$B$2199:$V$2204,AO$874)/4+VLOOKUP($D969,Decrements!$B$2251:$V$2256,AO$874)/4+VLOOKUP($D969,Decrements!$B$2303:$V$2308,AO$874)/4)</f>
        <v>2.7715228950569823E-3</v>
      </c>
      <c r="AP969" s="90">
        <f>Infected!AQ470*(VLOOKUP($D969,Decrements!$B$2199:$V$2204,AP$874)/4+VLOOKUP($D969,Decrements!$B$2251:$V$2256,AP$874)/4+VLOOKUP($D969,Decrements!$B$2303:$V$2308,AP$874)/4)</f>
        <v>2.7726508885505064E-3</v>
      </c>
      <c r="AQ969" s="90">
        <f>Infected!AR470*(VLOOKUP($D969,Decrements!$B$2199:$V$2204,AQ$874)/4+VLOOKUP($D969,Decrements!$B$2251:$V$2256,AQ$874)/4+VLOOKUP($D969,Decrements!$B$2303:$V$2308,AQ$874)/4)</f>
        <v>2.7878551851794621E-3</v>
      </c>
      <c r="AR969" s="90">
        <f>Infected!AS470*(VLOOKUP($D969,Decrements!$B$2199:$V$2204,AR$874)/4+VLOOKUP($D969,Decrements!$B$2251:$V$2256,AR$874)/4+VLOOKUP($D969,Decrements!$B$2303:$V$2308,AR$874)/4)</f>
        <v>2.8101114358575056E-3</v>
      </c>
      <c r="AS969" s="90">
        <f>Infected!AT470*(VLOOKUP($D969,Decrements!$B$2199:$V$2204,AS$874)/4+VLOOKUP($D969,Decrements!$B$2251:$V$2256,AS$874)/4+VLOOKUP($D969,Decrements!$B$2303:$V$2308,AS$874)/4)</f>
        <v>2.835936467644521E-3</v>
      </c>
      <c r="AT969" s="90">
        <f>Infected!AU470*(VLOOKUP($D969,Decrements!$B$2199:$V$2204,AT$874)/4+VLOOKUP($D969,Decrements!$B$2251:$V$2256,AT$874)/4+VLOOKUP($D969,Decrements!$B$2303:$V$2308,AT$874)/4)</f>
        <v>2.8627331606128274E-3</v>
      </c>
      <c r="AU969" s="90">
        <f>Infected!AV470*(VLOOKUP($D969,Decrements!$B$2199:$V$2204,AU$874)/4+VLOOKUP($D969,Decrements!$B$2251:$V$2256,AU$874)/4+VLOOKUP($D969,Decrements!$B$2303:$V$2308,AU$874)/4)</f>
        <v>2.8892231993050818E-3</v>
      </c>
      <c r="AV969" s="90">
        <f>Infected!AW470*(VLOOKUP($D969,Decrements!$B$2199:$V$2204,AV$874)/4+VLOOKUP($D969,Decrements!$B$2251:$V$2256,AV$874)/4+VLOOKUP($D969,Decrements!$B$2303:$V$2308,AV$874)/4)</f>
        <v>2.9149728188242125E-3</v>
      </c>
      <c r="AW969" s="90">
        <f>Infected!AX470*(VLOOKUP($D969,Decrements!$B$2199:$V$2204,AW$874)/4+VLOOKUP($D969,Decrements!$B$2251:$V$2256,AW$874)/4+VLOOKUP($D969,Decrements!$B$2303:$V$2308,AW$874)/4)</f>
        <v>2.9399421983753479E-3</v>
      </c>
      <c r="AX969" s="90">
        <f>Infected!AY470*(VLOOKUP($D969,Decrements!$B$2199:$V$2204,AX$874)/4+VLOOKUP($D969,Decrements!$B$2251:$V$2256,AX$874)/4+VLOOKUP($D969,Decrements!$B$2303:$V$2308,AX$874)/4)</f>
        <v>2.9638574057610808E-3</v>
      </c>
      <c r="AY969" s="90">
        <f>Infected!AZ470*(VLOOKUP($D969,Decrements!$B$2199:$V$2204,AY$874)/4+VLOOKUP($D969,Decrements!$B$2251:$V$2256,AY$874)/4+VLOOKUP($D969,Decrements!$B$2303:$V$2308,AY$874)/4)</f>
        <v>2.9866008890568813E-3</v>
      </c>
      <c r="AZ969" s="90">
        <f>Infected!BA470*(VLOOKUP($D969,Decrements!$B$2199:$V$2204,AZ$874)/4+VLOOKUP($D969,Decrements!$B$2251:$V$2256,AZ$874)/4+VLOOKUP($D969,Decrements!$B$2303:$V$2308,AZ$874)/4)</f>
        <v>3.008199633156071E-3</v>
      </c>
      <c r="BA969" s="90">
        <f>Infected!BB470*(VLOOKUP($D969,Decrements!$B$2199:$V$2204,BA$874)/4+VLOOKUP($D969,Decrements!$B$2251:$V$2256,BA$874)/4+VLOOKUP($D969,Decrements!$B$2303:$V$2308,BA$874)/4)</f>
        <v>3.0288538964292136E-3</v>
      </c>
      <c r="BB969" s="90">
        <f>Infected!BC470*(VLOOKUP($D969,Decrements!$B$2199:$V$2204,BB$874)/4+VLOOKUP($D969,Decrements!$B$2251:$V$2256,BB$874)/4+VLOOKUP($D969,Decrements!$B$2303:$V$2308,BB$874)/4)</f>
        <v>3.0483696021640885E-3</v>
      </c>
      <c r="BC969" s="90">
        <f>Infected!BD470*(VLOOKUP($D969,Decrements!$B$2199:$V$2204,BC$874)/4+VLOOKUP($D969,Decrements!$B$2251:$V$2256,BC$874)/4+VLOOKUP($D969,Decrements!$B$2303:$V$2308,BC$874)/4)</f>
        <v>3.0666574553836925E-3</v>
      </c>
      <c r="BD969" s="90">
        <f>Infected!BE470*(VLOOKUP($D969,Decrements!$B$2199:$V$2204,BD$874)/4+VLOOKUP($D969,Decrements!$B$2251:$V$2256,BD$874)/4+VLOOKUP($D969,Decrements!$B$2303:$V$2308,BD$874)/4)</f>
        <v>3.0837880836828506E-3</v>
      </c>
      <c r="BE969" s="90">
        <f>Infected!BF470*(VLOOKUP($D969,Decrements!$B$2199:$V$2204,BE$874)/4+VLOOKUP($D969,Decrements!$B$2251:$V$2256,BE$874)/4+VLOOKUP($D969,Decrements!$B$2303:$V$2308,BE$874)/4)</f>
        <v>3.1000226447818061E-3</v>
      </c>
      <c r="BF969" s="90">
        <f>Infected!BG470*(VLOOKUP($D969,Decrements!$B$2199:$V$2204,BF$874)/4+VLOOKUP($D969,Decrements!$B$2251:$V$2256,BF$874)/4+VLOOKUP($D969,Decrements!$B$2303:$V$2308,BF$874)/4)</f>
        <v>3.1152342710886252E-3</v>
      </c>
      <c r="BG969" s="90">
        <f>Infected!BH470*(VLOOKUP($D969,Decrements!$B$2199:$V$2204,BG$874)/4+VLOOKUP($D969,Decrements!$B$2251:$V$2256,BG$874)/4+VLOOKUP($D969,Decrements!$B$2303:$V$2308,BG$874)/4)</f>
        <v>3.1293987818859434E-3</v>
      </c>
      <c r="BH969" s="90">
        <f>Infected!BI470*(VLOOKUP($D969,Decrements!$B$2199:$V$2204,BH$874)/4+VLOOKUP($D969,Decrements!$B$2251:$V$2256,BH$874)/4+VLOOKUP($D969,Decrements!$B$2303:$V$2308,BH$874)/4)</f>
        <v>3.1425847378001386E-3</v>
      </c>
      <c r="BI969" s="90">
        <f>Infected!BJ470*(VLOOKUP($D969,Decrements!$B$2199:$V$2204,BI$874)/4+VLOOKUP($D969,Decrements!$B$2251:$V$2256,BI$874)/4+VLOOKUP($D969,Decrements!$B$2303:$V$2308,BI$874)/4)</f>
        <v>3.1550084250898313E-3</v>
      </c>
      <c r="BJ969" s="90">
        <f>Infected!BK470*(VLOOKUP($D969,Decrements!$B$2199:$V$2204,BJ$874)/4+VLOOKUP($D969,Decrements!$B$2251:$V$2256,BJ$874)/4+VLOOKUP($D969,Decrements!$B$2303:$V$2308,BJ$874)/4)</f>
        <v>3.1665627867654674E-3</v>
      </c>
      <c r="BK969" s="90">
        <f>Infected!BL470*(VLOOKUP($D969,Decrements!$B$2199:$V$2204,BK$874)/4+VLOOKUP($D969,Decrements!$B$2251:$V$2256,BK$874)/4+VLOOKUP($D969,Decrements!$B$2303:$V$2308,BK$874)/4)</f>
        <v>3.1772277343132525E-3</v>
      </c>
      <c r="BL969" s="90">
        <f>Infected!BM470*(VLOOKUP($D969,Decrements!$B$2199:$V$2204,BL$874)/4+VLOOKUP($D969,Decrements!$B$2251:$V$2256,BL$874)/4+VLOOKUP($D969,Decrements!$B$2303:$V$2308,BL$874)/4)</f>
        <v>3.1870608901746131E-3</v>
      </c>
      <c r="BM969" s="90">
        <f>Infected!BN470*(VLOOKUP($D969,Decrements!$B$2199:$V$2204,BM$874)/4+VLOOKUP($D969,Decrements!$B$2251:$V$2256,BM$874)/4+VLOOKUP($D969,Decrements!$B$2303:$V$2308,BM$874)/4)</f>
        <v>3.1962362965789167E-3</v>
      </c>
      <c r="BN969" s="90">
        <f>Infected!BO470*(VLOOKUP($D969,Decrements!$B$2199:$V$2204,BN$874)/4+VLOOKUP($D969,Decrements!$B$2251:$V$2256,BN$874)/4+VLOOKUP($D969,Decrements!$B$2303:$V$2308,BN$874)/4)</f>
        <v>3.2046603719453285E-3</v>
      </c>
      <c r="BO969" s="90">
        <f>Infected!BP470*(VLOOKUP($D969,Decrements!$B$2199:$V$2204,BO$874)/4+VLOOKUP($D969,Decrements!$B$2251:$V$2256,BO$874)/4+VLOOKUP($D969,Decrements!$B$2303:$V$2308,BO$874)/4)</f>
        <v>3.2122897645086947E-3</v>
      </c>
      <c r="BP969" s="90">
        <f>Infected!BQ470*(VLOOKUP($D969,Decrements!$B$2199:$V$2204,BP$874)/4+VLOOKUP($D969,Decrements!$B$2251:$V$2256,BP$874)/4+VLOOKUP($D969,Decrements!$B$2303:$V$2308,BP$874)/4)</f>
        <v>3.2191841484432446E-3</v>
      </c>
      <c r="BQ969" s="90">
        <f>Infected!BR470*(VLOOKUP($D969,Decrements!$B$2199:$V$2204,BQ$874)/4+VLOOKUP($D969,Decrements!$B$2251:$V$2256,BQ$874)/4+VLOOKUP($D969,Decrements!$B$2303:$V$2308,BQ$874)/4)</f>
        <v>3.2255117593892727E-3</v>
      </c>
      <c r="BR969" s="90">
        <f>Infected!BS470*(VLOOKUP($D969,Decrements!$B$2199:$V$2204,BR$874)/4+VLOOKUP($D969,Decrements!$B$2251:$V$2256,BR$874)/4+VLOOKUP($D969,Decrements!$B$2303:$V$2308,BR$874)/4)</f>
        <v>3.2312335703682808E-3</v>
      </c>
      <c r="BS969" s="90">
        <f>Infected!BT470*(VLOOKUP($D969,Decrements!$B$2199:$V$2204,BS$874)/4+VLOOKUP($D969,Decrements!$B$2251:$V$2256,BS$874)/4+VLOOKUP($D969,Decrements!$B$2303:$V$2308,BS$874)/4)</f>
        <v>3.2363556022497867E-3</v>
      </c>
      <c r="BT969" s="90">
        <f>Infected!BU470*(VLOOKUP($D969,Decrements!$B$2199:$V$2204,BT$874)/4+VLOOKUP($D969,Decrements!$B$2251:$V$2256,BT$874)/4+VLOOKUP($D969,Decrements!$B$2303:$V$2308,BT$874)/4)</f>
        <v>3.2409220577918414E-3</v>
      </c>
      <c r="BU969" s="90">
        <f>Infected!BV470*(VLOOKUP($D969,Decrements!$B$2199:$V$2204,BU$874)/4+VLOOKUP($D969,Decrements!$B$2251:$V$2256,BU$874)/4+VLOOKUP($D969,Decrements!$B$2303:$V$2308,BU$874)/4)</f>
        <v>3.2450426805834998E-3</v>
      </c>
      <c r="BV969" s="90">
        <f>Infected!BW470*(VLOOKUP($D969,Decrements!$B$2199:$V$2204,BV$874)/4+VLOOKUP($D969,Decrements!$B$2251:$V$2256,BV$874)/4+VLOOKUP($D969,Decrements!$B$2303:$V$2308,BV$874)/4)</f>
        <v>3.2486823293470441E-3</v>
      </c>
      <c r="BW969" s="90">
        <f>Infected!BX470*(VLOOKUP($D969,Decrements!$B$2199:$V$2204,BW$874)/4+VLOOKUP($D969,Decrements!$B$2251:$V$2256,BW$874)/4+VLOOKUP($D969,Decrements!$B$2303:$V$2308,BW$874)/4)</f>
        <v>3.2518415509574547E-3</v>
      </c>
      <c r="BX969" s="90">
        <f>Infected!BY470*(VLOOKUP($D969,Decrements!$B$2199:$V$2204,BX$874)/4+VLOOKUP($D969,Decrements!$B$2251:$V$2256,BX$874)/4+VLOOKUP($D969,Decrements!$B$2303:$V$2308,BX$874)/4)</f>
        <v>3.2545518372644805E-3</v>
      </c>
      <c r="BY969" s="90">
        <f>Infected!BZ470*(VLOOKUP($D969,Decrements!$B$2199:$V$2204,BY$874)/4+VLOOKUP($D969,Decrements!$B$2251:$V$2256,BY$874)/4+VLOOKUP($D969,Decrements!$B$2303:$V$2308,BY$874)/4)</f>
        <v>3.2568898094826894E-3</v>
      </c>
      <c r="BZ969" s="90">
        <f>Infected!CA470*(VLOOKUP($D969,Decrements!$B$2199:$V$2204,BZ$874)/4+VLOOKUP($D969,Decrements!$B$2251:$V$2256,BZ$874)/4+VLOOKUP($D969,Decrements!$B$2303:$V$2308,BZ$874)/4)</f>
        <v>3.2588360118098532E-3</v>
      </c>
      <c r="CA969" s="90">
        <f>Infected!CB470*(VLOOKUP($D969,Decrements!$B$2199:$V$2204,CA$874)/4+VLOOKUP($D969,Decrements!$B$2251:$V$2256,CA$874)/4+VLOOKUP($D969,Decrements!$B$2303:$V$2308,CA$874)/4)</f>
        <v>3.2603953310926604E-3</v>
      </c>
      <c r="CB969" s="90">
        <f>Infected!CC470*(VLOOKUP($D969,Decrements!$B$2199:$V$2204,CB$874)/4+VLOOKUP($D969,Decrements!$B$2251:$V$2256,CB$874)/4+VLOOKUP($D969,Decrements!$B$2303:$V$2308,CB$874)/4)</f>
        <v>3.2615938118351496E-3</v>
      </c>
      <c r="CC969" s="90">
        <f>Infected!CD470*(VLOOKUP($D969,Decrements!$B$2199:$V$2204,CC$874)/4+VLOOKUP($D969,Decrements!$B$2251:$V$2256,CC$874)/4+VLOOKUP($D969,Decrements!$B$2303:$V$2308,CC$874)/4)</f>
        <v>3.2624858784237203E-3</v>
      </c>
      <c r="CD969" s="90">
        <f>Infected!CE470*(VLOOKUP($D969,Decrements!$B$2199:$V$2204,CD$874)/4+VLOOKUP($D969,Decrements!$B$2251:$V$2256,CD$874)/4+VLOOKUP($D969,Decrements!$B$2303:$V$2308,CD$874)/4)</f>
        <v>3.2630641512978132E-3</v>
      </c>
      <c r="CE969" s="90">
        <f>Infected!CF470*(VLOOKUP($D969,Decrements!$B$2199:$V$2204,CE$874)/4+VLOOKUP($D969,Decrements!$B$2251:$V$2256,CE$874)/4+VLOOKUP($D969,Decrements!$B$2303:$V$2308,CE$874)/4)</f>
        <v>3.2633364422004303E-3</v>
      </c>
      <c r="CF969" s="90">
        <f>Infected!CG470*(VLOOKUP($D969,Decrements!$B$2199:$V$2204,CF$874)/4+VLOOKUP($D969,Decrements!$B$2251:$V$2256,CF$874)/4+VLOOKUP($D969,Decrements!$B$2303:$V$2308,CF$874)/4)</f>
        <v>3.26332385192073E-3</v>
      </c>
      <c r="CG969" s="90">
        <f>Infected!CH470*(VLOOKUP($D969,Decrements!$B$2199:$V$2204,CG$874)/4+VLOOKUP($D969,Decrements!$B$2251:$V$2256,CG$874)/4+VLOOKUP($D969,Decrements!$B$2303:$V$2308,CG$874)/4)</f>
        <v>3.2630636087507348E-3</v>
      </c>
      <c r="CH969" s="90">
        <f>Infected!CI470*(VLOOKUP($D969,Decrements!$B$2199:$V$2204,CH$874)/4+VLOOKUP($D969,Decrements!$B$2251:$V$2256,CH$874)/4+VLOOKUP($D969,Decrements!$B$2303:$V$2308,CH$874)/4)</f>
        <v>3.2625564496362911E-3</v>
      </c>
      <c r="CI969" s="90">
        <f>Infected!CJ470*(VLOOKUP($D969,Decrements!$B$2199:$V$2204,CI$874)/4+VLOOKUP($D969,Decrements!$B$2251:$V$2256,CI$874)/4+VLOOKUP($D969,Decrements!$B$2303:$V$2308,CI$874)/4)</f>
        <v>3.2618115577529977E-3</v>
      </c>
      <c r="CK969" s="45"/>
      <c r="CL969" s="45"/>
      <c r="CM969" s="45"/>
      <c r="CN969" s="45"/>
      <c r="CO969" s="45"/>
      <c r="CP969" s="45"/>
      <c r="CQ969" s="45"/>
      <c r="CR969" s="45"/>
      <c r="CS969" s="45"/>
      <c r="CT969" s="45"/>
      <c r="CU969" s="45"/>
      <c r="CV969" s="45"/>
      <c r="CW969" s="45"/>
      <c r="CX969" s="45"/>
      <c r="CY969" s="45"/>
      <c r="CZ969" s="45"/>
      <c r="DA969" s="45"/>
      <c r="DB969" s="45"/>
      <c r="DC969" s="45"/>
      <c r="DD969" s="45"/>
      <c r="DE969" s="45"/>
      <c r="DF969" s="45"/>
      <c r="DG969" s="45"/>
      <c r="DH969" s="45"/>
      <c r="DI969" s="45"/>
      <c r="DJ969" s="45"/>
      <c r="DK969" s="45"/>
      <c r="DL969" s="45"/>
      <c r="DM969" s="45"/>
      <c r="DN969" s="45"/>
      <c r="DO969" s="45"/>
      <c r="DP969" s="45"/>
      <c r="DQ969" s="45"/>
      <c r="DR969" s="45"/>
      <c r="DS969" s="45"/>
      <c r="DT969" s="45"/>
      <c r="DU969" s="45"/>
      <c r="DV969" s="45"/>
      <c r="DW969" s="45"/>
      <c r="DX969" s="45"/>
      <c r="DY969" s="45"/>
      <c r="DZ969" s="45"/>
      <c r="EA969" s="45"/>
      <c r="EB969" s="45"/>
      <c r="EC969" s="45"/>
      <c r="ED969" s="45"/>
      <c r="EE969" s="45"/>
      <c r="EF969" s="45"/>
      <c r="EG969" s="45"/>
      <c r="EH969" s="45"/>
      <c r="EI969" s="45"/>
      <c r="EJ969" s="45"/>
      <c r="EK969" s="45"/>
      <c r="EL969" s="45"/>
      <c r="EM969" s="45"/>
      <c r="EN969" s="45"/>
      <c r="EO969" s="45"/>
      <c r="EP969" s="45"/>
      <c r="EQ969" s="45"/>
      <c r="ER969" s="45"/>
      <c r="ES969" s="45"/>
      <c r="ET969" s="45"/>
      <c r="EU969" s="45"/>
      <c r="EV969" s="45"/>
      <c r="EW969" s="45"/>
      <c r="EX969" s="45"/>
      <c r="EY969" s="45"/>
      <c r="EZ969" s="45"/>
      <c r="FA969" s="45"/>
      <c r="FB969" s="45"/>
      <c r="FC969" s="45"/>
      <c r="FD969" s="45"/>
      <c r="FE969" s="45"/>
      <c r="FF969" s="45"/>
      <c r="FG969" s="45"/>
      <c r="FH969" s="45"/>
      <c r="FI969" s="45"/>
      <c r="FJ969" s="45"/>
      <c r="FK969" s="45"/>
      <c r="FL969" s="45"/>
      <c r="FN969" s="45"/>
      <c r="FO969" s="45"/>
      <c r="FP969" s="45"/>
      <c r="FQ969" s="45"/>
      <c r="FR969" s="45"/>
      <c r="FS969" s="45"/>
      <c r="FT969" s="45"/>
      <c r="FU969" s="45"/>
      <c r="FV969" s="45"/>
      <c r="FW969" s="45"/>
      <c r="FX969" s="45"/>
      <c r="FY969" s="45"/>
      <c r="FZ969" s="45"/>
      <c r="GA969" s="45"/>
      <c r="GB969" s="45"/>
      <c r="GC969" s="45"/>
      <c r="GD969" s="45"/>
      <c r="GE969" s="45"/>
      <c r="GF969" s="45"/>
      <c r="GG969" s="45"/>
      <c r="GH969" s="45"/>
      <c r="GI969" s="45"/>
      <c r="GJ969" s="45"/>
      <c r="GK969" s="45"/>
      <c r="GL969" s="45"/>
      <c r="GM969" s="45"/>
      <c r="GN969" s="45"/>
      <c r="GO969" s="45"/>
      <c r="GP969" s="45"/>
      <c r="GQ969" s="45"/>
      <c r="GR969" s="45"/>
      <c r="GS969" s="45"/>
      <c r="GT969" s="45"/>
      <c r="GU969" s="45"/>
      <c r="GV969" s="45"/>
      <c r="GW969" s="45"/>
      <c r="GX969" s="45"/>
      <c r="GY969" s="45"/>
      <c r="GZ969" s="45"/>
      <c r="HA969" s="45"/>
      <c r="HB969" s="45"/>
      <c r="HC969" s="45"/>
      <c r="HD969" s="45"/>
      <c r="HE969" s="45"/>
      <c r="HF969" s="45"/>
      <c r="HG969" s="45"/>
      <c r="HH969" s="45"/>
      <c r="HI969" s="45"/>
      <c r="HJ969" s="45"/>
      <c r="HK969" s="45"/>
      <c r="HL969" s="45"/>
      <c r="HM969" s="45"/>
      <c r="HN969" s="45"/>
      <c r="HO969" s="45"/>
      <c r="HP969" s="45"/>
      <c r="HQ969" s="45"/>
      <c r="HR969" s="45"/>
      <c r="HS969" s="45"/>
      <c r="HT969" s="45"/>
      <c r="HU969" s="45"/>
      <c r="HV969" s="45"/>
      <c r="HW969" s="45"/>
      <c r="HX969" s="45"/>
      <c r="HY969" s="45"/>
      <c r="HZ969" s="45"/>
      <c r="IA969" s="45"/>
      <c r="IB969" s="45"/>
      <c r="IC969" s="45"/>
      <c r="ID969" s="45"/>
      <c r="IE969" s="45"/>
      <c r="IF969" s="45"/>
      <c r="IG969" s="45"/>
      <c r="IH969" s="45"/>
      <c r="II969" s="45"/>
      <c r="IJ969" s="45"/>
      <c r="IK969" s="45"/>
      <c r="IL969" s="45"/>
      <c r="IM969" s="45"/>
      <c r="IN969" s="45"/>
      <c r="IO969" s="45"/>
      <c r="IQ969" s="45"/>
      <c r="IR969" s="45"/>
      <c r="IS969" s="45"/>
      <c r="IT969" s="45"/>
      <c r="IU969" s="45"/>
      <c r="IV969" s="45"/>
      <c r="IW969" s="45"/>
      <c r="IX969" s="45"/>
      <c r="IY969" s="45"/>
      <c r="IZ969" s="45"/>
      <c r="JA969" s="45"/>
      <c r="JB969" s="45"/>
      <c r="JC969" s="45"/>
      <c r="JD969" s="45"/>
      <c r="JE969" s="45"/>
      <c r="JF969" s="45"/>
      <c r="JG969" s="45"/>
      <c r="JH969" s="45"/>
      <c r="JI969" s="45"/>
      <c r="JJ969" s="45"/>
      <c r="JK969" s="45"/>
      <c r="JL969" s="45"/>
      <c r="JM969" s="45"/>
      <c r="JN969" s="45"/>
      <c r="JO969" s="45"/>
      <c r="JP969" s="45"/>
      <c r="JQ969" s="45"/>
      <c r="JR969" s="45"/>
      <c r="JS969" s="45"/>
      <c r="JT969" s="45"/>
      <c r="JU969" s="45"/>
      <c r="JV969" s="45"/>
      <c r="JW969" s="45"/>
      <c r="JX969" s="45"/>
      <c r="JY969" s="45"/>
      <c r="JZ969" s="45"/>
      <c r="KA969" s="45"/>
      <c r="KB969" s="45"/>
      <c r="KC969" s="45"/>
      <c r="KD969" s="45"/>
      <c r="KE969" s="45"/>
      <c r="KF969" s="45"/>
      <c r="KG969" s="45"/>
      <c r="KH969" s="45"/>
      <c r="KI969" s="45"/>
      <c r="KJ969" s="45"/>
      <c r="KK969" s="45"/>
      <c r="KL969" s="45"/>
      <c r="KM969" s="45"/>
      <c r="KN969" s="45"/>
      <c r="KO969" s="45"/>
      <c r="KP969" s="45"/>
      <c r="KQ969" s="45"/>
      <c r="KR969" s="45"/>
      <c r="KS969" s="45"/>
      <c r="KT969" s="45"/>
      <c r="KU969" s="45"/>
      <c r="KV969" s="45"/>
      <c r="KW969" s="45"/>
      <c r="KX969" s="45"/>
      <c r="KY969" s="45"/>
      <c r="KZ969" s="45"/>
      <c r="LA969" s="45"/>
      <c r="LB969" s="45"/>
      <c r="LC969" s="45"/>
      <c r="LD969" s="45"/>
      <c r="LE969" s="45"/>
      <c r="LF969" s="45"/>
      <c r="LG969" s="45"/>
      <c r="LH969" s="45"/>
      <c r="LI969" s="45"/>
      <c r="LJ969" s="45"/>
      <c r="LK969" s="45"/>
      <c r="LL969" s="45"/>
      <c r="LM969" s="45"/>
      <c r="LN969" s="45"/>
      <c r="LO969" s="45"/>
      <c r="LP969" s="45"/>
      <c r="LQ969" s="45"/>
      <c r="LR969" s="45"/>
    </row>
    <row r="970" spans="2:330">
      <c r="B970" s="20">
        <v>2</v>
      </c>
      <c r="C970" s="20">
        <v>2</v>
      </c>
      <c r="D970" s="20">
        <v>1</v>
      </c>
      <c r="E970" s="20">
        <v>221</v>
      </c>
      <c r="F970" s="113"/>
      <c r="G970" s="31">
        <f>Infected!I471</f>
        <v>0</v>
      </c>
      <c r="H970" s="90">
        <f>Infected!I471*(VLOOKUP($D970,Decrements!$B$2199:$V$2204,H$874)/4+VLOOKUP($D970,Decrements!$B$2251:$V$2256,H$874)/4+VLOOKUP($D970,Decrements!$B$2303:$V$2308,H$874)/4)</f>
        <v>0</v>
      </c>
      <c r="I970" s="90">
        <f>Infected!J471*(VLOOKUP($D970,Decrements!$B$2199:$V$2204,I$874)/4+VLOOKUP($D970,Decrements!$B$2251:$V$2256,I$874)/4+VLOOKUP($D970,Decrements!$B$2303:$V$2308,I$874)/4)</f>
        <v>7.4180868984001346E-3</v>
      </c>
      <c r="J970" s="90">
        <f>Infected!K471*(VLOOKUP($D970,Decrements!$B$2199:$V$2204,J$874)/4+VLOOKUP($D970,Decrements!$B$2251:$V$2256,J$874)/4+VLOOKUP($D970,Decrements!$B$2303:$V$2308,J$874)/4)</f>
        <v>7.0279007177907766E-3</v>
      </c>
      <c r="K970" s="90">
        <f>Infected!L471*(VLOOKUP($D970,Decrements!$B$2199:$V$2204,K$874)/4+VLOOKUP($D970,Decrements!$B$2251:$V$2256,K$874)/4+VLOOKUP($D970,Decrements!$B$2303:$V$2308,K$874)/4)</f>
        <v>7.1665380443004202E-3</v>
      </c>
      <c r="L970" s="90">
        <f>Infected!M471*(VLOOKUP($D970,Decrements!$B$2199:$V$2204,L$874)/4+VLOOKUP($D970,Decrements!$B$2251:$V$2256,L$874)/4+VLOOKUP($D970,Decrements!$B$2303:$V$2308,L$874)/4)</f>
        <v>7.1244859650720924E-3</v>
      </c>
      <c r="M970" s="90">
        <f>Infected!N471*(VLOOKUP($D970,Decrements!$B$2199:$V$2204,M$874)/4+VLOOKUP($D970,Decrements!$B$2251:$V$2256,M$874)/4+VLOOKUP($D970,Decrements!$B$2303:$V$2308,M$874)/4)</f>
        <v>8.1575837335289125E-3</v>
      </c>
      <c r="N970" s="90">
        <f>Infected!O471*(VLOOKUP($D970,Decrements!$B$2199:$V$2204,N$874)/4+VLOOKUP($D970,Decrements!$B$2251:$V$2256,N$874)/4+VLOOKUP($D970,Decrements!$B$2303:$V$2308,N$874)/4)</f>
        <v>7.2838347457332914E-3</v>
      </c>
      <c r="O970" s="90">
        <f>Infected!P471*(VLOOKUP($D970,Decrements!$B$2199:$V$2204,O$874)/4+VLOOKUP($D970,Decrements!$B$2251:$V$2256,O$874)/4+VLOOKUP($D970,Decrements!$B$2303:$V$2308,O$874)/4)</f>
        <v>6.7201771154709548E-3</v>
      </c>
      <c r="P970" s="90">
        <f>Infected!Q471*(VLOOKUP($D970,Decrements!$B$2199:$V$2204,P$874)/4+VLOOKUP($D970,Decrements!$B$2251:$V$2256,P$874)/4+VLOOKUP($D970,Decrements!$B$2303:$V$2308,P$874)/4)</f>
        <v>6.222020315069101E-3</v>
      </c>
      <c r="Q970" s="90">
        <f>Infected!R471*(VLOOKUP($D970,Decrements!$B$2199:$V$2204,Q$874)/4+VLOOKUP($D970,Decrements!$B$2251:$V$2256,Q$874)/4+VLOOKUP($D970,Decrements!$B$2303:$V$2308,Q$874)/4)</f>
        <v>7.8960543472566692E-3</v>
      </c>
      <c r="R970" s="90">
        <f>Infected!S471*(VLOOKUP($D970,Decrements!$B$2199:$V$2204,R$874)/4+VLOOKUP($D970,Decrements!$B$2251:$V$2256,R$874)/4+VLOOKUP($D970,Decrements!$B$2303:$V$2308,R$874)/4)</f>
        <v>6.5071814185012171E-3</v>
      </c>
      <c r="S970" s="90">
        <f>Infected!T471*(VLOOKUP($D970,Decrements!$B$2199:$V$2204,S$874)/4+VLOOKUP($D970,Decrements!$B$2251:$V$2256,S$874)/4+VLOOKUP($D970,Decrements!$B$2303:$V$2308,S$874)/4)</f>
        <v>5.7283526024847643E-3</v>
      </c>
      <c r="T970" s="90">
        <f>Infected!U471*(VLOOKUP($D970,Decrements!$B$2199:$V$2204,T$874)/4+VLOOKUP($D970,Decrements!$B$2251:$V$2256,T$874)/4+VLOOKUP($D970,Decrements!$B$2303:$V$2308,T$874)/4)</f>
        <v>5.1389636881201345E-3</v>
      </c>
      <c r="U970" s="90">
        <f>Infected!V471*(VLOOKUP($D970,Decrements!$B$2199:$V$2204,U$874)/4+VLOOKUP($D970,Decrements!$B$2251:$V$2256,U$874)/4+VLOOKUP($D970,Decrements!$B$2303:$V$2308,U$874)/4)</f>
        <v>7.1005325725723685E-3</v>
      </c>
      <c r="V970" s="90">
        <f>Infected!W471*(VLOOKUP($D970,Decrements!$B$2199:$V$2204,V$874)/4+VLOOKUP($D970,Decrements!$B$2251:$V$2256,V$874)/4+VLOOKUP($D970,Decrements!$B$2303:$V$2308,V$874)/4)</f>
        <v>6.123818234079874E-3</v>
      </c>
      <c r="W970" s="90">
        <f>Infected!X471*(VLOOKUP($D970,Decrements!$B$2199:$V$2204,W$874)/4+VLOOKUP($D970,Decrements!$B$2251:$V$2256,W$874)/4+VLOOKUP($D970,Decrements!$B$2303:$V$2308,W$874)/4)</f>
        <v>5.2430076129489399E-3</v>
      </c>
      <c r="X970" s="90">
        <f>Infected!Y471*(VLOOKUP($D970,Decrements!$B$2199:$V$2204,X$874)/4+VLOOKUP($D970,Decrements!$B$2251:$V$2256,X$874)/4+VLOOKUP($D970,Decrements!$B$2303:$V$2308,X$874)/4)</f>
        <v>4.6334374590666864E-3</v>
      </c>
      <c r="Y970" s="90">
        <f>Infected!Z471*(VLOOKUP($D970,Decrements!$B$2199:$V$2204,Y$874)/4+VLOOKUP($D970,Decrements!$B$2251:$V$2256,Y$874)/4+VLOOKUP($D970,Decrements!$B$2303:$V$2308,Y$874)/4)</f>
        <v>4.4278208017225285E-3</v>
      </c>
      <c r="Z970" s="90">
        <f>Infected!AA471*(VLOOKUP($D970,Decrements!$B$2199:$V$2204,Z$874)/4+VLOOKUP($D970,Decrements!$B$2251:$V$2256,Z$874)/4+VLOOKUP($D970,Decrements!$B$2303:$V$2308,Z$874)/4)</f>
        <v>4.1149050687182892E-3</v>
      </c>
      <c r="AA970" s="90">
        <f>Infected!AB471*(VLOOKUP($D970,Decrements!$B$2199:$V$2204,AA$874)/4+VLOOKUP($D970,Decrements!$B$2251:$V$2256,AA$874)/4+VLOOKUP($D970,Decrements!$B$2303:$V$2308,AA$874)/4)</f>
        <v>3.9134545862379759E-3</v>
      </c>
      <c r="AB970" s="90">
        <f>Infected!AC471*(VLOOKUP($D970,Decrements!$B$2199:$V$2204,AB$874)/4+VLOOKUP($D970,Decrements!$B$2251:$V$2256,AB$874)/4+VLOOKUP($D970,Decrements!$B$2303:$V$2308,AB$874)/4)</f>
        <v>3.7670255150399055E-3</v>
      </c>
      <c r="AC970" s="90">
        <f>Infected!AD471*(VLOOKUP($D970,Decrements!$B$2199:$V$2204,AC$874)/4+VLOOKUP($D970,Decrements!$B$2251:$V$2256,AC$874)/4+VLOOKUP($D970,Decrements!$B$2303:$V$2308,AC$874)/4)</f>
        <v>4.0262965543624131E-3</v>
      </c>
      <c r="AD970" s="90">
        <f>Infected!AE471*(VLOOKUP($D970,Decrements!$B$2199:$V$2204,AD$874)/4+VLOOKUP($D970,Decrements!$B$2251:$V$2256,AD$874)/4+VLOOKUP($D970,Decrements!$B$2303:$V$2308,AD$874)/4)</f>
        <v>3.9927502442405494E-3</v>
      </c>
      <c r="AE970" s="90">
        <f>Infected!AF471*(VLOOKUP($D970,Decrements!$B$2199:$V$2204,AE$874)/4+VLOOKUP($D970,Decrements!$B$2251:$V$2256,AE$874)/4+VLOOKUP($D970,Decrements!$B$2303:$V$2308,AE$874)/4)</f>
        <v>3.9591090730518134E-3</v>
      </c>
      <c r="AF970" s="90">
        <f>Infected!AG471*(VLOOKUP($D970,Decrements!$B$2199:$V$2204,AF$874)/4+VLOOKUP($D970,Decrements!$B$2251:$V$2256,AF$874)/4+VLOOKUP($D970,Decrements!$B$2303:$V$2308,AF$874)/4)</f>
        <v>3.9131385830393122E-3</v>
      </c>
      <c r="AG970" s="90">
        <f>Infected!AH471*(VLOOKUP($D970,Decrements!$B$2199:$V$2204,AG$874)/4+VLOOKUP($D970,Decrements!$B$2251:$V$2256,AG$874)/4+VLOOKUP($D970,Decrements!$B$2303:$V$2308,AG$874)/4)</f>
        <v>6.8329578000844516E-3</v>
      </c>
      <c r="AH970" s="90">
        <f>Infected!AI471*(VLOOKUP($D970,Decrements!$B$2199:$V$2204,AH$874)/4+VLOOKUP($D970,Decrements!$B$2251:$V$2256,AH$874)/4+VLOOKUP($D970,Decrements!$B$2303:$V$2308,AH$874)/4)</f>
        <v>8.5942428742483215E-3</v>
      </c>
      <c r="AI970" s="90">
        <f>Infected!AJ471*(VLOOKUP($D970,Decrements!$B$2199:$V$2204,AI$874)/4+VLOOKUP($D970,Decrements!$B$2251:$V$2256,AI$874)/4+VLOOKUP($D970,Decrements!$B$2303:$V$2308,AI$874)/4)</f>
        <v>9.5968568002619721E-3</v>
      </c>
      <c r="AJ970" s="90">
        <f>Infected!AK471*(VLOOKUP($D970,Decrements!$B$2199:$V$2204,AJ$874)/4+VLOOKUP($D970,Decrements!$B$2251:$V$2256,AJ$874)/4+VLOOKUP($D970,Decrements!$B$2303:$V$2308,AJ$874)/4)</f>
        <v>1.0067937599026057E-2</v>
      </c>
      <c r="AK970" s="90">
        <f>Infected!AL471*(VLOOKUP($D970,Decrements!$B$2199:$V$2204,AK$874)/4+VLOOKUP($D970,Decrements!$B$2251:$V$2256,AK$874)/4+VLOOKUP($D970,Decrements!$B$2303:$V$2308,AK$874)/4)</f>
        <v>1.152341678109077E-2</v>
      </c>
      <c r="AL970" s="90">
        <f>Infected!AM471*(VLOOKUP($D970,Decrements!$B$2199:$V$2204,AL$874)/4+VLOOKUP($D970,Decrements!$B$2251:$V$2256,AL$874)/4+VLOOKUP($D970,Decrements!$B$2303:$V$2308,AL$874)/4)</f>
        <v>1.2374808605122294E-2</v>
      </c>
      <c r="AM970" s="90">
        <f>Infected!AN471*(VLOOKUP($D970,Decrements!$B$2199:$V$2204,AM$874)/4+VLOOKUP($D970,Decrements!$B$2251:$V$2256,AM$874)/4+VLOOKUP($D970,Decrements!$B$2303:$V$2308,AM$874)/4)</f>
        <v>1.2917790556453519E-2</v>
      </c>
      <c r="AN970" s="90">
        <f>Infected!AO471*(VLOOKUP($D970,Decrements!$B$2199:$V$2204,AN$874)/4+VLOOKUP($D970,Decrements!$B$2251:$V$2256,AN$874)/4+VLOOKUP($D970,Decrements!$B$2303:$V$2308,AN$874)/4)</f>
        <v>1.3266489541684639E-2</v>
      </c>
      <c r="AO970" s="90">
        <f>Infected!AP471*(VLOOKUP($D970,Decrements!$B$2199:$V$2204,AO$874)/4+VLOOKUP($D970,Decrements!$B$2251:$V$2256,AO$874)/4+VLOOKUP($D970,Decrements!$B$2303:$V$2308,AO$874)/4)</f>
        <v>1.2928274743485046E-2</v>
      </c>
      <c r="AP970" s="90">
        <f>Infected!AQ471*(VLOOKUP($D970,Decrements!$B$2199:$V$2204,AP$874)/4+VLOOKUP($D970,Decrements!$B$2251:$V$2256,AP$874)/4+VLOOKUP($D970,Decrements!$B$2303:$V$2308,AP$874)/4)</f>
        <v>1.280671811123614E-2</v>
      </c>
      <c r="AQ970" s="90">
        <f>Infected!AR471*(VLOOKUP($D970,Decrements!$B$2199:$V$2204,AQ$874)/4+VLOOKUP($D970,Decrements!$B$2251:$V$2256,AQ$874)/4+VLOOKUP($D970,Decrements!$B$2303:$V$2308,AQ$874)/4)</f>
        <v>1.2814593294674357E-2</v>
      </c>
      <c r="AR970" s="90">
        <f>Infected!AS471*(VLOOKUP($D970,Decrements!$B$2199:$V$2204,AR$874)/4+VLOOKUP($D970,Decrements!$B$2251:$V$2256,AR$874)/4+VLOOKUP($D970,Decrements!$B$2303:$V$2308,AR$874)/4)</f>
        <v>1.2888341890644648E-2</v>
      </c>
      <c r="AS970" s="90">
        <f>Infected!AT471*(VLOOKUP($D970,Decrements!$B$2199:$V$2204,AS$874)/4+VLOOKUP($D970,Decrements!$B$2251:$V$2256,AS$874)/4+VLOOKUP($D970,Decrements!$B$2303:$V$2308,AS$874)/4)</f>
        <v>1.2994984123091319E-2</v>
      </c>
      <c r="AT970" s="90">
        <f>Infected!AU471*(VLOOKUP($D970,Decrements!$B$2199:$V$2204,AT$874)/4+VLOOKUP($D970,Decrements!$B$2251:$V$2256,AT$874)/4+VLOOKUP($D970,Decrements!$B$2303:$V$2308,AT$874)/4)</f>
        <v>1.3114057933732739E-2</v>
      </c>
      <c r="AU970" s="90">
        <f>Infected!AV471*(VLOOKUP($D970,Decrements!$B$2199:$V$2204,AU$874)/4+VLOOKUP($D970,Decrements!$B$2251:$V$2256,AU$874)/4+VLOOKUP($D970,Decrements!$B$2303:$V$2308,AU$874)/4)</f>
        <v>1.3235660348453733E-2</v>
      </c>
      <c r="AV970" s="90">
        <f>Infected!AW471*(VLOOKUP($D970,Decrements!$B$2199:$V$2204,AV$874)/4+VLOOKUP($D970,Decrements!$B$2251:$V$2256,AV$874)/4+VLOOKUP($D970,Decrements!$B$2303:$V$2308,AV$874)/4)</f>
        <v>1.3355971598012188E-2</v>
      </c>
      <c r="AW970" s="90">
        <f>Infected!AX471*(VLOOKUP($D970,Decrements!$B$2199:$V$2204,AW$874)/4+VLOOKUP($D970,Decrements!$B$2251:$V$2256,AW$874)/4+VLOOKUP($D970,Decrements!$B$2303:$V$2308,AW$874)/4)</f>
        <v>1.3473998102874108E-2</v>
      </c>
      <c r="AX970" s="90">
        <f>Infected!AY471*(VLOOKUP($D970,Decrements!$B$2199:$V$2204,AX$874)/4+VLOOKUP($D970,Decrements!$B$2251:$V$2256,AX$874)/4+VLOOKUP($D970,Decrements!$B$2303:$V$2308,AX$874)/4)</f>
        <v>1.3588044740223289E-2</v>
      </c>
      <c r="AY970" s="90">
        <f>Infected!AZ471*(VLOOKUP($D970,Decrements!$B$2199:$V$2204,AY$874)/4+VLOOKUP($D970,Decrements!$B$2251:$V$2256,AY$874)/4+VLOOKUP($D970,Decrements!$B$2303:$V$2308,AY$874)/4)</f>
        <v>1.3697344535112054E-2</v>
      </c>
      <c r="AZ970" s="90">
        <f>Infected!BA471*(VLOOKUP($D970,Decrements!$B$2199:$V$2204,AZ$874)/4+VLOOKUP($D970,Decrements!$B$2251:$V$2256,AZ$874)/4+VLOOKUP($D970,Decrements!$B$2303:$V$2308,AZ$874)/4)</f>
        <v>1.3801906961541316E-2</v>
      </c>
      <c r="BA970" s="90">
        <f>Infected!BB471*(VLOOKUP($D970,Decrements!$B$2199:$V$2204,BA$874)/4+VLOOKUP($D970,Decrements!$B$2251:$V$2256,BA$874)/4+VLOOKUP($D970,Decrements!$B$2303:$V$2308,BA$874)/4)</f>
        <v>1.3902612716435543E-2</v>
      </c>
      <c r="BB970" s="90">
        <f>Infected!BC471*(VLOOKUP($D970,Decrements!$B$2199:$V$2204,BB$874)/4+VLOOKUP($D970,Decrements!$B$2251:$V$2256,BB$874)/4+VLOOKUP($D970,Decrements!$B$2303:$V$2308,BB$874)/4)</f>
        <v>1.399846834785492E-2</v>
      </c>
      <c r="BC970" s="90">
        <f>Infected!BD471*(VLOOKUP($D970,Decrements!$B$2199:$V$2204,BC$874)/4+VLOOKUP($D970,Decrements!$B$2251:$V$2256,BC$874)/4+VLOOKUP($D970,Decrements!$B$2303:$V$2308,BC$874)/4)</f>
        <v>1.4088989381763648E-2</v>
      </c>
      <c r="BD970" s="90">
        <f>Infected!BE471*(VLOOKUP($D970,Decrements!$B$2199:$V$2204,BD$874)/4+VLOOKUP($D970,Decrements!$B$2251:$V$2256,BD$874)/4+VLOOKUP($D970,Decrements!$B$2303:$V$2308,BD$874)/4)</f>
        <v>1.4174469610120748E-2</v>
      </c>
      <c r="BE970" s="90">
        <f>Infected!BF471*(VLOOKUP($D970,Decrements!$B$2199:$V$2204,BE$874)/4+VLOOKUP($D970,Decrements!$B$2251:$V$2256,BE$874)/4+VLOOKUP($D970,Decrements!$B$2303:$V$2308,BE$874)/4)</f>
        <v>1.4256128870223003E-2</v>
      </c>
      <c r="BF970" s="90">
        <f>Infected!BG471*(VLOOKUP($D970,Decrements!$B$2199:$V$2204,BF$874)/4+VLOOKUP($D970,Decrements!$B$2251:$V$2256,BF$874)/4+VLOOKUP($D970,Decrements!$B$2303:$V$2308,BF$874)/4)</f>
        <v>1.4333322384472142E-2</v>
      </c>
      <c r="BG970" s="90">
        <f>Infected!BH471*(VLOOKUP($D970,Decrements!$B$2199:$V$2204,BG$874)/4+VLOOKUP($D970,Decrements!$B$2251:$V$2256,BG$874)/4+VLOOKUP($D970,Decrements!$B$2303:$V$2308,BG$874)/4)</f>
        <v>1.4405897940318079E-2</v>
      </c>
      <c r="BH970" s="90">
        <f>Infected!BI471*(VLOOKUP($D970,Decrements!$B$2199:$V$2204,BH$874)/4+VLOOKUP($D970,Decrements!$B$2251:$V$2256,BH$874)/4+VLOOKUP($D970,Decrements!$B$2303:$V$2308,BH$874)/4)</f>
        <v>1.4474153679118978E-2</v>
      </c>
      <c r="BI970" s="90">
        <f>Infected!BJ471*(VLOOKUP($D970,Decrements!$B$2199:$V$2204,BI$874)/4+VLOOKUP($D970,Decrements!$B$2251:$V$2256,BI$874)/4+VLOOKUP($D970,Decrements!$B$2303:$V$2308,BI$874)/4)</f>
        <v>1.4539104616171998E-2</v>
      </c>
      <c r="BJ970" s="90">
        <f>Infected!BK471*(VLOOKUP($D970,Decrements!$B$2199:$V$2204,BJ$874)/4+VLOOKUP($D970,Decrements!$B$2251:$V$2256,BJ$874)/4+VLOOKUP($D970,Decrements!$B$2303:$V$2308,BJ$874)/4)</f>
        <v>1.4600205301613328E-2</v>
      </c>
      <c r="BK970" s="90">
        <f>Infected!BL471*(VLOOKUP($D970,Decrements!$B$2199:$V$2204,BK$874)/4+VLOOKUP($D970,Decrements!$B$2251:$V$2256,BK$874)/4+VLOOKUP($D970,Decrements!$B$2303:$V$2308,BK$874)/4)</f>
        <v>1.4657329114010045E-2</v>
      </c>
      <c r="BL970" s="90">
        <f>Infected!BM471*(VLOOKUP($D970,Decrements!$B$2199:$V$2204,BL$874)/4+VLOOKUP($D970,Decrements!$B$2251:$V$2256,BL$874)/4+VLOOKUP($D970,Decrements!$B$2303:$V$2308,BL$874)/4)</f>
        <v>1.4710728701565416E-2</v>
      </c>
      <c r="BM970" s="90">
        <f>Infected!BN471*(VLOOKUP($D970,Decrements!$B$2199:$V$2204,BM$874)/4+VLOOKUP($D970,Decrements!$B$2251:$V$2256,BM$874)/4+VLOOKUP($D970,Decrements!$B$2303:$V$2308,BM$874)/4)</f>
        <v>1.4761224041433185E-2</v>
      </c>
      <c r="BN970" s="90">
        <f>Infected!BO471*(VLOOKUP($D970,Decrements!$B$2199:$V$2204,BN$874)/4+VLOOKUP($D970,Decrements!$B$2251:$V$2256,BN$874)/4+VLOOKUP($D970,Decrements!$B$2303:$V$2308,BN$874)/4)</f>
        <v>1.4808339788608288E-2</v>
      </c>
      <c r="BO970" s="90">
        <f>Infected!BP471*(VLOOKUP($D970,Decrements!$B$2199:$V$2204,BO$874)/4+VLOOKUP($D970,Decrements!$B$2251:$V$2256,BO$874)/4+VLOOKUP($D970,Decrements!$B$2303:$V$2308,BO$874)/4)</f>
        <v>1.4851842657746729E-2</v>
      </c>
      <c r="BP970" s="90">
        <f>Infected!BQ471*(VLOOKUP($D970,Decrements!$B$2199:$V$2204,BP$874)/4+VLOOKUP($D970,Decrements!$B$2251:$V$2256,BP$874)/4+VLOOKUP($D970,Decrements!$B$2303:$V$2308,BP$874)/4)</f>
        <v>1.4892002469335374E-2</v>
      </c>
      <c r="BQ970" s="90">
        <f>Infected!BR471*(VLOOKUP($D970,Decrements!$B$2199:$V$2204,BQ$874)/4+VLOOKUP($D970,Decrements!$B$2251:$V$2256,BQ$874)/4+VLOOKUP($D970,Decrements!$B$2303:$V$2308,BQ$874)/4)</f>
        <v>1.4929620764178305E-2</v>
      </c>
      <c r="BR970" s="90">
        <f>Infected!BS471*(VLOOKUP($D970,Decrements!$B$2199:$V$2204,BR$874)/4+VLOOKUP($D970,Decrements!$B$2251:$V$2256,BR$874)/4+VLOOKUP($D970,Decrements!$B$2303:$V$2308,BR$874)/4)</f>
        <v>1.4964493079930233E-2</v>
      </c>
      <c r="BS970" s="90">
        <f>Infected!BT471*(VLOOKUP($D970,Decrements!$B$2199:$V$2204,BS$874)/4+VLOOKUP($D970,Decrements!$B$2251:$V$2256,BS$874)/4+VLOOKUP($D970,Decrements!$B$2303:$V$2308,BS$874)/4)</f>
        <v>1.4996631811698248E-2</v>
      </c>
      <c r="BT970" s="90">
        <f>Infected!BU471*(VLOOKUP($D970,Decrements!$B$2199:$V$2204,BT$874)/4+VLOOKUP($D970,Decrements!$B$2251:$V$2256,BT$874)/4+VLOOKUP($D970,Decrements!$B$2303:$V$2308,BT$874)/4)</f>
        <v>1.5026235609282424E-2</v>
      </c>
      <c r="BU970" s="90">
        <f>Infected!BV471*(VLOOKUP($D970,Decrements!$B$2199:$V$2204,BU$874)/4+VLOOKUP($D970,Decrements!$B$2251:$V$2256,BU$874)/4+VLOOKUP($D970,Decrements!$B$2303:$V$2308,BU$874)/4)</f>
        <v>1.5053823501324119E-2</v>
      </c>
      <c r="BV970" s="90">
        <f>Infected!BW471*(VLOOKUP($D970,Decrements!$B$2199:$V$2204,BV$874)/4+VLOOKUP($D970,Decrements!$B$2251:$V$2256,BV$874)/4+VLOOKUP($D970,Decrements!$B$2303:$V$2308,BV$874)/4)</f>
        <v>1.5079208882741797E-2</v>
      </c>
      <c r="BW970" s="90">
        <f>Infected!BX471*(VLOOKUP($D970,Decrements!$B$2199:$V$2204,BW$874)/4+VLOOKUP($D970,Decrements!$B$2251:$V$2256,BW$874)/4+VLOOKUP($D970,Decrements!$B$2303:$V$2308,BW$874)/4)</f>
        <v>1.5102378626821445E-2</v>
      </c>
      <c r="BX970" s="90">
        <f>Infected!BY471*(VLOOKUP($D970,Decrements!$B$2199:$V$2204,BX$874)/4+VLOOKUP($D970,Decrements!$B$2251:$V$2256,BX$874)/4+VLOOKUP($D970,Decrements!$B$2303:$V$2308,BX$874)/4)</f>
        <v>1.5123472244060717E-2</v>
      </c>
      <c r="BY970" s="90">
        <f>Infected!BZ471*(VLOOKUP($D970,Decrements!$B$2199:$V$2204,BY$874)/4+VLOOKUP($D970,Decrements!$B$2251:$V$2256,BY$874)/4+VLOOKUP($D970,Decrements!$B$2303:$V$2308,BY$874)/4)</f>
        <v>1.5142851395642545E-2</v>
      </c>
      <c r="BZ970" s="90">
        <f>Infected!CA471*(VLOOKUP($D970,Decrements!$B$2199:$V$2204,BZ$874)/4+VLOOKUP($D970,Decrements!$B$2251:$V$2256,BZ$874)/4+VLOOKUP($D970,Decrements!$B$2303:$V$2308,BZ$874)/4)</f>
        <v>1.5160409088787116E-2</v>
      </c>
      <c r="CA970" s="90">
        <f>Infected!CB471*(VLOOKUP($D970,Decrements!$B$2199:$V$2204,CA$874)/4+VLOOKUP($D970,Decrements!$B$2251:$V$2256,CA$874)/4+VLOOKUP($D970,Decrements!$B$2303:$V$2308,CA$874)/4)</f>
        <v>1.5176157296912811E-2</v>
      </c>
      <c r="CB970" s="90">
        <f>Infected!CC471*(VLOOKUP($D970,Decrements!$B$2199:$V$2204,CB$874)/4+VLOOKUP($D970,Decrements!$B$2251:$V$2256,CB$874)/4+VLOOKUP($D970,Decrements!$B$2303:$V$2308,CB$874)/4)</f>
        <v>1.5190212786874003E-2</v>
      </c>
      <c r="CC970" s="90">
        <f>Infected!CD471*(VLOOKUP($D970,Decrements!$B$2199:$V$2204,CC$874)/4+VLOOKUP($D970,Decrements!$B$2251:$V$2256,CC$874)/4+VLOOKUP($D970,Decrements!$B$2303:$V$2308,CC$874)/4)</f>
        <v>1.5202832507862205E-2</v>
      </c>
      <c r="CD970" s="90">
        <f>Infected!CE471*(VLOOKUP($D970,Decrements!$B$2199:$V$2204,CD$874)/4+VLOOKUP($D970,Decrements!$B$2251:$V$2256,CD$874)/4+VLOOKUP($D970,Decrements!$B$2303:$V$2308,CD$874)/4)</f>
        <v>1.5213971173134699E-2</v>
      </c>
      <c r="CE970" s="90">
        <f>Infected!CF471*(VLOOKUP($D970,Decrements!$B$2199:$V$2204,CE$874)/4+VLOOKUP($D970,Decrements!$B$2251:$V$2256,CE$874)/4+VLOOKUP($D970,Decrements!$B$2303:$V$2308,CE$874)/4)</f>
        <v>1.5223657976613382E-2</v>
      </c>
      <c r="CF970" s="90">
        <f>Infected!CG471*(VLOOKUP($D970,Decrements!$B$2199:$V$2204,CF$874)/4+VLOOKUP($D970,Decrements!$B$2251:$V$2256,CF$874)/4+VLOOKUP($D970,Decrements!$B$2303:$V$2308,CF$874)/4)</f>
        <v>1.5231988179745352E-2</v>
      </c>
      <c r="CG970" s="90">
        <f>Infected!CH471*(VLOOKUP($D970,Decrements!$B$2199:$V$2204,CG$874)/4+VLOOKUP($D970,Decrements!$B$2251:$V$2256,CG$874)/4+VLOOKUP($D970,Decrements!$B$2303:$V$2308,CG$874)/4)</f>
        <v>1.5239137035948954E-2</v>
      </c>
      <c r="CH970" s="90">
        <f>Infected!CI471*(VLOOKUP($D970,Decrements!$B$2199:$V$2204,CH$874)/4+VLOOKUP($D970,Decrements!$B$2251:$V$2256,CH$874)/4+VLOOKUP($D970,Decrements!$B$2303:$V$2308,CH$874)/4)</f>
        <v>1.5245100981786297E-2</v>
      </c>
      <c r="CI970" s="90">
        <f>Infected!CJ471*(VLOOKUP($D970,Decrements!$B$2199:$V$2204,CI$874)/4+VLOOKUP($D970,Decrements!$B$2251:$V$2256,CI$874)/4+VLOOKUP($D970,Decrements!$B$2303:$V$2308,CI$874)/4)</f>
        <v>1.5249918069356263E-2</v>
      </c>
      <c r="CK970" s="45"/>
      <c r="CL970" s="45"/>
      <c r="CM970" s="45"/>
      <c r="CN970" s="45"/>
      <c r="CO970" s="45"/>
      <c r="CP970" s="45"/>
      <c r="CQ970" s="45"/>
      <c r="CR970" s="45"/>
      <c r="CS970" s="45"/>
      <c r="CT970" s="45"/>
      <c r="CU970" s="45"/>
      <c r="CV970" s="45"/>
      <c r="CW970" s="45"/>
      <c r="CX970" s="45"/>
      <c r="CY970" s="45"/>
      <c r="CZ970" s="45"/>
      <c r="DA970" s="45"/>
      <c r="DB970" s="45"/>
      <c r="DC970" s="45"/>
      <c r="DD970" s="45"/>
      <c r="DE970" s="45"/>
      <c r="DF970" s="45"/>
      <c r="DG970" s="45"/>
      <c r="DH970" s="45"/>
      <c r="DI970" s="45"/>
      <c r="DJ970" s="45"/>
      <c r="DK970" s="45"/>
      <c r="DL970" s="45"/>
      <c r="DM970" s="45"/>
      <c r="DN970" s="45"/>
      <c r="DO970" s="45"/>
      <c r="DP970" s="45"/>
      <c r="DQ970" s="45"/>
      <c r="DR970" s="45"/>
      <c r="DS970" s="45"/>
      <c r="DT970" s="45"/>
      <c r="DU970" s="45"/>
      <c r="DV970" s="45"/>
      <c r="DW970" s="45"/>
      <c r="DX970" s="45"/>
      <c r="DY970" s="45"/>
      <c r="DZ970" s="45"/>
      <c r="EA970" s="45"/>
      <c r="EB970" s="45"/>
      <c r="EC970" s="45"/>
      <c r="ED970" s="45"/>
      <c r="EE970" s="45"/>
      <c r="EF970" s="45"/>
      <c r="EG970" s="45"/>
      <c r="EH970" s="45"/>
      <c r="EI970" s="45"/>
      <c r="EJ970" s="45"/>
      <c r="EK970" s="45"/>
      <c r="EL970" s="45"/>
      <c r="EM970" s="45"/>
      <c r="EN970" s="45"/>
      <c r="EO970" s="45"/>
      <c r="EP970" s="45"/>
      <c r="EQ970" s="45"/>
      <c r="ER970" s="45"/>
      <c r="ES970" s="45"/>
      <c r="ET970" s="45"/>
      <c r="EU970" s="45"/>
      <c r="EV970" s="45"/>
      <c r="EW970" s="45"/>
      <c r="EX970" s="45"/>
      <c r="EY970" s="45"/>
      <c r="EZ970" s="45"/>
      <c r="FA970" s="45"/>
      <c r="FB970" s="45"/>
      <c r="FC970" s="45"/>
      <c r="FD970" s="45"/>
      <c r="FE970" s="45"/>
      <c r="FF970" s="45"/>
      <c r="FG970" s="45"/>
      <c r="FH970" s="45"/>
      <c r="FI970" s="45"/>
      <c r="FJ970" s="45"/>
      <c r="FK970" s="45"/>
      <c r="FL970" s="45"/>
      <c r="FN970" s="45"/>
      <c r="FO970" s="45"/>
      <c r="FP970" s="45"/>
      <c r="FQ970" s="45"/>
      <c r="FR970" s="45"/>
      <c r="FS970" s="45"/>
      <c r="FT970" s="45"/>
      <c r="FU970" s="45"/>
      <c r="FV970" s="45"/>
      <c r="FW970" s="45"/>
      <c r="FX970" s="45"/>
      <c r="FY970" s="45"/>
      <c r="FZ970" s="45"/>
      <c r="GA970" s="45"/>
      <c r="GB970" s="45"/>
      <c r="GC970" s="45"/>
      <c r="GD970" s="45"/>
      <c r="GE970" s="45"/>
      <c r="GF970" s="45"/>
      <c r="GG970" s="45"/>
      <c r="GH970" s="45"/>
      <c r="GI970" s="45"/>
      <c r="GJ970" s="45"/>
      <c r="GK970" s="45"/>
      <c r="GL970" s="45"/>
      <c r="GM970" s="45"/>
      <c r="GN970" s="45"/>
      <c r="GO970" s="45"/>
      <c r="GP970" s="45"/>
      <c r="GQ970" s="45"/>
      <c r="GR970" s="45"/>
      <c r="GS970" s="45"/>
      <c r="GT970" s="45"/>
      <c r="GU970" s="45"/>
      <c r="GV970" s="45"/>
      <c r="GW970" s="45"/>
      <c r="GX970" s="45"/>
      <c r="GY970" s="45"/>
      <c r="GZ970" s="45"/>
      <c r="HA970" s="45"/>
      <c r="HB970" s="45"/>
      <c r="HC970" s="45"/>
      <c r="HD970" s="45"/>
      <c r="HE970" s="45"/>
      <c r="HF970" s="45"/>
      <c r="HG970" s="45"/>
      <c r="HH970" s="45"/>
      <c r="HI970" s="45"/>
      <c r="HJ970" s="45"/>
      <c r="HK970" s="45"/>
      <c r="HL970" s="45"/>
      <c r="HM970" s="45"/>
      <c r="HN970" s="45"/>
      <c r="HO970" s="45"/>
      <c r="HP970" s="45"/>
      <c r="HQ970" s="45"/>
      <c r="HR970" s="45"/>
      <c r="HS970" s="45"/>
      <c r="HT970" s="45"/>
      <c r="HU970" s="45"/>
      <c r="HV970" s="45"/>
      <c r="HW970" s="45"/>
      <c r="HX970" s="45"/>
      <c r="HY970" s="45"/>
      <c r="HZ970" s="45"/>
      <c r="IA970" s="45"/>
      <c r="IB970" s="45"/>
      <c r="IC970" s="45"/>
      <c r="ID970" s="45"/>
      <c r="IE970" s="45"/>
      <c r="IF970" s="45"/>
      <c r="IG970" s="45"/>
      <c r="IH970" s="45"/>
      <c r="II970" s="45"/>
      <c r="IJ970" s="45"/>
      <c r="IK970" s="45"/>
      <c r="IL970" s="45"/>
      <c r="IM970" s="45"/>
      <c r="IN970" s="45"/>
      <c r="IO970" s="45"/>
      <c r="IQ970" s="45"/>
      <c r="IR970" s="45"/>
      <c r="IS970" s="45"/>
      <c r="IT970" s="45"/>
      <c r="IU970" s="45"/>
      <c r="IV970" s="45"/>
      <c r="IW970" s="45"/>
      <c r="IX970" s="45"/>
      <c r="IY970" s="45"/>
      <c r="IZ970" s="45"/>
      <c r="JA970" s="45"/>
      <c r="JB970" s="45"/>
      <c r="JC970" s="45"/>
      <c r="JD970" s="45"/>
      <c r="JE970" s="45"/>
      <c r="JF970" s="45"/>
      <c r="JG970" s="45"/>
      <c r="JH970" s="45"/>
      <c r="JI970" s="45"/>
      <c r="JJ970" s="45"/>
      <c r="JK970" s="45"/>
      <c r="JL970" s="45"/>
      <c r="JM970" s="45"/>
      <c r="JN970" s="45"/>
      <c r="JO970" s="45"/>
      <c r="JP970" s="45"/>
      <c r="JQ970" s="45"/>
      <c r="JR970" s="45"/>
      <c r="JS970" s="45"/>
      <c r="JT970" s="45"/>
      <c r="JU970" s="45"/>
      <c r="JV970" s="45"/>
      <c r="JW970" s="45"/>
      <c r="JX970" s="45"/>
      <c r="JY970" s="45"/>
      <c r="JZ970" s="45"/>
      <c r="KA970" s="45"/>
      <c r="KB970" s="45"/>
      <c r="KC970" s="45"/>
      <c r="KD970" s="45"/>
      <c r="KE970" s="45"/>
      <c r="KF970" s="45"/>
      <c r="KG970" s="45"/>
      <c r="KH970" s="45"/>
      <c r="KI970" s="45"/>
      <c r="KJ970" s="45"/>
      <c r="KK970" s="45"/>
      <c r="KL970" s="45"/>
      <c r="KM970" s="45"/>
      <c r="KN970" s="45"/>
      <c r="KO970" s="45"/>
      <c r="KP970" s="45"/>
      <c r="KQ970" s="45"/>
      <c r="KR970" s="45"/>
      <c r="KS970" s="45"/>
      <c r="KT970" s="45"/>
      <c r="KU970" s="45"/>
      <c r="KV970" s="45"/>
      <c r="KW970" s="45"/>
      <c r="KX970" s="45"/>
      <c r="KY970" s="45"/>
      <c r="KZ970" s="45"/>
      <c r="LA970" s="45"/>
      <c r="LB970" s="45"/>
      <c r="LC970" s="45"/>
      <c r="LD970" s="45"/>
      <c r="LE970" s="45"/>
      <c r="LF970" s="45"/>
      <c r="LG970" s="45"/>
      <c r="LH970" s="45"/>
      <c r="LI970" s="45"/>
      <c r="LJ970" s="45"/>
      <c r="LK970" s="45"/>
      <c r="LL970" s="45"/>
      <c r="LM970" s="45"/>
      <c r="LN970" s="45"/>
      <c r="LO970" s="45"/>
      <c r="LP970" s="45"/>
      <c r="LQ970" s="45"/>
      <c r="LR970" s="45"/>
    </row>
    <row r="971" spans="2:330">
      <c r="B971" s="20">
        <v>2</v>
      </c>
      <c r="C971" s="20">
        <v>1</v>
      </c>
      <c r="D971" s="20">
        <v>2</v>
      </c>
      <c r="E971" s="20">
        <v>212</v>
      </c>
      <c r="F971" s="113"/>
      <c r="G971" s="31">
        <f>Infected!I472</f>
        <v>0</v>
      </c>
      <c r="H971" s="90">
        <f>Infected!I472*(VLOOKUP($D971,Decrements!$B$2199:$V$2204,H$874)/4+VLOOKUP($D971,Decrements!$B$2251:$V$2256,H$874)/4+VLOOKUP($D971,Decrements!$B$2303:$V$2308,H$874)/4)</f>
        <v>0</v>
      </c>
      <c r="I971" s="90">
        <f>Infected!J472*(VLOOKUP($D971,Decrements!$B$2199:$V$2204,I$874)/4+VLOOKUP($D971,Decrements!$B$2251:$V$2256,I$874)/4+VLOOKUP($D971,Decrements!$B$2303:$V$2308,I$874)/4)</f>
        <v>3.2780765618375196E-3</v>
      </c>
      <c r="J971" s="90">
        <f>Infected!K472*(VLOOKUP($D971,Decrements!$B$2199:$V$2204,J$874)/4+VLOOKUP($D971,Decrements!$B$2251:$V$2256,J$874)/4+VLOOKUP($D971,Decrements!$B$2303:$V$2308,J$874)/4)</f>
        <v>3.3608770788526319E-3</v>
      </c>
      <c r="K971" s="90">
        <f>Infected!L472*(VLOOKUP($D971,Decrements!$B$2199:$V$2204,K$874)/4+VLOOKUP($D971,Decrements!$B$2251:$V$2256,K$874)/4+VLOOKUP($D971,Decrements!$B$2303:$V$2308,K$874)/4)</f>
        <v>3.4919532256883607E-3</v>
      </c>
      <c r="L971" s="90">
        <f>Infected!M472*(VLOOKUP($D971,Decrements!$B$2199:$V$2204,L$874)/4+VLOOKUP($D971,Decrements!$B$2251:$V$2256,L$874)/4+VLOOKUP($D971,Decrements!$B$2303:$V$2308,L$874)/4)</f>
        <v>3.6035330252891101E-3</v>
      </c>
      <c r="M971" s="90">
        <f>Infected!N472*(VLOOKUP($D971,Decrements!$B$2199:$V$2204,M$874)/4+VLOOKUP($D971,Decrements!$B$2251:$V$2256,M$874)/4+VLOOKUP($D971,Decrements!$B$2303:$V$2308,M$874)/4)</f>
        <v>4.2037084155265867E-3</v>
      </c>
      <c r="N971" s="90">
        <f>Infected!O472*(VLOOKUP($D971,Decrements!$B$2199:$V$2204,N$874)/4+VLOOKUP($D971,Decrements!$B$2251:$V$2256,N$874)/4+VLOOKUP($D971,Decrements!$B$2303:$V$2308,N$874)/4)</f>
        <v>3.9167401927120713E-3</v>
      </c>
      <c r="O971" s="90">
        <f>Infected!P472*(VLOOKUP($D971,Decrements!$B$2199:$V$2204,O$874)/4+VLOOKUP($D971,Decrements!$B$2251:$V$2256,O$874)/4+VLOOKUP($D971,Decrements!$B$2303:$V$2308,O$874)/4)</f>
        <v>3.7169651728485666E-3</v>
      </c>
      <c r="P971" s="90">
        <f>Infected!Q472*(VLOOKUP($D971,Decrements!$B$2199:$V$2204,P$874)/4+VLOOKUP($D971,Decrements!$B$2251:$V$2256,P$874)/4+VLOOKUP($D971,Decrements!$B$2303:$V$2308,P$874)/4)</f>
        <v>3.550630775347197E-3</v>
      </c>
      <c r="Q971" s="90">
        <f>Infected!R472*(VLOOKUP($D971,Decrements!$B$2199:$V$2204,Q$874)/4+VLOOKUP($D971,Decrements!$B$2251:$V$2256,Q$874)/4+VLOOKUP($D971,Decrements!$B$2303:$V$2308,Q$874)/4)</f>
        <v>4.5903390471869789E-3</v>
      </c>
      <c r="R971" s="90">
        <f>Infected!S472*(VLOOKUP($D971,Decrements!$B$2199:$V$2204,R$874)/4+VLOOKUP($D971,Decrements!$B$2251:$V$2256,R$874)/4+VLOOKUP($D971,Decrements!$B$2303:$V$2308,R$874)/4)</f>
        <v>4.0005791368701738E-3</v>
      </c>
      <c r="S971" s="90">
        <f>Infected!T472*(VLOOKUP($D971,Decrements!$B$2199:$V$2204,S$874)/4+VLOOKUP($D971,Decrements!$B$2251:$V$2256,S$874)/4+VLOOKUP($D971,Decrements!$B$2303:$V$2308,S$874)/4)</f>
        <v>3.6277331564931207E-3</v>
      </c>
      <c r="T971" s="90">
        <f>Infected!U472*(VLOOKUP($D971,Decrements!$B$2199:$V$2204,T$874)/4+VLOOKUP($D971,Decrements!$B$2251:$V$2256,T$874)/4+VLOOKUP($D971,Decrements!$B$2303:$V$2308,T$874)/4)</f>
        <v>3.3562733108442621E-3</v>
      </c>
      <c r="U971" s="90">
        <f>Infected!V472*(VLOOKUP($D971,Decrements!$B$2199:$V$2204,U$874)/4+VLOOKUP($D971,Decrements!$B$2251:$V$2256,U$874)/4+VLOOKUP($D971,Decrements!$B$2303:$V$2308,U$874)/4)</f>
        <v>4.6284436917284873E-3</v>
      </c>
      <c r="V971" s="90">
        <f>Infected!W472*(VLOOKUP($D971,Decrements!$B$2199:$V$2204,V$874)/4+VLOOKUP($D971,Decrements!$B$2251:$V$2256,V$874)/4+VLOOKUP($D971,Decrements!$B$2303:$V$2308,V$874)/4)</f>
        <v>4.1364626056719428E-3</v>
      </c>
      <c r="W971" s="90">
        <f>Infected!X472*(VLOOKUP($D971,Decrements!$B$2199:$V$2204,W$874)/4+VLOOKUP($D971,Decrements!$B$2251:$V$2256,W$874)/4+VLOOKUP($D971,Decrements!$B$2303:$V$2308,W$874)/4)</f>
        <v>3.6289323090752459E-3</v>
      </c>
      <c r="X971" s="90">
        <f>Infected!Y472*(VLOOKUP($D971,Decrements!$B$2199:$V$2204,X$874)/4+VLOOKUP($D971,Decrements!$B$2251:$V$2256,X$874)/4+VLOOKUP($D971,Decrements!$B$2303:$V$2308,X$874)/4)</f>
        <v>3.264628819617988E-3</v>
      </c>
      <c r="Y971" s="90">
        <f>Infected!Z472*(VLOOKUP($D971,Decrements!$B$2199:$V$2204,Y$874)/4+VLOOKUP($D971,Decrements!$B$2251:$V$2256,Y$874)/4+VLOOKUP($D971,Decrements!$B$2303:$V$2308,Y$874)/4)</f>
        <v>3.1431114281604985E-3</v>
      </c>
      <c r="Z971" s="90">
        <f>Infected!AA472*(VLOOKUP($D971,Decrements!$B$2199:$V$2204,Z$874)/4+VLOOKUP($D971,Decrements!$B$2251:$V$2256,Z$874)/4+VLOOKUP($D971,Decrements!$B$2303:$V$2308,Z$874)/4)</f>
        <v>2.9700343207000658E-3</v>
      </c>
      <c r="AA971" s="90">
        <f>Infected!AB472*(VLOOKUP($D971,Decrements!$B$2199:$V$2204,AA$874)/4+VLOOKUP($D971,Decrements!$B$2251:$V$2256,AA$874)/4+VLOOKUP($D971,Decrements!$B$2303:$V$2308,AA$874)/4)</f>
        <v>2.8620394502930392E-3</v>
      </c>
      <c r="AB971" s="90">
        <f>Infected!AC472*(VLOOKUP($D971,Decrements!$B$2199:$V$2204,AB$874)/4+VLOOKUP($D971,Decrements!$B$2251:$V$2256,AB$874)/4+VLOOKUP($D971,Decrements!$B$2303:$V$2308,AB$874)/4)</f>
        <v>2.7915667999942701E-3</v>
      </c>
      <c r="AC971" s="90">
        <f>Infected!AD472*(VLOOKUP($D971,Decrements!$B$2199:$V$2204,AC$874)/4+VLOOKUP($D971,Decrements!$B$2251:$V$2256,AC$874)/4+VLOOKUP($D971,Decrements!$B$2303:$V$2308,AC$874)/4)</f>
        <v>2.6285396906257853E-3</v>
      </c>
      <c r="AD971" s="90">
        <f>Infected!AE472*(VLOOKUP($D971,Decrements!$B$2199:$V$2204,AD$874)/4+VLOOKUP($D971,Decrements!$B$2251:$V$2256,AD$874)/4+VLOOKUP($D971,Decrements!$B$2303:$V$2308,AD$874)/4)</f>
        <v>2.603947023929206E-3</v>
      </c>
      <c r="AE971" s="90">
        <f>Infected!AF472*(VLOOKUP($D971,Decrements!$B$2199:$V$2204,AE$874)/4+VLOOKUP($D971,Decrements!$B$2251:$V$2256,AE$874)/4+VLOOKUP($D971,Decrements!$B$2303:$V$2308,AE$874)/4)</f>
        <v>2.5973049168049097E-3</v>
      </c>
      <c r="AF971" s="90">
        <f>Infected!AG472*(VLOOKUP($D971,Decrements!$B$2199:$V$2204,AF$874)/4+VLOOKUP($D971,Decrements!$B$2251:$V$2256,AF$874)/4+VLOOKUP($D971,Decrements!$B$2303:$V$2308,AF$874)/4)</f>
        <v>2.5868138124776887E-3</v>
      </c>
      <c r="AG971" s="90">
        <f>Infected!AH472*(VLOOKUP($D971,Decrements!$B$2199:$V$2204,AG$874)/4+VLOOKUP($D971,Decrements!$B$2251:$V$2256,AG$874)/4+VLOOKUP($D971,Decrements!$B$2303:$V$2308,AG$874)/4)</f>
        <v>4.2891121031141469E-3</v>
      </c>
      <c r="AH971" s="90">
        <f>Infected!AI472*(VLOOKUP($D971,Decrements!$B$2199:$V$2204,AH$874)/4+VLOOKUP($D971,Decrements!$B$2251:$V$2256,AH$874)/4+VLOOKUP($D971,Decrements!$B$2303:$V$2308,AH$874)/4)</f>
        <v>5.375467964613757E-3</v>
      </c>
      <c r="AI971" s="90">
        <f>Infected!AJ472*(VLOOKUP($D971,Decrements!$B$2199:$V$2204,AI$874)/4+VLOOKUP($D971,Decrements!$B$2251:$V$2256,AI$874)/4+VLOOKUP($D971,Decrements!$B$2303:$V$2308,AI$874)/4)</f>
        <v>6.0181641828124157E-3</v>
      </c>
      <c r="AJ971" s="90">
        <f>Infected!AK472*(VLOOKUP($D971,Decrements!$B$2199:$V$2204,AJ$874)/4+VLOOKUP($D971,Decrements!$B$2251:$V$2256,AJ$874)/4+VLOOKUP($D971,Decrements!$B$2303:$V$2308,AJ$874)/4)</f>
        <v>6.3583595118401181E-3</v>
      </c>
      <c r="AK971" s="90">
        <f>Infected!AL472*(VLOOKUP($D971,Decrements!$B$2199:$V$2204,AK$874)/4+VLOOKUP($D971,Decrements!$B$2251:$V$2256,AK$874)/4+VLOOKUP($D971,Decrements!$B$2303:$V$2308,AK$874)/4)</f>
        <v>7.3259746653338365E-3</v>
      </c>
      <c r="AL971" s="90">
        <f>Infected!AM472*(VLOOKUP($D971,Decrements!$B$2199:$V$2204,AL$874)/4+VLOOKUP($D971,Decrements!$B$2251:$V$2256,AL$874)/4+VLOOKUP($D971,Decrements!$B$2303:$V$2308,AL$874)/4)</f>
        <v>7.8759692010758817E-3</v>
      </c>
      <c r="AM971" s="90">
        <f>Infected!AN472*(VLOOKUP($D971,Decrements!$B$2199:$V$2204,AM$874)/4+VLOOKUP($D971,Decrements!$B$2251:$V$2256,AM$874)/4+VLOOKUP($D971,Decrements!$B$2303:$V$2308,AM$874)/4)</f>
        <v>8.1884615672871662E-3</v>
      </c>
      <c r="AN971" s="90">
        <f>Infected!AO472*(VLOOKUP($D971,Decrements!$B$2199:$V$2204,AN$874)/4+VLOOKUP($D971,Decrements!$B$2251:$V$2256,AN$874)/4+VLOOKUP($D971,Decrements!$B$2303:$V$2308,AN$874)/4)</f>
        <v>8.3639438574115467E-3</v>
      </c>
      <c r="AO971" s="90">
        <f>Infected!AP472*(VLOOKUP($D971,Decrements!$B$2199:$V$2204,AO$874)/4+VLOOKUP($D971,Decrements!$B$2251:$V$2256,AO$874)/4+VLOOKUP($D971,Decrements!$B$2303:$V$2308,AO$874)/4)</f>
        <v>8.1781428876765358E-3</v>
      </c>
      <c r="AP971" s="90">
        <f>Infected!AQ472*(VLOOKUP($D971,Decrements!$B$2199:$V$2204,AP$874)/4+VLOOKUP($D971,Decrements!$B$2251:$V$2256,AP$874)/4+VLOOKUP($D971,Decrements!$B$2303:$V$2308,AP$874)/4)</f>
        <v>8.0889912218073123E-3</v>
      </c>
      <c r="AQ971" s="90">
        <f>Infected!AR472*(VLOOKUP($D971,Decrements!$B$2199:$V$2204,AQ$874)/4+VLOOKUP($D971,Decrements!$B$2251:$V$2256,AQ$874)/4+VLOOKUP($D971,Decrements!$B$2303:$V$2308,AQ$874)/4)</f>
        <v>8.0654585969048963E-3</v>
      </c>
      <c r="AR971" s="90">
        <f>Infected!AS472*(VLOOKUP($D971,Decrements!$B$2199:$V$2204,AR$874)/4+VLOOKUP($D971,Decrements!$B$2251:$V$2256,AR$874)/4+VLOOKUP($D971,Decrements!$B$2303:$V$2308,AR$874)/4)</f>
        <v>8.0816119696156801E-3</v>
      </c>
      <c r="AS971" s="90">
        <f>Infected!AT472*(VLOOKUP($D971,Decrements!$B$2199:$V$2204,AS$874)/4+VLOOKUP($D971,Decrements!$B$2251:$V$2256,AS$874)/4+VLOOKUP($D971,Decrements!$B$2303:$V$2308,AS$874)/4)</f>
        <v>8.1214986836176898E-3</v>
      </c>
      <c r="AT971" s="90">
        <f>Infected!AU472*(VLOOKUP($D971,Decrements!$B$2199:$V$2204,AT$874)/4+VLOOKUP($D971,Decrements!$B$2251:$V$2256,AT$874)/4+VLOOKUP($D971,Decrements!$B$2303:$V$2308,AT$874)/4)</f>
        <v>8.1751651081664774E-3</v>
      </c>
      <c r="AU971" s="90">
        <f>Infected!AV472*(VLOOKUP($D971,Decrements!$B$2199:$V$2204,AU$874)/4+VLOOKUP($D971,Decrements!$B$2251:$V$2256,AU$874)/4+VLOOKUP($D971,Decrements!$B$2303:$V$2308,AU$874)/4)</f>
        <v>8.2369143003473474E-3</v>
      </c>
      <c r="AV971" s="90">
        <f>Infected!AW472*(VLOOKUP($D971,Decrements!$B$2199:$V$2204,AV$874)/4+VLOOKUP($D971,Decrements!$B$2251:$V$2256,AV$874)/4+VLOOKUP($D971,Decrements!$B$2303:$V$2308,AV$874)/4)</f>
        <v>8.3035315149903345E-3</v>
      </c>
      <c r="AW971" s="90">
        <f>Infected!AX472*(VLOOKUP($D971,Decrements!$B$2199:$V$2204,AW$874)/4+VLOOKUP($D971,Decrements!$B$2251:$V$2256,AW$874)/4+VLOOKUP($D971,Decrements!$B$2303:$V$2308,AW$874)/4)</f>
        <v>8.3731904832353675E-3</v>
      </c>
      <c r="AX971" s="90">
        <f>Infected!AY472*(VLOOKUP($D971,Decrements!$B$2199:$V$2204,AX$874)/4+VLOOKUP($D971,Decrements!$B$2251:$V$2256,AX$874)/4+VLOOKUP($D971,Decrements!$B$2303:$V$2308,AX$874)/4)</f>
        <v>8.4444800086251239E-3</v>
      </c>
      <c r="AY971" s="90">
        <f>Infected!AZ472*(VLOOKUP($D971,Decrements!$B$2199:$V$2204,AY$874)/4+VLOOKUP($D971,Decrements!$B$2251:$V$2256,AY$874)/4+VLOOKUP($D971,Decrements!$B$2303:$V$2308,AY$874)/4)</f>
        <v>8.5164735457142239E-3</v>
      </c>
      <c r="AZ971" s="90">
        <f>Infected!BA472*(VLOOKUP($D971,Decrements!$B$2199:$V$2204,AZ$874)/4+VLOOKUP($D971,Decrements!$B$2251:$V$2256,AZ$874)/4+VLOOKUP($D971,Decrements!$B$2303:$V$2308,AZ$874)/4)</f>
        <v>8.5885877832448804E-3</v>
      </c>
      <c r="BA971" s="90">
        <f>Infected!BB472*(VLOOKUP($D971,Decrements!$B$2199:$V$2204,BA$874)/4+VLOOKUP($D971,Decrements!$B$2251:$V$2256,BA$874)/4+VLOOKUP($D971,Decrements!$B$2303:$V$2308,BA$874)/4)</f>
        <v>8.6605638236471171E-3</v>
      </c>
      <c r="BB971" s="90">
        <f>Infected!BC472*(VLOOKUP($D971,Decrements!$B$2199:$V$2204,BB$874)/4+VLOOKUP($D971,Decrements!$B$2251:$V$2256,BB$874)/4+VLOOKUP($D971,Decrements!$B$2303:$V$2308,BB$874)/4)</f>
        <v>8.731921045821045E-3</v>
      </c>
      <c r="BC971" s="90">
        <f>Infected!BD472*(VLOOKUP($D971,Decrements!$B$2199:$V$2204,BC$874)/4+VLOOKUP($D971,Decrements!$B$2251:$V$2256,BC$874)/4+VLOOKUP($D971,Decrements!$B$2303:$V$2308,BC$874)/4)</f>
        <v>8.8023344394964845E-3</v>
      </c>
      <c r="BD971" s="90">
        <f>Infected!BE472*(VLOOKUP($D971,Decrements!$B$2199:$V$2204,BD$874)/4+VLOOKUP($D971,Decrements!$B$2251:$V$2256,BD$874)/4+VLOOKUP($D971,Decrements!$B$2303:$V$2308,BD$874)/4)</f>
        <v>8.871660162971395E-3</v>
      </c>
      <c r="BE971" s="90">
        <f>Infected!BF472*(VLOOKUP($D971,Decrements!$B$2199:$V$2204,BE$874)/4+VLOOKUP($D971,Decrements!$B$2251:$V$2256,BE$874)/4+VLOOKUP($D971,Decrements!$B$2303:$V$2308,BE$874)/4)</f>
        <v>8.939986182760349E-3</v>
      </c>
      <c r="BF971" s="90">
        <f>Infected!BG472*(VLOOKUP($D971,Decrements!$B$2199:$V$2204,BF$874)/4+VLOOKUP($D971,Decrements!$B$2251:$V$2256,BF$874)/4+VLOOKUP($D971,Decrements!$B$2303:$V$2308,BF$874)/4)</f>
        <v>9.0071051207065538E-3</v>
      </c>
      <c r="BG971" s="90">
        <f>Infected!BH472*(VLOOKUP($D971,Decrements!$B$2199:$V$2204,BG$874)/4+VLOOKUP($D971,Decrements!$B$2251:$V$2256,BG$874)/4+VLOOKUP($D971,Decrements!$B$2303:$V$2308,BG$874)/4)</f>
        <v>9.0729191088793817E-3</v>
      </c>
      <c r="BH971" s="90">
        <f>Infected!BI472*(VLOOKUP($D971,Decrements!$B$2199:$V$2204,BH$874)/4+VLOOKUP($D971,Decrements!$B$2251:$V$2256,BH$874)/4+VLOOKUP($D971,Decrements!$B$2303:$V$2308,BH$874)/4)</f>
        <v>9.1374196924494805E-3</v>
      </c>
      <c r="BI971" s="90">
        <f>Infected!BJ472*(VLOOKUP($D971,Decrements!$B$2199:$V$2204,BI$874)/4+VLOOKUP($D971,Decrements!$B$2251:$V$2256,BI$874)/4+VLOOKUP($D971,Decrements!$B$2303:$V$2308,BI$874)/4)</f>
        <v>9.2007582270972107E-3</v>
      </c>
      <c r="BJ971" s="90">
        <f>Infected!BK472*(VLOOKUP($D971,Decrements!$B$2199:$V$2204,BJ$874)/4+VLOOKUP($D971,Decrements!$B$2251:$V$2256,BJ$874)/4+VLOOKUP($D971,Decrements!$B$2303:$V$2308,BJ$874)/4)</f>
        <v>9.2628112911688487E-3</v>
      </c>
      <c r="BK971" s="90">
        <f>Infected!BL472*(VLOOKUP($D971,Decrements!$B$2199:$V$2204,BK$874)/4+VLOOKUP($D971,Decrements!$B$2251:$V$2256,BK$874)/4+VLOOKUP($D971,Decrements!$B$2303:$V$2308,BK$874)/4)</f>
        <v>9.3235339594551318E-3</v>
      </c>
      <c r="BL971" s="90">
        <f>Infected!BM472*(VLOOKUP($D971,Decrements!$B$2199:$V$2204,BL$874)/4+VLOOKUP($D971,Decrements!$B$2251:$V$2256,BL$874)/4+VLOOKUP($D971,Decrements!$B$2303:$V$2308,BL$874)/4)</f>
        <v>9.3829469433429468E-3</v>
      </c>
      <c r="BM971" s="90">
        <f>Infected!BN472*(VLOOKUP($D971,Decrements!$B$2199:$V$2204,BM$874)/4+VLOOKUP($D971,Decrements!$B$2251:$V$2256,BM$874)/4+VLOOKUP($D971,Decrements!$B$2303:$V$2308,BM$874)/4)</f>
        <v>9.4411926436355972E-3</v>
      </c>
      <c r="BN971" s="90">
        <f>Infected!BO472*(VLOOKUP($D971,Decrements!$B$2199:$V$2204,BN$874)/4+VLOOKUP($D971,Decrements!$B$2251:$V$2256,BN$874)/4+VLOOKUP($D971,Decrements!$B$2303:$V$2308,BN$874)/4)</f>
        <v>9.4981753812892148E-3</v>
      </c>
      <c r="BO971" s="90">
        <f>Infected!BP472*(VLOOKUP($D971,Decrements!$B$2199:$V$2204,BO$874)/4+VLOOKUP($D971,Decrements!$B$2251:$V$2256,BO$874)/4+VLOOKUP($D971,Decrements!$B$2303:$V$2308,BO$874)/4)</f>
        <v>9.5538388722072164E-3</v>
      </c>
      <c r="BP971" s="90">
        <f>Infected!BQ472*(VLOOKUP($D971,Decrements!$B$2199:$V$2204,BP$874)/4+VLOOKUP($D971,Decrements!$B$2251:$V$2256,BP$874)/4+VLOOKUP($D971,Decrements!$B$2303:$V$2308,BP$874)/4)</f>
        <v>9.608212262201446E-3</v>
      </c>
      <c r="BQ971" s="90">
        <f>Infected!BR472*(VLOOKUP($D971,Decrements!$B$2199:$V$2204,BQ$874)/4+VLOOKUP($D971,Decrements!$B$2251:$V$2256,BQ$874)/4+VLOOKUP($D971,Decrements!$B$2303:$V$2308,BQ$874)/4)</f>
        <v>9.6614401990994074E-3</v>
      </c>
      <c r="BR971" s="90">
        <f>Infected!BS472*(VLOOKUP($D971,Decrements!$B$2199:$V$2204,BR$874)/4+VLOOKUP($D971,Decrements!$B$2251:$V$2256,BR$874)/4+VLOOKUP($D971,Decrements!$B$2303:$V$2308,BR$874)/4)</f>
        <v>9.7134841418314195E-3</v>
      </c>
      <c r="BS971" s="90">
        <f>Infected!BT472*(VLOOKUP($D971,Decrements!$B$2199:$V$2204,BS$874)/4+VLOOKUP($D971,Decrements!$B$2251:$V$2256,BS$874)/4+VLOOKUP($D971,Decrements!$B$2303:$V$2308,BS$874)/4)</f>
        <v>9.7643484481716551E-3</v>
      </c>
      <c r="BT971" s="90">
        <f>Infected!BU472*(VLOOKUP($D971,Decrements!$B$2199:$V$2204,BT$874)/4+VLOOKUP($D971,Decrements!$B$2251:$V$2256,BT$874)/4+VLOOKUP($D971,Decrements!$B$2303:$V$2308,BT$874)/4)</f>
        <v>9.8140690171055478E-3</v>
      </c>
      <c r="BU971" s="90">
        <f>Infected!BV472*(VLOOKUP($D971,Decrements!$B$2199:$V$2204,BU$874)/4+VLOOKUP($D971,Decrements!$B$2251:$V$2256,BU$874)/4+VLOOKUP($D971,Decrements!$B$2303:$V$2308,BU$874)/4)</f>
        <v>9.8627506497561811E-3</v>
      </c>
      <c r="BV971" s="90">
        <f>Infected!BW472*(VLOOKUP($D971,Decrements!$B$2199:$V$2204,BV$874)/4+VLOOKUP($D971,Decrements!$B$2251:$V$2256,BV$874)/4+VLOOKUP($D971,Decrements!$B$2303:$V$2308,BV$874)/4)</f>
        <v>9.9103624121584799E-3</v>
      </c>
      <c r="BW971" s="90">
        <f>Infected!BX472*(VLOOKUP($D971,Decrements!$B$2199:$V$2204,BW$874)/4+VLOOKUP($D971,Decrements!$B$2251:$V$2256,BW$874)/4+VLOOKUP($D971,Decrements!$B$2303:$V$2308,BW$874)/4)</f>
        <v>9.9569047500771574E-3</v>
      </c>
      <c r="BX971" s="90">
        <f>Infected!BY472*(VLOOKUP($D971,Decrements!$B$2199:$V$2204,BX$874)/4+VLOOKUP($D971,Decrements!$B$2251:$V$2256,BX$874)/4+VLOOKUP($D971,Decrements!$B$2303:$V$2308,BX$874)/4)</f>
        <v>1.000240342040302E-2</v>
      </c>
      <c r="BY971" s="90">
        <f>Infected!BZ472*(VLOOKUP($D971,Decrements!$B$2199:$V$2204,BY$874)/4+VLOOKUP($D971,Decrements!$B$2251:$V$2256,BY$874)/4+VLOOKUP($D971,Decrements!$B$2303:$V$2308,BY$874)/4)</f>
        <v>1.0046932468873622E-2</v>
      </c>
      <c r="BZ971" s="90">
        <f>Infected!CA472*(VLOOKUP($D971,Decrements!$B$2199:$V$2204,BZ$874)/4+VLOOKUP($D971,Decrements!$B$2251:$V$2256,BZ$874)/4+VLOOKUP($D971,Decrements!$B$2303:$V$2308,BZ$874)/4)</f>
        <v>1.009047455280879E-2</v>
      </c>
      <c r="CA971" s="90">
        <f>Infected!CB472*(VLOOKUP($D971,Decrements!$B$2199:$V$2204,CA$874)/4+VLOOKUP($D971,Decrements!$B$2251:$V$2256,CA$874)/4+VLOOKUP($D971,Decrements!$B$2303:$V$2308,CA$874)/4)</f>
        <v>1.0133034617853908E-2</v>
      </c>
      <c r="CB971" s="90">
        <f>Infected!CC472*(VLOOKUP($D971,Decrements!$B$2199:$V$2204,CB$874)/4+VLOOKUP($D971,Decrements!$B$2251:$V$2256,CB$874)/4+VLOOKUP($D971,Decrements!$B$2303:$V$2308,CB$874)/4)</f>
        <v>1.017463579898769E-2</v>
      </c>
      <c r="CC971" s="90">
        <f>Infected!CD472*(VLOOKUP($D971,Decrements!$B$2199:$V$2204,CC$874)/4+VLOOKUP($D971,Decrements!$B$2251:$V$2256,CC$874)/4+VLOOKUP($D971,Decrements!$B$2303:$V$2308,CC$874)/4)</f>
        <v>1.0215332761745671E-2</v>
      </c>
      <c r="CD971" s="90">
        <f>Infected!CE472*(VLOOKUP($D971,Decrements!$B$2199:$V$2204,CD$874)/4+VLOOKUP($D971,Decrements!$B$2251:$V$2256,CD$874)/4+VLOOKUP($D971,Decrements!$B$2303:$V$2308,CD$874)/4)</f>
        <v>1.0255120672224378E-2</v>
      </c>
      <c r="CE971" s="90">
        <f>Infected!CF472*(VLOOKUP($D971,Decrements!$B$2199:$V$2204,CE$874)/4+VLOOKUP($D971,Decrements!$B$2251:$V$2256,CE$874)/4+VLOOKUP($D971,Decrements!$B$2303:$V$2308,CE$874)/4)</f>
        <v>1.029400912754007E-2</v>
      </c>
      <c r="CF971" s="90">
        <f>Infected!CG472*(VLOOKUP($D971,Decrements!$B$2199:$V$2204,CF$874)/4+VLOOKUP($D971,Decrements!$B$2251:$V$2256,CF$874)/4+VLOOKUP($D971,Decrements!$B$2303:$V$2308,CF$874)/4)</f>
        <v>1.0332019566371911E-2</v>
      </c>
      <c r="CG971" s="90">
        <f>Infected!CH472*(VLOOKUP($D971,Decrements!$B$2199:$V$2204,CG$874)/4+VLOOKUP($D971,Decrements!$B$2251:$V$2256,CG$874)/4+VLOOKUP($D971,Decrements!$B$2303:$V$2308,CG$874)/4)</f>
        <v>1.0369192033874007E-2</v>
      </c>
      <c r="CH971" s="90">
        <f>Infected!CI472*(VLOOKUP($D971,Decrements!$B$2199:$V$2204,CH$874)/4+VLOOKUP($D971,Decrements!$B$2251:$V$2256,CH$874)/4+VLOOKUP($D971,Decrements!$B$2303:$V$2308,CH$874)/4)</f>
        <v>1.0405531029005419E-2</v>
      </c>
      <c r="CI971" s="90">
        <f>Infected!CJ472*(VLOOKUP($D971,Decrements!$B$2199:$V$2204,CI$874)/4+VLOOKUP($D971,Decrements!$B$2251:$V$2256,CI$874)/4+VLOOKUP($D971,Decrements!$B$2303:$V$2308,CI$874)/4)</f>
        <v>1.044104936004245E-2</v>
      </c>
      <c r="CK971" s="45"/>
      <c r="CL971" s="45"/>
      <c r="CM971" s="45"/>
      <c r="CN971" s="45"/>
      <c r="CO971" s="45"/>
      <c r="CP971" s="45"/>
      <c r="CQ971" s="45"/>
      <c r="CR971" s="45"/>
      <c r="CS971" s="45"/>
      <c r="CT971" s="45"/>
      <c r="CU971" s="45"/>
      <c r="CV971" s="45"/>
      <c r="CW971" s="45"/>
      <c r="CX971" s="45"/>
      <c r="CY971" s="45"/>
      <c r="CZ971" s="45"/>
      <c r="DA971" s="45"/>
      <c r="DB971" s="45"/>
      <c r="DC971" s="45"/>
      <c r="DD971" s="45"/>
      <c r="DE971" s="45"/>
      <c r="DF971" s="45"/>
      <c r="DG971" s="45"/>
      <c r="DH971" s="45"/>
      <c r="DI971" s="45"/>
      <c r="DJ971" s="45"/>
      <c r="DK971" s="45"/>
      <c r="DL971" s="45"/>
      <c r="DM971" s="45"/>
      <c r="DN971" s="45"/>
      <c r="DO971" s="45"/>
      <c r="DP971" s="45"/>
      <c r="DQ971" s="45"/>
      <c r="DR971" s="45"/>
      <c r="DS971" s="45"/>
      <c r="DT971" s="45"/>
      <c r="DU971" s="45"/>
      <c r="DV971" s="45"/>
      <c r="DW971" s="45"/>
      <c r="DX971" s="45"/>
      <c r="DY971" s="45"/>
      <c r="DZ971" s="45"/>
      <c r="EA971" s="45"/>
      <c r="EB971" s="45"/>
      <c r="EC971" s="45"/>
      <c r="ED971" s="45"/>
      <c r="EE971" s="45"/>
      <c r="EF971" s="45"/>
      <c r="EG971" s="45"/>
      <c r="EH971" s="45"/>
      <c r="EI971" s="45"/>
      <c r="EJ971" s="45"/>
      <c r="EK971" s="45"/>
      <c r="EL971" s="45"/>
      <c r="EM971" s="45"/>
      <c r="EN971" s="45"/>
      <c r="EO971" s="45"/>
      <c r="EP971" s="45"/>
      <c r="EQ971" s="45"/>
      <c r="ER971" s="45"/>
      <c r="ES971" s="45"/>
      <c r="ET971" s="45"/>
      <c r="EU971" s="45"/>
      <c r="EV971" s="45"/>
      <c r="EW971" s="45"/>
      <c r="EX971" s="45"/>
      <c r="EY971" s="45"/>
      <c r="EZ971" s="45"/>
      <c r="FA971" s="45"/>
      <c r="FB971" s="45"/>
      <c r="FC971" s="45"/>
      <c r="FD971" s="45"/>
      <c r="FE971" s="45"/>
      <c r="FF971" s="45"/>
      <c r="FG971" s="45"/>
      <c r="FH971" s="45"/>
      <c r="FI971" s="45"/>
      <c r="FJ971" s="45"/>
      <c r="FK971" s="45"/>
      <c r="FL971" s="45"/>
      <c r="FN971" s="45"/>
      <c r="FO971" s="45"/>
      <c r="FP971" s="45"/>
      <c r="FQ971" s="45"/>
      <c r="FR971" s="45"/>
      <c r="FS971" s="45"/>
      <c r="FT971" s="45"/>
      <c r="FU971" s="45"/>
      <c r="FV971" s="45"/>
      <c r="FW971" s="45"/>
      <c r="FX971" s="45"/>
      <c r="FY971" s="45"/>
      <c r="FZ971" s="45"/>
      <c r="GA971" s="45"/>
      <c r="GB971" s="45"/>
      <c r="GC971" s="45"/>
      <c r="GD971" s="45"/>
      <c r="GE971" s="45"/>
      <c r="GF971" s="45"/>
      <c r="GG971" s="45"/>
      <c r="GH971" s="45"/>
      <c r="GI971" s="45"/>
      <c r="GJ971" s="45"/>
      <c r="GK971" s="45"/>
      <c r="GL971" s="45"/>
      <c r="GM971" s="45"/>
      <c r="GN971" s="45"/>
      <c r="GO971" s="45"/>
      <c r="GP971" s="45"/>
      <c r="GQ971" s="45"/>
      <c r="GR971" s="45"/>
      <c r="GS971" s="45"/>
      <c r="GT971" s="45"/>
      <c r="GU971" s="45"/>
      <c r="GV971" s="45"/>
      <c r="GW971" s="45"/>
      <c r="GX971" s="45"/>
      <c r="GY971" s="45"/>
      <c r="GZ971" s="45"/>
      <c r="HA971" s="45"/>
      <c r="HB971" s="45"/>
      <c r="HC971" s="45"/>
      <c r="HD971" s="45"/>
      <c r="HE971" s="45"/>
      <c r="HF971" s="45"/>
      <c r="HG971" s="45"/>
      <c r="HH971" s="45"/>
      <c r="HI971" s="45"/>
      <c r="HJ971" s="45"/>
      <c r="HK971" s="45"/>
      <c r="HL971" s="45"/>
      <c r="HM971" s="45"/>
      <c r="HN971" s="45"/>
      <c r="HO971" s="45"/>
      <c r="HP971" s="45"/>
      <c r="HQ971" s="45"/>
      <c r="HR971" s="45"/>
      <c r="HS971" s="45"/>
      <c r="HT971" s="45"/>
      <c r="HU971" s="45"/>
      <c r="HV971" s="45"/>
      <c r="HW971" s="45"/>
      <c r="HX971" s="45"/>
      <c r="HY971" s="45"/>
      <c r="HZ971" s="45"/>
      <c r="IA971" s="45"/>
      <c r="IB971" s="45"/>
      <c r="IC971" s="45"/>
      <c r="ID971" s="45"/>
      <c r="IE971" s="45"/>
      <c r="IF971" s="45"/>
      <c r="IG971" s="45"/>
      <c r="IH971" s="45"/>
      <c r="II971" s="45"/>
      <c r="IJ971" s="45"/>
      <c r="IK971" s="45"/>
      <c r="IL971" s="45"/>
      <c r="IM971" s="45"/>
      <c r="IN971" s="45"/>
      <c r="IO971" s="45"/>
      <c r="IQ971" s="45"/>
      <c r="IR971" s="45"/>
      <c r="IS971" s="45"/>
      <c r="IT971" s="45"/>
      <c r="IU971" s="45"/>
      <c r="IV971" s="45"/>
      <c r="IW971" s="45"/>
      <c r="IX971" s="45"/>
      <c r="IY971" s="45"/>
      <c r="IZ971" s="45"/>
      <c r="JA971" s="45"/>
      <c r="JB971" s="45"/>
      <c r="JC971" s="45"/>
      <c r="JD971" s="45"/>
      <c r="JE971" s="45"/>
      <c r="JF971" s="45"/>
      <c r="JG971" s="45"/>
      <c r="JH971" s="45"/>
      <c r="JI971" s="45"/>
      <c r="JJ971" s="45"/>
      <c r="JK971" s="45"/>
      <c r="JL971" s="45"/>
      <c r="JM971" s="45"/>
      <c r="JN971" s="45"/>
      <c r="JO971" s="45"/>
      <c r="JP971" s="45"/>
      <c r="JQ971" s="45"/>
      <c r="JR971" s="45"/>
      <c r="JS971" s="45"/>
      <c r="JT971" s="45"/>
      <c r="JU971" s="45"/>
      <c r="JV971" s="45"/>
      <c r="JW971" s="45"/>
      <c r="JX971" s="45"/>
      <c r="JY971" s="45"/>
      <c r="JZ971" s="45"/>
      <c r="KA971" s="45"/>
      <c r="KB971" s="45"/>
      <c r="KC971" s="45"/>
      <c r="KD971" s="45"/>
      <c r="KE971" s="45"/>
      <c r="KF971" s="45"/>
      <c r="KG971" s="45"/>
      <c r="KH971" s="45"/>
      <c r="KI971" s="45"/>
      <c r="KJ971" s="45"/>
      <c r="KK971" s="45"/>
      <c r="KL971" s="45"/>
      <c r="KM971" s="45"/>
      <c r="KN971" s="45"/>
      <c r="KO971" s="45"/>
      <c r="KP971" s="45"/>
      <c r="KQ971" s="45"/>
      <c r="KR971" s="45"/>
      <c r="KS971" s="45"/>
      <c r="KT971" s="45"/>
      <c r="KU971" s="45"/>
      <c r="KV971" s="45"/>
      <c r="KW971" s="45"/>
      <c r="KX971" s="45"/>
      <c r="KY971" s="45"/>
      <c r="KZ971" s="45"/>
      <c r="LA971" s="45"/>
      <c r="LB971" s="45"/>
      <c r="LC971" s="45"/>
      <c r="LD971" s="45"/>
      <c r="LE971" s="45"/>
      <c r="LF971" s="45"/>
      <c r="LG971" s="45"/>
      <c r="LH971" s="45"/>
      <c r="LI971" s="45"/>
      <c r="LJ971" s="45"/>
      <c r="LK971" s="45"/>
      <c r="LL971" s="45"/>
      <c r="LM971" s="45"/>
      <c r="LN971" s="45"/>
      <c r="LO971" s="45"/>
      <c r="LP971" s="45"/>
      <c r="LQ971" s="45"/>
      <c r="LR971" s="45"/>
    </row>
    <row r="972" spans="2:330">
      <c r="B972" s="20">
        <v>2</v>
      </c>
      <c r="C972" s="20">
        <v>2</v>
      </c>
      <c r="D972" s="20">
        <v>2</v>
      </c>
      <c r="E972" s="20">
        <v>222</v>
      </c>
      <c r="F972" s="113"/>
      <c r="G972" s="31">
        <f>Infected!I473</f>
        <v>0.4</v>
      </c>
      <c r="H972" s="90">
        <f>Infected!I473*(VLOOKUP($D972,Decrements!$B$2199:$V$2204,H$874)/4+VLOOKUP($D972,Decrements!$B$2251:$V$2256,H$874)/4+VLOOKUP($D972,Decrements!$B$2303:$V$2308,H$874)/4)</f>
        <v>1.9900000000000001E-2</v>
      </c>
      <c r="I972" s="90">
        <f>Infected!J473*(VLOOKUP($D972,Decrements!$B$2199:$V$2204,I$874)/4+VLOOKUP($D972,Decrements!$B$2251:$V$2256,I$874)/4+VLOOKUP($D972,Decrements!$B$2303:$V$2308,I$874)/4)</f>
        <v>3.167970568672588E-2</v>
      </c>
      <c r="J972" s="90">
        <f>Infected!K473*(VLOOKUP($D972,Decrements!$B$2199:$V$2204,J$874)/4+VLOOKUP($D972,Decrements!$B$2251:$V$2256,J$874)/4+VLOOKUP($D972,Decrements!$B$2303:$V$2308,J$874)/4)</f>
        <v>3.2570537228227919E-2</v>
      </c>
      <c r="K972" s="90">
        <f>Infected!L473*(VLOOKUP($D972,Decrements!$B$2199:$V$2204,K$874)/4+VLOOKUP($D972,Decrements!$B$2251:$V$2256,K$874)/4+VLOOKUP($D972,Decrements!$B$2303:$V$2308,K$874)/4)</f>
        <v>3.3586132968647167E-2</v>
      </c>
      <c r="L972" s="90">
        <f>Infected!M473*(VLOOKUP($D972,Decrements!$B$2199:$V$2204,L$874)/4+VLOOKUP($D972,Decrements!$B$2251:$V$2256,L$874)/4+VLOOKUP($D972,Decrements!$B$2303:$V$2308,L$874)/4)</f>
        <v>3.4368665761075938E-2</v>
      </c>
      <c r="M972" s="90">
        <f>Infected!N473*(VLOOKUP($D972,Decrements!$B$2199:$V$2204,M$874)/4+VLOOKUP($D972,Decrements!$B$2251:$V$2256,M$874)/4+VLOOKUP($D972,Decrements!$B$2303:$V$2308,M$874)/4)</f>
        <v>4.0745983826578389E-2</v>
      </c>
      <c r="N972" s="90">
        <f>Infected!O473*(VLOOKUP($D972,Decrements!$B$2199:$V$2204,N$874)/4+VLOOKUP($D972,Decrements!$B$2251:$V$2256,N$874)/4+VLOOKUP($D972,Decrements!$B$2303:$V$2308,N$874)/4)</f>
        <v>3.8472386491583813E-2</v>
      </c>
      <c r="O972" s="90">
        <f>Infected!P473*(VLOOKUP($D972,Decrements!$B$2199:$V$2204,O$874)/4+VLOOKUP($D972,Decrements!$B$2251:$V$2256,O$874)/4+VLOOKUP($D972,Decrements!$B$2303:$V$2308,O$874)/4)</f>
        <v>3.6981381439657866E-2</v>
      </c>
      <c r="P972" s="90">
        <f>Infected!Q473*(VLOOKUP($D972,Decrements!$B$2199:$V$2204,P$874)/4+VLOOKUP($D972,Decrements!$B$2251:$V$2256,P$874)/4+VLOOKUP($D972,Decrements!$B$2303:$V$2308,P$874)/4)</f>
        <v>3.5754242993671255E-2</v>
      </c>
      <c r="Q972" s="90">
        <f>Infected!R473*(VLOOKUP($D972,Decrements!$B$2199:$V$2204,Q$874)/4+VLOOKUP($D972,Decrements!$B$2251:$V$2256,Q$874)/4+VLOOKUP($D972,Decrements!$B$2303:$V$2308,Q$874)/4)</f>
        <v>4.6719342468176731E-2</v>
      </c>
      <c r="R972" s="90">
        <f>Infected!S473*(VLOOKUP($D972,Decrements!$B$2199:$V$2204,R$874)/4+VLOOKUP($D972,Decrements!$B$2251:$V$2256,R$874)/4+VLOOKUP($D972,Decrements!$B$2303:$V$2308,R$874)/4)</f>
        <v>4.1014612627499024E-2</v>
      </c>
      <c r="S972" s="90">
        <f>Infected!T473*(VLOOKUP($D972,Decrements!$B$2199:$V$2204,S$874)/4+VLOOKUP($D972,Decrements!$B$2251:$V$2256,S$874)/4+VLOOKUP($D972,Decrements!$B$2303:$V$2308,S$874)/4)</f>
        <v>3.7499110924620119E-2</v>
      </c>
      <c r="T972" s="90">
        <f>Infected!U473*(VLOOKUP($D972,Decrements!$B$2199:$V$2204,T$874)/4+VLOOKUP($D972,Decrements!$B$2251:$V$2256,T$874)/4+VLOOKUP($D972,Decrements!$B$2303:$V$2308,T$874)/4)</f>
        <v>3.4981308586883628E-2</v>
      </c>
      <c r="U972" s="90">
        <f>Infected!V473*(VLOOKUP($D972,Decrements!$B$2199:$V$2204,U$874)/4+VLOOKUP($D972,Decrements!$B$2251:$V$2256,U$874)/4+VLOOKUP($D972,Decrements!$B$2303:$V$2308,U$874)/4)</f>
        <v>4.8527541902221624E-2</v>
      </c>
      <c r="V972" s="90">
        <f>Infected!W473*(VLOOKUP($D972,Decrements!$B$2199:$V$2204,V$874)/4+VLOOKUP($D972,Decrements!$B$2251:$V$2256,V$874)/4+VLOOKUP($D972,Decrements!$B$2303:$V$2308,V$874)/4)</f>
        <v>4.365699642683217E-2</v>
      </c>
      <c r="W972" s="90">
        <f>Infected!X473*(VLOOKUP($D972,Decrements!$B$2199:$V$2204,W$874)/4+VLOOKUP($D972,Decrements!$B$2251:$V$2256,W$874)/4+VLOOKUP($D972,Decrements!$B$2303:$V$2308,W$874)/4)</f>
        <v>3.8543951006577939E-2</v>
      </c>
      <c r="X972" s="90">
        <f>Infected!Y473*(VLOOKUP($D972,Decrements!$B$2199:$V$2204,X$874)/4+VLOOKUP($D972,Decrements!$B$2251:$V$2256,X$874)/4+VLOOKUP($D972,Decrements!$B$2303:$V$2308,X$874)/4)</f>
        <v>3.4894702137012318E-2</v>
      </c>
      <c r="Y972" s="90">
        <f>Infected!Z473*(VLOOKUP($D972,Decrements!$B$2199:$V$2204,Y$874)/4+VLOOKUP($D972,Decrements!$B$2251:$V$2256,Y$874)/4+VLOOKUP($D972,Decrements!$B$2303:$V$2308,Y$874)/4)</f>
        <v>3.3763395124338819E-2</v>
      </c>
      <c r="Z972" s="90">
        <f>Infected!AA473*(VLOOKUP($D972,Decrements!$B$2199:$V$2204,Z$874)/4+VLOOKUP($D972,Decrements!$B$2251:$V$2256,Z$874)/4+VLOOKUP($D972,Decrements!$B$2303:$V$2308,Z$874)/4)</f>
        <v>3.2031164472491866E-2</v>
      </c>
      <c r="AA972" s="90">
        <f>Infected!AB473*(VLOOKUP($D972,Decrements!$B$2199:$V$2204,AA$874)/4+VLOOKUP($D972,Decrements!$B$2251:$V$2256,AA$874)/4+VLOOKUP($D972,Decrements!$B$2303:$V$2308,AA$874)/4)</f>
        <v>3.0986197417105264E-2</v>
      </c>
      <c r="AB972" s="90">
        <f>Infected!AC473*(VLOOKUP($D972,Decrements!$B$2199:$V$2204,AB$874)/4+VLOOKUP($D972,Decrements!$B$2251:$V$2256,AB$874)/4+VLOOKUP($D972,Decrements!$B$2303:$V$2308,AB$874)/4)</f>
        <v>3.0323470787078654E-2</v>
      </c>
      <c r="AC972" s="90">
        <f>Infected!AD473*(VLOOKUP($D972,Decrements!$B$2199:$V$2204,AC$874)/4+VLOOKUP($D972,Decrements!$B$2251:$V$2256,AC$874)/4+VLOOKUP($D972,Decrements!$B$2303:$V$2308,AC$874)/4)</f>
        <v>2.877082121032085E-2</v>
      </c>
      <c r="AD972" s="90">
        <f>Infected!AE473*(VLOOKUP($D972,Decrements!$B$2199:$V$2204,AD$874)/4+VLOOKUP($D972,Decrements!$B$2251:$V$2256,AD$874)/4+VLOOKUP($D972,Decrements!$B$2303:$V$2308,AD$874)/4)</f>
        <v>2.8545313178310421E-2</v>
      </c>
      <c r="AE972" s="90">
        <f>Infected!AF473*(VLOOKUP($D972,Decrements!$B$2199:$V$2204,AE$874)/4+VLOOKUP($D972,Decrements!$B$2251:$V$2256,AE$874)/4+VLOOKUP($D972,Decrements!$B$2303:$V$2308,AE$874)/4)</f>
        <v>2.8503676989167132E-2</v>
      </c>
      <c r="AF972" s="90">
        <f>Infected!AG473*(VLOOKUP($D972,Decrements!$B$2199:$V$2204,AF$874)/4+VLOOKUP($D972,Decrements!$B$2251:$V$2256,AF$874)/4+VLOOKUP($D972,Decrements!$B$2303:$V$2308,AF$874)/4)</f>
        <v>2.8412294901203339E-2</v>
      </c>
      <c r="AG972" s="90">
        <f>Infected!AH473*(VLOOKUP($D972,Decrements!$B$2199:$V$2204,AG$874)/4+VLOOKUP($D972,Decrements!$B$2251:$V$2256,AG$874)/4+VLOOKUP($D972,Decrements!$B$2303:$V$2308,AG$874)/4)</f>
        <v>4.7140715620898943E-2</v>
      </c>
      <c r="AH972" s="90">
        <f>Infected!AI473*(VLOOKUP($D972,Decrements!$B$2199:$V$2204,AH$874)/4+VLOOKUP($D972,Decrements!$B$2251:$V$2256,AH$874)/4+VLOOKUP($D972,Decrements!$B$2303:$V$2308,AH$874)/4)</f>
        <v>5.9098218048304764E-2</v>
      </c>
      <c r="AI972" s="90">
        <f>Infected!AJ473*(VLOOKUP($D972,Decrements!$B$2199:$V$2204,AI$874)/4+VLOOKUP($D972,Decrements!$B$2251:$V$2256,AI$874)/4+VLOOKUP($D972,Decrements!$B$2303:$V$2308,AI$874)/4)</f>
        <v>6.6149467745272736E-2</v>
      </c>
      <c r="AJ972" s="90">
        <f>Infected!AK473*(VLOOKUP($D972,Decrements!$B$2199:$V$2204,AJ$874)/4+VLOOKUP($D972,Decrements!$B$2251:$V$2256,AJ$874)/4+VLOOKUP($D972,Decrements!$B$2303:$V$2308,AJ$874)/4)</f>
        <v>6.9850300544601271E-2</v>
      </c>
      <c r="AK972" s="90">
        <f>Infected!AL473*(VLOOKUP($D972,Decrements!$B$2199:$V$2204,AK$874)/4+VLOOKUP($D972,Decrements!$B$2251:$V$2256,AK$874)/4+VLOOKUP($D972,Decrements!$B$2303:$V$2308,AK$874)/4)</f>
        <v>8.0406955063331412E-2</v>
      </c>
      <c r="AL972" s="90">
        <f>Infected!AM473*(VLOOKUP($D972,Decrements!$B$2199:$V$2204,AL$874)/4+VLOOKUP($D972,Decrements!$B$2251:$V$2256,AL$874)/4+VLOOKUP($D972,Decrements!$B$2303:$V$2308,AL$874)/4)</f>
        <v>8.6383125254166054E-2</v>
      </c>
      <c r="AM972" s="90">
        <f>Infected!AN473*(VLOOKUP($D972,Decrements!$B$2199:$V$2204,AM$874)/4+VLOOKUP($D972,Decrements!$B$2251:$V$2256,AM$874)/4+VLOOKUP($D972,Decrements!$B$2303:$V$2308,AM$874)/4)</f>
        <v>8.9740742537326973E-2</v>
      </c>
      <c r="AN972" s="90">
        <f>Infected!AO473*(VLOOKUP($D972,Decrements!$B$2199:$V$2204,AN$874)/4+VLOOKUP($D972,Decrements!$B$2251:$V$2256,AN$874)/4+VLOOKUP($D972,Decrements!$B$2303:$V$2308,AN$874)/4)</f>
        <v>9.1578115920248934E-2</v>
      </c>
      <c r="AO972" s="90">
        <f>Infected!AP473*(VLOOKUP($D972,Decrements!$B$2199:$V$2204,AO$874)/4+VLOOKUP($D972,Decrements!$B$2251:$V$2256,AO$874)/4+VLOOKUP($D972,Decrements!$B$2303:$V$2308,AO$874)/4)</f>
        <v>8.7147741233482068E-2</v>
      </c>
      <c r="AP972" s="90">
        <f>Infected!AQ473*(VLOOKUP($D972,Decrements!$B$2199:$V$2204,AP$874)/4+VLOOKUP($D972,Decrements!$B$2251:$V$2256,AP$874)/4+VLOOKUP($D972,Decrements!$B$2303:$V$2308,AP$874)/4)</f>
        <v>8.4706474902495291E-2</v>
      </c>
      <c r="AQ972" s="90">
        <f>Infected!AR473*(VLOOKUP($D972,Decrements!$B$2199:$V$2204,AQ$874)/4+VLOOKUP($D972,Decrements!$B$2251:$V$2256,AQ$874)/4+VLOOKUP($D972,Decrements!$B$2303:$V$2308,AQ$874)/4)</f>
        <v>8.3552866101940085E-2</v>
      </c>
      <c r="AR972" s="90">
        <f>Infected!AS473*(VLOOKUP($D972,Decrements!$B$2199:$V$2204,AR$874)/4+VLOOKUP($D972,Decrements!$B$2251:$V$2256,AR$874)/4+VLOOKUP($D972,Decrements!$B$2303:$V$2308,AR$874)/4)</f>
        <v>8.3145042760503537E-2</v>
      </c>
      <c r="AS972" s="90">
        <f>Infected!AT473*(VLOOKUP($D972,Decrements!$B$2199:$V$2204,AS$874)/4+VLOOKUP($D972,Decrements!$B$2251:$V$2256,AS$874)/4+VLOOKUP($D972,Decrements!$B$2303:$V$2308,AS$874)/4)</f>
        <v>8.3157457965885639E-2</v>
      </c>
      <c r="AT972" s="90">
        <f>Infected!AU473*(VLOOKUP($D972,Decrements!$B$2199:$V$2204,AT$874)/4+VLOOKUP($D972,Decrements!$B$2251:$V$2256,AT$874)/4+VLOOKUP($D972,Decrements!$B$2303:$V$2308,AT$874)/4)</f>
        <v>8.3400235862438221E-2</v>
      </c>
      <c r="AU972" s="90">
        <f>Infected!AV473*(VLOOKUP($D972,Decrements!$B$2199:$V$2204,AU$874)/4+VLOOKUP($D972,Decrements!$B$2251:$V$2256,AU$874)/4+VLOOKUP($D972,Decrements!$B$2303:$V$2308,AU$874)/4)</f>
        <v>8.376978980261153E-2</v>
      </c>
      <c r="AV972" s="90">
        <f>Infected!AW473*(VLOOKUP($D972,Decrements!$B$2199:$V$2204,AV$874)/4+VLOOKUP($D972,Decrements!$B$2251:$V$2256,AV$874)/4+VLOOKUP($D972,Decrements!$B$2303:$V$2308,AV$874)/4)</f>
        <v>8.4210599120327453E-2</v>
      </c>
      <c r="AW972" s="90">
        <f>Infected!AX473*(VLOOKUP($D972,Decrements!$B$2199:$V$2204,AW$874)/4+VLOOKUP($D972,Decrements!$B$2251:$V$2256,AW$874)/4+VLOOKUP($D972,Decrements!$B$2303:$V$2308,AW$874)/4)</f>
        <v>8.4692680011591123E-2</v>
      </c>
      <c r="AX972" s="90">
        <f>Infected!AY473*(VLOOKUP($D972,Decrements!$B$2199:$V$2204,AX$874)/4+VLOOKUP($D972,Decrements!$B$2251:$V$2256,AX$874)/4+VLOOKUP($D972,Decrements!$B$2303:$V$2308,AX$874)/4)</f>
        <v>8.5195623619521904E-2</v>
      </c>
      <c r="AY972" s="90">
        <f>Infected!AZ473*(VLOOKUP($D972,Decrements!$B$2199:$V$2204,AY$874)/4+VLOOKUP($D972,Decrements!$B$2251:$V$2256,AY$874)/4+VLOOKUP($D972,Decrements!$B$2303:$V$2308,AY$874)/4)</f>
        <v>8.5706827782411357E-2</v>
      </c>
      <c r="AZ972" s="90">
        <f>Infected!BA473*(VLOOKUP($D972,Decrements!$B$2199:$V$2204,AZ$874)/4+VLOOKUP($D972,Decrements!$B$2251:$V$2256,AZ$874)/4+VLOOKUP($D972,Decrements!$B$2303:$V$2308,AZ$874)/4)</f>
        <v>8.6218701304108136E-2</v>
      </c>
      <c r="BA972" s="90">
        <f>Infected!BB473*(VLOOKUP($D972,Decrements!$B$2199:$V$2204,BA$874)/4+VLOOKUP($D972,Decrements!$B$2251:$V$2256,BA$874)/4+VLOOKUP($D972,Decrements!$B$2303:$V$2308,BA$874)/4)</f>
        <v>8.6727757866537789E-2</v>
      </c>
      <c r="BB972" s="90">
        <f>Infected!BC473*(VLOOKUP($D972,Decrements!$B$2199:$V$2204,BB$874)/4+VLOOKUP($D972,Decrements!$B$2251:$V$2256,BB$874)/4+VLOOKUP($D972,Decrements!$B$2303:$V$2308,BB$874)/4)</f>
        <v>8.7228378859236511E-2</v>
      </c>
      <c r="BC972" s="90">
        <f>Infected!BD473*(VLOOKUP($D972,Decrements!$B$2199:$V$2204,BC$874)/4+VLOOKUP($D972,Decrements!$B$2251:$V$2256,BC$874)/4+VLOOKUP($D972,Decrements!$B$2303:$V$2308,BC$874)/4)</f>
        <v>8.7716860315929859E-2</v>
      </c>
      <c r="BD972" s="90">
        <f>Infected!BE473*(VLOOKUP($D972,Decrements!$B$2199:$V$2204,BD$874)/4+VLOOKUP($D972,Decrements!$B$2251:$V$2256,BD$874)/4+VLOOKUP($D972,Decrements!$B$2303:$V$2308,BD$874)/4)</f>
        <v>8.8191635519256253E-2</v>
      </c>
      <c r="BE972" s="90">
        <f>Infected!BF473*(VLOOKUP($D972,Decrements!$B$2199:$V$2204,BE$874)/4+VLOOKUP($D972,Decrements!$B$2251:$V$2256,BE$874)/4+VLOOKUP($D972,Decrements!$B$2303:$V$2308,BE$874)/4)</f>
        <v>8.8653671742098622E-2</v>
      </c>
      <c r="BF972" s="90">
        <f>Infected!BG473*(VLOOKUP($D972,Decrements!$B$2199:$V$2204,BF$874)/4+VLOOKUP($D972,Decrements!$B$2251:$V$2256,BF$874)/4+VLOOKUP($D972,Decrements!$B$2303:$V$2308,BF$874)/4)</f>
        <v>8.9100737139611211E-2</v>
      </c>
      <c r="BG972" s="90">
        <f>Infected!BH473*(VLOOKUP($D972,Decrements!$B$2199:$V$2204,BG$874)/4+VLOOKUP($D972,Decrements!$B$2251:$V$2256,BG$874)/4+VLOOKUP($D972,Decrements!$B$2303:$V$2308,BG$874)/4)</f>
        <v>8.9531828322242712E-2</v>
      </c>
      <c r="BH972" s="90">
        <f>Infected!BI473*(VLOOKUP($D972,Decrements!$B$2199:$V$2204,BH$874)/4+VLOOKUP($D972,Decrements!$B$2251:$V$2256,BH$874)/4+VLOOKUP($D972,Decrements!$B$2303:$V$2308,BH$874)/4)</f>
        <v>8.9946965863669251E-2</v>
      </c>
      <c r="BI972" s="90">
        <f>Infected!BJ473*(VLOOKUP($D972,Decrements!$B$2199:$V$2204,BI$874)/4+VLOOKUP($D972,Decrements!$B$2251:$V$2256,BI$874)/4+VLOOKUP($D972,Decrements!$B$2303:$V$2308,BI$874)/4)</f>
        <v>9.0347868912225807E-2</v>
      </c>
      <c r="BJ972" s="90">
        <f>Infected!BK473*(VLOOKUP($D972,Decrements!$B$2199:$V$2204,BJ$874)/4+VLOOKUP($D972,Decrements!$B$2251:$V$2256,BJ$874)/4+VLOOKUP($D972,Decrements!$B$2303:$V$2308,BJ$874)/4)</f>
        <v>9.073328858704742E-2</v>
      </c>
      <c r="BK972" s="90">
        <f>Infected!BL473*(VLOOKUP($D972,Decrements!$B$2199:$V$2204,BK$874)/4+VLOOKUP($D972,Decrements!$B$2251:$V$2256,BK$874)/4+VLOOKUP($D972,Decrements!$B$2303:$V$2308,BK$874)/4)</f>
        <v>9.1102842870390735E-2</v>
      </c>
      <c r="BL972" s="90">
        <f>Infected!BM473*(VLOOKUP($D972,Decrements!$B$2199:$V$2204,BL$874)/4+VLOOKUP($D972,Decrements!$B$2251:$V$2256,BL$874)/4+VLOOKUP($D972,Decrements!$B$2303:$V$2308,BL$874)/4)</f>
        <v>9.1456891835624762E-2</v>
      </c>
      <c r="BM972" s="90">
        <f>Infected!BN473*(VLOOKUP($D972,Decrements!$B$2199:$V$2204,BM$874)/4+VLOOKUP($D972,Decrements!$B$2251:$V$2256,BM$874)/4+VLOOKUP($D972,Decrements!$B$2303:$V$2308,BM$874)/4)</f>
        <v>9.1797069671806605E-2</v>
      </c>
      <c r="BN972" s="90">
        <f>Infected!BO473*(VLOOKUP($D972,Decrements!$B$2199:$V$2204,BN$874)/4+VLOOKUP($D972,Decrements!$B$2251:$V$2256,BN$874)/4+VLOOKUP($D972,Decrements!$B$2303:$V$2308,BN$874)/4)</f>
        <v>9.2122456992210888E-2</v>
      </c>
      <c r="BO972" s="90">
        <f>Infected!BP473*(VLOOKUP($D972,Decrements!$B$2199:$V$2204,BO$874)/4+VLOOKUP($D972,Decrements!$B$2251:$V$2256,BO$874)/4+VLOOKUP($D972,Decrements!$B$2303:$V$2308,BO$874)/4)</f>
        <v>9.2432576956508986E-2</v>
      </c>
      <c r="BP972" s="90">
        <f>Infected!BQ473*(VLOOKUP($D972,Decrements!$B$2199:$V$2204,BP$874)/4+VLOOKUP($D972,Decrements!$B$2251:$V$2256,BP$874)/4+VLOOKUP($D972,Decrements!$B$2303:$V$2308,BP$874)/4)</f>
        <v>9.2727897869390855E-2</v>
      </c>
      <c r="BQ972" s="90">
        <f>Infected!BR473*(VLOOKUP($D972,Decrements!$B$2199:$V$2204,BQ$874)/4+VLOOKUP($D972,Decrements!$B$2251:$V$2256,BQ$874)/4+VLOOKUP($D972,Decrements!$B$2303:$V$2308,BQ$874)/4)</f>
        <v>9.3010080702866538E-2</v>
      </c>
      <c r="BR972" s="90">
        <f>Infected!BS473*(VLOOKUP($D972,Decrements!$B$2199:$V$2204,BR$874)/4+VLOOKUP($D972,Decrements!$B$2251:$V$2256,BR$874)/4+VLOOKUP($D972,Decrements!$B$2303:$V$2308,BR$874)/4)</f>
        <v>9.3278822502204969E-2</v>
      </c>
      <c r="BS972" s="90">
        <f>Infected!BT473*(VLOOKUP($D972,Decrements!$B$2199:$V$2204,BS$874)/4+VLOOKUP($D972,Decrements!$B$2251:$V$2256,BS$874)/4+VLOOKUP($D972,Decrements!$B$2303:$V$2308,BS$874)/4)</f>
        <v>9.3534268652352745E-2</v>
      </c>
      <c r="BT972" s="90">
        <f>Infected!BU473*(VLOOKUP($D972,Decrements!$B$2199:$V$2204,BT$874)/4+VLOOKUP($D972,Decrements!$B$2251:$V$2256,BT$874)/4+VLOOKUP($D972,Decrements!$B$2303:$V$2308,BT$874)/4)</f>
        <v>9.3776908495531872E-2</v>
      </c>
      <c r="BU972" s="90">
        <f>Infected!BV473*(VLOOKUP($D972,Decrements!$B$2199:$V$2204,BU$874)/4+VLOOKUP($D972,Decrements!$B$2251:$V$2256,BU$874)/4+VLOOKUP($D972,Decrements!$B$2303:$V$2308,BU$874)/4)</f>
        <v>9.4007934137637139E-2</v>
      </c>
      <c r="BV972" s="90">
        <f>Infected!BW473*(VLOOKUP($D972,Decrements!$B$2199:$V$2204,BV$874)/4+VLOOKUP($D972,Decrements!$B$2251:$V$2256,BV$874)/4+VLOOKUP($D972,Decrements!$B$2303:$V$2308,BV$874)/4)</f>
        <v>9.4227105014999535E-2</v>
      </c>
      <c r="BW972" s="90">
        <f>Infected!BX473*(VLOOKUP($D972,Decrements!$B$2199:$V$2204,BW$874)/4+VLOOKUP($D972,Decrements!$B$2251:$V$2256,BW$874)/4+VLOOKUP($D972,Decrements!$B$2303:$V$2308,BW$874)/4)</f>
        <v>9.4434512104731624E-2</v>
      </c>
      <c r="BX972" s="90">
        <f>Infected!BY473*(VLOOKUP($D972,Decrements!$B$2199:$V$2204,BX$874)/4+VLOOKUP($D972,Decrements!$B$2251:$V$2256,BX$874)/4+VLOOKUP($D972,Decrements!$B$2303:$V$2308,BX$874)/4)</f>
        <v>9.4630522335723111E-2</v>
      </c>
      <c r="BY972" s="90">
        <f>Infected!BZ473*(VLOOKUP($D972,Decrements!$B$2199:$V$2204,BY$874)/4+VLOOKUP($D972,Decrements!$B$2251:$V$2256,BY$874)/4+VLOOKUP($D972,Decrements!$B$2303:$V$2308,BY$874)/4)</f>
        <v>9.4815991489460405E-2</v>
      </c>
      <c r="BZ972" s="90">
        <f>Infected!CA473*(VLOOKUP($D972,Decrements!$B$2199:$V$2204,BZ$874)/4+VLOOKUP($D972,Decrements!$B$2251:$V$2256,BZ$874)/4+VLOOKUP($D972,Decrements!$B$2303:$V$2308,BZ$874)/4)</f>
        <v>9.4990819625744141E-2</v>
      </c>
      <c r="CA972" s="90">
        <f>Infected!CB473*(VLOOKUP($D972,Decrements!$B$2199:$V$2204,CA$874)/4+VLOOKUP($D972,Decrements!$B$2251:$V$2256,CA$874)/4+VLOOKUP($D972,Decrements!$B$2303:$V$2308,CA$874)/4)</f>
        <v>9.5155138855059218E-2</v>
      </c>
      <c r="CB972" s="90">
        <f>Infected!CC473*(VLOOKUP($D972,Decrements!$B$2199:$V$2204,CB$874)/4+VLOOKUP($D972,Decrements!$B$2251:$V$2256,CB$874)/4+VLOOKUP($D972,Decrements!$B$2303:$V$2308,CB$874)/4)</f>
        <v>9.5309275749985906E-2</v>
      </c>
      <c r="CC972" s="90">
        <f>Infected!CD473*(VLOOKUP($D972,Decrements!$B$2199:$V$2204,CC$874)/4+VLOOKUP($D972,Decrements!$B$2251:$V$2256,CC$874)/4+VLOOKUP($D972,Decrements!$B$2303:$V$2308,CC$874)/4)</f>
        <v>9.5453871190281259E-2</v>
      </c>
      <c r="CD972" s="90">
        <f>Infected!CE473*(VLOOKUP($D972,Decrements!$B$2199:$V$2204,CD$874)/4+VLOOKUP($D972,Decrements!$B$2251:$V$2256,CD$874)/4+VLOOKUP($D972,Decrements!$B$2303:$V$2308,CD$874)/4)</f>
        <v>9.5588948294391698E-2</v>
      </c>
      <c r="CE972" s="90">
        <f>Infected!CF473*(VLOOKUP($D972,Decrements!$B$2199:$V$2204,CE$874)/4+VLOOKUP($D972,Decrements!$B$2251:$V$2256,CE$874)/4+VLOOKUP($D972,Decrements!$B$2303:$V$2308,CE$874)/4)</f>
        <v>9.571467747759306E-2</v>
      </c>
      <c r="CF972" s="90">
        <f>Infected!CG473*(VLOOKUP($D972,Decrements!$B$2199:$V$2204,CF$874)/4+VLOOKUP($D972,Decrements!$B$2251:$V$2256,CF$874)/4+VLOOKUP($D972,Decrements!$B$2303:$V$2308,CF$874)/4)</f>
        <v>9.5831353144722811E-2</v>
      </c>
      <c r="CG972" s="90">
        <f>Infected!CH473*(VLOOKUP($D972,Decrements!$B$2199:$V$2204,CG$874)/4+VLOOKUP($D972,Decrements!$B$2251:$V$2256,CG$874)/4+VLOOKUP($D972,Decrements!$B$2303:$V$2308,CG$874)/4)</f>
        <v>9.5939451793682323E-2</v>
      </c>
      <c r="CH972" s="90">
        <f>Infected!CI473*(VLOOKUP($D972,Decrements!$B$2199:$V$2204,CH$874)/4+VLOOKUP($D972,Decrements!$B$2251:$V$2256,CH$874)/4+VLOOKUP($D972,Decrements!$B$2303:$V$2308,CH$874)/4)</f>
        <v>9.6039083150089286E-2</v>
      </c>
      <c r="CI972" s="90">
        <f>Infected!CJ473*(VLOOKUP($D972,Decrements!$B$2199:$V$2204,CI$874)/4+VLOOKUP($D972,Decrements!$B$2251:$V$2256,CI$874)/4+VLOOKUP($D972,Decrements!$B$2303:$V$2308,CI$874)/4)</f>
        <v>9.6130439672450552E-2</v>
      </c>
      <c r="CK972" s="45"/>
      <c r="CL972" s="45"/>
      <c r="CM972" s="45"/>
      <c r="CN972" s="45"/>
      <c r="CO972" s="45"/>
      <c r="CP972" s="45"/>
      <c r="CQ972" s="45"/>
      <c r="CR972" s="45"/>
      <c r="CS972" s="45"/>
      <c r="CT972" s="45"/>
      <c r="CU972" s="45"/>
      <c r="CV972" s="45"/>
      <c r="CW972" s="45"/>
      <c r="CX972" s="45"/>
      <c r="CY972" s="45"/>
      <c r="CZ972" s="45"/>
      <c r="DA972" s="45"/>
      <c r="DB972" s="45"/>
      <c r="DC972" s="45"/>
      <c r="DD972" s="45"/>
      <c r="DE972" s="45"/>
      <c r="DF972" s="45"/>
      <c r="DG972" s="45"/>
      <c r="DH972" s="45"/>
      <c r="DI972" s="45"/>
      <c r="DJ972" s="45"/>
      <c r="DK972" s="45"/>
      <c r="DL972" s="45"/>
      <c r="DM972" s="45"/>
      <c r="DN972" s="45"/>
      <c r="DO972" s="45"/>
      <c r="DP972" s="45"/>
      <c r="DQ972" s="45"/>
      <c r="DR972" s="45"/>
      <c r="DS972" s="45"/>
      <c r="DT972" s="45"/>
      <c r="DU972" s="45"/>
      <c r="DV972" s="45"/>
      <c r="DW972" s="45"/>
      <c r="DX972" s="45"/>
      <c r="DY972" s="45"/>
      <c r="DZ972" s="45"/>
      <c r="EA972" s="45"/>
      <c r="EB972" s="45"/>
      <c r="EC972" s="45"/>
      <c r="ED972" s="45"/>
      <c r="EE972" s="45"/>
      <c r="EF972" s="45"/>
      <c r="EG972" s="45"/>
      <c r="EH972" s="45"/>
      <c r="EI972" s="45"/>
      <c r="EJ972" s="45"/>
      <c r="EK972" s="45"/>
      <c r="EL972" s="45"/>
      <c r="EM972" s="45"/>
      <c r="EN972" s="45"/>
      <c r="EO972" s="45"/>
      <c r="EP972" s="45"/>
      <c r="EQ972" s="45"/>
      <c r="ER972" s="45"/>
      <c r="ES972" s="45"/>
      <c r="ET972" s="45"/>
      <c r="EU972" s="45"/>
      <c r="EV972" s="45"/>
      <c r="EW972" s="45"/>
      <c r="EX972" s="45"/>
      <c r="EY972" s="45"/>
      <c r="EZ972" s="45"/>
      <c r="FA972" s="45"/>
      <c r="FB972" s="45"/>
      <c r="FC972" s="45"/>
      <c r="FD972" s="45"/>
      <c r="FE972" s="45"/>
      <c r="FF972" s="45"/>
      <c r="FG972" s="45"/>
      <c r="FH972" s="45"/>
      <c r="FI972" s="45"/>
      <c r="FJ972" s="45"/>
      <c r="FK972" s="45"/>
      <c r="FL972" s="45"/>
      <c r="FN972" s="45"/>
      <c r="FO972" s="45"/>
      <c r="FP972" s="45"/>
      <c r="FQ972" s="45"/>
      <c r="FR972" s="45"/>
      <c r="FS972" s="45"/>
      <c r="FT972" s="45"/>
      <c r="FU972" s="45"/>
      <c r="FV972" s="45"/>
      <c r="FW972" s="45"/>
      <c r="FX972" s="45"/>
      <c r="FY972" s="45"/>
      <c r="FZ972" s="45"/>
      <c r="GA972" s="45"/>
      <c r="GB972" s="45"/>
      <c r="GC972" s="45"/>
      <c r="GD972" s="45"/>
      <c r="GE972" s="45"/>
      <c r="GF972" s="45"/>
      <c r="GG972" s="45"/>
      <c r="GH972" s="45"/>
      <c r="GI972" s="45"/>
      <c r="GJ972" s="45"/>
      <c r="GK972" s="45"/>
      <c r="GL972" s="45"/>
      <c r="GM972" s="45"/>
      <c r="GN972" s="45"/>
      <c r="GO972" s="45"/>
      <c r="GP972" s="45"/>
      <c r="GQ972" s="45"/>
      <c r="GR972" s="45"/>
      <c r="GS972" s="45"/>
      <c r="GT972" s="45"/>
      <c r="GU972" s="45"/>
      <c r="GV972" s="45"/>
      <c r="GW972" s="45"/>
      <c r="GX972" s="45"/>
      <c r="GY972" s="45"/>
      <c r="GZ972" s="45"/>
      <c r="HA972" s="45"/>
      <c r="HB972" s="45"/>
      <c r="HC972" s="45"/>
      <c r="HD972" s="45"/>
      <c r="HE972" s="45"/>
      <c r="HF972" s="45"/>
      <c r="HG972" s="45"/>
      <c r="HH972" s="45"/>
      <c r="HI972" s="45"/>
      <c r="HJ972" s="45"/>
      <c r="HK972" s="45"/>
      <c r="HL972" s="45"/>
      <c r="HM972" s="45"/>
      <c r="HN972" s="45"/>
      <c r="HO972" s="45"/>
      <c r="HP972" s="45"/>
      <c r="HQ972" s="45"/>
      <c r="HR972" s="45"/>
      <c r="HS972" s="45"/>
      <c r="HT972" s="45"/>
      <c r="HU972" s="45"/>
      <c r="HV972" s="45"/>
      <c r="HW972" s="45"/>
      <c r="HX972" s="45"/>
      <c r="HY972" s="45"/>
      <c r="HZ972" s="45"/>
      <c r="IA972" s="45"/>
      <c r="IB972" s="45"/>
      <c r="IC972" s="45"/>
      <c r="ID972" s="45"/>
      <c r="IE972" s="45"/>
      <c r="IF972" s="45"/>
      <c r="IG972" s="45"/>
      <c r="IH972" s="45"/>
      <c r="II972" s="45"/>
      <c r="IJ972" s="45"/>
      <c r="IK972" s="45"/>
      <c r="IL972" s="45"/>
      <c r="IM972" s="45"/>
      <c r="IN972" s="45"/>
      <c r="IO972" s="45"/>
      <c r="IQ972" s="45"/>
      <c r="IR972" s="45"/>
      <c r="IS972" s="45"/>
      <c r="IT972" s="45"/>
      <c r="IU972" s="45"/>
      <c r="IV972" s="45"/>
      <c r="IW972" s="45"/>
      <c r="IX972" s="45"/>
      <c r="IY972" s="45"/>
      <c r="IZ972" s="45"/>
      <c r="JA972" s="45"/>
      <c r="JB972" s="45"/>
      <c r="JC972" s="45"/>
      <c r="JD972" s="45"/>
      <c r="JE972" s="45"/>
      <c r="JF972" s="45"/>
      <c r="JG972" s="45"/>
      <c r="JH972" s="45"/>
      <c r="JI972" s="45"/>
      <c r="JJ972" s="45"/>
      <c r="JK972" s="45"/>
      <c r="JL972" s="45"/>
      <c r="JM972" s="45"/>
      <c r="JN972" s="45"/>
      <c r="JO972" s="45"/>
      <c r="JP972" s="45"/>
      <c r="JQ972" s="45"/>
      <c r="JR972" s="45"/>
      <c r="JS972" s="45"/>
      <c r="JT972" s="45"/>
      <c r="JU972" s="45"/>
      <c r="JV972" s="45"/>
      <c r="JW972" s="45"/>
      <c r="JX972" s="45"/>
      <c r="JY972" s="45"/>
      <c r="JZ972" s="45"/>
      <c r="KA972" s="45"/>
      <c r="KB972" s="45"/>
      <c r="KC972" s="45"/>
      <c r="KD972" s="45"/>
      <c r="KE972" s="45"/>
      <c r="KF972" s="45"/>
      <c r="KG972" s="45"/>
      <c r="KH972" s="45"/>
      <c r="KI972" s="45"/>
      <c r="KJ972" s="45"/>
      <c r="KK972" s="45"/>
      <c r="KL972" s="45"/>
      <c r="KM972" s="45"/>
      <c r="KN972" s="45"/>
      <c r="KO972" s="45"/>
      <c r="KP972" s="45"/>
      <c r="KQ972" s="45"/>
      <c r="KR972" s="45"/>
      <c r="KS972" s="45"/>
      <c r="KT972" s="45"/>
      <c r="KU972" s="45"/>
      <c r="KV972" s="45"/>
      <c r="KW972" s="45"/>
      <c r="KX972" s="45"/>
      <c r="KY972" s="45"/>
      <c r="KZ972" s="45"/>
      <c r="LA972" s="45"/>
      <c r="LB972" s="45"/>
      <c r="LC972" s="45"/>
      <c r="LD972" s="45"/>
      <c r="LE972" s="45"/>
      <c r="LF972" s="45"/>
      <c r="LG972" s="45"/>
      <c r="LH972" s="45"/>
      <c r="LI972" s="45"/>
      <c r="LJ972" s="45"/>
      <c r="LK972" s="45"/>
      <c r="LL972" s="45"/>
      <c r="LM972" s="45"/>
      <c r="LN972" s="45"/>
      <c r="LO972" s="45"/>
      <c r="LP972" s="45"/>
      <c r="LQ972" s="45"/>
      <c r="LR972" s="45"/>
    </row>
    <row r="973" spans="2:330">
      <c r="B973" s="20">
        <v>2</v>
      </c>
      <c r="C973" s="20">
        <v>1</v>
      </c>
      <c r="D973" s="20">
        <v>3</v>
      </c>
      <c r="E973" s="20">
        <v>213</v>
      </c>
      <c r="F973" s="113"/>
      <c r="G973" s="31">
        <f>Infected!I474</f>
        <v>0</v>
      </c>
      <c r="H973" s="90">
        <f>Infected!I474*(VLOOKUP($D973,Decrements!$B$2199:$V$2204,H$874)/4+VLOOKUP($D973,Decrements!$B$2251:$V$2256,H$874)/4+VLOOKUP($D973,Decrements!$B$2303:$V$2308,H$874)/4)</f>
        <v>0</v>
      </c>
      <c r="I973" s="90">
        <f>Infected!J474*(VLOOKUP($D973,Decrements!$B$2199:$V$2204,I$874)/4+VLOOKUP($D973,Decrements!$B$2251:$V$2256,I$874)/4+VLOOKUP($D973,Decrements!$B$2303:$V$2308,I$874)/4)</f>
        <v>3.4946246577694661E-3</v>
      </c>
      <c r="J973" s="90">
        <f>Infected!K474*(VLOOKUP($D973,Decrements!$B$2199:$V$2204,J$874)/4+VLOOKUP($D973,Decrements!$B$2251:$V$2256,J$874)/4+VLOOKUP($D973,Decrements!$B$2303:$V$2308,J$874)/4)</f>
        <v>3.1921093820114549E-3</v>
      </c>
      <c r="K973" s="90">
        <f>Infected!L474*(VLOOKUP($D973,Decrements!$B$2199:$V$2204,K$874)/4+VLOOKUP($D973,Decrements!$B$2251:$V$2256,K$874)/4+VLOOKUP($D973,Decrements!$B$2303:$V$2308,K$874)/4)</f>
        <v>3.1366834658293741E-3</v>
      </c>
      <c r="L973" s="90">
        <f>Infected!M474*(VLOOKUP($D973,Decrements!$B$2199:$V$2204,L$874)/4+VLOOKUP($D973,Decrements!$B$2251:$V$2256,L$874)/4+VLOOKUP($D973,Decrements!$B$2303:$V$2308,L$874)/4)</f>
        <v>3.0621804447502031E-3</v>
      </c>
      <c r="M973" s="90">
        <f>Infected!N474*(VLOOKUP($D973,Decrements!$B$2199:$V$2204,M$874)/4+VLOOKUP($D973,Decrements!$B$2251:$V$2256,M$874)/4+VLOOKUP($D973,Decrements!$B$2303:$V$2308,M$874)/4)</f>
        <v>3.4832759051270394E-3</v>
      </c>
      <c r="N973" s="90">
        <f>Infected!O474*(VLOOKUP($D973,Decrements!$B$2199:$V$2204,N$874)/4+VLOOKUP($D973,Decrements!$B$2251:$V$2256,N$874)/4+VLOOKUP($D973,Decrements!$B$2303:$V$2308,N$874)/4)</f>
        <v>3.1336539649356151E-3</v>
      </c>
      <c r="O973" s="90">
        <f>Infected!P474*(VLOOKUP($D973,Decrements!$B$2199:$V$2204,O$874)/4+VLOOKUP($D973,Decrements!$B$2251:$V$2256,O$874)/4+VLOOKUP($D973,Decrements!$B$2303:$V$2308,O$874)/4)</f>
        <v>2.8973849173779395E-3</v>
      </c>
      <c r="P973" s="90">
        <f>Infected!Q474*(VLOOKUP($D973,Decrements!$B$2199:$V$2204,P$874)/4+VLOOKUP($D973,Decrements!$B$2251:$V$2256,P$874)/4+VLOOKUP($D973,Decrements!$B$2303:$V$2308,P$874)/4)</f>
        <v>2.699376968267705E-3</v>
      </c>
      <c r="Q973" s="90">
        <f>Infected!R474*(VLOOKUP($D973,Decrements!$B$2199:$V$2204,Q$874)/4+VLOOKUP($D973,Decrements!$B$2251:$V$2256,Q$874)/4+VLOOKUP($D973,Decrements!$B$2303:$V$2308,Q$874)/4)</f>
        <v>3.4148200834294138E-3</v>
      </c>
      <c r="R973" s="90">
        <f>Infected!S474*(VLOOKUP($D973,Decrements!$B$2199:$V$2204,R$874)/4+VLOOKUP($D973,Decrements!$B$2251:$V$2256,R$874)/4+VLOOKUP($D973,Decrements!$B$2303:$V$2308,R$874)/4)</f>
        <v>2.7545839998683718E-3</v>
      </c>
      <c r="S973" s="90">
        <f>Infected!T474*(VLOOKUP($D973,Decrements!$B$2199:$V$2204,S$874)/4+VLOOKUP($D973,Decrements!$B$2251:$V$2256,S$874)/4+VLOOKUP($D973,Decrements!$B$2303:$V$2308,S$874)/4)</f>
        <v>2.3775628589595473E-3</v>
      </c>
      <c r="T973" s="90">
        <f>Infected!U474*(VLOOKUP($D973,Decrements!$B$2199:$V$2204,T$874)/4+VLOOKUP($D973,Decrements!$B$2251:$V$2256,T$874)/4+VLOOKUP($D973,Decrements!$B$2303:$V$2308,T$874)/4)</f>
        <v>2.0926120312004834E-3</v>
      </c>
      <c r="U973" s="90">
        <f>Infected!V474*(VLOOKUP($D973,Decrements!$B$2199:$V$2204,U$874)/4+VLOOKUP($D973,Decrements!$B$2251:$V$2256,U$874)/4+VLOOKUP($D973,Decrements!$B$2303:$V$2308,U$874)/4)</f>
        <v>2.9143283416344793E-3</v>
      </c>
      <c r="V973" s="90">
        <f>Infected!W474*(VLOOKUP($D973,Decrements!$B$2199:$V$2204,V$874)/4+VLOOKUP($D973,Decrements!$B$2251:$V$2256,V$874)/4+VLOOKUP($D973,Decrements!$B$2303:$V$2308,V$874)/4)</f>
        <v>2.4826419932250437E-3</v>
      </c>
      <c r="W973" s="90">
        <f>Infected!X474*(VLOOKUP($D973,Decrements!$B$2199:$V$2204,W$874)/4+VLOOKUP($D973,Decrements!$B$2251:$V$2256,W$874)/4+VLOOKUP($D973,Decrements!$B$2303:$V$2308,W$874)/4)</f>
        <v>2.0954943274233049E-3</v>
      </c>
      <c r="X973" s="90">
        <f>Infected!Y474*(VLOOKUP($D973,Decrements!$B$2199:$V$2204,X$874)/4+VLOOKUP($D973,Decrements!$B$2251:$V$2256,X$874)/4+VLOOKUP($D973,Decrements!$B$2303:$V$2308,X$874)/4)</f>
        <v>1.8234026010137939E-3</v>
      </c>
      <c r="Y973" s="90">
        <f>Infected!Z474*(VLOOKUP($D973,Decrements!$B$2199:$V$2204,Y$874)/4+VLOOKUP($D973,Decrements!$B$2251:$V$2256,Y$874)/4+VLOOKUP($D973,Decrements!$B$2303:$V$2308,Y$874)/4)</f>
        <v>1.7492047554449547E-3</v>
      </c>
      <c r="Z973" s="90">
        <f>Infected!AA474*(VLOOKUP($D973,Decrements!$B$2199:$V$2204,Z$874)/4+VLOOKUP($D973,Decrements!$B$2251:$V$2256,Z$874)/4+VLOOKUP($D973,Decrements!$B$2303:$V$2308,Z$874)/4)</f>
        <v>1.6055571785486469E-3</v>
      </c>
      <c r="AA973" s="90">
        <f>Infected!AB474*(VLOOKUP($D973,Decrements!$B$2199:$V$2204,AA$874)/4+VLOOKUP($D973,Decrements!$B$2251:$V$2256,AA$874)/4+VLOOKUP($D973,Decrements!$B$2303:$V$2308,AA$874)/4)</f>
        <v>1.5021053579935756E-3</v>
      </c>
      <c r="AB973" s="90">
        <f>Infected!AC474*(VLOOKUP($D973,Decrements!$B$2199:$V$2204,AB$874)/4+VLOOKUP($D973,Decrements!$B$2251:$V$2256,AB$874)/4+VLOOKUP($D973,Decrements!$B$2303:$V$2308,AB$874)/4)</f>
        <v>1.4227932507154784E-3</v>
      </c>
      <c r="AC973" s="90">
        <f>Infected!AD474*(VLOOKUP($D973,Decrements!$B$2199:$V$2204,AC$874)/4+VLOOKUP($D973,Decrements!$B$2251:$V$2256,AC$874)/4+VLOOKUP($D973,Decrements!$B$2303:$V$2308,AC$874)/4)</f>
        <v>1.380781188833531E-3</v>
      </c>
      <c r="AD973" s="90">
        <f>Infected!AE474*(VLOOKUP($D973,Decrements!$B$2199:$V$2204,AD$874)/4+VLOOKUP($D973,Decrements!$B$2251:$V$2256,AD$874)/4+VLOOKUP($D973,Decrements!$B$2303:$V$2308,AD$874)/4)</f>
        <v>1.3387438390847306E-3</v>
      </c>
      <c r="AE973" s="90">
        <f>Infected!AF474*(VLOOKUP($D973,Decrements!$B$2199:$V$2204,AE$874)/4+VLOOKUP($D973,Decrements!$B$2251:$V$2256,AE$874)/4+VLOOKUP($D973,Decrements!$B$2303:$V$2308,AE$874)/4)</f>
        <v>1.2951576415938884E-3</v>
      </c>
      <c r="AF973" s="90">
        <f>Infected!AG474*(VLOOKUP($D973,Decrements!$B$2199:$V$2204,AF$874)/4+VLOOKUP($D973,Decrements!$B$2251:$V$2256,AF$874)/4+VLOOKUP($D973,Decrements!$B$2303:$V$2308,AF$874)/4)</f>
        <v>1.2491972004885215E-3</v>
      </c>
      <c r="AG973" s="90">
        <f>Infected!AH474*(VLOOKUP($D973,Decrements!$B$2199:$V$2204,AG$874)/4+VLOOKUP($D973,Decrements!$B$2251:$V$2256,AG$874)/4+VLOOKUP($D973,Decrements!$B$2303:$V$2308,AG$874)/4)</f>
        <v>2.0813096261209319E-3</v>
      </c>
      <c r="AH973" s="90">
        <f>Infected!AI474*(VLOOKUP($D973,Decrements!$B$2199:$V$2204,AH$874)/4+VLOOKUP($D973,Decrements!$B$2251:$V$2256,AH$874)/4+VLOOKUP($D973,Decrements!$B$2303:$V$2308,AH$874)/4)</f>
        <v>2.5434280068375218E-3</v>
      </c>
      <c r="AI973" s="90">
        <f>Infected!AJ474*(VLOOKUP($D973,Decrements!$B$2199:$V$2204,AI$874)/4+VLOOKUP($D973,Decrements!$B$2251:$V$2256,AI$874)/4+VLOOKUP($D973,Decrements!$B$2303:$V$2308,AI$874)/4)</f>
        <v>2.7616854525024581E-3</v>
      </c>
      <c r="AJ973" s="90">
        <f>Infected!AK474*(VLOOKUP($D973,Decrements!$B$2199:$V$2204,AJ$874)/4+VLOOKUP($D973,Decrements!$B$2251:$V$2256,AJ$874)/4+VLOOKUP($D973,Decrements!$B$2303:$V$2308,AJ$874)/4)</f>
        <v>2.8201656660498849E-3</v>
      </c>
      <c r="AK973" s="90">
        <f>Infected!AL474*(VLOOKUP($D973,Decrements!$B$2199:$V$2204,AK$874)/4+VLOOKUP($D973,Decrements!$B$2251:$V$2256,AK$874)/4+VLOOKUP($D973,Decrements!$B$2303:$V$2308,AK$874)/4)</f>
        <v>3.1559186235945533E-3</v>
      </c>
      <c r="AL973" s="90">
        <f>Infected!AM474*(VLOOKUP($D973,Decrements!$B$2199:$V$2204,AL$874)/4+VLOOKUP($D973,Decrements!$B$2251:$V$2256,AL$874)/4+VLOOKUP($D973,Decrements!$B$2303:$V$2308,AL$874)/4)</f>
        <v>3.2903823857690982E-3</v>
      </c>
      <c r="AM973" s="90">
        <f>Infected!AN474*(VLOOKUP($D973,Decrements!$B$2199:$V$2204,AM$874)/4+VLOOKUP($D973,Decrements!$B$2251:$V$2256,AM$874)/4+VLOOKUP($D973,Decrements!$B$2303:$V$2308,AM$874)/4)</f>
        <v>3.319662403387325E-3</v>
      </c>
      <c r="AN973" s="90">
        <f>Infected!AO474*(VLOOKUP($D973,Decrements!$B$2199:$V$2204,AN$874)/4+VLOOKUP($D973,Decrements!$B$2251:$V$2256,AN$874)/4+VLOOKUP($D973,Decrements!$B$2303:$V$2308,AN$874)/4)</f>
        <v>3.2900893558747615E-3</v>
      </c>
      <c r="AO973" s="90">
        <f>Infected!AP474*(VLOOKUP($D973,Decrements!$B$2199:$V$2204,AO$874)/4+VLOOKUP($D973,Decrements!$B$2251:$V$2256,AO$874)/4+VLOOKUP($D973,Decrements!$B$2303:$V$2308,AO$874)/4)</f>
        <v>3.1263448675423341E-3</v>
      </c>
      <c r="AP973" s="90">
        <f>Infected!AQ474*(VLOOKUP($D973,Decrements!$B$2199:$V$2204,AP$874)/4+VLOOKUP($D973,Decrements!$B$2251:$V$2256,AP$874)/4+VLOOKUP($D973,Decrements!$B$2303:$V$2308,AP$874)/4)</f>
        <v>3.0090101381842374E-3</v>
      </c>
      <c r="AQ973" s="90">
        <f>Infected!AR474*(VLOOKUP($D973,Decrements!$B$2199:$V$2204,AQ$874)/4+VLOOKUP($D973,Decrements!$B$2251:$V$2256,AQ$874)/4+VLOOKUP($D973,Decrements!$B$2303:$V$2308,AQ$874)/4)</f>
        <v>2.923099067567209E-3</v>
      </c>
      <c r="AR973" s="90">
        <f>Infected!AS474*(VLOOKUP($D973,Decrements!$B$2199:$V$2204,AR$874)/4+VLOOKUP($D973,Decrements!$B$2251:$V$2256,AR$874)/4+VLOOKUP($D973,Decrements!$B$2303:$V$2308,AR$874)/4)</f>
        <v>2.856812938288167E-3</v>
      </c>
      <c r="AS973" s="90">
        <f>Infected!AT474*(VLOOKUP($D973,Decrements!$B$2199:$V$2204,AS$874)/4+VLOOKUP($D973,Decrements!$B$2251:$V$2256,AS$874)/4+VLOOKUP($D973,Decrements!$B$2303:$V$2308,AS$874)/4)</f>
        <v>2.8032231105402303E-3</v>
      </c>
      <c r="AT973" s="90">
        <f>Infected!AU474*(VLOOKUP($D973,Decrements!$B$2199:$V$2204,AT$874)/4+VLOOKUP($D973,Decrements!$B$2251:$V$2256,AT$874)/4+VLOOKUP($D973,Decrements!$B$2303:$V$2308,AT$874)/4)</f>
        <v>2.757901280546583E-3</v>
      </c>
      <c r="AU973" s="90">
        <f>Infected!AV474*(VLOOKUP($D973,Decrements!$B$2199:$V$2204,AU$874)/4+VLOOKUP($D973,Decrements!$B$2251:$V$2256,AU$874)/4+VLOOKUP($D973,Decrements!$B$2303:$V$2308,AU$874)/4)</f>
        <v>2.7182813909915919E-3</v>
      </c>
      <c r="AV973" s="90">
        <f>Infected!AW474*(VLOOKUP($D973,Decrements!$B$2199:$V$2204,AV$874)/4+VLOOKUP($D973,Decrements!$B$2251:$V$2256,AV$874)/4+VLOOKUP($D973,Decrements!$B$2303:$V$2308,AV$874)/4)</f>
        <v>2.6829043380874593E-3</v>
      </c>
      <c r="AW973" s="90">
        <f>Infected!AX474*(VLOOKUP($D973,Decrements!$B$2199:$V$2204,AW$874)/4+VLOOKUP($D973,Decrements!$B$2251:$V$2256,AW$874)/4+VLOOKUP($D973,Decrements!$B$2303:$V$2308,AW$874)/4)</f>
        <v>2.6509137271398743E-3</v>
      </c>
      <c r="AX973" s="90">
        <f>Infected!AY474*(VLOOKUP($D973,Decrements!$B$2199:$V$2204,AX$874)/4+VLOOKUP($D973,Decrements!$B$2251:$V$2256,AX$874)/4+VLOOKUP($D973,Decrements!$B$2303:$V$2308,AX$874)/4)</f>
        <v>2.6215803253800988E-3</v>
      </c>
      <c r="AY973" s="90">
        <f>Infected!AZ474*(VLOOKUP($D973,Decrements!$B$2199:$V$2204,AY$874)/4+VLOOKUP($D973,Decrements!$B$2251:$V$2256,AY$874)/4+VLOOKUP($D973,Decrements!$B$2303:$V$2308,AY$874)/4)</f>
        <v>2.5944177501894669E-3</v>
      </c>
      <c r="AZ973" s="90">
        <f>Infected!BA474*(VLOOKUP($D973,Decrements!$B$2199:$V$2204,AZ$874)/4+VLOOKUP($D973,Decrements!$B$2251:$V$2256,AZ$874)/4+VLOOKUP($D973,Decrements!$B$2303:$V$2308,AZ$874)/4)</f>
        <v>2.5691247030060591E-3</v>
      </c>
      <c r="BA973" s="90">
        <f>Infected!BB474*(VLOOKUP($D973,Decrements!$B$2199:$V$2204,BA$874)/4+VLOOKUP($D973,Decrements!$B$2251:$V$2256,BA$874)/4+VLOOKUP($D973,Decrements!$B$2303:$V$2308,BA$874)/4)</f>
        <v>2.5455694794649267E-3</v>
      </c>
      <c r="BB973" s="90">
        <f>Infected!BC474*(VLOOKUP($D973,Decrements!$B$2199:$V$2204,BB$874)/4+VLOOKUP($D973,Decrements!$B$2251:$V$2256,BB$874)/4+VLOOKUP($D973,Decrements!$B$2303:$V$2308,BB$874)/4)</f>
        <v>2.5234690985605933E-3</v>
      </c>
      <c r="BC973" s="90">
        <f>Infected!BD474*(VLOOKUP($D973,Decrements!$B$2199:$V$2204,BC$874)/4+VLOOKUP($D973,Decrements!$B$2251:$V$2256,BC$874)/4+VLOOKUP($D973,Decrements!$B$2303:$V$2308,BC$874)/4)</f>
        <v>2.5026336026740181E-3</v>
      </c>
      <c r="BD973" s="90">
        <f>Infected!BE474*(VLOOKUP($D973,Decrements!$B$2199:$V$2204,BD$874)/4+VLOOKUP($D973,Decrements!$B$2251:$V$2256,BD$874)/4+VLOOKUP($D973,Decrements!$B$2303:$V$2308,BD$874)/4)</f>
        <v>2.4829833841646391E-3</v>
      </c>
      <c r="BE973" s="90">
        <f>Infected!BF474*(VLOOKUP($D973,Decrements!$B$2199:$V$2204,BE$874)/4+VLOOKUP($D973,Decrements!$B$2251:$V$2256,BE$874)/4+VLOOKUP($D973,Decrements!$B$2303:$V$2308,BE$874)/4)</f>
        <v>2.4645611559650283E-3</v>
      </c>
      <c r="BF973" s="90">
        <f>Infected!BG474*(VLOOKUP($D973,Decrements!$B$2199:$V$2204,BF$874)/4+VLOOKUP($D973,Decrements!$B$2251:$V$2256,BF$874)/4+VLOOKUP($D973,Decrements!$B$2303:$V$2308,BF$874)/4)</f>
        <v>2.4472188402274286E-3</v>
      </c>
      <c r="BG973" s="90">
        <f>Infected!BH474*(VLOOKUP($D973,Decrements!$B$2199:$V$2204,BG$874)/4+VLOOKUP($D973,Decrements!$B$2251:$V$2256,BG$874)/4+VLOOKUP($D973,Decrements!$B$2303:$V$2308,BG$874)/4)</f>
        <v>2.4308728692830979E-3</v>
      </c>
      <c r="BH973" s="90">
        <f>Infected!BI474*(VLOOKUP($D973,Decrements!$B$2199:$V$2204,BH$874)/4+VLOOKUP($D973,Decrements!$B$2251:$V$2256,BH$874)/4+VLOOKUP($D973,Decrements!$B$2303:$V$2308,BH$874)/4)</f>
        <v>2.4154956422871988E-3</v>
      </c>
      <c r="BI973" s="90">
        <f>Infected!BJ474*(VLOOKUP($D973,Decrements!$B$2199:$V$2204,BI$874)/4+VLOOKUP($D973,Decrements!$B$2251:$V$2256,BI$874)/4+VLOOKUP($D973,Decrements!$B$2303:$V$2308,BI$874)/4)</f>
        <v>2.401145471401675E-3</v>
      </c>
      <c r="BJ973" s="90">
        <f>Infected!BK474*(VLOOKUP($D973,Decrements!$B$2199:$V$2204,BJ$874)/4+VLOOKUP($D973,Decrements!$B$2251:$V$2256,BJ$874)/4+VLOOKUP($D973,Decrements!$B$2303:$V$2308,BJ$874)/4)</f>
        <v>2.3877105469374332E-3</v>
      </c>
      <c r="BK973" s="90">
        <f>Infected!BL474*(VLOOKUP($D973,Decrements!$B$2199:$V$2204,BK$874)/4+VLOOKUP($D973,Decrements!$B$2251:$V$2256,BK$874)/4+VLOOKUP($D973,Decrements!$B$2303:$V$2308,BK$874)/4)</f>
        <v>2.3751282830498312E-3</v>
      </c>
      <c r="BL973" s="90">
        <f>Infected!BM474*(VLOOKUP($D973,Decrements!$B$2199:$V$2204,BL$874)/4+VLOOKUP($D973,Decrements!$B$2251:$V$2256,BL$874)/4+VLOOKUP($D973,Decrements!$B$2303:$V$2308,BL$874)/4)</f>
        <v>2.3633795752440096E-3</v>
      </c>
      <c r="BM973" s="90">
        <f>Infected!BN474*(VLOOKUP($D973,Decrements!$B$2199:$V$2204,BM$874)/4+VLOOKUP($D973,Decrements!$B$2251:$V$2256,BM$874)/4+VLOOKUP($D973,Decrements!$B$2303:$V$2308,BM$874)/4)</f>
        <v>2.3525117030968354E-3</v>
      </c>
      <c r="BN973" s="90">
        <f>Infected!BO474*(VLOOKUP($D973,Decrements!$B$2199:$V$2204,BN$874)/4+VLOOKUP($D973,Decrements!$B$2251:$V$2256,BN$874)/4+VLOOKUP($D973,Decrements!$B$2303:$V$2308,BN$874)/4)</f>
        <v>2.3424271487605844E-3</v>
      </c>
      <c r="BO973" s="90">
        <f>Infected!BP474*(VLOOKUP($D973,Decrements!$B$2199:$V$2204,BO$874)/4+VLOOKUP($D973,Decrements!$B$2251:$V$2256,BO$874)/4+VLOOKUP($D973,Decrements!$B$2303:$V$2308,BO$874)/4)</f>
        <v>2.3330564973250466E-3</v>
      </c>
      <c r="BP973" s="90">
        <f>Infected!BQ474*(VLOOKUP($D973,Decrements!$B$2199:$V$2204,BP$874)/4+VLOOKUP($D973,Decrements!$B$2251:$V$2256,BP$874)/4+VLOOKUP($D973,Decrements!$B$2303:$V$2308,BP$874)/4)</f>
        <v>2.3243868963142428E-3</v>
      </c>
      <c r="BQ973" s="90">
        <f>Infected!BR474*(VLOOKUP($D973,Decrements!$B$2199:$V$2204,BQ$874)/4+VLOOKUP($D973,Decrements!$B$2251:$V$2256,BQ$874)/4+VLOOKUP($D973,Decrements!$B$2303:$V$2308,BQ$874)/4)</f>
        <v>2.316467951979948E-3</v>
      </c>
      <c r="BR973" s="90">
        <f>Infected!BS474*(VLOOKUP($D973,Decrements!$B$2199:$V$2204,BR$874)/4+VLOOKUP($D973,Decrements!$B$2251:$V$2256,BR$874)/4+VLOOKUP($D973,Decrements!$B$2303:$V$2308,BR$874)/4)</f>
        <v>2.3092359563540357E-3</v>
      </c>
      <c r="BS973" s="90">
        <f>Infected!BT474*(VLOOKUP($D973,Decrements!$B$2199:$V$2204,BS$874)/4+VLOOKUP($D973,Decrements!$B$2251:$V$2256,BS$874)/4+VLOOKUP($D973,Decrements!$B$2303:$V$2308,BS$874)/4)</f>
        <v>2.3026537166557725E-3</v>
      </c>
      <c r="BT973" s="90">
        <f>Infected!BU474*(VLOOKUP($D973,Decrements!$B$2199:$V$2204,BT$874)/4+VLOOKUP($D973,Decrements!$B$2251:$V$2256,BT$874)/4+VLOOKUP($D973,Decrements!$B$2303:$V$2308,BT$874)/4)</f>
        <v>2.2967063023302476E-3</v>
      </c>
      <c r="BU973" s="90">
        <f>Infected!BV474*(VLOOKUP($D973,Decrements!$B$2199:$V$2204,BU$874)/4+VLOOKUP($D973,Decrements!$B$2251:$V$2256,BU$874)/4+VLOOKUP($D973,Decrements!$B$2303:$V$2308,BU$874)/4)</f>
        <v>2.2914176691299034E-3</v>
      </c>
      <c r="BV973" s="90">
        <f>Infected!BW474*(VLOOKUP($D973,Decrements!$B$2199:$V$2204,BV$874)/4+VLOOKUP($D973,Decrements!$B$2251:$V$2256,BV$874)/4+VLOOKUP($D973,Decrements!$B$2303:$V$2308,BV$874)/4)</f>
        <v>2.2867308224310077E-3</v>
      </c>
      <c r="BW973" s="90">
        <f>Infected!BX474*(VLOOKUP($D973,Decrements!$B$2199:$V$2204,BW$874)/4+VLOOKUP($D973,Decrements!$B$2251:$V$2256,BW$874)/4+VLOOKUP($D973,Decrements!$B$2303:$V$2308,BW$874)/4)</f>
        <v>2.2826098843791083E-3</v>
      </c>
      <c r="BX973" s="90">
        <f>Infected!BY474*(VLOOKUP($D973,Decrements!$B$2199:$V$2204,BX$874)/4+VLOOKUP($D973,Decrements!$B$2251:$V$2256,BX$874)/4+VLOOKUP($D973,Decrements!$B$2303:$V$2308,BX$874)/4)</f>
        <v>2.2790373265321137E-3</v>
      </c>
      <c r="BY973" s="90">
        <f>Infected!BZ474*(VLOOKUP($D973,Decrements!$B$2199:$V$2204,BY$874)/4+VLOOKUP($D973,Decrements!$B$2251:$V$2256,BY$874)/4+VLOOKUP($D973,Decrements!$B$2303:$V$2308,BY$874)/4)</f>
        <v>2.276023151586563E-3</v>
      </c>
      <c r="BZ973" s="90">
        <f>Infected!CA474*(VLOOKUP($D973,Decrements!$B$2199:$V$2204,BZ$874)/4+VLOOKUP($D973,Decrements!$B$2251:$V$2256,BZ$874)/4+VLOOKUP($D973,Decrements!$B$2303:$V$2308,BZ$874)/4)</f>
        <v>2.2735229959049003E-3</v>
      </c>
      <c r="CA973" s="90">
        <f>Infected!CB474*(VLOOKUP($D973,Decrements!$B$2199:$V$2204,CA$874)/4+VLOOKUP($D973,Decrements!$B$2251:$V$2256,CA$874)/4+VLOOKUP($D973,Decrements!$B$2303:$V$2308,CA$874)/4)</f>
        <v>2.2715075199203779E-3</v>
      </c>
      <c r="CB973" s="90">
        <f>Infected!CC474*(VLOOKUP($D973,Decrements!$B$2199:$V$2204,CB$874)/4+VLOOKUP($D973,Decrements!$B$2251:$V$2256,CB$874)/4+VLOOKUP($D973,Decrements!$B$2303:$V$2308,CB$874)/4)</f>
        <v>2.2699605222472954E-3</v>
      </c>
      <c r="CC973" s="90">
        <f>Infected!CD474*(VLOOKUP($D973,Decrements!$B$2199:$V$2204,CC$874)/4+VLOOKUP($D973,Decrements!$B$2251:$V$2256,CC$874)/4+VLOOKUP($D973,Decrements!$B$2303:$V$2308,CC$874)/4)</f>
        <v>2.2688838775416814E-3</v>
      </c>
      <c r="CD973" s="90">
        <f>Infected!CE474*(VLOOKUP($D973,Decrements!$B$2199:$V$2204,CD$874)/4+VLOOKUP($D973,Decrements!$B$2251:$V$2256,CD$874)/4+VLOOKUP($D973,Decrements!$B$2303:$V$2308,CD$874)/4)</f>
        <v>2.2682441714194628E-3</v>
      </c>
      <c r="CE973" s="90">
        <f>Infected!CF474*(VLOOKUP($D973,Decrements!$B$2199:$V$2204,CE$874)/4+VLOOKUP($D973,Decrements!$B$2251:$V$2256,CE$874)/4+VLOOKUP($D973,Decrements!$B$2303:$V$2308,CE$874)/4)</f>
        <v>2.2680179248638775E-3</v>
      </c>
      <c r="CF973" s="90">
        <f>Infected!CG474*(VLOOKUP($D973,Decrements!$B$2199:$V$2204,CF$874)/4+VLOOKUP($D973,Decrements!$B$2251:$V$2256,CF$874)/4+VLOOKUP($D973,Decrements!$B$2303:$V$2308,CF$874)/4)</f>
        <v>2.2681904267081543E-3</v>
      </c>
      <c r="CG973" s="90">
        <f>Infected!CH474*(VLOOKUP($D973,Decrements!$B$2199:$V$2204,CG$874)/4+VLOOKUP($D973,Decrements!$B$2251:$V$2256,CG$874)/4+VLOOKUP($D973,Decrements!$B$2303:$V$2308,CG$874)/4)</f>
        <v>2.2687578685455438E-3</v>
      </c>
      <c r="CH973" s="90">
        <f>Infected!CI474*(VLOOKUP($D973,Decrements!$B$2199:$V$2204,CH$874)/4+VLOOKUP($D973,Decrements!$B$2251:$V$2256,CH$874)/4+VLOOKUP($D973,Decrements!$B$2303:$V$2308,CH$874)/4)</f>
        <v>2.269695554597718E-3</v>
      </c>
      <c r="CI973" s="90">
        <f>Infected!CJ474*(VLOOKUP($D973,Decrements!$B$2199:$V$2204,CI$874)/4+VLOOKUP($D973,Decrements!$B$2251:$V$2256,CI$874)/4+VLOOKUP($D973,Decrements!$B$2303:$V$2308,CI$874)/4)</f>
        <v>2.2709848123635451E-3</v>
      </c>
      <c r="CK973" s="45"/>
      <c r="CL973" s="45"/>
      <c r="CM973" s="45"/>
      <c r="CN973" s="45"/>
      <c r="CO973" s="45"/>
      <c r="CP973" s="45"/>
      <c r="CQ973" s="45"/>
      <c r="CR973" s="45"/>
      <c r="CS973" s="45"/>
      <c r="CT973" s="45"/>
      <c r="CU973" s="45"/>
      <c r="CV973" s="45"/>
      <c r="CW973" s="45"/>
      <c r="CX973" s="45"/>
      <c r="CY973" s="45"/>
      <c r="CZ973" s="45"/>
      <c r="DA973" s="45"/>
      <c r="DB973" s="45"/>
      <c r="DC973" s="45"/>
      <c r="DD973" s="45"/>
      <c r="DE973" s="45"/>
      <c r="DF973" s="45"/>
      <c r="DG973" s="45"/>
      <c r="DH973" s="45"/>
      <c r="DI973" s="45"/>
      <c r="DJ973" s="45"/>
      <c r="DK973" s="45"/>
      <c r="DL973" s="45"/>
      <c r="DM973" s="45"/>
      <c r="DN973" s="45"/>
      <c r="DO973" s="45"/>
      <c r="DP973" s="45"/>
      <c r="DQ973" s="45"/>
      <c r="DR973" s="45"/>
      <c r="DS973" s="45"/>
      <c r="DT973" s="45"/>
      <c r="DU973" s="45"/>
      <c r="DV973" s="45"/>
      <c r="DW973" s="45"/>
      <c r="DX973" s="45"/>
      <c r="DY973" s="45"/>
      <c r="DZ973" s="45"/>
      <c r="EA973" s="45"/>
      <c r="EB973" s="45"/>
      <c r="EC973" s="45"/>
      <c r="ED973" s="45"/>
      <c r="EE973" s="45"/>
      <c r="EF973" s="45"/>
      <c r="EG973" s="45"/>
      <c r="EH973" s="45"/>
      <c r="EI973" s="45"/>
      <c r="EJ973" s="45"/>
      <c r="EK973" s="45"/>
      <c r="EL973" s="45"/>
      <c r="EM973" s="45"/>
      <c r="EN973" s="45"/>
      <c r="EO973" s="45"/>
      <c r="EP973" s="45"/>
      <c r="EQ973" s="45"/>
      <c r="ER973" s="45"/>
      <c r="ES973" s="45"/>
      <c r="ET973" s="45"/>
      <c r="EU973" s="45"/>
      <c r="EV973" s="45"/>
      <c r="EW973" s="45"/>
      <c r="EX973" s="45"/>
      <c r="EY973" s="45"/>
      <c r="EZ973" s="45"/>
      <c r="FA973" s="45"/>
      <c r="FB973" s="45"/>
      <c r="FC973" s="45"/>
      <c r="FD973" s="45"/>
      <c r="FE973" s="45"/>
      <c r="FF973" s="45"/>
      <c r="FG973" s="45"/>
      <c r="FH973" s="45"/>
      <c r="FI973" s="45"/>
      <c r="FJ973" s="45"/>
      <c r="FK973" s="45"/>
      <c r="FL973" s="45"/>
      <c r="FN973" s="45"/>
      <c r="FO973" s="45"/>
      <c r="FP973" s="45"/>
      <c r="FQ973" s="45"/>
      <c r="FR973" s="45"/>
      <c r="FS973" s="45"/>
      <c r="FT973" s="45"/>
      <c r="FU973" s="45"/>
      <c r="FV973" s="45"/>
      <c r="FW973" s="45"/>
      <c r="FX973" s="45"/>
      <c r="FY973" s="45"/>
      <c r="FZ973" s="45"/>
      <c r="GA973" s="45"/>
      <c r="GB973" s="45"/>
      <c r="GC973" s="45"/>
      <c r="GD973" s="45"/>
      <c r="GE973" s="45"/>
      <c r="GF973" s="45"/>
      <c r="GG973" s="45"/>
      <c r="GH973" s="45"/>
      <c r="GI973" s="45"/>
      <c r="GJ973" s="45"/>
      <c r="GK973" s="45"/>
      <c r="GL973" s="45"/>
      <c r="GM973" s="45"/>
      <c r="GN973" s="45"/>
      <c r="GO973" s="45"/>
      <c r="GP973" s="45"/>
      <c r="GQ973" s="45"/>
      <c r="GR973" s="45"/>
      <c r="GS973" s="45"/>
      <c r="GT973" s="45"/>
      <c r="GU973" s="45"/>
      <c r="GV973" s="45"/>
      <c r="GW973" s="45"/>
      <c r="GX973" s="45"/>
      <c r="GY973" s="45"/>
      <c r="GZ973" s="45"/>
      <c r="HA973" s="45"/>
      <c r="HB973" s="45"/>
      <c r="HC973" s="45"/>
      <c r="HD973" s="45"/>
      <c r="HE973" s="45"/>
      <c r="HF973" s="45"/>
      <c r="HG973" s="45"/>
      <c r="HH973" s="45"/>
      <c r="HI973" s="45"/>
      <c r="HJ973" s="45"/>
      <c r="HK973" s="45"/>
      <c r="HL973" s="45"/>
      <c r="HM973" s="45"/>
      <c r="HN973" s="45"/>
      <c r="HO973" s="45"/>
      <c r="HP973" s="45"/>
      <c r="HQ973" s="45"/>
      <c r="HR973" s="45"/>
      <c r="HS973" s="45"/>
      <c r="HT973" s="45"/>
      <c r="HU973" s="45"/>
      <c r="HV973" s="45"/>
      <c r="HW973" s="45"/>
      <c r="HX973" s="45"/>
      <c r="HY973" s="45"/>
      <c r="HZ973" s="45"/>
      <c r="IA973" s="45"/>
      <c r="IB973" s="45"/>
      <c r="IC973" s="45"/>
      <c r="ID973" s="45"/>
      <c r="IE973" s="45"/>
      <c r="IF973" s="45"/>
      <c r="IG973" s="45"/>
      <c r="IH973" s="45"/>
      <c r="II973" s="45"/>
      <c r="IJ973" s="45"/>
      <c r="IK973" s="45"/>
      <c r="IL973" s="45"/>
      <c r="IM973" s="45"/>
      <c r="IN973" s="45"/>
      <c r="IO973" s="45"/>
      <c r="IQ973" s="45"/>
      <c r="IR973" s="45"/>
      <c r="IS973" s="45"/>
      <c r="IT973" s="45"/>
      <c r="IU973" s="45"/>
      <c r="IV973" s="45"/>
      <c r="IW973" s="45"/>
      <c r="IX973" s="45"/>
      <c r="IY973" s="45"/>
      <c r="IZ973" s="45"/>
      <c r="JA973" s="45"/>
      <c r="JB973" s="45"/>
      <c r="JC973" s="45"/>
      <c r="JD973" s="45"/>
      <c r="JE973" s="45"/>
      <c r="JF973" s="45"/>
      <c r="JG973" s="45"/>
      <c r="JH973" s="45"/>
      <c r="JI973" s="45"/>
      <c r="JJ973" s="45"/>
      <c r="JK973" s="45"/>
      <c r="JL973" s="45"/>
      <c r="JM973" s="45"/>
      <c r="JN973" s="45"/>
      <c r="JO973" s="45"/>
      <c r="JP973" s="45"/>
      <c r="JQ973" s="45"/>
      <c r="JR973" s="45"/>
      <c r="JS973" s="45"/>
      <c r="JT973" s="45"/>
      <c r="JU973" s="45"/>
      <c r="JV973" s="45"/>
      <c r="JW973" s="45"/>
      <c r="JX973" s="45"/>
      <c r="JY973" s="45"/>
      <c r="JZ973" s="45"/>
      <c r="KA973" s="45"/>
      <c r="KB973" s="45"/>
      <c r="KC973" s="45"/>
      <c r="KD973" s="45"/>
      <c r="KE973" s="45"/>
      <c r="KF973" s="45"/>
      <c r="KG973" s="45"/>
      <c r="KH973" s="45"/>
      <c r="KI973" s="45"/>
      <c r="KJ973" s="45"/>
      <c r="KK973" s="45"/>
      <c r="KL973" s="45"/>
      <c r="KM973" s="45"/>
      <c r="KN973" s="45"/>
      <c r="KO973" s="45"/>
      <c r="KP973" s="45"/>
      <c r="KQ973" s="45"/>
      <c r="KR973" s="45"/>
      <c r="KS973" s="45"/>
      <c r="KT973" s="45"/>
      <c r="KU973" s="45"/>
      <c r="KV973" s="45"/>
      <c r="KW973" s="45"/>
      <c r="KX973" s="45"/>
      <c r="KY973" s="45"/>
      <c r="KZ973" s="45"/>
      <c r="LA973" s="45"/>
      <c r="LB973" s="45"/>
      <c r="LC973" s="45"/>
      <c r="LD973" s="45"/>
      <c r="LE973" s="45"/>
      <c r="LF973" s="45"/>
      <c r="LG973" s="45"/>
      <c r="LH973" s="45"/>
      <c r="LI973" s="45"/>
      <c r="LJ973" s="45"/>
      <c r="LK973" s="45"/>
      <c r="LL973" s="45"/>
      <c r="LM973" s="45"/>
      <c r="LN973" s="45"/>
      <c r="LO973" s="45"/>
      <c r="LP973" s="45"/>
      <c r="LQ973" s="45"/>
      <c r="LR973" s="45"/>
    </row>
    <row r="974" spans="2:330">
      <c r="B974" s="20">
        <v>2</v>
      </c>
      <c r="C974" s="20">
        <v>2</v>
      </c>
      <c r="D974" s="20">
        <v>3</v>
      </c>
      <c r="E974" s="20">
        <v>223</v>
      </c>
      <c r="F974" s="113"/>
      <c r="G974" s="31">
        <f>Infected!I475</f>
        <v>0.60000000000000009</v>
      </c>
      <c r="H974" s="90">
        <f>Infected!I475*(VLOOKUP($D974,Decrements!$B$2199:$V$2204,H$874)/4+VLOOKUP($D974,Decrements!$B$2251:$V$2256,H$874)/4+VLOOKUP($D974,Decrements!$B$2303:$V$2308,H$874)/4)</f>
        <v>2.9850000000000005E-2</v>
      </c>
      <c r="I974" s="90">
        <f>Infected!J475*(VLOOKUP($D974,Decrements!$B$2199:$V$2204,I$874)/4+VLOOKUP($D974,Decrements!$B$2251:$V$2256,I$874)/4+VLOOKUP($D974,Decrements!$B$2303:$V$2308,I$874)/4)</f>
        <v>6.1622447431142577E-2</v>
      </c>
      <c r="J974" s="90">
        <f>Infected!K475*(VLOOKUP($D974,Decrements!$B$2199:$V$2204,J$874)/4+VLOOKUP($D974,Decrements!$B$2251:$V$2256,J$874)/4+VLOOKUP($D974,Decrements!$B$2303:$V$2308,J$874)/4)</f>
        <v>6.0032403980573849E-2</v>
      </c>
      <c r="K974" s="90">
        <f>Infected!L475*(VLOOKUP($D974,Decrements!$B$2199:$V$2204,K$874)/4+VLOOKUP($D974,Decrements!$B$2251:$V$2256,K$874)/4+VLOOKUP($D974,Decrements!$B$2303:$V$2308,K$874)/4)</f>
        <v>5.9322857492184189E-2</v>
      </c>
      <c r="L974" s="90">
        <f>Infected!M475*(VLOOKUP($D974,Decrements!$B$2199:$V$2204,L$874)/4+VLOOKUP($D974,Decrements!$B$2251:$V$2256,L$874)/4+VLOOKUP($D974,Decrements!$B$2303:$V$2308,L$874)/4)</f>
        <v>5.8492718116636179E-2</v>
      </c>
      <c r="M974" s="90">
        <f>Infected!N475*(VLOOKUP($D974,Decrements!$B$2199:$V$2204,M$874)/4+VLOOKUP($D974,Decrements!$B$2251:$V$2256,M$874)/4+VLOOKUP($D974,Decrements!$B$2303:$V$2308,M$874)/4)</f>
        <v>6.8703724378212108E-2</v>
      </c>
      <c r="N974" s="90">
        <f>Infected!O475*(VLOOKUP($D974,Decrements!$B$2199:$V$2204,N$874)/4+VLOOKUP($D974,Decrements!$B$2251:$V$2256,N$874)/4+VLOOKUP($D974,Decrements!$B$2303:$V$2308,N$874)/4)</f>
        <v>6.421721761071561E-2</v>
      </c>
      <c r="O974" s="90">
        <f>Infected!P475*(VLOOKUP($D974,Decrements!$B$2199:$V$2204,O$874)/4+VLOOKUP($D974,Decrements!$B$2251:$V$2256,O$874)/4+VLOOKUP($D974,Decrements!$B$2303:$V$2308,O$874)/4)</f>
        <v>6.1223424371305173E-2</v>
      </c>
      <c r="P974" s="90">
        <f>Infected!Q475*(VLOOKUP($D974,Decrements!$B$2199:$V$2204,P$874)/4+VLOOKUP($D974,Decrements!$B$2251:$V$2256,P$874)/4+VLOOKUP($D974,Decrements!$B$2303:$V$2308,P$874)/4)</f>
        <v>5.8771250609002831E-2</v>
      </c>
      <c r="Q974" s="90">
        <f>Infected!R475*(VLOOKUP($D974,Decrements!$B$2199:$V$2204,Q$874)/4+VLOOKUP($D974,Decrements!$B$2251:$V$2256,Q$874)/4+VLOOKUP($D974,Decrements!$B$2303:$V$2308,Q$874)/4)</f>
        <v>7.6281586261444073E-2</v>
      </c>
      <c r="R974" s="90">
        <f>Infected!S475*(VLOOKUP($D974,Decrements!$B$2199:$V$2204,R$874)/4+VLOOKUP($D974,Decrements!$B$2251:$V$2256,R$874)/4+VLOOKUP($D974,Decrements!$B$2303:$V$2308,R$874)/4)</f>
        <v>6.3596685918789767E-2</v>
      </c>
      <c r="S974" s="90">
        <f>Infected!T475*(VLOOKUP($D974,Decrements!$B$2199:$V$2204,S$874)/4+VLOOKUP($D974,Decrements!$B$2251:$V$2256,S$874)/4+VLOOKUP($D974,Decrements!$B$2303:$V$2308,S$874)/4)</f>
        <v>5.615469946297684E-2</v>
      </c>
      <c r="T974" s="90">
        <f>Infected!U475*(VLOOKUP($D974,Decrements!$B$2199:$V$2204,T$874)/4+VLOOKUP($D974,Decrements!$B$2251:$V$2256,T$874)/4+VLOOKUP($D974,Decrements!$B$2303:$V$2308,T$874)/4)</f>
        <v>5.0602870245241828E-2</v>
      </c>
      <c r="U974" s="90">
        <f>Infected!V475*(VLOOKUP($D974,Decrements!$B$2199:$V$2204,U$874)/4+VLOOKUP($D974,Decrements!$B$2251:$V$2256,U$874)/4+VLOOKUP($D974,Decrements!$B$2303:$V$2308,U$874)/4)</f>
        <v>7.1446199650995315E-2</v>
      </c>
      <c r="V974" s="90">
        <f>Infected!W475*(VLOOKUP($D974,Decrements!$B$2199:$V$2204,V$874)/4+VLOOKUP($D974,Decrements!$B$2251:$V$2256,V$874)/4+VLOOKUP($D974,Decrements!$B$2303:$V$2308,V$874)/4)</f>
        <v>6.2343665330640764E-2</v>
      </c>
      <c r="W974" s="90">
        <f>Infected!X475*(VLOOKUP($D974,Decrements!$B$2199:$V$2204,W$874)/4+VLOOKUP($D974,Decrements!$B$2251:$V$2256,W$874)/4+VLOOKUP($D974,Decrements!$B$2303:$V$2308,W$874)/4)</f>
        <v>5.3621339515706419E-2</v>
      </c>
      <c r="X974" s="90">
        <f>Infected!Y475*(VLOOKUP($D974,Decrements!$B$2199:$V$2204,X$874)/4+VLOOKUP($D974,Decrements!$B$2251:$V$2256,X$874)/4+VLOOKUP($D974,Decrements!$B$2303:$V$2308,X$874)/4)</f>
        <v>4.7439798482753405E-2</v>
      </c>
      <c r="Y974" s="90">
        <f>Infected!Z475*(VLOOKUP($D974,Decrements!$B$2199:$V$2204,Y$874)/4+VLOOKUP($D974,Decrements!$B$2251:$V$2256,Y$874)/4+VLOOKUP($D974,Decrements!$B$2303:$V$2308,Y$874)/4)</f>
        <v>4.6063970835787837E-2</v>
      </c>
      <c r="Z974" s="90">
        <f>Infected!AA475*(VLOOKUP($D974,Decrements!$B$2199:$V$2204,Z$874)/4+VLOOKUP($D974,Decrements!$B$2251:$V$2256,Z$874)/4+VLOOKUP($D974,Decrements!$B$2303:$V$2308,Z$874)/4)</f>
        <v>4.2865440391000591E-2</v>
      </c>
      <c r="AA974" s="90">
        <f>Infected!AB475*(VLOOKUP($D974,Decrements!$B$2199:$V$2204,AA$874)/4+VLOOKUP($D974,Decrements!$B$2251:$V$2256,AA$874)/4+VLOOKUP($D974,Decrements!$B$2303:$V$2308,AA$874)/4)</f>
        <v>4.0635622572174256E-2</v>
      </c>
      <c r="AB974" s="90">
        <f>Infected!AC475*(VLOOKUP($D974,Decrements!$B$2199:$V$2204,AB$874)/4+VLOOKUP($D974,Decrements!$B$2251:$V$2256,AB$874)/4+VLOOKUP($D974,Decrements!$B$2303:$V$2308,AB$874)/4)</f>
        <v>3.8971847164691112E-2</v>
      </c>
      <c r="AC974" s="90">
        <f>Infected!AD475*(VLOOKUP($D974,Decrements!$B$2199:$V$2204,AC$874)/4+VLOOKUP($D974,Decrements!$B$2251:$V$2256,AC$874)/4+VLOOKUP($D974,Decrements!$B$2303:$V$2308,AC$874)/4)</f>
        <v>3.8470005312811306E-2</v>
      </c>
      <c r="AD974" s="90">
        <f>Infected!AE475*(VLOOKUP($D974,Decrements!$B$2199:$V$2204,AD$874)/4+VLOOKUP($D974,Decrements!$B$2251:$V$2256,AD$874)/4+VLOOKUP($D974,Decrements!$B$2303:$V$2308,AD$874)/4)</f>
        <v>3.7651515077730596E-2</v>
      </c>
      <c r="AE974" s="90">
        <f>Infected!AF475*(VLOOKUP($D974,Decrements!$B$2199:$V$2204,AE$874)/4+VLOOKUP($D974,Decrements!$B$2251:$V$2256,AE$874)/4+VLOOKUP($D974,Decrements!$B$2303:$V$2308,AE$874)/4)</f>
        <v>3.6810245621751621E-2</v>
      </c>
      <c r="AF974" s="90">
        <f>Infected!AG475*(VLOOKUP($D974,Decrements!$B$2199:$V$2204,AF$874)/4+VLOOKUP($D974,Decrements!$B$2251:$V$2256,AF$874)/4+VLOOKUP($D974,Decrements!$B$2303:$V$2308,AF$874)/4)</f>
        <v>3.5868542306443443E-2</v>
      </c>
      <c r="AG974" s="90">
        <f>Infected!AH475*(VLOOKUP($D974,Decrements!$B$2199:$V$2204,AG$874)/4+VLOOKUP($D974,Decrements!$B$2251:$V$2256,AG$874)/4+VLOOKUP($D974,Decrements!$B$2303:$V$2308,AG$874)/4)</f>
        <v>6.0088096417399268E-2</v>
      </c>
      <c r="AH974" s="90">
        <f>Infected!AI475*(VLOOKUP($D974,Decrements!$B$2199:$V$2204,AH$874)/4+VLOOKUP($D974,Decrements!$B$2251:$V$2256,AH$874)/4+VLOOKUP($D974,Decrements!$B$2303:$V$2308,AH$874)/4)</f>
        <v>7.408033764832446E-2</v>
      </c>
      <c r="AI974" s="90">
        <f>Infected!AJ475*(VLOOKUP($D974,Decrements!$B$2199:$V$2204,AI$874)/4+VLOOKUP($D974,Decrements!$B$2251:$V$2256,AI$874)/4+VLOOKUP($D974,Decrements!$B$2303:$V$2308,AI$874)/4)</f>
        <v>8.1202479050089246E-2</v>
      </c>
      <c r="AJ974" s="90">
        <f>Infected!AK475*(VLOOKUP($D974,Decrements!$B$2199:$V$2204,AJ$874)/4+VLOOKUP($D974,Decrements!$B$2251:$V$2256,AJ$874)/4+VLOOKUP($D974,Decrements!$B$2303:$V$2308,AJ$874)/4)</f>
        <v>8.3689047720983289E-2</v>
      </c>
      <c r="AK974" s="90">
        <f>Infected!AL475*(VLOOKUP($D974,Decrements!$B$2199:$V$2204,AK$874)/4+VLOOKUP($D974,Decrements!$B$2251:$V$2256,AK$874)/4+VLOOKUP($D974,Decrements!$B$2303:$V$2308,AK$874)/4)</f>
        <v>9.4267499914744438E-2</v>
      </c>
      <c r="AL974" s="90">
        <f>Infected!AM475*(VLOOKUP($D974,Decrements!$B$2199:$V$2204,AL$874)/4+VLOOKUP($D974,Decrements!$B$2251:$V$2256,AL$874)/4+VLOOKUP($D974,Decrements!$B$2303:$V$2308,AL$874)/4)</f>
        <v>9.8990235222774989E-2</v>
      </c>
      <c r="AM974" s="90">
        <f>Infected!AN475*(VLOOKUP($D974,Decrements!$B$2199:$V$2204,AM$874)/4+VLOOKUP($D974,Decrements!$B$2251:$V$2256,AM$874)/4+VLOOKUP($D974,Decrements!$B$2303:$V$2308,AM$874)/4)</f>
        <v>0.10058997400361427</v>
      </c>
      <c r="AN974" s="90">
        <f>Infected!AO475*(VLOOKUP($D974,Decrements!$B$2199:$V$2204,AN$874)/4+VLOOKUP($D974,Decrements!$B$2251:$V$2256,AN$874)/4+VLOOKUP($D974,Decrements!$B$2303:$V$2308,AN$874)/4)</f>
        <v>0.10038452661372549</v>
      </c>
      <c r="AO974" s="90">
        <f>Infected!AP475*(VLOOKUP($D974,Decrements!$B$2199:$V$2204,AO$874)/4+VLOOKUP($D974,Decrements!$B$2251:$V$2256,AO$874)/4+VLOOKUP($D974,Decrements!$B$2303:$V$2308,AO$874)/4)</f>
        <v>9.3700588649709246E-2</v>
      </c>
      <c r="AP974" s="90">
        <f>Infected!AQ475*(VLOOKUP($D974,Decrements!$B$2199:$V$2204,AP$874)/4+VLOOKUP($D974,Decrements!$B$2251:$V$2256,AP$874)/4+VLOOKUP($D974,Decrements!$B$2303:$V$2308,AP$874)/4)</f>
        <v>8.9377673195627796E-2</v>
      </c>
      <c r="AQ974" s="90">
        <f>Infected!AR475*(VLOOKUP($D974,Decrements!$B$2199:$V$2204,AQ$874)/4+VLOOKUP($D974,Decrements!$B$2251:$V$2256,AQ$874)/4+VLOOKUP($D974,Decrements!$B$2303:$V$2308,AQ$874)/4)</f>
        <v>8.6567542300998127E-2</v>
      </c>
      <c r="AR974" s="90">
        <f>Infected!AS475*(VLOOKUP($D974,Decrements!$B$2199:$V$2204,AR$874)/4+VLOOKUP($D974,Decrements!$B$2251:$V$2256,AR$874)/4+VLOOKUP($D974,Decrements!$B$2303:$V$2308,AR$874)/4)</f>
        <v>8.4638987817838449E-2</v>
      </c>
      <c r="AS974" s="90">
        <f>Infected!AT475*(VLOOKUP($D974,Decrements!$B$2199:$V$2204,AS$874)/4+VLOOKUP($D974,Decrements!$B$2251:$V$2256,AS$874)/4+VLOOKUP($D974,Decrements!$B$2303:$V$2308,AS$874)/4)</f>
        <v>8.3227825792474064E-2</v>
      </c>
      <c r="AT974" s="90">
        <f>Infected!AU475*(VLOOKUP($D974,Decrements!$B$2199:$V$2204,AT$874)/4+VLOOKUP($D974,Decrements!$B$2251:$V$2256,AT$874)/4+VLOOKUP($D974,Decrements!$B$2303:$V$2308,AT$874)/4)</f>
        <v>8.2120421322290943E-2</v>
      </c>
      <c r="AU974" s="90">
        <f>Infected!AV475*(VLOOKUP($D974,Decrements!$B$2199:$V$2204,AU$874)/4+VLOOKUP($D974,Decrements!$B$2251:$V$2256,AU$874)/4+VLOOKUP($D974,Decrements!$B$2303:$V$2308,AU$874)/4)</f>
        <v>8.1200355613120417E-2</v>
      </c>
      <c r="AV974" s="90">
        <f>Infected!AW475*(VLOOKUP($D974,Decrements!$B$2199:$V$2204,AV$874)/4+VLOOKUP($D974,Decrements!$B$2251:$V$2256,AV$874)/4+VLOOKUP($D974,Decrements!$B$2303:$V$2308,AV$874)/4)</f>
        <v>8.0405275921619085E-2</v>
      </c>
      <c r="AW974" s="90">
        <f>Infected!AX475*(VLOOKUP($D974,Decrements!$B$2199:$V$2204,AW$874)/4+VLOOKUP($D974,Decrements!$B$2251:$V$2256,AW$874)/4+VLOOKUP($D974,Decrements!$B$2303:$V$2308,AW$874)/4)</f>
        <v>7.9701063010765433E-2</v>
      </c>
      <c r="AX974" s="90">
        <f>Infected!AY475*(VLOOKUP($D974,Decrements!$B$2199:$V$2204,AX$874)/4+VLOOKUP($D974,Decrements!$B$2251:$V$2256,AX$874)/4+VLOOKUP($D974,Decrements!$B$2303:$V$2308,AX$874)/4)</f>
        <v>7.9061749409327559E-2</v>
      </c>
      <c r="AY974" s="90">
        <f>Infected!AZ475*(VLOOKUP($D974,Decrements!$B$2199:$V$2204,AY$874)/4+VLOOKUP($D974,Decrements!$B$2251:$V$2256,AY$874)/4+VLOOKUP($D974,Decrements!$B$2303:$V$2308,AY$874)/4)</f>
        <v>7.8470914524140928E-2</v>
      </c>
      <c r="AZ974" s="90">
        <f>Infected!BA475*(VLOOKUP($D974,Decrements!$B$2199:$V$2204,AZ$874)/4+VLOOKUP($D974,Decrements!$B$2251:$V$2256,AZ$874)/4+VLOOKUP($D974,Decrements!$B$2303:$V$2308,AZ$874)/4)</f>
        <v>7.7918860100745183E-2</v>
      </c>
      <c r="BA974" s="90">
        <f>Infected!BB475*(VLOOKUP($D974,Decrements!$B$2199:$V$2204,BA$874)/4+VLOOKUP($D974,Decrements!$B$2251:$V$2256,BA$874)/4+VLOOKUP($D974,Decrements!$B$2303:$V$2308,BA$874)/4)</f>
        <v>7.7401756972150459E-2</v>
      </c>
      <c r="BB974" s="90">
        <f>Infected!BC475*(VLOOKUP($D974,Decrements!$B$2199:$V$2204,BB$874)/4+VLOOKUP($D974,Decrements!$B$2251:$V$2256,BB$874)/4+VLOOKUP($D974,Decrements!$B$2303:$V$2308,BB$874)/4)</f>
        <v>7.6911017183860314E-2</v>
      </c>
      <c r="BC974" s="90">
        <f>Infected!BD475*(VLOOKUP($D974,Decrements!$B$2199:$V$2204,BC$874)/4+VLOOKUP($D974,Decrements!$B$2251:$V$2256,BC$874)/4+VLOOKUP($D974,Decrements!$B$2303:$V$2308,BC$874)/4)</f>
        <v>7.6441095600605441E-2</v>
      </c>
      <c r="BD974" s="90">
        <f>Infected!BE475*(VLOOKUP($D974,Decrements!$B$2199:$V$2204,BD$874)/4+VLOOKUP($D974,Decrements!$B$2251:$V$2256,BD$874)/4+VLOOKUP($D974,Decrements!$B$2303:$V$2308,BD$874)/4)</f>
        <v>7.5990054920374056E-2</v>
      </c>
      <c r="BE974" s="90">
        <f>Infected!BF475*(VLOOKUP($D974,Decrements!$B$2199:$V$2204,BE$874)/4+VLOOKUP($D974,Decrements!$B$2251:$V$2256,BE$874)/4+VLOOKUP($D974,Decrements!$B$2303:$V$2308,BE$874)/4)</f>
        <v>7.5560018815266514E-2</v>
      </c>
      <c r="BF974" s="90">
        <f>Infected!BG475*(VLOOKUP($D974,Decrements!$B$2199:$V$2204,BF$874)/4+VLOOKUP($D974,Decrements!$B$2251:$V$2256,BF$874)/4+VLOOKUP($D974,Decrements!$B$2303:$V$2308,BF$874)/4)</f>
        <v>7.5146861052632644E-2</v>
      </c>
      <c r="BG974" s="90">
        <f>Infected!BH475*(VLOOKUP($D974,Decrements!$B$2199:$V$2204,BG$874)/4+VLOOKUP($D974,Decrements!$B$2251:$V$2256,BG$874)/4+VLOOKUP($D974,Decrements!$B$2303:$V$2308,BG$874)/4)</f>
        <v>7.4748534971525726E-2</v>
      </c>
      <c r="BH974" s="90">
        <f>Infected!BI475*(VLOOKUP($D974,Decrements!$B$2199:$V$2204,BH$874)/4+VLOOKUP($D974,Decrements!$B$2251:$V$2256,BH$874)/4+VLOOKUP($D974,Decrements!$B$2303:$V$2308,BH$874)/4)</f>
        <v>7.4364808881050584E-2</v>
      </c>
      <c r="BI974" s="90">
        <f>Infected!BJ475*(VLOOKUP($D974,Decrements!$B$2199:$V$2204,BI$874)/4+VLOOKUP($D974,Decrements!$B$2251:$V$2256,BI$874)/4+VLOOKUP($D974,Decrements!$B$2303:$V$2308,BI$874)/4)</f>
        <v>7.3998291622637949E-2</v>
      </c>
      <c r="BJ974" s="90">
        <f>Infected!BK475*(VLOOKUP($D974,Decrements!$B$2199:$V$2204,BJ$874)/4+VLOOKUP($D974,Decrements!$B$2251:$V$2256,BJ$874)/4+VLOOKUP($D974,Decrements!$B$2303:$V$2308,BJ$874)/4)</f>
        <v>7.3645949925203819E-2</v>
      </c>
      <c r="BK974" s="90">
        <f>Infected!BL475*(VLOOKUP($D974,Decrements!$B$2199:$V$2204,BK$874)/4+VLOOKUP($D974,Decrements!$B$2251:$V$2256,BK$874)/4+VLOOKUP($D974,Decrements!$B$2303:$V$2308,BK$874)/4)</f>
        <v>7.3306335322847985E-2</v>
      </c>
      <c r="BL974" s="90">
        <f>Infected!BM475*(VLOOKUP($D974,Decrements!$B$2199:$V$2204,BL$874)/4+VLOOKUP($D974,Decrements!$B$2251:$V$2256,BL$874)/4+VLOOKUP($D974,Decrements!$B$2303:$V$2308,BL$874)/4)</f>
        <v>7.2979412965573379E-2</v>
      </c>
      <c r="BM974" s="90">
        <f>Infected!BN475*(VLOOKUP($D974,Decrements!$B$2199:$V$2204,BM$874)/4+VLOOKUP($D974,Decrements!$B$2251:$V$2256,BM$874)/4+VLOOKUP($D974,Decrements!$B$2303:$V$2308,BM$874)/4)</f>
        <v>7.2667344246901563E-2</v>
      </c>
      <c r="BN974" s="90">
        <f>Infected!BO475*(VLOOKUP($D974,Decrements!$B$2199:$V$2204,BN$874)/4+VLOOKUP($D974,Decrements!$B$2251:$V$2256,BN$874)/4+VLOOKUP($D974,Decrements!$B$2303:$V$2308,BN$874)/4)</f>
        <v>7.2367463499602311E-2</v>
      </c>
      <c r="BO974" s="90">
        <f>Infected!BP475*(VLOOKUP($D974,Decrements!$B$2199:$V$2204,BO$874)/4+VLOOKUP($D974,Decrements!$B$2251:$V$2256,BO$874)/4+VLOOKUP($D974,Decrements!$B$2303:$V$2308,BO$874)/4)</f>
        <v>7.2077997484077116E-2</v>
      </c>
      <c r="BP974" s="90">
        <f>Infected!BQ475*(VLOOKUP($D974,Decrements!$B$2199:$V$2204,BP$874)/4+VLOOKUP($D974,Decrements!$B$2251:$V$2256,BP$874)/4+VLOOKUP($D974,Decrements!$B$2303:$V$2308,BP$874)/4)</f>
        <v>7.17990305979231E-2</v>
      </c>
      <c r="BQ974" s="90">
        <f>Infected!BR475*(VLOOKUP($D974,Decrements!$B$2199:$V$2204,BQ$874)/4+VLOOKUP($D974,Decrements!$B$2251:$V$2256,BQ$874)/4+VLOOKUP($D974,Decrements!$B$2303:$V$2308,BQ$874)/4)</f>
        <v>7.153272244216502E-2</v>
      </c>
      <c r="BR974" s="90">
        <f>Infected!BS475*(VLOOKUP($D974,Decrements!$B$2199:$V$2204,BR$874)/4+VLOOKUP($D974,Decrements!$B$2251:$V$2256,BR$874)/4+VLOOKUP($D974,Decrements!$B$2303:$V$2308,BR$874)/4)</f>
        <v>7.1277451649327764E-2</v>
      </c>
      <c r="BS974" s="90">
        <f>Infected!BT475*(VLOOKUP($D974,Decrements!$B$2199:$V$2204,BS$874)/4+VLOOKUP($D974,Decrements!$B$2251:$V$2256,BS$874)/4+VLOOKUP($D974,Decrements!$B$2303:$V$2308,BS$874)/4)</f>
        <v>7.1032443709118376E-2</v>
      </c>
      <c r="BT974" s="90">
        <f>Infected!BU475*(VLOOKUP($D974,Decrements!$B$2199:$V$2204,BT$874)/4+VLOOKUP($D974,Decrements!$B$2251:$V$2256,BT$874)/4+VLOOKUP($D974,Decrements!$B$2303:$V$2308,BT$874)/4)</f>
        <v>7.0797637698923777E-2</v>
      </c>
      <c r="BU974" s="90">
        <f>Infected!BV475*(VLOOKUP($D974,Decrements!$B$2199:$V$2204,BU$874)/4+VLOOKUP($D974,Decrements!$B$2251:$V$2256,BU$874)/4+VLOOKUP($D974,Decrements!$B$2303:$V$2308,BU$874)/4)</f>
        <v>7.0574244993154747E-2</v>
      </c>
      <c r="BV974" s="90">
        <f>Infected!BW475*(VLOOKUP($D974,Decrements!$B$2199:$V$2204,BV$874)/4+VLOOKUP($D974,Decrements!$B$2251:$V$2256,BV$874)/4+VLOOKUP($D974,Decrements!$B$2303:$V$2308,BV$874)/4)</f>
        <v>7.0360769518229838E-2</v>
      </c>
      <c r="BW974" s="90">
        <f>Infected!BX475*(VLOOKUP($D974,Decrements!$B$2199:$V$2204,BW$874)/4+VLOOKUP($D974,Decrements!$B$2251:$V$2256,BW$874)/4+VLOOKUP($D974,Decrements!$B$2303:$V$2308,BW$874)/4)</f>
        <v>7.0156390817551151E-2</v>
      </c>
      <c r="BX974" s="90">
        <f>Infected!BY475*(VLOOKUP($D974,Decrements!$B$2199:$V$2204,BX$874)/4+VLOOKUP($D974,Decrements!$B$2251:$V$2256,BX$874)/4+VLOOKUP($D974,Decrements!$B$2303:$V$2308,BX$874)/4)</f>
        <v>6.9960881287974258E-2</v>
      </c>
      <c r="BY974" s="90">
        <f>Infected!BZ475*(VLOOKUP($D974,Decrements!$B$2199:$V$2204,BY$874)/4+VLOOKUP($D974,Decrements!$B$2251:$V$2256,BY$874)/4+VLOOKUP($D974,Decrements!$B$2303:$V$2308,BY$874)/4)</f>
        <v>6.9774911853020927E-2</v>
      </c>
      <c r="BZ974" s="90">
        <f>Infected!CA475*(VLOOKUP($D974,Decrements!$B$2199:$V$2204,BZ$874)/4+VLOOKUP($D974,Decrements!$B$2251:$V$2256,BZ$874)/4+VLOOKUP($D974,Decrements!$B$2303:$V$2308,BZ$874)/4)</f>
        <v>6.9597340948789749E-2</v>
      </c>
      <c r="CA974" s="90">
        <f>Infected!CB475*(VLOOKUP($D974,Decrements!$B$2199:$V$2204,CA$874)/4+VLOOKUP($D974,Decrements!$B$2251:$V$2256,CA$874)/4+VLOOKUP($D974,Decrements!$B$2303:$V$2308,CA$874)/4)</f>
        <v>6.9427505983337384E-2</v>
      </c>
      <c r="CB974" s="90">
        <f>Infected!CC475*(VLOOKUP($D974,Decrements!$B$2199:$V$2204,CB$874)/4+VLOOKUP($D974,Decrements!$B$2251:$V$2256,CB$874)/4+VLOOKUP($D974,Decrements!$B$2303:$V$2308,CB$874)/4)</f>
        <v>6.9265166567929651E-2</v>
      </c>
      <c r="CC974" s="90">
        <f>Infected!CD475*(VLOOKUP($D974,Decrements!$B$2199:$V$2204,CC$874)/4+VLOOKUP($D974,Decrements!$B$2251:$V$2256,CC$874)/4+VLOOKUP($D974,Decrements!$B$2303:$V$2308,CC$874)/4)</f>
        <v>6.9110666231829182E-2</v>
      </c>
      <c r="CD974" s="90">
        <f>Infected!CE475*(VLOOKUP($D974,Decrements!$B$2199:$V$2204,CD$874)/4+VLOOKUP($D974,Decrements!$B$2251:$V$2256,CD$874)/4+VLOOKUP($D974,Decrements!$B$2303:$V$2308,CD$874)/4)</f>
        <v>6.8963175654654971E-2</v>
      </c>
      <c r="CE974" s="90">
        <f>Infected!CF475*(VLOOKUP($D974,Decrements!$B$2199:$V$2204,CE$874)/4+VLOOKUP($D974,Decrements!$B$2251:$V$2256,CE$874)/4+VLOOKUP($D974,Decrements!$B$2303:$V$2308,CE$874)/4)</f>
        <v>6.8822178326339009E-2</v>
      </c>
      <c r="CF974" s="90">
        <f>Infected!CG475*(VLOOKUP($D974,Decrements!$B$2199:$V$2204,CF$874)/4+VLOOKUP($D974,Decrements!$B$2251:$V$2256,CF$874)/4+VLOOKUP($D974,Decrements!$B$2303:$V$2308,CF$874)/4)</f>
        <v>6.8687435920904163E-2</v>
      </c>
      <c r="CG974" s="90">
        <f>Infected!CH475*(VLOOKUP($D974,Decrements!$B$2199:$V$2204,CG$874)/4+VLOOKUP($D974,Decrements!$B$2251:$V$2256,CG$874)/4+VLOOKUP($D974,Decrements!$B$2303:$V$2308,CG$874)/4)</f>
        <v>6.8559056781432606E-2</v>
      </c>
      <c r="CH974" s="90">
        <f>Infected!CI475*(VLOOKUP($D974,Decrements!$B$2199:$V$2204,CH$874)/4+VLOOKUP($D974,Decrements!$B$2251:$V$2256,CH$874)/4+VLOOKUP($D974,Decrements!$B$2303:$V$2308,CH$874)/4)</f>
        <v>6.8436457101641715E-2</v>
      </c>
      <c r="CI974" s="90">
        <f>Infected!CJ475*(VLOOKUP($D974,Decrements!$B$2199:$V$2204,CI$874)/4+VLOOKUP($D974,Decrements!$B$2251:$V$2256,CI$874)/4+VLOOKUP($D974,Decrements!$B$2303:$V$2308,CI$874)/4)</f>
        <v>6.831923900325268E-2</v>
      </c>
      <c r="CK974" s="45"/>
      <c r="CL974" s="45"/>
      <c r="CM974" s="45"/>
      <c r="CN974" s="45"/>
      <c r="CO974" s="45"/>
      <c r="CP974" s="45"/>
      <c r="CQ974" s="45"/>
      <c r="CR974" s="45"/>
      <c r="CS974" s="45"/>
      <c r="CT974" s="45"/>
      <c r="CU974" s="45"/>
      <c r="CV974" s="45"/>
      <c r="CW974" s="45"/>
      <c r="CX974" s="45"/>
      <c r="CY974" s="45"/>
      <c r="CZ974" s="45"/>
      <c r="DA974" s="45"/>
      <c r="DB974" s="45"/>
      <c r="DC974" s="45"/>
      <c r="DD974" s="45"/>
      <c r="DE974" s="45"/>
      <c r="DF974" s="45"/>
      <c r="DG974" s="45"/>
      <c r="DH974" s="45"/>
      <c r="DI974" s="45"/>
      <c r="DJ974" s="45"/>
      <c r="DK974" s="45"/>
      <c r="DL974" s="45"/>
      <c r="DM974" s="45"/>
      <c r="DN974" s="45"/>
      <c r="DO974" s="45"/>
      <c r="DP974" s="45"/>
      <c r="DQ974" s="45"/>
      <c r="DR974" s="45"/>
      <c r="DS974" s="45"/>
      <c r="DT974" s="45"/>
      <c r="DU974" s="45"/>
      <c r="DV974" s="45"/>
      <c r="DW974" s="45"/>
      <c r="DX974" s="45"/>
      <c r="DY974" s="45"/>
      <c r="DZ974" s="45"/>
      <c r="EA974" s="45"/>
      <c r="EB974" s="45"/>
      <c r="EC974" s="45"/>
      <c r="ED974" s="45"/>
      <c r="EE974" s="45"/>
      <c r="EF974" s="45"/>
      <c r="EG974" s="45"/>
      <c r="EH974" s="45"/>
      <c r="EI974" s="45"/>
      <c r="EJ974" s="45"/>
      <c r="EK974" s="45"/>
      <c r="EL974" s="45"/>
      <c r="EM974" s="45"/>
      <c r="EN974" s="45"/>
      <c r="EO974" s="45"/>
      <c r="EP974" s="45"/>
      <c r="EQ974" s="45"/>
      <c r="ER974" s="45"/>
      <c r="ES974" s="45"/>
      <c r="ET974" s="45"/>
      <c r="EU974" s="45"/>
      <c r="EV974" s="45"/>
      <c r="EW974" s="45"/>
      <c r="EX974" s="45"/>
      <c r="EY974" s="45"/>
      <c r="EZ974" s="45"/>
      <c r="FA974" s="45"/>
      <c r="FB974" s="45"/>
      <c r="FC974" s="45"/>
      <c r="FD974" s="45"/>
      <c r="FE974" s="45"/>
      <c r="FF974" s="45"/>
      <c r="FG974" s="45"/>
      <c r="FH974" s="45"/>
      <c r="FI974" s="45"/>
      <c r="FJ974" s="45"/>
      <c r="FK974" s="45"/>
      <c r="FL974" s="45"/>
      <c r="FN974" s="45"/>
      <c r="FO974" s="45"/>
      <c r="FP974" s="45"/>
      <c r="FQ974" s="45"/>
      <c r="FR974" s="45"/>
      <c r="FS974" s="45"/>
      <c r="FT974" s="45"/>
      <c r="FU974" s="45"/>
      <c r="FV974" s="45"/>
      <c r="FW974" s="45"/>
      <c r="FX974" s="45"/>
      <c r="FY974" s="45"/>
      <c r="FZ974" s="45"/>
      <c r="GA974" s="45"/>
      <c r="GB974" s="45"/>
      <c r="GC974" s="45"/>
      <c r="GD974" s="45"/>
      <c r="GE974" s="45"/>
      <c r="GF974" s="45"/>
      <c r="GG974" s="45"/>
      <c r="GH974" s="45"/>
      <c r="GI974" s="45"/>
      <c r="GJ974" s="45"/>
      <c r="GK974" s="45"/>
      <c r="GL974" s="45"/>
      <c r="GM974" s="45"/>
      <c r="GN974" s="45"/>
      <c r="GO974" s="45"/>
      <c r="GP974" s="45"/>
      <c r="GQ974" s="45"/>
      <c r="GR974" s="45"/>
      <c r="GS974" s="45"/>
      <c r="GT974" s="45"/>
      <c r="GU974" s="45"/>
      <c r="GV974" s="45"/>
      <c r="GW974" s="45"/>
      <c r="GX974" s="45"/>
      <c r="GY974" s="45"/>
      <c r="GZ974" s="45"/>
      <c r="HA974" s="45"/>
      <c r="HB974" s="45"/>
      <c r="HC974" s="45"/>
      <c r="HD974" s="45"/>
      <c r="HE974" s="45"/>
      <c r="HF974" s="45"/>
      <c r="HG974" s="45"/>
      <c r="HH974" s="45"/>
      <c r="HI974" s="45"/>
      <c r="HJ974" s="45"/>
      <c r="HK974" s="45"/>
      <c r="HL974" s="45"/>
      <c r="HM974" s="45"/>
      <c r="HN974" s="45"/>
      <c r="HO974" s="45"/>
      <c r="HP974" s="45"/>
      <c r="HQ974" s="45"/>
      <c r="HR974" s="45"/>
      <c r="HS974" s="45"/>
      <c r="HT974" s="45"/>
      <c r="HU974" s="45"/>
      <c r="HV974" s="45"/>
      <c r="HW974" s="45"/>
      <c r="HX974" s="45"/>
      <c r="HY974" s="45"/>
      <c r="HZ974" s="45"/>
      <c r="IA974" s="45"/>
      <c r="IB974" s="45"/>
      <c r="IC974" s="45"/>
      <c r="ID974" s="45"/>
      <c r="IE974" s="45"/>
      <c r="IF974" s="45"/>
      <c r="IG974" s="45"/>
      <c r="IH974" s="45"/>
      <c r="II974" s="45"/>
      <c r="IJ974" s="45"/>
      <c r="IK974" s="45"/>
      <c r="IL974" s="45"/>
      <c r="IM974" s="45"/>
      <c r="IN974" s="45"/>
      <c r="IO974" s="45"/>
      <c r="IQ974" s="45"/>
      <c r="IR974" s="45"/>
      <c r="IS974" s="45"/>
      <c r="IT974" s="45"/>
      <c r="IU974" s="45"/>
      <c r="IV974" s="45"/>
      <c r="IW974" s="45"/>
      <c r="IX974" s="45"/>
      <c r="IY974" s="45"/>
      <c r="IZ974" s="45"/>
      <c r="JA974" s="45"/>
      <c r="JB974" s="45"/>
      <c r="JC974" s="45"/>
      <c r="JD974" s="45"/>
      <c r="JE974" s="45"/>
      <c r="JF974" s="45"/>
      <c r="JG974" s="45"/>
      <c r="JH974" s="45"/>
      <c r="JI974" s="45"/>
      <c r="JJ974" s="45"/>
      <c r="JK974" s="45"/>
      <c r="JL974" s="45"/>
      <c r="JM974" s="45"/>
      <c r="JN974" s="45"/>
      <c r="JO974" s="45"/>
      <c r="JP974" s="45"/>
      <c r="JQ974" s="45"/>
      <c r="JR974" s="45"/>
      <c r="JS974" s="45"/>
      <c r="JT974" s="45"/>
      <c r="JU974" s="45"/>
      <c r="JV974" s="45"/>
      <c r="JW974" s="45"/>
      <c r="JX974" s="45"/>
      <c r="JY974" s="45"/>
      <c r="JZ974" s="45"/>
      <c r="KA974" s="45"/>
      <c r="KB974" s="45"/>
      <c r="KC974" s="45"/>
      <c r="KD974" s="45"/>
      <c r="KE974" s="45"/>
      <c r="KF974" s="45"/>
      <c r="KG974" s="45"/>
      <c r="KH974" s="45"/>
      <c r="KI974" s="45"/>
      <c r="KJ974" s="45"/>
      <c r="KK974" s="45"/>
      <c r="KL974" s="45"/>
      <c r="KM974" s="45"/>
      <c r="KN974" s="45"/>
      <c r="KO974" s="45"/>
      <c r="KP974" s="45"/>
      <c r="KQ974" s="45"/>
      <c r="KR974" s="45"/>
      <c r="KS974" s="45"/>
      <c r="KT974" s="45"/>
      <c r="KU974" s="45"/>
      <c r="KV974" s="45"/>
      <c r="KW974" s="45"/>
      <c r="KX974" s="45"/>
      <c r="KY974" s="45"/>
      <c r="KZ974" s="45"/>
      <c r="LA974" s="45"/>
      <c r="LB974" s="45"/>
      <c r="LC974" s="45"/>
      <c r="LD974" s="45"/>
      <c r="LE974" s="45"/>
      <c r="LF974" s="45"/>
      <c r="LG974" s="45"/>
      <c r="LH974" s="45"/>
      <c r="LI974" s="45"/>
      <c r="LJ974" s="45"/>
      <c r="LK974" s="45"/>
      <c r="LL974" s="45"/>
      <c r="LM974" s="45"/>
      <c r="LN974" s="45"/>
      <c r="LO974" s="45"/>
      <c r="LP974" s="45"/>
      <c r="LQ974" s="45"/>
      <c r="LR974" s="45"/>
    </row>
    <row r="975" spans="2:330">
      <c r="B975" s="20">
        <v>2</v>
      </c>
      <c r="C975" s="20">
        <v>1</v>
      </c>
      <c r="D975" s="20">
        <v>4</v>
      </c>
      <c r="E975" s="20">
        <v>214</v>
      </c>
      <c r="F975" s="113"/>
      <c r="G975" s="31">
        <f>Infected!I476</f>
        <v>0</v>
      </c>
      <c r="H975" s="90">
        <f>Infected!I476*(VLOOKUP($D975,Decrements!$B$2199:$V$2204,H$874)/4+VLOOKUP($D975,Decrements!$B$2251:$V$2256,H$874)/4+VLOOKUP($D975,Decrements!$B$2303:$V$2308,H$874)/4)</f>
        <v>0</v>
      </c>
      <c r="I975" s="90">
        <f>Infected!J476*(VLOOKUP($D975,Decrements!$B$2199:$V$2204,I$874)/4+VLOOKUP($D975,Decrements!$B$2251:$V$2256,I$874)/4+VLOOKUP($D975,Decrements!$B$2303:$V$2308,I$874)/4)</f>
        <v>1.5160786559070239E-3</v>
      </c>
      <c r="J975" s="90">
        <f>Infected!K476*(VLOOKUP($D975,Decrements!$B$2199:$V$2204,J$874)/4+VLOOKUP($D975,Decrements!$B$2251:$V$2256,J$874)/4+VLOOKUP($D975,Decrements!$B$2303:$V$2308,J$874)/4)</f>
        <v>1.6265355406539206E-3</v>
      </c>
      <c r="K975" s="90">
        <f>Infected!L476*(VLOOKUP($D975,Decrements!$B$2199:$V$2204,K$874)/4+VLOOKUP($D975,Decrements!$B$2251:$V$2256,K$874)/4+VLOOKUP($D975,Decrements!$B$2303:$V$2308,K$874)/4)</f>
        <v>1.6645316533505853E-3</v>
      </c>
      <c r="L975" s="90">
        <f>Infected!M476*(VLOOKUP($D975,Decrements!$B$2199:$V$2204,L$874)/4+VLOOKUP($D975,Decrements!$B$2251:$V$2256,L$874)/4+VLOOKUP($D975,Decrements!$B$2303:$V$2308,L$874)/4)</f>
        <v>1.7101490018125204E-3</v>
      </c>
      <c r="M975" s="90">
        <f>Infected!N476*(VLOOKUP($D975,Decrements!$B$2199:$V$2204,M$874)/4+VLOOKUP($D975,Decrements!$B$2251:$V$2256,M$874)/4+VLOOKUP($D975,Decrements!$B$2303:$V$2308,M$874)/4)</f>
        <v>1.9543515239869606E-3</v>
      </c>
      <c r="N975" s="90">
        <f>Infected!O476*(VLOOKUP($D975,Decrements!$B$2199:$V$2204,N$874)/4+VLOOKUP($D975,Decrements!$B$2251:$V$2256,N$874)/4+VLOOKUP($D975,Decrements!$B$2303:$V$2308,N$874)/4)</f>
        <v>1.7932745042495075E-3</v>
      </c>
      <c r="O975" s="90">
        <f>Infected!P476*(VLOOKUP($D975,Decrements!$B$2199:$V$2204,O$874)/4+VLOOKUP($D975,Decrements!$B$2251:$V$2256,O$874)/4+VLOOKUP($D975,Decrements!$B$2303:$V$2308,O$874)/4)</f>
        <v>1.6683425635023426E-3</v>
      </c>
      <c r="P975" s="90">
        <f>Infected!Q476*(VLOOKUP($D975,Decrements!$B$2199:$V$2204,P$874)/4+VLOOKUP($D975,Decrements!$B$2251:$V$2256,P$874)/4+VLOOKUP($D975,Decrements!$B$2303:$V$2308,P$874)/4)</f>
        <v>1.5622614450647729E-3</v>
      </c>
      <c r="Q975" s="90">
        <f>Infected!R476*(VLOOKUP($D975,Decrements!$B$2199:$V$2204,Q$874)/4+VLOOKUP($D975,Decrements!$B$2251:$V$2256,Q$874)/4+VLOOKUP($D975,Decrements!$B$2303:$V$2308,Q$874)/4)</f>
        <v>2.1490079668898938E-3</v>
      </c>
      <c r="R975" s="90">
        <f>Infected!S476*(VLOOKUP($D975,Decrements!$B$2199:$V$2204,R$874)/4+VLOOKUP($D975,Decrements!$B$2251:$V$2256,R$874)/4+VLOOKUP($D975,Decrements!$B$2303:$V$2308,R$874)/4)</f>
        <v>2.0005201084891374E-3</v>
      </c>
      <c r="S975" s="90">
        <f>Infected!T476*(VLOOKUP($D975,Decrements!$B$2199:$V$2204,S$874)/4+VLOOKUP($D975,Decrements!$B$2251:$V$2256,S$874)/4+VLOOKUP($D975,Decrements!$B$2303:$V$2308,S$874)/4)</f>
        <v>1.8563742508453458E-3</v>
      </c>
      <c r="T975" s="90">
        <f>Infected!U476*(VLOOKUP($D975,Decrements!$B$2199:$V$2204,T$874)/4+VLOOKUP($D975,Decrements!$B$2251:$V$2256,T$874)/4+VLOOKUP($D975,Decrements!$B$2303:$V$2308,T$874)/4)</f>
        <v>1.744884595857206E-3</v>
      </c>
      <c r="U975" s="90">
        <f>Infected!V476*(VLOOKUP($D975,Decrements!$B$2199:$V$2204,U$874)/4+VLOOKUP($D975,Decrements!$B$2251:$V$2256,U$874)/4+VLOOKUP($D975,Decrements!$B$2303:$V$2308,U$874)/4)</f>
        <v>2.4844894292202599E-3</v>
      </c>
      <c r="V975" s="90">
        <f>Infected!W476*(VLOOKUP($D975,Decrements!$B$2199:$V$2204,V$874)/4+VLOOKUP($D975,Decrements!$B$2251:$V$2256,V$874)/4+VLOOKUP($D975,Decrements!$B$2303:$V$2308,V$874)/4)</f>
        <v>2.2783851610879229E-3</v>
      </c>
      <c r="W975" s="90">
        <f>Infected!X476*(VLOOKUP($D975,Decrements!$B$2199:$V$2204,W$874)/4+VLOOKUP($D975,Decrements!$B$2251:$V$2256,W$874)/4+VLOOKUP($D975,Decrements!$B$2303:$V$2308,W$874)/4)</f>
        <v>2.015412898095109E-3</v>
      </c>
      <c r="X975" s="90">
        <f>Infected!Y476*(VLOOKUP($D975,Decrements!$B$2199:$V$2204,X$874)/4+VLOOKUP($D975,Decrements!$B$2251:$V$2256,X$874)/4+VLOOKUP($D975,Decrements!$B$2303:$V$2308,X$874)/4)</f>
        <v>1.807671562569382E-3</v>
      </c>
      <c r="Y975" s="90">
        <f>Infected!Z476*(VLOOKUP($D975,Decrements!$B$2199:$V$2204,Y$874)/4+VLOOKUP($D975,Decrements!$B$2251:$V$2256,Y$874)/4+VLOOKUP($D975,Decrements!$B$2303:$V$2308,Y$874)/4)</f>
        <v>1.7473279940917149E-3</v>
      </c>
      <c r="Z975" s="90">
        <f>Infected!AA476*(VLOOKUP($D975,Decrements!$B$2199:$V$2204,Z$874)/4+VLOOKUP($D975,Decrements!$B$2251:$V$2256,Z$874)/4+VLOOKUP($D975,Decrements!$B$2303:$V$2308,Z$874)/4)</f>
        <v>1.6397504534499032E-3</v>
      </c>
      <c r="AA975" s="90">
        <f>Infected!AB476*(VLOOKUP($D975,Decrements!$B$2199:$V$2204,AA$874)/4+VLOOKUP($D975,Decrements!$B$2251:$V$2256,AA$874)/4+VLOOKUP($D975,Decrements!$B$2303:$V$2308,AA$874)/4)</f>
        <v>1.5598138039801433E-3</v>
      </c>
      <c r="AB975" s="90">
        <f>Infected!AC476*(VLOOKUP($D975,Decrements!$B$2199:$V$2204,AB$874)/4+VLOOKUP($D975,Decrements!$B$2251:$V$2256,AB$874)/4+VLOOKUP($D975,Decrements!$B$2303:$V$2308,AB$874)/4)</f>
        <v>1.5019430646285171E-3</v>
      </c>
      <c r="AC975" s="90">
        <f>Infected!AD476*(VLOOKUP($D975,Decrements!$B$2199:$V$2204,AC$874)/4+VLOOKUP($D975,Decrements!$B$2251:$V$2256,AC$874)/4+VLOOKUP($D975,Decrements!$B$2303:$V$2308,AC$874)/4)</f>
        <v>1.4201371988778666E-3</v>
      </c>
      <c r="AD975" s="90">
        <f>Infected!AE476*(VLOOKUP($D975,Decrements!$B$2199:$V$2204,AD$874)/4+VLOOKUP($D975,Decrements!$B$2251:$V$2256,AD$874)/4+VLOOKUP($D975,Decrements!$B$2303:$V$2308,AD$874)/4)</f>
        <v>1.393629593928592E-3</v>
      </c>
      <c r="AE975" s="90">
        <f>Infected!AF476*(VLOOKUP($D975,Decrements!$B$2199:$V$2204,AE$874)/4+VLOOKUP($D975,Decrements!$B$2251:$V$2256,AE$874)/4+VLOOKUP($D975,Decrements!$B$2303:$V$2308,AE$874)/4)</f>
        <v>1.3731609231143165E-3</v>
      </c>
      <c r="AF975" s="90">
        <f>Infected!AG476*(VLOOKUP($D975,Decrements!$B$2199:$V$2204,AF$874)/4+VLOOKUP($D975,Decrements!$B$2251:$V$2256,AF$874)/4+VLOOKUP($D975,Decrements!$B$2303:$V$2308,AF$874)/4)</f>
        <v>1.3478095574695685E-3</v>
      </c>
      <c r="AG975" s="90">
        <f>Infected!AH476*(VLOOKUP($D975,Decrements!$B$2199:$V$2204,AG$874)/4+VLOOKUP($D975,Decrements!$B$2251:$V$2256,AG$874)/4+VLOOKUP($D975,Decrements!$B$2303:$V$2308,AG$874)/4)</f>
        <v>2.259585087990925E-3</v>
      </c>
      <c r="AH975" s="90">
        <f>Infected!AI476*(VLOOKUP($D975,Decrements!$B$2199:$V$2204,AH$874)/4+VLOOKUP($D975,Decrements!$B$2251:$V$2256,AH$874)/4+VLOOKUP($D975,Decrements!$B$2303:$V$2308,AH$874)/4)</f>
        <v>2.8068329097717887E-3</v>
      </c>
      <c r="AI975" s="90">
        <f>Infected!AJ476*(VLOOKUP($D975,Decrements!$B$2199:$V$2204,AI$874)/4+VLOOKUP($D975,Decrements!$B$2251:$V$2256,AI$874)/4+VLOOKUP($D975,Decrements!$B$2303:$V$2308,AI$874)/4)</f>
        <v>3.1151346552726208E-3</v>
      </c>
      <c r="AJ975" s="90">
        <f>Infected!AK476*(VLOOKUP($D975,Decrements!$B$2199:$V$2204,AJ$874)/4+VLOOKUP($D975,Decrements!$B$2251:$V$2256,AJ$874)/4+VLOOKUP($D975,Decrements!$B$2303:$V$2308,AJ$874)/4)</f>
        <v>3.2524994174385449E-3</v>
      </c>
      <c r="AK975" s="90">
        <f>Infected!AL476*(VLOOKUP($D975,Decrements!$B$2199:$V$2204,AK$874)/4+VLOOKUP($D975,Decrements!$B$2251:$V$2256,AK$874)/4+VLOOKUP($D975,Decrements!$B$2303:$V$2308,AK$874)/4)</f>
        <v>3.7460747974598866E-3</v>
      </c>
      <c r="AL975" s="90">
        <f>Infected!AM476*(VLOOKUP($D975,Decrements!$B$2199:$V$2204,AL$874)/4+VLOOKUP($D975,Decrements!$B$2251:$V$2256,AL$874)/4+VLOOKUP($D975,Decrements!$B$2303:$V$2308,AL$874)/4)</f>
        <v>3.9975673668442326E-3</v>
      </c>
      <c r="AM975" s="90">
        <f>Infected!AN476*(VLOOKUP($D975,Decrements!$B$2199:$V$2204,AM$874)/4+VLOOKUP($D975,Decrements!$B$2251:$V$2256,AM$874)/4+VLOOKUP($D975,Decrements!$B$2303:$V$2308,AM$874)/4)</f>
        <v>4.1154843728427922E-3</v>
      </c>
      <c r="AN975" s="90">
        <f>Infected!AO476*(VLOOKUP($D975,Decrements!$B$2199:$V$2204,AN$874)/4+VLOOKUP($D975,Decrements!$B$2251:$V$2256,AN$874)/4+VLOOKUP($D975,Decrements!$B$2303:$V$2308,AN$874)/4)</f>
        <v>4.1530597591057389E-3</v>
      </c>
      <c r="AO975" s="90">
        <f>Infected!AP476*(VLOOKUP($D975,Decrements!$B$2199:$V$2204,AO$874)/4+VLOOKUP($D975,Decrements!$B$2251:$V$2256,AO$874)/4+VLOOKUP($D975,Decrements!$B$2303:$V$2308,AO$874)/4)</f>
        <v>3.9900080465281821E-3</v>
      </c>
      <c r="AP975" s="90">
        <f>Infected!AQ476*(VLOOKUP($D975,Decrements!$B$2199:$V$2204,AP$874)/4+VLOOKUP($D975,Decrements!$B$2251:$V$2256,AP$874)/4+VLOOKUP($D975,Decrements!$B$2303:$V$2308,AP$874)/4)</f>
        <v>3.8798512156396309E-3</v>
      </c>
      <c r="AQ975" s="90">
        <f>Infected!AR476*(VLOOKUP($D975,Decrements!$B$2199:$V$2204,AQ$874)/4+VLOOKUP($D975,Decrements!$B$2251:$V$2256,AQ$874)/4+VLOOKUP($D975,Decrements!$B$2303:$V$2308,AQ$874)/4)</f>
        <v>3.806746852997628E-3</v>
      </c>
      <c r="AR975" s="90">
        <f>Infected!AS476*(VLOOKUP($D975,Decrements!$B$2199:$V$2204,AR$874)/4+VLOOKUP($D975,Decrements!$B$2251:$V$2256,AR$874)/4+VLOOKUP($D975,Decrements!$B$2303:$V$2308,AR$874)/4)</f>
        <v>3.7571911457505258E-3</v>
      </c>
      <c r="AS975" s="90">
        <f>Infected!AT476*(VLOOKUP($D975,Decrements!$B$2199:$V$2204,AS$874)/4+VLOOKUP($D975,Decrements!$B$2251:$V$2256,AS$874)/4+VLOOKUP($D975,Decrements!$B$2303:$V$2308,AS$874)/4)</f>
        <v>3.7225643548677977E-3</v>
      </c>
      <c r="AT975" s="90">
        <f>Infected!AU476*(VLOOKUP($D975,Decrements!$B$2199:$V$2204,AT$874)/4+VLOOKUP($D975,Decrements!$B$2251:$V$2256,AT$874)/4+VLOOKUP($D975,Decrements!$B$2303:$V$2308,AT$874)/4)</f>
        <v>3.6971618352406436E-3</v>
      </c>
      <c r="AU975" s="90">
        <f>Infected!AV476*(VLOOKUP($D975,Decrements!$B$2199:$V$2204,AU$874)/4+VLOOKUP($D975,Decrements!$B$2251:$V$2256,AU$874)/4+VLOOKUP($D975,Decrements!$B$2303:$V$2308,AU$874)/4)</f>
        <v>3.6775332341305545E-3</v>
      </c>
      <c r="AV975" s="90">
        <f>Infected!AW476*(VLOOKUP($D975,Decrements!$B$2199:$V$2204,AV$874)/4+VLOOKUP($D975,Decrements!$B$2251:$V$2256,AV$874)/4+VLOOKUP($D975,Decrements!$B$2303:$V$2308,AV$874)/4)</f>
        <v>3.6616120966168064E-3</v>
      </c>
      <c r="AW975" s="90">
        <f>Infected!AX476*(VLOOKUP($D975,Decrements!$B$2199:$V$2204,AW$874)/4+VLOOKUP($D975,Decrements!$B$2251:$V$2256,AW$874)/4+VLOOKUP($D975,Decrements!$B$2303:$V$2308,AW$874)/4)</f>
        <v>3.6481391774911094E-3</v>
      </c>
      <c r="AX975" s="90">
        <f>Infected!AY476*(VLOOKUP($D975,Decrements!$B$2199:$V$2204,AX$874)/4+VLOOKUP($D975,Decrements!$B$2251:$V$2256,AX$874)/4+VLOOKUP($D975,Decrements!$B$2303:$V$2308,AX$874)/4)</f>
        <v>3.6361187164173636E-3</v>
      </c>
      <c r="AY975" s="90">
        <f>Infected!AZ476*(VLOOKUP($D975,Decrements!$B$2199:$V$2204,AY$874)/4+VLOOKUP($D975,Decrements!$B$2251:$V$2256,AY$874)/4+VLOOKUP($D975,Decrements!$B$2303:$V$2308,AY$874)/4)</f>
        <v>3.6248792870643498E-3</v>
      </c>
      <c r="AZ975" s="90">
        <f>Infected!BA476*(VLOOKUP($D975,Decrements!$B$2199:$V$2204,AZ$874)/4+VLOOKUP($D975,Decrements!$B$2251:$V$2256,AZ$874)/4+VLOOKUP($D975,Decrements!$B$2303:$V$2308,AZ$874)/4)</f>
        <v>3.6139911399751786E-3</v>
      </c>
      <c r="BA975" s="90">
        <f>Infected!BB476*(VLOOKUP($D975,Decrements!$B$2199:$V$2204,BA$874)/4+VLOOKUP($D975,Decrements!$B$2251:$V$2256,BA$874)/4+VLOOKUP($D975,Decrements!$B$2303:$V$2308,BA$874)/4)</f>
        <v>3.6032455798133906E-3</v>
      </c>
      <c r="BB975" s="90">
        <f>Infected!BC476*(VLOOKUP($D975,Decrements!$B$2199:$V$2204,BB$874)/4+VLOOKUP($D975,Decrements!$B$2251:$V$2256,BB$874)/4+VLOOKUP($D975,Decrements!$B$2303:$V$2308,BB$874)/4)</f>
        <v>3.5923307229927047E-3</v>
      </c>
      <c r="BC975" s="90">
        <f>Infected!BD476*(VLOOKUP($D975,Decrements!$B$2199:$V$2204,BC$874)/4+VLOOKUP($D975,Decrements!$B$2251:$V$2256,BC$874)/4+VLOOKUP($D975,Decrements!$B$2303:$V$2308,BC$874)/4)</f>
        <v>3.5810499466790244E-3</v>
      </c>
      <c r="BD975" s="90">
        <f>Infected!BE476*(VLOOKUP($D975,Decrements!$B$2199:$V$2204,BD$874)/4+VLOOKUP($D975,Decrements!$B$2251:$V$2256,BD$874)/4+VLOOKUP($D975,Decrements!$B$2303:$V$2308,BD$874)/4)</f>
        <v>3.5693308246131355E-3</v>
      </c>
      <c r="BE975" s="90">
        <f>Infected!BF476*(VLOOKUP($D975,Decrements!$B$2199:$V$2204,BE$874)/4+VLOOKUP($D975,Decrements!$B$2251:$V$2256,BE$874)/4+VLOOKUP($D975,Decrements!$B$2303:$V$2308,BE$874)/4)</f>
        <v>3.5572435098604892E-3</v>
      </c>
      <c r="BF975" s="90">
        <f>Infected!BG476*(VLOOKUP($D975,Decrements!$B$2199:$V$2204,BF$874)/4+VLOOKUP($D975,Decrements!$B$2251:$V$2256,BF$874)/4+VLOOKUP($D975,Decrements!$B$2303:$V$2308,BF$874)/4)</f>
        <v>3.544697781148091E-3</v>
      </c>
      <c r="BG975" s="90">
        <f>Infected!BH476*(VLOOKUP($D975,Decrements!$B$2199:$V$2204,BG$874)/4+VLOOKUP($D975,Decrements!$B$2251:$V$2256,BG$874)/4+VLOOKUP($D975,Decrements!$B$2303:$V$2308,BG$874)/4)</f>
        <v>3.531672718326411E-3</v>
      </c>
      <c r="BH975" s="90">
        <f>Infected!BI476*(VLOOKUP($D975,Decrements!$B$2199:$V$2204,BH$874)/4+VLOOKUP($D975,Decrements!$B$2251:$V$2256,BH$874)/4+VLOOKUP($D975,Decrements!$B$2303:$V$2308,BH$874)/4)</f>
        <v>3.5182030510001031E-3</v>
      </c>
      <c r="BI975" s="90">
        <f>Infected!BJ476*(VLOOKUP($D975,Decrements!$B$2199:$V$2204,BI$874)/4+VLOOKUP($D975,Decrements!$B$2251:$V$2256,BI$874)/4+VLOOKUP($D975,Decrements!$B$2303:$V$2308,BI$874)/4)</f>
        <v>3.5044126588684669E-3</v>
      </c>
      <c r="BJ975" s="90">
        <f>Infected!BK476*(VLOOKUP($D975,Decrements!$B$2199:$V$2204,BJ$874)/4+VLOOKUP($D975,Decrements!$B$2251:$V$2256,BJ$874)/4+VLOOKUP($D975,Decrements!$B$2303:$V$2308,BJ$874)/4)</f>
        <v>3.4902731921976054E-3</v>
      </c>
      <c r="BK975" s="90">
        <f>Infected!BL476*(VLOOKUP($D975,Decrements!$B$2199:$V$2204,BK$874)/4+VLOOKUP($D975,Decrements!$B$2251:$V$2256,BK$874)/4+VLOOKUP($D975,Decrements!$B$2303:$V$2308,BK$874)/4)</f>
        <v>3.4758002478380377E-3</v>
      </c>
      <c r="BL975" s="90">
        <f>Infected!BM476*(VLOOKUP($D975,Decrements!$B$2199:$V$2204,BL$874)/4+VLOOKUP($D975,Decrements!$B$2251:$V$2256,BL$874)/4+VLOOKUP($D975,Decrements!$B$2303:$V$2308,BL$874)/4)</f>
        <v>3.4610455217883819E-3</v>
      </c>
      <c r="BM975" s="90">
        <f>Infected!BN476*(VLOOKUP($D975,Decrements!$B$2199:$V$2204,BM$874)/4+VLOOKUP($D975,Decrements!$B$2251:$V$2256,BM$874)/4+VLOOKUP($D975,Decrements!$B$2303:$V$2308,BM$874)/4)</f>
        <v>3.4461238290034901E-3</v>
      </c>
      <c r="BN975" s="90">
        <f>Infected!BO476*(VLOOKUP($D975,Decrements!$B$2199:$V$2204,BN$874)/4+VLOOKUP($D975,Decrements!$B$2251:$V$2256,BN$874)/4+VLOOKUP($D975,Decrements!$B$2303:$V$2308,BN$874)/4)</f>
        <v>3.4310190614656906E-3</v>
      </c>
      <c r="BO975" s="90">
        <f>Infected!BP476*(VLOOKUP($D975,Decrements!$B$2199:$V$2204,BO$874)/4+VLOOKUP($D975,Decrements!$B$2251:$V$2256,BO$874)/4+VLOOKUP($D975,Decrements!$B$2303:$V$2308,BO$874)/4)</f>
        <v>3.4157352260407812E-3</v>
      </c>
      <c r="BP975" s="90">
        <f>Infected!BQ476*(VLOOKUP($D975,Decrements!$B$2199:$V$2204,BP$874)/4+VLOOKUP($D975,Decrements!$B$2251:$V$2256,BP$874)/4+VLOOKUP($D975,Decrements!$B$2303:$V$2308,BP$874)/4)</f>
        <v>3.4003206014248527E-3</v>
      </c>
      <c r="BQ975" s="90">
        <f>Infected!BR476*(VLOOKUP($D975,Decrements!$B$2199:$V$2204,BQ$874)/4+VLOOKUP($D975,Decrements!$B$2251:$V$2256,BQ$874)/4+VLOOKUP($D975,Decrements!$B$2303:$V$2308,BQ$874)/4)</f>
        <v>3.3848809655918082E-3</v>
      </c>
      <c r="BR975" s="90">
        <f>Infected!BS476*(VLOOKUP($D975,Decrements!$B$2199:$V$2204,BR$874)/4+VLOOKUP($D975,Decrements!$B$2251:$V$2256,BR$874)/4+VLOOKUP($D975,Decrements!$B$2303:$V$2308,BR$874)/4)</f>
        <v>3.3694226650171073E-3</v>
      </c>
      <c r="BS975" s="90">
        <f>Infected!BT476*(VLOOKUP($D975,Decrements!$B$2199:$V$2204,BS$874)/4+VLOOKUP($D975,Decrements!$B$2251:$V$2256,BS$874)/4+VLOOKUP($D975,Decrements!$B$2303:$V$2308,BS$874)/4)</f>
        <v>3.3539725196989703E-3</v>
      </c>
      <c r="BT975" s="90">
        <f>Infected!BU476*(VLOOKUP($D975,Decrements!$B$2199:$V$2204,BT$874)/4+VLOOKUP($D975,Decrements!$B$2251:$V$2256,BT$874)/4+VLOOKUP($D975,Decrements!$B$2303:$V$2308,BT$874)/4)</f>
        <v>3.3385720127409261E-3</v>
      </c>
      <c r="BU975" s="90">
        <f>Infected!BV476*(VLOOKUP($D975,Decrements!$B$2199:$V$2204,BU$874)/4+VLOOKUP($D975,Decrements!$B$2251:$V$2256,BU$874)/4+VLOOKUP($D975,Decrements!$B$2303:$V$2308,BU$874)/4)</f>
        <v>3.3232954469241539E-3</v>
      </c>
      <c r="BV975" s="90">
        <f>Infected!BW476*(VLOOKUP($D975,Decrements!$B$2199:$V$2204,BV$874)/4+VLOOKUP($D975,Decrements!$B$2251:$V$2256,BV$874)/4+VLOOKUP($D975,Decrements!$B$2303:$V$2308,BV$874)/4)</f>
        <v>3.3081448762778236E-3</v>
      </c>
      <c r="BW975" s="90">
        <f>Infected!BX476*(VLOOKUP($D975,Decrements!$B$2199:$V$2204,BW$874)/4+VLOOKUP($D975,Decrements!$B$2251:$V$2256,BW$874)/4+VLOOKUP($D975,Decrements!$B$2303:$V$2308,BW$874)/4)</f>
        <v>3.2931366524901855E-3</v>
      </c>
      <c r="BX975" s="90">
        <f>Infected!BY476*(VLOOKUP($D975,Decrements!$B$2199:$V$2204,BX$874)/4+VLOOKUP($D975,Decrements!$B$2251:$V$2256,BX$874)/4+VLOOKUP($D975,Decrements!$B$2303:$V$2308,BX$874)/4)</f>
        <v>3.2782983925136616E-3</v>
      </c>
      <c r="BY975" s="90">
        <f>Infected!BZ476*(VLOOKUP($D975,Decrements!$B$2199:$V$2204,BY$874)/4+VLOOKUP($D975,Decrements!$B$2251:$V$2256,BY$874)/4+VLOOKUP($D975,Decrements!$B$2303:$V$2308,BY$874)/4)</f>
        <v>3.2636799161081019E-3</v>
      </c>
      <c r="BZ975" s="90">
        <f>Infected!CA476*(VLOOKUP($D975,Decrements!$B$2199:$V$2204,BZ$874)/4+VLOOKUP($D975,Decrements!$B$2251:$V$2256,BZ$874)/4+VLOOKUP($D975,Decrements!$B$2303:$V$2308,BZ$874)/4)</f>
        <v>3.2492830433879711E-3</v>
      </c>
      <c r="CA975" s="90">
        <f>Infected!CB476*(VLOOKUP($D975,Decrements!$B$2199:$V$2204,CA$874)/4+VLOOKUP($D975,Decrements!$B$2251:$V$2256,CA$874)/4+VLOOKUP($D975,Decrements!$B$2303:$V$2308,CA$874)/4)</f>
        <v>3.2351192383461803E-3</v>
      </c>
      <c r="CB975" s="90">
        <f>Infected!CC476*(VLOOKUP($D975,Decrements!$B$2199:$V$2204,CB$874)/4+VLOOKUP($D975,Decrements!$B$2251:$V$2256,CB$874)/4+VLOOKUP($D975,Decrements!$B$2303:$V$2308,CB$874)/4)</f>
        <v>3.2212076308143246E-3</v>
      </c>
      <c r="CC975" s="90">
        <f>Infected!CD476*(VLOOKUP($D975,Decrements!$B$2199:$V$2204,CC$874)/4+VLOOKUP($D975,Decrements!$B$2251:$V$2256,CC$874)/4+VLOOKUP($D975,Decrements!$B$2303:$V$2308,CC$874)/4)</f>
        <v>3.2075812822442802E-3</v>
      </c>
      <c r="CD975" s="90">
        <f>Infected!CE476*(VLOOKUP($D975,Decrements!$B$2199:$V$2204,CD$874)/4+VLOOKUP($D975,Decrements!$B$2251:$V$2256,CD$874)/4+VLOOKUP($D975,Decrements!$B$2303:$V$2308,CD$874)/4)</f>
        <v>3.1942423283467828E-3</v>
      </c>
      <c r="CE975" s="90">
        <f>Infected!CF476*(VLOOKUP($D975,Decrements!$B$2199:$V$2204,CE$874)/4+VLOOKUP($D975,Decrements!$B$2251:$V$2256,CE$874)/4+VLOOKUP($D975,Decrements!$B$2303:$V$2308,CE$874)/4)</f>
        <v>3.1811987562712822E-3</v>
      </c>
      <c r="CF975" s="90">
        <f>Infected!CG476*(VLOOKUP($D975,Decrements!$B$2199:$V$2204,CF$874)/4+VLOOKUP($D975,Decrements!$B$2251:$V$2256,CF$874)/4+VLOOKUP($D975,Decrements!$B$2303:$V$2308,CF$874)/4)</f>
        <v>3.1684632035487818E-3</v>
      </c>
      <c r="CG975" s="90">
        <f>Infected!CH476*(VLOOKUP($D975,Decrements!$B$2199:$V$2204,CG$874)/4+VLOOKUP($D975,Decrements!$B$2251:$V$2256,CG$874)/4+VLOOKUP($D975,Decrements!$B$2303:$V$2308,CG$874)/4)</f>
        <v>3.1560561069802285E-3</v>
      </c>
      <c r="CH975" s="90">
        <f>Infected!CI476*(VLOOKUP($D975,Decrements!$B$2199:$V$2204,CH$874)/4+VLOOKUP($D975,Decrements!$B$2251:$V$2256,CH$874)/4+VLOOKUP($D975,Decrements!$B$2303:$V$2308,CH$874)/4)</f>
        <v>3.1439794991660048E-3</v>
      </c>
      <c r="CI975" s="90">
        <f>Infected!CJ476*(VLOOKUP($D975,Decrements!$B$2199:$V$2204,CI$874)/4+VLOOKUP($D975,Decrements!$B$2251:$V$2256,CI$874)/4+VLOOKUP($D975,Decrements!$B$2303:$V$2308,CI$874)/4)</f>
        <v>3.1322384575546091E-3</v>
      </c>
      <c r="CK975" s="45"/>
      <c r="CL975" s="45"/>
      <c r="CM975" s="45"/>
      <c r="CN975" s="45"/>
      <c r="CO975" s="45"/>
      <c r="CP975" s="45"/>
      <c r="CQ975" s="45"/>
      <c r="CR975" s="45"/>
      <c r="CS975" s="45"/>
      <c r="CT975" s="45"/>
      <c r="CU975" s="45"/>
      <c r="CV975" s="45"/>
      <c r="CW975" s="45"/>
      <c r="CX975" s="45"/>
      <c r="CY975" s="45"/>
      <c r="CZ975" s="45"/>
      <c r="DA975" s="45"/>
      <c r="DB975" s="45"/>
      <c r="DC975" s="45"/>
      <c r="DD975" s="45"/>
      <c r="DE975" s="45"/>
      <c r="DF975" s="45"/>
      <c r="DG975" s="45"/>
      <c r="DH975" s="45"/>
      <c r="DI975" s="45"/>
      <c r="DJ975" s="45"/>
      <c r="DK975" s="45"/>
      <c r="DL975" s="45"/>
      <c r="DM975" s="45"/>
      <c r="DN975" s="45"/>
      <c r="DO975" s="45"/>
      <c r="DP975" s="45"/>
      <c r="DQ975" s="45"/>
      <c r="DR975" s="45"/>
      <c r="DS975" s="45"/>
      <c r="DT975" s="45"/>
      <c r="DU975" s="45"/>
      <c r="DV975" s="45"/>
      <c r="DW975" s="45"/>
      <c r="DX975" s="45"/>
      <c r="DY975" s="45"/>
      <c r="DZ975" s="45"/>
      <c r="EA975" s="45"/>
      <c r="EB975" s="45"/>
      <c r="EC975" s="45"/>
      <c r="ED975" s="45"/>
      <c r="EE975" s="45"/>
      <c r="EF975" s="45"/>
      <c r="EG975" s="45"/>
      <c r="EH975" s="45"/>
      <c r="EI975" s="45"/>
      <c r="EJ975" s="45"/>
      <c r="EK975" s="45"/>
      <c r="EL975" s="45"/>
      <c r="EM975" s="45"/>
      <c r="EN975" s="45"/>
      <c r="EO975" s="45"/>
      <c r="EP975" s="45"/>
      <c r="EQ975" s="45"/>
      <c r="ER975" s="45"/>
      <c r="ES975" s="45"/>
      <c r="ET975" s="45"/>
      <c r="EU975" s="45"/>
      <c r="EV975" s="45"/>
      <c r="EW975" s="45"/>
      <c r="EX975" s="45"/>
      <c r="EY975" s="45"/>
      <c r="EZ975" s="45"/>
      <c r="FA975" s="45"/>
      <c r="FB975" s="45"/>
      <c r="FC975" s="45"/>
      <c r="FD975" s="45"/>
      <c r="FE975" s="45"/>
      <c r="FF975" s="45"/>
      <c r="FG975" s="45"/>
      <c r="FH975" s="45"/>
      <c r="FI975" s="45"/>
      <c r="FJ975" s="45"/>
      <c r="FK975" s="45"/>
      <c r="FL975" s="45"/>
      <c r="FN975" s="45"/>
      <c r="FO975" s="45"/>
      <c r="FP975" s="45"/>
      <c r="FQ975" s="45"/>
      <c r="FR975" s="45"/>
      <c r="FS975" s="45"/>
      <c r="FT975" s="45"/>
      <c r="FU975" s="45"/>
      <c r="FV975" s="45"/>
      <c r="FW975" s="45"/>
      <c r="FX975" s="45"/>
      <c r="FY975" s="45"/>
      <c r="FZ975" s="45"/>
      <c r="GA975" s="45"/>
      <c r="GB975" s="45"/>
      <c r="GC975" s="45"/>
      <c r="GD975" s="45"/>
      <c r="GE975" s="45"/>
      <c r="GF975" s="45"/>
      <c r="GG975" s="45"/>
      <c r="GH975" s="45"/>
      <c r="GI975" s="45"/>
      <c r="GJ975" s="45"/>
      <c r="GK975" s="45"/>
      <c r="GL975" s="45"/>
      <c r="GM975" s="45"/>
      <c r="GN975" s="45"/>
      <c r="GO975" s="45"/>
      <c r="GP975" s="45"/>
      <c r="GQ975" s="45"/>
      <c r="GR975" s="45"/>
      <c r="GS975" s="45"/>
      <c r="GT975" s="45"/>
      <c r="GU975" s="45"/>
      <c r="GV975" s="45"/>
      <c r="GW975" s="45"/>
      <c r="GX975" s="45"/>
      <c r="GY975" s="45"/>
      <c r="GZ975" s="45"/>
      <c r="HA975" s="45"/>
      <c r="HB975" s="45"/>
      <c r="HC975" s="45"/>
      <c r="HD975" s="45"/>
      <c r="HE975" s="45"/>
      <c r="HF975" s="45"/>
      <c r="HG975" s="45"/>
      <c r="HH975" s="45"/>
      <c r="HI975" s="45"/>
      <c r="HJ975" s="45"/>
      <c r="HK975" s="45"/>
      <c r="HL975" s="45"/>
      <c r="HM975" s="45"/>
      <c r="HN975" s="45"/>
      <c r="HO975" s="45"/>
      <c r="HP975" s="45"/>
      <c r="HQ975" s="45"/>
      <c r="HR975" s="45"/>
      <c r="HS975" s="45"/>
      <c r="HT975" s="45"/>
      <c r="HU975" s="45"/>
      <c r="HV975" s="45"/>
      <c r="HW975" s="45"/>
      <c r="HX975" s="45"/>
      <c r="HY975" s="45"/>
      <c r="HZ975" s="45"/>
      <c r="IA975" s="45"/>
      <c r="IB975" s="45"/>
      <c r="IC975" s="45"/>
      <c r="ID975" s="45"/>
      <c r="IE975" s="45"/>
      <c r="IF975" s="45"/>
      <c r="IG975" s="45"/>
      <c r="IH975" s="45"/>
      <c r="II975" s="45"/>
      <c r="IJ975" s="45"/>
      <c r="IK975" s="45"/>
      <c r="IL975" s="45"/>
      <c r="IM975" s="45"/>
      <c r="IN975" s="45"/>
      <c r="IO975" s="45"/>
      <c r="IQ975" s="45"/>
      <c r="IR975" s="45"/>
      <c r="IS975" s="45"/>
      <c r="IT975" s="45"/>
      <c r="IU975" s="45"/>
      <c r="IV975" s="45"/>
      <c r="IW975" s="45"/>
      <c r="IX975" s="45"/>
      <c r="IY975" s="45"/>
      <c r="IZ975" s="45"/>
      <c r="JA975" s="45"/>
      <c r="JB975" s="45"/>
      <c r="JC975" s="45"/>
      <c r="JD975" s="45"/>
      <c r="JE975" s="45"/>
      <c r="JF975" s="45"/>
      <c r="JG975" s="45"/>
      <c r="JH975" s="45"/>
      <c r="JI975" s="45"/>
      <c r="JJ975" s="45"/>
      <c r="JK975" s="45"/>
      <c r="JL975" s="45"/>
      <c r="JM975" s="45"/>
      <c r="JN975" s="45"/>
      <c r="JO975" s="45"/>
      <c r="JP975" s="45"/>
      <c r="JQ975" s="45"/>
      <c r="JR975" s="45"/>
      <c r="JS975" s="45"/>
      <c r="JT975" s="45"/>
      <c r="JU975" s="45"/>
      <c r="JV975" s="45"/>
      <c r="JW975" s="45"/>
      <c r="JX975" s="45"/>
      <c r="JY975" s="45"/>
      <c r="JZ975" s="45"/>
      <c r="KA975" s="45"/>
      <c r="KB975" s="45"/>
      <c r="KC975" s="45"/>
      <c r="KD975" s="45"/>
      <c r="KE975" s="45"/>
      <c r="KF975" s="45"/>
      <c r="KG975" s="45"/>
      <c r="KH975" s="45"/>
      <c r="KI975" s="45"/>
      <c r="KJ975" s="45"/>
      <c r="KK975" s="45"/>
      <c r="KL975" s="45"/>
      <c r="KM975" s="45"/>
      <c r="KN975" s="45"/>
      <c r="KO975" s="45"/>
      <c r="KP975" s="45"/>
      <c r="KQ975" s="45"/>
      <c r="KR975" s="45"/>
      <c r="KS975" s="45"/>
      <c r="KT975" s="45"/>
      <c r="KU975" s="45"/>
      <c r="KV975" s="45"/>
      <c r="KW975" s="45"/>
      <c r="KX975" s="45"/>
      <c r="KY975" s="45"/>
      <c r="KZ975" s="45"/>
      <c r="LA975" s="45"/>
      <c r="LB975" s="45"/>
      <c r="LC975" s="45"/>
      <c r="LD975" s="45"/>
      <c r="LE975" s="45"/>
      <c r="LF975" s="45"/>
      <c r="LG975" s="45"/>
      <c r="LH975" s="45"/>
      <c r="LI975" s="45"/>
      <c r="LJ975" s="45"/>
      <c r="LK975" s="45"/>
      <c r="LL975" s="45"/>
      <c r="LM975" s="45"/>
      <c r="LN975" s="45"/>
      <c r="LO975" s="45"/>
      <c r="LP975" s="45"/>
      <c r="LQ975" s="45"/>
      <c r="LR975" s="45"/>
    </row>
    <row r="976" spans="2:330">
      <c r="B976" s="20">
        <v>2</v>
      </c>
      <c r="C976" s="20">
        <v>2</v>
      </c>
      <c r="D976" s="20">
        <v>4</v>
      </c>
      <c r="E976" s="20">
        <v>224</v>
      </c>
      <c r="F976" s="113"/>
      <c r="G976" s="31">
        <f>Infected!I477</f>
        <v>0</v>
      </c>
      <c r="H976" s="90">
        <f>Infected!I477*(VLOOKUP($D976,Decrements!$B$2199:$V$2204,H$874)/4+VLOOKUP($D976,Decrements!$B$2251:$V$2256,H$874)/4+VLOOKUP($D976,Decrements!$B$2303:$V$2308,H$874)/4)</f>
        <v>0</v>
      </c>
      <c r="I976" s="90">
        <f>Infected!J477*(VLOOKUP($D976,Decrements!$B$2199:$V$2204,I$874)/4+VLOOKUP($D976,Decrements!$B$2251:$V$2256,I$874)/4+VLOOKUP($D976,Decrements!$B$2303:$V$2308,I$874)/4)</f>
        <v>2.450662314282883E-2</v>
      </c>
      <c r="J976" s="90">
        <f>Infected!K477*(VLOOKUP($D976,Decrements!$B$2199:$V$2204,J$874)/4+VLOOKUP($D976,Decrements!$B$2251:$V$2256,J$874)/4+VLOOKUP($D976,Decrements!$B$2303:$V$2308,J$874)/4)</f>
        <v>2.510137412664671E-2</v>
      </c>
      <c r="K976" s="90">
        <f>Infected!L477*(VLOOKUP($D976,Decrements!$B$2199:$V$2204,K$874)/4+VLOOKUP($D976,Decrements!$B$2251:$V$2256,K$874)/4+VLOOKUP($D976,Decrements!$B$2303:$V$2308,K$874)/4)</f>
        <v>2.5881625486162151E-2</v>
      </c>
      <c r="L976" s="90">
        <f>Infected!M477*(VLOOKUP($D976,Decrements!$B$2199:$V$2204,L$874)/4+VLOOKUP($D976,Decrements!$B$2251:$V$2256,L$874)/4+VLOOKUP($D976,Decrements!$B$2303:$V$2308,L$874)/4)</f>
        <v>2.6622052115638326E-2</v>
      </c>
      <c r="M976" s="90">
        <f>Infected!N477*(VLOOKUP($D976,Decrements!$B$2199:$V$2204,M$874)/4+VLOOKUP($D976,Decrements!$B$2251:$V$2256,M$874)/4+VLOOKUP($D976,Decrements!$B$2303:$V$2308,M$874)/4)</f>
        <v>3.0982683862765956E-2</v>
      </c>
      <c r="N976" s="90">
        <f>Infected!O477*(VLOOKUP($D976,Decrements!$B$2199:$V$2204,N$874)/4+VLOOKUP($D976,Decrements!$B$2251:$V$2256,N$874)/4+VLOOKUP($D976,Decrements!$B$2303:$V$2308,N$874)/4)</f>
        <v>2.9054506294830248E-2</v>
      </c>
      <c r="O976" s="90">
        <f>Infected!P477*(VLOOKUP($D976,Decrements!$B$2199:$V$2204,O$874)/4+VLOOKUP($D976,Decrements!$B$2251:$V$2256,O$874)/4+VLOOKUP($D976,Decrements!$B$2303:$V$2308,O$874)/4)</f>
        <v>2.7572597491951702E-2</v>
      </c>
      <c r="P976" s="90">
        <f>Infected!Q477*(VLOOKUP($D976,Decrements!$B$2199:$V$2204,P$874)/4+VLOOKUP($D976,Decrements!$B$2251:$V$2256,P$874)/4+VLOOKUP($D976,Decrements!$B$2303:$V$2308,P$874)/4)</f>
        <v>2.6335502433182945E-2</v>
      </c>
      <c r="Q976" s="90">
        <f>Infected!R477*(VLOOKUP($D976,Decrements!$B$2199:$V$2204,Q$874)/4+VLOOKUP($D976,Decrements!$B$2251:$V$2256,Q$874)/4+VLOOKUP($D976,Decrements!$B$2303:$V$2308,Q$874)/4)</f>
        <v>3.7380218552538272E-2</v>
      </c>
      <c r="R976" s="90">
        <f>Infected!S477*(VLOOKUP($D976,Decrements!$B$2199:$V$2204,R$874)/4+VLOOKUP($D976,Decrements!$B$2251:$V$2256,R$874)/4+VLOOKUP($D976,Decrements!$B$2303:$V$2308,R$874)/4)</f>
        <v>3.6137763780314344E-2</v>
      </c>
      <c r="S976" s="90">
        <f>Infected!T477*(VLOOKUP($D976,Decrements!$B$2199:$V$2204,S$874)/4+VLOOKUP($D976,Decrements!$B$2251:$V$2256,S$874)/4+VLOOKUP($D976,Decrements!$B$2303:$V$2308,S$874)/4)</f>
        <v>3.4524213616353258E-2</v>
      </c>
      <c r="T976" s="90">
        <f>Infected!U477*(VLOOKUP($D976,Decrements!$B$2199:$V$2204,T$874)/4+VLOOKUP($D976,Decrements!$B$2251:$V$2256,T$874)/4+VLOOKUP($D976,Decrements!$B$2303:$V$2308,T$874)/4)</f>
        <v>3.3349179852697093E-2</v>
      </c>
      <c r="U976" s="90">
        <f>Infected!V477*(VLOOKUP($D976,Decrements!$B$2199:$V$2204,U$874)/4+VLOOKUP($D976,Decrements!$B$2251:$V$2256,U$874)/4+VLOOKUP($D976,Decrements!$B$2303:$V$2308,U$874)/4)</f>
        <v>4.8233334902978868E-2</v>
      </c>
      <c r="V976" s="90">
        <f>Infected!W477*(VLOOKUP($D976,Decrements!$B$2199:$V$2204,V$874)/4+VLOOKUP($D976,Decrements!$B$2251:$V$2256,V$874)/4+VLOOKUP($D976,Decrements!$B$2303:$V$2308,V$874)/4)</f>
        <v>4.5455277180416899E-2</v>
      </c>
      <c r="W976" s="90">
        <f>Infected!X477*(VLOOKUP($D976,Decrements!$B$2199:$V$2204,W$874)/4+VLOOKUP($D976,Decrements!$B$2251:$V$2256,W$874)/4+VLOOKUP($D976,Decrements!$B$2303:$V$2308,W$874)/4)</f>
        <v>4.1148431408280055E-2</v>
      </c>
      <c r="X976" s="90">
        <f>Infected!Y477*(VLOOKUP($D976,Decrements!$B$2199:$V$2204,X$874)/4+VLOOKUP($D976,Decrements!$B$2251:$V$2256,X$874)/4+VLOOKUP($D976,Decrements!$B$2303:$V$2308,X$874)/4)</f>
        <v>3.7672323165932803E-2</v>
      </c>
      <c r="Y976" s="90">
        <f>Infected!Z477*(VLOOKUP($D976,Decrements!$B$2199:$V$2204,Y$874)/4+VLOOKUP($D976,Decrements!$B$2251:$V$2256,Y$874)/4+VLOOKUP($D976,Decrements!$B$2303:$V$2308,Y$874)/4)</f>
        <v>3.6895455279005902E-2</v>
      </c>
      <c r="Z976" s="90">
        <f>Infected!AA477*(VLOOKUP($D976,Decrements!$B$2199:$V$2204,Z$874)/4+VLOOKUP($D976,Decrements!$B$2251:$V$2256,Z$874)/4+VLOOKUP($D976,Decrements!$B$2303:$V$2308,Z$874)/4)</f>
        <v>3.5173610727669946E-2</v>
      </c>
      <c r="AA976" s="90">
        <f>Infected!AB477*(VLOOKUP($D976,Decrements!$B$2199:$V$2204,AA$874)/4+VLOOKUP($D976,Decrements!$B$2251:$V$2256,AA$874)/4+VLOOKUP($D976,Decrements!$B$2303:$V$2308,AA$874)/4)</f>
        <v>3.3988005015003854E-2</v>
      </c>
      <c r="AB976" s="90">
        <f>Infected!AC477*(VLOOKUP($D976,Decrements!$B$2199:$V$2204,AB$874)/4+VLOOKUP($D976,Decrements!$B$2251:$V$2256,AB$874)/4+VLOOKUP($D976,Decrements!$B$2303:$V$2308,AB$874)/4)</f>
        <v>3.3221433092863108E-2</v>
      </c>
      <c r="AC976" s="90">
        <f>Infected!AD477*(VLOOKUP($D976,Decrements!$B$2199:$V$2204,AC$874)/4+VLOOKUP($D976,Decrements!$B$2251:$V$2256,AC$874)/4+VLOOKUP($D976,Decrements!$B$2303:$V$2308,AC$874)/4)</f>
        <v>3.2066806221748199E-2</v>
      </c>
      <c r="AD976" s="90">
        <f>Infected!AE477*(VLOOKUP($D976,Decrements!$B$2199:$V$2204,AD$874)/4+VLOOKUP($D976,Decrements!$B$2251:$V$2256,AD$874)/4+VLOOKUP($D976,Decrements!$B$2303:$V$2308,AD$874)/4)</f>
        <v>3.184582904980212E-2</v>
      </c>
      <c r="AE976" s="90">
        <f>Infected!AF477*(VLOOKUP($D976,Decrements!$B$2199:$V$2204,AE$874)/4+VLOOKUP($D976,Decrements!$B$2251:$V$2256,AE$874)/4+VLOOKUP($D976,Decrements!$B$2303:$V$2308,AE$874)/4)</f>
        <v>3.1794848600683469E-2</v>
      </c>
      <c r="AF976" s="90">
        <f>Infected!AG477*(VLOOKUP($D976,Decrements!$B$2199:$V$2204,AF$874)/4+VLOOKUP($D976,Decrements!$B$2251:$V$2256,AF$874)/4+VLOOKUP($D976,Decrements!$B$2303:$V$2308,AF$874)/4)</f>
        <v>3.1626337075588103E-2</v>
      </c>
      <c r="AG976" s="90">
        <f>Infected!AH477*(VLOOKUP($D976,Decrements!$B$2199:$V$2204,AG$874)/4+VLOOKUP($D976,Decrements!$B$2251:$V$2256,AG$874)/4+VLOOKUP($D976,Decrements!$B$2303:$V$2308,AG$874)/4)</f>
        <v>5.337010978697064E-2</v>
      </c>
      <c r="AH976" s="90">
        <f>Infected!AI477*(VLOOKUP($D976,Decrements!$B$2199:$V$2204,AH$874)/4+VLOOKUP($D976,Decrements!$B$2251:$V$2256,AH$874)/4+VLOOKUP($D976,Decrements!$B$2303:$V$2308,AH$874)/4)</f>
        <v>6.7080782111014411E-2</v>
      </c>
      <c r="AI976" s="90">
        <f>Infected!AJ477*(VLOOKUP($D976,Decrements!$B$2199:$V$2204,AI$874)/4+VLOOKUP($D976,Decrements!$B$2251:$V$2256,AI$874)/4+VLOOKUP($D976,Decrements!$B$2303:$V$2308,AI$874)/4)</f>
        <v>7.5422211767301739E-2</v>
      </c>
      <c r="AJ976" s="90">
        <f>Infected!AK477*(VLOOKUP($D976,Decrements!$B$2199:$V$2204,AJ$874)/4+VLOOKUP($D976,Decrements!$B$2251:$V$2256,AJ$874)/4+VLOOKUP($D976,Decrements!$B$2303:$V$2308,AJ$874)/4)</f>
        <v>7.9786186573959098E-2</v>
      </c>
      <c r="AK976" s="90">
        <f>Infected!AL477*(VLOOKUP($D976,Decrements!$B$2199:$V$2204,AK$874)/4+VLOOKUP($D976,Decrements!$B$2251:$V$2256,AK$874)/4+VLOOKUP($D976,Decrements!$B$2303:$V$2308,AK$874)/4)</f>
        <v>9.276202137075544E-2</v>
      </c>
      <c r="AL976" s="90">
        <f>Infected!AM477*(VLOOKUP($D976,Decrements!$B$2199:$V$2204,AL$874)/4+VLOOKUP($D976,Decrements!$B$2251:$V$2256,AL$874)/4+VLOOKUP($D976,Decrements!$B$2303:$V$2308,AL$874)/4)</f>
        <v>0.1000610759042692</v>
      </c>
      <c r="AM976" s="90">
        <f>Infected!AN477*(VLOOKUP($D976,Decrements!$B$2199:$V$2204,AM$874)/4+VLOOKUP($D976,Decrements!$B$2251:$V$2256,AM$874)/4+VLOOKUP($D976,Decrements!$B$2303:$V$2308,AM$874)/4)</f>
        <v>0.10416084340996859</v>
      </c>
      <c r="AN976" s="90">
        <f>Infected!AO477*(VLOOKUP($D976,Decrements!$B$2199:$V$2204,AN$874)/4+VLOOKUP($D976,Decrements!$B$2251:$V$2256,AN$874)/4+VLOOKUP($D976,Decrements!$B$2303:$V$2308,AN$874)/4)</f>
        <v>0.1062737625679776</v>
      </c>
      <c r="AO976" s="90">
        <f>Infected!AP477*(VLOOKUP($D976,Decrements!$B$2199:$V$2204,AO$874)/4+VLOOKUP($D976,Decrements!$B$2251:$V$2256,AO$874)/4+VLOOKUP($D976,Decrements!$B$2303:$V$2308,AO$874)/4)</f>
        <v>0.10040325710987036</v>
      </c>
      <c r="AP976" s="90">
        <f>Infected!AQ477*(VLOOKUP($D976,Decrements!$B$2199:$V$2204,AP$874)/4+VLOOKUP($D976,Decrements!$B$2251:$V$2256,AP$874)/4+VLOOKUP($D976,Decrements!$B$2303:$V$2308,AP$874)/4)</f>
        <v>9.6878126780415033E-2</v>
      </c>
      <c r="AQ976" s="90">
        <f>Infected!AR477*(VLOOKUP($D976,Decrements!$B$2199:$V$2204,AQ$874)/4+VLOOKUP($D976,Decrements!$B$2251:$V$2256,AQ$874)/4+VLOOKUP($D976,Decrements!$B$2303:$V$2308,AQ$874)/4)</f>
        <v>9.4935192740472421E-2</v>
      </c>
      <c r="AR976" s="90">
        <f>Infected!AS477*(VLOOKUP($D976,Decrements!$B$2199:$V$2204,AR$874)/4+VLOOKUP($D976,Decrements!$B$2251:$V$2256,AR$874)/4+VLOOKUP($D976,Decrements!$B$2303:$V$2308,AR$874)/4)</f>
        <v>9.3960609563278244E-2</v>
      </c>
      <c r="AS976" s="90">
        <f>Infected!AT477*(VLOOKUP($D976,Decrements!$B$2199:$V$2204,AS$874)/4+VLOOKUP($D976,Decrements!$B$2251:$V$2256,AS$874)/4+VLOOKUP($D976,Decrements!$B$2303:$V$2308,AS$874)/4)</f>
        <v>9.3566061719966134E-2</v>
      </c>
      <c r="AT976" s="90">
        <f>Infected!AU477*(VLOOKUP($D976,Decrements!$B$2199:$V$2204,AT$874)/4+VLOOKUP($D976,Decrements!$B$2251:$V$2256,AT$874)/4+VLOOKUP($D976,Decrements!$B$2303:$V$2308,AT$874)/4)</f>
        <v>9.3509676952394427E-2</v>
      </c>
      <c r="AU976" s="90">
        <f>Infected!AV477*(VLOOKUP($D976,Decrements!$B$2199:$V$2204,AU$874)/4+VLOOKUP($D976,Decrements!$B$2251:$V$2256,AU$874)/4+VLOOKUP($D976,Decrements!$B$2303:$V$2308,AU$874)/4)</f>
        <v>9.3651284380775746E-2</v>
      </c>
      <c r="AV976" s="90">
        <f>Infected!AW477*(VLOOKUP($D976,Decrements!$B$2199:$V$2204,AV$874)/4+VLOOKUP($D976,Decrements!$B$2251:$V$2256,AV$874)/4+VLOOKUP($D976,Decrements!$B$2303:$V$2308,AV$874)/4)</f>
        <v>9.391070091041033E-2</v>
      </c>
      <c r="AW976" s="90">
        <f>Infected!AX477*(VLOOKUP($D976,Decrements!$B$2199:$V$2204,AW$874)/4+VLOOKUP($D976,Decrements!$B$2251:$V$2256,AW$874)/4+VLOOKUP($D976,Decrements!$B$2303:$V$2308,AW$874)/4)</f>
        <v>9.4241543474599787E-2</v>
      </c>
      <c r="AX976" s="90">
        <f>Infected!AY477*(VLOOKUP($D976,Decrements!$B$2199:$V$2204,AX$874)/4+VLOOKUP($D976,Decrements!$B$2251:$V$2256,AX$874)/4+VLOOKUP($D976,Decrements!$B$2303:$V$2308,AX$874)/4)</f>
        <v>9.4610457315396912E-2</v>
      </c>
      <c r="AY976" s="90">
        <f>Infected!AZ477*(VLOOKUP($D976,Decrements!$B$2199:$V$2204,AY$874)/4+VLOOKUP($D976,Decrements!$B$2251:$V$2256,AY$874)/4+VLOOKUP($D976,Decrements!$B$2303:$V$2308,AY$874)/4)</f>
        <v>9.4995687992104269E-2</v>
      </c>
      <c r="AZ976" s="90">
        <f>Infected!BA477*(VLOOKUP($D976,Decrements!$B$2199:$V$2204,AZ$874)/4+VLOOKUP($D976,Decrements!$B$2251:$V$2256,AZ$874)/4+VLOOKUP($D976,Decrements!$B$2303:$V$2308,AZ$874)/4)</f>
        <v>9.5383368280889544E-2</v>
      </c>
      <c r="BA976" s="90">
        <f>Infected!BB477*(VLOOKUP($D976,Decrements!$B$2199:$V$2204,BA$874)/4+VLOOKUP($D976,Decrements!$B$2251:$V$2256,BA$874)/4+VLOOKUP($D976,Decrements!$B$2303:$V$2308,BA$874)/4)</f>
        <v>9.576642574078266E-2</v>
      </c>
      <c r="BB976" s="90">
        <f>Infected!BC477*(VLOOKUP($D976,Decrements!$B$2199:$V$2204,BB$874)/4+VLOOKUP($D976,Decrements!$B$2251:$V$2256,BB$874)/4+VLOOKUP($D976,Decrements!$B$2303:$V$2308,BB$874)/4)</f>
        <v>9.6135100447504049E-2</v>
      </c>
      <c r="BC976" s="90">
        <f>Infected!BD477*(VLOOKUP($D976,Decrements!$B$2199:$V$2204,BC$874)/4+VLOOKUP($D976,Decrements!$B$2251:$V$2256,BC$874)/4+VLOOKUP($D976,Decrements!$B$2303:$V$2308,BC$874)/4)</f>
        <v>9.6482946467112959E-2</v>
      </c>
      <c r="BD976" s="90">
        <f>Infected!BE477*(VLOOKUP($D976,Decrements!$B$2199:$V$2204,BD$874)/4+VLOOKUP($D976,Decrements!$B$2251:$V$2256,BD$874)/4+VLOOKUP($D976,Decrements!$B$2303:$V$2308,BD$874)/4)</f>
        <v>9.6807084823091513E-2</v>
      </c>
      <c r="BE976" s="90">
        <f>Infected!BF477*(VLOOKUP($D976,Decrements!$B$2199:$V$2204,BE$874)/4+VLOOKUP($D976,Decrements!$B$2251:$V$2256,BE$874)/4+VLOOKUP($D976,Decrements!$B$2303:$V$2308,BE$874)/4)</f>
        <v>9.7108888500218662E-2</v>
      </c>
      <c r="BF976" s="90">
        <f>Infected!BG477*(VLOOKUP($D976,Decrements!$B$2199:$V$2204,BF$874)/4+VLOOKUP($D976,Decrements!$B$2251:$V$2256,BF$874)/4+VLOOKUP($D976,Decrements!$B$2303:$V$2308,BF$874)/4)</f>
        <v>9.7385127822359918E-2</v>
      </c>
      <c r="BG976" s="90">
        <f>Infected!BH477*(VLOOKUP($D976,Decrements!$B$2199:$V$2204,BG$874)/4+VLOOKUP($D976,Decrements!$B$2251:$V$2256,BG$874)/4+VLOOKUP($D976,Decrements!$B$2303:$V$2308,BG$874)/4)</f>
        <v>9.7634623113415656E-2</v>
      </c>
      <c r="BH976" s="90">
        <f>Infected!BI477*(VLOOKUP($D976,Decrements!$B$2199:$V$2204,BH$874)/4+VLOOKUP($D976,Decrements!$B$2251:$V$2256,BH$874)/4+VLOOKUP($D976,Decrements!$B$2303:$V$2308,BH$874)/4)</f>
        <v>9.7857862044263222E-2</v>
      </c>
      <c r="BI976" s="90">
        <f>Infected!BJ477*(VLOOKUP($D976,Decrements!$B$2199:$V$2204,BI$874)/4+VLOOKUP($D976,Decrements!$B$2251:$V$2256,BI$874)/4+VLOOKUP($D976,Decrements!$B$2303:$V$2308,BI$874)/4)</f>
        <v>9.8058096493557678E-2</v>
      </c>
      <c r="BJ976" s="90">
        <f>Infected!BK477*(VLOOKUP($D976,Decrements!$B$2199:$V$2204,BJ$874)/4+VLOOKUP($D976,Decrements!$B$2251:$V$2256,BJ$874)/4+VLOOKUP($D976,Decrements!$B$2303:$V$2308,BJ$874)/4)</f>
        <v>9.823407611034872E-2</v>
      </c>
      <c r="BK976" s="90">
        <f>Infected!BL477*(VLOOKUP($D976,Decrements!$B$2199:$V$2204,BK$874)/4+VLOOKUP($D976,Decrements!$B$2251:$V$2256,BK$874)/4+VLOOKUP($D976,Decrements!$B$2303:$V$2308,BK$874)/4)</f>
        <v>9.8385897482761248E-2</v>
      </c>
      <c r="BL976" s="90">
        <f>Infected!BM477*(VLOOKUP($D976,Decrements!$B$2199:$V$2204,BL$874)/4+VLOOKUP($D976,Decrements!$B$2251:$V$2256,BL$874)/4+VLOOKUP($D976,Decrements!$B$2303:$V$2308,BL$874)/4)</f>
        <v>9.8514781397525106E-2</v>
      </c>
      <c r="BM976" s="90">
        <f>Infected!BN477*(VLOOKUP($D976,Decrements!$B$2199:$V$2204,BM$874)/4+VLOOKUP($D976,Decrements!$B$2251:$V$2256,BM$874)/4+VLOOKUP($D976,Decrements!$B$2303:$V$2308,BM$874)/4)</f>
        <v>9.8623969105176248E-2</v>
      </c>
      <c r="BN976" s="90">
        <f>Infected!BO477*(VLOOKUP($D976,Decrements!$B$2199:$V$2204,BN$874)/4+VLOOKUP($D976,Decrements!$B$2251:$V$2256,BN$874)/4+VLOOKUP($D976,Decrements!$B$2303:$V$2308,BN$874)/4)</f>
        <v>9.8712728670692737E-2</v>
      </c>
      <c r="BO976" s="90">
        <f>Infected!BP477*(VLOOKUP($D976,Decrements!$B$2199:$V$2204,BO$874)/4+VLOOKUP($D976,Decrements!$B$2251:$V$2256,BO$874)/4+VLOOKUP($D976,Decrements!$B$2303:$V$2308,BO$874)/4)</f>
        <v>9.8780962323614746E-2</v>
      </c>
      <c r="BP976" s="90">
        <f>Infected!BQ477*(VLOOKUP($D976,Decrements!$B$2199:$V$2204,BP$874)/4+VLOOKUP($D976,Decrements!$B$2251:$V$2256,BP$874)/4+VLOOKUP($D976,Decrements!$B$2303:$V$2308,BP$874)/4)</f>
        <v>9.8829967568971541E-2</v>
      </c>
      <c r="BQ976" s="90">
        <f>Infected!BR477*(VLOOKUP($D976,Decrements!$B$2199:$V$2204,BQ$874)/4+VLOOKUP($D976,Decrements!$B$2251:$V$2256,BQ$874)/4+VLOOKUP($D976,Decrements!$B$2303:$V$2308,BQ$874)/4)</f>
        <v>9.8862921700656817E-2</v>
      </c>
      <c r="BR976" s="90">
        <f>Infected!BS477*(VLOOKUP($D976,Decrements!$B$2199:$V$2204,BR$874)/4+VLOOKUP($D976,Decrements!$B$2251:$V$2256,BR$874)/4+VLOOKUP($D976,Decrements!$B$2303:$V$2308,BR$874)/4)</f>
        <v>9.8879925880047556E-2</v>
      </c>
      <c r="BS976" s="90">
        <f>Infected!BT477*(VLOOKUP($D976,Decrements!$B$2199:$V$2204,BS$874)/4+VLOOKUP($D976,Decrements!$B$2251:$V$2256,BS$874)/4+VLOOKUP($D976,Decrements!$B$2303:$V$2308,BS$874)/4)</f>
        <v>9.8881753873961323E-2</v>
      </c>
      <c r="BT976" s="90">
        <f>Infected!BU477*(VLOOKUP($D976,Decrements!$B$2199:$V$2204,BT$874)/4+VLOOKUP($D976,Decrements!$B$2251:$V$2256,BT$874)/4+VLOOKUP($D976,Decrements!$B$2303:$V$2308,BT$874)/4)</f>
        <v>9.8869667636492367E-2</v>
      </c>
      <c r="BU976" s="90">
        <f>Infected!BV477*(VLOOKUP($D976,Decrements!$B$2199:$V$2204,BU$874)/4+VLOOKUP($D976,Decrements!$B$2251:$V$2256,BU$874)/4+VLOOKUP($D976,Decrements!$B$2303:$V$2308,BU$874)/4)</f>
        <v>9.8846025339517099E-2</v>
      </c>
      <c r="BV976" s="90">
        <f>Infected!BW477*(VLOOKUP($D976,Decrements!$B$2199:$V$2204,BV$874)/4+VLOOKUP($D976,Decrements!$B$2251:$V$2256,BV$874)/4+VLOOKUP($D976,Decrements!$B$2303:$V$2308,BV$874)/4)</f>
        <v>9.8810891330685172E-2</v>
      </c>
      <c r="BW976" s="90">
        <f>Infected!BX477*(VLOOKUP($D976,Decrements!$B$2199:$V$2204,BW$874)/4+VLOOKUP($D976,Decrements!$B$2251:$V$2256,BW$874)/4+VLOOKUP($D976,Decrements!$B$2303:$V$2308,BW$874)/4)</f>
        <v>9.8764805204520384E-2</v>
      </c>
      <c r="BX976" s="90">
        <f>Infected!BY477*(VLOOKUP($D976,Decrements!$B$2199:$V$2204,BX$874)/4+VLOOKUP($D976,Decrements!$B$2251:$V$2256,BX$874)/4+VLOOKUP($D976,Decrements!$B$2303:$V$2308,BX$874)/4)</f>
        <v>9.8708688376687101E-2</v>
      </c>
      <c r="BY976" s="90">
        <f>Infected!BZ477*(VLOOKUP($D976,Decrements!$B$2199:$V$2204,BY$874)/4+VLOOKUP($D976,Decrements!$B$2251:$V$2256,BY$874)/4+VLOOKUP($D976,Decrements!$B$2303:$V$2308,BY$874)/4)</f>
        <v>9.8644218619247701E-2</v>
      </c>
      <c r="BZ976" s="90">
        <f>Infected!CA477*(VLOOKUP($D976,Decrements!$B$2199:$V$2204,BZ$874)/4+VLOOKUP($D976,Decrements!$B$2251:$V$2256,BZ$874)/4+VLOOKUP($D976,Decrements!$B$2303:$V$2308,BZ$874)/4)</f>
        <v>9.8571523888778656E-2</v>
      </c>
      <c r="CA976" s="90">
        <f>Infected!CB477*(VLOOKUP($D976,Decrements!$B$2199:$V$2204,CA$874)/4+VLOOKUP($D976,Decrements!$B$2251:$V$2256,CA$874)/4+VLOOKUP($D976,Decrements!$B$2303:$V$2308,CA$874)/4)</f>
        <v>9.849106105315282E-2</v>
      </c>
      <c r="CB976" s="90">
        <f>Infected!CC477*(VLOOKUP($D976,Decrements!$B$2199:$V$2204,CB$874)/4+VLOOKUP($D976,Decrements!$B$2251:$V$2256,CB$874)/4+VLOOKUP($D976,Decrements!$B$2303:$V$2308,CB$874)/4)</f>
        <v>9.840355353410167E-2</v>
      </c>
      <c r="CC976" s="90">
        <f>Infected!CD477*(VLOOKUP($D976,Decrements!$B$2199:$V$2204,CC$874)/4+VLOOKUP($D976,Decrements!$B$2251:$V$2256,CC$874)/4+VLOOKUP($D976,Decrements!$B$2303:$V$2308,CC$874)/4)</f>
        <v>9.8310208248328187E-2</v>
      </c>
      <c r="CD976" s="90">
        <f>Infected!CE477*(VLOOKUP($D976,Decrements!$B$2199:$V$2204,CD$874)/4+VLOOKUP($D976,Decrements!$B$2251:$V$2256,CD$874)/4+VLOOKUP($D976,Decrements!$B$2303:$V$2308,CD$874)/4)</f>
        <v>9.8211218194137168E-2</v>
      </c>
      <c r="CE976" s="90">
        <f>Infected!CF477*(VLOOKUP($D976,Decrements!$B$2199:$V$2204,CE$874)/4+VLOOKUP($D976,Decrements!$B$2251:$V$2256,CE$874)/4+VLOOKUP($D976,Decrements!$B$2303:$V$2308,CE$874)/4)</f>
        <v>9.8106980546387543E-2</v>
      </c>
      <c r="CF976" s="90">
        <f>Infected!CG477*(VLOOKUP($D976,Decrements!$B$2199:$V$2204,CF$874)/4+VLOOKUP($D976,Decrements!$B$2251:$V$2256,CF$874)/4+VLOOKUP($D976,Decrements!$B$2303:$V$2308,CF$874)/4)</f>
        <v>9.799805806942935E-2</v>
      </c>
      <c r="CG976" s="90">
        <f>Infected!CH477*(VLOOKUP($D976,Decrements!$B$2199:$V$2204,CG$874)/4+VLOOKUP($D976,Decrements!$B$2251:$V$2256,CG$874)/4+VLOOKUP($D976,Decrements!$B$2303:$V$2308,CG$874)/4)</f>
        <v>9.7885289097217901E-2</v>
      </c>
      <c r="CH976" s="90">
        <f>Infected!CI477*(VLOOKUP($D976,Decrements!$B$2199:$V$2204,CH$874)/4+VLOOKUP($D976,Decrements!$B$2251:$V$2256,CH$874)/4+VLOOKUP($D976,Decrements!$B$2303:$V$2308,CH$874)/4)</f>
        <v>9.7768900711925885E-2</v>
      </c>
      <c r="CI976" s="90">
        <f>Infected!CJ477*(VLOOKUP($D976,Decrements!$B$2199:$V$2204,CI$874)/4+VLOOKUP($D976,Decrements!$B$2251:$V$2256,CI$874)/4+VLOOKUP($D976,Decrements!$B$2303:$V$2308,CI$874)/4)</f>
        <v>9.7649229019058051E-2</v>
      </c>
      <c r="CK976" s="45"/>
      <c r="CL976" s="45"/>
      <c r="CM976" s="45"/>
      <c r="CN976" s="45"/>
      <c r="CO976" s="45"/>
      <c r="CP976" s="45"/>
      <c r="CQ976" s="45"/>
      <c r="CR976" s="45"/>
      <c r="CS976" s="45"/>
      <c r="CT976" s="45"/>
      <c r="CU976" s="45"/>
      <c r="CV976" s="45"/>
      <c r="CW976" s="45"/>
      <c r="CX976" s="45"/>
      <c r="CY976" s="45"/>
      <c r="CZ976" s="45"/>
      <c r="DA976" s="45"/>
      <c r="DB976" s="45"/>
      <c r="DC976" s="45"/>
      <c r="DD976" s="45"/>
      <c r="DE976" s="45"/>
      <c r="DF976" s="45"/>
      <c r="DG976" s="45"/>
      <c r="DH976" s="45"/>
      <c r="DI976" s="45"/>
      <c r="DJ976" s="45"/>
      <c r="DK976" s="45"/>
      <c r="DL976" s="45"/>
      <c r="DM976" s="45"/>
      <c r="DN976" s="45"/>
      <c r="DO976" s="45"/>
      <c r="DP976" s="45"/>
      <c r="DQ976" s="45"/>
      <c r="DR976" s="45"/>
      <c r="DS976" s="45"/>
      <c r="DT976" s="45"/>
      <c r="DU976" s="45"/>
      <c r="DV976" s="45"/>
      <c r="DW976" s="45"/>
      <c r="DX976" s="45"/>
      <c r="DY976" s="45"/>
      <c r="DZ976" s="45"/>
      <c r="EA976" s="45"/>
      <c r="EB976" s="45"/>
      <c r="EC976" s="45"/>
      <c r="ED976" s="45"/>
      <c r="EE976" s="45"/>
      <c r="EF976" s="45"/>
      <c r="EG976" s="45"/>
      <c r="EH976" s="45"/>
      <c r="EI976" s="45"/>
      <c r="EJ976" s="45"/>
      <c r="EK976" s="45"/>
      <c r="EL976" s="45"/>
      <c r="EM976" s="45"/>
      <c r="EN976" s="45"/>
      <c r="EO976" s="45"/>
      <c r="EP976" s="45"/>
      <c r="EQ976" s="45"/>
      <c r="ER976" s="45"/>
      <c r="ES976" s="45"/>
      <c r="ET976" s="45"/>
      <c r="EU976" s="45"/>
      <c r="EV976" s="45"/>
      <c r="EW976" s="45"/>
      <c r="EX976" s="45"/>
      <c r="EY976" s="45"/>
      <c r="EZ976" s="45"/>
      <c r="FA976" s="45"/>
      <c r="FB976" s="45"/>
      <c r="FC976" s="45"/>
      <c r="FD976" s="45"/>
      <c r="FE976" s="45"/>
      <c r="FF976" s="45"/>
      <c r="FG976" s="45"/>
      <c r="FH976" s="45"/>
      <c r="FI976" s="45"/>
      <c r="FJ976" s="45"/>
      <c r="FK976" s="45"/>
      <c r="FL976" s="45"/>
      <c r="FN976" s="45"/>
      <c r="FO976" s="45"/>
      <c r="FP976" s="45"/>
      <c r="FQ976" s="45"/>
      <c r="FR976" s="45"/>
      <c r="FS976" s="45"/>
      <c r="FT976" s="45"/>
      <c r="FU976" s="45"/>
      <c r="FV976" s="45"/>
      <c r="FW976" s="45"/>
      <c r="FX976" s="45"/>
      <c r="FY976" s="45"/>
      <c r="FZ976" s="45"/>
      <c r="GA976" s="45"/>
      <c r="GB976" s="45"/>
      <c r="GC976" s="45"/>
      <c r="GD976" s="45"/>
      <c r="GE976" s="45"/>
      <c r="GF976" s="45"/>
      <c r="GG976" s="45"/>
      <c r="GH976" s="45"/>
      <c r="GI976" s="45"/>
      <c r="GJ976" s="45"/>
      <c r="GK976" s="45"/>
      <c r="GL976" s="45"/>
      <c r="GM976" s="45"/>
      <c r="GN976" s="45"/>
      <c r="GO976" s="45"/>
      <c r="GP976" s="45"/>
      <c r="GQ976" s="45"/>
      <c r="GR976" s="45"/>
      <c r="GS976" s="45"/>
      <c r="GT976" s="45"/>
      <c r="GU976" s="45"/>
      <c r="GV976" s="45"/>
      <c r="GW976" s="45"/>
      <c r="GX976" s="45"/>
      <c r="GY976" s="45"/>
      <c r="GZ976" s="45"/>
      <c r="HA976" s="45"/>
      <c r="HB976" s="45"/>
      <c r="HC976" s="45"/>
      <c r="HD976" s="45"/>
      <c r="HE976" s="45"/>
      <c r="HF976" s="45"/>
      <c r="HG976" s="45"/>
      <c r="HH976" s="45"/>
      <c r="HI976" s="45"/>
      <c r="HJ976" s="45"/>
      <c r="HK976" s="45"/>
      <c r="HL976" s="45"/>
      <c r="HM976" s="45"/>
      <c r="HN976" s="45"/>
      <c r="HO976" s="45"/>
      <c r="HP976" s="45"/>
      <c r="HQ976" s="45"/>
      <c r="HR976" s="45"/>
      <c r="HS976" s="45"/>
      <c r="HT976" s="45"/>
      <c r="HU976" s="45"/>
      <c r="HV976" s="45"/>
      <c r="HW976" s="45"/>
      <c r="HX976" s="45"/>
      <c r="HY976" s="45"/>
      <c r="HZ976" s="45"/>
      <c r="IA976" s="45"/>
      <c r="IB976" s="45"/>
      <c r="IC976" s="45"/>
      <c r="ID976" s="45"/>
      <c r="IE976" s="45"/>
      <c r="IF976" s="45"/>
      <c r="IG976" s="45"/>
      <c r="IH976" s="45"/>
      <c r="II976" s="45"/>
      <c r="IJ976" s="45"/>
      <c r="IK976" s="45"/>
      <c r="IL976" s="45"/>
      <c r="IM976" s="45"/>
      <c r="IN976" s="45"/>
      <c r="IO976" s="45"/>
      <c r="IQ976" s="45"/>
      <c r="IR976" s="45"/>
      <c r="IS976" s="45"/>
      <c r="IT976" s="45"/>
      <c r="IU976" s="45"/>
      <c r="IV976" s="45"/>
      <c r="IW976" s="45"/>
      <c r="IX976" s="45"/>
      <c r="IY976" s="45"/>
      <c r="IZ976" s="45"/>
      <c r="JA976" s="45"/>
      <c r="JB976" s="45"/>
      <c r="JC976" s="45"/>
      <c r="JD976" s="45"/>
      <c r="JE976" s="45"/>
      <c r="JF976" s="45"/>
      <c r="JG976" s="45"/>
      <c r="JH976" s="45"/>
      <c r="JI976" s="45"/>
      <c r="JJ976" s="45"/>
      <c r="JK976" s="45"/>
      <c r="JL976" s="45"/>
      <c r="JM976" s="45"/>
      <c r="JN976" s="45"/>
      <c r="JO976" s="45"/>
      <c r="JP976" s="45"/>
      <c r="JQ976" s="45"/>
      <c r="JR976" s="45"/>
      <c r="JS976" s="45"/>
      <c r="JT976" s="45"/>
      <c r="JU976" s="45"/>
      <c r="JV976" s="45"/>
      <c r="JW976" s="45"/>
      <c r="JX976" s="45"/>
      <c r="JY976" s="45"/>
      <c r="JZ976" s="45"/>
      <c r="KA976" s="45"/>
      <c r="KB976" s="45"/>
      <c r="KC976" s="45"/>
      <c r="KD976" s="45"/>
      <c r="KE976" s="45"/>
      <c r="KF976" s="45"/>
      <c r="KG976" s="45"/>
      <c r="KH976" s="45"/>
      <c r="KI976" s="45"/>
      <c r="KJ976" s="45"/>
      <c r="KK976" s="45"/>
      <c r="KL976" s="45"/>
      <c r="KM976" s="45"/>
      <c r="KN976" s="45"/>
      <c r="KO976" s="45"/>
      <c r="KP976" s="45"/>
      <c r="KQ976" s="45"/>
      <c r="KR976" s="45"/>
      <c r="KS976" s="45"/>
      <c r="KT976" s="45"/>
      <c r="KU976" s="45"/>
      <c r="KV976" s="45"/>
      <c r="KW976" s="45"/>
      <c r="KX976" s="45"/>
      <c r="KY976" s="45"/>
      <c r="KZ976" s="45"/>
      <c r="LA976" s="45"/>
      <c r="LB976" s="45"/>
      <c r="LC976" s="45"/>
      <c r="LD976" s="45"/>
      <c r="LE976" s="45"/>
      <c r="LF976" s="45"/>
      <c r="LG976" s="45"/>
      <c r="LH976" s="45"/>
      <c r="LI976" s="45"/>
      <c r="LJ976" s="45"/>
      <c r="LK976" s="45"/>
      <c r="LL976" s="45"/>
      <c r="LM976" s="45"/>
      <c r="LN976" s="45"/>
      <c r="LO976" s="45"/>
      <c r="LP976" s="45"/>
      <c r="LQ976" s="45"/>
      <c r="LR976" s="45"/>
    </row>
    <row r="977" spans="2:330">
      <c r="B977" s="20">
        <v>2</v>
      </c>
      <c r="C977" s="20">
        <v>1</v>
      </c>
      <c r="D977" s="20">
        <v>5</v>
      </c>
      <c r="E977" s="20">
        <v>215</v>
      </c>
      <c r="F977" s="113"/>
      <c r="G977" s="31">
        <f>Infected!I478</f>
        <v>0</v>
      </c>
      <c r="H977" s="90">
        <f>Infected!I478*(VLOOKUP($D977,Decrements!$B$2199:$V$2204,H$874)/4+VLOOKUP($D977,Decrements!$B$2251:$V$2256,H$874)/4+VLOOKUP($D977,Decrements!$B$2303:$V$2308,H$874)/4)</f>
        <v>0</v>
      </c>
      <c r="I977" s="90">
        <f>Infected!J478*(VLOOKUP($D977,Decrements!$B$2199:$V$2204,I$874)/4+VLOOKUP($D977,Decrements!$B$2251:$V$2256,I$874)/4+VLOOKUP($D977,Decrements!$B$2303:$V$2308,I$874)/4)</f>
        <v>1.8574435162019404E-3</v>
      </c>
      <c r="J977" s="90">
        <f>Infected!K478*(VLOOKUP($D977,Decrements!$B$2199:$V$2204,J$874)/4+VLOOKUP($D977,Decrements!$B$2251:$V$2256,J$874)/4+VLOOKUP($D977,Decrements!$B$2303:$V$2308,J$874)/4)</f>
        <v>1.7573319702987561E-3</v>
      </c>
      <c r="K977" s="90">
        <f>Infected!L478*(VLOOKUP($D977,Decrements!$B$2199:$V$2204,K$874)/4+VLOOKUP($D977,Decrements!$B$2251:$V$2256,K$874)/4+VLOOKUP($D977,Decrements!$B$2303:$V$2308,K$874)/4)</f>
        <v>1.7187121224627934E-3</v>
      </c>
      <c r="L977" s="90">
        <f>Infected!M478*(VLOOKUP($D977,Decrements!$B$2199:$V$2204,L$874)/4+VLOOKUP($D977,Decrements!$B$2251:$V$2256,L$874)/4+VLOOKUP($D977,Decrements!$B$2303:$V$2308,L$874)/4)</f>
        <v>1.6887296550740357E-3</v>
      </c>
      <c r="M977" s="90">
        <f>Infected!N478*(VLOOKUP($D977,Decrements!$B$2199:$V$2204,M$874)/4+VLOOKUP($D977,Decrements!$B$2251:$V$2256,M$874)/4+VLOOKUP($D977,Decrements!$B$2303:$V$2308,M$874)/4)</f>
        <v>1.8829432894675285E-3</v>
      </c>
      <c r="N977" s="90">
        <f>Infected!O478*(VLOOKUP($D977,Decrements!$B$2199:$V$2204,N$874)/4+VLOOKUP($D977,Decrements!$B$2251:$V$2256,N$874)/4+VLOOKUP($D977,Decrements!$B$2303:$V$2308,N$874)/4)</f>
        <v>1.667605744818634E-3</v>
      </c>
      <c r="O977" s="90">
        <f>Infected!P478*(VLOOKUP($D977,Decrements!$B$2199:$V$2204,O$874)/4+VLOOKUP($D977,Decrements!$B$2251:$V$2256,O$874)/4+VLOOKUP($D977,Decrements!$B$2303:$V$2308,O$874)/4)</f>
        <v>1.5096437934568423E-3</v>
      </c>
      <c r="P977" s="90">
        <f>Infected!Q478*(VLOOKUP($D977,Decrements!$B$2199:$V$2204,P$874)/4+VLOOKUP($D977,Decrements!$B$2251:$V$2256,P$874)/4+VLOOKUP($D977,Decrements!$B$2303:$V$2308,P$874)/4)</f>
        <v>1.3773365061687673E-3</v>
      </c>
      <c r="Q977" s="90">
        <f>Infected!R478*(VLOOKUP($D977,Decrements!$B$2199:$V$2204,Q$874)/4+VLOOKUP($D977,Decrements!$B$2251:$V$2256,Q$874)/4+VLOOKUP($D977,Decrements!$B$2303:$V$2308,Q$874)/4)</f>
        <v>1.8333965089418495E-3</v>
      </c>
      <c r="R977" s="90">
        <f>Infected!S478*(VLOOKUP($D977,Decrements!$B$2199:$V$2204,R$874)/4+VLOOKUP($D977,Decrements!$B$2251:$V$2256,R$874)/4+VLOOKUP($D977,Decrements!$B$2303:$V$2308,R$874)/4)</f>
        <v>1.5824933166851901E-3</v>
      </c>
      <c r="S977" s="90">
        <f>Infected!T478*(VLOOKUP($D977,Decrements!$B$2199:$V$2204,S$874)/4+VLOOKUP($D977,Decrements!$B$2251:$V$2256,S$874)/4+VLOOKUP($D977,Decrements!$B$2303:$V$2308,S$874)/4)</f>
        <v>1.4111528610856274E-3</v>
      </c>
      <c r="T977" s="90">
        <f>Infected!U478*(VLOOKUP($D977,Decrements!$B$2199:$V$2204,T$874)/4+VLOOKUP($D977,Decrements!$B$2251:$V$2256,T$874)/4+VLOOKUP($D977,Decrements!$B$2303:$V$2308,T$874)/4)</f>
        <v>1.2796314269086636E-3</v>
      </c>
      <c r="U977" s="90">
        <f>Infected!V478*(VLOOKUP($D977,Decrements!$B$2199:$V$2204,U$874)/4+VLOOKUP($D977,Decrements!$B$2251:$V$2256,U$874)/4+VLOOKUP($D977,Decrements!$B$2303:$V$2308,U$874)/4)</f>
        <v>1.867423871676084E-3</v>
      </c>
      <c r="V977" s="90">
        <f>Infected!W478*(VLOOKUP($D977,Decrements!$B$2199:$V$2204,V$874)/4+VLOOKUP($D977,Decrements!$B$2251:$V$2256,V$874)/4+VLOOKUP($D977,Decrements!$B$2303:$V$2308,V$874)/4)</f>
        <v>1.695459885323828E-3</v>
      </c>
      <c r="W977" s="90">
        <f>Infected!X478*(VLOOKUP($D977,Decrements!$B$2199:$V$2204,W$874)/4+VLOOKUP($D977,Decrements!$B$2251:$V$2256,W$874)/4+VLOOKUP($D977,Decrements!$B$2303:$V$2308,W$874)/4)</f>
        <v>1.4910599593414625E-3</v>
      </c>
      <c r="X977" s="90">
        <f>Infected!Y478*(VLOOKUP($D977,Decrements!$B$2199:$V$2204,X$874)/4+VLOOKUP($D977,Decrements!$B$2251:$V$2256,X$874)/4+VLOOKUP($D977,Decrements!$B$2303:$V$2308,X$874)/4)</f>
        <v>1.3317849660949633E-3</v>
      </c>
      <c r="Y977" s="90">
        <f>Infected!Z478*(VLOOKUP($D977,Decrements!$B$2199:$V$2204,Y$874)/4+VLOOKUP($D977,Decrements!$B$2251:$V$2256,Y$874)/4+VLOOKUP($D977,Decrements!$B$2303:$V$2308,Y$874)/4)</f>
        <v>1.285932720607776E-3</v>
      </c>
      <c r="Z977" s="90">
        <f>Infected!AA478*(VLOOKUP($D977,Decrements!$B$2199:$V$2204,Z$874)/4+VLOOKUP($D977,Decrements!$B$2251:$V$2256,Z$874)/4+VLOOKUP($D977,Decrements!$B$2303:$V$2308,Z$874)/4)</f>
        <v>1.1926754445769107E-3</v>
      </c>
      <c r="AA977" s="90">
        <f>Infected!AB478*(VLOOKUP($D977,Decrements!$B$2199:$V$2204,AA$874)/4+VLOOKUP($D977,Decrements!$B$2251:$V$2256,AA$874)/4+VLOOKUP($D977,Decrements!$B$2303:$V$2308,AA$874)/4)</f>
        <v>1.1212677118836686E-3</v>
      </c>
      <c r="AB977" s="90">
        <f>Infected!AC478*(VLOOKUP($D977,Decrements!$B$2199:$V$2204,AB$874)/4+VLOOKUP($D977,Decrements!$B$2251:$V$2256,AB$874)/4+VLOOKUP($D977,Decrements!$B$2303:$V$2308,AB$874)/4)</f>
        <v>1.0681476834720558E-3</v>
      </c>
      <c r="AC977" s="90">
        <f>Infected!AD478*(VLOOKUP($D977,Decrements!$B$2199:$V$2204,AC$874)/4+VLOOKUP($D977,Decrements!$B$2251:$V$2256,AC$874)/4+VLOOKUP($D977,Decrements!$B$2303:$V$2308,AC$874)/4)</f>
        <v>1.033402143448436E-3</v>
      </c>
      <c r="AD977" s="90">
        <f>Infected!AE478*(VLOOKUP($D977,Decrements!$B$2199:$V$2204,AD$874)/4+VLOOKUP($D977,Decrements!$B$2251:$V$2256,AD$874)/4+VLOOKUP($D977,Decrements!$B$2303:$V$2308,AD$874)/4)</f>
        <v>1.0080131459328471E-3</v>
      </c>
      <c r="AE977" s="90">
        <f>Infected!AF478*(VLOOKUP($D977,Decrements!$B$2199:$V$2204,AE$874)/4+VLOOKUP($D977,Decrements!$B$2251:$V$2256,AE$874)/4+VLOOKUP($D977,Decrements!$B$2303:$V$2308,AE$874)/4)</f>
        <v>9.8306999854211622E-4</v>
      </c>
      <c r="AF977" s="90">
        <f>Infected!AG478*(VLOOKUP($D977,Decrements!$B$2199:$V$2204,AF$874)/4+VLOOKUP($D977,Decrements!$B$2251:$V$2256,AF$874)/4+VLOOKUP($D977,Decrements!$B$2303:$V$2308,AF$874)/4)</f>
        <v>9.549154739056816E-4</v>
      </c>
      <c r="AG977" s="90">
        <f>Infected!AH478*(VLOOKUP($D977,Decrements!$B$2199:$V$2204,AG$874)/4+VLOOKUP($D977,Decrements!$B$2251:$V$2256,AG$874)/4+VLOOKUP($D977,Decrements!$B$2303:$V$2308,AG$874)/4)</f>
        <v>1.6076951001110784E-3</v>
      </c>
      <c r="AH977" s="90">
        <f>Infected!AI478*(VLOOKUP($D977,Decrements!$B$2199:$V$2204,AH$874)/4+VLOOKUP($D977,Decrements!$B$2251:$V$2256,AH$874)/4+VLOOKUP($D977,Decrements!$B$2303:$V$2308,AH$874)/4)</f>
        <v>1.9840342123537019E-3</v>
      </c>
      <c r="AI977" s="90">
        <f>Infected!AJ478*(VLOOKUP($D977,Decrements!$B$2199:$V$2204,AI$874)/4+VLOOKUP($D977,Decrements!$B$2251:$V$2256,AI$874)/4+VLOOKUP($D977,Decrements!$B$2303:$V$2308,AI$874)/4)</f>
        <v>2.1840787273253439E-3</v>
      </c>
      <c r="AJ977" s="90">
        <f>Infected!AK478*(VLOOKUP($D977,Decrements!$B$2199:$V$2204,AJ$874)/4+VLOOKUP($D977,Decrements!$B$2251:$V$2256,AJ$874)/4+VLOOKUP($D977,Decrements!$B$2303:$V$2308,AJ$874)/4)</f>
        <v>2.2599602318155161E-3</v>
      </c>
      <c r="AK977" s="90">
        <f>Infected!AL478*(VLOOKUP($D977,Decrements!$B$2199:$V$2204,AK$874)/4+VLOOKUP($D977,Decrements!$B$2251:$V$2256,AK$874)/4+VLOOKUP($D977,Decrements!$B$2303:$V$2308,AK$874)/4)</f>
        <v>2.5847510973575176E-3</v>
      </c>
      <c r="AL977" s="90">
        <f>Infected!AM478*(VLOOKUP($D977,Decrements!$B$2199:$V$2204,AL$874)/4+VLOOKUP($D977,Decrements!$B$2251:$V$2256,AL$874)/4+VLOOKUP($D977,Decrements!$B$2303:$V$2308,AL$874)/4)</f>
        <v>2.7409848448108646E-3</v>
      </c>
      <c r="AM977" s="90">
        <f>Infected!AN478*(VLOOKUP($D977,Decrements!$B$2199:$V$2204,AM$874)/4+VLOOKUP($D977,Decrements!$B$2251:$V$2256,AM$874)/4+VLOOKUP($D977,Decrements!$B$2303:$V$2308,AM$874)/4)</f>
        <v>2.8069122167387272E-3</v>
      </c>
      <c r="AN977" s="90">
        <f>Infected!AO478*(VLOOKUP($D977,Decrements!$B$2199:$V$2204,AN$874)/4+VLOOKUP($D977,Decrements!$B$2251:$V$2256,AN$874)/4+VLOOKUP($D977,Decrements!$B$2303:$V$2308,AN$874)/4)</f>
        <v>2.8190412225228777E-3</v>
      </c>
      <c r="AO977" s="90">
        <f>Infected!AP478*(VLOOKUP($D977,Decrements!$B$2199:$V$2204,AO$874)/4+VLOOKUP($D977,Decrements!$B$2251:$V$2256,AO$874)/4+VLOOKUP($D977,Decrements!$B$2303:$V$2308,AO$874)/4)</f>
        <v>2.6992887842351566E-3</v>
      </c>
      <c r="AP977" s="90">
        <f>Infected!AQ478*(VLOOKUP($D977,Decrements!$B$2199:$V$2204,AP$874)/4+VLOOKUP($D977,Decrements!$B$2251:$V$2256,AP$874)/4+VLOOKUP($D977,Decrements!$B$2303:$V$2308,AP$874)/4)</f>
        <v>2.6179117052063656E-3</v>
      </c>
      <c r="AQ977" s="90">
        <f>Infected!AR478*(VLOOKUP($D977,Decrements!$B$2199:$V$2204,AQ$874)/4+VLOOKUP($D977,Decrements!$B$2251:$V$2256,AQ$874)/4+VLOOKUP($D977,Decrements!$B$2303:$V$2308,AQ$874)/4)</f>
        <v>2.5637029378195097E-3</v>
      </c>
      <c r="AR977" s="90">
        <f>Infected!AS478*(VLOOKUP($D977,Decrements!$B$2199:$V$2204,AR$874)/4+VLOOKUP($D977,Decrements!$B$2251:$V$2256,AR$874)/4+VLOOKUP($D977,Decrements!$B$2303:$V$2308,AR$874)/4)</f>
        <v>2.5271360333990298E-3</v>
      </c>
      <c r="AS977" s="90">
        <f>Infected!AT478*(VLOOKUP($D977,Decrements!$B$2199:$V$2204,AS$874)/4+VLOOKUP($D977,Decrements!$B$2251:$V$2256,AS$874)/4+VLOOKUP($D977,Decrements!$B$2303:$V$2308,AS$874)/4)</f>
        <v>2.5021129094131727E-3</v>
      </c>
      <c r="AT977" s="90">
        <f>Infected!AU478*(VLOOKUP($D977,Decrements!$B$2199:$V$2204,AT$874)/4+VLOOKUP($D977,Decrements!$B$2251:$V$2256,AT$874)/4+VLOOKUP($D977,Decrements!$B$2303:$V$2308,AT$874)/4)</f>
        <v>2.4844729710029379E-3</v>
      </c>
      <c r="AU977" s="90">
        <f>Infected!AV478*(VLOOKUP($D977,Decrements!$B$2199:$V$2204,AU$874)/4+VLOOKUP($D977,Decrements!$B$2251:$V$2256,AU$874)/4+VLOOKUP($D977,Decrements!$B$2303:$V$2308,AU$874)/4)</f>
        <v>2.4716267784011862E-3</v>
      </c>
      <c r="AV977" s="90">
        <f>Infected!AW478*(VLOOKUP($D977,Decrements!$B$2199:$V$2204,AV$874)/4+VLOOKUP($D977,Decrements!$B$2251:$V$2256,AV$874)/4+VLOOKUP($D977,Decrements!$B$2303:$V$2308,AV$874)/4)</f>
        <v>2.4619740941393643E-3</v>
      </c>
      <c r="AW977" s="90">
        <f>Infected!AX478*(VLOOKUP($D977,Decrements!$B$2199:$V$2204,AW$874)/4+VLOOKUP($D977,Decrements!$B$2251:$V$2256,AW$874)/4+VLOOKUP($D977,Decrements!$B$2303:$V$2308,AW$874)/4)</f>
        <v>2.4544994331380165E-3</v>
      </c>
      <c r="AX977" s="90">
        <f>Infected!AY478*(VLOOKUP($D977,Decrements!$B$2199:$V$2204,AX$874)/4+VLOOKUP($D977,Decrements!$B$2251:$V$2256,AX$874)/4+VLOOKUP($D977,Decrements!$B$2303:$V$2308,AX$874)/4)</f>
        <v>2.4483727418131308E-3</v>
      </c>
      <c r="AY977" s="90">
        <f>Infected!AZ478*(VLOOKUP($D977,Decrements!$B$2199:$V$2204,AY$874)/4+VLOOKUP($D977,Decrements!$B$2251:$V$2256,AY$874)/4+VLOOKUP($D977,Decrements!$B$2303:$V$2308,AY$874)/4)</f>
        <v>2.4430168833417323E-3</v>
      </c>
      <c r="AZ977" s="90">
        <f>Infected!BA478*(VLOOKUP($D977,Decrements!$B$2199:$V$2204,AZ$874)/4+VLOOKUP($D977,Decrements!$B$2251:$V$2256,AZ$874)/4+VLOOKUP($D977,Decrements!$B$2303:$V$2308,AZ$874)/4)</f>
        <v>2.4380481325287436E-3</v>
      </c>
      <c r="BA977" s="90">
        <f>Infected!BB478*(VLOOKUP($D977,Decrements!$B$2199:$V$2204,BA$874)/4+VLOOKUP($D977,Decrements!$B$2251:$V$2256,BA$874)/4+VLOOKUP($D977,Decrements!$B$2303:$V$2308,BA$874)/4)</f>
        <v>2.4332578550642788E-3</v>
      </c>
      <c r="BB977" s="90">
        <f>Infected!BC478*(VLOOKUP($D977,Decrements!$B$2199:$V$2204,BB$874)/4+VLOOKUP($D977,Decrements!$B$2251:$V$2256,BB$874)/4+VLOOKUP($D977,Decrements!$B$2303:$V$2308,BB$874)/4)</f>
        <v>2.4283572104895814E-3</v>
      </c>
      <c r="BC977" s="90">
        <f>Infected!BD478*(VLOOKUP($D977,Decrements!$B$2199:$V$2204,BC$874)/4+VLOOKUP($D977,Decrements!$B$2251:$V$2256,BC$874)/4+VLOOKUP($D977,Decrements!$B$2303:$V$2308,BC$874)/4)</f>
        <v>2.4231534456864074E-3</v>
      </c>
      <c r="BD977" s="90">
        <f>Infected!BE478*(VLOOKUP($D977,Decrements!$B$2199:$V$2204,BD$874)/4+VLOOKUP($D977,Decrements!$B$2251:$V$2256,BD$874)/4+VLOOKUP($D977,Decrements!$B$2303:$V$2308,BD$874)/4)</f>
        <v>2.4175567485870261E-3</v>
      </c>
      <c r="BE977" s="90">
        <f>Infected!BF478*(VLOOKUP($D977,Decrements!$B$2199:$V$2204,BE$874)/4+VLOOKUP($D977,Decrements!$B$2251:$V$2256,BE$874)/4+VLOOKUP($D977,Decrements!$B$2303:$V$2308,BE$874)/4)</f>
        <v>2.4115894392750695E-3</v>
      </c>
      <c r="BF977" s="90">
        <f>Infected!BG478*(VLOOKUP($D977,Decrements!$B$2199:$V$2204,BF$874)/4+VLOOKUP($D977,Decrements!$B$2251:$V$2256,BF$874)/4+VLOOKUP($D977,Decrements!$B$2303:$V$2308,BF$874)/4)</f>
        <v>2.4051488840606079E-3</v>
      </c>
      <c r="BG977" s="90">
        <f>Infected!BH478*(VLOOKUP($D977,Decrements!$B$2199:$V$2204,BG$874)/4+VLOOKUP($D977,Decrements!$B$2251:$V$2256,BG$874)/4+VLOOKUP($D977,Decrements!$B$2303:$V$2308,BG$874)/4)</f>
        <v>2.398190361100869E-3</v>
      </c>
      <c r="BH977" s="90">
        <f>Infected!BI478*(VLOOKUP($D977,Decrements!$B$2199:$V$2204,BH$874)/4+VLOOKUP($D977,Decrements!$B$2251:$V$2256,BH$874)/4+VLOOKUP($D977,Decrements!$B$2303:$V$2308,BH$874)/4)</f>
        <v>2.3907167464263454E-3</v>
      </c>
      <c r="BI977" s="90">
        <f>Infected!BJ478*(VLOOKUP($D977,Decrements!$B$2199:$V$2204,BI$874)/4+VLOOKUP($D977,Decrements!$B$2251:$V$2256,BI$874)/4+VLOOKUP($D977,Decrements!$B$2303:$V$2308,BI$874)/4)</f>
        <v>2.3828008581085842E-3</v>
      </c>
      <c r="BJ977" s="90">
        <f>Infected!BK478*(VLOOKUP($D977,Decrements!$B$2199:$V$2204,BJ$874)/4+VLOOKUP($D977,Decrements!$B$2251:$V$2256,BJ$874)/4+VLOOKUP($D977,Decrements!$B$2303:$V$2308,BJ$874)/4)</f>
        <v>2.374398891746387E-3</v>
      </c>
      <c r="BK977" s="90">
        <f>Infected!BL478*(VLOOKUP($D977,Decrements!$B$2199:$V$2204,BK$874)/4+VLOOKUP($D977,Decrements!$B$2251:$V$2256,BK$874)/4+VLOOKUP($D977,Decrements!$B$2303:$V$2308,BK$874)/4)</f>
        <v>2.3655044939567332E-3</v>
      </c>
      <c r="BL977" s="90">
        <f>Infected!BM478*(VLOOKUP($D977,Decrements!$B$2199:$V$2204,BL$874)/4+VLOOKUP($D977,Decrements!$B$2251:$V$2256,BL$874)/4+VLOOKUP($D977,Decrements!$B$2303:$V$2308,BL$874)/4)</f>
        <v>2.3561427985779411E-3</v>
      </c>
      <c r="BM977" s="90">
        <f>Infected!BN478*(VLOOKUP($D977,Decrements!$B$2199:$V$2204,BM$874)/4+VLOOKUP($D977,Decrements!$B$2251:$V$2256,BM$874)/4+VLOOKUP($D977,Decrements!$B$2303:$V$2308,BM$874)/4)</f>
        <v>2.3463879509903122E-3</v>
      </c>
      <c r="BN977" s="90">
        <f>Infected!BO478*(VLOOKUP($D977,Decrements!$B$2199:$V$2204,BN$874)/4+VLOOKUP($D977,Decrements!$B$2251:$V$2256,BN$874)/4+VLOOKUP($D977,Decrements!$B$2303:$V$2308,BN$874)/4)</f>
        <v>2.3362150759180362E-3</v>
      </c>
      <c r="BO977" s="90">
        <f>Infected!BP478*(VLOOKUP($D977,Decrements!$B$2199:$V$2204,BO$874)/4+VLOOKUP($D977,Decrements!$B$2251:$V$2256,BO$874)/4+VLOOKUP($D977,Decrements!$B$2303:$V$2308,BO$874)/4)</f>
        <v>2.3256178846390546E-3</v>
      </c>
      <c r="BP977" s="90">
        <f>Infected!BQ478*(VLOOKUP($D977,Decrements!$B$2199:$V$2204,BP$874)/4+VLOOKUP($D977,Decrements!$B$2251:$V$2256,BP$874)/4+VLOOKUP($D977,Decrements!$B$2303:$V$2308,BP$874)/4)</f>
        <v>2.3146270796608756E-3</v>
      </c>
      <c r="BQ977" s="90">
        <f>Infected!BR478*(VLOOKUP($D977,Decrements!$B$2199:$V$2204,BQ$874)/4+VLOOKUP($D977,Decrements!$B$2251:$V$2256,BQ$874)/4+VLOOKUP($D977,Decrements!$B$2303:$V$2308,BQ$874)/4)</f>
        <v>2.3033167435340006E-3</v>
      </c>
      <c r="BR977" s="90">
        <f>Infected!BS478*(VLOOKUP($D977,Decrements!$B$2199:$V$2204,BR$874)/4+VLOOKUP($D977,Decrements!$B$2251:$V$2256,BR$874)/4+VLOOKUP($D977,Decrements!$B$2303:$V$2308,BR$874)/4)</f>
        <v>2.2916861334129936E-3</v>
      </c>
      <c r="BS977" s="90">
        <f>Infected!BT478*(VLOOKUP($D977,Decrements!$B$2199:$V$2204,BS$874)/4+VLOOKUP($D977,Decrements!$B$2251:$V$2256,BS$874)/4+VLOOKUP($D977,Decrements!$B$2303:$V$2308,BS$874)/4)</f>
        <v>2.2797515718904334E-3</v>
      </c>
      <c r="BT977" s="90">
        <f>Infected!BU478*(VLOOKUP($D977,Decrements!$B$2199:$V$2204,BT$874)/4+VLOOKUP($D977,Decrements!$B$2251:$V$2256,BT$874)/4+VLOOKUP($D977,Decrements!$B$2303:$V$2308,BT$874)/4)</f>
        <v>2.2675424552478399E-3</v>
      </c>
      <c r="BU977" s="90">
        <f>Infected!BV478*(VLOOKUP($D977,Decrements!$B$2199:$V$2204,BU$874)/4+VLOOKUP($D977,Decrements!$B$2251:$V$2256,BU$874)/4+VLOOKUP($D977,Decrements!$B$2303:$V$2308,BU$874)/4)</f>
        <v>2.2551129623252226E-3</v>
      </c>
      <c r="BV977" s="90">
        <f>Infected!BW478*(VLOOKUP($D977,Decrements!$B$2199:$V$2204,BV$874)/4+VLOOKUP($D977,Decrements!$B$2251:$V$2256,BV$874)/4+VLOOKUP($D977,Decrements!$B$2303:$V$2308,BV$874)/4)</f>
        <v>2.2424642596233905E-3</v>
      </c>
      <c r="BW977" s="90">
        <f>Infected!BX478*(VLOOKUP($D977,Decrements!$B$2199:$V$2204,BW$874)/4+VLOOKUP($D977,Decrements!$B$2251:$V$2256,BW$874)/4+VLOOKUP($D977,Decrements!$B$2303:$V$2308,BW$874)/4)</f>
        <v>2.229609577224644E-3</v>
      </c>
      <c r="BX977" s="90">
        <f>Infected!BY478*(VLOOKUP($D977,Decrements!$B$2199:$V$2204,BX$874)/4+VLOOKUP($D977,Decrements!$B$2251:$V$2256,BX$874)/4+VLOOKUP($D977,Decrements!$B$2303:$V$2308,BX$874)/4)</f>
        <v>2.216572012979659E-3</v>
      </c>
      <c r="BY977" s="90">
        <f>Infected!BZ478*(VLOOKUP($D977,Decrements!$B$2199:$V$2204,BY$874)/4+VLOOKUP($D977,Decrements!$B$2251:$V$2256,BY$874)/4+VLOOKUP($D977,Decrements!$B$2303:$V$2308,BY$874)/4)</f>
        <v>2.2033911125114596E-3</v>
      </c>
      <c r="BZ977" s="90">
        <f>Infected!CA478*(VLOOKUP($D977,Decrements!$B$2199:$V$2204,BZ$874)/4+VLOOKUP($D977,Decrements!$B$2251:$V$2256,BZ$874)/4+VLOOKUP($D977,Decrements!$B$2303:$V$2308,BZ$874)/4)</f>
        <v>2.1900717453769746E-3</v>
      </c>
      <c r="CA977" s="90">
        <f>Infected!CB478*(VLOOKUP($D977,Decrements!$B$2199:$V$2204,CA$874)/4+VLOOKUP($D977,Decrements!$B$2251:$V$2256,CA$874)/4+VLOOKUP($D977,Decrements!$B$2303:$V$2308,CA$874)/4)</f>
        <v>2.1766267369223028E-3</v>
      </c>
      <c r="CB977" s="90">
        <f>Infected!CC478*(VLOOKUP($D977,Decrements!$B$2199:$V$2204,CB$874)/4+VLOOKUP($D977,Decrements!$B$2251:$V$2256,CB$874)/4+VLOOKUP($D977,Decrements!$B$2303:$V$2308,CB$874)/4)</f>
        <v>2.1630754510863479E-3</v>
      </c>
      <c r="CC977" s="90">
        <f>Infected!CD478*(VLOOKUP($D977,Decrements!$B$2199:$V$2204,CC$874)/4+VLOOKUP($D977,Decrements!$B$2251:$V$2256,CC$874)/4+VLOOKUP($D977,Decrements!$B$2303:$V$2308,CC$874)/4)</f>
        <v>2.1494473175890419E-3</v>
      </c>
      <c r="CD977" s="90">
        <f>Infected!CE478*(VLOOKUP($D977,Decrements!$B$2199:$V$2204,CD$874)/4+VLOOKUP($D977,Decrements!$B$2251:$V$2256,CD$874)/4+VLOOKUP($D977,Decrements!$B$2303:$V$2308,CD$874)/4)</f>
        <v>2.1357497657278936E-3</v>
      </c>
      <c r="CE977" s="90">
        <f>Infected!CF478*(VLOOKUP($D977,Decrements!$B$2199:$V$2204,CE$874)/4+VLOOKUP($D977,Decrements!$B$2251:$V$2256,CE$874)/4+VLOOKUP($D977,Decrements!$B$2303:$V$2308,CE$874)/4)</f>
        <v>2.1219949572545234E-3</v>
      </c>
      <c r="CF977" s="90">
        <f>Infected!CG478*(VLOOKUP($D977,Decrements!$B$2199:$V$2204,CF$874)/4+VLOOKUP($D977,Decrements!$B$2251:$V$2256,CF$874)/4+VLOOKUP($D977,Decrements!$B$2303:$V$2308,CF$874)/4)</f>
        <v>2.1081989401931876E-3</v>
      </c>
      <c r="CG977" s="90">
        <f>Infected!CH478*(VLOOKUP($D977,Decrements!$B$2199:$V$2204,CG$874)/4+VLOOKUP($D977,Decrements!$B$2251:$V$2256,CG$874)/4+VLOOKUP($D977,Decrements!$B$2303:$V$2308,CG$874)/4)</f>
        <v>2.0943832392430277E-3</v>
      </c>
      <c r="CH977" s="90">
        <f>Infected!CI478*(VLOOKUP($D977,Decrements!$B$2199:$V$2204,CH$874)/4+VLOOKUP($D977,Decrements!$B$2251:$V$2256,CH$874)/4+VLOOKUP($D977,Decrements!$B$2303:$V$2308,CH$874)/4)</f>
        <v>2.0805564829589921E-3</v>
      </c>
      <c r="CI977" s="90">
        <f>Infected!CJ478*(VLOOKUP($D977,Decrements!$B$2199:$V$2204,CI$874)/4+VLOOKUP($D977,Decrements!$B$2251:$V$2256,CI$874)/4+VLOOKUP($D977,Decrements!$B$2303:$V$2308,CI$874)/4)</f>
        <v>2.0667297081148278E-3</v>
      </c>
      <c r="CK977" s="45"/>
      <c r="CL977" s="45"/>
      <c r="CM977" s="45"/>
      <c r="CN977" s="45"/>
      <c r="CO977" s="45"/>
      <c r="CP977" s="45"/>
      <c r="CQ977" s="45"/>
      <c r="CR977" s="45"/>
      <c r="CS977" s="45"/>
      <c r="CT977" s="45"/>
      <c r="CU977" s="45"/>
      <c r="CV977" s="45"/>
      <c r="CW977" s="45"/>
      <c r="CX977" s="45"/>
      <c r="CY977" s="45"/>
      <c r="CZ977" s="45"/>
      <c r="DA977" s="45"/>
      <c r="DB977" s="45"/>
      <c r="DC977" s="45"/>
      <c r="DD977" s="45"/>
      <c r="DE977" s="45"/>
      <c r="DF977" s="45"/>
      <c r="DG977" s="45"/>
      <c r="DH977" s="45"/>
      <c r="DI977" s="45"/>
      <c r="DJ977" s="45"/>
      <c r="DK977" s="45"/>
      <c r="DL977" s="45"/>
      <c r="DM977" s="45"/>
      <c r="DN977" s="45"/>
      <c r="DO977" s="45"/>
      <c r="DP977" s="45"/>
      <c r="DQ977" s="45"/>
      <c r="DR977" s="45"/>
      <c r="DS977" s="45"/>
      <c r="DT977" s="45"/>
      <c r="DU977" s="45"/>
      <c r="DV977" s="45"/>
      <c r="DW977" s="45"/>
      <c r="DX977" s="45"/>
      <c r="DY977" s="45"/>
      <c r="DZ977" s="45"/>
      <c r="EA977" s="45"/>
      <c r="EB977" s="45"/>
      <c r="EC977" s="45"/>
      <c r="ED977" s="45"/>
      <c r="EE977" s="45"/>
      <c r="EF977" s="45"/>
      <c r="EG977" s="45"/>
      <c r="EH977" s="45"/>
      <c r="EI977" s="45"/>
      <c r="EJ977" s="45"/>
      <c r="EK977" s="45"/>
      <c r="EL977" s="45"/>
      <c r="EM977" s="45"/>
      <c r="EN977" s="45"/>
      <c r="EO977" s="45"/>
      <c r="EP977" s="45"/>
      <c r="EQ977" s="45"/>
      <c r="ER977" s="45"/>
      <c r="ES977" s="45"/>
      <c r="ET977" s="45"/>
      <c r="EU977" s="45"/>
      <c r="EV977" s="45"/>
      <c r="EW977" s="45"/>
      <c r="EX977" s="45"/>
      <c r="EY977" s="45"/>
      <c r="EZ977" s="45"/>
      <c r="FA977" s="45"/>
      <c r="FB977" s="45"/>
      <c r="FC977" s="45"/>
      <c r="FD977" s="45"/>
      <c r="FE977" s="45"/>
      <c r="FF977" s="45"/>
      <c r="FG977" s="45"/>
      <c r="FH977" s="45"/>
      <c r="FI977" s="45"/>
      <c r="FJ977" s="45"/>
      <c r="FK977" s="45"/>
      <c r="FL977" s="45"/>
      <c r="FN977" s="45"/>
      <c r="FO977" s="45"/>
      <c r="FP977" s="45"/>
      <c r="FQ977" s="45"/>
      <c r="FR977" s="45"/>
      <c r="FS977" s="45"/>
      <c r="FT977" s="45"/>
      <c r="FU977" s="45"/>
      <c r="FV977" s="45"/>
      <c r="FW977" s="45"/>
      <c r="FX977" s="45"/>
      <c r="FY977" s="45"/>
      <c r="FZ977" s="45"/>
      <c r="GA977" s="45"/>
      <c r="GB977" s="45"/>
      <c r="GC977" s="45"/>
      <c r="GD977" s="45"/>
      <c r="GE977" s="45"/>
      <c r="GF977" s="45"/>
      <c r="GG977" s="45"/>
      <c r="GH977" s="45"/>
      <c r="GI977" s="45"/>
      <c r="GJ977" s="45"/>
      <c r="GK977" s="45"/>
      <c r="GL977" s="45"/>
      <c r="GM977" s="45"/>
      <c r="GN977" s="45"/>
      <c r="GO977" s="45"/>
      <c r="GP977" s="45"/>
      <c r="GQ977" s="45"/>
      <c r="GR977" s="45"/>
      <c r="GS977" s="45"/>
      <c r="GT977" s="45"/>
      <c r="GU977" s="45"/>
      <c r="GV977" s="45"/>
      <c r="GW977" s="45"/>
      <c r="GX977" s="45"/>
      <c r="GY977" s="45"/>
      <c r="GZ977" s="45"/>
      <c r="HA977" s="45"/>
      <c r="HB977" s="45"/>
      <c r="HC977" s="45"/>
      <c r="HD977" s="45"/>
      <c r="HE977" s="45"/>
      <c r="HF977" s="45"/>
      <c r="HG977" s="45"/>
      <c r="HH977" s="45"/>
      <c r="HI977" s="45"/>
      <c r="HJ977" s="45"/>
      <c r="HK977" s="45"/>
      <c r="HL977" s="45"/>
      <c r="HM977" s="45"/>
      <c r="HN977" s="45"/>
      <c r="HO977" s="45"/>
      <c r="HP977" s="45"/>
      <c r="HQ977" s="45"/>
      <c r="HR977" s="45"/>
      <c r="HS977" s="45"/>
      <c r="HT977" s="45"/>
      <c r="HU977" s="45"/>
      <c r="HV977" s="45"/>
      <c r="HW977" s="45"/>
      <c r="HX977" s="45"/>
      <c r="HY977" s="45"/>
      <c r="HZ977" s="45"/>
      <c r="IA977" s="45"/>
      <c r="IB977" s="45"/>
      <c r="IC977" s="45"/>
      <c r="ID977" s="45"/>
      <c r="IE977" s="45"/>
      <c r="IF977" s="45"/>
      <c r="IG977" s="45"/>
      <c r="IH977" s="45"/>
      <c r="II977" s="45"/>
      <c r="IJ977" s="45"/>
      <c r="IK977" s="45"/>
      <c r="IL977" s="45"/>
      <c r="IM977" s="45"/>
      <c r="IN977" s="45"/>
      <c r="IO977" s="45"/>
      <c r="IQ977" s="45"/>
      <c r="IR977" s="45"/>
      <c r="IS977" s="45"/>
      <c r="IT977" s="45"/>
      <c r="IU977" s="45"/>
      <c r="IV977" s="45"/>
      <c r="IW977" s="45"/>
      <c r="IX977" s="45"/>
      <c r="IY977" s="45"/>
      <c r="IZ977" s="45"/>
      <c r="JA977" s="45"/>
      <c r="JB977" s="45"/>
      <c r="JC977" s="45"/>
      <c r="JD977" s="45"/>
      <c r="JE977" s="45"/>
      <c r="JF977" s="45"/>
      <c r="JG977" s="45"/>
      <c r="JH977" s="45"/>
      <c r="JI977" s="45"/>
      <c r="JJ977" s="45"/>
      <c r="JK977" s="45"/>
      <c r="JL977" s="45"/>
      <c r="JM977" s="45"/>
      <c r="JN977" s="45"/>
      <c r="JO977" s="45"/>
      <c r="JP977" s="45"/>
      <c r="JQ977" s="45"/>
      <c r="JR977" s="45"/>
      <c r="JS977" s="45"/>
      <c r="JT977" s="45"/>
      <c r="JU977" s="45"/>
      <c r="JV977" s="45"/>
      <c r="JW977" s="45"/>
      <c r="JX977" s="45"/>
      <c r="JY977" s="45"/>
      <c r="JZ977" s="45"/>
      <c r="KA977" s="45"/>
      <c r="KB977" s="45"/>
      <c r="KC977" s="45"/>
      <c r="KD977" s="45"/>
      <c r="KE977" s="45"/>
      <c r="KF977" s="45"/>
      <c r="KG977" s="45"/>
      <c r="KH977" s="45"/>
      <c r="KI977" s="45"/>
      <c r="KJ977" s="45"/>
      <c r="KK977" s="45"/>
      <c r="KL977" s="45"/>
      <c r="KM977" s="45"/>
      <c r="KN977" s="45"/>
      <c r="KO977" s="45"/>
      <c r="KP977" s="45"/>
      <c r="KQ977" s="45"/>
      <c r="KR977" s="45"/>
      <c r="KS977" s="45"/>
      <c r="KT977" s="45"/>
      <c r="KU977" s="45"/>
      <c r="KV977" s="45"/>
      <c r="KW977" s="45"/>
      <c r="KX977" s="45"/>
      <c r="KY977" s="45"/>
      <c r="KZ977" s="45"/>
      <c r="LA977" s="45"/>
      <c r="LB977" s="45"/>
      <c r="LC977" s="45"/>
      <c r="LD977" s="45"/>
      <c r="LE977" s="45"/>
      <c r="LF977" s="45"/>
      <c r="LG977" s="45"/>
      <c r="LH977" s="45"/>
      <c r="LI977" s="45"/>
      <c r="LJ977" s="45"/>
      <c r="LK977" s="45"/>
      <c r="LL977" s="45"/>
      <c r="LM977" s="45"/>
      <c r="LN977" s="45"/>
      <c r="LO977" s="45"/>
      <c r="LP977" s="45"/>
      <c r="LQ977" s="45"/>
      <c r="LR977" s="45"/>
    </row>
    <row r="978" spans="2:330">
      <c r="B978" s="20">
        <v>2</v>
      </c>
      <c r="C978" s="20">
        <v>2</v>
      </c>
      <c r="D978" s="20">
        <v>5</v>
      </c>
      <c r="E978" s="20">
        <v>225</v>
      </c>
      <c r="F978" s="113"/>
      <c r="G978" s="31">
        <f>Infected!I479</f>
        <v>0</v>
      </c>
      <c r="H978" s="90">
        <f>Infected!I479*(VLOOKUP($D978,Decrements!$B$2199:$V$2204,H$874)/4+VLOOKUP($D978,Decrements!$B$2251:$V$2256,H$874)/4+VLOOKUP($D978,Decrements!$B$2303:$V$2308,H$874)/4)</f>
        <v>0</v>
      </c>
      <c r="I978" s="90">
        <f>Infected!J479*(VLOOKUP($D978,Decrements!$B$2199:$V$2204,I$874)/4+VLOOKUP($D978,Decrements!$B$2251:$V$2256,I$874)/4+VLOOKUP($D978,Decrements!$B$2303:$V$2308,I$874)/4)</f>
        <v>1.4585401110575352E-2</v>
      </c>
      <c r="J978" s="90">
        <f>Infected!K479*(VLOOKUP($D978,Decrements!$B$2199:$V$2204,J$874)/4+VLOOKUP($D978,Decrements!$B$2251:$V$2256,J$874)/4+VLOOKUP($D978,Decrements!$B$2303:$V$2308,J$874)/4)</f>
        <v>1.38708431152345E-2</v>
      </c>
      <c r="K978" s="90">
        <f>Infected!L479*(VLOOKUP($D978,Decrements!$B$2199:$V$2204,K$874)/4+VLOOKUP($D978,Decrements!$B$2251:$V$2256,K$874)/4+VLOOKUP($D978,Decrements!$B$2303:$V$2308,K$874)/4)</f>
        <v>1.3402236778956146E-2</v>
      </c>
      <c r="L978" s="90">
        <f>Infected!M479*(VLOOKUP($D978,Decrements!$B$2199:$V$2204,L$874)/4+VLOOKUP($D978,Decrements!$B$2251:$V$2256,L$874)/4+VLOOKUP($D978,Decrements!$B$2303:$V$2308,L$874)/4)</f>
        <v>1.304539939881183E-2</v>
      </c>
      <c r="M978" s="90">
        <f>Infected!N479*(VLOOKUP($D978,Decrements!$B$2199:$V$2204,M$874)/4+VLOOKUP($D978,Decrements!$B$2251:$V$2256,M$874)/4+VLOOKUP($D978,Decrements!$B$2303:$V$2308,M$874)/4)</f>
        <v>1.4922605878188578E-2</v>
      </c>
      <c r="N978" s="90">
        <f>Infected!O479*(VLOOKUP($D978,Decrements!$B$2199:$V$2204,N$874)/4+VLOOKUP($D978,Decrements!$B$2251:$V$2256,N$874)/4+VLOOKUP($D978,Decrements!$B$2303:$V$2308,N$874)/4)</f>
        <v>1.3633977241081986E-2</v>
      </c>
      <c r="O978" s="90">
        <f>Infected!P479*(VLOOKUP($D978,Decrements!$B$2199:$V$2204,O$874)/4+VLOOKUP($D978,Decrements!$B$2251:$V$2256,O$874)/4+VLOOKUP($D978,Decrements!$B$2303:$V$2308,O$874)/4)</f>
        <v>1.2686532703767784E-2</v>
      </c>
      <c r="P978" s="90">
        <f>Infected!Q479*(VLOOKUP($D978,Decrements!$B$2199:$V$2204,P$874)/4+VLOOKUP($D978,Decrements!$B$2251:$V$2256,P$874)/4+VLOOKUP($D978,Decrements!$B$2303:$V$2308,P$874)/4)</f>
        <v>1.1897359490556149E-2</v>
      </c>
      <c r="Q978" s="90">
        <f>Infected!R479*(VLOOKUP($D978,Decrements!$B$2199:$V$2204,Q$874)/4+VLOOKUP($D978,Decrements!$B$2251:$V$2256,Q$874)/4+VLOOKUP($D978,Decrements!$B$2303:$V$2308,Q$874)/4)</f>
        <v>1.633493801984141E-2</v>
      </c>
      <c r="R978" s="90">
        <f>Infected!S479*(VLOOKUP($D978,Decrements!$B$2199:$V$2204,R$874)/4+VLOOKUP($D978,Decrements!$B$2251:$V$2256,R$874)/4+VLOOKUP($D978,Decrements!$B$2303:$V$2308,R$874)/4)</f>
        <v>1.4488241623323076E-2</v>
      </c>
      <c r="S978" s="90">
        <f>Infected!T479*(VLOOKUP($D978,Decrements!$B$2199:$V$2204,S$874)/4+VLOOKUP($D978,Decrements!$B$2251:$V$2256,S$874)/4+VLOOKUP($D978,Decrements!$B$2303:$V$2308,S$874)/4)</f>
        <v>1.3231550508005179E-2</v>
      </c>
      <c r="T978" s="90">
        <f>Infected!U479*(VLOOKUP($D978,Decrements!$B$2199:$V$2204,T$874)/4+VLOOKUP($D978,Decrements!$B$2251:$V$2256,T$874)/4+VLOOKUP($D978,Decrements!$B$2303:$V$2308,T$874)/4)</f>
        <v>1.229004487510134E-2</v>
      </c>
      <c r="U978" s="90">
        <f>Infected!V479*(VLOOKUP($D978,Decrements!$B$2199:$V$2204,U$874)/4+VLOOKUP($D978,Decrements!$B$2251:$V$2256,U$874)/4+VLOOKUP($D978,Decrements!$B$2303:$V$2308,U$874)/4)</f>
        <v>1.8353574681823831E-2</v>
      </c>
      <c r="V978" s="90">
        <f>Infected!W479*(VLOOKUP($D978,Decrements!$B$2199:$V$2204,V$874)/4+VLOOKUP($D978,Decrements!$B$2251:$V$2256,V$874)/4+VLOOKUP($D978,Decrements!$B$2303:$V$2308,V$874)/4)</f>
        <v>1.7283533846576542E-2</v>
      </c>
      <c r="W978" s="90">
        <f>Infected!X479*(VLOOKUP($D978,Decrements!$B$2199:$V$2204,W$874)/4+VLOOKUP($D978,Decrements!$B$2251:$V$2256,W$874)/4+VLOOKUP($D978,Decrements!$B$2303:$V$2308,W$874)/4)</f>
        <v>1.568222656090126E-2</v>
      </c>
      <c r="X978" s="90">
        <f>Infected!Y479*(VLOOKUP($D978,Decrements!$B$2199:$V$2204,X$874)/4+VLOOKUP($D978,Decrements!$B$2251:$V$2256,X$874)/4+VLOOKUP($D978,Decrements!$B$2303:$V$2308,X$874)/4)</f>
        <v>1.4403814101131467E-2</v>
      </c>
      <c r="Y978" s="90">
        <f>Infected!Z479*(VLOOKUP($D978,Decrements!$B$2199:$V$2204,Y$874)/4+VLOOKUP($D978,Decrements!$B$2251:$V$2256,Y$874)/4+VLOOKUP($D978,Decrements!$B$2303:$V$2308,Y$874)/4)</f>
        <v>1.4085832056950277E-2</v>
      </c>
      <c r="Z978" s="90">
        <f>Infected!AA479*(VLOOKUP($D978,Decrements!$B$2199:$V$2204,Z$874)/4+VLOOKUP($D978,Decrements!$B$2251:$V$2256,Z$874)/4+VLOOKUP($D978,Decrements!$B$2303:$V$2308,Z$874)/4)</f>
        <v>1.3290124664572895E-2</v>
      </c>
      <c r="AA978" s="90">
        <f>Infected!AB479*(VLOOKUP($D978,Decrements!$B$2199:$V$2204,AA$874)/4+VLOOKUP($D978,Decrements!$B$2251:$V$2256,AA$874)/4+VLOOKUP($D978,Decrements!$B$2303:$V$2308,AA$874)/4)</f>
        <v>1.2712133676617091E-2</v>
      </c>
      <c r="AB978" s="90">
        <f>Infected!AC479*(VLOOKUP($D978,Decrements!$B$2199:$V$2204,AB$874)/4+VLOOKUP($D978,Decrements!$B$2251:$V$2256,AB$874)/4+VLOOKUP($D978,Decrements!$B$2303:$V$2308,AB$874)/4)</f>
        <v>1.2312143626177359E-2</v>
      </c>
      <c r="AC978" s="90">
        <f>Infected!AD479*(VLOOKUP($D978,Decrements!$B$2199:$V$2204,AC$874)/4+VLOOKUP($D978,Decrements!$B$2251:$V$2256,AC$874)/4+VLOOKUP($D978,Decrements!$B$2303:$V$2308,AC$874)/4)</f>
        <v>1.218944291931087E-2</v>
      </c>
      <c r="AD978" s="90">
        <f>Infected!AE479*(VLOOKUP($D978,Decrements!$B$2199:$V$2204,AD$874)/4+VLOOKUP($D978,Decrements!$B$2251:$V$2256,AD$874)/4+VLOOKUP($D978,Decrements!$B$2303:$V$2308,AD$874)/4)</f>
        <v>1.2039778047362089E-2</v>
      </c>
      <c r="AE978" s="90">
        <f>Infected!AF479*(VLOOKUP($D978,Decrements!$B$2199:$V$2204,AE$874)/4+VLOOKUP($D978,Decrements!$B$2251:$V$2256,AE$874)/4+VLOOKUP($D978,Decrements!$B$2303:$V$2308,AE$874)/4)</f>
        <v>1.1912460835905751E-2</v>
      </c>
      <c r="AF978" s="90">
        <f>Infected!AG479*(VLOOKUP($D978,Decrements!$B$2199:$V$2204,AF$874)/4+VLOOKUP($D978,Decrements!$B$2251:$V$2256,AF$874)/4+VLOOKUP($D978,Decrements!$B$2303:$V$2308,AF$874)/4)</f>
        <v>1.1745580714950824E-2</v>
      </c>
      <c r="AG978" s="90">
        <f>Infected!AH479*(VLOOKUP($D978,Decrements!$B$2199:$V$2204,AG$874)/4+VLOOKUP($D978,Decrements!$B$2251:$V$2256,AG$874)/4+VLOOKUP($D978,Decrements!$B$2303:$V$2308,AG$874)/4)</f>
        <v>1.9915619044653176E-2</v>
      </c>
      <c r="AH978" s="90">
        <f>Infected!AI479*(VLOOKUP($D978,Decrements!$B$2199:$V$2204,AH$874)/4+VLOOKUP($D978,Decrements!$B$2251:$V$2256,AH$874)/4+VLOOKUP($D978,Decrements!$B$2303:$V$2308,AH$874)/4)</f>
        <v>2.4910299016617576E-2</v>
      </c>
      <c r="AI978" s="90">
        <f>Infected!AJ479*(VLOOKUP($D978,Decrements!$B$2199:$V$2204,AI$874)/4+VLOOKUP($D978,Decrements!$B$2251:$V$2256,AI$874)/4+VLOOKUP($D978,Decrements!$B$2303:$V$2308,AI$874)/4)</f>
        <v>2.7841790203633306E-2</v>
      </c>
      <c r="AJ978" s="90">
        <f>Infected!AK479*(VLOOKUP($D978,Decrements!$B$2199:$V$2204,AJ$874)/4+VLOOKUP($D978,Decrements!$B$2251:$V$2256,AJ$874)/4+VLOOKUP($D978,Decrements!$B$2303:$V$2308,AJ$874)/4)</f>
        <v>2.9267416459315031E-2</v>
      </c>
      <c r="AK978" s="90">
        <f>Infected!AL479*(VLOOKUP($D978,Decrements!$B$2199:$V$2204,AK$874)/4+VLOOKUP($D978,Decrements!$B$2251:$V$2256,AK$874)/4+VLOOKUP($D978,Decrements!$B$2303:$V$2308,AK$874)/4)</f>
        <v>3.3893194183923885E-2</v>
      </c>
      <c r="AL978" s="90">
        <f>Infected!AM479*(VLOOKUP($D978,Decrements!$B$2199:$V$2204,AL$874)/4+VLOOKUP($D978,Decrements!$B$2251:$V$2256,AL$874)/4+VLOOKUP($D978,Decrements!$B$2303:$V$2308,AL$874)/4)</f>
        <v>3.6449977732826801E-2</v>
      </c>
      <c r="AM978" s="90">
        <f>Infected!AN479*(VLOOKUP($D978,Decrements!$B$2199:$V$2204,AM$874)/4+VLOOKUP($D978,Decrements!$B$2251:$V$2256,AM$874)/4+VLOOKUP($D978,Decrements!$B$2303:$V$2308,AM$874)/4)</f>
        <v>3.7870702980372879E-2</v>
      </c>
      <c r="AN978" s="90">
        <f>Infected!AO479*(VLOOKUP($D978,Decrements!$B$2199:$V$2204,AN$874)/4+VLOOKUP($D978,Decrements!$B$2251:$V$2256,AN$874)/4+VLOOKUP($D978,Decrements!$B$2303:$V$2308,AN$874)/4)</f>
        <v>3.8589678185685324E-2</v>
      </c>
      <c r="AO978" s="90">
        <f>Infected!AP479*(VLOOKUP($D978,Decrements!$B$2199:$V$2204,AO$874)/4+VLOOKUP($D978,Decrements!$B$2251:$V$2256,AO$874)/4+VLOOKUP($D978,Decrements!$B$2303:$V$2308,AO$874)/4)</f>
        <v>3.6468014815699903E-2</v>
      </c>
      <c r="AP978" s="90">
        <f>Infected!AQ479*(VLOOKUP($D978,Decrements!$B$2199:$V$2204,AP$874)/4+VLOOKUP($D978,Decrements!$B$2251:$V$2256,AP$874)/4+VLOOKUP($D978,Decrements!$B$2303:$V$2308,AP$874)/4)</f>
        <v>3.5218289688276748E-2</v>
      </c>
      <c r="AQ978" s="90">
        <f>Infected!AR479*(VLOOKUP($D978,Decrements!$B$2199:$V$2204,AQ$874)/4+VLOOKUP($D978,Decrements!$B$2251:$V$2256,AQ$874)/4+VLOOKUP($D978,Decrements!$B$2303:$V$2308,AQ$874)/4)</f>
        <v>3.4564087698267791E-2</v>
      </c>
      <c r="AR978" s="90">
        <f>Infected!AS479*(VLOOKUP($D978,Decrements!$B$2199:$V$2204,AR$874)/4+VLOOKUP($D978,Decrements!$B$2251:$V$2256,AR$874)/4+VLOOKUP($D978,Decrements!$B$2303:$V$2308,AR$874)/4)</f>
        <v>3.4282856912789775E-2</v>
      </c>
      <c r="AS978" s="90">
        <f>Infected!AT479*(VLOOKUP($D978,Decrements!$B$2199:$V$2204,AS$874)/4+VLOOKUP($D978,Decrements!$B$2251:$V$2256,AS$874)/4+VLOOKUP($D978,Decrements!$B$2303:$V$2308,AS$874)/4)</f>
        <v>3.423353966594174E-2</v>
      </c>
      <c r="AT978" s="90">
        <f>Infected!AU479*(VLOOKUP($D978,Decrements!$B$2199:$V$2204,AT$874)/4+VLOOKUP($D978,Decrements!$B$2251:$V$2256,AT$874)/4+VLOOKUP($D978,Decrements!$B$2303:$V$2308,AT$874)/4)</f>
        <v>3.4326161891695142E-2</v>
      </c>
      <c r="AU978" s="90">
        <f>Infected!AV479*(VLOOKUP($D978,Decrements!$B$2199:$V$2204,AU$874)/4+VLOOKUP($D978,Decrements!$B$2251:$V$2256,AU$874)/4+VLOOKUP($D978,Decrements!$B$2303:$V$2308,AU$874)/4)</f>
        <v>3.4507271834082129E-2</v>
      </c>
      <c r="AV978" s="90">
        <f>Infected!AW479*(VLOOKUP($D978,Decrements!$B$2199:$V$2204,AV$874)/4+VLOOKUP($D978,Decrements!$B$2251:$V$2256,AV$874)/4+VLOOKUP($D978,Decrements!$B$2303:$V$2308,AV$874)/4)</f>
        <v>3.4745357809427592E-2</v>
      </c>
      <c r="AW978" s="90">
        <f>Infected!AX479*(VLOOKUP($D978,Decrements!$B$2199:$V$2204,AW$874)/4+VLOOKUP($D978,Decrements!$B$2251:$V$2256,AW$874)/4+VLOOKUP($D978,Decrements!$B$2303:$V$2308,AW$874)/4)</f>
        <v>3.5021446131265781E-2</v>
      </c>
      <c r="AX978" s="90">
        <f>Infected!AY479*(VLOOKUP($D978,Decrements!$B$2199:$V$2204,AX$874)/4+VLOOKUP($D978,Decrements!$B$2251:$V$2256,AX$874)/4+VLOOKUP($D978,Decrements!$B$2303:$V$2308,AX$874)/4)</f>
        <v>3.5321221578321481E-2</v>
      </c>
      <c r="AY978" s="90">
        <f>Infected!AZ479*(VLOOKUP($D978,Decrements!$B$2199:$V$2204,AY$874)/4+VLOOKUP($D978,Decrements!$B$2251:$V$2256,AY$874)/4+VLOOKUP($D978,Decrements!$B$2303:$V$2308,AY$874)/4)</f>
        <v>3.563495519801884E-2</v>
      </c>
      <c r="AZ978" s="90">
        <f>Infected!BA479*(VLOOKUP($D978,Decrements!$B$2199:$V$2204,AZ$874)/4+VLOOKUP($D978,Decrements!$B$2251:$V$2256,AZ$874)/4+VLOOKUP($D978,Decrements!$B$2303:$V$2308,AZ$874)/4)</f>
        <v>3.5956140765884229E-2</v>
      </c>
      <c r="BA978" s="90">
        <f>Infected!BB479*(VLOOKUP($D978,Decrements!$B$2199:$V$2204,BA$874)/4+VLOOKUP($D978,Decrements!$B$2251:$V$2256,BA$874)/4+VLOOKUP($D978,Decrements!$B$2303:$V$2308,BA$874)/4)</f>
        <v>3.6281088683111105E-2</v>
      </c>
      <c r="BB978" s="90">
        <f>Infected!BC479*(VLOOKUP($D978,Decrements!$B$2199:$V$2204,BB$874)/4+VLOOKUP($D978,Decrements!$B$2251:$V$2256,BB$874)/4+VLOOKUP($D978,Decrements!$B$2303:$V$2308,BB$874)/4)</f>
        <v>3.6604897707142155E-2</v>
      </c>
      <c r="BC978" s="90">
        <f>Infected!BD479*(VLOOKUP($D978,Decrements!$B$2199:$V$2204,BC$874)/4+VLOOKUP($D978,Decrements!$B$2251:$V$2256,BC$874)/4+VLOOKUP($D978,Decrements!$B$2303:$V$2308,BC$874)/4)</f>
        <v>3.6924110375210629E-2</v>
      </c>
      <c r="BD978" s="90">
        <f>Infected!BE479*(VLOOKUP($D978,Decrements!$B$2199:$V$2204,BD$874)/4+VLOOKUP($D978,Decrements!$B$2251:$V$2256,BD$874)/4+VLOOKUP($D978,Decrements!$B$2303:$V$2308,BD$874)/4)</f>
        <v>3.7236837281599849E-2</v>
      </c>
      <c r="BE978" s="90">
        <f>Infected!BF479*(VLOOKUP($D978,Decrements!$B$2199:$V$2204,BE$874)/4+VLOOKUP($D978,Decrements!$B$2251:$V$2256,BE$874)/4+VLOOKUP($D978,Decrements!$B$2303:$V$2308,BE$874)/4)</f>
        <v>3.7543009701460718E-2</v>
      </c>
      <c r="BF978" s="90">
        <f>Infected!BG479*(VLOOKUP($D978,Decrements!$B$2199:$V$2204,BF$874)/4+VLOOKUP($D978,Decrements!$B$2251:$V$2256,BF$874)/4+VLOOKUP($D978,Decrements!$B$2303:$V$2308,BF$874)/4)</f>
        <v>3.7840560755777089E-2</v>
      </c>
      <c r="BG978" s="90">
        <f>Infected!BH479*(VLOOKUP($D978,Decrements!$B$2199:$V$2204,BG$874)/4+VLOOKUP($D978,Decrements!$B$2251:$V$2256,BG$874)/4+VLOOKUP($D978,Decrements!$B$2303:$V$2308,BG$874)/4)</f>
        <v>3.8128350985780574E-2</v>
      </c>
      <c r="BH978" s="90">
        <f>Infected!BI479*(VLOOKUP($D978,Decrements!$B$2199:$V$2204,BH$874)/4+VLOOKUP($D978,Decrements!$B$2251:$V$2256,BH$874)/4+VLOOKUP($D978,Decrements!$B$2303:$V$2308,BH$874)/4)</f>
        <v>3.8406014208896257E-2</v>
      </c>
      <c r="BI978" s="90">
        <f>Infected!BJ479*(VLOOKUP($D978,Decrements!$B$2199:$V$2204,BI$874)/4+VLOOKUP($D978,Decrements!$B$2251:$V$2256,BI$874)/4+VLOOKUP($D978,Decrements!$B$2303:$V$2308,BI$874)/4)</f>
        <v>3.8674398280864178E-2</v>
      </c>
      <c r="BJ978" s="90">
        <f>Infected!BK479*(VLOOKUP($D978,Decrements!$B$2199:$V$2204,BJ$874)/4+VLOOKUP($D978,Decrements!$B$2251:$V$2256,BJ$874)/4+VLOOKUP($D978,Decrements!$B$2303:$V$2308,BJ$874)/4)</f>
        <v>3.8932415836098896E-2</v>
      </c>
      <c r="BK978" s="90">
        <f>Infected!BL479*(VLOOKUP($D978,Decrements!$B$2199:$V$2204,BK$874)/4+VLOOKUP($D978,Decrements!$B$2251:$V$2256,BK$874)/4+VLOOKUP($D978,Decrements!$B$2303:$V$2308,BK$874)/4)</f>
        <v>3.9179615019382726E-2</v>
      </c>
      <c r="BL978" s="90">
        <f>Infected!BM479*(VLOOKUP($D978,Decrements!$B$2199:$V$2204,BL$874)/4+VLOOKUP($D978,Decrements!$B$2251:$V$2256,BL$874)/4+VLOOKUP($D978,Decrements!$B$2303:$V$2308,BL$874)/4)</f>
        <v>3.9416086463375945E-2</v>
      </c>
      <c r="BM978" s="90">
        <f>Infected!BN479*(VLOOKUP($D978,Decrements!$B$2199:$V$2204,BM$874)/4+VLOOKUP($D978,Decrements!$B$2251:$V$2256,BM$874)/4+VLOOKUP($D978,Decrements!$B$2303:$V$2308,BM$874)/4)</f>
        <v>3.9642819459779814E-2</v>
      </c>
      <c r="BN978" s="90">
        <f>Infected!BO479*(VLOOKUP($D978,Decrements!$B$2199:$V$2204,BN$874)/4+VLOOKUP($D978,Decrements!$B$2251:$V$2256,BN$874)/4+VLOOKUP($D978,Decrements!$B$2303:$V$2308,BN$874)/4)</f>
        <v>3.9859095064765628E-2</v>
      </c>
      <c r="BO978" s="90">
        <f>Infected!BP479*(VLOOKUP($D978,Decrements!$B$2199:$V$2204,BO$874)/4+VLOOKUP($D978,Decrements!$B$2251:$V$2256,BO$874)/4+VLOOKUP($D978,Decrements!$B$2303:$V$2308,BO$874)/4)</f>
        <v>4.0064521017597783E-2</v>
      </c>
      <c r="BP978" s="90">
        <f>Infected!BQ479*(VLOOKUP($D978,Decrements!$B$2199:$V$2204,BP$874)/4+VLOOKUP($D978,Decrements!$B$2251:$V$2256,BP$874)/4+VLOOKUP($D978,Decrements!$B$2303:$V$2308,BP$874)/4)</f>
        <v>4.0259364359873144E-2</v>
      </c>
      <c r="BQ978" s="90">
        <f>Infected!BR479*(VLOOKUP($D978,Decrements!$B$2199:$V$2204,BQ$874)/4+VLOOKUP($D978,Decrements!$B$2251:$V$2256,BQ$874)/4+VLOOKUP($D978,Decrements!$B$2303:$V$2308,BQ$874)/4)</f>
        <v>4.0444722495566091E-2</v>
      </c>
      <c r="BR978" s="90">
        <f>Infected!BS479*(VLOOKUP($D978,Decrements!$B$2199:$V$2204,BR$874)/4+VLOOKUP($D978,Decrements!$B$2251:$V$2256,BR$874)/4+VLOOKUP($D978,Decrements!$B$2303:$V$2308,BR$874)/4)</f>
        <v>4.0620360280480619E-2</v>
      </c>
      <c r="BS978" s="90">
        <f>Infected!BT479*(VLOOKUP($D978,Decrements!$B$2199:$V$2204,BS$874)/4+VLOOKUP($D978,Decrements!$B$2251:$V$2256,BS$874)/4+VLOOKUP($D978,Decrements!$B$2303:$V$2308,BS$874)/4)</f>
        <v>4.0786369835114494E-2</v>
      </c>
      <c r="BT978" s="90">
        <f>Infected!BU479*(VLOOKUP($D978,Decrements!$B$2199:$V$2204,BT$874)/4+VLOOKUP($D978,Decrements!$B$2251:$V$2256,BT$874)/4+VLOOKUP($D978,Decrements!$B$2303:$V$2308,BT$874)/4)</f>
        <v>4.0943096097927636E-2</v>
      </c>
      <c r="BU978" s="90">
        <f>Infected!BV479*(VLOOKUP($D978,Decrements!$B$2199:$V$2204,BU$874)/4+VLOOKUP($D978,Decrements!$B$2251:$V$2256,BU$874)/4+VLOOKUP($D978,Decrements!$B$2303:$V$2308,BU$874)/4)</f>
        <v>4.1091382381793211E-2</v>
      </c>
      <c r="BV978" s="90">
        <f>Infected!BW479*(VLOOKUP($D978,Decrements!$B$2199:$V$2204,BV$874)/4+VLOOKUP($D978,Decrements!$B$2251:$V$2256,BV$874)/4+VLOOKUP($D978,Decrements!$B$2303:$V$2308,BV$874)/4)</f>
        <v>4.1231086730676353E-2</v>
      </c>
      <c r="BW978" s="90">
        <f>Infected!BX479*(VLOOKUP($D978,Decrements!$B$2199:$V$2204,BW$874)/4+VLOOKUP($D978,Decrements!$B$2251:$V$2256,BW$874)/4+VLOOKUP($D978,Decrements!$B$2303:$V$2308,BW$874)/4)</f>
        <v>4.1362305777182209E-2</v>
      </c>
      <c r="BX978" s="90">
        <f>Infected!BY479*(VLOOKUP($D978,Decrements!$B$2199:$V$2204,BX$874)/4+VLOOKUP($D978,Decrements!$B$2251:$V$2256,BX$874)/4+VLOOKUP($D978,Decrements!$B$2303:$V$2308,BX$874)/4)</f>
        <v>4.1485334392935384E-2</v>
      </c>
      <c r="BY978" s="90">
        <f>Infected!BZ479*(VLOOKUP($D978,Decrements!$B$2199:$V$2204,BY$874)/4+VLOOKUP($D978,Decrements!$B$2251:$V$2256,BY$874)/4+VLOOKUP($D978,Decrements!$B$2303:$V$2308,BY$874)/4)</f>
        <v>4.1600813004053189E-2</v>
      </c>
      <c r="BZ978" s="90">
        <f>Infected!CA479*(VLOOKUP($D978,Decrements!$B$2199:$V$2204,BZ$874)/4+VLOOKUP($D978,Decrements!$B$2251:$V$2256,BZ$874)/4+VLOOKUP($D978,Decrements!$B$2303:$V$2308,BZ$874)/4)</f>
        <v>4.1708715984912582E-2</v>
      </c>
      <c r="CA978" s="90">
        <f>Infected!CB479*(VLOOKUP($D978,Decrements!$B$2199:$V$2204,CA$874)/4+VLOOKUP($D978,Decrements!$B$2251:$V$2256,CA$874)/4+VLOOKUP($D978,Decrements!$B$2303:$V$2308,CA$874)/4)</f>
        <v>4.1809183805155574E-2</v>
      </c>
      <c r="CB978" s="90">
        <f>Infected!CC479*(VLOOKUP($D978,Decrements!$B$2199:$V$2204,CB$874)/4+VLOOKUP($D978,Decrements!$B$2251:$V$2256,CB$874)/4+VLOOKUP($D978,Decrements!$B$2303:$V$2308,CB$874)/4)</f>
        <v>4.1902495924323512E-2</v>
      </c>
      <c r="CC978" s="90">
        <f>Infected!CD479*(VLOOKUP($D978,Decrements!$B$2199:$V$2204,CC$874)/4+VLOOKUP($D978,Decrements!$B$2251:$V$2256,CC$874)/4+VLOOKUP($D978,Decrements!$B$2303:$V$2308,CC$874)/4)</f>
        <v>4.1989154357004066E-2</v>
      </c>
      <c r="CD978" s="90">
        <f>Infected!CE479*(VLOOKUP($D978,Decrements!$B$2199:$V$2204,CD$874)/4+VLOOKUP($D978,Decrements!$B$2251:$V$2256,CD$874)/4+VLOOKUP($D978,Decrements!$B$2303:$V$2308,CD$874)/4)</f>
        <v>4.2069225767491523E-2</v>
      </c>
      <c r="CE978" s="90">
        <f>Infected!CF479*(VLOOKUP($D978,Decrements!$B$2199:$V$2204,CE$874)/4+VLOOKUP($D978,Decrements!$B$2251:$V$2256,CE$874)/4+VLOOKUP($D978,Decrements!$B$2303:$V$2308,CE$874)/4)</f>
        <v>4.2142882067723007E-2</v>
      </c>
      <c r="CF978" s="90">
        <f>Infected!CG479*(VLOOKUP($D978,Decrements!$B$2199:$V$2204,CF$874)/4+VLOOKUP($D978,Decrements!$B$2251:$V$2256,CF$874)/4+VLOOKUP($D978,Decrements!$B$2303:$V$2308,CF$874)/4)</f>
        <v>4.2210383458166308E-2</v>
      </c>
      <c r="CG978" s="90">
        <f>Infected!CH479*(VLOOKUP($D978,Decrements!$B$2199:$V$2204,CG$874)/4+VLOOKUP($D978,Decrements!$B$2251:$V$2256,CG$874)/4+VLOOKUP($D978,Decrements!$B$2303:$V$2308,CG$874)/4)</f>
        <v>4.2272118982986703E-2</v>
      </c>
      <c r="CH978" s="90">
        <f>Infected!CI479*(VLOOKUP($D978,Decrements!$B$2199:$V$2204,CH$874)/4+VLOOKUP($D978,Decrements!$B$2251:$V$2256,CH$874)/4+VLOOKUP($D978,Decrements!$B$2303:$V$2308,CH$874)/4)</f>
        <v>4.232821613770401E-2</v>
      </c>
      <c r="CI978" s="90">
        <f>Infected!CJ479*(VLOOKUP($D978,Decrements!$B$2199:$V$2204,CI$874)/4+VLOOKUP($D978,Decrements!$B$2251:$V$2256,CI$874)/4+VLOOKUP($D978,Decrements!$B$2303:$V$2308,CI$874)/4)</f>
        <v>4.2378860966047059E-2</v>
      </c>
      <c r="CK978" s="45"/>
      <c r="CL978" s="45"/>
      <c r="CM978" s="45"/>
      <c r="CN978" s="45"/>
      <c r="CO978" s="45"/>
      <c r="CP978" s="45"/>
      <c r="CQ978" s="45"/>
      <c r="CR978" s="45"/>
      <c r="CS978" s="45"/>
      <c r="CT978" s="45"/>
      <c r="CU978" s="45"/>
      <c r="CV978" s="45"/>
      <c r="CW978" s="45"/>
      <c r="CX978" s="45"/>
      <c r="CY978" s="45"/>
      <c r="CZ978" s="45"/>
      <c r="DA978" s="45"/>
      <c r="DB978" s="45"/>
      <c r="DC978" s="45"/>
      <c r="DD978" s="45"/>
      <c r="DE978" s="45"/>
      <c r="DF978" s="45"/>
      <c r="DG978" s="45"/>
      <c r="DH978" s="45"/>
      <c r="DI978" s="45"/>
      <c r="DJ978" s="45"/>
      <c r="DK978" s="45"/>
      <c r="DL978" s="45"/>
      <c r="DM978" s="45"/>
      <c r="DN978" s="45"/>
      <c r="DO978" s="45"/>
      <c r="DP978" s="45"/>
      <c r="DQ978" s="45"/>
      <c r="DR978" s="45"/>
      <c r="DS978" s="45"/>
      <c r="DT978" s="45"/>
      <c r="DU978" s="45"/>
      <c r="DV978" s="45"/>
      <c r="DW978" s="45"/>
      <c r="DX978" s="45"/>
      <c r="DY978" s="45"/>
      <c r="DZ978" s="45"/>
      <c r="EA978" s="45"/>
      <c r="EB978" s="45"/>
      <c r="EC978" s="45"/>
      <c r="ED978" s="45"/>
      <c r="EE978" s="45"/>
      <c r="EF978" s="45"/>
      <c r="EG978" s="45"/>
      <c r="EH978" s="45"/>
      <c r="EI978" s="45"/>
      <c r="EJ978" s="45"/>
      <c r="EK978" s="45"/>
      <c r="EL978" s="45"/>
      <c r="EM978" s="45"/>
      <c r="EN978" s="45"/>
      <c r="EO978" s="45"/>
      <c r="EP978" s="45"/>
      <c r="EQ978" s="45"/>
      <c r="ER978" s="45"/>
      <c r="ES978" s="45"/>
      <c r="ET978" s="45"/>
      <c r="EU978" s="45"/>
      <c r="EV978" s="45"/>
      <c r="EW978" s="45"/>
      <c r="EX978" s="45"/>
      <c r="EY978" s="45"/>
      <c r="EZ978" s="45"/>
      <c r="FA978" s="45"/>
      <c r="FB978" s="45"/>
      <c r="FC978" s="45"/>
      <c r="FD978" s="45"/>
      <c r="FE978" s="45"/>
      <c r="FF978" s="45"/>
      <c r="FG978" s="45"/>
      <c r="FH978" s="45"/>
      <c r="FI978" s="45"/>
      <c r="FJ978" s="45"/>
      <c r="FK978" s="45"/>
      <c r="FL978" s="45"/>
      <c r="FN978" s="45"/>
      <c r="FO978" s="45"/>
      <c r="FP978" s="45"/>
      <c r="FQ978" s="45"/>
      <c r="FR978" s="45"/>
      <c r="FS978" s="45"/>
      <c r="FT978" s="45"/>
      <c r="FU978" s="45"/>
      <c r="FV978" s="45"/>
      <c r="FW978" s="45"/>
      <c r="FX978" s="45"/>
      <c r="FY978" s="45"/>
      <c r="FZ978" s="45"/>
      <c r="GA978" s="45"/>
      <c r="GB978" s="45"/>
      <c r="GC978" s="45"/>
      <c r="GD978" s="45"/>
      <c r="GE978" s="45"/>
      <c r="GF978" s="45"/>
      <c r="GG978" s="45"/>
      <c r="GH978" s="45"/>
      <c r="GI978" s="45"/>
      <c r="GJ978" s="45"/>
      <c r="GK978" s="45"/>
      <c r="GL978" s="45"/>
      <c r="GM978" s="45"/>
      <c r="GN978" s="45"/>
      <c r="GO978" s="45"/>
      <c r="GP978" s="45"/>
      <c r="GQ978" s="45"/>
      <c r="GR978" s="45"/>
      <c r="GS978" s="45"/>
      <c r="GT978" s="45"/>
      <c r="GU978" s="45"/>
      <c r="GV978" s="45"/>
      <c r="GW978" s="45"/>
      <c r="GX978" s="45"/>
      <c r="GY978" s="45"/>
      <c r="GZ978" s="45"/>
      <c r="HA978" s="45"/>
      <c r="HB978" s="45"/>
      <c r="HC978" s="45"/>
      <c r="HD978" s="45"/>
      <c r="HE978" s="45"/>
      <c r="HF978" s="45"/>
      <c r="HG978" s="45"/>
      <c r="HH978" s="45"/>
      <c r="HI978" s="45"/>
      <c r="HJ978" s="45"/>
      <c r="HK978" s="45"/>
      <c r="HL978" s="45"/>
      <c r="HM978" s="45"/>
      <c r="HN978" s="45"/>
      <c r="HO978" s="45"/>
      <c r="HP978" s="45"/>
      <c r="HQ978" s="45"/>
      <c r="HR978" s="45"/>
      <c r="HS978" s="45"/>
      <c r="HT978" s="45"/>
      <c r="HU978" s="45"/>
      <c r="HV978" s="45"/>
      <c r="HW978" s="45"/>
      <c r="HX978" s="45"/>
      <c r="HY978" s="45"/>
      <c r="HZ978" s="45"/>
      <c r="IA978" s="45"/>
      <c r="IB978" s="45"/>
      <c r="IC978" s="45"/>
      <c r="ID978" s="45"/>
      <c r="IE978" s="45"/>
      <c r="IF978" s="45"/>
      <c r="IG978" s="45"/>
      <c r="IH978" s="45"/>
      <c r="II978" s="45"/>
      <c r="IJ978" s="45"/>
      <c r="IK978" s="45"/>
      <c r="IL978" s="45"/>
      <c r="IM978" s="45"/>
      <c r="IN978" s="45"/>
      <c r="IO978" s="45"/>
      <c r="IQ978" s="45"/>
      <c r="IR978" s="45"/>
      <c r="IS978" s="45"/>
      <c r="IT978" s="45"/>
      <c r="IU978" s="45"/>
      <c r="IV978" s="45"/>
      <c r="IW978" s="45"/>
      <c r="IX978" s="45"/>
      <c r="IY978" s="45"/>
      <c r="IZ978" s="45"/>
      <c r="JA978" s="45"/>
      <c r="JB978" s="45"/>
      <c r="JC978" s="45"/>
      <c r="JD978" s="45"/>
      <c r="JE978" s="45"/>
      <c r="JF978" s="45"/>
      <c r="JG978" s="45"/>
      <c r="JH978" s="45"/>
      <c r="JI978" s="45"/>
      <c r="JJ978" s="45"/>
      <c r="JK978" s="45"/>
      <c r="JL978" s="45"/>
      <c r="JM978" s="45"/>
      <c r="JN978" s="45"/>
      <c r="JO978" s="45"/>
      <c r="JP978" s="45"/>
      <c r="JQ978" s="45"/>
      <c r="JR978" s="45"/>
      <c r="JS978" s="45"/>
      <c r="JT978" s="45"/>
      <c r="JU978" s="45"/>
      <c r="JV978" s="45"/>
      <c r="JW978" s="45"/>
      <c r="JX978" s="45"/>
      <c r="JY978" s="45"/>
      <c r="JZ978" s="45"/>
      <c r="KA978" s="45"/>
      <c r="KB978" s="45"/>
      <c r="KC978" s="45"/>
      <c r="KD978" s="45"/>
      <c r="KE978" s="45"/>
      <c r="KF978" s="45"/>
      <c r="KG978" s="45"/>
      <c r="KH978" s="45"/>
      <c r="KI978" s="45"/>
      <c r="KJ978" s="45"/>
      <c r="KK978" s="45"/>
      <c r="KL978" s="45"/>
      <c r="KM978" s="45"/>
      <c r="KN978" s="45"/>
      <c r="KO978" s="45"/>
      <c r="KP978" s="45"/>
      <c r="KQ978" s="45"/>
      <c r="KR978" s="45"/>
      <c r="KS978" s="45"/>
      <c r="KT978" s="45"/>
      <c r="KU978" s="45"/>
      <c r="KV978" s="45"/>
      <c r="KW978" s="45"/>
      <c r="KX978" s="45"/>
      <c r="KY978" s="45"/>
      <c r="KZ978" s="45"/>
      <c r="LA978" s="45"/>
      <c r="LB978" s="45"/>
      <c r="LC978" s="45"/>
      <c r="LD978" s="45"/>
      <c r="LE978" s="45"/>
      <c r="LF978" s="45"/>
      <c r="LG978" s="45"/>
      <c r="LH978" s="45"/>
      <c r="LI978" s="45"/>
      <c r="LJ978" s="45"/>
      <c r="LK978" s="45"/>
      <c r="LL978" s="45"/>
      <c r="LM978" s="45"/>
      <c r="LN978" s="45"/>
      <c r="LO978" s="45"/>
      <c r="LP978" s="45"/>
      <c r="LQ978" s="45"/>
      <c r="LR978" s="45"/>
    </row>
    <row r="979" spans="2:330">
      <c r="B979" s="20">
        <v>2</v>
      </c>
      <c r="C979" s="20">
        <v>1</v>
      </c>
      <c r="D979" s="20">
        <v>6</v>
      </c>
      <c r="E979" s="20">
        <v>216</v>
      </c>
      <c r="F979" s="113"/>
      <c r="G979" s="31">
        <f>Infected!I480</f>
        <v>0</v>
      </c>
      <c r="H979" s="90">
        <f>Infected!I480*(VLOOKUP($D979,Decrements!$B$2199:$V$2204,H$874)/4+VLOOKUP($D979,Decrements!$B$2251:$V$2256,H$874)/4+VLOOKUP($D979,Decrements!$B$2303:$V$2308,H$874)/4)</f>
        <v>0</v>
      </c>
      <c r="I979" s="90">
        <f>Infected!J480*(VLOOKUP($D979,Decrements!$B$2199:$V$2204,I$874)/4+VLOOKUP($D979,Decrements!$B$2251:$V$2256,I$874)/4+VLOOKUP($D979,Decrements!$B$2303:$V$2308,I$874)/4)</f>
        <v>1.101591758594989E-3</v>
      </c>
      <c r="J979" s="90">
        <f>Infected!K480*(VLOOKUP($D979,Decrements!$B$2199:$V$2204,J$874)/4+VLOOKUP($D979,Decrements!$B$2251:$V$2256,J$874)/4+VLOOKUP($D979,Decrements!$B$2303:$V$2308,J$874)/4)</f>
        <v>1.0754151260799255E-3</v>
      </c>
      <c r="K979" s="90">
        <f>Infected!L480*(VLOOKUP($D979,Decrements!$B$2199:$V$2204,K$874)/4+VLOOKUP($D979,Decrements!$B$2251:$V$2256,K$874)/4+VLOOKUP($D979,Decrements!$B$2303:$V$2308,K$874)/4)</f>
        <v>1.0327350583341098E-3</v>
      </c>
      <c r="L979" s="90">
        <f>Infected!M480*(VLOOKUP($D979,Decrements!$B$2199:$V$2204,L$874)/4+VLOOKUP($D979,Decrements!$B$2251:$V$2256,L$874)/4+VLOOKUP($D979,Decrements!$B$2303:$V$2308,L$874)/4)</f>
        <v>1.0006975325656414E-3</v>
      </c>
      <c r="M979" s="90">
        <f>Infected!N480*(VLOOKUP($D979,Decrements!$B$2199:$V$2204,M$874)/4+VLOOKUP($D979,Decrements!$B$2251:$V$2256,M$874)/4+VLOOKUP($D979,Decrements!$B$2303:$V$2308,M$874)/4)</f>
        <v>1.1421380187075865E-3</v>
      </c>
      <c r="N979" s="90">
        <f>Infected!O480*(VLOOKUP($D979,Decrements!$B$2199:$V$2204,N$874)/4+VLOOKUP($D979,Decrements!$B$2251:$V$2256,N$874)/4+VLOOKUP($D979,Decrements!$B$2303:$V$2308,N$874)/4)</f>
        <v>1.0582885032372107E-3</v>
      </c>
      <c r="O979" s="90">
        <f>Infected!P480*(VLOOKUP($D979,Decrements!$B$2199:$V$2204,O$874)/4+VLOOKUP($D979,Decrements!$B$2251:$V$2256,O$874)/4+VLOOKUP($D979,Decrements!$B$2303:$V$2308,O$874)/4)</f>
        <v>9.770450754957485E-4</v>
      </c>
      <c r="P979" s="90">
        <f>Infected!Q480*(VLOOKUP($D979,Decrements!$B$2199:$V$2204,P$874)/4+VLOOKUP($D979,Decrements!$B$2251:$V$2256,P$874)/4+VLOOKUP($D979,Decrements!$B$2303:$V$2308,P$874)/4)</f>
        <v>9.0459270342484362E-4</v>
      </c>
      <c r="Q979" s="90">
        <f>Infected!R480*(VLOOKUP($D979,Decrements!$B$2199:$V$2204,Q$874)/4+VLOOKUP($D979,Decrements!$B$2251:$V$2256,Q$874)/4+VLOOKUP($D979,Decrements!$B$2303:$V$2308,Q$874)/4)</f>
        <v>1.2079325083783632E-3</v>
      </c>
      <c r="R979" s="90">
        <f>Infected!S480*(VLOOKUP($D979,Decrements!$B$2199:$V$2204,R$874)/4+VLOOKUP($D979,Decrements!$B$2251:$V$2256,R$874)/4+VLOOKUP($D979,Decrements!$B$2303:$V$2308,R$874)/4)</f>
        <v>1.0379593850196522E-3</v>
      </c>
      <c r="S979" s="90">
        <f>Infected!T480*(VLOOKUP($D979,Decrements!$B$2199:$V$2204,S$874)/4+VLOOKUP($D979,Decrements!$B$2251:$V$2256,S$874)/4+VLOOKUP($D979,Decrements!$B$2303:$V$2308,S$874)/4)</f>
        <v>9.0502139631691157E-4</v>
      </c>
      <c r="T979" s="90">
        <f>Infected!U480*(VLOOKUP($D979,Decrements!$B$2199:$V$2204,T$874)/4+VLOOKUP($D979,Decrements!$B$2251:$V$2256,T$874)/4+VLOOKUP($D979,Decrements!$B$2303:$V$2308,T$874)/4)</f>
        <v>7.9689649955788514E-4</v>
      </c>
      <c r="U979" s="90">
        <f>Infected!V480*(VLOOKUP($D979,Decrements!$B$2199:$V$2204,U$874)/4+VLOOKUP($D979,Decrements!$B$2251:$V$2256,U$874)/4+VLOOKUP($D979,Decrements!$B$2303:$V$2308,U$874)/4)</f>
        <v>1.2171081682137864E-3</v>
      </c>
      <c r="V979" s="90">
        <f>Infected!W480*(VLOOKUP($D979,Decrements!$B$2199:$V$2204,V$874)/4+VLOOKUP($D979,Decrements!$B$2251:$V$2256,V$874)/4+VLOOKUP($D979,Decrements!$B$2303:$V$2308,V$874)/4)</f>
        <v>1.1204106406808771E-3</v>
      </c>
      <c r="W979" s="90">
        <f>Infected!X480*(VLOOKUP($D979,Decrements!$B$2199:$V$2204,W$874)/4+VLOOKUP($D979,Decrements!$B$2251:$V$2256,W$874)/4+VLOOKUP($D979,Decrements!$B$2303:$V$2308,W$874)/4)</f>
        <v>9.8504802706151371E-4</v>
      </c>
      <c r="X979" s="90">
        <f>Infected!Y480*(VLOOKUP($D979,Decrements!$B$2199:$V$2204,X$874)/4+VLOOKUP($D979,Decrements!$B$2251:$V$2256,X$874)/4+VLOOKUP($D979,Decrements!$B$2303:$V$2308,X$874)/4)</f>
        <v>8.6979333422838173E-4</v>
      </c>
      <c r="Y979" s="90">
        <f>Infected!Z480*(VLOOKUP($D979,Decrements!$B$2199:$V$2204,Y$874)/4+VLOOKUP($D979,Decrements!$B$2251:$V$2256,Y$874)/4+VLOOKUP($D979,Decrements!$B$2303:$V$2308,Y$874)/4)</f>
        <v>8.6547156738627342E-4</v>
      </c>
      <c r="Z979" s="90">
        <f>Infected!AA480*(VLOOKUP($D979,Decrements!$B$2199:$V$2204,Z$874)/4+VLOOKUP($D979,Decrements!$B$2251:$V$2256,Z$874)/4+VLOOKUP($D979,Decrements!$B$2303:$V$2308,Z$874)/4)</f>
        <v>8.0262790308147666E-4</v>
      </c>
      <c r="AA979" s="90">
        <f>Infected!AB480*(VLOOKUP($D979,Decrements!$B$2199:$V$2204,AA$874)/4+VLOOKUP($D979,Decrements!$B$2251:$V$2256,AA$874)/4+VLOOKUP($D979,Decrements!$B$2303:$V$2308,AA$874)/4)</f>
        <v>7.4721990301703162E-4</v>
      </c>
      <c r="AB979" s="90">
        <f>Infected!AC480*(VLOOKUP($D979,Decrements!$B$2199:$V$2204,AB$874)/4+VLOOKUP($D979,Decrements!$B$2251:$V$2256,AB$874)/4+VLOOKUP($D979,Decrements!$B$2303:$V$2308,AB$874)/4)</f>
        <v>7.0382872905119245E-4</v>
      </c>
      <c r="AC979" s="90">
        <f>Infected!AD480*(VLOOKUP($D979,Decrements!$B$2199:$V$2204,AC$874)/4+VLOOKUP($D979,Decrements!$B$2251:$V$2256,AC$874)/4+VLOOKUP($D979,Decrements!$B$2303:$V$2308,AC$874)/4)</f>
        <v>7.1913966757493233E-4</v>
      </c>
      <c r="AD979" s="90">
        <f>Infected!AE480*(VLOOKUP($D979,Decrements!$B$2199:$V$2204,AD$874)/4+VLOOKUP($D979,Decrements!$B$2251:$V$2256,AD$874)/4+VLOOKUP($D979,Decrements!$B$2303:$V$2308,AD$874)/4)</f>
        <v>7.0183835353574157E-4</v>
      </c>
      <c r="AE979" s="90">
        <f>Infected!AF480*(VLOOKUP($D979,Decrements!$B$2199:$V$2204,AE$874)/4+VLOOKUP($D979,Decrements!$B$2251:$V$2256,AE$874)/4+VLOOKUP($D979,Decrements!$B$2303:$V$2308,AE$874)/4)</f>
        <v>6.8004737691101653E-4</v>
      </c>
      <c r="AF979" s="90">
        <f>Infected!AG480*(VLOOKUP($D979,Decrements!$B$2199:$V$2204,AF$874)/4+VLOOKUP($D979,Decrements!$B$2251:$V$2256,AF$874)/4+VLOOKUP($D979,Decrements!$B$2303:$V$2308,AF$874)/4)</f>
        <v>6.5284622267456922E-4</v>
      </c>
      <c r="AG979" s="90">
        <f>Infected!AH480*(VLOOKUP($D979,Decrements!$B$2199:$V$2204,AG$874)/4+VLOOKUP($D979,Decrements!$B$2251:$V$2256,AG$874)/4+VLOOKUP($D979,Decrements!$B$2303:$V$2308,AG$874)/4)</f>
        <v>1.1497176898415979E-3</v>
      </c>
      <c r="AH979" s="90">
        <f>Infected!AI480*(VLOOKUP($D979,Decrements!$B$2199:$V$2204,AH$874)/4+VLOOKUP($D979,Decrements!$B$2251:$V$2256,AH$874)/4+VLOOKUP($D979,Decrements!$B$2303:$V$2308,AH$874)/4)</f>
        <v>1.421929949526133E-3</v>
      </c>
      <c r="AI979" s="90">
        <f>Infected!AJ480*(VLOOKUP($D979,Decrements!$B$2199:$V$2204,AI$874)/4+VLOOKUP($D979,Decrements!$B$2251:$V$2256,AI$874)/4+VLOOKUP($D979,Decrements!$B$2303:$V$2308,AI$874)/4)</f>
        <v>1.5683225211158276E-3</v>
      </c>
      <c r="AJ979" s="90">
        <f>Infected!AK480*(VLOOKUP($D979,Decrements!$B$2199:$V$2204,AJ$874)/4+VLOOKUP($D979,Decrements!$B$2251:$V$2256,AJ$874)/4+VLOOKUP($D979,Decrements!$B$2303:$V$2308,AJ$874)/4)</f>
        <v>1.614751313577318E-3</v>
      </c>
      <c r="AK979" s="90">
        <f>Infected!AL480*(VLOOKUP($D979,Decrements!$B$2199:$V$2204,AK$874)/4+VLOOKUP($D979,Decrements!$B$2251:$V$2256,AK$874)/4+VLOOKUP($D979,Decrements!$B$2303:$V$2308,AK$874)/4)</f>
        <v>1.8669660731466704E-3</v>
      </c>
      <c r="AL979" s="90">
        <f>Infected!AM480*(VLOOKUP($D979,Decrements!$B$2199:$V$2204,AL$874)/4+VLOOKUP($D979,Decrements!$B$2251:$V$2256,AL$874)/4+VLOOKUP($D979,Decrements!$B$2303:$V$2308,AL$874)/4)</f>
        <v>1.9801548600605619E-3</v>
      </c>
      <c r="AM979" s="90">
        <f>Infected!AN480*(VLOOKUP($D979,Decrements!$B$2199:$V$2204,AM$874)/4+VLOOKUP($D979,Decrements!$B$2251:$V$2256,AM$874)/4+VLOOKUP($D979,Decrements!$B$2303:$V$2308,AM$874)/4)</f>
        <v>2.022851140986077E-3</v>
      </c>
      <c r="AN979" s="90">
        <f>Infected!AO480*(VLOOKUP($D979,Decrements!$B$2199:$V$2204,AN$874)/4+VLOOKUP($D979,Decrements!$B$2251:$V$2256,AN$874)/4+VLOOKUP($D979,Decrements!$B$2303:$V$2308,AN$874)/4)</f>
        <v>2.0188794688130113E-3</v>
      </c>
      <c r="AO979" s="90">
        <f>Infected!AP480*(VLOOKUP($D979,Decrements!$B$2199:$V$2204,AO$874)/4+VLOOKUP($D979,Decrements!$B$2251:$V$2256,AO$874)/4+VLOOKUP($D979,Decrements!$B$2303:$V$2308,AO$874)/4)</f>
        <v>1.9095831997305512E-3</v>
      </c>
      <c r="AP979" s="90">
        <f>Infected!AQ480*(VLOOKUP($D979,Decrements!$B$2199:$V$2204,AP$874)/4+VLOOKUP($D979,Decrements!$B$2251:$V$2256,AP$874)/4+VLOOKUP($D979,Decrements!$B$2303:$V$2308,AP$874)/4)</f>
        <v>1.8286975142654284E-3</v>
      </c>
      <c r="AQ979" s="90">
        <f>Infected!AR480*(VLOOKUP($D979,Decrements!$B$2199:$V$2204,AQ$874)/4+VLOOKUP($D979,Decrements!$B$2251:$V$2256,AQ$874)/4+VLOOKUP($D979,Decrements!$B$2303:$V$2308,AQ$874)/4)</f>
        <v>1.7704850179167254E-3</v>
      </c>
      <c r="AR979" s="90">
        <f>Infected!AS480*(VLOOKUP($D979,Decrements!$B$2199:$V$2204,AR$874)/4+VLOOKUP($D979,Decrements!$B$2251:$V$2256,AR$874)/4+VLOOKUP($D979,Decrements!$B$2303:$V$2308,AR$874)/4)</f>
        <v>1.7291622537754139E-3</v>
      </c>
      <c r="AS979" s="90">
        <f>Infected!AT480*(VLOOKUP($D979,Decrements!$B$2199:$V$2204,AS$874)/4+VLOOKUP($D979,Decrements!$B$2251:$V$2256,AS$874)/4+VLOOKUP($D979,Decrements!$B$2303:$V$2308,AS$874)/4)</f>
        <v>1.7005409460684924E-3</v>
      </c>
      <c r="AT979" s="90">
        <f>Infected!AU480*(VLOOKUP($D979,Decrements!$B$2199:$V$2204,AT$874)/4+VLOOKUP($D979,Decrements!$B$2251:$V$2256,AT$874)/4+VLOOKUP($D979,Decrements!$B$2303:$V$2308,AT$874)/4)</f>
        <v>1.6811549644281697E-3</v>
      </c>
      <c r="AU979" s="90">
        <f>Infected!AV480*(VLOOKUP($D979,Decrements!$B$2199:$V$2204,AU$874)/4+VLOOKUP($D979,Decrements!$B$2251:$V$2256,AU$874)/4+VLOOKUP($D979,Decrements!$B$2303:$V$2308,AU$874)/4)</f>
        <v>1.6685455189199242E-3</v>
      </c>
      <c r="AV979" s="90">
        <f>Infected!AW480*(VLOOKUP($D979,Decrements!$B$2199:$V$2204,AV$874)/4+VLOOKUP($D979,Decrements!$B$2251:$V$2256,AV$874)/4+VLOOKUP($D979,Decrements!$B$2303:$V$2308,AV$874)/4)</f>
        <v>1.6609992021007986E-3</v>
      </c>
      <c r="AW979" s="90">
        <f>Infected!AX480*(VLOOKUP($D979,Decrements!$B$2199:$V$2204,AW$874)/4+VLOOKUP($D979,Decrements!$B$2251:$V$2256,AW$874)/4+VLOOKUP($D979,Decrements!$B$2303:$V$2308,AW$874)/4)</f>
        <v>1.6573057040479625E-3</v>
      </c>
      <c r="AX979" s="90">
        <f>Infected!AY480*(VLOOKUP($D979,Decrements!$B$2199:$V$2204,AX$874)/4+VLOOKUP($D979,Decrements!$B$2251:$V$2256,AX$874)/4+VLOOKUP($D979,Decrements!$B$2303:$V$2308,AX$874)/4)</f>
        <v>1.6563900718022143E-3</v>
      </c>
      <c r="AY979" s="90">
        <f>Infected!AZ480*(VLOOKUP($D979,Decrements!$B$2199:$V$2204,AY$874)/4+VLOOKUP($D979,Decrements!$B$2251:$V$2256,AY$874)/4+VLOOKUP($D979,Decrements!$B$2303:$V$2308,AY$874)/4)</f>
        <v>1.6574475963201361E-3</v>
      </c>
      <c r="AZ979" s="90">
        <f>Infected!BA480*(VLOOKUP($D979,Decrements!$B$2199:$V$2204,AZ$874)/4+VLOOKUP($D979,Decrements!$B$2251:$V$2256,AZ$874)/4+VLOOKUP($D979,Decrements!$B$2303:$V$2308,AZ$874)/4)</f>
        <v>1.659898158381604E-3</v>
      </c>
      <c r="BA979" s="90">
        <f>Infected!BB480*(VLOOKUP($D979,Decrements!$B$2199:$V$2204,BA$874)/4+VLOOKUP($D979,Decrements!$B$2251:$V$2256,BA$874)/4+VLOOKUP($D979,Decrements!$B$2303:$V$2308,BA$874)/4)</f>
        <v>1.6633819416431129E-3</v>
      </c>
      <c r="BB979" s="90">
        <f>Infected!BC480*(VLOOKUP($D979,Decrements!$B$2199:$V$2204,BB$874)/4+VLOOKUP($D979,Decrements!$B$2251:$V$2256,BB$874)/4+VLOOKUP($D979,Decrements!$B$2303:$V$2308,BB$874)/4)</f>
        <v>1.6674477341842922E-3</v>
      </c>
      <c r="BC979" s="90">
        <f>Infected!BD480*(VLOOKUP($D979,Decrements!$B$2199:$V$2204,BC$874)/4+VLOOKUP($D979,Decrements!$B$2251:$V$2256,BC$874)/4+VLOOKUP($D979,Decrements!$B$2303:$V$2308,BC$874)/4)</f>
        <v>1.6717698195899545E-3</v>
      </c>
      <c r="BD979" s="90">
        <f>Infected!BE480*(VLOOKUP($D979,Decrements!$B$2199:$V$2204,BD$874)/4+VLOOKUP($D979,Decrements!$B$2251:$V$2256,BD$874)/4+VLOOKUP($D979,Decrements!$B$2303:$V$2308,BD$874)/4)</f>
        <v>1.6761565329343826E-3</v>
      </c>
      <c r="BE979" s="90">
        <f>Infected!BF480*(VLOOKUP($D979,Decrements!$B$2199:$V$2204,BE$874)/4+VLOOKUP($D979,Decrements!$B$2251:$V$2256,BE$874)/4+VLOOKUP($D979,Decrements!$B$2303:$V$2308,BE$874)/4)</f>
        <v>1.6805677924350254E-3</v>
      </c>
      <c r="BF979" s="90">
        <f>Infected!BG480*(VLOOKUP($D979,Decrements!$B$2199:$V$2204,BF$874)/4+VLOOKUP($D979,Decrements!$B$2251:$V$2256,BF$874)/4+VLOOKUP($D979,Decrements!$B$2303:$V$2308,BF$874)/4)</f>
        <v>1.6848148902668403E-3</v>
      </c>
      <c r="BG979" s="90">
        <f>Infected!BH480*(VLOOKUP($D979,Decrements!$B$2199:$V$2204,BG$874)/4+VLOOKUP($D979,Decrements!$B$2251:$V$2256,BG$874)/4+VLOOKUP($D979,Decrements!$B$2303:$V$2308,BG$874)/4)</f>
        <v>1.688787779041215E-3</v>
      </c>
      <c r="BH979" s="90">
        <f>Infected!BI480*(VLOOKUP($D979,Decrements!$B$2199:$V$2204,BH$874)/4+VLOOKUP($D979,Decrements!$B$2251:$V$2256,BH$874)/4+VLOOKUP($D979,Decrements!$B$2303:$V$2308,BH$874)/4)</f>
        <v>1.6924405868524737E-3</v>
      </c>
      <c r="BI979" s="90">
        <f>Infected!BJ480*(VLOOKUP($D979,Decrements!$B$2199:$V$2204,BI$874)/4+VLOOKUP($D979,Decrements!$B$2251:$V$2256,BI$874)/4+VLOOKUP($D979,Decrements!$B$2303:$V$2308,BI$874)/4)</f>
        <v>1.6958233659711051E-3</v>
      </c>
      <c r="BJ979" s="90">
        <f>Infected!BK480*(VLOOKUP($D979,Decrements!$B$2199:$V$2204,BJ$874)/4+VLOOKUP($D979,Decrements!$B$2251:$V$2256,BJ$874)/4+VLOOKUP($D979,Decrements!$B$2303:$V$2308,BJ$874)/4)</f>
        <v>1.6988411148698478E-3</v>
      </c>
      <c r="BK979" s="90">
        <f>Infected!BL480*(VLOOKUP($D979,Decrements!$B$2199:$V$2204,BK$874)/4+VLOOKUP($D979,Decrements!$B$2251:$V$2256,BK$874)/4+VLOOKUP($D979,Decrements!$B$2303:$V$2308,BK$874)/4)</f>
        <v>1.7014491562019889E-3</v>
      </c>
      <c r="BL979" s="90">
        <f>Infected!BM480*(VLOOKUP($D979,Decrements!$B$2199:$V$2204,BL$874)/4+VLOOKUP($D979,Decrements!$B$2251:$V$2256,BL$874)/4+VLOOKUP($D979,Decrements!$B$2303:$V$2308,BL$874)/4)</f>
        <v>1.7036447277706097E-3</v>
      </c>
      <c r="BM979" s="90">
        <f>Infected!BN480*(VLOOKUP($D979,Decrements!$B$2199:$V$2204,BM$874)/4+VLOOKUP($D979,Decrements!$B$2251:$V$2256,BM$874)/4+VLOOKUP($D979,Decrements!$B$2303:$V$2308,BM$874)/4)</f>
        <v>1.7054925537744875E-3</v>
      </c>
      <c r="BN979" s="90">
        <f>Infected!BO480*(VLOOKUP($D979,Decrements!$B$2199:$V$2204,BN$874)/4+VLOOKUP($D979,Decrements!$B$2251:$V$2256,BN$874)/4+VLOOKUP($D979,Decrements!$B$2303:$V$2308,BN$874)/4)</f>
        <v>1.7069309213714433E-3</v>
      </c>
      <c r="BO979" s="90">
        <f>Infected!BP480*(VLOOKUP($D979,Decrements!$B$2199:$V$2204,BO$874)/4+VLOOKUP($D979,Decrements!$B$2251:$V$2256,BO$874)/4+VLOOKUP($D979,Decrements!$B$2303:$V$2308,BO$874)/4)</f>
        <v>1.7079229633436093E-3</v>
      </c>
      <c r="BP979" s="90">
        <f>Infected!BQ480*(VLOOKUP($D979,Decrements!$B$2199:$V$2204,BP$874)/4+VLOOKUP($D979,Decrements!$B$2251:$V$2256,BP$874)/4+VLOOKUP($D979,Decrements!$B$2303:$V$2308,BP$874)/4)</f>
        <v>1.7084801044438547E-3</v>
      </c>
      <c r="BQ979" s="90">
        <f>Infected!BR480*(VLOOKUP($D979,Decrements!$B$2199:$V$2204,BQ$874)/4+VLOOKUP($D979,Decrements!$B$2251:$V$2256,BQ$874)/4+VLOOKUP($D979,Decrements!$B$2303:$V$2308,BQ$874)/4)</f>
        <v>1.7086738501573913E-3</v>
      </c>
      <c r="BR979" s="90">
        <f>Infected!BS480*(VLOOKUP($D979,Decrements!$B$2199:$V$2204,BR$874)/4+VLOOKUP($D979,Decrements!$B$2251:$V$2256,BR$874)/4+VLOOKUP($D979,Decrements!$B$2303:$V$2308,BR$874)/4)</f>
        <v>1.7084794450442898E-3</v>
      </c>
      <c r="BS979" s="90">
        <f>Infected!BT480*(VLOOKUP($D979,Decrements!$B$2199:$V$2204,BS$874)/4+VLOOKUP($D979,Decrements!$B$2251:$V$2256,BS$874)/4+VLOOKUP($D979,Decrements!$B$2303:$V$2308,BS$874)/4)</f>
        <v>1.7078961349746775E-3</v>
      </c>
      <c r="BT979" s="90">
        <f>Infected!BU480*(VLOOKUP($D979,Decrements!$B$2199:$V$2204,BT$874)/4+VLOOKUP($D979,Decrements!$B$2251:$V$2256,BT$874)/4+VLOOKUP($D979,Decrements!$B$2303:$V$2308,BT$874)/4)</f>
        <v>1.7069412559250728E-3</v>
      </c>
      <c r="BU979" s="90">
        <f>Infected!BV480*(VLOOKUP($D979,Decrements!$B$2199:$V$2204,BU$874)/4+VLOOKUP($D979,Decrements!$B$2251:$V$2256,BU$874)/4+VLOOKUP($D979,Decrements!$B$2303:$V$2308,BU$874)/4)</f>
        <v>1.7056672240574997E-3</v>
      </c>
      <c r="BV979" s="90">
        <f>Infected!BW480*(VLOOKUP($D979,Decrements!$B$2199:$V$2204,BV$874)/4+VLOOKUP($D979,Decrements!$B$2251:$V$2256,BV$874)/4+VLOOKUP($D979,Decrements!$B$2303:$V$2308,BV$874)/4)</f>
        <v>1.7040568893471714E-3</v>
      </c>
      <c r="BW979" s="90">
        <f>Infected!BX480*(VLOOKUP($D979,Decrements!$B$2199:$V$2204,BW$874)/4+VLOOKUP($D979,Decrements!$B$2251:$V$2256,BW$874)/4+VLOOKUP($D979,Decrements!$B$2303:$V$2308,BW$874)/4)</f>
        <v>1.7021099806276911E-3</v>
      </c>
      <c r="BX979" s="90">
        <f>Infected!BY480*(VLOOKUP($D979,Decrements!$B$2199:$V$2204,BX$874)/4+VLOOKUP($D979,Decrements!$B$2251:$V$2256,BX$874)/4+VLOOKUP($D979,Decrements!$B$2303:$V$2308,BX$874)/4)</f>
        <v>1.699839950000786E-3</v>
      </c>
      <c r="BY979" s="90">
        <f>Infected!BZ480*(VLOOKUP($D979,Decrements!$B$2199:$V$2204,BY$874)/4+VLOOKUP($D979,Decrements!$B$2251:$V$2256,BY$874)/4+VLOOKUP($D979,Decrements!$B$2303:$V$2308,BY$874)/4)</f>
        <v>1.6972839208365422E-3</v>
      </c>
      <c r="BZ979" s="90">
        <f>Infected!CA480*(VLOOKUP($D979,Decrements!$B$2199:$V$2204,BZ$874)/4+VLOOKUP($D979,Decrements!$B$2251:$V$2256,BZ$874)/4+VLOOKUP($D979,Decrements!$B$2303:$V$2308,BZ$874)/4)</f>
        <v>1.6944331891599789E-3</v>
      </c>
      <c r="CA979" s="90">
        <f>Infected!CB480*(VLOOKUP($D979,Decrements!$B$2199:$V$2204,CA$874)/4+VLOOKUP($D979,Decrements!$B$2251:$V$2256,CA$874)/4+VLOOKUP($D979,Decrements!$B$2303:$V$2308,CA$874)/4)</f>
        <v>1.6912905473930402E-3</v>
      </c>
      <c r="CB979" s="90">
        <f>Infected!CC480*(VLOOKUP($D979,Decrements!$B$2199:$V$2204,CB$874)/4+VLOOKUP($D979,Decrements!$B$2251:$V$2256,CB$874)/4+VLOOKUP($D979,Decrements!$B$2303:$V$2308,CB$874)/4)</f>
        <v>1.6878682377229211E-3</v>
      </c>
      <c r="CC979" s="90">
        <f>Infected!CD480*(VLOOKUP($D979,Decrements!$B$2199:$V$2204,CC$874)/4+VLOOKUP($D979,Decrements!$B$2251:$V$2256,CC$874)/4+VLOOKUP($D979,Decrements!$B$2303:$V$2308,CC$874)/4)</f>
        <v>1.6841934391402713E-3</v>
      </c>
      <c r="CD979" s="90">
        <f>Infected!CE480*(VLOOKUP($D979,Decrements!$B$2199:$V$2204,CD$874)/4+VLOOKUP($D979,Decrements!$B$2251:$V$2256,CD$874)/4+VLOOKUP($D979,Decrements!$B$2303:$V$2308,CD$874)/4)</f>
        <v>1.6802642143576496E-3</v>
      </c>
      <c r="CE979" s="90">
        <f>Infected!CF480*(VLOOKUP($D979,Decrements!$B$2199:$V$2204,CE$874)/4+VLOOKUP($D979,Decrements!$B$2251:$V$2256,CE$874)/4+VLOOKUP($D979,Decrements!$B$2303:$V$2308,CE$874)/4)</f>
        <v>1.6760858146205129E-3</v>
      </c>
      <c r="CF979" s="90">
        <f>Infected!CG480*(VLOOKUP($D979,Decrements!$B$2199:$V$2204,CF$874)/4+VLOOKUP($D979,Decrements!$B$2251:$V$2256,CF$874)/4+VLOOKUP($D979,Decrements!$B$2303:$V$2308,CF$874)/4)</f>
        <v>1.6716694287996501E-3</v>
      </c>
      <c r="CG979" s="90">
        <f>Infected!CH480*(VLOOKUP($D979,Decrements!$B$2199:$V$2204,CG$874)/4+VLOOKUP($D979,Decrements!$B$2251:$V$2256,CG$874)/4+VLOOKUP($D979,Decrements!$B$2303:$V$2308,CG$874)/4)</f>
        <v>1.6670347610611438E-3</v>
      </c>
      <c r="CH979" s="90">
        <f>Infected!CI480*(VLOOKUP($D979,Decrements!$B$2199:$V$2204,CH$874)/4+VLOOKUP($D979,Decrements!$B$2251:$V$2256,CH$874)/4+VLOOKUP($D979,Decrements!$B$2303:$V$2308,CH$874)/4)</f>
        <v>1.6621845460514759E-3</v>
      </c>
      <c r="CI979" s="90">
        <f>Infected!CJ480*(VLOOKUP($D979,Decrements!$B$2199:$V$2204,CI$874)/4+VLOOKUP($D979,Decrements!$B$2251:$V$2256,CI$874)/4+VLOOKUP($D979,Decrements!$B$2303:$V$2308,CI$874)/4)</f>
        <v>1.6571255068777307E-3</v>
      </c>
      <c r="CK979" s="45"/>
      <c r="CL979" s="45"/>
      <c r="CM979" s="45"/>
      <c r="CN979" s="45"/>
      <c r="CO979" s="45"/>
      <c r="CP979" s="45"/>
      <c r="CQ979" s="45"/>
      <c r="CR979" s="45"/>
      <c r="CS979" s="45"/>
      <c r="CT979" s="45"/>
      <c r="CU979" s="45"/>
      <c r="CV979" s="45"/>
      <c r="CW979" s="45"/>
      <c r="CX979" s="45"/>
      <c r="CY979" s="45"/>
      <c r="CZ979" s="45"/>
      <c r="DA979" s="45"/>
      <c r="DB979" s="45"/>
      <c r="DC979" s="45"/>
      <c r="DD979" s="45"/>
      <c r="DE979" s="45"/>
      <c r="DF979" s="45"/>
      <c r="DG979" s="45"/>
      <c r="DH979" s="45"/>
      <c r="DI979" s="45"/>
      <c r="DJ979" s="45"/>
      <c r="DK979" s="45"/>
      <c r="DL979" s="45"/>
      <c r="DM979" s="45"/>
      <c r="DN979" s="45"/>
      <c r="DO979" s="45"/>
      <c r="DP979" s="45"/>
      <c r="DQ979" s="45"/>
      <c r="DR979" s="45"/>
      <c r="DS979" s="45"/>
      <c r="DT979" s="45"/>
      <c r="DU979" s="45"/>
      <c r="DV979" s="45"/>
      <c r="DW979" s="45"/>
      <c r="DX979" s="45"/>
      <c r="DY979" s="45"/>
      <c r="DZ979" s="45"/>
      <c r="EA979" s="45"/>
      <c r="EB979" s="45"/>
      <c r="EC979" s="45"/>
      <c r="ED979" s="45"/>
      <c r="EE979" s="45"/>
      <c r="EF979" s="45"/>
      <c r="EG979" s="45"/>
      <c r="EH979" s="45"/>
      <c r="EI979" s="45"/>
      <c r="EJ979" s="45"/>
      <c r="EK979" s="45"/>
      <c r="EL979" s="45"/>
      <c r="EM979" s="45"/>
      <c r="EN979" s="45"/>
      <c r="EO979" s="45"/>
      <c r="EP979" s="45"/>
      <c r="EQ979" s="45"/>
      <c r="ER979" s="45"/>
      <c r="ES979" s="45"/>
      <c r="ET979" s="45"/>
      <c r="EU979" s="45"/>
      <c r="EV979" s="45"/>
      <c r="EW979" s="45"/>
      <c r="EX979" s="45"/>
      <c r="EY979" s="45"/>
      <c r="EZ979" s="45"/>
      <c r="FA979" s="45"/>
      <c r="FB979" s="45"/>
      <c r="FC979" s="45"/>
      <c r="FD979" s="45"/>
      <c r="FE979" s="45"/>
      <c r="FF979" s="45"/>
      <c r="FG979" s="45"/>
      <c r="FH979" s="45"/>
      <c r="FI979" s="45"/>
      <c r="FJ979" s="45"/>
      <c r="FK979" s="45"/>
      <c r="FL979" s="45"/>
      <c r="FN979" s="45"/>
      <c r="FO979" s="45"/>
      <c r="FP979" s="45"/>
      <c r="FQ979" s="45"/>
      <c r="FR979" s="45"/>
      <c r="FS979" s="45"/>
      <c r="FT979" s="45"/>
      <c r="FU979" s="45"/>
      <c r="FV979" s="45"/>
      <c r="FW979" s="45"/>
      <c r="FX979" s="45"/>
      <c r="FY979" s="45"/>
      <c r="FZ979" s="45"/>
      <c r="GA979" s="45"/>
      <c r="GB979" s="45"/>
      <c r="GC979" s="45"/>
      <c r="GD979" s="45"/>
      <c r="GE979" s="45"/>
      <c r="GF979" s="45"/>
      <c r="GG979" s="45"/>
      <c r="GH979" s="45"/>
      <c r="GI979" s="45"/>
      <c r="GJ979" s="45"/>
      <c r="GK979" s="45"/>
      <c r="GL979" s="45"/>
      <c r="GM979" s="45"/>
      <c r="GN979" s="45"/>
      <c r="GO979" s="45"/>
      <c r="GP979" s="45"/>
      <c r="GQ979" s="45"/>
      <c r="GR979" s="45"/>
      <c r="GS979" s="45"/>
      <c r="GT979" s="45"/>
      <c r="GU979" s="45"/>
      <c r="GV979" s="45"/>
      <c r="GW979" s="45"/>
      <c r="GX979" s="45"/>
      <c r="GY979" s="45"/>
      <c r="GZ979" s="45"/>
      <c r="HA979" s="45"/>
      <c r="HB979" s="45"/>
      <c r="HC979" s="45"/>
      <c r="HD979" s="45"/>
      <c r="HE979" s="45"/>
      <c r="HF979" s="45"/>
      <c r="HG979" s="45"/>
      <c r="HH979" s="45"/>
      <c r="HI979" s="45"/>
      <c r="HJ979" s="45"/>
      <c r="HK979" s="45"/>
      <c r="HL979" s="45"/>
      <c r="HM979" s="45"/>
      <c r="HN979" s="45"/>
      <c r="HO979" s="45"/>
      <c r="HP979" s="45"/>
      <c r="HQ979" s="45"/>
      <c r="HR979" s="45"/>
      <c r="HS979" s="45"/>
      <c r="HT979" s="45"/>
      <c r="HU979" s="45"/>
      <c r="HV979" s="45"/>
      <c r="HW979" s="45"/>
      <c r="HX979" s="45"/>
      <c r="HY979" s="45"/>
      <c r="HZ979" s="45"/>
      <c r="IA979" s="45"/>
      <c r="IB979" s="45"/>
      <c r="IC979" s="45"/>
      <c r="ID979" s="45"/>
      <c r="IE979" s="45"/>
      <c r="IF979" s="45"/>
      <c r="IG979" s="45"/>
      <c r="IH979" s="45"/>
      <c r="II979" s="45"/>
      <c r="IJ979" s="45"/>
      <c r="IK979" s="45"/>
      <c r="IL979" s="45"/>
      <c r="IM979" s="45"/>
      <c r="IN979" s="45"/>
      <c r="IO979" s="45"/>
      <c r="IQ979" s="45"/>
      <c r="IR979" s="45"/>
      <c r="IS979" s="45"/>
      <c r="IT979" s="45"/>
      <c r="IU979" s="45"/>
      <c r="IV979" s="45"/>
      <c r="IW979" s="45"/>
      <c r="IX979" s="45"/>
      <c r="IY979" s="45"/>
      <c r="IZ979" s="45"/>
      <c r="JA979" s="45"/>
      <c r="JB979" s="45"/>
      <c r="JC979" s="45"/>
      <c r="JD979" s="45"/>
      <c r="JE979" s="45"/>
      <c r="JF979" s="45"/>
      <c r="JG979" s="45"/>
      <c r="JH979" s="45"/>
      <c r="JI979" s="45"/>
      <c r="JJ979" s="45"/>
      <c r="JK979" s="45"/>
      <c r="JL979" s="45"/>
      <c r="JM979" s="45"/>
      <c r="JN979" s="45"/>
      <c r="JO979" s="45"/>
      <c r="JP979" s="45"/>
      <c r="JQ979" s="45"/>
      <c r="JR979" s="45"/>
      <c r="JS979" s="45"/>
      <c r="JT979" s="45"/>
      <c r="JU979" s="45"/>
      <c r="JV979" s="45"/>
      <c r="JW979" s="45"/>
      <c r="JX979" s="45"/>
      <c r="JY979" s="45"/>
      <c r="JZ979" s="45"/>
      <c r="KA979" s="45"/>
      <c r="KB979" s="45"/>
      <c r="KC979" s="45"/>
      <c r="KD979" s="45"/>
      <c r="KE979" s="45"/>
      <c r="KF979" s="45"/>
      <c r="KG979" s="45"/>
      <c r="KH979" s="45"/>
      <c r="KI979" s="45"/>
      <c r="KJ979" s="45"/>
      <c r="KK979" s="45"/>
      <c r="KL979" s="45"/>
      <c r="KM979" s="45"/>
      <c r="KN979" s="45"/>
      <c r="KO979" s="45"/>
      <c r="KP979" s="45"/>
      <c r="KQ979" s="45"/>
      <c r="KR979" s="45"/>
      <c r="KS979" s="45"/>
      <c r="KT979" s="45"/>
      <c r="KU979" s="45"/>
      <c r="KV979" s="45"/>
      <c r="KW979" s="45"/>
      <c r="KX979" s="45"/>
      <c r="KY979" s="45"/>
      <c r="KZ979" s="45"/>
      <c r="LA979" s="45"/>
      <c r="LB979" s="45"/>
      <c r="LC979" s="45"/>
      <c r="LD979" s="45"/>
      <c r="LE979" s="45"/>
      <c r="LF979" s="45"/>
      <c r="LG979" s="45"/>
      <c r="LH979" s="45"/>
      <c r="LI979" s="45"/>
      <c r="LJ979" s="45"/>
      <c r="LK979" s="45"/>
      <c r="LL979" s="45"/>
      <c r="LM979" s="45"/>
      <c r="LN979" s="45"/>
      <c r="LO979" s="45"/>
      <c r="LP979" s="45"/>
      <c r="LQ979" s="45"/>
      <c r="LR979" s="45"/>
    </row>
    <row r="980" spans="2:330">
      <c r="B980" s="20">
        <v>2</v>
      </c>
      <c r="C980" s="20">
        <v>2</v>
      </c>
      <c r="D980" s="20">
        <v>6</v>
      </c>
      <c r="E980" s="20">
        <v>226</v>
      </c>
      <c r="F980" s="113"/>
      <c r="G980" s="31">
        <f>Infected!I481</f>
        <v>0</v>
      </c>
      <c r="H980" s="90">
        <f>Infected!I481*(VLOOKUP($D980,Decrements!$B$2199:$V$2204,H$874)/4+VLOOKUP($D980,Decrements!$B$2251:$V$2256,H$874)/4+VLOOKUP($D980,Decrements!$B$2303:$V$2308,H$874)/4)</f>
        <v>0</v>
      </c>
      <c r="I980" s="90">
        <f>Infected!J481*(VLOOKUP($D980,Decrements!$B$2199:$V$2204,I$874)/4+VLOOKUP($D980,Decrements!$B$2251:$V$2256,I$874)/4+VLOOKUP($D980,Decrements!$B$2303:$V$2308,I$874)/4)</f>
        <v>1.1729520962487588E-2</v>
      </c>
      <c r="J980" s="90">
        <f>Infected!K481*(VLOOKUP($D980,Decrements!$B$2199:$V$2204,J$874)/4+VLOOKUP($D980,Decrements!$B$2251:$V$2256,J$874)/4+VLOOKUP($D980,Decrements!$B$2303:$V$2308,J$874)/4)</f>
        <v>1.0280705786950112E-2</v>
      </c>
      <c r="K980" s="90">
        <f>Infected!L481*(VLOOKUP($D980,Decrements!$B$2199:$V$2204,K$874)/4+VLOOKUP($D980,Decrements!$B$2251:$V$2256,K$874)/4+VLOOKUP($D980,Decrements!$B$2303:$V$2308,K$874)/4)</f>
        <v>9.3465710856571148E-3</v>
      </c>
      <c r="L980" s="90">
        <f>Infected!M481*(VLOOKUP($D980,Decrements!$B$2199:$V$2204,L$874)/4+VLOOKUP($D980,Decrements!$B$2251:$V$2256,L$874)/4+VLOOKUP($D980,Decrements!$B$2303:$V$2308,L$874)/4)</f>
        <v>8.5379592352517117E-3</v>
      </c>
      <c r="M980" s="90">
        <f>Infected!N481*(VLOOKUP($D980,Decrements!$B$2199:$V$2204,M$874)/4+VLOOKUP($D980,Decrements!$B$2251:$V$2256,M$874)/4+VLOOKUP($D980,Decrements!$B$2303:$V$2308,M$874)/4)</f>
        <v>9.6291424005189932E-3</v>
      </c>
      <c r="N980" s="90">
        <f>Infected!O481*(VLOOKUP($D980,Decrements!$B$2199:$V$2204,N$874)/4+VLOOKUP($D980,Decrements!$B$2251:$V$2256,N$874)/4+VLOOKUP($D980,Decrements!$B$2303:$V$2308,N$874)/4)</f>
        <v>8.7544362026825157E-3</v>
      </c>
      <c r="O980" s="90">
        <f>Infected!P481*(VLOOKUP($D980,Decrements!$B$2199:$V$2204,O$874)/4+VLOOKUP($D980,Decrements!$B$2251:$V$2256,O$874)/4+VLOOKUP($D980,Decrements!$B$2303:$V$2308,O$874)/4)</f>
        <v>8.0169612606434092E-3</v>
      </c>
      <c r="P980" s="90">
        <f>Infected!Q481*(VLOOKUP($D980,Decrements!$B$2199:$V$2204,P$874)/4+VLOOKUP($D980,Decrements!$B$2251:$V$2256,P$874)/4+VLOOKUP($D980,Decrements!$B$2303:$V$2308,P$874)/4)</f>
        <v>7.3835597525910811E-3</v>
      </c>
      <c r="Q980" s="90">
        <f>Infected!R481*(VLOOKUP($D980,Decrements!$B$2199:$V$2204,Q$874)/4+VLOOKUP($D980,Decrements!$B$2251:$V$2256,Q$874)/4+VLOOKUP($D980,Decrements!$B$2303:$V$2308,Q$874)/4)</f>
        <v>1.0064759351887989E-2</v>
      </c>
      <c r="R980" s="90">
        <f>Infected!S481*(VLOOKUP($D980,Decrements!$B$2199:$V$2204,R$874)/4+VLOOKUP($D980,Decrements!$B$2251:$V$2256,R$874)/4+VLOOKUP($D980,Decrements!$B$2303:$V$2308,R$874)/4)</f>
        <v>8.5909211655023753E-3</v>
      </c>
      <c r="S980" s="90">
        <f>Infected!T481*(VLOOKUP($D980,Decrements!$B$2199:$V$2204,S$874)/4+VLOOKUP($D980,Decrements!$B$2251:$V$2256,S$874)/4+VLOOKUP($D980,Decrements!$B$2303:$V$2308,S$874)/4)</f>
        <v>7.4867203353901918E-3</v>
      </c>
      <c r="T980" s="90">
        <f>Infected!U481*(VLOOKUP($D980,Decrements!$B$2199:$V$2204,T$874)/4+VLOOKUP($D980,Decrements!$B$2251:$V$2256,T$874)/4+VLOOKUP($D980,Decrements!$B$2303:$V$2308,T$874)/4)</f>
        <v>6.5971563017493667E-3</v>
      </c>
      <c r="U980" s="90">
        <f>Infected!V481*(VLOOKUP($D980,Decrements!$B$2199:$V$2204,U$874)/4+VLOOKUP($D980,Decrements!$B$2251:$V$2256,U$874)/4+VLOOKUP($D980,Decrements!$B$2303:$V$2308,U$874)/4)</f>
        <v>1.0236919721310746E-2</v>
      </c>
      <c r="V980" s="90">
        <f>Infected!W481*(VLOOKUP($D980,Decrements!$B$2199:$V$2204,V$874)/4+VLOOKUP($D980,Decrements!$B$2251:$V$2256,V$874)/4+VLOOKUP($D980,Decrements!$B$2303:$V$2308,V$874)/4)</f>
        <v>9.4262095038446323E-3</v>
      </c>
      <c r="W980" s="90">
        <f>Infected!X481*(VLOOKUP($D980,Decrements!$B$2199:$V$2204,W$874)/4+VLOOKUP($D980,Decrements!$B$2251:$V$2256,W$874)/4+VLOOKUP($D980,Decrements!$B$2303:$V$2308,W$874)/4)</f>
        <v>8.308868649655311E-3</v>
      </c>
      <c r="X980" s="90">
        <f>Infected!Y481*(VLOOKUP($D980,Decrements!$B$2199:$V$2204,X$874)/4+VLOOKUP($D980,Decrements!$B$2251:$V$2256,X$874)/4+VLOOKUP($D980,Decrements!$B$2303:$V$2308,X$874)/4)</f>
        <v>7.3657354164740523E-3</v>
      </c>
      <c r="Y980" s="90">
        <f>Infected!Z481*(VLOOKUP($D980,Decrements!$B$2199:$V$2204,Y$874)/4+VLOOKUP($D980,Decrements!$B$2251:$V$2256,Y$874)/4+VLOOKUP($D980,Decrements!$B$2303:$V$2308,Y$874)/4)</f>
        <v>7.3704931791796864E-3</v>
      </c>
      <c r="Z980" s="90">
        <f>Infected!AA481*(VLOOKUP($D980,Decrements!$B$2199:$V$2204,Z$874)/4+VLOOKUP($D980,Decrements!$B$2251:$V$2256,Z$874)/4+VLOOKUP($D980,Decrements!$B$2303:$V$2308,Z$874)/4)</f>
        <v>6.859108824409447E-3</v>
      </c>
      <c r="AA980" s="90">
        <f>Infected!AB481*(VLOOKUP($D980,Decrements!$B$2199:$V$2204,AA$874)/4+VLOOKUP($D980,Decrements!$B$2251:$V$2256,AA$874)/4+VLOOKUP($D980,Decrements!$B$2303:$V$2308,AA$874)/4)</f>
        <v>6.4124416520052211E-3</v>
      </c>
      <c r="AB980" s="90">
        <f>Infected!AC481*(VLOOKUP($D980,Decrements!$B$2199:$V$2204,AB$874)/4+VLOOKUP($D980,Decrements!$B$2251:$V$2256,AB$874)/4+VLOOKUP($D980,Decrements!$B$2303:$V$2308,AB$874)/4)</f>
        <v>6.0664651196911095E-3</v>
      </c>
      <c r="AC980" s="90">
        <f>Infected!AD481*(VLOOKUP($D980,Decrements!$B$2199:$V$2204,AC$874)/4+VLOOKUP($D980,Decrements!$B$2251:$V$2256,AC$874)/4+VLOOKUP($D980,Decrements!$B$2303:$V$2308,AC$874)/4)</f>
        <v>6.3273104461769166E-3</v>
      </c>
      <c r="AD980" s="90">
        <f>Infected!AE481*(VLOOKUP($D980,Decrements!$B$2199:$V$2204,AD$874)/4+VLOOKUP($D980,Decrements!$B$2251:$V$2256,AD$874)/4+VLOOKUP($D980,Decrements!$B$2303:$V$2308,AD$874)/4)</f>
        <v>6.2009139246524516E-3</v>
      </c>
      <c r="AE980" s="90">
        <f>Infected!AF481*(VLOOKUP($D980,Decrements!$B$2199:$V$2204,AE$874)/4+VLOOKUP($D980,Decrements!$B$2251:$V$2256,AE$874)/4+VLOOKUP($D980,Decrements!$B$2303:$V$2308,AE$874)/4)</f>
        <v>6.0263154758574038E-3</v>
      </c>
      <c r="AF980" s="90">
        <f>Infected!AG481*(VLOOKUP($D980,Decrements!$B$2199:$V$2204,AF$874)/4+VLOOKUP($D980,Decrements!$B$2251:$V$2256,AF$874)/4+VLOOKUP($D980,Decrements!$B$2303:$V$2308,AF$874)/4)</f>
        <v>5.8048480751274958E-3</v>
      </c>
      <c r="AG980" s="90">
        <f>Infected!AH481*(VLOOKUP($D980,Decrements!$B$2199:$V$2204,AG$874)/4+VLOOKUP($D980,Decrements!$B$2251:$V$2256,AG$874)/4+VLOOKUP($D980,Decrements!$B$2303:$V$2308,AG$874)/4)</f>
        <v>1.0227023626146348E-2</v>
      </c>
      <c r="AH980" s="90">
        <f>Infected!AI481*(VLOOKUP($D980,Decrements!$B$2199:$V$2204,AH$874)/4+VLOOKUP($D980,Decrements!$B$2251:$V$2256,AH$874)/4+VLOOKUP($D980,Decrements!$B$2303:$V$2308,AH$874)/4)</f>
        <v>1.2686391663381313E-2</v>
      </c>
      <c r="AI980" s="90">
        <f>Infected!AJ481*(VLOOKUP($D980,Decrements!$B$2199:$V$2204,AI$874)/4+VLOOKUP($D980,Decrements!$B$2251:$V$2256,AI$874)/4+VLOOKUP($D980,Decrements!$B$2303:$V$2308,AI$874)/4)</f>
        <v>1.404581154092732E-2</v>
      </c>
      <c r="AJ980" s="90">
        <f>Infected!AK481*(VLOOKUP($D980,Decrements!$B$2199:$V$2204,AJ$874)/4+VLOOKUP($D980,Decrements!$B$2251:$V$2256,AJ$874)/4+VLOOKUP($D980,Decrements!$B$2303:$V$2308,AJ$874)/4)</f>
        <v>1.4525695040417673E-2</v>
      </c>
      <c r="AK980" s="90">
        <f>Infected!AL481*(VLOOKUP($D980,Decrements!$B$2199:$V$2204,AK$874)/4+VLOOKUP($D980,Decrements!$B$2251:$V$2256,AK$874)/4+VLOOKUP($D980,Decrements!$B$2303:$V$2308,AK$874)/4)</f>
        <v>1.6813756397500382E-2</v>
      </c>
      <c r="AL980" s="90">
        <f>Infected!AM481*(VLOOKUP($D980,Decrements!$B$2199:$V$2204,AL$874)/4+VLOOKUP($D980,Decrements!$B$2251:$V$2256,AL$874)/4+VLOOKUP($D980,Decrements!$B$2303:$V$2308,AL$874)/4)</f>
        <v>1.7900963943492637E-2</v>
      </c>
      <c r="AM980" s="90">
        <f>Infected!AN481*(VLOOKUP($D980,Decrements!$B$2199:$V$2204,AM$874)/4+VLOOKUP($D980,Decrements!$B$2251:$V$2256,AM$874)/4+VLOOKUP($D980,Decrements!$B$2303:$V$2308,AM$874)/4)</f>
        <v>1.8379483804531888E-2</v>
      </c>
      <c r="AN980" s="90">
        <f>Infected!AO481*(VLOOKUP($D980,Decrements!$B$2199:$V$2204,AN$874)/4+VLOOKUP($D980,Decrements!$B$2251:$V$2256,AN$874)/4+VLOOKUP($D980,Decrements!$B$2303:$V$2308,AN$874)/4)</f>
        <v>1.845143415848767E-2</v>
      </c>
      <c r="AO980" s="90">
        <f>Infected!AP481*(VLOOKUP($D980,Decrements!$B$2199:$V$2204,AO$874)/4+VLOOKUP($D980,Decrements!$B$2251:$V$2256,AO$874)/4+VLOOKUP($D980,Decrements!$B$2303:$V$2308,AO$874)/4)</f>
        <v>1.7046415303458459E-2</v>
      </c>
      <c r="AP980" s="90">
        <f>Infected!AQ481*(VLOOKUP($D980,Decrements!$B$2199:$V$2204,AP$874)/4+VLOOKUP($D980,Decrements!$B$2251:$V$2256,AP$874)/4+VLOOKUP($D980,Decrements!$B$2303:$V$2308,AP$874)/4)</f>
        <v>1.609823411876481E-2</v>
      </c>
      <c r="AQ980" s="90">
        <f>Infected!AR481*(VLOOKUP($D980,Decrements!$B$2199:$V$2204,AQ$874)/4+VLOOKUP($D980,Decrements!$B$2251:$V$2256,AQ$874)/4+VLOOKUP($D980,Decrements!$B$2303:$V$2308,AQ$874)/4)</f>
        <v>1.5482491204373394E-2</v>
      </c>
      <c r="AR980" s="90">
        <f>Infected!AS481*(VLOOKUP($D980,Decrements!$B$2199:$V$2204,AR$874)/4+VLOOKUP($D980,Decrements!$B$2251:$V$2256,AR$874)/4+VLOOKUP($D980,Decrements!$B$2303:$V$2308,AR$874)/4)</f>
        <v>1.509497402132292E-2</v>
      </c>
      <c r="AS980" s="90">
        <f>Infected!AT481*(VLOOKUP($D980,Decrements!$B$2199:$V$2204,AS$874)/4+VLOOKUP($D980,Decrements!$B$2251:$V$2256,AS$874)/4+VLOOKUP($D980,Decrements!$B$2303:$V$2308,AS$874)/4)</f>
        <v>1.4865730799852889E-2</v>
      </c>
      <c r="AT980" s="90">
        <f>Infected!AU481*(VLOOKUP($D980,Decrements!$B$2199:$V$2204,AT$874)/4+VLOOKUP($D980,Decrements!$B$2251:$V$2256,AT$874)/4+VLOOKUP($D980,Decrements!$B$2303:$V$2308,AT$874)/4)</f>
        <v>1.4745035063606676E-2</v>
      </c>
      <c r="AU980" s="90">
        <f>Infected!AV481*(VLOOKUP($D980,Decrements!$B$2199:$V$2204,AU$874)/4+VLOOKUP($D980,Decrements!$B$2251:$V$2256,AU$874)/4+VLOOKUP($D980,Decrements!$B$2303:$V$2308,AU$874)/4)</f>
        <v>1.4700543317870992E-2</v>
      </c>
      <c r="AV980" s="90">
        <f>Infected!AW481*(VLOOKUP($D980,Decrements!$B$2199:$V$2204,AV$874)/4+VLOOKUP($D980,Decrements!$B$2251:$V$2256,AV$874)/4+VLOOKUP($D980,Decrements!$B$2303:$V$2308,AV$874)/4)</f>
        <v>1.4711336581738975E-2</v>
      </c>
      <c r="AW980" s="90">
        <f>Infected!AX481*(VLOOKUP($D980,Decrements!$B$2199:$V$2204,AW$874)/4+VLOOKUP($D980,Decrements!$B$2251:$V$2256,AW$874)/4+VLOOKUP($D980,Decrements!$B$2303:$V$2308,AW$874)/4)</f>
        <v>1.4763599859693624E-2</v>
      </c>
      <c r="AX980" s="90">
        <f>Infected!AY481*(VLOOKUP($D980,Decrements!$B$2199:$V$2204,AX$874)/4+VLOOKUP($D980,Decrements!$B$2251:$V$2256,AX$874)/4+VLOOKUP($D980,Decrements!$B$2303:$V$2308,AX$874)/4)</f>
        <v>1.4846057536573901E-2</v>
      </c>
      <c r="AY980" s="90">
        <f>Infected!AZ481*(VLOOKUP($D980,Decrements!$B$2199:$V$2204,AY$874)/4+VLOOKUP($D980,Decrements!$B$2251:$V$2256,AY$874)/4+VLOOKUP($D980,Decrements!$B$2303:$V$2308,AY$874)/4)</f>
        <v>1.4950552981517446E-2</v>
      </c>
      <c r="AZ980" s="90">
        <f>Infected!BA481*(VLOOKUP($D980,Decrements!$B$2199:$V$2204,AZ$874)/4+VLOOKUP($D980,Decrements!$B$2251:$V$2256,AZ$874)/4+VLOOKUP($D980,Decrements!$B$2303:$V$2308,AZ$874)/4)</f>
        <v>1.5071303484849112E-2</v>
      </c>
      <c r="BA980" s="90">
        <f>Infected!BB481*(VLOOKUP($D980,Decrements!$B$2199:$V$2204,BA$874)/4+VLOOKUP($D980,Decrements!$B$2251:$V$2256,BA$874)/4+VLOOKUP($D980,Decrements!$B$2303:$V$2308,BA$874)/4)</f>
        <v>1.5204716233646266E-2</v>
      </c>
      <c r="BB980" s="90">
        <f>Infected!BC481*(VLOOKUP($D980,Decrements!$B$2199:$V$2204,BB$874)/4+VLOOKUP($D980,Decrements!$B$2251:$V$2256,BB$874)/4+VLOOKUP($D980,Decrements!$B$2303:$V$2308,BB$874)/4)</f>
        <v>1.5346407073524963E-2</v>
      </c>
      <c r="BC980" s="90">
        <f>Infected!BD481*(VLOOKUP($D980,Decrements!$B$2199:$V$2204,BC$874)/4+VLOOKUP($D980,Decrements!$B$2251:$V$2256,BC$874)/4+VLOOKUP($D980,Decrements!$B$2303:$V$2308,BC$874)/4)</f>
        <v>1.5493167523554459E-2</v>
      </c>
      <c r="BD980" s="90">
        <f>Infected!BE481*(VLOOKUP($D980,Decrements!$B$2199:$V$2204,BD$874)/4+VLOOKUP($D980,Decrements!$B$2251:$V$2256,BD$874)/4+VLOOKUP($D980,Decrements!$B$2303:$V$2308,BD$874)/4)</f>
        <v>1.564303808451558E-2</v>
      </c>
      <c r="BE980" s="90">
        <f>Infected!BF481*(VLOOKUP($D980,Decrements!$B$2199:$V$2204,BE$874)/4+VLOOKUP($D980,Decrements!$B$2251:$V$2256,BE$874)/4+VLOOKUP($D980,Decrements!$B$2303:$V$2308,BE$874)/4)</f>
        <v>1.5795498493487402E-2</v>
      </c>
      <c r="BF980" s="90">
        <f>Infected!BG481*(VLOOKUP($D980,Decrements!$B$2199:$V$2204,BF$874)/4+VLOOKUP($D980,Decrements!$B$2251:$V$2256,BF$874)/4+VLOOKUP($D980,Decrements!$B$2303:$V$2308,BF$874)/4)</f>
        <v>1.5948620200987768E-2</v>
      </c>
      <c r="BG980" s="90">
        <f>Infected!BH481*(VLOOKUP($D980,Decrements!$B$2199:$V$2204,BG$874)/4+VLOOKUP($D980,Decrements!$B$2251:$V$2256,BG$874)/4+VLOOKUP($D980,Decrements!$B$2303:$V$2308,BG$874)/4)</f>
        <v>1.6101208332173458E-2</v>
      </c>
      <c r="BH980" s="90">
        <f>Infected!BI481*(VLOOKUP($D980,Decrements!$B$2199:$V$2204,BH$874)/4+VLOOKUP($D980,Decrements!$B$2251:$V$2256,BH$874)/4+VLOOKUP($D980,Decrements!$B$2303:$V$2308,BH$874)/4)</f>
        <v>1.6252670531314545E-2</v>
      </c>
      <c r="BI980" s="90">
        <f>Infected!BJ481*(VLOOKUP($D980,Decrements!$B$2199:$V$2204,BI$874)/4+VLOOKUP($D980,Decrements!$B$2251:$V$2256,BI$874)/4+VLOOKUP($D980,Decrements!$B$2303:$V$2308,BI$874)/4)</f>
        <v>1.6403346687883222E-2</v>
      </c>
      <c r="BJ980" s="90">
        <f>Infected!BK481*(VLOOKUP($D980,Decrements!$B$2199:$V$2204,BJ$874)/4+VLOOKUP($D980,Decrements!$B$2251:$V$2256,BJ$874)/4+VLOOKUP($D980,Decrements!$B$2303:$V$2308,BJ$874)/4)</f>
        <v>1.6552176336856468E-2</v>
      </c>
      <c r="BK980" s="90">
        <f>Infected!BL481*(VLOOKUP($D980,Decrements!$B$2199:$V$2204,BK$874)/4+VLOOKUP($D980,Decrements!$B$2251:$V$2256,BK$874)/4+VLOOKUP($D980,Decrements!$B$2303:$V$2308,BK$874)/4)</f>
        <v>1.6698578686164534E-2</v>
      </c>
      <c r="BL980" s="90">
        <f>Infected!BM481*(VLOOKUP($D980,Decrements!$B$2199:$V$2204,BL$874)/4+VLOOKUP($D980,Decrements!$B$2251:$V$2256,BL$874)/4+VLOOKUP($D980,Decrements!$B$2303:$V$2308,BL$874)/4)</f>
        <v>1.6842376758459451E-2</v>
      </c>
      <c r="BM980" s="90">
        <f>Infected!BN481*(VLOOKUP($D980,Decrements!$B$2199:$V$2204,BM$874)/4+VLOOKUP($D980,Decrements!$B$2251:$V$2256,BM$874)/4+VLOOKUP($D980,Decrements!$B$2303:$V$2308,BM$874)/4)</f>
        <v>1.6984069544211822E-2</v>
      </c>
      <c r="BN980" s="90">
        <f>Infected!BO481*(VLOOKUP($D980,Decrements!$B$2199:$V$2204,BN$874)/4+VLOOKUP($D980,Decrements!$B$2251:$V$2256,BN$874)/4+VLOOKUP($D980,Decrements!$B$2303:$V$2308,BN$874)/4)</f>
        <v>1.7122912823224035E-2</v>
      </c>
      <c r="BO980" s="90">
        <f>Infected!BP481*(VLOOKUP($D980,Decrements!$B$2199:$V$2204,BO$874)/4+VLOOKUP($D980,Decrements!$B$2251:$V$2256,BO$874)/4+VLOOKUP($D980,Decrements!$B$2303:$V$2308,BO$874)/4)</f>
        <v>1.7258401344330102E-2</v>
      </c>
      <c r="BP980" s="90">
        <f>Infected!BQ481*(VLOOKUP($D980,Decrements!$B$2199:$V$2204,BP$874)/4+VLOOKUP($D980,Decrements!$B$2251:$V$2256,BP$874)/4+VLOOKUP($D980,Decrements!$B$2303:$V$2308,BP$874)/4)</f>
        <v>1.7390506557361192E-2</v>
      </c>
      <c r="BQ980" s="90">
        <f>Infected!BR481*(VLOOKUP($D980,Decrements!$B$2199:$V$2204,BQ$874)/4+VLOOKUP($D980,Decrements!$B$2251:$V$2256,BQ$874)/4+VLOOKUP($D980,Decrements!$B$2303:$V$2308,BQ$874)/4)</f>
        <v>1.7519819514082931E-2</v>
      </c>
      <c r="BR980" s="90">
        <f>Infected!BS481*(VLOOKUP($D980,Decrements!$B$2199:$V$2204,BR$874)/4+VLOOKUP($D980,Decrements!$B$2251:$V$2256,BR$874)/4+VLOOKUP($D980,Decrements!$B$2303:$V$2308,BR$874)/4)</f>
        <v>1.7645969196378671E-2</v>
      </c>
      <c r="BS980" s="90">
        <f>Infected!BT481*(VLOOKUP($D980,Decrements!$B$2199:$V$2204,BS$874)/4+VLOOKUP($D980,Decrements!$B$2251:$V$2256,BS$874)/4+VLOOKUP($D980,Decrements!$B$2303:$V$2308,BS$874)/4)</f>
        <v>1.7768828893510339E-2</v>
      </c>
      <c r="BT980" s="90">
        <f>Infected!BU481*(VLOOKUP($D980,Decrements!$B$2199:$V$2204,BT$874)/4+VLOOKUP($D980,Decrements!$B$2251:$V$2256,BT$874)/4+VLOOKUP($D980,Decrements!$B$2303:$V$2308,BT$874)/4)</f>
        <v>1.7888456836887036E-2</v>
      </c>
      <c r="BU980" s="90">
        <f>Infected!BV481*(VLOOKUP($D980,Decrements!$B$2199:$V$2204,BU$874)/4+VLOOKUP($D980,Decrements!$B$2251:$V$2256,BU$874)/4+VLOOKUP($D980,Decrements!$B$2303:$V$2308,BU$874)/4)</f>
        <v>1.8005283130196361E-2</v>
      </c>
      <c r="BV980" s="90">
        <f>Infected!BW481*(VLOOKUP($D980,Decrements!$B$2199:$V$2204,BV$874)/4+VLOOKUP($D980,Decrements!$B$2251:$V$2256,BV$874)/4+VLOOKUP($D980,Decrements!$B$2303:$V$2308,BV$874)/4)</f>
        <v>1.8119024556314169E-2</v>
      </c>
      <c r="BW980" s="90">
        <f>Infected!BX481*(VLOOKUP($D980,Decrements!$B$2199:$V$2204,BW$874)/4+VLOOKUP($D980,Decrements!$B$2251:$V$2256,BW$874)/4+VLOOKUP($D980,Decrements!$B$2303:$V$2308,BW$874)/4)</f>
        <v>1.8229573307850449E-2</v>
      </c>
      <c r="BX980" s="90">
        <f>Infected!BY481*(VLOOKUP($D980,Decrements!$B$2199:$V$2204,BX$874)/4+VLOOKUP($D980,Decrements!$B$2251:$V$2256,BX$874)/4+VLOOKUP($D980,Decrements!$B$2303:$V$2308,BX$874)/4)</f>
        <v>1.8336965905374571E-2</v>
      </c>
      <c r="BY980" s="90">
        <f>Infected!BZ481*(VLOOKUP($D980,Decrements!$B$2199:$V$2204,BY$874)/4+VLOOKUP($D980,Decrements!$B$2251:$V$2256,BY$874)/4+VLOOKUP($D980,Decrements!$B$2303:$V$2308,BY$874)/4)</f>
        <v>1.8441497607993577E-2</v>
      </c>
      <c r="BZ980" s="90">
        <f>Infected!CA481*(VLOOKUP($D980,Decrements!$B$2199:$V$2204,BZ$874)/4+VLOOKUP($D980,Decrements!$B$2251:$V$2256,BZ$874)/4+VLOOKUP($D980,Decrements!$B$2303:$V$2308,BZ$874)/4)</f>
        <v>1.8542984230850948E-2</v>
      </c>
      <c r="CA980" s="90">
        <f>Infected!CB481*(VLOOKUP($D980,Decrements!$B$2199:$V$2204,CA$874)/4+VLOOKUP($D980,Decrements!$B$2251:$V$2256,CA$874)/4+VLOOKUP($D980,Decrements!$B$2303:$V$2308,CA$874)/4)</f>
        <v>1.8641365475080919E-2</v>
      </c>
      <c r="CB980" s="90">
        <f>Infected!CC481*(VLOOKUP($D980,Decrements!$B$2199:$V$2204,CB$874)/4+VLOOKUP($D980,Decrements!$B$2251:$V$2256,CB$874)/4+VLOOKUP($D980,Decrements!$B$2303:$V$2308,CB$874)/4)</f>
        <v>1.8736684201019264E-2</v>
      </c>
      <c r="CC980" s="90">
        <f>Infected!CD481*(VLOOKUP($D980,Decrements!$B$2199:$V$2204,CC$874)/4+VLOOKUP($D980,Decrements!$B$2251:$V$2256,CC$874)/4+VLOOKUP($D980,Decrements!$B$2303:$V$2308,CC$874)/4)</f>
        <v>1.8829152239303433E-2</v>
      </c>
      <c r="CD980" s="90">
        <f>Infected!CE481*(VLOOKUP($D980,Decrements!$B$2199:$V$2204,CD$874)/4+VLOOKUP($D980,Decrements!$B$2251:$V$2256,CD$874)/4+VLOOKUP($D980,Decrements!$B$2303:$V$2308,CD$874)/4)</f>
        <v>1.8918670762995065E-2</v>
      </c>
      <c r="CE980" s="90">
        <f>Infected!CF481*(VLOOKUP($D980,Decrements!$B$2199:$V$2204,CE$874)/4+VLOOKUP($D980,Decrements!$B$2251:$V$2256,CE$874)/4+VLOOKUP($D980,Decrements!$B$2303:$V$2308,CE$874)/4)</f>
        <v>1.9005221582093952E-2</v>
      </c>
      <c r="CF980" s="90">
        <f>Infected!CG481*(VLOOKUP($D980,Decrements!$B$2199:$V$2204,CF$874)/4+VLOOKUP($D980,Decrements!$B$2251:$V$2256,CF$874)/4+VLOOKUP($D980,Decrements!$B$2303:$V$2308,CF$874)/4)</f>
        <v>1.9088854098215129E-2</v>
      </c>
      <c r="CG980" s="90">
        <f>Infected!CH481*(VLOOKUP($D980,Decrements!$B$2199:$V$2204,CG$874)/4+VLOOKUP($D980,Decrements!$B$2251:$V$2256,CG$874)/4+VLOOKUP($D980,Decrements!$B$2303:$V$2308,CG$874)/4)</f>
        <v>1.916971802321564E-2</v>
      </c>
      <c r="CH980" s="90">
        <f>Infected!CI481*(VLOOKUP($D980,Decrements!$B$2199:$V$2204,CH$874)/4+VLOOKUP($D980,Decrements!$B$2251:$V$2256,CH$874)/4+VLOOKUP($D980,Decrements!$B$2303:$V$2308,CH$874)/4)</f>
        <v>1.9247778888730829E-2</v>
      </c>
      <c r="CI980" s="90">
        <f>Infected!CJ481*(VLOOKUP($D980,Decrements!$B$2199:$V$2204,CI$874)/4+VLOOKUP($D980,Decrements!$B$2251:$V$2256,CI$874)/4+VLOOKUP($D980,Decrements!$B$2303:$V$2308,CI$874)/4)</f>
        <v>1.9323049409522425E-2</v>
      </c>
      <c r="CK980" s="45"/>
      <c r="CL980" s="45"/>
      <c r="CM980" s="45"/>
      <c r="CN980" s="45"/>
      <c r="CO980" s="45"/>
      <c r="CP980" s="45"/>
      <c r="CQ980" s="45"/>
      <c r="CR980" s="45"/>
      <c r="CS980" s="45"/>
      <c r="CT980" s="45"/>
      <c r="CU980" s="45"/>
      <c r="CV980" s="45"/>
      <c r="CW980" s="45"/>
      <c r="CX980" s="45"/>
      <c r="CY980" s="45"/>
      <c r="CZ980" s="45"/>
      <c r="DA980" s="45"/>
      <c r="DB980" s="45"/>
      <c r="DC980" s="45"/>
      <c r="DD980" s="45"/>
      <c r="DE980" s="45"/>
      <c r="DF980" s="45"/>
      <c r="DG980" s="45"/>
      <c r="DH980" s="45"/>
      <c r="DI980" s="45"/>
      <c r="DJ980" s="45"/>
      <c r="DK980" s="45"/>
      <c r="DL980" s="45"/>
      <c r="DM980" s="45"/>
      <c r="DN980" s="45"/>
      <c r="DO980" s="45"/>
      <c r="DP980" s="45"/>
      <c r="DQ980" s="45"/>
      <c r="DR980" s="45"/>
      <c r="DS980" s="45"/>
      <c r="DT980" s="45"/>
      <c r="DU980" s="45"/>
      <c r="DV980" s="45"/>
      <c r="DW980" s="45"/>
      <c r="DX980" s="45"/>
      <c r="DY980" s="45"/>
      <c r="DZ980" s="45"/>
      <c r="EA980" s="45"/>
      <c r="EB980" s="45"/>
      <c r="EC980" s="45"/>
      <c r="ED980" s="45"/>
      <c r="EE980" s="45"/>
      <c r="EF980" s="45"/>
      <c r="EG980" s="45"/>
      <c r="EH980" s="45"/>
      <c r="EI980" s="45"/>
      <c r="EJ980" s="45"/>
      <c r="EK980" s="45"/>
      <c r="EL980" s="45"/>
      <c r="EM980" s="45"/>
      <c r="EN980" s="45"/>
      <c r="EO980" s="45"/>
      <c r="EP980" s="45"/>
      <c r="EQ980" s="45"/>
      <c r="ER980" s="45"/>
      <c r="ES980" s="45"/>
      <c r="ET980" s="45"/>
      <c r="EU980" s="45"/>
      <c r="EV980" s="45"/>
      <c r="EW980" s="45"/>
      <c r="EX980" s="45"/>
      <c r="EY980" s="45"/>
      <c r="EZ980" s="45"/>
      <c r="FA980" s="45"/>
      <c r="FB980" s="45"/>
      <c r="FC980" s="45"/>
      <c r="FD980" s="45"/>
      <c r="FE980" s="45"/>
      <c r="FF980" s="45"/>
      <c r="FG980" s="45"/>
      <c r="FH980" s="45"/>
      <c r="FI980" s="45"/>
      <c r="FJ980" s="45"/>
      <c r="FK980" s="45"/>
      <c r="FL980" s="45"/>
      <c r="FN980" s="45"/>
      <c r="FO980" s="45"/>
      <c r="FP980" s="45"/>
      <c r="FQ980" s="45"/>
      <c r="FR980" s="45"/>
      <c r="FS980" s="45"/>
      <c r="FT980" s="45"/>
      <c r="FU980" s="45"/>
      <c r="FV980" s="45"/>
      <c r="FW980" s="45"/>
      <c r="FX980" s="45"/>
      <c r="FY980" s="45"/>
      <c r="FZ980" s="45"/>
      <c r="GA980" s="45"/>
      <c r="GB980" s="45"/>
      <c r="GC980" s="45"/>
      <c r="GD980" s="45"/>
      <c r="GE980" s="45"/>
      <c r="GF980" s="45"/>
      <c r="GG980" s="45"/>
      <c r="GH980" s="45"/>
      <c r="GI980" s="45"/>
      <c r="GJ980" s="45"/>
      <c r="GK980" s="45"/>
      <c r="GL980" s="45"/>
      <c r="GM980" s="45"/>
      <c r="GN980" s="45"/>
      <c r="GO980" s="45"/>
      <c r="GP980" s="45"/>
      <c r="GQ980" s="45"/>
      <c r="GR980" s="45"/>
      <c r="GS980" s="45"/>
      <c r="GT980" s="45"/>
      <c r="GU980" s="45"/>
      <c r="GV980" s="45"/>
      <c r="GW980" s="45"/>
      <c r="GX980" s="45"/>
      <c r="GY980" s="45"/>
      <c r="GZ980" s="45"/>
      <c r="HA980" s="45"/>
      <c r="HB980" s="45"/>
      <c r="HC980" s="45"/>
      <c r="HD980" s="45"/>
      <c r="HE980" s="45"/>
      <c r="HF980" s="45"/>
      <c r="HG980" s="45"/>
      <c r="HH980" s="45"/>
      <c r="HI980" s="45"/>
      <c r="HJ980" s="45"/>
      <c r="HK980" s="45"/>
      <c r="HL980" s="45"/>
      <c r="HM980" s="45"/>
      <c r="HN980" s="45"/>
      <c r="HO980" s="45"/>
      <c r="HP980" s="45"/>
      <c r="HQ980" s="45"/>
      <c r="HR980" s="45"/>
      <c r="HS980" s="45"/>
      <c r="HT980" s="45"/>
      <c r="HU980" s="45"/>
      <c r="HV980" s="45"/>
      <c r="HW980" s="45"/>
      <c r="HX980" s="45"/>
      <c r="HY980" s="45"/>
      <c r="HZ980" s="45"/>
      <c r="IA980" s="45"/>
      <c r="IB980" s="45"/>
      <c r="IC980" s="45"/>
      <c r="ID980" s="45"/>
      <c r="IE980" s="45"/>
      <c r="IF980" s="45"/>
      <c r="IG980" s="45"/>
      <c r="IH980" s="45"/>
      <c r="II980" s="45"/>
      <c r="IJ980" s="45"/>
      <c r="IK980" s="45"/>
      <c r="IL980" s="45"/>
      <c r="IM980" s="45"/>
      <c r="IN980" s="45"/>
      <c r="IO980" s="45"/>
      <c r="IQ980" s="45"/>
      <c r="IR980" s="45"/>
      <c r="IS980" s="45"/>
      <c r="IT980" s="45"/>
      <c r="IU980" s="45"/>
      <c r="IV980" s="45"/>
      <c r="IW980" s="45"/>
      <c r="IX980" s="45"/>
      <c r="IY980" s="45"/>
      <c r="IZ980" s="45"/>
      <c r="JA980" s="45"/>
      <c r="JB980" s="45"/>
      <c r="JC980" s="45"/>
      <c r="JD980" s="45"/>
      <c r="JE980" s="45"/>
      <c r="JF980" s="45"/>
      <c r="JG980" s="45"/>
      <c r="JH980" s="45"/>
      <c r="JI980" s="45"/>
      <c r="JJ980" s="45"/>
      <c r="JK980" s="45"/>
      <c r="JL980" s="45"/>
      <c r="JM980" s="45"/>
      <c r="JN980" s="45"/>
      <c r="JO980" s="45"/>
      <c r="JP980" s="45"/>
      <c r="JQ980" s="45"/>
      <c r="JR980" s="45"/>
      <c r="JS980" s="45"/>
      <c r="JT980" s="45"/>
      <c r="JU980" s="45"/>
      <c r="JV980" s="45"/>
      <c r="JW980" s="45"/>
      <c r="JX980" s="45"/>
      <c r="JY980" s="45"/>
      <c r="JZ980" s="45"/>
      <c r="KA980" s="45"/>
      <c r="KB980" s="45"/>
      <c r="KC980" s="45"/>
      <c r="KD980" s="45"/>
      <c r="KE980" s="45"/>
      <c r="KF980" s="45"/>
      <c r="KG980" s="45"/>
      <c r="KH980" s="45"/>
      <c r="KI980" s="45"/>
      <c r="KJ980" s="45"/>
      <c r="KK980" s="45"/>
      <c r="KL980" s="45"/>
      <c r="KM980" s="45"/>
      <c r="KN980" s="45"/>
      <c r="KO980" s="45"/>
      <c r="KP980" s="45"/>
      <c r="KQ980" s="45"/>
      <c r="KR980" s="45"/>
      <c r="KS980" s="45"/>
      <c r="KT980" s="45"/>
      <c r="KU980" s="45"/>
      <c r="KV980" s="45"/>
      <c r="KW980" s="45"/>
      <c r="KX980" s="45"/>
      <c r="KY980" s="45"/>
      <c r="KZ980" s="45"/>
      <c r="LA980" s="45"/>
      <c r="LB980" s="45"/>
      <c r="LC980" s="45"/>
      <c r="LD980" s="45"/>
      <c r="LE980" s="45"/>
      <c r="LF980" s="45"/>
      <c r="LG980" s="45"/>
      <c r="LH980" s="45"/>
      <c r="LI980" s="45"/>
      <c r="LJ980" s="45"/>
      <c r="LK980" s="45"/>
      <c r="LL980" s="45"/>
      <c r="LM980" s="45"/>
      <c r="LN980" s="45"/>
      <c r="LO980" s="45"/>
      <c r="LP980" s="45"/>
      <c r="LQ980" s="45"/>
      <c r="LR980" s="45"/>
    </row>
    <row r="981" spans="2:330">
      <c r="B981" s="20">
        <v>3</v>
      </c>
      <c r="C981" s="20">
        <v>1</v>
      </c>
      <c r="D981" s="20">
        <v>1</v>
      </c>
      <c r="E981" s="20">
        <v>311</v>
      </c>
      <c r="F981" s="113"/>
      <c r="G981" s="31">
        <f>Infected!I482</f>
        <v>0</v>
      </c>
      <c r="H981" s="90">
        <f>Infected!I482*(VLOOKUP($D981,Decrements!$B$2199:$V$2204,H$874)/4+VLOOKUP($D981,Decrements!$B$2251:$V$2256,H$874)/4+VLOOKUP($D981,Decrements!$B$2303:$V$2308,H$874)/4)</f>
        <v>0</v>
      </c>
      <c r="I981" s="90">
        <f>Infected!J482*(VLOOKUP($D981,Decrements!$B$2199:$V$2204,I$874)/4+VLOOKUP($D981,Decrements!$B$2251:$V$2256,I$874)/4+VLOOKUP($D981,Decrements!$B$2303:$V$2308,I$874)/4)</f>
        <v>0</v>
      </c>
      <c r="J981" s="90">
        <f>Infected!K482*(VLOOKUP($D981,Decrements!$B$2199:$V$2204,J$874)/4+VLOOKUP($D981,Decrements!$B$2251:$V$2256,J$874)/4+VLOOKUP($D981,Decrements!$B$2303:$V$2308,J$874)/4)</f>
        <v>4.1881447026945226E-5</v>
      </c>
      <c r="K981" s="90">
        <f>Infected!L482*(VLOOKUP($D981,Decrements!$B$2199:$V$2204,K$874)/4+VLOOKUP($D981,Decrements!$B$2251:$V$2256,K$874)/4+VLOOKUP($D981,Decrements!$B$2303:$V$2308,K$874)/4)</f>
        <v>6.0186539036953619E-5</v>
      </c>
      <c r="L981" s="90">
        <f>Infected!M482*(VLOOKUP($D981,Decrements!$B$2199:$V$2204,L$874)/4+VLOOKUP($D981,Decrements!$B$2251:$V$2256,L$874)/4+VLOOKUP($D981,Decrements!$B$2303:$V$2308,L$874)/4)</f>
        <v>8.1462549631201419E-5</v>
      </c>
      <c r="M981" s="90">
        <f>Infected!N482*(VLOOKUP($D981,Decrements!$B$2199:$V$2204,M$874)/4+VLOOKUP($D981,Decrements!$B$2251:$V$2256,M$874)/4+VLOOKUP($D981,Decrements!$B$2303:$V$2308,M$874)/4)</f>
        <v>1.1331990641191633E-4</v>
      </c>
      <c r="N981" s="90">
        <f>Infected!O482*(VLOOKUP($D981,Decrements!$B$2199:$V$2204,N$874)/4+VLOOKUP($D981,Decrements!$B$2251:$V$2256,N$874)/4+VLOOKUP($D981,Decrements!$B$2303:$V$2308,N$874)/4)</f>
        <v>1.2898646992671041E-4</v>
      </c>
      <c r="O981" s="90">
        <f>Infected!P482*(VLOOKUP($D981,Decrements!$B$2199:$V$2204,O$874)/4+VLOOKUP($D981,Decrements!$B$2251:$V$2256,O$874)/4+VLOOKUP($D981,Decrements!$B$2303:$V$2308,O$874)/4)</f>
        <v>1.3738791242135011E-4</v>
      </c>
      <c r="P981" s="90">
        <f>Infected!Q482*(VLOOKUP($D981,Decrements!$B$2199:$V$2204,P$874)/4+VLOOKUP($D981,Decrements!$B$2251:$V$2256,P$874)/4+VLOOKUP($D981,Decrements!$B$2303:$V$2308,P$874)/4)</f>
        <v>1.449337062208834E-4</v>
      </c>
      <c r="Q981" s="90">
        <f>Infected!R482*(VLOOKUP($D981,Decrements!$B$2199:$V$2204,Q$874)/4+VLOOKUP($D981,Decrements!$B$2251:$V$2256,Q$874)/4+VLOOKUP($D981,Decrements!$B$2303:$V$2308,Q$874)/4)</f>
        <v>2.0001337504616914E-4</v>
      </c>
      <c r="R981" s="90">
        <f>Infected!S482*(VLOOKUP($D981,Decrements!$B$2199:$V$2204,R$874)/4+VLOOKUP($D981,Decrements!$B$2251:$V$2256,R$874)/4+VLOOKUP($D981,Decrements!$B$2303:$V$2308,R$874)/4)</f>
        <v>1.9023349658377889E-4</v>
      </c>
      <c r="S981" s="90">
        <f>Infected!T482*(VLOOKUP($D981,Decrements!$B$2199:$V$2204,S$874)/4+VLOOKUP($D981,Decrements!$B$2251:$V$2256,S$874)/4+VLOOKUP($D981,Decrements!$B$2303:$V$2308,S$874)/4)</f>
        <v>1.8107832980446335E-4</v>
      </c>
      <c r="T981" s="90">
        <f>Infected!U482*(VLOOKUP($D981,Decrements!$B$2199:$V$2204,T$874)/4+VLOOKUP($D981,Decrements!$B$2251:$V$2256,T$874)/4+VLOOKUP($D981,Decrements!$B$2303:$V$2308,T$874)/4)</f>
        <v>1.7550459953688896E-4</v>
      </c>
      <c r="U981" s="90">
        <f>Infected!V482*(VLOOKUP($D981,Decrements!$B$2199:$V$2204,U$874)/4+VLOOKUP($D981,Decrements!$B$2251:$V$2256,U$874)/4+VLOOKUP($D981,Decrements!$B$2303:$V$2308,U$874)/4)</f>
        <v>2.5297411834171039E-4</v>
      </c>
      <c r="V981" s="90">
        <f>Infected!W482*(VLOOKUP($D981,Decrements!$B$2199:$V$2204,V$874)/4+VLOOKUP($D981,Decrements!$B$2251:$V$2256,V$874)/4+VLOOKUP($D981,Decrements!$B$2303:$V$2308,V$874)/4)</f>
        <v>2.3894865464298549E-4</v>
      </c>
      <c r="W981" s="90">
        <f>Infected!X482*(VLOOKUP($D981,Decrements!$B$2199:$V$2204,W$874)/4+VLOOKUP($D981,Decrements!$B$2251:$V$2256,W$874)/4+VLOOKUP($D981,Decrements!$B$2303:$V$2308,W$874)/4)</f>
        <v>2.1826270171251147E-4</v>
      </c>
      <c r="X981" s="90">
        <f>Infected!Y482*(VLOOKUP($D981,Decrements!$B$2199:$V$2204,X$874)/4+VLOOKUP($D981,Decrements!$B$2251:$V$2256,X$874)/4+VLOOKUP($D981,Decrements!$B$2303:$V$2308,X$874)/4)</f>
        <v>2.0332624190825543E-4</v>
      </c>
      <c r="Y981" s="90">
        <f>Infected!Z482*(VLOOKUP($D981,Decrements!$B$2199:$V$2204,Y$874)/4+VLOOKUP($D981,Decrements!$B$2251:$V$2256,Y$874)/4+VLOOKUP($D981,Decrements!$B$2303:$V$2308,Y$874)/4)</f>
        <v>2.0202596643422292E-4</v>
      </c>
      <c r="Z981" s="90">
        <f>Infected!AA482*(VLOOKUP($D981,Decrements!$B$2199:$V$2204,Z$874)/4+VLOOKUP($D981,Decrements!$B$2251:$V$2256,Z$874)/4+VLOOKUP($D981,Decrements!$B$2303:$V$2308,Z$874)/4)</f>
        <v>1.9648478952571686E-4</v>
      </c>
      <c r="AA981" s="90">
        <f>Infected!AB482*(VLOOKUP($D981,Decrements!$B$2199:$V$2204,AA$874)/4+VLOOKUP($D981,Decrements!$B$2251:$V$2256,AA$874)/4+VLOOKUP($D981,Decrements!$B$2303:$V$2308,AA$874)/4)</f>
        <v>1.9497136727876946E-4</v>
      </c>
      <c r="AB981" s="90">
        <f>Infected!AC482*(VLOOKUP($D981,Decrements!$B$2199:$V$2204,AB$874)/4+VLOOKUP($D981,Decrements!$B$2251:$V$2256,AB$874)/4+VLOOKUP($D981,Decrements!$B$2303:$V$2308,AB$874)/4)</f>
        <v>1.9560100781988943E-4</v>
      </c>
      <c r="AC981" s="90">
        <f>Infected!AD482*(VLOOKUP($D981,Decrements!$B$2199:$V$2204,AC$874)/4+VLOOKUP($D981,Decrements!$B$2251:$V$2256,AC$874)/4+VLOOKUP($D981,Decrements!$B$2303:$V$2308,AC$874)/4)</f>
        <v>2.168133982713029E-4</v>
      </c>
      <c r="AD981" s="90">
        <f>Infected!AE482*(VLOOKUP($D981,Decrements!$B$2199:$V$2204,AD$874)/4+VLOOKUP($D981,Decrements!$B$2251:$V$2256,AD$874)/4+VLOOKUP($D981,Decrements!$B$2303:$V$2308,AD$874)/4)</f>
        <v>2.2211185902108329E-4</v>
      </c>
      <c r="AE981" s="90">
        <f>Infected!AF482*(VLOOKUP($D981,Decrements!$B$2199:$V$2204,AE$874)/4+VLOOKUP($D981,Decrements!$B$2251:$V$2256,AE$874)/4+VLOOKUP($D981,Decrements!$B$2303:$V$2308,AE$874)/4)</f>
        <v>2.2844557197230367E-4</v>
      </c>
      <c r="AF981" s="90">
        <f>Infected!AG482*(VLOOKUP($D981,Decrements!$B$2199:$V$2204,AF$874)/4+VLOOKUP($D981,Decrements!$B$2251:$V$2256,AF$874)/4+VLOOKUP($D981,Decrements!$B$2303:$V$2308,AF$874)/4)</f>
        <v>2.3406832536382508E-4</v>
      </c>
      <c r="AG981" s="90">
        <f>Infected!AH482*(VLOOKUP($D981,Decrements!$B$2199:$V$2204,AG$874)/4+VLOOKUP($D981,Decrements!$B$2251:$V$2256,AG$874)/4+VLOOKUP($D981,Decrements!$B$2303:$V$2308,AG$874)/4)</f>
        <v>4.1670994708005552E-4</v>
      </c>
      <c r="AH981" s="90">
        <f>Infected!AI482*(VLOOKUP($D981,Decrements!$B$2199:$V$2204,AH$874)/4+VLOOKUP($D981,Decrements!$B$2251:$V$2256,AH$874)/4+VLOOKUP($D981,Decrements!$B$2303:$V$2308,AH$874)/4)</f>
        <v>5.4060974019725218E-4</v>
      </c>
      <c r="AI981" s="90">
        <f>Infected!AJ482*(VLOOKUP($D981,Decrements!$B$2199:$V$2204,AI$874)/4+VLOOKUP($D981,Decrements!$B$2251:$V$2256,AI$874)/4+VLOOKUP($D981,Decrements!$B$2303:$V$2308,AI$874)/4)</f>
        <v>6.2459523982031555E-4</v>
      </c>
      <c r="AJ981" s="90">
        <f>Infected!AK482*(VLOOKUP($D981,Decrements!$B$2199:$V$2204,AJ$874)/4+VLOOKUP($D981,Decrements!$B$2251:$V$2256,AJ$874)/4+VLOOKUP($D981,Decrements!$B$2303:$V$2308,AJ$874)/4)</f>
        <v>6.7774006665085717E-4</v>
      </c>
      <c r="AK981" s="90">
        <f>Infected!AL482*(VLOOKUP($D981,Decrements!$B$2199:$V$2204,AK$874)/4+VLOOKUP($D981,Decrements!$B$2251:$V$2256,AK$874)/4+VLOOKUP($D981,Decrements!$B$2303:$V$2308,AK$874)/4)</f>
        <v>7.9823414505868651E-4</v>
      </c>
      <c r="AL981" s="90">
        <f>Infected!AM482*(VLOOKUP($D981,Decrements!$B$2199:$V$2204,AL$874)/4+VLOOKUP($D981,Decrements!$B$2251:$V$2256,AL$874)/4+VLOOKUP($D981,Decrements!$B$2303:$V$2308,AL$874)/4)</f>
        <v>8.8187077006915177E-4</v>
      </c>
      <c r="AM981" s="90">
        <f>Infected!AN482*(VLOOKUP($D981,Decrements!$B$2199:$V$2204,AM$874)/4+VLOOKUP($D981,Decrements!$B$2251:$V$2256,AM$874)/4+VLOOKUP($D981,Decrements!$B$2303:$V$2308,AM$874)/4)</f>
        <v>9.4639507378573256E-4</v>
      </c>
      <c r="AN981" s="90">
        <f>Infected!AO482*(VLOOKUP($D981,Decrements!$B$2199:$V$2204,AN$874)/4+VLOOKUP($D981,Decrements!$B$2251:$V$2256,AN$874)/4+VLOOKUP($D981,Decrements!$B$2303:$V$2308,AN$874)/4)</f>
        <v>9.9827027286509976E-4</v>
      </c>
      <c r="AO981" s="90">
        <f>Infected!AP482*(VLOOKUP($D981,Decrements!$B$2199:$V$2204,AO$874)/4+VLOOKUP($D981,Decrements!$B$2251:$V$2256,AO$874)/4+VLOOKUP($D981,Decrements!$B$2303:$V$2308,AO$874)/4)</f>
        <v>1.0178215853632604E-3</v>
      </c>
      <c r="AP981" s="90">
        <f>Infected!AQ482*(VLOOKUP($D981,Decrements!$B$2199:$V$2204,AP$874)/4+VLOOKUP($D981,Decrements!$B$2251:$V$2256,AP$874)/4+VLOOKUP($D981,Decrements!$B$2303:$V$2308,AP$874)/4)</f>
        <v>1.0445508878999363E-3</v>
      </c>
      <c r="AQ981" s="90">
        <f>Infected!AR482*(VLOOKUP($D981,Decrements!$B$2199:$V$2204,AQ$874)/4+VLOOKUP($D981,Decrements!$B$2251:$V$2256,AQ$874)/4+VLOOKUP($D981,Decrements!$B$2303:$V$2308,AQ$874)/4)</f>
        <v>1.0761207082928233E-3</v>
      </c>
      <c r="AR981" s="90">
        <f>Infected!AS482*(VLOOKUP($D981,Decrements!$B$2199:$V$2204,AR$874)/4+VLOOKUP($D981,Decrements!$B$2251:$V$2256,AR$874)/4+VLOOKUP($D981,Decrements!$B$2303:$V$2308,AR$874)/4)</f>
        <v>1.1104577929810008E-3</v>
      </c>
      <c r="AS981" s="90">
        <f>Infected!AT482*(VLOOKUP($D981,Decrements!$B$2199:$V$2204,AS$874)/4+VLOOKUP($D981,Decrements!$B$2251:$V$2256,AS$874)/4+VLOOKUP($D981,Decrements!$B$2303:$V$2308,AS$874)/4)</f>
        <v>1.1464504975014773E-3</v>
      </c>
      <c r="AT981" s="90">
        <f>Infected!AU482*(VLOOKUP($D981,Decrements!$B$2199:$V$2204,AT$874)/4+VLOOKUP($D981,Decrements!$B$2251:$V$2256,AT$874)/4+VLOOKUP($D981,Decrements!$B$2303:$V$2308,AT$874)/4)</f>
        <v>1.1831498307575618E-3</v>
      </c>
      <c r="AU981" s="90">
        <f>Infected!AV482*(VLOOKUP($D981,Decrements!$B$2199:$V$2204,AU$874)/4+VLOOKUP($D981,Decrements!$B$2251:$V$2256,AU$874)/4+VLOOKUP($D981,Decrements!$B$2303:$V$2308,AU$874)/4)</f>
        <v>1.2200427900198741E-3</v>
      </c>
      <c r="AV981" s="90">
        <f>Infected!AW482*(VLOOKUP($D981,Decrements!$B$2199:$V$2204,AV$874)/4+VLOOKUP($D981,Decrements!$B$2251:$V$2256,AV$874)/4+VLOOKUP($D981,Decrements!$B$2303:$V$2308,AV$874)/4)</f>
        <v>1.2569173985070368E-3</v>
      </c>
      <c r="AW981" s="90">
        <f>Infected!AX482*(VLOOKUP($D981,Decrements!$B$2199:$V$2204,AW$874)/4+VLOOKUP($D981,Decrements!$B$2251:$V$2256,AW$874)/4+VLOOKUP($D981,Decrements!$B$2303:$V$2308,AW$874)/4)</f>
        <v>1.2937222757686646E-3</v>
      </c>
      <c r="AX981" s="90">
        <f>Infected!AY482*(VLOOKUP($D981,Decrements!$B$2199:$V$2204,AX$874)/4+VLOOKUP($D981,Decrements!$B$2251:$V$2256,AX$874)/4+VLOOKUP($D981,Decrements!$B$2303:$V$2308,AX$874)/4)</f>
        <v>1.3303074241462732E-3</v>
      </c>
      <c r="AY981" s="90">
        <f>Infected!AZ482*(VLOOKUP($D981,Decrements!$B$2199:$V$2204,AY$874)/4+VLOOKUP($D981,Decrements!$B$2251:$V$2256,AY$874)/4+VLOOKUP($D981,Decrements!$B$2303:$V$2308,AY$874)/4)</f>
        <v>1.366587121216878E-3</v>
      </c>
      <c r="AZ981" s="90">
        <f>Infected!BA482*(VLOOKUP($D981,Decrements!$B$2199:$V$2204,AZ$874)/4+VLOOKUP($D981,Decrements!$B$2251:$V$2256,AZ$874)/4+VLOOKUP($D981,Decrements!$B$2303:$V$2308,AZ$874)/4)</f>
        <v>1.4025362481043019E-3</v>
      </c>
      <c r="BA981" s="90">
        <f>Infected!BB482*(VLOOKUP($D981,Decrements!$B$2199:$V$2204,BA$874)/4+VLOOKUP($D981,Decrements!$B$2251:$V$2256,BA$874)/4+VLOOKUP($D981,Decrements!$B$2303:$V$2308,BA$874)/4)</f>
        <v>1.4382142021835628E-3</v>
      </c>
      <c r="BB981" s="90">
        <f>Infected!BC482*(VLOOKUP($D981,Decrements!$B$2199:$V$2204,BB$874)/4+VLOOKUP($D981,Decrements!$B$2251:$V$2256,BB$874)/4+VLOOKUP($D981,Decrements!$B$2303:$V$2308,BB$874)/4)</f>
        <v>1.4735022986629373E-3</v>
      </c>
      <c r="BC981" s="90">
        <f>Infected!BD482*(VLOOKUP($D981,Decrements!$B$2199:$V$2204,BC$874)/4+VLOOKUP($D981,Decrements!$B$2251:$V$2256,BC$874)/4+VLOOKUP($D981,Decrements!$B$2303:$V$2308,BC$874)/4)</f>
        <v>1.5083276385107686E-3</v>
      </c>
      <c r="BD981" s="90">
        <f>Infected!BE482*(VLOOKUP($D981,Decrements!$B$2199:$V$2204,BD$874)/4+VLOOKUP($D981,Decrements!$B$2251:$V$2256,BD$874)/4+VLOOKUP($D981,Decrements!$B$2303:$V$2308,BD$874)/4)</f>
        <v>1.5426898744972462E-3</v>
      </c>
      <c r="BE981" s="90">
        <f>Infected!BF482*(VLOOKUP($D981,Decrements!$B$2199:$V$2204,BE$874)/4+VLOOKUP($D981,Decrements!$B$2251:$V$2256,BE$874)/4+VLOOKUP($D981,Decrements!$B$2303:$V$2308,BE$874)/4)</f>
        <v>1.5766880500733829E-3</v>
      </c>
      <c r="BF981" s="90">
        <f>Infected!BG482*(VLOOKUP($D981,Decrements!$B$2199:$V$2204,BF$874)/4+VLOOKUP($D981,Decrements!$B$2251:$V$2256,BF$874)/4+VLOOKUP($D981,Decrements!$B$2303:$V$2308,BF$874)/4)</f>
        <v>1.610234253746968E-3</v>
      </c>
      <c r="BG981" s="90">
        <f>Infected!BH482*(VLOOKUP($D981,Decrements!$B$2199:$V$2204,BG$874)/4+VLOOKUP($D981,Decrements!$B$2251:$V$2256,BG$874)/4+VLOOKUP($D981,Decrements!$B$2303:$V$2308,BG$874)/4)</f>
        <v>1.6432914172266626E-3</v>
      </c>
      <c r="BH981" s="90">
        <f>Infected!BI482*(VLOOKUP($D981,Decrements!$B$2199:$V$2204,BH$874)/4+VLOOKUP($D981,Decrements!$B$2251:$V$2256,BH$874)/4+VLOOKUP($D981,Decrements!$B$2303:$V$2308,BH$874)/4)</f>
        <v>1.6758683863612965E-3</v>
      </c>
      <c r="BI981" s="90">
        <f>Infected!BJ482*(VLOOKUP($D981,Decrements!$B$2199:$V$2204,BI$874)/4+VLOOKUP($D981,Decrements!$B$2251:$V$2256,BI$874)/4+VLOOKUP($D981,Decrements!$B$2303:$V$2308,BI$874)/4)</f>
        <v>1.7080562286364343E-3</v>
      </c>
      <c r="BJ981" s="90">
        <f>Infected!BK482*(VLOOKUP($D981,Decrements!$B$2199:$V$2204,BJ$874)/4+VLOOKUP($D981,Decrements!$B$2251:$V$2256,BJ$874)/4+VLOOKUP($D981,Decrements!$B$2303:$V$2308,BJ$874)/4)</f>
        <v>1.7397788912325595E-3</v>
      </c>
      <c r="BK981" s="90">
        <f>Infected!BL482*(VLOOKUP($D981,Decrements!$B$2199:$V$2204,BK$874)/4+VLOOKUP($D981,Decrements!$B$2251:$V$2256,BK$874)/4+VLOOKUP($D981,Decrements!$B$2303:$V$2308,BK$874)/4)</f>
        <v>1.7710059683505304E-3</v>
      </c>
      <c r="BL981" s="90">
        <f>Infected!BM482*(VLOOKUP($D981,Decrements!$B$2199:$V$2204,BL$874)/4+VLOOKUP($D981,Decrements!$B$2251:$V$2256,BL$874)/4+VLOOKUP($D981,Decrements!$B$2303:$V$2308,BL$874)/4)</f>
        <v>1.8017480083565634E-3</v>
      </c>
      <c r="BM981" s="90">
        <f>Infected!BN482*(VLOOKUP($D981,Decrements!$B$2199:$V$2204,BM$874)/4+VLOOKUP($D981,Decrements!$B$2251:$V$2256,BM$874)/4+VLOOKUP($D981,Decrements!$B$2303:$V$2308,BM$874)/4)</f>
        <v>1.83208406054061E-3</v>
      </c>
      <c r="BN981" s="90">
        <f>Infected!BO482*(VLOOKUP($D981,Decrements!$B$2199:$V$2204,BN$874)/4+VLOOKUP($D981,Decrements!$B$2251:$V$2256,BN$874)/4+VLOOKUP($D981,Decrements!$B$2303:$V$2308,BN$874)/4)</f>
        <v>1.8619462591225561E-3</v>
      </c>
      <c r="BO981" s="90">
        <f>Infected!BP482*(VLOOKUP($D981,Decrements!$B$2199:$V$2204,BO$874)/4+VLOOKUP($D981,Decrements!$B$2251:$V$2256,BO$874)/4+VLOOKUP($D981,Decrements!$B$2303:$V$2308,BO$874)/4)</f>
        <v>1.891293944620694E-3</v>
      </c>
      <c r="BP981" s="90">
        <f>Infected!BQ482*(VLOOKUP($D981,Decrements!$B$2199:$V$2204,BP$874)/4+VLOOKUP($D981,Decrements!$B$2251:$V$2256,BP$874)/4+VLOOKUP($D981,Decrements!$B$2303:$V$2308,BP$874)/4)</f>
        <v>1.9201437791859515E-3</v>
      </c>
      <c r="BQ981" s="90">
        <f>Infected!BR482*(VLOOKUP($D981,Decrements!$B$2199:$V$2204,BQ$874)/4+VLOOKUP($D981,Decrements!$B$2251:$V$2256,BQ$874)/4+VLOOKUP($D981,Decrements!$B$2303:$V$2308,BQ$874)/4)</f>
        <v>1.9485795989011194E-3</v>
      </c>
      <c r="BR981" s="90">
        <f>Infected!BS482*(VLOOKUP($D981,Decrements!$B$2199:$V$2204,BR$874)/4+VLOOKUP($D981,Decrements!$B$2251:$V$2256,BR$874)/4+VLOOKUP($D981,Decrements!$B$2303:$V$2308,BR$874)/4)</f>
        <v>1.9765660128751561E-3</v>
      </c>
      <c r="BS981" s="90">
        <f>Infected!BT482*(VLOOKUP($D981,Decrements!$B$2199:$V$2204,BS$874)/4+VLOOKUP($D981,Decrements!$B$2251:$V$2256,BS$874)/4+VLOOKUP($D981,Decrements!$B$2303:$V$2308,BS$874)/4)</f>
        <v>2.0040950628451089E-3</v>
      </c>
      <c r="BT981" s="90">
        <f>Infected!BU482*(VLOOKUP($D981,Decrements!$B$2199:$V$2204,BT$874)/4+VLOOKUP($D981,Decrements!$B$2251:$V$2256,BT$874)/4+VLOOKUP($D981,Decrements!$B$2303:$V$2308,BT$874)/4)</f>
        <v>2.0311817712683074E-3</v>
      </c>
      <c r="BU981" s="90">
        <f>Infected!BV482*(VLOOKUP($D981,Decrements!$B$2199:$V$2204,BU$874)/4+VLOOKUP($D981,Decrements!$B$2251:$V$2256,BU$874)/4+VLOOKUP($D981,Decrements!$B$2303:$V$2308,BU$874)/4)</f>
        <v>2.0578839487965569E-3</v>
      </c>
      <c r="BV981" s="90">
        <f>Infected!BW482*(VLOOKUP($D981,Decrements!$B$2199:$V$2204,BV$874)/4+VLOOKUP($D981,Decrements!$B$2251:$V$2256,BV$874)/4+VLOOKUP($D981,Decrements!$B$2303:$V$2308,BV$874)/4)</f>
        <v>2.084171098623965E-3</v>
      </c>
      <c r="BW981" s="90">
        <f>Infected!BX482*(VLOOKUP($D981,Decrements!$B$2199:$V$2204,BW$874)/4+VLOOKUP($D981,Decrements!$B$2251:$V$2256,BW$874)/4+VLOOKUP($D981,Decrements!$B$2303:$V$2308,BW$874)/4)</f>
        <v>2.1100351011300476E-3</v>
      </c>
      <c r="BX981" s="90">
        <f>Infected!BY482*(VLOOKUP($D981,Decrements!$B$2199:$V$2204,BX$874)/4+VLOOKUP($D981,Decrements!$B$2251:$V$2256,BX$874)/4+VLOOKUP($D981,Decrements!$B$2303:$V$2308,BX$874)/4)</f>
        <v>2.13548725034828E-3</v>
      </c>
      <c r="BY981" s="90">
        <f>Infected!BZ482*(VLOOKUP($D981,Decrements!$B$2199:$V$2204,BY$874)/4+VLOOKUP($D981,Decrements!$B$2251:$V$2256,BY$874)/4+VLOOKUP($D981,Decrements!$B$2303:$V$2308,BY$874)/4)</f>
        <v>2.1605696334973065E-3</v>
      </c>
      <c r="BZ981" s="90">
        <f>Infected!CA482*(VLOOKUP($D981,Decrements!$B$2199:$V$2204,BZ$874)/4+VLOOKUP($D981,Decrements!$B$2251:$V$2256,BZ$874)/4+VLOOKUP($D981,Decrements!$B$2303:$V$2308,BZ$874)/4)</f>
        <v>2.1852630482598317E-3</v>
      </c>
      <c r="CA981" s="90">
        <f>Infected!CB482*(VLOOKUP($D981,Decrements!$B$2199:$V$2204,CA$874)/4+VLOOKUP($D981,Decrements!$B$2251:$V$2256,CA$874)/4+VLOOKUP($D981,Decrements!$B$2303:$V$2308,CA$874)/4)</f>
        <v>2.2095644113963972E-3</v>
      </c>
      <c r="CB981" s="90">
        <f>Infected!CC482*(VLOOKUP($D981,Decrements!$B$2199:$V$2204,CB$874)/4+VLOOKUP($D981,Decrements!$B$2251:$V$2256,CB$874)/4+VLOOKUP($D981,Decrements!$B$2303:$V$2308,CB$874)/4)</f>
        <v>2.2334846825622905E-3</v>
      </c>
      <c r="CC981" s="90">
        <f>Infected!CD482*(VLOOKUP($D981,Decrements!$B$2199:$V$2204,CC$874)/4+VLOOKUP($D981,Decrements!$B$2251:$V$2256,CC$874)/4+VLOOKUP($D981,Decrements!$B$2303:$V$2308,CC$874)/4)</f>
        <v>2.2570551890526229E-3</v>
      </c>
      <c r="CD981" s="90">
        <f>Infected!CE482*(VLOOKUP($D981,Decrements!$B$2199:$V$2204,CD$874)/4+VLOOKUP($D981,Decrements!$B$2251:$V$2256,CD$874)/4+VLOOKUP($D981,Decrements!$B$2303:$V$2308,CD$874)/4)</f>
        <v>2.2802661977681378E-3</v>
      </c>
      <c r="CE981" s="90">
        <f>Infected!CF482*(VLOOKUP($D981,Decrements!$B$2199:$V$2204,CE$874)/4+VLOOKUP($D981,Decrements!$B$2251:$V$2256,CE$874)/4+VLOOKUP($D981,Decrements!$B$2303:$V$2308,CE$874)/4)</f>
        <v>2.3031186149623838E-3</v>
      </c>
      <c r="CF981" s="90">
        <f>Infected!CG482*(VLOOKUP($D981,Decrements!$B$2199:$V$2204,CF$874)/4+VLOOKUP($D981,Decrements!$B$2251:$V$2256,CF$874)/4+VLOOKUP($D981,Decrements!$B$2303:$V$2308,CF$874)/4)</f>
        <v>2.325622675261299E-3</v>
      </c>
      <c r="CG981" s="90">
        <f>Infected!CH482*(VLOOKUP($D981,Decrements!$B$2199:$V$2204,CG$874)/4+VLOOKUP($D981,Decrements!$B$2251:$V$2256,CG$874)/4+VLOOKUP($D981,Decrements!$B$2303:$V$2308,CG$874)/4)</f>
        <v>2.3478008158439464E-3</v>
      </c>
      <c r="CH981" s="90">
        <f>Infected!CI482*(VLOOKUP($D981,Decrements!$B$2199:$V$2204,CH$874)/4+VLOOKUP($D981,Decrements!$B$2251:$V$2256,CH$874)/4+VLOOKUP($D981,Decrements!$B$2303:$V$2308,CH$874)/4)</f>
        <v>2.3696503427631699E-3</v>
      </c>
      <c r="CI981" s="90">
        <f>Infected!CJ482*(VLOOKUP($D981,Decrements!$B$2199:$V$2204,CI$874)/4+VLOOKUP($D981,Decrements!$B$2251:$V$2256,CI$874)/4+VLOOKUP($D981,Decrements!$B$2303:$V$2308,CI$874)/4)</f>
        <v>2.391174851189649E-3</v>
      </c>
      <c r="CK981" s="45"/>
      <c r="CL981" s="45"/>
      <c r="CM981" s="45"/>
      <c r="CN981" s="45"/>
      <c r="CO981" s="45"/>
      <c r="CP981" s="45"/>
      <c r="CQ981" s="45"/>
      <c r="CR981" s="45"/>
      <c r="CS981" s="45"/>
      <c r="CT981" s="45"/>
      <c r="CU981" s="45"/>
      <c r="CV981" s="45"/>
      <c r="CW981" s="45"/>
      <c r="CX981" s="45"/>
      <c r="CY981" s="45"/>
      <c r="CZ981" s="45"/>
      <c r="DA981" s="45"/>
      <c r="DB981" s="45"/>
      <c r="DC981" s="45"/>
      <c r="DD981" s="45"/>
      <c r="DE981" s="45"/>
      <c r="DF981" s="45"/>
      <c r="DG981" s="45"/>
      <c r="DH981" s="45"/>
      <c r="DI981" s="45"/>
      <c r="DJ981" s="45"/>
      <c r="DK981" s="45"/>
      <c r="DL981" s="45"/>
      <c r="DM981" s="45"/>
      <c r="DN981" s="45"/>
      <c r="DO981" s="45"/>
      <c r="DP981" s="45"/>
      <c r="DQ981" s="45"/>
      <c r="DR981" s="45"/>
      <c r="DS981" s="45"/>
      <c r="DT981" s="45"/>
      <c r="DU981" s="45"/>
      <c r="DV981" s="45"/>
      <c r="DW981" s="45"/>
      <c r="DX981" s="45"/>
      <c r="DY981" s="45"/>
      <c r="DZ981" s="45"/>
      <c r="EA981" s="45"/>
      <c r="EB981" s="45"/>
      <c r="EC981" s="45"/>
      <c r="ED981" s="45"/>
      <c r="EE981" s="45"/>
      <c r="EF981" s="45"/>
      <c r="EG981" s="45"/>
      <c r="EH981" s="45"/>
      <c r="EI981" s="45"/>
      <c r="EJ981" s="45"/>
      <c r="EK981" s="45"/>
      <c r="EL981" s="45"/>
      <c r="EM981" s="45"/>
      <c r="EN981" s="45"/>
      <c r="EO981" s="45"/>
      <c r="EP981" s="45"/>
      <c r="EQ981" s="45"/>
      <c r="ER981" s="45"/>
      <c r="ES981" s="45"/>
      <c r="ET981" s="45"/>
      <c r="EU981" s="45"/>
      <c r="EV981" s="45"/>
      <c r="EW981" s="45"/>
      <c r="EX981" s="45"/>
      <c r="EY981" s="45"/>
      <c r="EZ981" s="45"/>
      <c r="FA981" s="45"/>
      <c r="FB981" s="45"/>
      <c r="FC981" s="45"/>
      <c r="FD981" s="45"/>
      <c r="FE981" s="45"/>
      <c r="FF981" s="45"/>
      <c r="FG981" s="45"/>
      <c r="FH981" s="45"/>
      <c r="FI981" s="45"/>
      <c r="FJ981" s="45"/>
      <c r="FK981" s="45"/>
      <c r="FL981" s="45"/>
      <c r="FN981" s="45"/>
      <c r="FO981" s="45"/>
      <c r="FP981" s="45"/>
      <c r="FQ981" s="45"/>
      <c r="FR981" s="45"/>
      <c r="FS981" s="45"/>
      <c r="FT981" s="45"/>
      <c r="FU981" s="45"/>
      <c r="FV981" s="45"/>
      <c r="FW981" s="45"/>
      <c r="FX981" s="45"/>
      <c r="FY981" s="45"/>
      <c r="FZ981" s="45"/>
      <c r="GA981" s="45"/>
      <c r="GB981" s="45"/>
      <c r="GC981" s="45"/>
      <c r="GD981" s="45"/>
      <c r="GE981" s="45"/>
      <c r="GF981" s="45"/>
      <c r="GG981" s="45"/>
      <c r="GH981" s="45"/>
      <c r="GI981" s="45"/>
      <c r="GJ981" s="45"/>
      <c r="GK981" s="45"/>
      <c r="GL981" s="45"/>
      <c r="GM981" s="45"/>
      <c r="GN981" s="45"/>
      <c r="GO981" s="45"/>
      <c r="GP981" s="45"/>
      <c r="GQ981" s="45"/>
      <c r="GR981" s="45"/>
      <c r="GS981" s="45"/>
      <c r="GT981" s="45"/>
      <c r="GU981" s="45"/>
      <c r="GV981" s="45"/>
      <c r="GW981" s="45"/>
      <c r="GX981" s="45"/>
      <c r="GY981" s="45"/>
      <c r="GZ981" s="45"/>
      <c r="HA981" s="45"/>
      <c r="HB981" s="45"/>
      <c r="HC981" s="45"/>
      <c r="HD981" s="45"/>
      <c r="HE981" s="45"/>
      <c r="HF981" s="45"/>
      <c r="HG981" s="45"/>
      <c r="HH981" s="45"/>
      <c r="HI981" s="45"/>
      <c r="HJ981" s="45"/>
      <c r="HK981" s="45"/>
      <c r="HL981" s="45"/>
      <c r="HM981" s="45"/>
      <c r="HN981" s="45"/>
      <c r="HO981" s="45"/>
      <c r="HP981" s="45"/>
      <c r="HQ981" s="45"/>
      <c r="HR981" s="45"/>
      <c r="HS981" s="45"/>
      <c r="HT981" s="45"/>
      <c r="HU981" s="45"/>
      <c r="HV981" s="45"/>
      <c r="HW981" s="45"/>
      <c r="HX981" s="45"/>
      <c r="HY981" s="45"/>
      <c r="HZ981" s="45"/>
      <c r="IA981" s="45"/>
      <c r="IB981" s="45"/>
      <c r="IC981" s="45"/>
      <c r="ID981" s="45"/>
      <c r="IE981" s="45"/>
      <c r="IF981" s="45"/>
      <c r="IG981" s="45"/>
      <c r="IH981" s="45"/>
      <c r="II981" s="45"/>
      <c r="IJ981" s="45"/>
      <c r="IK981" s="45"/>
      <c r="IL981" s="45"/>
      <c r="IM981" s="45"/>
      <c r="IN981" s="45"/>
      <c r="IO981" s="45"/>
      <c r="IQ981" s="45"/>
      <c r="IR981" s="45"/>
      <c r="IS981" s="45"/>
      <c r="IT981" s="45"/>
      <c r="IU981" s="45"/>
      <c r="IV981" s="45"/>
      <c r="IW981" s="45"/>
      <c r="IX981" s="45"/>
      <c r="IY981" s="45"/>
      <c r="IZ981" s="45"/>
      <c r="JA981" s="45"/>
      <c r="JB981" s="45"/>
      <c r="JC981" s="45"/>
      <c r="JD981" s="45"/>
      <c r="JE981" s="45"/>
      <c r="JF981" s="45"/>
      <c r="JG981" s="45"/>
      <c r="JH981" s="45"/>
      <c r="JI981" s="45"/>
      <c r="JJ981" s="45"/>
      <c r="JK981" s="45"/>
      <c r="JL981" s="45"/>
      <c r="JM981" s="45"/>
      <c r="JN981" s="45"/>
      <c r="JO981" s="45"/>
      <c r="JP981" s="45"/>
      <c r="JQ981" s="45"/>
      <c r="JR981" s="45"/>
      <c r="JS981" s="45"/>
      <c r="JT981" s="45"/>
      <c r="JU981" s="45"/>
      <c r="JV981" s="45"/>
      <c r="JW981" s="45"/>
      <c r="JX981" s="45"/>
      <c r="JY981" s="45"/>
      <c r="JZ981" s="45"/>
      <c r="KA981" s="45"/>
      <c r="KB981" s="45"/>
      <c r="KC981" s="45"/>
      <c r="KD981" s="45"/>
      <c r="KE981" s="45"/>
      <c r="KF981" s="45"/>
      <c r="KG981" s="45"/>
      <c r="KH981" s="45"/>
      <c r="KI981" s="45"/>
      <c r="KJ981" s="45"/>
      <c r="KK981" s="45"/>
      <c r="KL981" s="45"/>
      <c r="KM981" s="45"/>
      <c r="KN981" s="45"/>
      <c r="KO981" s="45"/>
      <c r="KP981" s="45"/>
      <c r="KQ981" s="45"/>
      <c r="KR981" s="45"/>
      <c r="KS981" s="45"/>
      <c r="KT981" s="45"/>
      <c r="KU981" s="45"/>
      <c r="KV981" s="45"/>
      <c r="KW981" s="45"/>
      <c r="KX981" s="45"/>
      <c r="KY981" s="45"/>
      <c r="KZ981" s="45"/>
      <c r="LA981" s="45"/>
      <c r="LB981" s="45"/>
      <c r="LC981" s="45"/>
      <c r="LD981" s="45"/>
      <c r="LE981" s="45"/>
      <c r="LF981" s="45"/>
      <c r="LG981" s="45"/>
      <c r="LH981" s="45"/>
      <c r="LI981" s="45"/>
      <c r="LJ981" s="45"/>
      <c r="LK981" s="45"/>
      <c r="LL981" s="45"/>
      <c r="LM981" s="45"/>
      <c r="LN981" s="45"/>
      <c r="LO981" s="45"/>
      <c r="LP981" s="45"/>
      <c r="LQ981" s="45"/>
      <c r="LR981" s="45"/>
    </row>
    <row r="982" spans="2:330">
      <c r="B982" s="20">
        <v>3</v>
      </c>
      <c r="C982" s="20">
        <v>2</v>
      </c>
      <c r="D982" s="20">
        <v>1</v>
      </c>
      <c r="E982" s="20">
        <v>321</v>
      </c>
      <c r="F982" s="113"/>
      <c r="G982" s="31">
        <f>Infected!I483</f>
        <v>0</v>
      </c>
      <c r="H982" s="90">
        <f>Infected!I483*(VLOOKUP($D982,Decrements!$B$2199:$V$2204,H$874)/4+VLOOKUP($D982,Decrements!$B$2251:$V$2256,H$874)/4+VLOOKUP($D982,Decrements!$B$2303:$V$2308,H$874)/4)</f>
        <v>0</v>
      </c>
      <c r="I982" s="90">
        <f>Infected!J483*(VLOOKUP($D982,Decrements!$B$2199:$V$2204,I$874)/4+VLOOKUP($D982,Decrements!$B$2251:$V$2256,I$874)/4+VLOOKUP($D982,Decrements!$B$2303:$V$2308,I$874)/4)</f>
        <v>0</v>
      </c>
      <c r="J982" s="90">
        <f>Infected!K483*(VLOOKUP($D982,Decrements!$B$2199:$V$2204,J$874)/4+VLOOKUP($D982,Decrements!$B$2251:$V$2256,J$874)/4+VLOOKUP($D982,Decrements!$B$2303:$V$2308,J$874)/4)</f>
        <v>1.9103817761027708E-4</v>
      </c>
      <c r="K982" s="90">
        <f>Infected!L483*(VLOOKUP($D982,Decrements!$B$2199:$V$2204,K$874)/4+VLOOKUP($D982,Decrements!$B$2251:$V$2256,K$874)/4+VLOOKUP($D982,Decrements!$B$2303:$V$2308,K$874)/4)</f>
        <v>2.7135376386221285E-4</v>
      </c>
      <c r="L982" s="90">
        <f>Infected!M483*(VLOOKUP($D982,Decrements!$B$2199:$V$2204,L$874)/4+VLOOKUP($D982,Decrements!$B$2251:$V$2256,L$874)/4+VLOOKUP($D982,Decrements!$B$2303:$V$2308,L$874)/4)</f>
        <v>3.6746374133542545E-4</v>
      </c>
      <c r="M982" s="90">
        <f>Infected!N483*(VLOOKUP($D982,Decrements!$B$2199:$V$2204,M$874)/4+VLOOKUP($D982,Decrements!$B$2251:$V$2256,M$874)/4+VLOOKUP($D982,Decrements!$B$2303:$V$2308,M$874)/4)</f>
        <v>5.1206860611749166E-4</v>
      </c>
      <c r="N982" s="90">
        <f>Infected!O483*(VLOOKUP($D982,Decrements!$B$2199:$V$2204,N$874)/4+VLOOKUP($D982,Decrements!$B$2251:$V$2256,N$874)/4+VLOOKUP($D982,Decrements!$B$2303:$V$2308,N$874)/4)</f>
        <v>5.8407223162451909E-4</v>
      </c>
      <c r="O982" s="90">
        <f>Infected!P483*(VLOOKUP($D982,Decrements!$B$2199:$V$2204,O$874)/4+VLOOKUP($D982,Decrements!$B$2251:$V$2256,O$874)/4+VLOOKUP($D982,Decrements!$B$2303:$V$2308,O$874)/4)</f>
        <v>6.2349447703959093E-4</v>
      </c>
      <c r="P982" s="90">
        <f>Infected!Q483*(VLOOKUP($D982,Decrements!$B$2199:$V$2204,P$874)/4+VLOOKUP($D982,Decrements!$B$2251:$V$2256,P$874)/4+VLOOKUP($D982,Decrements!$B$2303:$V$2308,P$874)/4)</f>
        <v>6.5910729736496591E-4</v>
      </c>
      <c r="Q982" s="90">
        <f>Infected!R483*(VLOOKUP($D982,Decrements!$B$2199:$V$2204,Q$874)/4+VLOOKUP($D982,Decrements!$B$2251:$V$2256,Q$874)/4+VLOOKUP($D982,Decrements!$B$2303:$V$2308,Q$874)/4)</f>
        <v>9.1127833160217656E-4</v>
      </c>
      <c r="R982" s="90">
        <f>Infected!S483*(VLOOKUP($D982,Decrements!$B$2199:$V$2204,R$874)/4+VLOOKUP($D982,Decrements!$B$2251:$V$2256,R$874)/4+VLOOKUP($D982,Decrements!$B$2303:$V$2308,R$874)/4)</f>
        <v>8.6834144972191424E-4</v>
      </c>
      <c r="S982" s="90">
        <f>Infected!T483*(VLOOKUP($D982,Decrements!$B$2199:$V$2204,S$874)/4+VLOOKUP($D982,Decrements!$B$2251:$V$2256,S$874)/4+VLOOKUP($D982,Decrements!$B$2303:$V$2308,S$874)/4)</f>
        <v>8.2798842483443997E-4</v>
      </c>
      <c r="T982" s="90">
        <f>Infected!U483*(VLOOKUP($D982,Decrements!$B$2199:$V$2204,T$874)/4+VLOOKUP($D982,Decrements!$B$2251:$V$2256,T$874)/4+VLOOKUP($D982,Decrements!$B$2303:$V$2308,T$874)/4)</f>
        <v>8.0384698217985989E-4</v>
      </c>
      <c r="U982" s="90">
        <f>Infected!V483*(VLOOKUP($D982,Decrements!$B$2199:$V$2204,U$874)/4+VLOOKUP($D982,Decrements!$B$2251:$V$2256,U$874)/4+VLOOKUP($D982,Decrements!$B$2303:$V$2308,U$874)/4)</f>
        <v>1.1599469637655156E-3</v>
      </c>
      <c r="V982" s="90">
        <f>Infected!W483*(VLOOKUP($D982,Decrements!$B$2199:$V$2204,V$874)/4+VLOOKUP($D982,Decrements!$B$2251:$V$2256,V$874)/4+VLOOKUP($D982,Decrements!$B$2303:$V$2308,V$874)/4)</f>
        <v>1.0973199967461503E-3</v>
      </c>
      <c r="W982" s="90">
        <f>Infected!X483*(VLOOKUP($D982,Decrements!$B$2199:$V$2204,W$874)/4+VLOOKUP($D982,Decrements!$B$2251:$V$2256,W$874)/4+VLOOKUP($D982,Decrements!$B$2303:$V$2308,W$874)/4)</f>
        <v>1.0037256864950895E-3</v>
      </c>
      <c r="X982" s="90">
        <f>Infected!Y483*(VLOOKUP($D982,Decrements!$B$2199:$V$2204,X$874)/4+VLOOKUP($D982,Decrements!$B$2251:$V$2256,X$874)/4+VLOOKUP($D982,Decrements!$B$2303:$V$2308,X$874)/4)</f>
        <v>9.3623534527875437E-4</v>
      </c>
      <c r="Y982" s="90">
        <f>Infected!Z483*(VLOOKUP($D982,Decrements!$B$2199:$V$2204,Y$874)/4+VLOOKUP($D982,Decrements!$B$2251:$V$2256,Y$874)/4+VLOOKUP($D982,Decrements!$B$2303:$V$2308,Y$874)/4)</f>
        <v>9.3134359921481053E-4</v>
      </c>
      <c r="Z982" s="90">
        <f>Infected!AA483*(VLOOKUP($D982,Decrements!$B$2199:$V$2204,Z$874)/4+VLOOKUP($D982,Decrements!$B$2251:$V$2256,Z$874)/4+VLOOKUP($D982,Decrements!$B$2303:$V$2308,Z$874)/4)</f>
        <v>9.0676802996941775E-4</v>
      </c>
      <c r="AA982" s="90">
        <f>Infected!AB483*(VLOOKUP($D982,Decrements!$B$2199:$V$2204,AA$874)/4+VLOOKUP($D982,Decrements!$B$2251:$V$2256,AA$874)/4+VLOOKUP($D982,Decrements!$B$2303:$V$2308,AA$874)/4)</f>
        <v>9.0069952334276683E-4</v>
      </c>
      <c r="AB982" s="90">
        <f>Infected!AC483*(VLOOKUP($D982,Decrements!$B$2199:$V$2204,AB$874)/4+VLOOKUP($D982,Decrements!$B$2251:$V$2256,AB$874)/4+VLOOKUP($D982,Decrements!$B$2303:$V$2308,AB$874)/4)</f>
        <v>9.0446595320997137E-4</v>
      </c>
      <c r="AC982" s="90">
        <f>Infected!AD483*(VLOOKUP($D982,Decrements!$B$2199:$V$2204,AC$874)/4+VLOOKUP($D982,Decrements!$B$2251:$V$2256,AC$874)/4+VLOOKUP($D982,Decrements!$B$2303:$V$2308,AC$874)/4)</f>
        <v>1.0036250382283673E-3</v>
      </c>
      <c r="AD982" s="90">
        <f>Infected!AE483*(VLOOKUP($D982,Decrements!$B$2199:$V$2204,AD$874)/4+VLOOKUP($D982,Decrements!$B$2251:$V$2256,AD$874)/4+VLOOKUP($D982,Decrements!$B$2303:$V$2308,AD$874)/4)</f>
        <v>1.0288651383394498E-3</v>
      </c>
      <c r="AE982" s="90">
        <f>Infected!AF483*(VLOOKUP($D982,Decrements!$B$2199:$V$2204,AE$874)/4+VLOOKUP($D982,Decrements!$B$2251:$V$2256,AE$874)/4+VLOOKUP($D982,Decrements!$B$2303:$V$2308,AE$874)/4)</f>
        <v>1.0589990477878097E-3</v>
      </c>
      <c r="AF982" s="90">
        <f>Infected!AG483*(VLOOKUP($D982,Decrements!$B$2199:$V$2204,AF$874)/4+VLOOKUP($D982,Decrements!$B$2251:$V$2256,AF$874)/4+VLOOKUP($D982,Decrements!$B$2303:$V$2308,AF$874)/4)</f>
        <v>1.0858769677136728E-3</v>
      </c>
      <c r="AG982" s="90">
        <f>Infected!AH483*(VLOOKUP($D982,Decrements!$B$2199:$V$2204,AG$874)/4+VLOOKUP($D982,Decrements!$B$2251:$V$2256,AG$874)/4+VLOOKUP($D982,Decrements!$B$2303:$V$2308,AG$874)/4)</f>
        <v>1.9339974811921129E-3</v>
      </c>
      <c r="AH982" s="90">
        <f>Infected!AI483*(VLOOKUP($D982,Decrements!$B$2199:$V$2204,AH$874)/4+VLOOKUP($D982,Decrements!$B$2251:$V$2256,AH$874)/4+VLOOKUP($D982,Decrements!$B$2303:$V$2308,AH$874)/4)</f>
        <v>2.5106866498603871E-3</v>
      </c>
      <c r="AI982" s="90">
        <f>Infected!AJ483*(VLOOKUP($D982,Decrements!$B$2199:$V$2204,AI$874)/4+VLOOKUP($D982,Decrements!$B$2251:$V$2256,AI$874)/4+VLOOKUP($D982,Decrements!$B$2303:$V$2308,AI$874)/4)</f>
        <v>2.9028629708988483E-3</v>
      </c>
      <c r="AJ982" s="90">
        <f>Infected!AK483*(VLOOKUP($D982,Decrements!$B$2199:$V$2204,AJ$874)/4+VLOOKUP($D982,Decrements!$B$2251:$V$2256,AJ$874)/4+VLOOKUP($D982,Decrements!$B$2303:$V$2308,AJ$874)/4)</f>
        <v>3.1522209535520683E-3</v>
      </c>
      <c r="AK982" s="90">
        <f>Infected!AL483*(VLOOKUP($D982,Decrements!$B$2199:$V$2204,AK$874)/4+VLOOKUP($D982,Decrements!$B$2251:$V$2256,AK$874)/4+VLOOKUP($D982,Decrements!$B$2303:$V$2308,AK$874)/4)</f>
        <v>3.7151011069557201E-3</v>
      </c>
      <c r="AL982" s="90">
        <f>Infected!AM483*(VLOOKUP($D982,Decrements!$B$2199:$V$2204,AL$874)/4+VLOOKUP($D982,Decrements!$B$2251:$V$2256,AL$874)/4+VLOOKUP($D982,Decrements!$B$2303:$V$2308,AL$874)/4)</f>
        <v>4.1071378504024337E-3</v>
      </c>
      <c r="AM982" s="90">
        <f>Infected!AN483*(VLOOKUP($D982,Decrements!$B$2199:$V$2204,AM$874)/4+VLOOKUP($D982,Decrements!$B$2251:$V$2256,AM$874)/4+VLOOKUP($D982,Decrements!$B$2303:$V$2308,AM$874)/4)</f>
        <v>4.4106402505978831E-3</v>
      </c>
      <c r="AN982" s="90">
        <f>Infected!AO483*(VLOOKUP($D982,Decrements!$B$2199:$V$2204,AN$874)/4+VLOOKUP($D982,Decrements!$B$2251:$V$2256,AN$874)/4+VLOOKUP($D982,Decrements!$B$2303:$V$2308,AN$874)/4)</f>
        <v>4.6555376368002865E-3</v>
      </c>
      <c r="AO982" s="90">
        <f>Infected!AP483*(VLOOKUP($D982,Decrements!$B$2199:$V$2204,AO$874)/4+VLOOKUP($D982,Decrements!$B$2251:$V$2256,AO$874)/4+VLOOKUP($D982,Decrements!$B$2303:$V$2308,AO$874)/4)</f>
        <v>4.6636690182485932E-3</v>
      </c>
      <c r="AP982" s="90">
        <f>Infected!AQ483*(VLOOKUP($D982,Decrements!$B$2199:$V$2204,AP$874)/4+VLOOKUP($D982,Decrements!$B$2251:$V$2256,AP$874)/4+VLOOKUP($D982,Decrements!$B$2303:$V$2308,AP$874)/4)</f>
        <v>4.7380880535847856E-3</v>
      </c>
      <c r="AQ982" s="90">
        <f>Infected!AR483*(VLOOKUP($D982,Decrements!$B$2199:$V$2204,AQ$874)/4+VLOOKUP($D982,Decrements!$B$2251:$V$2256,AQ$874)/4+VLOOKUP($D982,Decrements!$B$2303:$V$2308,AQ$874)/4)</f>
        <v>4.8555672389570259E-3</v>
      </c>
      <c r="AR982" s="90">
        <f>Infected!AS483*(VLOOKUP($D982,Decrements!$B$2199:$V$2204,AR$874)/4+VLOOKUP($D982,Decrements!$B$2251:$V$2256,AR$874)/4+VLOOKUP($D982,Decrements!$B$2303:$V$2308,AR$874)/4)</f>
        <v>4.9972204723243777E-3</v>
      </c>
      <c r="AS982" s="90">
        <f>Infected!AT483*(VLOOKUP($D982,Decrements!$B$2199:$V$2204,AS$874)/4+VLOOKUP($D982,Decrements!$B$2251:$V$2256,AS$874)/4+VLOOKUP($D982,Decrements!$B$2303:$V$2308,AS$874)/4)</f>
        <v>5.1524520175725867E-3</v>
      </c>
      <c r="AT982" s="90">
        <f>Infected!AU483*(VLOOKUP($D982,Decrements!$B$2199:$V$2204,AT$874)/4+VLOOKUP($D982,Decrements!$B$2251:$V$2256,AT$874)/4+VLOOKUP($D982,Decrements!$B$2303:$V$2308,AT$874)/4)</f>
        <v>5.3139793262104969E-3</v>
      </c>
      <c r="AU982" s="90">
        <f>Infected!AV483*(VLOOKUP($D982,Decrements!$B$2199:$V$2204,AU$874)/4+VLOOKUP($D982,Decrements!$B$2251:$V$2256,AU$874)/4+VLOOKUP($D982,Decrements!$B$2303:$V$2308,AU$874)/4)</f>
        <v>5.4779887748815648E-3</v>
      </c>
      <c r="AV982" s="90">
        <f>Infected!AW483*(VLOOKUP($D982,Decrements!$B$2199:$V$2204,AV$874)/4+VLOOKUP($D982,Decrements!$B$2251:$V$2256,AV$874)/4+VLOOKUP($D982,Decrements!$B$2303:$V$2308,AV$874)/4)</f>
        <v>5.6428143307899314E-3</v>
      </c>
      <c r="AW982" s="90">
        <f>Infected!AX483*(VLOOKUP($D982,Decrements!$B$2199:$V$2204,AW$874)/4+VLOOKUP($D982,Decrements!$B$2251:$V$2256,AW$874)/4+VLOOKUP($D982,Decrements!$B$2303:$V$2308,AW$874)/4)</f>
        <v>5.8079027334074296E-3</v>
      </c>
      <c r="AX982" s="90">
        <f>Infected!AY483*(VLOOKUP($D982,Decrements!$B$2199:$V$2204,AX$874)/4+VLOOKUP($D982,Decrements!$B$2251:$V$2256,AX$874)/4+VLOOKUP($D982,Decrements!$B$2303:$V$2308,AX$874)/4)</f>
        <v>5.9724067367433256E-3</v>
      </c>
      <c r="AY982" s="90">
        <f>Infected!AZ483*(VLOOKUP($D982,Decrements!$B$2199:$V$2204,AY$874)/4+VLOOKUP($D982,Decrements!$B$2251:$V$2256,AY$874)/4+VLOOKUP($D982,Decrements!$B$2303:$V$2308,AY$874)/4)</f>
        <v>6.1358555761423274E-3</v>
      </c>
      <c r="AZ982" s="90">
        <f>Infected!BA483*(VLOOKUP($D982,Decrements!$B$2199:$V$2204,AZ$874)/4+VLOOKUP($D982,Decrements!$B$2251:$V$2256,AZ$874)/4+VLOOKUP($D982,Decrements!$B$2303:$V$2308,AZ$874)/4)</f>
        <v>6.2980983103205429E-3</v>
      </c>
      <c r="BA982" s="90">
        <f>Infected!BB483*(VLOOKUP($D982,Decrements!$B$2199:$V$2204,BA$874)/4+VLOOKUP($D982,Decrements!$B$2251:$V$2256,BA$874)/4+VLOOKUP($D982,Decrements!$B$2303:$V$2308,BA$874)/4)</f>
        <v>6.4593969263873818E-3</v>
      </c>
      <c r="BB982" s="90">
        <f>Infected!BC483*(VLOOKUP($D982,Decrements!$B$2199:$V$2204,BB$874)/4+VLOOKUP($D982,Decrements!$B$2251:$V$2256,BB$874)/4+VLOOKUP($D982,Decrements!$B$2303:$V$2308,BB$874)/4)</f>
        <v>6.6191835082971238E-3</v>
      </c>
      <c r="BC982" s="90">
        <f>Infected!BD483*(VLOOKUP($D982,Decrements!$B$2199:$V$2204,BC$874)/4+VLOOKUP($D982,Decrements!$B$2251:$V$2256,BC$874)/4+VLOOKUP($D982,Decrements!$B$2303:$V$2308,BC$874)/4)</f>
        <v>6.7771065847328556E-3</v>
      </c>
      <c r="BD982" s="90">
        <f>Infected!BE483*(VLOOKUP($D982,Decrements!$B$2199:$V$2204,BD$874)/4+VLOOKUP($D982,Decrements!$B$2251:$V$2256,BD$874)/4+VLOOKUP($D982,Decrements!$B$2303:$V$2308,BD$874)/4)</f>
        <v>6.9331588287657678E-3</v>
      </c>
      <c r="BE982" s="90">
        <f>Infected!BF483*(VLOOKUP($D982,Decrements!$B$2199:$V$2204,BE$874)/4+VLOOKUP($D982,Decrements!$B$2251:$V$2256,BE$874)/4+VLOOKUP($D982,Decrements!$B$2303:$V$2308,BE$874)/4)</f>
        <v>7.0878031228574622E-3</v>
      </c>
      <c r="BF982" s="90">
        <f>Infected!BG483*(VLOOKUP($D982,Decrements!$B$2199:$V$2204,BF$874)/4+VLOOKUP($D982,Decrements!$B$2251:$V$2256,BF$874)/4+VLOOKUP($D982,Decrements!$B$2303:$V$2308,BF$874)/4)</f>
        <v>7.240622414600586E-3</v>
      </c>
      <c r="BG982" s="90">
        <f>Infected!BH483*(VLOOKUP($D982,Decrements!$B$2199:$V$2204,BG$874)/4+VLOOKUP($D982,Decrements!$B$2251:$V$2256,BG$874)/4+VLOOKUP($D982,Decrements!$B$2303:$V$2308,BG$874)/4)</f>
        <v>7.3914369867440792E-3</v>
      </c>
      <c r="BH982" s="90">
        <f>Infected!BI483*(VLOOKUP($D982,Decrements!$B$2199:$V$2204,BH$874)/4+VLOOKUP($D982,Decrements!$B$2251:$V$2256,BH$874)/4+VLOOKUP($D982,Decrements!$B$2303:$V$2308,BH$874)/4)</f>
        <v>7.5402839302332065E-3</v>
      </c>
      <c r="BI982" s="90">
        <f>Infected!BJ483*(VLOOKUP($D982,Decrements!$B$2199:$V$2204,BI$874)/4+VLOOKUP($D982,Decrements!$B$2251:$V$2256,BI$874)/4+VLOOKUP($D982,Decrements!$B$2303:$V$2308,BI$874)/4)</f>
        <v>7.6875885947210341E-3</v>
      </c>
      <c r="BJ982" s="90">
        <f>Infected!BK483*(VLOOKUP($D982,Decrements!$B$2199:$V$2204,BJ$874)/4+VLOOKUP($D982,Decrements!$B$2251:$V$2256,BJ$874)/4+VLOOKUP($D982,Decrements!$B$2303:$V$2308,BJ$874)/4)</f>
        <v>7.8329871659489798E-3</v>
      </c>
      <c r="BK982" s="90">
        <f>Infected!BL483*(VLOOKUP($D982,Decrements!$B$2199:$V$2204,BK$874)/4+VLOOKUP($D982,Decrements!$B$2251:$V$2256,BK$874)/4+VLOOKUP($D982,Decrements!$B$2303:$V$2308,BK$874)/4)</f>
        <v>7.9763296027058755E-3</v>
      </c>
      <c r="BL982" s="90">
        <f>Infected!BM483*(VLOOKUP($D982,Decrements!$B$2199:$V$2204,BL$874)/4+VLOOKUP($D982,Decrements!$B$2251:$V$2256,BL$874)/4+VLOOKUP($D982,Decrements!$B$2303:$V$2308,BL$874)/4)</f>
        <v>8.1176601490527897E-3</v>
      </c>
      <c r="BM982" s="90">
        <f>Infected!BN483*(VLOOKUP($D982,Decrements!$B$2199:$V$2204,BM$874)/4+VLOOKUP($D982,Decrements!$B$2251:$V$2256,BM$874)/4+VLOOKUP($D982,Decrements!$B$2303:$V$2308,BM$874)/4)</f>
        <v>8.2573476790043458E-3</v>
      </c>
      <c r="BN982" s="90">
        <f>Infected!BO483*(VLOOKUP($D982,Decrements!$B$2199:$V$2204,BN$874)/4+VLOOKUP($D982,Decrements!$B$2251:$V$2256,BN$874)/4+VLOOKUP($D982,Decrements!$B$2303:$V$2308,BN$874)/4)</f>
        <v>8.395066000620021E-3</v>
      </c>
      <c r="BO982" s="90">
        <f>Infected!BP483*(VLOOKUP($D982,Decrements!$B$2199:$V$2204,BO$874)/4+VLOOKUP($D982,Decrements!$B$2251:$V$2256,BO$874)/4+VLOOKUP($D982,Decrements!$B$2303:$V$2308,BO$874)/4)</f>
        <v>8.5306161965951859E-3</v>
      </c>
      <c r="BP982" s="90">
        <f>Infected!BQ483*(VLOOKUP($D982,Decrements!$B$2199:$V$2204,BP$874)/4+VLOOKUP($D982,Decrements!$B$2251:$V$2256,BP$874)/4+VLOOKUP($D982,Decrements!$B$2303:$V$2308,BP$874)/4)</f>
        <v>8.6640718910239688E-3</v>
      </c>
      <c r="BQ982" s="90">
        <f>Infected!BR483*(VLOOKUP($D982,Decrements!$B$2199:$V$2204,BQ$874)/4+VLOOKUP($D982,Decrements!$B$2251:$V$2256,BQ$874)/4+VLOOKUP($D982,Decrements!$B$2303:$V$2308,BQ$874)/4)</f>
        <v>8.7958266334451814E-3</v>
      </c>
      <c r="BR982" s="90">
        <f>Infected!BS483*(VLOOKUP($D982,Decrements!$B$2199:$V$2204,BR$874)/4+VLOOKUP($D982,Decrements!$B$2251:$V$2256,BR$874)/4+VLOOKUP($D982,Decrements!$B$2303:$V$2308,BR$874)/4)</f>
        <v>8.925708802764068E-3</v>
      </c>
      <c r="BS982" s="90">
        <f>Infected!BT483*(VLOOKUP($D982,Decrements!$B$2199:$V$2204,BS$874)/4+VLOOKUP($D982,Decrements!$B$2251:$V$2256,BS$874)/4+VLOOKUP($D982,Decrements!$B$2303:$V$2308,BS$874)/4)</f>
        <v>9.0536751315086848E-3</v>
      </c>
      <c r="BT982" s="90">
        <f>Infected!BU483*(VLOOKUP($D982,Decrements!$B$2199:$V$2204,BT$874)/4+VLOOKUP($D982,Decrements!$B$2251:$V$2256,BT$874)/4+VLOOKUP($D982,Decrements!$B$2303:$V$2308,BT$874)/4)</f>
        <v>9.1797911369104462E-3</v>
      </c>
      <c r="BU982" s="90">
        <f>Infected!BV483*(VLOOKUP($D982,Decrements!$B$2199:$V$2204,BU$874)/4+VLOOKUP($D982,Decrements!$B$2251:$V$2256,BU$874)/4+VLOOKUP($D982,Decrements!$B$2303:$V$2308,BU$874)/4)</f>
        <v>9.3043255238386326E-3</v>
      </c>
      <c r="BV982" s="90">
        <f>Infected!BW483*(VLOOKUP($D982,Decrements!$B$2199:$V$2204,BV$874)/4+VLOOKUP($D982,Decrements!$B$2251:$V$2256,BV$874)/4+VLOOKUP($D982,Decrements!$B$2303:$V$2308,BV$874)/4)</f>
        <v>9.4271271271454474E-3</v>
      </c>
      <c r="BW982" s="90">
        <f>Infected!BX483*(VLOOKUP($D982,Decrements!$B$2199:$V$2204,BW$874)/4+VLOOKUP($D982,Decrements!$B$2251:$V$2256,BW$874)/4+VLOOKUP($D982,Decrements!$B$2303:$V$2308,BW$874)/4)</f>
        <v>9.5481503122267861E-3</v>
      </c>
      <c r="BX982" s="90">
        <f>Infected!BY483*(VLOOKUP($D982,Decrements!$B$2199:$V$2204,BX$874)/4+VLOOKUP($D982,Decrements!$B$2251:$V$2256,BX$874)/4+VLOOKUP($D982,Decrements!$B$2303:$V$2308,BX$874)/4)</f>
        <v>9.6674422888696973E-3</v>
      </c>
      <c r="BY982" s="90">
        <f>Infected!BZ483*(VLOOKUP($D982,Decrements!$B$2199:$V$2204,BY$874)/4+VLOOKUP($D982,Decrements!$B$2251:$V$2256,BY$874)/4+VLOOKUP($D982,Decrements!$B$2303:$V$2308,BY$874)/4)</f>
        <v>9.7851973606466643E-3</v>
      </c>
      <c r="BZ982" s="90">
        <f>Infected!CA483*(VLOOKUP($D982,Decrements!$B$2199:$V$2204,BZ$874)/4+VLOOKUP($D982,Decrements!$B$2251:$V$2256,BZ$874)/4+VLOOKUP($D982,Decrements!$B$2303:$V$2308,BZ$874)/4)</f>
        <v>9.9013181165600976E-3</v>
      </c>
      <c r="CA982" s="90">
        <f>Infected!CB483*(VLOOKUP($D982,Decrements!$B$2199:$V$2204,CA$874)/4+VLOOKUP($D982,Decrements!$B$2251:$V$2256,CA$874)/4+VLOOKUP($D982,Decrements!$B$2303:$V$2308,CA$874)/4)</f>
        <v>1.0015783526989225E-2</v>
      </c>
      <c r="CB982" s="90">
        <f>Infected!CC483*(VLOOKUP($D982,Decrements!$B$2199:$V$2204,CB$874)/4+VLOOKUP($D982,Decrements!$B$2251:$V$2256,CB$874)/4+VLOOKUP($D982,Decrements!$B$2303:$V$2308,CB$874)/4)</f>
        <v>1.0128639956607254E-2</v>
      </c>
      <c r="CC982" s="90">
        <f>Infected!CD483*(VLOOKUP($D982,Decrements!$B$2199:$V$2204,CC$874)/4+VLOOKUP($D982,Decrements!$B$2251:$V$2256,CC$874)/4+VLOOKUP($D982,Decrements!$B$2303:$V$2308,CC$874)/4)</f>
        <v>1.0240031313621025E-2</v>
      </c>
      <c r="CD982" s="90">
        <f>Infected!CE483*(VLOOKUP($D982,Decrements!$B$2199:$V$2204,CD$874)/4+VLOOKUP($D982,Decrements!$B$2251:$V$2256,CD$874)/4+VLOOKUP($D982,Decrements!$B$2303:$V$2308,CD$874)/4)</f>
        <v>1.0349905659715913E-2</v>
      </c>
      <c r="CE982" s="90">
        <f>Infected!CF483*(VLOOKUP($D982,Decrements!$B$2199:$V$2204,CE$874)/4+VLOOKUP($D982,Decrements!$B$2251:$V$2256,CE$874)/4+VLOOKUP($D982,Decrements!$B$2303:$V$2308,CE$874)/4)</f>
        <v>1.0458261576562378E-2</v>
      </c>
      <c r="CF982" s="90">
        <f>Infected!CG483*(VLOOKUP($D982,Decrements!$B$2199:$V$2204,CF$874)/4+VLOOKUP($D982,Decrements!$B$2251:$V$2256,CF$874)/4+VLOOKUP($D982,Decrements!$B$2303:$V$2308,CF$874)/4)</f>
        <v>1.0565142522613483E-2</v>
      </c>
      <c r="CG982" s="90">
        <f>Infected!CH483*(VLOOKUP($D982,Decrements!$B$2199:$V$2204,CG$874)/4+VLOOKUP($D982,Decrements!$B$2251:$V$2256,CG$874)/4+VLOOKUP($D982,Decrements!$B$2303:$V$2308,CG$874)/4)</f>
        <v>1.0670650550143813E-2</v>
      </c>
      <c r="CH982" s="90">
        <f>Infected!CI483*(VLOOKUP($D982,Decrements!$B$2199:$V$2204,CH$874)/4+VLOOKUP($D982,Decrements!$B$2251:$V$2256,CH$874)/4+VLOOKUP($D982,Decrements!$B$2303:$V$2308,CH$874)/4)</f>
        <v>1.0774767612586365E-2</v>
      </c>
      <c r="CI982" s="90">
        <f>Infected!CJ483*(VLOOKUP($D982,Decrements!$B$2199:$V$2204,CI$874)/4+VLOOKUP($D982,Decrements!$B$2251:$V$2256,CI$874)/4+VLOOKUP($D982,Decrements!$B$2303:$V$2308,CI$874)/4)</f>
        <v>1.0877505610922954E-2</v>
      </c>
      <c r="CK982" s="45"/>
      <c r="CL982" s="45"/>
      <c r="CM982" s="45"/>
      <c r="CN982" s="45"/>
      <c r="CO982" s="45"/>
      <c r="CP982" s="45"/>
      <c r="CQ982" s="45"/>
      <c r="CR982" s="45"/>
      <c r="CS982" s="45"/>
      <c r="CT982" s="45"/>
      <c r="CU982" s="45"/>
      <c r="CV982" s="45"/>
      <c r="CW982" s="45"/>
      <c r="CX982" s="45"/>
      <c r="CY982" s="45"/>
      <c r="CZ982" s="45"/>
      <c r="DA982" s="45"/>
      <c r="DB982" s="45"/>
      <c r="DC982" s="45"/>
      <c r="DD982" s="45"/>
      <c r="DE982" s="45"/>
      <c r="DF982" s="45"/>
      <c r="DG982" s="45"/>
      <c r="DH982" s="45"/>
      <c r="DI982" s="45"/>
      <c r="DJ982" s="45"/>
      <c r="DK982" s="45"/>
      <c r="DL982" s="45"/>
      <c r="DM982" s="45"/>
      <c r="DN982" s="45"/>
      <c r="DO982" s="45"/>
      <c r="DP982" s="45"/>
      <c r="DQ982" s="45"/>
      <c r="DR982" s="45"/>
      <c r="DS982" s="45"/>
      <c r="DT982" s="45"/>
      <c r="DU982" s="45"/>
      <c r="DV982" s="45"/>
      <c r="DW982" s="45"/>
      <c r="DX982" s="45"/>
      <c r="DY982" s="45"/>
      <c r="DZ982" s="45"/>
      <c r="EA982" s="45"/>
      <c r="EB982" s="45"/>
      <c r="EC982" s="45"/>
      <c r="ED982" s="45"/>
      <c r="EE982" s="45"/>
      <c r="EF982" s="45"/>
      <c r="EG982" s="45"/>
      <c r="EH982" s="45"/>
      <c r="EI982" s="45"/>
      <c r="EJ982" s="45"/>
      <c r="EK982" s="45"/>
      <c r="EL982" s="45"/>
      <c r="EM982" s="45"/>
      <c r="EN982" s="45"/>
      <c r="EO982" s="45"/>
      <c r="EP982" s="45"/>
      <c r="EQ982" s="45"/>
      <c r="ER982" s="45"/>
      <c r="ES982" s="45"/>
      <c r="ET982" s="45"/>
      <c r="EU982" s="45"/>
      <c r="EV982" s="45"/>
      <c r="EW982" s="45"/>
      <c r="EX982" s="45"/>
      <c r="EY982" s="45"/>
      <c r="EZ982" s="45"/>
      <c r="FA982" s="45"/>
      <c r="FB982" s="45"/>
      <c r="FC982" s="45"/>
      <c r="FD982" s="45"/>
      <c r="FE982" s="45"/>
      <c r="FF982" s="45"/>
      <c r="FG982" s="45"/>
      <c r="FH982" s="45"/>
      <c r="FI982" s="45"/>
      <c r="FJ982" s="45"/>
      <c r="FK982" s="45"/>
      <c r="FL982" s="45"/>
      <c r="FN982" s="45"/>
      <c r="FO982" s="45"/>
      <c r="FP982" s="45"/>
      <c r="FQ982" s="45"/>
      <c r="FR982" s="45"/>
      <c r="FS982" s="45"/>
      <c r="FT982" s="45"/>
      <c r="FU982" s="45"/>
      <c r="FV982" s="45"/>
      <c r="FW982" s="45"/>
      <c r="FX982" s="45"/>
      <c r="FY982" s="45"/>
      <c r="FZ982" s="45"/>
      <c r="GA982" s="45"/>
      <c r="GB982" s="45"/>
      <c r="GC982" s="45"/>
      <c r="GD982" s="45"/>
      <c r="GE982" s="45"/>
      <c r="GF982" s="45"/>
      <c r="GG982" s="45"/>
      <c r="GH982" s="45"/>
      <c r="GI982" s="45"/>
      <c r="GJ982" s="45"/>
      <c r="GK982" s="45"/>
      <c r="GL982" s="45"/>
      <c r="GM982" s="45"/>
      <c r="GN982" s="45"/>
      <c r="GO982" s="45"/>
      <c r="GP982" s="45"/>
      <c r="GQ982" s="45"/>
      <c r="GR982" s="45"/>
      <c r="GS982" s="45"/>
      <c r="GT982" s="45"/>
      <c r="GU982" s="45"/>
      <c r="GV982" s="45"/>
      <c r="GW982" s="45"/>
      <c r="GX982" s="45"/>
      <c r="GY982" s="45"/>
      <c r="GZ982" s="45"/>
      <c r="HA982" s="45"/>
      <c r="HB982" s="45"/>
      <c r="HC982" s="45"/>
      <c r="HD982" s="45"/>
      <c r="HE982" s="45"/>
      <c r="HF982" s="45"/>
      <c r="HG982" s="45"/>
      <c r="HH982" s="45"/>
      <c r="HI982" s="45"/>
      <c r="HJ982" s="45"/>
      <c r="HK982" s="45"/>
      <c r="HL982" s="45"/>
      <c r="HM982" s="45"/>
      <c r="HN982" s="45"/>
      <c r="HO982" s="45"/>
      <c r="HP982" s="45"/>
      <c r="HQ982" s="45"/>
      <c r="HR982" s="45"/>
      <c r="HS982" s="45"/>
      <c r="HT982" s="45"/>
      <c r="HU982" s="45"/>
      <c r="HV982" s="45"/>
      <c r="HW982" s="45"/>
      <c r="HX982" s="45"/>
      <c r="HY982" s="45"/>
      <c r="HZ982" s="45"/>
      <c r="IA982" s="45"/>
      <c r="IB982" s="45"/>
      <c r="IC982" s="45"/>
      <c r="ID982" s="45"/>
      <c r="IE982" s="45"/>
      <c r="IF982" s="45"/>
      <c r="IG982" s="45"/>
      <c r="IH982" s="45"/>
      <c r="II982" s="45"/>
      <c r="IJ982" s="45"/>
      <c r="IK982" s="45"/>
      <c r="IL982" s="45"/>
      <c r="IM982" s="45"/>
      <c r="IN982" s="45"/>
      <c r="IO982" s="45"/>
      <c r="IQ982" s="45"/>
      <c r="IR982" s="45"/>
      <c r="IS982" s="45"/>
      <c r="IT982" s="45"/>
      <c r="IU982" s="45"/>
      <c r="IV982" s="45"/>
      <c r="IW982" s="45"/>
      <c r="IX982" s="45"/>
      <c r="IY982" s="45"/>
      <c r="IZ982" s="45"/>
      <c r="JA982" s="45"/>
      <c r="JB982" s="45"/>
      <c r="JC982" s="45"/>
      <c r="JD982" s="45"/>
      <c r="JE982" s="45"/>
      <c r="JF982" s="45"/>
      <c r="JG982" s="45"/>
      <c r="JH982" s="45"/>
      <c r="JI982" s="45"/>
      <c r="JJ982" s="45"/>
      <c r="JK982" s="45"/>
      <c r="JL982" s="45"/>
      <c r="JM982" s="45"/>
      <c r="JN982" s="45"/>
      <c r="JO982" s="45"/>
      <c r="JP982" s="45"/>
      <c r="JQ982" s="45"/>
      <c r="JR982" s="45"/>
      <c r="JS982" s="45"/>
      <c r="JT982" s="45"/>
      <c r="JU982" s="45"/>
      <c r="JV982" s="45"/>
      <c r="JW982" s="45"/>
      <c r="JX982" s="45"/>
      <c r="JY982" s="45"/>
      <c r="JZ982" s="45"/>
      <c r="KA982" s="45"/>
      <c r="KB982" s="45"/>
      <c r="KC982" s="45"/>
      <c r="KD982" s="45"/>
      <c r="KE982" s="45"/>
      <c r="KF982" s="45"/>
      <c r="KG982" s="45"/>
      <c r="KH982" s="45"/>
      <c r="KI982" s="45"/>
      <c r="KJ982" s="45"/>
      <c r="KK982" s="45"/>
      <c r="KL982" s="45"/>
      <c r="KM982" s="45"/>
      <c r="KN982" s="45"/>
      <c r="KO982" s="45"/>
      <c r="KP982" s="45"/>
      <c r="KQ982" s="45"/>
      <c r="KR982" s="45"/>
      <c r="KS982" s="45"/>
      <c r="KT982" s="45"/>
      <c r="KU982" s="45"/>
      <c r="KV982" s="45"/>
      <c r="KW982" s="45"/>
      <c r="KX982" s="45"/>
      <c r="KY982" s="45"/>
      <c r="KZ982" s="45"/>
      <c r="LA982" s="45"/>
      <c r="LB982" s="45"/>
      <c r="LC982" s="45"/>
      <c r="LD982" s="45"/>
      <c r="LE982" s="45"/>
      <c r="LF982" s="45"/>
      <c r="LG982" s="45"/>
      <c r="LH982" s="45"/>
      <c r="LI982" s="45"/>
      <c r="LJ982" s="45"/>
      <c r="LK982" s="45"/>
      <c r="LL982" s="45"/>
      <c r="LM982" s="45"/>
      <c r="LN982" s="45"/>
      <c r="LO982" s="45"/>
      <c r="LP982" s="45"/>
      <c r="LQ982" s="45"/>
      <c r="LR982" s="45"/>
    </row>
    <row r="983" spans="2:330">
      <c r="B983" s="20">
        <v>3</v>
      </c>
      <c r="C983" s="20">
        <v>1</v>
      </c>
      <c r="D983" s="20">
        <v>2</v>
      </c>
      <c r="E983" s="20">
        <v>312</v>
      </c>
      <c r="F983" s="113"/>
      <c r="G983" s="31">
        <f>Infected!I484</f>
        <v>0</v>
      </c>
      <c r="H983" s="90">
        <f>Infected!I484*(VLOOKUP($D983,Decrements!$B$2199:$V$2204,H$874)/4+VLOOKUP($D983,Decrements!$B$2251:$V$2256,H$874)/4+VLOOKUP($D983,Decrements!$B$2303:$V$2308,H$874)/4)</f>
        <v>0</v>
      </c>
      <c r="I983" s="90">
        <f>Infected!J484*(VLOOKUP($D983,Decrements!$B$2199:$V$2204,I$874)/4+VLOOKUP($D983,Decrements!$B$2251:$V$2256,I$874)/4+VLOOKUP($D983,Decrements!$B$2303:$V$2308,I$874)/4)</f>
        <v>0</v>
      </c>
      <c r="J983" s="90">
        <f>Infected!K484*(VLOOKUP($D983,Decrements!$B$2199:$V$2204,J$874)/4+VLOOKUP($D983,Decrements!$B$2251:$V$2256,J$874)/4+VLOOKUP($D983,Decrements!$B$2303:$V$2308,J$874)/4)</f>
        <v>8.2711124134218327E-5</v>
      </c>
      <c r="K983" s="90">
        <f>Infected!L484*(VLOOKUP($D983,Decrements!$B$2199:$V$2204,K$874)/4+VLOOKUP($D983,Decrements!$B$2251:$V$2256,K$874)/4+VLOOKUP($D983,Decrements!$B$2303:$V$2308,K$874)/4)</f>
        <v>1.2763391487795106E-4</v>
      </c>
      <c r="L983" s="90">
        <f>Infected!M484*(VLOOKUP($D983,Decrements!$B$2199:$V$2204,L$874)/4+VLOOKUP($D983,Decrements!$B$2251:$V$2256,L$874)/4+VLOOKUP($D983,Decrements!$B$2303:$V$2308,L$874)/4)</f>
        <v>1.7719733328767052E-4</v>
      </c>
      <c r="M983" s="90">
        <f>Infected!N484*(VLOOKUP($D983,Decrements!$B$2199:$V$2204,M$874)/4+VLOOKUP($D983,Decrements!$B$2251:$V$2256,M$874)/4+VLOOKUP($D983,Decrements!$B$2303:$V$2308,M$874)/4)</f>
        <v>2.5215483190119955E-4</v>
      </c>
      <c r="N983" s="90">
        <f>Infected!O484*(VLOOKUP($D983,Decrements!$B$2199:$V$2204,N$874)/4+VLOOKUP($D983,Decrements!$B$2251:$V$2256,N$874)/4+VLOOKUP($D983,Decrements!$B$2303:$V$2308,N$874)/4)</f>
        <v>2.9842042578398872E-4</v>
      </c>
      <c r="O983" s="90">
        <f>Infected!P484*(VLOOKUP($D983,Decrements!$B$2199:$V$2204,O$874)/4+VLOOKUP($D983,Decrements!$B$2251:$V$2256,O$874)/4+VLOOKUP($D983,Decrements!$B$2303:$V$2308,O$874)/4)</f>
        <v>3.2945155380899419E-4</v>
      </c>
      <c r="P983" s="90">
        <f>Infected!Q484*(VLOOKUP($D983,Decrements!$B$2199:$V$2204,P$874)/4+VLOOKUP($D983,Decrements!$B$2251:$V$2256,P$874)/4+VLOOKUP($D983,Decrements!$B$2303:$V$2308,P$874)/4)</f>
        <v>3.588592239362085E-4</v>
      </c>
      <c r="Q983" s="90">
        <f>Infected!R484*(VLOOKUP($D983,Decrements!$B$2199:$V$2204,Q$874)/4+VLOOKUP($D983,Decrements!$B$2251:$V$2256,Q$874)/4+VLOOKUP($D983,Decrements!$B$2303:$V$2308,Q$874)/4)</f>
        <v>5.0581249322988013E-4</v>
      </c>
      <c r="R983" s="90">
        <f>Infected!S484*(VLOOKUP($D983,Decrements!$B$2199:$V$2204,R$874)/4+VLOOKUP($D983,Decrements!$B$2251:$V$2256,R$874)/4+VLOOKUP($D983,Decrements!$B$2303:$V$2308,R$874)/4)</f>
        <v>5.0773068204328954E-4</v>
      </c>
      <c r="S983" s="90">
        <f>Infected!T484*(VLOOKUP($D983,Decrements!$B$2199:$V$2204,S$874)/4+VLOOKUP($D983,Decrements!$B$2251:$V$2256,S$874)/4+VLOOKUP($D983,Decrements!$B$2303:$V$2308,S$874)/4)</f>
        <v>5.0157352444227601E-4</v>
      </c>
      <c r="T983" s="90">
        <f>Infected!U484*(VLOOKUP($D983,Decrements!$B$2199:$V$2204,T$874)/4+VLOOKUP($D983,Decrements!$B$2251:$V$2256,T$874)/4+VLOOKUP($D983,Decrements!$B$2303:$V$2308,T$874)/4)</f>
        <v>5.0193416751905461E-4</v>
      </c>
      <c r="U983" s="90">
        <f>Infected!V484*(VLOOKUP($D983,Decrements!$B$2199:$V$2204,U$874)/4+VLOOKUP($D983,Decrements!$B$2251:$V$2256,U$874)/4+VLOOKUP($D983,Decrements!$B$2303:$V$2308,U$874)/4)</f>
        <v>7.2439920003135143E-4</v>
      </c>
      <c r="V983" s="90">
        <f>Infected!W484*(VLOOKUP($D983,Decrements!$B$2199:$V$2204,V$874)/4+VLOOKUP($D983,Decrements!$B$2251:$V$2256,V$874)/4+VLOOKUP($D983,Decrements!$B$2303:$V$2308,V$874)/4)</f>
        <v>7.0990430277268488E-4</v>
      </c>
      <c r="W983" s="90">
        <f>Infected!X484*(VLOOKUP($D983,Decrements!$B$2199:$V$2204,W$874)/4+VLOOKUP($D983,Decrements!$B$2251:$V$2256,W$874)/4+VLOOKUP($D983,Decrements!$B$2303:$V$2308,W$874)/4)</f>
        <v>6.6659960707985647E-4</v>
      </c>
      <c r="X983" s="90">
        <f>Infected!Y484*(VLOOKUP($D983,Decrements!$B$2199:$V$2204,X$874)/4+VLOOKUP($D983,Decrements!$B$2251:$V$2256,X$874)/4+VLOOKUP($D983,Decrements!$B$2303:$V$2308,X$874)/4)</f>
        <v>6.337795951025895E-4</v>
      </c>
      <c r="Y983" s="90">
        <f>Infected!Z484*(VLOOKUP($D983,Decrements!$B$2199:$V$2204,Y$874)/4+VLOOKUP($D983,Decrements!$B$2251:$V$2256,Y$874)/4+VLOOKUP($D983,Decrements!$B$2303:$V$2308,Y$874)/4)</f>
        <v>6.3554127812880015E-4</v>
      </c>
      <c r="Z983" s="90">
        <f>Infected!AA484*(VLOOKUP($D983,Decrements!$B$2199:$V$2204,Z$874)/4+VLOOKUP($D983,Decrements!$B$2251:$V$2256,Z$874)/4+VLOOKUP($D983,Decrements!$B$2303:$V$2308,Z$874)/4)</f>
        <v>6.2939057028386371E-4</v>
      </c>
      <c r="AA983" s="90">
        <f>Infected!AB484*(VLOOKUP($D983,Decrements!$B$2199:$V$2204,AA$874)/4+VLOOKUP($D983,Decrements!$B$2251:$V$2256,AA$874)/4+VLOOKUP($D983,Decrements!$B$2303:$V$2308,AA$874)/4)</f>
        <v>6.3379031578767798E-4</v>
      </c>
      <c r="AB983" s="90">
        <f>Infected!AC484*(VLOOKUP($D983,Decrements!$B$2199:$V$2204,AB$874)/4+VLOOKUP($D983,Decrements!$B$2251:$V$2256,AB$874)/4+VLOOKUP($D983,Decrements!$B$2303:$V$2308,AB$874)/4)</f>
        <v>6.4499467154531737E-4</v>
      </c>
      <c r="AC983" s="90">
        <f>Infected!AD484*(VLOOKUP($D983,Decrements!$B$2199:$V$2204,AC$874)/4+VLOOKUP($D983,Decrements!$B$2251:$V$2256,AC$874)/4+VLOOKUP($D983,Decrements!$B$2303:$V$2308,AC$874)/4)</f>
        <v>6.3469557569845365E-4</v>
      </c>
      <c r="AD983" s="90">
        <f>Infected!AE484*(VLOOKUP($D983,Decrements!$B$2199:$V$2204,AD$874)/4+VLOOKUP($D983,Decrements!$B$2251:$V$2256,AD$874)/4+VLOOKUP($D983,Decrements!$B$2303:$V$2308,AD$874)/4)</f>
        <v>6.4961446863078377E-4</v>
      </c>
      <c r="AE983" s="90">
        <f>Infected!AF484*(VLOOKUP($D983,Decrements!$B$2199:$V$2204,AE$874)/4+VLOOKUP($D983,Decrements!$B$2251:$V$2256,AE$874)/4+VLOOKUP($D983,Decrements!$B$2303:$V$2308,AE$874)/4)</f>
        <v>6.7250593390792549E-4</v>
      </c>
      <c r="AF983" s="90">
        <f>Infected!AG484*(VLOOKUP($D983,Decrements!$B$2199:$V$2204,AF$874)/4+VLOOKUP($D983,Decrements!$B$2251:$V$2256,AF$874)/4+VLOOKUP($D983,Decrements!$B$2303:$V$2308,AF$874)/4)</f>
        <v>6.9505166771548818E-4</v>
      </c>
      <c r="AG983" s="90">
        <f>Infected!AH484*(VLOOKUP($D983,Decrements!$B$2199:$V$2204,AG$874)/4+VLOOKUP($D983,Decrements!$B$2251:$V$2256,AG$874)/4+VLOOKUP($D983,Decrements!$B$2303:$V$2308,AG$874)/4)</f>
        <v>1.1768345114968738E-3</v>
      </c>
      <c r="AH983" s="90">
        <f>Infected!AI484*(VLOOKUP($D983,Decrements!$B$2199:$V$2204,AH$874)/4+VLOOKUP($D983,Decrements!$B$2251:$V$2256,AH$874)/4+VLOOKUP($D983,Decrements!$B$2303:$V$2308,AH$874)/4)</f>
        <v>1.5240330611421883E-3</v>
      </c>
      <c r="AI983" s="90">
        <f>Infected!AJ484*(VLOOKUP($D983,Decrements!$B$2199:$V$2204,AI$874)/4+VLOOKUP($D983,Decrements!$B$2251:$V$2256,AI$874)/4+VLOOKUP($D983,Decrements!$B$2303:$V$2308,AI$874)/4)</f>
        <v>1.7680822023807383E-3</v>
      </c>
      <c r="AJ983" s="90">
        <f>Infected!AK484*(VLOOKUP($D983,Decrements!$B$2199:$V$2204,AJ$874)/4+VLOOKUP($D983,Decrements!$B$2251:$V$2256,AJ$874)/4+VLOOKUP($D983,Decrements!$B$2303:$V$2308,AJ$874)/4)</f>
        <v>1.9345758837511289E-3</v>
      </c>
      <c r="AK983" s="90">
        <f>Infected!AL484*(VLOOKUP($D983,Decrements!$B$2199:$V$2204,AK$874)/4+VLOOKUP($D983,Decrements!$B$2251:$V$2256,AK$874)/4+VLOOKUP($D983,Decrements!$B$2303:$V$2308,AK$874)/4)</f>
        <v>2.2956320157966189E-3</v>
      </c>
      <c r="AL983" s="90">
        <f>Infected!AM484*(VLOOKUP($D983,Decrements!$B$2199:$V$2204,AL$874)/4+VLOOKUP($D983,Decrements!$B$2251:$V$2256,AL$874)/4+VLOOKUP($D983,Decrements!$B$2303:$V$2308,AL$874)/4)</f>
        <v>2.5434705123063926E-3</v>
      </c>
      <c r="AM983" s="90">
        <f>Infected!AN484*(VLOOKUP($D983,Decrements!$B$2199:$V$2204,AM$874)/4+VLOOKUP($D983,Decrements!$B$2251:$V$2256,AM$874)/4+VLOOKUP($D983,Decrements!$B$2303:$V$2308,AM$874)/4)</f>
        <v>2.7237379106681992E-3</v>
      </c>
      <c r="AN983" s="90">
        <f>Infected!AO484*(VLOOKUP($D983,Decrements!$B$2199:$V$2204,AN$874)/4+VLOOKUP($D983,Decrements!$B$2251:$V$2256,AN$874)/4+VLOOKUP($D983,Decrements!$B$2303:$V$2308,AN$874)/4)</f>
        <v>2.8623773289911968E-3</v>
      </c>
      <c r="AO983" s="90">
        <f>Infected!AP484*(VLOOKUP($D983,Decrements!$B$2199:$V$2204,AO$874)/4+VLOOKUP($D983,Decrements!$B$2251:$V$2256,AO$874)/4+VLOOKUP($D983,Decrements!$B$2303:$V$2308,AO$874)/4)</f>
        <v>2.8791074235078647E-3</v>
      </c>
      <c r="AP983" s="90">
        <f>Infected!AQ484*(VLOOKUP($D983,Decrements!$B$2199:$V$2204,AP$874)/4+VLOOKUP($D983,Decrements!$B$2251:$V$2256,AP$874)/4+VLOOKUP($D983,Decrements!$B$2303:$V$2308,AP$874)/4)</f>
        <v>2.9230837025137593E-3</v>
      </c>
      <c r="AQ983" s="90">
        <f>Infected!AR484*(VLOOKUP($D983,Decrements!$B$2199:$V$2204,AQ$874)/4+VLOOKUP($D983,Decrements!$B$2251:$V$2256,AQ$874)/4+VLOOKUP($D983,Decrements!$B$2303:$V$2308,AQ$874)/4)</f>
        <v>2.9873337459245795E-3</v>
      </c>
      <c r="AR983" s="90">
        <f>Infected!AS484*(VLOOKUP($D983,Decrements!$B$2199:$V$2204,AR$874)/4+VLOOKUP($D983,Decrements!$B$2251:$V$2256,AR$874)/4+VLOOKUP($D983,Decrements!$B$2303:$V$2308,AR$874)/4)</f>
        <v>3.0650049507956138E-3</v>
      </c>
      <c r="AS983" s="90">
        <f>Infected!AT484*(VLOOKUP($D983,Decrements!$B$2199:$V$2204,AS$874)/4+VLOOKUP($D983,Decrements!$B$2251:$V$2256,AS$874)/4+VLOOKUP($D983,Decrements!$B$2303:$V$2308,AS$874)/4)</f>
        <v>3.1514899308853045E-3</v>
      </c>
      <c r="AT983" s="90">
        <f>Infected!AU484*(VLOOKUP($D983,Decrements!$B$2199:$V$2204,AT$874)/4+VLOOKUP($D983,Decrements!$B$2251:$V$2256,AT$874)/4+VLOOKUP($D983,Decrements!$B$2303:$V$2308,AT$874)/4)</f>
        <v>3.2436511459223859E-3</v>
      </c>
      <c r="AU983" s="90">
        <f>Infected!AV484*(VLOOKUP($D983,Decrements!$B$2199:$V$2204,AU$874)/4+VLOOKUP($D983,Decrements!$B$2251:$V$2256,AU$874)/4+VLOOKUP($D983,Decrements!$B$2303:$V$2308,AU$874)/4)</f>
        <v>3.3395851970326471E-3</v>
      </c>
      <c r="AV983" s="90">
        <f>Infected!AW484*(VLOOKUP($D983,Decrements!$B$2199:$V$2204,AV$874)/4+VLOOKUP($D983,Decrements!$B$2251:$V$2256,AV$874)/4+VLOOKUP($D983,Decrements!$B$2303:$V$2308,AV$874)/4)</f>
        <v>3.4381609915085133E-3</v>
      </c>
      <c r="AW983" s="90">
        <f>Infected!AX484*(VLOOKUP($D983,Decrements!$B$2199:$V$2204,AW$874)/4+VLOOKUP($D983,Decrements!$B$2251:$V$2256,AW$874)/4+VLOOKUP($D983,Decrements!$B$2303:$V$2308,AW$874)/4)</f>
        <v>3.5387099411067556E-3</v>
      </c>
      <c r="AX983" s="90">
        <f>Infected!AY484*(VLOOKUP($D983,Decrements!$B$2199:$V$2204,AX$874)/4+VLOOKUP($D983,Decrements!$B$2251:$V$2256,AX$874)/4+VLOOKUP($D983,Decrements!$B$2303:$V$2308,AX$874)/4)</f>
        <v>3.6406826118906997E-3</v>
      </c>
      <c r="AY983" s="90">
        <f>Infected!AZ484*(VLOOKUP($D983,Decrements!$B$2199:$V$2204,AY$874)/4+VLOOKUP($D983,Decrements!$B$2251:$V$2256,AY$874)/4+VLOOKUP($D983,Decrements!$B$2303:$V$2308,AY$874)/4)</f>
        <v>3.7436967883577245E-3</v>
      </c>
      <c r="AZ983" s="90">
        <f>Infected!BA484*(VLOOKUP($D983,Decrements!$B$2199:$V$2204,AZ$874)/4+VLOOKUP($D983,Decrements!$B$2251:$V$2256,AZ$874)/4+VLOOKUP($D983,Decrements!$B$2303:$V$2308,AZ$874)/4)</f>
        <v>3.8474916120117028E-3</v>
      </c>
      <c r="BA983" s="90">
        <f>Infected!BB484*(VLOOKUP($D983,Decrements!$B$2199:$V$2204,BA$874)/4+VLOOKUP($D983,Decrements!$B$2251:$V$2256,BA$874)/4+VLOOKUP($D983,Decrements!$B$2303:$V$2308,BA$874)/4)</f>
        <v>3.9519359253088644E-3</v>
      </c>
      <c r="BB983" s="90">
        <f>Infected!BC484*(VLOOKUP($D983,Decrements!$B$2199:$V$2204,BB$874)/4+VLOOKUP($D983,Decrements!$B$2251:$V$2256,BB$874)/4+VLOOKUP($D983,Decrements!$B$2303:$V$2308,BB$874)/4)</f>
        <v>4.0567924344863306E-3</v>
      </c>
      <c r="BC983" s="90">
        <f>Infected!BD484*(VLOOKUP($D983,Decrements!$B$2199:$V$2204,BC$874)/4+VLOOKUP($D983,Decrements!$B$2251:$V$2256,BC$874)/4+VLOOKUP($D983,Decrements!$B$2303:$V$2308,BC$874)/4)</f>
        <v>4.161883439782652E-3</v>
      </c>
      <c r="BD983" s="90">
        <f>Infected!BE484*(VLOOKUP($D983,Decrements!$B$2199:$V$2204,BD$874)/4+VLOOKUP($D983,Decrements!$B$2251:$V$2256,BD$874)/4+VLOOKUP($D983,Decrements!$B$2303:$V$2308,BD$874)/4)</f>
        <v>4.2671052195153766E-3</v>
      </c>
      <c r="BE983" s="90">
        <f>Infected!BF484*(VLOOKUP($D983,Decrements!$B$2199:$V$2204,BE$874)/4+VLOOKUP($D983,Decrements!$B$2251:$V$2256,BE$874)/4+VLOOKUP($D983,Decrements!$B$2303:$V$2308,BE$874)/4)</f>
        <v>4.3724628471145058E-3</v>
      </c>
      <c r="BF983" s="90">
        <f>Infected!BG484*(VLOOKUP($D983,Decrements!$B$2199:$V$2204,BF$874)/4+VLOOKUP($D983,Decrements!$B$2251:$V$2256,BF$874)/4+VLOOKUP($D983,Decrements!$B$2303:$V$2308,BF$874)/4)</f>
        <v>4.4778220835133978E-3</v>
      </c>
      <c r="BG983" s="90">
        <f>Infected!BH484*(VLOOKUP($D983,Decrements!$B$2199:$V$2204,BG$874)/4+VLOOKUP($D983,Decrements!$B$2251:$V$2256,BG$874)/4+VLOOKUP($D983,Decrements!$B$2303:$V$2308,BG$874)/4)</f>
        <v>4.5830991767249691E-3</v>
      </c>
      <c r="BH983" s="90">
        <f>Infected!BI484*(VLOOKUP($D983,Decrements!$B$2199:$V$2204,BH$874)/4+VLOOKUP($D983,Decrements!$B$2251:$V$2256,BH$874)/4+VLOOKUP($D983,Decrements!$B$2303:$V$2308,BH$874)/4)</f>
        <v>4.6882517635150837E-3</v>
      </c>
      <c r="BI983" s="90">
        <f>Infected!BJ484*(VLOOKUP($D983,Decrements!$B$2199:$V$2204,BI$874)/4+VLOOKUP($D983,Decrements!$B$2251:$V$2256,BI$874)/4+VLOOKUP($D983,Decrements!$B$2303:$V$2308,BI$874)/4)</f>
        <v>4.7933206236663089E-3</v>
      </c>
      <c r="BJ983" s="90">
        <f>Infected!BK484*(VLOOKUP($D983,Decrements!$B$2199:$V$2204,BJ$874)/4+VLOOKUP($D983,Decrements!$B$2251:$V$2256,BJ$874)/4+VLOOKUP($D983,Decrements!$B$2303:$V$2308,BJ$874)/4)</f>
        <v>4.8982095522852416E-3</v>
      </c>
      <c r="BK983" s="90">
        <f>Infected!BL484*(VLOOKUP($D983,Decrements!$B$2199:$V$2204,BK$874)/4+VLOOKUP($D983,Decrements!$B$2251:$V$2256,BK$874)/4+VLOOKUP($D983,Decrements!$B$2303:$V$2308,BK$874)/4)</f>
        <v>5.0028617424531475E-3</v>
      </c>
      <c r="BL983" s="90">
        <f>Infected!BM484*(VLOOKUP($D983,Decrements!$B$2199:$V$2204,BL$874)/4+VLOOKUP($D983,Decrements!$B$2251:$V$2256,BL$874)/4+VLOOKUP($D983,Decrements!$B$2303:$V$2308,BL$874)/4)</f>
        <v>5.107253301249285E-3</v>
      </c>
      <c r="BM983" s="90">
        <f>Infected!BN484*(VLOOKUP($D983,Decrements!$B$2199:$V$2204,BM$874)/4+VLOOKUP($D983,Decrements!$B$2251:$V$2256,BM$874)/4+VLOOKUP($D983,Decrements!$B$2303:$V$2308,BM$874)/4)</f>
        <v>5.211428067962604E-3</v>
      </c>
      <c r="BN983" s="90">
        <f>Infected!BO484*(VLOOKUP($D983,Decrements!$B$2199:$V$2204,BN$874)/4+VLOOKUP($D983,Decrements!$B$2251:$V$2256,BN$874)/4+VLOOKUP($D983,Decrements!$B$2303:$V$2308,BN$874)/4)</f>
        <v>5.315304055423643E-3</v>
      </c>
      <c r="BO983" s="90">
        <f>Infected!BP484*(VLOOKUP($D983,Decrements!$B$2199:$V$2204,BO$874)/4+VLOOKUP($D983,Decrements!$B$2251:$V$2256,BO$874)/4+VLOOKUP($D983,Decrements!$B$2303:$V$2308,BO$874)/4)</f>
        <v>5.418819656145964E-3</v>
      </c>
      <c r="BP983" s="90">
        <f>Infected!BQ484*(VLOOKUP($D983,Decrements!$B$2199:$V$2204,BP$874)/4+VLOOKUP($D983,Decrements!$B$2251:$V$2256,BP$874)/4+VLOOKUP($D983,Decrements!$B$2303:$V$2308,BP$874)/4)</f>
        <v>5.5219586455272909E-3</v>
      </c>
      <c r="BQ983" s="90">
        <f>Infected!BR484*(VLOOKUP($D983,Decrements!$B$2199:$V$2204,BQ$874)/4+VLOOKUP($D983,Decrements!$B$2251:$V$2256,BQ$874)/4+VLOOKUP($D983,Decrements!$B$2303:$V$2308,BQ$874)/4)</f>
        <v>5.6247724913145759E-3</v>
      </c>
      <c r="BR983" s="90">
        <f>Infected!BS484*(VLOOKUP($D983,Decrements!$B$2199:$V$2204,BR$874)/4+VLOOKUP($D983,Decrements!$B$2251:$V$2256,BR$874)/4+VLOOKUP($D983,Decrements!$B$2303:$V$2308,BR$874)/4)</f>
        <v>5.7272112091159488E-3</v>
      </c>
      <c r="BS983" s="90">
        <f>Infected!BT484*(VLOOKUP($D983,Decrements!$B$2199:$V$2204,BS$874)/4+VLOOKUP($D983,Decrements!$B$2251:$V$2256,BS$874)/4+VLOOKUP($D983,Decrements!$B$2303:$V$2308,BS$874)/4)</f>
        <v>5.829250210791101E-3</v>
      </c>
      <c r="BT983" s="90">
        <f>Infected!BU484*(VLOOKUP($D983,Decrements!$B$2199:$V$2204,BT$874)/4+VLOOKUP($D983,Decrements!$B$2251:$V$2256,BT$874)/4+VLOOKUP($D983,Decrements!$B$2303:$V$2308,BT$874)/4)</f>
        <v>5.930883454999758E-3</v>
      </c>
      <c r="BU983" s="90">
        <f>Infected!BV484*(VLOOKUP($D983,Decrements!$B$2199:$V$2204,BU$874)/4+VLOOKUP($D983,Decrements!$B$2251:$V$2256,BU$874)/4+VLOOKUP($D983,Decrements!$B$2303:$V$2308,BU$874)/4)</f>
        <v>6.0321480599499298E-3</v>
      </c>
      <c r="BV983" s="90">
        <f>Infected!BW484*(VLOOKUP($D983,Decrements!$B$2199:$V$2204,BV$874)/4+VLOOKUP($D983,Decrements!$B$2251:$V$2256,BV$874)/4+VLOOKUP($D983,Decrements!$B$2303:$V$2308,BV$874)/4)</f>
        <v>6.1330016895635745E-3</v>
      </c>
      <c r="BW983" s="90">
        <f>Infected!BX484*(VLOOKUP($D983,Decrements!$B$2199:$V$2204,BW$874)/4+VLOOKUP($D983,Decrements!$B$2251:$V$2256,BW$874)/4+VLOOKUP($D983,Decrements!$B$2303:$V$2308,BW$874)/4)</f>
        <v>6.2334212364124082E-3</v>
      </c>
      <c r="BX983" s="90">
        <f>Infected!BY484*(VLOOKUP($D983,Decrements!$B$2199:$V$2204,BX$874)/4+VLOOKUP($D983,Decrements!$B$2251:$V$2256,BX$874)/4+VLOOKUP($D983,Decrements!$B$2303:$V$2308,BX$874)/4)</f>
        <v>6.3333990476633437E-3</v>
      </c>
      <c r="BY983" s="90">
        <f>Infected!BZ484*(VLOOKUP($D983,Decrements!$B$2199:$V$2204,BY$874)/4+VLOOKUP($D983,Decrements!$B$2251:$V$2256,BY$874)/4+VLOOKUP($D983,Decrements!$B$2303:$V$2308,BY$874)/4)</f>
        <v>6.4329590937489706E-3</v>
      </c>
      <c r="BZ983" s="90">
        <f>Infected!CA484*(VLOOKUP($D983,Decrements!$B$2199:$V$2204,BZ$874)/4+VLOOKUP($D983,Decrements!$B$2251:$V$2256,BZ$874)/4+VLOOKUP($D983,Decrements!$B$2303:$V$2308,BZ$874)/4)</f>
        <v>6.5320693150305873E-3</v>
      </c>
      <c r="CA983" s="90">
        <f>Infected!CB484*(VLOOKUP($D983,Decrements!$B$2199:$V$2204,CA$874)/4+VLOOKUP($D983,Decrements!$B$2251:$V$2256,CA$874)/4+VLOOKUP($D983,Decrements!$B$2303:$V$2308,CA$874)/4)</f>
        <v>6.6307120990718796E-3</v>
      </c>
      <c r="CB983" s="90">
        <f>Infected!CC484*(VLOOKUP($D983,Decrements!$B$2199:$V$2204,CB$874)/4+VLOOKUP($D983,Decrements!$B$2251:$V$2256,CB$874)/4+VLOOKUP($D983,Decrements!$B$2303:$V$2308,CB$874)/4)</f>
        <v>6.7288816452496895E-3</v>
      </c>
      <c r="CC983" s="90">
        <f>Infected!CD484*(VLOOKUP($D983,Decrements!$B$2199:$V$2204,CC$874)/4+VLOOKUP($D983,Decrements!$B$2251:$V$2256,CC$874)/4+VLOOKUP($D983,Decrements!$B$2303:$V$2308,CC$874)/4)</f>
        <v>6.8265939177941624E-3</v>
      </c>
      <c r="CD983" s="90">
        <f>Infected!CE484*(VLOOKUP($D983,Decrements!$B$2199:$V$2204,CD$874)/4+VLOOKUP($D983,Decrements!$B$2251:$V$2256,CD$874)/4+VLOOKUP($D983,Decrements!$B$2303:$V$2308,CD$874)/4)</f>
        <v>6.9238269475361521E-3</v>
      </c>
      <c r="CE983" s="90">
        <f>Infected!CF484*(VLOOKUP($D983,Decrements!$B$2199:$V$2204,CE$874)/4+VLOOKUP($D983,Decrements!$B$2251:$V$2256,CE$874)/4+VLOOKUP($D983,Decrements!$B$2303:$V$2308,CE$874)/4)</f>
        <v>7.0205687557615736E-3</v>
      </c>
      <c r="CF983" s="90">
        <f>Infected!CG484*(VLOOKUP($D983,Decrements!$B$2199:$V$2204,CF$874)/4+VLOOKUP($D983,Decrements!$B$2251:$V$2256,CF$874)/4+VLOOKUP($D983,Decrements!$B$2303:$V$2308,CF$874)/4)</f>
        <v>7.1168156075778997E-3</v>
      </c>
      <c r="CG983" s="90">
        <f>Infected!CH484*(VLOOKUP($D983,Decrements!$B$2199:$V$2204,CG$874)/4+VLOOKUP($D983,Decrements!$B$2251:$V$2256,CG$874)/4+VLOOKUP($D983,Decrements!$B$2303:$V$2308,CG$874)/4)</f>
        <v>7.2125773913529496E-3</v>
      </c>
      <c r="CH983" s="90">
        <f>Infected!CI484*(VLOOKUP($D983,Decrements!$B$2199:$V$2204,CH$874)/4+VLOOKUP($D983,Decrements!$B$2251:$V$2256,CH$874)/4+VLOOKUP($D983,Decrements!$B$2303:$V$2308,CH$874)/4)</f>
        <v>7.3078406019019444E-3</v>
      </c>
      <c r="CI983" s="90">
        <f>Infected!CJ484*(VLOOKUP($D983,Decrements!$B$2199:$V$2204,CI$874)/4+VLOOKUP($D983,Decrements!$B$2251:$V$2256,CI$874)/4+VLOOKUP($D983,Decrements!$B$2303:$V$2308,CI$874)/4)</f>
        <v>7.402597968768276E-3</v>
      </c>
      <c r="CK983" s="45"/>
      <c r="CL983" s="45"/>
      <c r="CM983" s="45"/>
      <c r="CN983" s="45"/>
      <c r="CO983" s="45"/>
      <c r="CP983" s="45"/>
      <c r="CQ983" s="45"/>
      <c r="CR983" s="45"/>
      <c r="CS983" s="45"/>
      <c r="CT983" s="45"/>
      <c r="CU983" s="45"/>
      <c r="CV983" s="45"/>
      <c r="CW983" s="45"/>
      <c r="CX983" s="45"/>
      <c r="CY983" s="45"/>
      <c r="CZ983" s="45"/>
      <c r="DA983" s="45"/>
      <c r="DB983" s="45"/>
      <c r="DC983" s="45"/>
      <c r="DD983" s="45"/>
      <c r="DE983" s="45"/>
      <c r="DF983" s="45"/>
      <c r="DG983" s="45"/>
      <c r="DH983" s="45"/>
      <c r="DI983" s="45"/>
      <c r="DJ983" s="45"/>
      <c r="DK983" s="45"/>
      <c r="DL983" s="45"/>
      <c r="DM983" s="45"/>
      <c r="DN983" s="45"/>
      <c r="DO983" s="45"/>
      <c r="DP983" s="45"/>
      <c r="DQ983" s="45"/>
      <c r="DR983" s="45"/>
      <c r="DS983" s="45"/>
      <c r="DT983" s="45"/>
      <c r="DU983" s="45"/>
      <c r="DV983" s="45"/>
      <c r="DW983" s="45"/>
      <c r="DX983" s="45"/>
      <c r="DY983" s="45"/>
      <c r="DZ983" s="45"/>
      <c r="EA983" s="45"/>
      <c r="EB983" s="45"/>
      <c r="EC983" s="45"/>
      <c r="ED983" s="45"/>
      <c r="EE983" s="45"/>
      <c r="EF983" s="45"/>
      <c r="EG983" s="45"/>
      <c r="EH983" s="45"/>
      <c r="EI983" s="45"/>
      <c r="EJ983" s="45"/>
      <c r="EK983" s="45"/>
      <c r="EL983" s="45"/>
      <c r="EM983" s="45"/>
      <c r="EN983" s="45"/>
      <c r="EO983" s="45"/>
      <c r="EP983" s="45"/>
      <c r="EQ983" s="45"/>
      <c r="ER983" s="45"/>
      <c r="ES983" s="45"/>
      <c r="ET983" s="45"/>
      <c r="EU983" s="45"/>
      <c r="EV983" s="45"/>
      <c r="EW983" s="45"/>
      <c r="EX983" s="45"/>
      <c r="EY983" s="45"/>
      <c r="EZ983" s="45"/>
      <c r="FA983" s="45"/>
      <c r="FB983" s="45"/>
      <c r="FC983" s="45"/>
      <c r="FD983" s="45"/>
      <c r="FE983" s="45"/>
      <c r="FF983" s="45"/>
      <c r="FG983" s="45"/>
      <c r="FH983" s="45"/>
      <c r="FI983" s="45"/>
      <c r="FJ983" s="45"/>
      <c r="FK983" s="45"/>
      <c r="FL983" s="45"/>
      <c r="FN983" s="45"/>
      <c r="FO983" s="45"/>
      <c r="FP983" s="45"/>
      <c r="FQ983" s="45"/>
      <c r="FR983" s="45"/>
      <c r="FS983" s="45"/>
      <c r="FT983" s="45"/>
      <c r="FU983" s="45"/>
      <c r="FV983" s="45"/>
      <c r="FW983" s="45"/>
      <c r="FX983" s="45"/>
      <c r="FY983" s="45"/>
      <c r="FZ983" s="45"/>
      <c r="GA983" s="45"/>
      <c r="GB983" s="45"/>
      <c r="GC983" s="45"/>
      <c r="GD983" s="45"/>
      <c r="GE983" s="45"/>
      <c r="GF983" s="45"/>
      <c r="GG983" s="45"/>
      <c r="GH983" s="45"/>
      <c r="GI983" s="45"/>
      <c r="GJ983" s="45"/>
      <c r="GK983" s="45"/>
      <c r="GL983" s="45"/>
      <c r="GM983" s="45"/>
      <c r="GN983" s="45"/>
      <c r="GO983" s="45"/>
      <c r="GP983" s="45"/>
      <c r="GQ983" s="45"/>
      <c r="GR983" s="45"/>
      <c r="GS983" s="45"/>
      <c r="GT983" s="45"/>
      <c r="GU983" s="45"/>
      <c r="GV983" s="45"/>
      <c r="GW983" s="45"/>
      <c r="GX983" s="45"/>
      <c r="GY983" s="45"/>
      <c r="GZ983" s="45"/>
      <c r="HA983" s="45"/>
      <c r="HB983" s="45"/>
      <c r="HC983" s="45"/>
      <c r="HD983" s="45"/>
      <c r="HE983" s="45"/>
      <c r="HF983" s="45"/>
      <c r="HG983" s="45"/>
      <c r="HH983" s="45"/>
      <c r="HI983" s="45"/>
      <c r="HJ983" s="45"/>
      <c r="HK983" s="45"/>
      <c r="HL983" s="45"/>
      <c r="HM983" s="45"/>
      <c r="HN983" s="45"/>
      <c r="HO983" s="45"/>
      <c r="HP983" s="45"/>
      <c r="HQ983" s="45"/>
      <c r="HR983" s="45"/>
      <c r="HS983" s="45"/>
      <c r="HT983" s="45"/>
      <c r="HU983" s="45"/>
      <c r="HV983" s="45"/>
      <c r="HW983" s="45"/>
      <c r="HX983" s="45"/>
      <c r="HY983" s="45"/>
      <c r="HZ983" s="45"/>
      <c r="IA983" s="45"/>
      <c r="IB983" s="45"/>
      <c r="IC983" s="45"/>
      <c r="ID983" s="45"/>
      <c r="IE983" s="45"/>
      <c r="IF983" s="45"/>
      <c r="IG983" s="45"/>
      <c r="IH983" s="45"/>
      <c r="II983" s="45"/>
      <c r="IJ983" s="45"/>
      <c r="IK983" s="45"/>
      <c r="IL983" s="45"/>
      <c r="IM983" s="45"/>
      <c r="IN983" s="45"/>
      <c r="IO983" s="45"/>
      <c r="IQ983" s="45"/>
      <c r="IR983" s="45"/>
      <c r="IS983" s="45"/>
      <c r="IT983" s="45"/>
      <c r="IU983" s="45"/>
      <c r="IV983" s="45"/>
      <c r="IW983" s="45"/>
      <c r="IX983" s="45"/>
      <c r="IY983" s="45"/>
      <c r="IZ983" s="45"/>
      <c r="JA983" s="45"/>
      <c r="JB983" s="45"/>
      <c r="JC983" s="45"/>
      <c r="JD983" s="45"/>
      <c r="JE983" s="45"/>
      <c r="JF983" s="45"/>
      <c r="JG983" s="45"/>
      <c r="JH983" s="45"/>
      <c r="JI983" s="45"/>
      <c r="JJ983" s="45"/>
      <c r="JK983" s="45"/>
      <c r="JL983" s="45"/>
      <c r="JM983" s="45"/>
      <c r="JN983" s="45"/>
      <c r="JO983" s="45"/>
      <c r="JP983" s="45"/>
      <c r="JQ983" s="45"/>
      <c r="JR983" s="45"/>
      <c r="JS983" s="45"/>
      <c r="JT983" s="45"/>
      <c r="JU983" s="45"/>
      <c r="JV983" s="45"/>
      <c r="JW983" s="45"/>
      <c r="JX983" s="45"/>
      <c r="JY983" s="45"/>
      <c r="JZ983" s="45"/>
      <c r="KA983" s="45"/>
      <c r="KB983" s="45"/>
      <c r="KC983" s="45"/>
      <c r="KD983" s="45"/>
      <c r="KE983" s="45"/>
      <c r="KF983" s="45"/>
      <c r="KG983" s="45"/>
      <c r="KH983" s="45"/>
      <c r="KI983" s="45"/>
      <c r="KJ983" s="45"/>
      <c r="KK983" s="45"/>
      <c r="KL983" s="45"/>
      <c r="KM983" s="45"/>
      <c r="KN983" s="45"/>
      <c r="KO983" s="45"/>
      <c r="KP983" s="45"/>
      <c r="KQ983" s="45"/>
      <c r="KR983" s="45"/>
      <c r="KS983" s="45"/>
      <c r="KT983" s="45"/>
      <c r="KU983" s="45"/>
      <c r="KV983" s="45"/>
      <c r="KW983" s="45"/>
      <c r="KX983" s="45"/>
      <c r="KY983" s="45"/>
      <c r="KZ983" s="45"/>
      <c r="LA983" s="45"/>
      <c r="LB983" s="45"/>
      <c r="LC983" s="45"/>
      <c r="LD983" s="45"/>
      <c r="LE983" s="45"/>
      <c r="LF983" s="45"/>
      <c r="LG983" s="45"/>
      <c r="LH983" s="45"/>
      <c r="LI983" s="45"/>
      <c r="LJ983" s="45"/>
      <c r="LK983" s="45"/>
      <c r="LL983" s="45"/>
      <c r="LM983" s="45"/>
      <c r="LN983" s="45"/>
      <c r="LO983" s="45"/>
      <c r="LP983" s="45"/>
      <c r="LQ983" s="45"/>
      <c r="LR983" s="45"/>
    </row>
    <row r="984" spans="2:330">
      <c r="B984" s="20">
        <v>3</v>
      </c>
      <c r="C984" s="20">
        <v>2</v>
      </c>
      <c r="D984" s="20">
        <v>2</v>
      </c>
      <c r="E984" s="20">
        <v>322</v>
      </c>
      <c r="F984" s="113"/>
      <c r="G984" s="31">
        <f>Infected!I485</f>
        <v>0</v>
      </c>
      <c r="H984" s="90">
        <f>Infected!I485*(VLOOKUP($D984,Decrements!$B$2199:$V$2204,H$874)/4+VLOOKUP($D984,Decrements!$B$2251:$V$2256,H$874)/4+VLOOKUP($D984,Decrements!$B$2303:$V$2308,H$874)/4)</f>
        <v>0</v>
      </c>
      <c r="I984" s="90">
        <f>Infected!J485*(VLOOKUP($D984,Decrements!$B$2199:$V$2204,I$874)/4+VLOOKUP($D984,Decrements!$B$2251:$V$2256,I$874)/4+VLOOKUP($D984,Decrements!$B$2303:$V$2308,I$874)/4)</f>
        <v>2.6184210526315792E-4</v>
      </c>
      <c r="J984" s="90">
        <f>Infected!K485*(VLOOKUP($D984,Decrements!$B$2199:$V$2204,J$874)/4+VLOOKUP($D984,Decrements!$B$2251:$V$2256,J$874)/4+VLOOKUP($D984,Decrements!$B$2303:$V$2308,J$874)/4)</f>
        <v>8.1074181855631412E-4</v>
      </c>
      <c r="K984" s="90">
        <f>Infected!L485*(VLOOKUP($D984,Decrements!$B$2199:$V$2204,K$874)/4+VLOOKUP($D984,Decrements!$B$2251:$V$2256,K$874)/4+VLOOKUP($D984,Decrements!$B$2303:$V$2308,K$874)/4)</f>
        <v>1.2431141219590867E-3</v>
      </c>
      <c r="L984" s="90">
        <f>Infected!M485*(VLOOKUP($D984,Decrements!$B$2199:$V$2204,L$874)/4+VLOOKUP($D984,Decrements!$B$2251:$V$2256,L$874)/4+VLOOKUP($D984,Decrements!$B$2303:$V$2308,L$874)/4)</f>
        <v>1.6939929104139546E-3</v>
      </c>
      <c r="M984" s="90">
        <f>Infected!N485*(VLOOKUP($D984,Decrements!$B$2199:$V$2204,M$874)/4+VLOOKUP($D984,Decrements!$B$2251:$V$2256,M$874)/4+VLOOKUP($D984,Decrements!$B$2303:$V$2308,M$874)/4)</f>
        <v>2.4239029136238384E-3</v>
      </c>
      <c r="N984" s="90">
        <f>Infected!O485*(VLOOKUP($D984,Decrements!$B$2199:$V$2204,N$874)/4+VLOOKUP($D984,Decrements!$B$2251:$V$2256,N$874)/4+VLOOKUP($D984,Decrements!$B$2303:$V$2308,N$874)/4)</f>
        <v>2.8786032563333647E-3</v>
      </c>
      <c r="O984" s="90">
        <f>Infected!P485*(VLOOKUP($D984,Decrements!$B$2199:$V$2204,O$874)/4+VLOOKUP($D984,Decrements!$B$2251:$V$2256,O$874)/4+VLOOKUP($D984,Decrements!$B$2303:$V$2308,O$874)/4)</f>
        <v>3.1963619916310442E-3</v>
      </c>
      <c r="P984" s="90">
        <f>Infected!Q485*(VLOOKUP($D984,Decrements!$B$2199:$V$2204,P$874)/4+VLOOKUP($D984,Decrements!$B$2251:$V$2256,P$874)/4+VLOOKUP($D984,Decrements!$B$2303:$V$2308,P$874)/4)</f>
        <v>3.5047221317588734E-3</v>
      </c>
      <c r="Q984" s="90">
        <f>Infected!R485*(VLOOKUP($D984,Decrements!$B$2199:$V$2204,Q$874)/4+VLOOKUP($D984,Decrements!$B$2251:$V$2256,Q$874)/4+VLOOKUP($D984,Decrements!$B$2303:$V$2308,Q$874)/4)</f>
        <v>4.9742722185005337E-3</v>
      </c>
      <c r="R984" s="90">
        <f>Infected!S485*(VLOOKUP($D984,Decrements!$B$2199:$V$2204,R$874)/4+VLOOKUP($D984,Decrements!$B$2251:$V$2256,R$874)/4+VLOOKUP($D984,Decrements!$B$2303:$V$2308,R$874)/4)</f>
        <v>5.0039622768471188E-3</v>
      </c>
      <c r="S984" s="90">
        <f>Infected!T485*(VLOOKUP($D984,Decrements!$B$2199:$V$2204,S$874)/4+VLOOKUP($D984,Decrements!$B$2251:$V$2256,S$874)/4+VLOOKUP($D984,Decrements!$B$2303:$V$2308,S$874)/4)</f>
        <v>4.9658420126107257E-3</v>
      </c>
      <c r="T984" s="90">
        <f>Infected!U485*(VLOOKUP($D984,Decrements!$B$2199:$V$2204,T$874)/4+VLOOKUP($D984,Decrements!$B$2251:$V$2256,T$874)/4+VLOOKUP($D984,Decrements!$B$2303:$V$2308,T$874)/4)</f>
        <v>4.9955158825722339E-3</v>
      </c>
      <c r="U984" s="90">
        <f>Infected!V485*(VLOOKUP($D984,Decrements!$B$2199:$V$2204,U$874)/4+VLOOKUP($D984,Decrements!$B$2251:$V$2256,U$874)/4+VLOOKUP($D984,Decrements!$B$2303:$V$2308,U$874)/4)</f>
        <v>7.241924498405502E-3</v>
      </c>
      <c r="V984" s="90">
        <f>Infected!W485*(VLOOKUP($D984,Decrements!$B$2199:$V$2204,V$874)/4+VLOOKUP($D984,Decrements!$B$2251:$V$2256,V$874)/4+VLOOKUP($D984,Decrements!$B$2303:$V$2308,V$874)/4)</f>
        <v>7.1185021227472981E-3</v>
      </c>
      <c r="W984" s="90">
        <f>Infected!X485*(VLOOKUP($D984,Decrements!$B$2199:$V$2204,W$874)/4+VLOOKUP($D984,Decrements!$B$2251:$V$2256,W$874)/4+VLOOKUP($D984,Decrements!$B$2303:$V$2308,W$874)/4)</f>
        <v>6.7094332740591156E-3</v>
      </c>
      <c r="X984" s="90">
        <f>Infected!Y485*(VLOOKUP($D984,Decrements!$B$2199:$V$2204,X$874)/4+VLOOKUP($D984,Decrements!$B$2251:$V$2256,X$874)/4+VLOOKUP($D984,Decrements!$B$2303:$V$2308,X$874)/4)</f>
        <v>6.4060413110016475E-3</v>
      </c>
      <c r="Y984" s="90">
        <f>Infected!Z485*(VLOOKUP($D984,Decrements!$B$2199:$V$2204,Y$874)/4+VLOOKUP($D984,Decrements!$B$2251:$V$2256,Y$874)/4+VLOOKUP($D984,Decrements!$B$2303:$V$2308,Y$874)/4)</f>
        <v>6.4487082562191484E-3</v>
      </c>
      <c r="Z984" s="90">
        <f>Infected!AA485*(VLOOKUP($D984,Decrements!$B$2199:$V$2204,Z$874)/4+VLOOKUP($D984,Decrements!$B$2251:$V$2256,Z$874)/4+VLOOKUP($D984,Decrements!$B$2303:$V$2308,Z$874)/4)</f>
        <v>6.400445458764073E-3</v>
      </c>
      <c r="AA984" s="90">
        <f>Infected!AB485*(VLOOKUP($D984,Decrements!$B$2199:$V$2204,AA$874)/4+VLOOKUP($D984,Decrements!$B$2251:$V$2256,AA$874)/4+VLOOKUP($D984,Decrements!$B$2303:$V$2308,AA$874)/4)</f>
        <v>6.4596897064548792E-3</v>
      </c>
      <c r="AB984" s="90">
        <f>Infected!AC485*(VLOOKUP($D984,Decrements!$B$2199:$V$2204,AB$874)/4+VLOOKUP($D984,Decrements!$B$2251:$V$2256,AB$874)/4+VLOOKUP($D984,Decrements!$B$2303:$V$2308,AB$874)/4)</f>
        <v>6.5856503049825576E-3</v>
      </c>
      <c r="AC984" s="90">
        <f>Infected!AD485*(VLOOKUP($D984,Decrements!$B$2199:$V$2204,AC$874)/4+VLOOKUP($D984,Decrements!$B$2251:$V$2256,AC$874)/4+VLOOKUP($D984,Decrements!$B$2303:$V$2308,AC$874)/4)</f>
        <v>6.5183635265553272E-3</v>
      </c>
      <c r="AD984" s="90">
        <f>Infected!AE485*(VLOOKUP($D984,Decrements!$B$2199:$V$2204,AD$874)/4+VLOOKUP($D984,Decrements!$B$2251:$V$2256,AD$874)/4+VLOOKUP($D984,Decrements!$B$2303:$V$2308,AD$874)/4)</f>
        <v>6.6752315384512161E-3</v>
      </c>
      <c r="AE984" s="90">
        <f>Infected!AF485*(VLOOKUP($D984,Decrements!$B$2199:$V$2204,AE$874)/4+VLOOKUP($D984,Decrements!$B$2251:$V$2256,AE$874)/4+VLOOKUP($D984,Decrements!$B$2303:$V$2308,AE$874)/4)</f>
        <v>6.9087410677774455E-3</v>
      </c>
      <c r="AF984" s="90">
        <f>Infected!AG485*(VLOOKUP($D984,Decrements!$B$2199:$V$2204,AF$874)/4+VLOOKUP($D984,Decrements!$B$2251:$V$2256,AF$874)/4+VLOOKUP($D984,Decrements!$B$2303:$V$2308,AF$874)/4)</f>
        <v>7.1363841001643646E-3</v>
      </c>
      <c r="AG984" s="90">
        <f>Infected!AH485*(VLOOKUP($D984,Decrements!$B$2199:$V$2204,AG$874)/4+VLOOKUP($D984,Decrements!$B$2251:$V$2256,AG$874)/4+VLOOKUP($D984,Decrements!$B$2303:$V$2308,AG$874)/4)</f>
        <v>1.2081425606857989E-2</v>
      </c>
      <c r="AH984" s="90">
        <f>Infected!AI485*(VLOOKUP($D984,Decrements!$B$2199:$V$2204,AH$874)/4+VLOOKUP($D984,Decrements!$B$2251:$V$2256,AH$874)/4+VLOOKUP($D984,Decrements!$B$2303:$V$2308,AH$874)/4)</f>
        <v>1.5630548556923907E-2</v>
      </c>
      <c r="AI984" s="90">
        <f>Infected!AJ485*(VLOOKUP($D984,Decrements!$B$2199:$V$2204,AI$874)/4+VLOOKUP($D984,Decrements!$B$2251:$V$2256,AI$874)/4+VLOOKUP($D984,Decrements!$B$2303:$V$2308,AI$874)/4)</f>
        <v>1.8104875906709818E-2</v>
      </c>
      <c r="AJ984" s="90">
        <f>Infected!AK485*(VLOOKUP($D984,Decrements!$B$2199:$V$2204,AJ$874)/4+VLOOKUP($D984,Decrements!$B$2251:$V$2256,AJ$874)/4+VLOOKUP($D984,Decrements!$B$2303:$V$2308,AJ$874)/4)</f>
        <v>1.9772364970001462E-2</v>
      </c>
      <c r="AK984" s="90">
        <f>Infected!AL485*(VLOOKUP($D984,Decrements!$B$2199:$V$2204,AK$874)/4+VLOOKUP($D984,Decrements!$B$2251:$V$2256,AK$874)/4+VLOOKUP($D984,Decrements!$B$2303:$V$2308,AK$874)/4)</f>
        <v>2.3413324664835811E-2</v>
      </c>
      <c r="AL984" s="90">
        <f>Infected!AM485*(VLOOKUP($D984,Decrements!$B$2199:$V$2204,AL$874)/4+VLOOKUP($D984,Decrements!$B$2251:$V$2256,AL$874)/4+VLOOKUP($D984,Decrements!$B$2303:$V$2308,AL$874)/4)</f>
        <v>2.5891751201554781E-2</v>
      </c>
      <c r="AM984" s="90">
        <f>Infected!AN485*(VLOOKUP($D984,Decrements!$B$2199:$V$2204,AM$874)/4+VLOOKUP($D984,Decrements!$B$2251:$V$2256,AM$874)/4+VLOOKUP($D984,Decrements!$B$2303:$V$2308,AM$874)/4)</f>
        <v>2.7673424749978203E-2</v>
      </c>
      <c r="AN984" s="90">
        <f>Infected!AO485*(VLOOKUP($D984,Decrements!$B$2199:$V$2204,AN$874)/4+VLOOKUP($D984,Decrements!$B$2251:$V$2256,AN$874)/4+VLOOKUP($D984,Decrements!$B$2303:$V$2308,AN$874)/4)</f>
        <v>2.9023448216949702E-2</v>
      </c>
      <c r="AO984" s="90">
        <f>Infected!AP485*(VLOOKUP($D984,Decrements!$B$2199:$V$2204,AO$874)/4+VLOOKUP($D984,Decrements!$B$2251:$V$2256,AO$874)/4+VLOOKUP($D984,Decrements!$B$2303:$V$2308,AO$874)/4)</f>
        <v>2.8407252557298486E-2</v>
      </c>
      <c r="AP984" s="90">
        <f>Infected!AQ485*(VLOOKUP($D984,Decrements!$B$2199:$V$2204,AP$874)/4+VLOOKUP($D984,Decrements!$B$2251:$V$2256,AP$874)/4+VLOOKUP($D984,Decrements!$B$2303:$V$2308,AP$874)/4)</f>
        <v>2.8322117806435867E-2</v>
      </c>
      <c r="AQ984" s="90">
        <f>Infected!AR485*(VLOOKUP($D984,Decrements!$B$2199:$V$2204,AQ$874)/4+VLOOKUP($D984,Decrements!$B$2251:$V$2256,AQ$874)/4+VLOOKUP($D984,Decrements!$B$2303:$V$2308,AQ$874)/4)</f>
        <v>2.8606043180945718E-2</v>
      </c>
      <c r="AR984" s="90">
        <f>Infected!AS485*(VLOOKUP($D984,Decrements!$B$2199:$V$2204,AR$874)/4+VLOOKUP($D984,Decrements!$B$2251:$V$2256,AR$874)/4+VLOOKUP($D984,Decrements!$B$2303:$V$2308,AR$874)/4)</f>
        <v>2.9119005210722484E-2</v>
      </c>
      <c r="AS984" s="90">
        <f>Infected!AT485*(VLOOKUP($D984,Decrements!$B$2199:$V$2204,AS$874)/4+VLOOKUP($D984,Decrements!$B$2251:$V$2256,AS$874)/4+VLOOKUP($D984,Decrements!$B$2303:$V$2308,AS$874)/4)</f>
        <v>2.9770002721196891E-2</v>
      </c>
      <c r="AT984" s="90">
        <f>Infected!AU485*(VLOOKUP($D984,Decrements!$B$2199:$V$2204,AT$874)/4+VLOOKUP($D984,Decrements!$B$2251:$V$2256,AT$874)/4+VLOOKUP($D984,Decrements!$B$2303:$V$2308,AT$874)/4)</f>
        <v>3.0501943421405862E-2</v>
      </c>
      <c r="AU984" s="90">
        <f>Infected!AV485*(VLOOKUP($D984,Decrements!$B$2199:$V$2204,AU$874)/4+VLOOKUP($D984,Decrements!$B$2251:$V$2256,AU$874)/4+VLOOKUP($D984,Decrements!$B$2303:$V$2308,AU$874)/4)</f>
        <v>3.1281914836576899E-2</v>
      </c>
      <c r="AV984" s="90">
        <f>Infected!AW485*(VLOOKUP($D984,Decrements!$B$2199:$V$2204,AV$874)/4+VLOOKUP($D984,Decrements!$B$2251:$V$2256,AV$874)/4+VLOOKUP($D984,Decrements!$B$2303:$V$2308,AV$874)/4)</f>
        <v>3.2091406276066055E-2</v>
      </c>
      <c r="AW984" s="90">
        <f>Infected!AX485*(VLOOKUP($D984,Decrements!$B$2199:$V$2204,AW$874)/4+VLOOKUP($D984,Decrements!$B$2251:$V$2256,AW$874)/4+VLOOKUP($D984,Decrements!$B$2303:$V$2308,AW$874)/4)</f>
        <v>3.2920042365644282E-2</v>
      </c>
      <c r="AX984" s="90">
        <f>Infected!AY485*(VLOOKUP($D984,Decrements!$B$2199:$V$2204,AX$874)/4+VLOOKUP($D984,Decrements!$B$2251:$V$2256,AX$874)/4+VLOOKUP($D984,Decrements!$B$2303:$V$2308,AX$874)/4)</f>
        <v>3.3760428414213561E-2</v>
      </c>
      <c r="AY984" s="90">
        <f>Infected!AZ485*(VLOOKUP($D984,Decrements!$B$2199:$V$2204,AY$874)/4+VLOOKUP($D984,Decrements!$B$2251:$V$2256,AY$874)/4+VLOOKUP($D984,Decrements!$B$2303:$V$2308,AY$874)/4)</f>
        <v>3.4607780506197637E-2</v>
      </c>
      <c r="AZ984" s="90">
        <f>Infected!BA485*(VLOOKUP($D984,Decrements!$B$2199:$V$2204,AZ$874)/4+VLOOKUP($D984,Decrements!$B$2251:$V$2256,AZ$874)/4+VLOOKUP($D984,Decrements!$B$2303:$V$2308,AZ$874)/4)</f>
        <v>3.5459019377027202E-2</v>
      </c>
      <c r="BA984" s="90">
        <f>Infected!BB485*(VLOOKUP($D984,Decrements!$B$2199:$V$2204,BA$874)/4+VLOOKUP($D984,Decrements!$B$2251:$V$2256,BA$874)/4+VLOOKUP($D984,Decrements!$B$2303:$V$2308,BA$874)/4)</f>
        <v>3.6312591150503594E-2</v>
      </c>
      <c r="BB984" s="90">
        <f>Infected!BC485*(VLOOKUP($D984,Decrements!$B$2199:$V$2204,BB$874)/4+VLOOKUP($D984,Decrements!$B$2251:$V$2256,BB$874)/4+VLOOKUP($D984,Decrements!$B$2303:$V$2308,BB$874)/4)</f>
        <v>3.7165994781396608E-2</v>
      </c>
      <c r="BC984" s="90">
        <f>Infected!BD485*(VLOOKUP($D984,Decrements!$B$2199:$V$2204,BC$874)/4+VLOOKUP($D984,Decrements!$B$2251:$V$2256,BC$874)/4+VLOOKUP($D984,Decrements!$B$2303:$V$2308,BC$874)/4)</f>
        <v>3.8017415001252469E-2</v>
      </c>
      <c r="BD984" s="90">
        <f>Infected!BE485*(VLOOKUP($D984,Decrements!$B$2199:$V$2204,BD$874)/4+VLOOKUP($D984,Decrements!$B$2251:$V$2256,BD$874)/4+VLOOKUP($D984,Decrements!$B$2303:$V$2308,BD$874)/4)</f>
        <v>3.8865844881082426E-2</v>
      </c>
      <c r="BE984" s="90">
        <f>Infected!BF485*(VLOOKUP($D984,Decrements!$B$2199:$V$2204,BE$874)/4+VLOOKUP($D984,Decrements!$B$2251:$V$2256,BE$874)/4+VLOOKUP($D984,Decrements!$B$2303:$V$2308,BE$874)/4)</f>
        <v>3.9711369692983847E-2</v>
      </c>
      <c r="BF984" s="90">
        <f>Infected!BG485*(VLOOKUP($D984,Decrements!$B$2199:$V$2204,BF$874)/4+VLOOKUP($D984,Decrements!$B$2251:$V$2256,BF$874)/4+VLOOKUP($D984,Decrements!$B$2303:$V$2308,BF$874)/4)</f>
        <v>4.0552693053467946E-2</v>
      </c>
      <c r="BG984" s="90">
        <f>Infected!BH485*(VLOOKUP($D984,Decrements!$B$2199:$V$2204,BG$874)/4+VLOOKUP($D984,Decrements!$B$2251:$V$2256,BG$874)/4+VLOOKUP($D984,Decrements!$B$2303:$V$2308,BG$874)/4)</f>
        <v>4.1389038265084395E-2</v>
      </c>
      <c r="BH984" s="90">
        <f>Infected!BI485*(VLOOKUP($D984,Decrements!$B$2199:$V$2204,BH$874)/4+VLOOKUP($D984,Decrements!$B$2251:$V$2256,BH$874)/4+VLOOKUP($D984,Decrements!$B$2303:$V$2308,BH$874)/4)</f>
        <v>4.2220064366777159E-2</v>
      </c>
      <c r="BI984" s="90">
        <f>Infected!BJ485*(VLOOKUP($D984,Decrements!$B$2199:$V$2204,BI$874)/4+VLOOKUP($D984,Decrements!$B$2251:$V$2256,BI$874)/4+VLOOKUP($D984,Decrements!$B$2303:$V$2308,BI$874)/4)</f>
        <v>4.3046241199572371E-2</v>
      </c>
      <c r="BJ984" s="90">
        <f>Infected!BK485*(VLOOKUP($D984,Decrements!$B$2199:$V$2204,BJ$874)/4+VLOOKUP($D984,Decrements!$B$2251:$V$2256,BJ$874)/4+VLOOKUP($D984,Decrements!$B$2303:$V$2308,BJ$874)/4)</f>
        <v>4.3866685984453348E-2</v>
      </c>
      <c r="BK984" s="90">
        <f>Infected!BL485*(VLOOKUP($D984,Decrements!$B$2199:$V$2204,BK$874)/4+VLOOKUP($D984,Decrements!$B$2251:$V$2256,BK$874)/4+VLOOKUP($D984,Decrements!$B$2303:$V$2308,BK$874)/4)</f>
        <v>4.4680914686262126E-2</v>
      </c>
      <c r="BL984" s="90">
        <f>Infected!BM485*(VLOOKUP($D984,Decrements!$B$2199:$V$2204,BL$874)/4+VLOOKUP($D984,Decrements!$B$2251:$V$2256,BL$874)/4+VLOOKUP($D984,Decrements!$B$2303:$V$2308,BL$874)/4)</f>
        <v>4.5488785080100382E-2</v>
      </c>
      <c r="BM984" s="90">
        <f>Infected!BN485*(VLOOKUP($D984,Decrements!$B$2199:$V$2204,BM$874)/4+VLOOKUP($D984,Decrements!$B$2251:$V$2256,BM$874)/4+VLOOKUP($D984,Decrements!$B$2303:$V$2308,BM$874)/4)</f>
        <v>4.6290805844982331E-2</v>
      </c>
      <c r="BN984" s="90">
        <f>Infected!BO485*(VLOOKUP($D984,Decrements!$B$2199:$V$2204,BN$874)/4+VLOOKUP($D984,Decrements!$B$2251:$V$2256,BN$874)/4+VLOOKUP($D984,Decrements!$B$2303:$V$2308,BN$874)/4)</f>
        <v>4.7086254044261866E-2</v>
      </c>
      <c r="BO984" s="90">
        <f>Infected!BP485*(VLOOKUP($D984,Decrements!$B$2199:$V$2204,BO$874)/4+VLOOKUP($D984,Decrements!$B$2251:$V$2256,BO$874)/4+VLOOKUP($D984,Decrements!$B$2303:$V$2308,BO$874)/4)</f>
        <v>4.7874617516448281E-2</v>
      </c>
      <c r="BP984" s="90">
        <f>Infected!BQ485*(VLOOKUP($D984,Decrements!$B$2199:$V$2204,BP$874)/4+VLOOKUP($D984,Decrements!$B$2251:$V$2256,BP$874)/4+VLOOKUP($D984,Decrements!$B$2303:$V$2308,BP$874)/4)</f>
        <v>4.8655844724646236E-2</v>
      </c>
      <c r="BQ984" s="90">
        <f>Infected!BR485*(VLOOKUP($D984,Decrements!$B$2199:$V$2204,BQ$874)/4+VLOOKUP($D984,Decrements!$B$2251:$V$2256,BQ$874)/4+VLOOKUP($D984,Decrements!$B$2303:$V$2308,BQ$874)/4)</f>
        <v>4.9430525965153765E-2</v>
      </c>
      <c r="BR984" s="90">
        <f>Infected!BS485*(VLOOKUP($D984,Decrements!$B$2199:$V$2204,BR$874)/4+VLOOKUP($D984,Decrements!$B$2251:$V$2256,BR$874)/4+VLOOKUP($D984,Decrements!$B$2303:$V$2308,BR$874)/4)</f>
        <v>5.019826060437993E-2</v>
      </c>
      <c r="BS984" s="90">
        <f>Infected!BT485*(VLOOKUP($D984,Decrements!$B$2199:$V$2204,BS$874)/4+VLOOKUP($D984,Decrements!$B$2251:$V$2256,BS$874)/4+VLOOKUP($D984,Decrements!$B$2303:$V$2308,BS$874)/4)</f>
        <v>5.095889139689553E-2</v>
      </c>
      <c r="BT984" s="90">
        <f>Infected!BU485*(VLOOKUP($D984,Decrements!$B$2199:$V$2204,BT$874)/4+VLOOKUP($D984,Decrements!$B$2251:$V$2256,BT$874)/4+VLOOKUP($D984,Decrements!$B$2303:$V$2308,BT$874)/4)</f>
        <v>5.1712446256484697E-2</v>
      </c>
      <c r="BU984" s="90">
        <f>Infected!BV485*(VLOOKUP($D984,Decrements!$B$2199:$V$2204,BU$874)/4+VLOOKUP($D984,Decrements!$B$2251:$V$2256,BU$874)/4+VLOOKUP($D984,Decrements!$B$2303:$V$2308,BU$874)/4)</f>
        <v>5.2459356754018402E-2</v>
      </c>
      <c r="BV984" s="90">
        <f>Infected!BW485*(VLOOKUP($D984,Decrements!$B$2199:$V$2204,BV$874)/4+VLOOKUP($D984,Decrements!$B$2251:$V$2256,BV$874)/4+VLOOKUP($D984,Decrements!$B$2303:$V$2308,BV$874)/4)</f>
        <v>5.3199290289053396E-2</v>
      </c>
      <c r="BW984" s="90">
        <f>Infected!BX485*(VLOOKUP($D984,Decrements!$B$2199:$V$2204,BW$874)/4+VLOOKUP($D984,Decrements!$B$2251:$V$2256,BW$874)/4+VLOOKUP($D984,Decrements!$B$2303:$V$2308,BW$874)/4)</f>
        <v>5.3932100100378175E-2</v>
      </c>
      <c r="BX984" s="90">
        <f>Infected!BY485*(VLOOKUP($D984,Decrements!$B$2199:$V$2204,BX$874)/4+VLOOKUP($D984,Decrements!$B$2251:$V$2256,BX$874)/4+VLOOKUP($D984,Decrements!$B$2303:$V$2308,BX$874)/4)</f>
        <v>5.4657793669218462E-2</v>
      </c>
      <c r="BY984" s="90">
        <f>Infected!BZ485*(VLOOKUP($D984,Decrements!$B$2199:$V$2204,BY$874)/4+VLOOKUP($D984,Decrements!$B$2251:$V$2256,BY$874)/4+VLOOKUP($D984,Decrements!$B$2303:$V$2308,BY$874)/4)</f>
        <v>5.5376672145958546E-2</v>
      </c>
      <c r="BZ984" s="90">
        <f>Infected!CA485*(VLOOKUP($D984,Decrements!$B$2199:$V$2204,BZ$874)/4+VLOOKUP($D984,Decrements!$B$2251:$V$2256,BZ$874)/4+VLOOKUP($D984,Decrements!$B$2303:$V$2308,BZ$874)/4)</f>
        <v>5.6088503292945305E-2</v>
      </c>
      <c r="CA984" s="90">
        <f>Infected!CB485*(VLOOKUP($D984,Decrements!$B$2199:$V$2204,CA$874)/4+VLOOKUP($D984,Decrements!$B$2251:$V$2256,CA$874)/4+VLOOKUP($D984,Decrements!$B$2303:$V$2308,CA$874)/4)</f>
        <v>5.6793192694885961E-2</v>
      </c>
      <c r="CB984" s="90">
        <f>Infected!CC485*(VLOOKUP($D984,Decrements!$B$2199:$V$2204,CB$874)/4+VLOOKUP($D984,Decrements!$B$2251:$V$2256,CB$874)/4+VLOOKUP($D984,Decrements!$B$2303:$V$2308,CB$874)/4)</f>
        <v>5.7490761671346258E-2</v>
      </c>
      <c r="CC984" s="90">
        <f>Infected!CD485*(VLOOKUP($D984,Decrements!$B$2199:$V$2204,CC$874)/4+VLOOKUP($D984,Decrements!$B$2251:$V$2256,CC$874)/4+VLOOKUP($D984,Decrements!$B$2303:$V$2308,CC$874)/4)</f>
        <v>5.8181430917407524E-2</v>
      </c>
      <c r="CD984" s="90">
        <f>Infected!CE485*(VLOOKUP($D984,Decrements!$B$2199:$V$2204,CD$874)/4+VLOOKUP($D984,Decrements!$B$2251:$V$2256,CD$874)/4+VLOOKUP($D984,Decrements!$B$2303:$V$2308,CD$874)/4)</f>
        <v>5.8865062862360054E-2</v>
      </c>
      <c r="CE984" s="90">
        <f>Infected!CF485*(VLOOKUP($D984,Decrements!$B$2199:$V$2204,CE$874)/4+VLOOKUP($D984,Decrements!$B$2251:$V$2256,CE$874)/4+VLOOKUP($D984,Decrements!$B$2303:$V$2308,CE$874)/4)</f>
        <v>5.9541613564568073E-2</v>
      </c>
      <c r="CF984" s="90">
        <f>Infected!CG485*(VLOOKUP($D984,Decrements!$B$2199:$V$2204,CF$874)/4+VLOOKUP($D984,Decrements!$B$2251:$V$2256,CF$874)/4+VLOOKUP($D984,Decrements!$B$2303:$V$2308,CF$874)/4)</f>
        <v>6.0211118289960001E-2</v>
      </c>
      <c r="CG984" s="90">
        <f>Infected!CH485*(VLOOKUP($D984,Decrements!$B$2199:$V$2204,CG$874)/4+VLOOKUP($D984,Decrements!$B$2251:$V$2256,CG$874)/4+VLOOKUP($D984,Decrements!$B$2303:$V$2308,CG$874)/4)</f>
        <v>6.0873735180038593E-2</v>
      </c>
      <c r="CH984" s="90">
        <f>Infected!CI485*(VLOOKUP($D984,Decrements!$B$2199:$V$2204,CH$874)/4+VLOOKUP($D984,Decrements!$B$2251:$V$2256,CH$874)/4+VLOOKUP($D984,Decrements!$B$2303:$V$2308,CH$874)/4)</f>
        <v>6.1529402929933752E-2</v>
      </c>
      <c r="CI984" s="90">
        <f>Infected!CJ485*(VLOOKUP($D984,Decrements!$B$2199:$V$2204,CI$874)/4+VLOOKUP($D984,Decrements!$B$2251:$V$2256,CI$874)/4+VLOOKUP($D984,Decrements!$B$2303:$V$2308,CI$874)/4)</f>
        <v>6.2178117470936531E-2</v>
      </c>
      <c r="CK984" s="45"/>
      <c r="CL984" s="45"/>
      <c r="CM984" s="45"/>
      <c r="CN984" s="45"/>
      <c r="CO984" s="45"/>
      <c r="CP984" s="45"/>
      <c r="CQ984" s="45"/>
      <c r="CR984" s="45"/>
      <c r="CS984" s="45"/>
      <c r="CT984" s="45"/>
      <c r="CU984" s="45"/>
      <c r="CV984" s="45"/>
      <c r="CW984" s="45"/>
      <c r="CX984" s="45"/>
      <c r="CY984" s="45"/>
      <c r="CZ984" s="45"/>
      <c r="DA984" s="45"/>
      <c r="DB984" s="45"/>
      <c r="DC984" s="45"/>
      <c r="DD984" s="45"/>
      <c r="DE984" s="45"/>
      <c r="DF984" s="45"/>
      <c r="DG984" s="45"/>
      <c r="DH984" s="45"/>
      <c r="DI984" s="45"/>
      <c r="DJ984" s="45"/>
      <c r="DK984" s="45"/>
      <c r="DL984" s="45"/>
      <c r="DM984" s="45"/>
      <c r="DN984" s="45"/>
      <c r="DO984" s="45"/>
      <c r="DP984" s="45"/>
      <c r="DQ984" s="45"/>
      <c r="DR984" s="45"/>
      <c r="DS984" s="45"/>
      <c r="DT984" s="45"/>
      <c r="DU984" s="45"/>
      <c r="DV984" s="45"/>
      <c r="DW984" s="45"/>
      <c r="DX984" s="45"/>
      <c r="DY984" s="45"/>
      <c r="DZ984" s="45"/>
      <c r="EA984" s="45"/>
      <c r="EB984" s="45"/>
      <c r="EC984" s="45"/>
      <c r="ED984" s="45"/>
      <c r="EE984" s="45"/>
      <c r="EF984" s="45"/>
      <c r="EG984" s="45"/>
      <c r="EH984" s="45"/>
      <c r="EI984" s="45"/>
      <c r="EJ984" s="45"/>
      <c r="EK984" s="45"/>
      <c r="EL984" s="45"/>
      <c r="EM984" s="45"/>
      <c r="EN984" s="45"/>
      <c r="EO984" s="45"/>
      <c r="EP984" s="45"/>
      <c r="EQ984" s="45"/>
      <c r="ER984" s="45"/>
      <c r="ES984" s="45"/>
      <c r="ET984" s="45"/>
      <c r="EU984" s="45"/>
      <c r="EV984" s="45"/>
      <c r="EW984" s="45"/>
      <c r="EX984" s="45"/>
      <c r="EY984" s="45"/>
      <c r="EZ984" s="45"/>
      <c r="FA984" s="45"/>
      <c r="FB984" s="45"/>
      <c r="FC984" s="45"/>
      <c r="FD984" s="45"/>
      <c r="FE984" s="45"/>
      <c r="FF984" s="45"/>
      <c r="FG984" s="45"/>
      <c r="FH984" s="45"/>
      <c r="FI984" s="45"/>
      <c r="FJ984" s="45"/>
      <c r="FK984" s="45"/>
      <c r="FL984" s="45"/>
      <c r="FN984" s="45"/>
      <c r="FO984" s="45"/>
      <c r="FP984" s="45"/>
      <c r="FQ984" s="45"/>
      <c r="FR984" s="45"/>
      <c r="FS984" s="45"/>
      <c r="FT984" s="45"/>
      <c r="FU984" s="45"/>
      <c r="FV984" s="45"/>
      <c r="FW984" s="45"/>
      <c r="FX984" s="45"/>
      <c r="FY984" s="45"/>
      <c r="FZ984" s="45"/>
      <c r="GA984" s="45"/>
      <c r="GB984" s="45"/>
      <c r="GC984" s="45"/>
      <c r="GD984" s="45"/>
      <c r="GE984" s="45"/>
      <c r="GF984" s="45"/>
      <c r="GG984" s="45"/>
      <c r="GH984" s="45"/>
      <c r="GI984" s="45"/>
      <c r="GJ984" s="45"/>
      <c r="GK984" s="45"/>
      <c r="GL984" s="45"/>
      <c r="GM984" s="45"/>
      <c r="GN984" s="45"/>
      <c r="GO984" s="45"/>
      <c r="GP984" s="45"/>
      <c r="GQ984" s="45"/>
      <c r="GR984" s="45"/>
      <c r="GS984" s="45"/>
      <c r="GT984" s="45"/>
      <c r="GU984" s="45"/>
      <c r="GV984" s="45"/>
      <c r="GW984" s="45"/>
      <c r="GX984" s="45"/>
      <c r="GY984" s="45"/>
      <c r="GZ984" s="45"/>
      <c r="HA984" s="45"/>
      <c r="HB984" s="45"/>
      <c r="HC984" s="45"/>
      <c r="HD984" s="45"/>
      <c r="HE984" s="45"/>
      <c r="HF984" s="45"/>
      <c r="HG984" s="45"/>
      <c r="HH984" s="45"/>
      <c r="HI984" s="45"/>
      <c r="HJ984" s="45"/>
      <c r="HK984" s="45"/>
      <c r="HL984" s="45"/>
      <c r="HM984" s="45"/>
      <c r="HN984" s="45"/>
      <c r="HO984" s="45"/>
      <c r="HP984" s="45"/>
      <c r="HQ984" s="45"/>
      <c r="HR984" s="45"/>
      <c r="HS984" s="45"/>
      <c r="HT984" s="45"/>
      <c r="HU984" s="45"/>
      <c r="HV984" s="45"/>
      <c r="HW984" s="45"/>
      <c r="HX984" s="45"/>
      <c r="HY984" s="45"/>
      <c r="HZ984" s="45"/>
      <c r="IA984" s="45"/>
      <c r="IB984" s="45"/>
      <c r="IC984" s="45"/>
      <c r="ID984" s="45"/>
      <c r="IE984" s="45"/>
      <c r="IF984" s="45"/>
      <c r="IG984" s="45"/>
      <c r="IH984" s="45"/>
      <c r="II984" s="45"/>
      <c r="IJ984" s="45"/>
      <c r="IK984" s="45"/>
      <c r="IL984" s="45"/>
      <c r="IM984" s="45"/>
      <c r="IN984" s="45"/>
      <c r="IO984" s="45"/>
      <c r="IQ984" s="45"/>
      <c r="IR984" s="45"/>
      <c r="IS984" s="45"/>
      <c r="IT984" s="45"/>
      <c r="IU984" s="45"/>
      <c r="IV984" s="45"/>
      <c r="IW984" s="45"/>
      <c r="IX984" s="45"/>
      <c r="IY984" s="45"/>
      <c r="IZ984" s="45"/>
      <c r="JA984" s="45"/>
      <c r="JB984" s="45"/>
      <c r="JC984" s="45"/>
      <c r="JD984" s="45"/>
      <c r="JE984" s="45"/>
      <c r="JF984" s="45"/>
      <c r="JG984" s="45"/>
      <c r="JH984" s="45"/>
      <c r="JI984" s="45"/>
      <c r="JJ984" s="45"/>
      <c r="JK984" s="45"/>
      <c r="JL984" s="45"/>
      <c r="JM984" s="45"/>
      <c r="JN984" s="45"/>
      <c r="JO984" s="45"/>
      <c r="JP984" s="45"/>
      <c r="JQ984" s="45"/>
      <c r="JR984" s="45"/>
      <c r="JS984" s="45"/>
      <c r="JT984" s="45"/>
      <c r="JU984" s="45"/>
      <c r="JV984" s="45"/>
      <c r="JW984" s="45"/>
      <c r="JX984" s="45"/>
      <c r="JY984" s="45"/>
      <c r="JZ984" s="45"/>
      <c r="KA984" s="45"/>
      <c r="KB984" s="45"/>
      <c r="KC984" s="45"/>
      <c r="KD984" s="45"/>
      <c r="KE984" s="45"/>
      <c r="KF984" s="45"/>
      <c r="KG984" s="45"/>
      <c r="KH984" s="45"/>
      <c r="KI984" s="45"/>
      <c r="KJ984" s="45"/>
      <c r="KK984" s="45"/>
      <c r="KL984" s="45"/>
      <c r="KM984" s="45"/>
      <c r="KN984" s="45"/>
      <c r="KO984" s="45"/>
      <c r="KP984" s="45"/>
      <c r="KQ984" s="45"/>
      <c r="KR984" s="45"/>
      <c r="KS984" s="45"/>
      <c r="KT984" s="45"/>
      <c r="KU984" s="45"/>
      <c r="KV984" s="45"/>
      <c r="KW984" s="45"/>
      <c r="KX984" s="45"/>
      <c r="KY984" s="45"/>
      <c r="KZ984" s="45"/>
      <c r="LA984" s="45"/>
      <c r="LB984" s="45"/>
      <c r="LC984" s="45"/>
      <c r="LD984" s="45"/>
      <c r="LE984" s="45"/>
      <c r="LF984" s="45"/>
      <c r="LG984" s="45"/>
      <c r="LH984" s="45"/>
      <c r="LI984" s="45"/>
      <c r="LJ984" s="45"/>
      <c r="LK984" s="45"/>
      <c r="LL984" s="45"/>
      <c r="LM984" s="45"/>
      <c r="LN984" s="45"/>
      <c r="LO984" s="45"/>
      <c r="LP984" s="45"/>
      <c r="LQ984" s="45"/>
      <c r="LR984" s="45"/>
    </row>
    <row r="985" spans="2:330">
      <c r="B985" s="20">
        <v>3</v>
      </c>
      <c r="C985" s="20">
        <v>1</v>
      </c>
      <c r="D985" s="20">
        <v>3</v>
      </c>
      <c r="E985" s="20">
        <v>313</v>
      </c>
      <c r="F985" s="113"/>
      <c r="G985" s="31">
        <f>Infected!I486</f>
        <v>0</v>
      </c>
      <c r="H985" s="90">
        <f>Infected!I486*(VLOOKUP($D985,Decrements!$B$2199:$V$2204,H$874)/4+VLOOKUP($D985,Decrements!$B$2251:$V$2256,H$874)/4+VLOOKUP($D985,Decrements!$B$2303:$V$2308,H$874)/4)</f>
        <v>0</v>
      </c>
      <c r="I985" s="90">
        <f>Infected!J486*(VLOOKUP($D985,Decrements!$B$2199:$V$2204,I$874)/4+VLOOKUP($D985,Decrements!$B$2251:$V$2256,I$874)/4+VLOOKUP($D985,Decrements!$B$2303:$V$2308,I$874)/4)</f>
        <v>0</v>
      </c>
      <c r="J985" s="90">
        <f>Infected!K486*(VLOOKUP($D985,Decrements!$B$2199:$V$2204,J$874)/4+VLOOKUP($D985,Decrements!$B$2251:$V$2256,J$874)/4+VLOOKUP($D985,Decrements!$B$2303:$V$2308,J$874)/4)</f>
        <v>8.8468897153288936E-5</v>
      </c>
      <c r="K985" s="90">
        <f>Infected!L486*(VLOOKUP($D985,Decrements!$B$2199:$V$2204,K$874)/4+VLOOKUP($D985,Decrements!$B$2251:$V$2256,K$874)/4+VLOOKUP($D985,Decrements!$B$2303:$V$2308,K$874)/4)</f>
        <v>1.2175423913381036E-4</v>
      </c>
      <c r="L985" s="90">
        <f>Infected!M486*(VLOOKUP($D985,Decrements!$B$2199:$V$2204,L$874)/4+VLOOKUP($D985,Decrements!$B$2251:$V$2256,L$874)/4+VLOOKUP($D985,Decrements!$B$2303:$V$2308,L$874)/4)</f>
        <v>1.6030505101339738E-4</v>
      </c>
      <c r="M985" s="90">
        <f>Infected!N486*(VLOOKUP($D985,Decrements!$B$2199:$V$2204,M$874)/4+VLOOKUP($D985,Decrements!$B$2251:$V$2256,M$874)/4+VLOOKUP($D985,Decrements!$B$2303:$V$2308,M$874)/4)</f>
        <v>2.2086795566117332E-4</v>
      </c>
      <c r="N985" s="90">
        <f>Infected!O486*(VLOOKUP($D985,Decrements!$B$2199:$V$2204,N$874)/4+VLOOKUP($D985,Decrements!$B$2251:$V$2256,N$874)/4+VLOOKUP($D985,Decrements!$B$2303:$V$2308,N$874)/4)</f>
        <v>2.5200366674958067E-4</v>
      </c>
      <c r="O985" s="90">
        <f>Infected!P486*(VLOOKUP($D985,Decrements!$B$2199:$V$2204,O$874)/4+VLOOKUP($D985,Decrements!$B$2251:$V$2256,O$874)/4+VLOOKUP($D985,Decrements!$B$2303:$V$2308,O$874)/4)</f>
        <v>2.6967860242675906E-4</v>
      </c>
      <c r="P985" s="90">
        <f>Infected!Q486*(VLOOKUP($D985,Decrements!$B$2199:$V$2204,P$874)/4+VLOOKUP($D985,Decrements!$B$2251:$V$2256,P$874)/4+VLOOKUP($D985,Decrements!$B$2303:$V$2308,P$874)/4)</f>
        <v>2.8602345304618249E-4</v>
      </c>
      <c r="Q985" s="90">
        <f>Infected!R486*(VLOOKUP($D985,Decrements!$B$2199:$V$2204,Q$874)/4+VLOOKUP($D985,Decrements!$B$2251:$V$2256,Q$874)/4+VLOOKUP($D985,Decrements!$B$2303:$V$2308,Q$874)/4)</f>
        <v>3.935481328751297E-4</v>
      </c>
      <c r="R985" s="90">
        <f>Infected!S486*(VLOOKUP($D985,Decrements!$B$2199:$V$2204,R$874)/4+VLOOKUP($D985,Decrements!$B$2251:$V$2256,R$874)/4+VLOOKUP($D985,Decrements!$B$2303:$V$2308,R$874)/4)</f>
        <v>3.6853482746581625E-4</v>
      </c>
      <c r="S985" s="90">
        <f>Infected!T486*(VLOOKUP($D985,Decrements!$B$2199:$V$2204,S$874)/4+VLOOKUP($D985,Decrements!$B$2251:$V$2256,S$874)/4+VLOOKUP($D985,Decrements!$B$2303:$V$2308,S$874)/4)</f>
        <v>3.4503055310596746E-4</v>
      </c>
      <c r="T985" s="90">
        <f>Infected!U486*(VLOOKUP($D985,Decrements!$B$2199:$V$2204,T$874)/4+VLOOKUP($D985,Decrements!$B$2251:$V$2256,T$874)/4+VLOOKUP($D985,Decrements!$B$2303:$V$2308,T$874)/4)</f>
        <v>3.2912649203926698E-4</v>
      </c>
      <c r="U985" s="90">
        <f>Infected!V486*(VLOOKUP($D985,Decrements!$B$2199:$V$2204,U$874)/4+VLOOKUP($D985,Decrements!$B$2251:$V$2256,U$874)/4+VLOOKUP($D985,Decrements!$B$2303:$V$2308,U$874)/4)</f>
        <v>4.7806283537166747E-4</v>
      </c>
      <c r="V985" s="90">
        <f>Infected!W486*(VLOOKUP($D985,Decrements!$B$2199:$V$2204,V$874)/4+VLOOKUP($D985,Decrements!$B$2251:$V$2256,V$874)/4+VLOOKUP($D985,Decrements!$B$2303:$V$2308,V$874)/4)</f>
        <v>4.4764900351468284E-4</v>
      </c>
      <c r="W985" s="90">
        <f>Infected!X486*(VLOOKUP($D985,Decrements!$B$2199:$V$2204,W$874)/4+VLOOKUP($D985,Decrements!$B$2251:$V$2256,W$874)/4+VLOOKUP($D985,Decrements!$B$2303:$V$2308,W$874)/4)</f>
        <v>4.0426270711804425E-4</v>
      </c>
      <c r="X985" s="90">
        <f>Infected!Y486*(VLOOKUP($D985,Decrements!$B$2199:$V$2204,X$874)/4+VLOOKUP($D985,Decrements!$B$2251:$V$2256,X$874)/4+VLOOKUP($D985,Decrements!$B$2303:$V$2308,X$874)/4)</f>
        <v>3.7175887822864999E-4</v>
      </c>
      <c r="Y985" s="90">
        <f>Infected!Z486*(VLOOKUP($D985,Decrements!$B$2199:$V$2204,Y$874)/4+VLOOKUP($D985,Decrements!$B$2251:$V$2256,Y$874)/4+VLOOKUP($D985,Decrements!$B$2303:$V$2308,Y$874)/4)</f>
        <v>3.7105731185827477E-4</v>
      </c>
      <c r="Z985" s="90">
        <f>Infected!AA486*(VLOOKUP($D985,Decrements!$B$2199:$V$2204,Z$874)/4+VLOOKUP($D985,Decrements!$B$2251:$V$2256,Z$874)/4+VLOOKUP($D985,Decrements!$B$2303:$V$2308,Z$874)/4)</f>
        <v>3.5717586994462555E-4</v>
      </c>
      <c r="AA985" s="90">
        <f>Infected!AB486*(VLOOKUP($D985,Decrements!$B$2199:$V$2204,AA$874)/4+VLOOKUP($D985,Decrements!$B$2251:$V$2256,AA$874)/4+VLOOKUP($D985,Decrements!$B$2303:$V$2308,AA$874)/4)</f>
        <v>3.4945355414945777E-4</v>
      </c>
      <c r="AB985" s="90">
        <f>Infected!AC486*(VLOOKUP($D985,Decrements!$B$2199:$V$2204,AB$874)/4+VLOOKUP($D985,Decrements!$B$2251:$V$2256,AB$874)/4+VLOOKUP($D985,Decrements!$B$2303:$V$2308,AB$874)/4)</f>
        <v>3.4561399813758564E-4</v>
      </c>
      <c r="AC985" s="90">
        <f>Infected!AD486*(VLOOKUP($D985,Decrements!$B$2199:$V$2204,AC$874)/4+VLOOKUP($D985,Decrements!$B$2251:$V$2256,AC$874)/4+VLOOKUP($D985,Decrements!$B$2303:$V$2308,AC$874)/4)</f>
        <v>3.4958119526193321E-4</v>
      </c>
      <c r="AD985" s="90">
        <f>Infected!AE486*(VLOOKUP($D985,Decrements!$B$2199:$V$2204,AD$874)/4+VLOOKUP($D985,Decrements!$B$2251:$V$2256,AD$874)/4+VLOOKUP($D985,Decrements!$B$2303:$V$2308,AD$874)/4)</f>
        <v>3.5036048346577889E-4</v>
      </c>
      <c r="AE985" s="90">
        <f>Infected!AF486*(VLOOKUP($D985,Decrements!$B$2199:$V$2204,AE$874)/4+VLOOKUP($D985,Decrements!$B$2251:$V$2256,AE$874)/4+VLOOKUP($D985,Decrements!$B$2303:$V$2308,AE$874)/4)</f>
        <v>3.5229132510566192E-4</v>
      </c>
      <c r="AF985" s="90">
        <f>Infected!AG486*(VLOOKUP($D985,Decrements!$B$2199:$V$2204,AF$874)/4+VLOOKUP($D985,Decrements!$B$2251:$V$2256,AF$874)/4+VLOOKUP($D985,Decrements!$B$2303:$V$2308,AF$874)/4)</f>
        <v>3.5296300177003049E-4</v>
      </c>
      <c r="AG985" s="90">
        <f>Infected!AH486*(VLOOKUP($D985,Decrements!$B$2199:$V$2204,AG$874)/4+VLOOKUP($D985,Decrements!$B$2251:$V$2256,AG$874)/4+VLOOKUP($D985,Decrements!$B$2303:$V$2308,AG$874)/4)</f>
        <v>6.0037710855202406E-4</v>
      </c>
      <c r="AH985" s="90">
        <f>Infected!AI486*(VLOOKUP($D985,Decrements!$B$2199:$V$2204,AH$874)/4+VLOOKUP($D985,Decrements!$B$2251:$V$2256,AH$874)/4+VLOOKUP($D985,Decrements!$B$2303:$V$2308,AH$874)/4)</f>
        <v>7.5838399427306531E-4</v>
      </c>
      <c r="AI985" s="90">
        <f>Infected!AJ486*(VLOOKUP($D985,Decrements!$B$2199:$V$2204,AI$874)/4+VLOOKUP($D985,Decrements!$B$2251:$V$2256,AI$874)/4+VLOOKUP($D985,Decrements!$B$2303:$V$2308,AI$874)/4)</f>
        <v>8.5374394313663673E-4</v>
      </c>
      <c r="AJ985" s="90">
        <f>Infected!AK486*(VLOOKUP($D985,Decrements!$B$2199:$V$2204,AJ$874)/4+VLOOKUP($D985,Decrements!$B$2251:$V$2256,AJ$874)/4+VLOOKUP($D985,Decrements!$B$2303:$V$2308,AJ$874)/4)</f>
        <v>9.0349160938626462E-4</v>
      </c>
      <c r="AK985" s="90">
        <f>Infected!AL486*(VLOOKUP($D985,Decrements!$B$2199:$V$2204,AK$874)/4+VLOOKUP($D985,Decrements!$B$2251:$V$2256,AK$874)/4+VLOOKUP($D985,Decrements!$B$2303:$V$2308,AK$874)/4)</f>
        <v>1.0416755583900351E-3</v>
      </c>
      <c r="AL985" s="90">
        <f>Infected!AM486*(VLOOKUP($D985,Decrements!$B$2199:$V$2204,AL$874)/4+VLOOKUP($D985,Decrements!$B$2251:$V$2256,AL$874)/4+VLOOKUP($D985,Decrements!$B$2303:$V$2308,AL$874)/4)</f>
        <v>1.1193573793487929E-3</v>
      </c>
      <c r="AM985" s="90">
        <f>Infected!AN486*(VLOOKUP($D985,Decrements!$B$2199:$V$2204,AM$874)/4+VLOOKUP($D985,Decrements!$B$2251:$V$2256,AM$874)/4+VLOOKUP($D985,Decrements!$B$2303:$V$2308,AM$874)/4)</f>
        <v>1.1632430395751448E-3</v>
      </c>
      <c r="AN985" s="90">
        <f>Infected!AO486*(VLOOKUP($D985,Decrements!$B$2199:$V$2204,AN$874)/4+VLOOKUP($D985,Decrements!$B$2251:$V$2256,AN$874)/4+VLOOKUP($D985,Decrements!$B$2303:$V$2308,AN$874)/4)</f>
        <v>1.1862520357584084E-3</v>
      </c>
      <c r="AO985" s="90">
        <f>Infected!AP486*(VLOOKUP($D985,Decrements!$B$2199:$V$2204,AO$874)/4+VLOOKUP($D985,Decrements!$B$2251:$V$2256,AO$874)/4+VLOOKUP($D985,Decrements!$B$2303:$V$2308,AO$874)/4)</f>
        <v>1.1595598260503667E-3</v>
      </c>
      <c r="AP985" s="90">
        <f>Infected!AQ486*(VLOOKUP($D985,Decrements!$B$2199:$V$2204,AP$874)/4+VLOOKUP($D985,Decrements!$B$2251:$V$2256,AP$874)/4+VLOOKUP($D985,Decrements!$B$2303:$V$2308,AP$874)/4)</f>
        <v>1.1454616619026767E-3</v>
      </c>
      <c r="AQ985" s="90">
        <f>Infected!AR486*(VLOOKUP($D985,Decrements!$B$2199:$V$2204,AQ$874)/4+VLOOKUP($D985,Decrements!$B$2251:$V$2256,AQ$874)/4+VLOOKUP($D985,Decrements!$B$2303:$V$2308,AQ$874)/4)</f>
        <v>1.140357190070984E-3</v>
      </c>
      <c r="AR985" s="90">
        <f>Infected!AS486*(VLOOKUP($D985,Decrements!$B$2199:$V$2204,AR$874)/4+VLOOKUP($D985,Decrements!$B$2251:$V$2256,AR$874)/4+VLOOKUP($D985,Decrements!$B$2303:$V$2308,AR$874)/4)</f>
        <v>1.1409780447146365E-3</v>
      </c>
      <c r="AS985" s="90">
        <f>Infected!AT486*(VLOOKUP($D985,Decrements!$B$2199:$V$2204,AS$874)/4+VLOOKUP($D985,Decrements!$B$2251:$V$2256,AS$874)/4+VLOOKUP($D985,Decrements!$B$2303:$V$2308,AS$874)/4)</f>
        <v>1.1452696927194569E-3</v>
      </c>
      <c r="AT985" s="90">
        <f>Infected!AU486*(VLOOKUP($D985,Decrements!$B$2199:$V$2204,AT$874)/4+VLOOKUP($D985,Decrements!$B$2251:$V$2256,AT$874)/4+VLOOKUP($D985,Decrements!$B$2303:$V$2308,AT$874)/4)</f>
        <v>1.1518182738831353E-3</v>
      </c>
      <c r="AU985" s="90">
        <f>Infected!AV486*(VLOOKUP($D985,Decrements!$B$2199:$V$2204,AU$874)/4+VLOOKUP($D985,Decrements!$B$2251:$V$2256,AU$874)/4+VLOOKUP($D985,Decrements!$B$2303:$V$2308,AU$874)/4)</f>
        <v>1.1597851357453945E-3</v>
      </c>
      <c r="AV985" s="90">
        <f>Infected!AW486*(VLOOKUP($D985,Decrements!$B$2199:$V$2204,AV$874)/4+VLOOKUP($D985,Decrements!$B$2251:$V$2256,AV$874)/4+VLOOKUP($D985,Decrements!$B$2303:$V$2308,AV$874)/4)</f>
        <v>1.168695485348206E-3</v>
      </c>
      <c r="AW985" s="90">
        <f>Infected!AX486*(VLOOKUP($D985,Decrements!$B$2199:$V$2204,AW$874)/4+VLOOKUP($D985,Decrements!$B$2251:$V$2256,AW$874)/4+VLOOKUP($D985,Decrements!$B$2303:$V$2308,AW$874)/4)</f>
        <v>1.1782847911111264E-3</v>
      </c>
      <c r="AX985" s="90">
        <f>Infected!AY486*(VLOOKUP($D985,Decrements!$B$2199:$V$2204,AX$874)/4+VLOOKUP($D985,Decrements!$B$2251:$V$2256,AX$874)/4+VLOOKUP($D985,Decrements!$B$2303:$V$2308,AX$874)/4)</f>
        <v>1.1883167038810327E-3</v>
      </c>
      <c r="AY985" s="90">
        <f>Infected!AZ486*(VLOOKUP($D985,Decrements!$B$2199:$V$2204,AY$874)/4+VLOOKUP($D985,Decrements!$B$2251:$V$2256,AY$874)/4+VLOOKUP($D985,Decrements!$B$2303:$V$2308,AY$874)/4)</f>
        <v>1.1986410928147713E-3</v>
      </c>
      <c r="AZ985" s="90">
        <f>Infected!BA486*(VLOOKUP($D985,Decrements!$B$2199:$V$2204,AZ$874)/4+VLOOKUP($D985,Decrements!$B$2251:$V$2256,AZ$874)/4+VLOOKUP($D985,Decrements!$B$2303:$V$2308,AZ$874)/4)</f>
        <v>1.2091756952336552E-3</v>
      </c>
      <c r="BA985" s="90">
        <f>Infected!BB486*(VLOOKUP($D985,Decrements!$B$2199:$V$2204,BA$874)/4+VLOOKUP($D985,Decrements!$B$2251:$V$2256,BA$874)/4+VLOOKUP($D985,Decrements!$B$2303:$V$2308,BA$874)/4)</f>
        <v>1.2199091462684842E-3</v>
      </c>
      <c r="BB985" s="90">
        <f>Infected!BC486*(VLOOKUP($D985,Decrements!$B$2199:$V$2204,BB$874)/4+VLOOKUP($D985,Decrements!$B$2251:$V$2256,BB$874)/4+VLOOKUP($D985,Decrements!$B$2303:$V$2308,BB$874)/4)</f>
        <v>1.230754138209732E-3</v>
      </c>
      <c r="BC985" s="90">
        <f>Infected!BD486*(VLOOKUP($D985,Decrements!$B$2199:$V$2204,BC$874)/4+VLOOKUP($D985,Decrements!$B$2251:$V$2256,BC$874)/4+VLOOKUP($D985,Decrements!$B$2303:$V$2308,BC$874)/4)</f>
        <v>1.2416600340150628E-3</v>
      </c>
      <c r="BD985" s="90">
        <f>Infected!BE486*(VLOOKUP($D985,Decrements!$B$2199:$V$2204,BD$874)/4+VLOOKUP($D985,Decrements!$B$2251:$V$2256,BD$874)/4+VLOOKUP($D985,Decrements!$B$2303:$V$2308,BD$874)/4)</f>
        <v>1.2526228795212006E-3</v>
      </c>
      <c r="BE985" s="90">
        <f>Infected!BF486*(VLOOKUP($D985,Decrements!$B$2199:$V$2204,BE$874)/4+VLOOKUP($D985,Decrements!$B$2251:$V$2256,BE$874)/4+VLOOKUP($D985,Decrements!$B$2303:$V$2308,BE$874)/4)</f>
        <v>1.2636984484346099E-3</v>
      </c>
      <c r="BF985" s="90">
        <f>Infected!BG486*(VLOOKUP($D985,Decrements!$B$2199:$V$2204,BF$874)/4+VLOOKUP($D985,Decrements!$B$2251:$V$2256,BF$874)/4+VLOOKUP($D985,Decrements!$B$2303:$V$2308,BF$874)/4)</f>
        <v>1.2748465200392437E-3</v>
      </c>
      <c r="BG985" s="90">
        <f>Infected!BH486*(VLOOKUP($D985,Decrements!$B$2199:$V$2204,BG$874)/4+VLOOKUP($D985,Decrements!$B$2251:$V$2256,BG$874)/4+VLOOKUP($D985,Decrements!$B$2303:$V$2308,BG$874)/4)</f>
        <v>1.2860563212135966E-3</v>
      </c>
      <c r="BH985" s="90">
        <f>Infected!BI486*(VLOOKUP($D985,Decrements!$B$2199:$V$2204,BH$874)/4+VLOOKUP($D985,Decrements!$B$2251:$V$2256,BH$874)/4+VLOOKUP($D985,Decrements!$B$2303:$V$2308,BH$874)/4)</f>
        <v>1.2973425508366382E-3</v>
      </c>
      <c r="BI985" s="90">
        <f>Infected!BJ486*(VLOOKUP($D985,Decrements!$B$2199:$V$2204,BI$874)/4+VLOOKUP($D985,Decrements!$B$2251:$V$2256,BI$874)/4+VLOOKUP($D985,Decrements!$B$2303:$V$2308,BI$874)/4)</f>
        <v>1.3087653537691968E-3</v>
      </c>
      <c r="BJ985" s="90">
        <f>Infected!BK486*(VLOOKUP($D985,Decrements!$B$2199:$V$2204,BJ$874)/4+VLOOKUP($D985,Decrements!$B$2251:$V$2256,BJ$874)/4+VLOOKUP($D985,Decrements!$B$2303:$V$2308,BJ$874)/4)</f>
        <v>1.3202938994997344E-3</v>
      </c>
      <c r="BK985" s="90">
        <f>Infected!BL486*(VLOOKUP($D985,Decrements!$B$2199:$V$2204,BK$874)/4+VLOOKUP($D985,Decrements!$B$2251:$V$2256,BK$874)/4+VLOOKUP($D985,Decrements!$B$2303:$V$2308,BK$874)/4)</f>
        <v>1.3319212594152874E-3</v>
      </c>
      <c r="BL985" s="90">
        <f>Infected!BM486*(VLOOKUP($D985,Decrements!$B$2199:$V$2204,BL$874)/4+VLOOKUP($D985,Decrements!$B$2251:$V$2256,BL$874)/4+VLOOKUP($D985,Decrements!$B$2303:$V$2308,BL$874)/4)</f>
        <v>1.3436615375481552E-3</v>
      </c>
      <c r="BM985" s="90">
        <f>Infected!BN486*(VLOOKUP($D985,Decrements!$B$2199:$V$2204,BM$874)/4+VLOOKUP($D985,Decrements!$B$2251:$V$2256,BM$874)/4+VLOOKUP($D985,Decrements!$B$2303:$V$2308,BM$874)/4)</f>
        <v>1.3555659455368717E-3</v>
      </c>
      <c r="BN985" s="90">
        <f>Infected!BO486*(VLOOKUP($D985,Decrements!$B$2199:$V$2204,BN$874)/4+VLOOKUP($D985,Decrements!$B$2251:$V$2256,BN$874)/4+VLOOKUP($D985,Decrements!$B$2303:$V$2308,BN$874)/4)</f>
        <v>1.3676036621287256E-3</v>
      </c>
      <c r="BO985" s="90">
        <f>Infected!BP486*(VLOOKUP($D985,Decrements!$B$2199:$V$2204,BO$874)/4+VLOOKUP($D985,Decrements!$B$2251:$V$2256,BO$874)/4+VLOOKUP($D985,Decrements!$B$2303:$V$2308,BO$874)/4)</f>
        <v>1.3797573345563851E-3</v>
      </c>
      <c r="BP985" s="90">
        <f>Infected!BQ486*(VLOOKUP($D985,Decrements!$B$2199:$V$2204,BP$874)/4+VLOOKUP($D985,Decrements!$B$2251:$V$2256,BP$874)/4+VLOOKUP($D985,Decrements!$B$2303:$V$2308,BP$874)/4)</f>
        <v>1.392039462147523E-3</v>
      </c>
      <c r="BQ985" s="90">
        <f>Infected!BR486*(VLOOKUP($D985,Decrements!$B$2199:$V$2204,BQ$874)/4+VLOOKUP($D985,Decrements!$B$2251:$V$2256,BQ$874)/4+VLOOKUP($D985,Decrements!$B$2303:$V$2308,BQ$874)/4)</f>
        <v>1.4044994299160828E-3</v>
      </c>
      <c r="BR985" s="90">
        <f>Infected!BS486*(VLOOKUP($D985,Decrements!$B$2199:$V$2204,BR$874)/4+VLOOKUP($D985,Decrements!$B$2251:$V$2256,BR$874)/4+VLOOKUP($D985,Decrements!$B$2303:$V$2308,BR$874)/4)</f>
        <v>1.4171193206286702E-3</v>
      </c>
      <c r="BS985" s="90">
        <f>Infected!BT486*(VLOOKUP($D985,Decrements!$B$2199:$V$2204,BS$874)/4+VLOOKUP($D985,Decrements!$B$2251:$V$2256,BS$874)/4+VLOOKUP($D985,Decrements!$B$2303:$V$2308,BS$874)/4)</f>
        <v>1.4298957709475665E-3</v>
      </c>
      <c r="BT985" s="90">
        <f>Infected!BU486*(VLOOKUP($D985,Decrements!$B$2199:$V$2204,BT$874)/4+VLOOKUP($D985,Decrements!$B$2251:$V$2256,BT$874)/4+VLOOKUP($D985,Decrements!$B$2303:$V$2308,BT$874)/4)</f>
        <v>1.4428373134893837E-3</v>
      </c>
      <c r="BU985" s="90">
        <f>Infected!BV486*(VLOOKUP($D985,Decrements!$B$2199:$V$2204,BU$874)/4+VLOOKUP($D985,Decrements!$B$2251:$V$2256,BU$874)/4+VLOOKUP($D985,Decrements!$B$2303:$V$2308,BU$874)/4)</f>
        <v>1.4559763214538942E-3</v>
      </c>
      <c r="BV985" s="90">
        <f>Infected!BW486*(VLOOKUP($D985,Decrements!$B$2199:$V$2204,BV$874)/4+VLOOKUP($D985,Decrements!$B$2251:$V$2256,BV$874)/4+VLOOKUP($D985,Decrements!$B$2303:$V$2308,BV$874)/4)</f>
        <v>1.4692941870561972E-3</v>
      </c>
      <c r="BW985" s="90">
        <f>Infected!BX486*(VLOOKUP($D985,Decrements!$B$2199:$V$2204,BW$874)/4+VLOOKUP($D985,Decrements!$B$2251:$V$2256,BW$874)/4+VLOOKUP($D985,Decrements!$B$2303:$V$2308,BW$874)/4)</f>
        <v>1.4827841959456059E-3</v>
      </c>
      <c r="BX985" s="90">
        <f>Infected!BY486*(VLOOKUP($D985,Decrements!$B$2199:$V$2204,BX$874)/4+VLOOKUP($D985,Decrements!$B$2251:$V$2256,BX$874)/4+VLOOKUP($D985,Decrements!$B$2303:$V$2308,BX$874)/4)</f>
        <v>1.4964498486325561E-3</v>
      </c>
      <c r="BY985" s="90">
        <f>Infected!BZ486*(VLOOKUP($D985,Decrements!$B$2199:$V$2204,BY$874)/4+VLOOKUP($D985,Decrements!$B$2251:$V$2256,BY$874)/4+VLOOKUP($D985,Decrements!$B$2303:$V$2308,BY$874)/4)</f>
        <v>1.5103120749514762E-3</v>
      </c>
      <c r="BZ985" s="90">
        <f>Infected!CA486*(VLOOKUP($D985,Decrements!$B$2199:$V$2204,BZ$874)/4+VLOOKUP($D985,Decrements!$B$2251:$V$2256,BZ$874)/4+VLOOKUP($D985,Decrements!$B$2303:$V$2308,BZ$874)/4)</f>
        <v>1.5243558139889754E-3</v>
      </c>
      <c r="CA985" s="90">
        <f>Infected!CB486*(VLOOKUP($D985,Decrements!$B$2199:$V$2204,CA$874)/4+VLOOKUP($D985,Decrements!$B$2251:$V$2256,CA$874)/4+VLOOKUP($D985,Decrements!$B$2303:$V$2308,CA$874)/4)</f>
        <v>1.5385747785219934E-3</v>
      </c>
      <c r="CB985" s="90">
        <f>Infected!CC486*(VLOOKUP($D985,Decrements!$B$2199:$V$2204,CB$874)/4+VLOOKUP($D985,Decrements!$B$2251:$V$2256,CB$874)/4+VLOOKUP($D985,Decrements!$B$2303:$V$2308,CB$874)/4)</f>
        <v>1.5529702786005227E-3</v>
      </c>
      <c r="CC985" s="90">
        <f>Infected!CD486*(VLOOKUP($D985,Decrements!$B$2199:$V$2204,CC$874)/4+VLOOKUP($D985,Decrements!$B$2251:$V$2256,CC$874)/4+VLOOKUP($D985,Decrements!$B$2303:$V$2308,CC$874)/4)</f>
        <v>1.5675554178636536E-3</v>
      </c>
      <c r="CD985" s="90">
        <f>Infected!CE486*(VLOOKUP($D985,Decrements!$B$2199:$V$2204,CD$874)/4+VLOOKUP($D985,Decrements!$B$2251:$V$2256,CD$874)/4+VLOOKUP($D985,Decrements!$B$2303:$V$2308,CD$874)/4)</f>
        <v>1.5823188128391296E-3</v>
      </c>
      <c r="CE985" s="90">
        <f>Infected!CF486*(VLOOKUP($D985,Decrements!$B$2199:$V$2204,CE$874)/4+VLOOKUP($D985,Decrements!$B$2251:$V$2256,CE$874)/4+VLOOKUP($D985,Decrements!$B$2303:$V$2308,CE$874)/4)</f>
        <v>1.5972550303155915E-3</v>
      </c>
      <c r="CF985" s="90">
        <f>Infected!CG486*(VLOOKUP($D985,Decrements!$B$2199:$V$2204,CF$874)/4+VLOOKUP($D985,Decrements!$B$2251:$V$2256,CF$874)/4+VLOOKUP($D985,Decrements!$B$2303:$V$2308,CF$874)/4)</f>
        <v>1.6123638342476765E-3</v>
      </c>
      <c r="CG985" s="90">
        <f>Infected!CH486*(VLOOKUP($D985,Decrements!$B$2199:$V$2204,CG$874)/4+VLOOKUP($D985,Decrements!$B$2251:$V$2256,CG$874)/4+VLOOKUP($D985,Decrements!$B$2303:$V$2308,CG$874)/4)</f>
        <v>1.627652232469715E-3</v>
      </c>
      <c r="CH985" s="90">
        <f>Infected!CI486*(VLOOKUP($D985,Decrements!$B$2199:$V$2204,CH$874)/4+VLOOKUP($D985,Decrements!$B$2251:$V$2256,CH$874)/4+VLOOKUP($D985,Decrements!$B$2303:$V$2308,CH$874)/4)</f>
        <v>1.6431120162982711E-3</v>
      </c>
      <c r="CI985" s="90">
        <f>Infected!CJ486*(VLOOKUP($D985,Decrements!$B$2199:$V$2204,CI$874)/4+VLOOKUP($D985,Decrements!$B$2251:$V$2256,CI$874)/4+VLOOKUP($D985,Decrements!$B$2303:$V$2308,CI$874)/4)</f>
        <v>1.6587386037429175E-3</v>
      </c>
      <c r="CK985" s="45"/>
      <c r="CL985" s="45"/>
      <c r="CM985" s="45"/>
      <c r="CN985" s="45"/>
      <c r="CO985" s="45"/>
      <c r="CP985" s="45"/>
      <c r="CQ985" s="45"/>
      <c r="CR985" s="45"/>
      <c r="CS985" s="45"/>
      <c r="CT985" s="45"/>
      <c r="CU985" s="45"/>
      <c r="CV985" s="45"/>
      <c r="CW985" s="45"/>
      <c r="CX985" s="45"/>
      <c r="CY985" s="45"/>
      <c r="CZ985" s="45"/>
      <c r="DA985" s="45"/>
      <c r="DB985" s="45"/>
      <c r="DC985" s="45"/>
      <c r="DD985" s="45"/>
      <c r="DE985" s="45"/>
      <c r="DF985" s="45"/>
      <c r="DG985" s="45"/>
      <c r="DH985" s="45"/>
      <c r="DI985" s="45"/>
      <c r="DJ985" s="45"/>
      <c r="DK985" s="45"/>
      <c r="DL985" s="45"/>
      <c r="DM985" s="45"/>
      <c r="DN985" s="45"/>
      <c r="DO985" s="45"/>
      <c r="DP985" s="45"/>
      <c r="DQ985" s="45"/>
      <c r="DR985" s="45"/>
      <c r="DS985" s="45"/>
      <c r="DT985" s="45"/>
      <c r="DU985" s="45"/>
      <c r="DV985" s="45"/>
      <c r="DW985" s="45"/>
      <c r="DX985" s="45"/>
      <c r="DY985" s="45"/>
      <c r="DZ985" s="45"/>
      <c r="EA985" s="45"/>
      <c r="EB985" s="45"/>
      <c r="EC985" s="45"/>
      <c r="ED985" s="45"/>
      <c r="EE985" s="45"/>
      <c r="EF985" s="45"/>
      <c r="EG985" s="45"/>
      <c r="EH985" s="45"/>
      <c r="EI985" s="45"/>
      <c r="EJ985" s="45"/>
      <c r="EK985" s="45"/>
      <c r="EL985" s="45"/>
      <c r="EM985" s="45"/>
      <c r="EN985" s="45"/>
      <c r="EO985" s="45"/>
      <c r="EP985" s="45"/>
      <c r="EQ985" s="45"/>
      <c r="ER985" s="45"/>
      <c r="ES985" s="45"/>
      <c r="ET985" s="45"/>
      <c r="EU985" s="45"/>
      <c r="EV985" s="45"/>
      <c r="EW985" s="45"/>
      <c r="EX985" s="45"/>
      <c r="EY985" s="45"/>
      <c r="EZ985" s="45"/>
      <c r="FA985" s="45"/>
      <c r="FB985" s="45"/>
      <c r="FC985" s="45"/>
      <c r="FD985" s="45"/>
      <c r="FE985" s="45"/>
      <c r="FF985" s="45"/>
      <c r="FG985" s="45"/>
      <c r="FH985" s="45"/>
      <c r="FI985" s="45"/>
      <c r="FJ985" s="45"/>
      <c r="FK985" s="45"/>
      <c r="FL985" s="45"/>
      <c r="FN985" s="45"/>
      <c r="FO985" s="45"/>
      <c r="FP985" s="45"/>
      <c r="FQ985" s="45"/>
      <c r="FR985" s="45"/>
      <c r="FS985" s="45"/>
      <c r="FT985" s="45"/>
      <c r="FU985" s="45"/>
      <c r="FV985" s="45"/>
      <c r="FW985" s="45"/>
      <c r="FX985" s="45"/>
      <c r="FY985" s="45"/>
      <c r="FZ985" s="45"/>
      <c r="GA985" s="45"/>
      <c r="GB985" s="45"/>
      <c r="GC985" s="45"/>
      <c r="GD985" s="45"/>
      <c r="GE985" s="45"/>
      <c r="GF985" s="45"/>
      <c r="GG985" s="45"/>
      <c r="GH985" s="45"/>
      <c r="GI985" s="45"/>
      <c r="GJ985" s="45"/>
      <c r="GK985" s="45"/>
      <c r="GL985" s="45"/>
      <c r="GM985" s="45"/>
      <c r="GN985" s="45"/>
      <c r="GO985" s="45"/>
      <c r="GP985" s="45"/>
      <c r="GQ985" s="45"/>
      <c r="GR985" s="45"/>
      <c r="GS985" s="45"/>
      <c r="GT985" s="45"/>
      <c r="GU985" s="45"/>
      <c r="GV985" s="45"/>
      <c r="GW985" s="45"/>
      <c r="GX985" s="45"/>
      <c r="GY985" s="45"/>
      <c r="GZ985" s="45"/>
      <c r="HA985" s="45"/>
      <c r="HB985" s="45"/>
      <c r="HC985" s="45"/>
      <c r="HD985" s="45"/>
      <c r="HE985" s="45"/>
      <c r="HF985" s="45"/>
      <c r="HG985" s="45"/>
      <c r="HH985" s="45"/>
      <c r="HI985" s="45"/>
      <c r="HJ985" s="45"/>
      <c r="HK985" s="45"/>
      <c r="HL985" s="45"/>
      <c r="HM985" s="45"/>
      <c r="HN985" s="45"/>
      <c r="HO985" s="45"/>
      <c r="HP985" s="45"/>
      <c r="HQ985" s="45"/>
      <c r="HR985" s="45"/>
      <c r="HS985" s="45"/>
      <c r="HT985" s="45"/>
      <c r="HU985" s="45"/>
      <c r="HV985" s="45"/>
      <c r="HW985" s="45"/>
      <c r="HX985" s="45"/>
      <c r="HY985" s="45"/>
      <c r="HZ985" s="45"/>
      <c r="IA985" s="45"/>
      <c r="IB985" s="45"/>
      <c r="IC985" s="45"/>
      <c r="ID985" s="45"/>
      <c r="IE985" s="45"/>
      <c r="IF985" s="45"/>
      <c r="IG985" s="45"/>
      <c r="IH985" s="45"/>
      <c r="II985" s="45"/>
      <c r="IJ985" s="45"/>
      <c r="IK985" s="45"/>
      <c r="IL985" s="45"/>
      <c r="IM985" s="45"/>
      <c r="IN985" s="45"/>
      <c r="IO985" s="45"/>
      <c r="IQ985" s="45"/>
      <c r="IR985" s="45"/>
      <c r="IS985" s="45"/>
      <c r="IT985" s="45"/>
      <c r="IU985" s="45"/>
      <c r="IV985" s="45"/>
      <c r="IW985" s="45"/>
      <c r="IX985" s="45"/>
      <c r="IY985" s="45"/>
      <c r="IZ985" s="45"/>
      <c r="JA985" s="45"/>
      <c r="JB985" s="45"/>
      <c r="JC985" s="45"/>
      <c r="JD985" s="45"/>
      <c r="JE985" s="45"/>
      <c r="JF985" s="45"/>
      <c r="JG985" s="45"/>
      <c r="JH985" s="45"/>
      <c r="JI985" s="45"/>
      <c r="JJ985" s="45"/>
      <c r="JK985" s="45"/>
      <c r="JL985" s="45"/>
      <c r="JM985" s="45"/>
      <c r="JN985" s="45"/>
      <c r="JO985" s="45"/>
      <c r="JP985" s="45"/>
      <c r="JQ985" s="45"/>
      <c r="JR985" s="45"/>
      <c r="JS985" s="45"/>
      <c r="JT985" s="45"/>
      <c r="JU985" s="45"/>
      <c r="JV985" s="45"/>
      <c r="JW985" s="45"/>
      <c r="JX985" s="45"/>
      <c r="JY985" s="45"/>
      <c r="JZ985" s="45"/>
      <c r="KA985" s="45"/>
      <c r="KB985" s="45"/>
      <c r="KC985" s="45"/>
      <c r="KD985" s="45"/>
      <c r="KE985" s="45"/>
      <c r="KF985" s="45"/>
      <c r="KG985" s="45"/>
      <c r="KH985" s="45"/>
      <c r="KI985" s="45"/>
      <c r="KJ985" s="45"/>
      <c r="KK985" s="45"/>
      <c r="KL985" s="45"/>
      <c r="KM985" s="45"/>
      <c r="KN985" s="45"/>
      <c r="KO985" s="45"/>
      <c r="KP985" s="45"/>
      <c r="KQ985" s="45"/>
      <c r="KR985" s="45"/>
      <c r="KS985" s="45"/>
      <c r="KT985" s="45"/>
      <c r="KU985" s="45"/>
      <c r="KV985" s="45"/>
      <c r="KW985" s="45"/>
      <c r="KX985" s="45"/>
      <c r="KY985" s="45"/>
      <c r="KZ985" s="45"/>
      <c r="LA985" s="45"/>
      <c r="LB985" s="45"/>
      <c r="LC985" s="45"/>
      <c r="LD985" s="45"/>
      <c r="LE985" s="45"/>
      <c r="LF985" s="45"/>
      <c r="LG985" s="45"/>
      <c r="LH985" s="45"/>
      <c r="LI985" s="45"/>
      <c r="LJ985" s="45"/>
      <c r="LK985" s="45"/>
      <c r="LL985" s="45"/>
      <c r="LM985" s="45"/>
      <c r="LN985" s="45"/>
      <c r="LO985" s="45"/>
      <c r="LP985" s="45"/>
      <c r="LQ985" s="45"/>
      <c r="LR985" s="45"/>
    </row>
    <row r="986" spans="2:330">
      <c r="B986" s="20">
        <v>3</v>
      </c>
      <c r="C986" s="20">
        <v>2</v>
      </c>
      <c r="D986" s="20">
        <v>3</v>
      </c>
      <c r="E986" s="20">
        <v>323</v>
      </c>
      <c r="F986" s="113"/>
      <c r="G986" s="31">
        <f>Infected!I487</f>
        <v>0</v>
      </c>
      <c r="H986" s="90">
        <f>Infected!I487*(VLOOKUP($D986,Decrements!$B$2199:$V$2204,H$874)/4+VLOOKUP($D986,Decrements!$B$2251:$V$2256,H$874)/4+VLOOKUP($D986,Decrements!$B$2303:$V$2308,H$874)/4)</f>
        <v>0</v>
      </c>
      <c r="I986" s="90">
        <f>Infected!J487*(VLOOKUP($D986,Decrements!$B$2199:$V$2204,I$874)/4+VLOOKUP($D986,Decrements!$B$2251:$V$2256,I$874)/4+VLOOKUP($D986,Decrements!$B$2303:$V$2308,I$874)/4)</f>
        <v>7.1735148003417807E-4</v>
      </c>
      <c r="J986" s="90">
        <f>Infected!K487*(VLOOKUP($D986,Decrements!$B$2199:$V$2204,J$874)/4+VLOOKUP($D986,Decrements!$B$2251:$V$2256,J$874)/4+VLOOKUP($D986,Decrements!$B$2303:$V$2308,J$874)/4)</f>
        <v>1.8694646447192703E-3</v>
      </c>
      <c r="K986" s="90">
        <f>Infected!L487*(VLOOKUP($D986,Decrements!$B$2199:$V$2204,K$874)/4+VLOOKUP($D986,Decrements!$B$2251:$V$2256,K$874)/4+VLOOKUP($D986,Decrements!$B$2303:$V$2308,K$874)/4)</f>
        <v>2.5319000713982702E-3</v>
      </c>
      <c r="L986" s="90">
        <f>Infected!M487*(VLOOKUP($D986,Decrements!$B$2199:$V$2204,L$874)/4+VLOOKUP($D986,Decrements!$B$2251:$V$2256,L$874)/4+VLOOKUP($D986,Decrements!$B$2303:$V$2308,L$874)/4)</f>
        <v>3.2014447223182385E-3</v>
      </c>
      <c r="M986" s="90">
        <f>Infected!N487*(VLOOKUP($D986,Decrements!$B$2199:$V$2204,M$874)/4+VLOOKUP($D986,Decrements!$B$2251:$V$2256,M$874)/4+VLOOKUP($D986,Decrements!$B$2303:$V$2308,M$874)/4)</f>
        <v>4.4201967391592906E-3</v>
      </c>
      <c r="N986" s="90">
        <f>Infected!O487*(VLOOKUP($D986,Decrements!$B$2199:$V$2204,N$874)/4+VLOOKUP($D986,Decrements!$B$2251:$V$2256,N$874)/4+VLOOKUP($D986,Decrements!$B$2303:$V$2308,N$874)/4)</f>
        <v>5.0618623716364129E-3</v>
      </c>
      <c r="O986" s="90">
        <f>Infected!P487*(VLOOKUP($D986,Decrements!$B$2199:$V$2204,O$874)/4+VLOOKUP($D986,Decrements!$B$2251:$V$2256,O$874)/4+VLOOKUP($D986,Decrements!$B$2303:$V$2308,O$874)/4)</f>
        <v>5.4834601945835532E-3</v>
      </c>
      <c r="P986" s="90">
        <f>Infected!Q487*(VLOOKUP($D986,Decrements!$B$2199:$V$2204,P$874)/4+VLOOKUP($D986,Decrements!$B$2251:$V$2256,P$874)/4+VLOOKUP($D986,Decrements!$B$2303:$V$2308,P$874)/4)</f>
        <v>5.8929597934977793E-3</v>
      </c>
      <c r="Q986" s="90">
        <f>Infected!R487*(VLOOKUP($D986,Decrements!$B$2199:$V$2204,Q$874)/4+VLOOKUP($D986,Decrements!$B$2251:$V$2256,Q$874)/4+VLOOKUP($D986,Decrements!$B$2303:$V$2308,Q$874)/4)</f>
        <v>8.2324845840948593E-3</v>
      </c>
      <c r="R986" s="90">
        <f>Infected!S487*(VLOOKUP($D986,Decrements!$B$2199:$V$2204,R$874)/4+VLOOKUP($D986,Decrements!$B$2251:$V$2256,R$874)/4+VLOOKUP($D986,Decrements!$B$2303:$V$2308,R$874)/4)</f>
        <v>7.8194442700981505E-3</v>
      </c>
      <c r="S986" s="90">
        <f>Infected!T487*(VLOOKUP($D986,Decrements!$B$2199:$V$2204,S$874)/4+VLOOKUP($D986,Decrements!$B$2251:$V$2256,S$874)/4+VLOOKUP($D986,Decrements!$B$2303:$V$2308,S$874)/4)</f>
        <v>7.4289535063058534E-3</v>
      </c>
      <c r="T986" s="90">
        <f>Infected!U487*(VLOOKUP($D986,Decrements!$B$2199:$V$2204,T$874)/4+VLOOKUP($D986,Decrements!$B$2251:$V$2256,T$874)/4+VLOOKUP($D986,Decrements!$B$2303:$V$2308,T$874)/4)</f>
        <v>7.1872909702193084E-3</v>
      </c>
      <c r="U986" s="90">
        <f>Infected!V487*(VLOOKUP($D986,Decrements!$B$2199:$V$2204,U$874)/4+VLOOKUP($D986,Decrements!$B$2251:$V$2256,U$874)/4+VLOOKUP($D986,Decrements!$B$2303:$V$2308,U$874)/4)</f>
        <v>1.0542527862545411E-2</v>
      </c>
      <c r="V986" s="90">
        <f>Infected!W487*(VLOOKUP($D986,Decrements!$B$2199:$V$2204,V$874)/4+VLOOKUP($D986,Decrements!$B$2251:$V$2256,V$874)/4+VLOOKUP($D986,Decrements!$B$2303:$V$2308,V$874)/4)</f>
        <v>1.0001162223181875E-2</v>
      </c>
      <c r="W986" s="90">
        <f>Infected!X487*(VLOOKUP($D986,Decrements!$B$2199:$V$2204,W$874)/4+VLOOKUP($D986,Decrements!$B$2251:$V$2256,W$874)/4+VLOOKUP($D986,Decrements!$B$2303:$V$2308,W$874)/4)</f>
        <v>9.1409112203807742E-3</v>
      </c>
      <c r="X986" s="90">
        <f>Infected!Y487*(VLOOKUP($D986,Decrements!$B$2199:$V$2204,X$874)/4+VLOOKUP($D986,Decrements!$B$2251:$V$2256,X$874)/4+VLOOKUP($D986,Decrements!$B$2303:$V$2308,X$874)/4)</f>
        <v>8.4990443827653098E-3</v>
      </c>
      <c r="Y986" s="90">
        <f>Infected!Z487*(VLOOKUP($D986,Decrements!$B$2199:$V$2204,Y$874)/4+VLOOKUP($D986,Decrements!$B$2251:$V$2256,Y$874)/4+VLOOKUP($D986,Decrements!$B$2303:$V$2308,Y$874)/4)</f>
        <v>8.5575923819506145E-3</v>
      </c>
      <c r="Z986" s="90">
        <f>Infected!AA487*(VLOOKUP($D986,Decrements!$B$2199:$V$2204,Z$874)/4+VLOOKUP($D986,Decrements!$B$2251:$V$2256,Z$874)/4+VLOOKUP($D986,Decrements!$B$2303:$V$2308,Z$874)/4)</f>
        <v>8.3091571917118991E-3</v>
      </c>
      <c r="AA986" s="90">
        <f>Infected!AB487*(VLOOKUP($D986,Decrements!$B$2199:$V$2204,AA$874)/4+VLOOKUP($D986,Decrements!$B$2251:$V$2256,AA$874)/4+VLOOKUP($D986,Decrements!$B$2303:$V$2308,AA$874)/4)</f>
        <v>8.1998532943133671E-3</v>
      </c>
      <c r="AB986" s="90">
        <f>Infected!AC487*(VLOOKUP($D986,Decrements!$B$2199:$V$2204,AB$874)/4+VLOOKUP($D986,Decrements!$B$2251:$V$2256,AB$874)/4+VLOOKUP($D986,Decrements!$B$2303:$V$2308,AB$874)/4)</f>
        <v>8.1754057087566976E-3</v>
      </c>
      <c r="AC986" s="90">
        <f>Infected!AD487*(VLOOKUP($D986,Decrements!$B$2199:$V$2204,AC$874)/4+VLOOKUP($D986,Decrements!$B$2251:$V$2256,AC$874)/4+VLOOKUP($D986,Decrements!$B$2303:$V$2308,AC$874)/4)</f>
        <v>8.3736617181134013E-3</v>
      </c>
      <c r="AD986" s="90">
        <f>Infected!AE487*(VLOOKUP($D986,Decrements!$B$2199:$V$2204,AD$874)/4+VLOOKUP($D986,Decrements!$B$2251:$V$2256,AD$874)/4+VLOOKUP($D986,Decrements!$B$2303:$V$2308,AD$874)/4)</f>
        <v>8.4463194792802603E-3</v>
      </c>
      <c r="AE986" s="90">
        <f>Infected!AF487*(VLOOKUP($D986,Decrements!$B$2199:$V$2204,AE$874)/4+VLOOKUP($D986,Decrements!$B$2251:$V$2256,AE$874)/4+VLOOKUP($D986,Decrements!$B$2303:$V$2308,AE$874)/4)</f>
        <v>8.5487101573967286E-3</v>
      </c>
      <c r="AF986" s="90">
        <f>Infected!AG487*(VLOOKUP($D986,Decrements!$B$2199:$V$2204,AF$874)/4+VLOOKUP($D986,Decrements!$B$2251:$V$2256,AF$874)/4+VLOOKUP($D986,Decrements!$B$2303:$V$2308,AF$874)/4)</f>
        <v>8.6201576592768985E-3</v>
      </c>
      <c r="AG986" s="90">
        <f>Infected!AH487*(VLOOKUP($D986,Decrements!$B$2199:$V$2204,AG$874)/4+VLOOKUP($D986,Decrements!$B$2251:$V$2256,AG$874)/4+VLOOKUP($D986,Decrements!$B$2303:$V$2308,AG$874)/4)</f>
        <v>1.47142896174338E-2</v>
      </c>
      <c r="AH986" s="90">
        <f>Infected!AI487*(VLOOKUP($D986,Decrements!$B$2199:$V$2204,AH$874)/4+VLOOKUP($D986,Decrements!$B$2251:$V$2256,AH$874)/4+VLOOKUP($D986,Decrements!$B$2303:$V$2308,AH$874)/4)</f>
        <v>1.8690544778639837E-2</v>
      </c>
      <c r="AI986" s="90">
        <f>Infected!AJ487*(VLOOKUP($D986,Decrements!$B$2199:$V$2204,AI$874)/4+VLOOKUP($D986,Decrements!$B$2251:$V$2256,AI$874)/4+VLOOKUP($D986,Decrements!$B$2303:$V$2308,AI$874)/4)</f>
        <v>2.1166812194684949E-2</v>
      </c>
      <c r="AJ986" s="90">
        <f>Infected!AK487*(VLOOKUP($D986,Decrements!$B$2199:$V$2204,AJ$874)/4+VLOOKUP($D986,Decrements!$B$2251:$V$2256,AJ$874)/4+VLOOKUP($D986,Decrements!$B$2303:$V$2308,AJ$874)/4)</f>
        <v>2.2531823462939221E-2</v>
      </c>
      <c r="AK986" s="90">
        <f>Infected!AL487*(VLOOKUP($D986,Decrements!$B$2199:$V$2204,AK$874)/4+VLOOKUP($D986,Decrements!$B$2251:$V$2256,AK$874)/4+VLOOKUP($D986,Decrements!$B$2303:$V$2308,AK$874)/4)</f>
        <v>2.6080170650266583E-2</v>
      </c>
      <c r="AL986" s="90">
        <f>Infected!AM487*(VLOOKUP($D986,Decrements!$B$2199:$V$2204,AL$874)/4+VLOOKUP($D986,Decrements!$B$2251:$V$2256,AL$874)/4+VLOOKUP($D986,Decrements!$B$2303:$V$2308,AL$874)/4)</f>
        <v>2.8152031194024547E-2</v>
      </c>
      <c r="AM986" s="90">
        <f>Infected!AN487*(VLOOKUP($D986,Decrements!$B$2199:$V$2204,AM$874)/4+VLOOKUP($D986,Decrements!$B$2251:$V$2256,AM$874)/4+VLOOKUP($D986,Decrements!$B$2303:$V$2308,AM$874)/4)</f>
        <v>2.9391790517031845E-2</v>
      </c>
      <c r="AN986" s="90">
        <f>Infected!AO487*(VLOOKUP($D986,Decrements!$B$2199:$V$2204,AN$874)/4+VLOOKUP($D986,Decrements!$B$2251:$V$2256,AN$874)/4+VLOOKUP($D986,Decrements!$B$2303:$V$2308,AN$874)/4)</f>
        <v>3.0109402869425619E-2</v>
      </c>
      <c r="AO986" s="90">
        <f>Infected!AP487*(VLOOKUP($D986,Decrements!$B$2199:$V$2204,AO$874)/4+VLOOKUP($D986,Decrements!$B$2251:$V$2256,AO$874)/4+VLOOKUP($D986,Decrements!$B$2303:$V$2308,AO$874)/4)</f>
        <v>2.8867102810299621E-2</v>
      </c>
      <c r="AP986" s="90">
        <f>Infected!AQ487*(VLOOKUP($D986,Decrements!$B$2199:$V$2204,AP$874)/4+VLOOKUP($D986,Decrements!$B$2251:$V$2256,AP$874)/4+VLOOKUP($D986,Decrements!$B$2303:$V$2308,AP$874)/4)</f>
        <v>2.8209509308814256E-2</v>
      </c>
      <c r="AQ986" s="90">
        <f>Infected!AR487*(VLOOKUP($D986,Decrements!$B$2199:$V$2204,AQ$874)/4+VLOOKUP($D986,Decrements!$B$2251:$V$2256,AQ$874)/4+VLOOKUP($D986,Decrements!$B$2303:$V$2308,AQ$874)/4)</f>
        <v>2.7946381124609631E-2</v>
      </c>
      <c r="AR986" s="90">
        <f>Infected!AS487*(VLOOKUP($D986,Decrements!$B$2199:$V$2204,AR$874)/4+VLOOKUP($D986,Decrements!$B$2251:$V$2256,AR$874)/4+VLOOKUP($D986,Decrements!$B$2303:$V$2308,AR$874)/4)</f>
        <v>2.7921444709169213E-2</v>
      </c>
      <c r="AS986" s="90">
        <f>Infected!AT487*(VLOOKUP($D986,Decrements!$B$2199:$V$2204,AS$874)/4+VLOOKUP($D986,Decrements!$B$2251:$V$2256,AS$874)/4+VLOOKUP($D986,Decrements!$B$2303:$V$2308,AS$874)/4)</f>
        <v>2.8038403219597757E-2</v>
      </c>
      <c r="AT986" s="90">
        <f>Infected!AU487*(VLOOKUP($D986,Decrements!$B$2199:$V$2204,AT$874)/4+VLOOKUP($D986,Decrements!$B$2251:$V$2256,AT$874)/4+VLOOKUP($D986,Decrements!$B$2303:$V$2308,AT$874)/4)</f>
        <v>2.8237103279775685E-2</v>
      </c>
      <c r="AU986" s="90">
        <f>Infected!AV487*(VLOOKUP($D986,Decrements!$B$2199:$V$2204,AU$874)/4+VLOOKUP($D986,Decrements!$B$2251:$V$2256,AU$874)/4+VLOOKUP($D986,Decrements!$B$2303:$V$2308,AU$874)/4)</f>
        <v>2.8483578760891973E-2</v>
      </c>
      <c r="AV986" s="90">
        <f>Infected!AW487*(VLOOKUP($D986,Decrements!$B$2199:$V$2204,AV$874)/4+VLOOKUP($D986,Decrements!$B$2251:$V$2256,AV$874)/4+VLOOKUP($D986,Decrements!$B$2303:$V$2308,AV$874)/4)</f>
        <v>2.8759292887802337E-2</v>
      </c>
      <c r="AW986" s="90">
        <f>Infected!AX487*(VLOOKUP($D986,Decrements!$B$2199:$V$2204,AW$874)/4+VLOOKUP($D986,Decrements!$B$2251:$V$2256,AW$874)/4+VLOOKUP($D986,Decrements!$B$2303:$V$2308,AW$874)/4)</f>
        <v>2.9054220023918803E-2</v>
      </c>
      <c r="AX986" s="90">
        <f>Infected!AY487*(VLOOKUP($D986,Decrements!$B$2199:$V$2204,AX$874)/4+VLOOKUP($D986,Decrements!$B$2251:$V$2256,AX$874)/4+VLOOKUP($D986,Decrements!$B$2303:$V$2308,AX$874)/4)</f>
        <v>2.9360531642028127E-2</v>
      </c>
      <c r="AY986" s="90">
        <f>Infected!AZ487*(VLOOKUP($D986,Decrements!$B$2199:$V$2204,AY$874)/4+VLOOKUP($D986,Decrements!$B$2251:$V$2256,AY$874)/4+VLOOKUP($D986,Decrements!$B$2303:$V$2308,AY$874)/4)</f>
        <v>2.9673350858649576E-2</v>
      </c>
      <c r="AZ986" s="90">
        <f>Infected!BA487*(VLOOKUP($D986,Decrements!$B$2199:$V$2204,AZ$874)/4+VLOOKUP($D986,Decrements!$B$2251:$V$2256,AZ$874)/4+VLOOKUP($D986,Decrements!$B$2303:$V$2308,AZ$874)/4)</f>
        <v>2.9989920869168438E-2</v>
      </c>
      <c r="BA986" s="90">
        <f>Infected!BB487*(VLOOKUP($D986,Decrements!$B$2199:$V$2204,BA$874)/4+VLOOKUP($D986,Decrements!$B$2251:$V$2256,BA$874)/4+VLOOKUP($D986,Decrements!$B$2303:$V$2308,BA$874)/4)</f>
        <v>3.0309539967556476E-2</v>
      </c>
      <c r="BB986" s="90">
        <f>Infected!BC487*(VLOOKUP($D986,Decrements!$B$2199:$V$2204,BB$874)/4+VLOOKUP($D986,Decrements!$B$2251:$V$2256,BB$874)/4+VLOOKUP($D986,Decrements!$B$2303:$V$2308,BB$874)/4)</f>
        <v>3.0629582767985119E-2</v>
      </c>
      <c r="BC986" s="90">
        <f>Infected!BD487*(VLOOKUP($D986,Decrements!$B$2199:$V$2204,BC$874)/4+VLOOKUP($D986,Decrements!$B$2251:$V$2256,BC$874)/4+VLOOKUP($D986,Decrements!$B$2303:$V$2308,BC$874)/4)</f>
        <v>3.0948439406893194E-2</v>
      </c>
      <c r="BD986" s="90">
        <f>Infected!BE487*(VLOOKUP($D986,Decrements!$B$2199:$V$2204,BD$874)/4+VLOOKUP($D986,Decrements!$B$2251:$V$2256,BD$874)/4+VLOOKUP($D986,Decrements!$B$2303:$V$2308,BD$874)/4)</f>
        <v>3.1265777542997301E-2</v>
      </c>
      <c r="BE986" s="90">
        <f>Infected!BF487*(VLOOKUP($D986,Decrements!$B$2199:$V$2204,BE$874)/4+VLOOKUP($D986,Decrements!$B$2251:$V$2256,BE$874)/4+VLOOKUP($D986,Decrements!$B$2303:$V$2308,BE$874)/4)</f>
        <v>3.1582904541273236E-2</v>
      </c>
      <c r="BF986" s="90">
        <f>Infected!BG487*(VLOOKUP($D986,Decrements!$B$2199:$V$2204,BF$874)/4+VLOOKUP($D986,Decrements!$B$2251:$V$2256,BF$874)/4+VLOOKUP($D986,Decrements!$B$2303:$V$2308,BF$874)/4)</f>
        <v>3.1898589099079423E-2</v>
      </c>
      <c r="BG986" s="90">
        <f>Infected!BH487*(VLOOKUP($D986,Decrements!$B$2199:$V$2204,BG$874)/4+VLOOKUP($D986,Decrements!$B$2251:$V$2256,BG$874)/4+VLOOKUP($D986,Decrements!$B$2303:$V$2308,BG$874)/4)</f>
        <v>3.2212399202859038E-2</v>
      </c>
      <c r="BH986" s="90">
        <f>Infected!BI487*(VLOOKUP($D986,Decrements!$B$2199:$V$2204,BH$874)/4+VLOOKUP($D986,Decrements!$B$2251:$V$2256,BH$874)/4+VLOOKUP($D986,Decrements!$B$2303:$V$2308,BH$874)/4)</f>
        <v>3.2524600550313233E-2</v>
      </c>
      <c r="BI986" s="90">
        <f>Infected!BJ487*(VLOOKUP($D986,Decrements!$B$2199:$V$2204,BI$874)/4+VLOOKUP($D986,Decrements!$B$2251:$V$2256,BI$874)/4+VLOOKUP($D986,Decrements!$B$2303:$V$2308,BI$874)/4)</f>
        <v>3.2836703500798772E-2</v>
      </c>
      <c r="BJ986" s="90">
        <f>Infected!BK487*(VLOOKUP($D986,Decrements!$B$2199:$V$2204,BJ$874)/4+VLOOKUP($D986,Decrements!$B$2251:$V$2256,BJ$874)/4+VLOOKUP($D986,Decrements!$B$2303:$V$2308,BJ$874)/4)</f>
        <v>3.3147785983616167E-2</v>
      </c>
      <c r="BK986" s="90">
        <f>Infected!BL487*(VLOOKUP($D986,Decrements!$B$2199:$V$2204,BK$874)/4+VLOOKUP($D986,Decrements!$B$2251:$V$2256,BK$874)/4+VLOOKUP($D986,Decrements!$B$2303:$V$2308,BK$874)/4)</f>
        <v>3.3457573609191743E-2</v>
      </c>
      <c r="BL986" s="90">
        <f>Infected!BM487*(VLOOKUP($D986,Decrements!$B$2199:$V$2204,BL$874)/4+VLOOKUP($D986,Decrements!$B$2251:$V$2256,BL$874)/4+VLOOKUP($D986,Decrements!$B$2303:$V$2308,BL$874)/4)</f>
        <v>3.3766368954789024E-2</v>
      </c>
      <c r="BM986" s="90">
        <f>Infected!BN487*(VLOOKUP($D986,Decrements!$B$2199:$V$2204,BM$874)/4+VLOOKUP($D986,Decrements!$B$2251:$V$2256,BM$874)/4+VLOOKUP($D986,Decrements!$B$2303:$V$2308,BM$874)/4)</f>
        <v>3.4075492154151871E-2</v>
      </c>
      <c r="BN986" s="90">
        <f>Infected!BO487*(VLOOKUP($D986,Decrements!$B$2199:$V$2204,BN$874)/4+VLOOKUP($D986,Decrements!$B$2251:$V$2256,BN$874)/4+VLOOKUP($D986,Decrements!$B$2303:$V$2308,BN$874)/4)</f>
        <v>3.4384059467098459E-2</v>
      </c>
      <c r="BO986" s="90">
        <f>Infected!BP487*(VLOOKUP($D986,Decrements!$B$2199:$V$2204,BO$874)/4+VLOOKUP($D986,Decrements!$B$2251:$V$2256,BO$874)/4+VLOOKUP($D986,Decrements!$B$2303:$V$2308,BO$874)/4)</f>
        <v>3.4691551561890313E-2</v>
      </c>
      <c r="BP986" s="90">
        <f>Infected!BQ487*(VLOOKUP($D986,Decrements!$B$2199:$V$2204,BP$874)/4+VLOOKUP($D986,Decrements!$B$2251:$V$2256,BP$874)/4+VLOOKUP($D986,Decrements!$B$2303:$V$2308,BP$874)/4)</f>
        <v>3.4998263558896653E-2</v>
      </c>
      <c r="BQ986" s="90">
        <f>Infected!BR487*(VLOOKUP($D986,Decrements!$B$2199:$V$2204,BQ$874)/4+VLOOKUP($D986,Decrements!$B$2251:$V$2256,BQ$874)/4+VLOOKUP($D986,Decrements!$B$2303:$V$2308,BQ$874)/4)</f>
        <v>3.530550306926801E-2</v>
      </c>
      <c r="BR986" s="90">
        <f>Infected!BS487*(VLOOKUP($D986,Decrements!$B$2199:$V$2204,BR$874)/4+VLOOKUP($D986,Decrements!$B$2251:$V$2256,BR$874)/4+VLOOKUP($D986,Decrements!$B$2303:$V$2308,BR$874)/4)</f>
        <v>3.5612768254378271E-2</v>
      </c>
      <c r="BS986" s="90">
        <f>Infected!BT487*(VLOOKUP($D986,Decrements!$B$2199:$V$2204,BS$874)/4+VLOOKUP($D986,Decrements!$B$2251:$V$2256,BS$874)/4+VLOOKUP($D986,Decrements!$B$2303:$V$2308,BS$874)/4)</f>
        <v>3.591995012685946E-2</v>
      </c>
      <c r="BT986" s="90">
        <f>Infected!BU487*(VLOOKUP($D986,Decrements!$B$2199:$V$2204,BT$874)/4+VLOOKUP($D986,Decrements!$B$2251:$V$2256,BT$874)/4+VLOOKUP($D986,Decrements!$B$2303:$V$2308,BT$874)/4)</f>
        <v>3.6227263406258085E-2</v>
      </c>
      <c r="BU986" s="90">
        <f>Infected!BV487*(VLOOKUP($D986,Decrements!$B$2199:$V$2204,BU$874)/4+VLOOKUP($D986,Decrements!$B$2251:$V$2256,BU$874)/4+VLOOKUP($D986,Decrements!$B$2303:$V$2308,BU$874)/4)</f>
        <v>3.6535571315973507E-2</v>
      </c>
      <c r="BV986" s="90">
        <f>Infected!BW487*(VLOOKUP($D986,Decrements!$B$2199:$V$2204,BV$874)/4+VLOOKUP($D986,Decrements!$B$2251:$V$2256,BV$874)/4+VLOOKUP($D986,Decrements!$B$2303:$V$2308,BV$874)/4)</f>
        <v>3.6844363416334576E-2</v>
      </c>
      <c r="BW986" s="90">
        <f>Infected!BX487*(VLOOKUP($D986,Decrements!$B$2199:$V$2204,BW$874)/4+VLOOKUP($D986,Decrements!$B$2251:$V$2256,BW$874)/4+VLOOKUP($D986,Decrements!$B$2303:$V$2308,BW$874)/4)</f>
        <v>3.7153450090576114E-2</v>
      </c>
      <c r="BX986" s="90">
        <f>Infected!BY487*(VLOOKUP($D986,Decrements!$B$2199:$V$2204,BX$874)/4+VLOOKUP($D986,Decrements!$B$2251:$V$2256,BX$874)/4+VLOOKUP($D986,Decrements!$B$2303:$V$2308,BX$874)/4)</f>
        <v>3.7462920924547449E-2</v>
      </c>
      <c r="BY986" s="90">
        <f>Infected!BZ487*(VLOOKUP($D986,Decrements!$B$2199:$V$2204,BY$874)/4+VLOOKUP($D986,Decrements!$B$2251:$V$2256,BY$874)/4+VLOOKUP($D986,Decrements!$B$2303:$V$2308,BY$874)/4)</f>
        <v>3.7773339764561931E-2</v>
      </c>
      <c r="BZ986" s="90">
        <f>Infected!CA487*(VLOOKUP($D986,Decrements!$B$2199:$V$2204,BZ$874)/4+VLOOKUP($D986,Decrements!$B$2251:$V$2256,BZ$874)/4+VLOOKUP($D986,Decrements!$B$2303:$V$2308,BZ$874)/4)</f>
        <v>3.8084304047307824E-2</v>
      </c>
      <c r="CA986" s="90">
        <f>Infected!CB487*(VLOOKUP($D986,Decrements!$B$2199:$V$2204,CA$874)/4+VLOOKUP($D986,Decrements!$B$2251:$V$2256,CA$874)/4+VLOOKUP($D986,Decrements!$B$2303:$V$2308,CA$874)/4)</f>
        <v>3.8395647973171701E-2</v>
      </c>
      <c r="CB986" s="90">
        <f>Infected!CC487*(VLOOKUP($D986,Decrements!$B$2199:$V$2204,CB$874)/4+VLOOKUP($D986,Decrements!$B$2251:$V$2256,CB$874)/4+VLOOKUP($D986,Decrements!$B$2303:$V$2308,CB$874)/4)</f>
        <v>3.8707413135281886E-2</v>
      </c>
      <c r="CC986" s="90">
        <f>Infected!CD487*(VLOOKUP($D986,Decrements!$B$2199:$V$2204,CC$874)/4+VLOOKUP($D986,Decrements!$B$2251:$V$2256,CC$874)/4+VLOOKUP($D986,Decrements!$B$2303:$V$2308,CC$874)/4)</f>
        <v>3.9019960698656243E-2</v>
      </c>
      <c r="CD986" s="90">
        <f>Infected!CE487*(VLOOKUP($D986,Decrements!$B$2199:$V$2204,CD$874)/4+VLOOKUP($D986,Decrements!$B$2251:$V$2256,CD$874)/4+VLOOKUP($D986,Decrements!$B$2303:$V$2308,CD$874)/4)</f>
        <v>3.933299674981422E-2</v>
      </c>
      <c r="CE986" s="90">
        <f>Infected!CF487*(VLOOKUP($D986,Decrements!$B$2199:$V$2204,CE$874)/4+VLOOKUP($D986,Decrements!$B$2251:$V$2256,CE$874)/4+VLOOKUP($D986,Decrements!$B$2303:$V$2308,CE$874)/4)</f>
        <v>3.9646387213398623E-2</v>
      </c>
      <c r="CF986" s="90">
        <f>Infected!CG487*(VLOOKUP($D986,Decrements!$B$2199:$V$2204,CF$874)/4+VLOOKUP($D986,Decrements!$B$2251:$V$2256,CF$874)/4+VLOOKUP($D986,Decrements!$B$2303:$V$2308,CF$874)/4)</f>
        <v>3.9960139221626036E-2</v>
      </c>
      <c r="CG986" s="90">
        <f>Infected!CH487*(VLOOKUP($D986,Decrements!$B$2199:$V$2204,CG$874)/4+VLOOKUP($D986,Decrements!$B$2251:$V$2256,CG$874)/4+VLOOKUP($D986,Decrements!$B$2303:$V$2308,CG$874)/4)</f>
        <v>4.027445507262583E-2</v>
      </c>
      <c r="CH986" s="90">
        <f>Infected!CI487*(VLOOKUP($D986,Decrements!$B$2199:$V$2204,CH$874)/4+VLOOKUP($D986,Decrements!$B$2251:$V$2256,CH$874)/4+VLOOKUP($D986,Decrements!$B$2303:$V$2308,CH$874)/4)</f>
        <v>4.058913206247694E-2</v>
      </c>
      <c r="CI986" s="90">
        <f>Infected!CJ487*(VLOOKUP($D986,Decrements!$B$2199:$V$2204,CI$874)/4+VLOOKUP($D986,Decrements!$B$2251:$V$2256,CI$874)/4+VLOOKUP($D986,Decrements!$B$2303:$V$2308,CI$874)/4)</f>
        <v>4.0904064380047088E-2</v>
      </c>
      <c r="CK986" s="45"/>
      <c r="CL986" s="45"/>
      <c r="CM986" s="45"/>
      <c r="CN986" s="45"/>
      <c r="CO986" s="45"/>
      <c r="CP986" s="45"/>
      <c r="CQ986" s="45"/>
      <c r="CR986" s="45"/>
      <c r="CS986" s="45"/>
      <c r="CT986" s="45"/>
      <c r="CU986" s="45"/>
      <c r="CV986" s="45"/>
      <c r="CW986" s="45"/>
      <c r="CX986" s="45"/>
      <c r="CY986" s="45"/>
      <c r="CZ986" s="45"/>
      <c r="DA986" s="45"/>
      <c r="DB986" s="45"/>
      <c r="DC986" s="45"/>
      <c r="DD986" s="45"/>
      <c r="DE986" s="45"/>
      <c r="DF986" s="45"/>
      <c r="DG986" s="45"/>
      <c r="DH986" s="45"/>
      <c r="DI986" s="45"/>
      <c r="DJ986" s="45"/>
      <c r="DK986" s="45"/>
      <c r="DL986" s="45"/>
      <c r="DM986" s="45"/>
      <c r="DN986" s="45"/>
      <c r="DO986" s="45"/>
      <c r="DP986" s="45"/>
      <c r="DQ986" s="45"/>
      <c r="DR986" s="45"/>
      <c r="DS986" s="45"/>
      <c r="DT986" s="45"/>
      <c r="DU986" s="45"/>
      <c r="DV986" s="45"/>
      <c r="DW986" s="45"/>
      <c r="DX986" s="45"/>
      <c r="DY986" s="45"/>
      <c r="DZ986" s="45"/>
      <c r="EA986" s="45"/>
      <c r="EB986" s="45"/>
      <c r="EC986" s="45"/>
      <c r="ED986" s="45"/>
      <c r="EE986" s="45"/>
      <c r="EF986" s="45"/>
      <c r="EG986" s="45"/>
      <c r="EH986" s="45"/>
      <c r="EI986" s="45"/>
      <c r="EJ986" s="45"/>
      <c r="EK986" s="45"/>
      <c r="EL986" s="45"/>
      <c r="EM986" s="45"/>
      <c r="EN986" s="45"/>
      <c r="EO986" s="45"/>
      <c r="EP986" s="45"/>
      <c r="EQ986" s="45"/>
      <c r="ER986" s="45"/>
      <c r="ES986" s="45"/>
      <c r="ET986" s="45"/>
      <c r="EU986" s="45"/>
      <c r="EV986" s="45"/>
      <c r="EW986" s="45"/>
      <c r="EX986" s="45"/>
      <c r="EY986" s="45"/>
      <c r="EZ986" s="45"/>
      <c r="FA986" s="45"/>
      <c r="FB986" s="45"/>
      <c r="FC986" s="45"/>
      <c r="FD986" s="45"/>
      <c r="FE986" s="45"/>
      <c r="FF986" s="45"/>
      <c r="FG986" s="45"/>
      <c r="FH986" s="45"/>
      <c r="FI986" s="45"/>
      <c r="FJ986" s="45"/>
      <c r="FK986" s="45"/>
      <c r="FL986" s="45"/>
      <c r="FN986" s="45"/>
      <c r="FO986" s="45"/>
      <c r="FP986" s="45"/>
      <c r="FQ986" s="45"/>
      <c r="FR986" s="45"/>
      <c r="FS986" s="45"/>
      <c r="FT986" s="45"/>
      <c r="FU986" s="45"/>
      <c r="FV986" s="45"/>
      <c r="FW986" s="45"/>
      <c r="FX986" s="45"/>
      <c r="FY986" s="45"/>
      <c r="FZ986" s="45"/>
      <c r="GA986" s="45"/>
      <c r="GB986" s="45"/>
      <c r="GC986" s="45"/>
      <c r="GD986" s="45"/>
      <c r="GE986" s="45"/>
      <c r="GF986" s="45"/>
      <c r="GG986" s="45"/>
      <c r="GH986" s="45"/>
      <c r="GI986" s="45"/>
      <c r="GJ986" s="45"/>
      <c r="GK986" s="45"/>
      <c r="GL986" s="45"/>
      <c r="GM986" s="45"/>
      <c r="GN986" s="45"/>
      <c r="GO986" s="45"/>
      <c r="GP986" s="45"/>
      <c r="GQ986" s="45"/>
      <c r="GR986" s="45"/>
      <c r="GS986" s="45"/>
      <c r="GT986" s="45"/>
      <c r="GU986" s="45"/>
      <c r="GV986" s="45"/>
      <c r="GW986" s="45"/>
      <c r="GX986" s="45"/>
      <c r="GY986" s="45"/>
      <c r="GZ986" s="45"/>
      <c r="HA986" s="45"/>
      <c r="HB986" s="45"/>
      <c r="HC986" s="45"/>
      <c r="HD986" s="45"/>
      <c r="HE986" s="45"/>
      <c r="HF986" s="45"/>
      <c r="HG986" s="45"/>
      <c r="HH986" s="45"/>
      <c r="HI986" s="45"/>
      <c r="HJ986" s="45"/>
      <c r="HK986" s="45"/>
      <c r="HL986" s="45"/>
      <c r="HM986" s="45"/>
      <c r="HN986" s="45"/>
      <c r="HO986" s="45"/>
      <c r="HP986" s="45"/>
      <c r="HQ986" s="45"/>
      <c r="HR986" s="45"/>
      <c r="HS986" s="45"/>
      <c r="HT986" s="45"/>
      <c r="HU986" s="45"/>
      <c r="HV986" s="45"/>
      <c r="HW986" s="45"/>
      <c r="HX986" s="45"/>
      <c r="HY986" s="45"/>
      <c r="HZ986" s="45"/>
      <c r="IA986" s="45"/>
      <c r="IB986" s="45"/>
      <c r="IC986" s="45"/>
      <c r="ID986" s="45"/>
      <c r="IE986" s="45"/>
      <c r="IF986" s="45"/>
      <c r="IG986" s="45"/>
      <c r="IH986" s="45"/>
      <c r="II986" s="45"/>
      <c r="IJ986" s="45"/>
      <c r="IK986" s="45"/>
      <c r="IL986" s="45"/>
      <c r="IM986" s="45"/>
      <c r="IN986" s="45"/>
      <c r="IO986" s="45"/>
      <c r="IQ986" s="45"/>
      <c r="IR986" s="45"/>
      <c r="IS986" s="45"/>
      <c r="IT986" s="45"/>
      <c r="IU986" s="45"/>
      <c r="IV986" s="45"/>
      <c r="IW986" s="45"/>
      <c r="IX986" s="45"/>
      <c r="IY986" s="45"/>
      <c r="IZ986" s="45"/>
      <c r="JA986" s="45"/>
      <c r="JB986" s="45"/>
      <c r="JC986" s="45"/>
      <c r="JD986" s="45"/>
      <c r="JE986" s="45"/>
      <c r="JF986" s="45"/>
      <c r="JG986" s="45"/>
      <c r="JH986" s="45"/>
      <c r="JI986" s="45"/>
      <c r="JJ986" s="45"/>
      <c r="JK986" s="45"/>
      <c r="JL986" s="45"/>
      <c r="JM986" s="45"/>
      <c r="JN986" s="45"/>
      <c r="JO986" s="45"/>
      <c r="JP986" s="45"/>
      <c r="JQ986" s="45"/>
      <c r="JR986" s="45"/>
      <c r="JS986" s="45"/>
      <c r="JT986" s="45"/>
      <c r="JU986" s="45"/>
      <c r="JV986" s="45"/>
      <c r="JW986" s="45"/>
      <c r="JX986" s="45"/>
      <c r="JY986" s="45"/>
      <c r="JZ986" s="45"/>
      <c r="KA986" s="45"/>
      <c r="KB986" s="45"/>
      <c r="KC986" s="45"/>
      <c r="KD986" s="45"/>
      <c r="KE986" s="45"/>
      <c r="KF986" s="45"/>
      <c r="KG986" s="45"/>
      <c r="KH986" s="45"/>
      <c r="KI986" s="45"/>
      <c r="KJ986" s="45"/>
      <c r="KK986" s="45"/>
      <c r="KL986" s="45"/>
      <c r="KM986" s="45"/>
      <c r="KN986" s="45"/>
      <c r="KO986" s="45"/>
      <c r="KP986" s="45"/>
      <c r="KQ986" s="45"/>
      <c r="KR986" s="45"/>
      <c r="KS986" s="45"/>
      <c r="KT986" s="45"/>
      <c r="KU986" s="45"/>
      <c r="KV986" s="45"/>
      <c r="KW986" s="45"/>
      <c r="KX986" s="45"/>
      <c r="KY986" s="45"/>
      <c r="KZ986" s="45"/>
      <c r="LA986" s="45"/>
      <c r="LB986" s="45"/>
      <c r="LC986" s="45"/>
      <c r="LD986" s="45"/>
      <c r="LE986" s="45"/>
      <c r="LF986" s="45"/>
      <c r="LG986" s="45"/>
      <c r="LH986" s="45"/>
      <c r="LI986" s="45"/>
      <c r="LJ986" s="45"/>
      <c r="LK986" s="45"/>
      <c r="LL986" s="45"/>
      <c r="LM986" s="45"/>
      <c r="LN986" s="45"/>
      <c r="LO986" s="45"/>
      <c r="LP986" s="45"/>
      <c r="LQ986" s="45"/>
      <c r="LR986" s="45"/>
    </row>
    <row r="987" spans="2:330">
      <c r="B987" s="20">
        <v>3</v>
      </c>
      <c r="C987" s="20">
        <v>1</v>
      </c>
      <c r="D987" s="20">
        <v>4</v>
      </c>
      <c r="E987" s="20">
        <v>314</v>
      </c>
      <c r="F987" s="113"/>
      <c r="G987" s="31">
        <f>Infected!I488</f>
        <v>0</v>
      </c>
      <c r="H987" s="90">
        <f>Infected!I488*(VLOOKUP($D987,Decrements!$B$2199:$V$2204,H$874)/4+VLOOKUP($D987,Decrements!$B$2251:$V$2256,H$874)/4+VLOOKUP($D987,Decrements!$B$2303:$V$2308,H$874)/4)</f>
        <v>0</v>
      </c>
      <c r="I987" s="90">
        <f>Infected!J488*(VLOOKUP($D987,Decrements!$B$2199:$V$2204,I$874)/4+VLOOKUP($D987,Decrements!$B$2251:$V$2256,I$874)/4+VLOOKUP($D987,Decrements!$B$2303:$V$2308,I$874)/4)</f>
        <v>0</v>
      </c>
      <c r="J987" s="90">
        <f>Infected!K488*(VLOOKUP($D987,Decrements!$B$2199:$V$2204,J$874)/4+VLOOKUP($D987,Decrements!$B$2251:$V$2256,J$874)/4+VLOOKUP($D987,Decrements!$B$2303:$V$2308,J$874)/4)</f>
        <v>3.8146907985688031E-5</v>
      </c>
      <c r="K987" s="90">
        <f>Infected!L488*(VLOOKUP($D987,Decrements!$B$2199:$V$2204,K$874)/4+VLOOKUP($D987,Decrements!$B$2251:$V$2256,K$874)/4+VLOOKUP($D987,Decrements!$B$2303:$V$2308,K$874)/4)</f>
        <v>6.0653996111527854E-5</v>
      </c>
      <c r="L987" s="90">
        <f>Infected!M488*(VLOOKUP($D987,Decrements!$B$2199:$V$2204,L$874)/4+VLOOKUP($D987,Decrements!$B$2251:$V$2256,L$874)/4+VLOOKUP($D987,Decrements!$B$2303:$V$2308,L$874)/4)</f>
        <v>8.2422780455174355E-5</v>
      </c>
      <c r="M987" s="90">
        <f>Infected!N488*(VLOOKUP($D987,Decrements!$B$2199:$V$2204,M$874)/4+VLOOKUP($D987,Decrements!$B$2251:$V$2256,M$874)/4+VLOOKUP($D987,Decrements!$B$2303:$V$2308,M$874)/4)</f>
        <v>1.1451399726770772E-4</v>
      </c>
      <c r="N987" s="90">
        <f>Infected!O488*(VLOOKUP($D987,Decrements!$B$2199:$V$2204,N$874)/4+VLOOKUP($D987,Decrements!$B$2251:$V$2256,N$874)/4+VLOOKUP($D987,Decrements!$B$2303:$V$2308,N$874)/4)</f>
        <v>1.3283205784656076E-4</v>
      </c>
      <c r="O987" s="90">
        <f>Infected!P488*(VLOOKUP($D987,Decrements!$B$2199:$V$2204,O$874)/4+VLOOKUP($D987,Decrements!$B$2251:$V$2256,O$874)/4+VLOOKUP($D987,Decrements!$B$2303:$V$2308,O$874)/4)</f>
        <v>1.4340016104836777E-4</v>
      </c>
      <c r="P987" s="90">
        <f>Infected!Q488*(VLOOKUP($D987,Decrements!$B$2199:$V$2204,P$874)/4+VLOOKUP($D987,Decrements!$B$2251:$V$2256,P$874)/4+VLOOKUP($D987,Decrements!$B$2303:$V$2308,P$874)/4)</f>
        <v>1.5261600687179098E-4</v>
      </c>
      <c r="Q987" s="90">
        <f>Infected!R488*(VLOOKUP($D987,Decrements!$B$2199:$V$2204,Q$874)/4+VLOOKUP($D987,Decrements!$B$2251:$V$2256,Q$874)/4+VLOOKUP($D987,Decrements!$B$2303:$V$2308,Q$874)/4)</f>
        <v>2.2724505665200324E-4</v>
      </c>
      <c r="R987" s="90">
        <f>Infected!S488*(VLOOKUP($D987,Decrements!$B$2199:$V$2204,R$874)/4+VLOOKUP($D987,Decrements!$B$2251:$V$2256,R$874)/4+VLOOKUP($D987,Decrements!$B$2303:$V$2308,R$874)/4)</f>
        <v>2.4122235677279485E-4</v>
      </c>
      <c r="S987" s="90">
        <f>Infected!T488*(VLOOKUP($D987,Decrements!$B$2199:$V$2204,S$874)/4+VLOOKUP($D987,Decrements!$B$2251:$V$2256,S$874)/4+VLOOKUP($D987,Decrements!$B$2303:$V$2308,S$874)/4)</f>
        <v>2.4556143899602371E-4</v>
      </c>
      <c r="T987" s="90">
        <f>Infected!U488*(VLOOKUP($D987,Decrements!$B$2199:$V$2204,T$874)/4+VLOOKUP($D987,Decrements!$B$2251:$V$2256,T$874)/4+VLOOKUP($D987,Decrements!$B$2303:$V$2308,T$874)/4)</f>
        <v>2.4981524236051189E-4</v>
      </c>
      <c r="U987" s="90">
        <f>Infected!V488*(VLOOKUP($D987,Decrements!$B$2199:$V$2204,U$874)/4+VLOOKUP($D987,Decrements!$B$2251:$V$2256,U$874)/4+VLOOKUP($D987,Decrements!$B$2303:$V$2308,U$874)/4)</f>
        <v>3.7158847949524885E-4</v>
      </c>
      <c r="V987" s="90">
        <f>Infected!W488*(VLOOKUP($D987,Decrements!$B$2199:$V$2204,V$874)/4+VLOOKUP($D987,Decrements!$B$2251:$V$2256,V$874)/4+VLOOKUP($D987,Decrements!$B$2303:$V$2308,V$874)/4)</f>
        <v>3.7343408348720284E-4</v>
      </c>
      <c r="W987" s="90">
        <f>Infected!X488*(VLOOKUP($D987,Decrements!$B$2199:$V$2204,W$874)/4+VLOOKUP($D987,Decrements!$B$2251:$V$2256,W$874)/4+VLOOKUP($D987,Decrements!$B$2303:$V$2308,W$874)/4)</f>
        <v>3.5456726187963074E-4</v>
      </c>
      <c r="X987" s="90">
        <f>Infected!Y488*(VLOOKUP($D987,Decrements!$B$2199:$V$2204,X$874)/4+VLOOKUP($D987,Decrements!$B$2251:$V$2256,X$874)/4+VLOOKUP($D987,Decrements!$B$2303:$V$2308,X$874)/4)</f>
        <v>3.3709208343513211E-4</v>
      </c>
      <c r="Y987" s="90">
        <f>Infected!Z488*(VLOOKUP($D987,Decrements!$B$2199:$V$2204,Y$874)/4+VLOOKUP($D987,Decrements!$B$2251:$V$2256,Y$874)/4+VLOOKUP($D987,Decrements!$B$2303:$V$2308,Y$874)/4)</f>
        <v>3.3918347071439987E-4</v>
      </c>
      <c r="Z987" s="90">
        <f>Infected!AA488*(VLOOKUP($D987,Decrements!$B$2199:$V$2204,Z$874)/4+VLOOKUP($D987,Decrements!$B$2251:$V$2256,Z$874)/4+VLOOKUP($D987,Decrements!$B$2303:$V$2308,Z$874)/4)</f>
        <v>3.3382728956643477E-4</v>
      </c>
      <c r="AA987" s="90">
        <f>Infected!AB488*(VLOOKUP($D987,Decrements!$B$2199:$V$2204,AA$874)/4+VLOOKUP($D987,Decrements!$B$2251:$V$2256,AA$874)/4+VLOOKUP($D987,Decrements!$B$2303:$V$2308,AA$874)/4)</f>
        <v>3.3229508308859821E-4</v>
      </c>
      <c r="AB987" s="90">
        <f>Infected!AC488*(VLOOKUP($D987,Decrements!$B$2199:$V$2204,AB$874)/4+VLOOKUP($D987,Decrements!$B$2251:$V$2256,AB$874)/4+VLOOKUP($D987,Decrements!$B$2303:$V$2308,AB$874)/4)</f>
        <v>3.3405002190303214E-4</v>
      </c>
      <c r="AC987" s="90">
        <f>Infected!AD488*(VLOOKUP($D987,Decrements!$B$2199:$V$2204,AC$874)/4+VLOOKUP($D987,Decrements!$B$2251:$V$2256,AC$874)/4+VLOOKUP($D987,Decrements!$B$2303:$V$2308,AC$874)/4)</f>
        <v>3.2991495974809176E-4</v>
      </c>
      <c r="AD987" s="90">
        <f>Infected!AE488*(VLOOKUP($D987,Decrements!$B$2199:$V$2204,AD$874)/4+VLOOKUP($D987,Decrements!$B$2251:$V$2256,AD$874)/4+VLOOKUP($D987,Decrements!$B$2303:$V$2308,AD$874)/4)</f>
        <v>3.3440446545398493E-4</v>
      </c>
      <c r="AE987" s="90">
        <f>Infected!AF488*(VLOOKUP($D987,Decrements!$B$2199:$V$2204,AE$874)/4+VLOOKUP($D987,Decrements!$B$2251:$V$2256,AE$874)/4+VLOOKUP($D987,Decrements!$B$2303:$V$2308,AE$874)/4)</f>
        <v>3.4222950955073753E-4</v>
      </c>
      <c r="AF987" s="90">
        <f>Infected!AG488*(VLOOKUP($D987,Decrements!$B$2199:$V$2204,AF$874)/4+VLOOKUP($D987,Decrements!$B$2251:$V$2256,AF$874)/4+VLOOKUP($D987,Decrements!$B$2303:$V$2308,AF$874)/4)</f>
        <v>3.4899650012182651E-4</v>
      </c>
      <c r="AG987" s="90">
        <f>Infected!AH488*(VLOOKUP($D987,Decrements!$B$2199:$V$2204,AG$874)/4+VLOOKUP($D987,Decrements!$B$2251:$V$2256,AG$874)/4+VLOOKUP($D987,Decrements!$B$2303:$V$2308,AG$874)/4)</f>
        <v>5.9735706918027302E-4</v>
      </c>
      <c r="AH987" s="90">
        <f>Infected!AI488*(VLOOKUP($D987,Decrements!$B$2199:$V$2204,AH$874)/4+VLOOKUP($D987,Decrements!$B$2251:$V$2256,AH$874)/4+VLOOKUP($D987,Decrements!$B$2303:$V$2308,AH$874)/4)</f>
        <v>7.6737881304441552E-4</v>
      </c>
      <c r="AI987" s="90">
        <f>Infected!AJ488*(VLOOKUP($D987,Decrements!$B$2199:$V$2204,AI$874)/4+VLOOKUP($D987,Decrements!$B$2251:$V$2256,AI$874)/4+VLOOKUP($D987,Decrements!$B$2303:$V$2308,AI$874)/4)</f>
        <v>8.8323425285533519E-4</v>
      </c>
      <c r="AJ987" s="90">
        <f>Infected!AK488*(VLOOKUP($D987,Decrements!$B$2199:$V$2204,AJ$874)/4+VLOOKUP($D987,Decrements!$B$2251:$V$2256,AJ$874)/4+VLOOKUP($D987,Decrements!$B$2303:$V$2308,AJ$874)/4)</f>
        <v>9.5628466876041722E-4</v>
      </c>
      <c r="AK987" s="90">
        <f>Infected!AL488*(VLOOKUP($D987,Decrements!$B$2199:$V$2204,AK$874)/4+VLOOKUP($D987,Decrements!$B$2251:$V$2256,AK$874)/4+VLOOKUP($D987,Decrements!$B$2303:$V$2308,AK$874)/4)</f>
        <v>1.1352824520760806E-3</v>
      </c>
      <c r="AL987" s="90">
        <f>Infected!AM488*(VLOOKUP($D987,Decrements!$B$2199:$V$2204,AL$874)/4+VLOOKUP($D987,Decrements!$B$2251:$V$2256,AL$874)/4+VLOOKUP($D987,Decrements!$B$2303:$V$2308,AL$874)/4)</f>
        <v>1.249886675826067E-3</v>
      </c>
      <c r="AM987" s="90">
        <f>Infected!AN488*(VLOOKUP($D987,Decrements!$B$2199:$V$2204,AM$874)/4+VLOOKUP($D987,Decrements!$B$2251:$V$2256,AM$874)/4+VLOOKUP($D987,Decrements!$B$2303:$V$2308,AM$874)/4)</f>
        <v>1.3268101905192376E-3</v>
      </c>
      <c r="AN987" s="90">
        <f>Infected!AO488*(VLOOKUP($D987,Decrements!$B$2199:$V$2204,AN$874)/4+VLOOKUP($D987,Decrements!$B$2251:$V$2256,AN$874)/4+VLOOKUP($D987,Decrements!$B$2303:$V$2308,AN$874)/4)</f>
        <v>1.3791764990570925E-3</v>
      </c>
      <c r="AO987" s="90">
        <f>Infected!AP488*(VLOOKUP($D987,Decrements!$B$2199:$V$2204,AO$874)/4+VLOOKUP($D987,Decrements!$B$2251:$V$2256,AO$874)/4+VLOOKUP($D987,Decrements!$B$2303:$V$2308,AO$874)/4)</f>
        <v>1.3649316273640507E-3</v>
      </c>
      <c r="AP987" s="90">
        <f>Infected!AQ488*(VLOOKUP($D987,Decrements!$B$2199:$V$2204,AP$874)/4+VLOOKUP($D987,Decrements!$B$2251:$V$2256,AP$874)/4+VLOOKUP($D987,Decrements!$B$2303:$V$2308,AP$874)/4)</f>
        <v>1.363961903229039E-3</v>
      </c>
      <c r="AQ987" s="90">
        <f>Infected!AR488*(VLOOKUP($D987,Decrements!$B$2199:$V$2204,AQ$874)/4+VLOOKUP($D987,Decrements!$B$2251:$V$2256,AQ$874)/4+VLOOKUP($D987,Decrements!$B$2303:$V$2308,AQ$874)/4)</f>
        <v>1.3730222955581114E-3</v>
      </c>
      <c r="AR987" s="90">
        <f>Infected!AS488*(VLOOKUP($D987,Decrements!$B$2199:$V$2204,AR$874)/4+VLOOKUP($D987,Decrements!$B$2251:$V$2256,AR$874)/4+VLOOKUP($D987,Decrements!$B$2303:$V$2308,AR$874)/4)</f>
        <v>1.3888069810189861E-3</v>
      </c>
      <c r="AS987" s="90">
        <f>Infected!AT488*(VLOOKUP($D987,Decrements!$B$2199:$V$2204,AS$874)/4+VLOOKUP($D987,Decrements!$B$2251:$V$2256,AS$874)/4+VLOOKUP($D987,Decrements!$B$2303:$V$2308,AS$874)/4)</f>
        <v>1.409008676745735E-3</v>
      </c>
      <c r="AT987" s="90">
        <f>Infected!AU488*(VLOOKUP($D987,Decrements!$B$2199:$V$2204,AT$874)/4+VLOOKUP($D987,Decrements!$B$2251:$V$2256,AT$874)/4+VLOOKUP($D987,Decrements!$B$2303:$V$2308,AT$874)/4)</f>
        <v>1.4319518906381616E-3</v>
      </c>
      <c r="AU987" s="90">
        <f>Infected!AV488*(VLOOKUP($D987,Decrements!$B$2199:$V$2204,AU$874)/4+VLOOKUP($D987,Decrements!$B$2251:$V$2256,AU$874)/4+VLOOKUP($D987,Decrements!$B$2303:$V$2308,AU$874)/4)</f>
        <v>1.4565659918637608E-3</v>
      </c>
      <c r="AV987" s="90">
        <f>Infected!AW488*(VLOOKUP($D987,Decrements!$B$2199:$V$2204,AV$874)/4+VLOOKUP($D987,Decrements!$B$2251:$V$2256,AV$874)/4+VLOOKUP($D987,Decrements!$B$2303:$V$2308,AV$874)/4)</f>
        <v>1.4821794845026341E-3</v>
      </c>
      <c r="AW987" s="90">
        <f>Infected!AX488*(VLOOKUP($D987,Decrements!$B$2199:$V$2204,AW$874)/4+VLOOKUP($D987,Decrements!$B$2251:$V$2256,AW$874)/4+VLOOKUP($D987,Decrements!$B$2303:$V$2308,AW$874)/4)</f>
        <v>1.5083697293342617E-3</v>
      </c>
      <c r="AX987" s="90">
        <f>Infected!AY488*(VLOOKUP($D987,Decrements!$B$2199:$V$2204,AX$874)/4+VLOOKUP($D987,Decrements!$B$2251:$V$2256,AX$874)/4+VLOOKUP($D987,Decrements!$B$2303:$V$2308,AX$874)/4)</f>
        <v>1.5347797759458497E-3</v>
      </c>
      <c r="AY987" s="90">
        <f>Infected!AZ488*(VLOOKUP($D987,Decrements!$B$2199:$V$2204,AY$874)/4+VLOOKUP($D987,Decrements!$B$2251:$V$2256,AY$874)/4+VLOOKUP($D987,Decrements!$B$2303:$V$2308,AY$874)/4)</f>
        <v>1.5611567350628064E-3</v>
      </c>
      <c r="AZ987" s="90">
        <f>Infected!BA488*(VLOOKUP($D987,Decrements!$B$2199:$V$2204,AZ$874)/4+VLOOKUP($D987,Decrements!$B$2251:$V$2256,AZ$874)/4+VLOOKUP($D987,Decrements!$B$2303:$V$2308,AZ$874)/4)</f>
        <v>1.5873284579446753E-3</v>
      </c>
      <c r="BA987" s="90">
        <f>Infected!BB488*(VLOOKUP($D987,Decrements!$B$2199:$V$2204,BA$874)/4+VLOOKUP($D987,Decrements!$B$2251:$V$2256,BA$874)/4+VLOOKUP($D987,Decrements!$B$2303:$V$2308,BA$874)/4)</f>
        <v>1.613206917322009E-3</v>
      </c>
      <c r="BB987" s="90">
        <f>Infected!BC488*(VLOOKUP($D987,Decrements!$B$2199:$V$2204,BB$874)/4+VLOOKUP($D987,Decrements!$B$2251:$V$2256,BB$874)/4+VLOOKUP($D987,Decrements!$B$2303:$V$2308,BB$874)/4)</f>
        <v>1.638652778550882E-3</v>
      </c>
      <c r="BC987" s="90">
        <f>Infected!BD488*(VLOOKUP($D987,Decrements!$B$2199:$V$2204,BC$874)/4+VLOOKUP($D987,Decrements!$B$2251:$V$2256,BC$874)/4+VLOOKUP($D987,Decrements!$B$2303:$V$2308,BC$874)/4)</f>
        <v>1.6635705370514342E-3</v>
      </c>
      <c r="BD987" s="90">
        <f>Infected!BE488*(VLOOKUP($D987,Decrements!$B$2199:$V$2204,BD$874)/4+VLOOKUP($D987,Decrements!$B$2251:$V$2256,BD$874)/4+VLOOKUP($D987,Decrements!$B$2303:$V$2308,BD$874)/4)</f>
        <v>1.687915157878043E-3</v>
      </c>
      <c r="BE987" s="90">
        <f>Infected!BF488*(VLOOKUP($D987,Decrements!$B$2199:$V$2204,BE$874)/4+VLOOKUP($D987,Decrements!$B$2251:$V$2256,BE$874)/4+VLOOKUP($D987,Decrements!$B$2303:$V$2308,BE$874)/4)</f>
        <v>1.711707876398064E-3</v>
      </c>
      <c r="BF987" s="90">
        <f>Infected!BG488*(VLOOKUP($D987,Decrements!$B$2199:$V$2204,BF$874)/4+VLOOKUP($D987,Decrements!$B$2251:$V$2256,BF$874)/4+VLOOKUP($D987,Decrements!$B$2303:$V$2308,BF$874)/4)</f>
        <v>1.7348965619547977E-3</v>
      </c>
      <c r="BG987" s="90">
        <f>Infected!BH488*(VLOOKUP($D987,Decrements!$B$2199:$V$2204,BG$874)/4+VLOOKUP($D987,Decrements!$B$2251:$V$2256,BG$874)/4+VLOOKUP($D987,Decrements!$B$2303:$V$2308,BG$874)/4)</f>
        <v>1.7574616244400789E-3</v>
      </c>
      <c r="BH987" s="90">
        <f>Infected!BI488*(VLOOKUP($D987,Decrements!$B$2199:$V$2204,BH$874)/4+VLOOKUP($D987,Decrements!$B$2251:$V$2256,BH$874)/4+VLOOKUP($D987,Decrements!$B$2303:$V$2308,BH$874)/4)</f>
        <v>1.7794100764132398E-3</v>
      </c>
      <c r="BI987" s="90">
        <f>Infected!BJ488*(VLOOKUP($D987,Decrements!$B$2199:$V$2204,BI$874)/4+VLOOKUP($D987,Decrements!$B$2251:$V$2256,BI$874)/4+VLOOKUP($D987,Decrements!$B$2303:$V$2308,BI$874)/4)</f>
        <v>1.8007959433825921E-3</v>
      </c>
      <c r="BJ987" s="90">
        <f>Infected!BK488*(VLOOKUP($D987,Decrements!$B$2199:$V$2204,BJ$874)/4+VLOOKUP($D987,Decrements!$B$2251:$V$2256,BJ$874)/4+VLOOKUP($D987,Decrements!$B$2303:$V$2308,BJ$874)/4)</f>
        <v>1.8215998156163005E-3</v>
      </c>
      <c r="BK987" s="90">
        <f>Infected!BL488*(VLOOKUP($D987,Decrements!$B$2199:$V$2204,BK$874)/4+VLOOKUP($D987,Decrements!$B$2251:$V$2256,BK$874)/4+VLOOKUP($D987,Decrements!$B$2303:$V$2308,BK$874)/4)</f>
        <v>1.8418251918942161E-3</v>
      </c>
      <c r="BL987" s="90">
        <f>Infected!BM488*(VLOOKUP($D987,Decrements!$B$2199:$V$2204,BL$874)/4+VLOOKUP($D987,Decrements!$B$2251:$V$2256,BL$874)/4+VLOOKUP($D987,Decrements!$B$2303:$V$2308,BL$874)/4)</f>
        <v>1.8614945372076345E-3</v>
      </c>
      <c r="BM987" s="90">
        <f>Infected!BN488*(VLOOKUP($D987,Decrements!$B$2199:$V$2204,BM$874)/4+VLOOKUP($D987,Decrements!$B$2251:$V$2256,BM$874)/4+VLOOKUP($D987,Decrements!$B$2303:$V$2308,BM$874)/4)</f>
        <v>1.8806662420180835E-3</v>
      </c>
      <c r="BN987" s="90">
        <f>Infected!BO488*(VLOOKUP($D987,Decrements!$B$2199:$V$2204,BN$874)/4+VLOOKUP($D987,Decrements!$B$2251:$V$2256,BN$874)/4+VLOOKUP($D987,Decrements!$B$2303:$V$2308,BN$874)/4)</f>
        <v>1.8993314098922391E-3</v>
      </c>
      <c r="BO987" s="90">
        <f>Infected!BP488*(VLOOKUP($D987,Decrements!$B$2199:$V$2204,BO$874)/4+VLOOKUP($D987,Decrements!$B$2251:$V$2256,BO$874)/4+VLOOKUP($D987,Decrements!$B$2303:$V$2308,BO$874)/4)</f>
        <v>1.9174922682881248E-3</v>
      </c>
      <c r="BP987" s="90">
        <f>Infected!BQ488*(VLOOKUP($D987,Decrements!$B$2199:$V$2204,BP$874)/4+VLOOKUP($D987,Decrements!$B$2251:$V$2256,BP$874)/4+VLOOKUP($D987,Decrements!$B$2303:$V$2308,BP$874)/4)</f>
        <v>1.9351750480509854E-3</v>
      </c>
      <c r="BQ987" s="90">
        <f>Infected!BR488*(VLOOKUP($D987,Decrements!$B$2199:$V$2204,BQ$874)/4+VLOOKUP($D987,Decrements!$B$2251:$V$2256,BQ$874)/4+VLOOKUP($D987,Decrements!$B$2303:$V$2308,BQ$874)/4)</f>
        <v>1.9524402343005732E-3</v>
      </c>
      <c r="BR987" s="90">
        <f>Infected!BS488*(VLOOKUP($D987,Decrements!$B$2199:$V$2204,BR$874)/4+VLOOKUP($D987,Decrements!$B$2251:$V$2256,BR$874)/4+VLOOKUP($D987,Decrements!$B$2303:$V$2308,BR$874)/4)</f>
        <v>1.9692944826974488E-3</v>
      </c>
      <c r="BS987" s="90">
        <f>Infected!BT488*(VLOOKUP($D987,Decrements!$B$2199:$V$2204,BS$874)/4+VLOOKUP($D987,Decrements!$B$2251:$V$2256,BS$874)/4+VLOOKUP($D987,Decrements!$B$2303:$V$2308,BS$874)/4)</f>
        <v>1.9857570404640062E-3</v>
      </c>
      <c r="BT987" s="90">
        <f>Infected!BU488*(VLOOKUP($D987,Decrements!$B$2199:$V$2204,BT$874)/4+VLOOKUP($D987,Decrements!$B$2251:$V$2256,BT$874)/4+VLOOKUP($D987,Decrements!$B$2303:$V$2308,BT$874)/4)</f>
        <v>2.0018561791263923E-3</v>
      </c>
      <c r="BU987" s="90">
        <f>Infected!BV488*(VLOOKUP($D987,Decrements!$B$2199:$V$2204,BU$874)/4+VLOOKUP($D987,Decrements!$B$2251:$V$2256,BU$874)/4+VLOOKUP($D987,Decrements!$B$2303:$V$2308,BU$874)/4)</f>
        <v>2.0176411133902574E-3</v>
      </c>
      <c r="BV987" s="90">
        <f>Infected!BW488*(VLOOKUP($D987,Decrements!$B$2199:$V$2204,BV$874)/4+VLOOKUP($D987,Decrements!$B$2251:$V$2256,BV$874)/4+VLOOKUP($D987,Decrements!$B$2303:$V$2308,BV$874)/4)</f>
        <v>2.0331194637660632E-3</v>
      </c>
      <c r="BW987" s="90">
        <f>Infected!BX488*(VLOOKUP($D987,Decrements!$B$2199:$V$2204,BW$874)/4+VLOOKUP($D987,Decrements!$B$2251:$V$2256,BW$874)/4+VLOOKUP($D987,Decrements!$B$2303:$V$2308,BW$874)/4)</f>
        <v>2.0483078294052451E-3</v>
      </c>
      <c r="BX987" s="90">
        <f>Infected!BY488*(VLOOKUP($D987,Decrements!$B$2199:$V$2204,BX$874)/4+VLOOKUP($D987,Decrements!$B$2251:$V$2256,BX$874)/4+VLOOKUP($D987,Decrements!$B$2303:$V$2308,BX$874)/4)</f>
        <v>2.0632298448061102E-3</v>
      </c>
      <c r="BY987" s="90">
        <f>Infected!BZ488*(VLOOKUP($D987,Decrements!$B$2199:$V$2204,BY$874)/4+VLOOKUP($D987,Decrements!$B$2251:$V$2256,BY$874)/4+VLOOKUP($D987,Decrements!$B$2303:$V$2308,BY$874)/4)</f>
        <v>2.0779238589923232E-3</v>
      </c>
      <c r="BZ987" s="90">
        <f>Infected!CA488*(VLOOKUP($D987,Decrements!$B$2199:$V$2204,BZ$874)/4+VLOOKUP($D987,Decrements!$B$2251:$V$2256,BZ$874)/4+VLOOKUP($D987,Decrements!$B$2303:$V$2308,BZ$874)/4)</f>
        <v>2.0923990852438402E-3</v>
      </c>
      <c r="CA987" s="90">
        <f>Infected!CB488*(VLOOKUP($D987,Decrements!$B$2199:$V$2204,CA$874)/4+VLOOKUP($D987,Decrements!$B$2251:$V$2256,CA$874)/4+VLOOKUP($D987,Decrements!$B$2303:$V$2308,CA$874)/4)</f>
        <v>2.1066710293987305E-3</v>
      </c>
      <c r="CB987" s="90">
        <f>Infected!CC488*(VLOOKUP($D987,Decrements!$B$2199:$V$2204,CB$874)/4+VLOOKUP($D987,Decrements!$B$2251:$V$2256,CB$874)/4+VLOOKUP($D987,Decrements!$B$2303:$V$2308,CB$874)/4)</f>
        <v>2.1207601701288556E-3</v>
      </c>
      <c r="CC987" s="90">
        <f>Infected!CD488*(VLOOKUP($D987,Decrements!$B$2199:$V$2204,CC$874)/4+VLOOKUP($D987,Decrements!$B$2251:$V$2256,CC$874)/4+VLOOKUP($D987,Decrements!$B$2303:$V$2308,CC$874)/4)</f>
        <v>2.1346966191740785E-3</v>
      </c>
      <c r="CD987" s="90">
        <f>Infected!CE488*(VLOOKUP($D987,Decrements!$B$2199:$V$2204,CD$874)/4+VLOOKUP($D987,Decrements!$B$2251:$V$2256,CD$874)/4+VLOOKUP($D987,Decrements!$B$2303:$V$2308,CD$874)/4)</f>
        <v>2.1484907869005389E-3</v>
      </c>
      <c r="CE987" s="90">
        <f>Infected!CF488*(VLOOKUP($D987,Decrements!$B$2199:$V$2204,CE$874)/4+VLOOKUP($D987,Decrements!$B$2251:$V$2256,CE$874)/4+VLOOKUP($D987,Decrements!$B$2303:$V$2308,CE$874)/4)</f>
        <v>2.1621570535118608E-3</v>
      </c>
      <c r="CF987" s="90">
        <f>Infected!CG488*(VLOOKUP($D987,Decrements!$B$2199:$V$2204,CF$874)/4+VLOOKUP($D987,Decrements!$B$2251:$V$2256,CF$874)/4+VLOOKUP($D987,Decrements!$B$2303:$V$2308,CF$874)/4)</f>
        <v>2.1757129211442201E-3</v>
      </c>
      <c r="CG987" s="90">
        <f>Infected!CH488*(VLOOKUP($D987,Decrements!$B$2199:$V$2204,CG$874)/4+VLOOKUP($D987,Decrements!$B$2251:$V$2256,CG$874)/4+VLOOKUP($D987,Decrements!$B$2303:$V$2308,CG$874)/4)</f>
        <v>2.1891815033444812E-3</v>
      </c>
      <c r="CH987" s="90">
        <f>Infected!CI488*(VLOOKUP($D987,Decrements!$B$2199:$V$2204,CH$874)/4+VLOOKUP($D987,Decrements!$B$2251:$V$2256,CH$874)/4+VLOOKUP($D987,Decrements!$B$2303:$V$2308,CH$874)/4)</f>
        <v>2.2025736330719766E-3</v>
      </c>
      <c r="CI987" s="90">
        <f>Infected!CJ488*(VLOOKUP($D987,Decrements!$B$2199:$V$2204,CI$874)/4+VLOOKUP($D987,Decrements!$B$2251:$V$2256,CI$874)/4+VLOOKUP($D987,Decrements!$B$2303:$V$2308,CI$874)/4)</f>
        <v>2.2159022693692514E-3</v>
      </c>
      <c r="CK987" s="45"/>
      <c r="CL987" s="45"/>
      <c r="CM987" s="45"/>
      <c r="CN987" s="45"/>
      <c r="CO987" s="45"/>
      <c r="CP987" s="45"/>
      <c r="CQ987" s="45"/>
      <c r="CR987" s="45"/>
      <c r="CS987" s="45"/>
      <c r="CT987" s="45"/>
      <c r="CU987" s="45"/>
      <c r="CV987" s="45"/>
      <c r="CW987" s="45"/>
      <c r="CX987" s="45"/>
      <c r="CY987" s="45"/>
      <c r="CZ987" s="45"/>
      <c r="DA987" s="45"/>
      <c r="DB987" s="45"/>
      <c r="DC987" s="45"/>
      <c r="DD987" s="45"/>
      <c r="DE987" s="45"/>
      <c r="DF987" s="45"/>
      <c r="DG987" s="45"/>
      <c r="DH987" s="45"/>
      <c r="DI987" s="45"/>
      <c r="DJ987" s="45"/>
      <c r="DK987" s="45"/>
      <c r="DL987" s="45"/>
      <c r="DM987" s="45"/>
      <c r="DN987" s="45"/>
      <c r="DO987" s="45"/>
      <c r="DP987" s="45"/>
      <c r="DQ987" s="45"/>
      <c r="DR987" s="45"/>
      <c r="DS987" s="45"/>
      <c r="DT987" s="45"/>
      <c r="DU987" s="45"/>
      <c r="DV987" s="45"/>
      <c r="DW987" s="45"/>
      <c r="DX987" s="45"/>
      <c r="DY987" s="45"/>
      <c r="DZ987" s="45"/>
      <c r="EA987" s="45"/>
      <c r="EB987" s="45"/>
      <c r="EC987" s="45"/>
      <c r="ED987" s="45"/>
      <c r="EE987" s="45"/>
      <c r="EF987" s="45"/>
      <c r="EG987" s="45"/>
      <c r="EH987" s="45"/>
      <c r="EI987" s="45"/>
      <c r="EJ987" s="45"/>
      <c r="EK987" s="45"/>
      <c r="EL987" s="45"/>
      <c r="EM987" s="45"/>
      <c r="EN987" s="45"/>
      <c r="EO987" s="45"/>
      <c r="EP987" s="45"/>
      <c r="EQ987" s="45"/>
      <c r="ER987" s="45"/>
      <c r="ES987" s="45"/>
      <c r="ET987" s="45"/>
      <c r="EU987" s="45"/>
      <c r="EV987" s="45"/>
      <c r="EW987" s="45"/>
      <c r="EX987" s="45"/>
      <c r="EY987" s="45"/>
      <c r="EZ987" s="45"/>
      <c r="FA987" s="45"/>
      <c r="FB987" s="45"/>
      <c r="FC987" s="45"/>
      <c r="FD987" s="45"/>
      <c r="FE987" s="45"/>
      <c r="FF987" s="45"/>
      <c r="FG987" s="45"/>
      <c r="FH987" s="45"/>
      <c r="FI987" s="45"/>
      <c r="FJ987" s="45"/>
      <c r="FK987" s="45"/>
      <c r="FL987" s="45"/>
      <c r="FN987" s="45"/>
      <c r="FO987" s="45"/>
      <c r="FP987" s="45"/>
      <c r="FQ987" s="45"/>
      <c r="FR987" s="45"/>
      <c r="FS987" s="45"/>
      <c r="FT987" s="45"/>
      <c r="FU987" s="45"/>
      <c r="FV987" s="45"/>
      <c r="FW987" s="45"/>
      <c r="FX987" s="45"/>
      <c r="FY987" s="45"/>
      <c r="FZ987" s="45"/>
      <c r="GA987" s="45"/>
      <c r="GB987" s="45"/>
      <c r="GC987" s="45"/>
      <c r="GD987" s="45"/>
      <c r="GE987" s="45"/>
      <c r="GF987" s="45"/>
      <c r="GG987" s="45"/>
      <c r="GH987" s="45"/>
      <c r="GI987" s="45"/>
      <c r="GJ987" s="45"/>
      <c r="GK987" s="45"/>
      <c r="GL987" s="45"/>
      <c r="GM987" s="45"/>
      <c r="GN987" s="45"/>
      <c r="GO987" s="45"/>
      <c r="GP987" s="45"/>
      <c r="GQ987" s="45"/>
      <c r="GR987" s="45"/>
      <c r="GS987" s="45"/>
      <c r="GT987" s="45"/>
      <c r="GU987" s="45"/>
      <c r="GV987" s="45"/>
      <c r="GW987" s="45"/>
      <c r="GX987" s="45"/>
      <c r="GY987" s="45"/>
      <c r="GZ987" s="45"/>
      <c r="HA987" s="45"/>
      <c r="HB987" s="45"/>
      <c r="HC987" s="45"/>
      <c r="HD987" s="45"/>
      <c r="HE987" s="45"/>
      <c r="HF987" s="45"/>
      <c r="HG987" s="45"/>
      <c r="HH987" s="45"/>
      <c r="HI987" s="45"/>
      <c r="HJ987" s="45"/>
      <c r="HK987" s="45"/>
      <c r="HL987" s="45"/>
      <c r="HM987" s="45"/>
      <c r="HN987" s="45"/>
      <c r="HO987" s="45"/>
      <c r="HP987" s="45"/>
      <c r="HQ987" s="45"/>
      <c r="HR987" s="45"/>
      <c r="HS987" s="45"/>
      <c r="HT987" s="45"/>
      <c r="HU987" s="45"/>
      <c r="HV987" s="45"/>
      <c r="HW987" s="45"/>
      <c r="HX987" s="45"/>
      <c r="HY987" s="45"/>
      <c r="HZ987" s="45"/>
      <c r="IA987" s="45"/>
      <c r="IB987" s="45"/>
      <c r="IC987" s="45"/>
      <c r="ID987" s="45"/>
      <c r="IE987" s="45"/>
      <c r="IF987" s="45"/>
      <c r="IG987" s="45"/>
      <c r="IH987" s="45"/>
      <c r="II987" s="45"/>
      <c r="IJ987" s="45"/>
      <c r="IK987" s="45"/>
      <c r="IL987" s="45"/>
      <c r="IM987" s="45"/>
      <c r="IN987" s="45"/>
      <c r="IO987" s="45"/>
      <c r="IQ987" s="45"/>
      <c r="IR987" s="45"/>
      <c r="IS987" s="45"/>
      <c r="IT987" s="45"/>
      <c r="IU987" s="45"/>
      <c r="IV987" s="45"/>
      <c r="IW987" s="45"/>
      <c r="IX987" s="45"/>
      <c r="IY987" s="45"/>
      <c r="IZ987" s="45"/>
      <c r="JA987" s="45"/>
      <c r="JB987" s="45"/>
      <c r="JC987" s="45"/>
      <c r="JD987" s="45"/>
      <c r="JE987" s="45"/>
      <c r="JF987" s="45"/>
      <c r="JG987" s="45"/>
      <c r="JH987" s="45"/>
      <c r="JI987" s="45"/>
      <c r="JJ987" s="45"/>
      <c r="JK987" s="45"/>
      <c r="JL987" s="45"/>
      <c r="JM987" s="45"/>
      <c r="JN987" s="45"/>
      <c r="JO987" s="45"/>
      <c r="JP987" s="45"/>
      <c r="JQ987" s="45"/>
      <c r="JR987" s="45"/>
      <c r="JS987" s="45"/>
      <c r="JT987" s="45"/>
      <c r="JU987" s="45"/>
      <c r="JV987" s="45"/>
      <c r="JW987" s="45"/>
      <c r="JX987" s="45"/>
      <c r="JY987" s="45"/>
      <c r="JZ987" s="45"/>
      <c r="KA987" s="45"/>
      <c r="KB987" s="45"/>
      <c r="KC987" s="45"/>
      <c r="KD987" s="45"/>
      <c r="KE987" s="45"/>
      <c r="KF987" s="45"/>
      <c r="KG987" s="45"/>
      <c r="KH987" s="45"/>
      <c r="KI987" s="45"/>
      <c r="KJ987" s="45"/>
      <c r="KK987" s="45"/>
      <c r="KL987" s="45"/>
      <c r="KM987" s="45"/>
      <c r="KN987" s="45"/>
      <c r="KO987" s="45"/>
      <c r="KP987" s="45"/>
      <c r="KQ987" s="45"/>
      <c r="KR987" s="45"/>
      <c r="KS987" s="45"/>
      <c r="KT987" s="45"/>
      <c r="KU987" s="45"/>
      <c r="KV987" s="45"/>
      <c r="KW987" s="45"/>
      <c r="KX987" s="45"/>
      <c r="KY987" s="45"/>
      <c r="KZ987" s="45"/>
      <c r="LA987" s="45"/>
      <c r="LB987" s="45"/>
      <c r="LC987" s="45"/>
      <c r="LD987" s="45"/>
      <c r="LE987" s="45"/>
      <c r="LF987" s="45"/>
      <c r="LG987" s="45"/>
      <c r="LH987" s="45"/>
      <c r="LI987" s="45"/>
      <c r="LJ987" s="45"/>
      <c r="LK987" s="45"/>
      <c r="LL987" s="45"/>
      <c r="LM987" s="45"/>
      <c r="LN987" s="45"/>
      <c r="LO987" s="45"/>
      <c r="LP987" s="45"/>
      <c r="LQ987" s="45"/>
      <c r="LR987" s="45"/>
    </row>
    <row r="988" spans="2:330">
      <c r="B988" s="20">
        <v>3</v>
      </c>
      <c r="C988" s="20">
        <v>2</v>
      </c>
      <c r="D988" s="20">
        <v>4</v>
      </c>
      <c r="E988" s="20">
        <v>324</v>
      </c>
      <c r="F988" s="113"/>
      <c r="G988" s="31">
        <f>Infected!I489</f>
        <v>0</v>
      </c>
      <c r="H988" s="90">
        <f>Infected!I489*(VLOOKUP($D988,Decrements!$B$2199:$V$2204,H$874)/4+VLOOKUP($D988,Decrements!$B$2251:$V$2256,H$874)/4+VLOOKUP($D988,Decrements!$B$2303:$V$2308,H$874)/4)</f>
        <v>0</v>
      </c>
      <c r="I988" s="90">
        <f>Infected!J489*(VLOOKUP($D988,Decrements!$B$2199:$V$2204,I$874)/4+VLOOKUP($D988,Decrements!$B$2251:$V$2256,I$874)/4+VLOOKUP($D988,Decrements!$B$2303:$V$2308,I$874)/4)</f>
        <v>3.1040854666628919E-4</v>
      </c>
      <c r="J988" s="90">
        <f>Infected!K489*(VLOOKUP($D988,Decrements!$B$2199:$V$2204,J$874)/4+VLOOKUP($D988,Decrements!$B$2251:$V$2256,J$874)/4+VLOOKUP($D988,Decrements!$B$2303:$V$2308,J$874)/4)</f>
        <v>9.1597055840332738E-4</v>
      </c>
      <c r="K988" s="90">
        <f>Infected!L489*(VLOOKUP($D988,Decrements!$B$2199:$V$2204,K$874)/4+VLOOKUP($D988,Decrements!$B$2251:$V$2256,K$874)/4+VLOOKUP($D988,Decrements!$B$2303:$V$2308,K$874)/4)</f>
        <v>1.2227728748419524E-3</v>
      </c>
      <c r="L988" s="90">
        <f>Infected!M489*(VLOOKUP($D988,Decrements!$B$2199:$V$2204,L$874)/4+VLOOKUP($D988,Decrements!$B$2251:$V$2256,L$874)/4+VLOOKUP($D988,Decrements!$B$2303:$V$2308,L$874)/4)</f>
        <v>1.5492591773337732E-3</v>
      </c>
      <c r="M988" s="90">
        <f>Infected!N489*(VLOOKUP($D988,Decrements!$B$2199:$V$2204,M$874)/4+VLOOKUP($D988,Decrements!$B$2251:$V$2256,M$874)/4+VLOOKUP($D988,Decrements!$B$2303:$V$2308,M$874)/4)</f>
        <v>2.0971812878657703E-3</v>
      </c>
      <c r="N988" s="90">
        <f>Infected!O489*(VLOOKUP($D988,Decrements!$B$2199:$V$2204,N$874)/4+VLOOKUP($D988,Decrements!$B$2251:$V$2256,N$874)/4+VLOOKUP($D988,Decrements!$B$2303:$V$2308,N$874)/4)</f>
        <v>2.3763930004478862E-3</v>
      </c>
      <c r="O988" s="90">
        <f>Infected!P489*(VLOOKUP($D988,Decrements!$B$2199:$V$2204,O$874)/4+VLOOKUP($D988,Decrements!$B$2251:$V$2256,O$874)/4+VLOOKUP($D988,Decrements!$B$2303:$V$2308,O$874)/4)</f>
        <v>2.5534589176115399E-3</v>
      </c>
      <c r="P988" s="90">
        <f>Infected!Q489*(VLOOKUP($D988,Decrements!$B$2199:$V$2204,P$874)/4+VLOOKUP($D988,Decrements!$B$2251:$V$2256,P$874)/4+VLOOKUP($D988,Decrements!$B$2303:$V$2308,P$874)/4)</f>
        <v>2.7180805972703867E-3</v>
      </c>
      <c r="Q988" s="90">
        <f>Infected!R489*(VLOOKUP($D988,Decrements!$B$2199:$V$2204,Q$874)/4+VLOOKUP($D988,Decrements!$B$2251:$V$2256,Q$874)/4+VLOOKUP($D988,Decrements!$B$2303:$V$2308,Q$874)/4)</f>
        <v>4.1082592398224566E-3</v>
      </c>
      <c r="R988" s="90">
        <f>Infected!S489*(VLOOKUP($D988,Decrements!$B$2199:$V$2204,R$874)/4+VLOOKUP($D988,Decrements!$B$2251:$V$2256,R$874)/4+VLOOKUP($D988,Decrements!$B$2303:$V$2308,R$874)/4)</f>
        <v>4.4143704332379168E-3</v>
      </c>
      <c r="S988" s="90">
        <f>Infected!T489*(VLOOKUP($D988,Decrements!$B$2199:$V$2204,S$874)/4+VLOOKUP($D988,Decrements!$B$2251:$V$2256,S$874)/4+VLOOKUP($D988,Decrements!$B$2303:$V$2308,S$874)/4)</f>
        <v>4.5614231343495803E-3</v>
      </c>
      <c r="T988" s="90">
        <f>Infected!U489*(VLOOKUP($D988,Decrements!$B$2199:$V$2204,T$874)/4+VLOOKUP($D988,Decrements!$B$2251:$V$2256,T$874)/4+VLOOKUP($D988,Decrements!$B$2303:$V$2308,T$874)/4)</f>
        <v>4.7100297064284107E-3</v>
      </c>
      <c r="U988" s="90">
        <f>Infected!V489*(VLOOKUP($D988,Decrements!$B$2199:$V$2204,U$874)/4+VLOOKUP($D988,Decrements!$B$2251:$V$2256,U$874)/4+VLOOKUP($D988,Decrements!$B$2303:$V$2308,U$874)/4)</f>
        <v>7.0774052305088413E-3</v>
      </c>
      <c r="V988" s="90">
        <f>Infected!W489*(VLOOKUP($D988,Decrements!$B$2199:$V$2204,V$874)/4+VLOOKUP($D988,Decrements!$B$2251:$V$2256,V$874)/4+VLOOKUP($D988,Decrements!$B$2303:$V$2308,V$874)/4)</f>
        <v>7.212393426111215E-3</v>
      </c>
      <c r="W988" s="90">
        <f>Infected!X489*(VLOOKUP($D988,Decrements!$B$2199:$V$2204,W$874)/4+VLOOKUP($D988,Decrements!$B$2251:$V$2256,W$874)/4+VLOOKUP($D988,Decrements!$B$2303:$V$2308,W$874)/4)</f>
        <v>6.9448606367176141E-3</v>
      </c>
      <c r="X988" s="90">
        <f>Infected!Y489*(VLOOKUP($D988,Decrements!$B$2199:$V$2204,X$874)/4+VLOOKUP($D988,Decrements!$B$2251:$V$2256,X$874)/4+VLOOKUP($D988,Decrements!$B$2303:$V$2308,X$874)/4)</f>
        <v>6.6910097141927661E-3</v>
      </c>
      <c r="Y988" s="90">
        <f>Infected!Z489*(VLOOKUP($D988,Decrements!$B$2199:$V$2204,Y$874)/4+VLOOKUP($D988,Decrements!$B$2251:$V$2256,Y$874)/4+VLOOKUP($D988,Decrements!$B$2303:$V$2308,Y$874)/4)</f>
        <v>6.7965624629633412E-3</v>
      </c>
      <c r="Z988" s="90">
        <f>Infected!AA489*(VLOOKUP($D988,Decrements!$B$2199:$V$2204,Z$874)/4+VLOOKUP($D988,Decrements!$B$2251:$V$2256,Z$874)/4+VLOOKUP($D988,Decrements!$B$2303:$V$2308,Z$874)/4)</f>
        <v>6.7569172282713136E-3</v>
      </c>
      <c r="AA988" s="90">
        <f>Infected!AB489*(VLOOKUP($D988,Decrements!$B$2199:$V$2204,AA$874)/4+VLOOKUP($D988,Decrements!$B$2251:$V$2256,AA$874)/4+VLOOKUP($D988,Decrements!$B$2303:$V$2308,AA$874)/4)</f>
        <v>6.796476366493864E-3</v>
      </c>
      <c r="AB988" s="90">
        <f>Infected!AC489*(VLOOKUP($D988,Decrements!$B$2199:$V$2204,AB$874)/4+VLOOKUP($D988,Decrements!$B$2251:$V$2256,AB$874)/4+VLOOKUP($D988,Decrements!$B$2303:$V$2308,AB$874)/4)</f>
        <v>6.9014336636662411E-3</v>
      </c>
      <c r="AC988" s="90">
        <f>Infected!AD489*(VLOOKUP($D988,Decrements!$B$2199:$V$2204,AC$874)/4+VLOOKUP($D988,Decrements!$B$2251:$V$2256,AC$874)/4+VLOOKUP($D988,Decrements!$B$2303:$V$2308,AC$874)/4)</f>
        <v>6.9244424080240887E-3</v>
      </c>
      <c r="AD988" s="90">
        <f>Infected!AE489*(VLOOKUP($D988,Decrements!$B$2199:$V$2204,AD$874)/4+VLOOKUP($D988,Decrements!$B$2251:$V$2256,AD$874)/4+VLOOKUP($D988,Decrements!$B$2303:$V$2308,AD$874)/4)</f>
        <v>7.0795115185975374E-3</v>
      </c>
      <c r="AE988" s="90">
        <f>Infected!AF489*(VLOOKUP($D988,Decrements!$B$2199:$V$2204,AE$874)/4+VLOOKUP($D988,Decrements!$B$2251:$V$2256,AE$874)/4+VLOOKUP($D988,Decrements!$B$2303:$V$2308,AE$874)/4)</f>
        <v>7.3083178837236671E-3</v>
      </c>
      <c r="AF988" s="90">
        <f>Infected!AG489*(VLOOKUP($D988,Decrements!$B$2199:$V$2204,AF$874)/4+VLOOKUP($D988,Decrements!$B$2251:$V$2256,AF$874)/4+VLOOKUP($D988,Decrements!$B$2303:$V$2308,AF$874)/4)</f>
        <v>7.5184890811344626E-3</v>
      </c>
      <c r="AG988" s="90">
        <f>Infected!AH489*(VLOOKUP($D988,Decrements!$B$2199:$V$2204,AG$874)/4+VLOOKUP($D988,Decrements!$B$2251:$V$2256,AG$874)/4+VLOOKUP($D988,Decrements!$B$2303:$V$2308,AG$874)/4)</f>
        <v>1.2926133944478266E-2</v>
      </c>
      <c r="AH988" s="90">
        <f>Infected!AI489*(VLOOKUP($D988,Decrements!$B$2199:$V$2204,AH$874)/4+VLOOKUP($D988,Decrements!$B$2251:$V$2256,AH$874)/4+VLOOKUP($D988,Decrements!$B$2303:$V$2308,AH$874)/4)</f>
        <v>1.6735107317650943E-2</v>
      </c>
      <c r="AI988" s="90">
        <f>Infected!AJ489*(VLOOKUP($D988,Decrements!$B$2199:$V$2204,AI$874)/4+VLOOKUP($D988,Decrements!$B$2251:$V$2256,AI$874)/4+VLOOKUP($D988,Decrements!$B$2303:$V$2308,AI$874)/4)</f>
        <v>1.9428447053625179E-2</v>
      </c>
      <c r="AJ988" s="90">
        <f>Infected!AK489*(VLOOKUP($D988,Decrements!$B$2199:$V$2204,AJ$874)/4+VLOOKUP($D988,Decrements!$B$2251:$V$2256,AJ$874)/4+VLOOKUP($D988,Decrements!$B$2303:$V$2308,AJ$874)/4)</f>
        <v>2.1220356829568847E-2</v>
      </c>
      <c r="AK988" s="90">
        <f>Infected!AL489*(VLOOKUP($D988,Decrements!$B$2199:$V$2204,AK$874)/4+VLOOKUP($D988,Decrements!$B$2251:$V$2256,AK$874)/4+VLOOKUP($D988,Decrements!$B$2303:$V$2308,AK$874)/4)</f>
        <v>2.5343439746774863E-2</v>
      </c>
      <c r="AL988" s="90">
        <f>Infected!AM489*(VLOOKUP($D988,Decrements!$B$2199:$V$2204,AL$874)/4+VLOOKUP($D988,Decrements!$B$2251:$V$2256,AL$874)/4+VLOOKUP($D988,Decrements!$B$2303:$V$2308,AL$874)/4)</f>
        <v>2.8103055282629526E-2</v>
      </c>
      <c r="AM988" s="90">
        <f>Infected!AN489*(VLOOKUP($D988,Decrements!$B$2199:$V$2204,AM$874)/4+VLOOKUP($D988,Decrements!$B$2251:$V$2256,AM$874)/4+VLOOKUP($D988,Decrements!$B$2303:$V$2308,AM$874)/4)</f>
        <v>3.0059434774643706E-2</v>
      </c>
      <c r="AN988" s="90">
        <f>Infected!AO489*(VLOOKUP($D988,Decrements!$B$2199:$V$2204,AN$874)/4+VLOOKUP($D988,Decrements!$B$2251:$V$2256,AN$874)/4+VLOOKUP($D988,Decrements!$B$2303:$V$2308,AN$874)/4)</f>
        <v>3.1484934812935822E-2</v>
      </c>
      <c r="AO988" s="90">
        <f>Infected!AP489*(VLOOKUP($D988,Decrements!$B$2199:$V$2204,AO$874)/4+VLOOKUP($D988,Decrements!$B$2251:$V$2256,AO$874)/4+VLOOKUP($D988,Decrements!$B$2303:$V$2308,AO$874)/4)</f>
        <v>3.0566274303311811E-2</v>
      </c>
      <c r="AP988" s="90">
        <f>Infected!AQ489*(VLOOKUP($D988,Decrements!$B$2199:$V$2204,AP$874)/4+VLOOKUP($D988,Decrements!$B$2251:$V$2256,AP$874)/4+VLOOKUP($D988,Decrements!$B$2303:$V$2308,AP$874)/4)</f>
        <v>3.0225763974742286E-2</v>
      </c>
      <c r="AQ988" s="90">
        <f>Infected!AR489*(VLOOKUP($D988,Decrements!$B$2199:$V$2204,AQ$874)/4+VLOOKUP($D988,Decrements!$B$2251:$V$2256,AQ$874)/4+VLOOKUP($D988,Decrements!$B$2303:$V$2308,AQ$874)/4)</f>
        <v>3.0301856821857643E-2</v>
      </c>
      <c r="AR988" s="90">
        <f>Infected!AS489*(VLOOKUP($D988,Decrements!$B$2199:$V$2204,AR$874)/4+VLOOKUP($D988,Decrements!$B$2251:$V$2256,AR$874)/4+VLOOKUP($D988,Decrements!$B$2303:$V$2308,AR$874)/4)</f>
        <v>3.0648962728447547E-2</v>
      </c>
      <c r="AS988" s="90">
        <f>Infected!AT489*(VLOOKUP($D988,Decrements!$B$2199:$V$2204,AS$874)/4+VLOOKUP($D988,Decrements!$B$2251:$V$2256,AS$874)/4+VLOOKUP($D988,Decrements!$B$2303:$V$2308,AS$874)/4)</f>
        <v>3.1167886561447859E-2</v>
      </c>
      <c r="AT988" s="90">
        <f>Infected!AU489*(VLOOKUP($D988,Decrements!$B$2199:$V$2204,AT$874)/4+VLOOKUP($D988,Decrements!$B$2251:$V$2256,AT$874)/4+VLOOKUP($D988,Decrements!$B$2303:$V$2308,AT$874)/4)</f>
        <v>3.1792255653728764E-2</v>
      </c>
      <c r="AU988" s="90">
        <f>Infected!AV489*(VLOOKUP($D988,Decrements!$B$2199:$V$2204,AU$874)/4+VLOOKUP($D988,Decrements!$B$2251:$V$2256,AU$874)/4+VLOOKUP($D988,Decrements!$B$2303:$V$2308,AU$874)/4)</f>
        <v>3.2481578997270805E-2</v>
      </c>
      <c r="AV988" s="90">
        <f>Infected!AW489*(VLOOKUP($D988,Decrements!$B$2199:$V$2204,AV$874)/4+VLOOKUP($D988,Decrements!$B$2251:$V$2256,AV$874)/4+VLOOKUP($D988,Decrements!$B$2303:$V$2308,AV$874)/4)</f>
        <v>3.3211637174947344E-2</v>
      </c>
      <c r="AW988" s="90">
        <f>Infected!AX489*(VLOOKUP($D988,Decrements!$B$2199:$V$2204,AW$874)/4+VLOOKUP($D988,Decrements!$B$2251:$V$2256,AW$874)/4+VLOOKUP($D988,Decrements!$B$2303:$V$2308,AW$874)/4)</f>
        <v>3.3967919356685923E-2</v>
      </c>
      <c r="AX988" s="90">
        <f>Infected!AY489*(VLOOKUP($D988,Decrements!$B$2199:$V$2204,AX$874)/4+VLOOKUP($D988,Decrements!$B$2251:$V$2256,AX$874)/4+VLOOKUP($D988,Decrements!$B$2303:$V$2308,AX$874)/4)</f>
        <v>3.4739452036326265E-2</v>
      </c>
      <c r="AY988" s="90">
        <f>Infected!AZ489*(VLOOKUP($D988,Decrements!$B$2199:$V$2204,AY$874)/4+VLOOKUP($D988,Decrements!$B$2251:$V$2256,AY$874)/4+VLOOKUP($D988,Decrements!$B$2303:$V$2308,AY$874)/4)</f>
        <v>3.5518729268665054E-2</v>
      </c>
      <c r="AZ988" s="90">
        <f>Infected!BA489*(VLOOKUP($D988,Decrements!$B$2199:$V$2204,AZ$874)/4+VLOOKUP($D988,Decrements!$B$2251:$V$2256,AZ$874)/4+VLOOKUP($D988,Decrements!$B$2303:$V$2308,AZ$874)/4)</f>
        <v>3.6300652884883509E-2</v>
      </c>
      <c r="BA988" s="90">
        <f>Infected!BB489*(VLOOKUP($D988,Decrements!$B$2199:$V$2204,BA$874)/4+VLOOKUP($D988,Decrements!$B$2251:$V$2256,BA$874)/4+VLOOKUP($D988,Decrements!$B$2303:$V$2308,BA$874)/4)</f>
        <v>3.7082403800494067E-2</v>
      </c>
      <c r="BB988" s="90">
        <f>Infected!BC489*(VLOOKUP($D988,Decrements!$B$2199:$V$2204,BB$874)/4+VLOOKUP($D988,Decrements!$B$2251:$V$2256,BB$874)/4+VLOOKUP($D988,Decrements!$B$2303:$V$2308,BB$874)/4)</f>
        <v>3.785998806995907E-2</v>
      </c>
      <c r="BC988" s="90">
        <f>Infected!BD489*(VLOOKUP($D988,Decrements!$B$2199:$V$2204,BC$874)/4+VLOOKUP($D988,Decrements!$B$2251:$V$2256,BC$874)/4+VLOOKUP($D988,Decrements!$B$2303:$V$2308,BC$874)/4)</f>
        <v>3.8630507757440667E-2</v>
      </c>
      <c r="BD988" s="90">
        <f>Infected!BE489*(VLOOKUP($D988,Decrements!$B$2199:$V$2204,BD$874)/4+VLOOKUP($D988,Decrements!$B$2251:$V$2256,BD$874)/4+VLOOKUP($D988,Decrements!$B$2303:$V$2308,BD$874)/4)</f>
        <v>3.9392316070474186E-2</v>
      </c>
      <c r="BE988" s="90">
        <f>Infected!BF489*(VLOOKUP($D988,Decrements!$B$2199:$V$2204,BE$874)/4+VLOOKUP($D988,Decrements!$B$2251:$V$2256,BE$874)/4+VLOOKUP($D988,Decrements!$B$2303:$V$2308,BE$874)/4)</f>
        <v>4.0145450938231825E-2</v>
      </c>
      <c r="BF988" s="90">
        <f>Infected!BG489*(VLOOKUP($D988,Decrements!$B$2199:$V$2204,BF$874)/4+VLOOKUP($D988,Decrements!$B$2251:$V$2256,BF$874)/4+VLOOKUP($D988,Decrements!$B$2303:$V$2308,BF$874)/4)</f>
        <v>4.0888113444557908E-2</v>
      </c>
      <c r="BG988" s="90">
        <f>Infected!BH489*(VLOOKUP($D988,Decrements!$B$2199:$V$2204,BG$874)/4+VLOOKUP($D988,Decrements!$B$2251:$V$2256,BG$874)/4+VLOOKUP($D988,Decrements!$B$2303:$V$2308,BG$874)/4)</f>
        <v>4.1619321650911603E-2</v>
      </c>
      <c r="BH988" s="90">
        <f>Infected!BI489*(VLOOKUP($D988,Decrements!$B$2199:$V$2204,BH$874)/4+VLOOKUP($D988,Decrements!$B$2251:$V$2256,BH$874)/4+VLOOKUP($D988,Decrements!$B$2303:$V$2308,BH$874)/4)</f>
        <v>4.2338768443269184E-2</v>
      </c>
      <c r="BI988" s="90">
        <f>Infected!BJ489*(VLOOKUP($D988,Decrements!$B$2199:$V$2204,BI$874)/4+VLOOKUP($D988,Decrements!$B$2251:$V$2256,BI$874)/4+VLOOKUP($D988,Decrements!$B$2303:$V$2308,BI$874)/4)</f>
        <v>4.304737519368633E-2</v>
      </c>
      <c r="BJ988" s="90">
        <f>Infected!BK489*(VLOOKUP($D988,Decrements!$B$2199:$V$2204,BJ$874)/4+VLOOKUP($D988,Decrements!$B$2251:$V$2256,BJ$874)/4+VLOOKUP($D988,Decrements!$B$2303:$V$2308,BJ$874)/4)</f>
        <v>4.3744186128190726E-2</v>
      </c>
      <c r="BK988" s="90">
        <f>Infected!BL489*(VLOOKUP($D988,Decrements!$B$2199:$V$2204,BK$874)/4+VLOOKUP($D988,Decrements!$B$2251:$V$2256,BK$874)/4+VLOOKUP($D988,Decrements!$B$2303:$V$2308,BK$874)/4)</f>
        <v>4.4428838222739235E-2</v>
      </c>
      <c r="BL988" s="90">
        <f>Infected!BM489*(VLOOKUP($D988,Decrements!$B$2199:$V$2204,BL$874)/4+VLOOKUP($D988,Decrements!$B$2251:$V$2256,BL$874)/4+VLOOKUP($D988,Decrements!$B$2303:$V$2308,BL$874)/4)</f>
        <v>4.5101466737892955E-2</v>
      </c>
      <c r="BM988" s="90">
        <f>Infected!BN489*(VLOOKUP($D988,Decrements!$B$2199:$V$2204,BM$874)/4+VLOOKUP($D988,Decrements!$B$2251:$V$2256,BM$874)/4+VLOOKUP($D988,Decrements!$B$2303:$V$2308,BM$874)/4)</f>
        <v>4.5763172456385282E-2</v>
      </c>
      <c r="BN988" s="90">
        <f>Infected!BO489*(VLOOKUP($D988,Decrements!$B$2199:$V$2204,BN$874)/4+VLOOKUP($D988,Decrements!$B$2251:$V$2256,BN$874)/4+VLOOKUP($D988,Decrements!$B$2303:$V$2308,BN$874)/4)</f>
        <v>4.6413305581400957E-2</v>
      </c>
      <c r="BO988" s="90">
        <f>Infected!BP489*(VLOOKUP($D988,Decrements!$B$2199:$V$2204,BO$874)/4+VLOOKUP($D988,Decrements!$B$2251:$V$2256,BO$874)/4+VLOOKUP($D988,Decrements!$B$2303:$V$2308,BO$874)/4)</f>
        <v>4.705151222389041E-2</v>
      </c>
      <c r="BP988" s="90">
        <f>Infected!BQ489*(VLOOKUP($D988,Decrements!$B$2199:$V$2204,BP$874)/4+VLOOKUP($D988,Decrements!$B$2251:$V$2256,BP$874)/4+VLOOKUP($D988,Decrements!$B$2303:$V$2308,BP$874)/4)</f>
        <v>4.7678081323182749E-2</v>
      </c>
      <c r="BQ988" s="90">
        <f>Infected!BR489*(VLOOKUP($D988,Decrements!$B$2199:$V$2204,BQ$874)/4+VLOOKUP($D988,Decrements!$B$2251:$V$2256,BQ$874)/4+VLOOKUP($D988,Decrements!$B$2303:$V$2308,BQ$874)/4)</f>
        <v>4.8294243017834131E-2</v>
      </c>
      <c r="BR988" s="90">
        <f>Infected!BS489*(VLOOKUP($D988,Decrements!$B$2199:$V$2204,BR$874)/4+VLOOKUP($D988,Decrements!$B$2251:$V$2256,BR$874)/4+VLOOKUP($D988,Decrements!$B$2303:$V$2308,BR$874)/4)</f>
        <v>4.8899808439150344E-2</v>
      </c>
      <c r="BS988" s="90">
        <f>Infected!BT489*(VLOOKUP($D988,Decrements!$B$2199:$V$2204,BS$874)/4+VLOOKUP($D988,Decrements!$B$2251:$V$2256,BS$874)/4+VLOOKUP($D988,Decrements!$B$2303:$V$2308,BS$874)/4)</f>
        <v>4.9494937797575619E-2</v>
      </c>
      <c r="BT988" s="90">
        <f>Infected!BU489*(VLOOKUP($D988,Decrements!$B$2199:$V$2204,BT$874)/4+VLOOKUP($D988,Decrements!$B$2251:$V$2256,BT$874)/4+VLOOKUP($D988,Decrements!$B$2303:$V$2308,BT$874)/4)</f>
        <v>5.0080046088299211E-2</v>
      </c>
      <c r="BU988" s="90">
        <f>Infected!BV489*(VLOOKUP($D988,Decrements!$B$2199:$V$2204,BU$874)/4+VLOOKUP($D988,Decrements!$B$2251:$V$2256,BU$874)/4+VLOOKUP($D988,Decrements!$B$2303:$V$2308,BU$874)/4)</f>
        <v>5.0656136622816809E-2</v>
      </c>
      <c r="BV988" s="90">
        <f>Infected!BW489*(VLOOKUP($D988,Decrements!$B$2199:$V$2204,BV$874)/4+VLOOKUP($D988,Decrements!$B$2251:$V$2256,BV$874)/4+VLOOKUP($D988,Decrements!$B$2303:$V$2308,BV$874)/4)</f>
        <v>5.1223095696332842E-2</v>
      </c>
      <c r="BW988" s="90">
        <f>Infected!BX489*(VLOOKUP($D988,Decrements!$B$2199:$V$2204,BW$874)/4+VLOOKUP($D988,Decrements!$B$2251:$V$2256,BW$874)/4+VLOOKUP($D988,Decrements!$B$2303:$V$2308,BW$874)/4)</f>
        <v>5.1781064105794181E-2</v>
      </c>
      <c r="BX988" s="90">
        <f>Infected!BY489*(VLOOKUP($D988,Decrements!$B$2199:$V$2204,BX$874)/4+VLOOKUP($D988,Decrements!$B$2251:$V$2256,BX$874)/4+VLOOKUP($D988,Decrements!$B$2303:$V$2308,BX$874)/4)</f>
        <v>5.233038712687451E-2</v>
      </c>
      <c r="BY988" s="90">
        <f>Infected!BZ489*(VLOOKUP($D988,Decrements!$B$2199:$V$2204,BY$874)/4+VLOOKUP($D988,Decrements!$B$2251:$V$2256,BY$874)/4+VLOOKUP($D988,Decrements!$B$2303:$V$2308,BY$874)/4)</f>
        <v>5.287183318702475E-2</v>
      </c>
      <c r="BZ988" s="90">
        <f>Infected!CA489*(VLOOKUP($D988,Decrements!$B$2199:$V$2204,BZ$874)/4+VLOOKUP($D988,Decrements!$B$2251:$V$2256,BZ$874)/4+VLOOKUP($D988,Decrements!$B$2303:$V$2308,BZ$874)/4)</f>
        <v>5.340538010732384E-2</v>
      </c>
      <c r="CA988" s="90">
        <f>Infected!CB489*(VLOOKUP($D988,Decrements!$B$2199:$V$2204,CA$874)/4+VLOOKUP($D988,Decrements!$B$2251:$V$2256,CA$874)/4+VLOOKUP($D988,Decrements!$B$2303:$V$2308,CA$874)/4)</f>
        <v>5.3931190619277723E-2</v>
      </c>
      <c r="CB988" s="90">
        <f>Infected!CC489*(VLOOKUP($D988,Decrements!$B$2199:$V$2204,CB$874)/4+VLOOKUP($D988,Decrements!$B$2251:$V$2256,CB$874)/4+VLOOKUP($D988,Decrements!$B$2303:$V$2308,CB$874)/4)</f>
        <v>5.444957772710525E-2</v>
      </c>
      <c r="CC988" s="90">
        <f>Infected!CD489*(VLOOKUP($D988,Decrements!$B$2199:$V$2204,CC$874)/4+VLOOKUP($D988,Decrements!$B$2251:$V$2256,CC$874)/4+VLOOKUP($D988,Decrements!$B$2303:$V$2308,CC$874)/4)</f>
        <v>5.4961138646282333E-2</v>
      </c>
      <c r="CD988" s="90">
        <f>Infected!CE489*(VLOOKUP($D988,Decrements!$B$2199:$V$2204,CD$874)/4+VLOOKUP($D988,Decrements!$B$2251:$V$2256,CD$874)/4+VLOOKUP($D988,Decrements!$B$2303:$V$2308,CD$874)/4)</f>
        <v>5.546593175817735E-2</v>
      </c>
      <c r="CE988" s="90">
        <f>Infected!CF489*(VLOOKUP($D988,Decrements!$B$2199:$V$2204,CE$874)/4+VLOOKUP($D988,Decrements!$B$2251:$V$2256,CE$874)/4+VLOOKUP($D988,Decrements!$B$2303:$V$2308,CE$874)/4)</f>
        <v>5.5964137167262382E-2</v>
      </c>
      <c r="CF988" s="90">
        <f>Infected!CG489*(VLOOKUP($D988,Decrements!$B$2199:$V$2204,CF$874)/4+VLOOKUP($D988,Decrements!$B$2251:$V$2256,CF$874)/4+VLOOKUP($D988,Decrements!$B$2303:$V$2308,CF$874)/4)</f>
        <v>5.6456034055470963E-2</v>
      </c>
      <c r="CG988" s="90">
        <f>Infected!CH489*(VLOOKUP($D988,Decrements!$B$2199:$V$2204,CG$874)/4+VLOOKUP($D988,Decrements!$B$2251:$V$2256,CG$874)/4+VLOOKUP($D988,Decrements!$B$2303:$V$2308,CG$874)/4)</f>
        <v>5.694207273197234E-2</v>
      </c>
      <c r="CH988" s="90">
        <f>Infected!CI489*(VLOOKUP($D988,Decrements!$B$2199:$V$2204,CH$874)/4+VLOOKUP($D988,Decrements!$B$2251:$V$2256,CH$874)/4+VLOOKUP($D988,Decrements!$B$2303:$V$2308,CH$874)/4)</f>
        <v>5.7422366677337078E-2</v>
      </c>
      <c r="CI988" s="90">
        <f>Infected!CJ489*(VLOOKUP($D988,Decrements!$B$2199:$V$2204,CI$874)/4+VLOOKUP($D988,Decrements!$B$2251:$V$2256,CI$874)/4+VLOOKUP($D988,Decrements!$B$2303:$V$2308,CI$874)/4)</f>
        <v>5.789709924971604E-2</v>
      </c>
      <c r="CK988" s="45"/>
      <c r="CL988" s="45"/>
      <c r="CM988" s="45"/>
      <c r="CN988" s="45"/>
      <c r="CO988" s="45"/>
      <c r="CP988" s="45"/>
      <c r="CQ988" s="45"/>
      <c r="CR988" s="45"/>
      <c r="CS988" s="45"/>
      <c r="CT988" s="45"/>
      <c r="CU988" s="45"/>
      <c r="CV988" s="45"/>
      <c r="CW988" s="45"/>
      <c r="CX988" s="45"/>
      <c r="CY988" s="45"/>
      <c r="CZ988" s="45"/>
      <c r="DA988" s="45"/>
      <c r="DB988" s="45"/>
      <c r="DC988" s="45"/>
      <c r="DD988" s="45"/>
      <c r="DE988" s="45"/>
      <c r="DF988" s="45"/>
      <c r="DG988" s="45"/>
      <c r="DH988" s="45"/>
      <c r="DI988" s="45"/>
      <c r="DJ988" s="45"/>
      <c r="DK988" s="45"/>
      <c r="DL988" s="45"/>
      <c r="DM988" s="45"/>
      <c r="DN988" s="45"/>
      <c r="DO988" s="45"/>
      <c r="DP988" s="45"/>
      <c r="DQ988" s="45"/>
      <c r="DR988" s="45"/>
      <c r="DS988" s="45"/>
      <c r="DT988" s="45"/>
      <c r="DU988" s="45"/>
      <c r="DV988" s="45"/>
      <c r="DW988" s="45"/>
      <c r="DX988" s="45"/>
      <c r="DY988" s="45"/>
      <c r="DZ988" s="45"/>
      <c r="EA988" s="45"/>
      <c r="EB988" s="45"/>
      <c r="EC988" s="45"/>
      <c r="ED988" s="45"/>
      <c r="EE988" s="45"/>
      <c r="EF988" s="45"/>
      <c r="EG988" s="45"/>
      <c r="EH988" s="45"/>
      <c r="EI988" s="45"/>
      <c r="EJ988" s="45"/>
      <c r="EK988" s="45"/>
      <c r="EL988" s="45"/>
      <c r="EM988" s="45"/>
      <c r="EN988" s="45"/>
      <c r="EO988" s="45"/>
      <c r="EP988" s="45"/>
      <c r="EQ988" s="45"/>
      <c r="ER988" s="45"/>
      <c r="ES988" s="45"/>
      <c r="ET988" s="45"/>
      <c r="EU988" s="45"/>
      <c r="EV988" s="45"/>
      <c r="EW988" s="45"/>
      <c r="EX988" s="45"/>
      <c r="EY988" s="45"/>
      <c r="EZ988" s="45"/>
      <c r="FA988" s="45"/>
      <c r="FB988" s="45"/>
      <c r="FC988" s="45"/>
      <c r="FD988" s="45"/>
      <c r="FE988" s="45"/>
      <c r="FF988" s="45"/>
      <c r="FG988" s="45"/>
      <c r="FH988" s="45"/>
      <c r="FI988" s="45"/>
      <c r="FJ988" s="45"/>
      <c r="FK988" s="45"/>
      <c r="FL988" s="45"/>
      <c r="FN988" s="45"/>
      <c r="FO988" s="45"/>
      <c r="FP988" s="45"/>
      <c r="FQ988" s="45"/>
      <c r="FR988" s="45"/>
      <c r="FS988" s="45"/>
      <c r="FT988" s="45"/>
      <c r="FU988" s="45"/>
      <c r="FV988" s="45"/>
      <c r="FW988" s="45"/>
      <c r="FX988" s="45"/>
      <c r="FY988" s="45"/>
      <c r="FZ988" s="45"/>
      <c r="GA988" s="45"/>
      <c r="GB988" s="45"/>
      <c r="GC988" s="45"/>
      <c r="GD988" s="45"/>
      <c r="GE988" s="45"/>
      <c r="GF988" s="45"/>
      <c r="GG988" s="45"/>
      <c r="GH988" s="45"/>
      <c r="GI988" s="45"/>
      <c r="GJ988" s="45"/>
      <c r="GK988" s="45"/>
      <c r="GL988" s="45"/>
      <c r="GM988" s="45"/>
      <c r="GN988" s="45"/>
      <c r="GO988" s="45"/>
      <c r="GP988" s="45"/>
      <c r="GQ988" s="45"/>
      <c r="GR988" s="45"/>
      <c r="GS988" s="45"/>
      <c r="GT988" s="45"/>
      <c r="GU988" s="45"/>
      <c r="GV988" s="45"/>
      <c r="GW988" s="45"/>
      <c r="GX988" s="45"/>
      <c r="GY988" s="45"/>
      <c r="GZ988" s="45"/>
      <c r="HA988" s="45"/>
      <c r="HB988" s="45"/>
      <c r="HC988" s="45"/>
      <c r="HD988" s="45"/>
      <c r="HE988" s="45"/>
      <c r="HF988" s="45"/>
      <c r="HG988" s="45"/>
      <c r="HH988" s="45"/>
      <c r="HI988" s="45"/>
      <c r="HJ988" s="45"/>
      <c r="HK988" s="45"/>
      <c r="HL988" s="45"/>
      <c r="HM988" s="45"/>
      <c r="HN988" s="45"/>
      <c r="HO988" s="45"/>
      <c r="HP988" s="45"/>
      <c r="HQ988" s="45"/>
      <c r="HR988" s="45"/>
      <c r="HS988" s="45"/>
      <c r="HT988" s="45"/>
      <c r="HU988" s="45"/>
      <c r="HV988" s="45"/>
      <c r="HW988" s="45"/>
      <c r="HX988" s="45"/>
      <c r="HY988" s="45"/>
      <c r="HZ988" s="45"/>
      <c r="IA988" s="45"/>
      <c r="IB988" s="45"/>
      <c r="IC988" s="45"/>
      <c r="ID988" s="45"/>
      <c r="IE988" s="45"/>
      <c r="IF988" s="45"/>
      <c r="IG988" s="45"/>
      <c r="IH988" s="45"/>
      <c r="II988" s="45"/>
      <c r="IJ988" s="45"/>
      <c r="IK988" s="45"/>
      <c r="IL988" s="45"/>
      <c r="IM988" s="45"/>
      <c r="IN988" s="45"/>
      <c r="IO988" s="45"/>
      <c r="IQ988" s="45"/>
      <c r="IR988" s="45"/>
      <c r="IS988" s="45"/>
      <c r="IT988" s="45"/>
      <c r="IU988" s="45"/>
      <c r="IV988" s="45"/>
      <c r="IW988" s="45"/>
      <c r="IX988" s="45"/>
      <c r="IY988" s="45"/>
      <c r="IZ988" s="45"/>
      <c r="JA988" s="45"/>
      <c r="JB988" s="45"/>
      <c r="JC988" s="45"/>
      <c r="JD988" s="45"/>
      <c r="JE988" s="45"/>
      <c r="JF988" s="45"/>
      <c r="JG988" s="45"/>
      <c r="JH988" s="45"/>
      <c r="JI988" s="45"/>
      <c r="JJ988" s="45"/>
      <c r="JK988" s="45"/>
      <c r="JL988" s="45"/>
      <c r="JM988" s="45"/>
      <c r="JN988" s="45"/>
      <c r="JO988" s="45"/>
      <c r="JP988" s="45"/>
      <c r="JQ988" s="45"/>
      <c r="JR988" s="45"/>
      <c r="JS988" s="45"/>
      <c r="JT988" s="45"/>
      <c r="JU988" s="45"/>
      <c r="JV988" s="45"/>
      <c r="JW988" s="45"/>
      <c r="JX988" s="45"/>
      <c r="JY988" s="45"/>
      <c r="JZ988" s="45"/>
      <c r="KA988" s="45"/>
      <c r="KB988" s="45"/>
      <c r="KC988" s="45"/>
      <c r="KD988" s="45"/>
      <c r="KE988" s="45"/>
      <c r="KF988" s="45"/>
      <c r="KG988" s="45"/>
      <c r="KH988" s="45"/>
      <c r="KI988" s="45"/>
      <c r="KJ988" s="45"/>
      <c r="KK988" s="45"/>
      <c r="KL988" s="45"/>
      <c r="KM988" s="45"/>
      <c r="KN988" s="45"/>
      <c r="KO988" s="45"/>
      <c r="KP988" s="45"/>
      <c r="KQ988" s="45"/>
      <c r="KR988" s="45"/>
      <c r="KS988" s="45"/>
      <c r="KT988" s="45"/>
      <c r="KU988" s="45"/>
      <c r="KV988" s="45"/>
      <c r="KW988" s="45"/>
      <c r="KX988" s="45"/>
      <c r="KY988" s="45"/>
      <c r="KZ988" s="45"/>
      <c r="LA988" s="45"/>
      <c r="LB988" s="45"/>
      <c r="LC988" s="45"/>
      <c r="LD988" s="45"/>
      <c r="LE988" s="45"/>
      <c r="LF988" s="45"/>
      <c r="LG988" s="45"/>
      <c r="LH988" s="45"/>
      <c r="LI988" s="45"/>
      <c r="LJ988" s="45"/>
      <c r="LK988" s="45"/>
      <c r="LL988" s="45"/>
      <c r="LM988" s="45"/>
      <c r="LN988" s="45"/>
      <c r="LO988" s="45"/>
      <c r="LP988" s="45"/>
      <c r="LQ988" s="45"/>
      <c r="LR988" s="45"/>
    </row>
    <row r="989" spans="2:330">
      <c r="B989" s="20">
        <v>3</v>
      </c>
      <c r="C989" s="20">
        <v>1</v>
      </c>
      <c r="D989" s="20">
        <v>5</v>
      </c>
      <c r="E989" s="20">
        <v>315</v>
      </c>
      <c r="F989" s="113"/>
      <c r="G989" s="31">
        <f>Infected!I490</f>
        <v>0</v>
      </c>
      <c r="H989" s="90">
        <f>Infected!I490*(VLOOKUP($D989,Decrements!$B$2199:$V$2204,H$874)/4+VLOOKUP($D989,Decrements!$B$2251:$V$2256,H$874)/4+VLOOKUP($D989,Decrements!$B$2303:$V$2308,H$874)/4)</f>
        <v>0</v>
      </c>
      <c r="I989" s="90">
        <f>Infected!J490*(VLOOKUP($D989,Decrements!$B$2199:$V$2204,I$874)/4+VLOOKUP($D989,Decrements!$B$2251:$V$2256,I$874)/4+VLOOKUP($D989,Decrements!$B$2303:$V$2308,I$874)/4)</f>
        <v>0</v>
      </c>
      <c r="J989" s="90">
        <f>Infected!K490*(VLOOKUP($D989,Decrements!$B$2199:$V$2204,J$874)/4+VLOOKUP($D989,Decrements!$B$2251:$V$2256,J$874)/4+VLOOKUP($D989,Decrements!$B$2303:$V$2308,J$874)/4)</f>
        <v>4.648976289900207E-5</v>
      </c>
      <c r="K989" s="90">
        <f>Infected!L490*(VLOOKUP($D989,Decrements!$B$2199:$V$2204,K$874)/4+VLOOKUP($D989,Decrements!$B$2251:$V$2256,K$874)/4+VLOOKUP($D989,Decrements!$B$2303:$V$2308,K$874)/4)</f>
        <v>6.5107278244622586E-5</v>
      </c>
      <c r="L989" s="90">
        <f>Infected!M490*(VLOOKUP($D989,Decrements!$B$2199:$V$2204,L$874)/4+VLOOKUP($D989,Decrements!$B$2251:$V$2256,L$874)/4+VLOOKUP($D989,Decrements!$B$2303:$V$2308,L$874)/4)</f>
        <v>8.4685821898015988E-5</v>
      </c>
      <c r="M989" s="90">
        <f>Infected!N490*(VLOOKUP($D989,Decrements!$B$2199:$V$2204,M$874)/4+VLOOKUP($D989,Decrements!$B$2251:$V$2256,M$874)/4+VLOOKUP($D989,Decrements!$B$2303:$V$2308,M$874)/4)</f>
        <v>1.1379741790923697E-4</v>
      </c>
      <c r="N989" s="90">
        <f>Infected!O490*(VLOOKUP($D989,Decrements!$B$2199:$V$2204,N$874)/4+VLOOKUP($D989,Decrements!$B$2251:$V$2256,N$874)/4+VLOOKUP($D989,Decrements!$B$2303:$V$2308,N$874)/4)</f>
        <v>1.2682092906874954E-4</v>
      </c>
      <c r="O989" s="90">
        <f>Infected!P490*(VLOOKUP($D989,Decrements!$B$2199:$V$2204,O$874)/4+VLOOKUP($D989,Decrements!$B$2251:$V$2256,O$874)/4+VLOOKUP($D989,Decrements!$B$2303:$V$2308,O$874)/4)</f>
        <v>1.3214760280470068E-4</v>
      </c>
      <c r="P989" s="90">
        <f>Infected!Q490*(VLOOKUP($D989,Decrements!$B$2199:$V$2204,P$874)/4+VLOOKUP($D989,Decrements!$B$2251:$V$2256,P$874)/4+VLOOKUP($D989,Decrements!$B$2303:$V$2308,P$874)/4)</f>
        <v>1.3636600309901515E-4</v>
      </c>
      <c r="Q989" s="90">
        <f>Infected!R490*(VLOOKUP($D989,Decrements!$B$2199:$V$2204,Q$874)/4+VLOOKUP($D989,Decrements!$B$2251:$V$2256,Q$874)/4+VLOOKUP($D989,Decrements!$B$2303:$V$2308,Q$874)/4)</f>
        <v>1.9500871558195167E-4</v>
      </c>
      <c r="R989" s="90">
        <f>Infected!S490*(VLOOKUP($D989,Decrements!$B$2199:$V$2204,R$874)/4+VLOOKUP($D989,Decrements!$B$2251:$V$2256,R$874)/4+VLOOKUP($D989,Decrements!$B$2303:$V$2308,R$874)/4)</f>
        <v>1.9141136204337629E-4</v>
      </c>
      <c r="S989" s="90">
        <f>Infected!T490*(VLOOKUP($D989,Decrements!$B$2199:$V$2204,S$874)/4+VLOOKUP($D989,Decrements!$B$2251:$V$2256,S$874)/4+VLOOKUP($D989,Decrements!$B$2303:$V$2308,S$874)/4)</f>
        <v>1.8484294434074439E-4</v>
      </c>
      <c r="T989" s="90">
        <f>Infected!U490*(VLOOKUP($D989,Decrements!$B$2199:$V$2204,T$874)/4+VLOOKUP($D989,Decrements!$B$2251:$V$2256,T$874)/4+VLOOKUP($D989,Decrements!$B$2303:$V$2308,T$874)/4)</f>
        <v>1.8031836560757859E-4</v>
      </c>
      <c r="U989" s="90">
        <f>Infected!V490*(VLOOKUP($D989,Decrements!$B$2199:$V$2204,U$874)/4+VLOOKUP($D989,Decrements!$B$2251:$V$2256,U$874)/4+VLOOKUP($D989,Decrements!$B$2303:$V$2308,U$874)/4)</f>
        <v>2.7280332070167643E-4</v>
      </c>
      <c r="V989" s="90">
        <f>Infected!W490*(VLOOKUP($D989,Decrements!$B$2199:$V$2204,V$874)/4+VLOOKUP($D989,Decrements!$B$2251:$V$2256,V$874)/4+VLOOKUP($D989,Decrements!$B$2303:$V$2308,V$874)/4)</f>
        <v>2.6919666191498466E-4</v>
      </c>
      <c r="W989" s="90">
        <f>Infected!X490*(VLOOKUP($D989,Decrements!$B$2199:$V$2204,W$874)/4+VLOOKUP($D989,Decrements!$B$2251:$V$2256,W$874)/4+VLOOKUP($D989,Decrements!$B$2303:$V$2308,W$874)/4)</f>
        <v>2.524266072587848E-4</v>
      </c>
      <c r="X989" s="90">
        <f>Infected!Y490*(VLOOKUP($D989,Decrements!$B$2199:$V$2204,X$874)/4+VLOOKUP($D989,Decrements!$B$2251:$V$2256,X$874)/4+VLOOKUP($D989,Decrements!$B$2303:$V$2308,X$874)/4)</f>
        <v>2.3778525328358065E-4</v>
      </c>
      <c r="Y989" s="90">
        <f>Infected!Z490*(VLOOKUP($D989,Decrements!$B$2199:$V$2204,Y$874)/4+VLOOKUP($D989,Decrements!$B$2251:$V$2256,Y$874)/4+VLOOKUP($D989,Decrements!$B$2303:$V$2308,Y$874)/4)</f>
        <v>2.3819307095750795E-4</v>
      </c>
      <c r="Z989" s="90">
        <f>Infected!AA490*(VLOOKUP($D989,Decrements!$B$2199:$V$2204,Z$874)/4+VLOOKUP($D989,Decrements!$B$2251:$V$2256,Z$874)/4+VLOOKUP($D989,Decrements!$B$2303:$V$2308,Z$874)/4)</f>
        <v>2.3090342543957872E-4</v>
      </c>
      <c r="AA989" s="90">
        <f>Infected!AB490*(VLOOKUP($D989,Decrements!$B$2199:$V$2204,AA$874)/4+VLOOKUP($D989,Decrements!$B$2251:$V$2256,AA$874)/4+VLOOKUP($D989,Decrements!$B$2303:$V$2308,AA$874)/4)</f>
        <v>2.2644551097586191E-4</v>
      </c>
      <c r="AB989" s="90">
        <f>Infected!AC490*(VLOOKUP($D989,Decrements!$B$2199:$V$2204,AB$874)/4+VLOOKUP($D989,Decrements!$B$2251:$V$2256,AB$874)/4+VLOOKUP($D989,Decrements!$B$2303:$V$2308,AB$874)/4)</f>
        <v>2.2452016375333568E-4</v>
      </c>
      <c r="AC989" s="90">
        <f>Infected!AD490*(VLOOKUP($D989,Decrements!$B$2199:$V$2204,AC$874)/4+VLOOKUP($D989,Decrements!$B$2251:$V$2256,AC$874)/4+VLOOKUP($D989,Decrements!$B$2303:$V$2308,AC$874)/4)</f>
        <v>2.2563347434797129E-4</v>
      </c>
      <c r="AD989" s="90">
        <f>Infected!AE490*(VLOOKUP($D989,Decrements!$B$2199:$V$2204,AD$874)/4+VLOOKUP($D989,Decrements!$B$2251:$V$2256,AD$874)/4+VLOOKUP($D989,Decrements!$B$2303:$V$2308,AD$874)/4)</f>
        <v>2.2677763293534682E-4</v>
      </c>
      <c r="AE989" s="90">
        <f>Infected!AF490*(VLOOKUP($D989,Decrements!$B$2199:$V$2204,AE$874)/4+VLOOKUP($D989,Decrements!$B$2251:$V$2256,AE$874)/4+VLOOKUP($D989,Decrements!$B$2303:$V$2308,AE$874)/4)</f>
        <v>2.2919326146077649E-4</v>
      </c>
      <c r="AF989" s="90">
        <f>Infected!AG490*(VLOOKUP($D989,Decrements!$B$2199:$V$2204,AF$874)/4+VLOOKUP($D989,Decrements!$B$2251:$V$2256,AF$874)/4+VLOOKUP($D989,Decrements!$B$2303:$V$2308,AF$874)/4)</f>
        <v>2.3074209000192362E-4</v>
      </c>
      <c r="AG989" s="90">
        <f>Infected!AH490*(VLOOKUP($D989,Decrements!$B$2199:$V$2204,AG$874)/4+VLOOKUP($D989,Decrements!$B$2251:$V$2256,AG$874)/4+VLOOKUP($D989,Decrements!$B$2303:$V$2308,AG$874)/4)</f>
        <v>3.9601060081359703E-4</v>
      </c>
      <c r="AH989" s="90">
        <f>Infected!AI490*(VLOOKUP($D989,Decrements!$B$2199:$V$2204,AH$874)/4+VLOOKUP($D989,Decrements!$B$2251:$V$2256,AH$874)/4+VLOOKUP($D989,Decrements!$B$2303:$V$2308,AH$874)/4)</f>
        <v>5.042389606356259E-4</v>
      </c>
      <c r="AI989" s="90">
        <f>Infected!AJ490*(VLOOKUP($D989,Decrements!$B$2199:$V$2204,AI$874)/4+VLOOKUP($D989,Decrements!$B$2251:$V$2256,AI$874)/4+VLOOKUP($D989,Decrements!$B$2303:$V$2308,AI$874)/4)</f>
        <v>5.7427935403505856E-4</v>
      </c>
      <c r="AJ989" s="90">
        <f>Infected!AK490*(VLOOKUP($D989,Decrements!$B$2199:$V$2204,AJ$874)/4+VLOOKUP($D989,Decrements!$B$2251:$V$2256,AJ$874)/4+VLOOKUP($D989,Decrements!$B$2303:$V$2308,AJ$874)/4)</f>
        <v>6.1483368642263928E-4</v>
      </c>
      <c r="AK989" s="90">
        <f>Infected!AL490*(VLOOKUP($D989,Decrements!$B$2199:$V$2204,AK$874)/4+VLOOKUP($D989,Decrements!$B$2251:$V$2256,AK$874)/4+VLOOKUP($D989,Decrements!$B$2303:$V$2308,AK$874)/4)</f>
        <v>7.2365029778626662E-4</v>
      </c>
      <c r="AL989" s="90">
        <f>Infected!AM490*(VLOOKUP($D989,Decrements!$B$2199:$V$2204,AL$874)/4+VLOOKUP($D989,Decrements!$B$2251:$V$2256,AL$874)/4+VLOOKUP($D989,Decrements!$B$2303:$V$2308,AL$874)/4)</f>
        <v>7.902262382383752E-4</v>
      </c>
      <c r="AM989" s="90">
        <f>Infected!AN490*(VLOOKUP($D989,Decrements!$B$2199:$V$2204,AM$874)/4+VLOOKUP($D989,Decrements!$B$2251:$V$2256,AM$874)/4+VLOOKUP($D989,Decrements!$B$2303:$V$2308,AM$874)/4)</f>
        <v>8.3289114726434893E-4</v>
      </c>
      <c r="AN989" s="90">
        <f>Infected!AO490*(VLOOKUP($D989,Decrements!$B$2199:$V$2204,AN$874)/4+VLOOKUP($D989,Decrements!$B$2251:$V$2256,AN$874)/4+VLOOKUP($D989,Decrements!$B$2303:$V$2308,AN$874)/4)</f>
        <v>8.601730296504069E-4</v>
      </c>
      <c r="AO989" s="90">
        <f>Infected!AP490*(VLOOKUP($D989,Decrements!$B$2199:$V$2204,AO$874)/4+VLOOKUP($D989,Decrements!$B$2251:$V$2256,AO$874)/4+VLOOKUP($D989,Decrements!$B$2303:$V$2308,AO$874)/4)</f>
        <v>8.4692643470083123E-4</v>
      </c>
      <c r="AP989" s="90">
        <f>Infected!AQ490*(VLOOKUP($D989,Decrements!$B$2199:$V$2204,AP$874)/4+VLOOKUP($D989,Decrements!$B$2251:$V$2256,AP$874)/4+VLOOKUP($D989,Decrements!$B$2303:$V$2308,AP$874)/4)</f>
        <v>8.4278421999894339E-4</v>
      </c>
      <c r="AQ989" s="90">
        <f>Infected!AR490*(VLOOKUP($D989,Decrements!$B$2199:$V$2204,AQ$874)/4+VLOOKUP($D989,Decrements!$B$2251:$V$2256,AQ$874)/4+VLOOKUP($D989,Decrements!$B$2303:$V$2308,AQ$874)/4)</f>
        <v>8.4556753279319723E-4</v>
      </c>
      <c r="AR989" s="90">
        <f>Infected!AS490*(VLOOKUP($D989,Decrements!$B$2199:$V$2204,AR$874)/4+VLOOKUP($D989,Decrements!$B$2251:$V$2256,AR$874)/4+VLOOKUP($D989,Decrements!$B$2303:$V$2308,AR$874)/4)</f>
        <v>8.5310055934073592E-4</v>
      </c>
      <c r="AS989" s="90">
        <f>Infected!AT490*(VLOOKUP($D989,Decrements!$B$2199:$V$2204,AS$874)/4+VLOOKUP($D989,Decrements!$B$2251:$V$2256,AS$874)/4+VLOOKUP($D989,Decrements!$B$2303:$V$2308,AS$874)/4)</f>
        <v>8.6387788449475585E-4</v>
      </c>
      <c r="AT989" s="90">
        <f>Infected!AU490*(VLOOKUP($D989,Decrements!$B$2199:$V$2204,AT$874)/4+VLOOKUP($D989,Decrements!$B$2251:$V$2256,AT$874)/4+VLOOKUP($D989,Decrements!$B$2303:$V$2308,AT$874)/4)</f>
        <v>8.7677974140646828E-4</v>
      </c>
      <c r="AU989" s="90">
        <f>Infected!AV490*(VLOOKUP($D989,Decrements!$B$2199:$V$2204,AU$874)/4+VLOOKUP($D989,Decrements!$B$2251:$V$2256,AU$874)/4+VLOOKUP($D989,Decrements!$B$2303:$V$2308,AU$874)/4)</f>
        <v>8.9107499747359119E-4</v>
      </c>
      <c r="AV989" s="90">
        <f>Infected!AW490*(VLOOKUP($D989,Decrements!$B$2199:$V$2204,AV$874)/4+VLOOKUP($D989,Decrements!$B$2251:$V$2256,AV$874)/4+VLOOKUP($D989,Decrements!$B$2303:$V$2308,AV$874)/4)</f>
        <v>9.0629321394769015E-4</v>
      </c>
      <c r="AW989" s="90">
        <f>Infected!AX490*(VLOOKUP($D989,Decrements!$B$2199:$V$2204,AW$874)/4+VLOOKUP($D989,Decrements!$B$2251:$V$2256,AW$874)/4+VLOOKUP($D989,Decrements!$B$2303:$V$2308,AW$874)/4)</f>
        <v>9.2212703828098896E-4</v>
      </c>
      <c r="AX989" s="90">
        <f>Infected!AY490*(VLOOKUP($D989,Decrements!$B$2199:$V$2204,AX$874)/4+VLOOKUP($D989,Decrements!$B$2251:$V$2256,AX$874)/4+VLOOKUP($D989,Decrements!$B$2303:$V$2308,AX$874)/4)</f>
        <v>9.3830819790870212E-4</v>
      </c>
      <c r="AY989" s="90">
        <f>Infected!AZ490*(VLOOKUP($D989,Decrements!$B$2199:$V$2204,AY$874)/4+VLOOKUP($D989,Decrements!$B$2251:$V$2256,AY$874)/4+VLOOKUP($D989,Decrements!$B$2303:$V$2308,AY$874)/4)</f>
        <v>9.5464107930448702E-4</v>
      </c>
      <c r="AZ989" s="90">
        <f>Infected!BA490*(VLOOKUP($D989,Decrements!$B$2199:$V$2204,AZ$874)/4+VLOOKUP($D989,Decrements!$B$2251:$V$2256,AZ$874)/4+VLOOKUP($D989,Decrements!$B$2303:$V$2308,AZ$874)/4)</f>
        <v>9.7098784223468453E-4</v>
      </c>
      <c r="BA989" s="90">
        <f>Infected!BB490*(VLOOKUP($D989,Decrements!$B$2199:$V$2204,BA$874)/4+VLOOKUP($D989,Decrements!$B$2251:$V$2256,BA$874)/4+VLOOKUP($D989,Decrements!$B$2303:$V$2308,BA$874)/4)</f>
        <v>9.8726990197031965E-4</v>
      </c>
      <c r="BB989" s="90">
        <f>Infected!BC490*(VLOOKUP($D989,Decrements!$B$2199:$V$2204,BB$874)/4+VLOOKUP($D989,Decrements!$B$2251:$V$2256,BB$874)/4+VLOOKUP($D989,Decrements!$B$2303:$V$2308,BB$874)/4)</f>
        <v>1.0033712220060046E-3</v>
      </c>
      <c r="BC989" s="90">
        <f>Infected!BD490*(VLOOKUP($D989,Decrements!$B$2199:$V$2204,BC$874)/4+VLOOKUP($D989,Decrements!$B$2251:$V$2256,BC$874)/4+VLOOKUP($D989,Decrements!$B$2303:$V$2308,BC$874)/4)</f>
        <v>1.0192079985082937E-3</v>
      </c>
      <c r="BD989" s="90">
        <f>Infected!BE490*(VLOOKUP($D989,Decrements!$B$2199:$V$2204,BD$874)/4+VLOOKUP($D989,Decrements!$B$2251:$V$2256,BD$874)/4+VLOOKUP($D989,Decrements!$B$2303:$V$2308,BD$874)/4)</f>
        <v>1.0347334410209391E-3</v>
      </c>
      <c r="BE989" s="90">
        <f>Infected!BF490*(VLOOKUP($D989,Decrements!$B$2199:$V$2204,BE$874)/4+VLOOKUP($D989,Decrements!$B$2251:$V$2256,BE$874)/4+VLOOKUP($D989,Decrements!$B$2303:$V$2308,BE$874)/4)</f>
        <v>1.0499468669395858E-3</v>
      </c>
      <c r="BF989" s="90">
        <f>Infected!BG490*(VLOOKUP($D989,Decrements!$B$2199:$V$2204,BF$874)/4+VLOOKUP($D989,Decrements!$B$2251:$V$2256,BF$874)/4+VLOOKUP($D989,Decrements!$B$2303:$V$2308,BF$874)/4)</f>
        <v>1.0647949010399592E-3</v>
      </c>
      <c r="BG989" s="90">
        <f>Infected!BH490*(VLOOKUP($D989,Decrements!$B$2199:$V$2204,BG$874)/4+VLOOKUP($D989,Decrements!$B$2251:$V$2256,BG$874)/4+VLOOKUP($D989,Decrements!$B$2303:$V$2308,BG$874)/4)</f>
        <v>1.0792478243593494E-3</v>
      </c>
      <c r="BH989" s="90">
        <f>Infected!BI490*(VLOOKUP($D989,Decrements!$B$2199:$V$2204,BH$874)/4+VLOOKUP($D989,Decrements!$B$2251:$V$2256,BH$874)/4+VLOOKUP($D989,Decrements!$B$2303:$V$2308,BH$874)/4)</f>
        <v>1.0932956683529624E-3</v>
      </c>
      <c r="BI989" s="90">
        <f>Infected!BJ490*(VLOOKUP($D989,Decrements!$B$2199:$V$2204,BI$874)/4+VLOOKUP($D989,Decrements!$B$2251:$V$2256,BI$874)/4+VLOOKUP($D989,Decrements!$B$2303:$V$2308,BI$874)/4)</f>
        <v>1.1069610100400307E-3</v>
      </c>
      <c r="BJ989" s="90">
        <f>Infected!BK490*(VLOOKUP($D989,Decrements!$B$2199:$V$2204,BJ$874)/4+VLOOKUP($D989,Decrements!$B$2251:$V$2256,BJ$874)/4+VLOOKUP($D989,Decrements!$B$2303:$V$2308,BJ$874)/4)</f>
        <v>1.1202149895769983E-3</v>
      </c>
      <c r="BK989" s="90">
        <f>Infected!BL490*(VLOOKUP($D989,Decrements!$B$2199:$V$2204,BK$874)/4+VLOOKUP($D989,Decrements!$B$2251:$V$2256,BK$874)/4+VLOOKUP($D989,Decrements!$B$2303:$V$2308,BK$874)/4)</f>
        <v>1.1330457414170983E-3</v>
      </c>
      <c r="BL989" s="90">
        <f>Infected!BM490*(VLOOKUP($D989,Decrements!$B$2199:$V$2204,BL$874)/4+VLOOKUP($D989,Decrements!$B$2251:$V$2256,BL$874)/4+VLOOKUP($D989,Decrements!$B$2303:$V$2308,BL$874)/4)</f>
        <v>1.1454558183628697E-3</v>
      </c>
      <c r="BM989" s="90">
        <f>Infected!BN490*(VLOOKUP($D989,Decrements!$B$2199:$V$2204,BM$874)/4+VLOOKUP($D989,Decrements!$B$2251:$V$2256,BM$874)/4+VLOOKUP($D989,Decrements!$B$2303:$V$2308,BM$874)/4)</f>
        <v>1.1574725303441808E-3</v>
      </c>
      <c r="BN989" s="90">
        <f>Infected!BO490*(VLOOKUP($D989,Decrements!$B$2199:$V$2204,BN$874)/4+VLOOKUP($D989,Decrements!$B$2251:$V$2256,BN$874)/4+VLOOKUP($D989,Decrements!$B$2303:$V$2308,BN$874)/4)</f>
        <v>1.1690769648961014E-3</v>
      </c>
      <c r="BO989" s="90">
        <f>Infected!BP490*(VLOOKUP($D989,Decrements!$B$2199:$V$2204,BO$874)/4+VLOOKUP($D989,Decrements!$B$2251:$V$2256,BO$874)/4+VLOOKUP($D989,Decrements!$B$2303:$V$2308,BO$874)/4)</f>
        <v>1.1802591688140044E-3</v>
      </c>
      <c r="BP989" s="90">
        <f>Infected!BQ490*(VLOOKUP($D989,Decrements!$B$2199:$V$2204,BP$874)/4+VLOOKUP($D989,Decrements!$B$2251:$V$2256,BP$874)/4+VLOOKUP($D989,Decrements!$B$2303:$V$2308,BP$874)/4)</f>
        <v>1.1910271029339282E-3</v>
      </c>
      <c r="BQ989" s="90">
        <f>Infected!BR490*(VLOOKUP($D989,Decrements!$B$2199:$V$2204,BQ$874)/4+VLOOKUP($D989,Decrements!$B$2251:$V$2256,BQ$874)/4+VLOOKUP($D989,Decrements!$B$2303:$V$2308,BQ$874)/4)</f>
        <v>1.201411940720512E-3</v>
      </c>
      <c r="BR989" s="90">
        <f>Infected!BS490*(VLOOKUP($D989,Decrements!$B$2199:$V$2204,BR$874)/4+VLOOKUP($D989,Decrements!$B$2251:$V$2256,BR$874)/4+VLOOKUP($D989,Decrements!$B$2303:$V$2308,BR$874)/4)</f>
        <v>1.2114082416457585E-3</v>
      </c>
      <c r="BS989" s="90">
        <f>Infected!BT490*(VLOOKUP($D989,Decrements!$B$2199:$V$2204,BS$874)/4+VLOOKUP($D989,Decrements!$B$2251:$V$2256,BS$874)/4+VLOOKUP($D989,Decrements!$B$2303:$V$2308,BS$874)/4)</f>
        <v>1.221019890597455E-3</v>
      </c>
      <c r="BT989" s="90">
        <f>Infected!BU490*(VLOOKUP($D989,Decrements!$B$2199:$V$2204,BT$874)/4+VLOOKUP($D989,Decrements!$B$2251:$V$2256,BT$874)/4+VLOOKUP($D989,Decrements!$B$2303:$V$2308,BT$874)/4)</f>
        <v>1.2302579322804111E-3</v>
      </c>
      <c r="BU989" s="90">
        <f>Infected!BV490*(VLOOKUP($D989,Decrements!$B$2199:$V$2204,BU$874)/4+VLOOKUP($D989,Decrements!$B$2251:$V$2256,BU$874)/4+VLOOKUP($D989,Decrements!$B$2303:$V$2308,BU$874)/4)</f>
        <v>1.239147703002651E-3</v>
      </c>
      <c r="BV989" s="90">
        <f>Infected!BW490*(VLOOKUP($D989,Decrements!$B$2199:$V$2204,BV$874)/4+VLOOKUP($D989,Decrements!$B$2251:$V$2256,BV$874)/4+VLOOKUP($D989,Decrements!$B$2303:$V$2308,BV$874)/4)</f>
        <v>1.2476870773753495E-3</v>
      </c>
      <c r="BW989" s="90">
        <f>Infected!BX490*(VLOOKUP($D989,Decrements!$B$2199:$V$2204,BW$874)/4+VLOOKUP($D989,Decrements!$B$2251:$V$2256,BW$874)/4+VLOOKUP($D989,Decrements!$B$2303:$V$2308,BW$874)/4)</f>
        <v>1.2558808084471667E-3</v>
      </c>
      <c r="BX989" s="90">
        <f>Infected!BY490*(VLOOKUP($D989,Decrements!$B$2199:$V$2204,BX$874)/4+VLOOKUP($D989,Decrements!$B$2251:$V$2256,BX$874)/4+VLOOKUP($D989,Decrements!$B$2303:$V$2308,BX$874)/4)</f>
        <v>1.2637393013304606E-3</v>
      </c>
      <c r="BY989" s="90">
        <f>Infected!BZ490*(VLOOKUP($D989,Decrements!$B$2199:$V$2204,BY$874)/4+VLOOKUP($D989,Decrements!$B$2251:$V$2256,BY$874)/4+VLOOKUP($D989,Decrements!$B$2303:$V$2308,BY$874)/4)</f>
        <v>1.2712829585605006E-3</v>
      </c>
      <c r="BZ989" s="90">
        <f>Infected!CA490*(VLOOKUP($D989,Decrements!$B$2199:$V$2204,BZ$874)/4+VLOOKUP($D989,Decrements!$B$2251:$V$2256,BZ$874)/4+VLOOKUP($D989,Decrements!$B$2303:$V$2308,BZ$874)/4)</f>
        <v>1.2785133542139776E-3</v>
      </c>
      <c r="CA989" s="90">
        <f>Infected!CB490*(VLOOKUP($D989,Decrements!$B$2199:$V$2204,CA$874)/4+VLOOKUP($D989,Decrements!$B$2251:$V$2256,CA$874)/4+VLOOKUP($D989,Decrements!$B$2303:$V$2308,CA$874)/4)</f>
        <v>1.285436906693675E-3</v>
      </c>
      <c r="CB989" s="90">
        <f>Infected!CC490*(VLOOKUP($D989,Decrements!$B$2199:$V$2204,CB$874)/4+VLOOKUP($D989,Decrements!$B$2251:$V$2256,CB$874)/4+VLOOKUP($D989,Decrements!$B$2303:$V$2308,CB$874)/4)</f>
        <v>1.2920640493043168E-3</v>
      </c>
      <c r="CC989" s="90">
        <f>Infected!CD490*(VLOOKUP($D989,Decrements!$B$2199:$V$2204,CC$874)/4+VLOOKUP($D989,Decrements!$B$2251:$V$2256,CC$874)/4+VLOOKUP($D989,Decrements!$B$2303:$V$2308,CC$874)/4)</f>
        <v>1.2984117317476345E-3</v>
      </c>
      <c r="CD989" s="90">
        <f>Infected!CE490*(VLOOKUP($D989,Decrements!$B$2199:$V$2204,CD$874)/4+VLOOKUP($D989,Decrements!$B$2251:$V$2256,CD$874)/4+VLOOKUP($D989,Decrements!$B$2303:$V$2308,CD$874)/4)</f>
        <v>1.3044844620161435E-3</v>
      </c>
      <c r="CE989" s="90">
        <f>Infected!CF490*(VLOOKUP($D989,Decrements!$B$2199:$V$2204,CE$874)/4+VLOOKUP($D989,Decrements!$B$2251:$V$2256,CE$874)/4+VLOOKUP($D989,Decrements!$B$2303:$V$2308,CE$874)/4)</f>
        <v>1.3102898655365305E-3</v>
      </c>
      <c r="CF989" s="90">
        <f>Infected!CG490*(VLOOKUP($D989,Decrements!$B$2199:$V$2204,CF$874)/4+VLOOKUP($D989,Decrements!$B$2251:$V$2256,CF$874)/4+VLOOKUP($D989,Decrements!$B$2303:$V$2308,CF$874)/4)</f>
        <v>1.3158381568538267E-3</v>
      </c>
      <c r="CG989" s="90">
        <f>Infected!CH490*(VLOOKUP($D989,Decrements!$B$2199:$V$2204,CG$874)/4+VLOOKUP($D989,Decrements!$B$2251:$V$2256,CG$874)/4+VLOOKUP($D989,Decrements!$B$2303:$V$2308,CG$874)/4)</f>
        <v>1.321143371575082E-3</v>
      </c>
      <c r="CH989" s="90">
        <f>Infected!CI490*(VLOOKUP($D989,Decrements!$B$2199:$V$2204,CH$874)/4+VLOOKUP($D989,Decrements!$B$2251:$V$2256,CH$874)/4+VLOOKUP($D989,Decrements!$B$2303:$V$2308,CH$874)/4)</f>
        <v>1.3262120022867836E-3</v>
      </c>
      <c r="CI989" s="90">
        <f>Infected!CJ490*(VLOOKUP($D989,Decrements!$B$2199:$V$2204,CI$874)/4+VLOOKUP($D989,Decrements!$B$2251:$V$2256,CI$874)/4+VLOOKUP($D989,Decrements!$B$2303:$V$2308,CI$874)/4)</f>
        <v>1.3310523045362654E-3</v>
      </c>
      <c r="CK989" s="45"/>
      <c r="CL989" s="45"/>
      <c r="CM989" s="45"/>
      <c r="CN989" s="45"/>
      <c r="CO989" s="45"/>
      <c r="CP989" s="45"/>
      <c r="CQ989" s="45"/>
      <c r="CR989" s="45"/>
      <c r="CS989" s="45"/>
      <c r="CT989" s="45"/>
      <c r="CU989" s="45"/>
      <c r="CV989" s="45"/>
      <c r="CW989" s="45"/>
      <c r="CX989" s="45"/>
      <c r="CY989" s="45"/>
      <c r="CZ989" s="45"/>
      <c r="DA989" s="45"/>
      <c r="DB989" s="45"/>
      <c r="DC989" s="45"/>
      <c r="DD989" s="45"/>
      <c r="DE989" s="45"/>
      <c r="DF989" s="45"/>
      <c r="DG989" s="45"/>
      <c r="DH989" s="45"/>
      <c r="DI989" s="45"/>
      <c r="DJ989" s="45"/>
      <c r="DK989" s="45"/>
      <c r="DL989" s="45"/>
      <c r="DM989" s="45"/>
      <c r="DN989" s="45"/>
      <c r="DO989" s="45"/>
      <c r="DP989" s="45"/>
      <c r="DQ989" s="45"/>
      <c r="DR989" s="45"/>
      <c r="DS989" s="45"/>
      <c r="DT989" s="45"/>
      <c r="DU989" s="45"/>
      <c r="DV989" s="45"/>
      <c r="DW989" s="45"/>
      <c r="DX989" s="45"/>
      <c r="DY989" s="45"/>
      <c r="DZ989" s="45"/>
      <c r="EA989" s="45"/>
      <c r="EB989" s="45"/>
      <c r="EC989" s="45"/>
      <c r="ED989" s="45"/>
      <c r="EE989" s="45"/>
      <c r="EF989" s="45"/>
      <c r="EG989" s="45"/>
      <c r="EH989" s="45"/>
      <c r="EI989" s="45"/>
      <c r="EJ989" s="45"/>
      <c r="EK989" s="45"/>
      <c r="EL989" s="45"/>
      <c r="EM989" s="45"/>
      <c r="EN989" s="45"/>
      <c r="EO989" s="45"/>
      <c r="EP989" s="45"/>
      <c r="EQ989" s="45"/>
      <c r="ER989" s="45"/>
      <c r="ES989" s="45"/>
      <c r="ET989" s="45"/>
      <c r="EU989" s="45"/>
      <c r="EV989" s="45"/>
      <c r="EW989" s="45"/>
      <c r="EX989" s="45"/>
      <c r="EY989" s="45"/>
      <c r="EZ989" s="45"/>
      <c r="FA989" s="45"/>
      <c r="FB989" s="45"/>
      <c r="FC989" s="45"/>
      <c r="FD989" s="45"/>
      <c r="FE989" s="45"/>
      <c r="FF989" s="45"/>
      <c r="FG989" s="45"/>
      <c r="FH989" s="45"/>
      <c r="FI989" s="45"/>
      <c r="FJ989" s="45"/>
      <c r="FK989" s="45"/>
      <c r="FL989" s="45"/>
      <c r="FN989" s="45"/>
      <c r="FO989" s="45"/>
      <c r="FP989" s="45"/>
      <c r="FQ989" s="45"/>
      <c r="FR989" s="45"/>
      <c r="FS989" s="45"/>
      <c r="FT989" s="45"/>
      <c r="FU989" s="45"/>
      <c r="FV989" s="45"/>
      <c r="FW989" s="45"/>
      <c r="FX989" s="45"/>
      <c r="FY989" s="45"/>
      <c r="FZ989" s="45"/>
      <c r="GA989" s="45"/>
      <c r="GB989" s="45"/>
      <c r="GC989" s="45"/>
      <c r="GD989" s="45"/>
      <c r="GE989" s="45"/>
      <c r="GF989" s="45"/>
      <c r="GG989" s="45"/>
      <c r="GH989" s="45"/>
      <c r="GI989" s="45"/>
      <c r="GJ989" s="45"/>
      <c r="GK989" s="45"/>
      <c r="GL989" s="45"/>
      <c r="GM989" s="45"/>
      <c r="GN989" s="45"/>
      <c r="GO989" s="45"/>
      <c r="GP989" s="45"/>
      <c r="GQ989" s="45"/>
      <c r="GR989" s="45"/>
      <c r="GS989" s="45"/>
      <c r="GT989" s="45"/>
      <c r="GU989" s="45"/>
      <c r="GV989" s="45"/>
      <c r="GW989" s="45"/>
      <c r="GX989" s="45"/>
      <c r="GY989" s="45"/>
      <c r="GZ989" s="45"/>
      <c r="HA989" s="45"/>
      <c r="HB989" s="45"/>
      <c r="HC989" s="45"/>
      <c r="HD989" s="45"/>
      <c r="HE989" s="45"/>
      <c r="HF989" s="45"/>
      <c r="HG989" s="45"/>
      <c r="HH989" s="45"/>
      <c r="HI989" s="45"/>
      <c r="HJ989" s="45"/>
      <c r="HK989" s="45"/>
      <c r="HL989" s="45"/>
      <c r="HM989" s="45"/>
      <c r="HN989" s="45"/>
      <c r="HO989" s="45"/>
      <c r="HP989" s="45"/>
      <c r="HQ989" s="45"/>
      <c r="HR989" s="45"/>
      <c r="HS989" s="45"/>
      <c r="HT989" s="45"/>
      <c r="HU989" s="45"/>
      <c r="HV989" s="45"/>
      <c r="HW989" s="45"/>
      <c r="HX989" s="45"/>
      <c r="HY989" s="45"/>
      <c r="HZ989" s="45"/>
      <c r="IA989" s="45"/>
      <c r="IB989" s="45"/>
      <c r="IC989" s="45"/>
      <c r="ID989" s="45"/>
      <c r="IE989" s="45"/>
      <c r="IF989" s="45"/>
      <c r="IG989" s="45"/>
      <c r="IH989" s="45"/>
      <c r="II989" s="45"/>
      <c r="IJ989" s="45"/>
      <c r="IK989" s="45"/>
      <c r="IL989" s="45"/>
      <c r="IM989" s="45"/>
      <c r="IN989" s="45"/>
      <c r="IO989" s="45"/>
      <c r="IQ989" s="45"/>
      <c r="IR989" s="45"/>
      <c r="IS989" s="45"/>
      <c r="IT989" s="45"/>
      <c r="IU989" s="45"/>
      <c r="IV989" s="45"/>
      <c r="IW989" s="45"/>
      <c r="IX989" s="45"/>
      <c r="IY989" s="45"/>
      <c r="IZ989" s="45"/>
      <c r="JA989" s="45"/>
      <c r="JB989" s="45"/>
      <c r="JC989" s="45"/>
      <c r="JD989" s="45"/>
      <c r="JE989" s="45"/>
      <c r="JF989" s="45"/>
      <c r="JG989" s="45"/>
      <c r="JH989" s="45"/>
      <c r="JI989" s="45"/>
      <c r="JJ989" s="45"/>
      <c r="JK989" s="45"/>
      <c r="JL989" s="45"/>
      <c r="JM989" s="45"/>
      <c r="JN989" s="45"/>
      <c r="JO989" s="45"/>
      <c r="JP989" s="45"/>
      <c r="JQ989" s="45"/>
      <c r="JR989" s="45"/>
      <c r="JS989" s="45"/>
      <c r="JT989" s="45"/>
      <c r="JU989" s="45"/>
      <c r="JV989" s="45"/>
      <c r="JW989" s="45"/>
      <c r="JX989" s="45"/>
      <c r="JY989" s="45"/>
      <c r="JZ989" s="45"/>
      <c r="KA989" s="45"/>
      <c r="KB989" s="45"/>
      <c r="KC989" s="45"/>
      <c r="KD989" s="45"/>
      <c r="KE989" s="45"/>
      <c r="KF989" s="45"/>
      <c r="KG989" s="45"/>
      <c r="KH989" s="45"/>
      <c r="KI989" s="45"/>
      <c r="KJ989" s="45"/>
      <c r="KK989" s="45"/>
      <c r="KL989" s="45"/>
      <c r="KM989" s="45"/>
      <c r="KN989" s="45"/>
      <c r="KO989" s="45"/>
      <c r="KP989" s="45"/>
      <c r="KQ989" s="45"/>
      <c r="KR989" s="45"/>
      <c r="KS989" s="45"/>
      <c r="KT989" s="45"/>
      <c r="KU989" s="45"/>
      <c r="KV989" s="45"/>
      <c r="KW989" s="45"/>
      <c r="KX989" s="45"/>
      <c r="KY989" s="45"/>
      <c r="KZ989" s="45"/>
      <c r="LA989" s="45"/>
      <c r="LB989" s="45"/>
      <c r="LC989" s="45"/>
      <c r="LD989" s="45"/>
      <c r="LE989" s="45"/>
      <c r="LF989" s="45"/>
      <c r="LG989" s="45"/>
      <c r="LH989" s="45"/>
      <c r="LI989" s="45"/>
      <c r="LJ989" s="45"/>
      <c r="LK989" s="45"/>
      <c r="LL989" s="45"/>
      <c r="LM989" s="45"/>
      <c r="LN989" s="45"/>
      <c r="LO989" s="45"/>
      <c r="LP989" s="45"/>
      <c r="LQ989" s="45"/>
      <c r="LR989" s="45"/>
    </row>
    <row r="990" spans="2:330">
      <c r="B990" s="20">
        <v>3</v>
      </c>
      <c r="C990" s="20">
        <v>2</v>
      </c>
      <c r="D990" s="20">
        <v>5</v>
      </c>
      <c r="E990" s="20">
        <v>325</v>
      </c>
      <c r="F990" s="113"/>
      <c r="G990" s="31">
        <f>Infected!I491</f>
        <v>0</v>
      </c>
      <c r="H990" s="90">
        <f>Infected!I491*(VLOOKUP($D990,Decrements!$B$2199:$V$2204,H$874)/4+VLOOKUP($D990,Decrements!$B$2251:$V$2256,H$874)/4+VLOOKUP($D990,Decrements!$B$2303:$V$2308,H$874)/4)</f>
        <v>0</v>
      </c>
      <c r="I990" s="90">
        <f>Infected!J491*(VLOOKUP($D990,Decrements!$B$2199:$V$2204,I$874)/4+VLOOKUP($D990,Decrements!$B$2251:$V$2256,I$874)/4+VLOOKUP($D990,Decrements!$B$2303:$V$2308,I$874)/4)</f>
        <v>0</v>
      </c>
      <c r="J990" s="90">
        <f>Infected!K491*(VLOOKUP($D990,Decrements!$B$2199:$V$2204,J$874)/4+VLOOKUP($D990,Decrements!$B$2251:$V$2256,J$874)/4+VLOOKUP($D990,Decrements!$B$2303:$V$2308,J$874)/4)</f>
        <v>3.8389802317522143E-4</v>
      </c>
      <c r="K990" s="90">
        <f>Infected!L491*(VLOOKUP($D990,Decrements!$B$2199:$V$2204,K$874)/4+VLOOKUP($D990,Decrements!$B$2251:$V$2256,K$874)/4+VLOOKUP($D990,Decrements!$B$2303:$V$2308,K$874)/4)</f>
        <v>5.2707893854996751E-4</v>
      </c>
      <c r="L990" s="90">
        <f>Infected!M491*(VLOOKUP($D990,Decrements!$B$2199:$V$2204,L$874)/4+VLOOKUP($D990,Decrements!$B$2251:$V$2256,L$874)/4+VLOOKUP($D990,Decrements!$B$2303:$V$2308,L$874)/4)</f>
        <v>6.7021472148504784E-4</v>
      </c>
      <c r="M990" s="90">
        <f>Infected!N491*(VLOOKUP($D990,Decrements!$B$2199:$V$2204,M$874)/4+VLOOKUP($D990,Decrements!$B$2251:$V$2256,M$874)/4+VLOOKUP($D990,Decrements!$B$2303:$V$2308,M$874)/4)</f>
        <v>9.1152433382345232E-4</v>
      </c>
      <c r="N990" s="90">
        <f>Infected!O491*(VLOOKUP($D990,Decrements!$B$2199:$V$2204,N$874)/4+VLOOKUP($D990,Decrements!$B$2251:$V$2256,N$874)/4+VLOOKUP($D990,Decrements!$B$2303:$V$2308,N$874)/4)</f>
        <v>1.0325941048260059E-3</v>
      </c>
      <c r="O990" s="90">
        <f>Infected!P491*(VLOOKUP($D990,Decrements!$B$2199:$V$2204,O$874)/4+VLOOKUP($D990,Decrements!$B$2251:$V$2256,O$874)/4+VLOOKUP($D990,Decrements!$B$2303:$V$2308,O$874)/4)</f>
        <v>1.0985811565711603E-3</v>
      </c>
      <c r="P990" s="90">
        <f>Infected!Q491*(VLOOKUP($D990,Decrements!$B$2199:$V$2204,P$874)/4+VLOOKUP($D990,Decrements!$B$2251:$V$2256,P$874)/4+VLOOKUP($D990,Decrements!$B$2303:$V$2308,P$874)/4)</f>
        <v>1.1580752025553412E-3</v>
      </c>
      <c r="Q990" s="90">
        <f>Infected!R491*(VLOOKUP($D990,Decrements!$B$2199:$V$2204,Q$874)/4+VLOOKUP($D990,Decrements!$B$2251:$V$2256,Q$874)/4+VLOOKUP($D990,Decrements!$B$2303:$V$2308,Q$874)/4)</f>
        <v>1.7006847741806079E-3</v>
      </c>
      <c r="R990" s="90">
        <f>Infected!S491*(VLOOKUP($D990,Decrements!$B$2199:$V$2204,R$874)/4+VLOOKUP($D990,Decrements!$B$2251:$V$2256,R$874)/4+VLOOKUP($D990,Decrements!$B$2303:$V$2308,R$874)/4)</f>
        <v>1.7065591189634323E-3</v>
      </c>
      <c r="S990" s="90">
        <f>Infected!T491*(VLOOKUP($D990,Decrements!$B$2199:$V$2204,S$874)/4+VLOOKUP($D990,Decrements!$B$2251:$V$2256,S$874)/4+VLOOKUP($D990,Decrements!$B$2303:$V$2308,S$874)/4)</f>
        <v>1.6848254432537996E-3</v>
      </c>
      <c r="T990" s="90">
        <f>Infected!U491*(VLOOKUP($D990,Decrements!$B$2199:$V$2204,T$874)/4+VLOOKUP($D990,Decrements!$B$2251:$V$2256,T$874)/4+VLOOKUP($D990,Decrements!$B$2303:$V$2308,T$874)/4)</f>
        <v>1.6798931925747446E-3</v>
      </c>
      <c r="U990" s="90">
        <f>Infected!V491*(VLOOKUP($D990,Decrements!$B$2199:$V$2204,U$874)/4+VLOOKUP($D990,Decrements!$B$2251:$V$2256,U$874)/4+VLOOKUP($D990,Decrements!$B$2303:$V$2308,U$874)/4)</f>
        <v>2.6003931554766458E-3</v>
      </c>
      <c r="V990" s="90">
        <f>Infected!W491*(VLOOKUP($D990,Decrements!$B$2199:$V$2204,V$874)/4+VLOOKUP($D990,Decrements!$B$2251:$V$2256,V$874)/4+VLOOKUP($D990,Decrements!$B$2303:$V$2308,V$874)/4)</f>
        <v>2.6527143820941849E-3</v>
      </c>
      <c r="W990" s="90">
        <f>Infected!X491*(VLOOKUP($D990,Decrements!$B$2199:$V$2204,W$874)/4+VLOOKUP($D990,Decrements!$B$2251:$V$2256,W$874)/4+VLOOKUP($D990,Decrements!$B$2303:$V$2308,W$874)/4)</f>
        <v>2.5637232641237614E-3</v>
      </c>
      <c r="X990" s="90">
        <f>Infected!Y491*(VLOOKUP($D990,Decrements!$B$2199:$V$2204,X$874)/4+VLOOKUP($D990,Decrements!$B$2251:$V$2256,X$874)/4+VLOOKUP($D990,Decrements!$B$2303:$V$2308,X$874)/4)</f>
        <v>2.4813822711026953E-3</v>
      </c>
      <c r="Y990" s="90">
        <f>Infected!Z491*(VLOOKUP($D990,Decrements!$B$2199:$V$2204,Y$874)/4+VLOOKUP($D990,Decrements!$B$2251:$V$2256,Y$874)/4+VLOOKUP($D990,Decrements!$B$2303:$V$2308,Y$874)/4)</f>
        <v>2.5189183387536291E-3</v>
      </c>
      <c r="Z990" s="90">
        <f>Infected!AA491*(VLOOKUP($D990,Decrements!$B$2199:$V$2204,Z$874)/4+VLOOKUP($D990,Decrements!$B$2251:$V$2256,Z$874)/4+VLOOKUP($D990,Decrements!$B$2303:$V$2308,Z$874)/4)</f>
        <v>2.481191721278427E-3</v>
      </c>
      <c r="AA990" s="90">
        <f>Infected!AB491*(VLOOKUP($D990,Decrements!$B$2199:$V$2204,AA$874)/4+VLOOKUP($D990,Decrements!$B$2251:$V$2256,AA$874)/4+VLOOKUP($D990,Decrements!$B$2303:$V$2308,AA$874)/4)</f>
        <v>2.473568316294254E-3</v>
      </c>
      <c r="AB990" s="90">
        <f>Infected!AC491*(VLOOKUP($D990,Decrements!$B$2199:$V$2204,AB$874)/4+VLOOKUP($D990,Decrements!$B$2251:$V$2256,AB$874)/4+VLOOKUP($D990,Decrements!$B$2303:$V$2308,AB$874)/4)</f>
        <v>2.49150128105557E-3</v>
      </c>
      <c r="AC990" s="90">
        <f>Infected!AD491*(VLOOKUP($D990,Decrements!$B$2199:$V$2204,AC$874)/4+VLOOKUP($D990,Decrements!$B$2251:$V$2256,AC$874)/4+VLOOKUP($D990,Decrements!$B$2303:$V$2308,AC$874)/4)</f>
        <v>2.5601833666753951E-3</v>
      </c>
      <c r="AD990" s="90">
        <f>Infected!AE491*(VLOOKUP($D990,Decrements!$B$2199:$V$2204,AD$874)/4+VLOOKUP($D990,Decrements!$B$2251:$V$2256,AD$874)/4+VLOOKUP($D990,Decrements!$B$2303:$V$2308,AD$874)/4)</f>
        <v>2.6054709560430979E-3</v>
      </c>
      <c r="AE990" s="90">
        <f>Infected!AF491*(VLOOKUP($D990,Decrements!$B$2199:$V$2204,AE$874)/4+VLOOKUP($D990,Decrements!$B$2251:$V$2256,AE$874)/4+VLOOKUP($D990,Decrements!$B$2303:$V$2308,AE$874)/4)</f>
        <v>2.6686776554463365E-3</v>
      </c>
      <c r="AF990" s="90">
        <f>Infected!AG491*(VLOOKUP($D990,Decrements!$B$2199:$V$2204,AF$874)/4+VLOOKUP($D990,Decrements!$B$2251:$V$2256,AF$874)/4+VLOOKUP($D990,Decrements!$B$2303:$V$2308,AF$874)/4)</f>
        <v>2.7241159767935307E-3</v>
      </c>
      <c r="AG990" s="90">
        <f>Infected!AH491*(VLOOKUP($D990,Decrements!$B$2199:$V$2204,AG$874)/4+VLOOKUP($D990,Decrements!$B$2251:$V$2256,AG$874)/4+VLOOKUP($D990,Decrements!$B$2303:$V$2308,AG$874)/4)</f>
        <v>4.7066403712592506E-3</v>
      </c>
      <c r="AH990" s="90">
        <f>Infected!AI491*(VLOOKUP($D990,Decrements!$B$2199:$V$2204,AH$874)/4+VLOOKUP($D990,Decrements!$B$2251:$V$2256,AH$874)/4+VLOOKUP($D990,Decrements!$B$2303:$V$2308,AH$874)/4)</f>
        <v>6.0676191921724609E-3</v>
      </c>
      <c r="AI990" s="90">
        <f>Infected!AJ491*(VLOOKUP($D990,Decrements!$B$2199:$V$2204,AI$874)/4+VLOOKUP($D990,Decrements!$B$2251:$V$2256,AI$874)/4+VLOOKUP($D990,Decrements!$B$2303:$V$2308,AI$874)/4)</f>
        <v>7.0074595657725128E-3</v>
      </c>
      <c r="AJ990" s="90">
        <f>Infected!AK491*(VLOOKUP($D990,Decrements!$B$2199:$V$2204,AJ$874)/4+VLOOKUP($D990,Decrements!$B$2251:$V$2256,AJ$874)/4+VLOOKUP($D990,Decrements!$B$2303:$V$2308,AJ$874)/4)</f>
        <v>7.611603576216582E-3</v>
      </c>
      <c r="AK990" s="90">
        <f>Infected!AL491*(VLOOKUP($D990,Decrements!$B$2199:$V$2204,AK$874)/4+VLOOKUP($D990,Decrements!$B$2251:$V$2256,AK$874)/4+VLOOKUP($D990,Decrements!$B$2303:$V$2308,AK$874)/4)</f>
        <v>9.060546490195498E-3</v>
      </c>
      <c r="AL990" s="90">
        <f>Infected!AM491*(VLOOKUP($D990,Decrements!$B$2199:$V$2204,AL$874)/4+VLOOKUP($D990,Decrements!$B$2251:$V$2256,AL$874)/4+VLOOKUP($D990,Decrements!$B$2303:$V$2308,AL$874)/4)</f>
        <v>1.0021751210469871E-2</v>
      </c>
      <c r="AM990" s="90">
        <f>Infected!AN491*(VLOOKUP($D990,Decrements!$B$2199:$V$2204,AM$874)/4+VLOOKUP($D990,Decrements!$B$2251:$V$2256,AM$874)/4+VLOOKUP($D990,Decrements!$B$2303:$V$2308,AM$874)/4)</f>
        <v>1.070365395936417E-2</v>
      </c>
      <c r="AN990" s="90">
        <f>Infected!AO491*(VLOOKUP($D990,Decrements!$B$2199:$V$2204,AN$874)/4+VLOOKUP($D990,Decrements!$B$2251:$V$2256,AN$874)/4+VLOOKUP($D990,Decrements!$B$2303:$V$2308,AN$874)/4)</f>
        <v>1.1202002432708042E-2</v>
      </c>
      <c r="AO990" s="90">
        <f>Infected!AP491*(VLOOKUP($D990,Decrements!$B$2199:$V$2204,AO$874)/4+VLOOKUP($D990,Decrements!$B$2251:$V$2256,AO$874)/4+VLOOKUP($D990,Decrements!$B$2303:$V$2308,AO$874)/4)</f>
        <v>1.0882163786273937E-2</v>
      </c>
      <c r="AP990" s="90">
        <f>Infected!AQ491*(VLOOKUP($D990,Decrements!$B$2199:$V$2204,AP$874)/4+VLOOKUP($D990,Decrements!$B$2251:$V$2256,AP$874)/4+VLOOKUP($D990,Decrements!$B$2303:$V$2308,AP$874)/4)</f>
        <v>1.0773833271811273E-2</v>
      </c>
      <c r="AQ990" s="90">
        <f>Infected!AR491*(VLOOKUP($D990,Decrements!$B$2199:$V$2204,AQ$874)/4+VLOOKUP($D990,Decrements!$B$2251:$V$2256,AQ$874)/4+VLOOKUP($D990,Decrements!$B$2303:$V$2308,AQ$874)/4)</f>
        <v>1.0820479398200088E-2</v>
      </c>
      <c r="AR990" s="90">
        <f>Infected!AS491*(VLOOKUP($D990,Decrements!$B$2199:$V$2204,AR$874)/4+VLOOKUP($D990,Decrements!$B$2251:$V$2256,AR$874)/4+VLOOKUP($D990,Decrements!$B$2303:$V$2308,AR$874)/4)</f>
        <v>1.0971005319848189E-2</v>
      </c>
      <c r="AS990" s="90">
        <f>Infected!AT491*(VLOOKUP($D990,Decrements!$B$2199:$V$2204,AS$874)/4+VLOOKUP($D990,Decrements!$B$2251:$V$2256,AS$874)/4+VLOOKUP($D990,Decrements!$B$2303:$V$2308,AS$874)/4)</f>
        <v>1.1190608535012261E-2</v>
      </c>
      <c r="AT990" s="90">
        <f>Infected!AU491*(VLOOKUP($D990,Decrements!$B$2199:$V$2204,AT$874)/4+VLOOKUP($D990,Decrements!$B$2251:$V$2256,AT$874)/4+VLOOKUP($D990,Decrements!$B$2303:$V$2308,AT$874)/4)</f>
        <v>1.1455452523757176E-2</v>
      </c>
      <c r="AU990" s="90">
        <f>Infected!AV491*(VLOOKUP($D990,Decrements!$B$2199:$V$2204,AU$874)/4+VLOOKUP($D990,Decrements!$B$2251:$V$2256,AU$874)/4+VLOOKUP($D990,Decrements!$B$2303:$V$2308,AU$874)/4)</f>
        <v>1.1750692964412278E-2</v>
      </c>
      <c r="AV990" s="90">
        <f>Infected!AW491*(VLOOKUP($D990,Decrements!$B$2199:$V$2204,AV$874)/4+VLOOKUP($D990,Decrements!$B$2251:$V$2256,AV$874)/4+VLOOKUP($D990,Decrements!$B$2303:$V$2308,AV$874)/4)</f>
        <v>1.2067228677771319E-2</v>
      </c>
      <c r="AW990" s="90">
        <f>Infected!AX491*(VLOOKUP($D990,Decrements!$B$2199:$V$2204,AW$874)/4+VLOOKUP($D990,Decrements!$B$2251:$V$2256,AW$874)/4+VLOOKUP($D990,Decrements!$B$2303:$V$2308,AW$874)/4)</f>
        <v>1.2399424117245438E-2</v>
      </c>
      <c r="AX990" s="90">
        <f>Infected!AY491*(VLOOKUP($D990,Decrements!$B$2199:$V$2204,AX$874)/4+VLOOKUP($D990,Decrements!$B$2251:$V$2256,AX$874)/4+VLOOKUP($D990,Decrements!$B$2303:$V$2308,AX$874)/4)</f>
        <v>1.2742807937920148E-2</v>
      </c>
      <c r="AY990" s="90">
        <f>Infected!AZ491*(VLOOKUP($D990,Decrements!$B$2199:$V$2204,AY$874)/4+VLOOKUP($D990,Decrements!$B$2251:$V$2256,AY$874)/4+VLOOKUP($D990,Decrements!$B$2303:$V$2308,AY$874)/4)</f>
        <v>1.3094211694608875E-2</v>
      </c>
      <c r="AZ990" s="90">
        <f>Infected!BA491*(VLOOKUP($D990,Decrements!$B$2199:$V$2204,AZ$874)/4+VLOOKUP($D990,Decrements!$B$2251:$V$2256,AZ$874)/4+VLOOKUP($D990,Decrements!$B$2303:$V$2308,AZ$874)/4)</f>
        <v>1.3451400458961827E-2</v>
      </c>
      <c r="BA990" s="90">
        <f>Infected!BB491*(VLOOKUP($D990,Decrements!$B$2199:$V$2204,BA$874)/4+VLOOKUP($D990,Decrements!$B$2251:$V$2256,BA$874)/4+VLOOKUP($D990,Decrements!$B$2303:$V$2308,BA$874)/4)</f>
        <v>1.3813042628280437E-2</v>
      </c>
      <c r="BB990" s="90">
        <f>Infected!BC491*(VLOOKUP($D990,Decrements!$B$2199:$V$2204,BB$874)/4+VLOOKUP($D990,Decrements!$B$2251:$V$2256,BB$874)/4+VLOOKUP($D990,Decrements!$B$2303:$V$2308,BB$874)/4)</f>
        <v>1.4177268199746148E-2</v>
      </c>
      <c r="BC990" s="90">
        <f>Infected!BD491*(VLOOKUP($D990,Decrements!$B$2199:$V$2204,BC$874)/4+VLOOKUP($D990,Decrements!$B$2251:$V$2256,BC$874)/4+VLOOKUP($D990,Decrements!$B$2303:$V$2308,BC$874)/4)</f>
        <v>1.4542655679073573E-2</v>
      </c>
      <c r="BD990" s="90">
        <f>Infected!BE491*(VLOOKUP($D990,Decrements!$B$2199:$V$2204,BD$874)/4+VLOOKUP($D990,Decrements!$B$2251:$V$2256,BD$874)/4+VLOOKUP($D990,Decrements!$B$2303:$V$2308,BD$874)/4)</f>
        <v>1.4908305202341893E-2</v>
      </c>
      <c r="BE990" s="90">
        <f>Infected!BF491*(VLOOKUP($D990,Decrements!$B$2199:$V$2204,BE$874)/4+VLOOKUP($D990,Decrements!$B$2251:$V$2256,BE$874)/4+VLOOKUP($D990,Decrements!$B$2303:$V$2308,BE$874)/4)</f>
        <v>1.5274009096263429E-2</v>
      </c>
      <c r="BF990" s="90">
        <f>Infected!BG491*(VLOOKUP($D990,Decrements!$B$2199:$V$2204,BF$874)/4+VLOOKUP($D990,Decrements!$B$2251:$V$2256,BF$874)/4+VLOOKUP($D990,Decrements!$B$2303:$V$2308,BF$874)/4)</f>
        <v>1.5638758198049874E-2</v>
      </c>
      <c r="BG990" s="90">
        <f>Infected!BH491*(VLOOKUP($D990,Decrements!$B$2199:$V$2204,BG$874)/4+VLOOKUP($D990,Decrements!$B$2251:$V$2256,BG$874)/4+VLOOKUP($D990,Decrements!$B$2303:$V$2308,BG$874)/4)</f>
        <v>1.6001889708734066E-2</v>
      </c>
      <c r="BH990" s="90">
        <f>Infected!BI491*(VLOOKUP($D990,Decrements!$B$2199:$V$2204,BH$874)/4+VLOOKUP($D990,Decrements!$B$2251:$V$2256,BH$874)/4+VLOOKUP($D990,Decrements!$B$2303:$V$2308,BH$874)/4)</f>
        <v>1.6363032993520071E-2</v>
      </c>
      <c r="BI990" s="90">
        <f>Infected!BJ491*(VLOOKUP($D990,Decrements!$B$2199:$V$2204,BI$874)/4+VLOOKUP($D990,Decrements!$B$2251:$V$2256,BI$874)/4+VLOOKUP($D990,Decrements!$B$2303:$V$2308,BI$874)/4)</f>
        <v>1.672233442611213E-2</v>
      </c>
      <c r="BJ990" s="90">
        <f>Infected!BK491*(VLOOKUP($D990,Decrements!$B$2199:$V$2204,BJ$874)/4+VLOOKUP($D990,Decrements!$B$2251:$V$2256,BJ$874)/4+VLOOKUP($D990,Decrements!$B$2303:$V$2308,BJ$874)/4)</f>
        <v>1.7079133229235179E-2</v>
      </c>
      <c r="BK990" s="90">
        <f>Infected!BL491*(VLOOKUP($D990,Decrements!$B$2199:$V$2204,BK$874)/4+VLOOKUP($D990,Decrements!$B$2251:$V$2256,BK$874)/4+VLOOKUP($D990,Decrements!$B$2303:$V$2308,BK$874)/4)</f>
        <v>1.7433030814789835E-2</v>
      </c>
      <c r="BL990" s="90">
        <f>Infected!BM491*(VLOOKUP($D990,Decrements!$B$2199:$V$2204,BL$874)/4+VLOOKUP($D990,Decrements!$B$2251:$V$2256,BL$874)/4+VLOOKUP($D990,Decrements!$B$2303:$V$2308,BL$874)/4)</f>
        <v>1.7783853733152791E-2</v>
      </c>
      <c r="BM990" s="90">
        <f>Infected!BN491*(VLOOKUP($D990,Decrements!$B$2199:$V$2204,BM$874)/4+VLOOKUP($D990,Decrements!$B$2251:$V$2256,BM$874)/4+VLOOKUP($D990,Decrements!$B$2303:$V$2308,BM$874)/4)</f>
        <v>1.8131841680886274E-2</v>
      </c>
      <c r="BN990" s="90">
        <f>Infected!BO491*(VLOOKUP($D990,Decrements!$B$2199:$V$2204,BN$874)/4+VLOOKUP($D990,Decrements!$B$2251:$V$2256,BN$874)/4+VLOOKUP($D990,Decrements!$B$2303:$V$2308,BN$874)/4)</f>
        <v>1.8476484372849739E-2</v>
      </c>
      <c r="BO990" s="90">
        <f>Infected!BP491*(VLOOKUP($D990,Decrements!$B$2199:$V$2204,BO$874)/4+VLOOKUP($D990,Decrements!$B$2251:$V$2256,BO$874)/4+VLOOKUP($D990,Decrements!$B$2303:$V$2308,BO$874)/4)</f>
        <v>1.8817412757867826E-2</v>
      </c>
      <c r="BP990" s="90">
        <f>Infected!BQ491*(VLOOKUP($D990,Decrements!$B$2199:$V$2204,BP$874)/4+VLOOKUP($D990,Decrements!$B$2251:$V$2256,BP$874)/4+VLOOKUP($D990,Decrements!$B$2303:$V$2308,BP$874)/4)</f>
        <v>1.9154549908099415E-2</v>
      </c>
      <c r="BQ990" s="90">
        <f>Infected!BR491*(VLOOKUP($D990,Decrements!$B$2199:$V$2204,BQ$874)/4+VLOOKUP($D990,Decrements!$B$2251:$V$2256,BQ$874)/4+VLOOKUP($D990,Decrements!$B$2303:$V$2308,BQ$874)/4)</f>
        <v>1.9488223090010259E-2</v>
      </c>
      <c r="BR990" s="90">
        <f>Infected!BS491*(VLOOKUP($D990,Decrements!$B$2199:$V$2204,BR$874)/4+VLOOKUP($D990,Decrements!$B$2251:$V$2256,BR$874)/4+VLOOKUP($D990,Decrements!$B$2303:$V$2308,BR$874)/4)</f>
        <v>1.9818148533992629E-2</v>
      </c>
      <c r="BS990" s="90">
        <f>Infected!BT491*(VLOOKUP($D990,Decrements!$B$2199:$V$2204,BS$874)/4+VLOOKUP($D990,Decrements!$B$2251:$V$2256,BS$874)/4+VLOOKUP($D990,Decrements!$B$2303:$V$2308,BS$874)/4)</f>
        <v>2.014420345723401E-2</v>
      </c>
      <c r="BT990" s="90">
        <f>Infected!BU491*(VLOOKUP($D990,Decrements!$B$2199:$V$2204,BT$874)/4+VLOOKUP($D990,Decrements!$B$2251:$V$2256,BT$874)/4+VLOOKUP($D990,Decrements!$B$2303:$V$2308,BT$874)/4)</f>
        <v>2.0466389334076466E-2</v>
      </c>
      <c r="BU990" s="90">
        <f>Infected!BV491*(VLOOKUP($D990,Decrements!$B$2199:$V$2204,BU$874)/4+VLOOKUP($D990,Decrements!$B$2251:$V$2256,BU$874)/4+VLOOKUP($D990,Decrements!$B$2303:$V$2308,BU$874)/4)</f>
        <v>2.078496746449978E-2</v>
      </c>
      <c r="BV990" s="90">
        <f>Infected!BW491*(VLOOKUP($D990,Decrements!$B$2199:$V$2204,BV$874)/4+VLOOKUP($D990,Decrements!$B$2251:$V$2256,BV$874)/4+VLOOKUP($D990,Decrements!$B$2303:$V$2308,BV$874)/4)</f>
        <v>2.1099723234834358E-2</v>
      </c>
      <c r="BW990" s="90">
        <f>Infected!BX491*(VLOOKUP($D990,Decrements!$B$2199:$V$2204,BW$874)/4+VLOOKUP($D990,Decrements!$B$2251:$V$2256,BW$874)/4+VLOOKUP($D990,Decrements!$B$2303:$V$2308,BW$874)/4)</f>
        <v>2.1410564661263308E-2</v>
      </c>
      <c r="BX990" s="90">
        <f>Infected!BY491*(VLOOKUP($D990,Decrements!$B$2199:$V$2204,BX$874)/4+VLOOKUP($D990,Decrements!$B$2251:$V$2256,BX$874)/4+VLOOKUP($D990,Decrements!$B$2303:$V$2308,BX$874)/4)</f>
        <v>2.1717501905078877E-2</v>
      </c>
      <c r="BY990" s="90">
        <f>Infected!BZ491*(VLOOKUP($D990,Decrements!$B$2199:$V$2204,BY$874)/4+VLOOKUP($D990,Decrements!$B$2251:$V$2256,BY$874)/4+VLOOKUP($D990,Decrements!$B$2303:$V$2308,BY$874)/4)</f>
        <v>2.2020734422555685E-2</v>
      </c>
      <c r="BZ990" s="90">
        <f>Infected!CA491*(VLOOKUP($D990,Decrements!$B$2199:$V$2204,BZ$874)/4+VLOOKUP($D990,Decrements!$B$2251:$V$2256,BZ$874)/4+VLOOKUP($D990,Decrements!$B$2303:$V$2308,BZ$874)/4)</f>
        <v>2.232012572401405E-2</v>
      </c>
      <c r="CA990" s="90">
        <f>Infected!CB491*(VLOOKUP($D990,Decrements!$B$2199:$V$2204,CA$874)/4+VLOOKUP($D990,Decrements!$B$2251:$V$2256,CA$874)/4+VLOOKUP($D990,Decrements!$B$2303:$V$2308,CA$874)/4)</f>
        <v>2.261563025531755E-2</v>
      </c>
      <c r="CB990" s="90">
        <f>Infected!CC491*(VLOOKUP($D990,Decrements!$B$2199:$V$2204,CB$874)/4+VLOOKUP($D990,Decrements!$B$2251:$V$2256,CB$874)/4+VLOOKUP($D990,Decrements!$B$2303:$V$2308,CB$874)/4)</f>
        <v>2.2907279093156874E-2</v>
      </c>
      <c r="CC990" s="90">
        <f>Infected!CD491*(VLOOKUP($D990,Decrements!$B$2199:$V$2204,CC$874)/4+VLOOKUP($D990,Decrements!$B$2251:$V$2256,CC$874)/4+VLOOKUP($D990,Decrements!$B$2303:$V$2308,CC$874)/4)</f>
        <v>2.3195232551218404E-2</v>
      </c>
      <c r="CD990" s="90">
        <f>Infected!CE491*(VLOOKUP($D990,Decrements!$B$2199:$V$2204,CD$874)/4+VLOOKUP($D990,Decrements!$B$2251:$V$2256,CD$874)/4+VLOOKUP($D990,Decrements!$B$2303:$V$2308,CD$874)/4)</f>
        <v>2.3479423224864713E-2</v>
      </c>
      <c r="CE990" s="90">
        <f>Infected!CF491*(VLOOKUP($D990,Decrements!$B$2199:$V$2204,CE$874)/4+VLOOKUP($D990,Decrements!$B$2251:$V$2256,CE$874)/4+VLOOKUP($D990,Decrements!$B$2303:$V$2308,CE$874)/4)</f>
        <v>2.3759845789736077E-2</v>
      </c>
      <c r="CF990" s="90">
        <f>Infected!CG491*(VLOOKUP($D990,Decrements!$B$2199:$V$2204,CF$874)/4+VLOOKUP($D990,Decrements!$B$2251:$V$2256,CF$874)/4+VLOOKUP($D990,Decrements!$B$2303:$V$2308,CF$874)/4)</f>
        <v>2.4036547550042413E-2</v>
      </c>
      <c r="CG990" s="90">
        <f>Infected!CH491*(VLOOKUP($D990,Decrements!$B$2199:$V$2204,CG$874)/4+VLOOKUP($D990,Decrements!$B$2251:$V$2256,CG$874)/4+VLOOKUP($D990,Decrements!$B$2303:$V$2308,CG$874)/4)</f>
        <v>2.4309655899242277E-2</v>
      </c>
      <c r="CH990" s="90">
        <f>Infected!CI491*(VLOOKUP($D990,Decrements!$B$2199:$V$2204,CH$874)/4+VLOOKUP($D990,Decrements!$B$2251:$V$2256,CH$874)/4+VLOOKUP($D990,Decrements!$B$2303:$V$2308,CH$874)/4)</f>
        <v>2.4579157488109061E-2</v>
      </c>
      <c r="CI990" s="90">
        <f>Infected!CJ491*(VLOOKUP($D990,Decrements!$B$2199:$V$2204,CI$874)/4+VLOOKUP($D990,Decrements!$B$2251:$V$2256,CI$874)/4+VLOOKUP($D990,Decrements!$B$2303:$V$2308,CI$874)/4)</f>
        <v>2.4845077002183309E-2</v>
      </c>
      <c r="CK990" s="45"/>
      <c r="CL990" s="45"/>
      <c r="CM990" s="45"/>
      <c r="CN990" s="45"/>
      <c r="CO990" s="45"/>
      <c r="CP990" s="45"/>
      <c r="CQ990" s="45"/>
      <c r="CR990" s="45"/>
      <c r="CS990" s="45"/>
      <c r="CT990" s="45"/>
      <c r="CU990" s="45"/>
      <c r="CV990" s="45"/>
      <c r="CW990" s="45"/>
      <c r="CX990" s="45"/>
      <c r="CY990" s="45"/>
      <c r="CZ990" s="45"/>
      <c r="DA990" s="45"/>
      <c r="DB990" s="45"/>
      <c r="DC990" s="45"/>
      <c r="DD990" s="45"/>
      <c r="DE990" s="45"/>
      <c r="DF990" s="45"/>
      <c r="DG990" s="45"/>
      <c r="DH990" s="45"/>
      <c r="DI990" s="45"/>
      <c r="DJ990" s="45"/>
      <c r="DK990" s="45"/>
      <c r="DL990" s="45"/>
      <c r="DM990" s="45"/>
      <c r="DN990" s="45"/>
      <c r="DO990" s="45"/>
      <c r="DP990" s="45"/>
      <c r="DQ990" s="45"/>
      <c r="DR990" s="45"/>
      <c r="DS990" s="45"/>
      <c r="DT990" s="45"/>
      <c r="DU990" s="45"/>
      <c r="DV990" s="45"/>
      <c r="DW990" s="45"/>
      <c r="DX990" s="45"/>
      <c r="DY990" s="45"/>
      <c r="DZ990" s="45"/>
      <c r="EA990" s="45"/>
      <c r="EB990" s="45"/>
      <c r="EC990" s="45"/>
      <c r="ED990" s="45"/>
      <c r="EE990" s="45"/>
      <c r="EF990" s="45"/>
      <c r="EG990" s="45"/>
      <c r="EH990" s="45"/>
      <c r="EI990" s="45"/>
      <c r="EJ990" s="45"/>
      <c r="EK990" s="45"/>
      <c r="EL990" s="45"/>
      <c r="EM990" s="45"/>
      <c r="EN990" s="45"/>
      <c r="EO990" s="45"/>
      <c r="EP990" s="45"/>
      <c r="EQ990" s="45"/>
      <c r="ER990" s="45"/>
      <c r="ES990" s="45"/>
      <c r="ET990" s="45"/>
      <c r="EU990" s="45"/>
      <c r="EV990" s="45"/>
      <c r="EW990" s="45"/>
      <c r="EX990" s="45"/>
      <c r="EY990" s="45"/>
      <c r="EZ990" s="45"/>
      <c r="FA990" s="45"/>
      <c r="FB990" s="45"/>
      <c r="FC990" s="45"/>
      <c r="FD990" s="45"/>
      <c r="FE990" s="45"/>
      <c r="FF990" s="45"/>
      <c r="FG990" s="45"/>
      <c r="FH990" s="45"/>
      <c r="FI990" s="45"/>
      <c r="FJ990" s="45"/>
      <c r="FK990" s="45"/>
      <c r="FL990" s="45"/>
      <c r="FN990" s="45"/>
      <c r="FO990" s="45"/>
      <c r="FP990" s="45"/>
      <c r="FQ990" s="45"/>
      <c r="FR990" s="45"/>
      <c r="FS990" s="45"/>
      <c r="FT990" s="45"/>
      <c r="FU990" s="45"/>
      <c r="FV990" s="45"/>
      <c r="FW990" s="45"/>
      <c r="FX990" s="45"/>
      <c r="FY990" s="45"/>
      <c r="FZ990" s="45"/>
      <c r="GA990" s="45"/>
      <c r="GB990" s="45"/>
      <c r="GC990" s="45"/>
      <c r="GD990" s="45"/>
      <c r="GE990" s="45"/>
      <c r="GF990" s="45"/>
      <c r="GG990" s="45"/>
      <c r="GH990" s="45"/>
      <c r="GI990" s="45"/>
      <c r="GJ990" s="45"/>
      <c r="GK990" s="45"/>
      <c r="GL990" s="45"/>
      <c r="GM990" s="45"/>
      <c r="GN990" s="45"/>
      <c r="GO990" s="45"/>
      <c r="GP990" s="45"/>
      <c r="GQ990" s="45"/>
      <c r="GR990" s="45"/>
      <c r="GS990" s="45"/>
      <c r="GT990" s="45"/>
      <c r="GU990" s="45"/>
      <c r="GV990" s="45"/>
      <c r="GW990" s="45"/>
      <c r="GX990" s="45"/>
      <c r="GY990" s="45"/>
      <c r="GZ990" s="45"/>
      <c r="HA990" s="45"/>
      <c r="HB990" s="45"/>
      <c r="HC990" s="45"/>
      <c r="HD990" s="45"/>
      <c r="HE990" s="45"/>
      <c r="HF990" s="45"/>
      <c r="HG990" s="45"/>
      <c r="HH990" s="45"/>
      <c r="HI990" s="45"/>
      <c r="HJ990" s="45"/>
      <c r="HK990" s="45"/>
      <c r="HL990" s="45"/>
      <c r="HM990" s="45"/>
      <c r="HN990" s="45"/>
      <c r="HO990" s="45"/>
      <c r="HP990" s="45"/>
      <c r="HQ990" s="45"/>
      <c r="HR990" s="45"/>
      <c r="HS990" s="45"/>
      <c r="HT990" s="45"/>
      <c r="HU990" s="45"/>
      <c r="HV990" s="45"/>
      <c r="HW990" s="45"/>
      <c r="HX990" s="45"/>
      <c r="HY990" s="45"/>
      <c r="HZ990" s="45"/>
      <c r="IA990" s="45"/>
      <c r="IB990" s="45"/>
      <c r="IC990" s="45"/>
      <c r="ID990" s="45"/>
      <c r="IE990" s="45"/>
      <c r="IF990" s="45"/>
      <c r="IG990" s="45"/>
      <c r="IH990" s="45"/>
      <c r="II990" s="45"/>
      <c r="IJ990" s="45"/>
      <c r="IK990" s="45"/>
      <c r="IL990" s="45"/>
      <c r="IM990" s="45"/>
      <c r="IN990" s="45"/>
      <c r="IO990" s="45"/>
      <c r="IQ990" s="45"/>
      <c r="IR990" s="45"/>
      <c r="IS990" s="45"/>
      <c r="IT990" s="45"/>
      <c r="IU990" s="45"/>
      <c r="IV990" s="45"/>
      <c r="IW990" s="45"/>
      <c r="IX990" s="45"/>
      <c r="IY990" s="45"/>
      <c r="IZ990" s="45"/>
      <c r="JA990" s="45"/>
      <c r="JB990" s="45"/>
      <c r="JC990" s="45"/>
      <c r="JD990" s="45"/>
      <c r="JE990" s="45"/>
      <c r="JF990" s="45"/>
      <c r="JG990" s="45"/>
      <c r="JH990" s="45"/>
      <c r="JI990" s="45"/>
      <c r="JJ990" s="45"/>
      <c r="JK990" s="45"/>
      <c r="JL990" s="45"/>
      <c r="JM990" s="45"/>
      <c r="JN990" s="45"/>
      <c r="JO990" s="45"/>
      <c r="JP990" s="45"/>
      <c r="JQ990" s="45"/>
      <c r="JR990" s="45"/>
      <c r="JS990" s="45"/>
      <c r="JT990" s="45"/>
      <c r="JU990" s="45"/>
      <c r="JV990" s="45"/>
      <c r="JW990" s="45"/>
      <c r="JX990" s="45"/>
      <c r="JY990" s="45"/>
      <c r="JZ990" s="45"/>
      <c r="KA990" s="45"/>
      <c r="KB990" s="45"/>
      <c r="KC990" s="45"/>
      <c r="KD990" s="45"/>
      <c r="KE990" s="45"/>
      <c r="KF990" s="45"/>
      <c r="KG990" s="45"/>
      <c r="KH990" s="45"/>
      <c r="KI990" s="45"/>
      <c r="KJ990" s="45"/>
      <c r="KK990" s="45"/>
      <c r="KL990" s="45"/>
      <c r="KM990" s="45"/>
      <c r="KN990" s="45"/>
      <c r="KO990" s="45"/>
      <c r="KP990" s="45"/>
      <c r="KQ990" s="45"/>
      <c r="KR990" s="45"/>
      <c r="KS990" s="45"/>
      <c r="KT990" s="45"/>
      <c r="KU990" s="45"/>
      <c r="KV990" s="45"/>
      <c r="KW990" s="45"/>
      <c r="KX990" s="45"/>
      <c r="KY990" s="45"/>
      <c r="KZ990" s="45"/>
      <c r="LA990" s="45"/>
      <c r="LB990" s="45"/>
      <c r="LC990" s="45"/>
      <c r="LD990" s="45"/>
      <c r="LE990" s="45"/>
      <c r="LF990" s="45"/>
      <c r="LG990" s="45"/>
      <c r="LH990" s="45"/>
      <c r="LI990" s="45"/>
      <c r="LJ990" s="45"/>
      <c r="LK990" s="45"/>
      <c r="LL990" s="45"/>
      <c r="LM990" s="45"/>
      <c r="LN990" s="45"/>
      <c r="LO990" s="45"/>
      <c r="LP990" s="45"/>
      <c r="LQ990" s="45"/>
      <c r="LR990" s="45"/>
    </row>
    <row r="991" spans="2:330">
      <c r="B991" s="20">
        <v>3</v>
      </c>
      <c r="C991" s="20">
        <v>1</v>
      </c>
      <c r="D991" s="20">
        <v>6</v>
      </c>
      <c r="E991" s="20">
        <v>316</v>
      </c>
      <c r="F991" s="113"/>
      <c r="G991" s="31">
        <f>Infected!I492</f>
        <v>0</v>
      </c>
      <c r="H991" s="90">
        <f>Infected!I492*(VLOOKUP($D991,Decrements!$B$2199:$V$2204,H$874)/4+VLOOKUP($D991,Decrements!$B$2251:$V$2256,H$874)/4+VLOOKUP($D991,Decrements!$B$2303:$V$2308,H$874)/4)</f>
        <v>0</v>
      </c>
      <c r="I991" s="90">
        <f>Infected!J492*(VLOOKUP($D991,Decrements!$B$2199:$V$2204,I$874)/4+VLOOKUP($D991,Decrements!$B$2251:$V$2256,I$874)/4+VLOOKUP($D991,Decrements!$B$2303:$V$2308,I$874)/4)</f>
        <v>0</v>
      </c>
      <c r="J991" s="90">
        <f>Infected!K492*(VLOOKUP($D991,Decrements!$B$2199:$V$2204,J$874)/4+VLOOKUP($D991,Decrements!$B$2251:$V$2256,J$874)/4+VLOOKUP($D991,Decrements!$B$2303:$V$2308,J$874)/4)</f>
        <v>2.7633278885796311E-5</v>
      </c>
      <c r="K991" s="90">
        <f>Infected!L492*(VLOOKUP($D991,Decrements!$B$2199:$V$2204,K$874)/4+VLOOKUP($D991,Decrements!$B$2251:$V$2256,K$874)/4+VLOOKUP($D991,Decrements!$B$2303:$V$2308,K$874)/4)</f>
        <v>3.9226392955241656E-5</v>
      </c>
      <c r="L991" s="90">
        <f>Infected!M492*(VLOOKUP($D991,Decrements!$B$2199:$V$2204,L$874)/4+VLOOKUP($D991,Decrements!$B$2251:$V$2256,L$874)/4+VLOOKUP($D991,Decrements!$B$2303:$V$2308,L$874)/4)</f>
        <v>4.9677126291723904E-5</v>
      </c>
      <c r="M991" s="90">
        <f>Infected!N492*(VLOOKUP($D991,Decrements!$B$2199:$V$2204,M$874)/4+VLOOKUP($D991,Decrements!$B$2251:$V$2256,M$874)/4+VLOOKUP($D991,Decrements!$B$2303:$V$2308,M$874)/4)</f>
        <v>6.7580930526607591E-5</v>
      </c>
      <c r="N991" s="90">
        <f>Infected!O492*(VLOOKUP($D991,Decrements!$B$2199:$V$2204,N$874)/4+VLOOKUP($D991,Decrements!$B$2251:$V$2256,N$874)/4+VLOOKUP($D991,Decrements!$B$2303:$V$2308,N$874)/4)</f>
        <v>7.7363562018009969E-5</v>
      </c>
      <c r="O991" s="90">
        <f>Infected!P492*(VLOOKUP($D991,Decrements!$B$2199:$V$2204,O$874)/4+VLOOKUP($D991,Decrements!$B$2251:$V$2256,O$874)/4+VLOOKUP($D991,Decrements!$B$2303:$V$2308,O$874)/4)</f>
        <v>8.2406378515769547E-5</v>
      </c>
      <c r="P991" s="90">
        <f>Infected!Q492*(VLOOKUP($D991,Decrements!$B$2199:$V$2204,P$874)/4+VLOOKUP($D991,Decrements!$B$2251:$V$2256,P$874)/4+VLOOKUP($D991,Decrements!$B$2303:$V$2308,P$874)/4)</f>
        <v>8.6052091452145114E-5</v>
      </c>
      <c r="Q991" s="90">
        <f>Infected!R492*(VLOOKUP($D991,Decrements!$B$2199:$V$2204,Q$874)/4+VLOOKUP($D991,Decrements!$B$2251:$V$2256,Q$874)/4+VLOOKUP($D991,Decrements!$B$2303:$V$2308,Q$874)/4)</f>
        <v>1.2287585816311136E-4</v>
      </c>
      <c r="R991" s="90">
        <f>Infected!S492*(VLOOKUP($D991,Decrements!$B$2199:$V$2204,R$874)/4+VLOOKUP($D991,Decrements!$B$2251:$V$2256,R$874)/4+VLOOKUP($D991,Decrements!$B$2303:$V$2308,R$874)/4)</f>
        <v>1.1987449874775948E-4</v>
      </c>
      <c r="S991" s="90">
        <f>Infected!T492*(VLOOKUP($D991,Decrements!$B$2199:$V$2204,S$874)/4+VLOOKUP($D991,Decrements!$B$2251:$V$2256,S$874)/4+VLOOKUP($D991,Decrements!$B$2303:$V$2308,S$874)/4)</f>
        <v>1.1358863758777398E-4</v>
      </c>
      <c r="T991" s="90">
        <f>Infected!U492*(VLOOKUP($D991,Decrements!$B$2199:$V$2204,T$874)/4+VLOOKUP($D991,Decrements!$B$2251:$V$2256,T$874)/4+VLOOKUP($D991,Decrements!$B$2303:$V$2308,T$874)/4)</f>
        <v>1.0778522884860959E-4</v>
      </c>
      <c r="U991" s="90">
        <f>Infected!V492*(VLOOKUP($D991,Decrements!$B$2199:$V$2204,U$874)/4+VLOOKUP($D991,Decrements!$B$2251:$V$2256,U$874)/4+VLOOKUP($D991,Decrements!$B$2303:$V$2308,U$874)/4)</f>
        <v>1.6925806921507783E-4</v>
      </c>
      <c r="V991" s="90">
        <f>Infected!W492*(VLOOKUP($D991,Decrements!$B$2199:$V$2204,V$874)/4+VLOOKUP($D991,Decrements!$B$2251:$V$2256,V$874)/4+VLOOKUP($D991,Decrements!$B$2303:$V$2308,V$874)/4)</f>
        <v>1.6882752318096722E-4</v>
      </c>
      <c r="W991" s="90">
        <f>Infected!X492*(VLOOKUP($D991,Decrements!$B$2199:$V$2204,W$874)/4+VLOOKUP($D991,Decrements!$B$2251:$V$2256,W$874)/4+VLOOKUP($D991,Decrements!$B$2303:$V$2308,W$874)/4)</f>
        <v>1.5823268297715355E-4</v>
      </c>
      <c r="X991" s="90">
        <f>Infected!Y492*(VLOOKUP($D991,Decrements!$B$2199:$V$2204,X$874)/4+VLOOKUP($D991,Decrements!$B$2251:$V$2256,X$874)/4+VLOOKUP($D991,Decrements!$B$2303:$V$2308,X$874)/4)</f>
        <v>1.4747175959699328E-4</v>
      </c>
      <c r="Y991" s="90">
        <f>Infected!Z492*(VLOOKUP($D991,Decrements!$B$2199:$V$2204,Y$874)/4+VLOOKUP($D991,Decrements!$B$2251:$V$2256,Y$874)/4+VLOOKUP($D991,Decrements!$B$2303:$V$2308,Y$874)/4)</f>
        <v>1.5158803124927216E-4</v>
      </c>
      <c r="Z991" s="90">
        <f>Infected!AA492*(VLOOKUP($D991,Decrements!$B$2199:$V$2204,Z$874)/4+VLOOKUP($D991,Decrements!$B$2251:$V$2256,Z$874)/4+VLOOKUP($D991,Decrements!$B$2303:$V$2308,Z$874)/4)</f>
        <v>1.4684562412371801E-4</v>
      </c>
      <c r="AA991" s="90">
        <f>Infected!AB492*(VLOOKUP($D991,Decrements!$B$2199:$V$2204,AA$874)/4+VLOOKUP($D991,Decrements!$B$2251:$V$2256,AA$874)/4+VLOOKUP($D991,Decrements!$B$2303:$V$2308,AA$874)/4)</f>
        <v>1.4267291720820112E-4</v>
      </c>
      <c r="AB991" s="90">
        <f>Infected!AC492*(VLOOKUP($D991,Decrements!$B$2199:$V$2204,AB$874)/4+VLOOKUP($D991,Decrements!$B$2251:$V$2256,AB$874)/4+VLOOKUP($D991,Decrements!$B$2303:$V$2308,AB$874)/4)</f>
        <v>1.3981816471761503E-4</v>
      </c>
      <c r="AC991" s="90">
        <f>Infected!AD492*(VLOOKUP($D991,Decrements!$B$2199:$V$2204,AC$874)/4+VLOOKUP($D991,Decrements!$B$2251:$V$2256,AC$874)/4+VLOOKUP($D991,Decrements!$B$2303:$V$2308,AC$874)/4)</f>
        <v>1.4738058285120967E-4</v>
      </c>
      <c r="AD991" s="90">
        <f>Infected!AE492*(VLOOKUP($D991,Decrements!$B$2199:$V$2204,AD$874)/4+VLOOKUP($D991,Decrements!$B$2251:$V$2256,AD$874)/4+VLOOKUP($D991,Decrements!$B$2303:$V$2308,AD$874)/4)</f>
        <v>1.4795111168004028E-4</v>
      </c>
      <c r="AE991" s="90">
        <f>Infected!AF492*(VLOOKUP($D991,Decrements!$B$2199:$V$2204,AE$874)/4+VLOOKUP($D991,Decrements!$B$2251:$V$2256,AE$874)/4+VLOOKUP($D991,Decrements!$B$2303:$V$2308,AE$874)/4)</f>
        <v>1.4850113715703317E-4</v>
      </c>
      <c r="AF991" s="90">
        <f>Infected!AG492*(VLOOKUP($D991,Decrements!$B$2199:$V$2204,AF$874)/4+VLOOKUP($D991,Decrements!$B$2251:$V$2256,AF$874)/4+VLOOKUP($D991,Decrements!$B$2303:$V$2308,AF$874)/4)</f>
        <v>1.4779932341868433E-4</v>
      </c>
      <c r="AG991" s="90">
        <f>Infected!AH492*(VLOOKUP($D991,Decrements!$B$2199:$V$2204,AG$874)/4+VLOOKUP($D991,Decrements!$B$2251:$V$2256,AG$874)/4+VLOOKUP($D991,Decrements!$B$2303:$V$2308,AG$874)/4)</f>
        <v>2.6481354787012511E-4</v>
      </c>
      <c r="AH991" s="90">
        <f>Infected!AI492*(VLOOKUP($D991,Decrements!$B$2199:$V$2204,AH$874)/4+VLOOKUP($D991,Decrements!$B$2251:$V$2256,AH$874)/4+VLOOKUP($D991,Decrements!$B$2303:$V$2308,AH$874)/4)</f>
        <v>3.3767485640853853E-4</v>
      </c>
      <c r="AI991" s="90">
        <f>Infected!AJ492*(VLOOKUP($D991,Decrements!$B$2199:$V$2204,AI$874)/4+VLOOKUP($D991,Decrements!$B$2251:$V$2256,AI$874)/4+VLOOKUP($D991,Decrements!$B$2303:$V$2308,AI$874)/4)</f>
        <v>3.849904698642709E-4</v>
      </c>
      <c r="AJ991" s="90">
        <f>Infected!AK492*(VLOOKUP($D991,Decrements!$B$2199:$V$2204,AJ$874)/4+VLOOKUP($D991,Decrements!$B$2251:$V$2256,AJ$874)/4+VLOOKUP($D991,Decrements!$B$2303:$V$2308,AJ$874)/4)</f>
        <v>4.1019807830522587E-4</v>
      </c>
      <c r="AK991" s="90">
        <f>Infected!AL492*(VLOOKUP($D991,Decrements!$B$2199:$V$2204,AK$874)/4+VLOOKUP($D991,Decrements!$B$2251:$V$2256,AK$874)/4+VLOOKUP($D991,Decrements!$B$2303:$V$2308,AK$874)/4)</f>
        <v>4.8816938902790889E-4</v>
      </c>
      <c r="AL991" s="90">
        <f>Infected!AM492*(VLOOKUP($D991,Decrements!$B$2199:$V$2204,AL$874)/4+VLOOKUP($D991,Decrements!$B$2251:$V$2256,AL$874)/4+VLOOKUP($D991,Decrements!$B$2303:$V$2308,AL$874)/4)</f>
        <v>5.3320790727895916E-4</v>
      </c>
      <c r="AM991" s="90">
        <f>Infected!AN492*(VLOOKUP($D991,Decrements!$B$2199:$V$2204,AM$874)/4+VLOOKUP($D991,Decrements!$B$2251:$V$2256,AM$874)/4+VLOOKUP($D991,Decrements!$B$2303:$V$2308,AM$874)/4)</f>
        <v>5.6061817248436471E-4</v>
      </c>
      <c r="AN991" s="90">
        <f>Infected!AO492*(VLOOKUP($D991,Decrements!$B$2199:$V$2204,AN$874)/4+VLOOKUP($D991,Decrements!$B$2251:$V$2256,AN$874)/4+VLOOKUP($D991,Decrements!$B$2303:$V$2308,AN$874)/4)</f>
        <v>5.7548783500420474E-4</v>
      </c>
      <c r="AO991" s="90">
        <f>Infected!AP492*(VLOOKUP($D991,Decrements!$B$2199:$V$2204,AO$874)/4+VLOOKUP($D991,Decrements!$B$2251:$V$2256,AO$874)/4+VLOOKUP($D991,Decrements!$B$2303:$V$2308,AO$874)/4)</f>
        <v>5.5990710541458505E-4</v>
      </c>
      <c r="AP991" s="90">
        <f>Infected!AQ492*(VLOOKUP($D991,Decrements!$B$2199:$V$2204,AP$874)/4+VLOOKUP($D991,Decrements!$B$2251:$V$2256,AP$874)/4+VLOOKUP($D991,Decrements!$B$2303:$V$2308,AP$874)/4)</f>
        <v>5.5027593125685898E-4</v>
      </c>
      <c r="AQ991" s="90">
        <f>Infected!AR492*(VLOOKUP($D991,Decrements!$B$2199:$V$2204,AQ$874)/4+VLOOKUP($D991,Decrements!$B$2251:$V$2256,AQ$874)/4+VLOOKUP($D991,Decrements!$B$2303:$V$2308,AQ$874)/4)</f>
        <v>5.4582766439401932E-4</v>
      </c>
      <c r="AR991" s="90">
        <f>Infected!AS492*(VLOOKUP($D991,Decrements!$B$2199:$V$2204,AR$874)/4+VLOOKUP($D991,Decrements!$B$2251:$V$2256,AR$874)/4+VLOOKUP($D991,Decrements!$B$2303:$V$2308,AR$874)/4)</f>
        <v>5.4551158165182256E-4</v>
      </c>
      <c r="AS991" s="90">
        <f>Infected!AT492*(VLOOKUP($D991,Decrements!$B$2199:$V$2204,AS$874)/4+VLOOKUP($D991,Decrements!$B$2251:$V$2256,AS$874)/4+VLOOKUP($D991,Decrements!$B$2303:$V$2308,AS$874)/4)</f>
        <v>5.4849725724345462E-4</v>
      </c>
      <c r="AT991" s="90">
        <f>Infected!AU492*(VLOOKUP($D991,Decrements!$B$2199:$V$2204,AT$874)/4+VLOOKUP($D991,Decrements!$B$2251:$V$2256,AT$874)/4+VLOOKUP($D991,Decrements!$B$2303:$V$2308,AT$874)/4)</f>
        <v>5.5400112811322926E-4</v>
      </c>
      <c r="AU991" s="90">
        <f>Infected!AV492*(VLOOKUP($D991,Decrements!$B$2199:$V$2204,AU$874)/4+VLOOKUP($D991,Decrements!$B$2251:$V$2256,AU$874)/4+VLOOKUP($D991,Decrements!$B$2303:$V$2308,AU$874)/4)</f>
        <v>5.6143895983534948E-4</v>
      </c>
      <c r="AV991" s="90">
        <f>Infected!AW492*(VLOOKUP($D991,Decrements!$B$2199:$V$2204,AV$874)/4+VLOOKUP($D991,Decrements!$B$2251:$V$2256,AV$874)/4+VLOOKUP($D991,Decrements!$B$2303:$V$2308,AV$874)/4)</f>
        <v>5.7038714239397877E-4</v>
      </c>
      <c r="AW991" s="90">
        <f>Infected!AX492*(VLOOKUP($D991,Decrements!$B$2199:$V$2204,AW$874)/4+VLOOKUP($D991,Decrements!$B$2251:$V$2256,AW$874)/4+VLOOKUP($D991,Decrements!$B$2303:$V$2308,AW$874)/4)</f>
        <v>5.8053834893401571E-4</v>
      </c>
      <c r="AX991" s="90">
        <f>Infected!AY492*(VLOOKUP($D991,Decrements!$B$2199:$V$2204,AX$874)/4+VLOOKUP($D991,Decrements!$B$2251:$V$2256,AX$874)/4+VLOOKUP($D991,Decrements!$B$2303:$V$2308,AX$874)/4)</f>
        <v>5.9159582770741746E-4</v>
      </c>
      <c r="AY991" s="90">
        <f>Infected!AZ492*(VLOOKUP($D991,Decrements!$B$2199:$V$2204,AY$874)/4+VLOOKUP($D991,Decrements!$B$2251:$V$2256,AY$874)/4+VLOOKUP($D991,Decrements!$B$2303:$V$2308,AY$874)/4)</f>
        <v>6.0332752576453214E-4</v>
      </c>
      <c r="AZ991" s="90">
        <f>Infected!BA492*(VLOOKUP($D991,Decrements!$B$2199:$V$2204,AZ$874)/4+VLOOKUP($D991,Decrements!$B$2251:$V$2256,AZ$874)/4+VLOOKUP($D991,Decrements!$B$2303:$V$2308,AZ$874)/4)</f>
        <v>6.1555840025889817E-4</v>
      </c>
      <c r="BA991" s="90">
        <f>Infected!BB492*(VLOOKUP($D991,Decrements!$B$2199:$V$2204,BA$874)/4+VLOOKUP($D991,Decrements!$B$2251:$V$2256,BA$874)/4+VLOOKUP($D991,Decrements!$B$2303:$V$2308,BA$874)/4)</f>
        <v>6.2817867937268914E-4</v>
      </c>
      <c r="BB991" s="90">
        <f>Infected!BC492*(VLOOKUP($D991,Decrements!$B$2199:$V$2204,BB$874)/4+VLOOKUP($D991,Decrements!$B$2251:$V$2256,BB$874)/4+VLOOKUP($D991,Decrements!$B$2303:$V$2308,BB$874)/4)</f>
        <v>6.4103545141614847E-4</v>
      </c>
      <c r="BC991" s="90">
        <f>Infected!BD492*(VLOOKUP($D991,Decrements!$B$2199:$V$2204,BC$874)/4+VLOOKUP($D991,Decrements!$B$2251:$V$2256,BC$874)/4+VLOOKUP($D991,Decrements!$B$2303:$V$2308,BC$874)/4)</f>
        <v>6.5401236827627193E-4</v>
      </c>
      <c r="BD991" s="90">
        <f>Infected!BE492*(VLOOKUP($D991,Decrements!$B$2199:$V$2204,BD$874)/4+VLOOKUP($D991,Decrements!$B$2251:$V$2256,BD$874)/4+VLOOKUP($D991,Decrements!$B$2303:$V$2308,BD$874)/4)</f>
        <v>6.6703551516362005E-4</v>
      </c>
      <c r="BE991" s="90">
        <f>Infected!BF492*(VLOOKUP($D991,Decrements!$B$2199:$V$2204,BE$874)/4+VLOOKUP($D991,Decrements!$B$2251:$V$2256,BE$874)/4+VLOOKUP($D991,Decrements!$B$2303:$V$2308,BE$874)/4)</f>
        <v>6.8008636680503512E-4</v>
      </c>
      <c r="BF991" s="90">
        <f>Infected!BG492*(VLOOKUP($D991,Decrements!$B$2199:$V$2204,BF$874)/4+VLOOKUP($D991,Decrements!$B$2251:$V$2256,BF$874)/4+VLOOKUP($D991,Decrements!$B$2303:$V$2308,BF$874)/4)</f>
        <v>6.9308681694860077E-4</v>
      </c>
      <c r="BG991" s="90">
        <f>Infected!BH492*(VLOOKUP($D991,Decrements!$B$2199:$V$2204,BG$874)/4+VLOOKUP($D991,Decrements!$B$2251:$V$2256,BG$874)/4+VLOOKUP($D991,Decrements!$B$2303:$V$2308,BG$874)/4)</f>
        <v>7.0598701766833765E-4</v>
      </c>
      <c r="BH991" s="90">
        <f>Infected!BI492*(VLOOKUP($D991,Decrements!$B$2199:$V$2204,BH$874)/4+VLOOKUP($D991,Decrements!$B$2251:$V$2256,BH$874)/4+VLOOKUP($D991,Decrements!$B$2303:$V$2308,BH$874)/4)</f>
        <v>7.1876045847548006E-4</v>
      </c>
      <c r="BI991" s="90">
        <f>Infected!BJ492*(VLOOKUP($D991,Decrements!$B$2199:$V$2204,BI$874)/4+VLOOKUP($D991,Decrements!$B$2251:$V$2256,BI$874)/4+VLOOKUP($D991,Decrements!$B$2303:$V$2308,BI$874)/4)</f>
        <v>7.3142037315903794E-4</v>
      </c>
      <c r="BJ991" s="90">
        <f>Infected!BK492*(VLOOKUP($D991,Decrements!$B$2199:$V$2204,BJ$874)/4+VLOOKUP($D991,Decrements!$B$2251:$V$2256,BJ$874)/4+VLOOKUP($D991,Decrements!$B$2303:$V$2308,BJ$874)/4)</f>
        <v>7.439200478179792E-4</v>
      </c>
      <c r="BK991" s="90">
        <f>Infected!BL492*(VLOOKUP($D991,Decrements!$B$2199:$V$2204,BK$874)/4+VLOOKUP($D991,Decrements!$B$2251:$V$2256,BK$874)/4+VLOOKUP($D991,Decrements!$B$2303:$V$2308,BK$874)/4)</f>
        <v>7.5623288553005425E-4</v>
      </c>
      <c r="BL991" s="90">
        <f>Infected!BM492*(VLOOKUP($D991,Decrements!$B$2199:$V$2204,BL$874)/4+VLOOKUP($D991,Decrements!$B$2251:$V$2256,BL$874)/4+VLOOKUP($D991,Decrements!$B$2303:$V$2308,BL$874)/4)</f>
        <v>7.6834911666408766E-4</v>
      </c>
      <c r="BM991" s="90">
        <f>Infected!BN492*(VLOOKUP($D991,Decrements!$B$2199:$V$2204,BM$874)/4+VLOOKUP($D991,Decrements!$B$2251:$V$2256,BM$874)/4+VLOOKUP($D991,Decrements!$B$2303:$V$2308,BM$874)/4)</f>
        <v>7.8028934193569686E-4</v>
      </c>
      <c r="BN991" s="90">
        <f>Infected!BO492*(VLOOKUP($D991,Decrements!$B$2199:$V$2204,BN$874)/4+VLOOKUP($D991,Decrements!$B$2251:$V$2256,BN$874)/4+VLOOKUP($D991,Decrements!$B$2303:$V$2308,BN$874)/4)</f>
        <v>7.920191213308665E-4</v>
      </c>
      <c r="BO991" s="90">
        <f>Infected!BP492*(VLOOKUP($D991,Decrements!$B$2199:$V$2204,BO$874)/4+VLOOKUP($D991,Decrements!$B$2251:$V$2256,BO$874)/4+VLOOKUP($D991,Decrements!$B$2303:$V$2308,BO$874)/4)</f>
        <v>8.0351434973755529E-4</v>
      </c>
      <c r="BP991" s="90">
        <f>Infected!BQ492*(VLOOKUP($D991,Decrements!$B$2199:$V$2204,BP$874)/4+VLOOKUP($D991,Decrements!$B$2251:$V$2256,BP$874)/4+VLOOKUP($D991,Decrements!$B$2303:$V$2308,BP$874)/4)</f>
        <v>8.1477177406311216E-4</v>
      </c>
      <c r="BQ991" s="90">
        <f>Infected!BR492*(VLOOKUP($D991,Decrements!$B$2199:$V$2204,BQ$874)/4+VLOOKUP($D991,Decrements!$B$2251:$V$2256,BQ$874)/4+VLOOKUP($D991,Decrements!$B$2303:$V$2308,BQ$874)/4)</f>
        <v>8.2581687595032914E-4</v>
      </c>
      <c r="BR991" s="90">
        <f>Infected!BS492*(VLOOKUP($D991,Decrements!$B$2199:$V$2204,BR$874)/4+VLOOKUP($D991,Decrements!$B$2251:$V$2256,BR$874)/4+VLOOKUP($D991,Decrements!$B$2303:$V$2308,BR$874)/4)</f>
        <v>8.3663125095450252E-4</v>
      </c>
      <c r="BS991" s="90">
        <f>Infected!BT492*(VLOOKUP($D991,Decrements!$B$2199:$V$2204,BS$874)/4+VLOOKUP($D991,Decrements!$B$2251:$V$2256,BS$874)/4+VLOOKUP($D991,Decrements!$B$2303:$V$2308,BS$874)/4)</f>
        <v>8.4720794786876362E-4</v>
      </c>
      <c r="BT991" s="90">
        <f>Infected!BU492*(VLOOKUP($D991,Decrements!$B$2199:$V$2204,BT$874)/4+VLOOKUP($D991,Decrements!$B$2251:$V$2256,BT$874)/4+VLOOKUP($D991,Decrements!$B$2303:$V$2308,BT$874)/4)</f>
        <v>8.5754859414791345E-4</v>
      </c>
      <c r="BU991" s="90">
        <f>Infected!BV492*(VLOOKUP($D991,Decrements!$B$2199:$V$2204,BU$874)/4+VLOOKUP($D991,Decrements!$B$2251:$V$2256,BU$874)/4+VLOOKUP($D991,Decrements!$B$2303:$V$2308,BU$874)/4)</f>
        <v>8.6767278481626894E-4</v>
      </c>
      <c r="BV991" s="90">
        <f>Infected!BW492*(VLOOKUP($D991,Decrements!$B$2199:$V$2204,BV$874)/4+VLOOKUP($D991,Decrements!$B$2251:$V$2256,BV$874)/4+VLOOKUP($D991,Decrements!$B$2303:$V$2308,BV$874)/4)</f>
        <v>8.7756659909731438E-4</v>
      </c>
      <c r="BW991" s="90">
        <f>Infected!BX492*(VLOOKUP($D991,Decrements!$B$2199:$V$2204,BW$874)/4+VLOOKUP($D991,Decrements!$B$2251:$V$2256,BW$874)/4+VLOOKUP($D991,Decrements!$B$2303:$V$2308,BW$874)/4)</f>
        <v>8.8722451718004254E-4</v>
      </c>
      <c r="BX991" s="90">
        <f>Infected!BY492*(VLOOKUP($D991,Decrements!$B$2199:$V$2204,BX$874)/4+VLOOKUP($D991,Decrements!$B$2251:$V$2256,BX$874)/4+VLOOKUP($D991,Decrements!$B$2303:$V$2308,BX$874)/4)</f>
        <v>8.9664783298190381E-4</v>
      </c>
      <c r="BY991" s="90">
        <f>Infected!BZ492*(VLOOKUP($D991,Decrements!$B$2199:$V$2204,BY$874)/4+VLOOKUP($D991,Decrements!$B$2251:$V$2256,BY$874)/4+VLOOKUP($D991,Decrements!$B$2303:$V$2308,BY$874)/4)</f>
        <v>9.0585056654832316E-4</v>
      </c>
      <c r="BZ991" s="90">
        <f>Infected!CA492*(VLOOKUP($D991,Decrements!$B$2199:$V$2204,BZ$874)/4+VLOOKUP($D991,Decrements!$B$2251:$V$2256,BZ$874)/4+VLOOKUP($D991,Decrements!$B$2303:$V$2308,BZ$874)/4)</f>
        <v>9.1482358423754283E-4</v>
      </c>
      <c r="CA991" s="90">
        <f>Infected!CB492*(VLOOKUP($D991,Decrements!$B$2199:$V$2204,CA$874)/4+VLOOKUP($D991,Decrements!$B$2251:$V$2256,CA$874)/4+VLOOKUP($D991,Decrements!$B$2303:$V$2308,CA$874)/4)</f>
        <v>9.2356382311139292E-4</v>
      </c>
      <c r="CB991" s="90">
        <f>Infected!CC492*(VLOOKUP($D991,Decrements!$B$2199:$V$2204,CB$874)/4+VLOOKUP($D991,Decrements!$B$2251:$V$2256,CB$874)/4+VLOOKUP($D991,Decrements!$B$2303:$V$2308,CB$874)/4)</f>
        <v>9.3207322046882219E-4</v>
      </c>
      <c r="CC991" s="90">
        <f>Infected!CD492*(VLOOKUP($D991,Decrements!$B$2199:$V$2204,CC$874)/4+VLOOKUP($D991,Decrements!$B$2251:$V$2256,CC$874)/4+VLOOKUP($D991,Decrements!$B$2303:$V$2308,CC$874)/4)</f>
        <v>9.4036220241898493E-4</v>
      </c>
      <c r="CD991" s="90">
        <f>Infected!CE492*(VLOOKUP($D991,Decrements!$B$2199:$V$2204,CD$874)/4+VLOOKUP($D991,Decrements!$B$2251:$V$2256,CD$874)/4+VLOOKUP($D991,Decrements!$B$2303:$V$2308,CD$874)/4)</f>
        <v>9.4842586821339563E-4</v>
      </c>
      <c r="CE991" s="90">
        <f>Infected!CF492*(VLOOKUP($D991,Decrements!$B$2199:$V$2204,CE$874)/4+VLOOKUP($D991,Decrements!$B$2251:$V$2256,CE$874)/4+VLOOKUP($D991,Decrements!$B$2303:$V$2308,CE$874)/4)</f>
        <v>9.5626337751979944E-4</v>
      </c>
      <c r="CF991" s="90">
        <f>Infected!CG492*(VLOOKUP($D991,Decrements!$B$2199:$V$2204,CF$874)/4+VLOOKUP($D991,Decrements!$B$2251:$V$2256,CF$874)/4+VLOOKUP($D991,Decrements!$B$2303:$V$2308,CF$874)/4)</f>
        <v>9.6387726150166963E-4</v>
      </c>
      <c r="CG991" s="90">
        <f>Infected!CH492*(VLOOKUP($D991,Decrements!$B$2199:$V$2204,CG$874)/4+VLOOKUP($D991,Decrements!$B$2251:$V$2256,CG$874)/4+VLOOKUP($D991,Decrements!$B$2303:$V$2308,CG$874)/4)</f>
        <v>9.7127520037129016E-4</v>
      </c>
      <c r="CH991" s="90">
        <f>Infected!CI492*(VLOOKUP($D991,Decrements!$B$2199:$V$2204,CH$874)/4+VLOOKUP($D991,Decrements!$B$2251:$V$2256,CH$874)/4+VLOOKUP($D991,Decrements!$B$2303:$V$2308,CH$874)/4)</f>
        <v>9.7845563083657204E-4</v>
      </c>
      <c r="CI991" s="90">
        <f>Infected!CJ492*(VLOOKUP($D991,Decrements!$B$2199:$V$2204,CI$874)/4+VLOOKUP($D991,Decrements!$B$2251:$V$2256,CI$874)/4+VLOOKUP($D991,Decrements!$B$2303:$V$2308,CI$874)/4)</f>
        <v>9.8541943406000795E-4</v>
      </c>
      <c r="CK991" s="45"/>
      <c r="CL991" s="45"/>
      <c r="CM991" s="45"/>
      <c r="CN991" s="45"/>
      <c r="CO991" s="45"/>
      <c r="CP991" s="45"/>
      <c r="CQ991" s="45"/>
      <c r="CR991" s="45"/>
      <c r="CS991" s="45"/>
      <c r="CT991" s="45"/>
      <c r="CU991" s="45"/>
      <c r="CV991" s="45"/>
      <c r="CW991" s="45"/>
      <c r="CX991" s="45"/>
      <c r="CY991" s="45"/>
      <c r="CZ991" s="45"/>
      <c r="DA991" s="45"/>
      <c r="DB991" s="45"/>
      <c r="DC991" s="45"/>
      <c r="DD991" s="45"/>
      <c r="DE991" s="45"/>
      <c r="DF991" s="45"/>
      <c r="DG991" s="45"/>
      <c r="DH991" s="45"/>
      <c r="DI991" s="45"/>
      <c r="DJ991" s="45"/>
      <c r="DK991" s="45"/>
      <c r="DL991" s="45"/>
      <c r="DM991" s="45"/>
      <c r="DN991" s="45"/>
      <c r="DO991" s="45"/>
      <c r="DP991" s="45"/>
      <c r="DQ991" s="45"/>
      <c r="DR991" s="45"/>
      <c r="DS991" s="45"/>
      <c r="DT991" s="45"/>
      <c r="DU991" s="45"/>
      <c r="DV991" s="45"/>
      <c r="DW991" s="45"/>
      <c r="DX991" s="45"/>
      <c r="DY991" s="45"/>
      <c r="DZ991" s="45"/>
      <c r="EA991" s="45"/>
      <c r="EB991" s="45"/>
      <c r="EC991" s="45"/>
      <c r="ED991" s="45"/>
      <c r="EE991" s="45"/>
      <c r="EF991" s="45"/>
      <c r="EG991" s="45"/>
      <c r="EH991" s="45"/>
      <c r="EI991" s="45"/>
      <c r="EJ991" s="45"/>
      <c r="EK991" s="45"/>
      <c r="EL991" s="45"/>
      <c r="EM991" s="45"/>
      <c r="EN991" s="45"/>
      <c r="EO991" s="45"/>
      <c r="EP991" s="45"/>
      <c r="EQ991" s="45"/>
      <c r="ER991" s="45"/>
      <c r="ES991" s="45"/>
      <c r="ET991" s="45"/>
      <c r="EU991" s="45"/>
      <c r="EV991" s="45"/>
      <c r="EW991" s="45"/>
      <c r="EX991" s="45"/>
      <c r="EY991" s="45"/>
      <c r="EZ991" s="45"/>
      <c r="FA991" s="45"/>
      <c r="FB991" s="45"/>
      <c r="FC991" s="45"/>
      <c r="FD991" s="45"/>
      <c r="FE991" s="45"/>
      <c r="FF991" s="45"/>
      <c r="FG991" s="45"/>
      <c r="FH991" s="45"/>
      <c r="FI991" s="45"/>
      <c r="FJ991" s="45"/>
      <c r="FK991" s="45"/>
      <c r="FL991" s="45"/>
      <c r="FN991" s="45"/>
      <c r="FO991" s="45"/>
      <c r="FP991" s="45"/>
      <c r="FQ991" s="45"/>
      <c r="FR991" s="45"/>
      <c r="FS991" s="45"/>
      <c r="FT991" s="45"/>
      <c r="FU991" s="45"/>
      <c r="FV991" s="45"/>
      <c r="FW991" s="45"/>
      <c r="FX991" s="45"/>
      <c r="FY991" s="45"/>
      <c r="FZ991" s="45"/>
      <c r="GA991" s="45"/>
      <c r="GB991" s="45"/>
      <c r="GC991" s="45"/>
      <c r="GD991" s="45"/>
      <c r="GE991" s="45"/>
      <c r="GF991" s="45"/>
      <c r="GG991" s="45"/>
      <c r="GH991" s="45"/>
      <c r="GI991" s="45"/>
      <c r="GJ991" s="45"/>
      <c r="GK991" s="45"/>
      <c r="GL991" s="45"/>
      <c r="GM991" s="45"/>
      <c r="GN991" s="45"/>
      <c r="GO991" s="45"/>
      <c r="GP991" s="45"/>
      <c r="GQ991" s="45"/>
      <c r="GR991" s="45"/>
      <c r="GS991" s="45"/>
      <c r="GT991" s="45"/>
      <c r="GU991" s="45"/>
      <c r="GV991" s="45"/>
      <c r="GW991" s="45"/>
      <c r="GX991" s="45"/>
      <c r="GY991" s="45"/>
      <c r="GZ991" s="45"/>
      <c r="HA991" s="45"/>
      <c r="HB991" s="45"/>
      <c r="HC991" s="45"/>
      <c r="HD991" s="45"/>
      <c r="HE991" s="45"/>
      <c r="HF991" s="45"/>
      <c r="HG991" s="45"/>
      <c r="HH991" s="45"/>
      <c r="HI991" s="45"/>
      <c r="HJ991" s="45"/>
      <c r="HK991" s="45"/>
      <c r="HL991" s="45"/>
      <c r="HM991" s="45"/>
      <c r="HN991" s="45"/>
      <c r="HO991" s="45"/>
      <c r="HP991" s="45"/>
      <c r="HQ991" s="45"/>
      <c r="HR991" s="45"/>
      <c r="HS991" s="45"/>
      <c r="HT991" s="45"/>
      <c r="HU991" s="45"/>
      <c r="HV991" s="45"/>
      <c r="HW991" s="45"/>
      <c r="HX991" s="45"/>
      <c r="HY991" s="45"/>
      <c r="HZ991" s="45"/>
      <c r="IA991" s="45"/>
      <c r="IB991" s="45"/>
      <c r="IC991" s="45"/>
      <c r="ID991" s="45"/>
      <c r="IE991" s="45"/>
      <c r="IF991" s="45"/>
      <c r="IG991" s="45"/>
      <c r="IH991" s="45"/>
      <c r="II991" s="45"/>
      <c r="IJ991" s="45"/>
      <c r="IK991" s="45"/>
      <c r="IL991" s="45"/>
      <c r="IM991" s="45"/>
      <c r="IN991" s="45"/>
      <c r="IO991" s="45"/>
      <c r="IQ991" s="45"/>
      <c r="IR991" s="45"/>
      <c r="IS991" s="45"/>
      <c r="IT991" s="45"/>
      <c r="IU991" s="45"/>
      <c r="IV991" s="45"/>
      <c r="IW991" s="45"/>
      <c r="IX991" s="45"/>
      <c r="IY991" s="45"/>
      <c r="IZ991" s="45"/>
      <c r="JA991" s="45"/>
      <c r="JB991" s="45"/>
      <c r="JC991" s="45"/>
      <c r="JD991" s="45"/>
      <c r="JE991" s="45"/>
      <c r="JF991" s="45"/>
      <c r="JG991" s="45"/>
      <c r="JH991" s="45"/>
      <c r="JI991" s="45"/>
      <c r="JJ991" s="45"/>
      <c r="JK991" s="45"/>
      <c r="JL991" s="45"/>
      <c r="JM991" s="45"/>
      <c r="JN991" s="45"/>
      <c r="JO991" s="45"/>
      <c r="JP991" s="45"/>
      <c r="JQ991" s="45"/>
      <c r="JR991" s="45"/>
      <c r="JS991" s="45"/>
      <c r="JT991" s="45"/>
      <c r="JU991" s="45"/>
      <c r="JV991" s="45"/>
      <c r="JW991" s="45"/>
      <c r="JX991" s="45"/>
      <c r="JY991" s="45"/>
      <c r="JZ991" s="45"/>
      <c r="KA991" s="45"/>
      <c r="KB991" s="45"/>
      <c r="KC991" s="45"/>
      <c r="KD991" s="45"/>
      <c r="KE991" s="45"/>
      <c r="KF991" s="45"/>
      <c r="KG991" s="45"/>
      <c r="KH991" s="45"/>
      <c r="KI991" s="45"/>
      <c r="KJ991" s="45"/>
      <c r="KK991" s="45"/>
      <c r="KL991" s="45"/>
      <c r="KM991" s="45"/>
      <c r="KN991" s="45"/>
      <c r="KO991" s="45"/>
      <c r="KP991" s="45"/>
      <c r="KQ991" s="45"/>
      <c r="KR991" s="45"/>
      <c r="KS991" s="45"/>
      <c r="KT991" s="45"/>
      <c r="KU991" s="45"/>
      <c r="KV991" s="45"/>
      <c r="KW991" s="45"/>
      <c r="KX991" s="45"/>
      <c r="KY991" s="45"/>
      <c r="KZ991" s="45"/>
      <c r="LA991" s="45"/>
      <c r="LB991" s="45"/>
      <c r="LC991" s="45"/>
      <c r="LD991" s="45"/>
      <c r="LE991" s="45"/>
      <c r="LF991" s="45"/>
      <c r="LG991" s="45"/>
      <c r="LH991" s="45"/>
      <c r="LI991" s="45"/>
      <c r="LJ991" s="45"/>
      <c r="LK991" s="45"/>
      <c r="LL991" s="45"/>
      <c r="LM991" s="45"/>
      <c r="LN991" s="45"/>
      <c r="LO991" s="45"/>
      <c r="LP991" s="45"/>
      <c r="LQ991" s="45"/>
      <c r="LR991" s="45"/>
    </row>
    <row r="992" spans="2:330">
      <c r="B992" s="20">
        <v>3</v>
      </c>
      <c r="C992" s="20">
        <v>2</v>
      </c>
      <c r="D992" s="20">
        <v>6</v>
      </c>
      <c r="E992" s="20">
        <v>326</v>
      </c>
      <c r="F992" s="113"/>
      <c r="G992" s="31">
        <f>Infected!I493</f>
        <v>0</v>
      </c>
      <c r="H992" s="90">
        <f>Infected!I493*(VLOOKUP($D992,Decrements!$B$2199:$V$2204,H$874)/4+VLOOKUP($D992,Decrements!$B$2251:$V$2256,H$874)/4+VLOOKUP($D992,Decrements!$B$2303:$V$2308,H$874)/4)</f>
        <v>0</v>
      </c>
      <c r="I992" s="90">
        <f>Infected!J493*(VLOOKUP($D992,Decrements!$B$2199:$V$2204,I$874)/4+VLOOKUP($D992,Decrements!$B$2251:$V$2256,I$874)/4+VLOOKUP($D992,Decrements!$B$2303:$V$2308,I$874)/4)</f>
        <v>0</v>
      </c>
      <c r="J992" s="90">
        <f>Infected!K493*(VLOOKUP($D992,Decrements!$B$2199:$V$2204,J$874)/4+VLOOKUP($D992,Decrements!$B$2251:$V$2256,J$874)/4+VLOOKUP($D992,Decrements!$B$2303:$V$2308,J$874)/4)</f>
        <v>3.0192127725364813E-4</v>
      </c>
      <c r="K992" s="90">
        <f>Infected!L493*(VLOOKUP($D992,Decrements!$B$2199:$V$2204,K$874)/4+VLOOKUP($D992,Decrements!$B$2251:$V$2256,K$874)/4+VLOOKUP($D992,Decrements!$B$2303:$V$2308,K$874)/4)</f>
        <v>3.9153799856572058E-4</v>
      </c>
      <c r="L992" s="90">
        <f>Infected!M493*(VLOOKUP($D992,Decrements!$B$2199:$V$2204,L$874)/4+VLOOKUP($D992,Decrements!$B$2251:$V$2256,L$874)/4+VLOOKUP($D992,Decrements!$B$2303:$V$2308,L$874)/4)</f>
        <v>4.7023721184626192E-4</v>
      </c>
      <c r="M992" s="90">
        <f>Infected!N493*(VLOOKUP($D992,Decrements!$B$2199:$V$2204,M$874)/4+VLOOKUP($D992,Decrements!$B$2251:$V$2256,M$874)/4+VLOOKUP($D992,Decrements!$B$2303:$V$2308,M$874)/4)</f>
        <v>6.2710186885222142E-4</v>
      </c>
      <c r="N992" s="90">
        <f>Infected!O493*(VLOOKUP($D992,Decrements!$B$2199:$V$2204,N$874)/4+VLOOKUP($D992,Decrements!$B$2251:$V$2256,N$874)/4+VLOOKUP($D992,Decrements!$B$2303:$V$2308,N$874)/4)</f>
        <v>7.0215569752870286E-4</v>
      </c>
      <c r="O992" s="90">
        <f>Infected!P493*(VLOOKUP($D992,Decrements!$B$2199:$V$2204,O$874)/4+VLOOKUP($D992,Decrements!$B$2251:$V$2256,O$874)/4+VLOOKUP($D992,Decrements!$B$2303:$V$2308,O$874)/4)</f>
        <v>7.3732687551540774E-4</v>
      </c>
      <c r="P992" s="90">
        <f>Infected!Q493*(VLOOKUP($D992,Decrements!$B$2199:$V$2204,P$874)/4+VLOOKUP($D992,Decrements!$B$2251:$V$2256,P$874)/4+VLOOKUP($D992,Decrements!$B$2303:$V$2308,P$874)/4)</f>
        <v>7.6322498290970779E-4</v>
      </c>
      <c r="Q992" s="90">
        <f>Infected!R493*(VLOOKUP($D992,Decrements!$B$2199:$V$2204,Q$874)/4+VLOOKUP($D992,Decrements!$B$2251:$V$2256,Q$874)/4+VLOOKUP($D992,Decrements!$B$2303:$V$2308,Q$874)/4)</f>
        <v>1.1063146936714048E-3</v>
      </c>
      <c r="R992" s="90">
        <f>Infected!S493*(VLOOKUP($D992,Decrements!$B$2199:$V$2204,R$874)/4+VLOOKUP($D992,Decrements!$B$2251:$V$2256,R$874)/4+VLOOKUP($D992,Decrements!$B$2303:$V$2308,R$874)/4)</f>
        <v>1.0725505063127405E-3</v>
      </c>
      <c r="S992" s="90">
        <f>Infected!T493*(VLOOKUP($D992,Decrements!$B$2199:$V$2204,S$874)/4+VLOOKUP($D992,Decrements!$B$2251:$V$2256,S$874)/4+VLOOKUP($D992,Decrements!$B$2303:$V$2308,S$874)/4)</f>
        <v>1.0152533586969619E-3</v>
      </c>
      <c r="T992" s="90">
        <f>Infected!U493*(VLOOKUP($D992,Decrements!$B$2199:$V$2204,T$874)/4+VLOOKUP($D992,Decrements!$B$2251:$V$2256,T$874)/4+VLOOKUP($D992,Decrements!$B$2303:$V$2308,T$874)/4)</f>
        <v>9.6430812407373684E-4</v>
      </c>
      <c r="U992" s="90">
        <f>Infected!V493*(VLOOKUP($D992,Decrements!$B$2199:$V$2204,U$874)/4+VLOOKUP($D992,Decrements!$B$2251:$V$2256,U$874)/4+VLOOKUP($D992,Decrements!$B$2303:$V$2308,U$874)/4)</f>
        <v>1.5365332652422063E-3</v>
      </c>
      <c r="V992" s="90">
        <f>Infected!W493*(VLOOKUP($D992,Decrements!$B$2199:$V$2204,V$874)/4+VLOOKUP($D992,Decrements!$B$2251:$V$2256,V$874)/4+VLOOKUP($D992,Decrements!$B$2303:$V$2308,V$874)/4)</f>
        <v>1.5322562974019139E-3</v>
      </c>
      <c r="W992" s="90">
        <f>Infected!X493*(VLOOKUP($D992,Decrements!$B$2199:$V$2204,W$874)/4+VLOOKUP($D992,Decrements!$B$2251:$V$2256,W$874)/4+VLOOKUP($D992,Decrements!$B$2303:$V$2308,W$874)/4)</f>
        <v>1.4388576096325961E-3</v>
      </c>
      <c r="X992" s="90">
        <f>Infected!Y493*(VLOOKUP($D992,Decrements!$B$2199:$V$2204,X$874)/4+VLOOKUP($D992,Decrements!$B$2251:$V$2256,X$874)/4+VLOOKUP($D992,Decrements!$B$2303:$V$2308,X$874)/4)</f>
        <v>1.3454675948489636E-3</v>
      </c>
      <c r="Y992" s="90">
        <f>Infected!Z493*(VLOOKUP($D992,Decrements!$B$2199:$V$2204,Y$874)/4+VLOOKUP($D992,Decrements!$B$2251:$V$2256,Y$874)/4+VLOOKUP($D992,Decrements!$B$2303:$V$2308,Y$874)/4)</f>
        <v>1.3912255110969881E-3</v>
      </c>
      <c r="Z992" s="90">
        <f>Infected!AA493*(VLOOKUP($D992,Decrements!$B$2199:$V$2204,Z$874)/4+VLOOKUP($D992,Decrements!$B$2251:$V$2256,Z$874)/4+VLOOKUP($D992,Decrements!$B$2303:$V$2308,Z$874)/4)</f>
        <v>1.3508770728422586E-3</v>
      </c>
      <c r="AA992" s="90">
        <f>Infected!AB493*(VLOOKUP($D992,Decrements!$B$2199:$V$2204,AA$874)/4+VLOOKUP($D992,Decrements!$B$2251:$V$2256,AA$874)/4+VLOOKUP($D992,Decrements!$B$2303:$V$2308,AA$874)/4)</f>
        <v>1.3165481413991305E-3</v>
      </c>
      <c r="AB992" s="90">
        <f>Infected!AC493*(VLOOKUP($D992,Decrements!$B$2199:$V$2204,AB$874)/4+VLOOKUP($D992,Decrements!$B$2251:$V$2256,AB$874)/4+VLOOKUP($D992,Decrements!$B$2303:$V$2308,AB$874)/4)</f>
        <v>1.2943336845891982E-3</v>
      </c>
      <c r="AC992" s="90">
        <f>Infected!AD493*(VLOOKUP($D992,Decrements!$B$2199:$V$2204,AC$874)/4+VLOOKUP($D992,Decrements!$B$2251:$V$2256,AC$874)/4+VLOOKUP($D992,Decrements!$B$2303:$V$2308,AC$874)/4)</f>
        <v>1.3940289536899821E-3</v>
      </c>
      <c r="AD992" s="90">
        <f>Infected!AE493*(VLOOKUP($D992,Decrements!$B$2199:$V$2204,AD$874)/4+VLOOKUP($D992,Decrements!$B$2251:$V$2256,AD$874)/4+VLOOKUP($D992,Decrements!$B$2303:$V$2308,AD$874)/4)</f>
        <v>1.4052919841655179E-3</v>
      </c>
      <c r="AE992" s="90">
        <f>Infected!AF493*(VLOOKUP($D992,Decrements!$B$2199:$V$2204,AE$874)/4+VLOOKUP($D992,Decrements!$B$2251:$V$2256,AE$874)/4+VLOOKUP($D992,Decrements!$B$2303:$V$2308,AE$874)/4)</f>
        <v>1.4134398478201264E-3</v>
      </c>
      <c r="AF992" s="90">
        <f>Infected!AG493*(VLOOKUP($D992,Decrements!$B$2199:$V$2204,AF$874)/4+VLOOKUP($D992,Decrements!$B$2251:$V$2256,AF$874)/4+VLOOKUP($D992,Decrements!$B$2303:$V$2308,AF$874)/4)</f>
        <v>1.4095566773694244E-3</v>
      </c>
      <c r="AG992" s="90">
        <f>Infected!AH493*(VLOOKUP($D992,Decrements!$B$2199:$V$2204,AG$874)/4+VLOOKUP($D992,Decrements!$B$2251:$V$2256,AG$874)/4+VLOOKUP($D992,Decrements!$B$2303:$V$2308,AG$874)/4)</f>
        <v>2.5275340011353376E-3</v>
      </c>
      <c r="AH992" s="90">
        <f>Infected!AI493*(VLOOKUP($D992,Decrements!$B$2199:$V$2204,AH$874)/4+VLOOKUP($D992,Decrements!$B$2251:$V$2256,AH$874)/4+VLOOKUP($D992,Decrements!$B$2303:$V$2308,AH$874)/4)</f>
        <v>3.2286768439341758E-3</v>
      </c>
      <c r="AI992" s="90">
        <f>Infected!AJ493*(VLOOKUP($D992,Decrements!$B$2199:$V$2204,AI$874)/4+VLOOKUP($D992,Decrements!$B$2251:$V$2256,AI$874)/4+VLOOKUP($D992,Decrements!$B$2303:$V$2308,AI$874)/4)</f>
        <v>3.6890739391193567E-3</v>
      </c>
      <c r="AJ992" s="90">
        <f>Infected!AK493*(VLOOKUP($D992,Decrements!$B$2199:$V$2204,AJ$874)/4+VLOOKUP($D992,Decrements!$B$2251:$V$2256,AJ$874)/4+VLOOKUP($D992,Decrements!$B$2303:$V$2308,AJ$874)/4)</f>
        <v>3.9401824659117245E-3</v>
      </c>
      <c r="AK992" s="90">
        <f>Infected!AL493*(VLOOKUP($D992,Decrements!$B$2199:$V$2204,AK$874)/4+VLOOKUP($D992,Decrements!$B$2251:$V$2256,AK$874)/4+VLOOKUP($D992,Decrements!$B$2303:$V$2308,AK$874)/4)</f>
        <v>4.6848572792083177E-3</v>
      </c>
      <c r="AL992" s="90">
        <f>Infected!AM493*(VLOOKUP($D992,Decrements!$B$2199:$V$2204,AL$874)/4+VLOOKUP($D992,Decrements!$B$2251:$V$2256,AL$874)/4+VLOOKUP($D992,Decrements!$B$2303:$V$2308,AL$874)/4)</f>
        <v>5.1252047692253453E-3</v>
      </c>
      <c r="AM992" s="90">
        <f>Infected!AN493*(VLOOKUP($D992,Decrements!$B$2199:$V$2204,AM$874)/4+VLOOKUP($D992,Decrements!$B$2251:$V$2256,AM$874)/4+VLOOKUP($D992,Decrements!$B$2303:$V$2308,AM$874)/4)</f>
        <v>5.4039428022791E-3</v>
      </c>
      <c r="AN992" s="90">
        <f>Infected!AO493*(VLOOKUP($D992,Decrements!$B$2199:$V$2204,AN$874)/4+VLOOKUP($D992,Decrements!$B$2251:$V$2256,AN$874)/4+VLOOKUP($D992,Decrements!$B$2303:$V$2308,AN$874)/4)</f>
        <v>5.5672596388021047E-3</v>
      </c>
      <c r="AO992" s="90">
        <f>Infected!AP493*(VLOOKUP($D992,Decrements!$B$2199:$V$2204,AO$874)/4+VLOOKUP($D992,Decrements!$B$2251:$V$2256,AO$874)/4+VLOOKUP($D992,Decrements!$B$2303:$V$2308,AO$874)/4)</f>
        <v>5.2843175513672116E-3</v>
      </c>
      <c r="AP992" s="90">
        <f>Infected!AQ493*(VLOOKUP($D992,Decrements!$B$2199:$V$2204,AP$874)/4+VLOOKUP($D992,Decrements!$B$2251:$V$2256,AP$874)/4+VLOOKUP($D992,Decrements!$B$2303:$V$2308,AP$874)/4)</f>
        <v>5.1125145812028839E-3</v>
      </c>
      <c r="AQ992" s="90">
        <f>Infected!AR493*(VLOOKUP($D992,Decrements!$B$2199:$V$2204,AQ$874)/4+VLOOKUP($D992,Decrements!$B$2251:$V$2256,AQ$874)/4+VLOOKUP($D992,Decrements!$B$2303:$V$2308,AQ$874)/4)</f>
        <v>5.0270676511504648E-3</v>
      </c>
      <c r="AR992" s="90">
        <f>Infected!AS493*(VLOOKUP($D992,Decrements!$B$2199:$V$2204,AR$874)/4+VLOOKUP($D992,Decrements!$B$2251:$V$2256,AR$874)/4+VLOOKUP($D992,Decrements!$B$2303:$V$2308,AR$874)/4)</f>
        <v>5.0044972222332016E-3</v>
      </c>
      <c r="AS992" s="90">
        <f>Infected!AT493*(VLOOKUP($D992,Decrements!$B$2199:$V$2204,AS$874)/4+VLOOKUP($D992,Decrements!$B$2251:$V$2256,AS$874)/4+VLOOKUP($D992,Decrements!$B$2303:$V$2308,AS$874)/4)</f>
        <v>5.0280327440087877E-3</v>
      </c>
      <c r="AT992" s="90">
        <f>Infected!AU493*(VLOOKUP($D992,Decrements!$B$2199:$V$2204,AT$874)/4+VLOOKUP($D992,Decrements!$B$2251:$V$2256,AT$874)/4+VLOOKUP($D992,Decrements!$B$2303:$V$2308,AT$874)/4)</f>
        <v>5.0848165855886564E-3</v>
      </c>
      <c r="AU992" s="90">
        <f>Infected!AV493*(VLOOKUP($D992,Decrements!$B$2199:$V$2204,AU$874)/4+VLOOKUP($D992,Decrements!$B$2251:$V$2256,AU$874)/4+VLOOKUP($D992,Decrements!$B$2303:$V$2308,AU$874)/4)</f>
        <v>5.1661606393042635E-3</v>
      </c>
      <c r="AV992" s="90">
        <f>Infected!AW493*(VLOOKUP($D992,Decrements!$B$2199:$V$2204,AV$874)/4+VLOOKUP($D992,Decrements!$B$2251:$V$2256,AV$874)/4+VLOOKUP($D992,Decrements!$B$2303:$V$2308,AV$874)/4)</f>
        <v>5.266281585224358E-3</v>
      </c>
      <c r="AW992" s="90">
        <f>Infected!AX493*(VLOOKUP($D992,Decrements!$B$2199:$V$2204,AW$874)/4+VLOOKUP($D992,Decrements!$B$2251:$V$2256,AW$874)/4+VLOOKUP($D992,Decrements!$B$2303:$V$2308,AW$874)/4)</f>
        <v>5.3812981512597119E-3</v>
      </c>
      <c r="AX992" s="90">
        <f>Infected!AY493*(VLOOKUP($D992,Decrements!$B$2199:$V$2204,AX$874)/4+VLOOKUP($D992,Decrements!$B$2251:$V$2256,AX$874)/4+VLOOKUP($D992,Decrements!$B$2303:$V$2308,AX$874)/4)</f>
        <v>5.5078577776208936E-3</v>
      </c>
      <c r="AY992" s="90">
        <f>Infected!AZ493*(VLOOKUP($D992,Decrements!$B$2199:$V$2204,AY$874)/4+VLOOKUP($D992,Decrements!$B$2251:$V$2256,AY$874)/4+VLOOKUP($D992,Decrements!$B$2303:$V$2308,AY$874)/4)</f>
        <v>5.6434611480792474E-3</v>
      </c>
      <c r="AZ992" s="90">
        <f>Infected!BA493*(VLOOKUP($D992,Decrements!$B$2199:$V$2204,AZ$874)/4+VLOOKUP($D992,Decrements!$B$2251:$V$2256,AZ$874)/4+VLOOKUP($D992,Decrements!$B$2303:$V$2308,AZ$874)/4)</f>
        <v>5.7862799419910009E-3</v>
      </c>
      <c r="BA992" s="90">
        <f>Infected!BB493*(VLOOKUP($D992,Decrements!$B$2199:$V$2204,BA$874)/4+VLOOKUP($D992,Decrements!$B$2251:$V$2256,BA$874)/4+VLOOKUP($D992,Decrements!$B$2303:$V$2308,BA$874)/4)</f>
        <v>5.9351834242676472E-3</v>
      </c>
      <c r="BB992" s="90">
        <f>Infected!BC493*(VLOOKUP($D992,Decrements!$B$2199:$V$2204,BB$874)/4+VLOOKUP($D992,Decrements!$B$2251:$V$2256,BB$874)/4+VLOOKUP($D992,Decrements!$B$2303:$V$2308,BB$874)/4)</f>
        <v>6.0886432831155591E-3</v>
      </c>
      <c r="BC992" s="90">
        <f>Infected!BD493*(VLOOKUP($D992,Decrements!$B$2199:$V$2204,BC$874)/4+VLOOKUP($D992,Decrements!$B$2251:$V$2256,BC$874)/4+VLOOKUP($D992,Decrements!$B$2303:$V$2308,BC$874)/4)</f>
        <v>6.2454961733771101E-3</v>
      </c>
      <c r="BD992" s="90">
        <f>Infected!BE493*(VLOOKUP($D992,Decrements!$B$2199:$V$2204,BD$874)/4+VLOOKUP($D992,Decrements!$B$2251:$V$2256,BD$874)/4+VLOOKUP($D992,Decrements!$B$2303:$V$2308,BD$874)/4)</f>
        <v>6.4049965510920475E-3</v>
      </c>
      <c r="BE992" s="90">
        <f>Infected!BF493*(VLOOKUP($D992,Decrements!$B$2199:$V$2204,BE$874)/4+VLOOKUP($D992,Decrements!$B$2251:$V$2256,BE$874)/4+VLOOKUP($D992,Decrements!$B$2303:$V$2308,BE$874)/4)</f>
        <v>6.5669491729557243E-3</v>
      </c>
      <c r="BF992" s="90">
        <f>Infected!BG493*(VLOOKUP($D992,Decrements!$B$2199:$V$2204,BF$874)/4+VLOOKUP($D992,Decrements!$B$2251:$V$2256,BF$874)/4+VLOOKUP($D992,Decrements!$B$2303:$V$2308,BF$874)/4)</f>
        <v>6.7305642119648342E-3</v>
      </c>
      <c r="BG992" s="90">
        <f>Infected!BH493*(VLOOKUP($D992,Decrements!$B$2199:$V$2204,BG$874)/4+VLOOKUP($D992,Decrements!$B$2251:$V$2256,BG$874)/4+VLOOKUP($D992,Decrements!$B$2303:$V$2308,BG$874)/4)</f>
        <v>6.8953259138574228E-3</v>
      </c>
      <c r="BH992" s="90">
        <f>Infected!BI493*(VLOOKUP($D992,Decrements!$B$2199:$V$2204,BH$874)/4+VLOOKUP($D992,Decrements!$B$2251:$V$2256,BH$874)/4+VLOOKUP($D992,Decrements!$B$2303:$V$2308,BH$874)/4)</f>
        <v>7.0609454653501923E-3</v>
      </c>
      <c r="BI992" s="90">
        <f>Infected!BJ493*(VLOOKUP($D992,Decrements!$B$2199:$V$2204,BI$874)/4+VLOOKUP($D992,Decrements!$B$2251:$V$2256,BI$874)/4+VLOOKUP($D992,Decrements!$B$2303:$V$2308,BI$874)/4)</f>
        <v>7.2275327199990899E-3</v>
      </c>
      <c r="BJ992" s="90">
        <f>Infected!BK493*(VLOOKUP($D992,Decrements!$B$2199:$V$2204,BJ$874)/4+VLOOKUP($D992,Decrements!$B$2251:$V$2256,BJ$874)/4+VLOOKUP($D992,Decrements!$B$2303:$V$2308,BJ$874)/4)</f>
        <v>7.394589779957242E-3</v>
      </c>
      <c r="BK992" s="90">
        <f>Infected!BL493*(VLOOKUP($D992,Decrements!$B$2199:$V$2204,BK$874)/4+VLOOKUP($D992,Decrements!$B$2251:$V$2256,BK$874)/4+VLOOKUP($D992,Decrements!$B$2303:$V$2308,BK$874)/4)</f>
        <v>7.5618155230856706E-3</v>
      </c>
      <c r="BL992" s="90">
        <f>Infected!BM493*(VLOOKUP($D992,Decrements!$B$2199:$V$2204,BL$874)/4+VLOOKUP($D992,Decrements!$B$2251:$V$2256,BL$874)/4+VLOOKUP($D992,Decrements!$B$2303:$V$2308,BL$874)/4)</f>
        <v>7.729074600905354E-3</v>
      </c>
      <c r="BM992" s="90">
        <f>Infected!BN493*(VLOOKUP($D992,Decrements!$B$2199:$V$2204,BM$874)/4+VLOOKUP($D992,Decrements!$B$2251:$V$2256,BM$874)/4+VLOOKUP($D992,Decrements!$B$2303:$V$2308,BM$874)/4)</f>
        <v>7.8965425631290932E-3</v>
      </c>
      <c r="BN992" s="90">
        <f>Infected!BO493*(VLOOKUP($D992,Decrements!$B$2199:$V$2204,BN$874)/4+VLOOKUP($D992,Decrements!$B$2251:$V$2256,BN$874)/4+VLOOKUP($D992,Decrements!$B$2303:$V$2308,BN$874)/4)</f>
        <v>8.0638292510073189E-3</v>
      </c>
      <c r="BO992" s="90">
        <f>Infected!BP493*(VLOOKUP($D992,Decrements!$B$2199:$V$2204,BO$874)/4+VLOOKUP($D992,Decrements!$B$2251:$V$2256,BO$874)/4+VLOOKUP($D992,Decrements!$B$2303:$V$2308,BO$874)/4)</f>
        <v>8.2306446581942375E-3</v>
      </c>
      <c r="BP992" s="90">
        <f>Infected!BQ493*(VLOOKUP($D992,Decrements!$B$2199:$V$2204,BP$874)/4+VLOOKUP($D992,Decrements!$B$2251:$V$2256,BP$874)/4+VLOOKUP($D992,Decrements!$B$2303:$V$2308,BP$874)/4)</f>
        <v>8.3969093520576462E-3</v>
      </c>
      <c r="BQ992" s="90">
        <f>Infected!BR493*(VLOOKUP($D992,Decrements!$B$2199:$V$2204,BQ$874)/4+VLOOKUP($D992,Decrements!$B$2251:$V$2256,BQ$874)/4+VLOOKUP($D992,Decrements!$B$2303:$V$2308,BQ$874)/4)</f>
        <v>8.5628451823322009E-3</v>
      </c>
      <c r="BR992" s="90">
        <f>Infected!BS493*(VLOOKUP($D992,Decrements!$B$2199:$V$2204,BR$874)/4+VLOOKUP($D992,Decrements!$B$2251:$V$2256,BR$874)/4+VLOOKUP($D992,Decrements!$B$2303:$V$2308,BR$874)/4)</f>
        <v>8.7282170688973825E-3</v>
      </c>
      <c r="BS992" s="90">
        <f>Infected!BT493*(VLOOKUP($D992,Decrements!$B$2199:$V$2204,BS$874)/4+VLOOKUP($D992,Decrements!$B$2251:$V$2256,BS$874)/4+VLOOKUP($D992,Decrements!$B$2303:$V$2308,BS$874)/4)</f>
        <v>8.8929071337947758E-3</v>
      </c>
      <c r="BT992" s="90">
        <f>Infected!BU493*(VLOOKUP($D992,Decrements!$B$2199:$V$2204,BT$874)/4+VLOOKUP($D992,Decrements!$B$2251:$V$2256,BT$874)/4+VLOOKUP($D992,Decrements!$B$2303:$V$2308,BT$874)/4)</f>
        <v>9.0568851750551568E-3</v>
      </c>
      <c r="BU992" s="90">
        <f>Infected!BV493*(VLOOKUP($D992,Decrements!$B$2199:$V$2204,BU$874)/4+VLOOKUP($D992,Decrements!$B$2251:$V$2256,BU$874)/4+VLOOKUP($D992,Decrements!$B$2303:$V$2308,BU$874)/4)</f>
        <v>9.2203128124328342E-3</v>
      </c>
      <c r="BV992" s="90">
        <f>Infected!BW493*(VLOOKUP($D992,Decrements!$B$2199:$V$2204,BV$874)/4+VLOOKUP($D992,Decrements!$B$2251:$V$2256,BV$874)/4+VLOOKUP($D992,Decrements!$B$2303:$V$2308,BV$874)/4)</f>
        <v>9.3829953407987571E-3</v>
      </c>
      <c r="BW992" s="90">
        <f>Infected!BX493*(VLOOKUP($D992,Decrements!$B$2199:$V$2204,BW$874)/4+VLOOKUP($D992,Decrements!$B$2251:$V$2256,BW$874)/4+VLOOKUP($D992,Decrements!$B$2303:$V$2308,BW$874)/4)</f>
        <v>9.5448252198841073E-3</v>
      </c>
      <c r="BX992" s="90">
        <f>Infected!BY493*(VLOOKUP($D992,Decrements!$B$2199:$V$2204,BX$874)/4+VLOOKUP($D992,Decrements!$B$2251:$V$2256,BX$874)/4+VLOOKUP($D992,Decrements!$B$2303:$V$2308,BX$874)/4)</f>
        <v>9.705766130750958E-3</v>
      </c>
      <c r="BY992" s="90">
        <f>Infected!BZ493*(VLOOKUP($D992,Decrements!$B$2199:$V$2204,BY$874)/4+VLOOKUP($D992,Decrements!$B$2251:$V$2256,BY$874)/4+VLOOKUP($D992,Decrements!$B$2303:$V$2308,BY$874)/4)</f>
        <v>9.8659208292501254E-3</v>
      </c>
      <c r="BZ992" s="90">
        <f>Infected!CA493*(VLOOKUP($D992,Decrements!$B$2199:$V$2204,BZ$874)/4+VLOOKUP($D992,Decrements!$B$2251:$V$2256,BZ$874)/4+VLOOKUP($D992,Decrements!$B$2303:$V$2308,BZ$874)/4)</f>
        <v>1.0025141646900571E-2</v>
      </c>
      <c r="CA992" s="90">
        <f>Infected!CB493*(VLOOKUP($D992,Decrements!$B$2199:$V$2204,CA$874)/4+VLOOKUP($D992,Decrements!$B$2251:$V$2256,CA$874)/4+VLOOKUP($D992,Decrements!$B$2303:$V$2308,CA$874)/4)</f>
        <v>1.018334564911009E-2</v>
      </c>
      <c r="CB992" s="90">
        <f>Infected!CC493*(VLOOKUP($D992,Decrements!$B$2199:$V$2204,CB$874)/4+VLOOKUP($D992,Decrements!$B$2251:$V$2256,CB$874)/4+VLOOKUP($D992,Decrements!$B$2303:$V$2308,CB$874)/4)</f>
        <v>1.0340503672315579E-2</v>
      </c>
      <c r="CC992" s="90">
        <f>Infected!CD493*(VLOOKUP($D992,Decrements!$B$2199:$V$2204,CC$874)/4+VLOOKUP($D992,Decrements!$B$2251:$V$2256,CC$874)/4+VLOOKUP($D992,Decrements!$B$2303:$V$2308,CC$874)/4)</f>
        <v>1.0496681695062418E-2</v>
      </c>
      <c r="CD992" s="90">
        <f>Infected!CE493*(VLOOKUP($D992,Decrements!$B$2199:$V$2204,CD$874)/4+VLOOKUP($D992,Decrements!$B$2251:$V$2256,CD$874)/4+VLOOKUP($D992,Decrements!$B$2303:$V$2308,CD$874)/4)</f>
        <v>1.0651776991942368E-2</v>
      </c>
      <c r="CE992" s="90">
        <f>Infected!CF493*(VLOOKUP($D992,Decrements!$B$2199:$V$2204,CE$874)/4+VLOOKUP($D992,Decrements!$B$2251:$V$2256,CE$874)/4+VLOOKUP($D992,Decrements!$B$2303:$V$2308,CE$874)/4)</f>
        <v>1.0805731365411929E-2</v>
      </c>
      <c r="CF992" s="90">
        <f>Infected!CG493*(VLOOKUP($D992,Decrements!$B$2199:$V$2204,CF$874)/4+VLOOKUP($D992,Decrements!$B$2251:$V$2256,CF$874)/4+VLOOKUP($D992,Decrements!$B$2303:$V$2308,CF$874)/4)</f>
        <v>1.0958523948402084E-2</v>
      </c>
      <c r="CG992" s="90">
        <f>Infected!CH493*(VLOOKUP($D992,Decrements!$B$2199:$V$2204,CG$874)/4+VLOOKUP($D992,Decrements!$B$2251:$V$2256,CG$874)/4+VLOOKUP($D992,Decrements!$B$2303:$V$2308,CG$874)/4)</f>
        <v>1.1110193205155655E-2</v>
      </c>
      <c r="CH992" s="90">
        <f>Infected!CI493*(VLOOKUP($D992,Decrements!$B$2199:$V$2204,CH$874)/4+VLOOKUP($D992,Decrements!$B$2251:$V$2256,CH$874)/4+VLOOKUP($D992,Decrements!$B$2303:$V$2308,CH$874)/4)</f>
        <v>1.1260674139549419E-2</v>
      </c>
      <c r="CI992" s="90">
        <f>Infected!CJ493*(VLOOKUP($D992,Decrements!$B$2199:$V$2204,CI$874)/4+VLOOKUP($D992,Decrements!$B$2251:$V$2256,CI$874)/4+VLOOKUP($D992,Decrements!$B$2303:$V$2308,CI$874)/4)</f>
        <v>1.1409929477033176E-2</v>
      </c>
      <c r="CK992" s="45"/>
      <c r="CL992" s="45"/>
      <c r="CM992" s="45"/>
      <c r="CN992" s="45"/>
      <c r="CO992" s="45"/>
      <c r="CP992" s="45"/>
      <c r="CQ992" s="45"/>
      <c r="CR992" s="45"/>
      <c r="CS992" s="45"/>
      <c r="CT992" s="45"/>
      <c r="CU992" s="45"/>
      <c r="CV992" s="45"/>
      <c r="CW992" s="45"/>
      <c r="CX992" s="45"/>
      <c r="CY992" s="45"/>
      <c r="CZ992" s="45"/>
      <c r="DA992" s="45"/>
      <c r="DB992" s="45"/>
      <c r="DC992" s="45"/>
      <c r="DD992" s="45"/>
      <c r="DE992" s="45"/>
      <c r="DF992" s="45"/>
      <c r="DG992" s="45"/>
      <c r="DH992" s="45"/>
      <c r="DI992" s="45"/>
      <c r="DJ992" s="45"/>
      <c r="DK992" s="45"/>
      <c r="DL992" s="45"/>
      <c r="DM992" s="45"/>
      <c r="DN992" s="45"/>
      <c r="DO992" s="45"/>
      <c r="DP992" s="45"/>
      <c r="DQ992" s="45"/>
      <c r="DR992" s="45"/>
      <c r="DS992" s="45"/>
      <c r="DT992" s="45"/>
      <c r="DU992" s="45"/>
      <c r="DV992" s="45"/>
      <c r="DW992" s="45"/>
      <c r="DX992" s="45"/>
      <c r="DY992" s="45"/>
      <c r="DZ992" s="45"/>
      <c r="EA992" s="45"/>
      <c r="EB992" s="45"/>
      <c r="EC992" s="45"/>
      <c r="ED992" s="45"/>
      <c r="EE992" s="45"/>
      <c r="EF992" s="45"/>
      <c r="EG992" s="45"/>
      <c r="EH992" s="45"/>
      <c r="EI992" s="45"/>
      <c r="EJ992" s="45"/>
      <c r="EK992" s="45"/>
      <c r="EL992" s="45"/>
      <c r="EM992" s="45"/>
      <c r="EN992" s="45"/>
      <c r="EO992" s="45"/>
      <c r="EP992" s="45"/>
      <c r="EQ992" s="45"/>
      <c r="ER992" s="45"/>
      <c r="ES992" s="45"/>
      <c r="ET992" s="45"/>
      <c r="EU992" s="45"/>
      <c r="EV992" s="45"/>
      <c r="EW992" s="45"/>
      <c r="EX992" s="45"/>
      <c r="EY992" s="45"/>
      <c r="EZ992" s="45"/>
      <c r="FA992" s="45"/>
      <c r="FB992" s="45"/>
      <c r="FC992" s="45"/>
      <c r="FD992" s="45"/>
      <c r="FE992" s="45"/>
      <c r="FF992" s="45"/>
      <c r="FG992" s="45"/>
      <c r="FH992" s="45"/>
      <c r="FI992" s="45"/>
      <c r="FJ992" s="45"/>
      <c r="FK992" s="45"/>
      <c r="FL992" s="45"/>
      <c r="FN992" s="45"/>
      <c r="FO992" s="45"/>
      <c r="FP992" s="45"/>
      <c r="FQ992" s="45"/>
      <c r="FR992" s="45"/>
      <c r="FS992" s="45"/>
      <c r="FT992" s="45"/>
      <c r="FU992" s="45"/>
      <c r="FV992" s="45"/>
      <c r="FW992" s="45"/>
      <c r="FX992" s="45"/>
      <c r="FY992" s="45"/>
      <c r="FZ992" s="45"/>
      <c r="GA992" s="45"/>
      <c r="GB992" s="45"/>
      <c r="GC992" s="45"/>
      <c r="GD992" s="45"/>
      <c r="GE992" s="45"/>
      <c r="GF992" s="45"/>
      <c r="GG992" s="45"/>
      <c r="GH992" s="45"/>
      <c r="GI992" s="45"/>
      <c r="GJ992" s="45"/>
      <c r="GK992" s="45"/>
      <c r="GL992" s="45"/>
      <c r="GM992" s="45"/>
      <c r="GN992" s="45"/>
      <c r="GO992" s="45"/>
      <c r="GP992" s="45"/>
      <c r="GQ992" s="45"/>
      <c r="GR992" s="45"/>
      <c r="GS992" s="45"/>
      <c r="GT992" s="45"/>
      <c r="GU992" s="45"/>
      <c r="GV992" s="45"/>
      <c r="GW992" s="45"/>
      <c r="GX992" s="45"/>
      <c r="GY992" s="45"/>
      <c r="GZ992" s="45"/>
      <c r="HA992" s="45"/>
      <c r="HB992" s="45"/>
      <c r="HC992" s="45"/>
      <c r="HD992" s="45"/>
      <c r="HE992" s="45"/>
      <c r="HF992" s="45"/>
      <c r="HG992" s="45"/>
      <c r="HH992" s="45"/>
      <c r="HI992" s="45"/>
      <c r="HJ992" s="45"/>
      <c r="HK992" s="45"/>
      <c r="HL992" s="45"/>
      <c r="HM992" s="45"/>
      <c r="HN992" s="45"/>
      <c r="HO992" s="45"/>
      <c r="HP992" s="45"/>
      <c r="HQ992" s="45"/>
      <c r="HR992" s="45"/>
      <c r="HS992" s="45"/>
      <c r="HT992" s="45"/>
      <c r="HU992" s="45"/>
      <c r="HV992" s="45"/>
      <c r="HW992" s="45"/>
      <c r="HX992" s="45"/>
      <c r="HY992" s="45"/>
      <c r="HZ992" s="45"/>
      <c r="IA992" s="45"/>
      <c r="IB992" s="45"/>
      <c r="IC992" s="45"/>
      <c r="ID992" s="45"/>
      <c r="IE992" s="45"/>
      <c r="IF992" s="45"/>
      <c r="IG992" s="45"/>
      <c r="IH992" s="45"/>
      <c r="II992" s="45"/>
      <c r="IJ992" s="45"/>
      <c r="IK992" s="45"/>
      <c r="IL992" s="45"/>
      <c r="IM992" s="45"/>
      <c r="IN992" s="45"/>
      <c r="IO992" s="45"/>
      <c r="IQ992" s="45"/>
      <c r="IR992" s="45"/>
      <c r="IS992" s="45"/>
      <c r="IT992" s="45"/>
      <c r="IU992" s="45"/>
      <c r="IV992" s="45"/>
      <c r="IW992" s="45"/>
      <c r="IX992" s="45"/>
      <c r="IY992" s="45"/>
      <c r="IZ992" s="45"/>
      <c r="JA992" s="45"/>
      <c r="JB992" s="45"/>
      <c r="JC992" s="45"/>
      <c r="JD992" s="45"/>
      <c r="JE992" s="45"/>
      <c r="JF992" s="45"/>
      <c r="JG992" s="45"/>
      <c r="JH992" s="45"/>
      <c r="JI992" s="45"/>
      <c r="JJ992" s="45"/>
      <c r="JK992" s="45"/>
      <c r="JL992" s="45"/>
      <c r="JM992" s="45"/>
      <c r="JN992" s="45"/>
      <c r="JO992" s="45"/>
      <c r="JP992" s="45"/>
      <c r="JQ992" s="45"/>
      <c r="JR992" s="45"/>
      <c r="JS992" s="45"/>
      <c r="JT992" s="45"/>
      <c r="JU992" s="45"/>
      <c r="JV992" s="45"/>
      <c r="JW992" s="45"/>
      <c r="JX992" s="45"/>
      <c r="JY992" s="45"/>
      <c r="JZ992" s="45"/>
      <c r="KA992" s="45"/>
      <c r="KB992" s="45"/>
      <c r="KC992" s="45"/>
      <c r="KD992" s="45"/>
      <c r="KE992" s="45"/>
      <c r="KF992" s="45"/>
      <c r="KG992" s="45"/>
      <c r="KH992" s="45"/>
      <c r="KI992" s="45"/>
      <c r="KJ992" s="45"/>
      <c r="KK992" s="45"/>
      <c r="KL992" s="45"/>
      <c r="KM992" s="45"/>
      <c r="KN992" s="45"/>
      <c r="KO992" s="45"/>
      <c r="KP992" s="45"/>
      <c r="KQ992" s="45"/>
      <c r="KR992" s="45"/>
      <c r="KS992" s="45"/>
      <c r="KT992" s="45"/>
      <c r="KU992" s="45"/>
      <c r="KV992" s="45"/>
      <c r="KW992" s="45"/>
      <c r="KX992" s="45"/>
      <c r="KY992" s="45"/>
      <c r="KZ992" s="45"/>
      <c r="LA992" s="45"/>
      <c r="LB992" s="45"/>
      <c r="LC992" s="45"/>
      <c r="LD992" s="45"/>
      <c r="LE992" s="45"/>
      <c r="LF992" s="45"/>
      <c r="LG992" s="45"/>
      <c r="LH992" s="45"/>
      <c r="LI992" s="45"/>
      <c r="LJ992" s="45"/>
      <c r="LK992" s="45"/>
      <c r="LL992" s="45"/>
      <c r="LM992" s="45"/>
      <c r="LN992" s="45"/>
      <c r="LO992" s="45"/>
      <c r="LP992" s="45"/>
      <c r="LQ992" s="45"/>
      <c r="LR992" s="45"/>
    </row>
    <row r="993" spans="2:330">
      <c r="F993" s="113"/>
      <c r="H993" s="47"/>
      <c r="I993" s="47"/>
      <c r="J993" s="47"/>
      <c r="K993" s="47"/>
      <c r="L993" s="47"/>
      <c r="M993" s="47"/>
      <c r="N993" s="47"/>
      <c r="O993" s="47"/>
      <c r="P993" s="47"/>
      <c r="Q993" s="47"/>
      <c r="R993" s="47"/>
      <c r="S993" s="47"/>
      <c r="T993" s="47"/>
      <c r="U993" s="47"/>
      <c r="V993" s="47"/>
      <c r="W993" s="47"/>
      <c r="X993" s="47"/>
      <c r="Y993" s="47"/>
      <c r="Z993" s="47"/>
      <c r="AA993" s="47"/>
      <c r="AB993" s="47"/>
      <c r="AC993" s="47"/>
      <c r="AD993" s="47"/>
      <c r="AE993" s="47"/>
      <c r="AF993" s="47"/>
      <c r="AG993" s="47"/>
      <c r="AH993" s="47"/>
      <c r="AI993" s="47"/>
      <c r="AJ993" s="47"/>
      <c r="AK993" s="47"/>
      <c r="AL993" s="47"/>
      <c r="AM993" s="47"/>
      <c r="AN993" s="47"/>
      <c r="AO993" s="47"/>
      <c r="AP993" s="47"/>
      <c r="AQ993" s="47"/>
      <c r="AR993" s="47"/>
      <c r="AS993" s="47"/>
      <c r="AT993" s="47"/>
      <c r="AU993" s="47"/>
      <c r="AV993" s="47"/>
      <c r="AW993" s="47"/>
      <c r="AX993" s="47"/>
      <c r="AY993" s="47"/>
      <c r="AZ993" s="47"/>
      <c r="BA993" s="47"/>
      <c r="BB993" s="47"/>
      <c r="BC993" s="47"/>
      <c r="BD993" s="47"/>
      <c r="BE993" s="47"/>
      <c r="BF993" s="47"/>
      <c r="BG993" s="47"/>
      <c r="BH993" s="47"/>
      <c r="BI993" s="47"/>
      <c r="BJ993" s="47"/>
      <c r="BK993" s="47"/>
      <c r="BL993" s="47"/>
      <c r="BM993" s="47"/>
      <c r="BN993" s="47"/>
      <c r="BO993" s="47"/>
      <c r="BP993" s="47"/>
      <c r="BQ993" s="47"/>
      <c r="BR993" s="47"/>
      <c r="BS993" s="47"/>
      <c r="BT993" s="47"/>
      <c r="BU993" s="47"/>
      <c r="BV993" s="47"/>
      <c r="BW993" s="47"/>
      <c r="BX993" s="47"/>
      <c r="BY993" s="47"/>
      <c r="BZ993" s="47"/>
      <c r="CA993" s="47"/>
      <c r="CB993" s="47"/>
      <c r="CC993" s="47"/>
      <c r="CD993" s="47"/>
      <c r="CE993" s="47"/>
      <c r="CF993" s="47"/>
      <c r="CG993" s="47"/>
      <c r="CH993" s="47"/>
      <c r="CI993" s="47"/>
      <c r="CK993" s="45"/>
      <c r="CL993" s="45"/>
      <c r="CM993" s="45"/>
      <c r="CN993" s="45"/>
      <c r="CO993" s="45"/>
      <c r="CP993" s="45"/>
      <c r="CQ993" s="45"/>
      <c r="CR993" s="45"/>
      <c r="CS993" s="45"/>
      <c r="CT993" s="45"/>
      <c r="CU993" s="45"/>
      <c r="CV993" s="45"/>
      <c r="CW993" s="45"/>
      <c r="CX993" s="45"/>
      <c r="CY993" s="45"/>
      <c r="CZ993" s="45"/>
      <c r="DA993" s="45"/>
      <c r="DB993" s="45"/>
      <c r="DC993" s="45"/>
      <c r="DD993" s="45"/>
      <c r="DE993" s="45"/>
      <c r="DF993" s="45"/>
      <c r="DG993" s="45"/>
      <c r="DH993" s="45"/>
      <c r="DI993" s="45"/>
      <c r="DJ993" s="45"/>
      <c r="DK993" s="45"/>
      <c r="DL993" s="45"/>
      <c r="DM993" s="45"/>
      <c r="DN993" s="45"/>
      <c r="DO993" s="45"/>
      <c r="DP993" s="45"/>
      <c r="DQ993" s="45"/>
      <c r="DR993" s="45"/>
      <c r="DS993" s="45"/>
      <c r="DT993" s="45"/>
      <c r="DU993" s="45"/>
      <c r="DV993" s="45"/>
      <c r="DW993" s="45"/>
      <c r="DX993" s="45"/>
      <c r="DY993" s="45"/>
      <c r="DZ993" s="45"/>
      <c r="EA993" s="45"/>
      <c r="EB993" s="45"/>
      <c r="EC993" s="45"/>
      <c r="ED993" s="45"/>
      <c r="EE993" s="45"/>
      <c r="EF993" s="45"/>
      <c r="EG993" s="45"/>
      <c r="EH993" s="45"/>
      <c r="EI993" s="45"/>
      <c r="EJ993" s="45"/>
      <c r="EK993" s="45"/>
      <c r="EL993" s="45"/>
      <c r="EM993" s="45"/>
      <c r="EN993" s="45"/>
      <c r="EO993" s="45"/>
      <c r="EP993" s="45"/>
      <c r="EQ993" s="45"/>
      <c r="ER993" s="45"/>
      <c r="ES993" s="45"/>
      <c r="ET993" s="45"/>
      <c r="EU993" s="45"/>
      <c r="EV993" s="45"/>
      <c r="EW993" s="45"/>
      <c r="EX993" s="45"/>
      <c r="EY993" s="45"/>
      <c r="EZ993" s="45"/>
      <c r="FA993" s="45"/>
      <c r="FB993" s="45"/>
      <c r="FC993" s="45"/>
      <c r="FD993" s="45"/>
      <c r="FE993" s="45"/>
      <c r="FF993" s="45"/>
      <c r="FG993" s="45"/>
      <c r="FH993" s="45"/>
      <c r="FI993" s="45"/>
      <c r="FJ993" s="45"/>
      <c r="FK993" s="45"/>
      <c r="FL993" s="45"/>
      <c r="IQ993" s="45"/>
      <c r="IR993" s="45"/>
      <c r="IS993" s="45"/>
      <c r="IT993" s="45"/>
      <c r="IU993" s="45"/>
      <c r="IV993" s="45"/>
      <c r="IW993" s="45"/>
      <c r="IX993" s="45"/>
      <c r="IY993" s="45"/>
      <c r="IZ993" s="45"/>
      <c r="JA993" s="45"/>
      <c r="JB993" s="45"/>
      <c r="JC993" s="45"/>
      <c r="JD993" s="45"/>
      <c r="JE993" s="45"/>
      <c r="JF993" s="45"/>
      <c r="JG993" s="45"/>
      <c r="JH993" s="45"/>
      <c r="JI993" s="45"/>
      <c r="JJ993" s="45"/>
      <c r="JK993" s="45"/>
      <c r="JL993" s="45"/>
      <c r="JM993" s="45"/>
      <c r="JN993" s="45"/>
      <c r="JO993" s="45"/>
      <c r="JP993" s="45"/>
      <c r="JQ993" s="45"/>
      <c r="JR993" s="45"/>
      <c r="JS993" s="45"/>
      <c r="JT993" s="45"/>
      <c r="JU993" s="45"/>
      <c r="JV993" s="45"/>
      <c r="JW993" s="45"/>
      <c r="JX993" s="45"/>
      <c r="JY993" s="45"/>
      <c r="JZ993" s="45"/>
      <c r="KA993" s="45"/>
      <c r="KB993" s="45"/>
      <c r="KC993" s="45"/>
      <c r="KD993" s="45"/>
      <c r="KE993" s="45"/>
      <c r="KF993" s="45"/>
      <c r="KG993" s="45"/>
      <c r="KH993" s="45"/>
      <c r="KI993" s="45"/>
      <c r="KJ993" s="45"/>
      <c r="KK993" s="45"/>
      <c r="KL993" s="45"/>
      <c r="KM993" s="45"/>
      <c r="KN993" s="45"/>
      <c r="KO993" s="45"/>
      <c r="KP993" s="45"/>
      <c r="KQ993" s="45"/>
      <c r="KR993" s="45"/>
      <c r="KS993" s="45"/>
      <c r="KT993" s="45"/>
      <c r="KU993" s="45"/>
      <c r="KV993" s="45"/>
      <c r="KW993" s="45"/>
      <c r="KX993" s="45"/>
      <c r="KY993" s="45"/>
      <c r="KZ993" s="45"/>
      <c r="LA993" s="45"/>
      <c r="LB993" s="45"/>
      <c r="LC993" s="45"/>
      <c r="LD993" s="45"/>
      <c r="LE993" s="45"/>
      <c r="LF993" s="45"/>
      <c r="LG993" s="45"/>
      <c r="LH993" s="45"/>
      <c r="LI993" s="45"/>
      <c r="LJ993" s="45"/>
      <c r="LK993" s="45"/>
      <c r="LL993" s="45"/>
      <c r="LM993" s="45"/>
      <c r="LN993" s="45"/>
      <c r="LO993" s="45"/>
      <c r="LP993" s="45"/>
      <c r="LQ993" s="45"/>
      <c r="LR993" s="45"/>
    </row>
    <row r="994" spans="2:330">
      <c r="F994" s="111" t="s">
        <v>151</v>
      </c>
      <c r="G994" s="31">
        <f>Infected!I495</f>
        <v>4.4000000000000004</v>
      </c>
      <c r="H994" s="31">
        <f>SUM(H957:H992)</f>
        <v>0.21890000000000004</v>
      </c>
      <c r="I994" s="31">
        <f t="shared" ref="I994:AU994" si="233">SUM(I957:I992)</f>
        <v>0.53467969050695996</v>
      </c>
      <c r="J994" s="31">
        <f t="shared" si="233"/>
        <v>0.51527202757082591</v>
      </c>
      <c r="K994" s="31">
        <f t="shared" si="233"/>
        <v>0.50720399310361397</v>
      </c>
      <c r="L994" s="31">
        <f t="shared" si="233"/>
        <v>0.49831474639959988</v>
      </c>
      <c r="M994" s="31">
        <f t="shared" si="233"/>
        <v>0.57534548977687439</v>
      </c>
      <c r="N994" s="31">
        <f t="shared" si="233"/>
        <v>0.52727288588878796</v>
      </c>
      <c r="O994" s="31">
        <f t="shared" si="233"/>
        <v>0.49414478190017025</v>
      </c>
      <c r="P994" s="31">
        <f t="shared" si="233"/>
        <v>0.46628678914992605</v>
      </c>
      <c r="Q994" s="31">
        <f t="shared" si="233"/>
        <v>0.61573859773193607</v>
      </c>
      <c r="R994" s="31">
        <f t="shared" si="233"/>
        <v>0.53087352424751721</v>
      </c>
      <c r="S994" s="31">
        <f t="shared" si="233"/>
        <v>0.47713701991288365</v>
      </c>
      <c r="T994" s="31">
        <f t="shared" si="233"/>
        <v>0.43677521841151223</v>
      </c>
      <c r="U994" s="31">
        <f t="shared" si="233"/>
        <v>0.62045239416733411</v>
      </c>
      <c r="V994" s="31">
        <f t="shared" si="233"/>
        <v>0.55436483268640802</v>
      </c>
      <c r="W994" s="31">
        <f t="shared" si="233"/>
        <v>0.48446359046891507</v>
      </c>
      <c r="X994" s="31">
        <f t="shared" si="233"/>
        <v>0.43283547770199743</v>
      </c>
      <c r="Y994" s="31">
        <f t="shared" si="233"/>
        <v>0.41930139694250551</v>
      </c>
      <c r="Z994" s="31">
        <f t="shared" si="233"/>
        <v>0.39212805621674829</v>
      </c>
      <c r="AA994" s="31">
        <f t="shared" si="233"/>
        <v>0.37284913403232162</v>
      </c>
      <c r="AB994" s="31">
        <f t="shared" si="233"/>
        <v>0.35880270924711155</v>
      </c>
      <c r="AC994" s="31">
        <f t="shared" si="233"/>
        <v>0.34828659239841259</v>
      </c>
      <c r="AD994" s="31">
        <f t="shared" si="233"/>
        <v>0.34195510767337406</v>
      </c>
      <c r="AE994" s="31">
        <f t="shared" si="233"/>
        <v>0.33622124529806902</v>
      </c>
      <c r="AF994" s="31">
        <f t="shared" si="233"/>
        <v>0.32950537216102016</v>
      </c>
      <c r="AG994" s="31">
        <f t="shared" si="233"/>
        <v>0.55296049560782634</v>
      </c>
      <c r="AH994" s="31">
        <f t="shared" si="233"/>
        <v>0.68599712153031001</v>
      </c>
      <c r="AI994" s="31">
        <f t="shared" si="233"/>
        <v>0.75892313594146676</v>
      </c>
      <c r="AJ994" s="31">
        <f t="shared" si="233"/>
        <v>0.79002803729454296</v>
      </c>
      <c r="AK994" s="31">
        <f t="shared" si="233"/>
        <v>0.90271097972430026</v>
      </c>
      <c r="AL994" s="31">
        <f t="shared" si="233"/>
        <v>0.9595836035477685</v>
      </c>
      <c r="AM994" s="31">
        <f t="shared" si="233"/>
        <v>0.98611029456950872</v>
      </c>
      <c r="AN994" s="31">
        <f t="shared" si="233"/>
        <v>0.9946502546510877</v>
      </c>
      <c r="AO994" s="31">
        <f t="shared" si="233"/>
        <v>0.93493977918494364</v>
      </c>
      <c r="AP994" s="31">
        <f t="shared" si="233"/>
        <v>0.89781300512673945</v>
      </c>
      <c r="AQ994" s="31">
        <f t="shared" si="233"/>
        <v>0.87551515308655181</v>
      </c>
      <c r="AR994" s="31">
        <f t="shared" si="233"/>
        <v>0.8621004697218102</v>
      </c>
      <c r="AS994" s="31">
        <f t="shared" si="233"/>
        <v>0.85399221874291398</v>
      </c>
      <c r="AT994" s="31">
        <f t="shared" si="233"/>
        <v>0.84902544645761613</v>
      </c>
      <c r="AU994" s="31">
        <f t="shared" si="233"/>
        <v>0.84597825152148109</v>
      </c>
      <c r="AV994" s="31">
        <f t="shared" ref="AV994:CI994" si="234">SUM(AV957:AV992)</f>
        <v>0.8441686843347147</v>
      </c>
      <c r="AW994" s="31">
        <f t="shared" si="234"/>
        <v>0.8432079949213247</v>
      </c>
      <c r="AX994" s="31">
        <f t="shared" si="234"/>
        <v>0.84280754208063235</v>
      </c>
      <c r="AY994" s="31">
        <f t="shared" si="234"/>
        <v>0.84277923317932457</v>
      </c>
      <c r="AZ994" s="31">
        <f t="shared" si="234"/>
        <v>0.84300460232477814</v>
      </c>
      <c r="BA994" s="31">
        <f t="shared" si="234"/>
        <v>0.84342519749100997</v>
      </c>
      <c r="BB994" s="31">
        <f t="shared" si="234"/>
        <v>0.84394836121921346</v>
      </c>
      <c r="BC994" s="31">
        <f t="shared" si="234"/>
        <v>0.84451184290295089</v>
      </c>
      <c r="BD994" s="31">
        <f t="shared" si="234"/>
        <v>0.84508745889589343</v>
      </c>
      <c r="BE994" s="31">
        <f t="shared" si="234"/>
        <v>0.84568599628623087</v>
      </c>
      <c r="BF994" s="31">
        <f t="shared" si="234"/>
        <v>0.84626855616209162</v>
      </c>
      <c r="BG994" s="31">
        <f t="shared" si="234"/>
        <v>0.84681580112048549</v>
      </c>
      <c r="BH994" s="31">
        <f t="shared" si="234"/>
        <v>0.8473248555474614</v>
      </c>
      <c r="BI994" s="31">
        <f t="shared" si="234"/>
        <v>0.8478188512114847</v>
      </c>
      <c r="BJ994" s="31">
        <f t="shared" si="234"/>
        <v>0.84827486032230492</v>
      </c>
      <c r="BK994" s="31">
        <f t="shared" si="234"/>
        <v>0.84868369077969485</v>
      </c>
      <c r="BL994" s="31">
        <f t="shared" si="234"/>
        <v>0.84904800275991177</v>
      </c>
      <c r="BM994" s="31">
        <f t="shared" si="234"/>
        <v>0.84938984192149569</v>
      </c>
      <c r="BN994" s="31">
        <f t="shared" si="234"/>
        <v>0.84969159486769197</v>
      </c>
      <c r="BO994" s="31">
        <f t="shared" si="234"/>
        <v>0.84994279223509361</v>
      </c>
      <c r="BP994" s="31">
        <f t="shared" si="234"/>
        <v>0.85014786159356537</v>
      </c>
      <c r="BQ994" s="31">
        <f t="shared" si="234"/>
        <v>0.85032924696222356</v>
      </c>
      <c r="BR994" s="31">
        <f t="shared" si="234"/>
        <v>0.85047872611188269</v>
      </c>
      <c r="BS994" s="31">
        <f t="shared" si="234"/>
        <v>0.85059508351733615</v>
      </c>
      <c r="BT994" s="31">
        <f t="shared" si="234"/>
        <v>0.85068263035945413</v>
      </c>
      <c r="BU994" s="31">
        <f t="shared" si="234"/>
        <v>0.85075642152079545</v>
      </c>
      <c r="BV994" s="31">
        <f t="shared" si="234"/>
        <v>0.85080927304200882</v>
      </c>
      <c r="BW994" s="31">
        <f t="shared" si="234"/>
        <v>0.850839258230499</v>
      </c>
      <c r="BX994" s="31">
        <f t="shared" si="234"/>
        <v>0.85084888745107812</v>
      </c>
      <c r="BY994" s="31">
        <f t="shared" si="234"/>
        <v>0.85084814928042041</v>
      </c>
      <c r="BZ994" s="31">
        <f t="shared" si="234"/>
        <v>0.85083216618580004</v>
      </c>
      <c r="CA994" s="31">
        <f t="shared" si="234"/>
        <v>0.85079973633184192</v>
      </c>
      <c r="CB994" s="31">
        <f t="shared" si="234"/>
        <v>0.85075278124426346</v>
      </c>
      <c r="CC994" s="31">
        <f t="shared" si="234"/>
        <v>0.85069804016575146</v>
      </c>
      <c r="CD994" s="31">
        <f t="shared" si="234"/>
        <v>0.85063263129425459</v>
      </c>
      <c r="CE994" s="31">
        <f t="shared" si="234"/>
        <v>0.85055602231712379</v>
      </c>
      <c r="CF994" s="31">
        <f t="shared" si="234"/>
        <v>0.8504696901841946</v>
      </c>
      <c r="CG994" s="31">
        <f t="shared" si="234"/>
        <v>0.85037792284622282</v>
      </c>
      <c r="CH994" s="31">
        <f t="shared" si="234"/>
        <v>0.85027929871431307</v>
      </c>
      <c r="CI994" s="31">
        <f t="shared" si="234"/>
        <v>0.85017373898407333</v>
      </c>
      <c r="CK994" s="45"/>
      <c r="CL994" s="45"/>
      <c r="CM994" s="45"/>
      <c r="CN994" s="45"/>
      <c r="CO994" s="45"/>
      <c r="CP994" s="45"/>
      <c r="CQ994" s="45"/>
      <c r="CR994" s="45"/>
      <c r="CS994" s="45"/>
      <c r="CT994" s="45"/>
      <c r="CU994" s="45"/>
      <c r="CV994" s="45"/>
      <c r="CW994" s="45"/>
      <c r="CX994" s="45"/>
      <c r="CY994" s="45"/>
      <c r="CZ994" s="45"/>
      <c r="DA994" s="45"/>
      <c r="DB994" s="45"/>
      <c r="DC994" s="45"/>
      <c r="DD994" s="45"/>
      <c r="DE994" s="45"/>
      <c r="DF994" s="45"/>
      <c r="DG994" s="45"/>
      <c r="DH994" s="45"/>
      <c r="DI994" s="45"/>
      <c r="DJ994" s="45"/>
      <c r="DK994" s="45"/>
      <c r="DL994" s="45"/>
      <c r="DM994" s="45"/>
      <c r="DN994" s="45"/>
      <c r="DO994" s="45"/>
      <c r="DP994" s="45"/>
      <c r="DQ994" s="45"/>
      <c r="DR994" s="45"/>
      <c r="DS994" s="45"/>
      <c r="DT994" s="45"/>
      <c r="DU994" s="45"/>
      <c r="DV994" s="45"/>
      <c r="DW994" s="45"/>
      <c r="DX994" s="45"/>
      <c r="DY994" s="45"/>
      <c r="DZ994" s="45"/>
      <c r="EA994" s="45"/>
      <c r="EB994" s="45"/>
      <c r="EC994" s="45"/>
      <c r="ED994" s="45"/>
      <c r="EE994" s="45"/>
      <c r="EF994" s="45"/>
      <c r="EG994" s="45"/>
      <c r="EH994" s="45"/>
      <c r="EI994" s="45"/>
      <c r="EJ994" s="45"/>
      <c r="EK994" s="45"/>
      <c r="EL994" s="45"/>
      <c r="EM994" s="45"/>
      <c r="EN994" s="45"/>
      <c r="EO994" s="45"/>
      <c r="EP994" s="45"/>
      <c r="EQ994" s="45"/>
      <c r="ER994" s="45"/>
      <c r="ES994" s="45"/>
      <c r="ET994" s="45"/>
      <c r="EU994" s="45"/>
      <c r="EV994" s="45"/>
      <c r="EW994" s="45"/>
      <c r="EX994" s="45"/>
      <c r="EY994" s="45"/>
      <c r="EZ994" s="45"/>
      <c r="FA994" s="45"/>
      <c r="FB994" s="45"/>
      <c r="FC994" s="45"/>
      <c r="FD994" s="45"/>
      <c r="FE994" s="45"/>
      <c r="FF994" s="45"/>
      <c r="FG994" s="45"/>
      <c r="FH994" s="45"/>
      <c r="FI994" s="45"/>
      <c r="FJ994" s="45"/>
      <c r="FK994" s="45"/>
      <c r="FL994" s="45"/>
      <c r="IQ994" s="45"/>
      <c r="IR994" s="45"/>
      <c r="IS994" s="45"/>
      <c r="IT994" s="45"/>
      <c r="IU994" s="45"/>
      <c r="IV994" s="45"/>
      <c r="IW994" s="45"/>
      <c r="IX994" s="45"/>
      <c r="IY994" s="45"/>
      <c r="IZ994" s="45"/>
      <c r="JA994" s="45"/>
      <c r="JB994" s="45"/>
      <c r="JC994" s="45"/>
      <c r="JD994" s="45"/>
      <c r="JE994" s="45"/>
      <c r="JF994" s="45"/>
      <c r="JG994" s="45"/>
      <c r="JH994" s="45"/>
      <c r="JI994" s="45"/>
      <c r="JJ994" s="45"/>
      <c r="JK994" s="45"/>
      <c r="JL994" s="45"/>
      <c r="JM994" s="45"/>
      <c r="JN994" s="45"/>
      <c r="JO994" s="45"/>
      <c r="JP994" s="45"/>
      <c r="JQ994" s="45"/>
      <c r="JR994" s="45"/>
      <c r="JS994" s="45"/>
      <c r="JT994" s="45"/>
      <c r="JU994" s="45"/>
      <c r="JV994" s="45"/>
      <c r="JW994" s="45"/>
      <c r="JX994" s="45"/>
      <c r="JY994" s="45"/>
      <c r="JZ994" s="45"/>
      <c r="KA994" s="45"/>
      <c r="KB994" s="45"/>
      <c r="KC994" s="45"/>
      <c r="KD994" s="45"/>
      <c r="KE994" s="45"/>
      <c r="KF994" s="45"/>
      <c r="KG994" s="45"/>
      <c r="KH994" s="45"/>
      <c r="KI994" s="45"/>
      <c r="KJ994" s="45"/>
      <c r="KK994" s="45"/>
      <c r="KL994" s="45"/>
      <c r="KM994" s="45"/>
      <c r="KN994" s="45"/>
      <c r="KO994" s="45"/>
      <c r="KP994" s="45"/>
      <c r="KQ994" s="45"/>
      <c r="KR994" s="45"/>
      <c r="KS994" s="45"/>
      <c r="KT994" s="45"/>
      <c r="KU994" s="45"/>
      <c r="KV994" s="45"/>
      <c r="KW994" s="45"/>
      <c r="KX994" s="45"/>
      <c r="KY994" s="45"/>
      <c r="KZ994" s="45"/>
      <c r="LA994" s="45"/>
      <c r="LB994" s="45"/>
      <c r="LC994" s="45"/>
      <c r="LD994" s="45"/>
      <c r="LE994" s="45"/>
      <c r="LF994" s="45"/>
      <c r="LG994" s="45"/>
      <c r="LH994" s="45"/>
      <c r="LI994" s="45"/>
      <c r="LJ994" s="45"/>
      <c r="LK994" s="45"/>
      <c r="LL994" s="45"/>
      <c r="LM994" s="45"/>
      <c r="LN994" s="45"/>
      <c r="LO994" s="45"/>
      <c r="LP994" s="45"/>
      <c r="LQ994" s="45"/>
      <c r="LR994" s="45"/>
    </row>
    <row r="995" spans="2:330" ht="12.75" customHeight="1">
      <c r="B995" s="96"/>
      <c r="C995" s="91"/>
      <c r="D995" s="12"/>
      <c r="E995" s="12"/>
      <c r="F995" s="13"/>
      <c r="G995" s="60"/>
      <c r="H995" s="12"/>
      <c r="I995" s="12"/>
      <c r="J995" s="12"/>
      <c r="K995" s="12"/>
      <c r="L995" s="12"/>
      <c r="M995" s="12"/>
      <c r="N995" s="12"/>
      <c r="O995" s="12"/>
      <c r="P995" s="12"/>
      <c r="Q995" s="12"/>
      <c r="R995" s="12"/>
      <c r="S995" s="12"/>
      <c r="T995" s="12"/>
      <c r="U995" s="12"/>
      <c r="V995" s="12"/>
      <c r="W995" s="12"/>
      <c r="X995" s="12"/>
      <c r="Y995" s="12"/>
      <c r="Z995" s="12"/>
      <c r="AA995" s="12"/>
      <c r="AB995" s="12"/>
      <c r="AC995" s="12"/>
      <c r="AD995" s="12"/>
      <c r="AE995" s="12"/>
      <c r="AF995" s="12"/>
      <c r="AG995" s="12"/>
      <c r="AH995" s="12"/>
      <c r="AI995" s="12"/>
      <c r="AJ995" s="12"/>
      <c r="AK995" s="12"/>
      <c r="AL995" s="12"/>
      <c r="AM995" s="12"/>
      <c r="AN995" s="12"/>
      <c r="AO995" s="12"/>
      <c r="AP995" s="12"/>
      <c r="AQ995" s="12"/>
      <c r="AR995" s="12"/>
      <c r="AS995" s="12"/>
      <c r="AT995" s="12"/>
      <c r="AU995" s="12"/>
      <c r="AV995" s="12"/>
      <c r="AW995" s="12"/>
      <c r="AX995" s="12"/>
      <c r="AY995" s="12"/>
      <c r="AZ995" s="12"/>
      <c r="BA995" s="12"/>
      <c r="BB995" s="12"/>
      <c r="BC995" s="12"/>
      <c r="BD995" s="12"/>
      <c r="BE995" s="12"/>
      <c r="BF995" s="12"/>
      <c r="BG995" s="12"/>
      <c r="BH995" s="12"/>
      <c r="BI995" s="12"/>
      <c r="BJ995" s="12"/>
      <c r="BK995" s="12"/>
      <c r="BL995" s="12"/>
      <c r="BM995" s="12"/>
      <c r="BN995" s="12"/>
      <c r="BO995" s="12"/>
      <c r="BP995" s="12"/>
      <c r="BQ995" s="12"/>
      <c r="BR995" s="12"/>
      <c r="BS995" s="12"/>
      <c r="BT995" s="12"/>
      <c r="BU995" s="12"/>
      <c r="BV995" s="12"/>
      <c r="BW995" s="12"/>
      <c r="BX995" s="12"/>
      <c r="BY995" s="12"/>
      <c r="BZ995" s="12"/>
      <c r="CA995" s="12"/>
      <c r="CB995" s="12"/>
      <c r="CC995" s="12"/>
      <c r="CD995" s="12"/>
      <c r="CE995" s="12"/>
      <c r="CF995" s="12"/>
      <c r="CG995" s="12"/>
      <c r="CH995" s="12"/>
      <c r="CI995" s="12"/>
      <c r="CK995" s="45"/>
      <c r="CL995" s="45"/>
      <c r="CM995" s="45"/>
      <c r="CN995" s="45"/>
      <c r="CO995" s="45"/>
      <c r="CP995" s="45"/>
      <c r="CQ995" s="45"/>
      <c r="CR995" s="45"/>
      <c r="CS995" s="45"/>
      <c r="CT995" s="45"/>
      <c r="CU995" s="45"/>
      <c r="CV995" s="45"/>
      <c r="CW995" s="45"/>
      <c r="CX995" s="45"/>
      <c r="CY995" s="45"/>
      <c r="CZ995" s="45"/>
      <c r="DA995" s="45"/>
      <c r="DB995" s="45"/>
      <c r="DC995" s="45"/>
      <c r="DD995" s="45"/>
      <c r="DE995" s="45"/>
      <c r="DF995" s="45"/>
      <c r="DG995" s="45"/>
      <c r="DH995" s="45"/>
      <c r="DI995" s="45"/>
      <c r="DJ995" s="45"/>
      <c r="DK995" s="45"/>
      <c r="DL995" s="45"/>
      <c r="DM995" s="45"/>
      <c r="DN995" s="45"/>
      <c r="DO995" s="45"/>
      <c r="DP995" s="45"/>
      <c r="DQ995" s="45"/>
      <c r="DR995" s="45"/>
      <c r="DS995" s="45"/>
      <c r="DT995" s="45"/>
      <c r="DU995" s="45"/>
      <c r="DV995" s="45"/>
      <c r="DW995" s="45"/>
      <c r="DX995" s="45"/>
      <c r="DY995" s="45"/>
      <c r="DZ995" s="45"/>
      <c r="EA995" s="45"/>
      <c r="EB995" s="45"/>
      <c r="EC995" s="45"/>
      <c r="ED995" s="45"/>
      <c r="EE995" s="45"/>
      <c r="EF995" s="45"/>
      <c r="EG995" s="45"/>
      <c r="EH995" s="45"/>
      <c r="EI995" s="45"/>
      <c r="EJ995" s="45"/>
      <c r="EK995" s="45"/>
      <c r="EL995" s="45"/>
      <c r="EM995" s="45"/>
      <c r="EN995" s="45"/>
      <c r="EO995" s="45"/>
      <c r="EP995" s="45"/>
      <c r="EQ995" s="45"/>
      <c r="ER995" s="45"/>
      <c r="ES995" s="45"/>
      <c r="ET995" s="45"/>
      <c r="EU995" s="45"/>
      <c r="EV995" s="45"/>
      <c r="EW995" s="45"/>
      <c r="EX995" s="45"/>
      <c r="EY995" s="45"/>
      <c r="EZ995" s="45"/>
      <c r="FA995" s="45"/>
      <c r="FB995" s="45"/>
      <c r="FC995" s="45"/>
      <c r="FD995" s="45"/>
      <c r="FE995" s="45"/>
      <c r="FF995" s="45"/>
      <c r="FG995" s="45"/>
      <c r="FH995" s="45"/>
      <c r="FI995" s="45"/>
      <c r="FJ995" s="45"/>
      <c r="FK995" s="45"/>
      <c r="FL995" s="45"/>
      <c r="IQ995" s="45"/>
      <c r="IR995" s="45"/>
      <c r="IS995" s="45"/>
      <c r="IT995" s="45"/>
      <c r="IU995" s="45"/>
      <c r="IV995" s="45"/>
      <c r="IW995" s="45"/>
      <c r="IX995" s="45"/>
      <c r="IY995" s="45"/>
      <c r="IZ995" s="45"/>
      <c r="JA995" s="45"/>
      <c r="JB995" s="45"/>
      <c r="JC995" s="45"/>
      <c r="JD995" s="45"/>
      <c r="JE995" s="45"/>
      <c r="JF995" s="45"/>
      <c r="JG995" s="45"/>
      <c r="JH995" s="45"/>
      <c r="JI995" s="45"/>
      <c r="JJ995" s="45"/>
      <c r="JK995" s="45"/>
      <c r="JL995" s="45"/>
      <c r="JM995" s="45"/>
      <c r="JN995" s="45"/>
      <c r="JO995" s="45"/>
      <c r="JP995" s="45"/>
      <c r="JQ995" s="45"/>
      <c r="JR995" s="45"/>
      <c r="JS995" s="45"/>
      <c r="JT995" s="45"/>
      <c r="JU995" s="45"/>
      <c r="JV995" s="45"/>
      <c r="JW995" s="45"/>
      <c r="JX995" s="45"/>
      <c r="JY995" s="45"/>
      <c r="JZ995" s="45"/>
      <c r="KA995" s="45"/>
      <c r="KB995" s="45"/>
      <c r="KC995" s="45"/>
      <c r="KD995" s="45"/>
      <c r="KE995" s="45"/>
      <c r="KF995" s="45"/>
      <c r="KG995" s="45"/>
      <c r="KH995" s="45"/>
      <c r="KI995" s="45"/>
      <c r="KJ995" s="45"/>
      <c r="KK995" s="45"/>
      <c r="KL995" s="45"/>
      <c r="KM995" s="45"/>
      <c r="KN995" s="45"/>
      <c r="KO995" s="45"/>
      <c r="KP995" s="45"/>
      <c r="KQ995" s="45"/>
      <c r="KR995" s="45"/>
      <c r="KS995" s="45"/>
      <c r="KT995" s="45"/>
      <c r="KU995" s="45"/>
      <c r="KV995" s="45"/>
      <c r="KW995" s="45"/>
      <c r="KX995" s="45"/>
      <c r="KY995" s="45"/>
      <c r="KZ995" s="45"/>
      <c r="LA995" s="45"/>
      <c r="LB995" s="45"/>
      <c r="LC995" s="45"/>
      <c r="LD995" s="45"/>
      <c r="LE995" s="45"/>
      <c r="LF995" s="45"/>
      <c r="LG995" s="45"/>
      <c r="LH995" s="45"/>
      <c r="LI995" s="45"/>
      <c r="LJ995" s="45"/>
      <c r="LK995" s="45"/>
      <c r="LL995" s="45"/>
      <c r="LM995" s="45"/>
      <c r="LN995" s="45"/>
      <c r="LO995" s="45"/>
      <c r="LP995" s="45"/>
      <c r="LQ995" s="45"/>
      <c r="LR995" s="45"/>
    </row>
    <row r="996" spans="2:330">
      <c r="B996" s="96" t="str">
        <f>Assumps!$F$8</f>
        <v>50 to 99</v>
      </c>
      <c r="C996" s="12"/>
      <c r="D996" s="12"/>
      <c r="E996" s="12"/>
      <c r="F996" s="13"/>
      <c r="G996" s="60"/>
      <c r="H996" s="12"/>
      <c r="I996" s="12"/>
      <c r="J996" s="12"/>
      <c r="K996" s="12"/>
      <c r="L996" s="12"/>
      <c r="M996" s="12"/>
      <c r="N996" s="12"/>
      <c r="O996" s="12"/>
      <c r="P996" s="12"/>
      <c r="Q996" s="12"/>
      <c r="R996" s="12"/>
      <c r="S996" s="12"/>
      <c r="T996" s="12"/>
      <c r="U996" s="12"/>
      <c r="V996" s="12"/>
      <c r="W996" s="12"/>
      <c r="X996" s="12"/>
      <c r="Y996" s="12"/>
      <c r="Z996" s="12"/>
      <c r="AA996" s="12"/>
      <c r="AB996" s="12"/>
      <c r="AC996" s="12"/>
      <c r="AD996" s="12"/>
      <c r="AE996" s="12"/>
      <c r="AF996" s="12"/>
      <c r="AG996" s="12"/>
      <c r="AH996" s="12"/>
      <c r="AI996" s="12"/>
      <c r="AJ996" s="12"/>
      <c r="AK996" s="12"/>
      <c r="AL996" s="12"/>
      <c r="AM996" s="12"/>
      <c r="AN996" s="12"/>
      <c r="AO996" s="12"/>
      <c r="AP996" s="12"/>
      <c r="AQ996" s="12"/>
      <c r="AR996" s="12"/>
      <c r="AS996" s="12"/>
      <c r="AT996" s="12"/>
      <c r="AU996" s="12"/>
      <c r="AV996" s="12"/>
      <c r="AW996" s="12"/>
      <c r="AX996" s="12"/>
      <c r="AY996" s="12"/>
      <c r="AZ996" s="12"/>
      <c r="BA996" s="12"/>
      <c r="BB996" s="12"/>
      <c r="BC996" s="12"/>
      <c r="BD996" s="12"/>
      <c r="BE996" s="12"/>
      <c r="BF996" s="12"/>
      <c r="BG996" s="12"/>
      <c r="BH996" s="12"/>
      <c r="BI996" s="12"/>
      <c r="BJ996" s="12"/>
      <c r="BK996" s="12"/>
      <c r="BL996" s="12"/>
      <c r="BM996" s="12"/>
      <c r="BN996" s="12"/>
      <c r="BO996" s="12"/>
      <c r="BP996" s="12"/>
      <c r="BQ996" s="12"/>
      <c r="BR996" s="12"/>
      <c r="BS996" s="12"/>
      <c r="BT996" s="12"/>
      <c r="BU996" s="12"/>
      <c r="BV996" s="12"/>
      <c r="BW996" s="12"/>
      <c r="BX996" s="12"/>
      <c r="BY996" s="12"/>
      <c r="BZ996" s="12"/>
      <c r="CA996" s="12"/>
      <c r="CB996" s="12"/>
      <c r="CC996" s="12"/>
      <c r="CD996" s="12"/>
      <c r="CE996" s="12"/>
      <c r="CF996" s="12"/>
      <c r="CG996" s="12"/>
      <c r="CH996" s="12"/>
      <c r="CI996" s="12"/>
      <c r="CK996" s="45"/>
      <c r="CL996" s="45"/>
      <c r="CM996" s="45"/>
      <c r="CN996" s="45"/>
      <c r="CO996" s="45"/>
      <c r="CP996" s="45"/>
      <c r="CQ996" s="45"/>
      <c r="CR996" s="45"/>
      <c r="CS996" s="45"/>
      <c r="CT996" s="45"/>
      <c r="CU996" s="45"/>
      <c r="CV996" s="45"/>
      <c r="CW996" s="45"/>
      <c r="CX996" s="45"/>
      <c r="CY996" s="45"/>
      <c r="CZ996" s="45"/>
      <c r="DA996" s="45"/>
      <c r="DB996" s="45"/>
      <c r="DC996" s="45"/>
      <c r="DD996" s="45"/>
      <c r="DE996" s="45"/>
      <c r="DF996" s="45"/>
      <c r="DG996" s="45"/>
      <c r="DH996" s="45"/>
      <c r="DI996" s="45"/>
      <c r="DJ996" s="45"/>
      <c r="DK996" s="45"/>
      <c r="DL996" s="45"/>
      <c r="DM996" s="45"/>
      <c r="DN996" s="45"/>
      <c r="DO996" s="45"/>
      <c r="DP996" s="45"/>
      <c r="DQ996" s="45"/>
      <c r="DR996" s="45"/>
      <c r="DS996" s="45"/>
      <c r="DT996" s="45"/>
      <c r="DU996" s="45"/>
      <c r="DV996" s="45"/>
      <c r="DW996" s="45"/>
      <c r="DX996" s="45"/>
      <c r="DY996" s="45"/>
      <c r="DZ996" s="45"/>
      <c r="EA996" s="45"/>
      <c r="EB996" s="45"/>
      <c r="EC996" s="45"/>
      <c r="ED996" s="45"/>
      <c r="EE996" s="45"/>
      <c r="EF996" s="45"/>
      <c r="EG996" s="45"/>
      <c r="EH996" s="45"/>
      <c r="EI996" s="45"/>
      <c r="EJ996" s="45"/>
      <c r="EK996" s="45"/>
      <c r="EL996" s="45"/>
      <c r="EM996" s="45"/>
      <c r="EN996" s="45"/>
      <c r="EO996" s="45"/>
      <c r="EP996" s="45"/>
      <c r="EQ996" s="45"/>
      <c r="ER996" s="45"/>
      <c r="ES996" s="45"/>
      <c r="ET996" s="45"/>
      <c r="EU996" s="45"/>
      <c r="EV996" s="45"/>
      <c r="EW996" s="45"/>
      <c r="EX996" s="45"/>
      <c r="EY996" s="45"/>
      <c r="EZ996" s="45"/>
      <c r="FA996" s="45"/>
      <c r="FB996" s="45"/>
      <c r="FC996" s="45"/>
      <c r="FD996" s="45"/>
      <c r="FE996" s="45"/>
      <c r="FF996" s="45"/>
      <c r="FG996" s="45"/>
      <c r="FH996" s="45"/>
      <c r="FI996" s="45"/>
      <c r="FJ996" s="45"/>
      <c r="FK996" s="45"/>
      <c r="FL996" s="45"/>
      <c r="IQ996" s="45"/>
      <c r="IR996" s="45"/>
      <c r="IS996" s="45"/>
      <c r="IT996" s="45"/>
      <c r="IU996" s="45"/>
      <c r="IV996" s="45"/>
      <c r="IW996" s="45"/>
      <c r="IX996" s="45"/>
      <c r="IY996" s="45"/>
      <c r="IZ996" s="45"/>
      <c r="JA996" s="45"/>
      <c r="JB996" s="45"/>
      <c r="JC996" s="45"/>
      <c r="JD996" s="45"/>
      <c r="JE996" s="45"/>
      <c r="JF996" s="45"/>
      <c r="JG996" s="45"/>
      <c r="JH996" s="45"/>
      <c r="JI996" s="45"/>
      <c r="JJ996" s="45"/>
      <c r="JK996" s="45"/>
      <c r="JL996" s="45"/>
      <c r="JM996" s="45"/>
      <c r="JN996" s="45"/>
      <c r="JO996" s="45"/>
      <c r="JP996" s="45"/>
      <c r="JQ996" s="45"/>
      <c r="JR996" s="45"/>
      <c r="JS996" s="45"/>
      <c r="JT996" s="45"/>
      <c r="JU996" s="45"/>
      <c r="JV996" s="45"/>
      <c r="JW996" s="45"/>
      <c r="JX996" s="45"/>
      <c r="JY996" s="45"/>
      <c r="JZ996" s="45"/>
      <c r="KA996" s="45"/>
      <c r="KB996" s="45"/>
      <c r="KC996" s="45"/>
      <c r="KD996" s="45"/>
      <c r="KE996" s="45"/>
      <c r="KF996" s="45"/>
      <c r="KG996" s="45"/>
      <c r="KH996" s="45"/>
      <c r="KI996" s="45"/>
      <c r="KJ996" s="45"/>
      <c r="KK996" s="45"/>
      <c r="KL996" s="45"/>
      <c r="KM996" s="45"/>
      <c r="KN996" s="45"/>
      <c r="KO996" s="45"/>
      <c r="KP996" s="45"/>
      <c r="KQ996" s="45"/>
      <c r="KR996" s="45"/>
      <c r="KS996" s="45"/>
      <c r="KT996" s="45"/>
      <c r="KU996" s="45"/>
      <c r="KV996" s="45"/>
      <c r="KW996" s="45"/>
      <c r="KX996" s="45"/>
      <c r="KY996" s="45"/>
      <c r="KZ996" s="45"/>
      <c r="LA996" s="45"/>
      <c r="LB996" s="45"/>
      <c r="LC996" s="45"/>
      <c r="LD996" s="45"/>
      <c r="LE996" s="45"/>
      <c r="LF996" s="45"/>
      <c r="LG996" s="45"/>
      <c r="LH996" s="45"/>
      <c r="LI996" s="45"/>
      <c r="LJ996" s="45"/>
      <c r="LK996" s="45"/>
      <c r="LL996" s="45"/>
      <c r="LM996" s="45"/>
      <c r="LN996" s="45"/>
      <c r="LO996" s="45"/>
      <c r="LP996" s="45"/>
      <c r="LQ996" s="45"/>
      <c r="LR996" s="45"/>
    </row>
    <row r="997" spans="2:330">
      <c r="B997" s="20">
        <v>1</v>
      </c>
      <c r="C997" s="20">
        <v>1</v>
      </c>
      <c r="D997" s="20">
        <v>1</v>
      </c>
      <c r="E997" s="20">
        <v>111</v>
      </c>
      <c r="F997" s="113"/>
      <c r="G997" s="31">
        <f>Infected!I498</f>
        <v>0</v>
      </c>
      <c r="H997" s="90">
        <f>Infected!I498*(VLOOKUP($D997,Decrements!$B$2207:$V$2212,H$874)/4+VLOOKUP($D997,Decrements!$B$2259:$V$2264,H$874)/4+VLOOKUP($D997,Decrements!$B$2311:$V$2316,H$874)/4)</f>
        <v>0</v>
      </c>
      <c r="I997" s="90">
        <f>Infected!J498*(VLOOKUP($D997,Decrements!$B$2207:$V$2212,I$874)/4+VLOOKUP($D997,Decrements!$B$2259:$V$2264,I$874)/4+VLOOKUP($D997,Decrements!$B$2311:$V$2316,I$874)/4)</f>
        <v>2.2449177113514213E-3</v>
      </c>
      <c r="J997" s="90">
        <f>Infected!K498*(VLOOKUP($D997,Decrements!$B$2207:$V$2212,J$874)/4+VLOOKUP($D997,Decrements!$B$2259:$V$2264,J$874)/4+VLOOKUP($D997,Decrements!$B$2311:$V$2316,J$874)/4)</f>
        <v>2.0062433667653416E-3</v>
      </c>
      <c r="K997" s="90">
        <f>Infected!L498*(VLOOKUP($D997,Decrements!$B$2207:$V$2212,K$874)/4+VLOOKUP($D997,Decrements!$B$2259:$V$2264,K$874)/4+VLOOKUP($D997,Decrements!$B$2311:$V$2316,K$874)/4)</f>
        <v>2.1121216770985957E-3</v>
      </c>
      <c r="L997" s="90">
        <f>Infected!M498*(VLOOKUP($D997,Decrements!$B$2207:$V$2212,L$874)/4+VLOOKUP($D997,Decrements!$B$2259:$V$2264,L$874)/4+VLOOKUP($D997,Decrements!$B$2311:$V$2316,L$874)/4)</f>
        <v>2.0733836031662529E-3</v>
      </c>
      <c r="M997" s="90">
        <f>Infected!N498*(VLOOKUP($D997,Decrements!$B$2207:$V$2212,M$874)/4+VLOOKUP($D997,Decrements!$B$2259:$V$2264,M$874)/4+VLOOKUP($D997,Decrements!$B$2311:$V$2316,M$874)/4)</f>
        <v>2.146919613853581E-3</v>
      </c>
      <c r="N997" s="90">
        <f>Infected!O498*(VLOOKUP($D997,Decrements!$B$2207:$V$2212,N$874)/4+VLOOKUP($D997,Decrements!$B$2259:$V$2264,N$874)/4+VLOOKUP($D997,Decrements!$B$2311:$V$2316,N$874)/4)</f>
        <v>1.6767005698948864E-3</v>
      </c>
      <c r="O997" s="90">
        <f>Infected!P498*(VLOOKUP($D997,Decrements!$B$2207:$V$2212,O$874)/4+VLOOKUP($D997,Decrements!$B$2259:$V$2264,O$874)/4+VLOOKUP($D997,Decrements!$B$2311:$V$2316,O$874)/4)</f>
        <v>1.4450224743081691E-3</v>
      </c>
      <c r="P997" s="90">
        <f>Infected!Q498*(VLOOKUP($D997,Decrements!$B$2207:$V$2212,P$874)/4+VLOOKUP($D997,Decrements!$B$2259:$V$2264,P$874)/4+VLOOKUP($D997,Decrements!$B$2311:$V$2316,P$874)/4)</f>
        <v>1.2520258832881736E-3</v>
      </c>
      <c r="Q997" s="90">
        <f>Infected!R498*(VLOOKUP($D997,Decrements!$B$2207:$V$2212,Q$874)/4+VLOOKUP($D997,Decrements!$B$2259:$V$2264,Q$874)/4+VLOOKUP($D997,Decrements!$B$2311:$V$2316,Q$874)/4)</f>
        <v>1.4266142448195697E-3</v>
      </c>
      <c r="R997" s="90">
        <f>Infected!S498*(VLOOKUP($D997,Decrements!$B$2207:$V$2212,R$874)/4+VLOOKUP($D997,Decrements!$B$2259:$V$2264,R$874)/4+VLOOKUP($D997,Decrements!$B$2311:$V$2316,R$874)/4)</f>
        <v>9.9336320205958557E-4</v>
      </c>
      <c r="S997" s="90">
        <f>Infected!T498*(VLOOKUP($D997,Decrements!$B$2207:$V$2212,S$874)/4+VLOOKUP($D997,Decrements!$B$2259:$V$2264,S$874)/4+VLOOKUP($D997,Decrements!$B$2311:$V$2316,S$874)/4)</f>
        <v>7.9441888808081155E-4</v>
      </c>
      <c r="T997" s="90">
        <f>Infected!U498*(VLOOKUP($D997,Decrements!$B$2207:$V$2212,T$874)/4+VLOOKUP($D997,Decrements!$B$2259:$V$2264,T$874)/4+VLOOKUP($D997,Decrements!$B$2311:$V$2316,T$874)/4)</f>
        <v>6.4354353320450345E-4</v>
      </c>
      <c r="U997" s="90">
        <f>Infected!V498*(VLOOKUP($D997,Decrements!$B$2207:$V$2212,U$874)/4+VLOOKUP($D997,Decrements!$B$2259:$V$2264,U$874)/4+VLOOKUP($D997,Decrements!$B$2311:$V$2316,U$874)/4)</f>
        <v>8.2407518253014807E-4</v>
      </c>
      <c r="V997" s="90">
        <f>Infected!W498*(VLOOKUP($D997,Decrements!$B$2207:$V$2212,V$874)/4+VLOOKUP($D997,Decrements!$B$2259:$V$2264,V$874)/4+VLOOKUP($D997,Decrements!$B$2311:$V$2316,V$874)/4)</f>
        <v>6.1882583646782419E-4</v>
      </c>
      <c r="W997" s="90">
        <f>Infected!X498*(VLOOKUP($D997,Decrements!$B$2207:$V$2212,W$874)/4+VLOOKUP($D997,Decrements!$B$2259:$V$2264,W$874)/4+VLOOKUP($D997,Decrements!$B$2311:$V$2316,W$874)/4)</f>
        <v>4.7903871321196452E-4</v>
      </c>
      <c r="X997" s="90">
        <f>Infected!Y498*(VLOOKUP($D997,Decrements!$B$2207:$V$2212,X$874)/4+VLOOKUP($D997,Decrements!$B$2259:$V$2264,X$874)/4+VLOOKUP($D997,Decrements!$B$2311:$V$2316,X$874)/4)</f>
        <v>3.8569305920977282E-4</v>
      </c>
      <c r="Y997" s="90">
        <f>Infected!Z498*(VLOOKUP($D997,Decrements!$B$2207:$V$2212,Y$874)/4+VLOOKUP($D997,Decrements!$B$2259:$V$2264,Y$874)/4+VLOOKUP($D997,Decrements!$B$2311:$V$2316,Y$874)/4)</f>
        <v>3.400154162044285E-4</v>
      </c>
      <c r="Z997" s="90">
        <f>Infected!AA498*(VLOOKUP($D997,Decrements!$B$2207:$V$2212,Z$874)/4+VLOOKUP($D997,Decrements!$B$2259:$V$2264,Z$874)/4+VLOOKUP($D997,Decrements!$B$2311:$V$2316,Z$874)/4)</f>
        <v>2.914944939177659E-4</v>
      </c>
      <c r="AA997" s="90">
        <f>Infected!AB498*(VLOOKUP($D997,Decrements!$B$2207:$V$2212,AA$874)/4+VLOOKUP($D997,Decrements!$B$2259:$V$2264,AA$874)/4+VLOOKUP($D997,Decrements!$B$2311:$V$2316,AA$874)/4)</f>
        <v>2.6120027824184786E-4</v>
      </c>
      <c r="AB997" s="90">
        <f>Infected!AC498*(VLOOKUP($D997,Decrements!$B$2207:$V$2212,AB$874)/4+VLOOKUP($D997,Decrements!$B$2259:$V$2264,AB$874)/4+VLOOKUP($D997,Decrements!$B$2311:$V$2316,AB$874)/4)</f>
        <v>2.3971672964453859E-4</v>
      </c>
      <c r="AC997" s="90">
        <f>Infected!AD498*(VLOOKUP($D997,Decrements!$B$2207:$V$2212,AC$874)/4+VLOOKUP($D997,Decrements!$B$2259:$V$2264,AC$874)/4+VLOOKUP($D997,Decrements!$B$2311:$V$2316,AC$874)/4)</f>
        <v>2.2286127610196299E-4</v>
      </c>
      <c r="AD997" s="90">
        <f>Infected!AE498*(VLOOKUP($D997,Decrements!$B$2207:$V$2212,AD$874)/4+VLOOKUP($D997,Decrements!$B$2259:$V$2264,AD$874)/4+VLOOKUP($D997,Decrements!$B$2311:$V$2316,AD$874)/4)</f>
        <v>2.1785549264498143E-4</v>
      </c>
      <c r="AE997" s="90">
        <f>Infected!AF498*(VLOOKUP($D997,Decrements!$B$2207:$V$2212,AE$874)/4+VLOOKUP($D997,Decrements!$B$2259:$V$2264,AE$874)/4+VLOOKUP($D997,Decrements!$B$2311:$V$2316,AE$874)/4)</f>
        <v>2.1128025051793113E-4</v>
      </c>
      <c r="AF997" s="90">
        <f>Infected!AG498*(VLOOKUP($D997,Decrements!$B$2207:$V$2212,AF$874)/4+VLOOKUP($D997,Decrements!$B$2259:$V$2264,AF$874)/4+VLOOKUP($D997,Decrements!$B$2311:$V$2316,AF$874)/4)</f>
        <v>2.063513446124423E-4</v>
      </c>
      <c r="AG997" s="90">
        <f>Infected!AH498*(VLOOKUP($D997,Decrements!$B$2207:$V$2212,AG$874)/4+VLOOKUP($D997,Decrements!$B$2259:$V$2264,AG$874)/4+VLOOKUP($D997,Decrements!$B$2311:$V$2316,AG$874)/4)</f>
        <v>3.5220729863854439E-4</v>
      </c>
      <c r="AH997" s="90">
        <f>Infected!AI498*(VLOOKUP($D997,Decrements!$B$2207:$V$2212,AH$874)/4+VLOOKUP($D997,Decrements!$B$2259:$V$2264,AH$874)/4+VLOOKUP($D997,Decrements!$B$2311:$V$2316,AH$874)/4)</f>
        <v>4.371589427738053E-4</v>
      </c>
      <c r="AI997" s="90">
        <f>Infected!AJ498*(VLOOKUP($D997,Decrements!$B$2207:$V$2212,AI$874)/4+VLOOKUP($D997,Decrements!$B$2259:$V$2264,AI$874)/4+VLOOKUP($D997,Decrements!$B$2311:$V$2316,AI$874)/4)</f>
        <v>4.8656120512982772E-4</v>
      </c>
      <c r="AJ997" s="90">
        <f>Infected!AK498*(VLOOKUP($D997,Decrements!$B$2207:$V$2212,AJ$874)/4+VLOOKUP($D997,Decrements!$B$2259:$V$2264,AJ$874)/4+VLOOKUP($D997,Decrements!$B$2311:$V$2316,AJ$874)/4)</f>
        <v>5.1048432043266929E-4</v>
      </c>
      <c r="AK997" s="90">
        <f>Infected!AL498*(VLOOKUP($D997,Decrements!$B$2207:$V$2212,AK$874)/4+VLOOKUP($D997,Decrements!$B$2259:$V$2264,AK$874)/4+VLOOKUP($D997,Decrements!$B$2311:$V$2316,AK$874)/4)</f>
        <v>5.911359974664932E-4</v>
      </c>
      <c r="AL997" s="90">
        <f>Infected!AM498*(VLOOKUP($D997,Decrements!$B$2207:$V$2212,AL$874)/4+VLOOKUP($D997,Decrements!$B$2259:$V$2264,AL$874)/4+VLOOKUP($D997,Decrements!$B$2311:$V$2316,AL$874)/4)</f>
        <v>6.3397294968609139E-4</v>
      </c>
      <c r="AM997" s="90">
        <f>Infected!AN498*(VLOOKUP($D997,Decrements!$B$2207:$V$2212,AM$874)/4+VLOOKUP($D997,Decrements!$B$2259:$V$2264,AM$874)/4+VLOOKUP($D997,Decrements!$B$2311:$V$2316,AM$874)/4)</f>
        <v>6.6010338368647256E-4</v>
      </c>
      <c r="AN997" s="90">
        <f>Infected!AO498*(VLOOKUP($D997,Decrements!$B$2207:$V$2212,AN$874)/4+VLOOKUP($D997,Decrements!$B$2259:$V$2264,AN$874)/4+VLOOKUP($D997,Decrements!$B$2311:$V$2316,AN$874)/4)</f>
        <v>6.7622194945151292E-4</v>
      </c>
      <c r="AO997" s="90">
        <f>Infected!AP498*(VLOOKUP($D997,Decrements!$B$2207:$V$2212,AO$874)/4+VLOOKUP($D997,Decrements!$B$2259:$V$2264,AO$874)/4+VLOOKUP($D997,Decrements!$B$2311:$V$2316,AO$874)/4)</f>
        <v>6.6418343496293594E-4</v>
      </c>
      <c r="AP997" s="90">
        <f>Infected!AQ498*(VLOOKUP($D997,Decrements!$B$2207:$V$2212,AP$874)/4+VLOOKUP($D997,Decrements!$B$2259:$V$2264,AP$874)/4+VLOOKUP($D997,Decrements!$B$2311:$V$2316,AP$874)/4)</f>
        <v>6.6113036067505255E-4</v>
      </c>
      <c r="AQ997" s="90">
        <f>Infected!AR498*(VLOOKUP($D997,Decrements!$B$2207:$V$2212,AQ$874)/4+VLOOKUP($D997,Decrements!$B$2259:$V$2264,AQ$874)/4+VLOOKUP($D997,Decrements!$B$2311:$V$2316,AQ$874)/4)</f>
        <v>6.6220642660138338E-4</v>
      </c>
      <c r="AR997" s="90">
        <f>Infected!AS498*(VLOOKUP($D997,Decrements!$B$2207:$V$2212,AR$874)/4+VLOOKUP($D997,Decrements!$B$2259:$V$2264,AR$874)/4+VLOOKUP($D997,Decrements!$B$2311:$V$2316,AR$874)/4)</f>
        <v>6.6513627667342027E-4</v>
      </c>
      <c r="AS997" s="90">
        <f>Infected!AT498*(VLOOKUP($D997,Decrements!$B$2207:$V$2212,AS$874)/4+VLOOKUP($D997,Decrements!$B$2259:$V$2264,AS$874)/4+VLOOKUP($D997,Decrements!$B$2311:$V$2316,AS$874)/4)</f>
        <v>6.6910776804850734E-4</v>
      </c>
      <c r="AT997" s="90">
        <f>Infected!AU498*(VLOOKUP($D997,Decrements!$B$2207:$V$2212,AT$874)/4+VLOOKUP($D997,Decrements!$B$2259:$V$2264,AT$874)/4+VLOOKUP($D997,Decrements!$B$2311:$V$2316,AT$874)/4)</f>
        <v>6.7326069333693958E-4</v>
      </c>
      <c r="AU997" s="90">
        <f>Infected!AV498*(VLOOKUP($D997,Decrements!$B$2207:$V$2212,AU$874)/4+VLOOKUP($D997,Decrements!$B$2259:$V$2264,AU$874)/4+VLOOKUP($D997,Decrements!$B$2311:$V$2316,AU$874)/4)</f>
        <v>6.772056986646711E-4</v>
      </c>
      <c r="AV997" s="90">
        <f>Infected!AW498*(VLOOKUP($D997,Decrements!$B$2207:$V$2212,AV$874)/4+VLOOKUP($D997,Decrements!$B$2259:$V$2264,AV$874)/4+VLOOKUP($D997,Decrements!$B$2311:$V$2316,AV$874)/4)</f>
        <v>6.8083523321362026E-4</v>
      </c>
      <c r="AW997" s="90">
        <f>Infected!AX498*(VLOOKUP($D997,Decrements!$B$2207:$V$2212,AW$874)/4+VLOOKUP($D997,Decrements!$B$2259:$V$2264,AW$874)/4+VLOOKUP($D997,Decrements!$B$2311:$V$2316,AW$874)/4)</f>
        <v>6.8427168489113618E-4</v>
      </c>
      <c r="AX997" s="90">
        <f>Infected!AY498*(VLOOKUP($D997,Decrements!$B$2207:$V$2212,AX$874)/4+VLOOKUP($D997,Decrements!$B$2259:$V$2264,AX$874)/4+VLOOKUP($D997,Decrements!$B$2311:$V$2316,AX$874)/4)</f>
        <v>6.8737573083300105E-4</v>
      </c>
      <c r="AY997" s="90">
        <f>Infected!AZ498*(VLOOKUP($D997,Decrements!$B$2207:$V$2212,AY$874)/4+VLOOKUP($D997,Decrements!$B$2259:$V$2264,AY$874)/4+VLOOKUP($D997,Decrements!$B$2311:$V$2316,AY$874)/4)</f>
        <v>6.9009799612638047E-4</v>
      </c>
      <c r="AZ997" s="90">
        <f>Infected!BA498*(VLOOKUP($D997,Decrements!$B$2207:$V$2212,AZ$874)/4+VLOOKUP($D997,Decrements!$B$2259:$V$2264,AZ$874)/4+VLOOKUP($D997,Decrements!$B$2311:$V$2316,AZ$874)/4)</f>
        <v>6.9245654739639789E-4</v>
      </c>
      <c r="BA997" s="90">
        <f>Infected!BB498*(VLOOKUP($D997,Decrements!$B$2207:$V$2212,BA$874)/4+VLOOKUP($D997,Decrements!$B$2259:$V$2264,BA$874)/4+VLOOKUP($D997,Decrements!$B$2311:$V$2316,BA$874)/4)</f>
        <v>6.9456786060116021E-4</v>
      </c>
      <c r="BB997" s="90">
        <f>Infected!BC498*(VLOOKUP($D997,Decrements!$B$2207:$V$2212,BB$874)/4+VLOOKUP($D997,Decrements!$B$2259:$V$2264,BB$874)/4+VLOOKUP($D997,Decrements!$B$2311:$V$2316,BB$874)/4)</f>
        <v>6.9636479822385191E-4</v>
      </c>
      <c r="BC997" s="90">
        <f>Infected!BD498*(VLOOKUP($D997,Decrements!$B$2207:$V$2212,BC$874)/4+VLOOKUP($D997,Decrements!$B$2259:$V$2264,BC$874)/4+VLOOKUP($D997,Decrements!$B$2311:$V$2316,BC$874)/4)</f>
        <v>6.9782318908291933E-4</v>
      </c>
      <c r="BD997" s="90">
        <f>Infected!BE498*(VLOOKUP($D997,Decrements!$B$2207:$V$2212,BD$874)/4+VLOOKUP($D997,Decrements!$B$2259:$V$2264,BD$874)/4+VLOOKUP($D997,Decrements!$B$2311:$V$2316,BD$874)/4)</f>
        <v>6.9896196946611503E-4</v>
      </c>
      <c r="BE997" s="90">
        <f>Infected!BF498*(VLOOKUP($D997,Decrements!$B$2207:$V$2212,BE$874)/4+VLOOKUP($D997,Decrements!$B$2259:$V$2264,BE$874)/4+VLOOKUP($D997,Decrements!$B$2311:$V$2316,BE$874)/4)</f>
        <v>6.9988110176741748E-4</v>
      </c>
      <c r="BF997" s="90">
        <f>Infected!BG498*(VLOOKUP($D997,Decrements!$B$2207:$V$2212,BF$874)/4+VLOOKUP($D997,Decrements!$B$2259:$V$2264,BF$874)/4+VLOOKUP($D997,Decrements!$B$2311:$V$2316,BF$874)/4)</f>
        <v>7.0053590187909502E-4</v>
      </c>
      <c r="BG997" s="90">
        <f>Infected!BH498*(VLOOKUP($D997,Decrements!$B$2207:$V$2212,BG$874)/4+VLOOKUP($D997,Decrements!$B$2259:$V$2264,BG$874)/4+VLOOKUP($D997,Decrements!$B$2311:$V$2316,BG$874)/4)</f>
        <v>7.0091754067640242E-4</v>
      </c>
      <c r="BH997" s="90">
        <f>Infected!BI498*(VLOOKUP($D997,Decrements!$B$2207:$V$2212,BH$874)/4+VLOOKUP($D997,Decrements!$B$2259:$V$2264,BH$874)/4+VLOOKUP($D997,Decrements!$B$2311:$V$2316,BH$874)/4)</f>
        <v>7.0104384019016054E-4</v>
      </c>
      <c r="BI997" s="90">
        <f>Infected!BJ498*(VLOOKUP($D997,Decrements!$B$2207:$V$2212,BI$874)/4+VLOOKUP($D997,Decrements!$B$2259:$V$2264,BI$874)/4+VLOOKUP($D997,Decrements!$B$2311:$V$2316,BI$874)/4)</f>
        <v>7.0099403650387266E-4</v>
      </c>
      <c r="BJ997" s="90">
        <f>Infected!BK498*(VLOOKUP($D997,Decrements!$B$2207:$V$2212,BJ$874)/4+VLOOKUP($D997,Decrements!$B$2259:$V$2264,BJ$874)/4+VLOOKUP($D997,Decrements!$B$2311:$V$2316,BJ$874)/4)</f>
        <v>7.0073318241100279E-4</v>
      </c>
      <c r="BK997" s="90">
        <f>Infected!BL498*(VLOOKUP($D997,Decrements!$B$2207:$V$2212,BK$874)/4+VLOOKUP($D997,Decrements!$B$2259:$V$2264,BK$874)/4+VLOOKUP($D997,Decrements!$B$2311:$V$2316,BK$874)/4)</f>
        <v>7.0025467954658912E-4</v>
      </c>
      <c r="BL997" s="90">
        <f>Infected!BM498*(VLOOKUP($D997,Decrements!$B$2207:$V$2212,BL$874)/4+VLOOKUP($D997,Decrements!$B$2259:$V$2264,BL$874)/4+VLOOKUP($D997,Decrements!$B$2311:$V$2316,BL$874)/4)</f>
        <v>6.9957297557072748E-4</v>
      </c>
      <c r="BM997" s="90">
        <f>Infected!BN498*(VLOOKUP($D997,Decrements!$B$2207:$V$2212,BM$874)/4+VLOOKUP($D997,Decrements!$B$2259:$V$2264,BM$874)/4+VLOOKUP($D997,Decrements!$B$2311:$V$2316,BM$874)/4)</f>
        <v>6.9874942450395534E-4</v>
      </c>
      <c r="BN997" s="90">
        <f>Infected!BO498*(VLOOKUP($D997,Decrements!$B$2207:$V$2212,BN$874)/4+VLOOKUP($D997,Decrements!$B$2259:$V$2264,BN$874)/4+VLOOKUP($D997,Decrements!$B$2311:$V$2316,BN$874)/4)</f>
        <v>6.9775749053235217E-4</v>
      </c>
      <c r="BO997" s="90">
        <f>Infected!BP498*(VLOOKUP($D997,Decrements!$B$2207:$V$2212,BO$874)/4+VLOOKUP($D997,Decrements!$B$2259:$V$2264,BO$874)/4+VLOOKUP($D997,Decrements!$B$2311:$V$2316,BO$874)/4)</f>
        <v>6.9658781880657238E-4</v>
      </c>
      <c r="BP997" s="90">
        <f>Infected!BQ498*(VLOOKUP($D997,Decrements!$B$2207:$V$2212,BP$874)/4+VLOOKUP($D997,Decrements!$B$2259:$V$2264,BP$874)/4+VLOOKUP($D997,Decrements!$B$2311:$V$2316,BP$874)/4)</f>
        <v>6.9525242907523296E-4</v>
      </c>
      <c r="BQ997" s="90">
        <f>Infected!BR498*(VLOOKUP($D997,Decrements!$B$2207:$V$2212,BQ$874)/4+VLOOKUP($D997,Decrements!$B$2259:$V$2264,BQ$874)/4+VLOOKUP($D997,Decrements!$B$2311:$V$2316,BQ$874)/4)</f>
        <v>6.9380224888484934E-4</v>
      </c>
      <c r="BR997" s="90">
        <f>Infected!BS498*(VLOOKUP($D997,Decrements!$B$2207:$V$2212,BR$874)/4+VLOOKUP($D997,Decrements!$B$2259:$V$2264,BR$874)/4+VLOOKUP($D997,Decrements!$B$2311:$V$2316,BR$874)/4)</f>
        <v>6.9222243038536758E-4</v>
      </c>
      <c r="BS997" s="90">
        <f>Infected!BT498*(VLOOKUP($D997,Decrements!$B$2207:$V$2212,BS$874)/4+VLOOKUP($D997,Decrements!$B$2259:$V$2264,BS$874)/4+VLOOKUP($D997,Decrements!$B$2311:$V$2316,BS$874)/4)</f>
        <v>6.9051324355703524E-4</v>
      </c>
      <c r="BT997" s="90">
        <f>Infected!BU498*(VLOOKUP($D997,Decrements!$B$2207:$V$2212,BT$874)/4+VLOOKUP($D997,Decrements!$B$2259:$V$2264,BT$874)/4+VLOOKUP($D997,Decrements!$B$2311:$V$2316,BT$874)/4)</f>
        <v>6.8868538286739726E-4</v>
      </c>
      <c r="BU997" s="90">
        <f>Infected!BV498*(VLOOKUP($D997,Decrements!$B$2207:$V$2212,BU$874)/4+VLOOKUP($D997,Decrements!$B$2259:$V$2264,BU$874)/4+VLOOKUP($D997,Decrements!$B$2311:$V$2316,BU$874)/4)</f>
        <v>6.8677449160306373E-4</v>
      </c>
      <c r="BV997" s="90">
        <f>Infected!BW498*(VLOOKUP($D997,Decrements!$B$2207:$V$2212,BV$874)/4+VLOOKUP($D997,Decrements!$B$2259:$V$2264,BV$874)/4+VLOOKUP($D997,Decrements!$B$2311:$V$2316,BV$874)/4)</f>
        <v>6.847693289392246E-4</v>
      </c>
      <c r="BW997" s="90">
        <f>Infected!BX498*(VLOOKUP($D997,Decrements!$B$2207:$V$2212,BW$874)/4+VLOOKUP($D997,Decrements!$B$2259:$V$2264,BW$874)/4+VLOOKUP($D997,Decrements!$B$2311:$V$2316,BW$874)/4)</f>
        <v>6.8266968483225189E-4</v>
      </c>
      <c r="BX997" s="90">
        <f>Infected!BY498*(VLOOKUP($D997,Decrements!$B$2207:$V$2212,BX$874)/4+VLOOKUP($D997,Decrements!$B$2259:$V$2264,BX$874)/4+VLOOKUP($D997,Decrements!$B$2311:$V$2316,BX$874)/4)</f>
        <v>6.804832745682895E-4</v>
      </c>
      <c r="BY997" s="90">
        <f>Infected!BZ498*(VLOOKUP($D997,Decrements!$B$2207:$V$2212,BY$874)/4+VLOOKUP($D997,Decrements!$B$2259:$V$2264,BY$874)/4+VLOOKUP($D997,Decrements!$B$2311:$V$2316,BY$874)/4)</f>
        <v>6.7823473116104252E-4</v>
      </c>
      <c r="BZ997" s="90">
        <f>Infected!CA498*(VLOOKUP($D997,Decrements!$B$2207:$V$2212,BZ$874)/4+VLOOKUP($D997,Decrements!$B$2259:$V$2264,BZ$874)/4+VLOOKUP($D997,Decrements!$B$2311:$V$2316,BZ$874)/4)</f>
        <v>6.7591748742475578E-4</v>
      </c>
      <c r="CA997" s="90">
        <f>Infected!CB498*(VLOOKUP($D997,Decrements!$B$2207:$V$2212,CA$874)/4+VLOOKUP($D997,Decrements!$B$2259:$V$2264,CA$874)/4+VLOOKUP($D997,Decrements!$B$2311:$V$2316,CA$874)/4)</f>
        <v>6.7353237416186633E-4</v>
      </c>
      <c r="CB997" s="90">
        <f>Infected!CC498*(VLOOKUP($D997,Decrements!$B$2207:$V$2212,CB$874)/4+VLOOKUP($D997,Decrements!$B$2259:$V$2264,CB$874)/4+VLOOKUP($D997,Decrements!$B$2311:$V$2316,CB$874)/4)</f>
        <v>6.7108555350972089E-4</v>
      </c>
      <c r="CC997" s="90">
        <f>Infected!CD498*(VLOOKUP($D997,Decrements!$B$2207:$V$2212,CC$874)/4+VLOOKUP($D997,Decrements!$B$2259:$V$2264,CC$874)/4+VLOOKUP($D997,Decrements!$B$2311:$V$2316,CC$874)/4)</f>
        <v>6.685937814345014E-4</v>
      </c>
      <c r="CD997" s="90">
        <f>Infected!CE498*(VLOOKUP($D997,Decrements!$B$2207:$V$2212,CD$874)/4+VLOOKUP($D997,Decrements!$B$2259:$V$2264,CD$874)/4+VLOOKUP($D997,Decrements!$B$2311:$V$2316,CD$874)/4)</f>
        <v>6.660541027096456E-4</v>
      </c>
      <c r="CE997" s="90">
        <f>Infected!CF498*(VLOOKUP($D997,Decrements!$B$2207:$V$2212,CE$874)/4+VLOOKUP($D997,Decrements!$B$2259:$V$2264,CE$874)/4+VLOOKUP($D997,Decrements!$B$2311:$V$2316,CE$874)/4)</f>
        <v>6.634681077917232E-4</v>
      </c>
      <c r="CF997" s="90">
        <f>Infected!CG498*(VLOOKUP($D997,Decrements!$B$2207:$V$2212,CF$874)/4+VLOOKUP($D997,Decrements!$B$2259:$V$2264,CF$874)/4+VLOOKUP($D997,Decrements!$B$2311:$V$2316,CF$874)/4)</f>
        <v>6.6084066015898249E-4</v>
      </c>
      <c r="CG997" s="90">
        <f>Infected!CH498*(VLOOKUP($D997,Decrements!$B$2207:$V$2212,CG$874)/4+VLOOKUP($D997,Decrements!$B$2259:$V$2264,CG$874)/4+VLOOKUP($D997,Decrements!$B$2311:$V$2316,CG$874)/4)</f>
        <v>6.5818259958987102E-4</v>
      </c>
      <c r="CH997" s="90">
        <f>Infected!CI498*(VLOOKUP($D997,Decrements!$B$2207:$V$2212,CH$874)/4+VLOOKUP($D997,Decrements!$B$2259:$V$2264,CH$874)/4+VLOOKUP($D997,Decrements!$B$2311:$V$2316,CH$874)/4)</f>
        <v>6.5549344626722526E-4</v>
      </c>
      <c r="CI997" s="90">
        <f>Infected!CJ498*(VLOOKUP($D997,Decrements!$B$2207:$V$2212,CI$874)/4+VLOOKUP($D997,Decrements!$B$2259:$V$2264,CI$874)/4+VLOOKUP($D997,Decrements!$B$2311:$V$2316,CI$874)/4)</f>
        <v>6.5277519069546677E-4</v>
      </c>
      <c r="CK997" s="45"/>
      <c r="CL997" s="45"/>
      <c r="CM997" s="45"/>
      <c r="CN997" s="45"/>
      <c r="CO997" s="45"/>
      <c r="CP997" s="45"/>
      <c r="CQ997" s="45"/>
      <c r="CR997" s="45"/>
      <c r="CS997" s="45"/>
      <c r="CT997" s="45"/>
      <c r="CU997" s="45"/>
      <c r="CV997" s="45"/>
      <c r="CW997" s="45"/>
      <c r="CX997" s="45"/>
      <c r="CY997" s="45"/>
      <c r="CZ997" s="45"/>
      <c r="DA997" s="45"/>
      <c r="DB997" s="45"/>
      <c r="DC997" s="45"/>
      <c r="DD997" s="45"/>
      <c r="DE997" s="45"/>
      <c r="DF997" s="45"/>
      <c r="DG997" s="45"/>
      <c r="DH997" s="45"/>
      <c r="DI997" s="45"/>
      <c r="DJ997" s="45"/>
      <c r="DK997" s="45"/>
      <c r="DL997" s="45"/>
      <c r="DM997" s="45"/>
      <c r="DN997" s="45"/>
      <c r="DO997" s="45"/>
      <c r="DP997" s="45"/>
      <c r="DQ997" s="45"/>
      <c r="DR997" s="45"/>
      <c r="DS997" s="45"/>
      <c r="DT997" s="45"/>
      <c r="DU997" s="45"/>
      <c r="DV997" s="45"/>
      <c r="DW997" s="45"/>
      <c r="DX997" s="45"/>
      <c r="DY997" s="45"/>
      <c r="DZ997" s="45"/>
      <c r="EA997" s="45"/>
      <c r="EB997" s="45"/>
      <c r="EC997" s="45"/>
      <c r="ED997" s="45"/>
      <c r="EE997" s="45"/>
      <c r="EF997" s="45"/>
      <c r="EG997" s="45"/>
      <c r="EH997" s="45"/>
      <c r="EI997" s="45"/>
      <c r="EJ997" s="45"/>
      <c r="EK997" s="45"/>
      <c r="EL997" s="45"/>
      <c r="EM997" s="45"/>
      <c r="EN997" s="45"/>
      <c r="EO997" s="45"/>
      <c r="EP997" s="45"/>
      <c r="EQ997" s="45"/>
      <c r="ER997" s="45"/>
      <c r="ES997" s="45"/>
      <c r="ET997" s="45"/>
      <c r="EU997" s="45"/>
      <c r="EV997" s="45"/>
      <c r="EW997" s="45"/>
      <c r="EX997" s="45"/>
      <c r="EY997" s="45"/>
      <c r="EZ997" s="45"/>
      <c r="FA997" s="45"/>
      <c r="FB997" s="45"/>
      <c r="FC997" s="45"/>
      <c r="FD997" s="45"/>
      <c r="FE997" s="45"/>
      <c r="FF997" s="45"/>
      <c r="FG997" s="45"/>
      <c r="FH997" s="45"/>
      <c r="FI997" s="45"/>
      <c r="FJ997" s="45"/>
      <c r="FK997" s="45"/>
      <c r="FL997" s="45"/>
      <c r="FN997" s="45"/>
      <c r="FO997" s="45"/>
      <c r="FP997" s="45"/>
      <c r="FQ997" s="45"/>
      <c r="FR997" s="45"/>
      <c r="FS997" s="45"/>
      <c r="FT997" s="45"/>
      <c r="FU997" s="45"/>
      <c r="FV997" s="45"/>
      <c r="FW997" s="45"/>
      <c r="FX997" s="45"/>
      <c r="FY997" s="45"/>
      <c r="FZ997" s="45"/>
      <c r="GA997" s="45"/>
      <c r="GB997" s="45"/>
      <c r="GC997" s="45"/>
      <c r="GD997" s="45"/>
      <c r="GE997" s="45"/>
      <c r="GF997" s="45"/>
      <c r="GG997" s="45"/>
      <c r="GH997" s="45"/>
      <c r="GI997" s="45"/>
      <c r="GJ997" s="45"/>
      <c r="GK997" s="45"/>
      <c r="GL997" s="45"/>
      <c r="GM997" s="45"/>
      <c r="GN997" s="45"/>
      <c r="GO997" s="45"/>
      <c r="GP997" s="45"/>
      <c r="GQ997" s="45"/>
      <c r="GR997" s="45"/>
      <c r="GS997" s="45"/>
      <c r="GT997" s="45"/>
      <c r="GU997" s="45"/>
      <c r="GV997" s="45"/>
      <c r="GW997" s="45"/>
      <c r="GX997" s="45"/>
      <c r="GY997" s="45"/>
      <c r="GZ997" s="45"/>
      <c r="HA997" s="45"/>
      <c r="HB997" s="45"/>
      <c r="HC997" s="45"/>
      <c r="HD997" s="45"/>
      <c r="HE997" s="45"/>
      <c r="HF997" s="45"/>
      <c r="HG997" s="45"/>
      <c r="HH997" s="45"/>
      <c r="HI997" s="45"/>
      <c r="HJ997" s="45"/>
      <c r="HK997" s="45"/>
      <c r="HL997" s="45"/>
      <c r="HM997" s="45"/>
      <c r="HN997" s="45"/>
      <c r="HO997" s="45"/>
      <c r="HP997" s="45"/>
      <c r="HQ997" s="45"/>
      <c r="HR997" s="45"/>
      <c r="HS997" s="45"/>
      <c r="HT997" s="45"/>
      <c r="HU997" s="45"/>
      <c r="HV997" s="45"/>
      <c r="HW997" s="45"/>
      <c r="HX997" s="45"/>
      <c r="HY997" s="45"/>
      <c r="HZ997" s="45"/>
      <c r="IA997" s="45"/>
      <c r="IB997" s="45"/>
      <c r="IC997" s="45"/>
      <c r="ID997" s="45"/>
      <c r="IE997" s="45"/>
      <c r="IF997" s="45"/>
      <c r="IG997" s="45"/>
      <c r="IH997" s="45"/>
      <c r="II997" s="45"/>
      <c r="IJ997" s="45"/>
      <c r="IK997" s="45"/>
      <c r="IL997" s="45"/>
      <c r="IM997" s="45"/>
      <c r="IN997" s="45"/>
      <c r="IO997" s="45"/>
      <c r="IQ997" s="45"/>
      <c r="IR997" s="45"/>
      <c r="IS997" s="45"/>
      <c r="IT997" s="45"/>
      <c r="IU997" s="45"/>
      <c r="IV997" s="45"/>
      <c r="IW997" s="45"/>
      <c r="IX997" s="45"/>
      <c r="IY997" s="45"/>
      <c r="IZ997" s="45"/>
      <c r="JA997" s="45"/>
      <c r="JB997" s="45"/>
      <c r="JC997" s="45"/>
      <c r="JD997" s="45"/>
      <c r="JE997" s="45"/>
      <c r="JF997" s="45"/>
      <c r="JG997" s="45"/>
      <c r="JH997" s="45"/>
      <c r="JI997" s="45"/>
      <c r="JJ997" s="45"/>
      <c r="JK997" s="45"/>
      <c r="JL997" s="45"/>
      <c r="JM997" s="45"/>
      <c r="JN997" s="45"/>
      <c r="JO997" s="45"/>
      <c r="JP997" s="45"/>
      <c r="JQ997" s="45"/>
      <c r="JR997" s="45"/>
      <c r="JS997" s="45"/>
      <c r="JT997" s="45"/>
      <c r="JU997" s="45"/>
      <c r="JV997" s="45"/>
      <c r="JW997" s="45"/>
      <c r="JX997" s="45"/>
      <c r="JY997" s="45"/>
      <c r="JZ997" s="45"/>
      <c r="KA997" s="45"/>
      <c r="KB997" s="45"/>
      <c r="KC997" s="45"/>
      <c r="KD997" s="45"/>
      <c r="KE997" s="45"/>
      <c r="KF997" s="45"/>
      <c r="KG997" s="45"/>
      <c r="KH997" s="45"/>
      <c r="KI997" s="45"/>
      <c r="KJ997" s="45"/>
      <c r="KK997" s="45"/>
      <c r="KL997" s="45"/>
      <c r="KM997" s="45"/>
      <c r="KN997" s="45"/>
      <c r="KO997" s="45"/>
      <c r="KP997" s="45"/>
      <c r="KQ997" s="45"/>
      <c r="KR997" s="45"/>
      <c r="KS997" s="45"/>
      <c r="KT997" s="45"/>
      <c r="KU997" s="45"/>
      <c r="KV997" s="45"/>
      <c r="KW997" s="45"/>
      <c r="KX997" s="45"/>
      <c r="KY997" s="45"/>
      <c r="KZ997" s="45"/>
      <c r="LA997" s="45"/>
      <c r="LB997" s="45"/>
      <c r="LC997" s="45"/>
      <c r="LD997" s="45"/>
      <c r="LE997" s="45"/>
      <c r="LF997" s="45"/>
      <c r="LG997" s="45"/>
      <c r="LH997" s="45"/>
      <c r="LI997" s="45"/>
      <c r="LJ997" s="45"/>
      <c r="LK997" s="45"/>
      <c r="LL997" s="45"/>
      <c r="LM997" s="45"/>
      <c r="LN997" s="45"/>
      <c r="LO997" s="45"/>
      <c r="LP997" s="45"/>
      <c r="LQ997" s="45"/>
      <c r="LR997" s="45"/>
    </row>
    <row r="998" spans="2:330">
      <c r="B998" s="20">
        <v>1</v>
      </c>
      <c r="C998" s="20">
        <v>2</v>
      </c>
      <c r="D998" s="20">
        <v>1</v>
      </c>
      <c r="E998" s="20">
        <v>121</v>
      </c>
      <c r="F998" s="113"/>
      <c r="G998" s="31">
        <f>Infected!I499</f>
        <v>0.2</v>
      </c>
      <c r="H998" s="90">
        <f>Infected!I499*(VLOOKUP($D998,Decrements!$B$2207:$V$2212,H$874)/4+VLOOKUP($D998,Decrements!$B$2259:$V$2264,H$874)/4+VLOOKUP($D998,Decrements!$B$2311:$V$2316,H$874)/4)</f>
        <v>1.8249999999999999E-2</v>
      </c>
      <c r="I998" s="90">
        <f>Infected!J499*(VLOOKUP($D998,Decrements!$B$2207:$V$2212,I$874)/4+VLOOKUP($D998,Decrements!$B$2259:$V$2264,I$874)/4+VLOOKUP($D998,Decrements!$B$2311:$V$2316,I$874)/4)</f>
        <v>8.7081843156715504E-3</v>
      </c>
      <c r="J998" s="90">
        <f>Infected!K499*(VLOOKUP($D998,Decrements!$B$2207:$V$2212,J$874)/4+VLOOKUP($D998,Decrements!$B$2259:$V$2264,J$874)/4+VLOOKUP($D998,Decrements!$B$2311:$V$2316,J$874)/4)</f>
        <v>1.1381543247741866E-2</v>
      </c>
      <c r="K998" s="90">
        <f>Infected!L499*(VLOOKUP($D998,Decrements!$B$2207:$V$2212,K$874)/4+VLOOKUP($D998,Decrements!$B$2259:$V$2264,K$874)/4+VLOOKUP($D998,Decrements!$B$2311:$V$2316,K$874)/4)</f>
        <v>1.1138779180419323E-2</v>
      </c>
      <c r="L998" s="90">
        <f>Infected!M499*(VLOOKUP($D998,Decrements!$B$2207:$V$2212,L$874)/4+VLOOKUP($D998,Decrements!$B$2259:$V$2264,L$874)/4+VLOOKUP($D998,Decrements!$B$2311:$V$2316,L$874)/4)</f>
        <v>1.1113714211128379E-2</v>
      </c>
      <c r="M998" s="90">
        <f>Infected!N499*(VLOOKUP($D998,Decrements!$B$2207:$V$2212,M$874)/4+VLOOKUP($D998,Decrements!$B$2259:$V$2264,M$874)/4+VLOOKUP($D998,Decrements!$B$2311:$V$2316,M$874)/4)</f>
        <v>1.1516514224376101E-2</v>
      </c>
      <c r="N998" s="90">
        <f>Infected!O499*(VLOOKUP($D998,Decrements!$B$2207:$V$2212,N$874)/4+VLOOKUP($D998,Decrements!$B$2259:$V$2264,N$874)/4+VLOOKUP($D998,Decrements!$B$2311:$V$2316,N$874)/4)</f>
        <v>9.0145973895617952E-3</v>
      </c>
      <c r="O998" s="90">
        <f>Infected!P499*(VLOOKUP($D998,Decrements!$B$2207:$V$2212,O$874)/4+VLOOKUP($D998,Decrements!$B$2259:$V$2264,O$874)/4+VLOOKUP($D998,Decrements!$B$2311:$V$2316,O$874)/4)</f>
        <v>7.7803987779676217E-3</v>
      </c>
      <c r="P998" s="90">
        <f>Infected!Q499*(VLOOKUP($D998,Decrements!$B$2207:$V$2212,P$874)/4+VLOOKUP($D998,Decrements!$B$2259:$V$2264,P$874)/4+VLOOKUP($D998,Decrements!$B$2311:$V$2316,P$874)/4)</f>
        <v>6.7525251048419343E-3</v>
      </c>
      <c r="Q998" s="90">
        <f>Infected!R499*(VLOOKUP($D998,Decrements!$B$2207:$V$2212,Q$874)/4+VLOOKUP($D998,Decrements!$B$2259:$V$2264,Q$874)/4+VLOOKUP($D998,Decrements!$B$2311:$V$2316,Q$874)/4)</f>
        <v>7.6979718089692367E-3</v>
      </c>
      <c r="R998" s="90">
        <f>Infected!S499*(VLOOKUP($D998,Decrements!$B$2207:$V$2212,R$874)/4+VLOOKUP($D998,Decrements!$B$2259:$V$2264,R$874)/4+VLOOKUP($D998,Decrements!$B$2311:$V$2316,R$874)/4)</f>
        <v>5.3664057348494386E-3</v>
      </c>
      <c r="S998" s="90">
        <f>Infected!T499*(VLOOKUP($D998,Decrements!$B$2207:$V$2212,S$874)/4+VLOOKUP($D998,Decrements!$B$2259:$V$2264,S$874)/4+VLOOKUP($D998,Decrements!$B$2311:$V$2316,S$874)/4)</f>
        <v>4.2961483043281066E-3</v>
      </c>
      <c r="T998" s="90">
        <f>Infected!U499*(VLOOKUP($D998,Decrements!$B$2207:$V$2212,T$874)/4+VLOOKUP($D998,Decrements!$B$2259:$V$2264,T$874)/4+VLOOKUP($D998,Decrements!$B$2311:$V$2316,T$874)/4)</f>
        <v>3.4845496349486245E-3</v>
      </c>
      <c r="U998" s="90">
        <f>Infected!V499*(VLOOKUP($D998,Decrements!$B$2207:$V$2212,U$874)/4+VLOOKUP($D998,Decrements!$B$2259:$V$2264,U$874)/4+VLOOKUP($D998,Decrements!$B$2311:$V$2316,U$874)/4)</f>
        <v>4.4753199085265268E-3</v>
      </c>
      <c r="V998" s="90">
        <f>Infected!W499*(VLOOKUP($D998,Decrements!$B$2207:$V$2212,V$874)/4+VLOOKUP($D998,Decrements!$B$2259:$V$2264,V$874)/4+VLOOKUP($D998,Decrements!$B$2311:$V$2316,V$874)/4)</f>
        <v>3.3654895725682495E-3</v>
      </c>
      <c r="W998" s="90">
        <f>Infected!X499*(VLOOKUP($D998,Decrements!$B$2207:$V$2212,W$874)/4+VLOOKUP($D998,Decrements!$B$2259:$V$2264,W$874)/4+VLOOKUP($D998,Decrements!$B$2311:$V$2316,W$874)/4)</f>
        <v>2.6086270071535734E-3</v>
      </c>
      <c r="X998" s="90">
        <f>Infected!Y499*(VLOOKUP($D998,Decrements!$B$2207:$V$2212,X$874)/4+VLOOKUP($D998,Decrements!$B$2259:$V$2264,X$874)/4+VLOOKUP($D998,Decrements!$B$2311:$V$2316,X$874)/4)</f>
        <v>2.1029777918953199E-3</v>
      </c>
      <c r="Y998" s="90">
        <f>Infected!Z499*(VLOOKUP($D998,Decrements!$B$2207:$V$2212,Y$874)/4+VLOOKUP($D998,Decrements!$B$2259:$V$2264,Y$874)/4+VLOOKUP($D998,Decrements!$B$2311:$V$2316,Y$874)/4)</f>
        <v>1.8640526964796603E-3</v>
      </c>
      <c r="Z998" s="90">
        <f>Infected!AA499*(VLOOKUP($D998,Decrements!$B$2207:$V$2212,Z$874)/4+VLOOKUP($D998,Decrements!$B$2259:$V$2264,Z$874)/4+VLOOKUP($D998,Decrements!$B$2311:$V$2316,Z$874)/4)</f>
        <v>1.5991162335934289E-3</v>
      </c>
      <c r="AA998" s="90">
        <f>Infected!AB499*(VLOOKUP($D998,Decrements!$B$2207:$V$2212,AA$874)/4+VLOOKUP($D998,Decrements!$B$2259:$V$2264,AA$874)/4+VLOOKUP($D998,Decrements!$B$2311:$V$2316,AA$874)/4)</f>
        <v>1.4339841976598528E-3</v>
      </c>
      <c r="AB998" s="90">
        <f>Infected!AC499*(VLOOKUP($D998,Decrements!$B$2207:$V$2212,AB$874)/4+VLOOKUP($D998,Decrements!$B$2259:$V$2264,AB$874)/4+VLOOKUP($D998,Decrements!$B$2311:$V$2316,AB$874)/4)</f>
        <v>1.316580248898343E-3</v>
      </c>
      <c r="AC998" s="90">
        <f>Infected!AD499*(VLOOKUP($D998,Decrements!$B$2207:$V$2212,AC$874)/4+VLOOKUP($D998,Decrements!$B$2259:$V$2264,AC$874)/4+VLOOKUP($D998,Decrements!$B$2311:$V$2316,AC$874)/4)</f>
        <v>1.2193932461088445E-3</v>
      </c>
      <c r="AD998" s="90">
        <f>Infected!AE499*(VLOOKUP($D998,Decrements!$B$2207:$V$2212,AD$874)/4+VLOOKUP($D998,Decrements!$B$2259:$V$2264,AD$874)/4+VLOOKUP($D998,Decrements!$B$2311:$V$2316,AD$874)/4)</f>
        <v>1.1925047967956523E-3</v>
      </c>
      <c r="AE998" s="90">
        <f>Infected!AF499*(VLOOKUP($D998,Decrements!$B$2207:$V$2212,AE$874)/4+VLOOKUP($D998,Decrements!$B$2259:$V$2264,AE$874)/4+VLOOKUP($D998,Decrements!$B$2311:$V$2316,AE$874)/4)</f>
        <v>1.1566080531174481E-3</v>
      </c>
      <c r="AF998" s="90">
        <f>Infected!AG499*(VLOOKUP($D998,Decrements!$B$2207:$V$2212,AF$874)/4+VLOOKUP($D998,Decrements!$B$2259:$V$2264,AF$874)/4+VLOOKUP($D998,Decrements!$B$2311:$V$2316,AF$874)/4)</f>
        <v>1.1296817359739777E-3</v>
      </c>
      <c r="AG998" s="90">
        <f>Infected!AH499*(VLOOKUP($D998,Decrements!$B$2207:$V$2212,AG$874)/4+VLOOKUP($D998,Decrements!$B$2259:$V$2264,AG$874)/4+VLOOKUP($D998,Decrements!$B$2311:$V$2316,AG$874)/4)</f>
        <v>1.9287558496362436E-3</v>
      </c>
      <c r="AH998" s="90">
        <f>Infected!AI499*(VLOOKUP($D998,Decrements!$B$2207:$V$2212,AH$874)/4+VLOOKUP($D998,Decrements!$B$2259:$V$2264,AH$874)/4+VLOOKUP($D998,Decrements!$B$2311:$V$2316,AH$874)/4)</f>
        <v>2.39376209703605E-3</v>
      </c>
      <c r="AI998" s="90">
        <f>Infected!AJ499*(VLOOKUP($D998,Decrements!$B$2207:$V$2212,AI$874)/4+VLOOKUP($D998,Decrements!$B$2259:$V$2264,AI$874)/4+VLOOKUP($D998,Decrements!$B$2311:$V$2316,AI$874)/4)</f>
        <v>2.6639900793073825E-3</v>
      </c>
      <c r="AJ998" s="90">
        <f>Infected!AK499*(VLOOKUP($D998,Decrements!$B$2207:$V$2212,AJ$874)/4+VLOOKUP($D998,Decrements!$B$2259:$V$2264,AJ$874)/4+VLOOKUP($D998,Decrements!$B$2311:$V$2316,AJ$874)/4)</f>
        <v>2.7947260026322061E-3</v>
      </c>
      <c r="AK998" s="90">
        <f>Infected!AL499*(VLOOKUP($D998,Decrements!$B$2207:$V$2212,AK$874)/4+VLOOKUP($D998,Decrements!$B$2259:$V$2264,AK$874)/4+VLOOKUP($D998,Decrements!$B$2311:$V$2316,AK$874)/4)</f>
        <v>3.2381604469633339E-3</v>
      </c>
      <c r="AL998" s="90">
        <f>Infected!AM499*(VLOOKUP($D998,Decrements!$B$2207:$V$2212,AL$874)/4+VLOOKUP($D998,Decrements!$B$2259:$V$2264,AL$874)/4+VLOOKUP($D998,Decrements!$B$2311:$V$2316,AL$874)/4)</f>
        <v>3.4730914731770572E-3</v>
      </c>
      <c r="AM998" s="90">
        <f>Infected!AN499*(VLOOKUP($D998,Decrements!$B$2207:$V$2212,AM$874)/4+VLOOKUP($D998,Decrements!$B$2259:$V$2264,AM$874)/4+VLOOKUP($D998,Decrements!$B$2311:$V$2316,AM$874)/4)</f>
        <v>3.6159846956207208E-3</v>
      </c>
      <c r="AN998" s="90">
        <f>Infected!AO499*(VLOOKUP($D998,Decrements!$B$2207:$V$2212,AN$874)/4+VLOOKUP($D998,Decrements!$B$2259:$V$2264,AN$874)/4+VLOOKUP($D998,Decrements!$B$2311:$V$2316,AN$874)/4)</f>
        <v>3.7038575663403558E-3</v>
      </c>
      <c r="AO998" s="90">
        <f>Infected!AP499*(VLOOKUP($D998,Decrements!$B$2207:$V$2212,AO$874)/4+VLOOKUP($D998,Decrements!$B$2259:$V$2264,AO$874)/4+VLOOKUP($D998,Decrements!$B$2311:$V$2316,AO$874)/4)</f>
        <v>3.5465726253507534E-3</v>
      </c>
      <c r="AP998" s="90">
        <f>Infected!AQ499*(VLOOKUP($D998,Decrements!$B$2207:$V$2212,AP$874)/4+VLOOKUP($D998,Decrements!$B$2259:$V$2264,AP$874)/4+VLOOKUP($D998,Decrements!$B$2311:$V$2316,AP$874)/4)</f>
        <v>3.4830602618452426E-3</v>
      </c>
      <c r="AQ998" s="90">
        <f>Infected!AR499*(VLOOKUP($D998,Decrements!$B$2207:$V$2212,AQ$874)/4+VLOOKUP($D998,Decrements!$B$2259:$V$2264,AQ$874)/4+VLOOKUP($D998,Decrements!$B$2311:$V$2316,AQ$874)/4)</f>
        <v>3.4637184747021194E-3</v>
      </c>
      <c r="AR998" s="90">
        <f>Infected!AS499*(VLOOKUP($D998,Decrements!$B$2207:$V$2212,AR$874)/4+VLOOKUP($D998,Decrements!$B$2259:$V$2264,AR$874)/4+VLOOKUP($D998,Decrements!$B$2311:$V$2316,AR$874)/4)</f>
        <v>3.4651617530909108E-3</v>
      </c>
      <c r="AS998" s="90">
        <f>Infected!AT499*(VLOOKUP($D998,Decrements!$B$2207:$V$2212,AS$874)/4+VLOOKUP($D998,Decrements!$B$2259:$V$2264,AS$874)/4+VLOOKUP($D998,Decrements!$B$2311:$V$2316,AS$874)/4)</f>
        <v>3.4775272173413331E-3</v>
      </c>
      <c r="AT998" s="90">
        <f>Infected!AU499*(VLOOKUP($D998,Decrements!$B$2207:$V$2212,AT$874)/4+VLOOKUP($D998,Decrements!$B$2259:$V$2264,AT$874)/4+VLOOKUP($D998,Decrements!$B$2311:$V$2316,AT$874)/4)</f>
        <v>3.493496154784205E-3</v>
      </c>
      <c r="AU998" s="90">
        <f>Infected!AV499*(VLOOKUP($D998,Decrements!$B$2207:$V$2212,AU$874)/4+VLOOKUP($D998,Decrements!$B$2259:$V$2264,AU$874)/4+VLOOKUP($D998,Decrements!$B$2311:$V$2316,AU$874)/4)</f>
        <v>3.5097091859062897E-3</v>
      </c>
      <c r="AV998" s="90">
        <f>Infected!AW499*(VLOOKUP($D998,Decrements!$B$2207:$V$2212,AV$874)/4+VLOOKUP($D998,Decrements!$B$2259:$V$2264,AV$874)/4+VLOOKUP($D998,Decrements!$B$2311:$V$2316,AV$874)/4)</f>
        <v>3.5250089792806449E-3</v>
      </c>
      <c r="AW998" s="90">
        <f>Infected!AX499*(VLOOKUP($D998,Decrements!$B$2207:$V$2212,AW$874)/4+VLOOKUP($D998,Decrements!$B$2259:$V$2264,AW$874)/4+VLOOKUP($D998,Decrements!$B$2311:$V$2316,AW$874)/4)</f>
        <v>3.5397992467954718E-3</v>
      </c>
      <c r="AX998" s="90">
        <f>Infected!AY499*(VLOOKUP($D998,Decrements!$B$2207:$V$2212,AX$874)/4+VLOOKUP($D998,Decrements!$B$2259:$V$2264,AX$874)/4+VLOOKUP($D998,Decrements!$B$2311:$V$2316,AX$874)/4)</f>
        <v>3.5531869757740773E-3</v>
      </c>
      <c r="AY998" s="90">
        <f>Infected!AZ499*(VLOOKUP($D998,Decrements!$B$2207:$V$2212,AY$874)/4+VLOOKUP($D998,Decrements!$B$2259:$V$2264,AY$874)/4+VLOOKUP($D998,Decrements!$B$2311:$V$2316,AY$874)/4)</f>
        <v>3.5648289813929976E-3</v>
      </c>
      <c r="AZ998" s="90">
        <f>Infected!BA499*(VLOOKUP($D998,Decrements!$B$2207:$V$2212,AZ$874)/4+VLOOKUP($D998,Decrements!$B$2259:$V$2264,AZ$874)/4+VLOOKUP($D998,Decrements!$B$2311:$V$2316,AZ$874)/4)</f>
        <v>3.5747801994519312E-3</v>
      </c>
      <c r="BA998" s="90">
        <f>Infected!BB499*(VLOOKUP($D998,Decrements!$B$2207:$V$2212,BA$874)/4+VLOOKUP($D998,Decrements!$B$2259:$V$2264,BA$874)/4+VLOOKUP($D998,Decrements!$B$2311:$V$2316,BA$874)/4)</f>
        <v>3.5836481784793585E-3</v>
      </c>
      <c r="BB998" s="90">
        <f>Infected!BC499*(VLOOKUP($D998,Decrements!$B$2207:$V$2212,BB$874)/4+VLOOKUP($D998,Decrements!$B$2259:$V$2264,BB$874)/4+VLOOKUP($D998,Decrements!$B$2311:$V$2316,BB$874)/4)</f>
        <v>3.5910427218606759E-3</v>
      </c>
      <c r="BC998" s="90">
        <f>Infected!BD499*(VLOOKUP($D998,Decrements!$B$2207:$V$2212,BC$874)/4+VLOOKUP($D998,Decrements!$B$2259:$V$2264,BC$874)/4+VLOOKUP($D998,Decrements!$B$2311:$V$2316,BC$874)/4)</f>
        <v>3.5968111217659572E-3</v>
      </c>
      <c r="BD998" s="90">
        <f>Infected!BE499*(VLOOKUP($D998,Decrements!$B$2207:$V$2212,BD$874)/4+VLOOKUP($D998,Decrements!$B$2259:$V$2264,BD$874)/4+VLOOKUP($D998,Decrements!$B$2311:$V$2316,BD$874)/4)</f>
        <v>3.6010402796602344E-3</v>
      </c>
      <c r="BE998" s="90">
        <f>Infected!BF499*(VLOOKUP($D998,Decrements!$B$2207:$V$2212,BE$874)/4+VLOOKUP($D998,Decrements!$B$2259:$V$2264,BE$874)/4+VLOOKUP($D998,Decrements!$B$2311:$V$2316,BE$874)/4)</f>
        <v>3.6042635192332566E-3</v>
      </c>
      <c r="BF998" s="90">
        <f>Infected!BG499*(VLOOKUP($D998,Decrements!$B$2207:$V$2212,BF$874)/4+VLOOKUP($D998,Decrements!$B$2259:$V$2264,BF$874)/4+VLOOKUP($D998,Decrements!$B$2311:$V$2316,BF$874)/4)</f>
        <v>3.6062246207774541E-3</v>
      </c>
      <c r="BG998" s="90">
        <f>Infected!BH499*(VLOOKUP($D998,Decrements!$B$2207:$V$2212,BG$874)/4+VLOOKUP($D998,Decrements!$B$2259:$V$2264,BG$874)/4+VLOOKUP($D998,Decrements!$B$2311:$V$2316,BG$874)/4)</f>
        <v>3.6068633512072738E-3</v>
      </c>
      <c r="BH998" s="90">
        <f>Infected!BI499*(VLOOKUP($D998,Decrements!$B$2207:$V$2212,BH$874)/4+VLOOKUP($D998,Decrements!$B$2259:$V$2264,BH$874)/4+VLOOKUP($D998,Decrements!$B$2311:$V$2316,BH$874)/4)</f>
        <v>3.6062665624432915E-3</v>
      </c>
      <c r="BI998" s="90">
        <f>Infected!BJ499*(VLOOKUP($D998,Decrements!$B$2207:$V$2212,BI$874)/4+VLOOKUP($D998,Decrements!$B$2259:$V$2264,BI$874)/4+VLOOKUP($D998,Decrements!$B$2311:$V$2316,BI$874)/4)</f>
        <v>3.6048582856042116E-3</v>
      </c>
      <c r="BJ998" s="90">
        <f>Infected!BK499*(VLOOKUP($D998,Decrements!$B$2207:$V$2212,BJ$874)/4+VLOOKUP($D998,Decrements!$B$2259:$V$2264,BJ$874)/4+VLOOKUP($D998,Decrements!$B$2311:$V$2316,BJ$874)/4)</f>
        <v>3.6024384611950499E-3</v>
      </c>
      <c r="BK998" s="90">
        <f>Infected!BL499*(VLOOKUP($D998,Decrements!$B$2207:$V$2212,BK$874)/4+VLOOKUP($D998,Decrements!$B$2259:$V$2264,BK$874)/4+VLOOKUP($D998,Decrements!$B$2311:$V$2316,BK$874)/4)</f>
        <v>3.5989616501049602E-3</v>
      </c>
      <c r="BL998" s="90">
        <f>Infected!BM499*(VLOOKUP($D998,Decrements!$B$2207:$V$2212,BL$874)/4+VLOOKUP($D998,Decrements!$B$2259:$V$2264,BL$874)/4+VLOOKUP($D998,Decrements!$B$2311:$V$2316,BL$874)/4)</f>
        <v>3.5944985167828528E-3</v>
      </c>
      <c r="BM998" s="90">
        <f>Infected!BN499*(VLOOKUP($D998,Decrements!$B$2207:$V$2212,BM$874)/4+VLOOKUP($D998,Decrements!$B$2259:$V$2264,BM$874)/4+VLOOKUP($D998,Decrements!$B$2311:$V$2316,BM$874)/4)</f>
        <v>3.5893773733706659E-3</v>
      </c>
      <c r="BN998" s="90">
        <f>Infected!BO499*(VLOOKUP($D998,Decrements!$B$2207:$V$2212,BN$874)/4+VLOOKUP($D998,Decrements!$B$2259:$V$2264,BN$874)/4+VLOOKUP($D998,Decrements!$B$2311:$V$2316,BN$874)/4)</f>
        <v>3.5834462418153292E-3</v>
      </c>
      <c r="BO998" s="90">
        <f>Infected!BP499*(VLOOKUP($D998,Decrements!$B$2207:$V$2212,BO$874)/4+VLOOKUP($D998,Decrements!$B$2259:$V$2264,BO$874)/4+VLOOKUP($D998,Decrements!$B$2311:$V$2316,BO$874)/4)</f>
        <v>3.5766468265722947E-3</v>
      </c>
      <c r="BP998" s="90">
        <f>Infected!BQ499*(VLOOKUP($D998,Decrements!$B$2207:$V$2212,BP$874)/4+VLOOKUP($D998,Decrements!$B$2259:$V$2264,BP$874)/4+VLOOKUP($D998,Decrements!$B$2311:$V$2316,BP$874)/4)</f>
        <v>3.5690386238093814E-3</v>
      </c>
      <c r="BQ998" s="90">
        <f>Infected!BR499*(VLOOKUP($D998,Decrements!$B$2207:$V$2212,BQ$874)/4+VLOOKUP($D998,Decrements!$B$2259:$V$2264,BQ$874)/4+VLOOKUP($D998,Decrements!$B$2311:$V$2316,BQ$874)/4)</f>
        <v>3.5608950255655615E-3</v>
      </c>
      <c r="BR998" s="90">
        <f>Infected!BS499*(VLOOKUP($D998,Decrements!$B$2207:$V$2212,BR$874)/4+VLOOKUP($D998,Decrements!$B$2259:$V$2264,BR$874)/4+VLOOKUP($D998,Decrements!$B$2311:$V$2316,BR$874)/4)</f>
        <v>3.5521301348777159E-3</v>
      </c>
      <c r="BS998" s="90">
        <f>Infected!BT499*(VLOOKUP($D998,Decrements!$B$2207:$V$2212,BS$874)/4+VLOOKUP($D998,Decrements!$B$2259:$V$2264,BS$874)/4+VLOOKUP($D998,Decrements!$B$2311:$V$2316,BS$874)/4)</f>
        <v>3.5427403687070098E-3</v>
      </c>
      <c r="BT998" s="90">
        <f>Infected!BU499*(VLOOKUP($D998,Decrements!$B$2207:$V$2212,BT$874)/4+VLOOKUP($D998,Decrements!$B$2259:$V$2264,BT$874)/4+VLOOKUP($D998,Decrements!$B$2311:$V$2316,BT$874)/4)</f>
        <v>3.5327793640419999E-3</v>
      </c>
      <c r="BU998" s="90">
        <f>Infected!BV499*(VLOOKUP($D998,Decrements!$B$2207:$V$2212,BU$874)/4+VLOOKUP($D998,Decrements!$B$2259:$V$2264,BU$874)/4+VLOOKUP($D998,Decrements!$B$2311:$V$2316,BU$874)/4)</f>
        <v>3.5224374870175081E-3</v>
      </c>
      <c r="BV998" s="90">
        <f>Infected!BW499*(VLOOKUP($D998,Decrements!$B$2207:$V$2212,BV$874)/4+VLOOKUP($D998,Decrements!$B$2259:$V$2264,BV$874)/4+VLOOKUP($D998,Decrements!$B$2311:$V$2316,BV$874)/4)</f>
        <v>3.5116486903649814E-3</v>
      </c>
      <c r="BW998" s="90">
        <f>Infected!BX499*(VLOOKUP($D998,Decrements!$B$2207:$V$2212,BW$874)/4+VLOOKUP($D998,Decrements!$B$2259:$V$2264,BW$874)/4+VLOOKUP($D998,Decrements!$B$2311:$V$2316,BW$874)/4)</f>
        <v>3.5004070207295046E-3</v>
      </c>
      <c r="BX998" s="90">
        <f>Infected!BY499*(VLOOKUP($D998,Decrements!$B$2207:$V$2212,BX$874)/4+VLOOKUP($D998,Decrements!$B$2259:$V$2264,BX$874)/4+VLOOKUP($D998,Decrements!$B$2311:$V$2316,BX$874)/4)</f>
        <v>3.4887502553893044E-3</v>
      </c>
      <c r="BY998" s="90">
        <f>Infected!BZ499*(VLOOKUP($D998,Decrements!$B$2207:$V$2212,BY$874)/4+VLOOKUP($D998,Decrements!$B$2259:$V$2264,BY$874)/4+VLOOKUP($D998,Decrements!$B$2311:$V$2316,BY$874)/4)</f>
        <v>3.4768091706385532E-3</v>
      </c>
      <c r="BZ998" s="90">
        <f>Infected!CA499*(VLOOKUP($D998,Decrements!$B$2207:$V$2212,BZ$874)/4+VLOOKUP($D998,Decrements!$B$2259:$V$2264,BZ$874)/4+VLOOKUP($D998,Decrements!$B$2311:$V$2316,BZ$874)/4)</f>
        <v>3.4645441202489492E-3</v>
      </c>
      <c r="CA998" s="90">
        <f>Infected!CB499*(VLOOKUP($D998,Decrements!$B$2207:$V$2212,CA$874)/4+VLOOKUP($D998,Decrements!$B$2259:$V$2264,CA$874)/4+VLOOKUP($D998,Decrements!$B$2311:$V$2316,CA$874)/4)</f>
        <v>3.4519559038940859E-3</v>
      </c>
      <c r="CB998" s="90">
        <f>Infected!CC499*(VLOOKUP($D998,Decrements!$B$2207:$V$2212,CB$874)/4+VLOOKUP($D998,Decrements!$B$2259:$V$2264,CB$874)/4+VLOOKUP($D998,Decrements!$B$2311:$V$2316,CB$874)/4)</f>
        <v>3.4390748241013083E-3</v>
      </c>
      <c r="CC998" s="90">
        <f>Infected!CD499*(VLOOKUP($D998,Decrements!$B$2207:$V$2212,CC$874)/4+VLOOKUP($D998,Decrements!$B$2259:$V$2264,CC$874)/4+VLOOKUP($D998,Decrements!$B$2311:$V$2316,CC$874)/4)</f>
        <v>3.4259894857691701E-3</v>
      </c>
      <c r="CD998" s="90">
        <f>Infected!CE499*(VLOOKUP($D998,Decrements!$B$2207:$V$2212,CD$874)/4+VLOOKUP($D998,Decrements!$B$2259:$V$2264,CD$874)/4+VLOOKUP($D998,Decrements!$B$2311:$V$2316,CD$874)/4)</f>
        <v>3.4126808553442815E-3</v>
      </c>
      <c r="CE998" s="90">
        <f>Infected!CF499*(VLOOKUP($D998,Decrements!$B$2207:$V$2212,CE$874)/4+VLOOKUP($D998,Decrements!$B$2259:$V$2264,CE$874)/4+VLOOKUP($D998,Decrements!$B$2311:$V$2316,CE$874)/4)</f>
        <v>3.399154767762533E-3</v>
      </c>
      <c r="CF998" s="90">
        <f>Infected!CG499*(VLOOKUP($D998,Decrements!$B$2207:$V$2212,CF$874)/4+VLOOKUP($D998,Decrements!$B$2259:$V$2264,CF$874)/4+VLOOKUP($D998,Decrements!$B$2311:$V$2316,CF$874)/4)</f>
        <v>3.385435189492574E-3</v>
      </c>
      <c r="CG998" s="90">
        <f>Infected!CH499*(VLOOKUP($D998,Decrements!$B$2207:$V$2212,CG$874)/4+VLOOKUP($D998,Decrements!$B$2259:$V$2264,CG$874)/4+VLOOKUP($D998,Decrements!$B$2311:$V$2316,CG$874)/4)</f>
        <v>3.3715790148259846E-3</v>
      </c>
      <c r="CH998" s="90">
        <f>Infected!CI499*(VLOOKUP($D998,Decrements!$B$2207:$V$2212,CH$874)/4+VLOOKUP($D998,Decrements!$B$2259:$V$2264,CH$874)/4+VLOOKUP($D998,Decrements!$B$2311:$V$2316,CH$874)/4)</f>
        <v>3.3575813490059922E-3</v>
      </c>
      <c r="CI998" s="90">
        <f>Infected!CJ499*(VLOOKUP($D998,Decrements!$B$2207:$V$2212,CI$874)/4+VLOOKUP($D998,Decrements!$B$2259:$V$2264,CI$874)/4+VLOOKUP($D998,Decrements!$B$2311:$V$2316,CI$874)/4)</f>
        <v>3.3434508360022873E-3</v>
      </c>
      <c r="CK998" s="45"/>
      <c r="CL998" s="45"/>
      <c r="CM998" s="45"/>
      <c r="CN998" s="45"/>
      <c r="CO998" s="45"/>
      <c r="CP998" s="45"/>
      <c r="CQ998" s="45"/>
      <c r="CR998" s="45"/>
      <c r="CS998" s="45"/>
      <c r="CT998" s="45"/>
      <c r="CU998" s="45"/>
      <c r="CV998" s="45"/>
      <c r="CW998" s="45"/>
      <c r="CX998" s="45"/>
      <c r="CY998" s="45"/>
      <c r="CZ998" s="45"/>
      <c r="DA998" s="45"/>
      <c r="DB998" s="45"/>
      <c r="DC998" s="45"/>
      <c r="DD998" s="45"/>
      <c r="DE998" s="45"/>
      <c r="DF998" s="45"/>
      <c r="DG998" s="45"/>
      <c r="DH998" s="45"/>
      <c r="DI998" s="45"/>
      <c r="DJ998" s="45"/>
      <c r="DK998" s="45"/>
      <c r="DL998" s="45"/>
      <c r="DM998" s="45"/>
      <c r="DN998" s="45"/>
      <c r="DO998" s="45"/>
      <c r="DP998" s="45"/>
      <c r="DQ998" s="45"/>
      <c r="DR998" s="45"/>
      <c r="DS998" s="45"/>
      <c r="DT998" s="45"/>
      <c r="DU998" s="45"/>
      <c r="DV998" s="45"/>
      <c r="DW998" s="45"/>
      <c r="DX998" s="45"/>
      <c r="DY998" s="45"/>
      <c r="DZ998" s="45"/>
      <c r="EA998" s="45"/>
      <c r="EB998" s="45"/>
      <c r="EC998" s="45"/>
      <c r="ED998" s="45"/>
      <c r="EE998" s="45"/>
      <c r="EF998" s="45"/>
      <c r="EG998" s="45"/>
      <c r="EH998" s="45"/>
      <c r="EI998" s="45"/>
      <c r="EJ998" s="45"/>
      <c r="EK998" s="45"/>
      <c r="EL998" s="45"/>
      <c r="EM998" s="45"/>
      <c r="EN998" s="45"/>
      <c r="EO998" s="45"/>
      <c r="EP998" s="45"/>
      <c r="EQ998" s="45"/>
      <c r="ER998" s="45"/>
      <c r="ES998" s="45"/>
      <c r="ET998" s="45"/>
      <c r="EU998" s="45"/>
      <c r="EV998" s="45"/>
      <c r="EW998" s="45"/>
      <c r="EX998" s="45"/>
      <c r="EY998" s="45"/>
      <c r="EZ998" s="45"/>
      <c r="FA998" s="45"/>
      <c r="FB998" s="45"/>
      <c r="FC998" s="45"/>
      <c r="FD998" s="45"/>
      <c r="FE998" s="45"/>
      <c r="FF998" s="45"/>
      <c r="FG998" s="45"/>
      <c r="FH998" s="45"/>
      <c r="FI998" s="45"/>
      <c r="FJ998" s="45"/>
      <c r="FK998" s="45"/>
      <c r="FL998" s="45"/>
      <c r="FN998" s="45"/>
      <c r="FO998" s="45"/>
      <c r="FP998" s="45"/>
      <c r="FQ998" s="45"/>
      <c r="FR998" s="45"/>
      <c r="FS998" s="45"/>
      <c r="FT998" s="45"/>
      <c r="FU998" s="45"/>
      <c r="FV998" s="45"/>
      <c r="FW998" s="45"/>
      <c r="FX998" s="45"/>
      <c r="FY998" s="45"/>
      <c r="FZ998" s="45"/>
      <c r="GA998" s="45"/>
      <c r="GB998" s="45"/>
      <c r="GC998" s="45"/>
      <c r="GD998" s="45"/>
      <c r="GE998" s="45"/>
      <c r="GF998" s="45"/>
      <c r="GG998" s="45"/>
      <c r="GH998" s="45"/>
      <c r="GI998" s="45"/>
      <c r="GJ998" s="45"/>
      <c r="GK998" s="45"/>
      <c r="GL998" s="45"/>
      <c r="GM998" s="45"/>
      <c r="GN998" s="45"/>
      <c r="GO998" s="45"/>
      <c r="GP998" s="45"/>
      <c r="GQ998" s="45"/>
      <c r="GR998" s="45"/>
      <c r="GS998" s="45"/>
      <c r="GT998" s="45"/>
      <c r="GU998" s="45"/>
      <c r="GV998" s="45"/>
      <c r="GW998" s="45"/>
      <c r="GX998" s="45"/>
      <c r="GY998" s="45"/>
      <c r="GZ998" s="45"/>
      <c r="HA998" s="45"/>
      <c r="HB998" s="45"/>
      <c r="HC998" s="45"/>
      <c r="HD998" s="45"/>
      <c r="HE998" s="45"/>
      <c r="HF998" s="45"/>
      <c r="HG998" s="45"/>
      <c r="HH998" s="45"/>
      <c r="HI998" s="45"/>
      <c r="HJ998" s="45"/>
      <c r="HK998" s="45"/>
      <c r="HL998" s="45"/>
      <c r="HM998" s="45"/>
      <c r="HN998" s="45"/>
      <c r="HO998" s="45"/>
      <c r="HP998" s="45"/>
      <c r="HQ998" s="45"/>
      <c r="HR998" s="45"/>
      <c r="HS998" s="45"/>
      <c r="HT998" s="45"/>
      <c r="HU998" s="45"/>
      <c r="HV998" s="45"/>
      <c r="HW998" s="45"/>
      <c r="HX998" s="45"/>
      <c r="HY998" s="45"/>
      <c r="HZ998" s="45"/>
      <c r="IA998" s="45"/>
      <c r="IB998" s="45"/>
      <c r="IC998" s="45"/>
      <c r="ID998" s="45"/>
      <c r="IE998" s="45"/>
      <c r="IF998" s="45"/>
      <c r="IG998" s="45"/>
      <c r="IH998" s="45"/>
      <c r="II998" s="45"/>
      <c r="IJ998" s="45"/>
      <c r="IK998" s="45"/>
      <c r="IL998" s="45"/>
      <c r="IM998" s="45"/>
      <c r="IN998" s="45"/>
      <c r="IO998" s="45"/>
      <c r="IQ998" s="45"/>
      <c r="IR998" s="45"/>
      <c r="IS998" s="45"/>
      <c r="IT998" s="45"/>
      <c r="IU998" s="45"/>
      <c r="IV998" s="45"/>
      <c r="IW998" s="45"/>
      <c r="IX998" s="45"/>
      <c r="IY998" s="45"/>
      <c r="IZ998" s="45"/>
      <c r="JA998" s="45"/>
      <c r="JB998" s="45"/>
      <c r="JC998" s="45"/>
      <c r="JD998" s="45"/>
      <c r="JE998" s="45"/>
      <c r="JF998" s="45"/>
      <c r="JG998" s="45"/>
      <c r="JH998" s="45"/>
      <c r="JI998" s="45"/>
      <c r="JJ998" s="45"/>
      <c r="JK998" s="45"/>
      <c r="JL998" s="45"/>
      <c r="JM998" s="45"/>
      <c r="JN998" s="45"/>
      <c r="JO998" s="45"/>
      <c r="JP998" s="45"/>
      <c r="JQ998" s="45"/>
      <c r="JR998" s="45"/>
      <c r="JS998" s="45"/>
      <c r="JT998" s="45"/>
      <c r="JU998" s="45"/>
      <c r="JV998" s="45"/>
      <c r="JW998" s="45"/>
      <c r="JX998" s="45"/>
      <c r="JY998" s="45"/>
      <c r="JZ998" s="45"/>
      <c r="KA998" s="45"/>
      <c r="KB998" s="45"/>
      <c r="KC998" s="45"/>
      <c r="KD998" s="45"/>
      <c r="KE998" s="45"/>
      <c r="KF998" s="45"/>
      <c r="KG998" s="45"/>
      <c r="KH998" s="45"/>
      <c r="KI998" s="45"/>
      <c r="KJ998" s="45"/>
      <c r="KK998" s="45"/>
      <c r="KL998" s="45"/>
      <c r="KM998" s="45"/>
      <c r="KN998" s="45"/>
      <c r="KO998" s="45"/>
      <c r="KP998" s="45"/>
      <c r="KQ998" s="45"/>
      <c r="KR998" s="45"/>
      <c r="KS998" s="45"/>
      <c r="KT998" s="45"/>
      <c r="KU998" s="45"/>
      <c r="KV998" s="45"/>
      <c r="KW998" s="45"/>
      <c r="KX998" s="45"/>
      <c r="KY998" s="45"/>
      <c r="KZ998" s="45"/>
      <c r="LA998" s="45"/>
      <c r="LB998" s="45"/>
      <c r="LC998" s="45"/>
      <c r="LD998" s="45"/>
      <c r="LE998" s="45"/>
      <c r="LF998" s="45"/>
      <c r="LG998" s="45"/>
      <c r="LH998" s="45"/>
      <c r="LI998" s="45"/>
      <c r="LJ998" s="45"/>
      <c r="LK998" s="45"/>
      <c r="LL998" s="45"/>
      <c r="LM998" s="45"/>
      <c r="LN998" s="45"/>
      <c r="LO998" s="45"/>
      <c r="LP998" s="45"/>
      <c r="LQ998" s="45"/>
      <c r="LR998" s="45"/>
    </row>
    <row r="999" spans="2:330">
      <c r="B999" s="20">
        <v>1</v>
      </c>
      <c r="C999" s="20">
        <v>1</v>
      </c>
      <c r="D999" s="20">
        <v>2</v>
      </c>
      <c r="E999" s="20">
        <v>112</v>
      </c>
      <c r="F999" s="113"/>
      <c r="G999" s="31">
        <f>Infected!I500</f>
        <v>0</v>
      </c>
      <c r="H999" s="90">
        <f>Infected!I500*(VLOOKUP($D999,Decrements!$B$2207:$V$2212,H$874)/4+VLOOKUP($D999,Decrements!$B$2259:$V$2264,H$874)/4+VLOOKUP($D999,Decrements!$B$2311:$V$2316,H$874)/4)</f>
        <v>0</v>
      </c>
      <c r="I999" s="90">
        <f>Infected!J500*(VLOOKUP($D999,Decrements!$B$2207:$V$2212,I$874)/4+VLOOKUP($D999,Decrements!$B$2259:$V$2264,I$874)/4+VLOOKUP($D999,Decrements!$B$2311:$V$2316,I$874)/4)</f>
        <v>6.5808671212235206E-3</v>
      </c>
      <c r="J999" s="90">
        <f>Infected!K500*(VLOOKUP($D999,Decrements!$B$2207:$V$2212,J$874)/4+VLOOKUP($D999,Decrements!$B$2259:$V$2264,J$874)/4+VLOOKUP($D999,Decrements!$B$2311:$V$2316,J$874)/4)</f>
        <v>6.0212719791476587E-3</v>
      </c>
      <c r="K999" s="90">
        <f>Infected!L500*(VLOOKUP($D999,Decrements!$B$2207:$V$2212,K$874)/4+VLOOKUP($D999,Decrements!$B$2259:$V$2264,K$874)/4+VLOOKUP($D999,Decrements!$B$2311:$V$2316,K$874)/4)</f>
        <v>6.3313846475045775E-3</v>
      </c>
      <c r="L999" s="90">
        <f>Infected!M500*(VLOOKUP($D999,Decrements!$B$2207:$V$2212,L$874)/4+VLOOKUP($D999,Decrements!$B$2259:$V$2264,L$874)/4+VLOOKUP($D999,Decrements!$B$2311:$V$2316,L$874)/4)</f>
        <v>6.4165825842652192E-3</v>
      </c>
      <c r="M999" s="90">
        <f>Infected!N500*(VLOOKUP($D999,Decrements!$B$2207:$V$2212,M$874)/4+VLOOKUP($D999,Decrements!$B$2259:$V$2264,M$874)/4+VLOOKUP($D999,Decrements!$B$2311:$V$2316,M$874)/4)</f>
        <v>6.8279367751670084E-3</v>
      </c>
      <c r="N999" s="90">
        <f>Infected!O500*(VLOOKUP($D999,Decrements!$B$2207:$V$2212,N$874)/4+VLOOKUP($D999,Decrements!$B$2259:$V$2264,N$874)/4+VLOOKUP($D999,Decrements!$B$2311:$V$2316,N$874)/4)</f>
        <v>5.6231214547580585E-3</v>
      </c>
      <c r="O999" s="90">
        <f>Infected!P500*(VLOOKUP($D999,Decrements!$B$2207:$V$2212,O$874)/4+VLOOKUP($D999,Decrements!$B$2259:$V$2264,O$874)/4+VLOOKUP($D999,Decrements!$B$2311:$V$2316,O$874)/4)</f>
        <v>4.9820743086018754E-3</v>
      </c>
      <c r="P999" s="90">
        <f>Infected!Q500*(VLOOKUP($D999,Decrements!$B$2207:$V$2212,P$874)/4+VLOOKUP($D999,Decrements!$B$2259:$V$2264,P$874)/4+VLOOKUP($D999,Decrements!$B$2311:$V$2316,P$874)/4)</f>
        <v>4.4717550158177855E-3</v>
      </c>
      <c r="Q999" s="90">
        <f>Infected!R500*(VLOOKUP($D999,Decrements!$B$2207:$V$2212,Q$874)/4+VLOOKUP($D999,Decrements!$B$2259:$V$2264,Q$874)/4+VLOOKUP($D999,Decrements!$B$2311:$V$2316,Q$874)/4)</f>
        <v>5.2347828121703799E-3</v>
      </c>
      <c r="R999" s="90">
        <f>Infected!S500*(VLOOKUP($D999,Decrements!$B$2207:$V$2212,R$874)/4+VLOOKUP($D999,Decrements!$B$2259:$V$2264,R$874)/4+VLOOKUP($D999,Decrements!$B$2311:$V$2316,R$874)/4)</f>
        <v>3.9080691012308606E-3</v>
      </c>
      <c r="S999" s="90">
        <f>Infected!T500*(VLOOKUP($D999,Decrements!$B$2207:$V$2212,S$874)/4+VLOOKUP($D999,Decrements!$B$2259:$V$2264,S$874)/4+VLOOKUP($D999,Decrements!$B$2311:$V$2316,S$874)/4)</f>
        <v>3.214748100591594E-3</v>
      </c>
      <c r="T999" s="90">
        <f>Infected!U500*(VLOOKUP($D999,Decrements!$B$2207:$V$2212,T$874)/4+VLOOKUP($D999,Decrements!$B$2259:$V$2264,T$874)/4+VLOOKUP($D999,Decrements!$B$2311:$V$2316,T$874)/4)</f>
        <v>2.6989686816939057E-3</v>
      </c>
      <c r="U999" s="90">
        <f>Infected!V500*(VLOOKUP($D999,Decrements!$B$2207:$V$2212,U$874)/4+VLOOKUP($D999,Decrements!$B$2259:$V$2264,U$874)/4+VLOOKUP($D999,Decrements!$B$2311:$V$2316,U$874)/4)</f>
        <v>3.4631078444150743E-3</v>
      </c>
      <c r="V999" s="90">
        <f>Infected!W500*(VLOOKUP($D999,Decrements!$B$2207:$V$2212,V$874)/4+VLOOKUP($D999,Decrements!$B$2259:$V$2264,V$874)/4+VLOOKUP($D999,Decrements!$B$2311:$V$2316,V$874)/4)</f>
        <v>2.7106257150932627E-3</v>
      </c>
      <c r="W999" s="90">
        <f>Infected!X500*(VLOOKUP($D999,Decrements!$B$2207:$V$2212,W$874)/4+VLOOKUP($D999,Decrements!$B$2259:$V$2264,W$874)/4+VLOOKUP($D999,Decrements!$B$2311:$V$2316,W$874)/4)</f>
        <v>2.1484063159115841E-3</v>
      </c>
      <c r="X999" s="90">
        <f>Infected!Y500*(VLOOKUP($D999,Decrements!$B$2207:$V$2212,X$874)/4+VLOOKUP($D999,Decrements!$B$2259:$V$2264,X$874)/4+VLOOKUP($D999,Decrements!$B$2311:$V$2316,X$874)/4)</f>
        <v>1.7597182246021439E-3</v>
      </c>
      <c r="Y999" s="90">
        <f>Infected!Z500*(VLOOKUP($D999,Decrements!$B$2207:$V$2212,Y$874)/4+VLOOKUP($D999,Decrements!$B$2259:$V$2264,Y$874)/4+VLOOKUP($D999,Decrements!$B$2311:$V$2316,Y$874)/4)</f>
        <v>1.5701704918494441E-3</v>
      </c>
      <c r="Z999" s="90">
        <f>Infected!AA500*(VLOOKUP($D999,Decrements!$B$2207:$V$2212,Z$874)/4+VLOOKUP($D999,Decrements!$B$2259:$V$2264,Z$874)/4+VLOOKUP($D999,Decrements!$B$2311:$V$2316,Z$874)/4)</f>
        <v>1.3698766871776127E-3</v>
      </c>
      <c r="AA999" s="90">
        <f>Infected!AB500*(VLOOKUP($D999,Decrements!$B$2207:$V$2212,AA$874)/4+VLOOKUP($D999,Decrements!$B$2259:$V$2264,AA$874)/4+VLOOKUP($D999,Decrements!$B$2311:$V$2316,AA$874)/4)</f>
        <v>1.2409053310298449E-3</v>
      </c>
      <c r="AB999" s="90">
        <f>Infected!AC500*(VLOOKUP($D999,Decrements!$B$2207:$V$2212,AB$874)/4+VLOOKUP($D999,Decrements!$B$2259:$V$2264,AB$874)/4+VLOOKUP($D999,Decrements!$B$2311:$V$2316,AB$874)/4)</f>
        <v>1.1497664962526702E-3</v>
      </c>
      <c r="AC999" s="90">
        <f>Infected!AD500*(VLOOKUP($D999,Decrements!$B$2207:$V$2212,AC$874)/4+VLOOKUP($D999,Decrements!$B$2259:$V$2264,AC$874)/4+VLOOKUP($D999,Decrements!$B$2311:$V$2316,AC$874)/4)</f>
        <v>9.4888107508034174E-4</v>
      </c>
      <c r="AD999" s="90">
        <f>Infected!AE500*(VLOOKUP($D999,Decrements!$B$2207:$V$2212,AD$874)/4+VLOOKUP($D999,Decrements!$B$2259:$V$2264,AD$874)/4+VLOOKUP($D999,Decrements!$B$2311:$V$2316,AD$874)/4)</f>
        <v>9.219464218406788E-4</v>
      </c>
      <c r="AE999" s="90">
        <f>Infected!AF500*(VLOOKUP($D999,Decrements!$B$2207:$V$2212,AE$874)/4+VLOOKUP($D999,Decrements!$B$2259:$V$2264,AE$874)/4+VLOOKUP($D999,Decrements!$B$2311:$V$2316,AE$874)/4)</f>
        <v>8.9381675755127884E-4</v>
      </c>
      <c r="AF999" s="90">
        <f>Infected!AG500*(VLOOKUP($D999,Decrements!$B$2207:$V$2212,AF$874)/4+VLOOKUP($D999,Decrements!$B$2259:$V$2264,AF$874)/4+VLOOKUP($D999,Decrements!$B$2311:$V$2316,AF$874)/4)</f>
        <v>8.7438802652974425E-4</v>
      </c>
      <c r="AG999" s="90">
        <f>Infected!AH500*(VLOOKUP($D999,Decrements!$B$2207:$V$2212,AG$874)/4+VLOOKUP($D999,Decrements!$B$2259:$V$2264,AG$874)/4+VLOOKUP($D999,Decrements!$B$2311:$V$2316,AG$874)/4)</f>
        <v>1.4309413053401737E-3</v>
      </c>
      <c r="AH999" s="90">
        <f>Infected!AI500*(VLOOKUP($D999,Decrements!$B$2207:$V$2212,AH$874)/4+VLOOKUP($D999,Decrements!$B$2259:$V$2264,AH$874)/4+VLOOKUP($D999,Decrements!$B$2311:$V$2316,AH$874)/4)</f>
        <v>1.7611073821266455E-3</v>
      </c>
      <c r="AI999" s="90">
        <f>Infected!AJ500*(VLOOKUP($D999,Decrements!$B$2207:$V$2212,AI$874)/4+VLOOKUP($D999,Decrements!$B$2259:$V$2264,AI$874)/4+VLOOKUP($D999,Decrements!$B$2311:$V$2316,AI$874)/4)</f>
        <v>1.9522104194971484E-3</v>
      </c>
      <c r="AJ999" s="90">
        <f>Infected!AK500*(VLOOKUP($D999,Decrements!$B$2207:$V$2212,AJ$874)/4+VLOOKUP($D999,Decrements!$B$2259:$V$2264,AJ$874)/4+VLOOKUP($D999,Decrements!$B$2311:$V$2316,AJ$874)/4)</f>
        <v>2.0499880245448128E-3</v>
      </c>
      <c r="AK999" s="90">
        <f>Infected!AL500*(VLOOKUP($D999,Decrements!$B$2207:$V$2212,AK$874)/4+VLOOKUP($D999,Decrements!$B$2259:$V$2264,AK$874)/4+VLOOKUP($D999,Decrements!$B$2311:$V$2316,AK$874)/4)</f>
        <v>2.4087385496033465E-3</v>
      </c>
      <c r="AL999" s="90">
        <f>Infected!AM500*(VLOOKUP($D999,Decrements!$B$2207:$V$2212,AL$874)/4+VLOOKUP($D999,Decrements!$B$2259:$V$2264,AL$874)/4+VLOOKUP($D999,Decrements!$B$2311:$V$2316,AL$874)/4)</f>
        <v>2.588130077312669E-3</v>
      </c>
      <c r="AM999" s="90">
        <f>Infected!AN500*(VLOOKUP($D999,Decrements!$B$2207:$V$2212,AM$874)/4+VLOOKUP($D999,Decrements!$B$2259:$V$2264,AM$874)/4+VLOOKUP($D999,Decrements!$B$2311:$V$2316,AM$874)/4)</f>
        <v>2.6807679617589734E-3</v>
      </c>
      <c r="AN999" s="90">
        <f>Infected!AO500*(VLOOKUP($D999,Decrements!$B$2207:$V$2212,AN$874)/4+VLOOKUP($D999,Decrements!$B$2259:$V$2264,AN$874)/4+VLOOKUP($D999,Decrements!$B$2311:$V$2316,AN$874)/4)</f>
        <v>2.7263988135870828E-3</v>
      </c>
      <c r="AO999" s="90">
        <f>Infected!AP500*(VLOOKUP($D999,Decrements!$B$2207:$V$2212,AO$874)/4+VLOOKUP($D999,Decrements!$B$2259:$V$2264,AO$874)/4+VLOOKUP($D999,Decrements!$B$2311:$V$2316,AO$874)/4)</f>
        <v>2.6246581812776892E-3</v>
      </c>
      <c r="AP999" s="90">
        <f>Infected!AQ500*(VLOOKUP($D999,Decrements!$B$2207:$V$2212,AP$874)/4+VLOOKUP($D999,Decrements!$B$2259:$V$2264,AP$874)/4+VLOOKUP($D999,Decrements!$B$2311:$V$2316,AP$874)/4)</f>
        <v>2.572879937537157E-3</v>
      </c>
      <c r="AQ999" s="90">
        <f>Infected!AR500*(VLOOKUP($D999,Decrements!$B$2207:$V$2212,AQ$874)/4+VLOOKUP($D999,Decrements!$B$2259:$V$2264,AQ$874)/4+VLOOKUP($D999,Decrements!$B$2311:$V$2316,AQ$874)/4)</f>
        <v>2.5466775173517493E-3</v>
      </c>
      <c r="AR999" s="90">
        <f>Infected!AS500*(VLOOKUP($D999,Decrements!$B$2207:$V$2212,AR$874)/4+VLOOKUP($D999,Decrements!$B$2259:$V$2264,AR$874)/4+VLOOKUP($D999,Decrements!$B$2311:$V$2316,AR$874)/4)</f>
        <v>2.5341975151915832E-3</v>
      </c>
      <c r="AS999" s="90">
        <f>Infected!AT500*(VLOOKUP($D999,Decrements!$B$2207:$V$2212,AS$874)/4+VLOOKUP($D999,Decrements!$B$2259:$V$2264,AS$874)/4+VLOOKUP($D999,Decrements!$B$2311:$V$2316,AS$874)/4)</f>
        <v>2.5295081596052958E-3</v>
      </c>
      <c r="AT999" s="90">
        <f>Infected!AU500*(VLOOKUP($D999,Decrements!$B$2207:$V$2212,AT$874)/4+VLOOKUP($D999,Decrements!$B$2259:$V$2264,AT$874)/4+VLOOKUP($D999,Decrements!$B$2311:$V$2316,AT$874)/4)</f>
        <v>2.5289756306900099E-3</v>
      </c>
      <c r="AU999" s="90">
        <f>Infected!AV500*(VLOOKUP($D999,Decrements!$B$2207:$V$2212,AU$874)/4+VLOOKUP($D999,Decrements!$B$2259:$V$2264,AU$874)/4+VLOOKUP($D999,Decrements!$B$2311:$V$2316,AU$874)/4)</f>
        <v>2.5306847212099659E-3</v>
      </c>
      <c r="AV999" s="90">
        <f>Infected!AW500*(VLOOKUP($D999,Decrements!$B$2207:$V$2212,AV$874)/4+VLOOKUP($D999,Decrements!$B$2259:$V$2264,AV$874)/4+VLOOKUP($D999,Decrements!$B$2311:$V$2316,AV$874)/4)</f>
        <v>2.5336383650683891E-3</v>
      </c>
      <c r="AW999" s="90">
        <f>Infected!AX500*(VLOOKUP($D999,Decrements!$B$2207:$V$2212,AW$874)/4+VLOOKUP($D999,Decrements!$B$2259:$V$2264,AW$874)/4+VLOOKUP($D999,Decrements!$B$2311:$V$2316,AW$874)/4)</f>
        <v>2.5374294669596514E-3</v>
      </c>
      <c r="AX999" s="90">
        <f>Infected!AY500*(VLOOKUP($D999,Decrements!$B$2207:$V$2212,AX$874)/4+VLOOKUP($D999,Decrements!$B$2259:$V$2264,AX$874)/4+VLOOKUP($D999,Decrements!$B$2311:$V$2316,AX$874)/4)</f>
        <v>2.5415704551400345E-3</v>
      </c>
      <c r="AY999" s="90">
        <f>Infected!AZ500*(VLOOKUP($D999,Decrements!$B$2207:$V$2212,AY$874)/4+VLOOKUP($D999,Decrements!$B$2259:$V$2264,AY$874)/4+VLOOKUP($D999,Decrements!$B$2311:$V$2316,AY$874)/4)</f>
        <v>2.5457698630881476E-3</v>
      </c>
      <c r="AZ999" s="90">
        <f>Infected!BA500*(VLOOKUP($D999,Decrements!$B$2207:$V$2212,AZ$874)/4+VLOOKUP($D999,Decrements!$B$2259:$V$2264,AZ$874)/4+VLOOKUP($D999,Decrements!$B$2311:$V$2316,AZ$874)/4)</f>
        <v>2.5498647432659746E-3</v>
      </c>
      <c r="BA999" s="90">
        <f>Infected!BB500*(VLOOKUP($D999,Decrements!$B$2207:$V$2212,BA$874)/4+VLOOKUP($D999,Decrements!$B$2259:$V$2264,BA$874)/4+VLOOKUP($D999,Decrements!$B$2311:$V$2316,BA$874)/4)</f>
        <v>2.5538490160763295E-3</v>
      </c>
      <c r="BB999" s="90">
        <f>Infected!BC500*(VLOOKUP($D999,Decrements!$B$2207:$V$2212,BB$874)/4+VLOOKUP($D999,Decrements!$B$2259:$V$2264,BB$874)/4+VLOOKUP($D999,Decrements!$B$2311:$V$2316,BB$874)/4)</f>
        <v>2.5575607642132109E-3</v>
      </c>
      <c r="BC999" s="90">
        <f>Infected!BD500*(VLOOKUP($D999,Decrements!$B$2207:$V$2212,BC$874)/4+VLOOKUP($D999,Decrements!$B$2259:$V$2264,BC$874)/4+VLOOKUP($D999,Decrements!$B$2311:$V$2316,BC$874)/4)</f>
        <v>2.5609046061914474E-3</v>
      </c>
      <c r="BD999" s="90">
        <f>Infected!BE500*(VLOOKUP($D999,Decrements!$B$2207:$V$2212,BD$874)/4+VLOOKUP($D999,Decrements!$B$2259:$V$2264,BD$874)/4+VLOOKUP($D999,Decrements!$B$2311:$V$2316,BD$874)/4)</f>
        <v>2.5638428261577782E-3</v>
      </c>
      <c r="BE999" s="90">
        <f>Infected!BF500*(VLOOKUP($D999,Decrements!$B$2207:$V$2212,BE$874)/4+VLOOKUP($D999,Decrements!$B$2259:$V$2264,BE$874)/4+VLOOKUP($D999,Decrements!$B$2311:$V$2316,BE$874)/4)</f>
        <v>2.5664432733794478E-3</v>
      </c>
      <c r="BF999" s="90">
        <f>Infected!BG500*(VLOOKUP($D999,Decrements!$B$2207:$V$2212,BF$874)/4+VLOOKUP($D999,Decrements!$B$2259:$V$2264,BF$874)/4+VLOOKUP($D999,Decrements!$B$2311:$V$2316,BF$874)/4)</f>
        <v>2.5686347055957955E-3</v>
      </c>
      <c r="BG999" s="90">
        <f>Infected!BH500*(VLOOKUP($D999,Decrements!$B$2207:$V$2212,BG$874)/4+VLOOKUP($D999,Decrements!$B$2259:$V$2264,BG$874)/4+VLOOKUP($D999,Decrements!$B$2311:$V$2316,BG$874)/4)</f>
        <v>2.5703909406439157E-3</v>
      </c>
      <c r="BH999" s="90">
        <f>Infected!BI500*(VLOOKUP($D999,Decrements!$B$2207:$V$2212,BH$874)/4+VLOOKUP($D999,Decrements!$B$2259:$V$2264,BH$874)/4+VLOOKUP($D999,Decrements!$B$2311:$V$2316,BH$874)/4)</f>
        <v>2.5717161282032336E-3</v>
      </c>
      <c r="BI999" s="90">
        <f>Infected!BJ500*(VLOOKUP($D999,Decrements!$B$2207:$V$2212,BI$874)/4+VLOOKUP($D999,Decrements!$B$2259:$V$2264,BI$874)/4+VLOOKUP($D999,Decrements!$B$2311:$V$2316,BI$874)/4)</f>
        <v>2.5726886435280772E-3</v>
      </c>
      <c r="BJ999" s="90">
        <f>Infected!BK500*(VLOOKUP($D999,Decrements!$B$2207:$V$2212,BJ$874)/4+VLOOKUP($D999,Decrements!$B$2259:$V$2264,BJ$874)/4+VLOOKUP($D999,Decrements!$B$2311:$V$2316,BJ$874)/4)</f>
        <v>2.5732696248209263E-3</v>
      </c>
      <c r="BK999" s="90">
        <f>Infected!BL500*(VLOOKUP($D999,Decrements!$B$2207:$V$2212,BK$874)/4+VLOOKUP($D999,Decrements!$B$2259:$V$2264,BK$874)/4+VLOOKUP($D999,Decrements!$B$2311:$V$2316,BK$874)/4)</f>
        <v>2.5734515643827316E-3</v>
      </c>
      <c r="BL999" s="90">
        <f>Infected!BM500*(VLOOKUP($D999,Decrements!$B$2207:$V$2212,BL$874)/4+VLOOKUP($D999,Decrements!$B$2259:$V$2264,BL$874)/4+VLOOKUP($D999,Decrements!$B$2311:$V$2316,BL$874)/4)</f>
        <v>2.5732477878530518E-3</v>
      </c>
      <c r="BM999" s="90">
        <f>Infected!BN500*(VLOOKUP($D999,Decrements!$B$2207:$V$2212,BM$874)/4+VLOOKUP($D999,Decrements!$B$2259:$V$2264,BM$874)/4+VLOOKUP($D999,Decrements!$B$2311:$V$2316,BM$874)/4)</f>
        <v>2.5727265535499073E-3</v>
      </c>
      <c r="BN999" s="90">
        <f>Infected!BO500*(VLOOKUP($D999,Decrements!$B$2207:$V$2212,BN$874)/4+VLOOKUP($D999,Decrements!$B$2259:$V$2264,BN$874)/4+VLOOKUP($D999,Decrements!$B$2311:$V$2316,BN$874)/4)</f>
        <v>2.5718630909909155E-3</v>
      </c>
      <c r="BO999" s="90">
        <f>Infected!BP500*(VLOOKUP($D999,Decrements!$B$2207:$V$2212,BO$874)/4+VLOOKUP($D999,Decrements!$B$2259:$V$2264,BO$874)/4+VLOOKUP($D999,Decrements!$B$2311:$V$2316,BO$874)/4)</f>
        <v>2.5706501888042707E-3</v>
      </c>
      <c r="BP999" s="90">
        <f>Infected!BQ500*(VLOOKUP($D999,Decrements!$B$2207:$V$2212,BP$874)/4+VLOOKUP($D999,Decrements!$B$2259:$V$2264,BP$874)/4+VLOOKUP($D999,Decrements!$B$2311:$V$2316,BP$874)/4)</f>
        <v>2.5691008997872854E-3</v>
      </c>
      <c r="BQ999" s="90">
        <f>Infected!BR500*(VLOOKUP($D999,Decrements!$B$2207:$V$2212,BQ$874)/4+VLOOKUP($D999,Decrements!$B$2259:$V$2264,BQ$874)/4+VLOOKUP($D999,Decrements!$B$2311:$V$2316,BQ$874)/4)</f>
        <v>2.5672735875841963E-3</v>
      </c>
      <c r="BR999" s="90">
        <f>Infected!BS500*(VLOOKUP($D999,Decrements!$B$2207:$V$2212,BR$874)/4+VLOOKUP($D999,Decrements!$B$2259:$V$2264,BR$874)/4+VLOOKUP($D999,Decrements!$B$2311:$V$2316,BR$874)/4)</f>
        <v>2.5651566953414293E-3</v>
      </c>
      <c r="BS999" s="90">
        <f>Infected!BT500*(VLOOKUP($D999,Decrements!$B$2207:$V$2212,BS$874)/4+VLOOKUP($D999,Decrements!$B$2259:$V$2264,BS$874)/4+VLOOKUP($D999,Decrements!$B$2311:$V$2316,BS$874)/4)</f>
        <v>2.5627552870794955E-3</v>
      </c>
      <c r="BT999" s="90">
        <f>Infected!BU500*(VLOOKUP($D999,Decrements!$B$2207:$V$2212,BT$874)/4+VLOOKUP($D999,Decrements!$B$2259:$V$2264,BT$874)/4+VLOOKUP($D999,Decrements!$B$2311:$V$2316,BT$874)/4)</f>
        <v>2.5600841650983792E-3</v>
      </c>
      <c r="BU999" s="90">
        <f>Infected!BV500*(VLOOKUP($D999,Decrements!$B$2207:$V$2212,BU$874)/4+VLOOKUP($D999,Decrements!$B$2259:$V$2264,BU$874)/4+VLOOKUP($D999,Decrements!$B$2311:$V$2316,BU$874)/4)</f>
        <v>2.5571872655840949E-3</v>
      </c>
      <c r="BV999" s="90">
        <f>Infected!BW500*(VLOOKUP($D999,Decrements!$B$2207:$V$2212,BV$874)/4+VLOOKUP($D999,Decrements!$B$2259:$V$2264,BV$874)/4+VLOOKUP($D999,Decrements!$B$2311:$V$2316,BV$874)/4)</f>
        <v>2.5540572198211866E-3</v>
      </c>
      <c r="BW999" s="90">
        <f>Infected!BX500*(VLOOKUP($D999,Decrements!$B$2207:$V$2212,BW$874)/4+VLOOKUP($D999,Decrements!$B$2259:$V$2264,BW$874)/4+VLOOKUP($D999,Decrements!$B$2311:$V$2316,BW$874)/4)</f>
        <v>2.5506982022138053E-3</v>
      </c>
      <c r="BX999" s="90">
        <f>Infected!BY500*(VLOOKUP($D999,Decrements!$B$2207:$V$2212,BX$874)/4+VLOOKUP($D999,Decrements!$B$2259:$V$2264,BX$874)/4+VLOOKUP($D999,Decrements!$B$2311:$V$2316,BX$874)/4)</f>
        <v>2.5471216028475755E-3</v>
      </c>
      <c r="BY999" s="90">
        <f>Infected!BZ500*(VLOOKUP($D999,Decrements!$B$2207:$V$2212,BY$874)/4+VLOOKUP($D999,Decrements!$B$2259:$V$2264,BY$874)/4+VLOOKUP($D999,Decrements!$B$2311:$V$2316,BY$874)/4)</f>
        <v>2.5433586654726339E-3</v>
      </c>
      <c r="BZ999" s="90">
        <f>Infected!CA500*(VLOOKUP($D999,Decrements!$B$2207:$V$2212,BZ$874)/4+VLOOKUP($D999,Decrements!$B$2259:$V$2264,BZ$874)/4+VLOOKUP($D999,Decrements!$B$2311:$V$2316,BZ$874)/4)</f>
        <v>2.5394061151380455E-3</v>
      </c>
      <c r="CA999" s="90">
        <f>Infected!CB500*(VLOOKUP($D999,Decrements!$B$2207:$V$2212,CA$874)/4+VLOOKUP($D999,Decrements!$B$2259:$V$2264,CA$874)/4+VLOOKUP($D999,Decrements!$B$2311:$V$2316,CA$874)/4)</f>
        <v>2.5352685137557175E-3</v>
      </c>
      <c r="CB999" s="90">
        <f>Infected!CC500*(VLOOKUP($D999,Decrements!$B$2207:$V$2212,CB$874)/4+VLOOKUP($D999,Decrements!$B$2259:$V$2264,CB$874)/4+VLOOKUP($D999,Decrements!$B$2311:$V$2316,CB$874)/4)</f>
        <v>2.5309553612816063E-3</v>
      </c>
      <c r="CC999" s="90">
        <f>Infected!CD500*(VLOOKUP($D999,Decrements!$B$2207:$V$2212,CC$874)/4+VLOOKUP($D999,Decrements!$B$2259:$V$2264,CC$874)/4+VLOOKUP($D999,Decrements!$B$2311:$V$2316,CC$874)/4)</f>
        <v>2.5264887679803992E-3</v>
      </c>
      <c r="CD999" s="90">
        <f>Infected!CE500*(VLOOKUP($D999,Decrements!$B$2207:$V$2212,CD$874)/4+VLOOKUP($D999,Decrements!$B$2259:$V$2264,CD$874)/4+VLOOKUP($D999,Decrements!$B$2311:$V$2316,CD$874)/4)</f>
        <v>2.5218688385459775E-3</v>
      </c>
      <c r="CE999" s="90">
        <f>Infected!CF500*(VLOOKUP($D999,Decrements!$B$2207:$V$2212,CE$874)/4+VLOOKUP($D999,Decrements!$B$2259:$V$2264,CE$874)/4+VLOOKUP($D999,Decrements!$B$2311:$V$2316,CE$874)/4)</f>
        <v>2.5171005541694247E-3</v>
      </c>
      <c r="CF999" s="90">
        <f>Infected!CG500*(VLOOKUP($D999,Decrements!$B$2207:$V$2212,CF$874)/4+VLOOKUP($D999,Decrements!$B$2259:$V$2264,CF$874)/4+VLOOKUP($D999,Decrements!$B$2311:$V$2316,CF$874)/4)</f>
        <v>2.5121919521907997E-3</v>
      </c>
      <c r="CG999" s="90">
        <f>Infected!CH500*(VLOOKUP($D999,Decrements!$B$2207:$V$2212,CG$874)/4+VLOOKUP($D999,Decrements!$B$2259:$V$2264,CG$874)/4+VLOOKUP($D999,Decrements!$B$2311:$V$2316,CG$874)/4)</f>
        <v>2.5071582775096205E-3</v>
      </c>
      <c r="CH999" s="90">
        <f>Infected!CI500*(VLOOKUP($D999,Decrements!$B$2207:$V$2212,CH$874)/4+VLOOKUP($D999,Decrements!$B$2259:$V$2264,CH$874)/4+VLOOKUP($D999,Decrements!$B$2311:$V$2316,CH$874)/4)</f>
        <v>2.5020020186202851E-3</v>
      </c>
      <c r="CI999" s="90">
        <f>Infected!CJ500*(VLOOKUP($D999,Decrements!$B$2207:$V$2212,CI$874)/4+VLOOKUP($D999,Decrements!$B$2259:$V$2264,CI$874)/4+VLOOKUP($D999,Decrements!$B$2311:$V$2316,CI$874)/4)</f>
        <v>2.4967283349368319E-3</v>
      </c>
      <c r="CK999" s="45"/>
      <c r="CL999" s="45"/>
      <c r="CM999" s="45"/>
      <c r="CN999" s="45"/>
      <c r="CO999" s="45"/>
      <c r="CP999" s="45"/>
      <c r="CQ999" s="45"/>
      <c r="CR999" s="45"/>
      <c r="CS999" s="45"/>
      <c r="CT999" s="45"/>
      <c r="CU999" s="45"/>
      <c r="CV999" s="45"/>
      <c r="CW999" s="45"/>
      <c r="CX999" s="45"/>
      <c r="CY999" s="45"/>
      <c r="CZ999" s="45"/>
      <c r="DA999" s="45"/>
      <c r="DB999" s="45"/>
      <c r="DC999" s="45"/>
      <c r="DD999" s="45"/>
      <c r="DE999" s="45"/>
      <c r="DF999" s="45"/>
      <c r="DG999" s="45"/>
      <c r="DH999" s="45"/>
      <c r="DI999" s="45"/>
      <c r="DJ999" s="45"/>
      <c r="DK999" s="45"/>
      <c r="DL999" s="45"/>
      <c r="DM999" s="45"/>
      <c r="DN999" s="45"/>
      <c r="DO999" s="45"/>
      <c r="DP999" s="45"/>
      <c r="DQ999" s="45"/>
      <c r="DR999" s="45"/>
      <c r="DS999" s="45"/>
      <c r="DT999" s="45"/>
      <c r="DU999" s="45"/>
      <c r="DV999" s="45"/>
      <c r="DW999" s="45"/>
      <c r="DX999" s="45"/>
      <c r="DY999" s="45"/>
      <c r="DZ999" s="45"/>
      <c r="EA999" s="45"/>
      <c r="EB999" s="45"/>
      <c r="EC999" s="45"/>
      <c r="ED999" s="45"/>
      <c r="EE999" s="45"/>
      <c r="EF999" s="45"/>
      <c r="EG999" s="45"/>
      <c r="EH999" s="45"/>
      <c r="EI999" s="45"/>
      <c r="EJ999" s="45"/>
      <c r="EK999" s="45"/>
      <c r="EL999" s="45"/>
      <c r="EM999" s="45"/>
      <c r="EN999" s="45"/>
      <c r="EO999" s="45"/>
      <c r="EP999" s="45"/>
      <c r="EQ999" s="45"/>
      <c r="ER999" s="45"/>
      <c r="ES999" s="45"/>
      <c r="ET999" s="45"/>
      <c r="EU999" s="45"/>
      <c r="EV999" s="45"/>
      <c r="EW999" s="45"/>
      <c r="EX999" s="45"/>
      <c r="EY999" s="45"/>
      <c r="EZ999" s="45"/>
      <c r="FA999" s="45"/>
      <c r="FB999" s="45"/>
      <c r="FC999" s="45"/>
      <c r="FD999" s="45"/>
      <c r="FE999" s="45"/>
      <c r="FF999" s="45"/>
      <c r="FG999" s="45"/>
      <c r="FH999" s="45"/>
      <c r="FI999" s="45"/>
      <c r="FJ999" s="45"/>
      <c r="FK999" s="45"/>
      <c r="FL999" s="45"/>
      <c r="FN999" s="45"/>
      <c r="FO999" s="45"/>
      <c r="FP999" s="45"/>
      <c r="FQ999" s="45"/>
      <c r="FR999" s="45"/>
      <c r="FS999" s="45"/>
      <c r="FT999" s="45"/>
      <c r="FU999" s="45"/>
      <c r="FV999" s="45"/>
      <c r="FW999" s="45"/>
      <c r="FX999" s="45"/>
      <c r="FY999" s="45"/>
      <c r="FZ999" s="45"/>
      <c r="GA999" s="45"/>
      <c r="GB999" s="45"/>
      <c r="GC999" s="45"/>
      <c r="GD999" s="45"/>
      <c r="GE999" s="45"/>
      <c r="GF999" s="45"/>
      <c r="GG999" s="45"/>
      <c r="GH999" s="45"/>
      <c r="GI999" s="45"/>
      <c r="GJ999" s="45"/>
      <c r="GK999" s="45"/>
      <c r="GL999" s="45"/>
      <c r="GM999" s="45"/>
      <c r="GN999" s="45"/>
      <c r="GO999" s="45"/>
      <c r="GP999" s="45"/>
      <c r="GQ999" s="45"/>
      <c r="GR999" s="45"/>
      <c r="GS999" s="45"/>
      <c r="GT999" s="45"/>
      <c r="GU999" s="45"/>
      <c r="GV999" s="45"/>
      <c r="GW999" s="45"/>
      <c r="GX999" s="45"/>
      <c r="GY999" s="45"/>
      <c r="GZ999" s="45"/>
      <c r="HA999" s="45"/>
      <c r="HB999" s="45"/>
      <c r="HC999" s="45"/>
      <c r="HD999" s="45"/>
      <c r="HE999" s="45"/>
      <c r="HF999" s="45"/>
      <c r="HG999" s="45"/>
      <c r="HH999" s="45"/>
      <c r="HI999" s="45"/>
      <c r="HJ999" s="45"/>
      <c r="HK999" s="45"/>
      <c r="HL999" s="45"/>
      <c r="HM999" s="45"/>
      <c r="HN999" s="45"/>
      <c r="HO999" s="45"/>
      <c r="HP999" s="45"/>
      <c r="HQ999" s="45"/>
      <c r="HR999" s="45"/>
      <c r="HS999" s="45"/>
      <c r="HT999" s="45"/>
      <c r="HU999" s="45"/>
      <c r="HV999" s="45"/>
      <c r="HW999" s="45"/>
      <c r="HX999" s="45"/>
      <c r="HY999" s="45"/>
      <c r="HZ999" s="45"/>
      <c r="IA999" s="45"/>
      <c r="IB999" s="45"/>
      <c r="IC999" s="45"/>
      <c r="ID999" s="45"/>
      <c r="IE999" s="45"/>
      <c r="IF999" s="45"/>
      <c r="IG999" s="45"/>
      <c r="IH999" s="45"/>
      <c r="II999" s="45"/>
      <c r="IJ999" s="45"/>
      <c r="IK999" s="45"/>
      <c r="IL999" s="45"/>
      <c r="IM999" s="45"/>
      <c r="IN999" s="45"/>
      <c r="IO999" s="45"/>
      <c r="IQ999" s="45"/>
      <c r="IR999" s="45"/>
      <c r="IS999" s="45"/>
      <c r="IT999" s="45"/>
      <c r="IU999" s="45"/>
      <c r="IV999" s="45"/>
      <c r="IW999" s="45"/>
      <c r="IX999" s="45"/>
      <c r="IY999" s="45"/>
      <c r="IZ999" s="45"/>
      <c r="JA999" s="45"/>
      <c r="JB999" s="45"/>
      <c r="JC999" s="45"/>
      <c r="JD999" s="45"/>
      <c r="JE999" s="45"/>
      <c r="JF999" s="45"/>
      <c r="JG999" s="45"/>
      <c r="JH999" s="45"/>
      <c r="JI999" s="45"/>
      <c r="JJ999" s="45"/>
      <c r="JK999" s="45"/>
      <c r="JL999" s="45"/>
      <c r="JM999" s="45"/>
      <c r="JN999" s="45"/>
      <c r="JO999" s="45"/>
      <c r="JP999" s="45"/>
      <c r="JQ999" s="45"/>
      <c r="JR999" s="45"/>
      <c r="JS999" s="45"/>
      <c r="JT999" s="45"/>
      <c r="JU999" s="45"/>
      <c r="JV999" s="45"/>
      <c r="JW999" s="45"/>
      <c r="JX999" s="45"/>
      <c r="JY999" s="45"/>
      <c r="JZ999" s="45"/>
      <c r="KA999" s="45"/>
      <c r="KB999" s="45"/>
      <c r="KC999" s="45"/>
      <c r="KD999" s="45"/>
      <c r="KE999" s="45"/>
      <c r="KF999" s="45"/>
      <c r="KG999" s="45"/>
      <c r="KH999" s="45"/>
      <c r="KI999" s="45"/>
      <c r="KJ999" s="45"/>
      <c r="KK999" s="45"/>
      <c r="KL999" s="45"/>
      <c r="KM999" s="45"/>
      <c r="KN999" s="45"/>
      <c r="KO999" s="45"/>
      <c r="KP999" s="45"/>
      <c r="KQ999" s="45"/>
      <c r="KR999" s="45"/>
      <c r="KS999" s="45"/>
      <c r="KT999" s="45"/>
      <c r="KU999" s="45"/>
      <c r="KV999" s="45"/>
      <c r="KW999" s="45"/>
      <c r="KX999" s="45"/>
      <c r="KY999" s="45"/>
      <c r="KZ999" s="45"/>
      <c r="LA999" s="45"/>
      <c r="LB999" s="45"/>
      <c r="LC999" s="45"/>
      <c r="LD999" s="45"/>
      <c r="LE999" s="45"/>
      <c r="LF999" s="45"/>
      <c r="LG999" s="45"/>
      <c r="LH999" s="45"/>
      <c r="LI999" s="45"/>
      <c r="LJ999" s="45"/>
      <c r="LK999" s="45"/>
      <c r="LL999" s="45"/>
      <c r="LM999" s="45"/>
      <c r="LN999" s="45"/>
      <c r="LO999" s="45"/>
      <c r="LP999" s="45"/>
      <c r="LQ999" s="45"/>
      <c r="LR999" s="45"/>
    </row>
    <row r="1000" spans="2:330">
      <c r="B1000" s="20">
        <v>1</v>
      </c>
      <c r="C1000" s="20">
        <v>2</v>
      </c>
      <c r="D1000" s="20">
        <v>2</v>
      </c>
      <c r="E1000" s="20">
        <v>122</v>
      </c>
      <c r="F1000" s="113"/>
      <c r="G1000" s="31">
        <f>Infected!I501</f>
        <v>1.2000000000000002</v>
      </c>
      <c r="H1000" s="90">
        <f>Infected!I501*(VLOOKUP($D1000,Decrements!$B$2207:$V$2212,H$874)/4+VLOOKUP($D1000,Decrements!$B$2259:$V$2264,H$874)/4+VLOOKUP($D1000,Decrements!$B$2311:$V$2316,H$874)/4)</f>
        <v>0.10950000000000001</v>
      </c>
      <c r="I1000" s="90">
        <f>Infected!J501*(VLOOKUP($D1000,Decrements!$B$2207:$V$2212,I$874)/4+VLOOKUP($D1000,Decrements!$B$2259:$V$2264,I$874)/4+VLOOKUP($D1000,Decrements!$B$2311:$V$2316,I$874)/4)</f>
        <v>9.9468336950427366E-2</v>
      </c>
      <c r="J1000" s="90">
        <f>Infected!K501*(VLOOKUP($D1000,Decrements!$B$2207:$V$2212,J$874)/4+VLOOKUP($D1000,Decrements!$B$2259:$V$2264,J$874)/4+VLOOKUP($D1000,Decrements!$B$2311:$V$2316,J$874)/4)</f>
        <v>0.10561706792924994</v>
      </c>
      <c r="K1000" s="90">
        <f>Infected!L501*(VLOOKUP($D1000,Decrements!$B$2207:$V$2212,K$874)/4+VLOOKUP($D1000,Decrements!$B$2259:$V$2264,K$874)/4+VLOOKUP($D1000,Decrements!$B$2311:$V$2316,K$874)/4)</f>
        <v>0.10727527400399331</v>
      </c>
      <c r="L1000" s="90">
        <f>Infected!M501*(VLOOKUP($D1000,Decrements!$B$2207:$V$2212,L$874)/4+VLOOKUP($D1000,Decrements!$B$2259:$V$2264,L$874)/4+VLOOKUP($D1000,Decrements!$B$2311:$V$2316,L$874)/4)</f>
        <v>0.10825307948211337</v>
      </c>
      <c r="M1000" s="90">
        <f>Infected!N501*(VLOOKUP($D1000,Decrements!$B$2207:$V$2212,M$874)/4+VLOOKUP($D1000,Decrements!$B$2259:$V$2264,M$874)/4+VLOOKUP($D1000,Decrements!$B$2311:$V$2316,M$874)/4)</f>
        <v>0.1158605305719686</v>
      </c>
      <c r="N1000" s="90">
        <f>Infected!O501*(VLOOKUP($D1000,Decrements!$B$2207:$V$2212,N$874)/4+VLOOKUP($D1000,Decrements!$B$2259:$V$2264,N$874)/4+VLOOKUP($D1000,Decrements!$B$2311:$V$2316,N$874)/4)</f>
        <v>9.5556852993220129E-2</v>
      </c>
      <c r="O1000" s="90">
        <f>Infected!P501*(VLOOKUP($D1000,Decrements!$B$2207:$V$2212,O$874)/4+VLOOKUP($D1000,Decrements!$B$2259:$V$2264,O$874)/4+VLOOKUP($D1000,Decrements!$B$2311:$V$2316,O$874)/4)</f>
        <v>8.5153583769614613E-2</v>
      </c>
      <c r="P1000" s="90">
        <f>Infected!Q501*(VLOOKUP($D1000,Decrements!$B$2207:$V$2212,P$874)/4+VLOOKUP($D1000,Decrements!$B$2259:$V$2264,P$874)/4+VLOOKUP($D1000,Decrements!$B$2311:$V$2316,P$874)/4)</f>
        <v>7.6784960525417098E-2</v>
      </c>
      <c r="Q1000" s="90">
        <f>Infected!R501*(VLOOKUP($D1000,Decrements!$B$2207:$V$2212,Q$874)/4+VLOOKUP($D1000,Decrements!$B$2259:$V$2264,Q$874)/4+VLOOKUP($D1000,Decrements!$B$2311:$V$2316,Q$874)/4)</f>
        <v>8.996856592598787E-2</v>
      </c>
      <c r="R1000" s="90">
        <f>Infected!S501*(VLOOKUP($D1000,Decrements!$B$2207:$V$2212,R$874)/4+VLOOKUP($D1000,Decrements!$B$2259:$V$2264,R$874)/4+VLOOKUP($D1000,Decrements!$B$2311:$V$2316,R$874)/4)</f>
        <v>6.6679227019878939E-2</v>
      </c>
      <c r="S1000" s="90">
        <f>Infected!T501*(VLOOKUP($D1000,Decrements!$B$2207:$V$2212,S$874)/4+VLOOKUP($D1000,Decrements!$B$2259:$V$2264,S$874)/4+VLOOKUP($D1000,Decrements!$B$2311:$V$2316,S$874)/4)</f>
        <v>5.4854256268721563E-2</v>
      </c>
      <c r="T1000" s="90">
        <f>Infected!U501*(VLOOKUP($D1000,Decrements!$B$2207:$V$2212,T$874)/4+VLOOKUP($D1000,Decrements!$B$2259:$V$2264,T$874)/4+VLOOKUP($D1000,Decrements!$B$2311:$V$2316,T$874)/4)</f>
        <v>4.6046854676106114E-2</v>
      </c>
      <c r="U1000" s="90">
        <f>Infected!V501*(VLOOKUP($D1000,Decrements!$B$2207:$V$2212,U$874)/4+VLOOKUP($D1000,Decrements!$B$2259:$V$2264,U$874)/4+VLOOKUP($D1000,Decrements!$B$2311:$V$2316,U$874)/4)</f>
        <v>5.914100887197607E-2</v>
      </c>
      <c r="V1000" s="90">
        <f>Infected!W501*(VLOOKUP($D1000,Decrements!$B$2207:$V$2212,V$874)/4+VLOOKUP($D1000,Decrements!$B$2259:$V$2264,V$874)/4+VLOOKUP($D1000,Decrements!$B$2311:$V$2316,V$874)/4)</f>
        <v>4.609695197703579E-2</v>
      </c>
      <c r="W1000" s="90">
        <f>Infected!X501*(VLOOKUP($D1000,Decrements!$B$2207:$V$2212,W$874)/4+VLOOKUP($D1000,Decrements!$B$2259:$V$2264,W$874)/4+VLOOKUP($D1000,Decrements!$B$2311:$V$2316,W$874)/4)</f>
        <v>3.6491944863297286E-2</v>
      </c>
      <c r="X1000" s="90">
        <f>Infected!Y501*(VLOOKUP($D1000,Decrements!$B$2207:$V$2212,X$874)/4+VLOOKUP($D1000,Decrements!$B$2259:$V$2264,X$874)/4+VLOOKUP($D1000,Decrements!$B$2311:$V$2316,X$874)/4)</f>
        <v>2.9891152240059331E-2</v>
      </c>
      <c r="Y1000" s="90">
        <f>Infected!Z501*(VLOOKUP($D1000,Decrements!$B$2207:$V$2212,Y$874)/4+VLOOKUP($D1000,Decrements!$B$2259:$V$2264,Y$874)/4+VLOOKUP($D1000,Decrements!$B$2311:$V$2316,Y$874)/4)</f>
        <v>2.670976903247765E-2</v>
      </c>
      <c r="Z1000" s="90">
        <f>Infected!AA501*(VLOOKUP($D1000,Decrements!$B$2207:$V$2212,Z$874)/4+VLOOKUP($D1000,Decrements!$B$2259:$V$2264,Z$874)/4+VLOOKUP($D1000,Decrements!$B$2311:$V$2316,Z$874)/4)</f>
        <v>2.3284575410744628E-2</v>
      </c>
      <c r="AA1000" s="90">
        <f>Infected!AB501*(VLOOKUP($D1000,Decrements!$B$2207:$V$2212,AA$874)/4+VLOOKUP($D1000,Decrements!$B$2259:$V$2264,AA$874)/4+VLOOKUP($D1000,Decrements!$B$2311:$V$2316,AA$874)/4)</f>
        <v>2.1089156846096732E-2</v>
      </c>
      <c r="AB1000" s="90">
        <f>Infected!AC501*(VLOOKUP($D1000,Decrements!$B$2207:$V$2212,AB$874)/4+VLOOKUP($D1000,Decrements!$B$2259:$V$2264,AB$874)/4+VLOOKUP($D1000,Decrements!$B$2311:$V$2316,AB$874)/4)</f>
        <v>1.9531968694008053E-2</v>
      </c>
      <c r="AC1000" s="90">
        <f>Infected!AD501*(VLOOKUP($D1000,Decrements!$B$2207:$V$2212,AC$874)/4+VLOOKUP($D1000,Decrements!$B$2259:$V$2264,AC$874)/4+VLOOKUP($D1000,Decrements!$B$2311:$V$2316,AC$874)/4)</f>
        <v>1.6171889660002183E-2</v>
      </c>
      <c r="AD1000" s="90">
        <f>Infected!AE501*(VLOOKUP($D1000,Decrements!$B$2207:$V$2212,AD$874)/4+VLOOKUP($D1000,Decrements!$B$2259:$V$2264,AD$874)/4+VLOOKUP($D1000,Decrements!$B$2311:$V$2316,AD$874)/4)</f>
        <v>1.5695778101674225E-2</v>
      </c>
      <c r="AE1000" s="90">
        <f>Infected!AF501*(VLOOKUP($D1000,Decrements!$B$2207:$V$2212,AE$874)/4+VLOOKUP($D1000,Decrements!$B$2259:$V$2264,AE$874)/4+VLOOKUP($D1000,Decrements!$B$2311:$V$2316,AE$874)/4)</f>
        <v>1.5181801498060603E-2</v>
      </c>
      <c r="AF1000" s="90">
        <f>Infected!AG501*(VLOOKUP($D1000,Decrements!$B$2207:$V$2212,AF$874)/4+VLOOKUP($D1000,Decrements!$B$2259:$V$2264,AF$874)/4+VLOOKUP($D1000,Decrements!$B$2311:$V$2316,AF$874)/4)</f>
        <v>1.4810610289047258E-2</v>
      </c>
      <c r="AG1000" s="90">
        <f>Infected!AH501*(VLOOKUP($D1000,Decrements!$B$2207:$V$2212,AG$874)/4+VLOOKUP($D1000,Decrements!$B$2259:$V$2264,AG$874)/4+VLOOKUP($D1000,Decrements!$B$2311:$V$2316,AG$874)/4)</f>
        <v>2.4198977274460607E-2</v>
      </c>
      <c r="AH1000" s="90">
        <f>Infected!AI501*(VLOOKUP($D1000,Decrements!$B$2207:$V$2212,AH$874)/4+VLOOKUP($D1000,Decrements!$B$2259:$V$2264,AH$874)/4+VLOOKUP($D1000,Decrements!$B$2311:$V$2316,AH$874)/4)</f>
        <v>2.9685640397555491E-2</v>
      </c>
      <c r="AI1000" s="90">
        <f>Infected!AJ501*(VLOOKUP($D1000,Decrements!$B$2207:$V$2212,AI$874)/4+VLOOKUP($D1000,Decrements!$B$2259:$V$2264,AI$874)/4+VLOOKUP($D1000,Decrements!$B$2311:$V$2316,AI$874)/4)</f>
        <v>3.2770803082944312E-2</v>
      </c>
      <c r="AJ1000" s="90">
        <f>Infected!AK501*(VLOOKUP($D1000,Decrements!$B$2207:$V$2212,AJ$874)/4+VLOOKUP($D1000,Decrements!$B$2259:$V$2264,AJ$874)/4+VLOOKUP($D1000,Decrements!$B$2311:$V$2316,AJ$874)/4)</f>
        <v>3.425285441521228E-2</v>
      </c>
      <c r="AK1000" s="90">
        <f>Infected!AL501*(VLOOKUP($D1000,Decrements!$B$2207:$V$2212,AK$874)/4+VLOOKUP($D1000,Decrements!$B$2259:$V$2264,AK$874)/4+VLOOKUP($D1000,Decrements!$B$2311:$V$2316,AK$874)/4)</f>
        <v>4.0068435995828412E-2</v>
      </c>
      <c r="AL1000" s="90">
        <f>Infected!AM501*(VLOOKUP($D1000,Decrements!$B$2207:$V$2212,AL$874)/4+VLOOKUP($D1000,Decrements!$B$2259:$V$2264,AL$874)/4+VLOOKUP($D1000,Decrements!$B$2311:$V$2316,AL$874)/4)</f>
        <v>4.2857467612427633E-2</v>
      </c>
      <c r="AM1000" s="90">
        <f>Infected!AN501*(VLOOKUP($D1000,Decrements!$B$2207:$V$2212,AM$874)/4+VLOOKUP($D1000,Decrements!$B$2259:$V$2264,AM$874)/4+VLOOKUP($D1000,Decrements!$B$2311:$V$2316,AM$874)/4)</f>
        <v>4.4187076841734264E-2</v>
      </c>
      <c r="AN1000" s="90">
        <f>Infected!AO501*(VLOOKUP($D1000,Decrements!$B$2207:$V$2212,AN$874)/4+VLOOKUP($D1000,Decrements!$B$2259:$V$2264,AN$874)/4+VLOOKUP($D1000,Decrements!$B$2311:$V$2316,AN$874)/4)</f>
        <v>4.4727691539944554E-2</v>
      </c>
      <c r="AO1000" s="90">
        <f>Infected!AP501*(VLOOKUP($D1000,Decrements!$B$2207:$V$2212,AO$874)/4+VLOOKUP($D1000,Decrements!$B$2259:$V$2264,AO$874)/4+VLOOKUP($D1000,Decrements!$B$2311:$V$2316,AO$874)/4)</f>
        <v>4.1389349304877122E-2</v>
      </c>
      <c r="AP1000" s="90">
        <f>Infected!AQ501*(VLOOKUP($D1000,Decrements!$B$2207:$V$2212,AP$874)/4+VLOOKUP($D1000,Decrements!$B$2259:$V$2264,AP$874)/4+VLOOKUP($D1000,Decrements!$B$2311:$V$2316,AP$874)/4)</f>
        <v>3.9585791008094916E-2</v>
      </c>
      <c r="AQ1000" s="90">
        <f>Infected!AR501*(VLOOKUP($D1000,Decrements!$B$2207:$V$2212,AQ$874)/4+VLOOKUP($D1000,Decrements!$B$2259:$V$2264,AQ$874)/4+VLOOKUP($D1000,Decrements!$B$2311:$V$2316,AQ$874)/4)</f>
        <v>3.8555976175769918E-2</v>
      </c>
      <c r="AR1000" s="90">
        <f>Infected!AS501*(VLOOKUP($D1000,Decrements!$B$2207:$V$2212,AR$874)/4+VLOOKUP($D1000,Decrements!$B$2259:$V$2264,AR$874)/4+VLOOKUP($D1000,Decrements!$B$2311:$V$2316,AR$874)/4)</f>
        <v>3.7931222769535963E-2</v>
      </c>
      <c r="AS1000" s="90">
        <f>Infected!AT501*(VLOOKUP($D1000,Decrements!$B$2207:$V$2212,AS$874)/4+VLOOKUP($D1000,Decrements!$B$2259:$V$2264,AS$874)/4+VLOOKUP($D1000,Decrements!$B$2311:$V$2316,AS$874)/4)</f>
        <v>3.7525698736040385E-2</v>
      </c>
      <c r="AT1000" s="90">
        <f>Infected!AU501*(VLOOKUP($D1000,Decrements!$B$2207:$V$2212,AT$874)/4+VLOOKUP($D1000,Decrements!$B$2259:$V$2264,AT$874)/4+VLOOKUP($D1000,Decrements!$B$2311:$V$2316,AT$874)/4)</f>
        <v>3.7235243165705624E-2</v>
      </c>
      <c r="AU1000" s="90">
        <f>Infected!AV501*(VLOOKUP($D1000,Decrements!$B$2207:$V$2212,AU$874)/4+VLOOKUP($D1000,Decrements!$B$2259:$V$2264,AU$874)/4+VLOOKUP($D1000,Decrements!$B$2311:$V$2316,AU$874)/4)</f>
        <v>3.7006470638393234E-2</v>
      </c>
      <c r="AV1000" s="90">
        <f>Infected!AW501*(VLOOKUP($D1000,Decrements!$B$2207:$V$2212,AV$874)/4+VLOOKUP($D1000,Decrements!$B$2259:$V$2264,AV$874)/4+VLOOKUP($D1000,Decrements!$B$2311:$V$2316,AV$874)/4)</f>
        <v>3.6812401566429315E-2</v>
      </c>
      <c r="AW1000" s="90">
        <f>Infected!AX501*(VLOOKUP($D1000,Decrements!$B$2207:$V$2212,AW$874)/4+VLOOKUP($D1000,Decrements!$B$2259:$V$2264,AW$874)/4+VLOOKUP($D1000,Decrements!$B$2311:$V$2316,AW$874)/4)</f>
        <v>3.6641077470545111E-2</v>
      </c>
      <c r="AX1000" s="90">
        <f>Infected!AY501*(VLOOKUP($D1000,Decrements!$B$2207:$V$2212,AX$874)/4+VLOOKUP($D1000,Decrements!$B$2259:$V$2264,AX$874)/4+VLOOKUP($D1000,Decrements!$B$2311:$V$2316,AX$874)/4)</f>
        <v>3.6481892659943498E-2</v>
      </c>
      <c r="AY1000" s="90">
        <f>Infected!AZ501*(VLOOKUP($D1000,Decrements!$B$2207:$V$2212,AY$874)/4+VLOOKUP($D1000,Decrements!$B$2259:$V$2264,AY$874)/4+VLOOKUP($D1000,Decrements!$B$2311:$V$2316,AY$874)/4)</f>
        <v>3.6328720837116246E-2</v>
      </c>
      <c r="AZ1000" s="90">
        <f>Infected!BA501*(VLOOKUP($D1000,Decrements!$B$2207:$V$2212,AZ$874)/4+VLOOKUP($D1000,Decrements!$B$2259:$V$2264,AZ$874)/4+VLOOKUP($D1000,Decrements!$B$2311:$V$2316,AZ$874)/4)</f>
        <v>3.6178202370814393E-2</v>
      </c>
      <c r="BA1000" s="90">
        <f>Infected!BB501*(VLOOKUP($D1000,Decrements!$B$2207:$V$2212,BA$874)/4+VLOOKUP($D1000,Decrements!$B$2259:$V$2264,BA$874)/4+VLOOKUP($D1000,Decrements!$B$2311:$V$2316,BA$874)/4)</f>
        <v>3.6029760985898093E-2</v>
      </c>
      <c r="BB1000" s="90">
        <f>Infected!BC501*(VLOOKUP($D1000,Decrements!$B$2207:$V$2212,BB$874)/4+VLOOKUP($D1000,Decrements!$B$2259:$V$2264,BB$874)/4+VLOOKUP($D1000,Decrements!$B$2311:$V$2316,BB$874)/4)</f>
        <v>3.5880528039753612E-2</v>
      </c>
      <c r="BC1000" s="90">
        <f>Infected!BD501*(VLOOKUP($D1000,Decrements!$B$2207:$V$2212,BC$874)/4+VLOOKUP($D1000,Decrements!$B$2259:$V$2264,BC$874)/4+VLOOKUP($D1000,Decrements!$B$2311:$V$2316,BC$874)/4)</f>
        <v>3.5728810792315949E-2</v>
      </c>
      <c r="BD1000" s="90">
        <f>Infected!BE501*(VLOOKUP($D1000,Decrements!$B$2207:$V$2212,BD$874)/4+VLOOKUP($D1000,Decrements!$B$2259:$V$2264,BD$874)/4+VLOOKUP($D1000,Decrements!$B$2311:$V$2316,BD$874)/4)</f>
        <v>3.5573929658913518E-2</v>
      </c>
      <c r="BE1000" s="90">
        <f>Infected!BF501*(VLOOKUP($D1000,Decrements!$B$2207:$V$2212,BE$874)/4+VLOOKUP($D1000,Decrements!$B$2259:$V$2264,BE$874)/4+VLOOKUP($D1000,Decrements!$B$2311:$V$2316,BE$874)/4)</f>
        <v>3.5416860994721515E-2</v>
      </c>
      <c r="BF1000" s="90">
        <f>Infected!BG501*(VLOOKUP($D1000,Decrements!$B$2207:$V$2212,BF$874)/4+VLOOKUP($D1000,Decrements!$B$2259:$V$2264,BF$874)/4+VLOOKUP($D1000,Decrements!$B$2311:$V$2316,BF$874)/4)</f>
        <v>3.5256441994671373E-2</v>
      </c>
      <c r="BG1000" s="90">
        <f>Infected!BH501*(VLOOKUP($D1000,Decrements!$B$2207:$V$2212,BG$874)/4+VLOOKUP($D1000,Decrements!$B$2259:$V$2264,BG$874)/4+VLOOKUP($D1000,Decrements!$B$2311:$V$2316,BG$874)/4)</f>
        <v>3.5092231389990625E-2</v>
      </c>
      <c r="BH1000" s="90">
        <f>Infected!BI501*(VLOOKUP($D1000,Decrements!$B$2207:$V$2212,BH$874)/4+VLOOKUP($D1000,Decrements!$B$2259:$V$2264,BH$874)/4+VLOOKUP($D1000,Decrements!$B$2311:$V$2316,BH$874)/4)</f>
        <v>3.4924291287900651E-2</v>
      </c>
      <c r="BI1000" s="90">
        <f>Infected!BJ501*(VLOOKUP($D1000,Decrements!$B$2207:$V$2212,BI$874)/4+VLOOKUP($D1000,Decrements!$B$2259:$V$2264,BI$874)/4+VLOOKUP($D1000,Decrements!$B$2311:$V$2316,BI$874)/4)</f>
        <v>3.475379967014508E-2</v>
      </c>
      <c r="BJ1000" s="90">
        <f>Infected!BK501*(VLOOKUP($D1000,Decrements!$B$2207:$V$2212,BJ$874)/4+VLOOKUP($D1000,Decrements!$B$2259:$V$2264,BJ$874)/4+VLOOKUP($D1000,Decrements!$B$2311:$V$2316,BJ$874)/4)</f>
        <v>3.4580150840774565E-2</v>
      </c>
      <c r="BK1000" s="90">
        <f>Infected!BL501*(VLOOKUP($D1000,Decrements!$B$2207:$V$2212,BK$874)/4+VLOOKUP($D1000,Decrements!$B$2259:$V$2264,BK$874)/4+VLOOKUP($D1000,Decrements!$B$2311:$V$2316,BK$874)/4)</f>
        <v>3.4403222718180998E-2</v>
      </c>
      <c r="BL1000" s="90">
        <f>Infected!BM501*(VLOOKUP($D1000,Decrements!$B$2207:$V$2212,BL$874)/4+VLOOKUP($D1000,Decrements!$B$2259:$V$2264,BL$874)/4+VLOOKUP($D1000,Decrements!$B$2311:$V$2316,BL$874)/4)</f>
        <v>3.4223227869162785E-2</v>
      </c>
      <c r="BM1000" s="90">
        <f>Infected!BN501*(VLOOKUP($D1000,Decrements!$B$2207:$V$2212,BM$874)/4+VLOOKUP($D1000,Decrements!$B$2259:$V$2264,BM$874)/4+VLOOKUP($D1000,Decrements!$B$2311:$V$2316,BM$874)/4)</f>
        <v>3.4041182820560921E-2</v>
      </c>
      <c r="BN1000" s="90">
        <f>Infected!BO501*(VLOOKUP($D1000,Decrements!$B$2207:$V$2212,BN$874)/4+VLOOKUP($D1000,Decrements!$B$2259:$V$2264,BN$874)/4+VLOOKUP($D1000,Decrements!$B$2311:$V$2316,BN$874)/4)</f>
        <v>3.3856712642338006E-2</v>
      </c>
      <c r="BO1000" s="90">
        <f>Infected!BP501*(VLOOKUP($D1000,Decrements!$B$2207:$V$2212,BO$874)/4+VLOOKUP($D1000,Decrements!$B$2259:$V$2264,BO$874)/4+VLOOKUP($D1000,Decrements!$B$2311:$V$2316,BO$874)/4)</f>
        <v>3.3669709525837158E-2</v>
      </c>
      <c r="BP1000" s="90">
        <f>Infected!BQ501*(VLOOKUP($D1000,Decrements!$B$2207:$V$2212,BP$874)/4+VLOOKUP($D1000,Decrements!$B$2259:$V$2264,BP$874)/4+VLOOKUP($D1000,Decrements!$B$2311:$V$2316,BP$874)/4)</f>
        <v>3.3480381626708917E-2</v>
      </c>
      <c r="BQ1000" s="90">
        <f>Infected!BR501*(VLOOKUP($D1000,Decrements!$B$2207:$V$2212,BQ$874)/4+VLOOKUP($D1000,Decrements!$B$2259:$V$2264,BQ$874)/4+VLOOKUP($D1000,Decrements!$B$2311:$V$2316,BQ$874)/4)</f>
        <v>3.3289586689199062E-2</v>
      </c>
      <c r="BR1000" s="90">
        <f>Infected!BS501*(VLOOKUP($D1000,Decrements!$B$2207:$V$2212,BR$874)/4+VLOOKUP($D1000,Decrements!$B$2259:$V$2264,BR$874)/4+VLOOKUP($D1000,Decrements!$B$2311:$V$2316,BR$874)/4)</f>
        <v>3.3097152361069582E-2</v>
      </c>
      <c r="BS1000" s="90">
        <f>Infected!BT501*(VLOOKUP($D1000,Decrements!$B$2207:$V$2212,BS$874)/4+VLOOKUP($D1000,Decrements!$B$2259:$V$2264,BS$874)/4+VLOOKUP($D1000,Decrements!$B$2311:$V$2316,BS$874)/4)</f>
        <v>3.2903145748368744E-2</v>
      </c>
      <c r="BT1000" s="90">
        <f>Infected!BU501*(VLOOKUP($D1000,Decrements!$B$2207:$V$2212,BT$874)/4+VLOOKUP($D1000,Decrements!$B$2259:$V$2264,BT$874)/4+VLOOKUP($D1000,Decrements!$B$2311:$V$2316,BT$874)/4)</f>
        <v>3.2707781136673962E-2</v>
      </c>
      <c r="BU1000" s="90">
        <f>Infected!BV501*(VLOOKUP($D1000,Decrements!$B$2207:$V$2212,BU$874)/4+VLOOKUP($D1000,Decrements!$B$2259:$V$2264,BU$874)/4+VLOOKUP($D1000,Decrements!$B$2311:$V$2316,BU$874)/4)</f>
        <v>3.2511679692052119E-2</v>
      </c>
      <c r="BV1000" s="90">
        <f>Infected!BW501*(VLOOKUP($D1000,Decrements!$B$2207:$V$2212,BV$874)/4+VLOOKUP($D1000,Decrements!$B$2259:$V$2264,BV$874)/4+VLOOKUP($D1000,Decrements!$B$2311:$V$2316,BV$874)/4)</f>
        <v>3.2314722529953314E-2</v>
      </c>
      <c r="BW1000" s="90">
        <f>Infected!BX501*(VLOOKUP($D1000,Decrements!$B$2207:$V$2212,BW$874)/4+VLOOKUP($D1000,Decrements!$B$2259:$V$2264,BW$874)/4+VLOOKUP($D1000,Decrements!$B$2311:$V$2316,BW$874)/4)</f>
        <v>3.2116955297073702E-2</v>
      </c>
      <c r="BX1000" s="90">
        <f>Infected!BY501*(VLOOKUP($D1000,Decrements!$B$2207:$V$2212,BX$874)/4+VLOOKUP($D1000,Decrements!$B$2259:$V$2264,BX$874)/4+VLOOKUP($D1000,Decrements!$B$2311:$V$2316,BX$874)/4)</f>
        <v>3.1918531437030113E-2</v>
      </c>
      <c r="BY1000" s="90">
        <f>Infected!BZ501*(VLOOKUP($D1000,Decrements!$B$2207:$V$2212,BY$874)/4+VLOOKUP($D1000,Decrements!$B$2259:$V$2264,BY$874)/4+VLOOKUP($D1000,Decrements!$B$2311:$V$2316,BY$874)/4)</f>
        <v>3.1719877003684102E-2</v>
      </c>
      <c r="BZ1000" s="90">
        <f>Infected!CA501*(VLOOKUP($D1000,Decrements!$B$2207:$V$2212,BZ$874)/4+VLOOKUP($D1000,Decrements!$B$2259:$V$2264,BZ$874)/4+VLOOKUP($D1000,Decrements!$B$2311:$V$2316,BZ$874)/4)</f>
        <v>3.1520929762768948E-2</v>
      </c>
      <c r="CA1000" s="90">
        <f>Infected!CB501*(VLOOKUP($D1000,Decrements!$B$2207:$V$2212,CA$874)/4+VLOOKUP($D1000,Decrements!$B$2259:$V$2264,CA$874)/4+VLOOKUP($D1000,Decrements!$B$2311:$V$2316,CA$874)/4)</f>
        <v>3.1321737067315232E-2</v>
      </c>
      <c r="CB1000" s="90">
        <f>Infected!CC501*(VLOOKUP($D1000,Decrements!$B$2207:$V$2212,CB$874)/4+VLOOKUP($D1000,Decrements!$B$2259:$V$2264,CB$874)/4+VLOOKUP($D1000,Decrements!$B$2311:$V$2316,CB$874)/4)</f>
        <v>3.1122418423819662E-2</v>
      </c>
      <c r="CC1000" s="90">
        <f>Infected!CD501*(VLOOKUP($D1000,Decrements!$B$2207:$V$2212,CC$874)/4+VLOOKUP($D1000,Decrements!$B$2259:$V$2264,CC$874)/4+VLOOKUP($D1000,Decrements!$B$2311:$V$2316,CC$874)/4)</f>
        <v>3.0923262978143393E-2</v>
      </c>
      <c r="CD1000" s="90">
        <f>Infected!CE501*(VLOOKUP($D1000,Decrements!$B$2207:$V$2212,CD$874)/4+VLOOKUP($D1000,Decrements!$B$2259:$V$2264,CD$874)/4+VLOOKUP($D1000,Decrements!$B$2311:$V$2316,CD$874)/4)</f>
        <v>3.0724254044739989E-2</v>
      </c>
      <c r="CE1000" s="90">
        <f>Infected!CF501*(VLOOKUP($D1000,Decrements!$B$2207:$V$2212,CE$874)/4+VLOOKUP($D1000,Decrements!$B$2259:$V$2264,CE$874)/4+VLOOKUP($D1000,Decrements!$B$2311:$V$2316,CE$874)/4)</f>
        <v>3.0525441488313702E-2</v>
      </c>
      <c r="CF1000" s="90">
        <f>Infected!CG501*(VLOOKUP($D1000,Decrements!$B$2207:$V$2212,CF$874)/4+VLOOKUP($D1000,Decrements!$B$2259:$V$2264,CF$874)/4+VLOOKUP($D1000,Decrements!$B$2311:$V$2316,CF$874)/4)</f>
        <v>3.0326918693268212E-2</v>
      </c>
      <c r="CG1000" s="90">
        <f>Infected!CH501*(VLOOKUP($D1000,Decrements!$B$2207:$V$2212,CG$874)/4+VLOOKUP($D1000,Decrements!$B$2259:$V$2264,CG$874)/4+VLOOKUP($D1000,Decrements!$B$2311:$V$2316,CG$874)/4)</f>
        <v>3.0128873836394985E-2</v>
      </c>
      <c r="CH1000" s="90">
        <f>Infected!CI501*(VLOOKUP($D1000,Decrements!$B$2207:$V$2212,CH$874)/4+VLOOKUP($D1000,Decrements!$B$2259:$V$2264,CH$874)/4+VLOOKUP($D1000,Decrements!$B$2311:$V$2316,CH$874)/4)</f>
        <v>2.9931320677195169E-2</v>
      </c>
      <c r="CI1000" s="90">
        <f>Infected!CJ501*(VLOOKUP($D1000,Decrements!$B$2207:$V$2212,CI$874)/4+VLOOKUP($D1000,Decrements!$B$2259:$V$2264,CI$874)/4+VLOOKUP($D1000,Decrements!$B$2311:$V$2316,CI$874)/4)</f>
        <v>2.9734308401016221E-2</v>
      </c>
      <c r="CK1000" s="45"/>
      <c r="CL1000" s="45"/>
      <c r="CM1000" s="45"/>
      <c r="CN1000" s="45"/>
      <c r="CO1000" s="45"/>
      <c r="CP1000" s="45"/>
      <c r="CQ1000" s="45"/>
      <c r="CR1000" s="45"/>
      <c r="CS1000" s="45"/>
      <c r="CT1000" s="45"/>
      <c r="CU1000" s="45"/>
      <c r="CV1000" s="45"/>
      <c r="CW1000" s="45"/>
      <c r="CX1000" s="45"/>
      <c r="CY1000" s="45"/>
      <c r="CZ1000" s="45"/>
      <c r="DA1000" s="45"/>
      <c r="DB1000" s="45"/>
      <c r="DC1000" s="45"/>
      <c r="DD1000" s="45"/>
      <c r="DE1000" s="45"/>
      <c r="DF1000" s="45"/>
      <c r="DG1000" s="45"/>
      <c r="DH1000" s="45"/>
      <c r="DI1000" s="45"/>
      <c r="DJ1000" s="45"/>
      <c r="DK1000" s="45"/>
      <c r="DL1000" s="45"/>
      <c r="DM1000" s="45"/>
      <c r="DN1000" s="45"/>
      <c r="DO1000" s="45"/>
      <c r="DP1000" s="45"/>
      <c r="DQ1000" s="45"/>
      <c r="DR1000" s="45"/>
      <c r="DS1000" s="45"/>
      <c r="DT1000" s="45"/>
      <c r="DU1000" s="45"/>
      <c r="DV1000" s="45"/>
      <c r="DW1000" s="45"/>
      <c r="DX1000" s="45"/>
      <c r="DY1000" s="45"/>
      <c r="DZ1000" s="45"/>
      <c r="EA1000" s="45"/>
      <c r="EB1000" s="45"/>
      <c r="EC1000" s="45"/>
      <c r="ED1000" s="45"/>
      <c r="EE1000" s="45"/>
      <c r="EF1000" s="45"/>
      <c r="EG1000" s="45"/>
      <c r="EH1000" s="45"/>
      <c r="EI1000" s="45"/>
      <c r="EJ1000" s="45"/>
      <c r="EK1000" s="45"/>
      <c r="EL1000" s="45"/>
      <c r="EM1000" s="45"/>
      <c r="EN1000" s="45"/>
      <c r="EO1000" s="45"/>
      <c r="EP1000" s="45"/>
      <c r="EQ1000" s="45"/>
      <c r="ER1000" s="45"/>
      <c r="ES1000" s="45"/>
      <c r="ET1000" s="45"/>
      <c r="EU1000" s="45"/>
      <c r="EV1000" s="45"/>
      <c r="EW1000" s="45"/>
      <c r="EX1000" s="45"/>
      <c r="EY1000" s="45"/>
      <c r="EZ1000" s="45"/>
      <c r="FA1000" s="45"/>
      <c r="FB1000" s="45"/>
      <c r="FC1000" s="45"/>
      <c r="FD1000" s="45"/>
      <c r="FE1000" s="45"/>
      <c r="FF1000" s="45"/>
      <c r="FG1000" s="45"/>
      <c r="FH1000" s="45"/>
      <c r="FI1000" s="45"/>
      <c r="FJ1000" s="45"/>
      <c r="FK1000" s="45"/>
      <c r="FL1000" s="45"/>
      <c r="FN1000" s="45"/>
      <c r="FO1000" s="45"/>
      <c r="FP1000" s="45"/>
      <c r="FQ1000" s="45"/>
      <c r="FR1000" s="45"/>
      <c r="FS1000" s="45"/>
      <c r="FT1000" s="45"/>
      <c r="FU1000" s="45"/>
      <c r="FV1000" s="45"/>
      <c r="FW1000" s="45"/>
      <c r="FX1000" s="45"/>
      <c r="FY1000" s="45"/>
      <c r="FZ1000" s="45"/>
      <c r="GA1000" s="45"/>
      <c r="GB1000" s="45"/>
      <c r="GC1000" s="45"/>
      <c r="GD1000" s="45"/>
      <c r="GE1000" s="45"/>
      <c r="GF1000" s="45"/>
      <c r="GG1000" s="45"/>
      <c r="GH1000" s="45"/>
      <c r="GI1000" s="45"/>
      <c r="GJ1000" s="45"/>
      <c r="GK1000" s="45"/>
      <c r="GL1000" s="45"/>
      <c r="GM1000" s="45"/>
      <c r="GN1000" s="45"/>
      <c r="GO1000" s="45"/>
      <c r="GP1000" s="45"/>
      <c r="GQ1000" s="45"/>
      <c r="GR1000" s="45"/>
      <c r="GS1000" s="45"/>
      <c r="GT1000" s="45"/>
      <c r="GU1000" s="45"/>
      <c r="GV1000" s="45"/>
      <c r="GW1000" s="45"/>
      <c r="GX1000" s="45"/>
      <c r="GY1000" s="45"/>
      <c r="GZ1000" s="45"/>
      <c r="HA1000" s="45"/>
      <c r="HB1000" s="45"/>
      <c r="HC1000" s="45"/>
      <c r="HD1000" s="45"/>
      <c r="HE1000" s="45"/>
      <c r="HF1000" s="45"/>
      <c r="HG1000" s="45"/>
      <c r="HH1000" s="45"/>
      <c r="HI1000" s="45"/>
      <c r="HJ1000" s="45"/>
      <c r="HK1000" s="45"/>
      <c r="HL1000" s="45"/>
      <c r="HM1000" s="45"/>
      <c r="HN1000" s="45"/>
      <c r="HO1000" s="45"/>
      <c r="HP1000" s="45"/>
      <c r="HQ1000" s="45"/>
      <c r="HR1000" s="45"/>
      <c r="HS1000" s="45"/>
      <c r="HT1000" s="45"/>
      <c r="HU1000" s="45"/>
      <c r="HV1000" s="45"/>
      <c r="HW1000" s="45"/>
      <c r="HX1000" s="45"/>
      <c r="HY1000" s="45"/>
      <c r="HZ1000" s="45"/>
      <c r="IA1000" s="45"/>
      <c r="IB1000" s="45"/>
      <c r="IC1000" s="45"/>
      <c r="ID1000" s="45"/>
      <c r="IE1000" s="45"/>
      <c r="IF1000" s="45"/>
      <c r="IG1000" s="45"/>
      <c r="IH1000" s="45"/>
      <c r="II1000" s="45"/>
      <c r="IJ1000" s="45"/>
      <c r="IK1000" s="45"/>
      <c r="IL1000" s="45"/>
      <c r="IM1000" s="45"/>
      <c r="IN1000" s="45"/>
      <c r="IO1000" s="45"/>
      <c r="IQ1000" s="45"/>
      <c r="IR1000" s="45"/>
      <c r="IS1000" s="45"/>
      <c r="IT1000" s="45"/>
      <c r="IU1000" s="45"/>
      <c r="IV1000" s="45"/>
      <c r="IW1000" s="45"/>
      <c r="IX1000" s="45"/>
      <c r="IY1000" s="45"/>
      <c r="IZ1000" s="45"/>
      <c r="JA1000" s="45"/>
      <c r="JB1000" s="45"/>
      <c r="JC1000" s="45"/>
      <c r="JD1000" s="45"/>
      <c r="JE1000" s="45"/>
      <c r="JF1000" s="45"/>
      <c r="JG1000" s="45"/>
      <c r="JH1000" s="45"/>
      <c r="JI1000" s="45"/>
      <c r="JJ1000" s="45"/>
      <c r="JK1000" s="45"/>
      <c r="JL1000" s="45"/>
      <c r="JM1000" s="45"/>
      <c r="JN1000" s="45"/>
      <c r="JO1000" s="45"/>
      <c r="JP1000" s="45"/>
      <c r="JQ1000" s="45"/>
      <c r="JR1000" s="45"/>
      <c r="JS1000" s="45"/>
      <c r="JT1000" s="45"/>
      <c r="JU1000" s="45"/>
      <c r="JV1000" s="45"/>
      <c r="JW1000" s="45"/>
      <c r="JX1000" s="45"/>
      <c r="JY1000" s="45"/>
      <c r="JZ1000" s="45"/>
      <c r="KA1000" s="45"/>
      <c r="KB1000" s="45"/>
      <c r="KC1000" s="45"/>
      <c r="KD1000" s="45"/>
      <c r="KE1000" s="45"/>
      <c r="KF1000" s="45"/>
      <c r="KG1000" s="45"/>
      <c r="KH1000" s="45"/>
      <c r="KI1000" s="45"/>
      <c r="KJ1000" s="45"/>
      <c r="KK1000" s="45"/>
      <c r="KL1000" s="45"/>
      <c r="KM1000" s="45"/>
      <c r="KN1000" s="45"/>
      <c r="KO1000" s="45"/>
      <c r="KP1000" s="45"/>
      <c r="KQ1000" s="45"/>
      <c r="KR1000" s="45"/>
      <c r="KS1000" s="45"/>
      <c r="KT1000" s="45"/>
      <c r="KU1000" s="45"/>
      <c r="KV1000" s="45"/>
      <c r="KW1000" s="45"/>
      <c r="KX1000" s="45"/>
      <c r="KY1000" s="45"/>
      <c r="KZ1000" s="45"/>
      <c r="LA1000" s="45"/>
      <c r="LB1000" s="45"/>
      <c r="LC1000" s="45"/>
      <c r="LD1000" s="45"/>
      <c r="LE1000" s="45"/>
      <c r="LF1000" s="45"/>
      <c r="LG1000" s="45"/>
      <c r="LH1000" s="45"/>
      <c r="LI1000" s="45"/>
      <c r="LJ1000" s="45"/>
      <c r="LK1000" s="45"/>
      <c r="LL1000" s="45"/>
      <c r="LM1000" s="45"/>
      <c r="LN1000" s="45"/>
      <c r="LO1000" s="45"/>
      <c r="LP1000" s="45"/>
      <c r="LQ1000" s="45"/>
      <c r="LR1000" s="45"/>
    </row>
    <row r="1001" spans="2:330">
      <c r="B1001" s="20">
        <v>1</v>
      </c>
      <c r="C1001" s="20">
        <v>1</v>
      </c>
      <c r="D1001" s="20">
        <v>3</v>
      </c>
      <c r="E1001" s="20">
        <v>113</v>
      </c>
      <c r="F1001" s="113"/>
      <c r="G1001" s="31">
        <f>Infected!I502</f>
        <v>0</v>
      </c>
      <c r="H1001" s="90">
        <f>Infected!I502*(VLOOKUP($D1001,Decrements!$B$2207:$V$2212,H$874)/4+VLOOKUP($D1001,Decrements!$B$2259:$V$2264,H$874)/4+VLOOKUP($D1001,Decrements!$B$2311:$V$2316,H$874)/4)</f>
        <v>0</v>
      </c>
      <c r="I1001" s="90">
        <f>Infected!J502*(VLOOKUP($D1001,Decrements!$B$2207:$V$2212,I$874)/4+VLOOKUP($D1001,Decrements!$B$2259:$V$2264,I$874)/4+VLOOKUP($D1001,Decrements!$B$2311:$V$2316,I$874)/4)</f>
        <v>4.1489443541691731E-3</v>
      </c>
      <c r="J1001" s="90">
        <f>Infected!K502*(VLOOKUP($D1001,Decrements!$B$2207:$V$2212,J$874)/4+VLOOKUP($D1001,Decrements!$B$2259:$V$2264,J$874)/4+VLOOKUP($D1001,Decrements!$B$2311:$V$2316,J$874)/4)</f>
        <v>3.3692320187917219E-3</v>
      </c>
      <c r="K1001" s="90">
        <f>Infected!L502*(VLOOKUP($D1001,Decrements!$B$2207:$V$2212,K$874)/4+VLOOKUP($D1001,Decrements!$B$2259:$V$2264,K$874)/4+VLOOKUP($D1001,Decrements!$B$2311:$V$2316,K$874)/4)</f>
        <v>3.4133409642175855E-3</v>
      </c>
      <c r="L1001" s="90">
        <f>Infected!M502*(VLOOKUP($D1001,Decrements!$B$2207:$V$2212,L$874)/4+VLOOKUP($D1001,Decrements!$B$2259:$V$2264,L$874)/4+VLOOKUP($D1001,Decrements!$B$2311:$V$2316,L$874)/4)</f>
        <v>3.2879726629701364E-3</v>
      </c>
      <c r="M1001" s="90">
        <f>Infected!N502*(VLOOKUP($D1001,Decrements!$B$2207:$V$2212,M$874)/4+VLOOKUP($D1001,Decrements!$B$2259:$V$2264,M$874)/4+VLOOKUP($D1001,Decrements!$B$2311:$V$2316,M$874)/4)</f>
        <v>3.455340396576456E-3</v>
      </c>
      <c r="N1001" s="90">
        <f>Infected!O502*(VLOOKUP($D1001,Decrements!$B$2207:$V$2212,N$874)/4+VLOOKUP($D1001,Decrements!$B$2259:$V$2264,N$874)/4+VLOOKUP($D1001,Decrements!$B$2311:$V$2316,N$874)/4)</f>
        <v>2.7860463163107375E-3</v>
      </c>
      <c r="O1001" s="90">
        <f>Infected!P502*(VLOOKUP($D1001,Decrements!$B$2207:$V$2212,O$874)/4+VLOOKUP($D1001,Decrements!$B$2259:$V$2264,O$874)/4+VLOOKUP($D1001,Decrements!$B$2311:$V$2316,O$874)/4)</f>
        <v>2.4374704351745008E-3</v>
      </c>
      <c r="P1001" s="90">
        <f>Infected!Q502*(VLOOKUP($D1001,Decrements!$B$2207:$V$2212,P$874)/4+VLOOKUP($D1001,Decrements!$B$2259:$V$2264,P$874)/4+VLOOKUP($D1001,Decrements!$B$2311:$V$2316,P$874)/4)</f>
        <v>2.1583533875925588E-3</v>
      </c>
      <c r="Q1001" s="90">
        <f>Infected!R502*(VLOOKUP($D1001,Decrements!$B$2207:$V$2212,Q$874)/4+VLOOKUP($D1001,Decrements!$B$2259:$V$2264,Q$874)/4+VLOOKUP($D1001,Decrements!$B$2311:$V$2316,Q$874)/4)</f>
        <v>2.4880544535777266E-3</v>
      </c>
      <c r="R1001" s="90">
        <f>Infected!S502*(VLOOKUP($D1001,Decrements!$B$2207:$V$2212,R$874)/4+VLOOKUP($D1001,Decrements!$B$2259:$V$2264,R$874)/4+VLOOKUP($D1001,Decrements!$B$2311:$V$2316,R$874)/4)</f>
        <v>1.7272361346771007E-3</v>
      </c>
      <c r="S1001" s="90">
        <f>Infected!T502*(VLOOKUP($D1001,Decrements!$B$2207:$V$2212,S$874)/4+VLOOKUP($D1001,Decrements!$B$2259:$V$2264,S$874)/4+VLOOKUP($D1001,Decrements!$B$2311:$V$2316,S$874)/4)</f>
        <v>1.3736491993696866E-3</v>
      </c>
      <c r="T1001" s="90">
        <f>Infected!U502*(VLOOKUP($D1001,Decrements!$B$2207:$V$2212,T$874)/4+VLOOKUP($D1001,Decrements!$B$2259:$V$2264,T$874)/4+VLOOKUP($D1001,Decrements!$B$2311:$V$2316,T$874)/4)</f>
        <v>1.1067920590943424E-3</v>
      </c>
      <c r="U1001" s="90">
        <f>Infected!V502*(VLOOKUP($D1001,Decrements!$B$2207:$V$2212,U$874)/4+VLOOKUP($D1001,Decrements!$B$2259:$V$2264,U$874)/4+VLOOKUP($D1001,Decrements!$B$2311:$V$2316,U$874)/4)</f>
        <v>1.4356779039099289E-3</v>
      </c>
      <c r="V1001" s="90">
        <f>Infected!W502*(VLOOKUP($D1001,Decrements!$B$2207:$V$2212,V$874)/4+VLOOKUP($D1001,Decrements!$B$2259:$V$2264,V$874)/4+VLOOKUP($D1001,Decrements!$B$2311:$V$2316,V$874)/4)</f>
        <v>1.079149897225485E-3</v>
      </c>
      <c r="W1001" s="90">
        <f>Infected!X502*(VLOOKUP($D1001,Decrements!$B$2207:$V$2212,W$874)/4+VLOOKUP($D1001,Decrements!$B$2259:$V$2264,W$874)/4+VLOOKUP($D1001,Decrements!$B$2311:$V$2316,W$874)/4)</f>
        <v>8.3302075303331026E-4</v>
      </c>
      <c r="X1001" s="90">
        <f>Infected!Y502*(VLOOKUP($D1001,Decrements!$B$2207:$V$2212,X$874)/4+VLOOKUP($D1001,Decrements!$B$2259:$V$2264,X$874)/4+VLOOKUP($D1001,Decrements!$B$2311:$V$2316,X$874)/4)</f>
        <v>6.675013374694515E-4</v>
      </c>
      <c r="Y1001" s="90">
        <f>Infected!Z502*(VLOOKUP($D1001,Decrements!$B$2207:$V$2212,Y$874)/4+VLOOKUP($D1001,Decrements!$B$2259:$V$2264,Y$874)/4+VLOOKUP($D1001,Decrements!$B$2311:$V$2316,Y$874)/4)</f>
        <v>5.943319248954195E-4</v>
      </c>
      <c r="Z1001" s="90">
        <f>Infected!AA502*(VLOOKUP($D1001,Decrements!$B$2207:$V$2212,Z$874)/4+VLOOKUP($D1001,Decrements!$B$2259:$V$2264,Z$874)/4+VLOOKUP($D1001,Decrements!$B$2311:$V$2316,Z$874)/4)</f>
        <v>5.0751928346365013E-4</v>
      </c>
      <c r="AA1001" s="90">
        <f>Infected!AB502*(VLOOKUP($D1001,Decrements!$B$2207:$V$2212,AA$874)/4+VLOOKUP($D1001,Decrements!$B$2259:$V$2264,AA$874)/4+VLOOKUP($D1001,Decrements!$B$2311:$V$2316,AA$874)/4)</f>
        <v>4.5089254254939521E-4</v>
      </c>
      <c r="AB1001" s="90">
        <f>Infected!AC502*(VLOOKUP($D1001,Decrements!$B$2207:$V$2212,AB$874)/4+VLOOKUP($D1001,Decrements!$B$2259:$V$2264,AB$874)/4+VLOOKUP($D1001,Decrements!$B$2311:$V$2316,AB$874)/4)</f>
        <v>4.0959183597724782E-4</v>
      </c>
      <c r="AC1001" s="90">
        <f>Infected!AD502*(VLOOKUP($D1001,Decrements!$B$2207:$V$2212,AC$874)/4+VLOOKUP($D1001,Decrements!$B$2259:$V$2264,AC$874)/4+VLOOKUP($D1001,Decrements!$B$2311:$V$2316,AC$874)/4)</f>
        <v>3.4901344641062522E-4</v>
      </c>
      <c r="AD1001" s="90">
        <f>Infected!AE502*(VLOOKUP($D1001,Decrements!$B$2207:$V$2212,AD$874)/4+VLOOKUP($D1001,Decrements!$B$2259:$V$2264,AD$874)/4+VLOOKUP($D1001,Decrements!$B$2311:$V$2316,AD$874)/4)</f>
        <v>3.3472187544468128E-4</v>
      </c>
      <c r="AE1001" s="90">
        <f>Infected!AF502*(VLOOKUP($D1001,Decrements!$B$2207:$V$2212,AE$874)/4+VLOOKUP($D1001,Decrements!$B$2259:$V$2264,AE$874)/4+VLOOKUP($D1001,Decrements!$B$2311:$V$2316,AE$874)/4)</f>
        <v>3.1776600316221683E-4</v>
      </c>
      <c r="AF1001" s="90">
        <f>Infected!AG502*(VLOOKUP($D1001,Decrements!$B$2207:$V$2212,AF$874)/4+VLOOKUP($D1001,Decrements!$B$2259:$V$2264,AF$874)/4+VLOOKUP($D1001,Decrements!$B$2311:$V$2316,AF$874)/4)</f>
        <v>3.04013125794891E-4</v>
      </c>
      <c r="AG1001" s="90">
        <f>Infected!AH502*(VLOOKUP($D1001,Decrements!$B$2207:$V$2212,AG$874)/4+VLOOKUP($D1001,Decrements!$B$2259:$V$2264,AG$874)/4+VLOOKUP($D1001,Decrements!$B$2311:$V$2316,AG$874)/4)</f>
        <v>4.9929627318645456E-4</v>
      </c>
      <c r="AH1001" s="90">
        <f>Infected!AI502*(VLOOKUP($D1001,Decrements!$B$2207:$V$2212,AH$874)/4+VLOOKUP($D1001,Decrements!$B$2259:$V$2264,AH$874)/4+VLOOKUP($D1001,Decrements!$B$2311:$V$2316,AH$874)/4)</f>
        <v>6.0353804359882391E-4</v>
      </c>
      <c r="AI1001" s="90">
        <f>Infected!AJ502*(VLOOKUP($D1001,Decrements!$B$2207:$V$2212,AI$874)/4+VLOOKUP($D1001,Decrements!$B$2259:$V$2264,AI$874)/4+VLOOKUP($D1001,Decrements!$B$2311:$V$2316,AI$874)/4)</f>
        <v>6.5466785813704574E-4</v>
      </c>
      <c r="AJ1001" s="90">
        <f>Infected!AK502*(VLOOKUP($D1001,Decrements!$B$2207:$V$2212,AJ$874)/4+VLOOKUP($D1001,Decrements!$B$2259:$V$2264,AJ$874)/4+VLOOKUP($D1001,Decrements!$B$2311:$V$2316,AJ$874)/4)</f>
        <v>6.7061890079574734E-4</v>
      </c>
      <c r="AK1001" s="90">
        <f>Infected!AL502*(VLOOKUP($D1001,Decrements!$B$2207:$V$2212,AK$874)/4+VLOOKUP($D1001,Decrements!$B$2259:$V$2264,AK$874)/4+VLOOKUP($D1001,Decrements!$B$2311:$V$2316,AK$874)/4)</f>
        <v>7.6822409609832447E-4</v>
      </c>
      <c r="AL1001" s="90">
        <f>Infected!AM502*(VLOOKUP($D1001,Decrements!$B$2207:$V$2212,AL$874)/4+VLOOKUP($D1001,Decrements!$B$2259:$V$2264,AL$874)/4+VLOOKUP($D1001,Decrements!$B$2311:$V$2316,AL$874)/4)</f>
        <v>8.0527090485865834E-4</v>
      </c>
      <c r="AM1001" s="90">
        <f>Infected!AN502*(VLOOKUP($D1001,Decrements!$B$2207:$V$2212,AM$874)/4+VLOOKUP($D1001,Decrements!$B$2259:$V$2264,AM$874)/4+VLOOKUP($D1001,Decrements!$B$2311:$V$2316,AM$874)/4)</f>
        <v>8.1483120210907917E-4</v>
      </c>
      <c r="AN1001" s="90">
        <f>Infected!AO502*(VLOOKUP($D1001,Decrements!$B$2207:$V$2212,AN$874)/4+VLOOKUP($D1001,Decrements!$B$2259:$V$2264,AN$874)/4+VLOOKUP($D1001,Decrements!$B$2311:$V$2316,AN$874)/4)</f>
        <v>8.0964475880411176E-4</v>
      </c>
      <c r="AO1001" s="90">
        <f>Infected!AP502*(VLOOKUP($D1001,Decrements!$B$2207:$V$2212,AO$874)/4+VLOOKUP($D1001,Decrements!$B$2259:$V$2264,AO$874)/4+VLOOKUP($D1001,Decrements!$B$2311:$V$2316,AO$874)/4)</f>
        <v>7.6275242119105057E-4</v>
      </c>
      <c r="AP1001" s="90">
        <f>Infected!AQ502*(VLOOKUP($D1001,Decrements!$B$2207:$V$2212,AP$874)/4+VLOOKUP($D1001,Decrements!$B$2259:$V$2264,AP$874)/4+VLOOKUP($D1001,Decrements!$B$2311:$V$2316,AP$874)/4)</f>
        <v>7.3209451158619092E-4</v>
      </c>
      <c r="AQ1001" s="90">
        <f>Infected!AR502*(VLOOKUP($D1001,Decrements!$B$2207:$V$2212,AQ$874)/4+VLOOKUP($D1001,Decrements!$B$2259:$V$2264,AQ$874)/4+VLOOKUP($D1001,Decrements!$B$2311:$V$2316,AQ$874)/4)</f>
        <v>7.0992274916055855E-4</v>
      </c>
      <c r="AR1001" s="90">
        <f>Infected!AS502*(VLOOKUP($D1001,Decrements!$B$2207:$V$2212,AR$874)/4+VLOOKUP($D1001,Decrements!$B$2259:$V$2264,AR$874)/4+VLOOKUP($D1001,Decrements!$B$2311:$V$2316,AR$874)/4)</f>
        <v>6.925771163450061E-4</v>
      </c>
      <c r="AS1001" s="90">
        <f>Infected!AT502*(VLOOKUP($D1001,Decrements!$B$2207:$V$2212,AS$874)/4+VLOOKUP($D1001,Decrements!$B$2259:$V$2264,AS$874)/4+VLOOKUP($D1001,Decrements!$B$2311:$V$2316,AS$874)/4)</f>
        <v>6.7830877250742118E-4</v>
      </c>
      <c r="AT1001" s="90">
        <f>Infected!AU502*(VLOOKUP($D1001,Decrements!$B$2207:$V$2212,AT$874)/4+VLOOKUP($D1001,Decrements!$B$2259:$V$2264,AT$874)/4+VLOOKUP($D1001,Decrements!$B$2311:$V$2316,AT$874)/4)</f>
        <v>6.6594946893478195E-4</v>
      </c>
      <c r="AU1001" s="90">
        <f>Infected!AV502*(VLOOKUP($D1001,Decrements!$B$2207:$V$2212,AU$874)/4+VLOOKUP($D1001,Decrements!$B$2259:$V$2264,AU$874)/4+VLOOKUP($D1001,Decrements!$B$2311:$V$2316,AU$874)/4)</f>
        <v>6.5487367458670241E-4</v>
      </c>
      <c r="AV1001" s="90">
        <f>Infected!AW502*(VLOOKUP($D1001,Decrements!$B$2207:$V$2212,AV$874)/4+VLOOKUP($D1001,Decrements!$B$2259:$V$2264,AV$874)/4+VLOOKUP($D1001,Decrements!$B$2311:$V$2316,AV$874)/4)</f>
        <v>6.4475468150314936E-4</v>
      </c>
      <c r="AW1001" s="90">
        <f>Infected!AX502*(VLOOKUP($D1001,Decrements!$B$2207:$V$2212,AW$874)/4+VLOOKUP($D1001,Decrements!$B$2259:$V$2264,AW$874)/4+VLOOKUP($D1001,Decrements!$B$2311:$V$2316,AW$874)/4)</f>
        <v>6.3546920873567647E-4</v>
      </c>
      <c r="AX1001" s="90">
        <f>Infected!AY502*(VLOOKUP($D1001,Decrements!$B$2207:$V$2212,AX$874)/4+VLOOKUP($D1001,Decrements!$B$2259:$V$2264,AX$874)/4+VLOOKUP($D1001,Decrements!$B$2311:$V$2316,AX$874)/4)</f>
        <v>6.2681357833656629E-4</v>
      </c>
      <c r="AY1001" s="90">
        <f>Infected!AZ502*(VLOOKUP($D1001,Decrements!$B$2207:$V$2212,AY$874)/4+VLOOKUP($D1001,Decrements!$B$2259:$V$2264,AY$874)/4+VLOOKUP($D1001,Decrements!$B$2311:$V$2316,AY$874)/4)</f>
        <v>6.1866244098170446E-4</v>
      </c>
      <c r="AZ1001" s="90">
        <f>Infected!BA502*(VLOOKUP($D1001,Decrements!$B$2207:$V$2212,AZ$874)/4+VLOOKUP($D1001,Decrements!$B$2259:$V$2264,AZ$874)/4+VLOOKUP($D1001,Decrements!$B$2311:$V$2316,AZ$874)/4)</f>
        <v>6.1094713671885708E-4</v>
      </c>
      <c r="BA1001" s="90">
        <f>Infected!BB502*(VLOOKUP($D1001,Decrements!$B$2207:$V$2212,BA$874)/4+VLOOKUP($D1001,Decrements!$B$2259:$V$2264,BA$874)/4+VLOOKUP($D1001,Decrements!$B$2311:$V$2316,BA$874)/4)</f>
        <v>6.0366708494117129E-4</v>
      </c>
      <c r="BB1001" s="90">
        <f>Infected!BC502*(VLOOKUP($D1001,Decrements!$B$2207:$V$2212,BB$874)/4+VLOOKUP($D1001,Decrements!$B$2259:$V$2264,BB$874)/4+VLOOKUP($D1001,Decrements!$B$2311:$V$2316,BB$874)/4)</f>
        <v>5.9674001919176949E-4</v>
      </c>
      <c r="BC1001" s="90">
        <f>Infected!BD502*(VLOOKUP($D1001,Decrements!$B$2207:$V$2212,BC$874)/4+VLOOKUP($D1001,Decrements!$B$2259:$V$2264,BC$874)/4+VLOOKUP($D1001,Decrements!$B$2311:$V$2316,BC$874)/4)</f>
        <v>5.9011483425985215E-4</v>
      </c>
      <c r="BD1001" s="90">
        <f>Infected!BE502*(VLOOKUP($D1001,Decrements!$B$2207:$V$2212,BD$874)/4+VLOOKUP($D1001,Decrements!$B$2259:$V$2264,BD$874)/4+VLOOKUP($D1001,Decrements!$B$2311:$V$2316,BD$874)/4)</f>
        <v>5.8376911645360472E-4</v>
      </c>
      <c r="BE1001" s="90">
        <f>Infected!BF502*(VLOOKUP($D1001,Decrements!$B$2207:$V$2212,BE$874)/4+VLOOKUP($D1001,Decrements!$B$2259:$V$2264,BE$874)/4+VLOOKUP($D1001,Decrements!$B$2311:$V$2316,BE$874)/4)</f>
        <v>5.7772854490643899E-4</v>
      </c>
      <c r="BF1001" s="90">
        <f>Infected!BG502*(VLOOKUP($D1001,Decrements!$B$2207:$V$2212,BF$874)/4+VLOOKUP($D1001,Decrements!$B$2259:$V$2264,BF$874)/4+VLOOKUP($D1001,Decrements!$B$2311:$V$2316,BF$874)/4)</f>
        <v>5.7194695124524017E-4</v>
      </c>
      <c r="BG1001" s="90">
        <f>Infected!BH502*(VLOOKUP($D1001,Decrements!$B$2207:$V$2212,BG$874)/4+VLOOKUP($D1001,Decrements!$B$2259:$V$2264,BG$874)/4+VLOOKUP($D1001,Decrements!$B$2311:$V$2316,BG$874)/4)</f>
        <v>5.6639973724160401E-4</v>
      </c>
      <c r="BH1001" s="90">
        <f>Infected!BI502*(VLOOKUP($D1001,Decrements!$B$2207:$V$2212,BH$874)/4+VLOOKUP($D1001,Decrements!$B$2259:$V$2264,BH$874)/4+VLOOKUP($D1001,Decrements!$B$2311:$V$2316,BH$874)/4)</f>
        <v>5.610781628639618E-4</v>
      </c>
      <c r="BI1001" s="90">
        <f>Infected!BJ502*(VLOOKUP($D1001,Decrements!$B$2207:$V$2212,BI$874)/4+VLOOKUP($D1001,Decrements!$B$2259:$V$2264,BI$874)/4+VLOOKUP($D1001,Decrements!$B$2311:$V$2316,BI$874)/4)</f>
        <v>5.560083211773153E-4</v>
      </c>
      <c r="BJ1001" s="90">
        <f>Infected!BK502*(VLOOKUP($D1001,Decrements!$B$2207:$V$2212,BJ$874)/4+VLOOKUP($D1001,Decrements!$B$2259:$V$2264,BJ$874)/4+VLOOKUP($D1001,Decrements!$B$2311:$V$2316,BJ$874)/4)</f>
        <v>5.5115637291135275E-4</v>
      </c>
      <c r="BK1001" s="90">
        <f>Infected!BL502*(VLOOKUP($D1001,Decrements!$B$2207:$V$2212,BK$874)/4+VLOOKUP($D1001,Decrements!$B$2259:$V$2264,BK$874)/4+VLOOKUP($D1001,Decrements!$B$2311:$V$2316,BK$874)/4)</f>
        <v>5.4650444321616913E-4</v>
      </c>
      <c r="BL1001" s="90">
        <f>Infected!BM502*(VLOOKUP($D1001,Decrements!$B$2207:$V$2212,BL$874)/4+VLOOKUP($D1001,Decrements!$B$2259:$V$2264,BL$874)/4+VLOOKUP($D1001,Decrements!$B$2311:$V$2316,BL$874)/4)</f>
        <v>5.4204643271066777E-4</v>
      </c>
      <c r="BM1001" s="90">
        <f>Infected!BN502*(VLOOKUP($D1001,Decrements!$B$2207:$V$2212,BM$874)/4+VLOOKUP($D1001,Decrements!$B$2259:$V$2264,BM$874)/4+VLOOKUP($D1001,Decrements!$B$2311:$V$2316,BM$874)/4)</f>
        <v>5.3780278560850543E-4</v>
      </c>
      <c r="BN1001" s="90">
        <f>Infected!BO502*(VLOOKUP($D1001,Decrements!$B$2207:$V$2212,BN$874)/4+VLOOKUP($D1001,Decrements!$B$2259:$V$2264,BN$874)/4+VLOOKUP($D1001,Decrements!$B$2311:$V$2316,BN$874)/4)</f>
        <v>5.3374635086645707E-4</v>
      </c>
      <c r="BO1001" s="90">
        <f>Infected!BP502*(VLOOKUP($D1001,Decrements!$B$2207:$V$2212,BO$874)/4+VLOOKUP($D1001,Decrements!$B$2259:$V$2264,BO$874)/4+VLOOKUP($D1001,Decrements!$B$2311:$V$2316,BO$874)/4)</f>
        <v>5.298596614358715E-4</v>
      </c>
      <c r="BP1001" s="90">
        <f>Infected!BQ502*(VLOOKUP($D1001,Decrements!$B$2207:$V$2212,BP$874)/4+VLOOKUP($D1001,Decrements!$B$2259:$V$2264,BP$874)/4+VLOOKUP($D1001,Decrements!$B$2311:$V$2316,BP$874)/4)</f>
        <v>5.2613709877413122E-4</v>
      </c>
      <c r="BQ1001" s="90">
        <f>Infected!BR502*(VLOOKUP($D1001,Decrements!$B$2207:$V$2212,BQ$874)/4+VLOOKUP($D1001,Decrements!$B$2259:$V$2264,BQ$874)/4+VLOOKUP($D1001,Decrements!$B$2311:$V$2316,BQ$874)/4)</f>
        <v>5.2259540523648645E-4</v>
      </c>
      <c r="BR1001" s="90">
        <f>Infected!BS502*(VLOOKUP($D1001,Decrements!$B$2207:$V$2212,BR$874)/4+VLOOKUP($D1001,Decrements!$B$2259:$V$2264,BR$874)/4+VLOOKUP($D1001,Decrements!$B$2311:$V$2316,BR$874)/4)</f>
        <v>5.1921496794967825E-4</v>
      </c>
      <c r="BS1001" s="90">
        <f>Infected!BT502*(VLOOKUP($D1001,Decrements!$B$2207:$V$2212,BS$874)/4+VLOOKUP($D1001,Decrements!$B$2259:$V$2264,BS$874)/4+VLOOKUP($D1001,Decrements!$B$2311:$V$2316,BS$874)/4)</f>
        <v>5.1598503924879871E-4</v>
      </c>
      <c r="BT1001" s="90">
        <f>Infected!BU502*(VLOOKUP($D1001,Decrements!$B$2207:$V$2212,BT$874)/4+VLOOKUP($D1001,Decrements!$B$2259:$V$2264,BT$874)/4+VLOOKUP($D1001,Decrements!$B$2311:$V$2316,BT$874)/4)</f>
        <v>5.1290100120767097E-4</v>
      </c>
      <c r="BU1001" s="90">
        <f>Infected!BV502*(VLOOKUP($D1001,Decrements!$B$2207:$V$2212,BU$874)/4+VLOOKUP($D1001,Decrements!$B$2259:$V$2264,BU$874)/4+VLOOKUP($D1001,Decrements!$B$2311:$V$2316,BU$874)/4)</f>
        <v>5.0997307334626932E-4</v>
      </c>
      <c r="BV1001" s="90">
        <f>Infected!BW502*(VLOOKUP($D1001,Decrements!$B$2207:$V$2212,BV$874)/4+VLOOKUP($D1001,Decrements!$B$2259:$V$2264,BV$874)/4+VLOOKUP($D1001,Decrements!$B$2311:$V$2316,BV$874)/4)</f>
        <v>5.0718496139812359E-4</v>
      </c>
      <c r="BW1001" s="90">
        <f>Infected!BX502*(VLOOKUP($D1001,Decrements!$B$2207:$V$2212,BW$874)/4+VLOOKUP($D1001,Decrements!$B$2259:$V$2264,BW$874)/4+VLOOKUP($D1001,Decrements!$B$2311:$V$2316,BW$874)/4)</f>
        <v>5.045269910924254E-4</v>
      </c>
      <c r="BX1001" s="90">
        <f>Infected!BY502*(VLOOKUP($D1001,Decrements!$B$2207:$V$2212,BX$874)/4+VLOOKUP($D1001,Decrements!$B$2259:$V$2264,BX$874)/4+VLOOKUP($D1001,Decrements!$B$2311:$V$2316,BX$874)/4)</f>
        <v>5.0199428221616522E-4</v>
      </c>
      <c r="BY1001" s="90">
        <f>Infected!BZ502*(VLOOKUP($D1001,Decrements!$B$2207:$V$2212,BY$874)/4+VLOOKUP($D1001,Decrements!$B$2259:$V$2264,BY$874)/4+VLOOKUP($D1001,Decrements!$B$2311:$V$2316,BY$874)/4)</f>
        <v>4.9959232820749773E-4</v>
      </c>
      <c r="BZ1001" s="90">
        <f>Infected!CA502*(VLOOKUP($D1001,Decrements!$B$2207:$V$2212,BZ$874)/4+VLOOKUP($D1001,Decrements!$B$2259:$V$2264,BZ$874)/4+VLOOKUP($D1001,Decrements!$B$2311:$V$2316,BZ$874)/4)</f>
        <v>4.9730864953345026E-4</v>
      </c>
      <c r="CA1001" s="90">
        <f>Infected!CB502*(VLOOKUP($D1001,Decrements!$B$2207:$V$2212,CA$874)/4+VLOOKUP($D1001,Decrements!$B$2259:$V$2264,CA$874)/4+VLOOKUP($D1001,Decrements!$B$2311:$V$2316,CA$874)/4)</f>
        <v>4.9513540771435854E-4</v>
      </c>
      <c r="CB1001" s="90">
        <f>Infected!CC502*(VLOOKUP($D1001,Decrements!$B$2207:$V$2212,CB$874)/4+VLOOKUP($D1001,Decrements!$B$2259:$V$2264,CB$874)/4+VLOOKUP($D1001,Decrements!$B$2311:$V$2316,CB$874)/4)</f>
        <v>4.9306816199294276E-4</v>
      </c>
      <c r="CC1001" s="90">
        <f>Infected!CD502*(VLOOKUP($D1001,Decrements!$B$2207:$V$2212,CC$874)/4+VLOOKUP($D1001,Decrements!$B$2259:$V$2264,CC$874)/4+VLOOKUP($D1001,Decrements!$B$2311:$V$2316,CC$874)/4)</f>
        <v>4.9110923481927578E-4</v>
      </c>
      <c r="CD1001" s="90">
        <f>Infected!CE502*(VLOOKUP($D1001,Decrements!$B$2207:$V$2212,CD$874)/4+VLOOKUP($D1001,Decrements!$B$2259:$V$2264,CD$874)/4+VLOOKUP($D1001,Decrements!$B$2311:$V$2316,CD$874)/4)</f>
        <v>4.8924942665550626E-4</v>
      </c>
      <c r="CE1001" s="90">
        <f>Infected!CF502*(VLOOKUP($D1001,Decrements!$B$2207:$V$2212,CE$874)/4+VLOOKUP($D1001,Decrements!$B$2259:$V$2264,CE$874)/4+VLOOKUP($D1001,Decrements!$B$2311:$V$2316,CE$874)/4)</f>
        <v>4.8748256428408459E-4</v>
      </c>
      <c r="CF1001" s="90">
        <f>Infected!CG502*(VLOOKUP($D1001,Decrements!$B$2207:$V$2212,CF$874)/4+VLOOKUP($D1001,Decrements!$B$2259:$V$2264,CF$874)/4+VLOOKUP($D1001,Decrements!$B$2311:$V$2316,CF$874)/4)</f>
        <v>4.8580471150177411E-4</v>
      </c>
      <c r="CG1001" s="90">
        <f>Infected!CH502*(VLOOKUP($D1001,Decrements!$B$2207:$V$2212,CG$874)/4+VLOOKUP($D1001,Decrements!$B$2259:$V$2264,CG$874)/4+VLOOKUP($D1001,Decrements!$B$2311:$V$2316,CG$874)/4)</f>
        <v>4.8421595489850383E-4</v>
      </c>
      <c r="CH1001" s="90">
        <f>Infected!CI502*(VLOOKUP($D1001,Decrements!$B$2207:$V$2212,CH$874)/4+VLOOKUP($D1001,Decrements!$B$2259:$V$2264,CH$874)/4+VLOOKUP($D1001,Decrements!$B$2311:$V$2316,CH$874)/4)</f>
        <v>4.8270971280302527E-4</v>
      </c>
      <c r="CI1001" s="90">
        <f>Infected!CJ502*(VLOOKUP($D1001,Decrements!$B$2207:$V$2212,CI$874)/4+VLOOKUP($D1001,Decrements!$B$2259:$V$2264,CI$874)/4+VLOOKUP($D1001,Decrements!$B$2311:$V$2316,CI$874)/4)</f>
        <v>4.8128119952233129E-4</v>
      </c>
      <c r="CK1001" s="45"/>
      <c r="CL1001" s="45"/>
      <c r="CM1001" s="45"/>
      <c r="CN1001" s="45"/>
      <c r="CO1001" s="45"/>
      <c r="CP1001" s="45"/>
      <c r="CQ1001" s="45"/>
      <c r="CR1001" s="45"/>
      <c r="CS1001" s="45"/>
      <c r="CT1001" s="45"/>
      <c r="CU1001" s="45"/>
      <c r="CV1001" s="45"/>
      <c r="CW1001" s="45"/>
      <c r="CX1001" s="45"/>
      <c r="CY1001" s="45"/>
      <c r="CZ1001" s="45"/>
      <c r="DA1001" s="45"/>
      <c r="DB1001" s="45"/>
      <c r="DC1001" s="45"/>
      <c r="DD1001" s="45"/>
      <c r="DE1001" s="45"/>
      <c r="DF1001" s="45"/>
      <c r="DG1001" s="45"/>
      <c r="DH1001" s="45"/>
      <c r="DI1001" s="45"/>
      <c r="DJ1001" s="45"/>
      <c r="DK1001" s="45"/>
      <c r="DL1001" s="45"/>
      <c r="DM1001" s="45"/>
      <c r="DN1001" s="45"/>
      <c r="DO1001" s="45"/>
      <c r="DP1001" s="45"/>
      <c r="DQ1001" s="45"/>
      <c r="DR1001" s="45"/>
      <c r="DS1001" s="45"/>
      <c r="DT1001" s="45"/>
      <c r="DU1001" s="45"/>
      <c r="DV1001" s="45"/>
      <c r="DW1001" s="45"/>
      <c r="DX1001" s="45"/>
      <c r="DY1001" s="45"/>
      <c r="DZ1001" s="45"/>
      <c r="EA1001" s="45"/>
      <c r="EB1001" s="45"/>
      <c r="EC1001" s="45"/>
      <c r="ED1001" s="45"/>
      <c r="EE1001" s="45"/>
      <c r="EF1001" s="45"/>
      <c r="EG1001" s="45"/>
      <c r="EH1001" s="45"/>
      <c r="EI1001" s="45"/>
      <c r="EJ1001" s="45"/>
      <c r="EK1001" s="45"/>
      <c r="EL1001" s="45"/>
      <c r="EM1001" s="45"/>
      <c r="EN1001" s="45"/>
      <c r="EO1001" s="45"/>
      <c r="EP1001" s="45"/>
      <c r="EQ1001" s="45"/>
      <c r="ER1001" s="45"/>
      <c r="ES1001" s="45"/>
      <c r="ET1001" s="45"/>
      <c r="EU1001" s="45"/>
      <c r="EV1001" s="45"/>
      <c r="EW1001" s="45"/>
      <c r="EX1001" s="45"/>
      <c r="EY1001" s="45"/>
      <c r="EZ1001" s="45"/>
      <c r="FA1001" s="45"/>
      <c r="FB1001" s="45"/>
      <c r="FC1001" s="45"/>
      <c r="FD1001" s="45"/>
      <c r="FE1001" s="45"/>
      <c r="FF1001" s="45"/>
      <c r="FG1001" s="45"/>
      <c r="FH1001" s="45"/>
      <c r="FI1001" s="45"/>
      <c r="FJ1001" s="45"/>
      <c r="FK1001" s="45"/>
      <c r="FL1001" s="45"/>
      <c r="FN1001" s="45"/>
      <c r="FO1001" s="45"/>
      <c r="FP1001" s="45"/>
      <c r="FQ1001" s="45"/>
      <c r="FR1001" s="45"/>
      <c r="FS1001" s="45"/>
      <c r="FT1001" s="45"/>
      <c r="FU1001" s="45"/>
      <c r="FV1001" s="45"/>
      <c r="FW1001" s="45"/>
      <c r="FX1001" s="45"/>
      <c r="FY1001" s="45"/>
      <c r="FZ1001" s="45"/>
      <c r="GA1001" s="45"/>
      <c r="GB1001" s="45"/>
      <c r="GC1001" s="45"/>
      <c r="GD1001" s="45"/>
      <c r="GE1001" s="45"/>
      <c r="GF1001" s="45"/>
      <c r="GG1001" s="45"/>
      <c r="GH1001" s="45"/>
      <c r="GI1001" s="45"/>
      <c r="GJ1001" s="45"/>
      <c r="GK1001" s="45"/>
      <c r="GL1001" s="45"/>
      <c r="GM1001" s="45"/>
      <c r="GN1001" s="45"/>
      <c r="GO1001" s="45"/>
      <c r="GP1001" s="45"/>
      <c r="GQ1001" s="45"/>
      <c r="GR1001" s="45"/>
      <c r="GS1001" s="45"/>
      <c r="GT1001" s="45"/>
      <c r="GU1001" s="45"/>
      <c r="GV1001" s="45"/>
      <c r="GW1001" s="45"/>
      <c r="GX1001" s="45"/>
      <c r="GY1001" s="45"/>
      <c r="GZ1001" s="45"/>
      <c r="HA1001" s="45"/>
      <c r="HB1001" s="45"/>
      <c r="HC1001" s="45"/>
      <c r="HD1001" s="45"/>
      <c r="HE1001" s="45"/>
      <c r="HF1001" s="45"/>
      <c r="HG1001" s="45"/>
      <c r="HH1001" s="45"/>
      <c r="HI1001" s="45"/>
      <c r="HJ1001" s="45"/>
      <c r="HK1001" s="45"/>
      <c r="HL1001" s="45"/>
      <c r="HM1001" s="45"/>
      <c r="HN1001" s="45"/>
      <c r="HO1001" s="45"/>
      <c r="HP1001" s="45"/>
      <c r="HQ1001" s="45"/>
      <c r="HR1001" s="45"/>
      <c r="HS1001" s="45"/>
      <c r="HT1001" s="45"/>
      <c r="HU1001" s="45"/>
      <c r="HV1001" s="45"/>
      <c r="HW1001" s="45"/>
      <c r="HX1001" s="45"/>
      <c r="HY1001" s="45"/>
      <c r="HZ1001" s="45"/>
      <c r="IA1001" s="45"/>
      <c r="IB1001" s="45"/>
      <c r="IC1001" s="45"/>
      <c r="ID1001" s="45"/>
      <c r="IE1001" s="45"/>
      <c r="IF1001" s="45"/>
      <c r="IG1001" s="45"/>
      <c r="IH1001" s="45"/>
      <c r="II1001" s="45"/>
      <c r="IJ1001" s="45"/>
      <c r="IK1001" s="45"/>
      <c r="IL1001" s="45"/>
      <c r="IM1001" s="45"/>
      <c r="IN1001" s="45"/>
      <c r="IO1001" s="45"/>
      <c r="IQ1001" s="45"/>
      <c r="IR1001" s="45"/>
      <c r="IS1001" s="45"/>
      <c r="IT1001" s="45"/>
      <c r="IU1001" s="45"/>
      <c r="IV1001" s="45"/>
      <c r="IW1001" s="45"/>
      <c r="IX1001" s="45"/>
      <c r="IY1001" s="45"/>
      <c r="IZ1001" s="45"/>
      <c r="JA1001" s="45"/>
      <c r="JB1001" s="45"/>
      <c r="JC1001" s="45"/>
      <c r="JD1001" s="45"/>
      <c r="JE1001" s="45"/>
      <c r="JF1001" s="45"/>
      <c r="JG1001" s="45"/>
      <c r="JH1001" s="45"/>
      <c r="JI1001" s="45"/>
      <c r="JJ1001" s="45"/>
      <c r="JK1001" s="45"/>
      <c r="JL1001" s="45"/>
      <c r="JM1001" s="45"/>
      <c r="JN1001" s="45"/>
      <c r="JO1001" s="45"/>
      <c r="JP1001" s="45"/>
      <c r="JQ1001" s="45"/>
      <c r="JR1001" s="45"/>
      <c r="JS1001" s="45"/>
      <c r="JT1001" s="45"/>
      <c r="JU1001" s="45"/>
      <c r="JV1001" s="45"/>
      <c r="JW1001" s="45"/>
      <c r="JX1001" s="45"/>
      <c r="JY1001" s="45"/>
      <c r="JZ1001" s="45"/>
      <c r="KA1001" s="45"/>
      <c r="KB1001" s="45"/>
      <c r="KC1001" s="45"/>
      <c r="KD1001" s="45"/>
      <c r="KE1001" s="45"/>
      <c r="KF1001" s="45"/>
      <c r="KG1001" s="45"/>
      <c r="KH1001" s="45"/>
      <c r="KI1001" s="45"/>
      <c r="KJ1001" s="45"/>
      <c r="KK1001" s="45"/>
      <c r="KL1001" s="45"/>
      <c r="KM1001" s="45"/>
      <c r="KN1001" s="45"/>
      <c r="KO1001" s="45"/>
      <c r="KP1001" s="45"/>
      <c r="KQ1001" s="45"/>
      <c r="KR1001" s="45"/>
      <c r="KS1001" s="45"/>
      <c r="KT1001" s="45"/>
      <c r="KU1001" s="45"/>
      <c r="KV1001" s="45"/>
      <c r="KW1001" s="45"/>
      <c r="KX1001" s="45"/>
      <c r="KY1001" s="45"/>
      <c r="KZ1001" s="45"/>
      <c r="LA1001" s="45"/>
      <c r="LB1001" s="45"/>
      <c r="LC1001" s="45"/>
      <c r="LD1001" s="45"/>
      <c r="LE1001" s="45"/>
      <c r="LF1001" s="45"/>
      <c r="LG1001" s="45"/>
      <c r="LH1001" s="45"/>
      <c r="LI1001" s="45"/>
      <c r="LJ1001" s="45"/>
      <c r="LK1001" s="45"/>
      <c r="LL1001" s="45"/>
      <c r="LM1001" s="45"/>
      <c r="LN1001" s="45"/>
      <c r="LO1001" s="45"/>
      <c r="LP1001" s="45"/>
      <c r="LQ1001" s="45"/>
      <c r="LR1001" s="45"/>
    </row>
    <row r="1002" spans="2:330">
      <c r="B1002" s="20">
        <v>1</v>
      </c>
      <c r="C1002" s="20">
        <v>2</v>
      </c>
      <c r="D1002" s="20">
        <v>3</v>
      </c>
      <c r="E1002" s="20">
        <v>123</v>
      </c>
      <c r="F1002" s="113"/>
      <c r="G1002" s="31">
        <f>Infected!I503</f>
        <v>1.2000000000000002</v>
      </c>
      <c r="H1002" s="90">
        <f>Infected!I503*(VLOOKUP($D1002,Decrements!$B$2207:$V$2212,H$874)/4+VLOOKUP($D1002,Decrements!$B$2259:$V$2264,H$874)/4+VLOOKUP($D1002,Decrements!$B$2311:$V$2316,H$874)/4)</f>
        <v>0.10950000000000001</v>
      </c>
      <c r="I1002" s="90">
        <f>Infected!J503*(VLOOKUP($D1002,Decrements!$B$2207:$V$2212,I$874)/4+VLOOKUP($D1002,Decrements!$B$2259:$V$2264,I$874)/4+VLOOKUP($D1002,Decrements!$B$2311:$V$2316,I$874)/4)</f>
        <v>0.32382762915743035</v>
      </c>
      <c r="J1002" s="90">
        <f>Infected!K503*(VLOOKUP($D1002,Decrements!$B$2207:$V$2212,J$874)/4+VLOOKUP($D1002,Decrements!$B$2259:$V$2264,J$874)/4+VLOOKUP($D1002,Decrements!$B$2311:$V$2316,J$874)/4)</f>
        <v>0.27538181034590503</v>
      </c>
      <c r="K1002" s="90">
        <f>Infected!L503*(VLOOKUP($D1002,Decrements!$B$2207:$V$2212,K$874)/4+VLOOKUP($D1002,Decrements!$B$2259:$V$2264,K$874)/4+VLOOKUP($D1002,Decrements!$B$2311:$V$2316,K$874)/4)</f>
        <v>0.27333136611251457</v>
      </c>
      <c r="L1002" s="90">
        <f>Infected!M503*(VLOOKUP($D1002,Decrements!$B$2207:$V$2212,L$874)/4+VLOOKUP($D1002,Decrements!$B$2259:$V$2264,L$874)/4+VLOOKUP($D1002,Decrements!$B$2311:$V$2316,L$874)/4)</f>
        <v>0.26148523150125624</v>
      </c>
      <c r="M1002" s="90">
        <f>Infected!N503*(VLOOKUP($D1002,Decrements!$B$2207:$V$2212,M$874)/4+VLOOKUP($D1002,Decrements!$B$2259:$V$2264,M$874)/4+VLOOKUP($D1002,Decrements!$B$2311:$V$2316,M$874)/4)</f>
        <v>0.27700361783041549</v>
      </c>
      <c r="N1002" s="90">
        <f>Infected!O503*(VLOOKUP($D1002,Decrements!$B$2207:$V$2212,N$874)/4+VLOOKUP($D1002,Decrements!$B$2259:$V$2264,N$874)/4+VLOOKUP($D1002,Decrements!$B$2311:$V$2316,N$874)/4)</f>
        <v>0.22475579261485984</v>
      </c>
      <c r="O1002" s="90">
        <f>Infected!P503*(VLOOKUP($D1002,Decrements!$B$2207:$V$2212,O$874)/4+VLOOKUP($D1002,Decrements!$B$2259:$V$2264,O$874)/4+VLOOKUP($D1002,Decrements!$B$2311:$V$2316,O$874)/4)</f>
        <v>0.198230585853957</v>
      </c>
      <c r="P1002" s="90">
        <f>Infected!Q503*(VLOOKUP($D1002,Decrements!$B$2207:$V$2212,P$874)/4+VLOOKUP($D1002,Decrements!$B$2259:$V$2264,P$874)/4+VLOOKUP($D1002,Decrements!$B$2311:$V$2316,P$874)/4)</f>
        <v>0.17680859683151501</v>
      </c>
      <c r="Q1002" s="90">
        <f>Infected!R503*(VLOOKUP($D1002,Decrements!$B$2207:$V$2212,Q$874)/4+VLOOKUP($D1002,Decrements!$B$2259:$V$2264,Q$874)/4+VLOOKUP($D1002,Decrements!$B$2311:$V$2316,Q$874)/4)</f>
        <v>0.20477165546118473</v>
      </c>
      <c r="R1002" s="90">
        <f>Infected!S503*(VLOOKUP($D1002,Decrements!$B$2207:$V$2212,R$874)/4+VLOOKUP($D1002,Decrements!$B$2259:$V$2264,R$874)/4+VLOOKUP($D1002,Decrements!$B$2311:$V$2316,R$874)/4)</f>
        <v>0.14164835264750902</v>
      </c>
      <c r="S1002" s="90">
        <f>Infected!T503*(VLOOKUP($D1002,Decrements!$B$2207:$V$2212,S$874)/4+VLOOKUP($D1002,Decrements!$B$2259:$V$2264,S$874)/4+VLOOKUP($D1002,Decrements!$B$2311:$V$2316,S$874)/4)</f>
        <v>0.11280481586555843</v>
      </c>
      <c r="T1002" s="90">
        <f>Infected!U503*(VLOOKUP($D1002,Decrements!$B$2207:$V$2212,T$874)/4+VLOOKUP($D1002,Decrements!$B$2259:$V$2264,T$874)/4+VLOOKUP($D1002,Decrements!$B$2311:$V$2316,T$874)/4)</f>
        <v>9.0990937664092789E-2</v>
      </c>
      <c r="U1002" s="90">
        <f>Infected!V503*(VLOOKUP($D1002,Decrements!$B$2207:$V$2212,U$874)/4+VLOOKUP($D1002,Decrements!$B$2259:$V$2264,U$874)/4+VLOOKUP($D1002,Decrements!$B$2311:$V$2316,U$874)/4)</f>
        <v>0.11807458154296582</v>
      </c>
      <c r="V1002" s="90">
        <f>Infected!W503*(VLOOKUP($D1002,Decrements!$B$2207:$V$2212,V$874)/4+VLOOKUP($D1002,Decrements!$B$2259:$V$2264,V$874)/4+VLOOKUP($D1002,Decrements!$B$2311:$V$2316,V$874)/4)</f>
        <v>8.827586909852643E-2</v>
      </c>
      <c r="W1002" s="90">
        <f>Infected!X503*(VLOOKUP($D1002,Decrements!$B$2207:$V$2212,W$874)/4+VLOOKUP($D1002,Decrements!$B$2259:$V$2264,W$874)/4+VLOOKUP($D1002,Decrements!$B$2311:$V$2316,W$874)/4)</f>
        <v>6.7969045398953695E-2</v>
      </c>
      <c r="X1002" s="90">
        <f>Infected!Y503*(VLOOKUP($D1002,Decrements!$B$2207:$V$2212,X$874)/4+VLOOKUP($D1002,Decrements!$B$2259:$V$2264,X$874)/4+VLOOKUP($D1002,Decrements!$B$2311:$V$2316,X$874)/4)</f>
        <v>5.4384296369170707E-2</v>
      </c>
      <c r="Y1002" s="90">
        <f>Infected!Z503*(VLOOKUP($D1002,Decrements!$B$2207:$V$2212,Y$874)/4+VLOOKUP($D1002,Decrements!$B$2259:$V$2264,Y$874)/4+VLOOKUP($D1002,Decrements!$B$2311:$V$2316,Y$874)/4)</f>
        <v>4.833772880967762E-2</v>
      </c>
      <c r="Z1002" s="90">
        <f>Infected!AA503*(VLOOKUP($D1002,Decrements!$B$2207:$V$2212,Z$874)/4+VLOOKUP($D1002,Decrements!$B$2259:$V$2264,Z$874)/4+VLOOKUP($D1002,Decrements!$B$2311:$V$2316,Z$874)/4)</f>
        <v>4.1197415679653224E-2</v>
      </c>
      <c r="AA1002" s="90">
        <f>Infected!AB503*(VLOOKUP($D1002,Decrements!$B$2207:$V$2212,AA$874)/4+VLOOKUP($D1002,Decrements!$B$2259:$V$2264,AA$874)/4+VLOOKUP($D1002,Decrements!$B$2311:$V$2316,AA$874)/4)</f>
        <v>3.6544540099657331E-2</v>
      </c>
      <c r="AB1002" s="90">
        <f>Infected!AC503*(VLOOKUP($D1002,Decrements!$B$2207:$V$2212,AB$874)/4+VLOOKUP($D1002,Decrements!$B$2259:$V$2264,AB$874)/4+VLOOKUP($D1002,Decrements!$B$2311:$V$2316,AB$874)/4)</f>
        <v>3.3136735049301792E-2</v>
      </c>
      <c r="AC1002" s="90">
        <f>Infected!AD503*(VLOOKUP($D1002,Decrements!$B$2207:$V$2212,AC$874)/4+VLOOKUP($D1002,Decrements!$B$2259:$V$2264,AC$874)/4+VLOOKUP($D1002,Decrements!$B$2311:$V$2316,AC$874)/4)</f>
        <v>2.8390416127249858E-2</v>
      </c>
      <c r="AD1002" s="90">
        <f>Infected!AE503*(VLOOKUP($D1002,Decrements!$B$2207:$V$2212,AD$874)/4+VLOOKUP($D1002,Decrements!$B$2259:$V$2264,AD$874)/4+VLOOKUP($D1002,Decrements!$B$2311:$V$2316,AD$874)/4)</f>
        <v>2.717912681676176E-2</v>
      </c>
      <c r="AE1002" s="90">
        <f>Infected!AF503*(VLOOKUP($D1002,Decrements!$B$2207:$V$2212,AE$874)/4+VLOOKUP($D1002,Decrements!$B$2259:$V$2264,AE$874)/4+VLOOKUP($D1002,Decrements!$B$2311:$V$2316,AE$874)/4)</f>
        <v>2.572251500233446E-2</v>
      </c>
      <c r="AF1002" s="90">
        <f>Infected!AG503*(VLOOKUP($D1002,Decrements!$B$2207:$V$2212,AF$874)/4+VLOOKUP($D1002,Decrements!$B$2259:$V$2264,AF$874)/4+VLOOKUP($D1002,Decrements!$B$2311:$V$2316,AF$874)/4)</f>
        <v>2.4519920544140875E-2</v>
      </c>
      <c r="AG1002" s="90">
        <f>Infected!AH503*(VLOOKUP($D1002,Decrements!$B$2207:$V$2212,AG$874)/4+VLOOKUP($D1002,Decrements!$B$2259:$V$2264,AG$874)/4+VLOOKUP($D1002,Decrements!$B$2311:$V$2316,AG$874)/4)</f>
        <v>4.0173991577999224E-2</v>
      </c>
      <c r="AH1002" s="90">
        <f>Infected!AI503*(VLOOKUP($D1002,Decrements!$B$2207:$V$2212,AH$874)/4+VLOOKUP($D1002,Decrements!$B$2259:$V$2264,AH$874)/4+VLOOKUP($D1002,Decrements!$B$2311:$V$2316,AH$874)/4)</f>
        <v>4.8372835515804763E-2</v>
      </c>
      <c r="AI1002" s="90">
        <f>Infected!AJ503*(VLOOKUP($D1002,Decrements!$B$2207:$V$2212,AI$874)/4+VLOOKUP($D1002,Decrements!$B$2259:$V$2264,AI$874)/4+VLOOKUP($D1002,Decrements!$B$2311:$V$2316,AI$874)/4)</f>
        <v>5.2222857269168622E-2</v>
      </c>
      <c r="AJ1002" s="90">
        <f>Infected!AK503*(VLOOKUP($D1002,Decrements!$B$2207:$V$2212,AJ$874)/4+VLOOKUP($D1002,Decrements!$B$2259:$V$2264,AJ$874)/4+VLOOKUP($D1002,Decrements!$B$2311:$V$2316,AJ$874)/4)</f>
        <v>5.3211525166195262E-2</v>
      </c>
      <c r="AK1002" s="90">
        <f>Infected!AL503*(VLOOKUP($D1002,Decrements!$B$2207:$V$2212,AK$874)/4+VLOOKUP($D1002,Decrements!$B$2259:$V$2264,AK$874)/4+VLOOKUP($D1002,Decrements!$B$2311:$V$2316,AK$874)/4)</f>
        <v>6.0550263941781444E-2</v>
      </c>
      <c r="AL1002" s="90">
        <f>Infected!AM503*(VLOOKUP($D1002,Decrements!$B$2207:$V$2212,AL$874)/4+VLOOKUP($D1002,Decrements!$B$2259:$V$2264,AL$874)/4+VLOOKUP($D1002,Decrements!$B$2311:$V$2316,AL$874)/4)</f>
        <v>6.3081104996055348E-2</v>
      </c>
      <c r="AM1002" s="90">
        <f>Infected!AN503*(VLOOKUP($D1002,Decrements!$B$2207:$V$2212,AM$874)/4+VLOOKUP($D1002,Decrements!$B$2259:$V$2264,AM$874)/4+VLOOKUP($D1002,Decrements!$B$2311:$V$2316,AM$874)/4)</f>
        <v>6.345019399868046E-2</v>
      </c>
      <c r="AN1002" s="90">
        <f>Infected!AO503*(VLOOKUP($D1002,Decrements!$B$2207:$V$2212,AN$874)/4+VLOOKUP($D1002,Decrements!$B$2259:$V$2264,AN$874)/4+VLOOKUP($D1002,Decrements!$B$2311:$V$2316,AN$874)/4)</f>
        <v>6.2670482926568127E-2</v>
      </c>
      <c r="AO1002" s="90">
        <f>Infected!AP503*(VLOOKUP($D1002,Decrements!$B$2207:$V$2212,AO$874)/4+VLOOKUP($D1002,Decrements!$B$2259:$V$2264,AO$874)/4+VLOOKUP($D1002,Decrements!$B$2311:$V$2316,AO$874)/4)</f>
        <v>5.6789895102154701E-2</v>
      </c>
      <c r="AP1002" s="90">
        <f>Infected!AQ503*(VLOOKUP($D1002,Decrements!$B$2207:$V$2212,AP$874)/4+VLOOKUP($D1002,Decrements!$B$2259:$V$2264,AP$874)/4+VLOOKUP($D1002,Decrements!$B$2311:$V$2316,AP$874)/4)</f>
        <v>5.3198015158814116E-2</v>
      </c>
      <c r="AQ1002" s="90">
        <f>Infected!AR503*(VLOOKUP($D1002,Decrements!$B$2207:$V$2212,AQ$874)/4+VLOOKUP($D1002,Decrements!$B$2259:$V$2264,AQ$874)/4+VLOOKUP($D1002,Decrements!$B$2311:$V$2316,AQ$874)/4)</f>
        <v>5.0754107735287469E-2</v>
      </c>
      <c r="AR1002" s="90">
        <f>Infected!AS503*(VLOOKUP($D1002,Decrements!$B$2207:$V$2212,AR$874)/4+VLOOKUP($D1002,Decrements!$B$2259:$V$2264,AR$874)/4+VLOOKUP($D1002,Decrements!$B$2311:$V$2316,AR$874)/4)</f>
        <v>4.8925089869309192E-2</v>
      </c>
      <c r="AS1002" s="90">
        <f>Infected!AT503*(VLOOKUP($D1002,Decrements!$B$2207:$V$2212,AS$874)/4+VLOOKUP($D1002,Decrements!$B$2259:$V$2264,AS$874)/4+VLOOKUP($D1002,Decrements!$B$2311:$V$2316,AS$874)/4)</f>
        <v>4.7453815018407092E-2</v>
      </c>
      <c r="AT1002" s="90">
        <f>Infected!AU503*(VLOOKUP($D1002,Decrements!$B$2207:$V$2212,AT$874)/4+VLOOKUP($D1002,Decrements!$B$2259:$V$2264,AT$874)/4+VLOOKUP($D1002,Decrements!$B$2311:$V$2316,AT$874)/4)</f>
        <v>4.6191303467511935E-2</v>
      </c>
      <c r="AU1002" s="90">
        <f>Infected!AV503*(VLOOKUP($D1002,Decrements!$B$2207:$V$2212,AU$874)/4+VLOOKUP($D1002,Decrements!$B$2259:$V$2264,AU$874)/4+VLOOKUP($D1002,Decrements!$B$2311:$V$2316,AU$874)/4)</f>
        <v>4.5061219145229842E-2</v>
      </c>
      <c r="AV1002" s="90">
        <f>Infected!AW503*(VLOOKUP($D1002,Decrements!$B$2207:$V$2212,AV$874)/4+VLOOKUP($D1002,Decrements!$B$2259:$V$2264,AV$874)/4+VLOOKUP($D1002,Decrements!$B$2311:$V$2316,AV$874)/4)</f>
        <v>4.4024869980290822E-2</v>
      </c>
      <c r="AW1002" s="90">
        <f>Infected!AX503*(VLOOKUP($D1002,Decrements!$B$2207:$V$2212,AW$874)/4+VLOOKUP($D1002,Decrements!$B$2259:$V$2264,AW$874)/4+VLOOKUP($D1002,Decrements!$B$2311:$V$2316,AW$874)/4)</f>
        <v>4.3065828211207219E-2</v>
      </c>
      <c r="AX1002" s="90">
        <f>Infected!AY503*(VLOOKUP($D1002,Decrements!$B$2207:$V$2212,AX$874)/4+VLOOKUP($D1002,Decrements!$B$2259:$V$2264,AX$874)/4+VLOOKUP($D1002,Decrements!$B$2311:$V$2316,AX$874)/4)</f>
        <v>4.216490582253575E-2</v>
      </c>
      <c r="AY1002" s="90">
        <f>Infected!AZ503*(VLOOKUP($D1002,Decrements!$B$2207:$V$2212,AY$874)/4+VLOOKUP($D1002,Decrements!$B$2259:$V$2264,AY$874)/4+VLOOKUP($D1002,Decrements!$B$2311:$V$2316,AY$874)/4)</f>
        <v>4.1310406566139574E-2</v>
      </c>
      <c r="AZ1002" s="90">
        <f>Infected!BA503*(VLOOKUP($D1002,Decrements!$B$2207:$V$2212,AZ$874)/4+VLOOKUP($D1002,Decrements!$B$2259:$V$2264,AZ$874)/4+VLOOKUP($D1002,Decrements!$B$2311:$V$2316,AZ$874)/4)</f>
        <v>4.0495750097106743E-2</v>
      </c>
      <c r="BA1002" s="90">
        <f>Infected!BB503*(VLOOKUP($D1002,Decrements!$B$2207:$V$2212,BA$874)/4+VLOOKUP($D1002,Decrements!$B$2259:$V$2264,BA$874)/4+VLOOKUP($D1002,Decrements!$B$2311:$V$2316,BA$874)/4)</f>
        <v>3.971980592417871E-2</v>
      </c>
      <c r="BB1002" s="90">
        <f>Infected!BC503*(VLOOKUP($D1002,Decrements!$B$2207:$V$2212,BB$874)/4+VLOOKUP($D1002,Decrements!$B$2259:$V$2264,BB$874)/4+VLOOKUP($D1002,Decrements!$B$2311:$V$2316,BB$874)/4)</f>
        <v>3.8975745853036835E-2</v>
      </c>
      <c r="BC1002" s="90">
        <f>Infected!BD503*(VLOOKUP($D1002,Decrements!$B$2207:$V$2212,BC$874)/4+VLOOKUP($D1002,Decrements!$B$2259:$V$2264,BC$874)/4+VLOOKUP($D1002,Decrements!$B$2311:$V$2316,BC$874)/4)</f>
        <v>3.8259216435333469E-2</v>
      </c>
      <c r="BD1002" s="90">
        <f>Infected!BE503*(VLOOKUP($D1002,Decrements!$B$2207:$V$2212,BD$874)/4+VLOOKUP($D1002,Decrements!$B$2259:$V$2264,BD$874)/4+VLOOKUP($D1002,Decrements!$B$2311:$V$2316,BD$874)/4)</f>
        <v>3.7568112199349628E-2</v>
      </c>
      <c r="BE1002" s="90">
        <f>Infected!BF503*(VLOOKUP($D1002,Decrements!$B$2207:$V$2212,BE$874)/4+VLOOKUP($D1002,Decrements!$B$2259:$V$2264,BE$874)/4+VLOOKUP($D1002,Decrements!$B$2311:$V$2316,BE$874)/4)</f>
        <v>3.6903839343974836E-2</v>
      </c>
      <c r="BF1002" s="90">
        <f>Infected!BG503*(VLOOKUP($D1002,Decrements!$B$2207:$V$2212,BF$874)/4+VLOOKUP($D1002,Decrements!$B$2259:$V$2264,BF$874)/4+VLOOKUP($D1002,Decrements!$B$2311:$V$2316,BF$874)/4)</f>
        <v>3.6262749710787176E-2</v>
      </c>
      <c r="BG1002" s="90">
        <f>Infected!BH503*(VLOOKUP($D1002,Decrements!$B$2207:$V$2212,BG$874)/4+VLOOKUP($D1002,Decrements!$B$2259:$V$2264,BG$874)/4+VLOOKUP($D1002,Decrements!$B$2311:$V$2316,BG$874)/4)</f>
        <v>3.5642780579903888E-2</v>
      </c>
      <c r="BH1002" s="90">
        <f>Infected!BI503*(VLOOKUP($D1002,Decrements!$B$2207:$V$2212,BH$874)/4+VLOOKUP($D1002,Decrements!$B$2259:$V$2264,BH$874)/4+VLOOKUP($D1002,Decrements!$B$2311:$V$2316,BH$874)/4)</f>
        <v>3.5043046707803602E-2</v>
      </c>
      <c r="BI1002" s="90">
        <f>Infected!BJ503*(VLOOKUP($D1002,Decrements!$B$2207:$V$2212,BI$874)/4+VLOOKUP($D1002,Decrements!$B$2259:$V$2264,BI$874)/4+VLOOKUP($D1002,Decrements!$B$2311:$V$2316,BI$874)/4)</f>
        <v>3.4465091667250515E-2</v>
      </c>
      <c r="BJ1002" s="90">
        <f>Infected!BK503*(VLOOKUP($D1002,Decrements!$B$2207:$V$2212,BJ$874)/4+VLOOKUP($D1002,Decrements!$B$2259:$V$2264,BJ$874)/4+VLOOKUP($D1002,Decrements!$B$2311:$V$2316,BJ$874)/4)</f>
        <v>3.3906329599879464E-2</v>
      </c>
      <c r="BK1002" s="90">
        <f>Infected!BL503*(VLOOKUP($D1002,Decrements!$B$2207:$V$2212,BK$874)/4+VLOOKUP($D1002,Decrements!$B$2259:$V$2264,BK$874)/4+VLOOKUP($D1002,Decrements!$B$2311:$V$2316,BK$874)/4)</f>
        <v>3.3365300955736574E-2</v>
      </c>
      <c r="BL1002" s="90">
        <f>Infected!BM503*(VLOOKUP($D1002,Decrements!$B$2207:$V$2212,BL$874)/4+VLOOKUP($D1002,Decrements!$B$2259:$V$2264,BL$874)/4+VLOOKUP($D1002,Decrements!$B$2311:$V$2316,BL$874)/4)</f>
        <v>3.2841388885055625E-2</v>
      </c>
      <c r="BM1002" s="90">
        <f>Infected!BN503*(VLOOKUP($D1002,Decrements!$B$2207:$V$2212,BM$874)/4+VLOOKUP($D1002,Decrements!$B$2259:$V$2264,BM$874)/4+VLOOKUP($D1002,Decrements!$B$2311:$V$2316,BM$874)/4)</f>
        <v>3.2335768506919681E-2</v>
      </c>
      <c r="BN1002" s="90">
        <f>Infected!BO503*(VLOOKUP($D1002,Decrements!$B$2207:$V$2212,BN$874)/4+VLOOKUP($D1002,Decrements!$B$2259:$V$2264,BN$874)/4+VLOOKUP($D1002,Decrements!$B$2311:$V$2316,BN$874)/4)</f>
        <v>3.1846426068812717E-2</v>
      </c>
      <c r="BO1002" s="90">
        <f>Infected!BP503*(VLOOKUP($D1002,Decrements!$B$2207:$V$2212,BO$874)/4+VLOOKUP($D1002,Decrements!$B$2259:$V$2264,BO$874)/4+VLOOKUP($D1002,Decrements!$B$2311:$V$2316,BO$874)/4)</f>
        <v>3.1372016544894701E-2</v>
      </c>
      <c r="BP1002" s="90">
        <f>Infected!BQ503*(VLOOKUP($D1002,Decrements!$B$2207:$V$2212,BP$874)/4+VLOOKUP($D1002,Decrements!$B$2259:$V$2264,BP$874)/4+VLOOKUP($D1002,Decrements!$B$2311:$V$2316,BP$874)/4)</f>
        <v>3.0912013203357288E-2</v>
      </c>
      <c r="BQ1002" s="90">
        <f>Infected!BR503*(VLOOKUP($D1002,Decrements!$B$2207:$V$2212,BQ$874)/4+VLOOKUP($D1002,Decrements!$B$2259:$V$2264,BQ$874)/4+VLOOKUP($D1002,Decrements!$B$2311:$V$2316,BQ$874)/4)</f>
        <v>3.0467356702134626E-2</v>
      </c>
      <c r="BR1002" s="90">
        <f>Infected!BS503*(VLOOKUP($D1002,Decrements!$B$2207:$V$2212,BR$874)/4+VLOOKUP($D1002,Decrements!$B$2259:$V$2264,BR$874)/4+VLOOKUP($D1002,Decrements!$B$2311:$V$2316,BR$874)/4)</f>
        <v>3.0036623268943054E-2</v>
      </c>
      <c r="BS1002" s="90">
        <f>Infected!BT503*(VLOOKUP($D1002,Decrements!$B$2207:$V$2212,BS$874)/4+VLOOKUP($D1002,Decrements!$B$2259:$V$2264,BS$874)/4+VLOOKUP($D1002,Decrements!$B$2311:$V$2316,BS$874)/4)</f>
        <v>2.9618973773221483E-2</v>
      </c>
      <c r="BT1002" s="90">
        <f>Infected!BU503*(VLOOKUP($D1002,Decrements!$B$2207:$V$2212,BT$874)/4+VLOOKUP($D1002,Decrements!$B$2259:$V$2264,BT$874)/4+VLOOKUP($D1002,Decrements!$B$2311:$V$2316,BT$874)/4)</f>
        <v>2.9213979174707898E-2</v>
      </c>
      <c r="BU1002" s="90">
        <f>Infected!BV503*(VLOOKUP($D1002,Decrements!$B$2207:$V$2212,BU$874)/4+VLOOKUP($D1002,Decrements!$B$2259:$V$2264,BU$874)/4+VLOOKUP($D1002,Decrements!$B$2311:$V$2316,BU$874)/4)</f>
        <v>2.8822149955155842E-2</v>
      </c>
      <c r="BV1002" s="90">
        <f>Infected!BW503*(VLOOKUP($D1002,Decrements!$B$2207:$V$2212,BV$874)/4+VLOOKUP($D1002,Decrements!$B$2259:$V$2264,BV$874)/4+VLOOKUP($D1002,Decrements!$B$2311:$V$2316,BV$874)/4)</f>
        <v>2.8442323495648816E-2</v>
      </c>
      <c r="BW1002" s="90">
        <f>Infected!BX503*(VLOOKUP($D1002,Decrements!$B$2207:$V$2212,BW$874)/4+VLOOKUP($D1002,Decrements!$B$2259:$V$2264,BW$874)/4+VLOOKUP($D1002,Decrements!$B$2311:$V$2316,BW$874)/4)</f>
        <v>2.8073763068827463E-2</v>
      </c>
      <c r="BX1002" s="90">
        <f>Infected!BY503*(VLOOKUP($D1002,Decrements!$B$2207:$V$2212,BX$874)/4+VLOOKUP($D1002,Decrements!$B$2259:$V$2264,BX$874)/4+VLOOKUP($D1002,Decrements!$B$2311:$V$2316,BX$874)/4)</f>
        <v>2.7716046019311102E-2</v>
      </c>
      <c r="BY1002" s="90">
        <f>Infected!BZ503*(VLOOKUP($D1002,Decrements!$B$2207:$V$2212,BY$874)/4+VLOOKUP($D1002,Decrements!$B$2259:$V$2264,BY$874)/4+VLOOKUP($D1002,Decrements!$B$2311:$V$2316,BY$874)/4)</f>
        <v>2.7369390627792051E-2</v>
      </c>
      <c r="BZ1002" s="90">
        <f>Infected!CA503*(VLOOKUP($D1002,Decrements!$B$2207:$V$2212,BZ$874)/4+VLOOKUP($D1002,Decrements!$B$2259:$V$2264,BZ$874)/4+VLOOKUP($D1002,Decrements!$B$2311:$V$2316,BZ$874)/4)</f>
        <v>2.703291853022894E-2</v>
      </c>
      <c r="CA1002" s="90">
        <f>Infected!CB503*(VLOOKUP($D1002,Decrements!$B$2207:$V$2212,CA$874)/4+VLOOKUP($D1002,Decrements!$B$2259:$V$2264,CA$874)/4+VLOOKUP($D1002,Decrements!$B$2311:$V$2316,CA$874)/4)</f>
        <v>2.6706043046323548E-2</v>
      </c>
      <c r="CB1002" s="90">
        <f>Infected!CC503*(VLOOKUP($D1002,Decrements!$B$2207:$V$2212,CB$874)/4+VLOOKUP($D1002,Decrements!$B$2259:$V$2264,CB$874)/4+VLOOKUP($D1002,Decrements!$B$2311:$V$2316,CB$874)/4)</f>
        <v>2.6388394780936648E-2</v>
      </c>
      <c r="CC1002" s="90">
        <f>Infected!CD503*(VLOOKUP($D1002,Decrements!$B$2207:$V$2212,CC$874)/4+VLOOKUP($D1002,Decrements!$B$2259:$V$2264,CC$874)/4+VLOOKUP($D1002,Decrements!$B$2311:$V$2316,CC$874)/4)</f>
        <v>2.6080011199887895E-2</v>
      </c>
      <c r="CD1002" s="90">
        <f>Infected!CE503*(VLOOKUP($D1002,Decrements!$B$2207:$V$2212,CD$874)/4+VLOOKUP($D1002,Decrements!$B$2259:$V$2264,CD$874)/4+VLOOKUP($D1002,Decrements!$B$2311:$V$2316,CD$874)/4)</f>
        <v>2.5780249567613121E-2</v>
      </c>
      <c r="CE1002" s="90">
        <f>Infected!CF503*(VLOOKUP($D1002,Decrements!$B$2207:$V$2212,CE$874)/4+VLOOKUP($D1002,Decrements!$B$2259:$V$2264,CE$874)/4+VLOOKUP($D1002,Decrements!$B$2311:$V$2316,CE$874)/4)</f>
        <v>2.548865268456359E-2</v>
      </c>
      <c r="CF1002" s="90">
        <f>Infected!CG503*(VLOOKUP($D1002,Decrements!$B$2207:$V$2212,CF$874)/4+VLOOKUP($D1002,Decrements!$B$2259:$V$2264,CF$874)/4+VLOOKUP($D1002,Decrements!$B$2311:$V$2316,CF$874)/4)</f>
        <v>2.5204903025966608E-2</v>
      </c>
      <c r="CG1002" s="90">
        <f>Infected!CH503*(VLOOKUP($D1002,Decrements!$B$2207:$V$2212,CG$874)/4+VLOOKUP($D1002,Decrements!$B$2259:$V$2264,CG$874)/4+VLOOKUP($D1002,Decrements!$B$2311:$V$2316,CG$874)/4)</f>
        <v>2.4928919209411635E-2</v>
      </c>
      <c r="CH1002" s="90">
        <f>Infected!CI503*(VLOOKUP($D1002,Decrements!$B$2207:$V$2212,CH$874)/4+VLOOKUP($D1002,Decrements!$B$2259:$V$2264,CH$874)/4+VLOOKUP($D1002,Decrements!$B$2311:$V$2316,CH$874)/4)</f>
        <v>2.4660239593704825E-2</v>
      </c>
      <c r="CI1002" s="90">
        <f>Infected!CJ503*(VLOOKUP($D1002,Decrements!$B$2207:$V$2212,CI$874)/4+VLOOKUP($D1002,Decrements!$B$2259:$V$2264,CI$874)/4+VLOOKUP($D1002,Decrements!$B$2311:$V$2316,CI$874)/4)</f>
        <v>2.4398510519069012E-2</v>
      </c>
      <c r="CK1002" s="45"/>
      <c r="CL1002" s="45"/>
      <c r="CM1002" s="45"/>
      <c r="CN1002" s="45"/>
      <c r="CO1002" s="45"/>
      <c r="CP1002" s="45"/>
      <c r="CQ1002" s="45"/>
      <c r="CR1002" s="45"/>
      <c r="CS1002" s="45"/>
      <c r="CT1002" s="45"/>
      <c r="CU1002" s="45"/>
      <c r="CV1002" s="45"/>
      <c r="CW1002" s="45"/>
      <c r="CX1002" s="45"/>
      <c r="CY1002" s="45"/>
      <c r="CZ1002" s="45"/>
      <c r="DA1002" s="45"/>
      <c r="DB1002" s="45"/>
      <c r="DC1002" s="45"/>
      <c r="DD1002" s="45"/>
      <c r="DE1002" s="45"/>
      <c r="DF1002" s="45"/>
      <c r="DG1002" s="45"/>
      <c r="DH1002" s="45"/>
      <c r="DI1002" s="45"/>
      <c r="DJ1002" s="45"/>
      <c r="DK1002" s="45"/>
      <c r="DL1002" s="45"/>
      <c r="DM1002" s="45"/>
      <c r="DN1002" s="45"/>
      <c r="DO1002" s="45"/>
      <c r="DP1002" s="45"/>
      <c r="DQ1002" s="45"/>
      <c r="DR1002" s="45"/>
      <c r="DS1002" s="45"/>
      <c r="DT1002" s="45"/>
      <c r="DU1002" s="45"/>
      <c r="DV1002" s="45"/>
      <c r="DW1002" s="45"/>
      <c r="DX1002" s="45"/>
      <c r="DY1002" s="45"/>
      <c r="DZ1002" s="45"/>
      <c r="EA1002" s="45"/>
      <c r="EB1002" s="45"/>
      <c r="EC1002" s="45"/>
      <c r="ED1002" s="45"/>
      <c r="EE1002" s="45"/>
      <c r="EF1002" s="45"/>
      <c r="EG1002" s="45"/>
      <c r="EH1002" s="45"/>
      <c r="EI1002" s="45"/>
      <c r="EJ1002" s="45"/>
      <c r="EK1002" s="45"/>
      <c r="EL1002" s="45"/>
      <c r="EM1002" s="45"/>
      <c r="EN1002" s="45"/>
      <c r="EO1002" s="45"/>
      <c r="EP1002" s="45"/>
      <c r="EQ1002" s="45"/>
      <c r="ER1002" s="45"/>
      <c r="ES1002" s="45"/>
      <c r="ET1002" s="45"/>
      <c r="EU1002" s="45"/>
      <c r="EV1002" s="45"/>
      <c r="EW1002" s="45"/>
      <c r="EX1002" s="45"/>
      <c r="EY1002" s="45"/>
      <c r="EZ1002" s="45"/>
      <c r="FA1002" s="45"/>
      <c r="FB1002" s="45"/>
      <c r="FC1002" s="45"/>
      <c r="FD1002" s="45"/>
      <c r="FE1002" s="45"/>
      <c r="FF1002" s="45"/>
      <c r="FG1002" s="45"/>
      <c r="FH1002" s="45"/>
      <c r="FI1002" s="45"/>
      <c r="FJ1002" s="45"/>
      <c r="FK1002" s="45"/>
      <c r="FL1002" s="45"/>
      <c r="FN1002" s="45"/>
      <c r="FO1002" s="45"/>
      <c r="FP1002" s="45"/>
      <c r="FQ1002" s="45"/>
      <c r="FR1002" s="45"/>
      <c r="FS1002" s="45"/>
      <c r="FT1002" s="45"/>
      <c r="FU1002" s="45"/>
      <c r="FV1002" s="45"/>
      <c r="FW1002" s="45"/>
      <c r="FX1002" s="45"/>
      <c r="FY1002" s="45"/>
      <c r="FZ1002" s="45"/>
      <c r="GA1002" s="45"/>
      <c r="GB1002" s="45"/>
      <c r="GC1002" s="45"/>
      <c r="GD1002" s="45"/>
      <c r="GE1002" s="45"/>
      <c r="GF1002" s="45"/>
      <c r="GG1002" s="45"/>
      <c r="GH1002" s="45"/>
      <c r="GI1002" s="45"/>
      <c r="GJ1002" s="45"/>
      <c r="GK1002" s="45"/>
      <c r="GL1002" s="45"/>
      <c r="GM1002" s="45"/>
      <c r="GN1002" s="45"/>
      <c r="GO1002" s="45"/>
      <c r="GP1002" s="45"/>
      <c r="GQ1002" s="45"/>
      <c r="GR1002" s="45"/>
      <c r="GS1002" s="45"/>
      <c r="GT1002" s="45"/>
      <c r="GU1002" s="45"/>
      <c r="GV1002" s="45"/>
      <c r="GW1002" s="45"/>
      <c r="GX1002" s="45"/>
      <c r="GY1002" s="45"/>
      <c r="GZ1002" s="45"/>
      <c r="HA1002" s="45"/>
      <c r="HB1002" s="45"/>
      <c r="HC1002" s="45"/>
      <c r="HD1002" s="45"/>
      <c r="HE1002" s="45"/>
      <c r="HF1002" s="45"/>
      <c r="HG1002" s="45"/>
      <c r="HH1002" s="45"/>
      <c r="HI1002" s="45"/>
      <c r="HJ1002" s="45"/>
      <c r="HK1002" s="45"/>
      <c r="HL1002" s="45"/>
      <c r="HM1002" s="45"/>
      <c r="HN1002" s="45"/>
      <c r="HO1002" s="45"/>
      <c r="HP1002" s="45"/>
      <c r="HQ1002" s="45"/>
      <c r="HR1002" s="45"/>
      <c r="HS1002" s="45"/>
      <c r="HT1002" s="45"/>
      <c r="HU1002" s="45"/>
      <c r="HV1002" s="45"/>
      <c r="HW1002" s="45"/>
      <c r="HX1002" s="45"/>
      <c r="HY1002" s="45"/>
      <c r="HZ1002" s="45"/>
      <c r="IA1002" s="45"/>
      <c r="IB1002" s="45"/>
      <c r="IC1002" s="45"/>
      <c r="ID1002" s="45"/>
      <c r="IE1002" s="45"/>
      <c r="IF1002" s="45"/>
      <c r="IG1002" s="45"/>
      <c r="IH1002" s="45"/>
      <c r="II1002" s="45"/>
      <c r="IJ1002" s="45"/>
      <c r="IK1002" s="45"/>
      <c r="IL1002" s="45"/>
      <c r="IM1002" s="45"/>
      <c r="IN1002" s="45"/>
      <c r="IO1002" s="45"/>
      <c r="IQ1002" s="45"/>
      <c r="IR1002" s="45"/>
      <c r="IS1002" s="45"/>
      <c r="IT1002" s="45"/>
      <c r="IU1002" s="45"/>
      <c r="IV1002" s="45"/>
      <c r="IW1002" s="45"/>
      <c r="IX1002" s="45"/>
      <c r="IY1002" s="45"/>
      <c r="IZ1002" s="45"/>
      <c r="JA1002" s="45"/>
      <c r="JB1002" s="45"/>
      <c r="JC1002" s="45"/>
      <c r="JD1002" s="45"/>
      <c r="JE1002" s="45"/>
      <c r="JF1002" s="45"/>
      <c r="JG1002" s="45"/>
      <c r="JH1002" s="45"/>
      <c r="JI1002" s="45"/>
      <c r="JJ1002" s="45"/>
      <c r="JK1002" s="45"/>
      <c r="JL1002" s="45"/>
      <c r="JM1002" s="45"/>
      <c r="JN1002" s="45"/>
      <c r="JO1002" s="45"/>
      <c r="JP1002" s="45"/>
      <c r="JQ1002" s="45"/>
      <c r="JR1002" s="45"/>
      <c r="JS1002" s="45"/>
      <c r="JT1002" s="45"/>
      <c r="JU1002" s="45"/>
      <c r="JV1002" s="45"/>
      <c r="JW1002" s="45"/>
      <c r="JX1002" s="45"/>
      <c r="JY1002" s="45"/>
      <c r="JZ1002" s="45"/>
      <c r="KA1002" s="45"/>
      <c r="KB1002" s="45"/>
      <c r="KC1002" s="45"/>
      <c r="KD1002" s="45"/>
      <c r="KE1002" s="45"/>
      <c r="KF1002" s="45"/>
      <c r="KG1002" s="45"/>
      <c r="KH1002" s="45"/>
      <c r="KI1002" s="45"/>
      <c r="KJ1002" s="45"/>
      <c r="KK1002" s="45"/>
      <c r="KL1002" s="45"/>
      <c r="KM1002" s="45"/>
      <c r="KN1002" s="45"/>
      <c r="KO1002" s="45"/>
      <c r="KP1002" s="45"/>
      <c r="KQ1002" s="45"/>
      <c r="KR1002" s="45"/>
      <c r="KS1002" s="45"/>
      <c r="KT1002" s="45"/>
      <c r="KU1002" s="45"/>
      <c r="KV1002" s="45"/>
      <c r="KW1002" s="45"/>
      <c r="KX1002" s="45"/>
      <c r="KY1002" s="45"/>
      <c r="KZ1002" s="45"/>
      <c r="LA1002" s="45"/>
      <c r="LB1002" s="45"/>
      <c r="LC1002" s="45"/>
      <c r="LD1002" s="45"/>
      <c r="LE1002" s="45"/>
      <c r="LF1002" s="45"/>
      <c r="LG1002" s="45"/>
      <c r="LH1002" s="45"/>
      <c r="LI1002" s="45"/>
      <c r="LJ1002" s="45"/>
      <c r="LK1002" s="45"/>
      <c r="LL1002" s="45"/>
      <c r="LM1002" s="45"/>
      <c r="LN1002" s="45"/>
      <c r="LO1002" s="45"/>
      <c r="LP1002" s="45"/>
      <c r="LQ1002" s="45"/>
      <c r="LR1002" s="45"/>
    </row>
    <row r="1003" spans="2:330">
      <c r="B1003" s="20">
        <v>1</v>
      </c>
      <c r="C1003" s="20">
        <v>1</v>
      </c>
      <c r="D1003" s="20">
        <v>4</v>
      </c>
      <c r="E1003" s="20">
        <v>114</v>
      </c>
      <c r="F1003" s="113"/>
      <c r="G1003" s="31">
        <f>Infected!I504</f>
        <v>0</v>
      </c>
      <c r="H1003" s="90">
        <f>Infected!I504*(VLOOKUP($D1003,Decrements!$B$2207:$V$2212,H$874)/4+VLOOKUP($D1003,Decrements!$B$2259:$V$2264,H$874)/4+VLOOKUP($D1003,Decrements!$B$2311:$V$2316,H$874)/4)</f>
        <v>0</v>
      </c>
      <c r="I1003" s="90">
        <f>Infected!J504*(VLOOKUP($D1003,Decrements!$B$2207:$V$2212,I$874)/4+VLOOKUP($D1003,Decrements!$B$2259:$V$2264,I$874)/4+VLOOKUP($D1003,Decrements!$B$2311:$V$2316,I$874)/4)</f>
        <v>7.3035543110025036E-3</v>
      </c>
      <c r="J1003" s="90">
        <f>Infected!K504*(VLOOKUP($D1003,Decrements!$B$2207:$V$2212,J$874)/4+VLOOKUP($D1003,Decrements!$B$2259:$V$2264,J$874)/4+VLOOKUP($D1003,Decrements!$B$2311:$V$2316,J$874)/4)</f>
        <v>5.9202785651786818E-3</v>
      </c>
      <c r="K1003" s="90">
        <f>Infected!L504*(VLOOKUP($D1003,Decrements!$B$2207:$V$2212,K$874)/4+VLOOKUP($D1003,Decrements!$B$2259:$V$2264,K$874)/4+VLOOKUP($D1003,Decrements!$B$2311:$V$2316,K$874)/4)</f>
        <v>5.8059860206124535E-3</v>
      </c>
      <c r="L1003" s="90">
        <f>Infected!M504*(VLOOKUP($D1003,Decrements!$B$2207:$V$2212,L$874)/4+VLOOKUP($D1003,Decrements!$B$2259:$V$2264,L$874)/4+VLOOKUP($D1003,Decrements!$B$2311:$V$2316,L$874)/4)</f>
        <v>5.530564408441855E-3</v>
      </c>
      <c r="M1003" s="90">
        <f>Infected!N504*(VLOOKUP($D1003,Decrements!$B$2207:$V$2212,M$874)/4+VLOOKUP($D1003,Decrements!$B$2259:$V$2264,M$874)/4+VLOOKUP($D1003,Decrements!$B$2311:$V$2316,M$874)/4)</f>
        <v>5.7356602464787732E-3</v>
      </c>
      <c r="N1003" s="90">
        <f>Infected!O504*(VLOOKUP($D1003,Decrements!$B$2207:$V$2212,N$874)/4+VLOOKUP($D1003,Decrements!$B$2259:$V$2264,N$874)/4+VLOOKUP($D1003,Decrements!$B$2311:$V$2316,N$874)/4)</f>
        <v>4.5700655417160729E-3</v>
      </c>
      <c r="O1003" s="90">
        <f>Infected!P504*(VLOOKUP($D1003,Decrements!$B$2207:$V$2212,O$874)/4+VLOOKUP($D1003,Decrements!$B$2259:$V$2264,O$874)/4+VLOOKUP($D1003,Decrements!$B$2311:$V$2316,O$874)/4)</f>
        <v>3.9270691463332008E-3</v>
      </c>
      <c r="P1003" s="90">
        <f>Infected!Q504*(VLOOKUP($D1003,Decrements!$B$2207:$V$2212,P$874)/4+VLOOKUP($D1003,Decrements!$B$2259:$V$2264,P$874)/4+VLOOKUP($D1003,Decrements!$B$2311:$V$2316,P$874)/4)</f>
        <v>3.4084598300744887E-3</v>
      </c>
      <c r="Q1003" s="90">
        <f>Infected!R504*(VLOOKUP($D1003,Decrements!$B$2207:$V$2212,Q$874)/4+VLOOKUP($D1003,Decrements!$B$2259:$V$2264,Q$874)/4+VLOOKUP($D1003,Decrements!$B$2311:$V$2316,Q$874)/4)</f>
        <v>4.1666162064605428E-3</v>
      </c>
      <c r="R1003" s="90">
        <f>Infected!S504*(VLOOKUP($D1003,Decrements!$B$2207:$V$2212,R$874)/4+VLOOKUP($D1003,Decrements!$B$2259:$V$2264,R$874)/4+VLOOKUP($D1003,Decrements!$B$2311:$V$2316,R$874)/4)</f>
        <v>3.1805636584647545E-3</v>
      </c>
      <c r="S1003" s="90">
        <f>Infected!T504*(VLOOKUP($D1003,Decrements!$B$2207:$V$2212,S$874)/4+VLOOKUP($D1003,Decrements!$B$2259:$V$2264,S$874)/4+VLOOKUP($D1003,Decrements!$B$2311:$V$2316,S$874)/4)</f>
        <v>2.6148792030812103E-3</v>
      </c>
      <c r="T1003" s="90">
        <f>Infected!U504*(VLOOKUP($D1003,Decrements!$B$2207:$V$2212,T$874)/4+VLOOKUP($D1003,Decrements!$B$2259:$V$2264,T$874)/4+VLOOKUP($D1003,Decrements!$B$2311:$V$2316,T$874)/4)</f>
        <v>2.1863316515785976E-3</v>
      </c>
      <c r="U1003" s="90">
        <f>Infected!V504*(VLOOKUP($D1003,Decrements!$B$2207:$V$2212,U$874)/4+VLOOKUP($D1003,Decrements!$B$2259:$V$2264,U$874)/4+VLOOKUP($D1003,Decrements!$B$2311:$V$2316,U$874)/4)</f>
        <v>2.8611010532659875E-3</v>
      </c>
      <c r="V1003" s="90">
        <f>Infected!W504*(VLOOKUP($D1003,Decrements!$B$2207:$V$2212,V$874)/4+VLOOKUP($D1003,Decrements!$B$2259:$V$2264,V$874)/4+VLOOKUP($D1003,Decrements!$B$2311:$V$2316,V$874)/4)</f>
        <v>2.2478273198727745E-3</v>
      </c>
      <c r="W1003" s="90">
        <f>Infected!X504*(VLOOKUP($D1003,Decrements!$B$2207:$V$2212,W$874)/4+VLOOKUP($D1003,Decrements!$B$2259:$V$2264,W$874)/4+VLOOKUP($D1003,Decrements!$B$2311:$V$2316,W$874)/4)</f>
        <v>1.7747429941406638E-3</v>
      </c>
      <c r="X1003" s="90">
        <f>Infected!Y504*(VLOOKUP($D1003,Decrements!$B$2207:$V$2212,X$874)/4+VLOOKUP($D1003,Decrements!$B$2259:$V$2264,X$874)/4+VLOOKUP($D1003,Decrements!$B$2311:$V$2316,X$874)/4)</f>
        <v>1.439650230586415E-3</v>
      </c>
      <c r="Y1003" s="90">
        <f>Infected!Z504*(VLOOKUP($D1003,Decrements!$B$2207:$V$2212,Y$874)/4+VLOOKUP($D1003,Decrements!$B$2259:$V$2264,Y$874)/4+VLOOKUP($D1003,Decrements!$B$2311:$V$2316,Y$874)/4)</f>
        <v>1.2807830193436122E-3</v>
      </c>
      <c r="Z1003" s="90">
        <f>Infected!AA504*(VLOOKUP($D1003,Decrements!$B$2207:$V$2212,Z$874)/4+VLOOKUP($D1003,Decrements!$B$2259:$V$2264,Z$874)/4+VLOOKUP($D1003,Decrements!$B$2311:$V$2316,Z$874)/4)</f>
        <v>1.0999774334065518E-3</v>
      </c>
      <c r="AA1003" s="90">
        <f>Infected!AB504*(VLOOKUP($D1003,Decrements!$B$2207:$V$2212,AA$874)/4+VLOOKUP($D1003,Decrements!$B$2259:$V$2264,AA$874)/4+VLOOKUP($D1003,Decrements!$B$2311:$V$2316,AA$874)/4)</f>
        <v>9.7609499161229189E-4</v>
      </c>
      <c r="AB1003" s="90">
        <f>Infected!AC504*(VLOOKUP($D1003,Decrements!$B$2207:$V$2212,AB$874)/4+VLOOKUP($D1003,Decrements!$B$2259:$V$2264,AB$874)/4+VLOOKUP($D1003,Decrements!$B$2311:$V$2316,AB$874)/4)</f>
        <v>8.8398936981868464E-4</v>
      </c>
      <c r="AC1003" s="90">
        <f>Infected!AD504*(VLOOKUP($D1003,Decrements!$B$2207:$V$2212,AC$874)/4+VLOOKUP($D1003,Decrements!$B$2259:$V$2264,AC$874)/4+VLOOKUP($D1003,Decrements!$B$2311:$V$2316,AC$874)/4)</f>
        <v>7.1515172725911461E-4</v>
      </c>
      <c r="AD1003" s="90">
        <f>Infected!AE504*(VLOOKUP($D1003,Decrements!$B$2207:$V$2212,AD$874)/4+VLOOKUP($D1003,Decrements!$B$2259:$V$2264,AD$874)/4+VLOOKUP($D1003,Decrements!$B$2311:$V$2316,AD$874)/4)</f>
        <v>6.817320262794967E-4</v>
      </c>
      <c r="AE1003" s="90">
        <f>Infected!AF504*(VLOOKUP($D1003,Decrements!$B$2207:$V$2212,AE$874)/4+VLOOKUP($D1003,Decrements!$B$2259:$V$2264,AE$874)/4+VLOOKUP($D1003,Decrements!$B$2311:$V$2316,AE$874)/4)</f>
        <v>6.4512790972702332E-4</v>
      </c>
      <c r="AF1003" s="90">
        <f>Infected!AG504*(VLOOKUP($D1003,Decrements!$B$2207:$V$2212,AF$874)/4+VLOOKUP($D1003,Decrements!$B$2259:$V$2264,AF$874)/4+VLOOKUP($D1003,Decrements!$B$2311:$V$2316,AF$874)/4)</f>
        <v>6.1534816203769841E-4</v>
      </c>
      <c r="AG1003" s="90">
        <f>Infected!AH504*(VLOOKUP($D1003,Decrements!$B$2207:$V$2212,AG$874)/4+VLOOKUP($D1003,Decrements!$B$2259:$V$2264,AG$874)/4+VLOOKUP($D1003,Decrements!$B$2311:$V$2316,AG$874)/4)</f>
        <v>1.007595184785981E-3</v>
      </c>
      <c r="AH1003" s="90">
        <f>Infected!AI504*(VLOOKUP($D1003,Decrements!$B$2207:$V$2212,AH$874)/4+VLOOKUP($D1003,Decrements!$B$2259:$V$2264,AH$874)/4+VLOOKUP($D1003,Decrements!$B$2311:$V$2316,AH$874)/4)</f>
        <v>1.215488254068804E-3</v>
      </c>
      <c r="AI1003" s="90">
        <f>Infected!AJ504*(VLOOKUP($D1003,Decrements!$B$2207:$V$2212,AI$874)/4+VLOOKUP($D1003,Decrements!$B$2259:$V$2264,AI$874)/4+VLOOKUP($D1003,Decrements!$B$2311:$V$2316,AI$874)/4)</f>
        <v>1.3196677843168784E-3</v>
      </c>
      <c r="AJ1003" s="90">
        <f>Infected!AK504*(VLOOKUP($D1003,Decrements!$B$2207:$V$2212,AJ$874)/4+VLOOKUP($D1003,Decrements!$B$2259:$V$2264,AJ$874)/4+VLOOKUP($D1003,Decrements!$B$2311:$V$2316,AJ$874)/4)</f>
        <v>1.3553471193310232E-3</v>
      </c>
      <c r="AK1003" s="90">
        <f>Infected!AL504*(VLOOKUP($D1003,Decrements!$B$2207:$V$2212,AK$874)/4+VLOOKUP($D1003,Decrements!$B$2259:$V$2264,AK$874)/4+VLOOKUP($D1003,Decrements!$B$2311:$V$2316,AK$874)/4)</f>
        <v>1.5811207283340045E-3</v>
      </c>
      <c r="AL1003" s="90">
        <f>Infected!AM504*(VLOOKUP($D1003,Decrements!$B$2207:$V$2212,AL$874)/4+VLOOKUP($D1003,Decrements!$B$2259:$V$2264,AL$874)/4+VLOOKUP($D1003,Decrements!$B$2311:$V$2316,AL$874)/4)</f>
        <v>1.6722495383128121E-3</v>
      </c>
      <c r="AM1003" s="90">
        <f>Infected!AN504*(VLOOKUP($D1003,Decrements!$B$2207:$V$2212,AM$874)/4+VLOOKUP($D1003,Decrements!$B$2259:$V$2264,AM$874)/4+VLOOKUP($D1003,Decrements!$B$2311:$V$2316,AM$874)/4)</f>
        <v>1.7010078959864131E-3</v>
      </c>
      <c r="AN1003" s="90">
        <f>Infected!AO504*(VLOOKUP($D1003,Decrements!$B$2207:$V$2212,AN$874)/4+VLOOKUP($D1003,Decrements!$B$2259:$V$2264,AN$874)/4+VLOOKUP($D1003,Decrements!$B$2311:$V$2316,AN$874)/4)</f>
        <v>1.6964138570741921E-3</v>
      </c>
      <c r="AO1003" s="90">
        <f>Infected!AP504*(VLOOKUP($D1003,Decrements!$B$2207:$V$2212,AO$874)/4+VLOOKUP($D1003,Decrements!$B$2259:$V$2264,AO$874)/4+VLOOKUP($D1003,Decrements!$B$2311:$V$2316,AO$874)/4)</f>
        <v>1.5916451676297066E-3</v>
      </c>
      <c r="AP1003" s="90">
        <f>Infected!AQ504*(VLOOKUP($D1003,Decrements!$B$2207:$V$2212,AP$874)/4+VLOOKUP($D1003,Decrements!$B$2259:$V$2264,AP$874)/4+VLOOKUP($D1003,Decrements!$B$2311:$V$2316,AP$874)/4)</f>
        <v>1.5235900876989848E-3</v>
      </c>
      <c r="AQ1003" s="90">
        <f>Infected!AR504*(VLOOKUP($D1003,Decrements!$B$2207:$V$2212,AQ$874)/4+VLOOKUP($D1003,Decrements!$B$2259:$V$2264,AQ$874)/4+VLOOKUP($D1003,Decrements!$B$2311:$V$2316,AQ$874)/4)</f>
        <v>1.4746941837306075E-3</v>
      </c>
      <c r="AR1003" s="90">
        <f>Infected!AS504*(VLOOKUP($D1003,Decrements!$B$2207:$V$2212,AR$874)/4+VLOOKUP($D1003,Decrements!$B$2259:$V$2264,AR$874)/4+VLOOKUP($D1003,Decrements!$B$2311:$V$2316,AR$874)/4)</f>
        <v>1.4366285478492388E-3</v>
      </c>
      <c r="AS1003" s="90">
        <f>Infected!AT504*(VLOOKUP($D1003,Decrements!$B$2207:$V$2212,AS$874)/4+VLOOKUP($D1003,Decrements!$B$2259:$V$2264,AS$874)/4+VLOOKUP($D1003,Decrements!$B$2311:$V$2316,AS$874)/4)</f>
        <v>1.4052681159948061E-3</v>
      </c>
      <c r="AT1003" s="90">
        <f>Infected!AU504*(VLOOKUP($D1003,Decrements!$B$2207:$V$2212,AT$874)/4+VLOOKUP($D1003,Decrements!$B$2259:$V$2264,AT$874)/4+VLOOKUP($D1003,Decrements!$B$2311:$V$2316,AT$874)/4)</f>
        <v>1.3780188246023371E-3</v>
      </c>
      <c r="AU1003" s="90">
        <f>Infected!AV504*(VLOOKUP($D1003,Decrements!$B$2207:$V$2212,AU$874)/4+VLOOKUP($D1003,Decrements!$B$2259:$V$2264,AU$874)/4+VLOOKUP($D1003,Decrements!$B$2311:$V$2316,AU$874)/4)</f>
        <v>1.3534603811703482E-3</v>
      </c>
      <c r="AV1003" s="90">
        <f>Infected!AW504*(VLOOKUP($D1003,Decrements!$B$2207:$V$2212,AV$874)/4+VLOOKUP($D1003,Decrements!$B$2259:$V$2264,AV$874)/4+VLOOKUP($D1003,Decrements!$B$2311:$V$2316,AV$874)/4)</f>
        <v>1.3308072354384474E-3</v>
      </c>
      <c r="AW1003" s="90">
        <f>Infected!AX504*(VLOOKUP($D1003,Decrements!$B$2207:$V$2212,AW$874)/4+VLOOKUP($D1003,Decrements!$B$2259:$V$2264,AW$874)/4+VLOOKUP($D1003,Decrements!$B$2311:$V$2316,AW$874)/4)</f>
        <v>1.309683098848632E-3</v>
      </c>
      <c r="AX1003" s="90">
        <f>Infected!AY504*(VLOOKUP($D1003,Decrements!$B$2207:$V$2212,AX$874)/4+VLOOKUP($D1003,Decrements!$B$2259:$V$2264,AX$874)/4+VLOOKUP($D1003,Decrements!$B$2311:$V$2316,AX$874)/4)</f>
        <v>1.2896607101789885E-3</v>
      </c>
      <c r="AY1003" s="90">
        <f>Infected!AZ504*(VLOOKUP($D1003,Decrements!$B$2207:$V$2212,AY$874)/4+VLOOKUP($D1003,Decrements!$B$2259:$V$2264,AY$874)/4+VLOOKUP($D1003,Decrements!$B$2311:$V$2316,AY$874)/4)</f>
        <v>1.2704634970214512E-3</v>
      </c>
      <c r="AZ1003" s="90">
        <f>Infected!BA504*(VLOOKUP($D1003,Decrements!$B$2207:$V$2212,AZ$874)/4+VLOOKUP($D1003,Decrements!$B$2259:$V$2264,AZ$874)/4+VLOOKUP($D1003,Decrements!$B$2311:$V$2316,AZ$874)/4)</f>
        <v>1.2519195060568572E-3</v>
      </c>
      <c r="BA1003" s="90">
        <f>Infected!BB504*(VLOOKUP($D1003,Decrements!$B$2207:$V$2212,BA$874)/4+VLOOKUP($D1003,Decrements!$B$2259:$V$2264,BA$874)/4+VLOOKUP($D1003,Decrements!$B$2311:$V$2316,BA$874)/4)</f>
        <v>1.2339731079228919E-3</v>
      </c>
      <c r="BB1003" s="90">
        <f>Infected!BC504*(VLOOKUP($D1003,Decrements!$B$2207:$V$2212,BB$874)/4+VLOOKUP($D1003,Decrements!$B$2259:$V$2264,BB$874)/4+VLOOKUP($D1003,Decrements!$B$2311:$V$2316,BB$874)/4)</f>
        <v>1.2164751336053306E-3</v>
      </c>
      <c r="BC1003" s="90">
        <f>Infected!BD504*(VLOOKUP($D1003,Decrements!$B$2207:$V$2212,BC$874)/4+VLOOKUP($D1003,Decrements!$B$2259:$V$2264,BC$874)/4+VLOOKUP($D1003,Decrements!$B$2311:$V$2316,BC$874)/4)</f>
        <v>1.1993309492666147E-3</v>
      </c>
      <c r="BD1003" s="90">
        <f>Infected!BE504*(VLOOKUP($D1003,Decrements!$B$2207:$V$2212,BD$874)/4+VLOOKUP($D1003,Decrements!$B$2259:$V$2264,BD$874)/4+VLOOKUP($D1003,Decrements!$B$2311:$V$2316,BD$874)/4)</f>
        <v>1.1824927205983579E-3</v>
      </c>
      <c r="BE1003" s="90">
        <f>Infected!BF504*(VLOOKUP($D1003,Decrements!$B$2207:$V$2212,BE$874)/4+VLOOKUP($D1003,Decrements!$B$2259:$V$2264,BE$874)/4+VLOOKUP($D1003,Decrements!$B$2311:$V$2316,BE$874)/4)</f>
        <v>1.1659847750708204E-3</v>
      </c>
      <c r="BF1003" s="90">
        <f>Infected!BG504*(VLOOKUP($D1003,Decrements!$B$2207:$V$2212,BF$874)/4+VLOOKUP($D1003,Decrements!$B$2259:$V$2264,BF$874)/4+VLOOKUP($D1003,Decrements!$B$2311:$V$2316,BF$874)/4)</f>
        <v>1.1497468160260652E-3</v>
      </c>
      <c r="BG1003" s="90">
        <f>Infected!BH504*(VLOOKUP($D1003,Decrements!$B$2207:$V$2212,BG$874)/4+VLOOKUP($D1003,Decrements!$B$2259:$V$2264,BG$874)/4+VLOOKUP($D1003,Decrements!$B$2311:$V$2316,BG$874)/4)</f>
        <v>1.13375088316906E-3</v>
      </c>
      <c r="BH1003" s="90">
        <f>Infected!BI504*(VLOOKUP($D1003,Decrements!$B$2207:$V$2212,BH$874)/4+VLOOKUP($D1003,Decrements!$B$2259:$V$2264,BH$874)/4+VLOOKUP($D1003,Decrements!$B$2311:$V$2316,BH$874)/4)</f>
        <v>1.1179912676895377E-3</v>
      </c>
      <c r="BI1003" s="90">
        <f>Infected!BJ504*(VLOOKUP($D1003,Decrements!$B$2207:$V$2212,BI$874)/4+VLOOKUP($D1003,Decrements!$B$2259:$V$2264,BI$874)/4+VLOOKUP($D1003,Decrements!$B$2311:$V$2316,BI$874)/4)</f>
        <v>1.1025084955349135E-3</v>
      </c>
      <c r="BJ1003" s="90">
        <f>Infected!BK504*(VLOOKUP($D1003,Decrements!$B$2207:$V$2212,BJ$874)/4+VLOOKUP($D1003,Decrements!$B$2259:$V$2264,BJ$874)/4+VLOOKUP($D1003,Decrements!$B$2311:$V$2316,BJ$874)/4)</f>
        <v>1.0872724525693267E-3</v>
      </c>
      <c r="BK1003" s="90">
        <f>Infected!BL504*(VLOOKUP($D1003,Decrements!$B$2207:$V$2212,BK$874)/4+VLOOKUP($D1003,Decrements!$B$2259:$V$2264,BK$874)/4+VLOOKUP($D1003,Decrements!$B$2311:$V$2316,BK$874)/4)</f>
        <v>1.0722731154635256E-3</v>
      </c>
      <c r="BL1003" s="90">
        <f>Infected!BM504*(VLOOKUP($D1003,Decrements!$B$2207:$V$2212,BL$874)/4+VLOOKUP($D1003,Decrements!$B$2259:$V$2264,BL$874)/4+VLOOKUP($D1003,Decrements!$B$2311:$V$2316,BL$874)/4)</f>
        <v>1.0575139517155737E-3</v>
      </c>
      <c r="BM1003" s="90">
        <f>Infected!BN504*(VLOOKUP($D1003,Decrements!$B$2207:$V$2212,BM$874)/4+VLOOKUP($D1003,Decrements!$B$2259:$V$2264,BM$874)/4+VLOOKUP($D1003,Decrements!$B$2311:$V$2316,BM$874)/4)</f>
        <v>1.0430302847456584E-3</v>
      </c>
      <c r="BN1003" s="90">
        <f>Infected!BO504*(VLOOKUP($D1003,Decrements!$B$2207:$V$2212,BN$874)/4+VLOOKUP($D1003,Decrements!$B$2259:$V$2264,BN$874)/4+VLOOKUP($D1003,Decrements!$B$2311:$V$2316,BN$874)/4)</f>
        <v>1.0288027326185456E-3</v>
      </c>
      <c r="BO1003" s="90">
        <f>Infected!BP504*(VLOOKUP($D1003,Decrements!$B$2207:$V$2212,BO$874)/4+VLOOKUP($D1003,Decrements!$B$2259:$V$2264,BO$874)/4+VLOOKUP($D1003,Decrements!$B$2311:$V$2316,BO$874)/4)</f>
        <v>1.0148223701048926E-3</v>
      </c>
      <c r="BP1003" s="90">
        <f>Infected!BQ504*(VLOOKUP($D1003,Decrements!$B$2207:$V$2212,BP$874)/4+VLOOKUP($D1003,Decrements!$B$2259:$V$2264,BP$874)/4+VLOOKUP($D1003,Decrements!$B$2311:$V$2316,BP$874)/4)</f>
        <v>1.0010922158013413E-3</v>
      </c>
      <c r="BQ1003" s="90">
        <f>Infected!BR504*(VLOOKUP($D1003,Decrements!$B$2207:$V$2212,BQ$874)/4+VLOOKUP($D1003,Decrements!$B$2259:$V$2264,BQ$874)/4+VLOOKUP($D1003,Decrements!$B$2311:$V$2316,BQ$874)/4)</f>
        <v>9.8764029775645678E-4</v>
      </c>
      <c r="BR1003" s="90">
        <f>Infected!BS504*(VLOOKUP($D1003,Decrements!$B$2207:$V$2212,BR$874)/4+VLOOKUP($D1003,Decrements!$B$2259:$V$2264,BR$874)/4+VLOOKUP($D1003,Decrements!$B$2311:$V$2316,BR$874)/4)</f>
        <v>9.7445470005364638E-4</v>
      </c>
      <c r="BS1003" s="90">
        <f>Infected!BT504*(VLOOKUP($D1003,Decrements!$B$2207:$V$2212,BS$874)/4+VLOOKUP($D1003,Decrements!$B$2259:$V$2264,BS$874)/4+VLOOKUP($D1003,Decrements!$B$2311:$V$2316,BS$874)/4)</f>
        <v>9.615326526770492E-4</v>
      </c>
      <c r="BT1003" s="90">
        <f>Infected!BU504*(VLOOKUP($D1003,Decrements!$B$2207:$V$2212,BT$874)/4+VLOOKUP($D1003,Decrements!$B$2259:$V$2264,BT$874)/4+VLOOKUP($D1003,Decrements!$B$2311:$V$2316,BT$874)/4)</f>
        <v>9.4887674256192598E-4</v>
      </c>
      <c r="BU1003" s="90">
        <f>Infected!BV504*(VLOOKUP($D1003,Decrements!$B$2207:$V$2212,BU$874)/4+VLOOKUP($D1003,Decrements!$B$2259:$V$2264,BU$874)/4+VLOOKUP($D1003,Decrements!$B$2311:$V$2316,BU$874)/4)</f>
        <v>9.36504986226173E-4</v>
      </c>
      <c r="BV1003" s="90">
        <f>Infected!BW504*(VLOOKUP($D1003,Decrements!$B$2207:$V$2212,BV$874)/4+VLOOKUP($D1003,Decrements!$B$2259:$V$2264,BV$874)/4+VLOOKUP($D1003,Decrements!$B$2311:$V$2316,BV$874)/4)</f>
        <v>9.2440705694362736E-4</v>
      </c>
      <c r="BW1003" s="90">
        <f>Infected!BX504*(VLOOKUP($D1003,Decrements!$B$2207:$V$2212,BW$874)/4+VLOOKUP($D1003,Decrements!$B$2259:$V$2264,BW$874)/4+VLOOKUP($D1003,Decrements!$B$2311:$V$2316,BW$874)/4)</f>
        <v>9.1257875035280391E-4</v>
      </c>
      <c r="BX1003" s="90">
        <f>Infected!BY504*(VLOOKUP($D1003,Decrements!$B$2207:$V$2212,BX$874)/4+VLOOKUP($D1003,Decrements!$B$2259:$V$2264,BX$874)/4+VLOOKUP($D1003,Decrements!$B$2311:$V$2316,BX$874)/4)</f>
        <v>9.0101967657925017E-4</v>
      </c>
      <c r="BY1003" s="90">
        <f>Infected!BZ504*(VLOOKUP($D1003,Decrements!$B$2207:$V$2212,BY$874)/4+VLOOKUP($D1003,Decrements!$B$2259:$V$2264,BY$874)/4+VLOOKUP($D1003,Decrements!$B$2311:$V$2316,BY$874)/4)</f>
        <v>8.897396474170494E-4</v>
      </c>
      <c r="BZ1003" s="90">
        <f>Infected!CA504*(VLOOKUP($D1003,Decrements!$B$2207:$V$2212,BZ$874)/4+VLOOKUP($D1003,Decrements!$B$2259:$V$2264,BZ$874)/4+VLOOKUP($D1003,Decrements!$B$2311:$V$2316,BZ$874)/4)</f>
        <v>8.7872997705370863E-4</v>
      </c>
      <c r="CA1003" s="90">
        <f>Infected!CB504*(VLOOKUP($D1003,Decrements!$B$2207:$V$2212,CA$874)/4+VLOOKUP($D1003,Decrements!$B$2259:$V$2264,CA$874)/4+VLOOKUP($D1003,Decrements!$B$2311:$V$2316,CA$874)/4)</f>
        <v>8.679860052079021E-4</v>
      </c>
      <c r="CB1003" s="90">
        <f>Infected!CC504*(VLOOKUP($D1003,Decrements!$B$2207:$V$2212,CB$874)/4+VLOOKUP($D1003,Decrements!$B$2259:$V$2264,CB$874)/4+VLOOKUP($D1003,Decrements!$B$2311:$V$2316,CB$874)/4)</f>
        <v>8.5750560096073685E-4</v>
      </c>
      <c r="CC1003" s="90">
        <f>Infected!CD504*(VLOOKUP($D1003,Decrements!$B$2207:$V$2212,CC$874)/4+VLOOKUP($D1003,Decrements!$B$2259:$V$2264,CC$874)/4+VLOOKUP($D1003,Decrements!$B$2311:$V$2316,CC$874)/4)</f>
        <v>8.4729295514064087E-4</v>
      </c>
      <c r="CD1003" s="90">
        <f>Infected!CE504*(VLOOKUP($D1003,Decrements!$B$2207:$V$2212,CD$874)/4+VLOOKUP($D1003,Decrements!$B$2259:$V$2264,CD$874)/4+VLOOKUP($D1003,Decrements!$B$2311:$V$2316,CD$874)/4)</f>
        <v>8.3734080904043643E-4</v>
      </c>
      <c r="CE1003" s="90">
        <f>Infected!CF504*(VLOOKUP($D1003,Decrements!$B$2207:$V$2212,CE$874)/4+VLOOKUP($D1003,Decrements!$B$2259:$V$2264,CE$874)/4+VLOOKUP($D1003,Decrements!$B$2311:$V$2316,CE$874)/4)</f>
        <v>8.2764435733942464E-4</v>
      </c>
      <c r="CF1003" s="90">
        <f>Infected!CG504*(VLOOKUP($D1003,Decrements!$B$2207:$V$2212,CF$874)/4+VLOOKUP($D1003,Decrements!$B$2259:$V$2264,CF$874)/4+VLOOKUP($D1003,Decrements!$B$2311:$V$2316,CF$874)/4)</f>
        <v>8.1820033680279794E-4</v>
      </c>
      <c r="CG1003" s="90">
        <f>Infected!CH504*(VLOOKUP($D1003,Decrements!$B$2207:$V$2212,CG$874)/4+VLOOKUP($D1003,Decrements!$B$2259:$V$2264,CG$874)/4+VLOOKUP($D1003,Decrements!$B$2311:$V$2316,CG$874)/4)</f>
        <v>8.0900903958057305E-4</v>
      </c>
      <c r="CH1003" s="90">
        <f>Infected!CI504*(VLOOKUP($D1003,Decrements!$B$2207:$V$2212,CH$874)/4+VLOOKUP($D1003,Decrements!$B$2259:$V$2264,CH$874)/4+VLOOKUP($D1003,Decrements!$B$2311:$V$2316,CH$874)/4)</f>
        <v>8.000643167907866E-4</v>
      </c>
      <c r="CI1003" s="90">
        <f>Infected!CJ504*(VLOOKUP($D1003,Decrements!$B$2207:$V$2212,CI$874)/4+VLOOKUP($D1003,Decrements!$B$2259:$V$2264,CI$874)/4+VLOOKUP($D1003,Decrements!$B$2311:$V$2316,CI$874)/4)</f>
        <v>7.9136136164430616E-4</v>
      </c>
      <c r="CK1003" s="45"/>
      <c r="CL1003" s="45"/>
      <c r="CM1003" s="45"/>
      <c r="CN1003" s="45"/>
      <c r="CO1003" s="45"/>
      <c r="CP1003" s="45"/>
      <c r="CQ1003" s="45"/>
      <c r="CR1003" s="45"/>
      <c r="CS1003" s="45"/>
      <c r="CT1003" s="45"/>
      <c r="CU1003" s="45"/>
      <c r="CV1003" s="45"/>
      <c r="CW1003" s="45"/>
      <c r="CX1003" s="45"/>
      <c r="CY1003" s="45"/>
      <c r="CZ1003" s="45"/>
      <c r="DA1003" s="45"/>
      <c r="DB1003" s="45"/>
      <c r="DC1003" s="45"/>
      <c r="DD1003" s="45"/>
      <c r="DE1003" s="45"/>
      <c r="DF1003" s="45"/>
      <c r="DG1003" s="45"/>
      <c r="DH1003" s="45"/>
      <c r="DI1003" s="45"/>
      <c r="DJ1003" s="45"/>
      <c r="DK1003" s="45"/>
      <c r="DL1003" s="45"/>
      <c r="DM1003" s="45"/>
      <c r="DN1003" s="45"/>
      <c r="DO1003" s="45"/>
      <c r="DP1003" s="45"/>
      <c r="DQ1003" s="45"/>
      <c r="DR1003" s="45"/>
      <c r="DS1003" s="45"/>
      <c r="DT1003" s="45"/>
      <c r="DU1003" s="45"/>
      <c r="DV1003" s="45"/>
      <c r="DW1003" s="45"/>
      <c r="DX1003" s="45"/>
      <c r="DY1003" s="45"/>
      <c r="DZ1003" s="45"/>
      <c r="EA1003" s="45"/>
      <c r="EB1003" s="45"/>
      <c r="EC1003" s="45"/>
      <c r="ED1003" s="45"/>
      <c r="EE1003" s="45"/>
      <c r="EF1003" s="45"/>
      <c r="EG1003" s="45"/>
      <c r="EH1003" s="45"/>
      <c r="EI1003" s="45"/>
      <c r="EJ1003" s="45"/>
      <c r="EK1003" s="45"/>
      <c r="EL1003" s="45"/>
      <c r="EM1003" s="45"/>
      <c r="EN1003" s="45"/>
      <c r="EO1003" s="45"/>
      <c r="EP1003" s="45"/>
      <c r="EQ1003" s="45"/>
      <c r="ER1003" s="45"/>
      <c r="ES1003" s="45"/>
      <c r="ET1003" s="45"/>
      <c r="EU1003" s="45"/>
      <c r="EV1003" s="45"/>
      <c r="EW1003" s="45"/>
      <c r="EX1003" s="45"/>
      <c r="EY1003" s="45"/>
      <c r="EZ1003" s="45"/>
      <c r="FA1003" s="45"/>
      <c r="FB1003" s="45"/>
      <c r="FC1003" s="45"/>
      <c r="FD1003" s="45"/>
      <c r="FE1003" s="45"/>
      <c r="FF1003" s="45"/>
      <c r="FG1003" s="45"/>
      <c r="FH1003" s="45"/>
      <c r="FI1003" s="45"/>
      <c r="FJ1003" s="45"/>
      <c r="FK1003" s="45"/>
      <c r="FL1003" s="45"/>
      <c r="FN1003" s="45"/>
      <c r="FO1003" s="45"/>
      <c r="FP1003" s="45"/>
      <c r="FQ1003" s="45"/>
      <c r="FR1003" s="45"/>
      <c r="FS1003" s="45"/>
      <c r="FT1003" s="45"/>
      <c r="FU1003" s="45"/>
      <c r="FV1003" s="45"/>
      <c r="FW1003" s="45"/>
      <c r="FX1003" s="45"/>
      <c r="FY1003" s="45"/>
      <c r="FZ1003" s="45"/>
      <c r="GA1003" s="45"/>
      <c r="GB1003" s="45"/>
      <c r="GC1003" s="45"/>
      <c r="GD1003" s="45"/>
      <c r="GE1003" s="45"/>
      <c r="GF1003" s="45"/>
      <c r="GG1003" s="45"/>
      <c r="GH1003" s="45"/>
      <c r="GI1003" s="45"/>
      <c r="GJ1003" s="45"/>
      <c r="GK1003" s="45"/>
      <c r="GL1003" s="45"/>
      <c r="GM1003" s="45"/>
      <c r="GN1003" s="45"/>
      <c r="GO1003" s="45"/>
      <c r="GP1003" s="45"/>
      <c r="GQ1003" s="45"/>
      <c r="GR1003" s="45"/>
      <c r="GS1003" s="45"/>
      <c r="GT1003" s="45"/>
      <c r="GU1003" s="45"/>
      <c r="GV1003" s="45"/>
      <c r="GW1003" s="45"/>
      <c r="GX1003" s="45"/>
      <c r="GY1003" s="45"/>
      <c r="GZ1003" s="45"/>
      <c r="HA1003" s="45"/>
      <c r="HB1003" s="45"/>
      <c r="HC1003" s="45"/>
      <c r="HD1003" s="45"/>
      <c r="HE1003" s="45"/>
      <c r="HF1003" s="45"/>
      <c r="HG1003" s="45"/>
      <c r="HH1003" s="45"/>
      <c r="HI1003" s="45"/>
      <c r="HJ1003" s="45"/>
      <c r="HK1003" s="45"/>
      <c r="HL1003" s="45"/>
      <c r="HM1003" s="45"/>
      <c r="HN1003" s="45"/>
      <c r="HO1003" s="45"/>
      <c r="HP1003" s="45"/>
      <c r="HQ1003" s="45"/>
      <c r="HR1003" s="45"/>
      <c r="HS1003" s="45"/>
      <c r="HT1003" s="45"/>
      <c r="HU1003" s="45"/>
      <c r="HV1003" s="45"/>
      <c r="HW1003" s="45"/>
      <c r="HX1003" s="45"/>
      <c r="HY1003" s="45"/>
      <c r="HZ1003" s="45"/>
      <c r="IA1003" s="45"/>
      <c r="IB1003" s="45"/>
      <c r="IC1003" s="45"/>
      <c r="ID1003" s="45"/>
      <c r="IE1003" s="45"/>
      <c r="IF1003" s="45"/>
      <c r="IG1003" s="45"/>
      <c r="IH1003" s="45"/>
      <c r="II1003" s="45"/>
      <c r="IJ1003" s="45"/>
      <c r="IK1003" s="45"/>
      <c r="IL1003" s="45"/>
      <c r="IM1003" s="45"/>
      <c r="IN1003" s="45"/>
      <c r="IO1003" s="45"/>
      <c r="IQ1003" s="45"/>
      <c r="IR1003" s="45"/>
      <c r="IS1003" s="45"/>
      <c r="IT1003" s="45"/>
      <c r="IU1003" s="45"/>
      <c r="IV1003" s="45"/>
      <c r="IW1003" s="45"/>
      <c r="IX1003" s="45"/>
      <c r="IY1003" s="45"/>
      <c r="IZ1003" s="45"/>
      <c r="JA1003" s="45"/>
      <c r="JB1003" s="45"/>
      <c r="JC1003" s="45"/>
      <c r="JD1003" s="45"/>
      <c r="JE1003" s="45"/>
      <c r="JF1003" s="45"/>
      <c r="JG1003" s="45"/>
      <c r="JH1003" s="45"/>
      <c r="JI1003" s="45"/>
      <c r="JJ1003" s="45"/>
      <c r="JK1003" s="45"/>
      <c r="JL1003" s="45"/>
      <c r="JM1003" s="45"/>
      <c r="JN1003" s="45"/>
      <c r="JO1003" s="45"/>
      <c r="JP1003" s="45"/>
      <c r="JQ1003" s="45"/>
      <c r="JR1003" s="45"/>
      <c r="JS1003" s="45"/>
      <c r="JT1003" s="45"/>
      <c r="JU1003" s="45"/>
      <c r="JV1003" s="45"/>
      <c r="JW1003" s="45"/>
      <c r="JX1003" s="45"/>
      <c r="JY1003" s="45"/>
      <c r="JZ1003" s="45"/>
      <c r="KA1003" s="45"/>
      <c r="KB1003" s="45"/>
      <c r="KC1003" s="45"/>
      <c r="KD1003" s="45"/>
      <c r="KE1003" s="45"/>
      <c r="KF1003" s="45"/>
      <c r="KG1003" s="45"/>
      <c r="KH1003" s="45"/>
      <c r="KI1003" s="45"/>
      <c r="KJ1003" s="45"/>
      <c r="KK1003" s="45"/>
      <c r="KL1003" s="45"/>
      <c r="KM1003" s="45"/>
      <c r="KN1003" s="45"/>
      <c r="KO1003" s="45"/>
      <c r="KP1003" s="45"/>
      <c r="KQ1003" s="45"/>
      <c r="KR1003" s="45"/>
      <c r="KS1003" s="45"/>
      <c r="KT1003" s="45"/>
      <c r="KU1003" s="45"/>
      <c r="KV1003" s="45"/>
      <c r="KW1003" s="45"/>
      <c r="KX1003" s="45"/>
      <c r="KY1003" s="45"/>
      <c r="KZ1003" s="45"/>
      <c r="LA1003" s="45"/>
      <c r="LB1003" s="45"/>
      <c r="LC1003" s="45"/>
      <c r="LD1003" s="45"/>
      <c r="LE1003" s="45"/>
      <c r="LF1003" s="45"/>
      <c r="LG1003" s="45"/>
      <c r="LH1003" s="45"/>
      <c r="LI1003" s="45"/>
      <c r="LJ1003" s="45"/>
      <c r="LK1003" s="45"/>
      <c r="LL1003" s="45"/>
      <c r="LM1003" s="45"/>
      <c r="LN1003" s="45"/>
      <c r="LO1003" s="45"/>
      <c r="LP1003" s="45"/>
      <c r="LQ1003" s="45"/>
      <c r="LR1003" s="45"/>
    </row>
    <row r="1004" spans="2:330">
      <c r="B1004" s="20">
        <v>1</v>
      </c>
      <c r="C1004" s="20">
        <v>2</v>
      </c>
      <c r="D1004" s="20">
        <v>4</v>
      </c>
      <c r="E1004" s="20">
        <v>124</v>
      </c>
      <c r="F1004" s="113"/>
      <c r="G1004" s="31">
        <f>Infected!I505</f>
        <v>0.60000000000000009</v>
      </c>
      <c r="H1004" s="90">
        <f>Infected!I505*(VLOOKUP($D1004,Decrements!$B$2207:$V$2212,H$874)/4+VLOOKUP($D1004,Decrements!$B$2259:$V$2264,H$874)/4+VLOOKUP($D1004,Decrements!$B$2311:$V$2316,H$874)/4)</f>
        <v>5.4750000000000007E-2</v>
      </c>
      <c r="I1004" s="90">
        <f>Infected!J505*(VLOOKUP($D1004,Decrements!$B$2207:$V$2212,I$874)/4+VLOOKUP($D1004,Decrements!$B$2259:$V$2264,I$874)/4+VLOOKUP($D1004,Decrements!$B$2311:$V$2316,I$874)/4)</f>
        <v>0.1117242864108728</v>
      </c>
      <c r="J1004" s="90">
        <f>Infected!K505*(VLOOKUP($D1004,Decrements!$B$2207:$V$2212,J$874)/4+VLOOKUP($D1004,Decrements!$B$2259:$V$2264,J$874)/4+VLOOKUP($D1004,Decrements!$B$2311:$V$2316,J$874)/4)</f>
        <v>0.1080799870831318</v>
      </c>
      <c r="K1004" s="90">
        <f>Infected!L505*(VLOOKUP($D1004,Decrements!$B$2207:$V$2212,K$874)/4+VLOOKUP($D1004,Decrements!$B$2259:$V$2264,K$874)/4+VLOOKUP($D1004,Decrements!$B$2311:$V$2316,K$874)/4)</f>
        <v>0.10738526476752025</v>
      </c>
      <c r="L1004" s="90">
        <f>Infected!M505*(VLOOKUP($D1004,Decrements!$B$2207:$V$2212,L$874)/4+VLOOKUP($D1004,Decrements!$B$2259:$V$2264,L$874)/4+VLOOKUP($D1004,Decrements!$B$2311:$V$2316,L$874)/4)</f>
        <v>0.10777098364680736</v>
      </c>
      <c r="M1004" s="90">
        <f>Infected!N505*(VLOOKUP($D1004,Decrements!$B$2207:$V$2212,M$874)/4+VLOOKUP($D1004,Decrements!$B$2259:$V$2264,M$874)/4+VLOOKUP($D1004,Decrements!$B$2311:$V$2316,M$874)/4)</f>
        <v>0.11445481040211034</v>
      </c>
      <c r="N1004" s="90">
        <f>Infected!O505*(VLOOKUP($D1004,Decrements!$B$2207:$V$2212,N$874)/4+VLOOKUP($D1004,Decrements!$B$2259:$V$2264,N$874)/4+VLOOKUP($D1004,Decrements!$B$2311:$V$2316,N$874)/4)</f>
        <v>9.4505165621918769E-2</v>
      </c>
      <c r="O1004" s="90">
        <f>Infected!P505*(VLOOKUP($D1004,Decrements!$B$2207:$V$2212,O$874)/4+VLOOKUP($D1004,Decrements!$B$2259:$V$2264,O$874)/4+VLOOKUP($D1004,Decrements!$B$2311:$V$2316,O$874)/4)</f>
        <v>8.3213948527893142E-2</v>
      </c>
      <c r="P1004" s="90">
        <f>Infected!Q505*(VLOOKUP($D1004,Decrements!$B$2207:$V$2212,P$874)/4+VLOOKUP($D1004,Decrements!$B$2259:$V$2264,P$874)/4+VLOOKUP($D1004,Decrements!$B$2311:$V$2316,P$874)/4)</f>
        <v>7.4168781129456823E-2</v>
      </c>
      <c r="Q1004" s="90">
        <f>Infected!R505*(VLOOKUP($D1004,Decrements!$B$2207:$V$2212,Q$874)/4+VLOOKUP($D1004,Decrements!$B$2259:$V$2264,Q$874)/4+VLOOKUP($D1004,Decrements!$B$2311:$V$2316,Q$874)/4)</f>
        <v>9.6587564812542645E-2</v>
      </c>
      <c r="R1004" s="90">
        <f>Infected!S505*(VLOOKUP($D1004,Decrements!$B$2207:$V$2212,R$874)/4+VLOOKUP($D1004,Decrements!$B$2259:$V$2264,R$874)/4+VLOOKUP($D1004,Decrements!$B$2311:$V$2316,R$874)/4)</f>
        <v>8.1851791362118564E-2</v>
      </c>
      <c r="S1004" s="90">
        <f>Infected!T505*(VLOOKUP($D1004,Decrements!$B$2207:$V$2212,S$874)/4+VLOOKUP($D1004,Decrements!$B$2259:$V$2264,S$874)/4+VLOOKUP($D1004,Decrements!$B$2311:$V$2316,S$874)/4)</f>
        <v>7.0434032326357865E-2</v>
      </c>
      <c r="T1004" s="90">
        <f>Infected!U505*(VLOOKUP($D1004,Decrements!$B$2207:$V$2212,T$874)/4+VLOOKUP($D1004,Decrements!$B$2259:$V$2264,T$874)/4+VLOOKUP($D1004,Decrements!$B$2311:$V$2316,T$874)/4)</f>
        <v>6.2025611582224471E-2</v>
      </c>
      <c r="U1004" s="90">
        <f>Infected!V505*(VLOOKUP($D1004,Decrements!$B$2207:$V$2212,U$874)/4+VLOOKUP($D1004,Decrements!$B$2259:$V$2264,U$874)/4+VLOOKUP($D1004,Decrements!$B$2311:$V$2316,U$874)/4)</f>
        <v>8.2707060659288886E-2</v>
      </c>
      <c r="V1004" s="90">
        <f>Infected!W505*(VLOOKUP($D1004,Decrements!$B$2207:$V$2212,V$874)/4+VLOOKUP($D1004,Decrements!$B$2259:$V$2264,V$874)/4+VLOOKUP($D1004,Decrements!$B$2311:$V$2316,V$874)/4)</f>
        <v>6.8243963479371159E-2</v>
      </c>
      <c r="W1004" s="90">
        <f>Infected!X505*(VLOOKUP($D1004,Decrements!$B$2207:$V$2212,W$874)/4+VLOOKUP($D1004,Decrements!$B$2259:$V$2264,W$874)/4+VLOOKUP($D1004,Decrements!$B$2311:$V$2316,W$874)/4)</f>
        <v>5.5595937362050908E-2</v>
      </c>
      <c r="X1004" s="90">
        <f>Infected!Y505*(VLOOKUP($D1004,Decrements!$B$2207:$V$2212,X$874)/4+VLOOKUP($D1004,Decrements!$B$2259:$V$2264,X$874)/4+VLOOKUP($D1004,Decrements!$B$2311:$V$2316,X$874)/4)</f>
        <v>4.6367313865024178E-2</v>
      </c>
      <c r="Y1004" s="90">
        <f>Infected!Z505*(VLOOKUP($D1004,Decrements!$B$2207:$V$2212,Y$874)/4+VLOOKUP($D1004,Decrements!$B$2259:$V$2264,Y$874)/4+VLOOKUP($D1004,Decrements!$B$2311:$V$2316,Y$874)/4)</f>
        <v>4.1729859475470713E-2</v>
      </c>
      <c r="Z1004" s="90">
        <f>Infected!AA505*(VLOOKUP($D1004,Decrements!$B$2207:$V$2212,Z$874)/4+VLOOKUP($D1004,Decrements!$B$2259:$V$2264,Z$874)/4+VLOOKUP($D1004,Decrements!$B$2311:$V$2316,Z$874)/4)</f>
        <v>3.6586029194883296E-2</v>
      </c>
      <c r="AA1004" s="90">
        <f>Infected!AB505*(VLOOKUP($D1004,Decrements!$B$2207:$V$2212,AA$874)/4+VLOOKUP($D1004,Decrements!$B$2259:$V$2264,AA$874)/4+VLOOKUP($D1004,Decrements!$B$2311:$V$2316,AA$874)/4)</f>
        <v>3.3058777108432198E-2</v>
      </c>
      <c r="AB1004" s="90">
        <f>Infected!AC505*(VLOOKUP($D1004,Decrements!$B$2207:$V$2212,AB$874)/4+VLOOKUP($D1004,Decrements!$B$2259:$V$2264,AB$874)/4+VLOOKUP($D1004,Decrements!$B$2311:$V$2316,AB$874)/4)</f>
        <v>3.0492311533775279E-2</v>
      </c>
      <c r="AC1004" s="90">
        <f>Infected!AD505*(VLOOKUP($D1004,Decrements!$B$2207:$V$2212,AC$874)/4+VLOOKUP($D1004,Decrements!$B$2259:$V$2264,AC$874)/4+VLOOKUP($D1004,Decrements!$B$2311:$V$2316,AC$874)/4)</f>
        <v>2.5306952456046548E-2</v>
      </c>
      <c r="AD1004" s="90">
        <f>Infected!AE505*(VLOOKUP($D1004,Decrements!$B$2207:$V$2212,AD$874)/4+VLOOKUP($D1004,Decrements!$B$2259:$V$2264,AD$874)/4+VLOOKUP($D1004,Decrements!$B$2311:$V$2316,AD$874)/4)</f>
        <v>2.4425842195718622E-2</v>
      </c>
      <c r="AE1004" s="90">
        <f>Infected!AF505*(VLOOKUP($D1004,Decrements!$B$2207:$V$2212,AE$874)/4+VLOOKUP($D1004,Decrements!$B$2259:$V$2264,AE$874)/4+VLOOKUP($D1004,Decrements!$B$2311:$V$2316,AE$874)/4)</f>
        <v>2.3530395655120474E-2</v>
      </c>
      <c r="AF1004" s="90">
        <f>Infected!AG505*(VLOOKUP($D1004,Decrements!$B$2207:$V$2212,AF$874)/4+VLOOKUP($D1004,Decrements!$B$2259:$V$2264,AF$874)/4+VLOOKUP($D1004,Decrements!$B$2311:$V$2316,AF$874)/4)</f>
        <v>2.2823090304912707E-2</v>
      </c>
      <c r="AG1004" s="90">
        <f>Infected!AH505*(VLOOKUP($D1004,Decrements!$B$2207:$V$2212,AG$874)/4+VLOOKUP($D1004,Decrements!$B$2259:$V$2264,AG$874)/4+VLOOKUP($D1004,Decrements!$B$2311:$V$2316,AG$874)/4)</f>
        <v>3.7656397249457504E-2</v>
      </c>
      <c r="AH1004" s="90">
        <f>Infected!AI505*(VLOOKUP($D1004,Decrements!$B$2207:$V$2212,AH$874)/4+VLOOKUP($D1004,Decrements!$B$2259:$V$2264,AH$874)/4+VLOOKUP($D1004,Decrements!$B$2311:$V$2316,AH$874)/4)</f>
        <v>4.6129308561909659E-2</v>
      </c>
      <c r="AI1004" s="90">
        <f>Infected!AJ505*(VLOOKUP($D1004,Decrements!$B$2207:$V$2212,AI$874)/4+VLOOKUP($D1004,Decrements!$B$2259:$V$2264,AI$874)/4+VLOOKUP($D1004,Decrements!$B$2311:$V$2316,AI$874)/4)</f>
        <v>5.0917714554248109E-2</v>
      </c>
      <c r="AJ1004" s="90">
        <f>Infected!AK505*(VLOOKUP($D1004,Decrements!$B$2207:$V$2212,AJ$874)/4+VLOOKUP($D1004,Decrements!$B$2259:$V$2264,AJ$874)/4+VLOOKUP($D1004,Decrements!$B$2311:$V$2316,AJ$874)/4)</f>
        <v>5.3159697571399663E-2</v>
      </c>
      <c r="AK1004" s="90">
        <f>Infected!AL505*(VLOOKUP($D1004,Decrements!$B$2207:$V$2212,AK$874)/4+VLOOKUP($D1004,Decrements!$B$2259:$V$2264,AK$874)/4+VLOOKUP($D1004,Decrements!$B$2311:$V$2316,AK$874)/4)</f>
        <v>6.2675458551123178E-2</v>
      </c>
      <c r="AL1004" s="90">
        <f>Infected!AM505*(VLOOKUP($D1004,Decrements!$B$2207:$V$2212,AL$874)/4+VLOOKUP($D1004,Decrements!$B$2259:$V$2264,AL$874)/4+VLOOKUP($D1004,Decrements!$B$2311:$V$2316,AL$874)/4)</f>
        <v>6.7162849283159992E-2</v>
      </c>
      <c r="AM1004" s="90">
        <f>Infected!AN505*(VLOOKUP($D1004,Decrements!$B$2207:$V$2212,AM$874)/4+VLOOKUP($D1004,Decrements!$B$2259:$V$2264,AM$874)/4+VLOOKUP($D1004,Decrements!$B$2311:$V$2316,AM$874)/4)</f>
        <v>6.9227007852470462E-2</v>
      </c>
      <c r="AN1004" s="90">
        <f>Infected!AO505*(VLOOKUP($D1004,Decrements!$B$2207:$V$2212,AN$874)/4+VLOOKUP($D1004,Decrements!$B$2259:$V$2264,AN$874)/4+VLOOKUP($D1004,Decrements!$B$2311:$V$2316,AN$874)/4)</f>
        <v>6.9934007341263385E-2</v>
      </c>
      <c r="AO1004" s="90">
        <f>Infected!AP505*(VLOOKUP($D1004,Decrements!$B$2207:$V$2212,AO$874)/4+VLOOKUP($D1004,Decrements!$B$2259:$V$2264,AO$874)/4+VLOOKUP($D1004,Decrements!$B$2311:$V$2316,AO$874)/4)</f>
        <v>6.4094923719631325E-2</v>
      </c>
      <c r="AP1004" s="90">
        <f>Infected!AQ505*(VLOOKUP($D1004,Decrements!$B$2207:$V$2212,AP$874)/4+VLOOKUP($D1004,Decrements!$B$2259:$V$2264,AP$874)/4+VLOOKUP($D1004,Decrements!$B$2311:$V$2316,AP$874)/4)</f>
        <v>6.075115347045075E-2</v>
      </c>
      <c r="AQ1004" s="90">
        <f>Infected!AR505*(VLOOKUP($D1004,Decrements!$B$2207:$V$2212,AQ$874)/4+VLOOKUP($D1004,Decrements!$B$2259:$V$2264,AQ$874)/4+VLOOKUP($D1004,Decrements!$B$2311:$V$2316,AQ$874)/4)</f>
        <v>5.8693615900852973E-2</v>
      </c>
      <c r="AR1004" s="90">
        <f>Infected!AS505*(VLOOKUP($D1004,Decrements!$B$2207:$V$2212,AR$874)/4+VLOOKUP($D1004,Decrements!$B$2259:$V$2264,AR$874)/4+VLOOKUP($D1004,Decrements!$B$2311:$V$2316,AR$874)/4)</f>
        <v>5.7332441351456299E-2</v>
      </c>
      <c r="AS1004" s="90">
        <f>Infected!AT505*(VLOOKUP($D1004,Decrements!$B$2207:$V$2212,AS$874)/4+VLOOKUP($D1004,Decrements!$B$2259:$V$2264,AS$874)/4+VLOOKUP($D1004,Decrements!$B$2311:$V$2316,AS$874)/4)</f>
        <v>5.636742469929433E-2</v>
      </c>
      <c r="AT1004" s="90">
        <f>Infected!AU505*(VLOOKUP($D1004,Decrements!$B$2207:$V$2212,AT$874)/4+VLOOKUP($D1004,Decrements!$B$2259:$V$2264,AT$874)/4+VLOOKUP($D1004,Decrements!$B$2311:$V$2316,AT$874)/4)</f>
        <v>5.5623007791537171E-2</v>
      </c>
      <c r="AU1004" s="90">
        <f>Infected!AV505*(VLOOKUP($D1004,Decrements!$B$2207:$V$2212,AU$874)/4+VLOOKUP($D1004,Decrements!$B$2259:$V$2264,AU$874)/4+VLOOKUP($D1004,Decrements!$B$2311:$V$2316,AU$874)/4)</f>
        <v>5.5005570313234338E-2</v>
      </c>
      <c r="AV1004" s="90">
        <f>Infected!AW505*(VLOOKUP($D1004,Decrements!$B$2207:$V$2212,AV$874)/4+VLOOKUP($D1004,Decrements!$B$2259:$V$2264,AV$874)/4+VLOOKUP($D1004,Decrements!$B$2311:$V$2316,AV$874)/4)</f>
        <v>5.4465274580859514E-2</v>
      </c>
      <c r="AW1004" s="90">
        <f>Infected!AX505*(VLOOKUP($D1004,Decrements!$B$2207:$V$2212,AW$874)/4+VLOOKUP($D1004,Decrements!$B$2259:$V$2264,AW$874)/4+VLOOKUP($D1004,Decrements!$B$2311:$V$2316,AW$874)/4)</f>
        <v>5.3978570608186782E-2</v>
      </c>
      <c r="AX1004" s="90">
        <f>Infected!AY505*(VLOOKUP($D1004,Decrements!$B$2207:$V$2212,AX$874)/4+VLOOKUP($D1004,Decrements!$B$2259:$V$2264,AX$874)/4+VLOOKUP($D1004,Decrements!$B$2311:$V$2316,AX$874)/4)</f>
        <v>5.3523709044460896E-2</v>
      </c>
      <c r="AY1004" s="90">
        <f>Infected!AZ505*(VLOOKUP($D1004,Decrements!$B$2207:$V$2212,AY$874)/4+VLOOKUP($D1004,Decrements!$B$2259:$V$2264,AY$874)/4+VLOOKUP($D1004,Decrements!$B$2311:$V$2316,AY$874)/4)</f>
        <v>5.3087366795450702E-2</v>
      </c>
      <c r="AZ1004" s="90">
        <f>Infected!BA505*(VLOOKUP($D1004,Decrements!$B$2207:$V$2212,AZ$874)/4+VLOOKUP($D1004,Decrements!$B$2259:$V$2264,AZ$874)/4+VLOOKUP($D1004,Decrements!$B$2311:$V$2316,AZ$874)/4)</f>
        <v>5.266161476085144E-2</v>
      </c>
      <c r="BA1004" s="90">
        <f>Infected!BB505*(VLOOKUP($D1004,Decrements!$B$2207:$V$2212,BA$874)/4+VLOOKUP($D1004,Decrements!$B$2259:$V$2264,BA$874)/4+VLOOKUP($D1004,Decrements!$B$2311:$V$2316,BA$874)/4)</f>
        <v>5.2244203832394073E-2</v>
      </c>
      <c r="BB1004" s="90">
        <f>Infected!BC505*(VLOOKUP($D1004,Decrements!$B$2207:$V$2212,BB$874)/4+VLOOKUP($D1004,Decrements!$B$2259:$V$2264,BB$874)/4+VLOOKUP($D1004,Decrements!$B$2311:$V$2316,BB$874)/4)</f>
        <v>5.1828787298597981E-2</v>
      </c>
      <c r="BC1004" s="90">
        <f>Infected!BD505*(VLOOKUP($D1004,Decrements!$B$2207:$V$2212,BC$874)/4+VLOOKUP($D1004,Decrements!$B$2259:$V$2264,BC$874)/4+VLOOKUP($D1004,Decrements!$B$2311:$V$2316,BC$874)/4)</f>
        <v>5.1411506800640286E-2</v>
      </c>
      <c r="BD1004" s="90">
        <f>Infected!BE505*(VLOOKUP($D1004,Decrements!$B$2207:$V$2212,BD$874)/4+VLOOKUP($D1004,Decrements!$B$2259:$V$2264,BD$874)/4+VLOOKUP($D1004,Decrements!$B$2311:$V$2316,BD$874)/4)</f>
        <v>5.0990615286586868E-2</v>
      </c>
      <c r="BE1004" s="90">
        <f>Infected!BF505*(VLOOKUP($D1004,Decrements!$B$2207:$V$2212,BE$874)/4+VLOOKUP($D1004,Decrements!$B$2259:$V$2264,BE$874)/4+VLOOKUP($D1004,Decrements!$B$2311:$V$2316,BE$874)/4)</f>
        <v>5.0567781476774362E-2</v>
      </c>
      <c r="BF1004" s="90">
        <f>Infected!BG505*(VLOOKUP($D1004,Decrements!$B$2207:$V$2212,BF$874)/4+VLOOKUP($D1004,Decrements!$B$2259:$V$2264,BF$874)/4+VLOOKUP($D1004,Decrements!$B$2311:$V$2316,BF$874)/4)</f>
        <v>5.0140719214049737E-2</v>
      </c>
      <c r="BG1004" s="90">
        <f>Infected!BH505*(VLOOKUP($D1004,Decrements!$B$2207:$V$2212,BG$874)/4+VLOOKUP($D1004,Decrements!$B$2259:$V$2264,BG$874)/4+VLOOKUP($D1004,Decrements!$B$2311:$V$2316,BG$874)/4)</f>
        <v>4.9708630032483617E-2</v>
      </c>
      <c r="BH1004" s="90">
        <f>Infected!BI505*(VLOOKUP($D1004,Decrements!$B$2207:$V$2212,BH$874)/4+VLOOKUP($D1004,Decrements!$B$2259:$V$2264,BH$874)/4+VLOOKUP($D1004,Decrements!$B$2311:$V$2316,BH$874)/4)</f>
        <v>4.9271728438911228E-2</v>
      </c>
      <c r="BI1004" s="90">
        <f>Infected!BJ505*(VLOOKUP($D1004,Decrements!$B$2207:$V$2212,BI$874)/4+VLOOKUP($D1004,Decrements!$B$2259:$V$2264,BI$874)/4+VLOOKUP($D1004,Decrements!$B$2311:$V$2316,BI$874)/4)</f>
        <v>4.8832470272693058E-2</v>
      </c>
      <c r="BJ1004" s="90">
        <f>Infected!BK505*(VLOOKUP($D1004,Decrements!$B$2207:$V$2212,BJ$874)/4+VLOOKUP($D1004,Decrements!$B$2259:$V$2264,BJ$874)/4+VLOOKUP($D1004,Decrements!$B$2311:$V$2316,BJ$874)/4)</f>
        <v>4.838990929698745E-2</v>
      </c>
      <c r="BK1004" s="90">
        <f>Infected!BL505*(VLOOKUP($D1004,Decrements!$B$2207:$V$2212,BK$874)/4+VLOOKUP($D1004,Decrements!$B$2259:$V$2264,BK$874)/4+VLOOKUP($D1004,Decrements!$B$2311:$V$2316,BK$874)/4)</f>
        <v>4.7944038511900419E-2</v>
      </c>
      <c r="BL1004" s="90">
        <f>Infected!BM505*(VLOOKUP($D1004,Decrements!$B$2207:$V$2212,BL$874)/4+VLOOKUP($D1004,Decrements!$B$2259:$V$2264,BL$874)/4+VLOOKUP($D1004,Decrements!$B$2311:$V$2316,BL$874)/4)</f>
        <v>4.7495474100449089E-2</v>
      </c>
      <c r="BM1004" s="90">
        <f>Infected!BN505*(VLOOKUP($D1004,Decrements!$B$2207:$V$2212,BM$874)/4+VLOOKUP($D1004,Decrements!$B$2259:$V$2264,BM$874)/4+VLOOKUP($D1004,Decrements!$B$2311:$V$2316,BM$874)/4)</f>
        <v>4.7046410708578873E-2</v>
      </c>
      <c r="BN1004" s="90">
        <f>Infected!BO505*(VLOOKUP($D1004,Decrements!$B$2207:$V$2212,BN$874)/4+VLOOKUP($D1004,Decrements!$B$2259:$V$2264,BN$874)/4+VLOOKUP($D1004,Decrements!$B$2311:$V$2316,BN$874)/4)</f>
        <v>4.6596346211249182E-2</v>
      </c>
      <c r="BO1004" s="90">
        <f>Infected!BP505*(VLOOKUP($D1004,Decrements!$B$2207:$V$2212,BO$874)/4+VLOOKUP($D1004,Decrements!$B$2259:$V$2264,BO$874)/4+VLOOKUP($D1004,Decrements!$B$2311:$V$2316,BO$874)/4)</f>
        <v>4.6145268793632795E-2</v>
      </c>
      <c r="BP1004" s="90">
        <f>Infected!BQ505*(VLOOKUP($D1004,Decrements!$B$2207:$V$2212,BP$874)/4+VLOOKUP($D1004,Decrements!$B$2259:$V$2264,BP$874)/4+VLOOKUP($D1004,Decrements!$B$2311:$V$2316,BP$874)/4)</f>
        <v>4.5693733423759895E-2</v>
      </c>
      <c r="BQ1004" s="90">
        <f>Infected!BR505*(VLOOKUP($D1004,Decrements!$B$2207:$V$2212,BQ$874)/4+VLOOKUP($D1004,Decrements!$B$2259:$V$2264,BQ$874)/4+VLOOKUP($D1004,Decrements!$B$2311:$V$2316,BQ$874)/4)</f>
        <v>4.5243557455633063E-2</v>
      </c>
      <c r="BR1004" s="90">
        <f>Infected!BS505*(VLOOKUP($D1004,Decrements!$B$2207:$V$2212,BR$874)/4+VLOOKUP($D1004,Decrements!$B$2259:$V$2264,BR$874)/4+VLOOKUP($D1004,Decrements!$B$2311:$V$2316,BR$874)/4)</f>
        <v>4.4794552952105514E-2</v>
      </c>
      <c r="BS1004" s="90">
        <f>Infected!BT505*(VLOOKUP($D1004,Decrements!$B$2207:$V$2212,BS$874)/4+VLOOKUP($D1004,Decrements!$B$2259:$V$2264,BS$874)/4+VLOOKUP($D1004,Decrements!$B$2311:$V$2316,BS$874)/4)</f>
        <v>4.4346978444132004E-2</v>
      </c>
      <c r="BT1004" s="90">
        <f>Infected!BU505*(VLOOKUP($D1004,Decrements!$B$2207:$V$2212,BT$874)/4+VLOOKUP($D1004,Decrements!$B$2259:$V$2264,BT$874)/4+VLOOKUP($D1004,Decrements!$B$2311:$V$2316,BT$874)/4)</f>
        <v>4.3901345934829729E-2</v>
      </c>
      <c r="BU1004" s="90">
        <f>Infected!BV505*(VLOOKUP($D1004,Decrements!$B$2207:$V$2212,BU$874)/4+VLOOKUP($D1004,Decrements!$B$2259:$V$2264,BU$874)/4+VLOOKUP($D1004,Decrements!$B$2311:$V$2316,BU$874)/4)</f>
        <v>4.345895314315238E-2</v>
      </c>
      <c r="BV1004" s="90">
        <f>Infected!BW505*(VLOOKUP($D1004,Decrements!$B$2207:$V$2212,BV$874)/4+VLOOKUP($D1004,Decrements!$B$2259:$V$2264,BV$874)/4+VLOOKUP($D1004,Decrements!$B$2311:$V$2316,BV$874)/4)</f>
        <v>4.3019642155730967E-2</v>
      </c>
      <c r="BW1004" s="90">
        <f>Infected!BX505*(VLOOKUP($D1004,Decrements!$B$2207:$V$2212,BW$874)/4+VLOOKUP($D1004,Decrements!$B$2259:$V$2264,BW$874)/4+VLOOKUP($D1004,Decrements!$B$2311:$V$2316,BW$874)/4)</f>
        <v>4.2583552634510254E-2</v>
      </c>
      <c r="BX1004" s="90">
        <f>Infected!BY505*(VLOOKUP($D1004,Decrements!$B$2207:$V$2212,BX$874)/4+VLOOKUP($D1004,Decrements!$B$2259:$V$2264,BX$874)/4+VLOOKUP($D1004,Decrements!$B$2311:$V$2316,BX$874)/4)</f>
        <v>4.2151005316361324E-2</v>
      </c>
      <c r="BY1004" s="90">
        <f>Infected!BZ505*(VLOOKUP($D1004,Decrements!$B$2207:$V$2212,BY$874)/4+VLOOKUP($D1004,Decrements!$B$2259:$V$2264,BY$874)/4+VLOOKUP($D1004,Decrements!$B$2311:$V$2316,BY$874)/4)</f>
        <v>4.1722844706597706E-2</v>
      </c>
      <c r="BZ1004" s="90">
        <f>Infected!CA505*(VLOOKUP($D1004,Decrements!$B$2207:$V$2212,BZ$874)/4+VLOOKUP($D1004,Decrements!$B$2259:$V$2264,BZ$874)/4+VLOOKUP($D1004,Decrements!$B$2311:$V$2316,BZ$874)/4)</f>
        <v>4.1298950205565406E-2</v>
      </c>
      <c r="CA1004" s="90">
        <f>Infected!CB505*(VLOOKUP($D1004,Decrements!$B$2207:$V$2212,CA$874)/4+VLOOKUP($D1004,Decrements!$B$2259:$V$2264,CA$874)/4+VLOOKUP($D1004,Decrements!$B$2311:$V$2316,CA$874)/4)</f>
        <v>4.0879398273412797E-2</v>
      </c>
      <c r="CB1004" s="90">
        <f>Infected!CC505*(VLOOKUP($D1004,Decrements!$B$2207:$V$2212,CB$874)/4+VLOOKUP($D1004,Decrements!$B$2259:$V$2264,CB$874)/4+VLOOKUP($D1004,Decrements!$B$2311:$V$2316,CB$874)/4)</f>
        <v>4.0464385960178283E-2</v>
      </c>
      <c r="CC1004" s="90">
        <f>Infected!CD505*(VLOOKUP($D1004,Decrements!$B$2207:$V$2212,CC$874)/4+VLOOKUP($D1004,Decrements!$B$2259:$V$2264,CC$874)/4+VLOOKUP($D1004,Decrements!$B$2311:$V$2316,CC$874)/4)</f>
        <v>4.0054435704537504E-2</v>
      </c>
      <c r="CD1004" s="90">
        <f>Infected!CE505*(VLOOKUP($D1004,Decrements!$B$2207:$V$2212,CD$874)/4+VLOOKUP($D1004,Decrements!$B$2259:$V$2264,CD$874)/4+VLOOKUP($D1004,Decrements!$B$2311:$V$2316,CD$874)/4)</f>
        <v>3.964946328324094E-2</v>
      </c>
      <c r="CE1004" s="90">
        <f>Infected!CF505*(VLOOKUP($D1004,Decrements!$B$2207:$V$2212,CE$874)/4+VLOOKUP($D1004,Decrements!$B$2259:$V$2264,CE$874)/4+VLOOKUP($D1004,Decrements!$B$2311:$V$2316,CE$874)/4)</f>
        <v>3.924950334986177E-2</v>
      </c>
      <c r="CF1004" s="90">
        <f>Infected!CG505*(VLOOKUP($D1004,Decrements!$B$2207:$V$2212,CF$874)/4+VLOOKUP($D1004,Decrements!$B$2259:$V$2264,CF$874)/4+VLOOKUP($D1004,Decrements!$B$2311:$V$2316,CF$874)/4)</f>
        <v>3.8854662465254888E-2</v>
      </c>
      <c r="CG1004" s="90">
        <f>Infected!CH505*(VLOOKUP($D1004,Decrements!$B$2207:$V$2212,CG$874)/4+VLOOKUP($D1004,Decrements!$B$2259:$V$2264,CG$874)/4+VLOOKUP($D1004,Decrements!$B$2311:$V$2316,CG$874)/4)</f>
        <v>3.8465228375763716E-2</v>
      </c>
      <c r="CH1004" s="90">
        <f>Infected!CI505*(VLOOKUP($D1004,Decrements!$B$2207:$V$2212,CH$874)/4+VLOOKUP($D1004,Decrements!$B$2259:$V$2264,CH$874)/4+VLOOKUP($D1004,Decrements!$B$2311:$V$2316,CH$874)/4)</f>
        <v>3.8081141522064696E-2</v>
      </c>
      <c r="CI1004" s="90">
        <f>Infected!CJ505*(VLOOKUP($D1004,Decrements!$B$2207:$V$2212,CI$874)/4+VLOOKUP($D1004,Decrements!$B$2259:$V$2264,CI$874)/4+VLOOKUP($D1004,Decrements!$B$2311:$V$2316,CI$874)/4)</f>
        <v>3.7702404839009641E-2</v>
      </c>
      <c r="CK1004" s="45"/>
      <c r="CL1004" s="45"/>
      <c r="CM1004" s="45"/>
      <c r="CN1004" s="45"/>
      <c r="CO1004" s="45"/>
      <c r="CP1004" s="45"/>
      <c r="CQ1004" s="45"/>
      <c r="CR1004" s="45"/>
      <c r="CS1004" s="45"/>
      <c r="CT1004" s="45"/>
      <c r="CU1004" s="45"/>
      <c r="CV1004" s="45"/>
      <c r="CW1004" s="45"/>
      <c r="CX1004" s="45"/>
      <c r="CY1004" s="45"/>
      <c r="CZ1004" s="45"/>
      <c r="DA1004" s="45"/>
      <c r="DB1004" s="45"/>
      <c r="DC1004" s="45"/>
      <c r="DD1004" s="45"/>
      <c r="DE1004" s="45"/>
      <c r="DF1004" s="45"/>
      <c r="DG1004" s="45"/>
      <c r="DH1004" s="45"/>
      <c r="DI1004" s="45"/>
      <c r="DJ1004" s="45"/>
      <c r="DK1004" s="45"/>
      <c r="DL1004" s="45"/>
      <c r="DM1004" s="45"/>
      <c r="DN1004" s="45"/>
      <c r="DO1004" s="45"/>
      <c r="DP1004" s="45"/>
      <c r="DQ1004" s="45"/>
      <c r="DR1004" s="45"/>
      <c r="DS1004" s="45"/>
      <c r="DT1004" s="45"/>
      <c r="DU1004" s="45"/>
      <c r="DV1004" s="45"/>
      <c r="DW1004" s="45"/>
      <c r="DX1004" s="45"/>
      <c r="DY1004" s="45"/>
      <c r="DZ1004" s="45"/>
      <c r="EA1004" s="45"/>
      <c r="EB1004" s="45"/>
      <c r="EC1004" s="45"/>
      <c r="ED1004" s="45"/>
      <c r="EE1004" s="45"/>
      <c r="EF1004" s="45"/>
      <c r="EG1004" s="45"/>
      <c r="EH1004" s="45"/>
      <c r="EI1004" s="45"/>
      <c r="EJ1004" s="45"/>
      <c r="EK1004" s="45"/>
      <c r="EL1004" s="45"/>
      <c r="EM1004" s="45"/>
      <c r="EN1004" s="45"/>
      <c r="EO1004" s="45"/>
      <c r="EP1004" s="45"/>
      <c r="EQ1004" s="45"/>
      <c r="ER1004" s="45"/>
      <c r="ES1004" s="45"/>
      <c r="ET1004" s="45"/>
      <c r="EU1004" s="45"/>
      <c r="EV1004" s="45"/>
      <c r="EW1004" s="45"/>
      <c r="EX1004" s="45"/>
      <c r="EY1004" s="45"/>
      <c r="EZ1004" s="45"/>
      <c r="FA1004" s="45"/>
      <c r="FB1004" s="45"/>
      <c r="FC1004" s="45"/>
      <c r="FD1004" s="45"/>
      <c r="FE1004" s="45"/>
      <c r="FF1004" s="45"/>
      <c r="FG1004" s="45"/>
      <c r="FH1004" s="45"/>
      <c r="FI1004" s="45"/>
      <c r="FJ1004" s="45"/>
      <c r="FK1004" s="45"/>
      <c r="FL1004" s="45"/>
      <c r="FN1004" s="45"/>
      <c r="FO1004" s="45"/>
      <c r="FP1004" s="45"/>
      <c r="FQ1004" s="45"/>
      <c r="FR1004" s="45"/>
      <c r="FS1004" s="45"/>
      <c r="FT1004" s="45"/>
      <c r="FU1004" s="45"/>
      <c r="FV1004" s="45"/>
      <c r="FW1004" s="45"/>
      <c r="FX1004" s="45"/>
      <c r="FY1004" s="45"/>
      <c r="FZ1004" s="45"/>
      <c r="GA1004" s="45"/>
      <c r="GB1004" s="45"/>
      <c r="GC1004" s="45"/>
      <c r="GD1004" s="45"/>
      <c r="GE1004" s="45"/>
      <c r="GF1004" s="45"/>
      <c r="GG1004" s="45"/>
      <c r="GH1004" s="45"/>
      <c r="GI1004" s="45"/>
      <c r="GJ1004" s="45"/>
      <c r="GK1004" s="45"/>
      <c r="GL1004" s="45"/>
      <c r="GM1004" s="45"/>
      <c r="GN1004" s="45"/>
      <c r="GO1004" s="45"/>
      <c r="GP1004" s="45"/>
      <c r="GQ1004" s="45"/>
      <c r="GR1004" s="45"/>
      <c r="GS1004" s="45"/>
      <c r="GT1004" s="45"/>
      <c r="GU1004" s="45"/>
      <c r="GV1004" s="45"/>
      <c r="GW1004" s="45"/>
      <c r="GX1004" s="45"/>
      <c r="GY1004" s="45"/>
      <c r="GZ1004" s="45"/>
      <c r="HA1004" s="45"/>
      <c r="HB1004" s="45"/>
      <c r="HC1004" s="45"/>
      <c r="HD1004" s="45"/>
      <c r="HE1004" s="45"/>
      <c r="HF1004" s="45"/>
      <c r="HG1004" s="45"/>
      <c r="HH1004" s="45"/>
      <c r="HI1004" s="45"/>
      <c r="HJ1004" s="45"/>
      <c r="HK1004" s="45"/>
      <c r="HL1004" s="45"/>
      <c r="HM1004" s="45"/>
      <c r="HN1004" s="45"/>
      <c r="HO1004" s="45"/>
      <c r="HP1004" s="45"/>
      <c r="HQ1004" s="45"/>
      <c r="HR1004" s="45"/>
      <c r="HS1004" s="45"/>
      <c r="HT1004" s="45"/>
      <c r="HU1004" s="45"/>
      <c r="HV1004" s="45"/>
      <c r="HW1004" s="45"/>
      <c r="HX1004" s="45"/>
      <c r="HY1004" s="45"/>
      <c r="HZ1004" s="45"/>
      <c r="IA1004" s="45"/>
      <c r="IB1004" s="45"/>
      <c r="IC1004" s="45"/>
      <c r="ID1004" s="45"/>
      <c r="IE1004" s="45"/>
      <c r="IF1004" s="45"/>
      <c r="IG1004" s="45"/>
      <c r="IH1004" s="45"/>
      <c r="II1004" s="45"/>
      <c r="IJ1004" s="45"/>
      <c r="IK1004" s="45"/>
      <c r="IL1004" s="45"/>
      <c r="IM1004" s="45"/>
      <c r="IN1004" s="45"/>
      <c r="IO1004" s="45"/>
      <c r="IQ1004" s="45"/>
      <c r="IR1004" s="45"/>
      <c r="IS1004" s="45"/>
      <c r="IT1004" s="45"/>
      <c r="IU1004" s="45"/>
      <c r="IV1004" s="45"/>
      <c r="IW1004" s="45"/>
      <c r="IX1004" s="45"/>
      <c r="IY1004" s="45"/>
      <c r="IZ1004" s="45"/>
      <c r="JA1004" s="45"/>
      <c r="JB1004" s="45"/>
      <c r="JC1004" s="45"/>
      <c r="JD1004" s="45"/>
      <c r="JE1004" s="45"/>
      <c r="JF1004" s="45"/>
      <c r="JG1004" s="45"/>
      <c r="JH1004" s="45"/>
      <c r="JI1004" s="45"/>
      <c r="JJ1004" s="45"/>
      <c r="JK1004" s="45"/>
      <c r="JL1004" s="45"/>
      <c r="JM1004" s="45"/>
      <c r="JN1004" s="45"/>
      <c r="JO1004" s="45"/>
      <c r="JP1004" s="45"/>
      <c r="JQ1004" s="45"/>
      <c r="JR1004" s="45"/>
      <c r="JS1004" s="45"/>
      <c r="JT1004" s="45"/>
      <c r="JU1004" s="45"/>
      <c r="JV1004" s="45"/>
      <c r="JW1004" s="45"/>
      <c r="JX1004" s="45"/>
      <c r="JY1004" s="45"/>
      <c r="JZ1004" s="45"/>
      <c r="KA1004" s="45"/>
      <c r="KB1004" s="45"/>
      <c r="KC1004" s="45"/>
      <c r="KD1004" s="45"/>
      <c r="KE1004" s="45"/>
      <c r="KF1004" s="45"/>
      <c r="KG1004" s="45"/>
      <c r="KH1004" s="45"/>
      <c r="KI1004" s="45"/>
      <c r="KJ1004" s="45"/>
      <c r="KK1004" s="45"/>
      <c r="KL1004" s="45"/>
      <c r="KM1004" s="45"/>
      <c r="KN1004" s="45"/>
      <c r="KO1004" s="45"/>
      <c r="KP1004" s="45"/>
      <c r="KQ1004" s="45"/>
      <c r="KR1004" s="45"/>
      <c r="KS1004" s="45"/>
      <c r="KT1004" s="45"/>
      <c r="KU1004" s="45"/>
      <c r="KV1004" s="45"/>
      <c r="KW1004" s="45"/>
      <c r="KX1004" s="45"/>
      <c r="KY1004" s="45"/>
      <c r="KZ1004" s="45"/>
      <c r="LA1004" s="45"/>
      <c r="LB1004" s="45"/>
      <c r="LC1004" s="45"/>
      <c r="LD1004" s="45"/>
      <c r="LE1004" s="45"/>
      <c r="LF1004" s="45"/>
      <c r="LG1004" s="45"/>
      <c r="LH1004" s="45"/>
      <c r="LI1004" s="45"/>
      <c r="LJ1004" s="45"/>
      <c r="LK1004" s="45"/>
      <c r="LL1004" s="45"/>
      <c r="LM1004" s="45"/>
      <c r="LN1004" s="45"/>
      <c r="LO1004" s="45"/>
      <c r="LP1004" s="45"/>
      <c r="LQ1004" s="45"/>
      <c r="LR1004" s="45"/>
    </row>
    <row r="1005" spans="2:330">
      <c r="B1005" s="20">
        <v>1</v>
      </c>
      <c r="C1005" s="20">
        <v>1</v>
      </c>
      <c r="D1005" s="20">
        <v>5</v>
      </c>
      <c r="E1005" s="20">
        <v>115</v>
      </c>
      <c r="F1005" s="113"/>
      <c r="G1005" s="31">
        <f>Infected!I506</f>
        <v>0</v>
      </c>
      <c r="H1005" s="90">
        <f>Infected!I506*(VLOOKUP($D1005,Decrements!$B$2207:$V$2212,H$874)/4+VLOOKUP($D1005,Decrements!$B$2259:$V$2264,H$874)/4+VLOOKUP($D1005,Decrements!$B$2311:$V$2316,H$874)/4)</f>
        <v>0</v>
      </c>
      <c r="I1005" s="90">
        <f>Infected!J506*(VLOOKUP($D1005,Decrements!$B$2207:$V$2212,I$874)/4+VLOOKUP($D1005,Decrements!$B$2259:$V$2264,I$874)/4+VLOOKUP($D1005,Decrements!$B$2311:$V$2316,I$874)/4)</f>
        <v>8.7033030112921468E-3</v>
      </c>
      <c r="J1005" s="90">
        <f>Infected!K506*(VLOOKUP($D1005,Decrements!$B$2207:$V$2212,J$874)/4+VLOOKUP($D1005,Decrements!$B$2259:$V$2264,J$874)/4+VLOOKUP($D1005,Decrements!$B$2311:$V$2316,J$874)/4)</f>
        <v>6.6789641045523302E-3</v>
      </c>
      <c r="K1005" s="90">
        <f>Infected!L506*(VLOOKUP($D1005,Decrements!$B$2207:$V$2212,K$874)/4+VLOOKUP($D1005,Decrements!$B$2259:$V$2264,K$874)/4+VLOOKUP($D1005,Decrements!$B$2311:$V$2316,K$874)/4)</f>
        <v>6.4391062558747953E-3</v>
      </c>
      <c r="L1005" s="90">
        <f>Infected!M506*(VLOOKUP($D1005,Decrements!$B$2207:$V$2212,L$874)/4+VLOOKUP($D1005,Decrements!$B$2259:$V$2264,L$874)/4+VLOOKUP($D1005,Decrements!$B$2311:$V$2316,L$874)/4)</f>
        <v>6.0206552655065731E-3</v>
      </c>
      <c r="M1005" s="90">
        <f>Infected!N506*(VLOOKUP($D1005,Decrements!$B$2207:$V$2212,M$874)/4+VLOOKUP($D1005,Decrements!$B$2259:$V$2264,M$874)/4+VLOOKUP($D1005,Decrements!$B$2311:$V$2316,M$874)/4)</f>
        <v>6.1354649546649888E-3</v>
      </c>
      <c r="N1005" s="90">
        <f>Infected!O506*(VLOOKUP($D1005,Decrements!$B$2207:$V$2212,N$874)/4+VLOOKUP($D1005,Decrements!$B$2259:$V$2264,N$874)/4+VLOOKUP($D1005,Decrements!$B$2311:$V$2316,N$874)/4)</f>
        <v>4.7538232500814242E-3</v>
      </c>
      <c r="O1005" s="90">
        <f>Infected!P506*(VLOOKUP($D1005,Decrements!$B$2207:$V$2212,O$874)/4+VLOOKUP($D1005,Decrements!$B$2259:$V$2264,O$874)/4+VLOOKUP($D1005,Decrements!$B$2311:$V$2316,O$874)/4)</f>
        <v>4.0095602615201021E-3</v>
      </c>
      <c r="P1005" s="90">
        <f>Infected!Q506*(VLOOKUP($D1005,Decrements!$B$2207:$V$2212,P$874)/4+VLOOKUP($D1005,Decrements!$B$2259:$V$2264,P$874)/4+VLOOKUP($D1005,Decrements!$B$2311:$V$2316,P$874)/4)</f>
        <v>3.4138043564493816E-3</v>
      </c>
      <c r="Q1005" s="90">
        <f>Infected!R506*(VLOOKUP($D1005,Decrements!$B$2207:$V$2212,Q$874)/4+VLOOKUP($D1005,Decrements!$B$2259:$V$2264,Q$874)/4+VLOOKUP($D1005,Decrements!$B$2311:$V$2316,Q$874)/4)</f>
        <v>4.1800818696309285E-3</v>
      </c>
      <c r="R1005" s="90">
        <f>Infected!S506*(VLOOKUP($D1005,Decrements!$B$2207:$V$2212,R$874)/4+VLOOKUP($D1005,Decrements!$B$2259:$V$2264,R$874)/4+VLOOKUP($D1005,Decrements!$B$2311:$V$2316,R$874)/4)</f>
        <v>3.1119283402580447E-3</v>
      </c>
      <c r="S1005" s="90">
        <f>Infected!T506*(VLOOKUP($D1005,Decrements!$B$2207:$V$2212,S$874)/4+VLOOKUP($D1005,Decrements!$B$2259:$V$2264,S$874)/4+VLOOKUP($D1005,Decrements!$B$2311:$V$2316,S$874)/4)</f>
        <v>2.5384590055483225E-3</v>
      </c>
      <c r="T1005" s="90">
        <f>Infected!U506*(VLOOKUP($D1005,Decrements!$B$2207:$V$2212,T$874)/4+VLOOKUP($D1005,Decrements!$B$2259:$V$2264,T$874)/4+VLOOKUP($D1005,Decrements!$B$2311:$V$2316,T$874)/4)</f>
        <v>2.105654867772895E-3</v>
      </c>
      <c r="U1005" s="90">
        <f>Infected!V506*(VLOOKUP($D1005,Decrements!$B$2207:$V$2212,U$874)/4+VLOOKUP($D1005,Decrements!$B$2259:$V$2264,U$874)/4+VLOOKUP($D1005,Decrements!$B$2311:$V$2316,U$874)/4)</f>
        <v>2.8395069450628252E-3</v>
      </c>
      <c r="V1005" s="90">
        <f>Infected!W506*(VLOOKUP($D1005,Decrements!$B$2207:$V$2212,V$874)/4+VLOOKUP($D1005,Decrements!$B$2259:$V$2264,V$874)/4+VLOOKUP($D1005,Decrements!$B$2311:$V$2316,V$874)/4)</f>
        <v>2.2563343973090433E-3</v>
      </c>
      <c r="W1005" s="90">
        <f>Infected!X506*(VLOOKUP($D1005,Decrements!$B$2207:$V$2212,W$874)/4+VLOOKUP($D1005,Decrements!$B$2259:$V$2264,W$874)/4+VLOOKUP($D1005,Decrements!$B$2311:$V$2316,W$874)/4)</f>
        <v>1.7961753802353598E-3</v>
      </c>
      <c r="X1005" s="90">
        <f>Infected!Y506*(VLOOKUP($D1005,Decrements!$B$2207:$V$2212,X$874)/4+VLOOKUP($D1005,Decrements!$B$2259:$V$2264,X$874)/4+VLOOKUP($D1005,Decrements!$B$2311:$V$2316,X$874)/4)</f>
        <v>1.4686428662564752E-3</v>
      </c>
      <c r="Y1005" s="90">
        <f>Infected!Z506*(VLOOKUP($D1005,Decrements!$B$2207:$V$2212,Y$874)/4+VLOOKUP($D1005,Decrements!$B$2259:$V$2264,Y$874)/4+VLOOKUP($D1005,Decrements!$B$2311:$V$2316,Y$874)/4)</f>
        <v>1.304739749154103E-3</v>
      </c>
      <c r="Z1005" s="90">
        <f>Infected!AA506*(VLOOKUP($D1005,Decrements!$B$2207:$V$2212,Z$874)/4+VLOOKUP($D1005,Decrements!$B$2259:$V$2264,Z$874)/4+VLOOKUP($D1005,Decrements!$B$2311:$V$2316,Z$874)/4)</f>
        <v>1.1139125542365769E-3</v>
      </c>
      <c r="AA1005" s="90">
        <f>Infected!AB506*(VLOOKUP($D1005,Decrements!$B$2207:$V$2212,AA$874)/4+VLOOKUP($D1005,Decrements!$B$2259:$V$2264,AA$874)/4+VLOOKUP($D1005,Decrements!$B$2311:$V$2316,AA$874)/4)</f>
        <v>9.8252654359639647E-4</v>
      </c>
      <c r="AB1005" s="90">
        <f>Infected!AC506*(VLOOKUP($D1005,Decrements!$B$2207:$V$2212,AB$874)/4+VLOOKUP($D1005,Decrements!$B$2259:$V$2264,AB$874)/4+VLOOKUP($D1005,Decrements!$B$2311:$V$2316,AB$874)/4)</f>
        <v>8.8474809775231284E-4</v>
      </c>
      <c r="AC1005" s="90">
        <f>Infected!AD506*(VLOOKUP($D1005,Decrements!$B$2207:$V$2212,AC$874)/4+VLOOKUP($D1005,Decrements!$B$2259:$V$2264,AC$874)/4+VLOOKUP($D1005,Decrements!$B$2311:$V$2316,AC$874)/4)</f>
        <v>7.3245643681162998E-4</v>
      </c>
      <c r="AD1005" s="90">
        <f>Infected!AE506*(VLOOKUP($D1005,Decrements!$B$2207:$V$2212,AD$874)/4+VLOOKUP($D1005,Decrements!$B$2259:$V$2264,AD$874)/4+VLOOKUP($D1005,Decrements!$B$2311:$V$2316,AD$874)/4)</f>
        <v>6.9608802503956806E-4</v>
      </c>
      <c r="AE1005" s="90">
        <f>Infected!AF506*(VLOOKUP($D1005,Decrements!$B$2207:$V$2212,AE$874)/4+VLOOKUP($D1005,Decrements!$B$2259:$V$2264,AE$874)/4+VLOOKUP($D1005,Decrements!$B$2311:$V$2316,AE$874)/4)</f>
        <v>6.5501626566698561E-4</v>
      </c>
      <c r="AF1005" s="90">
        <f>Infected!AG506*(VLOOKUP($D1005,Decrements!$B$2207:$V$2212,AF$874)/4+VLOOKUP($D1005,Decrements!$B$2259:$V$2264,AF$874)/4+VLOOKUP($D1005,Decrements!$B$2311:$V$2316,AF$874)/4)</f>
        <v>6.2081293380503524E-4</v>
      </c>
      <c r="AG1005" s="90">
        <f>Infected!AH506*(VLOOKUP($D1005,Decrements!$B$2207:$V$2212,AG$874)/4+VLOOKUP($D1005,Decrements!$B$2259:$V$2264,AG$874)/4+VLOOKUP($D1005,Decrements!$B$2311:$V$2316,AG$874)/4)</f>
        <v>1.0191817861669355E-3</v>
      </c>
      <c r="AH1005" s="90">
        <f>Infected!AI506*(VLOOKUP($D1005,Decrements!$B$2207:$V$2212,AH$874)/4+VLOOKUP($D1005,Decrements!$B$2259:$V$2264,AH$874)/4+VLOOKUP($D1005,Decrements!$B$2311:$V$2316,AH$874)/4)</f>
        <v>1.2243078880470729E-3</v>
      </c>
      <c r="AI1005" s="90">
        <f>Infected!AJ506*(VLOOKUP($D1005,Decrements!$B$2207:$V$2212,AI$874)/4+VLOOKUP($D1005,Decrements!$B$2259:$V$2264,AI$874)/4+VLOOKUP($D1005,Decrements!$B$2311:$V$2316,AI$874)/4)</f>
        <v>1.32207619698828E-3</v>
      </c>
      <c r="AJ1005" s="90">
        <f>Infected!AK506*(VLOOKUP($D1005,Decrements!$B$2207:$V$2212,AJ$874)/4+VLOOKUP($D1005,Decrements!$B$2259:$V$2264,AJ$874)/4+VLOOKUP($D1005,Decrements!$B$2311:$V$2316,AJ$874)/4)</f>
        <v>1.3489223233481451E-3</v>
      </c>
      <c r="AK1005" s="90">
        <f>Infected!AL506*(VLOOKUP($D1005,Decrements!$B$2207:$V$2212,AK$874)/4+VLOOKUP($D1005,Decrements!$B$2259:$V$2264,AK$874)/4+VLOOKUP($D1005,Decrements!$B$2311:$V$2316,AK$874)/4)</f>
        <v>1.5607707468982077E-3</v>
      </c>
      <c r="AL1005" s="90">
        <f>Infected!AM506*(VLOOKUP($D1005,Decrements!$B$2207:$V$2212,AL$874)/4+VLOOKUP($D1005,Decrements!$B$2259:$V$2264,AL$874)/4+VLOOKUP($D1005,Decrements!$B$2311:$V$2316,AL$874)/4)</f>
        <v>1.640106126116343E-3</v>
      </c>
      <c r="AM1005" s="90">
        <f>Infected!AN506*(VLOOKUP($D1005,Decrements!$B$2207:$V$2212,AM$874)/4+VLOOKUP($D1005,Decrements!$B$2259:$V$2264,AM$874)/4+VLOOKUP($D1005,Decrements!$B$2311:$V$2316,AM$874)/4)</f>
        <v>1.6594053846001975E-3</v>
      </c>
      <c r="AN1005" s="90">
        <f>Infected!AO506*(VLOOKUP($D1005,Decrements!$B$2207:$V$2212,AN$874)/4+VLOOKUP($D1005,Decrements!$B$2259:$V$2264,AN$874)/4+VLOOKUP($D1005,Decrements!$B$2311:$V$2316,AN$874)/4)</f>
        <v>1.6467212376776801E-3</v>
      </c>
      <c r="AO1005" s="90">
        <f>Infected!AP506*(VLOOKUP($D1005,Decrements!$B$2207:$V$2212,AO$874)/4+VLOOKUP($D1005,Decrements!$B$2259:$V$2264,AO$874)/4+VLOOKUP($D1005,Decrements!$B$2311:$V$2316,AO$874)/4)</f>
        <v>1.5396492935853344E-3</v>
      </c>
      <c r="AP1005" s="90">
        <f>Infected!AQ506*(VLOOKUP($D1005,Decrements!$B$2207:$V$2212,AP$874)/4+VLOOKUP($D1005,Decrements!$B$2259:$V$2264,AP$874)/4+VLOOKUP($D1005,Decrements!$B$2311:$V$2316,AP$874)/4)</f>
        <v>1.4689294434088319E-3</v>
      </c>
      <c r="AQ1005" s="90">
        <f>Infected!AR506*(VLOOKUP($D1005,Decrements!$B$2207:$V$2212,AQ$874)/4+VLOOKUP($D1005,Decrements!$B$2259:$V$2264,AQ$874)/4+VLOOKUP($D1005,Decrements!$B$2311:$V$2316,AQ$874)/4)</f>
        <v>1.4174831495480952E-3</v>
      </c>
      <c r="AR1005" s="90">
        <f>Infected!AS506*(VLOOKUP($D1005,Decrements!$B$2207:$V$2212,AR$874)/4+VLOOKUP($D1005,Decrements!$B$2259:$V$2264,AR$874)/4+VLOOKUP($D1005,Decrements!$B$2311:$V$2316,AR$874)/4)</f>
        <v>1.3771904658716092E-3</v>
      </c>
      <c r="AS1005" s="90">
        <f>Infected!AT506*(VLOOKUP($D1005,Decrements!$B$2207:$V$2212,AS$874)/4+VLOOKUP($D1005,Decrements!$B$2259:$V$2264,AS$874)/4+VLOOKUP($D1005,Decrements!$B$2311:$V$2316,AS$874)/4)</f>
        <v>1.3440263237979805E-3</v>
      </c>
      <c r="AT1005" s="90">
        <f>Infected!AU506*(VLOOKUP($D1005,Decrements!$B$2207:$V$2212,AT$874)/4+VLOOKUP($D1005,Decrements!$B$2259:$V$2264,AT$874)/4+VLOOKUP($D1005,Decrements!$B$2311:$V$2316,AT$874)/4)</f>
        <v>1.3153435603724321E-3</v>
      </c>
      <c r="AU1005" s="90">
        <f>Infected!AV506*(VLOOKUP($D1005,Decrements!$B$2207:$V$2212,AU$874)/4+VLOOKUP($D1005,Decrements!$B$2259:$V$2264,AU$874)/4+VLOOKUP($D1005,Decrements!$B$2311:$V$2316,AU$874)/4)</f>
        <v>1.2896536056057313E-3</v>
      </c>
      <c r="AV1005" s="90">
        <f>Infected!AW506*(VLOOKUP($D1005,Decrements!$B$2207:$V$2212,AV$874)/4+VLOOKUP($D1005,Decrements!$B$2259:$V$2264,AV$874)/4+VLOOKUP($D1005,Decrements!$B$2311:$V$2316,AV$874)/4)</f>
        <v>1.2661093007885146E-3</v>
      </c>
      <c r="AW1005" s="90">
        <f>Infected!AX506*(VLOOKUP($D1005,Decrements!$B$2207:$V$2212,AW$874)/4+VLOOKUP($D1005,Decrements!$B$2259:$V$2264,AW$874)/4+VLOOKUP($D1005,Decrements!$B$2311:$V$2316,AW$874)/4)</f>
        <v>1.2442896532213019E-3</v>
      </c>
      <c r="AX1005" s="90">
        <f>Infected!AY506*(VLOOKUP($D1005,Decrements!$B$2207:$V$2212,AX$874)/4+VLOOKUP($D1005,Decrements!$B$2259:$V$2264,AX$874)/4+VLOOKUP($D1005,Decrements!$B$2311:$V$2316,AX$874)/4)</f>
        <v>1.2236988689941863E-3</v>
      </c>
      <c r="AY1005" s="90">
        <f>Infected!AZ506*(VLOOKUP($D1005,Decrements!$B$2207:$V$2212,AY$874)/4+VLOOKUP($D1005,Decrements!$B$2259:$V$2264,AY$874)/4+VLOOKUP($D1005,Decrements!$B$2311:$V$2316,AY$874)/4)</f>
        <v>1.2040102042190717E-3</v>
      </c>
      <c r="AZ1005" s="90">
        <f>Infected!BA506*(VLOOKUP($D1005,Decrements!$B$2207:$V$2212,AZ$874)/4+VLOOKUP($D1005,Decrements!$B$2259:$V$2264,AZ$874)/4+VLOOKUP($D1005,Decrements!$B$2311:$V$2316,AZ$874)/4)</f>
        <v>1.1850182585809161E-3</v>
      </c>
      <c r="BA1005" s="90">
        <f>Infected!BB506*(VLOOKUP($D1005,Decrements!$B$2207:$V$2212,BA$874)/4+VLOOKUP($D1005,Decrements!$B$2259:$V$2264,BA$874)/4+VLOOKUP($D1005,Decrements!$B$2311:$V$2316,BA$874)/4)</f>
        <v>1.1666489421091456E-3</v>
      </c>
      <c r="BB1005" s="90">
        <f>Infected!BC506*(VLOOKUP($D1005,Decrements!$B$2207:$V$2212,BB$874)/4+VLOOKUP($D1005,Decrements!$B$2259:$V$2264,BB$874)/4+VLOOKUP($D1005,Decrements!$B$2311:$V$2316,BB$874)/4)</f>
        <v>1.1487235753880598E-3</v>
      </c>
      <c r="BC1005" s="90">
        <f>Infected!BD506*(VLOOKUP($D1005,Decrements!$B$2207:$V$2212,BC$874)/4+VLOOKUP($D1005,Decrements!$B$2259:$V$2264,BC$874)/4+VLOOKUP($D1005,Decrements!$B$2311:$V$2316,BC$874)/4)</f>
        <v>1.1311273533406723E-3</v>
      </c>
      <c r="BD1005" s="90">
        <f>Infected!BE506*(VLOOKUP($D1005,Decrements!$B$2207:$V$2212,BD$874)/4+VLOOKUP($D1005,Decrements!$B$2259:$V$2264,BD$874)/4+VLOOKUP($D1005,Decrements!$B$2311:$V$2316,BD$874)/4)</f>
        <v>1.1138007958520334E-3</v>
      </c>
      <c r="BE1005" s="90">
        <f>Infected!BF506*(VLOOKUP($D1005,Decrements!$B$2207:$V$2212,BE$874)/4+VLOOKUP($D1005,Decrements!$B$2259:$V$2264,BE$874)/4+VLOOKUP($D1005,Decrements!$B$2311:$V$2316,BE$874)/4)</f>
        <v>1.0967645336049854E-3</v>
      </c>
      <c r="BF1005" s="90">
        <f>Infected!BG506*(VLOOKUP($D1005,Decrements!$B$2207:$V$2212,BF$874)/4+VLOOKUP($D1005,Decrements!$B$2259:$V$2264,BF$874)/4+VLOOKUP($D1005,Decrements!$B$2311:$V$2316,BF$874)/4)</f>
        <v>1.0799455384464468E-3</v>
      </c>
      <c r="BG1005" s="90">
        <f>Infected!BH506*(VLOOKUP($D1005,Decrements!$B$2207:$V$2212,BG$874)/4+VLOOKUP($D1005,Decrements!$B$2259:$V$2264,BG$874)/4+VLOOKUP($D1005,Decrements!$B$2311:$V$2316,BG$874)/4)</f>
        <v>1.0633078862602519E-3</v>
      </c>
      <c r="BH1005" s="90">
        <f>Infected!BI506*(VLOOKUP($D1005,Decrements!$B$2207:$V$2212,BH$874)/4+VLOOKUP($D1005,Decrements!$B$2259:$V$2264,BH$874)/4+VLOOKUP($D1005,Decrements!$B$2311:$V$2316,BH$874)/4)</f>
        <v>1.0468419710188462E-3</v>
      </c>
      <c r="BI1005" s="90">
        <f>Infected!BJ506*(VLOOKUP($D1005,Decrements!$B$2207:$V$2212,BI$874)/4+VLOOKUP($D1005,Decrements!$B$2259:$V$2264,BI$874)/4+VLOOKUP($D1005,Decrements!$B$2311:$V$2316,BI$874)/4)</f>
        <v>1.0305883913763229E-3</v>
      </c>
      <c r="BJ1005" s="90">
        <f>Infected!BK506*(VLOOKUP($D1005,Decrements!$B$2207:$V$2212,BJ$874)/4+VLOOKUP($D1005,Decrements!$B$2259:$V$2264,BJ$874)/4+VLOOKUP($D1005,Decrements!$B$2311:$V$2316,BJ$874)/4)</f>
        <v>1.0145110734061256E-3</v>
      </c>
      <c r="BK1005" s="90">
        <f>Infected!BL506*(VLOOKUP($D1005,Decrements!$B$2207:$V$2212,BK$874)/4+VLOOKUP($D1005,Decrements!$B$2259:$V$2264,BK$874)/4+VLOOKUP($D1005,Decrements!$B$2311:$V$2316,BK$874)/4)</f>
        <v>9.9859682552928125E-4</v>
      </c>
      <c r="BL1005" s="90">
        <f>Infected!BM506*(VLOOKUP($D1005,Decrements!$B$2207:$V$2212,BL$874)/4+VLOOKUP($D1005,Decrements!$B$2259:$V$2264,BL$874)/4+VLOOKUP($D1005,Decrements!$B$2311:$V$2316,BL$874)/4)</f>
        <v>9.8284845159921476E-4</v>
      </c>
      <c r="BM1005" s="90">
        <f>Infected!BN506*(VLOOKUP($D1005,Decrements!$B$2207:$V$2212,BM$874)/4+VLOOKUP($D1005,Decrements!$B$2259:$V$2264,BM$874)/4+VLOOKUP($D1005,Decrements!$B$2311:$V$2316,BM$874)/4)</f>
        <v>9.6730258037537673E-4</v>
      </c>
      <c r="BN1005" s="90">
        <f>Infected!BO506*(VLOOKUP($D1005,Decrements!$B$2207:$V$2212,BN$874)/4+VLOOKUP($D1005,Decrements!$B$2259:$V$2264,BN$874)/4+VLOOKUP($D1005,Decrements!$B$2311:$V$2316,BN$874)/4)</f>
        <v>9.5193767195335443E-4</v>
      </c>
      <c r="BO1005" s="90">
        <f>Infected!BP506*(VLOOKUP($D1005,Decrements!$B$2207:$V$2212,BO$874)/4+VLOOKUP($D1005,Decrements!$B$2259:$V$2264,BO$874)/4+VLOOKUP($D1005,Decrements!$B$2311:$V$2316,BO$874)/4)</f>
        <v>9.3674421685497689E-4</v>
      </c>
      <c r="BP1005" s="90">
        <f>Infected!BQ506*(VLOOKUP($D1005,Decrements!$B$2207:$V$2212,BP$874)/4+VLOOKUP($D1005,Decrements!$B$2259:$V$2264,BP$874)/4+VLOOKUP($D1005,Decrements!$B$2311:$V$2316,BP$874)/4)</f>
        <v>9.2172651605602787E-4</v>
      </c>
      <c r="BQ1005" s="90">
        <f>Infected!BR506*(VLOOKUP($D1005,Decrements!$B$2207:$V$2212,BQ$874)/4+VLOOKUP($D1005,Decrements!$B$2259:$V$2264,BQ$874)/4+VLOOKUP($D1005,Decrements!$B$2311:$V$2316,BQ$874)/4)</f>
        <v>9.0691474091014854E-4</v>
      </c>
      <c r="BR1005" s="90">
        <f>Infected!BS506*(VLOOKUP($D1005,Decrements!$B$2207:$V$2212,BR$874)/4+VLOOKUP($D1005,Decrements!$B$2259:$V$2264,BR$874)/4+VLOOKUP($D1005,Decrements!$B$2311:$V$2316,BR$874)/4)</f>
        <v>8.9229733604080023E-4</v>
      </c>
      <c r="BS1005" s="90">
        <f>Infected!BT506*(VLOOKUP($D1005,Decrements!$B$2207:$V$2212,BS$874)/4+VLOOKUP($D1005,Decrements!$B$2259:$V$2264,BS$874)/4+VLOOKUP($D1005,Decrements!$B$2311:$V$2316,BS$874)/4)</f>
        <v>8.778726242125699E-4</v>
      </c>
      <c r="BT1005" s="90">
        <f>Infected!BU506*(VLOOKUP($D1005,Decrements!$B$2207:$V$2212,BT$874)/4+VLOOKUP($D1005,Decrements!$B$2259:$V$2264,BT$874)/4+VLOOKUP($D1005,Decrements!$B$2311:$V$2316,BT$874)/4)</f>
        <v>8.6364512503672914E-4</v>
      </c>
      <c r="BU1005" s="90">
        <f>Infected!BV506*(VLOOKUP($D1005,Decrements!$B$2207:$V$2212,BU$874)/4+VLOOKUP($D1005,Decrements!$B$2259:$V$2264,BU$874)/4+VLOOKUP($D1005,Decrements!$B$2311:$V$2316,BU$874)/4)</f>
        <v>8.4963488716243839E-4</v>
      </c>
      <c r="BV1005" s="90">
        <f>Infected!BW506*(VLOOKUP($D1005,Decrements!$B$2207:$V$2212,BV$874)/4+VLOOKUP($D1005,Decrements!$B$2259:$V$2264,BV$874)/4+VLOOKUP($D1005,Decrements!$B$2311:$V$2316,BV$874)/4)</f>
        <v>8.3583314875469814E-4</v>
      </c>
      <c r="BW1005" s="90">
        <f>Infected!BX506*(VLOOKUP($D1005,Decrements!$B$2207:$V$2212,BW$874)/4+VLOOKUP($D1005,Decrements!$B$2259:$V$2264,BW$874)/4+VLOOKUP($D1005,Decrements!$B$2311:$V$2316,BW$874)/4)</f>
        <v>8.222376797462779E-4</v>
      </c>
      <c r="BX1005" s="90">
        <f>Infected!BY506*(VLOOKUP($D1005,Decrements!$B$2207:$V$2212,BX$874)/4+VLOOKUP($D1005,Decrements!$B$2259:$V$2264,BX$874)/4+VLOOKUP($D1005,Decrements!$B$2311:$V$2316,BX$874)/4)</f>
        <v>8.0885056584129793E-4</v>
      </c>
      <c r="BY1005" s="90">
        <f>Infected!BZ506*(VLOOKUP($D1005,Decrements!$B$2207:$V$2212,BY$874)/4+VLOOKUP($D1005,Decrements!$B$2259:$V$2264,BY$874)/4+VLOOKUP($D1005,Decrements!$B$2311:$V$2316,BY$874)/4)</f>
        <v>7.9568385992565037E-4</v>
      </c>
      <c r="BZ1005" s="90">
        <f>Infected!CA506*(VLOOKUP($D1005,Decrements!$B$2207:$V$2212,BZ$874)/4+VLOOKUP($D1005,Decrements!$B$2259:$V$2264,BZ$874)/4+VLOOKUP($D1005,Decrements!$B$2311:$V$2316,BZ$874)/4)</f>
        <v>7.8273124801632292E-4</v>
      </c>
      <c r="CA1005" s="90">
        <f>Infected!CB506*(VLOOKUP($D1005,Decrements!$B$2207:$V$2212,CA$874)/4+VLOOKUP($D1005,Decrements!$B$2259:$V$2264,CA$874)/4+VLOOKUP($D1005,Decrements!$B$2311:$V$2316,CA$874)/4)</f>
        <v>7.6999056256704332E-4</v>
      </c>
      <c r="CB1005" s="90">
        <f>Infected!CC506*(VLOOKUP($D1005,Decrements!$B$2207:$V$2212,CB$874)/4+VLOOKUP($D1005,Decrements!$B$2259:$V$2264,CB$874)/4+VLOOKUP($D1005,Decrements!$B$2311:$V$2316,CB$874)/4)</f>
        <v>7.5746238610320689E-4</v>
      </c>
      <c r="CC1005" s="90">
        <f>Infected!CD506*(VLOOKUP($D1005,Decrements!$B$2207:$V$2212,CC$874)/4+VLOOKUP($D1005,Decrements!$B$2259:$V$2264,CC$874)/4+VLOOKUP($D1005,Decrements!$B$2311:$V$2316,CC$874)/4)</f>
        <v>7.4515325886265952E-4</v>
      </c>
      <c r="CD1005" s="90">
        <f>Infected!CE506*(VLOOKUP($D1005,Decrements!$B$2207:$V$2212,CD$874)/4+VLOOKUP($D1005,Decrements!$B$2259:$V$2264,CD$874)/4+VLOOKUP($D1005,Decrements!$B$2311:$V$2316,CD$874)/4)</f>
        <v>7.3305861030300841E-4</v>
      </c>
      <c r="CE1005" s="90">
        <f>Infected!CF506*(VLOOKUP($D1005,Decrements!$B$2207:$V$2212,CE$874)/4+VLOOKUP($D1005,Decrements!$B$2259:$V$2264,CE$874)/4+VLOOKUP($D1005,Decrements!$B$2311:$V$2316,CE$874)/4)</f>
        <v>7.2117629118208964E-4</v>
      </c>
      <c r="CF1005" s="90">
        <f>Infected!CG506*(VLOOKUP($D1005,Decrements!$B$2207:$V$2212,CF$874)/4+VLOOKUP($D1005,Decrements!$B$2259:$V$2264,CF$874)/4+VLOOKUP($D1005,Decrements!$B$2311:$V$2316,CF$874)/4)</f>
        <v>7.0950575084100236E-4</v>
      </c>
      <c r="CG1005" s="90">
        <f>Infected!CH506*(VLOOKUP($D1005,Decrements!$B$2207:$V$2212,CG$874)/4+VLOOKUP($D1005,Decrements!$B$2259:$V$2264,CG$874)/4+VLOOKUP($D1005,Decrements!$B$2311:$V$2316,CG$874)/4)</f>
        <v>6.9804964904509475E-4</v>
      </c>
      <c r="CH1005" s="90">
        <f>Infected!CI506*(VLOOKUP($D1005,Decrements!$B$2207:$V$2212,CH$874)/4+VLOOKUP($D1005,Decrements!$B$2259:$V$2264,CH$874)/4+VLOOKUP($D1005,Decrements!$B$2311:$V$2316,CH$874)/4)</f>
        <v>6.8680452629227002E-4</v>
      </c>
      <c r="CI1005" s="90">
        <f>Infected!CJ506*(VLOOKUP($D1005,Decrements!$B$2207:$V$2212,CI$874)/4+VLOOKUP($D1005,Decrements!$B$2259:$V$2264,CI$874)/4+VLOOKUP($D1005,Decrements!$B$2311:$V$2316,CI$874)/4)</f>
        <v>6.757681718643243E-4</v>
      </c>
      <c r="CK1005" s="45"/>
      <c r="CL1005" s="45"/>
      <c r="CM1005" s="45"/>
      <c r="CN1005" s="45"/>
      <c r="CO1005" s="45"/>
      <c r="CP1005" s="45"/>
      <c r="CQ1005" s="45"/>
      <c r="CR1005" s="45"/>
      <c r="CS1005" s="45"/>
      <c r="CT1005" s="45"/>
      <c r="CU1005" s="45"/>
      <c r="CV1005" s="45"/>
      <c r="CW1005" s="45"/>
      <c r="CX1005" s="45"/>
      <c r="CY1005" s="45"/>
      <c r="CZ1005" s="45"/>
      <c r="DA1005" s="45"/>
      <c r="DB1005" s="45"/>
      <c r="DC1005" s="45"/>
      <c r="DD1005" s="45"/>
      <c r="DE1005" s="45"/>
      <c r="DF1005" s="45"/>
      <c r="DG1005" s="45"/>
      <c r="DH1005" s="45"/>
      <c r="DI1005" s="45"/>
      <c r="DJ1005" s="45"/>
      <c r="DK1005" s="45"/>
      <c r="DL1005" s="45"/>
      <c r="DM1005" s="45"/>
      <c r="DN1005" s="45"/>
      <c r="DO1005" s="45"/>
      <c r="DP1005" s="45"/>
      <c r="DQ1005" s="45"/>
      <c r="DR1005" s="45"/>
      <c r="DS1005" s="45"/>
      <c r="DT1005" s="45"/>
      <c r="DU1005" s="45"/>
      <c r="DV1005" s="45"/>
      <c r="DW1005" s="45"/>
      <c r="DX1005" s="45"/>
      <c r="DY1005" s="45"/>
      <c r="DZ1005" s="45"/>
      <c r="EA1005" s="45"/>
      <c r="EB1005" s="45"/>
      <c r="EC1005" s="45"/>
      <c r="ED1005" s="45"/>
      <c r="EE1005" s="45"/>
      <c r="EF1005" s="45"/>
      <c r="EG1005" s="45"/>
      <c r="EH1005" s="45"/>
      <c r="EI1005" s="45"/>
      <c r="EJ1005" s="45"/>
      <c r="EK1005" s="45"/>
      <c r="EL1005" s="45"/>
      <c r="EM1005" s="45"/>
      <c r="EN1005" s="45"/>
      <c r="EO1005" s="45"/>
      <c r="EP1005" s="45"/>
      <c r="EQ1005" s="45"/>
      <c r="ER1005" s="45"/>
      <c r="ES1005" s="45"/>
      <c r="ET1005" s="45"/>
      <c r="EU1005" s="45"/>
      <c r="EV1005" s="45"/>
      <c r="EW1005" s="45"/>
      <c r="EX1005" s="45"/>
      <c r="EY1005" s="45"/>
      <c r="EZ1005" s="45"/>
      <c r="FA1005" s="45"/>
      <c r="FB1005" s="45"/>
      <c r="FC1005" s="45"/>
      <c r="FD1005" s="45"/>
      <c r="FE1005" s="45"/>
      <c r="FF1005" s="45"/>
      <c r="FG1005" s="45"/>
      <c r="FH1005" s="45"/>
      <c r="FI1005" s="45"/>
      <c r="FJ1005" s="45"/>
      <c r="FK1005" s="45"/>
      <c r="FL1005" s="45"/>
      <c r="FN1005" s="45"/>
      <c r="FO1005" s="45"/>
      <c r="FP1005" s="45"/>
      <c r="FQ1005" s="45"/>
      <c r="FR1005" s="45"/>
      <c r="FS1005" s="45"/>
      <c r="FT1005" s="45"/>
      <c r="FU1005" s="45"/>
      <c r="FV1005" s="45"/>
      <c r="FW1005" s="45"/>
      <c r="FX1005" s="45"/>
      <c r="FY1005" s="45"/>
      <c r="FZ1005" s="45"/>
      <c r="GA1005" s="45"/>
      <c r="GB1005" s="45"/>
      <c r="GC1005" s="45"/>
      <c r="GD1005" s="45"/>
      <c r="GE1005" s="45"/>
      <c r="GF1005" s="45"/>
      <c r="GG1005" s="45"/>
      <c r="GH1005" s="45"/>
      <c r="GI1005" s="45"/>
      <c r="GJ1005" s="45"/>
      <c r="GK1005" s="45"/>
      <c r="GL1005" s="45"/>
      <c r="GM1005" s="45"/>
      <c r="GN1005" s="45"/>
      <c r="GO1005" s="45"/>
      <c r="GP1005" s="45"/>
      <c r="GQ1005" s="45"/>
      <c r="GR1005" s="45"/>
      <c r="GS1005" s="45"/>
      <c r="GT1005" s="45"/>
      <c r="GU1005" s="45"/>
      <c r="GV1005" s="45"/>
      <c r="GW1005" s="45"/>
      <c r="GX1005" s="45"/>
      <c r="GY1005" s="45"/>
      <c r="GZ1005" s="45"/>
      <c r="HA1005" s="45"/>
      <c r="HB1005" s="45"/>
      <c r="HC1005" s="45"/>
      <c r="HD1005" s="45"/>
      <c r="HE1005" s="45"/>
      <c r="HF1005" s="45"/>
      <c r="HG1005" s="45"/>
      <c r="HH1005" s="45"/>
      <c r="HI1005" s="45"/>
      <c r="HJ1005" s="45"/>
      <c r="HK1005" s="45"/>
      <c r="HL1005" s="45"/>
      <c r="HM1005" s="45"/>
      <c r="HN1005" s="45"/>
      <c r="HO1005" s="45"/>
      <c r="HP1005" s="45"/>
      <c r="HQ1005" s="45"/>
      <c r="HR1005" s="45"/>
      <c r="HS1005" s="45"/>
      <c r="HT1005" s="45"/>
      <c r="HU1005" s="45"/>
      <c r="HV1005" s="45"/>
      <c r="HW1005" s="45"/>
      <c r="HX1005" s="45"/>
      <c r="HY1005" s="45"/>
      <c r="HZ1005" s="45"/>
      <c r="IA1005" s="45"/>
      <c r="IB1005" s="45"/>
      <c r="IC1005" s="45"/>
      <c r="ID1005" s="45"/>
      <c r="IE1005" s="45"/>
      <c r="IF1005" s="45"/>
      <c r="IG1005" s="45"/>
      <c r="IH1005" s="45"/>
      <c r="II1005" s="45"/>
      <c r="IJ1005" s="45"/>
      <c r="IK1005" s="45"/>
      <c r="IL1005" s="45"/>
      <c r="IM1005" s="45"/>
      <c r="IN1005" s="45"/>
      <c r="IO1005" s="45"/>
      <c r="IQ1005" s="45"/>
      <c r="IR1005" s="45"/>
      <c r="IS1005" s="45"/>
      <c r="IT1005" s="45"/>
      <c r="IU1005" s="45"/>
      <c r="IV1005" s="45"/>
      <c r="IW1005" s="45"/>
      <c r="IX1005" s="45"/>
      <c r="IY1005" s="45"/>
      <c r="IZ1005" s="45"/>
      <c r="JA1005" s="45"/>
      <c r="JB1005" s="45"/>
      <c r="JC1005" s="45"/>
      <c r="JD1005" s="45"/>
      <c r="JE1005" s="45"/>
      <c r="JF1005" s="45"/>
      <c r="JG1005" s="45"/>
      <c r="JH1005" s="45"/>
      <c r="JI1005" s="45"/>
      <c r="JJ1005" s="45"/>
      <c r="JK1005" s="45"/>
      <c r="JL1005" s="45"/>
      <c r="JM1005" s="45"/>
      <c r="JN1005" s="45"/>
      <c r="JO1005" s="45"/>
      <c r="JP1005" s="45"/>
      <c r="JQ1005" s="45"/>
      <c r="JR1005" s="45"/>
      <c r="JS1005" s="45"/>
      <c r="JT1005" s="45"/>
      <c r="JU1005" s="45"/>
      <c r="JV1005" s="45"/>
      <c r="JW1005" s="45"/>
      <c r="JX1005" s="45"/>
      <c r="JY1005" s="45"/>
      <c r="JZ1005" s="45"/>
      <c r="KA1005" s="45"/>
      <c r="KB1005" s="45"/>
      <c r="KC1005" s="45"/>
      <c r="KD1005" s="45"/>
      <c r="KE1005" s="45"/>
      <c r="KF1005" s="45"/>
      <c r="KG1005" s="45"/>
      <c r="KH1005" s="45"/>
      <c r="KI1005" s="45"/>
      <c r="KJ1005" s="45"/>
      <c r="KK1005" s="45"/>
      <c r="KL1005" s="45"/>
      <c r="KM1005" s="45"/>
      <c r="KN1005" s="45"/>
      <c r="KO1005" s="45"/>
      <c r="KP1005" s="45"/>
      <c r="KQ1005" s="45"/>
      <c r="KR1005" s="45"/>
      <c r="KS1005" s="45"/>
      <c r="KT1005" s="45"/>
      <c r="KU1005" s="45"/>
      <c r="KV1005" s="45"/>
      <c r="KW1005" s="45"/>
      <c r="KX1005" s="45"/>
      <c r="KY1005" s="45"/>
      <c r="KZ1005" s="45"/>
      <c r="LA1005" s="45"/>
      <c r="LB1005" s="45"/>
      <c r="LC1005" s="45"/>
      <c r="LD1005" s="45"/>
      <c r="LE1005" s="45"/>
      <c r="LF1005" s="45"/>
      <c r="LG1005" s="45"/>
      <c r="LH1005" s="45"/>
      <c r="LI1005" s="45"/>
      <c r="LJ1005" s="45"/>
      <c r="LK1005" s="45"/>
      <c r="LL1005" s="45"/>
      <c r="LM1005" s="45"/>
      <c r="LN1005" s="45"/>
      <c r="LO1005" s="45"/>
      <c r="LP1005" s="45"/>
      <c r="LQ1005" s="45"/>
      <c r="LR1005" s="45"/>
    </row>
    <row r="1006" spans="2:330">
      <c r="B1006" s="20">
        <v>1</v>
      </c>
      <c r="C1006" s="20">
        <v>2</v>
      </c>
      <c r="D1006" s="20">
        <v>5</v>
      </c>
      <c r="E1006" s="20">
        <v>125</v>
      </c>
      <c r="F1006" s="113"/>
      <c r="G1006" s="31">
        <f>Infected!I507</f>
        <v>0</v>
      </c>
      <c r="H1006" s="90">
        <f>Infected!I507*(VLOOKUP($D1006,Decrements!$B$2207:$V$2212,H$874)/4+VLOOKUP($D1006,Decrements!$B$2259:$V$2264,H$874)/4+VLOOKUP($D1006,Decrements!$B$2311:$V$2316,H$874)/4)</f>
        <v>0</v>
      </c>
      <c r="I1006" s="90">
        <f>Infected!J507*(VLOOKUP($D1006,Decrements!$B$2207:$V$2212,I$874)/4+VLOOKUP($D1006,Decrements!$B$2259:$V$2264,I$874)/4+VLOOKUP($D1006,Decrements!$B$2311:$V$2316,I$874)/4)</f>
        <v>8.6896302641662787E-2</v>
      </c>
      <c r="J1006" s="90">
        <f>Infected!K507*(VLOOKUP($D1006,Decrements!$B$2207:$V$2212,J$874)/4+VLOOKUP($D1006,Decrements!$B$2259:$V$2264,J$874)/4+VLOOKUP($D1006,Decrements!$B$2311:$V$2316,J$874)/4)</f>
        <v>6.4435712826158495E-2</v>
      </c>
      <c r="K1006" s="90">
        <f>Infected!L507*(VLOOKUP($D1006,Decrements!$B$2207:$V$2212,K$874)/4+VLOOKUP($D1006,Decrements!$B$2259:$V$2264,K$874)/4+VLOOKUP($D1006,Decrements!$B$2311:$V$2316,K$874)/4)</f>
        <v>6.184482106351067E-2</v>
      </c>
      <c r="L1006" s="90">
        <f>Infected!M507*(VLOOKUP($D1006,Decrements!$B$2207:$V$2212,L$874)/4+VLOOKUP($D1006,Decrements!$B$2259:$V$2264,L$874)/4+VLOOKUP($D1006,Decrements!$B$2311:$V$2316,L$874)/4)</f>
        <v>5.7144558601569424E-2</v>
      </c>
      <c r="M1006" s="90">
        <f>Infected!N507*(VLOOKUP($D1006,Decrements!$B$2207:$V$2212,M$874)/4+VLOOKUP($D1006,Decrements!$B$2259:$V$2264,M$874)/4+VLOOKUP($D1006,Decrements!$B$2311:$V$2316,M$874)/4)</f>
        <v>5.9631472283117069E-2</v>
      </c>
      <c r="N1006" s="90">
        <f>Infected!O507*(VLOOKUP($D1006,Decrements!$B$2207:$V$2212,N$874)/4+VLOOKUP($D1006,Decrements!$B$2259:$V$2264,N$874)/4+VLOOKUP($D1006,Decrements!$B$2311:$V$2316,N$874)/4)</f>
        <v>4.7551828590356643E-2</v>
      </c>
      <c r="O1006" s="90">
        <f>Infected!P507*(VLOOKUP($D1006,Decrements!$B$2207:$V$2212,O$874)/4+VLOOKUP($D1006,Decrements!$B$2259:$V$2264,O$874)/4+VLOOKUP($D1006,Decrements!$B$2311:$V$2316,O$874)/4)</f>
        <v>4.1106286531469582E-2</v>
      </c>
      <c r="P1006" s="90">
        <f>Infected!Q507*(VLOOKUP($D1006,Decrements!$B$2207:$V$2212,P$874)/4+VLOOKUP($D1006,Decrements!$B$2259:$V$2264,P$874)/4+VLOOKUP($D1006,Decrements!$B$2311:$V$2316,P$874)/4)</f>
        <v>3.5906770486654201E-2</v>
      </c>
      <c r="Q1006" s="90">
        <f>Infected!R507*(VLOOKUP($D1006,Decrements!$B$2207:$V$2212,Q$874)/4+VLOOKUP($D1006,Decrements!$B$2259:$V$2264,Q$874)/4+VLOOKUP($D1006,Decrements!$B$2311:$V$2316,Q$874)/4)</f>
        <v>4.4957042361954934E-2</v>
      </c>
      <c r="R1006" s="90">
        <f>Infected!S507*(VLOOKUP($D1006,Decrements!$B$2207:$V$2212,R$874)/4+VLOOKUP($D1006,Decrements!$B$2259:$V$2264,R$874)/4+VLOOKUP($D1006,Decrements!$B$2311:$V$2316,R$874)/4)</f>
        <v>3.4127815600116462E-2</v>
      </c>
      <c r="S1006" s="90">
        <f>Infected!T507*(VLOOKUP($D1006,Decrements!$B$2207:$V$2212,S$874)/4+VLOOKUP($D1006,Decrements!$B$2259:$V$2264,S$874)/4+VLOOKUP($D1006,Decrements!$B$2311:$V$2316,S$874)/4)</f>
        <v>2.8336291205222828E-2</v>
      </c>
      <c r="T1006" s="90">
        <f>Infected!U507*(VLOOKUP($D1006,Decrements!$B$2207:$V$2212,T$874)/4+VLOOKUP($D1006,Decrements!$B$2259:$V$2264,T$874)/4+VLOOKUP($D1006,Decrements!$B$2311:$V$2316,T$874)/4)</f>
        <v>2.396209883738195E-2</v>
      </c>
      <c r="U1006" s="90">
        <f>Infected!V507*(VLOOKUP($D1006,Decrements!$B$2207:$V$2212,U$874)/4+VLOOKUP($D1006,Decrements!$B$2259:$V$2264,U$874)/4+VLOOKUP($D1006,Decrements!$B$2311:$V$2316,U$874)/4)</f>
        <v>3.2964155264982219E-2</v>
      </c>
      <c r="V1006" s="90">
        <f>Infected!W507*(VLOOKUP($D1006,Decrements!$B$2207:$V$2212,V$874)/4+VLOOKUP($D1006,Decrements!$B$2259:$V$2264,V$874)/4+VLOOKUP($D1006,Decrements!$B$2311:$V$2316,V$874)/4)</f>
        <v>2.7200034417179244E-2</v>
      </c>
      <c r="W1006" s="90">
        <f>Infected!X507*(VLOOKUP($D1006,Decrements!$B$2207:$V$2212,W$874)/4+VLOOKUP($D1006,Decrements!$B$2259:$V$2264,W$874)/4+VLOOKUP($D1006,Decrements!$B$2311:$V$2316,W$874)/4)</f>
        <v>2.2292283028201958E-2</v>
      </c>
      <c r="X1006" s="90">
        <f>Infected!Y507*(VLOOKUP($D1006,Decrements!$B$2207:$V$2212,X$874)/4+VLOOKUP($D1006,Decrements!$B$2259:$V$2264,X$874)/4+VLOOKUP($D1006,Decrements!$B$2311:$V$2316,X$874)/4)</f>
        <v>1.8719873485675248E-2</v>
      </c>
      <c r="Y1006" s="90">
        <f>Infected!Z507*(VLOOKUP($D1006,Decrements!$B$2207:$V$2212,Y$874)/4+VLOOKUP($D1006,Decrements!$B$2259:$V$2264,Y$874)/4+VLOOKUP($D1006,Decrements!$B$2311:$V$2316,Y$874)/4)</f>
        <v>1.6757715579669926E-2</v>
      </c>
      <c r="Z1006" s="90">
        <f>Infected!AA507*(VLOOKUP($D1006,Decrements!$B$2207:$V$2212,Z$874)/4+VLOOKUP($D1006,Decrements!$B$2259:$V$2264,Z$874)/4+VLOOKUP($D1006,Decrements!$B$2311:$V$2316,Z$874)/4)</f>
        <v>1.4543162562122361E-2</v>
      </c>
      <c r="AA1006" s="90">
        <f>Infected!AB507*(VLOOKUP($D1006,Decrements!$B$2207:$V$2212,AA$874)/4+VLOOKUP($D1006,Decrements!$B$2259:$V$2264,AA$874)/4+VLOOKUP($D1006,Decrements!$B$2311:$V$2316,AA$874)/4)</f>
        <v>1.3020363177936669E-2</v>
      </c>
      <c r="AB1006" s="90">
        <f>Infected!AC507*(VLOOKUP($D1006,Decrements!$B$2207:$V$2212,AB$874)/4+VLOOKUP($D1006,Decrements!$B$2259:$V$2264,AB$874)/4+VLOOKUP($D1006,Decrements!$B$2311:$V$2316,AB$874)/4)</f>
        <v>1.1904594589394923E-2</v>
      </c>
      <c r="AC1006" s="90">
        <f>Infected!AD507*(VLOOKUP($D1006,Decrements!$B$2207:$V$2212,AC$874)/4+VLOOKUP($D1006,Decrements!$B$2259:$V$2264,AC$874)/4+VLOOKUP($D1006,Decrements!$B$2311:$V$2316,AC$874)/4)</f>
        <v>1.0097809989843779E-2</v>
      </c>
      <c r="AD1006" s="90">
        <f>Infected!AE507*(VLOOKUP($D1006,Decrements!$B$2207:$V$2212,AD$874)/4+VLOOKUP($D1006,Decrements!$B$2259:$V$2264,AD$874)/4+VLOOKUP($D1006,Decrements!$B$2311:$V$2316,AD$874)/4)</f>
        <v>9.6858233212977467E-3</v>
      </c>
      <c r="AE1006" s="90">
        <f>Infected!AF507*(VLOOKUP($D1006,Decrements!$B$2207:$V$2212,AE$874)/4+VLOOKUP($D1006,Decrements!$B$2259:$V$2264,AE$874)/4+VLOOKUP($D1006,Decrements!$B$2311:$V$2316,AE$874)/4)</f>
        <v>9.2471929223646322E-3</v>
      </c>
      <c r="AF1006" s="90">
        <f>Infected!AG507*(VLOOKUP($D1006,Decrements!$B$2207:$V$2212,AF$874)/4+VLOOKUP($D1006,Decrements!$B$2259:$V$2264,AF$874)/4+VLOOKUP($D1006,Decrements!$B$2311:$V$2316,AF$874)/4)</f>
        <v>8.8893508065425973E-3</v>
      </c>
      <c r="AG1006" s="90">
        <f>Infected!AH507*(VLOOKUP($D1006,Decrements!$B$2207:$V$2212,AG$874)/4+VLOOKUP($D1006,Decrements!$B$2259:$V$2264,AG$874)/4+VLOOKUP($D1006,Decrements!$B$2311:$V$2316,AG$874)/4)</f>
        <v>1.4692308121527629E-2</v>
      </c>
      <c r="AH1006" s="90">
        <f>Infected!AI507*(VLOOKUP($D1006,Decrements!$B$2207:$V$2212,AH$874)/4+VLOOKUP($D1006,Decrements!$B$2259:$V$2264,AH$874)/4+VLOOKUP($D1006,Decrements!$B$2311:$V$2316,AH$874)/4)</f>
        <v>1.7894451351318699E-2</v>
      </c>
      <c r="AI1006" s="90">
        <f>Infected!AJ507*(VLOOKUP($D1006,Decrements!$B$2207:$V$2212,AI$874)/4+VLOOKUP($D1006,Decrements!$B$2259:$V$2264,AI$874)/4+VLOOKUP($D1006,Decrements!$B$2311:$V$2316,AI$874)/4)</f>
        <v>1.9621985552659989E-2</v>
      </c>
      <c r="AJ1006" s="90">
        <f>Infected!AK507*(VLOOKUP($D1006,Decrements!$B$2207:$V$2212,AJ$874)/4+VLOOKUP($D1006,Decrements!$B$2259:$V$2264,AJ$874)/4+VLOOKUP($D1006,Decrements!$B$2311:$V$2316,AJ$874)/4)</f>
        <v>2.0343479347630585E-2</v>
      </c>
      <c r="AK1006" s="90">
        <f>Infected!AL507*(VLOOKUP($D1006,Decrements!$B$2207:$V$2212,AK$874)/4+VLOOKUP($D1006,Decrements!$B$2259:$V$2264,AK$874)/4+VLOOKUP($D1006,Decrements!$B$2311:$V$2316,AK$874)/4)</f>
        <v>2.3838527977116102E-2</v>
      </c>
      <c r="AL1006" s="90">
        <f>Infected!AM507*(VLOOKUP($D1006,Decrements!$B$2207:$V$2212,AL$874)/4+VLOOKUP($D1006,Decrements!$B$2259:$V$2264,AL$874)/4+VLOOKUP($D1006,Decrements!$B$2311:$V$2316,AL$874)/4)</f>
        <v>2.5432892766034408E-2</v>
      </c>
      <c r="AM1006" s="90">
        <f>Infected!AN507*(VLOOKUP($D1006,Decrements!$B$2207:$V$2212,AM$874)/4+VLOOKUP($D1006,Decrements!$B$2259:$V$2264,AM$874)/4+VLOOKUP($D1006,Decrements!$B$2311:$V$2316,AM$874)/4)</f>
        <v>2.6134119960017761E-2</v>
      </c>
      <c r="AN1006" s="90">
        <f>Infected!AO507*(VLOOKUP($D1006,Decrements!$B$2207:$V$2212,AN$874)/4+VLOOKUP($D1006,Decrements!$B$2259:$V$2264,AN$874)/4+VLOOKUP($D1006,Decrements!$B$2311:$V$2316,AN$874)/4)</f>
        <v>2.633934448863387E-2</v>
      </c>
      <c r="AO1006" s="90">
        <f>Infected!AP507*(VLOOKUP($D1006,Decrements!$B$2207:$V$2212,AO$874)/4+VLOOKUP($D1006,Decrements!$B$2259:$V$2264,AO$874)/4+VLOOKUP($D1006,Decrements!$B$2311:$V$2316,AO$874)/4)</f>
        <v>2.4120778261677172E-2</v>
      </c>
      <c r="AP1006" s="90">
        <f>Infected!AQ507*(VLOOKUP($D1006,Decrements!$B$2207:$V$2212,AP$874)/4+VLOOKUP($D1006,Decrements!$B$2259:$V$2264,AP$874)/4+VLOOKUP($D1006,Decrements!$B$2311:$V$2316,AP$874)/4)</f>
        <v>2.2854777388842226E-2</v>
      </c>
      <c r="AQ1006" s="90">
        <f>Infected!AR507*(VLOOKUP($D1006,Decrements!$B$2207:$V$2212,AQ$874)/4+VLOOKUP($D1006,Decrements!$B$2259:$V$2264,AQ$874)/4+VLOOKUP($D1006,Decrements!$B$2311:$V$2316,AQ$874)/4)</f>
        <v>2.2086271375770721E-2</v>
      </c>
      <c r="AR1006" s="90">
        <f>Infected!AS507*(VLOOKUP($D1006,Decrements!$B$2207:$V$2212,AR$874)/4+VLOOKUP($D1006,Decrements!$B$2259:$V$2264,AR$874)/4+VLOOKUP($D1006,Decrements!$B$2311:$V$2316,AR$874)/4)</f>
        <v>2.159338960252296E-2</v>
      </c>
      <c r="AS1006" s="90">
        <f>Infected!AT507*(VLOOKUP($D1006,Decrements!$B$2207:$V$2212,AS$874)/4+VLOOKUP($D1006,Decrements!$B$2259:$V$2264,AS$874)/4+VLOOKUP($D1006,Decrements!$B$2311:$V$2316,AS$874)/4)</f>
        <v>2.1263216876140915E-2</v>
      </c>
      <c r="AT1006" s="90">
        <f>Infected!AU507*(VLOOKUP($D1006,Decrements!$B$2207:$V$2212,AT$874)/4+VLOOKUP($D1006,Decrements!$B$2259:$V$2264,AT$874)/4+VLOOKUP($D1006,Decrements!$B$2311:$V$2316,AT$874)/4)</f>
        <v>2.1027700435728575E-2</v>
      </c>
      <c r="AU1006" s="90">
        <f>Infected!AV507*(VLOOKUP($D1006,Decrements!$B$2207:$V$2212,AU$874)/4+VLOOKUP($D1006,Decrements!$B$2259:$V$2264,AU$874)/4+VLOOKUP($D1006,Decrements!$B$2311:$V$2316,AU$874)/4)</f>
        <v>2.0849659919306578E-2</v>
      </c>
      <c r="AV1006" s="90">
        <f>Infected!AW507*(VLOOKUP($D1006,Decrements!$B$2207:$V$2212,AV$874)/4+VLOOKUP($D1006,Decrements!$B$2259:$V$2264,AV$874)/4+VLOOKUP($D1006,Decrements!$B$2311:$V$2316,AV$874)/4)</f>
        <v>2.0708665378704427E-2</v>
      </c>
      <c r="AW1006" s="90">
        <f>Infected!AX507*(VLOOKUP($D1006,Decrements!$B$2207:$V$2212,AW$874)/4+VLOOKUP($D1006,Decrements!$B$2259:$V$2264,AW$874)/4+VLOOKUP($D1006,Decrements!$B$2311:$V$2316,AW$874)/4)</f>
        <v>2.0594630891543158E-2</v>
      </c>
      <c r="AX1006" s="90">
        <f>Infected!AY507*(VLOOKUP($D1006,Decrements!$B$2207:$V$2212,AX$874)/4+VLOOKUP($D1006,Decrements!$B$2259:$V$2264,AX$874)/4+VLOOKUP($D1006,Decrements!$B$2311:$V$2316,AX$874)/4)</f>
        <v>2.0497680199676582E-2</v>
      </c>
      <c r="AY1006" s="90">
        <f>Infected!AZ507*(VLOOKUP($D1006,Decrements!$B$2207:$V$2212,AY$874)/4+VLOOKUP($D1006,Decrements!$B$2259:$V$2264,AY$874)/4+VLOOKUP($D1006,Decrements!$B$2311:$V$2316,AY$874)/4)</f>
        <v>2.0411487307309E-2</v>
      </c>
      <c r="AZ1006" s="90">
        <f>Infected!BA507*(VLOOKUP($D1006,Decrements!$B$2207:$V$2212,AZ$874)/4+VLOOKUP($D1006,Decrements!$B$2259:$V$2264,AZ$874)/4+VLOOKUP($D1006,Decrements!$B$2311:$V$2316,AZ$874)/4)</f>
        <v>2.03320885676498E-2</v>
      </c>
      <c r="BA1006" s="90">
        <f>Infected!BB507*(VLOOKUP($D1006,Decrements!$B$2207:$V$2212,BA$874)/4+VLOOKUP($D1006,Decrements!$B$2259:$V$2264,BA$874)/4+VLOOKUP($D1006,Decrements!$B$2311:$V$2316,BA$874)/4)</f>
        <v>2.0258005841291199E-2</v>
      </c>
      <c r="BB1006" s="90">
        <f>Infected!BC507*(VLOOKUP($D1006,Decrements!$B$2207:$V$2212,BB$874)/4+VLOOKUP($D1006,Decrements!$B$2259:$V$2264,BB$874)/4+VLOOKUP($D1006,Decrements!$B$2311:$V$2316,BB$874)/4)</f>
        <v>2.0185927520418093E-2</v>
      </c>
      <c r="BC1006" s="90">
        <f>Infected!BD507*(VLOOKUP($D1006,Decrements!$B$2207:$V$2212,BC$874)/4+VLOOKUP($D1006,Decrements!$B$2259:$V$2264,BC$874)/4+VLOOKUP($D1006,Decrements!$B$2311:$V$2316,BC$874)/4)</f>
        <v>2.0113683728839024E-2</v>
      </c>
      <c r="BD1006" s="90">
        <f>Infected!BE507*(VLOOKUP($D1006,Decrements!$B$2207:$V$2212,BD$874)/4+VLOOKUP($D1006,Decrements!$B$2259:$V$2264,BD$874)/4+VLOOKUP($D1006,Decrements!$B$2311:$V$2316,BD$874)/4)</f>
        <v>2.0040092600331676E-2</v>
      </c>
      <c r="BE1006" s="90">
        <f>Infected!BF507*(VLOOKUP($D1006,Decrements!$B$2207:$V$2212,BE$874)/4+VLOOKUP($D1006,Decrements!$B$2259:$V$2264,BE$874)/4+VLOOKUP($D1006,Decrements!$B$2311:$V$2316,BE$874)/4)</f>
        <v>1.9965501259881197E-2</v>
      </c>
      <c r="BF1006" s="90">
        <f>Infected!BG507*(VLOOKUP($D1006,Decrements!$B$2207:$V$2212,BF$874)/4+VLOOKUP($D1006,Decrements!$B$2259:$V$2264,BF$874)/4+VLOOKUP($D1006,Decrements!$B$2311:$V$2316,BF$874)/4)</f>
        <v>1.9888505695123633E-2</v>
      </c>
      <c r="BG1006" s="90">
        <f>Infected!BH507*(VLOOKUP($D1006,Decrements!$B$2207:$V$2212,BG$874)/4+VLOOKUP($D1006,Decrements!$B$2259:$V$2264,BG$874)/4+VLOOKUP($D1006,Decrements!$B$2311:$V$2316,BG$874)/4)</f>
        <v>1.9808401697504481E-2</v>
      </c>
      <c r="BH1006" s="90">
        <f>Infected!BI507*(VLOOKUP($D1006,Decrements!$B$2207:$V$2212,BH$874)/4+VLOOKUP($D1006,Decrements!$B$2259:$V$2264,BH$874)/4+VLOOKUP($D1006,Decrements!$B$2311:$V$2316,BH$874)/4)</f>
        <v>1.9724983625610492E-2</v>
      </c>
      <c r="BI1006" s="90">
        <f>Infected!BJ507*(VLOOKUP($D1006,Decrements!$B$2207:$V$2212,BI$874)/4+VLOOKUP($D1006,Decrements!$B$2259:$V$2264,BI$874)/4+VLOOKUP($D1006,Decrements!$B$2311:$V$2316,BI$874)/4)</f>
        <v>1.963906350483045E-2</v>
      </c>
      <c r="BJ1006" s="90">
        <f>Infected!BK507*(VLOOKUP($D1006,Decrements!$B$2207:$V$2212,BJ$874)/4+VLOOKUP($D1006,Decrements!$B$2259:$V$2264,BJ$874)/4+VLOOKUP($D1006,Decrements!$B$2311:$V$2316,BJ$874)/4)</f>
        <v>1.9549955334801427E-2</v>
      </c>
      <c r="BK1006" s="90">
        <f>Infected!BL507*(VLOOKUP($D1006,Decrements!$B$2207:$V$2212,BK$874)/4+VLOOKUP($D1006,Decrements!$B$2259:$V$2264,BK$874)/4+VLOOKUP($D1006,Decrements!$B$2311:$V$2316,BK$874)/4)</f>
        <v>1.9457428270786194E-2</v>
      </c>
      <c r="BL1006" s="90">
        <f>Infected!BM507*(VLOOKUP($D1006,Decrements!$B$2207:$V$2212,BL$874)/4+VLOOKUP($D1006,Decrements!$B$2259:$V$2264,BL$874)/4+VLOOKUP($D1006,Decrements!$B$2311:$V$2316,BL$874)/4)</f>
        <v>1.9361570820231478E-2</v>
      </c>
      <c r="BM1006" s="90">
        <f>Infected!BN507*(VLOOKUP($D1006,Decrements!$B$2207:$V$2212,BM$874)/4+VLOOKUP($D1006,Decrements!$B$2259:$V$2264,BM$874)/4+VLOOKUP($D1006,Decrements!$B$2311:$V$2316,BM$874)/4)</f>
        <v>1.9263193139751143E-2</v>
      </c>
      <c r="BN1006" s="90">
        <f>Infected!BO507*(VLOOKUP($D1006,Decrements!$B$2207:$V$2212,BN$874)/4+VLOOKUP($D1006,Decrements!$B$2259:$V$2264,BN$874)/4+VLOOKUP($D1006,Decrements!$B$2311:$V$2316,BN$874)/4)</f>
        <v>1.9161917890145631E-2</v>
      </c>
      <c r="BO1006" s="90">
        <f>Infected!BP507*(VLOOKUP($D1006,Decrements!$B$2207:$V$2212,BO$874)/4+VLOOKUP($D1006,Decrements!$B$2259:$V$2264,BO$874)/4+VLOOKUP($D1006,Decrements!$B$2311:$V$2316,BO$874)/4)</f>
        <v>1.9057616667256159E-2</v>
      </c>
      <c r="BP1006" s="90">
        <f>Infected!BQ507*(VLOOKUP($D1006,Decrements!$B$2207:$V$2212,BP$874)/4+VLOOKUP($D1006,Decrements!$B$2259:$V$2264,BP$874)/4+VLOOKUP($D1006,Decrements!$B$2311:$V$2316,BP$874)/4)</f>
        <v>1.8950447498548413E-2</v>
      </c>
      <c r="BQ1006" s="90">
        <f>Infected!BR507*(VLOOKUP($D1006,Decrements!$B$2207:$V$2212,BQ$874)/4+VLOOKUP($D1006,Decrements!$B$2259:$V$2264,BQ$874)/4+VLOOKUP($D1006,Decrements!$B$2311:$V$2316,BQ$874)/4)</f>
        <v>1.8841143782531374E-2</v>
      </c>
      <c r="BR1006" s="90">
        <f>Infected!BS507*(VLOOKUP($D1006,Decrements!$B$2207:$V$2212,BR$874)/4+VLOOKUP($D1006,Decrements!$B$2259:$V$2264,BR$874)/4+VLOOKUP($D1006,Decrements!$B$2311:$V$2316,BR$874)/4)</f>
        <v>1.872955143837636E-2</v>
      </c>
      <c r="BS1006" s="90">
        <f>Infected!BT507*(VLOOKUP($D1006,Decrements!$B$2207:$V$2212,BS$874)/4+VLOOKUP($D1006,Decrements!$B$2259:$V$2264,BS$874)/4+VLOOKUP($D1006,Decrements!$B$2311:$V$2316,BS$874)/4)</f>
        <v>1.8615734480284873E-2</v>
      </c>
      <c r="BT1006" s="90">
        <f>Infected!BU507*(VLOOKUP($D1006,Decrements!$B$2207:$V$2212,BT$874)/4+VLOOKUP($D1006,Decrements!$B$2259:$V$2264,BT$874)/4+VLOOKUP($D1006,Decrements!$B$2311:$V$2316,BT$874)/4)</f>
        <v>1.8499892894595759E-2</v>
      </c>
      <c r="BU1006" s="90">
        <f>Infected!BV507*(VLOOKUP($D1006,Decrements!$B$2207:$V$2212,BU$874)/4+VLOOKUP($D1006,Decrements!$B$2259:$V$2264,BU$874)/4+VLOOKUP($D1006,Decrements!$B$2311:$V$2316,BU$874)/4)</f>
        <v>1.8382587877152037E-2</v>
      </c>
      <c r="BV1006" s="90">
        <f>Infected!BW507*(VLOOKUP($D1006,Decrements!$B$2207:$V$2212,BV$874)/4+VLOOKUP($D1006,Decrements!$B$2259:$V$2264,BV$874)/4+VLOOKUP($D1006,Decrements!$B$2311:$V$2316,BV$874)/4)</f>
        <v>1.8263738191447273E-2</v>
      </c>
      <c r="BW1006" s="90">
        <f>Infected!BX507*(VLOOKUP($D1006,Decrements!$B$2207:$V$2212,BW$874)/4+VLOOKUP($D1006,Decrements!$B$2259:$V$2264,BW$874)/4+VLOOKUP($D1006,Decrements!$B$2311:$V$2316,BW$874)/4)</f>
        <v>1.8143410169443552E-2</v>
      </c>
      <c r="BX1006" s="90">
        <f>Infected!BY507*(VLOOKUP($D1006,Decrements!$B$2207:$V$2212,BX$874)/4+VLOOKUP($D1006,Decrements!$B$2259:$V$2264,BX$874)/4+VLOOKUP($D1006,Decrements!$B$2311:$V$2316,BX$874)/4)</f>
        <v>1.8021767056669469E-2</v>
      </c>
      <c r="BY1006" s="90">
        <f>Infected!BZ507*(VLOOKUP($D1006,Decrements!$B$2207:$V$2212,BY$874)/4+VLOOKUP($D1006,Decrements!$B$2259:$V$2264,BY$874)/4+VLOOKUP($D1006,Decrements!$B$2311:$V$2316,BY$874)/4)</f>
        <v>1.7899212623244818E-2</v>
      </c>
      <c r="BZ1006" s="90">
        <f>Infected!CA507*(VLOOKUP($D1006,Decrements!$B$2207:$V$2212,BZ$874)/4+VLOOKUP($D1006,Decrements!$B$2259:$V$2264,BZ$874)/4+VLOOKUP($D1006,Decrements!$B$2311:$V$2316,BZ$874)/4)</f>
        <v>1.7775723551224552E-2</v>
      </c>
      <c r="CA1006" s="90">
        <f>Infected!CB507*(VLOOKUP($D1006,Decrements!$B$2207:$V$2212,CA$874)/4+VLOOKUP($D1006,Decrements!$B$2259:$V$2264,CA$874)/4+VLOOKUP($D1006,Decrements!$B$2311:$V$2316,CA$874)/4)</f>
        <v>1.7651373615067394E-2</v>
      </c>
      <c r="CB1006" s="90">
        <f>Infected!CC507*(VLOOKUP($D1006,Decrements!$B$2207:$V$2212,CB$874)/4+VLOOKUP($D1006,Decrements!$B$2259:$V$2264,CB$874)/4+VLOOKUP($D1006,Decrements!$B$2311:$V$2316,CB$874)/4)</f>
        <v>1.7526300367427122E-2</v>
      </c>
      <c r="CC1006" s="90">
        <f>Infected!CD507*(VLOOKUP($D1006,Decrements!$B$2207:$V$2212,CC$874)/4+VLOOKUP($D1006,Decrements!$B$2259:$V$2264,CC$874)/4+VLOOKUP($D1006,Decrements!$B$2311:$V$2316,CC$874)/4)</f>
        <v>1.7400790377133261E-2</v>
      </c>
      <c r="CD1006" s="90">
        <f>Infected!CE507*(VLOOKUP($D1006,Decrements!$B$2207:$V$2212,CD$874)/4+VLOOKUP($D1006,Decrements!$B$2259:$V$2264,CD$874)/4+VLOOKUP($D1006,Decrements!$B$2311:$V$2316,CD$874)/4)</f>
        <v>1.7274860880098285E-2</v>
      </c>
      <c r="CE1006" s="90">
        <f>Infected!CF507*(VLOOKUP($D1006,Decrements!$B$2207:$V$2212,CE$874)/4+VLOOKUP($D1006,Decrements!$B$2259:$V$2264,CE$874)/4+VLOOKUP($D1006,Decrements!$B$2311:$V$2316,CE$874)/4)</f>
        <v>1.7148587361226628E-2</v>
      </c>
      <c r="CF1006" s="90">
        <f>Infected!CG507*(VLOOKUP($D1006,Decrements!$B$2207:$V$2212,CF$874)/4+VLOOKUP($D1006,Decrements!$B$2259:$V$2264,CF$874)/4+VLOOKUP($D1006,Decrements!$B$2311:$V$2316,CF$874)/4)</f>
        <v>1.7022083046931678E-2</v>
      </c>
      <c r="CG1006" s="90">
        <f>Infected!CH507*(VLOOKUP($D1006,Decrements!$B$2207:$V$2212,CG$874)/4+VLOOKUP($D1006,Decrements!$B$2259:$V$2264,CG$874)/4+VLOOKUP($D1006,Decrements!$B$2311:$V$2316,CG$874)/4)</f>
        <v>1.6895543817614961E-2</v>
      </c>
      <c r="CH1006" s="90">
        <f>Infected!CI507*(VLOOKUP($D1006,Decrements!$B$2207:$V$2212,CH$874)/4+VLOOKUP($D1006,Decrements!$B$2259:$V$2264,CH$874)/4+VLOOKUP($D1006,Decrements!$B$2311:$V$2316,CH$874)/4)</f>
        <v>1.6769010688822542E-2</v>
      </c>
      <c r="CI1006" s="90">
        <f>Infected!CJ507*(VLOOKUP($D1006,Decrements!$B$2207:$V$2212,CI$874)/4+VLOOKUP($D1006,Decrements!$B$2259:$V$2264,CI$874)/4+VLOOKUP($D1006,Decrements!$B$2311:$V$2316,CI$874)/4)</f>
        <v>1.6642554982440071E-2</v>
      </c>
      <c r="CK1006" s="45"/>
      <c r="CL1006" s="45"/>
      <c r="CM1006" s="45"/>
      <c r="CN1006" s="45"/>
      <c r="CO1006" s="45"/>
      <c r="CP1006" s="45"/>
      <c r="CQ1006" s="45"/>
      <c r="CR1006" s="45"/>
      <c r="CS1006" s="45"/>
      <c r="CT1006" s="45"/>
      <c r="CU1006" s="45"/>
      <c r="CV1006" s="45"/>
      <c r="CW1006" s="45"/>
      <c r="CX1006" s="45"/>
      <c r="CY1006" s="45"/>
      <c r="CZ1006" s="45"/>
      <c r="DA1006" s="45"/>
      <c r="DB1006" s="45"/>
      <c r="DC1006" s="45"/>
      <c r="DD1006" s="45"/>
      <c r="DE1006" s="45"/>
      <c r="DF1006" s="45"/>
      <c r="DG1006" s="45"/>
      <c r="DH1006" s="45"/>
      <c r="DI1006" s="45"/>
      <c r="DJ1006" s="45"/>
      <c r="DK1006" s="45"/>
      <c r="DL1006" s="45"/>
      <c r="DM1006" s="45"/>
      <c r="DN1006" s="45"/>
      <c r="DO1006" s="45"/>
      <c r="DP1006" s="45"/>
      <c r="DQ1006" s="45"/>
      <c r="DR1006" s="45"/>
      <c r="DS1006" s="45"/>
      <c r="DT1006" s="45"/>
      <c r="DU1006" s="45"/>
      <c r="DV1006" s="45"/>
      <c r="DW1006" s="45"/>
      <c r="DX1006" s="45"/>
      <c r="DY1006" s="45"/>
      <c r="DZ1006" s="45"/>
      <c r="EA1006" s="45"/>
      <c r="EB1006" s="45"/>
      <c r="EC1006" s="45"/>
      <c r="ED1006" s="45"/>
      <c r="EE1006" s="45"/>
      <c r="EF1006" s="45"/>
      <c r="EG1006" s="45"/>
      <c r="EH1006" s="45"/>
      <c r="EI1006" s="45"/>
      <c r="EJ1006" s="45"/>
      <c r="EK1006" s="45"/>
      <c r="EL1006" s="45"/>
      <c r="EM1006" s="45"/>
      <c r="EN1006" s="45"/>
      <c r="EO1006" s="45"/>
      <c r="EP1006" s="45"/>
      <c r="EQ1006" s="45"/>
      <c r="ER1006" s="45"/>
      <c r="ES1006" s="45"/>
      <c r="ET1006" s="45"/>
      <c r="EU1006" s="45"/>
      <c r="EV1006" s="45"/>
      <c r="EW1006" s="45"/>
      <c r="EX1006" s="45"/>
      <c r="EY1006" s="45"/>
      <c r="EZ1006" s="45"/>
      <c r="FA1006" s="45"/>
      <c r="FB1006" s="45"/>
      <c r="FC1006" s="45"/>
      <c r="FD1006" s="45"/>
      <c r="FE1006" s="45"/>
      <c r="FF1006" s="45"/>
      <c r="FG1006" s="45"/>
      <c r="FH1006" s="45"/>
      <c r="FI1006" s="45"/>
      <c r="FJ1006" s="45"/>
      <c r="FK1006" s="45"/>
      <c r="FL1006" s="45"/>
      <c r="FN1006" s="45"/>
      <c r="FO1006" s="45"/>
      <c r="FP1006" s="45"/>
      <c r="FQ1006" s="45"/>
      <c r="FR1006" s="45"/>
      <c r="FS1006" s="45"/>
      <c r="FT1006" s="45"/>
      <c r="FU1006" s="45"/>
      <c r="FV1006" s="45"/>
      <c r="FW1006" s="45"/>
      <c r="FX1006" s="45"/>
      <c r="FY1006" s="45"/>
      <c r="FZ1006" s="45"/>
      <c r="GA1006" s="45"/>
      <c r="GB1006" s="45"/>
      <c r="GC1006" s="45"/>
      <c r="GD1006" s="45"/>
      <c r="GE1006" s="45"/>
      <c r="GF1006" s="45"/>
      <c r="GG1006" s="45"/>
      <c r="GH1006" s="45"/>
      <c r="GI1006" s="45"/>
      <c r="GJ1006" s="45"/>
      <c r="GK1006" s="45"/>
      <c r="GL1006" s="45"/>
      <c r="GM1006" s="45"/>
      <c r="GN1006" s="45"/>
      <c r="GO1006" s="45"/>
      <c r="GP1006" s="45"/>
      <c r="GQ1006" s="45"/>
      <c r="GR1006" s="45"/>
      <c r="GS1006" s="45"/>
      <c r="GT1006" s="45"/>
      <c r="GU1006" s="45"/>
      <c r="GV1006" s="45"/>
      <c r="GW1006" s="45"/>
      <c r="GX1006" s="45"/>
      <c r="GY1006" s="45"/>
      <c r="GZ1006" s="45"/>
      <c r="HA1006" s="45"/>
      <c r="HB1006" s="45"/>
      <c r="HC1006" s="45"/>
      <c r="HD1006" s="45"/>
      <c r="HE1006" s="45"/>
      <c r="HF1006" s="45"/>
      <c r="HG1006" s="45"/>
      <c r="HH1006" s="45"/>
      <c r="HI1006" s="45"/>
      <c r="HJ1006" s="45"/>
      <c r="HK1006" s="45"/>
      <c r="HL1006" s="45"/>
      <c r="HM1006" s="45"/>
      <c r="HN1006" s="45"/>
      <c r="HO1006" s="45"/>
      <c r="HP1006" s="45"/>
      <c r="HQ1006" s="45"/>
      <c r="HR1006" s="45"/>
      <c r="HS1006" s="45"/>
      <c r="HT1006" s="45"/>
      <c r="HU1006" s="45"/>
      <c r="HV1006" s="45"/>
      <c r="HW1006" s="45"/>
      <c r="HX1006" s="45"/>
      <c r="HY1006" s="45"/>
      <c r="HZ1006" s="45"/>
      <c r="IA1006" s="45"/>
      <c r="IB1006" s="45"/>
      <c r="IC1006" s="45"/>
      <c r="ID1006" s="45"/>
      <c r="IE1006" s="45"/>
      <c r="IF1006" s="45"/>
      <c r="IG1006" s="45"/>
      <c r="IH1006" s="45"/>
      <c r="II1006" s="45"/>
      <c r="IJ1006" s="45"/>
      <c r="IK1006" s="45"/>
      <c r="IL1006" s="45"/>
      <c r="IM1006" s="45"/>
      <c r="IN1006" s="45"/>
      <c r="IO1006" s="45"/>
      <c r="IQ1006" s="45"/>
      <c r="IR1006" s="45"/>
      <c r="IS1006" s="45"/>
      <c r="IT1006" s="45"/>
      <c r="IU1006" s="45"/>
      <c r="IV1006" s="45"/>
      <c r="IW1006" s="45"/>
      <c r="IX1006" s="45"/>
      <c r="IY1006" s="45"/>
      <c r="IZ1006" s="45"/>
      <c r="JA1006" s="45"/>
      <c r="JB1006" s="45"/>
      <c r="JC1006" s="45"/>
      <c r="JD1006" s="45"/>
      <c r="JE1006" s="45"/>
      <c r="JF1006" s="45"/>
      <c r="JG1006" s="45"/>
      <c r="JH1006" s="45"/>
      <c r="JI1006" s="45"/>
      <c r="JJ1006" s="45"/>
      <c r="JK1006" s="45"/>
      <c r="JL1006" s="45"/>
      <c r="JM1006" s="45"/>
      <c r="JN1006" s="45"/>
      <c r="JO1006" s="45"/>
      <c r="JP1006" s="45"/>
      <c r="JQ1006" s="45"/>
      <c r="JR1006" s="45"/>
      <c r="JS1006" s="45"/>
      <c r="JT1006" s="45"/>
      <c r="JU1006" s="45"/>
      <c r="JV1006" s="45"/>
      <c r="JW1006" s="45"/>
      <c r="JX1006" s="45"/>
      <c r="JY1006" s="45"/>
      <c r="JZ1006" s="45"/>
      <c r="KA1006" s="45"/>
      <c r="KB1006" s="45"/>
      <c r="KC1006" s="45"/>
      <c r="KD1006" s="45"/>
      <c r="KE1006" s="45"/>
      <c r="KF1006" s="45"/>
      <c r="KG1006" s="45"/>
      <c r="KH1006" s="45"/>
      <c r="KI1006" s="45"/>
      <c r="KJ1006" s="45"/>
      <c r="KK1006" s="45"/>
      <c r="KL1006" s="45"/>
      <c r="KM1006" s="45"/>
      <c r="KN1006" s="45"/>
      <c r="KO1006" s="45"/>
      <c r="KP1006" s="45"/>
      <c r="KQ1006" s="45"/>
      <c r="KR1006" s="45"/>
      <c r="KS1006" s="45"/>
      <c r="KT1006" s="45"/>
      <c r="KU1006" s="45"/>
      <c r="KV1006" s="45"/>
      <c r="KW1006" s="45"/>
      <c r="KX1006" s="45"/>
      <c r="KY1006" s="45"/>
      <c r="KZ1006" s="45"/>
      <c r="LA1006" s="45"/>
      <c r="LB1006" s="45"/>
      <c r="LC1006" s="45"/>
      <c r="LD1006" s="45"/>
      <c r="LE1006" s="45"/>
      <c r="LF1006" s="45"/>
      <c r="LG1006" s="45"/>
      <c r="LH1006" s="45"/>
      <c r="LI1006" s="45"/>
      <c r="LJ1006" s="45"/>
      <c r="LK1006" s="45"/>
      <c r="LL1006" s="45"/>
      <c r="LM1006" s="45"/>
      <c r="LN1006" s="45"/>
      <c r="LO1006" s="45"/>
      <c r="LP1006" s="45"/>
      <c r="LQ1006" s="45"/>
      <c r="LR1006" s="45"/>
    </row>
    <row r="1007" spans="2:330">
      <c r="B1007" s="20">
        <v>1</v>
      </c>
      <c r="C1007" s="20">
        <v>1</v>
      </c>
      <c r="D1007" s="20">
        <v>6</v>
      </c>
      <c r="E1007" s="20">
        <v>116</v>
      </c>
      <c r="F1007" s="113"/>
      <c r="G1007" s="31">
        <f>Infected!I508</f>
        <v>0</v>
      </c>
      <c r="H1007" s="90">
        <f>Infected!I508*(VLOOKUP($D1007,Decrements!$B$2207:$V$2212,H$874)/4+VLOOKUP($D1007,Decrements!$B$2259:$V$2264,H$874)/4+VLOOKUP($D1007,Decrements!$B$2311:$V$2316,H$874)/4)</f>
        <v>0</v>
      </c>
      <c r="I1007" s="90">
        <f>Infected!J508*(VLOOKUP($D1007,Decrements!$B$2207:$V$2212,I$874)/4+VLOOKUP($D1007,Decrements!$B$2259:$V$2264,I$874)/4+VLOOKUP($D1007,Decrements!$B$2311:$V$2316,I$874)/4)</f>
        <v>7.8463840048500939E-3</v>
      </c>
      <c r="J1007" s="90">
        <f>Infected!K508*(VLOOKUP($D1007,Decrements!$B$2207:$V$2212,J$874)/4+VLOOKUP($D1007,Decrements!$B$2259:$V$2264,J$874)/4+VLOOKUP($D1007,Decrements!$B$2311:$V$2316,J$874)/4)</f>
        <v>5.5859672807373464E-3</v>
      </c>
      <c r="K1007" s="90">
        <f>Infected!L508*(VLOOKUP($D1007,Decrements!$B$2207:$V$2212,K$874)/4+VLOOKUP($D1007,Decrements!$B$2259:$V$2264,K$874)/4+VLOOKUP($D1007,Decrements!$B$2311:$V$2316,K$874)/4)</f>
        <v>4.976837026876001E-3</v>
      </c>
      <c r="L1007" s="90">
        <f>Infected!M508*(VLOOKUP($D1007,Decrements!$B$2207:$V$2212,L$874)/4+VLOOKUP($D1007,Decrements!$B$2259:$V$2264,L$874)/4+VLOOKUP($D1007,Decrements!$B$2311:$V$2316,L$874)/4)</f>
        <v>4.3531470214852276E-3</v>
      </c>
      <c r="M1007" s="90">
        <f>Infected!N508*(VLOOKUP($D1007,Decrements!$B$2207:$V$2212,M$874)/4+VLOOKUP($D1007,Decrements!$B$2259:$V$2264,M$874)/4+VLOOKUP($D1007,Decrements!$B$2311:$V$2316,M$874)/4)</f>
        <v>4.5106657493673517E-3</v>
      </c>
      <c r="N1007" s="90">
        <f>Infected!O508*(VLOOKUP($D1007,Decrements!$B$2207:$V$2212,N$874)/4+VLOOKUP($D1007,Decrements!$B$2259:$V$2264,N$874)/4+VLOOKUP($D1007,Decrements!$B$2311:$V$2316,N$874)/4)</f>
        <v>3.6196416983551943E-3</v>
      </c>
      <c r="O1007" s="90">
        <f>Infected!P508*(VLOOKUP($D1007,Decrements!$B$2207:$V$2212,O$874)/4+VLOOKUP($D1007,Decrements!$B$2259:$V$2264,O$874)/4+VLOOKUP($D1007,Decrements!$B$2311:$V$2316,O$874)/4)</f>
        <v>3.0456899840849466E-3</v>
      </c>
      <c r="P1007" s="90">
        <f>Infected!Q508*(VLOOKUP($D1007,Decrements!$B$2207:$V$2212,P$874)/4+VLOOKUP($D1007,Decrements!$B$2259:$V$2264,P$874)/4+VLOOKUP($D1007,Decrements!$B$2311:$V$2316,P$874)/4)</f>
        <v>2.5847203494802086E-3</v>
      </c>
      <c r="Q1007" s="90">
        <f>Infected!R508*(VLOOKUP($D1007,Decrements!$B$2207:$V$2212,Q$874)/4+VLOOKUP($D1007,Decrements!$B$2259:$V$2264,Q$874)/4+VLOOKUP($D1007,Decrements!$B$2311:$V$2316,Q$874)/4)</f>
        <v>3.2754079731617688E-3</v>
      </c>
      <c r="R1007" s="90">
        <f>Infected!S508*(VLOOKUP($D1007,Decrements!$B$2207:$V$2212,R$874)/4+VLOOKUP($D1007,Decrements!$B$2259:$V$2264,R$874)/4+VLOOKUP($D1007,Decrements!$B$2311:$V$2316,R$874)/4)</f>
        <v>2.4705947411934551E-3</v>
      </c>
      <c r="S1007" s="90">
        <f>Infected!T508*(VLOOKUP($D1007,Decrements!$B$2207:$V$2212,S$874)/4+VLOOKUP($D1007,Decrements!$B$2259:$V$2264,S$874)/4+VLOOKUP($D1007,Decrements!$B$2311:$V$2316,S$874)/4)</f>
        <v>1.9952592810541093E-3</v>
      </c>
      <c r="T1007" s="90">
        <f>Infected!U508*(VLOOKUP($D1007,Decrements!$B$2207:$V$2212,T$874)/4+VLOOKUP($D1007,Decrements!$B$2259:$V$2264,T$874)/4+VLOOKUP($D1007,Decrements!$B$2311:$V$2316,T$874)/4)</f>
        <v>1.6313098947025658E-3</v>
      </c>
      <c r="U1007" s="90">
        <f>Infected!V508*(VLOOKUP($D1007,Decrements!$B$2207:$V$2212,U$874)/4+VLOOKUP($D1007,Decrements!$B$2259:$V$2264,U$874)/4+VLOOKUP($D1007,Decrements!$B$2311:$V$2316,U$874)/4)</f>
        <v>2.322548064759324E-3</v>
      </c>
      <c r="V1007" s="90">
        <f>Infected!W508*(VLOOKUP($D1007,Decrements!$B$2207:$V$2212,V$874)/4+VLOOKUP($D1007,Decrements!$B$2259:$V$2264,V$874)/4+VLOOKUP($D1007,Decrements!$B$2311:$V$2316,V$874)/4)</f>
        <v>1.9062655361630396E-3</v>
      </c>
      <c r="W1007" s="90">
        <f>Infected!X508*(VLOOKUP($D1007,Decrements!$B$2207:$V$2212,W$874)/4+VLOOKUP($D1007,Decrements!$B$2259:$V$2264,W$874)/4+VLOOKUP($D1007,Decrements!$B$2311:$V$2316,W$874)/4)</f>
        <v>1.5417994579976968E-3</v>
      </c>
      <c r="X1007" s="90">
        <f>Infected!Y508*(VLOOKUP($D1007,Decrements!$B$2207:$V$2212,X$874)/4+VLOOKUP($D1007,Decrements!$B$2259:$V$2264,X$874)/4+VLOOKUP($D1007,Decrements!$B$2311:$V$2316,X$874)/4)</f>
        <v>1.2701807649597311E-3</v>
      </c>
      <c r="Y1007" s="90">
        <f>Infected!Z508*(VLOOKUP($D1007,Decrements!$B$2207:$V$2212,Y$874)/4+VLOOKUP($D1007,Decrements!$B$2259:$V$2264,Y$874)/4+VLOOKUP($D1007,Decrements!$B$2311:$V$2316,Y$874)/4)</f>
        <v>1.1595393336296918E-3</v>
      </c>
      <c r="Z1007" s="90">
        <f>Infected!AA508*(VLOOKUP($D1007,Decrements!$B$2207:$V$2212,Z$874)/4+VLOOKUP($D1007,Decrements!$B$2259:$V$2264,Z$874)/4+VLOOKUP($D1007,Decrements!$B$2311:$V$2316,Z$874)/4)</f>
        <v>9.9449589782186847E-4</v>
      </c>
      <c r="AA1007" s="90">
        <f>Infected!AB508*(VLOOKUP($D1007,Decrements!$B$2207:$V$2212,AA$874)/4+VLOOKUP($D1007,Decrements!$B$2259:$V$2264,AA$874)/4+VLOOKUP($D1007,Decrements!$B$2311:$V$2316,AA$874)/4)</f>
        <v>8.7323096887886376E-4</v>
      </c>
      <c r="AB1007" s="90">
        <f>Infected!AC508*(VLOOKUP($D1007,Decrements!$B$2207:$V$2212,AB$874)/4+VLOOKUP($D1007,Decrements!$B$2259:$V$2264,AB$874)/4+VLOOKUP($D1007,Decrements!$B$2311:$V$2316,AB$874)/4)</f>
        <v>7.7975240358157884E-4</v>
      </c>
      <c r="AC1007" s="90">
        <f>Infected!AD508*(VLOOKUP($D1007,Decrements!$B$2207:$V$2212,AC$874)/4+VLOOKUP($D1007,Decrements!$B$2259:$V$2264,AC$874)/4+VLOOKUP($D1007,Decrements!$B$2311:$V$2316,AC$874)/4)</f>
        <v>6.6523156281082438E-4</v>
      </c>
      <c r="AD1007" s="90">
        <f>Infected!AE508*(VLOOKUP($D1007,Decrements!$B$2207:$V$2212,AD$874)/4+VLOOKUP($D1007,Decrements!$B$2259:$V$2264,AD$874)/4+VLOOKUP($D1007,Decrements!$B$2311:$V$2316,AD$874)/4)</f>
        <v>6.2896534930641983E-4</v>
      </c>
      <c r="AE1007" s="90">
        <f>Infected!AF508*(VLOOKUP($D1007,Decrements!$B$2207:$V$2212,AE$874)/4+VLOOKUP($D1007,Decrements!$B$2259:$V$2264,AE$874)/4+VLOOKUP($D1007,Decrements!$B$2311:$V$2316,AE$874)/4)</f>
        <v>5.8759850769694389E-4</v>
      </c>
      <c r="AF1007" s="90">
        <f>Infected!AG508*(VLOOKUP($D1007,Decrements!$B$2207:$V$2212,AF$874)/4+VLOOKUP($D1007,Decrements!$B$2259:$V$2264,AF$874)/4+VLOOKUP($D1007,Decrements!$B$2311:$V$2316,AF$874)/4)</f>
        <v>5.5043885033066329E-4</v>
      </c>
      <c r="AG1007" s="90">
        <f>Infected!AH508*(VLOOKUP($D1007,Decrements!$B$2207:$V$2212,AG$874)/4+VLOOKUP($D1007,Decrements!$B$2259:$V$2264,AG$874)/4+VLOOKUP($D1007,Decrements!$B$2311:$V$2316,AG$874)/4)</f>
        <v>9.3093738657701417E-4</v>
      </c>
      <c r="AH1007" s="90">
        <f>Infected!AI508*(VLOOKUP($D1007,Decrements!$B$2207:$V$2212,AH$874)/4+VLOOKUP($D1007,Decrements!$B$2259:$V$2264,AH$874)/4+VLOOKUP($D1007,Decrements!$B$2311:$V$2316,AH$874)/4)</f>
        <v>1.1175398960834851E-3</v>
      </c>
      <c r="AI1007" s="90">
        <f>Infected!AJ508*(VLOOKUP($D1007,Decrements!$B$2207:$V$2212,AI$874)/4+VLOOKUP($D1007,Decrements!$B$2259:$V$2264,AI$874)/4+VLOOKUP($D1007,Decrements!$B$2311:$V$2316,AI$874)/4)</f>
        <v>1.2057668589226097E-3</v>
      </c>
      <c r="AJ1007" s="90">
        <f>Infected!AK508*(VLOOKUP($D1007,Decrements!$B$2207:$V$2212,AJ$874)/4+VLOOKUP($D1007,Decrements!$B$2259:$V$2264,AJ$874)/4+VLOOKUP($D1007,Decrements!$B$2311:$V$2316,AJ$874)/4)</f>
        <v>1.2243914823129353E-3</v>
      </c>
      <c r="AK1007" s="90">
        <f>Infected!AL508*(VLOOKUP($D1007,Decrements!$B$2207:$V$2212,AK$874)/4+VLOOKUP($D1007,Decrements!$B$2259:$V$2264,AK$874)/4+VLOOKUP($D1007,Decrements!$B$2311:$V$2316,AK$874)/4)</f>
        <v>1.4278000176477523E-3</v>
      </c>
      <c r="AL1007" s="90">
        <f>Infected!AM508*(VLOOKUP($D1007,Decrements!$B$2207:$V$2212,AL$874)/4+VLOOKUP($D1007,Decrements!$B$2259:$V$2264,AL$874)/4+VLOOKUP($D1007,Decrements!$B$2311:$V$2316,AL$874)/4)</f>
        <v>1.4998156856361824E-3</v>
      </c>
      <c r="AM1007" s="90">
        <f>Infected!AN508*(VLOOKUP($D1007,Decrements!$B$2207:$V$2212,AM$874)/4+VLOOKUP($D1007,Decrements!$B$2259:$V$2264,AM$874)/4+VLOOKUP($D1007,Decrements!$B$2311:$V$2316,AM$874)/4)</f>
        <v>1.5136258021607952E-3</v>
      </c>
      <c r="AN1007" s="90">
        <f>Infected!AO508*(VLOOKUP($D1007,Decrements!$B$2207:$V$2212,AN$874)/4+VLOOKUP($D1007,Decrements!$B$2259:$V$2264,AN$874)/4+VLOOKUP($D1007,Decrements!$B$2311:$V$2316,AN$874)/4)</f>
        <v>1.4941123618035534E-3</v>
      </c>
      <c r="AO1007" s="90">
        <f>Infected!AP508*(VLOOKUP($D1007,Decrements!$B$2207:$V$2212,AO$874)/4+VLOOKUP($D1007,Decrements!$B$2259:$V$2264,AO$874)/4+VLOOKUP($D1007,Decrements!$B$2311:$V$2316,AO$874)/4)</f>
        <v>1.3815846962063289E-3</v>
      </c>
      <c r="AP1007" s="90">
        <f>Infected!AQ508*(VLOOKUP($D1007,Decrements!$B$2207:$V$2212,AP$874)/4+VLOOKUP($D1007,Decrements!$B$2259:$V$2264,AP$874)/4+VLOOKUP($D1007,Decrements!$B$2311:$V$2316,AP$874)/4)</f>
        <v>1.3030479394805896E-3</v>
      </c>
      <c r="AQ1007" s="90">
        <f>Infected!AR508*(VLOOKUP($D1007,Decrements!$B$2207:$V$2212,AQ$874)/4+VLOOKUP($D1007,Decrements!$B$2259:$V$2264,AQ$874)/4+VLOOKUP($D1007,Decrements!$B$2311:$V$2316,AQ$874)/4)</f>
        <v>1.2439762509242403E-3</v>
      </c>
      <c r="AR1007" s="90">
        <f>Infected!AS508*(VLOOKUP($D1007,Decrements!$B$2207:$V$2212,AR$874)/4+VLOOKUP($D1007,Decrements!$B$2259:$V$2264,AR$874)/4+VLOOKUP($D1007,Decrements!$B$2311:$V$2316,AR$874)/4)</f>
        <v>1.1974551144205055E-3</v>
      </c>
      <c r="AS1007" s="90">
        <f>Infected!AT508*(VLOOKUP($D1007,Decrements!$B$2207:$V$2212,AS$874)/4+VLOOKUP($D1007,Decrements!$B$2259:$V$2264,AS$874)/4+VLOOKUP($D1007,Decrements!$B$2311:$V$2316,AS$874)/4)</f>
        <v>1.1600564857499542E-3</v>
      </c>
      <c r="AT1007" s="90">
        <f>Infected!AU508*(VLOOKUP($D1007,Decrements!$B$2207:$V$2212,AT$874)/4+VLOOKUP($D1007,Decrements!$B$2259:$V$2264,AT$874)/4+VLOOKUP($D1007,Decrements!$B$2311:$V$2316,AT$874)/4)</f>
        <v>1.1290615153657141E-3</v>
      </c>
      <c r="AU1007" s="90">
        <f>Infected!AV508*(VLOOKUP($D1007,Decrements!$B$2207:$V$2212,AU$874)/4+VLOOKUP($D1007,Decrements!$B$2259:$V$2264,AU$874)/4+VLOOKUP($D1007,Decrements!$B$2311:$V$2316,AU$874)/4)</f>
        <v>1.1027727685352963E-3</v>
      </c>
      <c r="AV1007" s="90">
        <f>Infected!AW508*(VLOOKUP($D1007,Decrements!$B$2207:$V$2212,AV$874)/4+VLOOKUP($D1007,Decrements!$B$2259:$V$2264,AV$874)/4+VLOOKUP($D1007,Decrements!$B$2311:$V$2316,AV$874)/4)</f>
        <v>1.0801044818579612E-3</v>
      </c>
      <c r="AW1007" s="90">
        <f>Infected!AX508*(VLOOKUP($D1007,Decrements!$B$2207:$V$2212,AW$874)/4+VLOOKUP($D1007,Decrements!$B$2259:$V$2264,AW$874)/4+VLOOKUP($D1007,Decrements!$B$2311:$V$2316,AW$874)/4)</f>
        <v>1.0604539512586854E-3</v>
      </c>
      <c r="AX1007" s="90">
        <f>Infected!AY508*(VLOOKUP($D1007,Decrements!$B$2207:$V$2212,AX$874)/4+VLOOKUP($D1007,Decrements!$B$2259:$V$2264,AX$874)/4+VLOOKUP($D1007,Decrements!$B$2311:$V$2316,AX$874)/4)</f>
        <v>1.0430485128406219E-3</v>
      </c>
      <c r="AY1007" s="90">
        <f>Infected!AZ508*(VLOOKUP($D1007,Decrements!$B$2207:$V$2212,AY$874)/4+VLOOKUP($D1007,Decrements!$B$2259:$V$2264,AY$874)/4+VLOOKUP($D1007,Decrements!$B$2311:$V$2316,AY$874)/4)</f>
        <v>1.027338015396679E-3</v>
      </c>
      <c r="AZ1007" s="90">
        <f>Infected!BA508*(VLOOKUP($D1007,Decrements!$B$2207:$V$2212,AZ$874)/4+VLOOKUP($D1007,Decrements!$B$2259:$V$2264,AZ$874)/4+VLOOKUP($D1007,Decrements!$B$2311:$V$2316,AZ$874)/4)</f>
        <v>1.0129416979469533E-3</v>
      </c>
      <c r="BA1007" s="90">
        <f>Infected!BB508*(VLOOKUP($D1007,Decrements!$B$2207:$V$2212,BA$874)/4+VLOOKUP($D1007,Decrements!$B$2259:$V$2264,BA$874)/4+VLOOKUP($D1007,Decrements!$B$2311:$V$2316,BA$874)/4)</f>
        <v>9.9967812029677855E-4</v>
      </c>
      <c r="BB1007" s="90">
        <f>Infected!BC508*(VLOOKUP($D1007,Decrements!$B$2207:$V$2212,BB$874)/4+VLOOKUP($D1007,Decrements!$B$2259:$V$2264,BB$874)/4+VLOOKUP($D1007,Decrements!$B$2311:$V$2316,BB$874)/4)</f>
        <v>9.8721607884592064E-4</v>
      </c>
      <c r="BC1007" s="90">
        <f>Infected!BD508*(VLOOKUP($D1007,Decrements!$B$2207:$V$2212,BC$874)/4+VLOOKUP($D1007,Decrements!$B$2259:$V$2264,BC$874)/4+VLOOKUP($D1007,Decrements!$B$2311:$V$2316,BC$874)/4)</f>
        <v>9.7532535721205126E-4</v>
      </c>
      <c r="BD1007" s="90">
        <f>Infected!BE508*(VLOOKUP($D1007,Decrements!$B$2207:$V$2212,BD$874)/4+VLOOKUP($D1007,Decrements!$B$2259:$V$2264,BD$874)/4+VLOOKUP($D1007,Decrements!$B$2311:$V$2316,BD$874)/4)</f>
        <v>9.6386355981324711E-4</v>
      </c>
      <c r="BE1007" s="90">
        <f>Infected!BF508*(VLOOKUP($D1007,Decrements!$B$2207:$V$2212,BE$874)/4+VLOOKUP($D1007,Decrements!$B$2259:$V$2264,BE$874)/4+VLOOKUP($D1007,Decrements!$B$2311:$V$2316,BE$874)/4)</f>
        <v>9.5281764621404344E-4</v>
      </c>
      <c r="BF1007" s="90">
        <f>Infected!BG508*(VLOOKUP($D1007,Decrements!$B$2207:$V$2212,BF$874)/4+VLOOKUP($D1007,Decrements!$B$2259:$V$2264,BF$874)/4+VLOOKUP($D1007,Decrements!$B$2311:$V$2316,BF$874)/4)</f>
        <v>9.4203945991380863E-4</v>
      </c>
      <c r="BG1007" s="90">
        <f>Infected!BH508*(VLOOKUP($D1007,Decrements!$B$2207:$V$2212,BG$874)/4+VLOOKUP($D1007,Decrements!$B$2259:$V$2264,BG$874)/4+VLOOKUP($D1007,Decrements!$B$2311:$V$2316,BG$874)/4)</f>
        <v>9.3144219118716527E-4</v>
      </c>
      <c r="BH1007" s="90">
        <f>Infected!BI508*(VLOOKUP($D1007,Decrements!$B$2207:$V$2212,BH$874)/4+VLOOKUP($D1007,Decrements!$B$2259:$V$2264,BH$874)/4+VLOOKUP($D1007,Decrements!$B$2311:$V$2316,BH$874)/4)</f>
        <v>9.2098268434827595E-4</v>
      </c>
      <c r="BI1007" s="90">
        <f>Infected!BJ508*(VLOOKUP($D1007,Decrements!$B$2207:$V$2212,BI$874)/4+VLOOKUP($D1007,Decrements!$B$2259:$V$2264,BI$874)/4+VLOOKUP($D1007,Decrements!$B$2311:$V$2316,BI$874)/4)</f>
        <v>9.1070017630357229E-4</v>
      </c>
      <c r="BJ1007" s="90">
        <f>Infected!BK508*(VLOOKUP($D1007,Decrements!$B$2207:$V$2212,BJ$874)/4+VLOOKUP($D1007,Decrements!$B$2259:$V$2264,BJ$874)/4+VLOOKUP($D1007,Decrements!$B$2311:$V$2316,BJ$874)/4)</f>
        <v>9.0051975393529409E-4</v>
      </c>
      <c r="BK1007" s="90">
        <f>Infected!BL508*(VLOOKUP($D1007,Decrements!$B$2207:$V$2212,BK$874)/4+VLOOKUP($D1007,Decrements!$B$2259:$V$2264,BK$874)/4+VLOOKUP($D1007,Decrements!$B$2311:$V$2316,BK$874)/4)</f>
        <v>8.904043406425513E-4</v>
      </c>
      <c r="BL1007" s="90">
        <f>Infected!BM508*(VLOOKUP($D1007,Decrements!$B$2207:$V$2212,BL$874)/4+VLOOKUP($D1007,Decrements!$B$2259:$V$2264,BL$874)/4+VLOOKUP($D1007,Decrements!$B$2311:$V$2316,BL$874)/4)</f>
        <v>8.8034322415829556E-4</v>
      </c>
      <c r="BM1007" s="90">
        <f>Infected!BN508*(VLOOKUP($D1007,Decrements!$B$2207:$V$2212,BM$874)/4+VLOOKUP($D1007,Decrements!$B$2259:$V$2264,BM$874)/4+VLOOKUP($D1007,Decrements!$B$2311:$V$2316,BM$874)/4)</f>
        <v>8.7038144919313553E-4</v>
      </c>
      <c r="BN1007" s="90">
        <f>Infected!BO508*(VLOOKUP($D1007,Decrements!$B$2207:$V$2212,BN$874)/4+VLOOKUP($D1007,Decrements!$B$2259:$V$2264,BN$874)/4+VLOOKUP($D1007,Decrements!$B$2311:$V$2316,BN$874)/4)</f>
        <v>8.6047539791106291E-4</v>
      </c>
      <c r="BO1007" s="90">
        <f>Infected!BP508*(VLOOKUP($D1007,Decrements!$B$2207:$V$2212,BO$874)/4+VLOOKUP($D1007,Decrements!$B$2259:$V$2264,BO$874)/4+VLOOKUP($D1007,Decrements!$B$2311:$V$2316,BO$874)/4)</f>
        <v>8.5060146762580937E-4</v>
      </c>
      <c r="BP1007" s="90">
        <f>Infected!BQ508*(VLOOKUP($D1007,Decrements!$B$2207:$V$2212,BP$874)/4+VLOOKUP($D1007,Decrements!$B$2259:$V$2264,BP$874)/4+VLOOKUP($D1007,Decrements!$B$2311:$V$2316,BP$874)/4)</f>
        <v>8.4075826226768906E-4</v>
      </c>
      <c r="BQ1007" s="90">
        <f>Infected!BR508*(VLOOKUP($D1007,Decrements!$B$2207:$V$2212,BQ$874)/4+VLOOKUP($D1007,Decrements!$B$2259:$V$2264,BQ$874)/4+VLOOKUP($D1007,Decrements!$B$2311:$V$2316,BQ$874)/4)</f>
        <v>8.3098711611220442E-4</v>
      </c>
      <c r="BR1007" s="90">
        <f>Infected!BS508*(VLOOKUP($D1007,Decrements!$B$2207:$V$2212,BR$874)/4+VLOOKUP($D1007,Decrements!$B$2259:$V$2264,BR$874)/4+VLOOKUP($D1007,Decrements!$B$2311:$V$2316,BR$874)/4)</f>
        <v>8.2126488727742822E-4</v>
      </c>
      <c r="BS1007" s="90">
        <f>Infected!BT508*(VLOOKUP($D1007,Decrements!$B$2207:$V$2212,BS$874)/4+VLOOKUP($D1007,Decrements!$B$2259:$V$2264,BS$874)/4+VLOOKUP($D1007,Decrements!$B$2311:$V$2316,BS$874)/4)</f>
        <v>8.1158511787257279E-4</v>
      </c>
      <c r="BT1007" s="90">
        <f>Infected!BU508*(VLOOKUP($D1007,Decrements!$B$2207:$V$2212,BT$874)/4+VLOOKUP($D1007,Decrements!$B$2259:$V$2264,BT$874)/4+VLOOKUP($D1007,Decrements!$B$2311:$V$2316,BT$874)/4)</f>
        <v>8.0195174797951271E-4</v>
      </c>
      <c r="BU1007" s="90">
        <f>Infected!BV508*(VLOOKUP($D1007,Decrements!$B$2207:$V$2212,BU$874)/4+VLOOKUP($D1007,Decrements!$B$2259:$V$2264,BU$874)/4+VLOOKUP($D1007,Decrements!$B$2311:$V$2316,BU$874)/4)</f>
        <v>7.9239478433912281E-4</v>
      </c>
      <c r="BV1007" s="90">
        <f>Infected!BW508*(VLOOKUP($D1007,Decrements!$B$2207:$V$2212,BV$874)/4+VLOOKUP($D1007,Decrements!$B$2259:$V$2264,BV$874)/4+VLOOKUP($D1007,Decrements!$B$2311:$V$2316,BV$874)/4)</f>
        <v>7.8289894764857482E-4</v>
      </c>
      <c r="BW1007" s="90">
        <f>Infected!BX508*(VLOOKUP($D1007,Decrements!$B$2207:$V$2212,BW$874)/4+VLOOKUP($D1007,Decrements!$B$2259:$V$2264,BW$874)/4+VLOOKUP($D1007,Decrements!$B$2311:$V$2316,BW$874)/4)</f>
        <v>7.734599566295218E-4</v>
      </c>
      <c r="BX1007" s="90">
        <f>Infected!BY508*(VLOOKUP($D1007,Decrements!$B$2207:$V$2212,BX$874)/4+VLOOKUP($D1007,Decrements!$B$2259:$V$2264,BX$874)/4+VLOOKUP($D1007,Decrements!$B$2311:$V$2316,BX$874)/4)</f>
        <v>7.640807397222999E-4</v>
      </c>
      <c r="BY1007" s="90">
        <f>Infected!BZ508*(VLOOKUP($D1007,Decrements!$B$2207:$V$2212,BY$874)/4+VLOOKUP($D1007,Decrements!$B$2259:$V$2264,BY$874)/4+VLOOKUP($D1007,Decrements!$B$2311:$V$2316,BY$874)/4)</f>
        <v>7.5478111240498804E-4</v>
      </c>
      <c r="BZ1007" s="90">
        <f>Infected!CA508*(VLOOKUP($D1007,Decrements!$B$2207:$V$2212,BZ$874)/4+VLOOKUP($D1007,Decrements!$B$2259:$V$2264,BZ$874)/4+VLOOKUP($D1007,Decrements!$B$2311:$V$2316,BZ$874)/4)</f>
        <v>7.4555170547191906E-4</v>
      </c>
      <c r="CA1007" s="90">
        <f>Infected!CB508*(VLOOKUP($D1007,Decrements!$B$2207:$V$2212,CA$874)/4+VLOOKUP($D1007,Decrements!$B$2259:$V$2264,CA$874)/4+VLOOKUP($D1007,Decrements!$B$2311:$V$2316,CA$874)/4)</f>
        <v>7.3639022884357773E-4</v>
      </c>
      <c r="CB1007" s="90">
        <f>Infected!CC508*(VLOOKUP($D1007,Decrements!$B$2207:$V$2212,CB$874)/4+VLOOKUP($D1007,Decrements!$B$2259:$V$2264,CB$874)/4+VLOOKUP($D1007,Decrements!$B$2311:$V$2316,CB$874)/4)</f>
        <v>7.2729906236727404E-4</v>
      </c>
      <c r="CC1007" s="90">
        <f>Infected!CD508*(VLOOKUP($D1007,Decrements!$B$2207:$V$2212,CC$874)/4+VLOOKUP($D1007,Decrements!$B$2259:$V$2264,CC$874)/4+VLOOKUP($D1007,Decrements!$B$2311:$V$2316,CC$874)/4)</f>
        <v>7.1829082537761208E-4</v>
      </c>
      <c r="CD1007" s="90">
        <f>Infected!CE508*(VLOOKUP($D1007,Decrements!$B$2207:$V$2212,CD$874)/4+VLOOKUP($D1007,Decrements!$B$2259:$V$2264,CD$874)/4+VLOOKUP($D1007,Decrements!$B$2311:$V$2316,CD$874)/4)</f>
        <v>7.0936034345881892E-4</v>
      </c>
      <c r="CE1007" s="90">
        <f>Infected!CF508*(VLOOKUP($D1007,Decrements!$B$2207:$V$2212,CE$874)/4+VLOOKUP($D1007,Decrements!$B$2259:$V$2264,CE$874)/4+VLOOKUP($D1007,Decrements!$B$2311:$V$2316,CE$874)/4)</f>
        <v>7.0050665896762823E-4</v>
      </c>
      <c r="CF1007" s="90">
        <f>Infected!CG508*(VLOOKUP($D1007,Decrements!$B$2207:$V$2212,CF$874)/4+VLOOKUP($D1007,Decrements!$B$2259:$V$2264,CF$874)/4+VLOOKUP($D1007,Decrements!$B$2311:$V$2316,CF$874)/4)</f>
        <v>6.9173159069325636E-4</v>
      </c>
      <c r="CG1007" s="90">
        <f>Infected!CH508*(VLOOKUP($D1007,Decrements!$B$2207:$V$2212,CG$874)/4+VLOOKUP($D1007,Decrements!$B$2259:$V$2264,CG$874)/4+VLOOKUP($D1007,Decrements!$B$2311:$V$2316,CG$874)/4)</f>
        <v>6.8304257191511859E-4</v>
      </c>
      <c r="CH1007" s="90">
        <f>Infected!CI508*(VLOOKUP($D1007,Decrements!$B$2207:$V$2212,CH$874)/4+VLOOKUP($D1007,Decrements!$B$2259:$V$2264,CH$874)/4+VLOOKUP($D1007,Decrements!$B$2311:$V$2316,CH$874)/4)</f>
        <v>6.7443718550921732E-4</v>
      </c>
      <c r="CI1007" s="90">
        <f>Infected!CJ508*(VLOOKUP($D1007,Decrements!$B$2207:$V$2212,CI$874)/4+VLOOKUP($D1007,Decrements!$B$2259:$V$2264,CI$874)/4+VLOOKUP($D1007,Decrements!$B$2311:$V$2316,CI$874)/4)</f>
        <v>6.6591524832026495E-4</v>
      </c>
      <c r="CK1007" s="45"/>
      <c r="CL1007" s="45"/>
      <c r="CM1007" s="45"/>
      <c r="CN1007" s="45"/>
      <c r="CO1007" s="45"/>
      <c r="CP1007" s="45"/>
      <c r="CQ1007" s="45"/>
      <c r="CR1007" s="45"/>
      <c r="CS1007" s="45"/>
      <c r="CT1007" s="45"/>
      <c r="CU1007" s="45"/>
      <c r="CV1007" s="45"/>
      <c r="CW1007" s="45"/>
      <c r="CX1007" s="45"/>
      <c r="CY1007" s="45"/>
      <c r="CZ1007" s="45"/>
      <c r="DA1007" s="45"/>
      <c r="DB1007" s="45"/>
      <c r="DC1007" s="45"/>
      <c r="DD1007" s="45"/>
      <c r="DE1007" s="45"/>
      <c r="DF1007" s="45"/>
      <c r="DG1007" s="45"/>
      <c r="DH1007" s="45"/>
      <c r="DI1007" s="45"/>
      <c r="DJ1007" s="45"/>
      <c r="DK1007" s="45"/>
      <c r="DL1007" s="45"/>
      <c r="DM1007" s="45"/>
      <c r="DN1007" s="45"/>
      <c r="DO1007" s="45"/>
      <c r="DP1007" s="45"/>
      <c r="DQ1007" s="45"/>
      <c r="DR1007" s="45"/>
      <c r="DS1007" s="45"/>
      <c r="DT1007" s="45"/>
      <c r="DU1007" s="45"/>
      <c r="DV1007" s="45"/>
      <c r="DW1007" s="45"/>
      <c r="DX1007" s="45"/>
      <c r="DY1007" s="45"/>
      <c r="DZ1007" s="45"/>
      <c r="EA1007" s="45"/>
      <c r="EB1007" s="45"/>
      <c r="EC1007" s="45"/>
      <c r="ED1007" s="45"/>
      <c r="EE1007" s="45"/>
      <c r="EF1007" s="45"/>
      <c r="EG1007" s="45"/>
      <c r="EH1007" s="45"/>
      <c r="EI1007" s="45"/>
      <c r="EJ1007" s="45"/>
      <c r="EK1007" s="45"/>
      <c r="EL1007" s="45"/>
      <c r="EM1007" s="45"/>
      <c r="EN1007" s="45"/>
      <c r="EO1007" s="45"/>
      <c r="EP1007" s="45"/>
      <c r="EQ1007" s="45"/>
      <c r="ER1007" s="45"/>
      <c r="ES1007" s="45"/>
      <c r="ET1007" s="45"/>
      <c r="EU1007" s="45"/>
      <c r="EV1007" s="45"/>
      <c r="EW1007" s="45"/>
      <c r="EX1007" s="45"/>
      <c r="EY1007" s="45"/>
      <c r="EZ1007" s="45"/>
      <c r="FA1007" s="45"/>
      <c r="FB1007" s="45"/>
      <c r="FC1007" s="45"/>
      <c r="FD1007" s="45"/>
      <c r="FE1007" s="45"/>
      <c r="FF1007" s="45"/>
      <c r="FG1007" s="45"/>
      <c r="FH1007" s="45"/>
      <c r="FI1007" s="45"/>
      <c r="FJ1007" s="45"/>
      <c r="FK1007" s="45"/>
      <c r="FL1007" s="45"/>
      <c r="FN1007" s="45"/>
      <c r="FO1007" s="45"/>
      <c r="FP1007" s="45"/>
      <c r="FQ1007" s="45"/>
      <c r="FR1007" s="45"/>
      <c r="FS1007" s="45"/>
      <c r="FT1007" s="45"/>
      <c r="FU1007" s="45"/>
      <c r="FV1007" s="45"/>
      <c r="FW1007" s="45"/>
      <c r="FX1007" s="45"/>
      <c r="FY1007" s="45"/>
      <c r="FZ1007" s="45"/>
      <c r="GA1007" s="45"/>
      <c r="GB1007" s="45"/>
      <c r="GC1007" s="45"/>
      <c r="GD1007" s="45"/>
      <c r="GE1007" s="45"/>
      <c r="GF1007" s="45"/>
      <c r="GG1007" s="45"/>
      <c r="GH1007" s="45"/>
      <c r="GI1007" s="45"/>
      <c r="GJ1007" s="45"/>
      <c r="GK1007" s="45"/>
      <c r="GL1007" s="45"/>
      <c r="GM1007" s="45"/>
      <c r="GN1007" s="45"/>
      <c r="GO1007" s="45"/>
      <c r="GP1007" s="45"/>
      <c r="GQ1007" s="45"/>
      <c r="GR1007" s="45"/>
      <c r="GS1007" s="45"/>
      <c r="GT1007" s="45"/>
      <c r="GU1007" s="45"/>
      <c r="GV1007" s="45"/>
      <c r="GW1007" s="45"/>
      <c r="GX1007" s="45"/>
      <c r="GY1007" s="45"/>
      <c r="GZ1007" s="45"/>
      <c r="HA1007" s="45"/>
      <c r="HB1007" s="45"/>
      <c r="HC1007" s="45"/>
      <c r="HD1007" s="45"/>
      <c r="HE1007" s="45"/>
      <c r="HF1007" s="45"/>
      <c r="HG1007" s="45"/>
      <c r="HH1007" s="45"/>
      <c r="HI1007" s="45"/>
      <c r="HJ1007" s="45"/>
      <c r="HK1007" s="45"/>
      <c r="HL1007" s="45"/>
      <c r="HM1007" s="45"/>
      <c r="HN1007" s="45"/>
      <c r="HO1007" s="45"/>
      <c r="HP1007" s="45"/>
      <c r="HQ1007" s="45"/>
      <c r="HR1007" s="45"/>
      <c r="HS1007" s="45"/>
      <c r="HT1007" s="45"/>
      <c r="HU1007" s="45"/>
      <c r="HV1007" s="45"/>
      <c r="HW1007" s="45"/>
      <c r="HX1007" s="45"/>
      <c r="HY1007" s="45"/>
      <c r="HZ1007" s="45"/>
      <c r="IA1007" s="45"/>
      <c r="IB1007" s="45"/>
      <c r="IC1007" s="45"/>
      <c r="ID1007" s="45"/>
      <c r="IE1007" s="45"/>
      <c r="IF1007" s="45"/>
      <c r="IG1007" s="45"/>
      <c r="IH1007" s="45"/>
      <c r="II1007" s="45"/>
      <c r="IJ1007" s="45"/>
      <c r="IK1007" s="45"/>
      <c r="IL1007" s="45"/>
      <c r="IM1007" s="45"/>
      <c r="IN1007" s="45"/>
      <c r="IO1007" s="45"/>
      <c r="IQ1007" s="45"/>
      <c r="IR1007" s="45"/>
      <c r="IS1007" s="45"/>
      <c r="IT1007" s="45"/>
      <c r="IU1007" s="45"/>
      <c r="IV1007" s="45"/>
      <c r="IW1007" s="45"/>
      <c r="IX1007" s="45"/>
      <c r="IY1007" s="45"/>
      <c r="IZ1007" s="45"/>
      <c r="JA1007" s="45"/>
      <c r="JB1007" s="45"/>
      <c r="JC1007" s="45"/>
      <c r="JD1007" s="45"/>
      <c r="JE1007" s="45"/>
      <c r="JF1007" s="45"/>
      <c r="JG1007" s="45"/>
      <c r="JH1007" s="45"/>
      <c r="JI1007" s="45"/>
      <c r="JJ1007" s="45"/>
      <c r="JK1007" s="45"/>
      <c r="JL1007" s="45"/>
      <c r="JM1007" s="45"/>
      <c r="JN1007" s="45"/>
      <c r="JO1007" s="45"/>
      <c r="JP1007" s="45"/>
      <c r="JQ1007" s="45"/>
      <c r="JR1007" s="45"/>
      <c r="JS1007" s="45"/>
      <c r="JT1007" s="45"/>
      <c r="JU1007" s="45"/>
      <c r="JV1007" s="45"/>
      <c r="JW1007" s="45"/>
      <c r="JX1007" s="45"/>
      <c r="JY1007" s="45"/>
      <c r="JZ1007" s="45"/>
      <c r="KA1007" s="45"/>
      <c r="KB1007" s="45"/>
      <c r="KC1007" s="45"/>
      <c r="KD1007" s="45"/>
      <c r="KE1007" s="45"/>
      <c r="KF1007" s="45"/>
      <c r="KG1007" s="45"/>
      <c r="KH1007" s="45"/>
      <c r="KI1007" s="45"/>
      <c r="KJ1007" s="45"/>
      <c r="KK1007" s="45"/>
      <c r="KL1007" s="45"/>
      <c r="KM1007" s="45"/>
      <c r="KN1007" s="45"/>
      <c r="KO1007" s="45"/>
      <c r="KP1007" s="45"/>
      <c r="KQ1007" s="45"/>
      <c r="KR1007" s="45"/>
      <c r="KS1007" s="45"/>
      <c r="KT1007" s="45"/>
      <c r="KU1007" s="45"/>
      <c r="KV1007" s="45"/>
      <c r="KW1007" s="45"/>
      <c r="KX1007" s="45"/>
      <c r="KY1007" s="45"/>
      <c r="KZ1007" s="45"/>
      <c r="LA1007" s="45"/>
      <c r="LB1007" s="45"/>
      <c r="LC1007" s="45"/>
      <c r="LD1007" s="45"/>
      <c r="LE1007" s="45"/>
      <c r="LF1007" s="45"/>
      <c r="LG1007" s="45"/>
      <c r="LH1007" s="45"/>
      <c r="LI1007" s="45"/>
      <c r="LJ1007" s="45"/>
      <c r="LK1007" s="45"/>
      <c r="LL1007" s="45"/>
      <c r="LM1007" s="45"/>
      <c r="LN1007" s="45"/>
      <c r="LO1007" s="45"/>
      <c r="LP1007" s="45"/>
      <c r="LQ1007" s="45"/>
      <c r="LR1007" s="45"/>
    </row>
    <row r="1008" spans="2:330">
      <c r="B1008" s="20">
        <v>1</v>
      </c>
      <c r="C1008" s="20">
        <v>2</v>
      </c>
      <c r="D1008" s="20">
        <v>6</v>
      </c>
      <c r="E1008" s="20">
        <v>126</v>
      </c>
      <c r="F1008" s="113"/>
      <c r="G1008" s="31">
        <f>Infected!I509</f>
        <v>0.2</v>
      </c>
      <c r="H1008" s="90">
        <f>Infected!I509*(VLOOKUP($D1008,Decrements!$B$2207:$V$2212,H$874)/4+VLOOKUP($D1008,Decrements!$B$2259:$V$2264,H$874)/4+VLOOKUP($D1008,Decrements!$B$2311:$V$2316,H$874)/4)</f>
        <v>1.8249999999999999E-2</v>
      </c>
      <c r="I1008" s="90">
        <f>Infected!J509*(VLOOKUP($D1008,Decrements!$B$2207:$V$2212,I$874)/4+VLOOKUP($D1008,Decrements!$B$2259:$V$2264,I$874)/4+VLOOKUP($D1008,Decrements!$B$2311:$V$2316,I$874)/4)</f>
        <v>3.1823034992774363E-2</v>
      </c>
      <c r="J1008" s="90">
        <f>Infected!K509*(VLOOKUP($D1008,Decrements!$B$2207:$V$2212,J$874)/4+VLOOKUP($D1008,Decrements!$B$2259:$V$2264,J$874)/4+VLOOKUP($D1008,Decrements!$B$2311:$V$2316,J$874)/4)</f>
        <v>2.5130581747707024E-2</v>
      </c>
      <c r="K1008" s="90">
        <f>Infected!L509*(VLOOKUP($D1008,Decrements!$B$2207:$V$2212,K$874)/4+VLOOKUP($D1008,Decrements!$B$2259:$V$2264,K$874)/4+VLOOKUP($D1008,Decrements!$B$2311:$V$2316,K$874)/4)</f>
        <v>2.1409143020891471E-2</v>
      </c>
      <c r="L1008" s="90">
        <f>Infected!M509*(VLOOKUP($D1008,Decrements!$B$2207:$V$2212,L$874)/4+VLOOKUP($D1008,Decrements!$B$2259:$V$2264,L$874)/4+VLOOKUP($D1008,Decrements!$B$2311:$V$2316,L$874)/4)</f>
        <v>1.8554016701785737E-2</v>
      </c>
      <c r="M1008" s="90">
        <f>Infected!N509*(VLOOKUP($D1008,Decrements!$B$2207:$V$2212,M$874)/4+VLOOKUP($D1008,Decrements!$B$2259:$V$2264,M$874)/4+VLOOKUP($D1008,Decrements!$B$2311:$V$2316,M$874)/4)</f>
        <v>2.0131687572347477E-2</v>
      </c>
      <c r="N1008" s="90">
        <f>Infected!O509*(VLOOKUP($D1008,Decrements!$B$2207:$V$2212,N$874)/4+VLOOKUP($D1008,Decrements!$B$2259:$V$2264,N$874)/4+VLOOKUP($D1008,Decrements!$B$2311:$V$2316,N$874)/4)</f>
        <v>1.7202916192424991E-2</v>
      </c>
      <c r="O1008" s="90">
        <f>Infected!P509*(VLOOKUP($D1008,Decrements!$B$2207:$V$2212,O$874)/4+VLOOKUP($D1008,Decrements!$B$2259:$V$2264,O$874)/4+VLOOKUP($D1008,Decrements!$B$2311:$V$2316,O$874)/4)</f>
        <v>1.5081005846004516E-2</v>
      </c>
      <c r="P1008" s="90">
        <f>Infected!Q509*(VLOOKUP($D1008,Decrements!$B$2207:$V$2212,P$874)/4+VLOOKUP($D1008,Decrements!$B$2259:$V$2264,P$874)/4+VLOOKUP($D1008,Decrements!$B$2311:$V$2316,P$874)/4)</f>
        <v>1.336881379690108E-2</v>
      </c>
      <c r="Q1008" s="90">
        <f>Infected!R509*(VLOOKUP($D1008,Decrements!$B$2207:$V$2212,Q$874)/4+VLOOKUP($D1008,Decrements!$B$2259:$V$2264,Q$874)/4+VLOOKUP($D1008,Decrements!$B$2311:$V$2316,Q$874)/4)</f>
        <v>1.7334258252754642E-2</v>
      </c>
      <c r="R1008" s="90">
        <f>Infected!S509*(VLOOKUP($D1008,Decrements!$B$2207:$V$2212,R$874)/4+VLOOKUP($D1008,Decrements!$B$2259:$V$2264,R$874)/4+VLOOKUP($D1008,Decrements!$B$2311:$V$2316,R$874)/4)</f>
        <v>1.3313947334137599E-2</v>
      </c>
      <c r="S1008" s="90">
        <f>Infected!T509*(VLOOKUP($D1008,Decrements!$B$2207:$V$2212,S$874)/4+VLOOKUP($D1008,Decrements!$B$2259:$V$2264,S$874)/4+VLOOKUP($D1008,Decrements!$B$2311:$V$2316,S$874)/4)</f>
        <v>1.0894356763346318E-2</v>
      </c>
      <c r="T1008" s="90">
        <f>Infected!U509*(VLOOKUP($D1008,Decrements!$B$2207:$V$2212,T$874)/4+VLOOKUP($D1008,Decrements!$B$2259:$V$2264,T$874)/4+VLOOKUP($D1008,Decrements!$B$2311:$V$2316,T$874)/4)</f>
        <v>9.0439209331592378E-3</v>
      </c>
      <c r="U1008" s="90">
        <f>Infected!V509*(VLOOKUP($D1008,Decrements!$B$2207:$V$2212,U$874)/4+VLOOKUP($D1008,Decrements!$B$2259:$V$2264,U$874)/4+VLOOKUP($D1008,Decrements!$B$2311:$V$2316,U$874)/4)</f>
        <v>1.3095707161834972E-2</v>
      </c>
      <c r="V1008" s="90">
        <f>Infected!W509*(VLOOKUP($D1008,Decrements!$B$2207:$V$2212,V$874)/4+VLOOKUP($D1008,Decrements!$B$2259:$V$2264,V$874)/4+VLOOKUP($D1008,Decrements!$B$2311:$V$2316,V$874)/4)</f>
        <v>1.103296863547557E-2</v>
      </c>
      <c r="W1008" s="90">
        <f>Infected!X509*(VLOOKUP($D1008,Decrements!$B$2207:$V$2212,W$874)/4+VLOOKUP($D1008,Decrements!$B$2259:$V$2264,W$874)/4+VLOOKUP($D1008,Decrements!$B$2311:$V$2316,W$874)/4)</f>
        <v>9.1130589967738321E-3</v>
      </c>
      <c r="X1008" s="90">
        <f>Infected!Y509*(VLOOKUP($D1008,Decrements!$B$2207:$V$2212,X$874)/4+VLOOKUP($D1008,Decrements!$B$2259:$V$2264,X$874)/4+VLOOKUP($D1008,Decrements!$B$2311:$V$2316,X$874)/4)</f>
        <v>7.658142625441954E-3</v>
      </c>
      <c r="Y1008" s="90">
        <f>Infected!Z509*(VLOOKUP($D1008,Decrements!$B$2207:$V$2212,Y$874)/4+VLOOKUP($D1008,Decrements!$B$2259:$V$2264,Y$874)/4+VLOOKUP($D1008,Decrements!$B$2311:$V$2316,Y$874)/4)</f>
        <v>7.091186778234543E-3</v>
      </c>
      <c r="Z1008" s="90">
        <f>Infected!AA509*(VLOOKUP($D1008,Decrements!$B$2207:$V$2212,Z$874)/4+VLOOKUP($D1008,Decrements!$B$2259:$V$2264,Z$874)/4+VLOOKUP($D1008,Decrements!$B$2311:$V$2316,Z$874)/4)</f>
        <v>6.2040093332700079E-3</v>
      </c>
      <c r="AA1008" s="90">
        <f>Infected!AB509*(VLOOKUP($D1008,Decrements!$B$2207:$V$2212,AA$874)/4+VLOOKUP($D1008,Decrements!$B$2259:$V$2264,AA$874)/4+VLOOKUP($D1008,Decrements!$B$2311:$V$2316,AA$874)/4)</f>
        <v>5.550596156149148E-3</v>
      </c>
      <c r="AB1008" s="90">
        <f>Infected!AC509*(VLOOKUP($D1008,Decrements!$B$2207:$V$2212,AB$874)/4+VLOOKUP($D1008,Decrements!$B$2259:$V$2264,AB$874)/4+VLOOKUP($D1008,Decrements!$B$2311:$V$2316,AB$874)/4)</f>
        <v>5.0503958740099851E-3</v>
      </c>
      <c r="AC1008" s="90">
        <f>Infected!AD509*(VLOOKUP($D1008,Decrements!$B$2207:$V$2212,AC$874)/4+VLOOKUP($D1008,Decrements!$B$2259:$V$2264,AC$874)/4+VLOOKUP($D1008,Decrements!$B$2311:$V$2316,AC$874)/4)</f>
        <v>4.4220734526601337E-3</v>
      </c>
      <c r="AD1008" s="90">
        <f>Infected!AE509*(VLOOKUP($D1008,Decrements!$B$2207:$V$2212,AD$874)/4+VLOOKUP($D1008,Decrements!$B$2259:$V$2264,AD$874)/4+VLOOKUP($D1008,Decrements!$B$2311:$V$2316,AD$874)/4)</f>
        <v>4.2285289812335689E-3</v>
      </c>
      <c r="AE1008" s="90">
        <f>Infected!AF509*(VLOOKUP($D1008,Decrements!$B$2207:$V$2212,AE$874)/4+VLOOKUP($D1008,Decrements!$B$2259:$V$2264,AE$874)/4+VLOOKUP($D1008,Decrements!$B$2311:$V$2316,AE$874)/4)</f>
        <v>4.0163679842088332E-3</v>
      </c>
      <c r="AF1008" s="90">
        <f>Infected!AG509*(VLOOKUP($D1008,Decrements!$B$2207:$V$2212,AF$874)/4+VLOOKUP($D1008,Decrements!$B$2259:$V$2264,AF$874)/4+VLOOKUP($D1008,Decrements!$B$2311:$V$2316,AF$874)/4)</f>
        <v>3.8238910996357981E-3</v>
      </c>
      <c r="AG1008" s="90">
        <f>Infected!AH509*(VLOOKUP($D1008,Decrements!$B$2207:$V$2212,AG$874)/4+VLOOKUP($D1008,Decrements!$B$2259:$V$2264,AG$874)/4+VLOOKUP($D1008,Decrements!$B$2311:$V$2316,AG$874)/4)</f>
        <v>6.4974474540965164E-3</v>
      </c>
      <c r="AH1008" s="90">
        <f>Infected!AI509*(VLOOKUP($D1008,Decrements!$B$2207:$V$2212,AH$874)/4+VLOOKUP($D1008,Decrements!$B$2259:$V$2264,AH$874)/4+VLOOKUP($D1008,Decrements!$B$2311:$V$2316,AH$874)/4)</f>
        <v>7.9111943071749659E-3</v>
      </c>
      <c r="AI1008" s="90">
        <f>Infected!AJ509*(VLOOKUP($D1008,Decrements!$B$2207:$V$2212,AI$874)/4+VLOOKUP($D1008,Decrements!$B$2259:$V$2264,AI$874)/4+VLOOKUP($D1008,Decrements!$B$2311:$V$2316,AI$874)/4)</f>
        <v>8.6704191221276729E-3</v>
      </c>
      <c r="AJ1008" s="90">
        <f>Infected!AK509*(VLOOKUP($D1008,Decrements!$B$2207:$V$2212,AJ$874)/4+VLOOKUP($D1008,Decrements!$B$2259:$V$2264,AJ$874)/4+VLOOKUP($D1008,Decrements!$B$2311:$V$2316,AJ$874)/4)</f>
        <v>8.9514346704224392E-3</v>
      </c>
      <c r="AK1008" s="90">
        <f>Infected!AL509*(VLOOKUP($D1008,Decrements!$B$2207:$V$2212,AK$874)/4+VLOOKUP($D1008,Decrements!$B$2259:$V$2264,AK$874)/4+VLOOKUP($D1008,Decrements!$B$2311:$V$2316,AK$874)/4)</f>
        <v>1.0564997835306348E-2</v>
      </c>
      <c r="AL1008" s="90">
        <f>Infected!AM509*(VLOOKUP($D1008,Decrements!$B$2207:$V$2212,AL$874)/4+VLOOKUP($D1008,Decrements!$B$2259:$V$2264,AL$874)/4+VLOOKUP($D1008,Decrements!$B$2311:$V$2316,AL$874)/4)</f>
        <v>1.1267785468575498E-2</v>
      </c>
      <c r="AM1008" s="90">
        <f>Infected!AN509*(VLOOKUP($D1008,Decrements!$B$2207:$V$2212,AM$874)/4+VLOOKUP($D1008,Decrements!$B$2259:$V$2264,AM$874)/4+VLOOKUP($D1008,Decrements!$B$2311:$V$2316,AM$874)/4)</f>
        <v>1.1551431600294707E-2</v>
      </c>
      <c r="AN1008" s="90">
        <f>Infected!AO509*(VLOOKUP($D1008,Decrements!$B$2207:$V$2212,AN$874)/4+VLOOKUP($D1008,Decrements!$B$2259:$V$2264,AN$874)/4+VLOOKUP($D1008,Decrements!$B$2311:$V$2316,AN$874)/4)</f>
        <v>1.1586368935722232E-2</v>
      </c>
      <c r="AO1008" s="90">
        <f>Infected!AP509*(VLOOKUP($D1008,Decrements!$B$2207:$V$2212,AO$874)/4+VLOOKUP($D1008,Decrements!$B$2259:$V$2264,AO$874)/4+VLOOKUP($D1008,Decrements!$B$2311:$V$2316,AO$874)/4)</f>
        <v>1.047326020974171E-2</v>
      </c>
      <c r="AP1008" s="90">
        <f>Infected!AQ509*(VLOOKUP($D1008,Decrements!$B$2207:$V$2212,AP$874)/4+VLOOKUP($D1008,Decrements!$B$2259:$V$2264,AP$874)/4+VLOOKUP($D1008,Decrements!$B$2311:$V$2316,AP$874)/4)</f>
        <v>9.7916596514196676E-3</v>
      </c>
      <c r="AQ1008" s="90">
        <f>Infected!AR509*(VLOOKUP($D1008,Decrements!$B$2207:$V$2212,AQ$874)/4+VLOOKUP($D1008,Decrements!$B$2259:$V$2264,AQ$874)/4+VLOOKUP($D1008,Decrements!$B$2311:$V$2316,AQ$874)/4)</f>
        <v>9.3470415304679061E-3</v>
      </c>
      <c r="AR1008" s="90">
        <f>Infected!AS509*(VLOOKUP($D1008,Decrements!$B$2207:$V$2212,AR$874)/4+VLOOKUP($D1008,Decrements!$B$2259:$V$2264,AR$874)/4+VLOOKUP($D1008,Decrements!$B$2311:$V$2316,AR$874)/4)</f>
        <v>9.0441233605457888E-3</v>
      </c>
      <c r="AS1008" s="90">
        <f>Infected!AT509*(VLOOKUP($D1008,Decrements!$B$2207:$V$2212,AS$874)/4+VLOOKUP($D1008,Decrements!$B$2259:$V$2264,AS$874)/4+VLOOKUP($D1008,Decrements!$B$2311:$V$2316,AS$874)/4)</f>
        <v>8.8341601754157711E-3</v>
      </c>
      <c r="AT1008" s="90">
        <f>Infected!AU509*(VLOOKUP($D1008,Decrements!$B$2207:$V$2212,AT$874)/4+VLOOKUP($D1008,Decrements!$B$2259:$V$2264,AT$874)/4+VLOOKUP($D1008,Decrements!$B$2311:$V$2316,AT$874)/4)</f>
        <v>8.6844599517792252E-3</v>
      </c>
      <c r="AU1008" s="90">
        <f>Infected!AV509*(VLOOKUP($D1008,Decrements!$B$2207:$V$2212,AU$874)/4+VLOOKUP($D1008,Decrements!$B$2259:$V$2264,AU$874)/4+VLOOKUP($D1008,Decrements!$B$2311:$V$2316,AU$874)/4)</f>
        <v>8.5758034031628606E-3</v>
      </c>
      <c r="AV1008" s="90">
        <f>Infected!AW509*(VLOOKUP($D1008,Decrements!$B$2207:$V$2212,AV$874)/4+VLOOKUP($D1008,Decrements!$B$2259:$V$2264,AV$874)/4+VLOOKUP($D1008,Decrements!$B$2311:$V$2316,AV$874)/4)</f>
        <v>8.4966668052750115E-3</v>
      </c>
      <c r="AW1008" s="90">
        <f>Infected!AX509*(VLOOKUP($D1008,Decrements!$B$2207:$V$2212,AW$874)/4+VLOOKUP($D1008,Decrements!$B$2259:$V$2264,AW$874)/4+VLOOKUP($D1008,Decrements!$B$2311:$V$2316,AW$874)/4)</f>
        <v>8.4408803676207008E-3</v>
      </c>
      <c r="AX1008" s="90">
        <f>Infected!AY509*(VLOOKUP($D1008,Decrements!$B$2207:$V$2212,AX$874)/4+VLOOKUP($D1008,Decrements!$B$2259:$V$2264,AX$874)/4+VLOOKUP($D1008,Decrements!$B$2311:$V$2316,AX$874)/4)</f>
        <v>8.4017200683556247E-3</v>
      </c>
      <c r="AY1008" s="90">
        <f>Infected!AZ509*(VLOOKUP($D1008,Decrements!$B$2207:$V$2212,AY$874)/4+VLOOKUP($D1008,Decrements!$B$2259:$V$2264,AY$874)/4+VLOOKUP($D1008,Decrements!$B$2311:$V$2316,AY$874)/4)</f>
        <v>8.3745545264297307E-3</v>
      </c>
      <c r="AZ1008" s="90">
        <f>Infected!BA509*(VLOOKUP($D1008,Decrements!$B$2207:$V$2212,AZ$874)/4+VLOOKUP($D1008,Decrements!$B$2259:$V$2264,AZ$874)/4+VLOOKUP($D1008,Decrements!$B$2311:$V$2316,AZ$874)/4)</f>
        <v>8.3562307274502104E-3</v>
      </c>
      <c r="BA1008" s="90">
        <f>Infected!BB509*(VLOOKUP($D1008,Decrements!$B$2207:$V$2212,BA$874)/4+VLOOKUP($D1008,Decrements!$B$2259:$V$2264,BA$874)/4+VLOOKUP($D1008,Decrements!$B$2311:$V$2316,BA$874)/4)</f>
        <v>8.3452818263020159E-3</v>
      </c>
      <c r="BB1008" s="90">
        <f>Infected!BC509*(VLOOKUP($D1008,Decrements!$B$2207:$V$2212,BB$874)/4+VLOOKUP($D1008,Decrements!$B$2259:$V$2264,BB$874)/4+VLOOKUP($D1008,Decrements!$B$2311:$V$2316,BB$874)/4)</f>
        <v>8.3390332092332931E-3</v>
      </c>
      <c r="BC1008" s="90">
        <f>Infected!BD509*(VLOOKUP($D1008,Decrements!$B$2207:$V$2212,BC$874)/4+VLOOKUP($D1008,Decrements!$B$2259:$V$2264,BC$874)/4+VLOOKUP($D1008,Decrements!$B$2311:$V$2316,BC$874)/4)</f>
        <v>8.3356155694865302E-3</v>
      </c>
      <c r="BD1008" s="90">
        <f>Infected!BE509*(VLOOKUP($D1008,Decrements!$B$2207:$V$2212,BD$874)/4+VLOOKUP($D1008,Decrements!$B$2259:$V$2264,BD$874)/4+VLOOKUP($D1008,Decrements!$B$2311:$V$2316,BD$874)/4)</f>
        <v>8.3338571634108249E-3</v>
      </c>
      <c r="BE1008" s="90">
        <f>Infected!BF509*(VLOOKUP($D1008,Decrements!$B$2207:$V$2212,BE$874)/4+VLOOKUP($D1008,Decrements!$B$2259:$V$2264,BE$874)/4+VLOOKUP($D1008,Decrements!$B$2311:$V$2316,BE$874)/4)</f>
        <v>8.3336761156479824E-3</v>
      </c>
      <c r="BF1008" s="90">
        <f>Infected!BG509*(VLOOKUP($D1008,Decrements!$B$2207:$V$2212,BF$874)/4+VLOOKUP($D1008,Decrements!$B$2259:$V$2264,BF$874)/4+VLOOKUP($D1008,Decrements!$B$2311:$V$2316,BF$874)/4)</f>
        <v>8.3338392526977681E-3</v>
      </c>
      <c r="BG1008" s="90">
        <f>Infected!BH509*(VLOOKUP($D1008,Decrements!$B$2207:$V$2212,BG$874)/4+VLOOKUP($D1008,Decrements!$B$2259:$V$2264,BG$874)/4+VLOOKUP($D1008,Decrements!$B$2311:$V$2316,BG$874)/4)</f>
        <v>8.3336187383124469E-3</v>
      </c>
      <c r="BH1008" s="90">
        <f>Infected!BI509*(VLOOKUP($D1008,Decrements!$B$2207:$V$2212,BH$874)/4+VLOOKUP($D1008,Decrements!$B$2259:$V$2264,BH$874)/4+VLOOKUP($D1008,Decrements!$B$2311:$V$2316,BH$874)/4)</f>
        <v>8.3326451405326338E-3</v>
      </c>
      <c r="BI1008" s="90">
        <f>Infected!BJ509*(VLOOKUP($D1008,Decrements!$B$2207:$V$2212,BI$874)/4+VLOOKUP($D1008,Decrements!$B$2259:$V$2264,BI$874)/4+VLOOKUP($D1008,Decrements!$B$2311:$V$2316,BI$874)/4)</f>
        <v>8.331275999339284E-3</v>
      </c>
      <c r="BJ1008" s="90">
        <f>Infected!BK509*(VLOOKUP($D1008,Decrements!$B$2207:$V$2212,BJ$874)/4+VLOOKUP($D1008,Decrements!$B$2259:$V$2264,BJ$874)/4+VLOOKUP($D1008,Decrements!$B$2311:$V$2316,BJ$874)/4)</f>
        <v>8.3288645644667512E-3</v>
      </c>
      <c r="BK1008" s="90">
        <f>Infected!BL509*(VLOOKUP($D1008,Decrements!$B$2207:$V$2212,BK$874)/4+VLOOKUP($D1008,Decrements!$B$2259:$V$2264,BK$874)/4+VLOOKUP($D1008,Decrements!$B$2311:$V$2316,BK$874)/4)</f>
        <v>8.3250891519452905E-3</v>
      </c>
      <c r="BL1008" s="90">
        <f>Infected!BM509*(VLOOKUP($D1008,Decrements!$B$2207:$V$2212,BL$874)/4+VLOOKUP($D1008,Decrements!$B$2259:$V$2264,BL$874)/4+VLOOKUP($D1008,Decrements!$B$2311:$V$2316,BL$874)/4)</f>
        <v>8.3198539128787868E-3</v>
      </c>
      <c r="BM1008" s="90">
        <f>Infected!BN509*(VLOOKUP($D1008,Decrements!$B$2207:$V$2212,BM$874)/4+VLOOKUP($D1008,Decrements!$B$2259:$V$2264,BM$874)/4+VLOOKUP($D1008,Decrements!$B$2311:$V$2316,BM$874)/4)</f>
        <v>8.3135773097813351E-3</v>
      </c>
      <c r="BN1008" s="90">
        <f>Infected!BO509*(VLOOKUP($D1008,Decrements!$B$2207:$V$2212,BN$874)/4+VLOOKUP($D1008,Decrements!$B$2259:$V$2264,BN$874)/4+VLOOKUP($D1008,Decrements!$B$2311:$V$2316,BN$874)/4)</f>
        <v>8.3058722851600385E-3</v>
      </c>
      <c r="BO1008" s="90">
        <f>Infected!BP509*(VLOOKUP($D1008,Decrements!$B$2207:$V$2212,BO$874)/4+VLOOKUP($D1008,Decrements!$B$2259:$V$2264,BO$874)/4+VLOOKUP($D1008,Decrements!$B$2311:$V$2316,BO$874)/4)</f>
        <v>8.2965291710825114E-3</v>
      </c>
      <c r="BP1008" s="90">
        <f>Infected!BQ509*(VLOOKUP($D1008,Decrements!$B$2207:$V$2212,BP$874)/4+VLOOKUP($D1008,Decrements!$B$2259:$V$2264,BP$874)/4+VLOOKUP($D1008,Decrements!$B$2311:$V$2316,BP$874)/4)</f>
        <v>8.2855369453455896E-3</v>
      </c>
      <c r="BQ1008" s="90">
        <f>Infected!BR509*(VLOOKUP($D1008,Decrements!$B$2207:$V$2212,BQ$874)/4+VLOOKUP($D1008,Decrements!$B$2259:$V$2264,BQ$874)/4+VLOOKUP($D1008,Decrements!$B$2311:$V$2316,BQ$874)/4)</f>
        <v>8.2732944894365352E-3</v>
      </c>
      <c r="BR1008" s="90">
        <f>Infected!BS509*(VLOOKUP($D1008,Decrements!$B$2207:$V$2212,BR$874)/4+VLOOKUP($D1008,Decrements!$B$2259:$V$2264,BR$874)/4+VLOOKUP($D1008,Decrements!$B$2311:$V$2316,BR$874)/4)</f>
        <v>8.2595966689962535E-3</v>
      </c>
      <c r="BS1008" s="90">
        <f>Infected!BT509*(VLOOKUP($D1008,Decrements!$B$2207:$V$2212,BS$874)/4+VLOOKUP($D1008,Decrements!$B$2259:$V$2264,BS$874)/4+VLOOKUP($D1008,Decrements!$B$2311:$V$2316,BS$874)/4)</f>
        <v>8.2443961508870955E-3</v>
      </c>
      <c r="BT1008" s="90">
        <f>Infected!BU509*(VLOOKUP($D1008,Decrements!$B$2207:$V$2212,BT$874)/4+VLOOKUP($D1008,Decrements!$B$2259:$V$2264,BT$874)/4+VLOOKUP($D1008,Decrements!$B$2311:$V$2316,BT$874)/4)</f>
        <v>8.2277429684011038E-3</v>
      </c>
      <c r="BU1008" s="90">
        <f>Infected!BV509*(VLOOKUP($D1008,Decrements!$B$2207:$V$2212,BU$874)/4+VLOOKUP($D1008,Decrements!$B$2259:$V$2264,BU$874)/4+VLOOKUP($D1008,Decrements!$B$2311:$V$2316,BU$874)/4)</f>
        <v>8.2099472326218493E-3</v>
      </c>
      <c r="BV1008" s="90">
        <f>Infected!BW509*(VLOOKUP($D1008,Decrements!$B$2207:$V$2212,BV$874)/4+VLOOKUP($D1008,Decrements!$B$2259:$V$2264,BV$874)/4+VLOOKUP($D1008,Decrements!$B$2311:$V$2316,BV$874)/4)</f>
        <v>8.1908787403757888E-3</v>
      </c>
      <c r="BW1008" s="90">
        <f>Infected!BX509*(VLOOKUP($D1008,Decrements!$B$2207:$V$2212,BW$874)/4+VLOOKUP($D1008,Decrements!$B$2259:$V$2264,BW$874)/4+VLOOKUP($D1008,Decrements!$B$2311:$V$2316,BW$874)/4)</f>
        <v>8.1705140392746359E-3</v>
      </c>
      <c r="BX1008" s="90">
        <f>Infected!BY509*(VLOOKUP($D1008,Decrements!$B$2207:$V$2212,BX$874)/4+VLOOKUP($D1008,Decrements!$B$2259:$V$2264,BX$874)/4+VLOOKUP($D1008,Decrements!$B$2311:$V$2316,BX$874)/4)</f>
        <v>8.1488992582829049E-3</v>
      </c>
      <c r="BY1008" s="90">
        <f>Infected!BZ509*(VLOOKUP($D1008,Decrements!$B$2207:$V$2212,BY$874)/4+VLOOKUP($D1008,Decrements!$B$2259:$V$2264,BY$874)/4+VLOOKUP($D1008,Decrements!$B$2311:$V$2316,BY$874)/4)</f>
        <v>8.1262551004670381E-3</v>
      </c>
      <c r="BZ1008" s="90">
        <f>Infected!CA509*(VLOOKUP($D1008,Decrements!$B$2207:$V$2212,BZ$874)/4+VLOOKUP($D1008,Decrements!$B$2259:$V$2264,BZ$874)/4+VLOOKUP($D1008,Decrements!$B$2311:$V$2316,BZ$874)/4)</f>
        <v>8.1025091277196828E-3</v>
      </c>
      <c r="CA1008" s="90">
        <f>Infected!CB509*(VLOOKUP($D1008,Decrements!$B$2207:$V$2212,CA$874)/4+VLOOKUP($D1008,Decrements!$B$2259:$V$2264,CA$874)/4+VLOOKUP($D1008,Decrements!$B$2311:$V$2316,CA$874)/4)</f>
        <v>8.0776604119489077E-3</v>
      </c>
      <c r="CB1008" s="90">
        <f>Infected!CC509*(VLOOKUP($D1008,Decrements!$B$2207:$V$2212,CB$874)/4+VLOOKUP($D1008,Decrements!$B$2259:$V$2264,CB$874)/4+VLOOKUP($D1008,Decrements!$B$2311:$V$2316,CB$874)/4)</f>
        <v>8.0517549942519754E-3</v>
      </c>
      <c r="CC1008" s="90">
        <f>Infected!CD509*(VLOOKUP($D1008,Decrements!$B$2207:$V$2212,CC$874)/4+VLOOKUP($D1008,Decrements!$B$2259:$V$2264,CC$874)/4+VLOOKUP($D1008,Decrements!$B$2311:$V$2316,CC$874)/4)</f>
        <v>8.0249487213932009E-3</v>
      </c>
      <c r="CD1008" s="90">
        <f>Infected!CE509*(VLOOKUP($D1008,Decrements!$B$2207:$V$2212,CD$874)/4+VLOOKUP($D1008,Decrements!$B$2259:$V$2264,CD$874)/4+VLOOKUP($D1008,Decrements!$B$2311:$V$2316,CD$874)/4)</f>
        <v>7.9972129130818897E-3</v>
      </c>
      <c r="CE1008" s="90">
        <f>Infected!CF509*(VLOOKUP($D1008,Decrements!$B$2207:$V$2212,CE$874)/4+VLOOKUP($D1008,Decrements!$B$2259:$V$2264,CE$874)/4+VLOOKUP($D1008,Decrements!$B$2311:$V$2316,CE$874)/4)</f>
        <v>7.9685630998591744E-3</v>
      </c>
      <c r="CF1008" s="90">
        <f>Infected!CG509*(VLOOKUP($D1008,Decrements!$B$2207:$V$2212,CF$874)/4+VLOOKUP($D1008,Decrements!$B$2259:$V$2264,CF$874)/4+VLOOKUP($D1008,Decrements!$B$2311:$V$2316,CF$874)/4)</f>
        <v>7.9390437724749675E-3</v>
      </c>
      <c r="CG1008" s="90">
        <f>Infected!CH509*(VLOOKUP($D1008,Decrements!$B$2207:$V$2212,CG$874)/4+VLOOKUP($D1008,Decrements!$B$2259:$V$2264,CG$874)/4+VLOOKUP($D1008,Decrements!$B$2311:$V$2316,CG$874)/4)</f>
        <v>7.908761798275786E-3</v>
      </c>
      <c r="CH1008" s="90">
        <f>Infected!CI509*(VLOOKUP($D1008,Decrements!$B$2207:$V$2212,CH$874)/4+VLOOKUP($D1008,Decrements!$B$2259:$V$2264,CH$874)/4+VLOOKUP($D1008,Decrements!$B$2311:$V$2316,CH$874)/4)</f>
        <v>7.8777186129767827E-3</v>
      </c>
      <c r="CI1008" s="90">
        <f>Infected!CJ509*(VLOOKUP($D1008,Decrements!$B$2207:$V$2212,CI$874)/4+VLOOKUP($D1008,Decrements!$B$2259:$V$2264,CI$874)/4+VLOOKUP($D1008,Decrements!$B$2311:$V$2316,CI$874)/4)</f>
        <v>7.8459399232948153E-3</v>
      </c>
      <c r="CK1008" s="45"/>
      <c r="CL1008" s="45"/>
      <c r="CM1008" s="45"/>
      <c r="CN1008" s="45"/>
      <c r="CO1008" s="45"/>
      <c r="CP1008" s="45"/>
      <c r="CQ1008" s="45"/>
      <c r="CR1008" s="45"/>
      <c r="CS1008" s="45"/>
      <c r="CT1008" s="45"/>
      <c r="CU1008" s="45"/>
      <c r="CV1008" s="45"/>
      <c r="CW1008" s="45"/>
      <c r="CX1008" s="45"/>
      <c r="CY1008" s="45"/>
      <c r="CZ1008" s="45"/>
      <c r="DA1008" s="45"/>
      <c r="DB1008" s="45"/>
      <c r="DC1008" s="45"/>
      <c r="DD1008" s="45"/>
      <c r="DE1008" s="45"/>
      <c r="DF1008" s="45"/>
      <c r="DG1008" s="45"/>
      <c r="DH1008" s="45"/>
      <c r="DI1008" s="45"/>
      <c r="DJ1008" s="45"/>
      <c r="DK1008" s="45"/>
      <c r="DL1008" s="45"/>
      <c r="DM1008" s="45"/>
      <c r="DN1008" s="45"/>
      <c r="DO1008" s="45"/>
      <c r="DP1008" s="45"/>
      <c r="DQ1008" s="45"/>
      <c r="DR1008" s="45"/>
      <c r="DS1008" s="45"/>
      <c r="DT1008" s="45"/>
      <c r="DU1008" s="45"/>
      <c r="DV1008" s="45"/>
      <c r="DW1008" s="45"/>
      <c r="DX1008" s="45"/>
      <c r="DY1008" s="45"/>
      <c r="DZ1008" s="45"/>
      <c r="EA1008" s="45"/>
      <c r="EB1008" s="45"/>
      <c r="EC1008" s="45"/>
      <c r="ED1008" s="45"/>
      <c r="EE1008" s="45"/>
      <c r="EF1008" s="45"/>
      <c r="EG1008" s="45"/>
      <c r="EH1008" s="45"/>
      <c r="EI1008" s="45"/>
      <c r="EJ1008" s="45"/>
      <c r="EK1008" s="45"/>
      <c r="EL1008" s="45"/>
      <c r="EM1008" s="45"/>
      <c r="EN1008" s="45"/>
      <c r="EO1008" s="45"/>
      <c r="EP1008" s="45"/>
      <c r="EQ1008" s="45"/>
      <c r="ER1008" s="45"/>
      <c r="ES1008" s="45"/>
      <c r="ET1008" s="45"/>
      <c r="EU1008" s="45"/>
      <c r="EV1008" s="45"/>
      <c r="EW1008" s="45"/>
      <c r="EX1008" s="45"/>
      <c r="EY1008" s="45"/>
      <c r="EZ1008" s="45"/>
      <c r="FA1008" s="45"/>
      <c r="FB1008" s="45"/>
      <c r="FC1008" s="45"/>
      <c r="FD1008" s="45"/>
      <c r="FE1008" s="45"/>
      <c r="FF1008" s="45"/>
      <c r="FG1008" s="45"/>
      <c r="FH1008" s="45"/>
      <c r="FI1008" s="45"/>
      <c r="FJ1008" s="45"/>
      <c r="FK1008" s="45"/>
      <c r="FL1008" s="45"/>
      <c r="FN1008" s="45"/>
      <c r="FO1008" s="45"/>
      <c r="FP1008" s="45"/>
      <c r="FQ1008" s="45"/>
      <c r="FR1008" s="45"/>
      <c r="FS1008" s="45"/>
      <c r="FT1008" s="45"/>
      <c r="FU1008" s="45"/>
      <c r="FV1008" s="45"/>
      <c r="FW1008" s="45"/>
      <c r="FX1008" s="45"/>
      <c r="FY1008" s="45"/>
      <c r="FZ1008" s="45"/>
      <c r="GA1008" s="45"/>
      <c r="GB1008" s="45"/>
      <c r="GC1008" s="45"/>
      <c r="GD1008" s="45"/>
      <c r="GE1008" s="45"/>
      <c r="GF1008" s="45"/>
      <c r="GG1008" s="45"/>
      <c r="GH1008" s="45"/>
      <c r="GI1008" s="45"/>
      <c r="GJ1008" s="45"/>
      <c r="GK1008" s="45"/>
      <c r="GL1008" s="45"/>
      <c r="GM1008" s="45"/>
      <c r="GN1008" s="45"/>
      <c r="GO1008" s="45"/>
      <c r="GP1008" s="45"/>
      <c r="GQ1008" s="45"/>
      <c r="GR1008" s="45"/>
      <c r="GS1008" s="45"/>
      <c r="GT1008" s="45"/>
      <c r="GU1008" s="45"/>
      <c r="GV1008" s="45"/>
      <c r="GW1008" s="45"/>
      <c r="GX1008" s="45"/>
      <c r="GY1008" s="45"/>
      <c r="GZ1008" s="45"/>
      <c r="HA1008" s="45"/>
      <c r="HB1008" s="45"/>
      <c r="HC1008" s="45"/>
      <c r="HD1008" s="45"/>
      <c r="HE1008" s="45"/>
      <c r="HF1008" s="45"/>
      <c r="HG1008" s="45"/>
      <c r="HH1008" s="45"/>
      <c r="HI1008" s="45"/>
      <c r="HJ1008" s="45"/>
      <c r="HK1008" s="45"/>
      <c r="HL1008" s="45"/>
      <c r="HM1008" s="45"/>
      <c r="HN1008" s="45"/>
      <c r="HO1008" s="45"/>
      <c r="HP1008" s="45"/>
      <c r="HQ1008" s="45"/>
      <c r="HR1008" s="45"/>
      <c r="HS1008" s="45"/>
      <c r="HT1008" s="45"/>
      <c r="HU1008" s="45"/>
      <c r="HV1008" s="45"/>
      <c r="HW1008" s="45"/>
      <c r="HX1008" s="45"/>
      <c r="HY1008" s="45"/>
      <c r="HZ1008" s="45"/>
      <c r="IA1008" s="45"/>
      <c r="IB1008" s="45"/>
      <c r="IC1008" s="45"/>
      <c r="ID1008" s="45"/>
      <c r="IE1008" s="45"/>
      <c r="IF1008" s="45"/>
      <c r="IG1008" s="45"/>
      <c r="IH1008" s="45"/>
      <c r="II1008" s="45"/>
      <c r="IJ1008" s="45"/>
      <c r="IK1008" s="45"/>
      <c r="IL1008" s="45"/>
      <c r="IM1008" s="45"/>
      <c r="IN1008" s="45"/>
      <c r="IO1008" s="45"/>
      <c r="IQ1008" s="45"/>
      <c r="IR1008" s="45"/>
      <c r="IS1008" s="45"/>
      <c r="IT1008" s="45"/>
      <c r="IU1008" s="45"/>
      <c r="IV1008" s="45"/>
      <c r="IW1008" s="45"/>
      <c r="IX1008" s="45"/>
      <c r="IY1008" s="45"/>
      <c r="IZ1008" s="45"/>
      <c r="JA1008" s="45"/>
      <c r="JB1008" s="45"/>
      <c r="JC1008" s="45"/>
      <c r="JD1008" s="45"/>
      <c r="JE1008" s="45"/>
      <c r="JF1008" s="45"/>
      <c r="JG1008" s="45"/>
      <c r="JH1008" s="45"/>
      <c r="JI1008" s="45"/>
      <c r="JJ1008" s="45"/>
      <c r="JK1008" s="45"/>
      <c r="JL1008" s="45"/>
      <c r="JM1008" s="45"/>
      <c r="JN1008" s="45"/>
      <c r="JO1008" s="45"/>
      <c r="JP1008" s="45"/>
      <c r="JQ1008" s="45"/>
      <c r="JR1008" s="45"/>
      <c r="JS1008" s="45"/>
      <c r="JT1008" s="45"/>
      <c r="JU1008" s="45"/>
      <c r="JV1008" s="45"/>
      <c r="JW1008" s="45"/>
      <c r="JX1008" s="45"/>
      <c r="JY1008" s="45"/>
      <c r="JZ1008" s="45"/>
      <c r="KA1008" s="45"/>
      <c r="KB1008" s="45"/>
      <c r="KC1008" s="45"/>
      <c r="KD1008" s="45"/>
      <c r="KE1008" s="45"/>
      <c r="KF1008" s="45"/>
      <c r="KG1008" s="45"/>
      <c r="KH1008" s="45"/>
      <c r="KI1008" s="45"/>
      <c r="KJ1008" s="45"/>
      <c r="KK1008" s="45"/>
      <c r="KL1008" s="45"/>
      <c r="KM1008" s="45"/>
      <c r="KN1008" s="45"/>
      <c r="KO1008" s="45"/>
      <c r="KP1008" s="45"/>
      <c r="KQ1008" s="45"/>
      <c r="KR1008" s="45"/>
      <c r="KS1008" s="45"/>
      <c r="KT1008" s="45"/>
      <c r="KU1008" s="45"/>
      <c r="KV1008" s="45"/>
      <c r="KW1008" s="45"/>
      <c r="KX1008" s="45"/>
      <c r="KY1008" s="45"/>
      <c r="KZ1008" s="45"/>
      <c r="LA1008" s="45"/>
      <c r="LB1008" s="45"/>
      <c r="LC1008" s="45"/>
      <c r="LD1008" s="45"/>
      <c r="LE1008" s="45"/>
      <c r="LF1008" s="45"/>
      <c r="LG1008" s="45"/>
      <c r="LH1008" s="45"/>
      <c r="LI1008" s="45"/>
      <c r="LJ1008" s="45"/>
      <c r="LK1008" s="45"/>
      <c r="LL1008" s="45"/>
      <c r="LM1008" s="45"/>
      <c r="LN1008" s="45"/>
      <c r="LO1008" s="45"/>
      <c r="LP1008" s="45"/>
      <c r="LQ1008" s="45"/>
      <c r="LR1008" s="45"/>
    </row>
    <row r="1009" spans="2:330">
      <c r="B1009" s="20">
        <v>2</v>
      </c>
      <c r="C1009" s="20">
        <v>1</v>
      </c>
      <c r="D1009" s="20">
        <v>1</v>
      </c>
      <c r="E1009" s="20">
        <v>211</v>
      </c>
      <c r="F1009" s="113"/>
      <c r="G1009" s="31">
        <f>Infected!I510</f>
        <v>0</v>
      </c>
      <c r="H1009" s="90">
        <f>Infected!I510*(VLOOKUP($D1009,Decrements!$B$2207:$V$2212,H$874)/4+VLOOKUP($D1009,Decrements!$B$2259:$V$2264,H$874)/4+VLOOKUP($D1009,Decrements!$B$2311:$V$2316,H$874)/4)</f>
        <v>0</v>
      </c>
      <c r="I1009" s="90">
        <f>Infected!J510*(VLOOKUP($D1009,Decrements!$B$2207:$V$2212,I$874)/4+VLOOKUP($D1009,Decrements!$B$2259:$V$2264,I$874)/4+VLOOKUP($D1009,Decrements!$B$2311:$V$2316,I$874)/4)</f>
        <v>3.3673765670271319E-3</v>
      </c>
      <c r="J1009" s="90">
        <f>Infected!K510*(VLOOKUP($D1009,Decrements!$B$2207:$V$2212,J$874)/4+VLOOKUP($D1009,Decrements!$B$2259:$V$2264,J$874)/4+VLOOKUP($D1009,Decrements!$B$2311:$V$2316,J$874)/4)</f>
        <v>3.0537011432249712E-3</v>
      </c>
      <c r="K1009" s="90">
        <f>Infected!L510*(VLOOKUP($D1009,Decrements!$B$2207:$V$2212,K$874)/4+VLOOKUP($D1009,Decrements!$B$2259:$V$2264,K$874)/4+VLOOKUP($D1009,Decrements!$B$2311:$V$2316,K$874)/4)</f>
        <v>3.227709002611304E-3</v>
      </c>
      <c r="L1009" s="90">
        <f>Infected!M510*(VLOOKUP($D1009,Decrements!$B$2207:$V$2212,L$874)/4+VLOOKUP($D1009,Decrements!$B$2259:$V$2264,L$874)/4+VLOOKUP($D1009,Decrements!$B$2311:$V$2316,L$874)/4)</f>
        <v>3.193937614709584E-3</v>
      </c>
      <c r="M1009" s="90">
        <f>Infected!N510*(VLOOKUP($D1009,Decrements!$B$2207:$V$2212,M$874)/4+VLOOKUP($D1009,Decrements!$B$2259:$V$2264,M$874)/4+VLOOKUP($D1009,Decrements!$B$2311:$V$2316,M$874)/4)</f>
        <v>3.3275198156257776E-3</v>
      </c>
      <c r="N1009" s="90">
        <f>Infected!O510*(VLOOKUP($D1009,Decrements!$B$2207:$V$2212,N$874)/4+VLOOKUP($D1009,Decrements!$B$2259:$V$2264,N$874)/4+VLOOKUP($D1009,Decrements!$B$2311:$V$2316,N$874)/4)</f>
        <v>2.6261995053064808E-3</v>
      </c>
      <c r="O1009" s="90">
        <f>Infected!P510*(VLOOKUP($D1009,Decrements!$B$2207:$V$2212,O$874)/4+VLOOKUP($D1009,Decrements!$B$2259:$V$2264,O$874)/4+VLOOKUP($D1009,Decrements!$B$2311:$V$2316,O$874)/4)</f>
        <v>2.2769448995434995E-3</v>
      </c>
      <c r="P1009" s="90">
        <f>Infected!Q510*(VLOOKUP($D1009,Decrements!$B$2207:$V$2212,P$874)/4+VLOOKUP($D1009,Decrements!$B$2259:$V$2264,P$874)/4+VLOOKUP($D1009,Decrements!$B$2311:$V$2316,P$874)/4)</f>
        <v>1.9873595615262059E-3</v>
      </c>
      <c r="Q1009" s="90">
        <f>Infected!R510*(VLOOKUP($D1009,Decrements!$B$2207:$V$2212,Q$874)/4+VLOOKUP($D1009,Decrements!$B$2259:$V$2264,Q$874)/4+VLOOKUP($D1009,Decrements!$B$2311:$V$2316,Q$874)/4)</f>
        <v>2.2761118488105248E-3</v>
      </c>
      <c r="R1009" s="90">
        <f>Infected!S510*(VLOOKUP($D1009,Decrements!$B$2207:$V$2212,R$874)/4+VLOOKUP($D1009,Decrements!$B$2259:$V$2264,R$874)/4+VLOOKUP($D1009,Decrements!$B$2311:$V$2316,R$874)/4)</f>
        <v>1.6030157819592317E-3</v>
      </c>
      <c r="S1009" s="90">
        <f>Infected!T510*(VLOOKUP($D1009,Decrements!$B$2207:$V$2212,S$874)/4+VLOOKUP($D1009,Decrements!$B$2259:$V$2264,S$874)/4+VLOOKUP($D1009,Decrements!$B$2311:$V$2316,S$874)/4)</f>
        <v>1.2886110496463439E-3</v>
      </c>
      <c r="T1009" s="90">
        <f>Infected!U510*(VLOOKUP($D1009,Decrements!$B$2207:$V$2212,T$874)/4+VLOOKUP($D1009,Decrements!$B$2259:$V$2264,T$874)/4+VLOOKUP($D1009,Decrements!$B$2311:$V$2316,T$874)/4)</f>
        <v>1.0511765943668025E-3</v>
      </c>
      <c r="U1009" s="90">
        <f>Infected!V510*(VLOOKUP($D1009,Decrements!$B$2207:$V$2212,U$874)/4+VLOOKUP($D1009,Decrements!$B$2259:$V$2264,U$874)/4+VLOOKUP($D1009,Decrements!$B$2311:$V$2316,U$874)/4)</f>
        <v>1.3507592547659726E-3</v>
      </c>
      <c r="V1009" s="90">
        <f>Infected!W510*(VLOOKUP($D1009,Decrements!$B$2207:$V$2212,V$874)/4+VLOOKUP($D1009,Decrements!$B$2259:$V$2264,V$874)/4+VLOOKUP($D1009,Decrements!$B$2311:$V$2316,V$874)/4)</f>
        <v>1.0242662273778403E-3</v>
      </c>
      <c r="W1009" s="90">
        <f>Infected!X510*(VLOOKUP($D1009,Decrements!$B$2207:$V$2212,W$874)/4+VLOOKUP($D1009,Decrements!$B$2259:$V$2264,W$874)/4+VLOOKUP($D1009,Decrements!$B$2311:$V$2316,W$874)/4)</f>
        <v>7.9797746872361315E-4</v>
      </c>
      <c r="X1009" s="90">
        <f>Infected!Y510*(VLOOKUP($D1009,Decrements!$B$2207:$V$2212,X$874)/4+VLOOKUP($D1009,Decrements!$B$2259:$V$2264,X$874)/4+VLOOKUP($D1009,Decrements!$B$2311:$V$2316,X$874)/4)</f>
        <v>6.462187801726738E-4</v>
      </c>
      <c r="Y1009" s="90">
        <f>Infected!Z510*(VLOOKUP($D1009,Decrements!$B$2207:$V$2212,Y$874)/4+VLOOKUP($D1009,Decrements!$B$2259:$V$2264,Y$874)/4+VLOOKUP($D1009,Decrements!$B$2311:$V$2316,Y$874)/4)</f>
        <v>5.7191452036549795E-4</v>
      </c>
      <c r="Z1009" s="90">
        <f>Infected!AA510*(VLOOKUP($D1009,Decrements!$B$2207:$V$2212,Z$874)/4+VLOOKUP($D1009,Decrements!$B$2259:$V$2264,Z$874)/4+VLOOKUP($D1009,Decrements!$B$2311:$V$2316,Z$874)/4)</f>
        <v>4.9304048118521649E-4</v>
      </c>
      <c r="AA1009" s="90">
        <f>Infected!AB510*(VLOOKUP($D1009,Decrements!$B$2207:$V$2212,AA$874)/4+VLOOKUP($D1009,Decrements!$B$2259:$V$2264,AA$874)/4+VLOOKUP($D1009,Decrements!$B$2311:$V$2316,AA$874)/4)</f>
        <v>4.4394189309257992E-4</v>
      </c>
      <c r="AB1009" s="90">
        <f>Infected!AC510*(VLOOKUP($D1009,Decrements!$B$2207:$V$2212,AB$874)/4+VLOOKUP($D1009,Decrements!$B$2259:$V$2264,AB$874)/4+VLOOKUP($D1009,Decrements!$B$2311:$V$2316,AB$874)/4)</f>
        <v>4.0949127227088802E-4</v>
      </c>
      <c r="AC1009" s="90">
        <f>Infected!AD510*(VLOOKUP($D1009,Decrements!$B$2207:$V$2212,AC$874)/4+VLOOKUP($D1009,Decrements!$B$2259:$V$2264,AC$874)/4+VLOOKUP($D1009,Decrements!$B$2311:$V$2316,AC$874)/4)</f>
        <v>3.8254963748455759E-4</v>
      </c>
      <c r="AD1009" s="90">
        <f>Infected!AE510*(VLOOKUP($D1009,Decrements!$B$2207:$V$2212,AD$874)/4+VLOOKUP($D1009,Decrements!$B$2259:$V$2264,AD$874)/4+VLOOKUP($D1009,Decrements!$B$2311:$V$2316,AD$874)/4)</f>
        <v>3.753862496119623E-4</v>
      </c>
      <c r="AE1009" s="90">
        <f>Infected!AF510*(VLOOKUP($D1009,Decrements!$B$2207:$V$2212,AE$874)/4+VLOOKUP($D1009,Decrements!$B$2259:$V$2264,AE$874)/4+VLOOKUP($D1009,Decrements!$B$2311:$V$2316,AE$874)/4)</f>
        <v>3.6599864418488775E-4</v>
      </c>
      <c r="AF1009" s="90">
        <f>Infected!AG510*(VLOOKUP($D1009,Decrements!$B$2207:$V$2212,AF$874)/4+VLOOKUP($D1009,Decrements!$B$2259:$V$2264,AF$874)/4+VLOOKUP($D1009,Decrements!$B$2311:$V$2316,AF$874)/4)</f>
        <v>3.593411648967827E-4</v>
      </c>
      <c r="AG1009" s="90">
        <f>Infected!AH510*(VLOOKUP($D1009,Decrements!$B$2207:$V$2212,AG$874)/4+VLOOKUP($D1009,Decrements!$B$2259:$V$2264,AG$874)/4+VLOOKUP($D1009,Decrements!$B$2311:$V$2316,AG$874)/4)</f>
        <v>6.151878936480206E-4</v>
      </c>
      <c r="AH1009" s="90">
        <f>Infected!AI510*(VLOOKUP($D1009,Decrements!$B$2207:$V$2212,AH$874)/4+VLOOKUP($D1009,Decrements!$B$2259:$V$2264,AH$874)/4+VLOOKUP($D1009,Decrements!$B$2311:$V$2316,AH$874)/4)</f>
        <v>7.6742944738768107E-4</v>
      </c>
      <c r="AI1009" s="90">
        <f>Infected!AJ510*(VLOOKUP($D1009,Decrements!$B$2207:$V$2212,AI$874)/4+VLOOKUP($D1009,Decrements!$B$2259:$V$2264,AI$874)/4+VLOOKUP($D1009,Decrements!$B$2311:$V$2316,AI$874)/4)</f>
        <v>8.5898577241800688E-4</v>
      </c>
      <c r="AJ1009" s="90">
        <f>Infected!AK510*(VLOOKUP($D1009,Decrements!$B$2207:$V$2212,AJ$874)/4+VLOOKUP($D1009,Decrements!$B$2259:$V$2264,AJ$874)/4+VLOOKUP($D1009,Decrements!$B$2311:$V$2316,AJ$874)/4)</f>
        <v>9.0651651672031585E-4</v>
      </c>
      <c r="AK1009" s="90">
        <f>Infected!AL510*(VLOOKUP($D1009,Decrements!$B$2207:$V$2212,AK$874)/4+VLOOKUP($D1009,Decrements!$B$2259:$V$2264,AK$874)/4+VLOOKUP($D1009,Decrements!$B$2311:$V$2316,AK$874)/4)</f>
        <v>1.0552003322104029E-3</v>
      </c>
      <c r="AL1009" s="90">
        <f>Infected!AM510*(VLOOKUP($D1009,Decrements!$B$2207:$V$2212,AL$874)/4+VLOOKUP($D1009,Decrements!$B$2259:$V$2264,AL$874)/4+VLOOKUP($D1009,Decrements!$B$2311:$V$2316,AL$874)/4)</f>
        <v>1.1378577582551344E-3</v>
      </c>
      <c r="AM1009" s="90">
        <f>Infected!AN510*(VLOOKUP($D1009,Decrements!$B$2207:$V$2212,AM$874)/4+VLOOKUP($D1009,Decrements!$B$2259:$V$2264,AM$874)/4+VLOOKUP($D1009,Decrements!$B$2311:$V$2316,AM$874)/4)</f>
        <v>1.1912175697652539E-3</v>
      </c>
      <c r="AN1009" s="90">
        <f>Infected!AO510*(VLOOKUP($D1009,Decrements!$B$2207:$V$2212,AN$874)/4+VLOOKUP($D1009,Decrements!$B$2259:$V$2264,AN$874)/4+VLOOKUP($D1009,Decrements!$B$2311:$V$2316,AN$874)/4)</f>
        <v>1.2269209619271326E-3</v>
      </c>
      <c r="AO1009" s="90">
        <f>Infected!AP510*(VLOOKUP($D1009,Decrements!$B$2207:$V$2212,AO$874)/4+VLOOKUP($D1009,Decrements!$B$2259:$V$2264,AO$874)/4+VLOOKUP($D1009,Decrements!$B$2311:$V$2316,AO$874)/4)</f>
        <v>1.2117765929652302E-3</v>
      </c>
      <c r="AP1009" s="90">
        <f>Infected!AQ510*(VLOOKUP($D1009,Decrements!$B$2207:$V$2212,AP$874)/4+VLOOKUP($D1009,Decrements!$B$2259:$V$2264,AP$874)/4+VLOOKUP($D1009,Decrements!$B$2311:$V$2316,AP$874)/4)</f>
        <v>1.2125867195648436E-3</v>
      </c>
      <c r="AQ1009" s="90">
        <f>Infected!AR510*(VLOOKUP($D1009,Decrements!$B$2207:$V$2212,AQ$874)/4+VLOOKUP($D1009,Decrements!$B$2259:$V$2264,AQ$874)/4+VLOOKUP($D1009,Decrements!$B$2311:$V$2316,AQ$874)/4)</f>
        <v>1.2208576914976474E-3</v>
      </c>
      <c r="AR1009" s="90">
        <f>Infected!AS510*(VLOOKUP($D1009,Decrements!$B$2207:$V$2212,AR$874)/4+VLOOKUP($D1009,Decrements!$B$2259:$V$2264,AR$874)/4+VLOOKUP($D1009,Decrements!$B$2311:$V$2316,AR$874)/4)</f>
        <v>1.2325626858643933E-3</v>
      </c>
      <c r="AS1009" s="90">
        <f>Infected!AT510*(VLOOKUP($D1009,Decrements!$B$2207:$V$2212,AS$874)/4+VLOOKUP($D1009,Decrements!$B$2259:$V$2264,AS$874)/4+VLOOKUP($D1009,Decrements!$B$2311:$V$2316,AS$874)/4)</f>
        <v>1.2462634283021E-3</v>
      </c>
      <c r="AT1009" s="90">
        <f>Infected!AU510*(VLOOKUP($D1009,Decrements!$B$2207:$V$2212,AT$874)/4+VLOOKUP($D1009,Decrements!$B$2259:$V$2264,AT$874)/4+VLOOKUP($D1009,Decrements!$B$2311:$V$2316,AT$874)/4)</f>
        <v>1.2603862205819549E-3</v>
      </c>
      <c r="AU1009" s="90">
        <f>Infected!AV510*(VLOOKUP($D1009,Decrements!$B$2207:$V$2212,AU$874)/4+VLOOKUP($D1009,Decrements!$B$2259:$V$2264,AU$874)/4+VLOOKUP($D1009,Decrements!$B$2311:$V$2316,AU$874)/4)</f>
        <v>1.2742053092817405E-3</v>
      </c>
      <c r="AV1009" s="90">
        <f>Infected!AW510*(VLOOKUP($D1009,Decrements!$B$2207:$V$2212,AV$874)/4+VLOOKUP($D1009,Decrements!$B$2259:$V$2264,AV$874)/4+VLOOKUP($D1009,Decrements!$B$2311:$V$2316,AV$874)/4)</f>
        <v>1.2875068729091893E-3</v>
      </c>
      <c r="AW1009" s="90">
        <f>Infected!AX510*(VLOOKUP($D1009,Decrements!$B$2207:$V$2212,AW$874)/4+VLOOKUP($D1009,Decrements!$B$2259:$V$2264,AW$874)/4+VLOOKUP($D1009,Decrements!$B$2311:$V$2316,AW$874)/4)</f>
        <v>1.3005095256859109E-3</v>
      </c>
      <c r="AX1009" s="90">
        <f>Infected!AY510*(VLOOKUP($D1009,Decrements!$B$2207:$V$2212,AX$874)/4+VLOOKUP($D1009,Decrements!$B$2259:$V$2264,AX$874)/4+VLOOKUP($D1009,Decrements!$B$2311:$V$2316,AX$874)/4)</f>
        <v>1.3129407759717305E-3</v>
      </c>
      <c r="AY1009" s="90">
        <f>Infected!AZ510*(VLOOKUP($D1009,Decrements!$B$2207:$V$2212,AY$874)/4+VLOOKUP($D1009,Decrements!$B$2259:$V$2264,AY$874)/4+VLOOKUP($D1009,Decrements!$B$2311:$V$2316,AY$874)/4)</f>
        <v>1.3246967115046113E-3</v>
      </c>
      <c r="AZ1009" s="90">
        <f>Infected!BA510*(VLOOKUP($D1009,Decrements!$B$2207:$V$2212,AZ$874)/4+VLOOKUP($D1009,Decrements!$B$2259:$V$2264,AZ$874)/4+VLOOKUP($D1009,Decrements!$B$2311:$V$2316,AZ$874)/4)</f>
        <v>1.3357995851053794E-3</v>
      </c>
      <c r="BA1009" s="90">
        <f>Infected!BB510*(VLOOKUP($D1009,Decrements!$B$2207:$V$2212,BA$874)/4+VLOOKUP($D1009,Decrements!$B$2259:$V$2264,BA$874)/4+VLOOKUP($D1009,Decrements!$B$2311:$V$2316,BA$874)/4)</f>
        <v>1.346462752208673E-3</v>
      </c>
      <c r="BB1009" s="90">
        <f>Infected!BC510*(VLOOKUP($D1009,Decrements!$B$2207:$V$2212,BB$874)/4+VLOOKUP($D1009,Decrements!$B$2259:$V$2264,BB$874)/4+VLOOKUP($D1009,Decrements!$B$2311:$V$2316,BB$874)/4)</f>
        <v>1.3565485177918107E-3</v>
      </c>
      <c r="BC1009" s="90">
        <f>Infected!BD510*(VLOOKUP($D1009,Decrements!$B$2207:$V$2212,BC$874)/4+VLOOKUP($D1009,Decrements!$B$2259:$V$2264,BC$874)/4+VLOOKUP($D1009,Decrements!$B$2311:$V$2316,BC$874)/4)</f>
        <v>1.3660012903589506E-3</v>
      </c>
      <c r="BD1009" s="90">
        <f>Infected!BE510*(VLOOKUP($D1009,Decrements!$B$2207:$V$2212,BD$874)/4+VLOOKUP($D1009,Decrements!$B$2259:$V$2264,BD$874)/4+VLOOKUP($D1009,Decrements!$B$2311:$V$2316,BD$874)/4)</f>
        <v>1.3748478269900337E-3</v>
      </c>
      <c r="BE1009" s="90">
        <f>Infected!BF510*(VLOOKUP($D1009,Decrements!$B$2207:$V$2212,BE$874)/4+VLOOKUP($D1009,Decrements!$B$2259:$V$2264,BE$874)/4+VLOOKUP($D1009,Decrements!$B$2311:$V$2316,BE$874)/4)</f>
        <v>1.383275117253563E-3</v>
      </c>
      <c r="BF1009" s="90">
        <f>Infected!BG510*(VLOOKUP($D1009,Decrements!$B$2207:$V$2212,BF$874)/4+VLOOKUP($D1009,Decrements!$B$2259:$V$2264,BF$874)/4+VLOOKUP($D1009,Decrements!$B$2311:$V$2316,BF$874)/4)</f>
        <v>1.3911882777374149E-3</v>
      </c>
      <c r="BG1009" s="90">
        <f>Infected!BH510*(VLOOKUP($D1009,Decrements!$B$2207:$V$2212,BG$874)/4+VLOOKUP($D1009,Decrements!$B$2259:$V$2264,BG$874)/4+VLOOKUP($D1009,Decrements!$B$2311:$V$2316,BG$874)/4)</f>
        <v>1.3985627250969605E-3</v>
      </c>
      <c r="BH1009" s="90">
        <f>Infected!BI510*(VLOOKUP($D1009,Decrements!$B$2207:$V$2212,BH$874)/4+VLOOKUP($D1009,Decrements!$B$2259:$V$2264,BH$874)/4+VLOOKUP($D1009,Decrements!$B$2311:$V$2316,BH$874)/4)</f>
        <v>1.4054259769030108E-3</v>
      </c>
      <c r="BI1009" s="90">
        <f>Infected!BJ510*(VLOOKUP($D1009,Decrements!$B$2207:$V$2212,BI$874)/4+VLOOKUP($D1009,Decrements!$B$2259:$V$2264,BI$874)/4+VLOOKUP($D1009,Decrements!$B$2311:$V$2316,BI$874)/4)</f>
        <v>1.4119294527796084E-3</v>
      </c>
      <c r="BJ1009" s="90">
        <f>Infected!BK510*(VLOOKUP($D1009,Decrements!$B$2207:$V$2212,BJ$874)/4+VLOOKUP($D1009,Decrements!$B$2259:$V$2264,BJ$874)/4+VLOOKUP($D1009,Decrements!$B$2311:$V$2316,BJ$874)/4)</f>
        <v>1.4179976890874506E-3</v>
      </c>
      <c r="BK1009" s="90">
        <f>Infected!BL510*(VLOOKUP($D1009,Decrements!$B$2207:$V$2212,BK$874)/4+VLOOKUP($D1009,Decrements!$B$2259:$V$2264,BK$874)/4+VLOOKUP($D1009,Decrements!$B$2311:$V$2316,BK$874)/4)</f>
        <v>1.4236118317197655E-3</v>
      </c>
      <c r="BL1009" s="90">
        <f>Infected!BM510*(VLOOKUP($D1009,Decrements!$B$2207:$V$2212,BL$874)/4+VLOOKUP($D1009,Decrements!$B$2259:$V$2264,BL$874)/4+VLOOKUP($D1009,Decrements!$B$2311:$V$2316,BL$874)/4)</f>
        <v>1.4287949578938007E-3</v>
      </c>
      <c r="BM1009" s="90">
        <f>Infected!BN510*(VLOOKUP($D1009,Decrements!$B$2207:$V$2212,BM$874)/4+VLOOKUP($D1009,Decrements!$B$2259:$V$2264,BM$874)/4+VLOOKUP($D1009,Decrements!$B$2311:$V$2316,BM$874)/4)</f>
        <v>1.4336665499946576E-3</v>
      </c>
      <c r="BN1009" s="90">
        <f>Infected!BO510*(VLOOKUP($D1009,Decrements!$B$2207:$V$2212,BN$874)/4+VLOOKUP($D1009,Decrements!$B$2259:$V$2264,BN$874)/4+VLOOKUP($D1009,Decrements!$B$2311:$V$2316,BN$874)/4)</f>
        <v>1.4381682013929111E-3</v>
      </c>
      <c r="BO1009" s="90">
        <f>Infected!BP510*(VLOOKUP($D1009,Decrements!$B$2207:$V$2212,BO$874)/4+VLOOKUP($D1009,Decrements!$B$2259:$V$2264,BO$874)/4+VLOOKUP($D1009,Decrements!$B$2311:$V$2316,BO$874)/4)</f>
        <v>1.4422763474363834E-3</v>
      </c>
      <c r="BP1009" s="90">
        <f>Infected!BQ510*(VLOOKUP($D1009,Decrements!$B$2207:$V$2212,BP$874)/4+VLOOKUP($D1009,Decrements!$B$2259:$V$2264,BP$874)/4+VLOOKUP($D1009,Decrements!$B$2311:$V$2316,BP$874)/4)</f>
        <v>1.4460107786214969E-3</v>
      </c>
      <c r="BQ1009" s="90">
        <f>Infected!BR510*(VLOOKUP($D1009,Decrements!$B$2207:$V$2212,BQ$874)/4+VLOOKUP($D1009,Decrements!$B$2259:$V$2264,BQ$874)/4+VLOOKUP($D1009,Decrements!$B$2311:$V$2316,BQ$874)/4)</f>
        <v>1.4494726344262698E-3</v>
      </c>
      <c r="BR1009" s="90">
        <f>Infected!BS510*(VLOOKUP($D1009,Decrements!$B$2207:$V$2212,BR$874)/4+VLOOKUP($D1009,Decrements!$B$2259:$V$2264,BR$874)/4+VLOOKUP($D1009,Decrements!$B$2311:$V$2316,BR$874)/4)</f>
        <v>1.4526276398696076E-3</v>
      </c>
      <c r="BS1009" s="90">
        <f>Infected!BT510*(VLOOKUP($D1009,Decrements!$B$2207:$V$2212,BS$874)/4+VLOOKUP($D1009,Decrements!$B$2259:$V$2264,BS$874)/4+VLOOKUP($D1009,Decrements!$B$2311:$V$2316,BS$874)/4)</f>
        <v>1.4554730685611109E-3</v>
      </c>
      <c r="BT1009" s="90">
        <f>Infected!BU510*(VLOOKUP($D1009,Decrements!$B$2207:$V$2212,BT$874)/4+VLOOKUP($D1009,Decrements!$B$2259:$V$2264,BT$874)/4+VLOOKUP($D1009,Decrements!$B$2311:$V$2316,BT$874)/4)</f>
        <v>1.4580278732320921E-3</v>
      </c>
      <c r="BU1009" s="90">
        <f>Infected!BV510*(VLOOKUP($D1009,Decrements!$B$2207:$V$2212,BU$874)/4+VLOOKUP($D1009,Decrements!$B$2259:$V$2264,BU$874)/4+VLOOKUP($D1009,Decrements!$B$2311:$V$2316,BU$874)/4)</f>
        <v>1.4603642484242406E-3</v>
      </c>
      <c r="BV1009" s="90">
        <f>Infected!BW510*(VLOOKUP($D1009,Decrements!$B$2207:$V$2212,BV$874)/4+VLOOKUP($D1009,Decrements!$B$2259:$V$2264,BV$874)/4+VLOOKUP($D1009,Decrements!$B$2311:$V$2316,BV$874)/4)</f>
        <v>1.4624560554632171E-3</v>
      </c>
      <c r="BW1009" s="90">
        <f>Infected!BX510*(VLOOKUP($D1009,Decrements!$B$2207:$V$2212,BW$874)/4+VLOOKUP($D1009,Decrements!$B$2259:$V$2264,BW$874)/4+VLOOKUP($D1009,Decrements!$B$2311:$V$2316,BW$874)/4)</f>
        <v>1.4643005169493572E-3</v>
      </c>
      <c r="BX1009" s="90">
        <f>Infected!BY510*(VLOOKUP($D1009,Decrements!$B$2207:$V$2212,BX$874)/4+VLOOKUP($D1009,Decrements!$B$2259:$V$2264,BX$874)/4+VLOOKUP($D1009,Decrements!$B$2311:$V$2316,BX$874)/4)</f>
        <v>1.4659116065909843E-3</v>
      </c>
      <c r="BY1009" s="90">
        <f>Infected!BZ510*(VLOOKUP($D1009,Decrements!$B$2207:$V$2212,BY$874)/4+VLOOKUP($D1009,Decrements!$B$2259:$V$2264,BY$874)/4+VLOOKUP($D1009,Decrements!$B$2311:$V$2316,BY$874)/4)</f>
        <v>1.4673400399218828E-3</v>
      </c>
      <c r="BZ1009" s="90">
        <f>Infected!CA510*(VLOOKUP($D1009,Decrements!$B$2207:$V$2212,BZ$874)/4+VLOOKUP($D1009,Decrements!$B$2259:$V$2264,BZ$874)/4+VLOOKUP($D1009,Decrements!$B$2311:$V$2316,BZ$874)/4)</f>
        <v>1.4685699719106618E-3</v>
      </c>
      <c r="CA1009" s="90">
        <f>Infected!CB510*(VLOOKUP($D1009,Decrements!$B$2207:$V$2212,CA$874)/4+VLOOKUP($D1009,Decrements!$B$2259:$V$2264,CA$874)/4+VLOOKUP($D1009,Decrements!$B$2311:$V$2316,CA$874)/4)</f>
        <v>1.4696015365811346E-3</v>
      </c>
      <c r="CB1009" s="90">
        <f>Infected!CC510*(VLOOKUP($D1009,Decrements!$B$2207:$V$2212,CB$874)/4+VLOOKUP($D1009,Decrements!$B$2259:$V$2264,CB$874)/4+VLOOKUP($D1009,Decrements!$B$2311:$V$2316,CB$874)/4)</f>
        <v>1.4704463710998549E-3</v>
      </c>
      <c r="CC1009" s="90">
        <f>Infected!CD510*(VLOOKUP($D1009,Decrements!$B$2207:$V$2212,CC$874)/4+VLOOKUP($D1009,Decrements!$B$2259:$V$2264,CC$874)/4+VLOOKUP($D1009,Decrements!$B$2311:$V$2316,CC$874)/4)</f>
        <v>1.4711395625566928E-3</v>
      </c>
      <c r="CD1009" s="90">
        <f>Infected!CE510*(VLOOKUP($D1009,Decrements!$B$2207:$V$2212,CD$874)/4+VLOOKUP($D1009,Decrements!$B$2259:$V$2264,CD$874)/4+VLOOKUP($D1009,Decrements!$B$2311:$V$2316,CD$874)/4)</f>
        <v>1.4716734654822488E-3</v>
      </c>
      <c r="CE1009" s="90">
        <f>Infected!CF510*(VLOOKUP($D1009,Decrements!$B$2207:$V$2212,CE$874)/4+VLOOKUP($D1009,Decrements!$B$2259:$V$2264,CE$874)/4+VLOOKUP($D1009,Decrements!$B$2311:$V$2316,CE$874)/4)</f>
        <v>1.4720504636669012E-3</v>
      </c>
      <c r="CF1009" s="90">
        <f>Infected!CG510*(VLOOKUP($D1009,Decrements!$B$2207:$V$2212,CF$874)/4+VLOOKUP($D1009,Decrements!$B$2259:$V$2264,CF$874)/4+VLOOKUP($D1009,Decrements!$B$2311:$V$2316,CF$874)/4)</f>
        <v>1.4722801612263208E-3</v>
      </c>
      <c r="CG1009" s="90">
        <f>Infected!CH510*(VLOOKUP($D1009,Decrements!$B$2207:$V$2212,CG$874)/4+VLOOKUP($D1009,Decrements!$B$2259:$V$2264,CG$874)/4+VLOOKUP($D1009,Decrements!$B$2311:$V$2316,CG$874)/4)</f>
        <v>1.4723856619216216E-3</v>
      </c>
      <c r="CH1009" s="90">
        <f>Infected!CI510*(VLOOKUP($D1009,Decrements!$B$2207:$V$2212,CH$874)/4+VLOOKUP($D1009,Decrements!$B$2259:$V$2264,CH$874)/4+VLOOKUP($D1009,Decrements!$B$2311:$V$2316,CH$874)/4)</f>
        <v>1.4723651588576755E-3</v>
      </c>
      <c r="CI1009" s="90">
        <f>Infected!CJ510*(VLOOKUP($D1009,Decrements!$B$2207:$V$2212,CI$874)/4+VLOOKUP($D1009,Decrements!$B$2259:$V$2264,CI$874)/4+VLOOKUP($D1009,Decrements!$B$2311:$V$2316,CI$874)/4)</f>
        <v>1.4722224304531953E-3</v>
      </c>
      <c r="CK1009" s="45"/>
      <c r="CL1009" s="45"/>
      <c r="CM1009" s="45"/>
      <c r="CN1009" s="45"/>
      <c r="CO1009" s="45"/>
      <c r="CP1009" s="45"/>
      <c r="CQ1009" s="45"/>
      <c r="CR1009" s="45"/>
      <c r="CS1009" s="45"/>
      <c r="CT1009" s="45"/>
      <c r="CU1009" s="45"/>
      <c r="CV1009" s="45"/>
      <c r="CW1009" s="45"/>
      <c r="CX1009" s="45"/>
      <c r="CY1009" s="45"/>
      <c r="CZ1009" s="45"/>
      <c r="DA1009" s="45"/>
      <c r="DB1009" s="45"/>
      <c r="DC1009" s="45"/>
      <c r="DD1009" s="45"/>
      <c r="DE1009" s="45"/>
      <c r="DF1009" s="45"/>
      <c r="DG1009" s="45"/>
      <c r="DH1009" s="45"/>
      <c r="DI1009" s="45"/>
      <c r="DJ1009" s="45"/>
      <c r="DK1009" s="45"/>
      <c r="DL1009" s="45"/>
      <c r="DM1009" s="45"/>
      <c r="DN1009" s="45"/>
      <c r="DO1009" s="45"/>
      <c r="DP1009" s="45"/>
      <c r="DQ1009" s="45"/>
      <c r="DR1009" s="45"/>
      <c r="DS1009" s="45"/>
      <c r="DT1009" s="45"/>
      <c r="DU1009" s="45"/>
      <c r="DV1009" s="45"/>
      <c r="DW1009" s="45"/>
      <c r="DX1009" s="45"/>
      <c r="DY1009" s="45"/>
      <c r="DZ1009" s="45"/>
      <c r="EA1009" s="45"/>
      <c r="EB1009" s="45"/>
      <c r="EC1009" s="45"/>
      <c r="ED1009" s="45"/>
      <c r="EE1009" s="45"/>
      <c r="EF1009" s="45"/>
      <c r="EG1009" s="45"/>
      <c r="EH1009" s="45"/>
      <c r="EI1009" s="45"/>
      <c r="EJ1009" s="45"/>
      <c r="EK1009" s="45"/>
      <c r="EL1009" s="45"/>
      <c r="EM1009" s="45"/>
      <c r="EN1009" s="45"/>
      <c r="EO1009" s="45"/>
      <c r="EP1009" s="45"/>
      <c r="EQ1009" s="45"/>
      <c r="ER1009" s="45"/>
      <c r="ES1009" s="45"/>
      <c r="ET1009" s="45"/>
      <c r="EU1009" s="45"/>
      <c r="EV1009" s="45"/>
      <c r="EW1009" s="45"/>
      <c r="EX1009" s="45"/>
      <c r="EY1009" s="45"/>
      <c r="EZ1009" s="45"/>
      <c r="FA1009" s="45"/>
      <c r="FB1009" s="45"/>
      <c r="FC1009" s="45"/>
      <c r="FD1009" s="45"/>
      <c r="FE1009" s="45"/>
      <c r="FF1009" s="45"/>
      <c r="FG1009" s="45"/>
      <c r="FH1009" s="45"/>
      <c r="FI1009" s="45"/>
      <c r="FJ1009" s="45"/>
      <c r="FK1009" s="45"/>
      <c r="FL1009" s="45"/>
      <c r="FN1009" s="45"/>
      <c r="FO1009" s="45"/>
      <c r="FP1009" s="45"/>
      <c r="FQ1009" s="45"/>
      <c r="FR1009" s="45"/>
      <c r="FS1009" s="45"/>
      <c r="FT1009" s="45"/>
      <c r="FU1009" s="45"/>
      <c r="FV1009" s="45"/>
      <c r="FW1009" s="45"/>
      <c r="FX1009" s="45"/>
      <c r="FY1009" s="45"/>
      <c r="FZ1009" s="45"/>
      <c r="GA1009" s="45"/>
      <c r="GB1009" s="45"/>
      <c r="GC1009" s="45"/>
      <c r="GD1009" s="45"/>
      <c r="GE1009" s="45"/>
      <c r="GF1009" s="45"/>
      <c r="GG1009" s="45"/>
      <c r="GH1009" s="45"/>
      <c r="GI1009" s="45"/>
      <c r="GJ1009" s="45"/>
      <c r="GK1009" s="45"/>
      <c r="GL1009" s="45"/>
      <c r="GM1009" s="45"/>
      <c r="GN1009" s="45"/>
      <c r="GO1009" s="45"/>
      <c r="GP1009" s="45"/>
      <c r="GQ1009" s="45"/>
      <c r="GR1009" s="45"/>
      <c r="GS1009" s="45"/>
      <c r="GT1009" s="45"/>
      <c r="GU1009" s="45"/>
      <c r="GV1009" s="45"/>
      <c r="GW1009" s="45"/>
      <c r="GX1009" s="45"/>
      <c r="GY1009" s="45"/>
      <c r="GZ1009" s="45"/>
      <c r="HA1009" s="45"/>
      <c r="HB1009" s="45"/>
      <c r="HC1009" s="45"/>
      <c r="HD1009" s="45"/>
      <c r="HE1009" s="45"/>
      <c r="HF1009" s="45"/>
      <c r="HG1009" s="45"/>
      <c r="HH1009" s="45"/>
      <c r="HI1009" s="45"/>
      <c r="HJ1009" s="45"/>
      <c r="HK1009" s="45"/>
      <c r="HL1009" s="45"/>
      <c r="HM1009" s="45"/>
      <c r="HN1009" s="45"/>
      <c r="HO1009" s="45"/>
      <c r="HP1009" s="45"/>
      <c r="HQ1009" s="45"/>
      <c r="HR1009" s="45"/>
      <c r="HS1009" s="45"/>
      <c r="HT1009" s="45"/>
      <c r="HU1009" s="45"/>
      <c r="HV1009" s="45"/>
      <c r="HW1009" s="45"/>
      <c r="HX1009" s="45"/>
      <c r="HY1009" s="45"/>
      <c r="HZ1009" s="45"/>
      <c r="IA1009" s="45"/>
      <c r="IB1009" s="45"/>
      <c r="IC1009" s="45"/>
      <c r="ID1009" s="45"/>
      <c r="IE1009" s="45"/>
      <c r="IF1009" s="45"/>
      <c r="IG1009" s="45"/>
      <c r="IH1009" s="45"/>
      <c r="II1009" s="45"/>
      <c r="IJ1009" s="45"/>
      <c r="IK1009" s="45"/>
      <c r="IL1009" s="45"/>
      <c r="IM1009" s="45"/>
      <c r="IN1009" s="45"/>
      <c r="IO1009" s="45"/>
      <c r="IQ1009" s="45"/>
      <c r="IR1009" s="45"/>
      <c r="IS1009" s="45"/>
      <c r="IT1009" s="45"/>
      <c r="IU1009" s="45"/>
      <c r="IV1009" s="45"/>
      <c r="IW1009" s="45"/>
      <c r="IX1009" s="45"/>
      <c r="IY1009" s="45"/>
      <c r="IZ1009" s="45"/>
      <c r="JA1009" s="45"/>
      <c r="JB1009" s="45"/>
      <c r="JC1009" s="45"/>
      <c r="JD1009" s="45"/>
      <c r="JE1009" s="45"/>
      <c r="JF1009" s="45"/>
      <c r="JG1009" s="45"/>
      <c r="JH1009" s="45"/>
      <c r="JI1009" s="45"/>
      <c r="JJ1009" s="45"/>
      <c r="JK1009" s="45"/>
      <c r="JL1009" s="45"/>
      <c r="JM1009" s="45"/>
      <c r="JN1009" s="45"/>
      <c r="JO1009" s="45"/>
      <c r="JP1009" s="45"/>
      <c r="JQ1009" s="45"/>
      <c r="JR1009" s="45"/>
      <c r="JS1009" s="45"/>
      <c r="JT1009" s="45"/>
      <c r="JU1009" s="45"/>
      <c r="JV1009" s="45"/>
      <c r="JW1009" s="45"/>
      <c r="JX1009" s="45"/>
      <c r="JY1009" s="45"/>
      <c r="JZ1009" s="45"/>
      <c r="KA1009" s="45"/>
      <c r="KB1009" s="45"/>
      <c r="KC1009" s="45"/>
      <c r="KD1009" s="45"/>
      <c r="KE1009" s="45"/>
      <c r="KF1009" s="45"/>
      <c r="KG1009" s="45"/>
      <c r="KH1009" s="45"/>
      <c r="KI1009" s="45"/>
      <c r="KJ1009" s="45"/>
      <c r="KK1009" s="45"/>
      <c r="KL1009" s="45"/>
      <c r="KM1009" s="45"/>
      <c r="KN1009" s="45"/>
      <c r="KO1009" s="45"/>
      <c r="KP1009" s="45"/>
      <c r="KQ1009" s="45"/>
      <c r="KR1009" s="45"/>
      <c r="KS1009" s="45"/>
      <c r="KT1009" s="45"/>
      <c r="KU1009" s="45"/>
      <c r="KV1009" s="45"/>
      <c r="KW1009" s="45"/>
      <c r="KX1009" s="45"/>
      <c r="KY1009" s="45"/>
      <c r="KZ1009" s="45"/>
      <c r="LA1009" s="45"/>
      <c r="LB1009" s="45"/>
      <c r="LC1009" s="45"/>
      <c r="LD1009" s="45"/>
      <c r="LE1009" s="45"/>
      <c r="LF1009" s="45"/>
      <c r="LG1009" s="45"/>
      <c r="LH1009" s="45"/>
      <c r="LI1009" s="45"/>
      <c r="LJ1009" s="45"/>
      <c r="LK1009" s="45"/>
      <c r="LL1009" s="45"/>
      <c r="LM1009" s="45"/>
      <c r="LN1009" s="45"/>
      <c r="LO1009" s="45"/>
      <c r="LP1009" s="45"/>
      <c r="LQ1009" s="45"/>
      <c r="LR1009" s="45"/>
    </row>
    <row r="1010" spans="2:330">
      <c r="B1010" s="20">
        <v>2</v>
      </c>
      <c r="C1010" s="20">
        <v>2</v>
      </c>
      <c r="D1010" s="20">
        <v>1</v>
      </c>
      <c r="E1010" s="20">
        <v>221</v>
      </c>
      <c r="F1010" s="113"/>
      <c r="G1010" s="31">
        <f>Infected!I511</f>
        <v>0</v>
      </c>
      <c r="H1010" s="90">
        <f>Infected!I511*(VLOOKUP($D1010,Decrements!$B$2207:$V$2212,H$874)/4+VLOOKUP($D1010,Decrements!$B$2259:$V$2264,H$874)/4+VLOOKUP($D1010,Decrements!$B$2311:$V$2316,H$874)/4)</f>
        <v>0</v>
      </c>
      <c r="I1010" s="90">
        <f>Infected!J511*(VLOOKUP($D1010,Decrements!$B$2207:$V$2212,I$874)/4+VLOOKUP($D1010,Decrements!$B$2259:$V$2264,I$874)/4+VLOOKUP($D1010,Decrements!$B$2311:$V$2316,I$874)/4)</f>
        <v>1.5418331003439083E-2</v>
      </c>
      <c r="J1010" s="90">
        <f>Infected!K511*(VLOOKUP($D1010,Decrements!$B$2207:$V$2212,J$874)/4+VLOOKUP($D1010,Decrements!$B$2259:$V$2264,J$874)/4+VLOOKUP($D1010,Decrements!$B$2311:$V$2316,J$874)/4)</f>
        <v>1.3737544539269972E-2</v>
      </c>
      <c r="K1010" s="90">
        <f>Infected!L511*(VLOOKUP($D1010,Decrements!$B$2207:$V$2212,K$874)/4+VLOOKUP($D1010,Decrements!$B$2259:$V$2264,K$874)/4+VLOOKUP($D1010,Decrements!$B$2311:$V$2316,K$874)/4)</f>
        <v>1.4645569852059125E-2</v>
      </c>
      <c r="L1010" s="90">
        <f>Infected!M511*(VLOOKUP($D1010,Decrements!$B$2207:$V$2212,L$874)/4+VLOOKUP($D1010,Decrements!$B$2259:$V$2264,L$874)/4+VLOOKUP($D1010,Decrements!$B$2311:$V$2316,L$874)/4)</f>
        <v>1.448186896028273E-2</v>
      </c>
      <c r="M1010" s="90">
        <f>Infected!N511*(VLOOKUP($D1010,Decrements!$B$2207:$V$2212,M$874)/4+VLOOKUP($D1010,Decrements!$B$2259:$V$2264,M$874)/4+VLOOKUP($D1010,Decrements!$B$2311:$V$2316,M$874)/4)</f>
        <v>1.5140051814305784E-2</v>
      </c>
      <c r="N1010" s="90">
        <f>Infected!O511*(VLOOKUP($D1010,Decrements!$B$2207:$V$2212,N$874)/4+VLOOKUP($D1010,Decrements!$B$2259:$V$2264,N$874)/4+VLOOKUP($D1010,Decrements!$B$2311:$V$2316,N$874)/4)</f>
        <v>1.1991247783020482E-2</v>
      </c>
      <c r="O1010" s="90">
        <f>Infected!P511*(VLOOKUP($D1010,Decrements!$B$2207:$V$2212,O$874)/4+VLOOKUP($D1010,Decrements!$B$2259:$V$2264,O$874)/4+VLOOKUP($D1010,Decrements!$B$2311:$V$2316,O$874)/4)</f>
        <v>1.0424790582883869E-2</v>
      </c>
      <c r="P1010" s="90">
        <f>Infected!Q511*(VLOOKUP($D1010,Decrements!$B$2207:$V$2212,P$874)/4+VLOOKUP($D1010,Decrements!$B$2259:$V$2264,P$874)/4+VLOOKUP($D1010,Decrements!$B$2311:$V$2316,P$874)/4)</f>
        <v>9.1247624883953639E-3</v>
      </c>
      <c r="Q1010" s="90">
        <f>Infected!R511*(VLOOKUP($D1010,Decrements!$B$2207:$V$2212,Q$874)/4+VLOOKUP($D1010,Decrements!$B$2259:$V$2264,Q$874)/4+VLOOKUP($D1010,Decrements!$B$2311:$V$2316,Q$874)/4)</f>
        <v>1.0468684182624987E-2</v>
      </c>
      <c r="R1010" s="90">
        <f>Infected!S511*(VLOOKUP($D1010,Decrements!$B$2207:$V$2212,R$874)/4+VLOOKUP($D1010,Decrements!$B$2259:$V$2264,R$874)/4+VLOOKUP($D1010,Decrements!$B$2311:$V$2316,R$874)/4)</f>
        <v>7.3931228339303556E-3</v>
      </c>
      <c r="S1010" s="90">
        <f>Infected!T511*(VLOOKUP($D1010,Decrements!$B$2207:$V$2212,S$874)/4+VLOOKUP($D1010,Decrements!$B$2259:$V$2264,S$874)/4+VLOOKUP($D1010,Decrements!$B$2311:$V$2316,S$874)/4)</f>
        <v>5.9528512030956778E-3</v>
      </c>
      <c r="T1010" s="90">
        <f>Infected!U511*(VLOOKUP($D1010,Decrements!$B$2207:$V$2212,T$874)/4+VLOOKUP($D1010,Decrements!$B$2259:$V$2264,T$874)/4+VLOOKUP($D1010,Decrements!$B$2311:$V$2316,T$874)/4)</f>
        <v>4.8661352977678232E-3</v>
      </c>
      <c r="U1010" s="90">
        <f>Infected!V511*(VLOOKUP($D1010,Decrements!$B$2207:$V$2212,U$874)/4+VLOOKUP($D1010,Decrements!$B$2259:$V$2264,U$874)/4+VLOOKUP($D1010,Decrements!$B$2311:$V$2316,U$874)/4)</f>
        <v>6.2603386068324296E-3</v>
      </c>
      <c r="V1010" s="90">
        <f>Infected!W511*(VLOOKUP($D1010,Decrements!$B$2207:$V$2212,V$874)/4+VLOOKUP($D1010,Decrements!$B$2259:$V$2264,V$874)/4+VLOOKUP($D1010,Decrements!$B$2311:$V$2316,V$874)/4)</f>
        <v>4.7582110229582855E-3</v>
      </c>
      <c r="W1010" s="90">
        <f>Infected!X511*(VLOOKUP($D1010,Decrements!$B$2207:$V$2212,W$874)/4+VLOOKUP($D1010,Decrements!$B$2259:$V$2264,W$874)/4+VLOOKUP($D1010,Decrements!$B$2311:$V$2316,W$874)/4)</f>
        <v>3.7133189079587453E-3</v>
      </c>
      <c r="X1010" s="90">
        <f>Infected!Y511*(VLOOKUP($D1010,Decrements!$B$2207:$V$2212,X$874)/4+VLOOKUP($D1010,Decrements!$B$2259:$V$2264,X$874)/4+VLOOKUP($D1010,Decrements!$B$2311:$V$2316,X$874)/4)</f>
        <v>3.0120904578657534E-3</v>
      </c>
      <c r="Y1010" s="90">
        <f>Infected!Z511*(VLOOKUP($D1010,Decrements!$B$2207:$V$2212,Y$874)/4+VLOOKUP($D1010,Decrements!$B$2259:$V$2264,Y$874)/4+VLOOKUP($D1010,Decrements!$B$2311:$V$2316,Y$874)/4)</f>
        <v>2.6700470367672468E-3</v>
      </c>
      <c r="Z1010" s="90">
        <f>Infected!AA511*(VLOOKUP($D1010,Decrements!$B$2207:$V$2212,Z$874)/4+VLOOKUP($D1010,Decrements!$B$2259:$V$2264,Z$874)/4+VLOOKUP($D1010,Decrements!$B$2311:$V$2316,Z$874)/4)</f>
        <v>2.3055017365392234E-3</v>
      </c>
      <c r="AA1010" s="90">
        <f>Infected!AB511*(VLOOKUP($D1010,Decrements!$B$2207:$V$2212,AA$874)/4+VLOOKUP($D1010,Decrements!$B$2259:$V$2264,AA$874)/4+VLOOKUP($D1010,Decrements!$B$2311:$V$2316,AA$874)/4)</f>
        <v>2.078816025725795E-3</v>
      </c>
      <c r="AB1010" s="90">
        <f>Infected!AC511*(VLOOKUP($D1010,Decrements!$B$2207:$V$2212,AB$874)/4+VLOOKUP($D1010,Decrements!$B$2259:$V$2264,AB$874)/4+VLOOKUP($D1010,Decrements!$B$2311:$V$2316,AB$874)/4)</f>
        <v>1.920157285989251E-3</v>
      </c>
      <c r="AC1010" s="90">
        <f>Infected!AD511*(VLOOKUP($D1010,Decrements!$B$2207:$V$2212,AC$874)/4+VLOOKUP($D1010,Decrements!$B$2259:$V$2264,AC$874)/4+VLOOKUP($D1010,Decrements!$B$2311:$V$2316,AC$874)/4)</f>
        <v>1.7960486425839038E-3</v>
      </c>
      <c r="AD1010" s="90">
        <f>Infected!AE511*(VLOOKUP($D1010,Decrements!$B$2207:$V$2212,AD$874)/4+VLOOKUP($D1010,Decrements!$B$2259:$V$2264,AD$874)/4+VLOOKUP($D1010,Decrements!$B$2311:$V$2316,AD$874)/4)</f>
        <v>1.7640018352521546E-3</v>
      </c>
      <c r="AE1010" s="90">
        <f>Infected!AF511*(VLOOKUP($D1010,Decrements!$B$2207:$V$2212,AE$874)/4+VLOOKUP($D1010,Decrements!$B$2259:$V$2264,AE$874)/4+VLOOKUP($D1010,Decrements!$B$2311:$V$2316,AE$874)/4)</f>
        <v>1.7219715776342188E-3</v>
      </c>
      <c r="AF1010" s="90">
        <f>Infected!AG511*(VLOOKUP($D1010,Decrements!$B$2207:$V$2212,AF$874)/4+VLOOKUP($D1010,Decrements!$B$2259:$V$2264,AF$874)/4+VLOOKUP($D1010,Decrements!$B$2311:$V$2316,AF$874)/4)</f>
        <v>1.6925740953100182E-3</v>
      </c>
      <c r="AG1010" s="90">
        <f>Infected!AH511*(VLOOKUP($D1010,Decrements!$B$2207:$V$2212,AG$874)/4+VLOOKUP($D1010,Decrements!$B$2259:$V$2264,AG$874)/4+VLOOKUP($D1010,Decrements!$B$2311:$V$2316,AG$874)/4)</f>
        <v>2.8996317122389199E-3</v>
      </c>
      <c r="AH1010" s="90">
        <f>Infected!AI511*(VLOOKUP($D1010,Decrements!$B$2207:$V$2212,AH$874)/4+VLOOKUP($D1010,Decrements!$B$2259:$V$2264,AH$874)/4+VLOOKUP($D1010,Decrements!$B$2311:$V$2316,AH$874)/4)</f>
        <v>3.6209800379999727E-3</v>
      </c>
      <c r="AI1010" s="90">
        <f>Infected!AJ511*(VLOOKUP($D1010,Decrements!$B$2207:$V$2212,AI$874)/4+VLOOKUP($D1010,Decrements!$B$2259:$V$2264,AI$874)/4+VLOOKUP($D1010,Decrements!$B$2311:$V$2316,AI$874)/4)</f>
        <v>4.057563872154963E-3</v>
      </c>
      <c r="AJ1010" s="90">
        <f>Infected!AK511*(VLOOKUP($D1010,Decrements!$B$2207:$V$2212,AJ$874)/4+VLOOKUP($D1010,Decrements!$B$2259:$V$2264,AJ$874)/4+VLOOKUP($D1010,Decrements!$B$2311:$V$2316,AJ$874)/4)</f>
        <v>4.2870309783883433E-3</v>
      </c>
      <c r="AK1010" s="90">
        <f>Infected!AL511*(VLOOKUP($D1010,Decrements!$B$2207:$V$2212,AK$874)/4+VLOOKUP($D1010,Decrements!$B$2259:$V$2264,AK$874)/4+VLOOKUP($D1010,Decrements!$B$2311:$V$2316,AK$874)/4)</f>
        <v>4.9955768280705182E-3</v>
      </c>
      <c r="AL1010" s="90">
        <f>Infected!AM511*(VLOOKUP($D1010,Decrements!$B$2207:$V$2212,AL$874)/4+VLOOKUP($D1010,Decrements!$B$2259:$V$2264,AL$874)/4+VLOOKUP($D1010,Decrements!$B$2311:$V$2316,AL$874)/4)</f>
        <v>5.3926957450870843E-3</v>
      </c>
      <c r="AM1010" s="90">
        <f>Infected!AN511*(VLOOKUP($D1010,Decrements!$B$2207:$V$2212,AM$874)/4+VLOOKUP($D1010,Decrements!$B$2259:$V$2264,AM$874)/4+VLOOKUP($D1010,Decrements!$B$2311:$V$2316,AM$874)/4)</f>
        <v>5.6514804200040233E-3</v>
      </c>
      <c r="AN1010" s="90">
        <f>Infected!AO511*(VLOOKUP($D1010,Decrements!$B$2207:$V$2212,AN$874)/4+VLOOKUP($D1010,Decrements!$B$2259:$V$2264,AN$874)/4+VLOOKUP($D1010,Decrements!$B$2311:$V$2316,AN$874)/4)</f>
        <v>5.8268105461000193E-3</v>
      </c>
      <c r="AO1010" s="90">
        <f>Infected!AP511*(VLOOKUP($D1010,Decrements!$B$2207:$V$2212,AO$874)/4+VLOOKUP($D1010,Decrements!$B$2259:$V$2264,AO$874)/4+VLOOKUP($D1010,Decrements!$B$2311:$V$2316,AO$874)/4)</f>
        <v>5.619147198101272E-3</v>
      </c>
      <c r="AP1010" s="90">
        <f>Infected!AQ511*(VLOOKUP($D1010,Decrements!$B$2207:$V$2212,AP$874)/4+VLOOKUP($D1010,Decrements!$B$2259:$V$2264,AP$874)/4+VLOOKUP($D1010,Decrements!$B$2311:$V$2316,AP$874)/4)</f>
        <v>5.554282112874954E-3</v>
      </c>
      <c r="AQ1010" s="90">
        <f>Infected!AR511*(VLOOKUP($D1010,Decrements!$B$2207:$V$2212,AQ$874)/4+VLOOKUP($D1010,Decrements!$B$2259:$V$2264,AQ$874)/4+VLOOKUP($D1010,Decrements!$B$2311:$V$2316,AQ$874)/4)</f>
        <v>5.5578340646114327E-3</v>
      </c>
      <c r="AR1010" s="90">
        <f>Infected!AS511*(VLOOKUP($D1010,Decrements!$B$2207:$V$2212,AR$874)/4+VLOOKUP($D1010,Decrements!$B$2259:$V$2264,AR$874)/4+VLOOKUP($D1010,Decrements!$B$2311:$V$2316,AR$874)/4)</f>
        <v>5.5942200048740729E-3</v>
      </c>
      <c r="AS1010" s="90">
        <f>Infected!AT511*(VLOOKUP($D1010,Decrements!$B$2207:$V$2212,AS$874)/4+VLOOKUP($D1010,Decrements!$B$2259:$V$2264,AS$874)/4+VLOOKUP($D1010,Decrements!$B$2311:$V$2316,AS$874)/4)</f>
        <v>5.6483231319475998E-3</v>
      </c>
      <c r="AT1010" s="90">
        <f>Infected!AU511*(VLOOKUP($D1010,Decrements!$B$2207:$V$2212,AT$874)/4+VLOOKUP($D1010,Decrements!$B$2259:$V$2264,AT$874)/4+VLOOKUP($D1010,Decrements!$B$2311:$V$2316,AT$874)/4)</f>
        <v>5.708591348921618E-3</v>
      </c>
      <c r="AU1010" s="90">
        <f>Infected!AV511*(VLOOKUP($D1010,Decrements!$B$2207:$V$2212,AU$874)/4+VLOOKUP($D1010,Decrements!$B$2259:$V$2264,AU$874)/4+VLOOKUP($D1010,Decrements!$B$2311:$V$2316,AU$874)/4)</f>
        <v>5.7696227973969214E-3</v>
      </c>
      <c r="AV1010" s="90">
        <f>Infected!AW511*(VLOOKUP($D1010,Decrements!$B$2207:$V$2212,AV$874)/4+VLOOKUP($D1010,Decrements!$B$2259:$V$2264,AV$874)/4+VLOOKUP($D1010,Decrements!$B$2311:$V$2316,AV$874)/4)</f>
        <v>5.8294807892825548E-3</v>
      </c>
      <c r="AW1010" s="90">
        <f>Infected!AX511*(VLOOKUP($D1010,Decrements!$B$2207:$V$2212,AW$874)/4+VLOOKUP($D1010,Decrements!$B$2259:$V$2264,AW$874)/4+VLOOKUP($D1010,Decrements!$B$2311:$V$2316,AW$874)/4)</f>
        <v>5.8887776661470919E-3</v>
      </c>
      <c r="AX1010" s="90">
        <f>Infected!AY511*(VLOOKUP($D1010,Decrements!$B$2207:$V$2212,AX$874)/4+VLOOKUP($D1010,Decrements!$B$2259:$V$2264,AX$874)/4+VLOOKUP($D1010,Decrements!$B$2311:$V$2316,AX$874)/4)</f>
        <v>5.9459966741697116E-3</v>
      </c>
      <c r="AY1010" s="90">
        <f>Infected!AZ511*(VLOOKUP($D1010,Decrements!$B$2207:$V$2212,AY$874)/4+VLOOKUP($D1010,Decrements!$B$2259:$V$2264,AY$874)/4+VLOOKUP($D1010,Decrements!$B$2311:$V$2316,AY$874)/4)</f>
        <v>6.0005202705016615E-3</v>
      </c>
      <c r="AZ1010" s="90">
        <f>Infected!BA511*(VLOOKUP($D1010,Decrements!$B$2207:$V$2212,AZ$874)/4+VLOOKUP($D1010,Decrements!$B$2259:$V$2264,AZ$874)/4+VLOOKUP($D1010,Decrements!$B$2311:$V$2316,AZ$874)/4)</f>
        <v>6.0523808806598606E-3</v>
      </c>
      <c r="BA1010" s="90">
        <f>Infected!BB511*(VLOOKUP($D1010,Decrements!$B$2207:$V$2212,BA$874)/4+VLOOKUP($D1010,Decrements!$B$2259:$V$2264,BA$874)/4+VLOOKUP($D1010,Decrements!$B$2311:$V$2316,BA$874)/4)</f>
        <v>6.10255262352522E-3</v>
      </c>
      <c r="BB1010" s="90">
        <f>Infected!BC511*(VLOOKUP($D1010,Decrements!$B$2207:$V$2212,BB$874)/4+VLOOKUP($D1010,Decrements!$B$2259:$V$2264,BB$874)/4+VLOOKUP($D1010,Decrements!$B$2311:$V$2316,BB$874)/4)</f>
        <v>6.1503371565366271E-3</v>
      </c>
      <c r="BC1010" s="90">
        <f>Infected!BD511*(VLOOKUP($D1010,Decrements!$B$2207:$V$2212,BC$874)/4+VLOOKUP($D1010,Decrements!$B$2259:$V$2264,BC$874)/4+VLOOKUP($D1010,Decrements!$B$2311:$V$2316,BC$874)/4)</f>
        <v>6.1954331125403687E-3</v>
      </c>
      <c r="BD1010" s="90">
        <f>Infected!BE511*(VLOOKUP($D1010,Decrements!$B$2207:$V$2212,BD$874)/4+VLOOKUP($D1010,Decrements!$B$2259:$V$2264,BD$874)/4+VLOOKUP($D1010,Decrements!$B$2311:$V$2316,BD$874)/4)</f>
        <v>6.2379395266218612E-3</v>
      </c>
      <c r="BE1010" s="90">
        <f>Infected!BF511*(VLOOKUP($D1010,Decrements!$B$2207:$V$2212,BE$874)/4+VLOOKUP($D1010,Decrements!$B$2259:$V$2264,BE$874)/4+VLOOKUP($D1010,Decrements!$B$2311:$V$2316,BE$874)/4)</f>
        <v>6.2787328658277511E-3</v>
      </c>
      <c r="BF1010" s="90">
        <f>Infected!BG511*(VLOOKUP($D1010,Decrements!$B$2207:$V$2212,BF$874)/4+VLOOKUP($D1010,Decrements!$B$2259:$V$2264,BF$874)/4+VLOOKUP($D1010,Decrements!$B$2311:$V$2316,BF$874)/4)</f>
        <v>6.3173361741459284E-3</v>
      </c>
      <c r="BG1010" s="90">
        <f>Infected!BH511*(VLOOKUP($D1010,Decrements!$B$2207:$V$2212,BG$874)/4+VLOOKUP($D1010,Decrements!$B$2259:$V$2264,BG$874)/4+VLOOKUP($D1010,Decrements!$B$2311:$V$2316,BG$874)/4)</f>
        <v>6.3536102533893078E-3</v>
      </c>
      <c r="BH1010" s="90">
        <f>Infected!BI511*(VLOOKUP($D1010,Decrements!$B$2207:$V$2212,BH$874)/4+VLOOKUP($D1010,Decrements!$B$2259:$V$2264,BH$874)/4+VLOOKUP($D1010,Decrements!$B$2311:$V$2316,BH$874)/4)</f>
        <v>6.3876683937543442E-3</v>
      </c>
      <c r="BI1010" s="90">
        <f>Infected!BJ511*(VLOOKUP($D1010,Decrements!$B$2207:$V$2212,BI$874)/4+VLOOKUP($D1010,Decrements!$B$2259:$V$2264,BI$874)/4+VLOOKUP($D1010,Decrements!$B$2311:$V$2316,BI$874)/4)</f>
        <v>6.4202250469172183E-3</v>
      </c>
      <c r="BJ1010" s="90">
        <f>Infected!BK511*(VLOOKUP($D1010,Decrements!$B$2207:$V$2212,BJ$874)/4+VLOOKUP($D1010,Decrements!$B$2259:$V$2264,BJ$874)/4+VLOOKUP($D1010,Decrements!$B$2311:$V$2316,BJ$874)/4)</f>
        <v>6.4509002210173024E-3</v>
      </c>
      <c r="BK1010" s="90">
        <f>Infected!BL511*(VLOOKUP($D1010,Decrements!$B$2207:$V$2212,BK$874)/4+VLOOKUP($D1010,Decrements!$B$2259:$V$2264,BK$874)/4+VLOOKUP($D1010,Decrements!$B$2311:$V$2316,BK$874)/4)</f>
        <v>6.4795861597687476E-3</v>
      </c>
      <c r="BL1010" s="90">
        <f>Infected!BM511*(VLOOKUP($D1010,Decrements!$B$2207:$V$2212,BL$874)/4+VLOOKUP($D1010,Decrements!$B$2259:$V$2264,BL$874)/4+VLOOKUP($D1010,Decrements!$B$2311:$V$2316,BL$874)/4)</f>
        <v>6.5063788828967862E-3</v>
      </c>
      <c r="BM1010" s="90">
        <f>Infected!BN511*(VLOOKUP($D1010,Decrements!$B$2207:$V$2212,BM$874)/4+VLOOKUP($D1010,Decrements!$B$2259:$V$2264,BM$874)/4+VLOOKUP($D1010,Decrements!$B$2311:$V$2316,BM$874)/4)</f>
        <v>6.5318437931372588E-3</v>
      </c>
      <c r="BN1010" s="90">
        <f>Infected!BO511*(VLOOKUP($D1010,Decrements!$B$2207:$V$2212,BN$874)/4+VLOOKUP($D1010,Decrements!$B$2259:$V$2264,BN$874)/4+VLOOKUP($D1010,Decrements!$B$2311:$V$2316,BN$874)/4)</f>
        <v>6.5556857056511941E-3</v>
      </c>
      <c r="BO1010" s="90">
        <f>Infected!BP511*(VLOOKUP($D1010,Decrements!$B$2207:$V$2212,BO$874)/4+VLOOKUP($D1010,Decrements!$B$2259:$V$2264,BO$874)/4+VLOOKUP($D1010,Decrements!$B$2311:$V$2316,BO$874)/4)</f>
        <v>6.5777773226980271E-3</v>
      </c>
      <c r="BP1010" s="90">
        <f>Infected!BQ511*(VLOOKUP($D1010,Decrements!$B$2207:$V$2212,BP$874)/4+VLOOKUP($D1010,Decrements!$B$2259:$V$2264,BP$874)/4+VLOOKUP($D1010,Decrements!$B$2311:$V$2316,BP$874)/4)</f>
        <v>6.5982025684855946E-3</v>
      </c>
      <c r="BQ1010" s="90">
        <f>Infected!BR511*(VLOOKUP($D1010,Decrements!$B$2207:$V$2212,BQ$874)/4+VLOOKUP($D1010,Decrements!$B$2259:$V$2264,BQ$874)/4+VLOOKUP($D1010,Decrements!$B$2311:$V$2316,BQ$874)/4)</f>
        <v>6.6174429147858992E-3</v>
      </c>
      <c r="BR1010" s="90">
        <f>Infected!BS511*(VLOOKUP($D1010,Decrements!$B$2207:$V$2212,BR$874)/4+VLOOKUP($D1010,Decrements!$B$2259:$V$2264,BR$874)/4+VLOOKUP($D1010,Decrements!$B$2311:$V$2316,BR$874)/4)</f>
        <v>6.6353232044277415E-3</v>
      </c>
      <c r="BS1010" s="90">
        <f>Infected!BT511*(VLOOKUP($D1010,Decrements!$B$2207:$V$2212,BS$874)/4+VLOOKUP($D1010,Decrements!$B$2259:$V$2264,BS$874)/4+VLOOKUP($D1010,Decrements!$B$2311:$V$2316,BS$874)/4)</f>
        <v>6.6518208705910898E-3</v>
      </c>
      <c r="BT1010" s="90">
        <f>Infected!BU511*(VLOOKUP($D1010,Decrements!$B$2207:$V$2212,BT$874)/4+VLOOKUP($D1010,Decrements!$B$2259:$V$2264,BT$874)/4+VLOOKUP($D1010,Decrements!$B$2311:$V$2316,BT$874)/4)</f>
        <v>6.6670189154474334E-3</v>
      </c>
      <c r="BU1010" s="90">
        <f>Infected!BV511*(VLOOKUP($D1010,Decrements!$B$2207:$V$2212,BU$874)/4+VLOOKUP($D1010,Decrements!$B$2259:$V$2264,BU$874)/4+VLOOKUP($D1010,Decrements!$B$2311:$V$2316,BU$874)/4)</f>
        <v>6.6812605444648513E-3</v>
      </c>
      <c r="BV1010" s="90">
        <f>Infected!BW511*(VLOOKUP($D1010,Decrements!$B$2207:$V$2212,BV$874)/4+VLOOKUP($D1010,Decrements!$B$2259:$V$2264,BV$874)/4+VLOOKUP($D1010,Decrements!$B$2311:$V$2316,BV$874)/4)</f>
        <v>6.6944100921919394E-3</v>
      </c>
      <c r="BW1010" s="90">
        <f>Infected!BX511*(VLOOKUP($D1010,Decrements!$B$2207:$V$2212,BW$874)/4+VLOOKUP($D1010,Decrements!$B$2259:$V$2264,BW$874)/4+VLOOKUP($D1010,Decrements!$B$2311:$V$2316,BW$874)/4)</f>
        <v>6.7064451546896449E-3</v>
      </c>
      <c r="BX1010" s="90">
        <f>Infected!BY511*(VLOOKUP($D1010,Decrements!$B$2207:$V$2212,BX$874)/4+VLOOKUP($D1010,Decrements!$B$2259:$V$2264,BX$874)/4+VLOOKUP($D1010,Decrements!$B$2311:$V$2316,BX$874)/4)</f>
        <v>6.7174254985149628E-3</v>
      </c>
      <c r="BY1010" s="90">
        <f>Infected!BZ511*(VLOOKUP($D1010,Decrements!$B$2207:$V$2212,BY$874)/4+VLOOKUP($D1010,Decrements!$B$2259:$V$2264,BY$874)/4+VLOOKUP($D1010,Decrements!$B$2311:$V$2316,BY$874)/4)</f>
        <v>6.7275914348389407E-3</v>
      </c>
      <c r="BZ1010" s="90">
        <f>Infected!CA511*(VLOOKUP($D1010,Decrements!$B$2207:$V$2212,BZ$874)/4+VLOOKUP($D1010,Decrements!$B$2259:$V$2264,BZ$874)/4+VLOOKUP($D1010,Decrements!$B$2311:$V$2316,BZ$874)/4)</f>
        <v>6.7368586465572453E-3</v>
      </c>
      <c r="CA1010" s="90">
        <f>Infected!CB511*(VLOOKUP($D1010,Decrements!$B$2207:$V$2212,CA$874)/4+VLOOKUP($D1010,Decrements!$B$2259:$V$2264,CA$874)/4+VLOOKUP($D1010,Decrements!$B$2311:$V$2316,CA$874)/4)</f>
        <v>6.745220782452147E-3</v>
      </c>
      <c r="CB1010" s="90">
        <f>Infected!CC511*(VLOOKUP($D1010,Decrements!$B$2207:$V$2212,CB$874)/4+VLOOKUP($D1010,Decrements!$B$2259:$V$2264,CB$874)/4+VLOOKUP($D1010,Decrements!$B$2311:$V$2316,CB$874)/4)</f>
        <v>6.7527282522974602E-3</v>
      </c>
      <c r="CC1010" s="90">
        <f>Infected!CD511*(VLOOKUP($D1010,Decrements!$B$2207:$V$2212,CC$874)/4+VLOOKUP($D1010,Decrements!$B$2259:$V$2264,CC$874)/4+VLOOKUP($D1010,Decrements!$B$2311:$V$2316,CC$874)/4)</f>
        <v>6.759547137725027E-3</v>
      </c>
      <c r="CD1010" s="90">
        <f>Infected!CE511*(VLOOKUP($D1010,Decrements!$B$2207:$V$2212,CD$874)/4+VLOOKUP($D1010,Decrements!$B$2259:$V$2264,CD$874)/4+VLOOKUP($D1010,Decrements!$B$2311:$V$2316,CD$874)/4)</f>
        <v>6.7656346295305063E-3</v>
      </c>
      <c r="CE1010" s="90">
        <f>Infected!CF511*(VLOOKUP($D1010,Decrements!$B$2207:$V$2212,CE$874)/4+VLOOKUP($D1010,Decrements!$B$2259:$V$2264,CE$874)/4+VLOOKUP($D1010,Decrements!$B$2311:$V$2316,CE$874)/4)</f>
        <v>6.7709970268804692E-3</v>
      </c>
      <c r="CF1010" s="90">
        <f>Infected!CG511*(VLOOKUP($D1010,Decrements!$B$2207:$V$2212,CF$874)/4+VLOOKUP($D1010,Decrements!$B$2259:$V$2264,CF$874)/4+VLOOKUP($D1010,Decrements!$B$2311:$V$2316,CF$874)/4)</f>
        <v>6.7756763943261538E-3</v>
      </c>
      <c r="CG1010" s="90">
        <f>Infected!CH511*(VLOOKUP($D1010,Decrements!$B$2207:$V$2212,CG$874)/4+VLOOKUP($D1010,Decrements!$B$2259:$V$2264,CG$874)/4+VLOOKUP($D1010,Decrements!$B$2311:$V$2316,CG$874)/4)</f>
        <v>6.7797816337493476E-3</v>
      </c>
      <c r="CH1010" s="90">
        <f>Infected!CI511*(VLOOKUP($D1010,Decrements!$B$2207:$V$2212,CH$874)/4+VLOOKUP($D1010,Decrements!$B$2259:$V$2264,CH$874)/4+VLOOKUP($D1010,Decrements!$B$2311:$V$2316,CH$874)/4)</f>
        <v>6.7832996262188723E-3</v>
      </c>
      <c r="CI1010" s="90">
        <f>Infected!CJ511*(VLOOKUP($D1010,Decrements!$B$2207:$V$2212,CI$874)/4+VLOOKUP($D1010,Decrements!$B$2259:$V$2264,CI$874)/4+VLOOKUP($D1010,Decrements!$B$2311:$V$2316,CI$874)/4)</f>
        <v>6.7862447236634758E-3</v>
      </c>
      <c r="CK1010" s="45"/>
      <c r="CL1010" s="45"/>
      <c r="CM1010" s="45"/>
      <c r="CN1010" s="45"/>
      <c r="CO1010" s="45"/>
      <c r="CP1010" s="45"/>
      <c r="CQ1010" s="45"/>
      <c r="CR1010" s="45"/>
      <c r="CS1010" s="45"/>
      <c r="CT1010" s="45"/>
      <c r="CU1010" s="45"/>
      <c r="CV1010" s="45"/>
      <c r="CW1010" s="45"/>
      <c r="CX1010" s="45"/>
      <c r="CY1010" s="45"/>
      <c r="CZ1010" s="45"/>
      <c r="DA1010" s="45"/>
      <c r="DB1010" s="45"/>
      <c r="DC1010" s="45"/>
      <c r="DD1010" s="45"/>
      <c r="DE1010" s="45"/>
      <c r="DF1010" s="45"/>
      <c r="DG1010" s="45"/>
      <c r="DH1010" s="45"/>
      <c r="DI1010" s="45"/>
      <c r="DJ1010" s="45"/>
      <c r="DK1010" s="45"/>
      <c r="DL1010" s="45"/>
      <c r="DM1010" s="45"/>
      <c r="DN1010" s="45"/>
      <c r="DO1010" s="45"/>
      <c r="DP1010" s="45"/>
      <c r="DQ1010" s="45"/>
      <c r="DR1010" s="45"/>
      <c r="DS1010" s="45"/>
      <c r="DT1010" s="45"/>
      <c r="DU1010" s="45"/>
      <c r="DV1010" s="45"/>
      <c r="DW1010" s="45"/>
      <c r="DX1010" s="45"/>
      <c r="DY1010" s="45"/>
      <c r="DZ1010" s="45"/>
      <c r="EA1010" s="45"/>
      <c r="EB1010" s="45"/>
      <c r="EC1010" s="45"/>
      <c r="ED1010" s="45"/>
      <c r="EE1010" s="45"/>
      <c r="EF1010" s="45"/>
      <c r="EG1010" s="45"/>
      <c r="EH1010" s="45"/>
      <c r="EI1010" s="45"/>
      <c r="EJ1010" s="45"/>
      <c r="EK1010" s="45"/>
      <c r="EL1010" s="45"/>
      <c r="EM1010" s="45"/>
      <c r="EN1010" s="45"/>
      <c r="EO1010" s="45"/>
      <c r="EP1010" s="45"/>
      <c r="EQ1010" s="45"/>
      <c r="ER1010" s="45"/>
      <c r="ES1010" s="45"/>
      <c r="ET1010" s="45"/>
      <c r="EU1010" s="45"/>
      <c r="EV1010" s="45"/>
      <c r="EW1010" s="45"/>
      <c r="EX1010" s="45"/>
      <c r="EY1010" s="45"/>
      <c r="EZ1010" s="45"/>
      <c r="FA1010" s="45"/>
      <c r="FB1010" s="45"/>
      <c r="FC1010" s="45"/>
      <c r="FD1010" s="45"/>
      <c r="FE1010" s="45"/>
      <c r="FF1010" s="45"/>
      <c r="FG1010" s="45"/>
      <c r="FH1010" s="45"/>
      <c r="FI1010" s="45"/>
      <c r="FJ1010" s="45"/>
      <c r="FK1010" s="45"/>
      <c r="FL1010" s="45"/>
      <c r="FN1010" s="45"/>
      <c r="FO1010" s="45"/>
      <c r="FP1010" s="45"/>
      <c r="FQ1010" s="45"/>
      <c r="FR1010" s="45"/>
      <c r="FS1010" s="45"/>
      <c r="FT1010" s="45"/>
      <c r="FU1010" s="45"/>
      <c r="FV1010" s="45"/>
      <c r="FW1010" s="45"/>
      <c r="FX1010" s="45"/>
      <c r="FY1010" s="45"/>
      <c r="FZ1010" s="45"/>
      <c r="GA1010" s="45"/>
      <c r="GB1010" s="45"/>
      <c r="GC1010" s="45"/>
      <c r="GD1010" s="45"/>
      <c r="GE1010" s="45"/>
      <c r="GF1010" s="45"/>
      <c r="GG1010" s="45"/>
      <c r="GH1010" s="45"/>
      <c r="GI1010" s="45"/>
      <c r="GJ1010" s="45"/>
      <c r="GK1010" s="45"/>
      <c r="GL1010" s="45"/>
      <c r="GM1010" s="45"/>
      <c r="GN1010" s="45"/>
      <c r="GO1010" s="45"/>
      <c r="GP1010" s="45"/>
      <c r="GQ1010" s="45"/>
      <c r="GR1010" s="45"/>
      <c r="GS1010" s="45"/>
      <c r="GT1010" s="45"/>
      <c r="GU1010" s="45"/>
      <c r="GV1010" s="45"/>
      <c r="GW1010" s="45"/>
      <c r="GX1010" s="45"/>
      <c r="GY1010" s="45"/>
      <c r="GZ1010" s="45"/>
      <c r="HA1010" s="45"/>
      <c r="HB1010" s="45"/>
      <c r="HC1010" s="45"/>
      <c r="HD1010" s="45"/>
      <c r="HE1010" s="45"/>
      <c r="HF1010" s="45"/>
      <c r="HG1010" s="45"/>
      <c r="HH1010" s="45"/>
      <c r="HI1010" s="45"/>
      <c r="HJ1010" s="45"/>
      <c r="HK1010" s="45"/>
      <c r="HL1010" s="45"/>
      <c r="HM1010" s="45"/>
      <c r="HN1010" s="45"/>
      <c r="HO1010" s="45"/>
      <c r="HP1010" s="45"/>
      <c r="HQ1010" s="45"/>
      <c r="HR1010" s="45"/>
      <c r="HS1010" s="45"/>
      <c r="HT1010" s="45"/>
      <c r="HU1010" s="45"/>
      <c r="HV1010" s="45"/>
      <c r="HW1010" s="45"/>
      <c r="HX1010" s="45"/>
      <c r="HY1010" s="45"/>
      <c r="HZ1010" s="45"/>
      <c r="IA1010" s="45"/>
      <c r="IB1010" s="45"/>
      <c r="IC1010" s="45"/>
      <c r="ID1010" s="45"/>
      <c r="IE1010" s="45"/>
      <c r="IF1010" s="45"/>
      <c r="IG1010" s="45"/>
      <c r="IH1010" s="45"/>
      <c r="II1010" s="45"/>
      <c r="IJ1010" s="45"/>
      <c r="IK1010" s="45"/>
      <c r="IL1010" s="45"/>
      <c r="IM1010" s="45"/>
      <c r="IN1010" s="45"/>
      <c r="IO1010" s="45"/>
      <c r="IQ1010" s="45"/>
      <c r="IR1010" s="45"/>
      <c r="IS1010" s="45"/>
      <c r="IT1010" s="45"/>
      <c r="IU1010" s="45"/>
      <c r="IV1010" s="45"/>
      <c r="IW1010" s="45"/>
      <c r="IX1010" s="45"/>
      <c r="IY1010" s="45"/>
      <c r="IZ1010" s="45"/>
      <c r="JA1010" s="45"/>
      <c r="JB1010" s="45"/>
      <c r="JC1010" s="45"/>
      <c r="JD1010" s="45"/>
      <c r="JE1010" s="45"/>
      <c r="JF1010" s="45"/>
      <c r="JG1010" s="45"/>
      <c r="JH1010" s="45"/>
      <c r="JI1010" s="45"/>
      <c r="JJ1010" s="45"/>
      <c r="JK1010" s="45"/>
      <c r="JL1010" s="45"/>
      <c r="JM1010" s="45"/>
      <c r="JN1010" s="45"/>
      <c r="JO1010" s="45"/>
      <c r="JP1010" s="45"/>
      <c r="JQ1010" s="45"/>
      <c r="JR1010" s="45"/>
      <c r="JS1010" s="45"/>
      <c r="JT1010" s="45"/>
      <c r="JU1010" s="45"/>
      <c r="JV1010" s="45"/>
      <c r="JW1010" s="45"/>
      <c r="JX1010" s="45"/>
      <c r="JY1010" s="45"/>
      <c r="JZ1010" s="45"/>
      <c r="KA1010" s="45"/>
      <c r="KB1010" s="45"/>
      <c r="KC1010" s="45"/>
      <c r="KD1010" s="45"/>
      <c r="KE1010" s="45"/>
      <c r="KF1010" s="45"/>
      <c r="KG1010" s="45"/>
      <c r="KH1010" s="45"/>
      <c r="KI1010" s="45"/>
      <c r="KJ1010" s="45"/>
      <c r="KK1010" s="45"/>
      <c r="KL1010" s="45"/>
      <c r="KM1010" s="45"/>
      <c r="KN1010" s="45"/>
      <c r="KO1010" s="45"/>
      <c r="KP1010" s="45"/>
      <c r="KQ1010" s="45"/>
      <c r="KR1010" s="45"/>
      <c r="KS1010" s="45"/>
      <c r="KT1010" s="45"/>
      <c r="KU1010" s="45"/>
      <c r="KV1010" s="45"/>
      <c r="KW1010" s="45"/>
      <c r="KX1010" s="45"/>
      <c r="KY1010" s="45"/>
      <c r="KZ1010" s="45"/>
      <c r="LA1010" s="45"/>
      <c r="LB1010" s="45"/>
      <c r="LC1010" s="45"/>
      <c r="LD1010" s="45"/>
      <c r="LE1010" s="45"/>
      <c r="LF1010" s="45"/>
      <c r="LG1010" s="45"/>
      <c r="LH1010" s="45"/>
      <c r="LI1010" s="45"/>
      <c r="LJ1010" s="45"/>
      <c r="LK1010" s="45"/>
      <c r="LL1010" s="45"/>
      <c r="LM1010" s="45"/>
      <c r="LN1010" s="45"/>
      <c r="LO1010" s="45"/>
      <c r="LP1010" s="45"/>
      <c r="LQ1010" s="45"/>
      <c r="LR1010" s="45"/>
    </row>
    <row r="1011" spans="2:330">
      <c r="B1011" s="20">
        <v>2</v>
      </c>
      <c r="C1011" s="20">
        <v>1</v>
      </c>
      <c r="D1011" s="20">
        <v>2</v>
      </c>
      <c r="E1011" s="20">
        <v>212</v>
      </c>
      <c r="F1011" s="113"/>
      <c r="G1011" s="31">
        <f>Infected!I512</f>
        <v>0</v>
      </c>
      <c r="H1011" s="90">
        <f>Infected!I512*(VLOOKUP($D1011,Decrements!$B$2207:$V$2212,H$874)/4+VLOOKUP($D1011,Decrements!$B$2259:$V$2264,H$874)/4+VLOOKUP($D1011,Decrements!$B$2311:$V$2316,H$874)/4)</f>
        <v>0</v>
      </c>
      <c r="I1011" s="90">
        <f>Infected!J512*(VLOOKUP($D1011,Decrements!$B$2207:$V$2212,I$874)/4+VLOOKUP($D1011,Decrements!$B$2259:$V$2264,I$874)/4+VLOOKUP($D1011,Decrements!$B$2311:$V$2316,I$874)/4)</f>
        <v>6.5808671212235206E-3</v>
      </c>
      <c r="J1011" s="90">
        <f>Infected!K512*(VLOOKUP($D1011,Decrements!$B$2207:$V$2212,J$874)/4+VLOOKUP($D1011,Decrements!$B$2259:$V$2264,J$874)/4+VLOOKUP($D1011,Decrements!$B$2311:$V$2316,J$874)/4)</f>
        <v>6.2238509700231924E-3</v>
      </c>
      <c r="K1011" s="90">
        <f>Infected!L512*(VLOOKUP($D1011,Decrements!$B$2207:$V$2212,K$874)/4+VLOOKUP($D1011,Decrements!$B$2259:$V$2264,K$874)/4+VLOOKUP($D1011,Decrements!$B$2311:$V$2316,K$874)/4)</f>
        <v>6.6101444206646291E-3</v>
      </c>
      <c r="L1011" s="90">
        <f>Infected!M512*(VLOOKUP($D1011,Decrements!$B$2207:$V$2212,L$874)/4+VLOOKUP($D1011,Decrements!$B$2259:$V$2264,L$874)/4+VLOOKUP($D1011,Decrements!$B$2311:$V$2316,L$874)/4)</f>
        <v>6.809982438221061E-3</v>
      </c>
      <c r="M1011" s="90">
        <f>Infected!N512*(VLOOKUP($D1011,Decrements!$B$2207:$V$2212,M$874)/4+VLOOKUP($D1011,Decrements!$B$2259:$V$2264,M$874)/4+VLOOKUP($D1011,Decrements!$B$2311:$V$2316,M$874)/4)</f>
        <v>7.3437680055749221E-3</v>
      </c>
      <c r="N1011" s="90">
        <f>Infected!O512*(VLOOKUP($D1011,Decrements!$B$2207:$V$2212,N$874)/4+VLOOKUP($D1011,Decrements!$B$2259:$V$2264,N$874)/4+VLOOKUP($D1011,Decrements!$B$2311:$V$2316,N$874)/4)</f>
        <v>6.1774347241272979E-3</v>
      </c>
      <c r="O1011" s="90">
        <f>Infected!P512*(VLOOKUP($D1011,Decrements!$B$2207:$V$2212,O$874)/4+VLOOKUP($D1011,Decrements!$B$2259:$V$2264,O$874)/4+VLOOKUP($D1011,Decrements!$B$2311:$V$2316,O$874)/4)</f>
        <v>5.5430014245577558E-3</v>
      </c>
      <c r="P1011" s="90">
        <f>Infected!Q512*(VLOOKUP($D1011,Decrements!$B$2207:$V$2212,P$874)/4+VLOOKUP($D1011,Decrements!$B$2259:$V$2264,P$874)/4+VLOOKUP($D1011,Decrements!$B$2311:$V$2316,P$874)/4)</f>
        <v>5.0451520203118735E-3</v>
      </c>
      <c r="Q1011" s="90">
        <f>Infected!R512*(VLOOKUP($D1011,Decrements!$B$2207:$V$2212,Q$874)/4+VLOOKUP($D1011,Decrements!$B$2259:$V$2264,Q$874)/4+VLOOKUP($D1011,Decrements!$B$2311:$V$2316,Q$874)/4)</f>
        <v>5.9668472766440037E-3</v>
      </c>
      <c r="R1011" s="90">
        <f>Infected!S512*(VLOOKUP($D1011,Decrements!$B$2207:$V$2212,R$874)/4+VLOOKUP($D1011,Decrements!$B$2259:$V$2264,R$874)/4+VLOOKUP($D1011,Decrements!$B$2311:$V$2316,R$874)/4)</f>
        <v>4.5509825552907217E-3</v>
      </c>
      <c r="S1011" s="90">
        <f>Infected!T512*(VLOOKUP($D1011,Decrements!$B$2207:$V$2212,S$874)/4+VLOOKUP($D1011,Decrements!$B$2259:$V$2264,S$874)/4+VLOOKUP($D1011,Decrements!$B$2311:$V$2316,S$874)/4)</f>
        <v>3.7842242489256211E-3</v>
      </c>
      <c r="T1011" s="90">
        <f>Infected!U512*(VLOOKUP($D1011,Decrements!$B$2207:$V$2212,T$874)/4+VLOOKUP($D1011,Decrements!$B$2259:$V$2264,T$874)/4+VLOOKUP($D1011,Decrements!$B$2311:$V$2316,T$874)/4)</f>
        <v>3.2168561063947269E-3</v>
      </c>
      <c r="U1011" s="90">
        <f>Infected!V512*(VLOOKUP($D1011,Decrements!$B$2207:$V$2212,U$874)/4+VLOOKUP($D1011,Decrements!$B$2259:$V$2264,U$874)/4+VLOOKUP($D1011,Decrements!$B$2311:$V$2316,U$874)/4)</f>
        <v>4.1540472450048533E-3</v>
      </c>
      <c r="V1011" s="90">
        <f>Infected!W512*(VLOOKUP($D1011,Decrements!$B$2207:$V$2212,V$874)/4+VLOOKUP($D1011,Decrements!$B$2259:$V$2264,V$874)/4+VLOOKUP($D1011,Decrements!$B$2311:$V$2316,V$874)/4)</f>
        <v>3.3064781254584139E-3</v>
      </c>
      <c r="W1011" s="90">
        <f>Infected!X512*(VLOOKUP($D1011,Decrements!$B$2207:$V$2212,W$874)/4+VLOOKUP($D1011,Decrements!$B$2259:$V$2264,W$874)/4+VLOOKUP($D1011,Decrements!$B$2311:$V$2316,W$874)/4)</f>
        <v>2.6506272839157351E-3</v>
      </c>
      <c r="X1011" s="90">
        <f>Infected!Y512*(VLOOKUP($D1011,Decrements!$B$2207:$V$2212,X$874)/4+VLOOKUP($D1011,Decrements!$B$2259:$V$2264,X$874)/4+VLOOKUP($D1011,Decrements!$B$2311:$V$2316,X$874)/4)</f>
        <v>2.1927645538555875E-3</v>
      </c>
      <c r="Y1011" s="90">
        <f>Infected!Z512*(VLOOKUP($D1011,Decrements!$B$2207:$V$2212,Y$874)/4+VLOOKUP($D1011,Decrements!$B$2259:$V$2264,Y$874)/4+VLOOKUP($D1011,Decrements!$B$2311:$V$2316,Y$874)/4)</f>
        <v>1.9698387612994673E-3</v>
      </c>
      <c r="Z1011" s="90">
        <f>Infected!AA512*(VLOOKUP($D1011,Decrements!$B$2207:$V$2212,Z$874)/4+VLOOKUP($D1011,Decrements!$B$2259:$V$2264,Z$874)/4+VLOOKUP($D1011,Decrements!$B$2311:$V$2316,Z$874)/4)</f>
        <v>1.7351645428429993E-3</v>
      </c>
      <c r="AA1011" s="90">
        <f>Infected!AB512*(VLOOKUP($D1011,Decrements!$B$2207:$V$2212,AA$874)/4+VLOOKUP($D1011,Decrements!$B$2259:$V$2264,AA$874)/4+VLOOKUP($D1011,Decrements!$B$2311:$V$2316,AA$874)/4)</f>
        <v>1.584954525346585E-3</v>
      </c>
      <c r="AB1011" s="90">
        <f>Infected!AC512*(VLOOKUP($D1011,Decrements!$B$2207:$V$2212,AB$874)/4+VLOOKUP($D1011,Decrements!$B$2259:$V$2264,AB$874)/4+VLOOKUP($D1011,Decrements!$B$2311:$V$2316,AB$874)/4)</f>
        <v>1.4810387918561556E-3</v>
      </c>
      <c r="AC1011" s="90">
        <f>Infected!AD512*(VLOOKUP($D1011,Decrements!$B$2207:$V$2212,AC$874)/4+VLOOKUP($D1011,Decrements!$B$2259:$V$2264,AC$874)/4+VLOOKUP($D1011,Decrements!$B$2311:$V$2316,AC$874)/4)</f>
        <v>1.2337903375539362E-3</v>
      </c>
      <c r="AD1011" s="90">
        <f>Infected!AE512*(VLOOKUP($D1011,Decrements!$B$2207:$V$2212,AD$874)/4+VLOOKUP($D1011,Decrements!$B$2259:$V$2264,AD$874)/4+VLOOKUP($D1011,Decrements!$B$2311:$V$2316,AD$874)/4)</f>
        <v>1.2061099165873376E-3</v>
      </c>
      <c r="AE1011" s="90">
        <f>Infected!AF512*(VLOOKUP($D1011,Decrements!$B$2207:$V$2212,AE$874)/4+VLOOKUP($D1011,Decrements!$B$2259:$V$2264,AE$874)/4+VLOOKUP($D1011,Decrements!$B$2311:$V$2316,AE$874)/4)</f>
        <v>1.1798299090007422E-3</v>
      </c>
      <c r="AF1011" s="90">
        <f>Infected!AG512*(VLOOKUP($D1011,Decrements!$B$2207:$V$2212,AF$874)/4+VLOOKUP($D1011,Decrements!$B$2259:$V$2264,AF$874)/4+VLOOKUP($D1011,Decrements!$B$2311:$V$2316,AF$874)/4)</f>
        <v>1.1644593411765198E-3</v>
      </c>
      <c r="AG1011" s="90">
        <f>Infected!AH512*(VLOOKUP($D1011,Decrements!$B$2207:$V$2212,AG$874)/4+VLOOKUP($D1011,Decrements!$B$2259:$V$2264,AG$874)/4+VLOOKUP($D1011,Decrements!$B$2311:$V$2316,AG$874)/4)</f>
        <v>1.9154458635819872E-3</v>
      </c>
      <c r="AH1011" s="90">
        <f>Infected!AI512*(VLOOKUP($D1011,Decrements!$B$2207:$V$2212,AH$874)/4+VLOOKUP($D1011,Decrements!$B$2259:$V$2264,AH$874)/4+VLOOKUP($D1011,Decrements!$B$2311:$V$2316,AH$874)/4)</f>
        <v>2.3782350647094616E-3</v>
      </c>
      <c r="AI1011" s="90">
        <f>Infected!AJ512*(VLOOKUP($D1011,Decrements!$B$2207:$V$2212,AI$874)/4+VLOOKUP($D1011,Decrements!$B$2259:$V$2264,AI$874)/4+VLOOKUP($D1011,Decrements!$B$2311:$V$2316,AI$874)/4)</f>
        <v>2.6622913530358013E-3</v>
      </c>
      <c r="AJ1011" s="90">
        <f>Infected!AK512*(VLOOKUP($D1011,Decrements!$B$2207:$V$2212,AJ$874)/4+VLOOKUP($D1011,Decrements!$B$2259:$V$2264,AJ$874)/4+VLOOKUP($D1011,Decrements!$B$2311:$V$2316,AJ$874)/4)</f>
        <v>2.8240231121075933E-3</v>
      </c>
      <c r="AK1011" s="90">
        <f>Infected!AL512*(VLOOKUP($D1011,Decrements!$B$2207:$V$2212,AK$874)/4+VLOOKUP($D1011,Decrements!$B$2259:$V$2264,AK$874)/4+VLOOKUP($D1011,Decrements!$B$2311:$V$2316,AK$874)/4)</f>
        <v>3.346686803064651E-3</v>
      </c>
      <c r="AL1011" s="90">
        <f>Infected!AM512*(VLOOKUP($D1011,Decrements!$B$2207:$V$2212,AL$874)/4+VLOOKUP($D1011,Decrements!$B$2259:$V$2264,AL$874)/4+VLOOKUP($D1011,Decrements!$B$2311:$V$2316,AL$874)/4)</f>
        <v>3.6298269908623393E-3</v>
      </c>
      <c r="AM1011" s="90">
        <f>Infected!AN512*(VLOOKUP($D1011,Decrements!$B$2207:$V$2212,AM$874)/4+VLOOKUP($D1011,Decrements!$B$2259:$V$2264,AM$874)/4+VLOOKUP($D1011,Decrements!$B$2311:$V$2316,AM$874)/4)</f>
        <v>3.7953865152036176E-3</v>
      </c>
      <c r="AN1011" s="90">
        <f>Infected!AO512*(VLOOKUP($D1011,Decrements!$B$2207:$V$2212,AN$874)/4+VLOOKUP($D1011,Decrements!$B$2259:$V$2264,AN$874)/4+VLOOKUP($D1011,Decrements!$B$2311:$V$2316,AN$874)/4)</f>
        <v>3.8962411934252718E-3</v>
      </c>
      <c r="AO1011" s="90">
        <f>Infected!AP512*(VLOOKUP($D1011,Decrements!$B$2207:$V$2212,AO$874)/4+VLOOKUP($D1011,Decrements!$B$2259:$V$2264,AO$874)/4+VLOOKUP($D1011,Decrements!$B$2311:$V$2316,AO$874)/4)</f>
        <v>3.7876549135363435E-3</v>
      </c>
      <c r="AP1011" s="90">
        <f>Infected!AQ512*(VLOOKUP($D1011,Decrements!$B$2207:$V$2212,AP$874)/4+VLOOKUP($D1011,Decrements!$B$2259:$V$2264,AP$874)/4+VLOOKUP($D1011,Decrements!$B$2311:$V$2316,AP$874)/4)</f>
        <v>3.7470074285829939E-3</v>
      </c>
      <c r="AQ1011" s="90">
        <f>Infected!AR512*(VLOOKUP($D1011,Decrements!$B$2207:$V$2212,AQ$874)/4+VLOOKUP($D1011,Decrements!$B$2259:$V$2264,AQ$874)/4+VLOOKUP($D1011,Decrements!$B$2311:$V$2316,AQ$874)/4)</f>
        <v>3.7417677163015797E-3</v>
      </c>
      <c r="AR1011" s="90">
        <f>Infected!AS512*(VLOOKUP($D1011,Decrements!$B$2207:$V$2212,AR$874)/4+VLOOKUP($D1011,Decrements!$B$2259:$V$2264,AR$874)/4+VLOOKUP($D1011,Decrements!$B$2311:$V$2316,AR$874)/4)</f>
        <v>3.7558724815407035E-3</v>
      </c>
      <c r="AS1011" s="90">
        <f>Infected!AT512*(VLOOKUP($D1011,Decrements!$B$2207:$V$2212,AS$874)/4+VLOOKUP($D1011,Decrements!$B$2259:$V$2264,AS$874)/4+VLOOKUP($D1011,Decrements!$B$2311:$V$2316,AS$874)/4)</f>
        <v>3.7811830720407367E-3</v>
      </c>
      <c r="AT1011" s="90">
        <f>Infected!AU512*(VLOOKUP($D1011,Decrements!$B$2207:$V$2212,AT$874)/4+VLOOKUP($D1011,Decrements!$B$2259:$V$2264,AT$874)/4+VLOOKUP($D1011,Decrements!$B$2311:$V$2316,AT$874)/4)</f>
        <v>3.8125908352976533E-3</v>
      </c>
      <c r="AU1011" s="90">
        <f>Infected!AV512*(VLOOKUP($D1011,Decrements!$B$2207:$V$2212,AU$874)/4+VLOOKUP($D1011,Decrements!$B$2259:$V$2264,AU$874)/4+VLOOKUP($D1011,Decrements!$B$2311:$V$2316,AU$874)/4)</f>
        <v>3.8473583079152917E-3</v>
      </c>
      <c r="AV1011" s="90">
        <f>Infected!AW512*(VLOOKUP($D1011,Decrements!$B$2207:$V$2212,AV$874)/4+VLOOKUP($D1011,Decrements!$B$2259:$V$2264,AV$874)/4+VLOOKUP($D1011,Decrements!$B$2311:$V$2316,AV$874)/4)</f>
        <v>3.8840324639967485E-3</v>
      </c>
      <c r="AW1011" s="90">
        <f>Infected!AX512*(VLOOKUP($D1011,Decrements!$B$2207:$V$2212,AW$874)/4+VLOOKUP($D1011,Decrements!$B$2259:$V$2264,AW$874)/4+VLOOKUP($D1011,Decrements!$B$2311:$V$2316,AW$874)/4)</f>
        <v>3.9220181341663883E-3</v>
      </c>
      <c r="AX1011" s="90">
        <f>Infected!AY512*(VLOOKUP($D1011,Decrements!$B$2207:$V$2212,AX$874)/4+VLOOKUP($D1011,Decrements!$B$2259:$V$2264,AX$874)/4+VLOOKUP($D1011,Decrements!$B$2311:$V$2316,AX$874)/4)</f>
        <v>3.960583410983598E-3</v>
      </c>
      <c r="AY1011" s="90">
        <f>Infected!AZ512*(VLOOKUP($D1011,Decrements!$B$2207:$V$2212,AY$874)/4+VLOOKUP($D1011,Decrements!$B$2259:$V$2264,AY$874)/4+VLOOKUP($D1011,Decrements!$B$2311:$V$2316,AY$874)/4)</f>
        <v>3.9992813600732658E-3</v>
      </c>
      <c r="AZ1011" s="90">
        <f>Infected!BA512*(VLOOKUP($D1011,Decrements!$B$2207:$V$2212,AZ$874)/4+VLOOKUP($D1011,Decrements!$B$2259:$V$2264,AZ$874)/4+VLOOKUP($D1011,Decrements!$B$2311:$V$2316,AZ$874)/4)</f>
        <v>4.0378503442112489E-3</v>
      </c>
      <c r="BA1011" s="90">
        <f>Infected!BB512*(VLOOKUP($D1011,Decrements!$B$2207:$V$2212,BA$874)/4+VLOOKUP($D1011,Decrements!$B$2259:$V$2264,BA$874)/4+VLOOKUP($D1011,Decrements!$B$2311:$V$2316,BA$874)/4)</f>
        <v>4.0762705245649183E-3</v>
      </c>
      <c r="BB1011" s="90">
        <f>Infected!BC512*(VLOOKUP($D1011,Decrements!$B$2207:$V$2212,BB$874)/4+VLOOKUP($D1011,Decrements!$B$2259:$V$2264,BB$874)/4+VLOOKUP($D1011,Decrements!$B$2311:$V$2316,BB$874)/4)</f>
        <v>4.1142759622019081E-3</v>
      </c>
      <c r="BC1011" s="90">
        <f>Infected!BD512*(VLOOKUP($D1011,Decrements!$B$2207:$V$2212,BC$874)/4+VLOOKUP($D1011,Decrements!$B$2259:$V$2264,BC$874)/4+VLOOKUP($D1011,Decrements!$B$2311:$V$2316,BC$874)/4)</f>
        <v>4.1517006913280047E-3</v>
      </c>
      <c r="BD1011" s="90">
        <f>Infected!BE512*(VLOOKUP($D1011,Decrements!$B$2207:$V$2212,BD$874)/4+VLOOKUP($D1011,Decrements!$B$2259:$V$2264,BD$874)/4+VLOOKUP($D1011,Decrements!$B$2311:$V$2316,BD$874)/4)</f>
        <v>4.1884653865999575E-3</v>
      </c>
      <c r="BE1011" s="90">
        <f>Infected!BF512*(VLOOKUP($D1011,Decrements!$B$2207:$V$2212,BE$874)/4+VLOOKUP($D1011,Decrements!$B$2259:$V$2264,BE$874)/4+VLOOKUP($D1011,Decrements!$B$2311:$V$2316,BE$874)/4)</f>
        <v>4.2246617227781405E-3</v>
      </c>
      <c r="BF1011" s="90">
        <f>Infected!BG512*(VLOOKUP($D1011,Decrements!$B$2207:$V$2212,BF$874)/4+VLOOKUP($D1011,Decrements!$B$2259:$V$2264,BF$874)/4+VLOOKUP($D1011,Decrements!$B$2311:$V$2316,BF$874)/4)</f>
        <v>4.2601577806398823E-3</v>
      </c>
      <c r="BG1011" s="90">
        <f>Infected!BH512*(VLOOKUP($D1011,Decrements!$B$2207:$V$2212,BG$874)/4+VLOOKUP($D1011,Decrements!$B$2259:$V$2264,BG$874)/4+VLOOKUP($D1011,Decrements!$B$2311:$V$2316,BG$874)/4)</f>
        <v>4.2948938652060016E-3</v>
      </c>
      <c r="BH1011" s="90">
        <f>Infected!BI512*(VLOOKUP($D1011,Decrements!$B$2207:$V$2212,BH$874)/4+VLOOKUP($D1011,Decrements!$B$2259:$V$2264,BH$874)/4+VLOOKUP($D1011,Decrements!$B$2311:$V$2316,BH$874)/4)</f>
        <v>4.328858420228592E-3</v>
      </c>
      <c r="BI1011" s="90">
        <f>Infected!BJ512*(VLOOKUP($D1011,Decrements!$B$2207:$V$2212,BI$874)/4+VLOOKUP($D1011,Decrements!$B$2259:$V$2264,BI$874)/4+VLOOKUP($D1011,Decrements!$B$2311:$V$2316,BI$874)/4)</f>
        <v>4.3621653900616291E-3</v>
      </c>
      <c r="BJ1011" s="90">
        <f>Infected!BK512*(VLOOKUP($D1011,Decrements!$B$2207:$V$2212,BJ$874)/4+VLOOKUP($D1011,Decrements!$B$2259:$V$2264,BJ$874)/4+VLOOKUP($D1011,Decrements!$B$2311:$V$2316,BJ$874)/4)</f>
        <v>4.3947351691859243E-3</v>
      </c>
      <c r="BK1011" s="90">
        <f>Infected!BL512*(VLOOKUP($D1011,Decrements!$B$2207:$V$2212,BK$874)/4+VLOOKUP($D1011,Decrements!$B$2259:$V$2264,BK$874)/4+VLOOKUP($D1011,Decrements!$B$2311:$V$2316,BK$874)/4)</f>
        <v>4.426540488389058E-3</v>
      </c>
      <c r="BL1011" s="90">
        <f>Infected!BM512*(VLOOKUP($D1011,Decrements!$B$2207:$V$2212,BL$874)/4+VLOOKUP($D1011,Decrements!$B$2259:$V$2264,BL$874)/4+VLOOKUP($D1011,Decrements!$B$2311:$V$2316,BL$874)/4)</f>
        <v>4.4575885132101863E-3</v>
      </c>
      <c r="BM1011" s="90">
        <f>Infected!BN512*(VLOOKUP($D1011,Decrements!$B$2207:$V$2212,BM$874)/4+VLOOKUP($D1011,Decrements!$B$2259:$V$2264,BM$874)/4+VLOOKUP($D1011,Decrements!$B$2311:$V$2316,BM$874)/4)</f>
        <v>4.4879824385524406E-3</v>
      </c>
      <c r="BN1011" s="90">
        <f>Infected!BO512*(VLOOKUP($D1011,Decrements!$B$2207:$V$2212,BN$874)/4+VLOOKUP($D1011,Decrements!$B$2259:$V$2264,BN$874)/4+VLOOKUP($D1011,Decrements!$B$2311:$V$2316,BN$874)/4)</f>
        <v>4.5176675629878512E-3</v>
      </c>
      <c r="BO1011" s="90">
        <f>Infected!BP512*(VLOOKUP($D1011,Decrements!$B$2207:$V$2212,BO$874)/4+VLOOKUP($D1011,Decrements!$B$2259:$V$2264,BO$874)/4+VLOOKUP($D1011,Decrements!$B$2311:$V$2316,BO$874)/4)</f>
        <v>4.5466193453694188E-3</v>
      </c>
      <c r="BP1011" s="90">
        <f>Infected!BQ512*(VLOOKUP($D1011,Decrements!$B$2207:$V$2212,BP$874)/4+VLOOKUP($D1011,Decrements!$B$2259:$V$2264,BP$874)/4+VLOOKUP($D1011,Decrements!$B$2311:$V$2316,BP$874)/4)</f>
        <v>4.5748477555985212E-3</v>
      </c>
      <c r="BQ1011" s="90">
        <f>Infected!BR512*(VLOOKUP($D1011,Decrements!$B$2207:$V$2212,BQ$874)/4+VLOOKUP($D1011,Decrements!$B$2259:$V$2264,BQ$874)/4+VLOOKUP($D1011,Decrements!$B$2311:$V$2316,BQ$874)/4)</f>
        <v>4.6024441407278216E-3</v>
      </c>
      <c r="BR1011" s="90">
        <f>Infected!BS512*(VLOOKUP($D1011,Decrements!$B$2207:$V$2212,BR$874)/4+VLOOKUP($D1011,Decrements!$B$2259:$V$2264,BR$874)/4+VLOOKUP($D1011,Decrements!$B$2311:$V$2316,BR$874)/4)</f>
        <v>4.6293781222857874E-3</v>
      </c>
      <c r="BS1011" s="90">
        <f>Infected!BT512*(VLOOKUP($D1011,Decrements!$B$2207:$V$2212,BS$874)/4+VLOOKUP($D1011,Decrements!$B$2259:$V$2264,BS$874)/4+VLOOKUP($D1011,Decrements!$B$2311:$V$2316,BS$874)/4)</f>
        <v>4.6556493127795371E-3</v>
      </c>
      <c r="BT1011" s="90">
        <f>Infected!BU512*(VLOOKUP($D1011,Decrements!$B$2207:$V$2212,BT$874)/4+VLOOKUP($D1011,Decrements!$B$2259:$V$2264,BT$874)/4+VLOOKUP($D1011,Decrements!$B$2311:$V$2316,BT$874)/4)</f>
        <v>4.6812747711385107E-3</v>
      </c>
      <c r="BU1011" s="90">
        <f>Infected!BV512*(VLOOKUP($D1011,Decrements!$B$2207:$V$2212,BU$874)/4+VLOOKUP($D1011,Decrements!$B$2259:$V$2264,BU$874)/4+VLOOKUP($D1011,Decrements!$B$2311:$V$2316,BU$874)/4)</f>
        <v>4.7063256387619825E-3</v>
      </c>
      <c r="BV1011" s="90">
        <f>Infected!BW512*(VLOOKUP($D1011,Decrements!$B$2207:$V$2212,BV$874)/4+VLOOKUP($D1011,Decrements!$B$2259:$V$2264,BV$874)/4+VLOOKUP($D1011,Decrements!$B$2311:$V$2316,BV$874)/4)</f>
        <v>4.7307811909176557E-3</v>
      </c>
      <c r="BW1011" s="90">
        <f>Infected!BX512*(VLOOKUP($D1011,Decrements!$B$2207:$V$2212,BW$874)/4+VLOOKUP($D1011,Decrements!$B$2259:$V$2264,BW$874)/4+VLOOKUP($D1011,Decrements!$B$2311:$V$2316,BW$874)/4)</f>
        <v>4.7546420158222297E-3</v>
      </c>
      <c r="BX1011" s="90">
        <f>Infected!BY512*(VLOOKUP($D1011,Decrements!$B$2207:$V$2212,BX$874)/4+VLOOKUP($D1011,Decrements!$B$2259:$V$2264,BX$874)/4+VLOOKUP($D1011,Decrements!$B$2311:$V$2316,BX$874)/4)</f>
        <v>4.7779219429207233E-3</v>
      </c>
      <c r="BY1011" s="90">
        <f>Infected!BZ512*(VLOOKUP($D1011,Decrements!$B$2207:$V$2212,BY$874)/4+VLOOKUP($D1011,Decrements!$B$2259:$V$2264,BY$874)/4+VLOOKUP($D1011,Decrements!$B$2311:$V$2316,BY$874)/4)</f>
        <v>4.8006726355954701E-3</v>
      </c>
      <c r="BZ1011" s="90">
        <f>Infected!CA512*(VLOOKUP($D1011,Decrements!$B$2207:$V$2212,BZ$874)/4+VLOOKUP($D1011,Decrements!$B$2259:$V$2264,BZ$874)/4+VLOOKUP($D1011,Decrements!$B$2311:$V$2316,BZ$874)/4)</f>
        <v>4.8228823793671875E-3</v>
      </c>
      <c r="CA1011" s="90">
        <f>Infected!CB512*(VLOOKUP($D1011,Decrements!$B$2207:$V$2212,CA$874)/4+VLOOKUP($D1011,Decrements!$B$2259:$V$2264,CA$874)/4+VLOOKUP($D1011,Decrements!$B$2311:$V$2316,CA$874)/4)</f>
        <v>4.8445543884418872E-3</v>
      </c>
      <c r="CB1011" s="90">
        <f>Infected!CC512*(VLOOKUP($D1011,Decrements!$B$2207:$V$2212,CB$874)/4+VLOOKUP($D1011,Decrements!$B$2259:$V$2264,CB$874)/4+VLOOKUP($D1011,Decrements!$B$2311:$V$2316,CB$874)/4)</f>
        <v>4.865701264493854E-3</v>
      </c>
      <c r="CC1011" s="90">
        <f>Infected!CD512*(VLOOKUP($D1011,Decrements!$B$2207:$V$2212,CC$874)/4+VLOOKUP($D1011,Decrements!$B$2259:$V$2264,CC$874)/4+VLOOKUP($D1011,Decrements!$B$2311:$V$2316,CC$874)/4)</f>
        <v>4.8863603425621897E-3</v>
      </c>
      <c r="CD1011" s="90">
        <f>Infected!CE512*(VLOOKUP($D1011,Decrements!$B$2207:$V$2212,CD$874)/4+VLOOKUP($D1011,Decrements!$B$2259:$V$2264,CD$874)/4+VLOOKUP($D1011,Decrements!$B$2311:$V$2316,CD$874)/4)</f>
        <v>4.9065276258116221E-3</v>
      </c>
      <c r="CE1011" s="90">
        <f>Infected!CF512*(VLOOKUP($D1011,Decrements!$B$2207:$V$2212,CE$874)/4+VLOOKUP($D1011,Decrements!$B$2259:$V$2264,CE$874)/4+VLOOKUP($D1011,Decrements!$B$2311:$V$2316,CE$874)/4)</f>
        <v>4.9262087444874331E-3</v>
      </c>
      <c r="CF1011" s="90">
        <f>Infected!CG512*(VLOOKUP($D1011,Decrements!$B$2207:$V$2212,CF$874)/4+VLOOKUP($D1011,Decrements!$B$2259:$V$2264,CF$874)/4+VLOOKUP($D1011,Decrements!$B$2311:$V$2316,CF$874)/4)</f>
        <v>4.9454153831322853E-3</v>
      </c>
      <c r="CG1011" s="90">
        <f>Infected!CH512*(VLOOKUP($D1011,Decrements!$B$2207:$V$2212,CG$874)/4+VLOOKUP($D1011,Decrements!$B$2259:$V$2264,CG$874)/4+VLOOKUP($D1011,Decrements!$B$2311:$V$2316,CG$874)/4)</f>
        <v>4.9641738199971272E-3</v>
      </c>
      <c r="CH1011" s="90">
        <f>Infected!CI512*(VLOOKUP($D1011,Decrements!$B$2207:$V$2212,CH$874)/4+VLOOKUP($D1011,Decrements!$B$2259:$V$2264,CH$874)/4+VLOOKUP($D1011,Decrements!$B$2311:$V$2316,CH$874)/4)</f>
        <v>4.9824858954441277E-3</v>
      </c>
      <c r="CI1011" s="90">
        <f>Infected!CJ512*(VLOOKUP($D1011,Decrements!$B$2207:$V$2212,CI$874)/4+VLOOKUP($D1011,Decrements!$B$2259:$V$2264,CI$874)/4+VLOOKUP($D1011,Decrements!$B$2311:$V$2316,CI$874)/4)</f>
        <v>5.0003589658422273E-3</v>
      </c>
      <c r="CK1011" s="45"/>
      <c r="CL1011" s="45"/>
      <c r="CM1011" s="45"/>
      <c r="CN1011" s="45"/>
      <c r="CO1011" s="45"/>
      <c r="CP1011" s="45"/>
      <c r="CQ1011" s="45"/>
      <c r="CR1011" s="45"/>
      <c r="CS1011" s="45"/>
      <c r="CT1011" s="45"/>
      <c r="CU1011" s="45"/>
      <c r="CV1011" s="45"/>
      <c r="CW1011" s="45"/>
      <c r="CX1011" s="45"/>
      <c r="CY1011" s="45"/>
      <c r="CZ1011" s="45"/>
      <c r="DA1011" s="45"/>
      <c r="DB1011" s="45"/>
      <c r="DC1011" s="45"/>
      <c r="DD1011" s="45"/>
      <c r="DE1011" s="45"/>
      <c r="DF1011" s="45"/>
      <c r="DG1011" s="45"/>
      <c r="DH1011" s="45"/>
      <c r="DI1011" s="45"/>
      <c r="DJ1011" s="45"/>
      <c r="DK1011" s="45"/>
      <c r="DL1011" s="45"/>
      <c r="DM1011" s="45"/>
      <c r="DN1011" s="45"/>
      <c r="DO1011" s="45"/>
      <c r="DP1011" s="45"/>
      <c r="DQ1011" s="45"/>
      <c r="DR1011" s="45"/>
      <c r="DS1011" s="45"/>
      <c r="DT1011" s="45"/>
      <c r="DU1011" s="45"/>
      <c r="DV1011" s="45"/>
      <c r="DW1011" s="45"/>
      <c r="DX1011" s="45"/>
      <c r="DY1011" s="45"/>
      <c r="DZ1011" s="45"/>
      <c r="EA1011" s="45"/>
      <c r="EB1011" s="45"/>
      <c r="EC1011" s="45"/>
      <c r="ED1011" s="45"/>
      <c r="EE1011" s="45"/>
      <c r="EF1011" s="45"/>
      <c r="EG1011" s="45"/>
      <c r="EH1011" s="45"/>
      <c r="EI1011" s="45"/>
      <c r="EJ1011" s="45"/>
      <c r="EK1011" s="45"/>
      <c r="EL1011" s="45"/>
      <c r="EM1011" s="45"/>
      <c r="EN1011" s="45"/>
      <c r="EO1011" s="45"/>
      <c r="EP1011" s="45"/>
      <c r="EQ1011" s="45"/>
      <c r="ER1011" s="45"/>
      <c r="ES1011" s="45"/>
      <c r="ET1011" s="45"/>
      <c r="EU1011" s="45"/>
      <c r="EV1011" s="45"/>
      <c r="EW1011" s="45"/>
      <c r="EX1011" s="45"/>
      <c r="EY1011" s="45"/>
      <c r="EZ1011" s="45"/>
      <c r="FA1011" s="45"/>
      <c r="FB1011" s="45"/>
      <c r="FC1011" s="45"/>
      <c r="FD1011" s="45"/>
      <c r="FE1011" s="45"/>
      <c r="FF1011" s="45"/>
      <c r="FG1011" s="45"/>
      <c r="FH1011" s="45"/>
      <c r="FI1011" s="45"/>
      <c r="FJ1011" s="45"/>
      <c r="FK1011" s="45"/>
      <c r="FL1011" s="45"/>
      <c r="FN1011" s="45"/>
      <c r="FO1011" s="45"/>
      <c r="FP1011" s="45"/>
      <c r="FQ1011" s="45"/>
      <c r="FR1011" s="45"/>
      <c r="FS1011" s="45"/>
      <c r="FT1011" s="45"/>
      <c r="FU1011" s="45"/>
      <c r="FV1011" s="45"/>
      <c r="FW1011" s="45"/>
      <c r="FX1011" s="45"/>
      <c r="FY1011" s="45"/>
      <c r="FZ1011" s="45"/>
      <c r="GA1011" s="45"/>
      <c r="GB1011" s="45"/>
      <c r="GC1011" s="45"/>
      <c r="GD1011" s="45"/>
      <c r="GE1011" s="45"/>
      <c r="GF1011" s="45"/>
      <c r="GG1011" s="45"/>
      <c r="GH1011" s="45"/>
      <c r="GI1011" s="45"/>
      <c r="GJ1011" s="45"/>
      <c r="GK1011" s="45"/>
      <c r="GL1011" s="45"/>
      <c r="GM1011" s="45"/>
      <c r="GN1011" s="45"/>
      <c r="GO1011" s="45"/>
      <c r="GP1011" s="45"/>
      <c r="GQ1011" s="45"/>
      <c r="GR1011" s="45"/>
      <c r="GS1011" s="45"/>
      <c r="GT1011" s="45"/>
      <c r="GU1011" s="45"/>
      <c r="GV1011" s="45"/>
      <c r="GW1011" s="45"/>
      <c r="GX1011" s="45"/>
      <c r="GY1011" s="45"/>
      <c r="GZ1011" s="45"/>
      <c r="HA1011" s="45"/>
      <c r="HB1011" s="45"/>
      <c r="HC1011" s="45"/>
      <c r="HD1011" s="45"/>
      <c r="HE1011" s="45"/>
      <c r="HF1011" s="45"/>
      <c r="HG1011" s="45"/>
      <c r="HH1011" s="45"/>
      <c r="HI1011" s="45"/>
      <c r="HJ1011" s="45"/>
      <c r="HK1011" s="45"/>
      <c r="HL1011" s="45"/>
      <c r="HM1011" s="45"/>
      <c r="HN1011" s="45"/>
      <c r="HO1011" s="45"/>
      <c r="HP1011" s="45"/>
      <c r="HQ1011" s="45"/>
      <c r="HR1011" s="45"/>
      <c r="HS1011" s="45"/>
      <c r="HT1011" s="45"/>
      <c r="HU1011" s="45"/>
      <c r="HV1011" s="45"/>
      <c r="HW1011" s="45"/>
      <c r="HX1011" s="45"/>
      <c r="HY1011" s="45"/>
      <c r="HZ1011" s="45"/>
      <c r="IA1011" s="45"/>
      <c r="IB1011" s="45"/>
      <c r="IC1011" s="45"/>
      <c r="ID1011" s="45"/>
      <c r="IE1011" s="45"/>
      <c r="IF1011" s="45"/>
      <c r="IG1011" s="45"/>
      <c r="IH1011" s="45"/>
      <c r="II1011" s="45"/>
      <c r="IJ1011" s="45"/>
      <c r="IK1011" s="45"/>
      <c r="IL1011" s="45"/>
      <c r="IM1011" s="45"/>
      <c r="IN1011" s="45"/>
      <c r="IO1011" s="45"/>
      <c r="IQ1011" s="45"/>
      <c r="IR1011" s="45"/>
      <c r="IS1011" s="45"/>
      <c r="IT1011" s="45"/>
      <c r="IU1011" s="45"/>
      <c r="IV1011" s="45"/>
      <c r="IW1011" s="45"/>
      <c r="IX1011" s="45"/>
      <c r="IY1011" s="45"/>
      <c r="IZ1011" s="45"/>
      <c r="JA1011" s="45"/>
      <c r="JB1011" s="45"/>
      <c r="JC1011" s="45"/>
      <c r="JD1011" s="45"/>
      <c r="JE1011" s="45"/>
      <c r="JF1011" s="45"/>
      <c r="JG1011" s="45"/>
      <c r="JH1011" s="45"/>
      <c r="JI1011" s="45"/>
      <c r="JJ1011" s="45"/>
      <c r="JK1011" s="45"/>
      <c r="JL1011" s="45"/>
      <c r="JM1011" s="45"/>
      <c r="JN1011" s="45"/>
      <c r="JO1011" s="45"/>
      <c r="JP1011" s="45"/>
      <c r="JQ1011" s="45"/>
      <c r="JR1011" s="45"/>
      <c r="JS1011" s="45"/>
      <c r="JT1011" s="45"/>
      <c r="JU1011" s="45"/>
      <c r="JV1011" s="45"/>
      <c r="JW1011" s="45"/>
      <c r="JX1011" s="45"/>
      <c r="JY1011" s="45"/>
      <c r="JZ1011" s="45"/>
      <c r="KA1011" s="45"/>
      <c r="KB1011" s="45"/>
      <c r="KC1011" s="45"/>
      <c r="KD1011" s="45"/>
      <c r="KE1011" s="45"/>
      <c r="KF1011" s="45"/>
      <c r="KG1011" s="45"/>
      <c r="KH1011" s="45"/>
      <c r="KI1011" s="45"/>
      <c r="KJ1011" s="45"/>
      <c r="KK1011" s="45"/>
      <c r="KL1011" s="45"/>
      <c r="KM1011" s="45"/>
      <c r="KN1011" s="45"/>
      <c r="KO1011" s="45"/>
      <c r="KP1011" s="45"/>
      <c r="KQ1011" s="45"/>
      <c r="KR1011" s="45"/>
      <c r="KS1011" s="45"/>
      <c r="KT1011" s="45"/>
      <c r="KU1011" s="45"/>
      <c r="KV1011" s="45"/>
      <c r="KW1011" s="45"/>
      <c r="KX1011" s="45"/>
      <c r="KY1011" s="45"/>
      <c r="KZ1011" s="45"/>
      <c r="LA1011" s="45"/>
      <c r="LB1011" s="45"/>
      <c r="LC1011" s="45"/>
      <c r="LD1011" s="45"/>
      <c r="LE1011" s="45"/>
      <c r="LF1011" s="45"/>
      <c r="LG1011" s="45"/>
      <c r="LH1011" s="45"/>
      <c r="LI1011" s="45"/>
      <c r="LJ1011" s="45"/>
      <c r="LK1011" s="45"/>
      <c r="LL1011" s="45"/>
      <c r="LM1011" s="45"/>
      <c r="LN1011" s="45"/>
      <c r="LO1011" s="45"/>
      <c r="LP1011" s="45"/>
      <c r="LQ1011" s="45"/>
      <c r="LR1011" s="45"/>
    </row>
    <row r="1012" spans="2:330">
      <c r="B1012" s="20">
        <v>2</v>
      </c>
      <c r="C1012" s="20">
        <v>2</v>
      </c>
      <c r="D1012" s="20">
        <v>2</v>
      </c>
      <c r="E1012" s="20">
        <v>222</v>
      </c>
      <c r="F1012" s="113"/>
      <c r="G1012" s="31">
        <f>Infected!I513</f>
        <v>0.4</v>
      </c>
      <c r="H1012" s="90">
        <f>Infected!I513*(VLOOKUP($D1012,Decrements!$B$2207:$V$2212,H$874)/4+VLOOKUP($D1012,Decrements!$B$2259:$V$2264,H$874)/4+VLOOKUP($D1012,Decrements!$B$2311:$V$2316,H$874)/4)</f>
        <v>3.6499999999999998E-2</v>
      </c>
      <c r="I1012" s="90">
        <f>Infected!J513*(VLOOKUP($D1012,Decrements!$B$2207:$V$2212,I$874)/4+VLOOKUP($D1012,Decrements!$B$2259:$V$2264,I$874)/4+VLOOKUP($D1012,Decrements!$B$2311:$V$2316,I$874)/4)</f>
        <v>6.0794614444331499E-2</v>
      </c>
      <c r="J1012" s="90">
        <f>Infected!K513*(VLOOKUP($D1012,Decrements!$B$2207:$V$2212,J$874)/4+VLOOKUP($D1012,Decrements!$B$2259:$V$2264,J$874)/4+VLOOKUP($D1012,Decrements!$B$2311:$V$2316,J$874)/4)</f>
        <v>6.15746162437339E-2</v>
      </c>
      <c r="K1012" s="90">
        <f>Infected!L513*(VLOOKUP($D1012,Decrements!$B$2207:$V$2212,K$874)/4+VLOOKUP($D1012,Decrements!$B$2259:$V$2264,K$874)/4+VLOOKUP($D1012,Decrements!$B$2311:$V$2316,K$874)/4)</f>
        <v>6.4638542526633605E-2</v>
      </c>
      <c r="L1012" s="90">
        <f>Infected!M513*(VLOOKUP($D1012,Decrements!$B$2207:$V$2212,L$874)/4+VLOOKUP($D1012,Decrements!$B$2259:$V$2264,L$874)/4+VLOOKUP($D1012,Decrements!$B$2311:$V$2316,L$874)/4)</f>
        <v>6.6551497383690303E-2</v>
      </c>
      <c r="M1012" s="90">
        <f>Infected!N513*(VLOOKUP($D1012,Decrements!$B$2207:$V$2212,M$874)/4+VLOOKUP($D1012,Decrements!$B$2259:$V$2264,M$874)/4+VLOOKUP($D1012,Decrements!$B$2311:$V$2316,M$874)/4)</f>
        <v>7.2630524823473971E-2</v>
      </c>
      <c r="N1012" s="90">
        <f>Infected!O513*(VLOOKUP($D1012,Decrements!$B$2207:$V$2212,N$874)/4+VLOOKUP($D1012,Decrements!$B$2259:$V$2264,N$874)/4+VLOOKUP($D1012,Decrements!$B$2311:$V$2316,N$874)/4)</f>
        <v>6.1798095913442048E-2</v>
      </c>
      <c r="O1012" s="90">
        <f>Infected!P513*(VLOOKUP($D1012,Decrements!$B$2207:$V$2212,O$874)/4+VLOOKUP($D1012,Decrements!$B$2259:$V$2264,O$874)/4+VLOOKUP($D1012,Decrements!$B$2311:$V$2316,O$874)/4)</f>
        <v>5.6101941996498615E-2</v>
      </c>
      <c r="P1012" s="90">
        <f>Infected!Q513*(VLOOKUP($D1012,Decrements!$B$2207:$V$2212,P$874)/4+VLOOKUP($D1012,Decrements!$B$2259:$V$2264,P$874)/4+VLOOKUP($D1012,Decrements!$B$2311:$V$2316,P$874)/4)</f>
        <v>5.1641692002478E-2</v>
      </c>
      <c r="Q1012" s="90">
        <f>Infected!R513*(VLOOKUP($D1012,Decrements!$B$2207:$V$2212,Q$874)/4+VLOOKUP($D1012,Decrements!$B$2259:$V$2264,Q$874)/4+VLOOKUP($D1012,Decrements!$B$2311:$V$2316,Q$874)/4)</f>
        <v>6.1437596577215418E-2</v>
      </c>
      <c r="R1012" s="90">
        <f>Infected!S513*(VLOOKUP($D1012,Decrements!$B$2207:$V$2212,R$874)/4+VLOOKUP($D1012,Decrements!$B$2259:$V$2264,R$874)/4+VLOOKUP($D1012,Decrements!$B$2311:$V$2316,R$874)/4)</f>
        <v>4.6998880664052306E-2</v>
      </c>
      <c r="S1012" s="90">
        <f>Infected!T513*(VLOOKUP($D1012,Decrements!$B$2207:$V$2212,S$874)/4+VLOOKUP($D1012,Decrements!$B$2259:$V$2264,S$874)/4+VLOOKUP($D1012,Decrements!$B$2311:$V$2316,S$874)/4)</f>
        <v>3.9282023083642197E-2</v>
      </c>
      <c r="T1012" s="90">
        <f>Infected!U513*(VLOOKUP($D1012,Decrements!$B$2207:$V$2212,T$874)/4+VLOOKUP($D1012,Decrements!$B$2259:$V$2264,T$874)/4+VLOOKUP($D1012,Decrements!$B$2311:$V$2316,T$874)/4)</f>
        <v>3.3589340681005719E-2</v>
      </c>
      <c r="U1012" s="90">
        <f>Infected!V513*(VLOOKUP($D1012,Decrements!$B$2207:$V$2212,U$874)/4+VLOOKUP($D1012,Decrements!$B$2259:$V$2264,U$874)/4+VLOOKUP($D1012,Decrements!$B$2311:$V$2316,U$874)/4)</f>
        <v>4.3543612231930588E-2</v>
      </c>
      <c r="V1012" s="90">
        <f>Infected!W513*(VLOOKUP($D1012,Decrements!$B$2207:$V$2212,V$874)/4+VLOOKUP($D1012,Decrements!$B$2259:$V$2264,V$874)/4+VLOOKUP($D1012,Decrements!$B$2311:$V$2316,V$874)/4)</f>
        <v>3.4813274074400075E-2</v>
      </c>
      <c r="W1012" s="90">
        <f>Infected!X513*(VLOOKUP($D1012,Decrements!$B$2207:$V$2212,W$874)/4+VLOOKUP($D1012,Decrements!$B$2259:$V$2264,W$874)/4+VLOOKUP($D1012,Decrements!$B$2311:$V$2316,W$874)/4)</f>
        <v>2.8033725388096571E-2</v>
      </c>
      <c r="X1012" s="90">
        <f>Infected!Y513*(VLOOKUP($D1012,Decrements!$B$2207:$V$2212,X$874)/4+VLOOKUP($D1012,Decrements!$B$2259:$V$2264,X$874)/4+VLOOKUP($D1012,Decrements!$B$2311:$V$2316,X$874)/4)</f>
        <v>2.3308457245511262E-2</v>
      </c>
      <c r="Y1012" s="90">
        <f>Infected!Z513*(VLOOKUP($D1012,Decrements!$B$2207:$V$2212,Y$874)/4+VLOOKUP($D1012,Decrements!$B$2259:$V$2264,Y$874)/4+VLOOKUP($D1012,Decrements!$B$2311:$V$2316,Y$874)/4)</f>
        <v>2.101534433928532E-2</v>
      </c>
      <c r="Z1012" s="90">
        <f>Infected!AA513*(VLOOKUP($D1012,Decrements!$B$2207:$V$2212,Z$874)/4+VLOOKUP($D1012,Decrements!$B$2259:$V$2264,Z$874)/4+VLOOKUP($D1012,Decrements!$B$2311:$V$2316,Z$874)/4)</f>
        <v>1.8583892586009974E-2</v>
      </c>
      <c r="AA1012" s="90">
        <f>Infected!AB513*(VLOOKUP($D1012,Decrements!$B$2207:$V$2212,AA$874)/4+VLOOKUP($D1012,Decrements!$B$2259:$V$2264,AA$874)/4+VLOOKUP($D1012,Decrements!$B$2311:$V$2316,AA$874)/4)</f>
        <v>1.704130631434931E-2</v>
      </c>
      <c r="AB1012" s="90">
        <f>Infected!AC513*(VLOOKUP($D1012,Decrements!$B$2207:$V$2212,AB$874)/4+VLOOKUP($D1012,Decrements!$B$2259:$V$2264,AB$874)/4+VLOOKUP($D1012,Decrements!$B$2311:$V$2316,AB$874)/4)</f>
        <v>1.5984300646913082E-2</v>
      </c>
      <c r="AC1012" s="90">
        <f>Infected!AD513*(VLOOKUP($D1012,Decrements!$B$2207:$V$2212,AC$874)/4+VLOOKUP($D1012,Decrements!$B$2259:$V$2264,AC$874)/4+VLOOKUP($D1012,Decrements!$B$2311:$V$2316,AC$874)/4)</f>
        <v>1.3440186002269677E-2</v>
      </c>
      <c r="AD1012" s="90">
        <f>Infected!AE513*(VLOOKUP($D1012,Decrements!$B$2207:$V$2212,AD$874)/4+VLOOKUP($D1012,Decrements!$B$2259:$V$2264,AD$874)/4+VLOOKUP($D1012,Decrements!$B$2311:$V$2316,AD$874)/4)</f>
        <v>1.3162842996188712E-2</v>
      </c>
      <c r="AE1012" s="90">
        <f>Infected!AF513*(VLOOKUP($D1012,Decrements!$B$2207:$V$2212,AE$874)/4+VLOOKUP($D1012,Decrements!$B$2259:$V$2264,AE$874)/4+VLOOKUP($D1012,Decrements!$B$2311:$V$2316,AE$874)/4)</f>
        <v>1.2901540251755177E-2</v>
      </c>
      <c r="AF1012" s="90">
        <f>Infected!AG513*(VLOOKUP($D1012,Decrements!$B$2207:$V$2212,AF$874)/4+VLOOKUP($D1012,Decrements!$B$2259:$V$2264,AF$874)/4+VLOOKUP($D1012,Decrements!$B$2311:$V$2316,AF$874)/4)</f>
        <v>1.2751472227025622E-2</v>
      </c>
      <c r="AG1012" s="90">
        <f>Infected!AH513*(VLOOKUP($D1012,Decrements!$B$2207:$V$2212,AG$874)/4+VLOOKUP($D1012,Decrements!$B$2259:$V$2264,AG$874)/4+VLOOKUP($D1012,Decrements!$B$2311:$V$2316,AG$874)/4)</f>
        <v>2.0992328803301336E-2</v>
      </c>
      <c r="AH1012" s="90">
        <f>Infected!AI513*(VLOOKUP($D1012,Decrements!$B$2207:$V$2212,AH$874)/4+VLOOKUP($D1012,Decrements!$B$2259:$V$2264,AH$874)/4+VLOOKUP($D1012,Decrements!$B$2311:$V$2316,AH$874)/4)</f>
        <v>2.608608450080685E-2</v>
      </c>
      <c r="AI1012" s="90">
        <f>Infected!AJ513*(VLOOKUP($D1012,Decrements!$B$2207:$V$2212,AI$874)/4+VLOOKUP($D1012,Decrements!$B$2259:$V$2264,AI$874)/4+VLOOKUP($D1012,Decrements!$B$2311:$V$2316,AI$874)/4)</f>
        <v>2.9211013916933135E-2</v>
      </c>
      <c r="AJ1012" s="90">
        <f>Infected!AK513*(VLOOKUP($D1012,Decrements!$B$2207:$V$2212,AJ$874)/4+VLOOKUP($D1012,Decrements!$B$2259:$V$2264,AJ$874)/4+VLOOKUP($D1012,Decrements!$B$2311:$V$2316,AJ$874)/4)</f>
        <v>3.0981310610629337E-2</v>
      </c>
      <c r="AK1012" s="90">
        <f>Infected!AL513*(VLOOKUP($D1012,Decrements!$B$2207:$V$2212,AK$874)/4+VLOOKUP($D1012,Decrements!$B$2259:$V$2264,AK$874)/4+VLOOKUP($D1012,Decrements!$B$2311:$V$2316,AK$874)/4)</f>
        <v>3.6683801526930307E-2</v>
      </c>
      <c r="AL1012" s="90">
        <f>Infected!AM513*(VLOOKUP($D1012,Decrements!$B$2207:$V$2212,AL$874)/4+VLOOKUP($D1012,Decrements!$B$2259:$V$2264,AL$874)/4+VLOOKUP($D1012,Decrements!$B$2311:$V$2316,AL$874)/4)</f>
        <v>3.9769482543683191E-2</v>
      </c>
      <c r="AM1012" s="90">
        <f>Infected!AN513*(VLOOKUP($D1012,Decrements!$B$2207:$V$2212,AM$874)/4+VLOOKUP($D1012,Decrements!$B$2259:$V$2264,AM$874)/4+VLOOKUP($D1012,Decrements!$B$2311:$V$2316,AM$874)/4)</f>
        <v>4.156234744996494E-2</v>
      </c>
      <c r="AN1012" s="90">
        <f>Infected!AO513*(VLOOKUP($D1012,Decrements!$B$2207:$V$2212,AN$874)/4+VLOOKUP($D1012,Decrements!$B$2259:$V$2264,AN$874)/4+VLOOKUP($D1012,Decrements!$B$2311:$V$2316,AN$874)/4)</f>
        <v>4.2637442699725074E-2</v>
      </c>
      <c r="AO1012" s="90">
        <f>Infected!AP513*(VLOOKUP($D1012,Decrements!$B$2207:$V$2212,AO$874)/4+VLOOKUP($D1012,Decrements!$B$2259:$V$2264,AO$874)/4+VLOOKUP($D1012,Decrements!$B$2311:$V$2316,AO$874)/4)</f>
        <v>4.0035524946119512E-2</v>
      </c>
      <c r="AP1012" s="90">
        <f>Infected!AQ513*(VLOOKUP($D1012,Decrements!$B$2207:$V$2212,AP$874)/4+VLOOKUP($D1012,Decrements!$B$2259:$V$2264,AP$874)/4+VLOOKUP($D1012,Decrements!$B$2311:$V$2316,AP$874)/4)</f>
        <v>3.8797925650622428E-2</v>
      </c>
      <c r="AQ1012" s="90">
        <f>Infected!AR513*(VLOOKUP($D1012,Decrements!$B$2207:$V$2212,AQ$874)/4+VLOOKUP($D1012,Decrements!$B$2259:$V$2264,AQ$874)/4+VLOOKUP($D1012,Decrements!$B$2311:$V$2316,AQ$874)/4)</f>
        <v>3.8263957858751745E-2</v>
      </c>
      <c r="AR1012" s="90">
        <f>Infected!AS513*(VLOOKUP($D1012,Decrements!$B$2207:$V$2212,AR$874)/4+VLOOKUP($D1012,Decrements!$B$2259:$V$2264,AR$874)/4+VLOOKUP($D1012,Decrements!$B$2311:$V$2316,AR$874)/4)</f>
        <v>3.8105645511678186E-2</v>
      </c>
      <c r="AS1012" s="90">
        <f>Infected!AT513*(VLOOKUP($D1012,Decrements!$B$2207:$V$2212,AS$874)/4+VLOOKUP($D1012,Decrements!$B$2259:$V$2264,AS$874)/4+VLOOKUP($D1012,Decrements!$B$2311:$V$2316,AS$874)/4)</f>
        <v>3.8154128890518071E-2</v>
      </c>
      <c r="AT1012" s="90">
        <f>Infected!AU513*(VLOOKUP($D1012,Decrements!$B$2207:$V$2212,AT$874)/4+VLOOKUP($D1012,Decrements!$B$2259:$V$2264,AT$874)/4+VLOOKUP($D1012,Decrements!$B$2311:$V$2316,AT$874)/4)</f>
        <v>3.8311852148623482E-2</v>
      </c>
      <c r="AU1012" s="90">
        <f>Infected!AV513*(VLOOKUP($D1012,Decrements!$B$2207:$V$2212,AU$874)/4+VLOOKUP($D1012,Decrements!$B$2259:$V$2264,AU$874)/4+VLOOKUP($D1012,Decrements!$B$2311:$V$2316,AU$874)/4)</f>
        <v>3.8527634996109644E-2</v>
      </c>
      <c r="AV1012" s="90">
        <f>Infected!AW513*(VLOOKUP($D1012,Decrements!$B$2207:$V$2212,AV$874)/4+VLOOKUP($D1012,Decrements!$B$2259:$V$2264,AV$874)/4+VLOOKUP($D1012,Decrements!$B$2311:$V$2316,AV$874)/4)</f>
        <v>3.8775010417865664E-2</v>
      </c>
      <c r="AW1012" s="90">
        <f>Infected!AX513*(VLOOKUP($D1012,Decrements!$B$2207:$V$2212,AW$874)/4+VLOOKUP($D1012,Decrements!$B$2259:$V$2264,AW$874)/4+VLOOKUP($D1012,Decrements!$B$2311:$V$2316,AW$874)/4)</f>
        <v>3.9042169601637998E-2</v>
      </c>
      <c r="AX1012" s="90">
        <f>Infected!AY513*(VLOOKUP($D1012,Decrements!$B$2207:$V$2212,AX$874)/4+VLOOKUP($D1012,Decrements!$B$2259:$V$2264,AX$874)/4+VLOOKUP($D1012,Decrements!$B$2311:$V$2316,AX$874)/4)</f>
        <v>3.9318351308390273E-2</v>
      </c>
      <c r="AY1012" s="90">
        <f>Infected!AZ513*(VLOOKUP($D1012,Decrements!$B$2207:$V$2212,AY$874)/4+VLOOKUP($D1012,Decrements!$B$2259:$V$2264,AY$874)/4+VLOOKUP($D1012,Decrements!$B$2311:$V$2316,AY$874)/4)</f>
        <v>3.9597230001224247E-2</v>
      </c>
      <c r="AZ1012" s="90">
        <f>Infected!BA513*(VLOOKUP($D1012,Decrements!$B$2207:$V$2212,AZ$874)/4+VLOOKUP($D1012,Decrements!$B$2259:$V$2264,AZ$874)/4+VLOOKUP($D1012,Decrements!$B$2311:$V$2316,AZ$874)/4)</f>
        <v>3.9875209826911201E-2</v>
      </c>
      <c r="BA1012" s="90">
        <f>Infected!BB513*(VLOOKUP($D1012,Decrements!$B$2207:$V$2212,BA$874)/4+VLOOKUP($D1012,Decrements!$B$2259:$V$2264,BA$874)/4+VLOOKUP($D1012,Decrements!$B$2311:$V$2316,BA$874)/4)</f>
        <v>4.0151641820750067E-2</v>
      </c>
      <c r="BB1012" s="90">
        <f>Infected!BC513*(VLOOKUP($D1012,Decrements!$B$2207:$V$2212,BB$874)/4+VLOOKUP($D1012,Decrements!$B$2259:$V$2264,BB$874)/4+VLOOKUP($D1012,Decrements!$B$2311:$V$2316,BB$874)/4)</f>
        <v>4.0423339575887493E-2</v>
      </c>
      <c r="BC1012" s="90">
        <f>Infected!BD513*(VLOOKUP($D1012,Decrements!$B$2207:$V$2212,BC$874)/4+VLOOKUP($D1012,Decrements!$B$2259:$V$2264,BC$874)/4+VLOOKUP($D1012,Decrements!$B$2311:$V$2316,BC$874)/4)</f>
        <v>4.068832846568269E-2</v>
      </c>
      <c r="BD1012" s="90">
        <f>Infected!BE513*(VLOOKUP($D1012,Decrements!$B$2207:$V$2212,BD$874)/4+VLOOKUP($D1012,Decrements!$B$2259:$V$2264,BD$874)/4+VLOOKUP($D1012,Decrements!$B$2311:$V$2316,BD$874)/4)</f>
        <v>4.0945682180720248E-2</v>
      </c>
      <c r="BE1012" s="90">
        <f>Infected!BF513*(VLOOKUP($D1012,Decrements!$B$2207:$V$2212,BE$874)/4+VLOOKUP($D1012,Decrements!$B$2259:$V$2264,BE$874)/4+VLOOKUP($D1012,Decrements!$B$2311:$V$2316,BE$874)/4)</f>
        <v>4.1196355346263626E-2</v>
      </c>
      <c r="BF1012" s="90">
        <f>Infected!BG513*(VLOOKUP($D1012,Decrements!$B$2207:$V$2212,BF$874)/4+VLOOKUP($D1012,Decrements!$B$2259:$V$2264,BF$874)/4+VLOOKUP($D1012,Decrements!$B$2311:$V$2316,BF$874)/4)</f>
        <v>4.1438885168353735E-2</v>
      </c>
      <c r="BG1012" s="90">
        <f>Infected!BH513*(VLOOKUP($D1012,Decrements!$B$2207:$V$2212,BG$874)/4+VLOOKUP($D1012,Decrements!$B$2259:$V$2264,BG$874)/4+VLOOKUP($D1012,Decrements!$B$2311:$V$2316,BG$874)/4)</f>
        <v>4.1672618744985686E-2</v>
      </c>
      <c r="BH1012" s="90">
        <f>Infected!BI513*(VLOOKUP($D1012,Decrements!$B$2207:$V$2212,BH$874)/4+VLOOKUP($D1012,Decrements!$B$2259:$V$2264,BH$874)/4+VLOOKUP($D1012,Decrements!$B$2311:$V$2316,BH$874)/4)</f>
        <v>4.1897463557421709E-2</v>
      </c>
      <c r="BI1012" s="90">
        <f>Infected!BJ513*(VLOOKUP($D1012,Decrements!$B$2207:$V$2212,BI$874)/4+VLOOKUP($D1012,Decrements!$B$2259:$V$2264,BI$874)/4+VLOOKUP($D1012,Decrements!$B$2311:$V$2316,BI$874)/4)</f>
        <v>4.2114673577920307E-2</v>
      </c>
      <c r="BJ1012" s="90">
        <f>Infected!BK513*(VLOOKUP($D1012,Decrements!$B$2207:$V$2212,BJ$874)/4+VLOOKUP($D1012,Decrements!$B$2259:$V$2264,BJ$874)/4+VLOOKUP($D1012,Decrements!$B$2311:$V$2316,BJ$874)/4)</f>
        <v>4.2323413390511586E-2</v>
      </c>
      <c r="BK1012" s="90">
        <f>Infected!BL513*(VLOOKUP($D1012,Decrements!$B$2207:$V$2212,BK$874)/4+VLOOKUP($D1012,Decrements!$B$2259:$V$2264,BK$874)/4+VLOOKUP($D1012,Decrements!$B$2311:$V$2316,BK$874)/4)</f>
        <v>4.2523421612847362E-2</v>
      </c>
      <c r="BL1012" s="90">
        <f>Infected!BM513*(VLOOKUP($D1012,Decrements!$B$2207:$V$2212,BL$874)/4+VLOOKUP($D1012,Decrements!$B$2259:$V$2264,BL$874)/4+VLOOKUP($D1012,Decrements!$B$2311:$V$2316,BL$874)/4)</f>
        <v>4.2714830295673432E-2</v>
      </c>
      <c r="BM1012" s="90">
        <f>Infected!BN513*(VLOOKUP($D1012,Decrements!$B$2207:$V$2212,BM$874)/4+VLOOKUP($D1012,Decrements!$B$2259:$V$2264,BM$874)/4+VLOOKUP($D1012,Decrements!$B$2311:$V$2316,BM$874)/4)</f>
        <v>4.2898787280599628E-2</v>
      </c>
      <c r="BN1012" s="90">
        <f>Infected!BO513*(VLOOKUP($D1012,Decrements!$B$2207:$V$2212,BN$874)/4+VLOOKUP($D1012,Decrements!$B$2259:$V$2264,BN$874)/4+VLOOKUP($D1012,Decrements!$B$2311:$V$2316,BN$874)/4)</f>
        <v>4.3074747356822075E-2</v>
      </c>
      <c r="BO1012" s="90">
        <f>Infected!BP513*(VLOOKUP($D1012,Decrements!$B$2207:$V$2212,BO$874)/4+VLOOKUP($D1012,Decrements!$B$2259:$V$2264,BO$874)/4+VLOOKUP($D1012,Decrements!$B$2311:$V$2316,BO$874)/4)</f>
        <v>4.3242494995490613E-2</v>
      </c>
      <c r="BP1012" s="90">
        <f>Infected!BQ513*(VLOOKUP($D1012,Decrements!$B$2207:$V$2212,BP$874)/4+VLOOKUP($D1012,Decrements!$B$2259:$V$2264,BP$874)/4+VLOOKUP($D1012,Decrements!$B$2311:$V$2316,BP$874)/4)</f>
        <v>4.3402201415475787E-2</v>
      </c>
      <c r="BQ1012" s="90">
        <f>Infected!BR513*(VLOOKUP($D1012,Decrements!$B$2207:$V$2212,BQ$874)/4+VLOOKUP($D1012,Decrements!$B$2259:$V$2264,BQ$874)/4+VLOOKUP($D1012,Decrements!$B$2311:$V$2316,BQ$874)/4)</f>
        <v>4.3554889547823702E-2</v>
      </c>
      <c r="BR1012" s="90">
        <f>Infected!BS513*(VLOOKUP($D1012,Decrements!$B$2207:$V$2212,BR$874)/4+VLOOKUP($D1012,Decrements!$B$2259:$V$2264,BR$874)/4+VLOOKUP($D1012,Decrements!$B$2311:$V$2316,BR$874)/4)</f>
        <v>4.3700284288637828E-2</v>
      </c>
      <c r="BS1012" s="90">
        <f>Infected!BT513*(VLOOKUP($D1012,Decrements!$B$2207:$V$2212,BS$874)/4+VLOOKUP($D1012,Decrements!$B$2259:$V$2264,BS$874)/4+VLOOKUP($D1012,Decrements!$B$2311:$V$2316,BS$874)/4)</f>
        <v>4.38384260247787E-2</v>
      </c>
      <c r="BT1012" s="90">
        <f>Infected!BU513*(VLOOKUP($D1012,Decrements!$B$2207:$V$2212,BT$874)/4+VLOOKUP($D1012,Decrements!$B$2259:$V$2264,BT$874)/4+VLOOKUP($D1012,Decrements!$B$2311:$V$2316,BT$874)/4)</f>
        <v>4.3969547219836078E-2</v>
      </c>
      <c r="BU1012" s="90">
        <f>Infected!BV513*(VLOOKUP($D1012,Decrements!$B$2207:$V$2212,BU$874)/4+VLOOKUP($D1012,Decrements!$B$2259:$V$2264,BU$874)/4+VLOOKUP($D1012,Decrements!$B$2311:$V$2316,BU$874)/4)</f>
        <v>4.4094438113868498E-2</v>
      </c>
      <c r="BV1012" s="90">
        <f>Infected!BW513*(VLOOKUP($D1012,Decrements!$B$2207:$V$2212,BV$874)/4+VLOOKUP($D1012,Decrements!$B$2259:$V$2264,BV$874)/4+VLOOKUP($D1012,Decrements!$B$2311:$V$2316,BV$874)/4)</f>
        <v>4.4212919660273235E-2</v>
      </c>
      <c r="BW1012" s="90">
        <f>Infected!BX513*(VLOOKUP($D1012,Decrements!$B$2207:$V$2212,BW$874)/4+VLOOKUP($D1012,Decrements!$B$2259:$V$2264,BW$874)/4+VLOOKUP($D1012,Decrements!$B$2311:$V$2316,BW$874)/4)</f>
        <v>4.4325035987580148E-2</v>
      </c>
      <c r="BX1012" s="90">
        <f>Infected!BY513*(VLOOKUP($D1012,Decrements!$B$2207:$V$2212,BX$874)/4+VLOOKUP($D1012,Decrements!$B$2259:$V$2264,BX$874)/4+VLOOKUP($D1012,Decrements!$B$2311:$V$2316,BX$874)/4)</f>
        <v>4.4430976086964245E-2</v>
      </c>
      <c r="BY1012" s="90">
        <f>Infected!BZ513*(VLOOKUP($D1012,Decrements!$B$2207:$V$2212,BY$874)/4+VLOOKUP($D1012,Decrements!$B$2259:$V$2264,BY$874)/4+VLOOKUP($D1012,Decrements!$B$2311:$V$2316,BY$874)/4)</f>
        <v>4.4531315753415256E-2</v>
      </c>
      <c r="BZ1012" s="90">
        <f>Infected!CA513*(VLOOKUP($D1012,Decrements!$B$2207:$V$2212,BZ$874)/4+VLOOKUP($D1012,Decrements!$B$2259:$V$2264,BZ$874)/4+VLOOKUP($D1012,Decrements!$B$2311:$V$2316,BZ$874)/4)</f>
        <v>4.4625968631779075E-2</v>
      </c>
      <c r="CA1012" s="90">
        <f>Infected!CB513*(VLOOKUP($D1012,Decrements!$B$2207:$V$2212,CA$874)/4+VLOOKUP($D1012,Decrements!$B$2259:$V$2264,CA$874)/4+VLOOKUP($D1012,Decrements!$B$2311:$V$2316,CA$874)/4)</f>
        <v>4.4715003043876753E-2</v>
      </c>
      <c r="CB1012" s="90">
        <f>Infected!CC513*(VLOOKUP($D1012,Decrements!$B$2207:$V$2212,CB$874)/4+VLOOKUP($D1012,Decrements!$B$2259:$V$2264,CB$874)/4+VLOOKUP($D1012,Decrements!$B$2311:$V$2316,CB$874)/4)</f>
        <v>4.4798588566681424E-2</v>
      </c>
      <c r="CC1012" s="90">
        <f>Infected!CD513*(VLOOKUP($D1012,Decrements!$B$2207:$V$2212,CC$874)/4+VLOOKUP($D1012,Decrements!$B$2259:$V$2264,CC$874)/4+VLOOKUP($D1012,Decrements!$B$2311:$V$2316,CC$874)/4)</f>
        <v>4.4877144729271817E-2</v>
      </c>
      <c r="CD1012" s="90">
        <f>Infected!CE513*(VLOOKUP($D1012,Decrements!$B$2207:$V$2212,CD$874)/4+VLOOKUP($D1012,Decrements!$B$2259:$V$2264,CD$874)/4+VLOOKUP($D1012,Decrements!$B$2311:$V$2316,CD$874)/4)</f>
        <v>4.4950662926985616E-2</v>
      </c>
      <c r="CE1012" s="90">
        <f>Infected!CF513*(VLOOKUP($D1012,Decrements!$B$2207:$V$2212,CE$874)/4+VLOOKUP($D1012,Decrements!$B$2259:$V$2264,CE$874)/4+VLOOKUP($D1012,Decrements!$B$2311:$V$2316,CE$874)/4)</f>
        <v>4.5019232727515929E-2</v>
      </c>
      <c r="CF1012" s="90">
        <f>Infected!CG513*(VLOOKUP($D1012,Decrements!$B$2207:$V$2212,CF$874)/4+VLOOKUP($D1012,Decrements!$B$2259:$V$2264,CF$874)/4+VLOOKUP($D1012,Decrements!$B$2311:$V$2316,CF$874)/4)</f>
        <v>4.5083007769480779E-2</v>
      </c>
      <c r="CG1012" s="90">
        <f>Infected!CH513*(VLOOKUP($D1012,Decrements!$B$2207:$V$2212,CG$874)/4+VLOOKUP($D1012,Decrements!$B$2259:$V$2264,CG$874)/4+VLOOKUP($D1012,Decrements!$B$2311:$V$2316,CG$874)/4)</f>
        <v>4.5142287092441814E-2</v>
      </c>
      <c r="CH1012" s="90">
        <f>Infected!CI513*(VLOOKUP($D1012,Decrements!$B$2207:$V$2212,CH$874)/4+VLOOKUP($D1012,Decrements!$B$2259:$V$2264,CH$874)/4+VLOOKUP($D1012,Decrements!$B$2311:$V$2316,CH$874)/4)</f>
        <v>4.5197118438952473E-2</v>
      </c>
      <c r="CI1012" s="90">
        <f>Infected!CJ513*(VLOOKUP($D1012,Decrements!$B$2207:$V$2212,CI$874)/4+VLOOKUP($D1012,Decrements!$B$2259:$V$2264,CI$874)/4+VLOOKUP($D1012,Decrements!$B$2311:$V$2316,CI$874)/4)</f>
        <v>4.5247604601954629E-2</v>
      </c>
      <c r="CK1012" s="45"/>
      <c r="CL1012" s="45"/>
      <c r="CM1012" s="45"/>
      <c r="CN1012" s="45"/>
      <c r="CO1012" s="45"/>
      <c r="CP1012" s="45"/>
      <c r="CQ1012" s="45"/>
      <c r="CR1012" s="45"/>
      <c r="CS1012" s="45"/>
      <c r="CT1012" s="45"/>
      <c r="CU1012" s="45"/>
      <c r="CV1012" s="45"/>
      <c r="CW1012" s="45"/>
      <c r="CX1012" s="45"/>
      <c r="CY1012" s="45"/>
      <c r="CZ1012" s="45"/>
      <c r="DA1012" s="45"/>
      <c r="DB1012" s="45"/>
      <c r="DC1012" s="45"/>
      <c r="DD1012" s="45"/>
      <c r="DE1012" s="45"/>
      <c r="DF1012" s="45"/>
      <c r="DG1012" s="45"/>
      <c r="DH1012" s="45"/>
      <c r="DI1012" s="45"/>
      <c r="DJ1012" s="45"/>
      <c r="DK1012" s="45"/>
      <c r="DL1012" s="45"/>
      <c r="DM1012" s="45"/>
      <c r="DN1012" s="45"/>
      <c r="DO1012" s="45"/>
      <c r="DP1012" s="45"/>
      <c r="DQ1012" s="45"/>
      <c r="DR1012" s="45"/>
      <c r="DS1012" s="45"/>
      <c r="DT1012" s="45"/>
      <c r="DU1012" s="45"/>
      <c r="DV1012" s="45"/>
      <c r="DW1012" s="45"/>
      <c r="DX1012" s="45"/>
      <c r="DY1012" s="45"/>
      <c r="DZ1012" s="45"/>
      <c r="EA1012" s="45"/>
      <c r="EB1012" s="45"/>
      <c r="EC1012" s="45"/>
      <c r="ED1012" s="45"/>
      <c r="EE1012" s="45"/>
      <c r="EF1012" s="45"/>
      <c r="EG1012" s="45"/>
      <c r="EH1012" s="45"/>
      <c r="EI1012" s="45"/>
      <c r="EJ1012" s="45"/>
      <c r="EK1012" s="45"/>
      <c r="EL1012" s="45"/>
      <c r="EM1012" s="45"/>
      <c r="EN1012" s="45"/>
      <c r="EO1012" s="45"/>
      <c r="EP1012" s="45"/>
      <c r="EQ1012" s="45"/>
      <c r="ER1012" s="45"/>
      <c r="ES1012" s="45"/>
      <c r="ET1012" s="45"/>
      <c r="EU1012" s="45"/>
      <c r="EV1012" s="45"/>
      <c r="EW1012" s="45"/>
      <c r="EX1012" s="45"/>
      <c r="EY1012" s="45"/>
      <c r="EZ1012" s="45"/>
      <c r="FA1012" s="45"/>
      <c r="FB1012" s="45"/>
      <c r="FC1012" s="45"/>
      <c r="FD1012" s="45"/>
      <c r="FE1012" s="45"/>
      <c r="FF1012" s="45"/>
      <c r="FG1012" s="45"/>
      <c r="FH1012" s="45"/>
      <c r="FI1012" s="45"/>
      <c r="FJ1012" s="45"/>
      <c r="FK1012" s="45"/>
      <c r="FL1012" s="45"/>
      <c r="FN1012" s="45"/>
      <c r="FO1012" s="45"/>
      <c r="FP1012" s="45"/>
      <c r="FQ1012" s="45"/>
      <c r="FR1012" s="45"/>
      <c r="FS1012" s="45"/>
      <c r="FT1012" s="45"/>
      <c r="FU1012" s="45"/>
      <c r="FV1012" s="45"/>
      <c r="FW1012" s="45"/>
      <c r="FX1012" s="45"/>
      <c r="FY1012" s="45"/>
      <c r="FZ1012" s="45"/>
      <c r="GA1012" s="45"/>
      <c r="GB1012" s="45"/>
      <c r="GC1012" s="45"/>
      <c r="GD1012" s="45"/>
      <c r="GE1012" s="45"/>
      <c r="GF1012" s="45"/>
      <c r="GG1012" s="45"/>
      <c r="GH1012" s="45"/>
      <c r="GI1012" s="45"/>
      <c r="GJ1012" s="45"/>
      <c r="GK1012" s="45"/>
      <c r="GL1012" s="45"/>
      <c r="GM1012" s="45"/>
      <c r="GN1012" s="45"/>
      <c r="GO1012" s="45"/>
      <c r="GP1012" s="45"/>
      <c r="GQ1012" s="45"/>
      <c r="GR1012" s="45"/>
      <c r="GS1012" s="45"/>
      <c r="GT1012" s="45"/>
      <c r="GU1012" s="45"/>
      <c r="GV1012" s="45"/>
      <c r="GW1012" s="45"/>
      <c r="GX1012" s="45"/>
      <c r="GY1012" s="45"/>
      <c r="GZ1012" s="45"/>
      <c r="HA1012" s="45"/>
      <c r="HB1012" s="45"/>
      <c r="HC1012" s="45"/>
      <c r="HD1012" s="45"/>
      <c r="HE1012" s="45"/>
      <c r="HF1012" s="45"/>
      <c r="HG1012" s="45"/>
      <c r="HH1012" s="45"/>
      <c r="HI1012" s="45"/>
      <c r="HJ1012" s="45"/>
      <c r="HK1012" s="45"/>
      <c r="HL1012" s="45"/>
      <c r="HM1012" s="45"/>
      <c r="HN1012" s="45"/>
      <c r="HO1012" s="45"/>
      <c r="HP1012" s="45"/>
      <c r="HQ1012" s="45"/>
      <c r="HR1012" s="45"/>
      <c r="HS1012" s="45"/>
      <c r="HT1012" s="45"/>
      <c r="HU1012" s="45"/>
      <c r="HV1012" s="45"/>
      <c r="HW1012" s="45"/>
      <c r="HX1012" s="45"/>
      <c r="HY1012" s="45"/>
      <c r="HZ1012" s="45"/>
      <c r="IA1012" s="45"/>
      <c r="IB1012" s="45"/>
      <c r="IC1012" s="45"/>
      <c r="ID1012" s="45"/>
      <c r="IE1012" s="45"/>
      <c r="IF1012" s="45"/>
      <c r="IG1012" s="45"/>
      <c r="IH1012" s="45"/>
      <c r="II1012" s="45"/>
      <c r="IJ1012" s="45"/>
      <c r="IK1012" s="45"/>
      <c r="IL1012" s="45"/>
      <c r="IM1012" s="45"/>
      <c r="IN1012" s="45"/>
      <c r="IO1012" s="45"/>
      <c r="IQ1012" s="45"/>
      <c r="IR1012" s="45"/>
      <c r="IS1012" s="45"/>
      <c r="IT1012" s="45"/>
      <c r="IU1012" s="45"/>
      <c r="IV1012" s="45"/>
      <c r="IW1012" s="45"/>
      <c r="IX1012" s="45"/>
      <c r="IY1012" s="45"/>
      <c r="IZ1012" s="45"/>
      <c r="JA1012" s="45"/>
      <c r="JB1012" s="45"/>
      <c r="JC1012" s="45"/>
      <c r="JD1012" s="45"/>
      <c r="JE1012" s="45"/>
      <c r="JF1012" s="45"/>
      <c r="JG1012" s="45"/>
      <c r="JH1012" s="45"/>
      <c r="JI1012" s="45"/>
      <c r="JJ1012" s="45"/>
      <c r="JK1012" s="45"/>
      <c r="JL1012" s="45"/>
      <c r="JM1012" s="45"/>
      <c r="JN1012" s="45"/>
      <c r="JO1012" s="45"/>
      <c r="JP1012" s="45"/>
      <c r="JQ1012" s="45"/>
      <c r="JR1012" s="45"/>
      <c r="JS1012" s="45"/>
      <c r="JT1012" s="45"/>
      <c r="JU1012" s="45"/>
      <c r="JV1012" s="45"/>
      <c r="JW1012" s="45"/>
      <c r="JX1012" s="45"/>
      <c r="JY1012" s="45"/>
      <c r="JZ1012" s="45"/>
      <c r="KA1012" s="45"/>
      <c r="KB1012" s="45"/>
      <c r="KC1012" s="45"/>
      <c r="KD1012" s="45"/>
      <c r="KE1012" s="45"/>
      <c r="KF1012" s="45"/>
      <c r="KG1012" s="45"/>
      <c r="KH1012" s="45"/>
      <c r="KI1012" s="45"/>
      <c r="KJ1012" s="45"/>
      <c r="KK1012" s="45"/>
      <c r="KL1012" s="45"/>
      <c r="KM1012" s="45"/>
      <c r="KN1012" s="45"/>
      <c r="KO1012" s="45"/>
      <c r="KP1012" s="45"/>
      <c r="KQ1012" s="45"/>
      <c r="KR1012" s="45"/>
      <c r="KS1012" s="45"/>
      <c r="KT1012" s="45"/>
      <c r="KU1012" s="45"/>
      <c r="KV1012" s="45"/>
      <c r="KW1012" s="45"/>
      <c r="KX1012" s="45"/>
      <c r="KY1012" s="45"/>
      <c r="KZ1012" s="45"/>
      <c r="LA1012" s="45"/>
      <c r="LB1012" s="45"/>
      <c r="LC1012" s="45"/>
      <c r="LD1012" s="45"/>
      <c r="LE1012" s="45"/>
      <c r="LF1012" s="45"/>
      <c r="LG1012" s="45"/>
      <c r="LH1012" s="45"/>
      <c r="LI1012" s="45"/>
      <c r="LJ1012" s="45"/>
      <c r="LK1012" s="45"/>
      <c r="LL1012" s="45"/>
      <c r="LM1012" s="45"/>
      <c r="LN1012" s="45"/>
      <c r="LO1012" s="45"/>
      <c r="LP1012" s="45"/>
      <c r="LQ1012" s="45"/>
      <c r="LR1012" s="45"/>
    </row>
    <row r="1013" spans="2:330">
      <c r="B1013" s="20">
        <v>2</v>
      </c>
      <c r="C1013" s="20">
        <v>1</v>
      </c>
      <c r="D1013" s="20">
        <v>3</v>
      </c>
      <c r="E1013" s="20">
        <v>213</v>
      </c>
      <c r="F1013" s="113"/>
      <c r="G1013" s="31">
        <f>Infected!I514</f>
        <v>0</v>
      </c>
      <c r="H1013" s="90">
        <f>Infected!I514*(VLOOKUP($D1013,Decrements!$B$2207:$V$2212,H$874)/4+VLOOKUP($D1013,Decrements!$B$2259:$V$2264,H$874)/4+VLOOKUP($D1013,Decrements!$B$2311:$V$2316,H$874)/4)</f>
        <v>0</v>
      </c>
      <c r="I1013" s="90">
        <f>Infected!J514*(VLOOKUP($D1013,Decrements!$B$2207:$V$2212,I$874)/4+VLOOKUP($D1013,Decrements!$B$2259:$V$2264,I$874)/4+VLOOKUP($D1013,Decrements!$B$2311:$V$2316,I$874)/4)</f>
        <v>6.9149072569486226E-3</v>
      </c>
      <c r="J1013" s="90">
        <f>Infected!K514*(VLOOKUP($D1013,Decrements!$B$2207:$V$2212,J$874)/4+VLOOKUP($D1013,Decrements!$B$2259:$V$2264,J$874)/4+VLOOKUP($D1013,Decrements!$B$2311:$V$2316,J$874)/4)</f>
        <v>5.6733614346909005E-3</v>
      </c>
      <c r="K1013" s="90">
        <f>Infected!L514*(VLOOKUP($D1013,Decrements!$B$2207:$V$2212,K$874)/4+VLOOKUP($D1013,Decrements!$B$2259:$V$2264,K$874)/4+VLOOKUP($D1013,Decrements!$B$2311:$V$2316,K$874)/4)</f>
        <v>5.7591674788019433E-3</v>
      </c>
      <c r="L1013" s="90">
        <f>Infected!M514*(VLOOKUP($D1013,Decrements!$B$2207:$V$2212,L$874)/4+VLOOKUP($D1013,Decrements!$B$2259:$V$2264,L$874)/4+VLOOKUP($D1013,Decrements!$B$2311:$V$2316,L$874)/4)</f>
        <v>5.5754244209399876E-3</v>
      </c>
      <c r="M1013" s="90">
        <f>Infected!N514*(VLOOKUP($D1013,Decrements!$B$2207:$V$2212,M$874)/4+VLOOKUP($D1013,Decrements!$B$2259:$V$2264,M$874)/4+VLOOKUP($D1013,Decrements!$B$2311:$V$2316,M$874)/4)</f>
        <v>5.8802371510825796E-3</v>
      </c>
      <c r="N1013" s="90">
        <f>Infected!O514*(VLOOKUP($D1013,Decrements!$B$2207:$V$2212,N$874)/4+VLOOKUP($D1013,Decrements!$B$2259:$V$2264,N$874)/4+VLOOKUP($D1013,Decrements!$B$2311:$V$2316,N$874)/4)</f>
        <v>4.7705644818819906E-3</v>
      </c>
      <c r="O1013" s="90">
        <f>Infected!P514*(VLOOKUP($D1013,Decrements!$B$2207:$V$2212,O$874)/4+VLOOKUP($D1013,Decrements!$B$2259:$V$2264,O$874)/4+VLOOKUP($D1013,Decrements!$B$2311:$V$2316,O$874)/4)</f>
        <v>4.189707788051218E-3</v>
      </c>
      <c r="P1013" s="90">
        <f>Infected!Q514*(VLOOKUP($D1013,Decrements!$B$2207:$V$2212,P$874)/4+VLOOKUP($D1013,Decrements!$B$2259:$V$2264,P$874)/4+VLOOKUP($D1013,Decrements!$B$2311:$V$2316,P$874)/4)</f>
        <v>3.7263092113369541E-3</v>
      </c>
      <c r="Q1013" s="90">
        <f>Infected!R514*(VLOOKUP($D1013,Decrements!$B$2207:$V$2212,Q$874)/4+VLOOKUP($D1013,Decrements!$B$2259:$V$2264,Q$874)/4+VLOOKUP($D1013,Decrements!$B$2311:$V$2316,Q$874)/4)</f>
        <v>4.3093698405746545E-3</v>
      </c>
      <c r="R1013" s="90">
        <f>Infected!S514*(VLOOKUP($D1013,Decrements!$B$2207:$V$2212,R$874)/4+VLOOKUP($D1013,Decrements!$B$2259:$V$2264,R$874)/4+VLOOKUP($D1013,Decrements!$B$2311:$V$2316,R$874)/4)</f>
        <v>3.0129806186150075E-3</v>
      </c>
      <c r="S1013" s="90">
        <f>Infected!T514*(VLOOKUP($D1013,Decrements!$B$2207:$V$2212,S$874)/4+VLOOKUP($D1013,Decrements!$B$2259:$V$2264,S$874)/4+VLOOKUP($D1013,Decrements!$B$2311:$V$2316,S$874)/4)</f>
        <v>2.4039664245812434E-3</v>
      </c>
      <c r="T1013" s="90">
        <f>Infected!U514*(VLOOKUP($D1013,Decrements!$B$2207:$V$2212,T$874)/4+VLOOKUP($D1013,Decrements!$B$2259:$V$2264,T$874)/4+VLOOKUP($D1013,Decrements!$B$2311:$V$2316,T$874)/4)</f>
        <v>1.9454744748563257E-3</v>
      </c>
      <c r="U1013" s="90">
        <f>Infected!V514*(VLOOKUP($D1013,Decrements!$B$2207:$V$2212,U$874)/4+VLOOKUP($D1013,Decrements!$B$2259:$V$2264,U$874)/4+VLOOKUP($D1013,Decrements!$B$2311:$V$2316,U$874)/4)</f>
        <v>2.5287912700040277E-3</v>
      </c>
      <c r="V1013" s="90">
        <f>Infected!W514*(VLOOKUP($D1013,Decrements!$B$2207:$V$2212,V$874)/4+VLOOKUP($D1013,Decrements!$B$2259:$V$2264,V$874)/4+VLOOKUP($D1013,Decrements!$B$2311:$V$2316,V$874)/4)</f>
        <v>1.9120758521131342E-3</v>
      </c>
      <c r="W1013" s="90">
        <f>Infected!X514*(VLOOKUP($D1013,Decrements!$B$2207:$V$2212,W$874)/4+VLOOKUP($D1013,Decrements!$B$2259:$V$2264,W$874)/4+VLOOKUP($D1013,Decrements!$B$2311:$V$2316,W$874)/4)</f>
        <v>1.4818023418722967E-3</v>
      </c>
      <c r="X1013" s="90">
        <f>Infected!Y514*(VLOOKUP($D1013,Decrements!$B$2207:$V$2212,X$874)/4+VLOOKUP($D1013,Decrements!$B$2259:$V$2264,X$874)/4+VLOOKUP($D1013,Decrements!$B$2311:$V$2316,X$874)/4)</f>
        <v>1.1916686763760677E-3</v>
      </c>
      <c r="Y1013" s="90">
        <f>Infected!Z514*(VLOOKUP($D1013,Decrements!$B$2207:$V$2212,Y$874)/4+VLOOKUP($D1013,Decrements!$B$2259:$V$2264,Y$874)/4+VLOOKUP($D1013,Decrements!$B$2311:$V$2316,Y$874)/4)</f>
        <v>1.0635535345582872E-3</v>
      </c>
      <c r="Z1013" s="90">
        <f>Infected!AA514*(VLOOKUP($D1013,Decrements!$B$2207:$V$2212,Z$874)/4+VLOOKUP($D1013,Decrements!$B$2259:$V$2264,Z$874)/4+VLOOKUP($D1013,Decrements!$B$2311:$V$2316,Z$874)/4)</f>
        <v>9.1136127696515607E-4</v>
      </c>
      <c r="AA1013" s="90">
        <f>Infected!AB514*(VLOOKUP($D1013,Decrements!$B$2207:$V$2212,AA$874)/4+VLOOKUP($D1013,Decrements!$B$2259:$V$2264,AA$874)/4+VLOOKUP($D1013,Decrements!$B$2311:$V$2316,AA$874)/4)</f>
        <v>8.1216530467216076E-4</v>
      </c>
      <c r="AB1013" s="90">
        <f>Infected!AC514*(VLOOKUP($D1013,Decrements!$B$2207:$V$2212,AB$874)/4+VLOOKUP($D1013,Decrements!$B$2259:$V$2264,AB$874)/4+VLOOKUP($D1013,Decrements!$B$2311:$V$2316,AB$874)/4)</f>
        <v>7.4011686633383114E-4</v>
      </c>
      <c r="AC1013" s="90">
        <f>Infected!AD514*(VLOOKUP($D1013,Decrements!$B$2207:$V$2212,AC$874)/4+VLOOKUP($D1013,Decrements!$B$2259:$V$2264,AC$874)/4+VLOOKUP($D1013,Decrements!$B$2311:$V$2316,AC$874)/4)</f>
        <v>6.3316473842421281E-4</v>
      </c>
      <c r="AD1013" s="90">
        <f>Infected!AE514*(VLOOKUP($D1013,Decrements!$B$2207:$V$2212,AD$874)/4+VLOOKUP($D1013,Decrements!$B$2259:$V$2264,AD$874)/4+VLOOKUP($D1013,Decrements!$B$2311:$V$2316,AD$874)/4)</f>
        <v>6.0869641633109844E-4</v>
      </c>
      <c r="AE1013" s="90">
        <f>Infected!AF514*(VLOOKUP($D1013,Decrements!$B$2207:$V$2212,AE$874)/4+VLOOKUP($D1013,Decrements!$B$2259:$V$2264,AE$874)/4+VLOOKUP($D1013,Decrements!$B$2311:$V$2316,AE$874)/4)</f>
        <v>5.7984962220798773E-4</v>
      </c>
      <c r="AF1013" s="90">
        <f>Infected!AG514*(VLOOKUP($D1013,Decrements!$B$2207:$V$2212,AF$874)/4+VLOOKUP($D1013,Decrements!$B$2259:$V$2264,AF$874)/4+VLOOKUP($D1013,Decrements!$B$2311:$V$2316,AF$874)/4)</f>
        <v>5.5661578016953552E-4</v>
      </c>
      <c r="AG1013" s="90">
        <f>Infected!AH514*(VLOOKUP($D1013,Decrements!$B$2207:$V$2212,AG$874)/4+VLOOKUP($D1013,Decrements!$B$2259:$V$2264,AG$874)/4+VLOOKUP($D1013,Decrements!$B$2311:$V$2316,AG$874)/4)</f>
        <v>9.1597608768378307E-4</v>
      </c>
      <c r="AH1013" s="90">
        <f>Infected!AI514*(VLOOKUP($D1013,Decrements!$B$2207:$V$2212,AH$874)/4+VLOOKUP($D1013,Decrements!$B$2259:$V$2264,AH$874)/4+VLOOKUP($D1013,Decrements!$B$2311:$V$2316,AH$874)/4)</f>
        <v>1.1108712198504879E-3</v>
      </c>
      <c r="AI1013" s="90">
        <f>Infected!AJ514*(VLOOKUP($D1013,Decrements!$B$2207:$V$2212,AI$874)/4+VLOOKUP($D1013,Decrements!$B$2259:$V$2264,AI$874)/4+VLOOKUP($D1013,Decrements!$B$2311:$V$2316,AI$874)/4)</f>
        <v>1.2093756812646414E-3</v>
      </c>
      <c r="AJ1013" s="90">
        <f>Infected!AK514*(VLOOKUP($D1013,Decrements!$B$2207:$V$2212,AJ$874)/4+VLOOKUP($D1013,Decrements!$B$2259:$V$2264,AJ$874)/4+VLOOKUP($D1013,Decrements!$B$2311:$V$2316,AJ$874)/4)</f>
        <v>1.2434869213441885E-3</v>
      </c>
      <c r="AK1013" s="90">
        <f>Infected!AL514*(VLOOKUP($D1013,Decrements!$B$2207:$V$2212,AK$874)/4+VLOOKUP($D1013,Decrements!$B$2259:$V$2264,AK$874)/4+VLOOKUP($D1013,Decrements!$B$2311:$V$2316,AK$874)/4)</f>
        <v>1.4287492597013153E-3</v>
      </c>
      <c r="AL1013" s="90">
        <f>Infected!AM514*(VLOOKUP($D1013,Decrements!$B$2207:$V$2212,AL$874)/4+VLOOKUP($D1013,Decrements!$B$2259:$V$2264,AL$874)/4+VLOOKUP($D1013,Decrements!$B$2311:$V$2316,AL$874)/4)</f>
        <v>1.502736096663599E-3</v>
      </c>
      <c r="AM1013" s="90">
        <f>Infected!AN514*(VLOOKUP($D1013,Decrements!$B$2207:$V$2212,AM$874)/4+VLOOKUP($D1013,Decrements!$B$2259:$V$2264,AM$874)/4+VLOOKUP($D1013,Decrements!$B$2311:$V$2316,AM$874)/4)</f>
        <v>1.5258294100053333E-3</v>
      </c>
      <c r="AN1013" s="90">
        <f>Infected!AO514*(VLOOKUP($D1013,Decrements!$B$2207:$V$2212,AN$874)/4+VLOOKUP($D1013,Decrements!$B$2259:$V$2264,AN$874)/4+VLOOKUP($D1013,Decrements!$B$2311:$V$2316,AN$874)/4)</f>
        <v>1.5213450755537771E-3</v>
      </c>
      <c r="AO1013" s="90">
        <f>Infected!AP514*(VLOOKUP($D1013,Decrements!$B$2207:$V$2212,AO$874)/4+VLOOKUP($D1013,Decrements!$B$2259:$V$2264,AO$874)/4+VLOOKUP($D1013,Decrements!$B$2311:$V$2316,AO$874)/4)</f>
        <v>1.4385097446770266E-3</v>
      </c>
      <c r="AP1013" s="90">
        <f>Infected!AQ514*(VLOOKUP($D1013,Decrements!$B$2207:$V$2212,AP$874)/4+VLOOKUP($D1013,Decrements!$B$2259:$V$2264,AP$874)/4+VLOOKUP($D1013,Decrements!$B$2311:$V$2316,AP$874)/4)</f>
        <v>1.3854187790655491E-3</v>
      </c>
      <c r="AQ1013" s="90">
        <f>Infected!AR514*(VLOOKUP($D1013,Decrements!$B$2207:$V$2212,AQ$874)/4+VLOOKUP($D1013,Decrements!$B$2259:$V$2264,AQ$874)/4+VLOOKUP($D1013,Decrements!$B$2311:$V$2316,AQ$874)/4)</f>
        <v>1.3479088717194678E-3</v>
      </c>
      <c r="AR1013" s="90">
        <f>Infected!AS514*(VLOOKUP($D1013,Decrements!$B$2207:$V$2212,AR$874)/4+VLOOKUP($D1013,Decrements!$B$2259:$V$2264,AR$874)/4+VLOOKUP($D1013,Decrements!$B$2311:$V$2316,AR$874)/4)</f>
        <v>1.3192612858367286E-3</v>
      </c>
      <c r="AS1013" s="90">
        <f>Infected!AT514*(VLOOKUP($D1013,Decrements!$B$2207:$V$2212,AS$874)/4+VLOOKUP($D1013,Decrements!$B$2259:$V$2264,AS$874)/4+VLOOKUP($D1013,Decrements!$B$2311:$V$2316,AS$874)/4)</f>
        <v>1.2962638325934382E-3</v>
      </c>
      <c r="AT1013" s="90">
        <f>Infected!AU514*(VLOOKUP($D1013,Decrements!$B$2207:$V$2212,AT$874)/4+VLOOKUP($D1013,Decrements!$B$2259:$V$2264,AT$874)/4+VLOOKUP($D1013,Decrements!$B$2311:$V$2316,AT$874)/4)</f>
        <v>1.2767492020226408E-3</v>
      </c>
      <c r="AU1013" s="90">
        <f>Infected!AV514*(VLOOKUP($D1013,Decrements!$B$2207:$V$2212,AU$874)/4+VLOOKUP($D1013,Decrements!$B$2259:$V$2264,AU$874)/4+VLOOKUP($D1013,Decrements!$B$2311:$V$2316,AU$874)/4)</f>
        <v>1.2595557017782016E-3</v>
      </c>
      <c r="AV1013" s="90">
        <f>Infected!AW514*(VLOOKUP($D1013,Decrements!$B$2207:$V$2212,AV$874)/4+VLOOKUP($D1013,Decrements!$B$2259:$V$2264,AV$874)/4+VLOOKUP($D1013,Decrements!$B$2311:$V$2316,AV$874)/4)</f>
        <v>1.2440777885047E-3</v>
      </c>
      <c r="AW1013" s="90">
        <f>Infected!AX514*(VLOOKUP($D1013,Decrements!$B$2207:$V$2212,AW$874)/4+VLOOKUP($D1013,Decrements!$B$2259:$V$2264,AW$874)/4+VLOOKUP($D1013,Decrements!$B$2311:$V$2316,AW$874)/4)</f>
        <v>1.2300947347882194E-3</v>
      </c>
      <c r="AX1013" s="90">
        <f>Infected!AY514*(VLOOKUP($D1013,Decrements!$B$2207:$V$2212,AX$874)/4+VLOOKUP($D1013,Decrements!$B$2259:$V$2264,AX$874)/4+VLOOKUP($D1013,Decrements!$B$2311:$V$2316,AX$874)/4)</f>
        <v>1.2172266809957119E-3</v>
      </c>
      <c r="AY1013" s="90">
        <f>Infected!AZ514*(VLOOKUP($D1013,Decrements!$B$2207:$V$2212,AY$874)/4+VLOOKUP($D1013,Decrements!$B$2259:$V$2264,AY$874)/4+VLOOKUP($D1013,Decrements!$B$2311:$V$2316,AY$874)/4)</f>
        <v>1.2052416685408057E-3</v>
      </c>
      <c r="AZ1013" s="90">
        <f>Infected!BA514*(VLOOKUP($D1013,Decrements!$B$2207:$V$2212,AZ$874)/4+VLOOKUP($D1013,Decrements!$B$2259:$V$2264,AZ$874)/4+VLOOKUP($D1013,Decrements!$B$2311:$V$2316,AZ$874)/4)</f>
        <v>1.1940147732833217E-3</v>
      </c>
      <c r="BA1013" s="90">
        <f>Infected!BB514*(VLOOKUP($D1013,Decrements!$B$2207:$V$2212,BA$874)/4+VLOOKUP($D1013,Decrements!$B$2259:$V$2264,BA$874)/4+VLOOKUP($D1013,Decrements!$B$2311:$V$2316,BA$874)/4)</f>
        <v>1.1835530808250085E-3</v>
      </c>
      <c r="BB1013" s="90">
        <f>Infected!BC514*(VLOOKUP($D1013,Decrements!$B$2207:$V$2212,BB$874)/4+VLOOKUP($D1013,Decrements!$B$2259:$V$2264,BB$874)/4+VLOOKUP($D1013,Decrements!$B$2311:$V$2316,BB$874)/4)</f>
        <v>1.1737032454243283E-3</v>
      </c>
      <c r="BC1013" s="90">
        <f>Infected!BD514*(VLOOKUP($D1013,Decrements!$B$2207:$V$2212,BC$874)/4+VLOOKUP($D1013,Decrements!$B$2259:$V$2264,BC$874)/4+VLOOKUP($D1013,Decrements!$B$2311:$V$2316,BC$874)/4)</f>
        <v>1.1643716841404513E-3</v>
      </c>
      <c r="BD1013" s="90">
        <f>Infected!BE514*(VLOOKUP($D1013,Decrements!$B$2207:$V$2212,BD$874)/4+VLOOKUP($D1013,Decrements!$B$2259:$V$2264,BD$874)/4+VLOOKUP($D1013,Decrements!$B$2311:$V$2316,BD$874)/4)</f>
        <v>1.1555199355306578E-3</v>
      </c>
      <c r="BE1013" s="90">
        <f>Infected!BF514*(VLOOKUP($D1013,Decrements!$B$2207:$V$2212,BE$874)/4+VLOOKUP($D1013,Decrements!$B$2259:$V$2264,BE$874)/4+VLOOKUP($D1013,Decrements!$B$2311:$V$2316,BE$874)/4)</f>
        <v>1.1472046038475316E-3</v>
      </c>
      <c r="BF1013" s="90">
        <f>Infected!BG514*(VLOOKUP($D1013,Decrements!$B$2207:$V$2212,BF$874)/4+VLOOKUP($D1013,Decrements!$B$2259:$V$2264,BF$874)/4+VLOOKUP($D1013,Decrements!$B$2311:$V$2316,BF$874)/4)</f>
        <v>1.1393399550972318E-3</v>
      </c>
      <c r="BG1013" s="90">
        <f>Infected!BH514*(VLOOKUP($D1013,Decrements!$B$2207:$V$2212,BG$874)/4+VLOOKUP($D1013,Decrements!$B$2259:$V$2264,BG$874)/4+VLOOKUP($D1013,Decrements!$B$2311:$V$2316,BG$874)/4)</f>
        <v>1.1318824577419052E-3</v>
      </c>
      <c r="BH1013" s="90">
        <f>Infected!BI514*(VLOOKUP($D1013,Decrements!$B$2207:$V$2212,BH$874)/4+VLOOKUP($D1013,Decrements!$B$2259:$V$2264,BH$874)/4+VLOOKUP($D1013,Decrements!$B$2311:$V$2316,BH$874)/4)</f>
        <v>1.1248194398452728E-3</v>
      </c>
      <c r="BI1013" s="90">
        <f>Infected!BJ514*(VLOOKUP($D1013,Decrements!$B$2207:$V$2212,BI$874)/4+VLOOKUP($D1013,Decrements!$B$2259:$V$2264,BI$874)/4+VLOOKUP($D1013,Decrements!$B$2311:$V$2316,BI$874)/4)</f>
        <v>1.1182081156421826E-3</v>
      </c>
      <c r="BJ1013" s="90">
        <f>Infected!BK514*(VLOOKUP($D1013,Decrements!$B$2207:$V$2212,BJ$874)/4+VLOOKUP($D1013,Decrements!$B$2259:$V$2264,BJ$874)/4+VLOOKUP($D1013,Decrements!$B$2311:$V$2316,BJ$874)/4)</f>
        <v>1.1119854866824721E-3</v>
      </c>
      <c r="BK1013" s="90">
        <f>Infected!BL514*(VLOOKUP($D1013,Decrements!$B$2207:$V$2212,BK$874)/4+VLOOKUP($D1013,Decrements!$B$2259:$V$2264,BK$874)/4+VLOOKUP($D1013,Decrements!$B$2311:$V$2316,BK$874)/4)</f>
        <v>1.1061201519498736E-3</v>
      </c>
      <c r="BL1013" s="90">
        <f>Infected!BM514*(VLOOKUP($D1013,Decrements!$B$2207:$V$2212,BL$874)/4+VLOOKUP($D1013,Decrements!$B$2259:$V$2264,BL$874)/4+VLOOKUP($D1013,Decrements!$B$2311:$V$2316,BL$874)/4)</f>
        <v>1.1006038654380187E-3</v>
      </c>
      <c r="BM1013" s="90">
        <f>Infected!BN514*(VLOOKUP($D1013,Decrements!$B$2207:$V$2212,BM$874)/4+VLOOKUP($D1013,Decrements!$B$2259:$V$2264,BM$874)/4+VLOOKUP($D1013,Decrements!$B$2311:$V$2316,BM$874)/4)</f>
        <v>1.0954822975387266E-3</v>
      </c>
      <c r="BN1013" s="90">
        <f>Infected!BO514*(VLOOKUP($D1013,Decrements!$B$2207:$V$2212,BN$874)/4+VLOOKUP($D1013,Decrements!$B$2259:$V$2264,BN$874)/4+VLOOKUP($D1013,Decrements!$B$2311:$V$2316,BN$874)/4)</f>
        <v>1.0907044193022731E-3</v>
      </c>
      <c r="BO1013" s="90">
        <f>Infected!BP514*(VLOOKUP($D1013,Decrements!$B$2207:$V$2212,BO$874)/4+VLOOKUP($D1013,Decrements!$B$2259:$V$2264,BO$874)/4+VLOOKUP($D1013,Decrements!$B$2311:$V$2316,BO$874)/4)</f>
        <v>1.0862384484828385E-3</v>
      </c>
      <c r="BP1013" s="90">
        <f>Infected!BQ514*(VLOOKUP($D1013,Decrements!$B$2207:$V$2212,BP$874)/4+VLOOKUP($D1013,Decrements!$B$2259:$V$2264,BP$874)/4+VLOOKUP($D1013,Decrements!$B$2311:$V$2316,BP$874)/4)</f>
        <v>1.0820762300066942E-3</v>
      </c>
      <c r="BQ1013" s="90">
        <f>Infected!BR514*(VLOOKUP($D1013,Decrements!$B$2207:$V$2212,BQ$874)/4+VLOOKUP($D1013,Decrements!$B$2259:$V$2264,BQ$874)/4+VLOOKUP($D1013,Decrements!$B$2311:$V$2316,BQ$874)/4)</f>
        <v>1.0782555674069406E-3</v>
      </c>
      <c r="BR1013" s="90">
        <f>Infected!BS514*(VLOOKUP($D1013,Decrements!$B$2207:$V$2212,BR$874)/4+VLOOKUP($D1013,Decrements!$B$2259:$V$2264,BR$874)/4+VLOOKUP($D1013,Decrements!$B$2311:$V$2316,BR$874)/4)</f>
        <v>1.0747394826844062E-3</v>
      </c>
      <c r="BS1013" s="90">
        <f>Infected!BT514*(VLOOKUP($D1013,Decrements!$B$2207:$V$2212,BS$874)/4+VLOOKUP($D1013,Decrements!$B$2259:$V$2264,BS$874)/4+VLOOKUP($D1013,Decrements!$B$2311:$V$2316,BS$874)/4)</f>
        <v>1.0715089951314068E-3</v>
      </c>
      <c r="BT1013" s="90">
        <f>Infected!BU514*(VLOOKUP($D1013,Decrements!$B$2207:$V$2212,BT$874)/4+VLOOKUP($D1013,Decrements!$B$2259:$V$2264,BT$874)/4+VLOOKUP($D1013,Decrements!$B$2311:$V$2316,BT$874)/4)</f>
        <v>1.0685574338832634E-3</v>
      </c>
      <c r="BU1013" s="90">
        <f>Infected!BV514*(VLOOKUP($D1013,Decrements!$B$2207:$V$2212,BU$874)/4+VLOOKUP($D1013,Decrements!$B$2259:$V$2264,BU$874)/4+VLOOKUP($D1013,Decrements!$B$2311:$V$2316,BU$874)/4)</f>
        <v>1.0659090036366722E-3</v>
      </c>
      <c r="BV1013" s="90">
        <f>Infected!BW514*(VLOOKUP($D1013,Decrements!$B$2207:$V$2212,BV$874)/4+VLOOKUP($D1013,Decrements!$B$2259:$V$2264,BV$874)/4+VLOOKUP($D1013,Decrements!$B$2311:$V$2316,BV$874)/4)</f>
        <v>1.0635325964388415E-3</v>
      </c>
      <c r="BW1013" s="90">
        <f>Infected!BX514*(VLOOKUP($D1013,Decrements!$B$2207:$V$2212,BW$874)/4+VLOOKUP($D1013,Decrements!$B$2259:$V$2264,BW$874)/4+VLOOKUP($D1013,Decrements!$B$2311:$V$2316,BW$874)/4)</f>
        <v>1.0614106490367974E-3</v>
      </c>
      <c r="BX1013" s="90">
        <f>Infected!BY514*(VLOOKUP($D1013,Decrements!$B$2207:$V$2212,BX$874)/4+VLOOKUP($D1013,Decrements!$B$2259:$V$2264,BX$874)/4+VLOOKUP($D1013,Decrements!$B$2311:$V$2316,BX$874)/4)</f>
        <v>1.0595353150025218E-3</v>
      </c>
      <c r="BY1013" s="90">
        <f>Infected!BZ514*(VLOOKUP($D1013,Decrements!$B$2207:$V$2212,BY$874)/4+VLOOKUP($D1013,Decrements!$B$2259:$V$2264,BY$874)/4+VLOOKUP($D1013,Decrements!$B$2311:$V$2316,BY$874)/4)</f>
        <v>1.0579205691833165E-3</v>
      </c>
      <c r="BZ1013" s="90">
        <f>Infected!CA514*(VLOOKUP($D1013,Decrements!$B$2207:$V$2212,BZ$874)/4+VLOOKUP($D1013,Decrements!$B$2259:$V$2264,BZ$874)/4+VLOOKUP($D1013,Decrements!$B$2311:$V$2316,BZ$874)/4)</f>
        <v>1.0565423693251464E-3</v>
      </c>
      <c r="CA1013" s="90">
        <f>Infected!CB514*(VLOOKUP($D1013,Decrements!$B$2207:$V$2212,CA$874)/4+VLOOKUP($D1013,Decrements!$B$2259:$V$2264,CA$874)/4+VLOOKUP($D1013,Decrements!$B$2311:$V$2316,CA$874)/4)</f>
        <v>1.0553862647557299E-3</v>
      </c>
      <c r="CB1013" s="90">
        <f>Infected!CC514*(VLOOKUP($D1013,Decrements!$B$2207:$V$2212,CB$874)/4+VLOOKUP($D1013,Decrements!$B$2259:$V$2264,CB$874)/4+VLOOKUP($D1013,Decrements!$B$2311:$V$2316,CB$874)/4)</f>
        <v>1.0544447596473822E-3</v>
      </c>
      <c r="CC1013" s="90">
        <f>Infected!CD514*(VLOOKUP($D1013,Decrements!$B$2207:$V$2212,CC$874)/4+VLOOKUP($D1013,Decrements!$B$2259:$V$2264,CC$874)/4+VLOOKUP($D1013,Decrements!$B$2311:$V$2316,CC$874)/4)</f>
        <v>1.0537247391564301E-3</v>
      </c>
      <c r="CD1013" s="90">
        <f>Infected!CE514*(VLOOKUP($D1013,Decrements!$B$2207:$V$2212,CD$874)/4+VLOOKUP($D1013,Decrements!$B$2259:$V$2264,CD$874)/4+VLOOKUP($D1013,Decrements!$B$2311:$V$2316,CD$874)/4)</f>
        <v>1.0532083688381019E-3</v>
      </c>
      <c r="CE1013" s="90">
        <f>Infected!CF514*(VLOOKUP($D1013,Decrements!$B$2207:$V$2212,CE$874)/4+VLOOKUP($D1013,Decrements!$B$2259:$V$2264,CE$874)/4+VLOOKUP($D1013,Decrements!$B$2311:$V$2316,CE$874)/4)</f>
        <v>1.0528841233368243E-3</v>
      </c>
      <c r="CF1013" s="90">
        <f>Infected!CG514*(VLOOKUP($D1013,Decrements!$B$2207:$V$2212,CF$874)/4+VLOOKUP($D1013,Decrements!$B$2259:$V$2264,CF$874)/4+VLOOKUP($D1013,Decrements!$B$2311:$V$2316,CF$874)/4)</f>
        <v>1.0527450918104793E-3</v>
      </c>
      <c r="CG1013" s="90">
        <f>Infected!CH514*(VLOOKUP($D1013,Decrements!$B$2207:$V$2212,CG$874)/4+VLOOKUP($D1013,Decrements!$B$2259:$V$2264,CG$874)/4+VLOOKUP($D1013,Decrements!$B$2311:$V$2316,CG$874)/4)</f>
        <v>1.0527929959231689E-3</v>
      </c>
      <c r="CH1013" s="90">
        <f>Infected!CI514*(VLOOKUP($D1013,Decrements!$B$2207:$V$2212,CH$874)/4+VLOOKUP($D1013,Decrements!$B$2259:$V$2264,CH$874)/4+VLOOKUP($D1013,Decrements!$B$2311:$V$2316,CH$874)/4)</f>
        <v>1.0530150307311789E-3</v>
      </c>
      <c r="CI1013" s="90">
        <f>Infected!CJ514*(VLOOKUP($D1013,Decrements!$B$2207:$V$2212,CI$874)/4+VLOOKUP($D1013,Decrements!$B$2259:$V$2264,CI$874)/4+VLOOKUP($D1013,Decrements!$B$2311:$V$2316,CI$874)/4)</f>
        <v>1.0534021554263414E-3</v>
      </c>
      <c r="CK1013" s="45"/>
      <c r="CL1013" s="45"/>
      <c r="CM1013" s="45"/>
      <c r="CN1013" s="45"/>
      <c r="CO1013" s="45"/>
      <c r="CP1013" s="45"/>
      <c r="CQ1013" s="45"/>
      <c r="CR1013" s="45"/>
      <c r="CS1013" s="45"/>
      <c r="CT1013" s="45"/>
      <c r="CU1013" s="45"/>
      <c r="CV1013" s="45"/>
      <c r="CW1013" s="45"/>
      <c r="CX1013" s="45"/>
      <c r="CY1013" s="45"/>
      <c r="CZ1013" s="45"/>
      <c r="DA1013" s="45"/>
      <c r="DB1013" s="45"/>
      <c r="DC1013" s="45"/>
      <c r="DD1013" s="45"/>
      <c r="DE1013" s="45"/>
      <c r="DF1013" s="45"/>
      <c r="DG1013" s="45"/>
      <c r="DH1013" s="45"/>
      <c r="DI1013" s="45"/>
      <c r="DJ1013" s="45"/>
      <c r="DK1013" s="45"/>
      <c r="DL1013" s="45"/>
      <c r="DM1013" s="45"/>
      <c r="DN1013" s="45"/>
      <c r="DO1013" s="45"/>
      <c r="DP1013" s="45"/>
      <c r="DQ1013" s="45"/>
      <c r="DR1013" s="45"/>
      <c r="DS1013" s="45"/>
      <c r="DT1013" s="45"/>
      <c r="DU1013" s="45"/>
      <c r="DV1013" s="45"/>
      <c r="DW1013" s="45"/>
      <c r="DX1013" s="45"/>
      <c r="DY1013" s="45"/>
      <c r="DZ1013" s="45"/>
      <c r="EA1013" s="45"/>
      <c r="EB1013" s="45"/>
      <c r="EC1013" s="45"/>
      <c r="ED1013" s="45"/>
      <c r="EE1013" s="45"/>
      <c r="EF1013" s="45"/>
      <c r="EG1013" s="45"/>
      <c r="EH1013" s="45"/>
      <c r="EI1013" s="45"/>
      <c r="EJ1013" s="45"/>
      <c r="EK1013" s="45"/>
      <c r="EL1013" s="45"/>
      <c r="EM1013" s="45"/>
      <c r="EN1013" s="45"/>
      <c r="EO1013" s="45"/>
      <c r="EP1013" s="45"/>
      <c r="EQ1013" s="45"/>
      <c r="ER1013" s="45"/>
      <c r="ES1013" s="45"/>
      <c r="ET1013" s="45"/>
      <c r="EU1013" s="45"/>
      <c r="EV1013" s="45"/>
      <c r="EW1013" s="45"/>
      <c r="EX1013" s="45"/>
      <c r="EY1013" s="45"/>
      <c r="EZ1013" s="45"/>
      <c r="FA1013" s="45"/>
      <c r="FB1013" s="45"/>
      <c r="FC1013" s="45"/>
      <c r="FD1013" s="45"/>
      <c r="FE1013" s="45"/>
      <c r="FF1013" s="45"/>
      <c r="FG1013" s="45"/>
      <c r="FH1013" s="45"/>
      <c r="FI1013" s="45"/>
      <c r="FJ1013" s="45"/>
      <c r="FK1013" s="45"/>
      <c r="FL1013" s="45"/>
      <c r="FN1013" s="45"/>
      <c r="FO1013" s="45"/>
      <c r="FP1013" s="45"/>
      <c r="FQ1013" s="45"/>
      <c r="FR1013" s="45"/>
      <c r="FS1013" s="45"/>
      <c r="FT1013" s="45"/>
      <c r="FU1013" s="45"/>
      <c r="FV1013" s="45"/>
      <c r="FW1013" s="45"/>
      <c r="FX1013" s="45"/>
      <c r="FY1013" s="45"/>
      <c r="FZ1013" s="45"/>
      <c r="GA1013" s="45"/>
      <c r="GB1013" s="45"/>
      <c r="GC1013" s="45"/>
      <c r="GD1013" s="45"/>
      <c r="GE1013" s="45"/>
      <c r="GF1013" s="45"/>
      <c r="GG1013" s="45"/>
      <c r="GH1013" s="45"/>
      <c r="GI1013" s="45"/>
      <c r="GJ1013" s="45"/>
      <c r="GK1013" s="45"/>
      <c r="GL1013" s="45"/>
      <c r="GM1013" s="45"/>
      <c r="GN1013" s="45"/>
      <c r="GO1013" s="45"/>
      <c r="GP1013" s="45"/>
      <c r="GQ1013" s="45"/>
      <c r="GR1013" s="45"/>
      <c r="GS1013" s="45"/>
      <c r="GT1013" s="45"/>
      <c r="GU1013" s="45"/>
      <c r="GV1013" s="45"/>
      <c r="GW1013" s="45"/>
      <c r="GX1013" s="45"/>
      <c r="GY1013" s="45"/>
      <c r="GZ1013" s="45"/>
      <c r="HA1013" s="45"/>
      <c r="HB1013" s="45"/>
      <c r="HC1013" s="45"/>
      <c r="HD1013" s="45"/>
      <c r="HE1013" s="45"/>
      <c r="HF1013" s="45"/>
      <c r="HG1013" s="45"/>
      <c r="HH1013" s="45"/>
      <c r="HI1013" s="45"/>
      <c r="HJ1013" s="45"/>
      <c r="HK1013" s="45"/>
      <c r="HL1013" s="45"/>
      <c r="HM1013" s="45"/>
      <c r="HN1013" s="45"/>
      <c r="HO1013" s="45"/>
      <c r="HP1013" s="45"/>
      <c r="HQ1013" s="45"/>
      <c r="HR1013" s="45"/>
      <c r="HS1013" s="45"/>
      <c r="HT1013" s="45"/>
      <c r="HU1013" s="45"/>
      <c r="HV1013" s="45"/>
      <c r="HW1013" s="45"/>
      <c r="HX1013" s="45"/>
      <c r="HY1013" s="45"/>
      <c r="HZ1013" s="45"/>
      <c r="IA1013" s="45"/>
      <c r="IB1013" s="45"/>
      <c r="IC1013" s="45"/>
      <c r="ID1013" s="45"/>
      <c r="IE1013" s="45"/>
      <c r="IF1013" s="45"/>
      <c r="IG1013" s="45"/>
      <c r="IH1013" s="45"/>
      <c r="II1013" s="45"/>
      <c r="IJ1013" s="45"/>
      <c r="IK1013" s="45"/>
      <c r="IL1013" s="45"/>
      <c r="IM1013" s="45"/>
      <c r="IN1013" s="45"/>
      <c r="IO1013" s="45"/>
      <c r="IQ1013" s="45"/>
      <c r="IR1013" s="45"/>
      <c r="IS1013" s="45"/>
      <c r="IT1013" s="45"/>
      <c r="IU1013" s="45"/>
      <c r="IV1013" s="45"/>
      <c r="IW1013" s="45"/>
      <c r="IX1013" s="45"/>
      <c r="IY1013" s="45"/>
      <c r="IZ1013" s="45"/>
      <c r="JA1013" s="45"/>
      <c r="JB1013" s="45"/>
      <c r="JC1013" s="45"/>
      <c r="JD1013" s="45"/>
      <c r="JE1013" s="45"/>
      <c r="JF1013" s="45"/>
      <c r="JG1013" s="45"/>
      <c r="JH1013" s="45"/>
      <c r="JI1013" s="45"/>
      <c r="JJ1013" s="45"/>
      <c r="JK1013" s="45"/>
      <c r="JL1013" s="45"/>
      <c r="JM1013" s="45"/>
      <c r="JN1013" s="45"/>
      <c r="JO1013" s="45"/>
      <c r="JP1013" s="45"/>
      <c r="JQ1013" s="45"/>
      <c r="JR1013" s="45"/>
      <c r="JS1013" s="45"/>
      <c r="JT1013" s="45"/>
      <c r="JU1013" s="45"/>
      <c r="JV1013" s="45"/>
      <c r="JW1013" s="45"/>
      <c r="JX1013" s="45"/>
      <c r="JY1013" s="45"/>
      <c r="JZ1013" s="45"/>
      <c r="KA1013" s="45"/>
      <c r="KB1013" s="45"/>
      <c r="KC1013" s="45"/>
      <c r="KD1013" s="45"/>
      <c r="KE1013" s="45"/>
      <c r="KF1013" s="45"/>
      <c r="KG1013" s="45"/>
      <c r="KH1013" s="45"/>
      <c r="KI1013" s="45"/>
      <c r="KJ1013" s="45"/>
      <c r="KK1013" s="45"/>
      <c r="KL1013" s="45"/>
      <c r="KM1013" s="45"/>
      <c r="KN1013" s="45"/>
      <c r="KO1013" s="45"/>
      <c r="KP1013" s="45"/>
      <c r="KQ1013" s="45"/>
      <c r="KR1013" s="45"/>
      <c r="KS1013" s="45"/>
      <c r="KT1013" s="45"/>
      <c r="KU1013" s="45"/>
      <c r="KV1013" s="45"/>
      <c r="KW1013" s="45"/>
      <c r="KX1013" s="45"/>
      <c r="KY1013" s="45"/>
      <c r="KZ1013" s="45"/>
      <c r="LA1013" s="45"/>
      <c r="LB1013" s="45"/>
      <c r="LC1013" s="45"/>
      <c r="LD1013" s="45"/>
      <c r="LE1013" s="45"/>
      <c r="LF1013" s="45"/>
      <c r="LG1013" s="45"/>
      <c r="LH1013" s="45"/>
      <c r="LI1013" s="45"/>
      <c r="LJ1013" s="45"/>
      <c r="LK1013" s="45"/>
      <c r="LL1013" s="45"/>
      <c r="LM1013" s="45"/>
      <c r="LN1013" s="45"/>
      <c r="LO1013" s="45"/>
      <c r="LP1013" s="45"/>
      <c r="LQ1013" s="45"/>
      <c r="LR1013" s="45"/>
    </row>
    <row r="1014" spans="2:330">
      <c r="B1014" s="20">
        <v>2</v>
      </c>
      <c r="C1014" s="20">
        <v>2</v>
      </c>
      <c r="D1014" s="20">
        <v>3</v>
      </c>
      <c r="E1014" s="20">
        <v>223</v>
      </c>
      <c r="F1014" s="113"/>
      <c r="G1014" s="31">
        <f>Infected!I515</f>
        <v>0.60000000000000009</v>
      </c>
      <c r="H1014" s="90">
        <f>Infected!I515*(VLOOKUP($D1014,Decrements!$B$2207:$V$2212,H$874)/4+VLOOKUP($D1014,Decrements!$B$2259:$V$2264,H$874)/4+VLOOKUP($D1014,Decrements!$B$2311:$V$2316,H$874)/4)</f>
        <v>5.4750000000000007E-2</v>
      </c>
      <c r="I1014" s="90">
        <f>Infected!J515*(VLOOKUP($D1014,Decrements!$B$2207:$V$2212,I$874)/4+VLOOKUP($D1014,Decrements!$B$2259:$V$2264,I$874)/4+VLOOKUP($D1014,Decrements!$B$2311:$V$2316,I$874)/4)</f>
        <v>0.11788688364423583</v>
      </c>
      <c r="J1014" s="90">
        <f>Infected!K515*(VLOOKUP($D1014,Decrements!$B$2207:$V$2212,J$874)/4+VLOOKUP($D1014,Decrements!$B$2259:$V$2264,J$874)/4+VLOOKUP($D1014,Decrements!$B$2311:$V$2316,J$874)/4)</f>
        <v>0.10941889729645071</v>
      </c>
      <c r="K1014" s="90">
        <f>Infected!L515*(VLOOKUP($D1014,Decrements!$B$2207:$V$2212,K$874)/4+VLOOKUP($D1014,Decrements!$B$2259:$V$2264,K$874)/4+VLOOKUP($D1014,Decrements!$B$2311:$V$2316,K$874)/4)</f>
        <v>0.11012647655763699</v>
      </c>
      <c r="L1014" s="90">
        <f>Infected!M515*(VLOOKUP($D1014,Decrements!$B$2207:$V$2212,L$874)/4+VLOOKUP($D1014,Decrements!$B$2259:$V$2264,L$874)/4+VLOOKUP($D1014,Decrements!$B$2311:$V$2316,L$874)/4)</f>
        <v>0.10904557116963189</v>
      </c>
      <c r="M1014" s="90">
        <f>Infected!N515*(VLOOKUP($D1014,Decrements!$B$2207:$V$2212,M$874)/4+VLOOKUP($D1014,Decrements!$B$2259:$V$2264,M$874)/4+VLOOKUP($D1014,Decrements!$B$2311:$V$2316,M$874)/4)</f>
        <v>0.11841820431418805</v>
      </c>
      <c r="N1014" s="90">
        <f>Infected!O515*(VLOOKUP($D1014,Decrements!$B$2207:$V$2212,N$874)/4+VLOOKUP($D1014,Decrements!$B$2259:$V$2264,N$874)/4+VLOOKUP($D1014,Decrements!$B$2311:$V$2316,N$874)/4)</f>
        <v>0.10008651573879894</v>
      </c>
      <c r="O1014" s="90">
        <f>Infected!P515*(VLOOKUP($D1014,Decrements!$B$2207:$V$2212,O$874)/4+VLOOKUP($D1014,Decrements!$B$2259:$V$2264,O$874)/4+VLOOKUP($D1014,Decrements!$B$2311:$V$2316,O$874)/4)</f>
        <v>9.0427253321699166E-2</v>
      </c>
      <c r="P1014" s="90">
        <f>Infected!Q515*(VLOOKUP($D1014,Decrements!$B$2207:$V$2212,P$874)/4+VLOOKUP($D1014,Decrements!$B$2259:$V$2264,P$874)/4+VLOOKUP($D1014,Decrements!$B$2311:$V$2316,P$874)/4)</f>
        <v>8.2878728304611127E-2</v>
      </c>
      <c r="Q1014" s="90">
        <f>Infected!R515*(VLOOKUP($D1014,Decrements!$B$2207:$V$2212,Q$874)/4+VLOOKUP($D1014,Decrements!$B$2259:$V$2264,Q$874)/4+VLOOKUP($D1014,Decrements!$B$2311:$V$2316,Q$874)/4)</f>
        <v>9.7856640817120422E-2</v>
      </c>
      <c r="R1014" s="90">
        <f>Infected!S515*(VLOOKUP($D1014,Decrements!$B$2207:$V$2212,R$874)/4+VLOOKUP($D1014,Decrements!$B$2259:$V$2264,R$874)/4+VLOOKUP($D1014,Decrements!$B$2311:$V$2316,R$874)/4)</f>
        <v>7.0699185646402887E-2</v>
      </c>
      <c r="S1014" s="90">
        <f>Infected!T515*(VLOOKUP($D1014,Decrements!$B$2207:$V$2212,S$874)/4+VLOOKUP($D1014,Decrements!$B$2259:$V$2264,S$874)/4+VLOOKUP($D1014,Decrements!$B$2311:$V$2316,S$874)/4)</f>
        <v>5.7395735700973588E-2</v>
      </c>
      <c r="T1014" s="90">
        <f>Infected!U515*(VLOOKUP($D1014,Decrements!$B$2207:$V$2212,T$874)/4+VLOOKUP($D1014,Decrements!$B$2259:$V$2264,T$874)/4+VLOOKUP($D1014,Decrements!$B$2311:$V$2316,T$874)/4)</f>
        <v>4.7498833444148507E-2</v>
      </c>
      <c r="U1014" s="90">
        <f>Infected!V515*(VLOOKUP($D1014,Decrements!$B$2207:$V$2212,U$874)/4+VLOOKUP($D1014,Decrements!$B$2259:$V$2264,U$874)/4+VLOOKUP($D1014,Decrements!$B$2311:$V$2316,U$874)/4)</f>
        <v>6.2397944051645775E-2</v>
      </c>
      <c r="V1014" s="90">
        <f>Infected!W515*(VLOOKUP($D1014,Decrements!$B$2207:$V$2212,V$874)/4+VLOOKUP($D1014,Decrements!$B$2259:$V$2264,V$874)/4+VLOOKUP($D1014,Decrements!$B$2311:$V$2316,V$874)/4)</f>
        <v>4.8311392225813307E-2</v>
      </c>
      <c r="W1014" s="90">
        <f>Infected!X515*(VLOOKUP($D1014,Decrements!$B$2207:$V$2212,W$874)/4+VLOOKUP($D1014,Decrements!$B$2259:$V$2264,W$874)/4+VLOOKUP($D1014,Decrements!$B$2311:$V$2316,W$874)/4)</f>
        <v>3.8048002612701727E-2</v>
      </c>
      <c r="X1014" s="90">
        <f>Infected!Y515*(VLOOKUP($D1014,Decrements!$B$2207:$V$2212,X$874)/4+VLOOKUP($D1014,Decrements!$B$2259:$V$2264,X$874)/4+VLOOKUP($D1014,Decrements!$B$2311:$V$2316,X$874)/4)</f>
        <v>3.106667534549349E-2</v>
      </c>
      <c r="Y1014" s="90">
        <f>Infected!Z515*(VLOOKUP($D1014,Decrements!$B$2207:$V$2212,Y$874)/4+VLOOKUP($D1014,Decrements!$B$2259:$V$2264,Y$874)/4+VLOOKUP($D1014,Decrements!$B$2311:$V$2316,Y$874)/4)</f>
        <v>2.7990951216560835E-2</v>
      </c>
      <c r="Z1014" s="90">
        <f>Infected!AA515*(VLOOKUP($D1014,Decrements!$B$2207:$V$2212,Z$874)/4+VLOOKUP($D1014,Decrements!$B$2259:$V$2264,Z$874)/4+VLOOKUP($D1014,Decrements!$B$2311:$V$2316,Z$874)/4)</f>
        <v>2.4315369076974732E-2</v>
      </c>
      <c r="AA1014" s="90">
        <f>Infected!AB515*(VLOOKUP($D1014,Decrements!$B$2207:$V$2212,AA$874)/4+VLOOKUP($D1014,Decrements!$B$2259:$V$2264,AA$874)/4+VLOOKUP($D1014,Decrements!$B$2311:$V$2316,AA$874)/4)</f>
        <v>2.1929626050054277E-2</v>
      </c>
      <c r="AB1014" s="90">
        <f>Infected!AC515*(VLOOKUP($D1014,Decrements!$B$2207:$V$2212,AB$874)/4+VLOOKUP($D1014,Decrements!$B$2259:$V$2264,AB$874)/4+VLOOKUP($D1014,Decrements!$B$2311:$V$2316,AB$874)/4)</f>
        <v>2.0224887563866163E-2</v>
      </c>
      <c r="AC1014" s="90">
        <f>Infected!AD515*(VLOOKUP($D1014,Decrements!$B$2207:$V$2212,AC$874)/4+VLOOKUP($D1014,Decrements!$B$2259:$V$2264,AC$874)/4+VLOOKUP($D1014,Decrements!$B$2311:$V$2316,AC$874)/4)</f>
        <v>1.7632307326519905E-2</v>
      </c>
      <c r="AD1014" s="90">
        <f>Infected!AE515*(VLOOKUP($D1014,Decrements!$B$2207:$V$2212,AD$874)/4+VLOOKUP($D1014,Decrements!$B$2259:$V$2264,AD$874)/4+VLOOKUP($D1014,Decrements!$B$2311:$V$2316,AD$874)/4)</f>
        <v>1.7084838312117965E-2</v>
      </c>
      <c r="AE1014" s="90">
        <f>Infected!AF515*(VLOOKUP($D1014,Decrements!$B$2207:$V$2212,AE$874)/4+VLOOKUP($D1014,Decrements!$B$2259:$V$2264,AE$874)/4+VLOOKUP($D1014,Decrements!$B$2311:$V$2316,AE$874)/4)</f>
        <v>1.645279515581724E-2</v>
      </c>
      <c r="AF1014" s="90">
        <f>Infected!AG515*(VLOOKUP($D1014,Decrements!$B$2207:$V$2212,AF$874)/4+VLOOKUP($D1014,Decrements!$B$2259:$V$2264,AF$874)/4+VLOOKUP($D1014,Decrements!$B$2311:$V$2316,AF$874)/4)</f>
        <v>1.595060337650903E-2</v>
      </c>
      <c r="AG1014" s="90">
        <f>Infected!AH515*(VLOOKUP($D1014,Decrements!$B$2207:$V$2212,AG$874)/4+VLOOKUP($D1014,Decrements!$B$2259:$V$2264,AG$874)/4+VLOOKUP($D1014,Decrements!$B$2311:$V$2316,AG$874)/4)</f>
        <v>2.6389856653425081E-2</v>
      </c>
      <c r="AH1014" s="90">
        <f>Infected!AI515*(VLOOKUP($D1014,Decrements!$B$2207:$V$2212,AH$874)/4+VLOOKUP($D1014,Decrements!$B$2259:$V$2264,AH$874)/4+VLOOKUP($D1014,Decrements!$B$2311:$V$2316,AH$874)/4)</f>
        <v>3.2296208253189337E-2</v>
      </c>
      <c r="AI1014" s="90">
        <f>Infected!AJ515*(VLOOKUP($D1014,Decrements!$B$2207:$V$2212,AI$874)/4+VLOOKUP($D1014,Decrements!$B$2259:$V$2264,AI$874)/4+VLOOKUP($D1014,Decrements!$B$2311:$V$2316,AI$874)/4)</f>
        <v>3.5494478541701423E-2</v>
      </c>
      <c r="AJ1014" s="90">
        <f>Infected!AK515*(VLOOKUP($D1014,Decrements!$B$2207:$V$2212,AJ$874)/4+VLOOKUP($D1014,Decrements!$B$2259:$V$2264,AJ$874)/4+VLOOKUP($D1014,Decrements!$B$2311:$V$2316,AJ$874)/4)</f>
        <v>3.6832445756581018E-2</v>
      </c>
      <c r="AK1014" s="90">
        <f>Infected!AL515*(VLOOKUP($D1014,Decrements!$B$2207:$V$2212,AK$874)/4+VLOOKUP($D1014,Decrements!$B$2259:$V$2264,AK$874)/4+VLOOKUP($D1014,Decrements!$B$2311:$V$2316,AK$874)/4)</f>
        <v>4.2575677245738575E-2</v>
      </c>
      <c r="AL1014" s="90">
        <f>Infected!AM515*(VLOOKUP($D1014,Decrements!$B$2207:$V$2212,AL$874)/4+VLOOKUP($D1014,Decrements!$B$2259:$V$2264,AL$874)/4+VLOOKUP($D1014,Decrements!$B$2311:$V$2316,AL$874)/4)</f>
        <v>4.5107277769640589E-2</v>
      </c>
      <c r="AM1014" s="90">
        <f>Infected!AN515*(VLOOKUP($D1014,Decrements!$B$2207:$V$2212,AM$874)/4+VLOOKUP($D1014,Decrements!$B$2259:$V$2264,AM$874)/4+VLOOKUP($D1014,Decrements!$B$2311:$V$2316,AM$874)/4)</f>
        <v>4.6133618562653973E-2</v>
      </c>
      <c r="AN1014" s="90">
        <f>Infected!AO515*(VLOOKUP($D1014,Decrements!$B$2207:$V$2212,AN$874)/4+VLOOKUP($D1014,Decrements!$B$2259:$V$2264,AN$874)/4+VLOOKUP($D1014,Decrements!$B$2311:$V$2316,AN$874)/4)</f>
        <v>4.6318911225362969E-2</v>
      </c>
      <c r="AO1014" s="90">
        <f>Infected!AP515*(VLOOKUP($D1014,Decrements!$B$2207:$V$2212,AO$874)/4+VLOOKUP($D1014,Decrements!$B$2259:$V$2264,AO$874)/4+VLOOKUP($D1014,Decrements!$B$2311:$V$2316,AO$874)/4)</f>
        <v>4.2709809191277384E-2</v>
      </c>
      <c r="AP1014" s="90">
        <f>Infected!AQ515*(VLOOKUP($D1014,Decrements!$B$2207:$V$2212,AP$874)/4+VLOOKUP($D1014,Decrements!$B$2259:$V$2264,AP$874)/4+VLOOKUP($D1014,Decrements!$B$2311:$V$2316,AP$874)/4)</f>
        <v>4.0640510775134031E-2</v>
      </c>
      <c r="AQ1014" s="90">
        <f>Infected!AR515*(VLOOKUP($D1014,Decrements!$B$2207:$V$2212,AQ$874)/4+VLOOKUP($D1014,Decrements!$B$2259:$V$2264,AQ$874)/4+VLOOKUP($D1014,Decrements!$B$2311:$V$2316,AQ$874)/4)</f>
        <v>3.935609564046158E-2</v>
      </c>
      <c r="AR1014" s="90">
        <f>Infected!AS515*(VLOOKUP($D1014,Decrements!$B$2207:$V$2212,AR$874)/4+VLOOKUP($D1014,Decrements!$B$2259:$V$2264,AR$874)/4+VLOOKUP($D1014,Decrements!$B$2311:$V$2316,AR$874)/4)</f>
        <v>3.8493791206201194E-2</v>
      </c>
      <c r="AS1014" s="90">
        <f>Infected!AT515*(VLOOKUP($D1014,Decrements!$B$2207:$V$2212,AS$874)/4+VLOOKUP($D1014,Decrements!$B$2259:$V$2264,AS$874)/4+VLOOKUP($D1014,Decrements!$B$2311:$V$2316,AS$874)/4)</f>
        <v>3.7875239848763065E-2</v>
      </c>
      <c r="AT1014" s="90">
        <f>Infected!AU515*(VLOOKUP($D1014,Decrements!$B$2207:$V$2212,AT$874)/4+VLOOKUP($D1014,Decrements!$B$2259:$V$2264,AT$874)/4+VLOOKUP($D1014,Decrements!$B$2311:$V$2316,AT$874)/4)</f>
        <v>3.739352240749351E-2</v>
      </c>
      <c r="AU1014" s="90">
        <f>Infected!AV515*(VLOOKUP($D1014,Decrements!$B$2207:$V$2212,AU$874)/4+VLOOKUP($D1014,Decrements!$B$2259:$V$2264,AU$874)/4+VLOOKUP($D1014,Decrements!$B$2311:$V$2316,AU$874)/4)</f>
        <v>3.6993122493127757E-2</v>
      </c>
      <c r="AV1014" s="90">
        <f>Infected!AW515*(VLOOKUP($D1014,Decrements!$B$2207:$V$2212,AV$874)/4+VLOOKUP($D1014,Decrements!$B$2259:$V$2264,AV$874)/4+VLOOKUP($D1014,Decrements!$B$2311:$V$2316,AV$874)/4)</f>
        <v>3.6645874653269191E-2</v>
      </c>
      <c r="AW1014" s="90">
        <f>Infected!AX515*(VLOOKUP($D1014,Decrements!$B$2207:$V$2212,AW$874)/4+VLOOKUP($D1014,Decrements!$B$2259:$V$2264,AW$874)/4+VLOOKUP($D1014,Decrements!$B$2311:$V$2316,AW$874)/4)</f>
        <v>3.6340652284533481E-2</v>
      </c>
      <c r="AX1014" s="90">
        <f>Infected!AY515*(VLOOKUP($D1014,Decrements!$B$2207:$V$2212,AX$874)/4+VLOOKUP($D1014,Decrements!$B$2259:$V$2264,AX$874)/4+VLOOKUP($D1014,Decrements!$B$2311:$V$2316,AX$874)/4)</f>
        <v>3.6063487376184866E-2</v>
      </c>
      <c r="AY1014" s="90">
        <f>Infected!AZ515*(VLOOKUP($D1014,Decrements!$B$2207:$V$2212,AY$874)/4+VLOOKUP($D1014,Decrements!$B$2259:$V$2264,AY$874)/4+VLOOKUP($D1014,Decrements!$B$2311:$V$2316,AY$874)/4)</f>
        <v>3.5806138163246348E-2</v>
      </c>
      <c r="AZ1014" s="90">
        <f>Infected!BA515*(VLOOKUP($D1014,Decrements!$B$2207:$V$2212,AZ$874)/4+VLOOKUP($D1014,Decrements!$B$2259:$V$2264,AZ$874)/4+VLOOKUP($D1014,Decrements!$B$2311:$V$2316,AZ$874)/4)</f>
        <v>3.5564259742660927E-2</v>
      </c>
      <c r="BA1014" s="90">
        <f>Infected!BB515*(VLOOKUP($D1014,Decrements!$B$2207:$V$2212,BA$874)/4+VLOOKUP($D1014,Decrements!$B$2259:$V$2264,BA$874)/4+VLOOKUP($D1014,Decrements!$B$2311:$V$2316,BA$874)/4)</f>
        <v>3.5338053261350533E-2</v>
      </c>
      <c r="BB1014" s="90">
        <f>Infected!BC515*(VLOOKUP($D1014,Decrements!$B$2207:$V$2212,BB$874)/4+VLOOKUP($D1014,Decrements!$B$2259:$V$2264,BB$874)/4+VLOOKUP($D1014,Decrements!$B$2311:$V$2316,BB$874)/4)</f>
        <v>3.512264944554952E-2</v>
      </c>
      <c r="BC1014" s="90">
        <f>Infected!BD515*(VLOOKUP($D1014,Decrements!$B$2207:$V$2212,BC$874)/4+VLOOKUP($D1014,Decrements!$B$2259:$V$2264,BC$874)/4+VLOOKUP($D1014,Decrements!$B$2311:$V$2316,BC$874)/4)</f>
        <v>3.491516180075923E-2</v>
      </c>
      <c r="BD1014" s="90">
        <f>Infected!BE515*(VLOOKUP($D1014,Decrements!$B$2207:$V$2212,BD$874)/4+VLOOKUP($D1014,Decrements!$B$2259:$V$2264,BD$874)/4+VLOOKUP($D1014,Decrements!$B$2311:$V$2316,BD$874)/4)</f>
        <v>3.4714523560418944E-2</v>
      </c>
      <c r="BE1014" s="90">
        <f>Infected!BF515*(VLOOKUP($D1014,Decrements!$B$2207:$V$2212,BE$874)/4+VLOOKUP($D1014,Decrements!$B$2259:$V$2264,BE$874)/4+VLOOKUP($D1014,Decrements!$B$2311:$V$2316,BE$874)/4)</f>
        <v>3.4522833505974709E-2</v>
      </c>
      <c r="BF1014" s="90">
        <f>Infected!BG515*(VLOOKUP($D1014,Decrements!$B$2207:$V$2212,BF$874)/4+VLOOKUP($D1014,Decrements!$B$2259:$V$2264,BF$874)/4+VLOOKUP($D1014,Decrements!$B$2311:$V$2316,BF$874)/4)</f>
        <v>3.4337549078584148E-2</v>
      </c>
      <c r="BG1014" s="90">
        <f>Infected!BH515*(VLOOKUP($D1014,Decrements!$B$2207:$V$2212,BG$874)/4+VLOOKUP($D1014,Decrements!$B$2259:$V$2264,BG$874)/4+VLOOKUP($D1014,Decrements!$B$2311:$V$2316,BG$874)/4)</f>
        <v>3.4157507231867959E-2</v>
      </c>
      <c r="BH1014" s="90">
        <f>Infected!BI515*(VLOOKUP($D1014,Decrements!$B$2207:$V$2212,BH$874)/4+VLOOKUP($D1014,Decrements!$B$2259:$V$2264,BH$874)/4+VLOOKUP($D1014,Decrements!$B$2311:$V$2316,BH$874)/4)</f>
        <v>3.3982553704891269E-2</v>
      </c>
      <c r="BI1014" s="90">
        <f>Infected!BJ515*(VLOOKUP($D1014,Decrements!$B$2207:$V$2212,BI$874)/4+VLOOKUP($D1014,Decrements!$B$2259:$V$2264,BI$874)/4+VLOOKUP($D1014,Decrements!$B$2311:$V$2316,BI$874)/4)</f>
        <v>3.3814856949839815E-2</v>
      </c>
      <c r="BJ1014" s="90">
        <f>Infected!BK515*(VLOOKUP($D1014,Decrements!$B$2207:$V$2212,BJ$874)/4+VLOOKUP($D1014,Decrements!$B$2259:$V$2264,BJ$874)/4+VLOOKUP($D1014,Decrements!$B$2311:$V$2316,BJ$874)/4)</f>
        <v>3.3652614863635549E-2</v>
      </c>
      <c r="BK1014" s="90">
        <f>Infected!BL515*(VLOOKUP($D1014,Decrements!$B$2207:$V$2212,BK$874)/4+VLOOKUP($D1014,Decrements!$B$2259:$V$2264,BK$874)/4+VLOOKUP($D1014,Decrements!$B$2311:$V$2316,BK$874)/4)</f>
        <v>3.3495053544642092E-2</v>
      </c>
      <c r="BL1014" s="90">
        <f>Infected!BM515*(VLOOKUP($D1014,Decrements!$B$2207:$V$2212,BL$874)/4+VLOOKUP($D1014,Decrements!$B$2259:$V$2264,BL$874)/4+VLOOKUP($D1014,Decrements!$B$2311:$V$2316,BL$874)/4)</f>
        <v>3.3342153841063017E-2</v>
      </c>
      <c r="BM1014" s="90">
        <f>Infected!BN515*(VLOOKUP($D1014,Decrements!$B$2207:$V$2212,BM$874)/4+VLOOKUP($D1014,Decrements!$B$2259:$V$2264,BM$874)/4+VLOOKUP($D1014,Decrements!$B$2311:$V$2316,BM$874)/4)</f>
        <v>3.3195689377241003E-2</v>
      </c>
      <c r="BN1014" s="90">
        <f>Infected!BO515*(VLOOKUP($D1014,Decrements!$B$2207:$V$2212,BN$874)/4+VLOOKUP($D1014,Decrements!$B$2259:$V$2264,BN$874)/4+VLOOKUP($D1014,Decrements!$B$2311:$V$2316,BN$874)/4)</f>
        <v>3.3054221491468194E-2</v>
      </c>
      <c r="BO1014" s="90">
        <f>Infected!BP515*(VLOOKUP($D1014,Decrements!$B$2207:$V$2212,BO$874)/4+VLOOKUP($D1014,Decrements!$B$2259:$V$2264,BO$874)/4+VLOOKUP($D1014,Decrements!$B$2311:$V$2316,BO$874)/4)</f>
        <v>3.2916933660627833E-2</v>
      </c>
      <c r="BP1014" s="90">
        <f>Infected!BQ515*(VLOOKUP($D1014,Decrements!$B$2207:$V$2212,BP$874)/4+VLOOKUP($D1014,Decrements!$B$2259:$V$2264,BP$874)/4+VLOOKUP($D1014,Decrements!$B$2311:$V$2316,BP$874)/4)</f>
        <v>3.2783782719682249E-2</v>
      </c>
      <c r="BQ1014" s="90">
        <f>Infected!BR515*(VLOOKUP($D1014,Decrements!$B$2207:$V$2212,BQ$874)/4+VLOOKUP($D1014,Decrements!$B$2259:$V$2264,BQ$874)/4+VLOOKUP($D1014,Decrements!$B$2311:$V$2316,BQ$874)/4)</f>
        <v>3.2656254287392807E-2</v>
      </c>
      <c r="BR1014" s="90">
        <f>Infected!BS515*(VLOOKUP($D1014,Decrements!$B$2207:$V$2212,BR$874)/4+VLOOKUP($D1014,Decrements!$B$2259:$V$2264,BR$874)/4+VLOOKUP($D1014,Decrements!$B$2311:$V$2316,BR$874)/4)</f>
        <v>3.2533346925099682E-2</v>
      </c>
      <c r="BS1014" s="90">
        <f>Infected!BT515*(VLOOKUP($D1014,Decrements!$B$2207:$V$2212,BS$874)/4+VLOOKUP($D1014,Decrements!$B$2259:$V$2264,BS$874)/4+VLOOKUP($D1014,Decrements!$B$2311:$V$2316,BS$874)/4)</f>
        <v>3.2414643962910238E-2</v>
      </c>
      <c r="BT1014" s="90">
        <f>Infected!BU515*(VLOOKUP($D1014,Decrements!$B$2207:$V$2212,BT$874)/4+VLOOKUP($D1014,Decrements!$B$2259:$V$2264,BT$874)/4+VLOOKUP($D1014,Decrements!$B$2311:$V$2316,BT$874)/4)</f>
        <v>3.2300125848637583E-2</v>
      </c>
      <c r="BU1014" s="90">
        <f>Infected!BV515*(VLOOKUP($D1014,Decrements!$B$2207:$V$2212,BU$874)/4+VLOOKUP($D1014,Decrements!$B$2259:$V$2264,BU$874)/4+VLOOKUP($D1014,Decrements!$B$2311:$V$2316,BU$874)/4)</f>
        <v>3.2190791422106339E-2</v>
      </c>
      <c r="BV1014" s="90">
        <f>Infected!BW515*(VLOOKUP($D1014,Decrements!$B$2207:$V$2212,BV$874)/4+VLOOKUP($D1014,Decrements!$B$2259:$V$2264,BV$874)/4+VLOOKUP($D1014,Decrements!$B$2311:$V$2316,BV$874)/4)</f>
        <v>3.20857959285119E-2</v>
      </c>
      <c r="BW1014" s="90">
        <f>Infected!BX515*(VLOOKUP($D1014,Decrements!$B$2207:$V$2212,BW$874)/4+VLOOKUP($D1014,Decrements!$B$2259:$V$2264,BW$874)/4+VLOOKUP($D1014,Decrements!$B$2311:$V$2316,BW$874)/4)</f>
        <v>3.1984731593632625E-2</v>
      </c>
      <c r="BX1014" s="90">
        <f>Infected!BY515*(VLOOKUP($D1014,Decrements!$B$2207:$V$2212,BX$874)/4+VLOOKUP($D1014,Decrements!$B$2259:$V$2264,BX$874)/4+VLOOKUP($D1014,Decrements!$B$2311:$V$2316,BX$874)/4)</f>
        <v>3.1887504132175698E-2</v>
      </c>
      <c r="BY1014" s="90">
        <f>Infected!BZ515*(VLOOKUP($D1014,Decrements!$B$2207:$V$2212,BY$874)/4+VLOOKUP($D1014,Decrements!$B$2259:$V$2264,BY$874)/4+VLOOKUP($D1014,Decrements!$B$2311:$V$2316,BY$874)/4)</f>
        <v>3.1794736315839796E-2</v>
      </c>
      <c r="BZ1014" s="90">
        <f>Infected!CA515*(VLOOKUP($D1014,Decrements!$B$2207:$V$2212,BZ$874)/4+VLOOKUP($D1014,Decrements!$B$2259:$V$2264,BZ$874)/4+VLOOKUP($D1014,Decrements!$B$2311:$V$2316,BZ$874)/4)</f>
        <v>3.1705788122986404E-2</v>
      </c>
      <c r="CA1014" s="90">
        <f>Infected!CB515*(VLOOKUP($D1014,Decrements!$B$2207:$V$2212,CA$874)/4+VLOOKUP($D1014,Decrements!$B$2259:$V$2264,CA$874)/4+VLOOKUP($D1014,Decrements!$B$2311:$V$2316,CA$874)/4)</f>
        <v>3.1620327933063352E-2</v>
      </c>
      <c r="CB1014" s="90">
        <f>Infected!CC515*(VLOOKUP($D1014,Decrements!$B$2207:$V$2212,CB$874)/4+VLOOKUP($D1014,Decrements!$B$2259:$V$2264,CB$874)/4+VLOOKUP($D1014,Decrements!$B$2311:$V$2316,CB$874)/4)</f>
        <v>3.1538247512965481E-2</v>
      </c>
      <c r="CC1014" s="90">
        <f>Infected!CD515*(VLOOKUP($D1014,Decrements!$B$2207:$V$2212,CC$874)/4+VLOOKUP($D1014,Decrements!$B$2259:$V$2264,CC$874)/4+VLOOKUP($D1014,Decrements!$B$2311:$V$2316,CC$874)/4)</f>
        <v>3.1459907405784311E-2</v>
      </c>
      <c r="CD1014" s="90">
        <f>Infected!CE515*(VLOOKUP($D1014,Decrements!$B$2207:$V$2212,CD$874)/4+VLOOKUP($D1014,Decrements!$B$2259:$V$2264,CD$874)/4+VLOOKUP($D1014,Decrements!$B$2311:$V$2316,CD$874)/4)</f>
        <v>3.1384850248977289E-2</v>
      </c>
      <c r="CE1014" s="90">
        <f>Infected!CF515*(VLOOKUP($D1014,Decrements!$B$2207:$V$2212,CE$874)/4+VLOOKUP($D1014,Decrements!$B$2259:$V$2264,CE$874)/4+VLOOKUP($D1014,Decrements!$B$2311:$V$2316,CE$874)/4)</f>
        <v>3.1312819289057006E-2</v>
      </c>
      <c r="CF1014" s="90">
        <f>Infected!CG515*(VLOOKUP($D1014,Decrements!$B$2207:$V$2212,CF$874)/4+VLOOKUP($D1014,Decrements!$B$2259:$V$2264,CF$874)/4+VLOOKUP($D1014,Decrements!$B$2311:$V$2316,CF$874)/4)</f>
        <v>3.1243704112153801E-2</v>
      </c>
      <c r="CG1014" s="90">
        <f>Infected!CH515*(VLOOKUP($D1014,Decrements!$B$2207:$V$2212,CG$874)/4+VLOOKUP($D1014,Decrements!$B$2259:$V$2264,CG$874)/4+VLOOKUP($D1014,Decrements!$B$2311:$V$2316,CG$874)/4)</f>
        <v>3.1177672179110816E-2</v>
      </c>
      <c r="CH1014" s="90">
        <f>Infected!CI515*(VLOOKUP($D1014,Decrements!$B$2207:$V$2212,CH$874)/4+VLOOKUP($D1014,Decrements!$B$2259:$V$2264,CH$874)/4+VLOOKUP($D1014,Decrements!$B$2311:$V$2316,CH$874)/4)</f>
        <v>3.1114412255346273E-2</v>
      </c>
      <c r="CI1014" s="90">
        <f>Infected!CJ515*(VLOOKUP($D1014,Decrements!$B$2207:$V$2212,CI$874)/4+VLOOKUP($D1014,Decrements!$B$2259:$V$2264,CI$874)/4+VLOOKUP($D1014,Decrements!$B$2311:$V$2316,CI$874)/4)</f>
        <v>3.1053730643492886E-2</v>
      </c>
      <c r="CK1014" s="45"/>
      <c r="CL1014" s="45"/>
      <c r="CM1014" s="45"/>
      <c r="CN1014" s="45"/>
      <c r="CO1014" s="45"/>
      <c r="CP1014" s="45"/>
      <c r="CQ1014" s="45"/>
      <c r="CR1014" s="45"/>
      <c r="CS1014" s="45"/>
      <c r="CT1014" s="45"/>
      <c r="CU1014" s="45"/>
      <c r="CV1014" s="45"/>
      <c r="CW1014" s="45"/>
      <c r="CX1014" s="45"/>
      <c r="CY1014" s="45"/>
      <c r="CZ1014" s="45"/>
      <c r="DA1014" s="45"/>
      <c r="DB1014" s="45"/>
      <c r="DC1014" s="45"/>
      <c r="DD1014" s="45"/>
      <c r="DE1014" s="45"/>
      <c r="DF1014" s="45"/>
      <c r="DG1014" s="45"/>
      <c r="DH1014" s="45"/>
      <c r="DI1014" s="45"/>
      <c r="DJ1014" s="45"/>
      <c r="DK1014" s="45"/>
      <c r="DL1014" s="45"/>
      <c r="DM1014" s="45"/>
      <c r="DN1014" s="45"/>
      <c r="DO1014" s="45"/>
      <c r="DP1014" s="45"/>
      <c r="DQ1014" s="45"/>
      <c r="DR1014" s="45"/>
      <c r="DS1014" s="45"/>
      <c r="DT1014" s="45"/>
      <c r="DU1014" s="45"/>
      <c r="DV1014" s="45"/>
      <c r="DW1014" s="45"/>
      <c r="DX1014" s="45"/>
      <c r="DY1014" s="45"/>
      <c r="DZ1014" s="45"/>
      <c r="EA1014" s="45"/>
      <c r="EB1014" s="45"/>
      <c r="EC1014" s="45"/>
      <c r="ED1014" s="45"/>
      <c r="EE1014" s="45"/>
      <c r="EF1014" s="45"/>
      <c r="EG1014" s="45"/>
      <c r="EH1014" s="45"/>
      <c r="EI1014" s="45"/>
      <c r="EJ1014" s="45"/>
      <c r="EK1014" s="45"/>
      <c r="EL1014" s="45"/>
      <c r="EM1014" s="45"/>
      <c r="EN1014" s="45"/>
      <c r="EO1014" s="45"/>
      <c r="EP1014" s="45"/>
      <c r="EQ1014" s="45"/>
      <c r="ER1014" s="45"/>
      <c r="ES1014" s="45"/>
      <c r="ET1014" s="45"/>
      <c r="EU1014" s="45"/>
      <c r="EV1014" s="45"/>
      <c r="EW1014" s="45"/>
      <c r="EX1014" s="45"/>
      <c r="EY1014" s="45"/>
      <c r="EZ1014" s="45"/>
      <c r="FA1014" s="45"/>
      <c r="FB1014" s="45"/>
      <c r="FC1014" s="45"/>
      <c r="FD1014" s="45"/>
      <c r="FE1014" s="45"/>
      <c r="FF1014" s="45"/>
      <c r="FG1014" s="45"/>
      <c r="FH1014" s="45"/>
      <c r="FI1014" s="45"/>
      <c r="FJ1014" s="45"/>
      <c r="FK1014" s="45"/>
      <c r="FL1014" s="45"/>
      <c r="FN1014" s="45"/>
      <c r="FO1014" s="45"/>
      <c r="FP1014" s="45"/>
      <c r="FQ1014" s="45"/>
      <c r="FR1014" s="45"/>
      <c r="FS1014" s="45"/>
      <c r="FT1014" s="45"/>
      <c r="FU1014" s="45"/>
      <c r="FV1014" s="45"/>
      <c r="FW1014" s="45"/>
      <c r="FX1014" s="45"/>
      <c r="FY1014" s="45"/>
      <c r="FZ1014" s="45"/>
      <c r="GA1014" s="45"/>
      <c r="GB1014" s="45"/>
      <c r="GC1014" s="45"/>
      <c r="GD1014" s="45"/>
      <c r="GE1014" s="45"/>
      <c r="GF1014" s="45"/>
      <c r="GG1014" s="45"/>
      <c r="GH1014" s="45"/>
      <c r="GI1014" s="45"/>
      <c r="GJ1014" s="45"/>
      <c r="GK1014" s="45"/>
      <c r="GL1014" s="45"/>
      <c r="GM1014" s="45"/>
      <c r="GN1014" s="45"/>
      <c r="GO1014" s="45"/>
      <c r="GP1014" s="45"/>
      <c r="GQ1014" s="45"/>
      <c r="GR1014" s="45"/>
      <c r="GS1014" s="45"/>
      <c r="GT1014" s="45"/>
      <c r="GU1014" s="45"/>
      <c r="GV1014" s="45"/>
      <c r="GW1014" s="45"/>
      <c r="GX1014" s="45"/>
      <c r="GY1014" s="45"/>
      <c r="GZ1014" s="45"/>
      <c r="HA1014" s="45"/>
      <c r="HB1014" s="45"/>
      <c r="HC1014" s="45"/>
      <c r="HD1014" s="45"/>
      <c r="HE1014" s="45"/>
      <c r="HF1014" s="45"/>
      <c r="HG1014" s="45"/>
      <c r="HH1014" s="45"/>
      <c r="HI1014" s="45"/>
      <c r="HJ1014" s="45"/>
      <c r="HK1014" s="45"/>
      <c r="HL1014" s="45"/>
      <c r="HM1014" s="45"/>
      <c r="HN1014" s="45"/>
      <c r="HO1014" s="45"/>
      <c r="HP1014" s="45"/>
      <c r="HQ1014" s="45"/>
      <c r="HR1014" s="45"/>
      <c r="HS1014" s="45"/>
      <c r="HT1014" s="45"/>
      <c r="HU1014" s="45"/>
      <c r="HV1014" s="45"/>
      <c r="HW1014" s="45"/>
      <c r="HX1014" s="45"/>
      <c r="HY1014" s="45"/>
      <c r="HZ1014" s="45"/>
      <c r="IA1014" s="45"/>
      <c r="IB1014" s="45"/>
      <c r="IC1014" s="45"/>
      <c r="ID1014" s="45"/>
      <c r="IE1014" s="45"/>
      <c r="IF1014" s="45"/>
      <c r="IG1014" s="45"/>
      <c r="IH1014" s="45"/>
      <c r="II1014" s="45"/>
      <c r="IJ1014" s="45"/>
      <c r="IK1014" s="45"/>
      <c r="IL1014" s="45"/>
      <c r="IM1014" s="45"/>
      <c r="IN1014" s="45"/>
      <c r="IO1014" s="45"/>
      <c r="IQ1014" s="45"/>
      <c r="IR1014" s="45"/>
      <c r="IS1014" s="45"/>
      <c r="IT1014" s="45"/>
      <c r="IU1014" s="45"/>
      <c r="IV1014" s="45"/>
      <c r="IW1014" s="45"/>
      <c r="IX1014" s="45"/>
      <c r="IY1014" s="45"/>
      <c r="IZ1014" s="45"/>
      <c r="JA1014" s="45"/>
      <c r="JB1014" s="45"/>
      <c r="JC1014" s="45"/>
      <c r="JD1014" s="45"/>
      <c r="JE1014" s="45"/>
      <c r="JF1014" s="45"/>
      <c r="JG1014" s="45"/>
      <c r="JH1014" s="45"/>
      <c r="JI1014" s="45"/>
      <c r="JJ1014" s="45"/>
      <c r="JK1014" s="45"/>
      <c r="JL1014" s="45"/>
      <c r="JM1014" s="45"/>
      <c r="JN1014" s="45"/>
      <c r="JO1014" s="45"/>
      <c r="JP1014" s="45"/>
      <c r="JQ1014" s="45"/>
      <c r="JR1014" s="45"/>
      <c r="JS1014" s="45"/>
      <c r="JT1014" s="45"/>
      <c r="JU1014" s="45"/>
      <c r="JV1014" s="45"/>
      <c r="JW1014" s="45"/>
      <c r="JX1014" s="45"/>
      <c r="JY1014" s="45"/>
      <c r="JZ1014" s="45"/>
      <c r="KA1014" s="45"/>
      <c r="KB1014" s="45"/>
      <c r="KC1014" s="45"/>
      <c r="KD1014" s="45"/>
      <c r="KE1014" s="45"/>
      <c r="KF1014" s="45"/>
      <c r="KG1014" s="45"/>
      <c r="KH1014" s="45"/>
      <c r="KI1014" s="45"/>
      <c r="KJ1014" s="45"/>
      <c r="KK1014" s="45"/>
      <c r="KL1014" s="45"/>
      <c r="KM1014" s="45"/>
      <c r="KN1014" s="45"/>
      <c r="KO1014" s="45"/>
      <c r="KP1014" s="45"/>
      <c r="KQ1014" s="45"/>
      <c r="KR1014" s="45"/>
      <c r="KS1014" s="45"/>
      <c r="KT1014" s="45"/>
      <c r="KU1014" s="45"/>
      <c r="KV1014" s="45"/>
      <c r="KW1014" s="45"/>
      <c r="KX1014" s="45"/>
      <c r="KY1014" s="45"/>
      <c r="KZ1014" s="45"/>
      <c r="LA1014" s="45"/>
      <c r="LB1014" s="45"/>
      <c r="LC1014" s="45"/>
      <c r="LD1014" s="45"/>
      <c r="LE1014" s="45"/>
      <c r="LF1014" s="45"/>
      <c r="LG1014" s="45"/>
      <c r="LH1014" s="45"/>
      <c r="LI1014" s="45"/>
      <c r="LJ1014" s="45"/>
      <c r="LK1014" s="45"/>
      <c r="LL1014" s="45"/>
      <c r="LM1014" s="45"/>
      <c r="LN1014" s="45"/>
      <c r="LO1014" s="45"/>
      <c r="LP1014" s="45"/>
      <c r="LQ1014" s="45"/>
      <c r="LR1014" s="45"/>
    </row>
    <row r="1015" spans="2:330">
      <c r="B1015" s="20">
        <v>2</v>
      </c>
      <c r="C1015" s="20">
        <v>1</v>
      </c>
      <c r="D1015" s="20">
        <v>4</v>
      </c>
      <c r="E1015" s="20">
        <v>214</v>
      </c>
      <c r="F1015" s="113"/>
      <c r="G1015" s="31">
        <f>Infected!I516</f>
        <v>0</v>
      </c>
      <c r="H1015" s="90">
        <f>Infected!I516*(VLOOKUP($D1015,Decrements!$B$2207:$V$2212,H$874)/4+VLOOKUP($D1015,Decrements!$B$2259:$V$2264,H$874)/4+VLOOKUP($D1015,Decrements!$B$2311:$V$2316,H$874)/4)</f>
        <v>0</v>
      </c>
      <c r="I1015" s="90">
        <f>Infected!J516*(VLOOKUP($D1015,Decrements!$B$2207:$V$2212,I$874)/4+VLOOKUP($D1015,Decrements!$B$2259:$V$2264,I$874)/4+VLOOKUP($D1015,Decrements!$B$2311:$V$2316,I$874)/4)</f>
        <v>2.9228259418053273E-3</v>
      </c>
      <c r="J1015" s="90">
        <f>Infected!K516*(VLOOKUP($D1015,Decrements!$B$2207:$V$2212,J$874)/4+VLOOKUP($D1015,Decrements!$B$2259:$V$2264,J$874)/4+VLOOKUP($D1015,Decrements!$B$2311:$V$2316,J$874)/4)</f>
        <v>2.7999954055095699E-3</v>
      </c>
      <c r="K1015" s="90">
        <f>Infected!L516*(VLOOKUP($D1015,Decrements!$B$2207:$V$2212,K$874)/4+VLOOKUP($D1015,Decrements!$B$2259:$V$2264,K$874)/4+VLOOKUP($D1015,Decrements!$B$2311:$V$2316,K$874)/4)</f>
        <v>2.8402371752223052E-3</v>
      </c>
      <c r="L1015" s="90">
        <f>Infected!M516*(VLOOKUP($D1015,Decrements!$B$2207:$V$2212,L$874)/4+VLOOKUP($D1015,Decrements!$B$2259:$V$2264,L$874)/4+VLOOKUP($D1015,Decrements!$B$2311:$V$2316,L$874)/4)</f>
        <v>2.8994237797600876E-3</v>
      </c>
      <c r="M1015" s="90">
        <f>Infected!N516*(VLOOKUP($D1015,Decrements!$B$2207:$V$2212,M$874)/4+VLOOKUP($D1015,Decrements!$B$2259:$V$2264,M$874)/4+VLOOKUP($D1015,Decrements!$B$2311:$V$2316,M$874)/4)</f>
        <v>3.0922712633937263E-3</v>
      </c>
      <c r="N1015" s="90">
        <f>Infected!O516*(VLOOKUP($D1015,Decrements!$B$2207:$V$2212,N$874)/4+VLOOKUP($D1015,Decrements!$B$2259:$V$2264,N$874)/4+VLOOKUP($D1015,Decrements!$B$2311:$V$2316,N$874)/4)</f>
        <v>2.5872505554532486E-3</v>
      </c>
      <c r="O1015" s="90">
        <f>Infected!P516*(VLOOKUP($D1015,Decrements!$B$2207:$V$2212,O$874)/4+VLOOKUP($D1015,Decrements!$B$2259:$V$2264,O$874)/4+VLOOKUP($D1015,Decrements!$B$2311:$V$2316,O$874)/4)</f>
        <v>2.2865247221488514E-3</v>
      </c>
      <c r="P1015" s="90">
        <f>Infected!Q516*(VLOOKUP($D1015,Decrements!$B$2207:$V$2212,P$874)/4+VLOOKUP($D1015,Decrements!$B$2259:$V$2264,P$874)/4+VLOOKUP($D1015,Decrements!$B$2311:$V$2316,P$874)/4)</f>
        <v>2.0482176104087155E-3</v>
      </c>
      <c r="Q1015" s="90">
        <f>Infected!R516*(VLOOKUP($D1015,Decrements!$B$2207:$V$2212,Q$874)/4+VLOOKUP($D1015,Decrements!$B$2259:$V$2264,Q$874)/4+VLOOKUP($D1015,Decrements!$B$2311:$V$2316,Q$874)/4)</f>
        <v>2.6325104180775459E-3</v>
      </c>
      <c r="R1015" s="90">
        <f>Infected!S516*(VLOOKUP($D1015,Decrements!$B$2207:$V$2212,R$874)/4+VLOOKUP($D1015,Decrements!$B$2259:$V$2264,R$874)/4+VLOOKUP($D1015,Decrements!$B$2311:$V$2316,R$874)/4)</f>
        <v>2.2131879625093163E-3</v>
      </c>
      <c r="S1015" s="90">
        <f>Infected!T516*(VLOOKUP($D1015,Decrements!$B$2207:$V$2212,S$874)/4+VLOOKUP($D1015,Decrements!$B$2259:$V$2264,S$874)/4+VLOOKUP($D1015,Decrements!$B$2311:$V$2316,S$874)/4)</f>
        <v>1.9006668154661745E-3</v>
      </c>
      <c r="T1015" s="90">
        <f>Infected!U516*(VLOOKUP($D1015,Decrements!$B$2207:$V$2212,T$874)/4+VLOOKUP($D1015,Decrements!$B$2259:$V$2264,T$874)/4+VLOOKUP($D1015,Decrements!$B$2311:$V$2316,T$874)/4)</f>
        <v>1.6675626408981358E-3</v>
      </c>
      <c r="U1015" s="90">
        <f>Infected!V516*(VLOOKUP($D1015,Decrements!$B$2207:$V$2212,U$874)/4+VLOOKUP($D1015,Decrements!$B$2259:$V$2264,U$874)/4+VLOOKUP($D1015,Decrements!$B$2311:$V$2316,U$874)/4)</f>
        <v>2.223757681219362E-3</v>
      </c>
      <c r="V1015" s="90">
        <f>Infected!W516*(VLOOKUP($D1015,Decrements!$B$2207:$V$2212,V$874)/4+VLOOKUP($D1015,Decrements!$B$2259:$V$2264,V$874)/4+VLOOKUP($D1015,Decrements!$B$2311:$V$2316,V$874)/4)</f>
        <v>1.8431647016557654E-3</v>
      </c>
      <c r="W1015" s="90">
        <f>Infected!X516*(VLOOKUP($D1015,Decrements!$B$2207:$V$2212,W$874)/4+VLOOKUP($D1015,Decrements!$B$2259:$V$2264,W$874)/4+VLOOKUP($D1015,Decrements!$B$2311:$V$2316,W$874)/4)</f>
        <v>1.5060560509485698E-3</v>
      </c>
      <c r="X1015" s="90">
        <f>Infected!Y516*(VLOOKUP($D1015,Decrements!$B$2207:$V$2212,X$874)/4+VLOOKUP($D1015,Decrements!$B$2259:$V$2264,X$874)/4+VLOOKUP($D1015,Decrements!$B$2311:$V$2316,X$874)/4)</f>
        <v>1.2583970895233012E-3</v>
      </c>
      <c r="Y1015" s="90">
        <f>Infected!Z516*(VLOOKUP($D1015,Decrements!$B$2207:$V$2212,Y$874)/4+VLOOKUP($D1015,Decrements!$B$2259:$V$2264,Y$874)/4+VLOOKUP($D1015,Decrements!$B$2311:$V$2316,Y$874)/4)</f>
        <v>1.1362146494804659E-3</v>
      </c>
      <c r="Z1015" s="90">
        <f>Infected!AA516*(VLOOKUP($D1015,Decrements!$B$2207:$V$2212,Z$874)/4+VLOOKUP($D1015,Decrements!$B$2259:$V$2264,Z$874)/4+VLOOKUP($D1015,Decrements!$B$2311:$V$2316,Z$874)/4)</f>
        <v>9.994894316328936E-4</v>
      </c>
      <c r="AA1015" s="90">
        <f>Infected!AB516*(VLOOKUP($D1015,Decrements!$B$2207:$V$2212,AA$874)/4+VLOOKUP($D1015,Decrements!$B$2259:$V$2264,AA$874)/4+VLOOKUP($D1015,Decrements!$B$2311:$V$2316,AA$874)/4)</f>
        <v>9.0542388810648607E-4</v>
      </c>
      <c r="AB1015" s="90">
        <f>Infected!AC516*(VLOOKUP($D1015,Decrements!$B$2207:$V$2212,AB$874)/4+VLOOKUP($D1015,Decrements!$B$2259:$V$2264,AB$874)/4+VLOOKUP($D1015,Decrements!$B$2311:$V$2316,AB$874)/4)</f>
        <v>8.3716773742532674E-4</v>
      </c>
      <c r="AC1015" s="90">
        <f>Infected!AD516*(VLOOKUP($D1015,Decrements!$B$2207:$V$2212,AC$874)/4+VLOOKUP($D1015,Decrements!$B$2259:$V$2264,AC$874)/4+VLOOKUP($D1015,Decrements!$B$2311:$V$2316,AC$874)/4)</f>
        <v>6.9250420802864296E-4</v>
      </c>
      <c r="AD1015" s="90">
        <f>Infected!AE516*(VLOOKUP($D1015,Decrements!$B$2207:$V$2212,AD$874)/4+VLOOKUP($D1015,Decrements!$B$2259:$V$2264,AD$874)/4+VLOOKUP($D1015,Decrements!$B$2311:$V$2316,AD$874)/4)</f>
        <v>6.6913192647323223E-4</v>
      </c>
      <c r="AE1015" s="90">
        <f>Infected!AF516*(VLOOKUP($D1015,Decrements!$B$2207:$V$2212,AE$874)/4+VLOOKUP($D1015,Decrements!$B$2259:$V$2264,AE$874)/4+VLOOKUP($D1015,Decrements!$B$2311:$V$2316,AE$874)/4)</f>
        <v>6.4643416175057624E-4</v>
      </c>
      <c r="AF1015" s="90">
        <f>Infected!AG516*(VLOOKUP($D1015,Decrements!$B$2207:$V$2212,AF$874)/4+VLOOKUP($D1015,Decrements!$B$2259:$V$2264,AF$874)/4+VLOOKUP($D1015,Decrements!$B$2311:$V$2316,AF$874)/4)</f>
        <v>6.2905011520218658E-4</v>
      </c>
      <c r="AG1015" s="90">
        <f>Infected!AH516*(VLOOKUP($D1015,Decrements!$B$2207:$V$2212,AG$874)/4+VLOOKUP($D1015,Decrements!$B$2259:$V$2264,AG$874)/4+VLOOKUP($D1015,Decrements!$B$2311:$V$2316,AG$874)/4)</f>
        <v>1.0407816793185497E-3</v>
      </c>
      <c r="AH1015" s="90">
        <f>Infected!AI516*(VLOOKUP($D1015,Decrements!$B$2207:$V$2212,AH$874)/4+VLOOKUP($D1015,Decrements!$B$2259:$V$2264,AH$874)/4+VLOOKUP($D1015,Decrements!$B$2311:$V$2316,AH$874)/4)</f>
        <v>1.2796284887059228E-3</v>
      </c>
      <c r="AI1015" s="90">
        <f>Infected!AJ516*(VLOOKUP($D1015,Decrements!$B$2207:$V$2212,AI$874)/4+VLOOKUP($D1015,Decrements!$B$2259:$V$2264,AI$874)/4+VLOOKUP($D1015,Decrements!$B$2311:$V$2316,AI$874)/4)</f>
        <v>1.4183759739672906E-3</v>
      </c>
      <c r="AJ1015" s="90">
        <f>Infected!AK516*(VLOOKUP($D1015,Decrements!$B$2207:$V$2212,AJ$874)/4+VLOOKUP($D1015,Decrements!$B$2259:$V$2264,AJ$874)/4+VLOOKUP($D1015,Decrements!$B$2311:$V$2316,AJ$874)/4)</f>
        <v>1.4876317455536909E-3</v>
      </c>
      <c r="AK1015" s="90">
        <f>Infected!AL516*(VLOOKUP($D1015,Decrements!$B$2207:$V$2212,AK$874)/4+VLOOKUP($D1015,Decrements!$B$2259:$V$2264,AK$874)/4+VLOOKUP($D1015,Decrements!$B$2311:$V$2316,AK$874)/4)</f>
        <v>1.7648524153092552E-3</v>
      </c>
      <c r="AL1015" s="90">
        <f>Infected!AM516*(VLOOKUP($D1015,Decrements!$B$2207:$V$2212,AL$874)/4+VLOOKUP($D1015,Decrements!$B$2259:$V$2264,AL$874)/4+VLOOKUP($D1015,Decrements!$B$2311:$V$2316,AL$874)/4)</f>
        <v>1.9015882418450961E-3</v>
      </c>
      <c r="AM1015" s="90">
        <f>Infected!AN516*(VLOOKUP($D1015,Decrements!$B$2207:$V$2212,AM$874)/4+VLOOKUP($D1015,Decrements!$B$2259:$V$2264,AM$874)/4+VLOOKUP($D1015,Decrements!$B$2311:$V$2316,AM$874)/4)</f>
        <v>1.9701419703714229E-3</v>
      </c>
      <c r="AN1015" s="90">
        <f>Infected!AO516*(VLOOKUP($D1015,Decrements!$B$2207:$V$2212,AN$874)/4+VLOOKUP($D1015,Decrements!$B$2259:$V$2264,AN$874)/4+VLOOKUP($D1015,Decrements!$B$2311:$V$2316,AN$874)/4)</f>
        <v>2.0002564000167122E-3</v>
      </c>
      <c r="AO1015" s="90">
        <f>Infected!AP516*(VLOOKUP($D1015,Decrements!$B$2207:$V$2212,AO$874)/4+VLOOKUP($D1015,Decrements!$B$2259:$V$2264,AO$874)/4+VLOOKUP($D1015,Decrements!$B$2311:$V$2316,AO$874)/4)</f>
        <v>1.9117364840903306E-3</v>
      </c>
      <c r="AP1015" s="90">
        <f>Infected!AQ516*(VLOOKUP($D1015,Decrements!$B$2207:$V$2212,AP$874)/4+VLOOKUP($D1015,Decrements!$B$2259:$V$2264,AP$874)/4+VLOOKUP($D1015,Decrements!$B$2311:$V$2316,AP$874)/4)</f>
        <v>1.8610277645048248E-3</v>
      </c>
      <c r="AQ1015" s="90">
        <f>Infected!AR516*(VLOOKUP($D1015,Decrements!$B$2207:$V$2212,AQ$874)/4+VLOOKUP($D1015,Decrements!$B$2259:$V$2264,AQ$874)/4+VLOOKUP($D1015,Decrements!$B$2311:$V$2316,AQ$874)/4)</f>
        <v>1.8301784348271415E-3</v>
      </c>
      <c r="AR1015" s="90">
        <f>Infected!AS516*(VLOOKUP($D1015,Decrements!$B$2207:$V$2212,AR$874)/4+VLOOKUP($D1015,Decrements!$B$2259:$V$2264,AR$874)/4+VLOOKUP($D1015,Decrements!$B$2311:$V$2316,AR$874)/4)</f>
        <v>1.8104470990482954E-3</v>
      </c>
      <c r="AS1015" s="90">
        <f>Infected!AT516*(VLOOKUP($D1015,Decrements!$B$2207:$V$2212,AS$874)/4+VLOOKUP($D1015,Decrements!$B$2259:$V$2264,AS$874)/4+VLOOKUP($D1015,Decrements!$B$2311:$V$2316,AS$874)/4)</f>
        <v>1.7974465030291466E-3</v>
      </c>
      <c r="AT1015" s="90">
        <f>Infected!AU516*(VLOOKUP($D1015,Decrements!$B$2207:$V$2212,AT$874)/4+VLOOKUP($D1015,Decrements!$B$2259:$V$2264,AT$874)/4+VLOOKUP($D1015,Decrements!$B$2311:$V$2316,AT$874)/4)</f>
        <v>1.7883108412253925E-3</v>
      </c>
      <c r="AU1015" s="90">
        <f>Infected!AV516*(VLOOKUP($D1015,Decrements!$B$2207:$V$2212,AU$874)/4+VLOOKUP($D1015,Decrements!$B$2259:$V$2264,AU$874)/4+VLOOKUP($D1015,Decrements!$B$2311:$V$2316,AU$874)/4)</f>
        <v>1.7814574201045655E-3</v>
      </c>
      <c r="AV1015" s="90">
        <f>Infected!AW516*(VLOOKUP($D1015,Decrements!$B$2207:$V$2212,AV$874)/4+VLOOKUP($D1015,Decrements!$B$2259:$V$2264,AV$874)/4+VLOOKUP($D1015,Decrements!$B$2311:$V$2316,AV$874)/4)</f>
        <v>1.776012418213443E-3</v>
      </c>
      <c r="AW1015" s="90">
        <f>Infected!AX516*(VLOOKUP($D1015,Decrements!$B$2207:$V$2212,AW$874)/4+VLOOKUP($D1015,Decrements!$B$2259:$V$2264,AW$874)/4+VLOOKUP($D1015,Decrements!$B$2311:$V$2316,AW$874)/4)</f>
        <v>1.7715870335458191E-3</v>
      </c>
      <c r="AX1015" s="90">
        <f>Infected!AY516*(VLOOKUP($D1015,Decrements!$B$2207:$V$2212,AX$874)/4+VLOOKUP($D1015,Decrements!$B$2259:$V$2264,AX$874)/4+VLOOKUP($D1015,Decrements!$B$2311:$V$2316,AX$874)/4)</f>
        <v>1.7676996225564681E-3</v>
      </c>
      <c r="AY1015" s="90">
        <f>Infected!AZ516*(VLOOKUP($D1015,Decrements!$B$2207:$V$2212,AY$874)/4+VLOOKUP($D1015,Decrements!$B$2259:$V$2264,AY$874)/4+VLOOKUP($D1015,Decrements!$B$2311:$V$2316,AY$874)/4)</f>
        <v>1.7640446091502764E-3</v>
      </c>
      <c r="AZ1015" s="90">
        <f>Infected!BA516*(VLOOKUP($D1015,Decrements!$B$2207:$V$2212,AZ$874)/4+VLOOKUP($D1015,Decrements!$B$2259:$V$2264,AZ$874)/4+VLOOKUP($D1015,Decrements!$B$2311:$V$2316,AZ$874)/4)</f>
        <v>1.7604377198084352E-3</v>
      </c>
      <c r="BA1015" s="90">
        <f>Infected!BB516*(VLOOKUP($D1015,Decrements!$B$2207:$V$2212,BA$874)/4+VLOOKUP($D1015,Decrements!$B$2259:$V$2264,BA$874)/4+VLOOKUP($D1015,Decrements!$B$2311:$V$2316,BA$874)/4)</f>
        <v>1.7568450102990693E-3</v>
      </c>
      <c r="BB1015" s="90">
        <f>Infected!BC516*(VLOOKUP($D1015,Decrements!$B$2207:$V$2212,BB$874)/4+VLOOKUP($D1015,Decrements!$B$2259:$V$2264,BB$874)/4+VLOOKUP($D1015,Decrements!$B$2311:$V$2316,BB$874)/4)</f>
        <v>1.75309688883746E-3</v>
      </c>
      <c r="BC1015" s="90">
        <f>Infected!BD516*(VLOOKUP($D1015,Decrements!$B$2207:$V$2212,BC$874)/4+VLOOKUP($D1015,Decrements!$B$2259:$V$2264,BC$874)/4+VLOOKUP($D1015,Decrements!$B$2311:$V$2316,BC$874)/4)</f>
        <v>1.7490918618703285E-3</v>
      </c>
      <c r="BD1015" s="90">
        <f>Infected!BE516*(VLOOKUP($D1015,Decrements!$B$2207:$V$2212,BD$874)/4+VLOOKUP($D1015,Decrements!$B$2259:$V$2264,BD$874)/4+VLOOKUP($D1015,Decrements!$B$2311:$V$2316,BD$874)/4)</f>
        <v>1.7447875323459516E-3</v>
      </c>
      <c r="BE1015" s="90">
        <f>Infected!BF516*(VLOOKUP($D1015,Decrements!$B$2207:$V$2212,BE$874)/4+VLOOKUP($D1015,Decrements!$B$2259:$V$2264,BE$874)/4+VLOOKUP($D1015,Decrements!$B$2311:$V$2316,BE$874)/4)</f>
        <v>1.7402438909396927E-3</v>
      </c>
      <c r="BF1015" s="90">
        <f>Infected!BG516*(VLOOKUP($D1015,Decrements!$B$2207:$V$2212,BF$874)/4+VLOOKUP($D1015,Decrements!$B$2259:$V$2264,BF$874)/4+VLOOKUP($D1015,Decrements!$B$2311:$V$2316,BF$874)/4)</f>
        <v>1.7353973511493146E-3</v>
      </c>
      <c r="BG1015" s="90">
        <f>Infected!BH516*(VLOOKUP($D1015,Decrements!$B$2207:$V$2212,BG$874)/4+VLOOKUP($D1015,Decrements!$B$2259:$V$2264,BG$874)/4+VLOOKUP($D1015,Decrements!$B$2311:$V$2316,BG$874)/4)</f>
        <v>1.7302292170648706E-3</v>
      </c>
      <c r="BH1015" s="90">
        <f>Infected!BI516*(VLOOKUP($D1015,Decrements!$B$2207:$V$2212,BH$874)/4+VLOOKUP($D1015,Decrements!$B$2259:$V$2264,BH$874)/4+VLOOKUP($D1015,Decrements!$B$2311:$V$2316,BH$874)/4)</f>
        <v>1.7247512450106568E-3</v>
      </c>
      <c r="BI1015" s="90">
        <f>Infected!BJ516*(VLOOKUP($D1015,Decrements!$B$2207:$V$2212,BI$874)/4+VLOOKUP($D1015,Decrements!$B$2259:$V$2264,BI$874)/4+VLOOKUP($D1015,Decrements!$B$2311:$V$2316,BI$874)/4)</f>
        <v>1.7190455650002241E-3</v>
      </c>
      <c r="BJ1015" s="90">
        <f>Infected!BK516*(VLOOKUP($D1015,Decrements!$B$2207:$V$2212,BJ$874)/4+VLOOKUP($D1015,Decrements!$B$2259:$V$2264,BJ$874)/4+VLOOKUP($D1015,Decrements!$B$2311:$V$2316,BJ$874)/4)</f>
        <v>1.7130873956270687E-3</v>
      </c>
      <c r="BK1015" s="90">
        <f>Infected!BL516*(VLOOKUP($D1015,Decrements!$B$2207:$V$2212,BK$874)/4+VLOOKUP($D1015,Decrements!$B$2259:$V$2264,BK$874)/4+VLOOKUP($D1015,Decrements!$B$2311:$V$2316,BK$874)/4)</f>
        <v>1.7068815755716137E-3</v>
      </c>
      <c r="BL1015" s="90">
        <f>Infected!BM516*(VLOOKUP($D1015,Decrements!$B$2207:$V$2212,BL$874)/4+VLOOKUP($D1015,Decrements!$B$2259:$V$2264,BL$874)/4+VLOOKUP($D1015,Decrements!$B$2311:$V$2316,BL$874)/4)</f>
        <v>1.7004524082561289E-3</v>
      </c>
      <c r="BM1015" s="90">
        <f>Infected!BN516*(VLOOKUP($D1015,Decrements!$B$2207:$V$2212,BM$874)/4+VLOOKUP($D1015,Decrements!$B$2259:$V$2264,BM$874)/4+VLOOKUP($D1015,Decrements!$B$2311:$V$2316,BM$874)/4)</f>
        <v>1.6938751057916682E-3</v>
      </c>
      <c r="BN1015" s="90">
        <f>Infected!BO516*(VLOOKUP($D1015,Decrements!$B$2207:$V$2212,BN$874)/4+VLOOKUP($D1015,Decrements!$B$2259:$V$2264,BN$874)/4+VLOOKUP($D1015,Decrements!$B$2311:$V$2316,BN$874)/4)</f>
        <v>1.6871385877782923E-3</v>
      </c>
      <c r="BO1015" s="90">
        <f>Infected!BP516*(VLOOKUP($D1015,Decrements!$B$2207:$V$2212,BO$874)/4+VLOOKUP($D1015,Decrements!$B$2259:$V$2264,BO$874)/4+VLOOKUP($D1015,Decrements!$B$2311:$V$2316,BO$874)/4)</f>
        <v>1.6802475569890898E-3</v>
      </c>
      <c r="BP1015" s="90">
        <f>Infected!BQ516*(VLOOKUP($D1015,Decrements!$B$2207:$V$2212,BP$874)/4+VLOOKUP($D1015,Decrements!$B$2259:$V$2264,BP$874)/4+VLOOKUP($D1015,Decrements!$B$2311:$V$2316,BP$874)/4)</f>
        <v>1.6732247237806171E-3</v>
      </c>
      <c r="BQ1015" s="90">
        <f>Infected!BR516*(VLOOKUP($D1015,Decrements!$B$2207:$V$2212,BQ$874)/4+VLOOKUP($D1015,Decrements!$B$2259:$V$2264,BQ$874)/4+VLOOKUP($D1015,Decrements!$B$2311:$V$2316,BQ$874)/4)</f>
        <v>1.6661342579201511E-3</v>
      </c>
      <c r="BR1015" s="90">
        <f>Infected!BS516*(VLOOKUP($D1015,Decrements!$B$2207:$V$2212,BR$874)/4+VLOOKUP($D1015,Decrements!$B$2259:$V$2264,BR$874)/4+VLOOKUP($D1015,Decrements!$B$2311:$V$2316,BR$874)/4)</f>
        <v>1.6589747893357284E-3</v>
      </c>
      <c r="BS1015" s="90">
        <f>Infected!BT516*(VLOOKUP($D1015,Decrements!$B$2207:$V$2212,BS$874)/4+VLOOKUP($D1015,Decrements!$B$2259:$V$2264,BS$874)/4+VLOOKUP($D1015,Decrements!$B$2311:$V$2316,BS$874)/4)</f>
        <v>1.6517597094345337E-3</v>
      </c>
      <c r="BT1015" s="90">
        <f>Infected!BU516*(VLOOKUP($D1015,Decrements!$B$2207:$V$2212,BT$874)/4+VLOOKUP($D1015,Decrements!$B$2259:$V$2264,BT$874)/4+VLOOKUP($D1015,Decrements!$B$2311:$V$2316,BT$874)/4)</f>
        <v>1.6445106882530145E-3</v>
      </c>
      <c r="BU1015" s="90">
        <f>Infected!BV516*(VLOOKUP($D1015,Decrements!$B$2207:$V$2212,BU$874)/4+VLOOKUP($D1015,Decrements!$B$2259:$V$2264,BU$874)/4+VLOOKUP($D1015,Decrements!$B$2311:$V$2316,BU$874)/4)</f>
        <v>1.637275929086576E-3</v>
      </c>
      <c r="BV1015" s="90">
        <f>Infected!BW516*(VLOOKUP($D1015,Decrements!$B$2207:$V$2212,BV$874)/4+VLOOKUP($D1015,Decrements!$B$2259:$V$2264,BV$874)/4+VLOOKUP($D1015,Decrements!$B$2311:$V$2316,BV$874)/4)</f>
        <v>1.6300551029659871E-3</v>
      </c>
      <c r="BW1015" s="90">
        <f>Infected!BX516*(VLOOKUP($D1015,Decrements!$B$2207:$V$2212,BW$874)/4+VLOOKUP($D1015,Decrements!$B$2259:$V$2264,BW$874)/4+VLOOKUP($D1015,Decrements!$B$2311:$V$2316,BW$874)/4)</f>
        <v>1.6228578909779578E-3</v>
      </c>
      <c r="BX1015" s="90">
        <f>Infected!BY516*(VLOOKUP($D1015,Decrements!$B$2207:$V$2212,BX$874)/4+VLOOKUP($D1015,Decrements!$B$2259:$V$2264,BX$874)/4+VLOOKUP($D1015,Decrements!$B$2311:$V$2316,BX$874)/4)</f>
        <v>1.6156999092505129E-3</v>
      </c>
      <c r="BY1015" s="90">
        <f>Infected!BZ516*(VLOOKUP($D1015,Decrements!$B$2207:$V$2212,BY$874)/4+VLOOKUP($D1015,Decrements!$B$2259:$V$2264,BY$874)/4+VLOOKUP($D1015,Decrements!$B$2311:$V$2316,BY$874)/4)</f>
        <v>1.6086147464659502E-3</v>
      </c>
      <c r="BZ1015" s="90">
        <f>Infected!CA516*(VLOOKUP($D1015,Decrements!$B$2207:$V$2212,BZ$874)/4+VLOOKUP($D1015,Decrements!$B$2259:$V$2264,BZ$874)/4+VLOOKUP($D1015,Decrements!$B$2311:$V$2316,BZ$874)/4)</f>
        <v>1.6016030070948309E-3</v>
      </c>
      <c r="CA1015" s="90">
        <f>Infected!CB516*(VLOOKUP($D1015,Decrements!$B$2207:$V$2212,CA$874)/4+VLOOKUP($D1015,Decrements!$B$2259:$V$2264,CA$874)/4+VLOOKUP($D1015,Decrements!$B$2311:$V$2316,CA$874)/4)</f>
        <v>1.5946719703291373E-3</v>
      </c>
      <c r="CB1015" s="90">
        <f>Infected!CC516*(VLOOKUP($D1015,Decrements!$B$2207:$V$2212,CB$874)/4+VLOOKUP($D1015,Decrements!$B$2259:$V$2264,CB$874)/4+VLOOKUP($D1015,Decrements!$B$2311:$V$2316,CB$874)/4)</f>
        <v>1.5878328633176272E-3</v>
      </c>
      <c r="CC1015" s="90">
        <f>Infected!CD516*(VLOOKUP($D1015,Decrements!$B$2207:$V$2212,CC$874)/4+VLOOKUP($D1015,Decrements!$B$2259:$V$2264,CC$874)/4+VLOOKUP($D1015,Decrements!$B$2311:$V$2316,CC$874)/4)</f>
        <v>1.5811082668172485E-3</v>
      </c>
      <c r="CD1015" s="90">
        <f>Infected!CE516*(VLOOKUP($D1015,Decrements!$B$2207:$V$2212,CD$874)/4+VLOOKUP($D1015,Decrements!$B$2259:$V$2264,CD$874)/4+VLOOKUP($D1015,Decrements!$B$2311:$V$2316,CD$874)/4)</f>
        <v>1.574499503392103E-3</v>
      </c>
      <c r="CE1015" s="90">
        <f>Infected!CF516*(VLOOKUP($D1015,Decrements!$B$2207:$V$2212,CE$874)/4+VLOOKUP($D1015,Decrements!$B$2259:$V$2264,CE$874)/4+VLOOKUP($D1015,Decrements!$B$2311:$V$2316,CE$874)/4)</f>
        <v>1.5680119549952901E-3</v>
      </c>
      <c r="CF1015" s="90">
        <f>Infected!CG516*(VLOOKUP($D1015,Decrements!$B$2207:$V$2212,CF$874)/4+VLOOKUP($D1015,Decrements!$B$2259:$V$2264,CF$874)/4+VLOOKUP($D1015,Decrements!$B$2311:$V$2316,CF$874)/4)</f>
        <v>1.5616533488339525E-3</v>
      </c>
      <c r="CG1015" s="90">
        <f>Infected!CH516*(VLOOKUP($D1015,Decrements!$B$2207:$V$2212,CG$874)/4+VLOOKUP($D1015,Decrements!$B$2259:$V$2264,CG$874)/4+VLOOKUP($D1015,Decrements!$B$2311:$V$2316,CG$874)/4)</f>
        <v>1.5554378327866279E-3</v>
      </c>
      <c r="CH1015" s="90">
        <f>Infected!CI516*(VLOOKUP($D1015,Decrements!$B$2207:$V$2212,CH$874)/4+VLOOKUP($D1015,Decrements!$B$2259:$V$2264,CH$874)/4+VLOOKUP($D1015,Decrements!$B$2311:$V$2316,CH$874)/4)</f>
        <v>1.5493670542463523E-3</v>
      </c>
      <c r="CI1015" s="90">
        <f>Infected!CJ516*(VLOOKUP($D1015,Decrements!$B$2207:$V$2212,CI$874)/4+VLOOKUP($D1015,Decrements!$B$2259:$V$2264,CI$874)/4+VLOOKUP($D1015,Decrements!$B$2311:$V$2316,CI$874)/4)</f>
        <v>1.5434447897962997E-3</v>
      </c>
      <c r="CK1015" s="45"/>
      <c r="CL1015" s="45"/>
      <c r="CM1015" s="45"/>
      <c r="CN1015" s="45"/>
      <c r="CO1015" s="45"/>
      <c r="CP1015" s="45"/>
      <c r="CQ1015" s="45"/>
      <c r="CR1015" s="45"/>
      <c r="CS1015" s="45"/>
      <c r="CT1015" s="45"/>
      <c r="CU1015" s="45"/>
      <c r="CV1015" s="45"/>
      <c r="CW1015" s="45"/>
      <c r="CX1015" s="45"/>
      <c r="CY1015" s="45"/>
      <c r="CZ1015" s="45"/>
      <c r="DA1015" s="45"/>
      <c r="DB1015" s="45"/>
      <c r="DC1015" s="45"/>
      <c r="DD1015" s="45"/>
      <c r="DE1015" s="45"/>
      <c r="DF1015" s="45"/>
      <c r="DG1015" s="45"/>
      <c r="DH1015" s="45"/>
      <c r="DI1015" s="45"/>
      <c r="DJ1015" s="45"/>
      <c r="DK1015" s="45"/>
      <c r="DL1015" s="45"/>
      <c r="DM1015" s="45"/>
      <c r="DN1015" s="45"/>
      <c r="DO1015" s="45"/>
      <c r="DP1015" s="45"/>
      <c r="DQ1015" s="45"/>
      <c r="DR1015" s="45"/>
      <c r="DS1015" s="45"/>
      <c r="DT1015" s="45"/>
      <c r="DU1015" s="45"/>
      <c r="DV1015" s="45"/>
      <c r="DW1015" s="45"/>
      <c r="DX1015" s="45"/>
      <c r="DY1015" s="45"/>
      <c r="DZ1015" s="45"/>
      <c r="EA1015" s="45"/>
      <c r="EB1015" s="45"/>
      <c r="EC1015" s="45"/>
      <c r="ED1015" s="45"/>
      <c r="EE1015" s="45"/>
      <c r="EF1015" s="45"/>
      <c r="EG1015" s="45"/>
      <c r="EH1015" s="45"/>
      <c r="EI1015" s="45"/>
      <c r="EJ1015" s="45"/>
      <c r="EK1015" s="45"/>
      <c r="EL1015" s="45"/>
      <c r="EM1015" s="45"/>
      <c r="EN1015" s="45"/>
      <c r="EO1015" s="45"/>
      <c r="EP1015" s="45"/>
      <c r="EQ1015" s="45"/>
      <c r="ER1015" s="45"/>
      <c r="ES1015" s="45"/>
      <c r="ET1015" s="45"/>
      <c r="EU1015" s="45"/>
      <c r="EV1015" s="45"/>
      <c r="EW1015" s="45"/>
      <c r="EX1015" s="45"/>
      <c r="EY1015" s="45"/>
      <c r="EZ1015" s="45"/>
      <c r="FA1015" s="45"/>
      <c r="FB1015" s="45"/>
      <c r="FC1015" s="45"/>
      <c r="FD1015" s="45"/>
      <c r="FE1015" s="45"/>
      <c r="FF1015" s="45"/>
      <c r="FG1015" s="45"/>
      <c r="FH1015" s="45"/>
      <c r="FI1015" s="45"/>
      <c r="FJ1015" s="45"/>
      <c r="FK1015" s="45"/>
      <c r="FL1015" s="45"/>
      <c r="FN1015" s="45"/>
      <c r="FO1015" s="45"/>
      <c r="FP1015" s="45"/>
      <c r="FQ1015" s="45"/>
      <c r="FR1015" s="45"/>
      <c r="FS1015" s="45"/>
      <c r="FT1015" s="45"/>
      <c r="FU1015" s="45"/>
      <c r="FV1015" s="45"/>
      <c r="FW1015" s="45"/>
      <c r="FX1015" s="45"/>
      <c r="FY1015" s="45"/>
      <c r="FZ1015" s="45"/>
      <c r="GA1015" s="45"/>
      <c r="GB1015" s="45"/>
      <c r="GC1015" s="45"/>
      <c r="GD1015" s="45"/>
      <c r="GE1015" s="45"/>
      <c r="GF1015" s="45"/>
      <c r="GG1015" s="45"/>
      <c r="GH1015" s="45"/>
      <c r="GI1015" s="45"/>
      <c r="GJ1015" s="45"/>
      <c r="GK1015" s="45"/>
      <c r="GL1015" s="45"/>
      <c r="GM1015" s="45"/>
      <c r="GN1015" s="45"/>
      <c r="GO1015" s="45"/>
      <c r="GP1015" s="45"/>
      <c r="GQ1015" s="45"/>
      <c r="GR1015" s="45"/>
      <c r="GS1015" s="45"/>
      <c r="GT1015" s="45"/>
      <c r="GU1015" s="45"/>
      <c r="GV1015" s="45"/>
      <c r="GW1015" s="45"/>
      <c r="GX1015" s="45"/>
      <c r="GY1015" s="45"/>
      <c r="GZ1015" s="45"/>
      <c r="HA1015" s="45"/>
      <c r="HB1015" s="45"/>
      <c r="HC1015" s="45"/>
      <c r="HD1015" s="45"/>
      <c r="HE1015" s="45"/>
      <c r="HF1015" s="45"/>
      <c r="HG1015" s="45"/>
      <c r="HH1015" s="45"/>
      <c r="HI1015" s="45"/>
      <c r="HJ1015" s="45"/>
      <c r="HK1015" s="45"/>
      <c r="HL1015" s="45"/>
      <c r="HM1015" s="45"/>
      <c r="HN1015" s="45"/>
      <c r="HO1015" s="45"/>
      <c r="HP1015" s="45"/>
      <c r="HQ1015" s="45"/>
      <c r="HR1015" s="45"/>
      <c r="HS1015" s="45"/>
      <c r="HT1015" s="45"/>
      <c r="HU1015" s="45"/>
      <c r="HV1015" s="45"/>
      <c r="HW1015" s="45"/>
      <c r="HX1015" s="45"/>
      <c r="HY1015" s="45"/>
      <c r="HZ1015" s="45"/>
      <c r="IA1015" s="45"/>
      <c r="IB1015" s="45"/>
      <c r="IC1015" s="45"/>
      <c r="ID1015" s="45"/>
      <c r="IE1015" s="45"/>
      <c r="IF1015" s="45"/>
      <c r="IG1015" s="45"/>
      <c r="IH1015" s="45"/>
      <c r="II1015" s="45"/>
      <c r="IJ1015" s="45"/>
      <c r="IK1015" s="45"/>
      <c r="IL1015" s="45"/>
      <c r="IM1015" s="45"/>
      <c r="IN1015" s="45"/>
      <c r="IO1015" s="45"/>
      <c r="IQ1015" s="45"/>
      <c r="IR1015" s="45"/>
      <c r="IS1015" s="45"/>
      <c r="IT1015" s="45"/>
      <c r="IU1015" s="45"/>
      <c r="IV1015" s="45"/>
      <c r="IW1015" s="45"/>
      <c r="IX1015" s="45"/>
      <c r="IY1015" s="45"/>
      <c r="IZ1015" s="45"/>
      <c r="JA1015" s="45"/>
      <c r="JB1015" s="45"/>
      <c r="JC1015" s="45"/>
      <c r="JD1015" s="45"/>
      <c r="JE1015" s="45"/>
      <c r="JF1015" s="45"/>
      <c r="JG1015" s="45"/>
      <c r="JH1015" s="45"/>
      <c r="JI1015" s="45"/>
      <c r="JJ1015" s="45"/>
      <c r="JK1015" s="45"/>
      <c r="JL1015" s="45"/>
      <c r="JM1015" s="45"/>
      <c r="JN1015" s="45"/>
      <c r="JO1015" s="45"/>
      <c r="JP1015" s="45"/>
      <c r="JQ1015" s="45"/>
      <c r="JR1015" s="45"/>
      <c r="JS1015" s="45"/>
      <c r="JT1015" s="45"/>
      <c r="JU1015" s="45"/>
      <c r="JV1015" s="45"/>
      <c r="JW1015" s="45"/>
      <c r="JX1015" s="45"/>
      <c r="JY1015" s="45"/>
      <c r="JZ1015" s="45"/>
      <c r="KA1015" s="45"/>
      <c r="KB1015" s="45"/>
      <c r="KC1015" s="45"/>
      <c r="KD1015" s="45"/>
      <c r="KE1015" s="45"/>
      <c r="KF1015" s="45"/>
      <c r="KG1015" s="45"/>
      <c r="KH1015" s="45"/>
      <c r="KI1015" s="45"/>
      <c r="KJ1015" s="45"/>
      <c r="KK1015" s="45"/>
      <c r="KL1015" s="45"/>
      <c r="KM1015" s="45"/>
      <c r="KN1015" s="45"/>
      <c r="KO1015" s="45"/>
      <c r="KP1015" s="45"/>
      <c r="KQ1015" s="45"/>
      <c r="KR1015" s="45"/>
      <c r="KS1015" s="45"/>
      <c r="KT1015" s="45"/>
      <c r="KU1015" s="45"/>
      <c r="KV1015" s="45"/>
      <c r="KW1015" s="45"/>
      <c r="KX1015" s="45"/>
      <c r="KY1015" s="45"/>
      <c r="KZ1015" s="45"/>
      <c r="LA1015" s="45"/>
      <c r="LB1015" s="45"/>
      <c r="LC1015" s="45"/>
      <c r="LD1015" s="45"/>
      <c r="LE1015" s="45"/>
      <c r="LF1015" s="45"/>
      <c r="LG1015" s="45"/>
      <c r="LH1015" s="45"/>
      <c r="LI1015" s="45"/>
      <c r="LJ1015" s="45"/>
      <c r="LK1015" s="45"/>
      <c r="LL1015" s="45"/>
      <c r="LM1015" s="45"/>
      <c r="LN1015" s="45"/>
      <c r="LO1015" s="45"/>
      <c r="LP1015" s="45"/>
      <c r="LQ1015" s="45"/>
      <c r="LR1015" s="45"/>
    </row>
    <row r="1016" spans="2:330">
      <c r="B1016" s="20">
        <v>2</v>
      </c>
      <c r="C1016" s="20">
        <v>2</v>
      </c>
      <c r="D1016" s="20">
        <v>4</v>
      </c>
      <c r="E1016" s="20">
        <v>224</v>
      </c>
      <c r="F1016" s="113"/>
      <c r="G1016" s="31">
        <f>Infected!I517</f>
        <v>0</v>
      </c>
      <c r="H1016" s="90">
        <f>Infected!I517*(VLOOKUP($D1016,Decrements!$B$2207:$V$2212,H$874)/4+VLOOKUP($D1016,Decrements!$B$2259:$V$2264,H$874)/4+VLOOKUP($D1016,Decrements!$B$2311:$V$2316,H$874)/4)</f>
        <v>0</v>
      </c>
      <c r="I1016" s="90">
        <f>Infected!J517*(VLOOKUP($D1016,Decrements!$B$2207:$V$2212,I$874)/4+VLOOKUP($D1016,Decrements!$B$2259:$V$2264,I$874)/4+VLOOKUP($D1016,Decrements!$B$2311:$V$2316,I$874)/4)</f>
        <v>4.7317311544484743E-2</v>
      </c>
      <c r="J1016" s="90">
        <f>Infected!K517*(VLOOKUP($D1016,Decrements!$B$2207:$V$2212,J$874)/4+VLOOKUP($D1016,Decrements!$B$2259:$V$2264,J$874)/4+VLOOKUP($D1016,Decrements!$B$2311:$V$2316,J$874)/4)</f>
        <v>4.3001993717109964E-2</v>
      </c>
      <c r="K1016" s="90">
        <f>Infected!L517*(VLOOKUP($D1016,Decrements!$B$2207:$V$2212,K$874)/4+VLOOKUP($D1016,Decrements!$B$2259:$V$2264,K$874)/4+VLOOKUP($D1016,Decrements!$B$2311:$V$2316,K$874)/4)</f>
        <v>4.475706656460654E-2</v>
      </c>
      <c r="L1016" s="90">
        <f>Infected!M517*(VLOOKUP($D1016,Decrements!$B$2207:$V$2212,L$874)/4+VLOOKUP($D1016,Decrements!$B$2259:$V$2264,L$874)/4+VLOOKUP($D1016,Decrements!$B$2311:$V$2316,L$874)/4)</f>
        <v>4.5795425108222806E-2</v>
      </c>
      <c r="M1016" s="90">
        <f>Infected!N517*(VLOOKUP($D1016,Decrements!$B$2207:$V$2212,M$874)/4+VLOOKUP($D1016,Decrements!$B$2259:$V$2264,M$874)/4+VLOOKUP($D1016,Decrements!$B$2311:$V$2316,M$874)/4)</f>
        <v>4.9848768970305907E-2</v>
      </c>
      <c r="N1016" s="90">
        <f>Infected!O517*(VLOOKUP($D1016,Decrements!$B$2207:$V$2212,N$874)/4+VLOOKUP($D1016,Decrements!$B$2259:$V$2264,N$874)/4+VLOOKUP($D1016,Decrements!$B$2311:$V$2316,N$874)/4)</f>
        <v>4.271115638388083E-2</v>
      </c>
      <c r="O1016" s="90">
        <f>Infected!P517*(VLOOKUP($D1016,Decrements!$B$2207:$V$2212,O$874)/4+VLOOKUP($D1016,Decrements!$B$2259:$V$2264,O$874)/4+VLOOKUP($D1016,Decrements!$B$2311:$V$2316,O$874)/4)</f>
        <v>3.8521462211711009E-2</v>
      </c>
      <c r="P1016" s="90">
        <f>Infected!Q517*(VLOOKUP($D1016,Decrements!$B$2207:$V$2212,P$874)/4+VLOOKUP($D1016,Decrements!$B$2259:$V$2264,P$874)/4+VLOOKUP($D1016,Decrements!$B$2311:$V$2316,P$874)/4)</f>
        <v>3.5224606225565648E-2</v>
      </c>
      <c r="Q1016" s="90">
        <f>Infected!R517*(VLOOKUP($D1016,Decrements!$B$2207:$V$2212,Q$874)/4+VLOOKUP($D1016,Decrements!$B$2259:$V$2264,Q$874)/4+VLOOKUP($D1016,Decrements!$B$2311:$V$2316,Q$874)/4)</f>
        <v>4.6599683018848689E-2</v>
      </c>
      <c r="R1016" s="90">
        <f>Infected!S517*(VLOOKUP($D1016,Decrements!$B$2207:$V$2212,R$874)/4+VLOOKUP($D1016,Decrements!$B$2259:$V$2264,R$874)/4+VLOOKUP($D1016,Decrements!$B$2311:$V$2316,R$874)/4)</f>
        <v>4.0755810374077696E-2</v>
      </c>
      <c r="S1016" s="90">
        <f>Infected!T517*(VLOOKUP($D1016,Decrements!$B$2207:$V$2212,S$874)/4+VLOOKUP($D1016,Decrements!$B$2259:$V$2264,S$874)/4+VLOOKUP($D1016,Decrements!$B$2311:$V$2316,S$874)/4)</f>
        <v>3.5910580461355396E-2</v>
      </c>
      <c r="T1016" s="90">
        <f>Infected!U517*(VLOOKUP($D1016,Decrements!$B$2207:$V$2212,T$874)/4+VLOOKUP($D1016,Decrements!$B$2259:$V$2264,T$874)/4+VLOOKUP($D1016,Decrements!$B$2311:$V$2316,T$874)/4)</f>
        <v>3.2309916330396427E-2</v>
      </c>
      <c r="U1016" s="90">
        <f>Infected!V517*(VLOOKUP($D1016,Decrements!$B$2207:$V$2212,U$874)/4+VLOOKUP($D1016,Decrements!$B$2259:$V$2264,U$874)/4+VLOOKUP($D1016,Decrements!$B$2311:$V$2316,U$874)/4)</f>
        <v>4.3638843364883342E-2</v>
      </c>
      <c r="V1016" s="90">
        <f>Infected!W517*(VLOOKUP($D1016,Decrements!$B$2207:$V$2212,V$874)/4+VLOOKUP($D1016,Decrements!$B$2259:$V$2264,V$874)/4+VLOOKUP($D1016,Decrements!$B$2311:$V$2316,V$874)/4)</f>
        <v>3.7138470458149733E-2</v>
      </c>
      <c r="W1016" s="90">
        <f>Infected!X517*(VLOOKUP($D1016,Decrements!$B$2207:$V$2212,W$874)/4+VLOOKUP($D1016,Decrements!$B$2259:$V$2264,W$874)/4+VLOOKUP($D1016,Decrements!$B$2311:$V$2316,W$874)/4)</f>
        <v>3.0965873077089638E-2</v>
      </c>
      <c r="X1016" s="90">
        <f>Infected!Y517*(VLOOKUP($D1016,Decrements!$B$2207:$V$2212,X$874)/4+VLOOKUP($D1016,Decrements!$B$2259:$V$2264,X$874)/4+VLOOKUP($D1016,Decrements!$B$2311:$V$2316,X$874)/4)</f>
        <v>2.6350964276565709E-2</v>
      </c>
      <c r="Y1016" s="90">
        <f>Infected!Z517*(VLOOKUP($D1016,Decrements!$B$2207:$V$2212,Y$874)/4+VLOOKUP($D1016,Decrements!$B$2259:$V$2264,Y$874)/4+VLOOKUP($D1016,Decrements!$B$2311:$V$2316,Y$874)/4)</f>
        <v>2.4031535070491255E-2</v>
      </c>
      <c r="Z1016" s="90">
        <f>Infected!AA517*(VLOOKUP($D1016,Decrements!$B$2207:$V$2212,Z$874)/4+VLOOKUP($D1016,Decrements!$B$2259:$V$2264,Z$874)/4+VLOOKUP($D1016,Decrements!$B$2311:$V$2316,Z$874)/4)</f>
        <v>2.1462422064409025E-2</v>
      </c>
      <c r="AA1016" s="90">
        <f>Infected!AB517*(VLOOKUP($D1016,Decrements!$B$2207:$V$2212,AA$874)/4+VLOOKUP($D1016,Decrements!$B$2259:$V$2264,AA$874)/4+VLOOKUP($D1016,Decrements!$B$2311:$V$2316,AA$874)/4)</f>
        <v>1.9717346291418251E-2</v>
      </c>
      <c r="AB1016" s="90">
        <f>Infected!AC517*(VLOOKUP($D1016,Decrements!$B$2207:$V$2212,AB$874)/4+VLOOKUP($D1016,Decrements!$B$2259:$V$2264,AB$874)/4+VLOOKUP($D1016,Decrements!$B$2311:$V$2316,AB$874)/4)</f>
        <v>1.8488176828928449E-2</v>
      </c>
      <c r="AC1016" s="90">
        <f>Infected!AD517*(VLOOKUP($D1016,Decrements!$B$2207:$V$2212,AC$874)/4+VLOOKUP($D1016,Decrements!$B$2259:$V$2264,AC$874)/4+VLOOKUP($D1016,Decrements!$B$2311:$V$2316,AC$874)/4)</f>
        <v>1.5643734601899738E-2</v>
      </c>
      <c r="AD1016" s="90">
        <f>Infected!AE517*(VLOOKUP($D1016,Decrements!$B$2207:$V$2212,AD$874)/4+VLOOKUP($D1016,Decrements!$B$2259:$V$2264,AD$874)/4+VLOOKUP($D1016,Decrements!$B$2311:$V$2316,AD$874)/4)</f>
        <v>1.5265699447050347E-2</v>
      </c>
      <c r="AE1016" s="90">
        <f>Infected!AF517*(VLOOKUP($D1016,Decrements!$B$2207:$V$2212,AE$874)/4+VLOOKUP($D1016,Decrements!$B$2259:$V$2264,AE$874)/4+VLOOKUP($D1016,Decrements!$B$2311:$V$2316,AE$874)/4)</f>
        <v>1.4946061304977628E-2</v>
      </c>
      <c r="AF1016" s="90">
        <f>Infected!AG517*(VLOOKUP($D1016,Decrements!$B$2207:$V$2212,AF$874)/4+VLOOKUP($D1016,Decrements!$B$2259:$V$2264,AF$874)/4+VLOOKUP($D1016,Decrements!$B$2311:$V$2316,AF$874)/4)</f>
        <v>1.473166563504825E-2</v>
      </c>
      <c r="AG1016" s="90">
        <f>Infected!AH517*(VLOOKUP($D1016,Decrements!$B$2207:$V$2212,AG$874)/4+VLOOKUP($D1016,Decrements!$B$2259:$V$2264,AG$874)/4+VLOOKUP($D1016,Decrements!$B$2311:$V$2316,AG$874)/4)</f>
        <v>2.4531333422326867E-2</v>
      </c>
      <c r="AH1016" s="90">
        <f>Infected!AI517*(VLOOKUP($D1016,Decrements!$B$2207:$V$2212,AH$874)/4+VLOOKUP($D1016,Decrements!$B$2259:$V$2264,AH$874)/4+VLOOKUP($D1016,Decrements!$B$2311:$V$2316,AH$874)/4)</f>
        <v>3.0525296207700937E-2</v>
      </c>
      <c r="AI1016" s="90">
        <f>Infected!AJ517*(VLOOKUP($D1016,Decrements!$B$2207:$V$2212,AI$874)/4+VLOOKUP($D1016,Decrements!$B$2259:$V$2264,AI$874)/4+VLOOKUP($D1016,Decrements!$B$2311:$V$2316,AI$874)/4)</f>
        <v>3.4275053613157677E-2</v>
      </c>
      <c r="AJ1016" s="90">
        <f>Infected!AK517*(VLOOKUP($D1016,Decrements!$B$2207:$V$2212,AJ$874)/4+VLOOKUP($D1016,Decrements!$B$2259:$V$2264,AJ$874)/4+VLOOKUP($D1016,Decrements!$B$2311:$V$2316,AJ$874)/4)</f>
        <v>3.6417325770388892E-2</v>
      </c>
      <c r="AK1016" s="90">
        <f>Infected!AL517*(VLOOKUP($D1016,Decrements!$B$2207:$V$2212,AK$874)/4+VLOOKUP($D1016,Decrements!$B$2259:$V$2264,AK$874)/4+VLOOKUP($D1016,Decrements!$B$2311:$V$2316,AK$874)/4)</f>
        <v>4.3578104049328624E-2</v>
      </c>
      <c r="AL1016" s="90">
        <f>Infected!AM517*(VLOOKUP($D1016,Decrements!$B$2207:$V$2212,AL$874)/4+VLOOKUP($D1016,Decrements!$B$2259:$V$2264,AL$874)/4+VLOOKUP($D1016,Decrements!$B$2311:$V$2316,AL$874)/4)</f>
        <v>4.7469155606112243E-2</v>
      </c>
      <c r="AM1016" s="90">
        <f>Infected!AN517*(VLOOKUP($D1016,Decrements!$B$2207:$V$2212,AM$874)/4+VLOOKUP($D1016,Decrements!$B$2259:$V$2264,AM$874)/4+VLOOKUP($D1016,Decrements!$B$2311:$V$2316,AM$874)/4)</f>
        <v>4.9734144184453002E-2</v>
      </c>
      <c r="AN1016" s="90">
        <f>Infected!AO517*(VLOOKUP($D1016,Decrements!$B$2207:$V$2212,AN$874)/4+VLOOKUP($D1016,Decrements!$B$2259:$V$2264,AN$874)/4+VLOOKUP($D1016,Decrements!$B$2311:$V$2316,AN$874)/4)</f>
        <v>5.1055871324958708E-2</v>
      </c>
      <c r="AO1016" s="90">
        <f>Infected!AP517*(VLOOKUP($D1016,Decrements!$B$2207:$V$2212,AO$874)/4+VLOOKUP($D1016,Decrements!$B$2259:$V$2264,AO$874)/4+VLOOKUP($D1016,Decrements!$B$2311:$V$2316,AO$874)/4)</f>
        <v>4.7614406427646673E-2</v>
      </c>
      <c r="AP1016" s="90">
        <f>Infected!AQ517*(VLOOKUP($D1016,Decrements!$B$2207:$V$2212,AP$874)/4+VLOOKUP($D1016,Decrements!$B$2259:$V$2264,AP$874)/4+VLOOKUP($D1016,Decrements!$B$2311:$V$2316,AP$874)/4)</f>
        <v>4.5840229093218526E-2</v>
      </c>
      <c r="AQ1016" s="90">
        <f>Infected!AR517*(VLOOKUP($D1016,Decrements!$B$2207:$V$2212,AQ$874)/4+VLOOKUP($D1016,Decrements!$B$2259:$V$2264,AQ$874)/4+VLOOKUP($D1016,Decrements!$B$2311:$V$2316,AQ$874)/4)</f>
        <v>4.4946259908072772E-2</v>
      </c>
      <c r="AR1016" s="90">
        <f>Infected!AS517*(VLOOKUP($D1016,Decrements!$B$2207:$V$2212,AR$874)/4+VLOOKUP($D1016,Decrements!$B$2259:$V$2264,AR$874)/4+VLOOKUP($D1016,Decrements!$B$2311:$V$2316,AR$874)/4)</f>
        <v>4.4537859757759771E-2</v>
      </c>
      <c r="AS1016" s="90">
        <f>Infected!AT517*(VLOOKUP($D1016,Decrements!$B$2207:$V$2212,AS$874)/4+VLOOKUP($D1016,Decrements!$B$2259:$V$2264,AS$874)/4+VLOOKUP($D1016,Decrements!$B$2311:$V$2316,AS$874)/4)</f>
        <v>4.4409754784759711E-2</v>
      </c>
      <c r="AT1016" s="90">
        <f>Infected!AU517*(VLOOKUP($D1016,Decrements!$B$2207:$V$2212,AT$874)/4+VLOOKUP($D1016,Decrements!$B$2259:$V$2264,AT$874)/4+VLOOKUP($D1016,Decrements!$B$2311:$V$2316,AT$874)/4)</f>
        <v>4.4437572736939469E-2</v>
      </c>
      <c r="AU1016" s="90">
        <f>Infected!AV517*(VLOOKUP($D1016,Decrements!$B$2207:$V$2212,AU$874)/4+VLOOKUP($D1016,Decrements!$B$2259:$V$2264,AU$874)/4+VLOOKUP($D1016,Decrements!$B$2311:$V$2316,AU$874)/4)</f>
        <v>4.4553374070153487E-2</v>
      </c>
      <c r="AV1016" s="90">
        <f>Infected!AW517*(VLOOKUP($D1016,Decrements!$B$2207:$V$2212,AV$874)/4+VLOOKUP($D1016,Decrements!$B$2259:$V$2264,AV$874)/4+VLOOKUP($D1016,Decrements!$B$2311:$V$2316,AV$874)/4)</f>
        <v>4.4720188732759202E-2</v>
      </c>
      <c r="AW1016" s="90">
        <f>Infected!AX517*(VLOOKUP($D1016,Decrements!$B$2207:$V$2212,AW$874)/4+VLOOKUP($D1016,Decrements!$B$2259:$V$2264,AW$874)/4+VLOOKUP($D1016,Decrements!$B$2311:$V$2316,AW$874)/4)</f>
        <v>4.4920562396974353E-2</v>
      </c>
      <c r="AX1016" s="90">
        <f>Infected!AY517*(VLOOKUP($D1016,Decrements!$B$2207:$V$2212,AX$874)/4+VLOOKUP($D1016,Decrements!$B$2259:$V$2264,AX$874)/4+VLOOKUP($D1016,Decrements!$B$2311:$V$2316,AX$874)/4)</f>
        <v>4.5137692840144572E-2</v>
      </c>
      <c r="AY1016" s="90">
        <f>Infected!AZ517*(VLOOKUP($D1016,Decrements!$B$2207:$V$2212,AY$874)/4+VLOOKUP($D1016,Decrements!$B$2259:$V$2264,AY$874)/4+VLOOKUP($D1016,Decrements!$B$2311:$V$2316,AY$874)/4)</f>
        <v>4.5361110405004797E-2</v>
      </c>
      <c r="AZ1016" s="90">
        <f>Infected!BA517*(VLOOKUP($D1016,Decrements!$B$2207:$V$2212,AZ$874)/4+VLOOKUP($D1016,Decrements!$B$2259:$V$2264,AZ$874)/4+VLOOKUP($D1016,Decrements!$B$2311:$V$2316,AZ$874)/4)</f>
        <v>4.5584389349756206E-2</v>
      </c>
      <c r="BA1016" s="90">
        <f>Infected!BB517*(VLOOKUP($D1016,Decrements!$B$2207:$V$2212,BA$874)/4+VLOOKUP($D1016,Decrements!$B$2259:$V$2264,BA$874)/4+VLOOKUP($D1016,Decrements!$B$2311:$V$2316,BA$874)/4)</f>
        <v>4.580572506830103E-2</v>
      </c>
      <c r="BB1016" s="90">
        <f>Infected!BC517*(VLOOKUP($D1016,Decrements!$B$2207:$V$2212,BB$874)/4+VLOOKUP($D1016,Decrements!$B$2259:$V$2264,BB$874)/4+VLOOKUP($D1016,Decrements!$B$2311:$V$2316,BB$874)/4)</f>
        <v>4.6019662148310089E-2</v>
      </c>
      <c r="BC1016" s="90">
        <f>Infected!BD517*(VLOOKUP($D1016,Decrements!$B$2207:$V$2212,BC$874)/4+VLOOKUP($D1016,Decrements!$B$2259:$V$2264,BC$874)/4+VLOOKUP($D1016,Decrements!$B$2311:$V$2316,BC$874)/4)</f>
        <v>4.6222733342721048E-2</v>
      </c>
      <c r="BD1016" s="90">
        <f>Infected!BE517*(VLOOKUP($D1016,Decrements!$B$2207:$V$2212,BD$874)/4+VLOOKUP($D1016,Decrements!$B$2259:$V$2264,BD$874)/4+VLOOKUP($D1016,Decrements!$B$2311:$V$2316,BD$874)/4)</f>
        <v>4.6413181670733834E-2</v>
      </c>
      <c r="BE1016" s="90">
        <f>Infected!BF517*(VLOOKUP($D1016,Decrements!$B$2207:$V$2212,BE$874)/4+VLOOKUP($D1016,Decrements!$B$2259:$V$2264,BE$874)/4+VLOOKUP($D1016,Decrements!$B$2311:$V$2316,BE$874)/4)</f>
        <v>4.6592299031736534E-2</v>
      </c>
      <c r="BF1016" s="90">
        <f>Infected!BG517*(VLOOKUP($D1016,Decrements!$B$2207:$V$2212,BF$874)/4+VLOOKUP($D1016,Decrements!$B$2259:$V$2264,BF$874)/4+VLOOKUP($D1016,Decrements!$B$2311:$V$2316,BF$874)/4)</f>
        <v>4.6757826251244132E-2</v>
      </c>
      <c r="BG1016" s="90">
        <f>Infected!BH517*(VLOOKUP($D1016,Decrements!$B$2207:$V$2212,BG$874)/4+VLOOKUP($D1016,Decrements!$B$2259:$V$2264,BG$874)/4+VLOOKUP($D1016,Decrements!$B$2311:$V$2316,BG$874)/4)</f>
        <v>4.6908835259327195E-2</v>
      </c>
      <c r="BH1016" s="90">
        <f>Infected!BI517*(VLOOKUP($D1016,Decrements!$B$2207:$V$2212,BH$874)/4+VLOOKUP($D1016,Decrements!$B$2259:$V$2264,BH$874)/4+VLOOKUP($D1016,Decrements!$B$2311:$V$2316,BH$874)/4)</f>
        <v>4.7045308611647546E-2</v>
      </c>
      <c r="BI1016" s="90">
        <f>Infected!BJ517*(VLOOKUP($D1016,Decrements!$B$2207:$V$2212,BI$874)/4+VLOOKUP($D1016,Decrements!$B$2259:$V$2264,BI$874)/4+VLOOKUP($D1016,Decrements!$B$2311:$V$2316,BI$874)/4)</f>
        <v>4.7169391232435978E-2</v>
      </c>
      <c r="BJ1016" s="90">
        <f>Infected!BK517*(VLOOKUP($D1016,Decrements!$B$2207:$V$2212,BJ$874)/4+VLOOKUP($D1016,Decrements!$B$2259:$V$2264,BJ$874)/4+VLOOKUP($D1016,Decrements!$B$2311:$V$2316,BJ$874)/4)</f>
        <v>4.7280061459555177E-2</v>
      </c>
      <c r="BK1016" s="90">
        <f>Infected!BL517*(VLOOKUP($D1016,Decrements!$B$2207:$V$2212,BK$874)/4+VLOOKUP($D1016,Decrements!$B$2259:$V$2264,BK$874)/4+VLOOKUP($D1016,Decrements!$B$2311:$V$2316,BK$874)/4)</f>
        <v>4.7377203663318102E-2</v>
      </c>
      <c r="BL1016" s="90">
        <f>Infected!BM517*(VLOOKUP($D1016,Decrements!$B$2207:$V$2212,BL$874)/4+VLOOKUP($D1016,Decrements!$B$2259:$V$2264,BL$874)/4+VLOOKUP($D1016,Decrements!$B$2311:$V$2316,BL$874)/4)</f>
        <v>4.7461305296598116E-2</v>
      </c>
      <c r="BM1016" s="90">
        <f>Infected!BN517*(VLOOKUP($D1016,Decrements!$B$2207:$V$2212,BM$874)/4+VLOOKUP($D1016,Decrements!$B$2259:$V$2264,BM$874)/4+VLOOKUP($D1016,Decrements!$B$2311:$V$2316,BM$874)/4)</f>
        <v>4.7534463626807508E-2</v>
      </c>
      <c r="BN1016" s="90">
        <f>Infected!BO517*(VLOOKUP($D1016,Decrements!$B$2207:$V$2212,BN$874)/4+VLOOKUP($D1016,Decrements!$B$2259:$V$2264,BN$874)/4+VLOOKUP($D1016,Decrements!$B$2311:$V$2316,BN$874)/4)</f>
        <v>4.7596154946514285E-2</v>
      </c>
      <c r="BO1016" s="90">
        <f>Infected!BP517*(VLOOKUP($D1016,Decrements!$B$2207:$V$2212,BO$874)/4+VLOOKUP($D1016,Decrements!$B$2259:$V$2264,BO$874)/4+VLOOKUP($D1016,Decrements!$B$2311:$V$2316,BO$874)/4)</f>
        <v>4.7646354496216931E-2</v>
      </c>
      <c r="BP1016" s="90">
        <f>Infected!BQ517*(VLOOKUP($D1016,Decrements!$B$2207:$V$2212,BP$874)/4+VLOOKUP($D1016,Decrements!$B$2259:$V$2264,BP$874)/4+VLOOKUP($D1016,Decrements!$B$2311:$V$2316,BP$874)/4)</f>
        <v>4.7685607582921251E-2</v>
      </c>
      <c r="BQ1016" s="90">
        <f>Infected!BR517*(VLOOKUP($D1016,Decrements!$B$2207:$V$2212,BQ$874)/4+VLOOKUP($D1016,Decrements!$B$2259:$V$2264,BQ$874)/4+VLOOKUP($D1016,Decrements!$B$2311:$V$2316,BQ$874)/4)</f>
        <v>4.7715800160388441E-2</v>
      </c>
      <c r="BR1016" s="90">
        <f>Infected!BS517*(VLOOKUP($D1016,Decrements!$B$2207:$V$2212,BR$874)/4+VLOOKUP($D1016,Decrements!$B$2259:$V$2264,BR$874)/4+VLOOKUP($D1016,Decrements!$B$2311:$V$2316,BR$874)/4)</f>
        <v>4.7736785474796789E-2</v>
      </c>
      <c r="BS1016" s="90">
        <f>Infected!BT517*(VLOOKUP($D1016,Decrements!$B$2207:$V$2212,BS$874)/4+VLOOKUP($D1016,Decrements!$B$2259:$V$2264,BS$874)/4+VLOOKUP($D1016,Decrements!$B$2311:$V$2316,BS$874)/4)</f>
        <v>4.7748899470666156E-2</v>
      </c>
      <c r="BT1016" s="90">
        <f>Infected!BU517*(VLOOKUP($D1016,Decrements!$B$2207:$V$2212,BT$874)/4+VLOOKUP($D1016,Decrements!$B$2259:$V$2264,BT$874)/4+VLOOKUP($D1016,Decrements!$B$2311:$V$2316,BT$874)/4)</f>
        <v>4.775275419229754E-2</v>
      </c>
      <c r="BU1016" s="90">
        <f>Infected!BV517*(VLOOKUP($D1016,Decrements!$B$2207:$V$2212,BU$874)/4+VLOOKUP($D1016,Decrements!$B$2259:$V$2264,BU$874)/4+VLOOKUP($D1016,Decrements!$B$2311:$V$2316,BU$874)/4)</f>
        <v>4.774983936267993E-2</v>
      </c>
      <c r="BV1016" s="90">
        <f>Infected!BW517*(VLOOKUP($D1016,Decrements!$B$2207:$V$2212,BV$874)/4+VLOOKUP($D1016,Decrements!$B$2259:$V$2264,BV$874)/4+VLOOKUP($D1016,Decrements!$B$2311:$V$2316,BV$874)/4)</f>
        <v>4.7740103129711407E-2</v>
      </c>
      <c r="BW1016" s="90">
        <f>Infected!BX517*(VLOOKUP($D1016,Decrements!$B$2207:$V$2212,BW$874)/4+VLOOKUP($D1016,Decrements!$B$2259:$V$2264,BW$874)/4+VLOOKUP($D1016,Decrements!$B$2311:$V$2316,BW$874)/4)</f>
        <v>4.7723825614445187E-2</v>
      </c>
      <c r="BX1016" s="90">
        <f>Infected!BY517*(VLOOKUP($D1016,Decrements!$B$2207:$V$2212,BX$874)/4+VLOOKUP($D1016,Decrements!$B$2259:$V$2264,BX$874)/4+VLOOKUP($D1016,Decrements!$B$2311:$V$2316,BX$874)/4)</f>
        <v>4.7701488469680087E-2</v>
      </c>
      <c r="BY1016" s="90">
        <f>Infected!BZ517*(VLOOKUP($D1016,Decrements!$B$2207:$V$2212,BY$874)/4+VLOOKUP($D1016,Decrements!$B$2259:$V$2264,BY$874)/4+VLOOKUP($D1016,Decrements!$B$2311:$V$2316,BY$874)/4)</f>
        <v>4.7674179395978566E-2</v>
      </c>
      <c r="BZ1016" s="90">
        <f>Infected!CA517*(VLOOKUP($D1016,Decrements!$B$2207:$V$2212,BZ$874)/4+VLOOKUP($D1016,Decrements!$B$2259:$V$2264,BZ$874)/4+VLOOKUP($D1016,Decrements!$B$2311:$V$2316,BZ$874)/4)</f>
        <v>4.7641920375056449E-2</v>
      </c>
      <c r="CA1016" s="90">
        <f>Infected!CB517*(VLOOKUP($D1016,Decrements!$B$2207:$V$2212,CA$874)/4+VLOOKUP($D1016,Decrements!$B$2259:$V$2264,CA$874)/4+VLOOKUP($D1016,Decrements!$B$2311:$V$2316,CA$874)/4)</f>
        <v>4.7604960719802136E-2</v>
      </c>
      <c r="CB1016" s="90">
        <f>Infected!CC517*(VLOOKUP($D1016,Decrements!$B$2207:$V$2212,CB$874)/4+VLOOKUP($D1016,Decrements!$B$2259:$V$2264,CB$874)/4+VLOOKUP($D1016,Decrements!$B$2311:$V$2316,CB$874)/4)</f>
        <v>4.756368811188056E-2</v>
      </c>
      <c r="CC1016" s="90">
        <f>Infected!CD517*(VLOOKUP($D1016,Decrements!$B$2207:$V$2212,CC$874)/4+VLOOKUP($D1016,Decrements!$B$2259:$V$2264,CC$874)/4+VLOOKUP($D1016,Decrements!$B$2311:$V$2316,CC$874)/4)</f>
        <v>4.7518880535021062E-2</v>
      </c>
      <c r="CD1016" s="90">
        <f>Infected!CE517*(VLOOKUP($D1016,Decrements!$B$2207:$V$2212,CD$874)/4+VLOOKUP($D1016,Decrements!$B$2259:$V$2264,CD$874)/4+VLOOKUP($D1016,Decrements!$B$2311:$V$2316,CD$874)/4)</f>
        <v>4.7470618978633188E-2</v>
      </c>
      <c r="CE1016" s="90">
        <f>Infected!CF517*(VLOOKUP($D1016,Decrements!$B$2207:$V$2212,CE$874)/4+VLOOKUP($D1016,Decrements!$B$2259:$V$2264,CE$874)/4+VLOOKUP($D1016,Decrements!$B$2311:$V$2316,CE$874)/4)</f>
        <v>4.7419126154049376E-2</v>
      </c>
      <c r="CF1016" s="90">
        <f>Infected!CG517*(VLOOKUP($D1016,Decrements!$B$2207:$V$2212,CF$874)/4+VLOOKUP($D1016,Decrements!$B$2259:$V$2264,CF$874)/4+VLOOKUP($D1016,Decrements!$B$2311:$V$2316,CF$874)/4)</f>
        <v>4.7364709548708681E-2</v>
      </c>
      <c r="CG1016" s="90">
        <f>Infected!CH517*(VLOOKUP($D1016,Decrements!$B$2207:$V$2212,CG$874)/4+VLOOKUP($D1016,Decrements!$B$2259:$V$2264,CG$874)/4+VLOOKUP($D1016,Decrements!$B$2311:$V$2316,CG$874)/4)</f>
        <v>4.7307901441044548E-2</v>
      </c>
      <c r="CH1016" s="90">
        <f>Infected!CI517*(VLOOKUP($D1016,Decrements!$B$2207:$V$2212,CH$874)/4+VLOOKUP($D1016,Decrements!$B$2259:$V$2264,CH$874)/4+VLOOKUP($D1016,Decrements!$B$2311:$V$2316,CH$874)/4)</f>
        <v>4.7248819276556851E-2</v>
      </c>
      <c r="CI1016" s="90">
        <f>Infected!CJ517*(VLOOKUP($D1016,Decrements!$B$2207:$V$2212,CI$874)/4+VLOOKUP($D1016,Decrements!$B$2259:$V$2264,CI$874)/4+VLOOKUP($D1016,Decrements!$B$2311:$V$2316,CI$874)/4)</f>
        <v>4.718765696796403E-2</v>
      </c>
      <c r="CK1016" s="45"/>
      <c r="CL1016" s="45"/>
      <c r="CM1016" s="45"/>
      <c r="CN1016" s="45"/>
      <c r="CO1016" s="45"/>
      <c r="CP1016" s="45"/>
      <c r="CQ1016" s="45"/>
      <c r="CR1016" s="45"/>
      <c r="CS1016" s="45"/>
      <c r="CT1016" s="45"/>
      <c r="CU1016" s="45"/>
      <c r="CV1016" s="45"/>
      <c r="CW1016" s="45"/>
      <c r="CX1016" s="45"/>
      <c r="CY1016" s="45"/>
      <c r="CZ1016" s="45"/>
      <c r="DA1016" s="45"/>
      <c r="DB1016" s="45"/>
      <c r="DC1016" s="45"/>
      <c r="DD1016" s="45"/>
      <c r="DE1016" s="45"/>
      <c r="DF1016" s="45"/>
      <c r="DG1016" s="45"/>
      <c r="DH1016" s="45"/>
      <c r="DI1016" s="45"/>
      <c r="DJ1016" s="45"/>
      <c r="DK1016" s="45"/>
      <c r="DL1016" s="45"/>
      <c r="DM1016" s="45"/>
      <c r="DN1016" s="45"/>
      <c r="DO1016" s="45"/>
      <c r="DP1016" s="45"/>
      <c r="DQ1016" s="45"/>
      <c r="DR1016" s="45"/>
      <c r="DS1016" s="45"/>
      <c r="DT1016" s="45"/>
      <c r="DU1016" s="45"/>
      <c r="DV1016" s="45"/>
      <c r="DW1016" s="45"/>
      <c r="DX1016" s="45"/>
      <c r="DY1016" s="45"/>
      <c r="DZ1016" s="45"/>
      <c r="EA1016" s="45"/>
      <c r="EB1016" s="45"/>
      <c r="EC1016" s="45"/>
      <c r="ED1016" s="45"/>
      <c r="EE1016" s="45"/>
      <c r="EF1016" s="45"/>
      <c r="EG1016" s="45"/>
      <c r="EH1016" s="45"/>
      <c r="EI1016" s="45"/>
      <c r="EJ1016" s="45"/>
      <c r="EK1016" s="45"/>
      <c r="EL1016" s="45"/>
      <c r="EM1016" s="45"/>
      <c r="EN1016" s="45"/>
      <c r="EO1016" s="45"/>
      <c r="EP1016" s="45"/>
      <c r="EQ1016" s="45"/>
      <c r="ER1016" s="45"/>
      <c r="ES1016" s="45"/>
      <c r="ET1016" s="45"/>
      <c r="EU1016" s="45"/>
      <c r="EV1016" s="45"/>
      <c r="EW1016" s="45"/>
      <c r="EX1016" s="45"/>
      <c r="EY1016" s="45"/>
      <c r="EZ1016" s="45"/>
      <c r="FA1016" s="45"/>
      <c r="FB1016" s="45"/>
      <c r="FC1016" s="45"/>
      <c r="FD1016" s="45"/>
      <c r="FE1016" s="45"/>
      <c r="FF1016" s="45"/>
      <c r="FG1016" s="45"/>
      <c r="FH1016" s="45"/>
      <c r="FI1016" s="45"/>
      <c r="FJ1016" s="45"/>
      <c r="FK1016" s="45"/>
      <c r="FL1016" s="45"/>
      <c r="FN1016" s="45"/>
      <c r="FO1016" s="45"/>
      <c r="FP1016" s="45"/>
      <c r="FQ1016" s="45"/>
      <c r="FR1016" s="45"/>
      <c r="FS1016" s="45"/>
      <c r="FT1016" s="45"/>
      <c r="FU1016" s="45"/>
      <c r="FV1016" s="45"/>
      <c r="FW1016" s="45"/>
      <c r="FX1016" s="45"/>
      <c r="FY1016" s="45"/>
      <c r="FZ1016" s="45"/>
      <c r="GA1016" s="45"/>
      <c r="GB1016" s="45"/>
      <c r="GC1016" s="45"/>
      <c r="GD1016" s="45"/>
      <c r="GE1016" s="45"/>
      <c r="GF1016" s="45"/>
      <c r="GG1016" s="45"/>
      <c r="GH1016" s="45"/>
      <c r="GI1016" s="45"/>
      <c r="GJ1016" s="45"/>
      <c r="GK1016" s="45"/>
      <c r="GL1016" s="45"/>
      <c r="GM1016" s="45"/>
      <c r="GN1016" s="45"/>
      <c r="GO1016" s="45"/>
      <c r="GP1016" s="45"/>
      <c r="GQ1016" s="45"/>
      <c r="GR1016" s="45"/>
      <c r="GS1016" s="45"/>
      <c r="GT1016" s="45"/>
      <c r="GU1016" s="45"/>
      <c r="GV1016" s="45"/>
      <c r="GW1016" s="45"/>
      <c r="GX1016" s="45"/>
      <c r="GY1016" s="45"/>
      <c r="GZ1016" s="45"/>
      <c r="HA1016" s="45"/>
      <c r="HB1016" s="45"/>
      <c r="HC1016" s="45"/>
      <c r="HD1016" s="45"/>
      <c r="HE1016" s="45"/>
      <c r="HF1016" s="45"/>
      <c r="HG1016" s="45"/>
      <c r="HH1016" s="45"/>
      <c r="HI1016" s="45"/>
      <c r="HJ1016" s="45"/>
      <c r="HK1016" s="45"/>
      <c r="HL1016" s="45"/>
      <c r="HM1016" s="45"/>
      <c r="HN1016" s="45"/>
      <c r="HO1016" s="45"/>
      <c r="HP1016" s="45"/>
      <c r="HQ1016" s="45"/>
      <c r="HR1016" s="45"/>
      <c r="HS1016" s="45"/>
      <c r="HT1016" s="45"/>
      <c r="HU1016" s="45"/>
      <c r="HV1016" s="45"/>
      <c r="HW1016" s="45"/>
      <c r="HX1016" s="45"/>
      <c r="HY1016" s="45"/>
      <c r="HZ1016" s="45"/>
      <c r="IA1016" s="45"/>
      <c r="IB1016" s="45"/>
      <c r="IC1016" s="45"/>
      <c r="ID1016" s="45"/>
      <c r="IE1016" s="45"/>
      <c r="IF1016" s="45"/>
      <c r="IG1016" s="45"/>
      <c r="IH1016" s="45"/>
      <c r="II1016" s="45"/>
      <c r="IJ1016" s="45"/>
      <c r="IK1016" s="45"/>
      <c r="IL1016" s="45"/>
      <c r="IM1016" s="45"/>
      <c r="IN1016" s="45"/>
      <c r="IO1016" s="45"/>
      <c r="IQ1016" s="45"/>
      <c r="IR1016" s="45"/>
      <c r="IS1016" s="45"/>
      <c r="IT1016" s="45"/>
      <c r="IU1016" s="45"/>
      <c r="IV1016" s="45"/>
      <c r="IW1016" s="45"/>
      <c r="IX1016" s="45"/>
      <c r="IY1016" s="45"/>
      <c r="IZ1016" s="45"/>
      <c r="JA1016" s="45"/>
      <c r="JB1016" s="45"/>
      <c r="JC1016" s="45"/>
      <c r="JD1016" s="45"/>
      <c r="JE1016" s="45"/>
      <c r="JF1016" s="45"/>
      <c r="JG1016" s="45"/>
      <c r="JH1016" s="45"/>
      <c r="JI1016" s="45"/>
      <c r="JJ1016" s="45"/>
      <c r="JK1016" s="45"/>
      <c r="JL1016" s="45"/>
      <c r="JM1016" s="45"/>
      <c r="JN1016" s="45"/>
      <c r="JO1016" s="45"/>
      <c r="JP1016" s="45"/>
      <c r="JQ1016" s="45"/>
      <c r="JR1016" s="45"/>
      <c r="JS1016" s="45"/>
      <c r="JT1016" s="45"/>
      <c r="JU1016" s="45"/>
      <c r="JV1016" s="45"/>
      <c r="JW1016" s="45"/>
      <c r="JX1016" s="45"/>
      <c r="JY1016" s="45"/>
      <c r="JZ1016" s="45"/>
      <c r="KA1016" s="45"/>
      <c r="KB1016" s="45"/>
      <c r="KC1016" s="45"/>
      <c r="KD1016" s="45"/>
      <c r="KE1016" s="45"/>
      <c r="KF1016" s="45"/>
      <c r="KG1016" s="45"/>
      <c r="KH1016" s="45"/>
      <c r="KI1016" s="45"/>
      <c r="KJ1016" s="45"/>
      <c r="KK1016" s="45"/>
      <c r="KL1016" s="45"/>
      <c r="KM1016" s="45"/>
      <c r="KN1016" s="45"/>
      <c r="KO1016" s="45"/>
      <c r="KP1016" s="45"/>
      <c r="KQ1016" s="45"/>
      <c r="KR1016" s="45"/>
      <c r="KS1016" s="45"/>
      <c r="KT1016" s="45"/>
      <c r="KU1016" s="45"/>
      <c r="KV1016" s="45"/>
      <c r="KW1016" s="45"/>
      <c r="KX1016" s="45"/>
      <c r="KY1016" s="45"/>
      <c r="KZ1016" s="45"/>
      <c r="LA1016" s="45"/>
      <c r="LB1016" s="45"/>
      <c r="LC1016" s="45"/>
      <c r="LD1016" s="45"/>
      <c r="LE1016" s="45"/>
      <c r="LF1016" s="45"/>
      <c r="LG1016" s="45"/>
      <c r="LH1016" s="45"/>
      <c r="LI1016" s="45"/>
      <c r="LJ1016" s="45"/>
      <c r="LK1016" s="45"/>
      <c r="LL1016" s="45"/>
      <c r="LM1016" s="45"/>
      <c r="LN1016" s="45"/>
      <c r="LO1016" s="45"/>
      <c r="LP1016" s="45"/>
      <c r="LQ1016" s="45"/>
      <c r="LR1016" s="45"/>
    </row>
    <row r="1017" spans="2:330">
      <c r="B1017" s="20">
        <v>2</v>
      </c>
      <c r="C1017" s="20">
        <v>1</v>
      </c>
      <c r="D1017" s="20">
        <v>5</v>
      </c>
      <c r="E1017" s="20">
        <v>215</v>
      </c>
      <c r="F1017" s="113"/>
      <c r="G1017" s="31">
        <f>Infected!I518</f>
        <v>0</v>
      </c>
      <c r="H1017" s="90">
        <f>Infected!I518*(VLOOKUP($D1017,Decrements!$B$2207:$V$2212,H$874)/4+VLOOKUP($D1017,Decrements!$B$2259:$V$2264,H$874)/4+VLOOKUP($D1017,Decrements!$B$2311:$V$2316,H$874)/4)</f>
        <v>0</v>
      </c>
      <c r="I1017" s="90">
        <f>Infected!J518*(VLOOKUP($D1017,Decrements!$B$2207:$V$2212,I$874)/4+VLOOKUP($D1017,Decrements!$B$2259:$V$2264,I$874)/4+VLOOKUP($D1017,Decrements!$B$2311:$V$2316,I$874)/4)</f>
        <v>3.5457901157116153E-3</v>
      </c>
      <c r="J1017" s="90">
        <f>Infected!K518*(VLOOKUP($D1017,Decrements!$B$2207:$V$2212,J$874)/4+VLOOKUP($D1017,Decrements!$B$2259:$V$2264,J$874)/4+VLOOKUP($D1017,Decrements!$B$2311:$V$2316,J$874)/4)</f>
        <v>2.9091447453449561E-3</v>
      </c>
      <c r="K1017" s="90">
        <f>Infected!L518*(VLOOKUP($D1017,Decrements!$B$2207:$V$2212,K$874)/4+VLOOKUP($D1017,Decrements!$B$2259:$V$2264,K$874)/4+VLOOKUP($D1017,Decrements!$B$2311:$V$2316,K$874)/4)</f>
        <v>2.8469996935421458E-3</v>
      </c>
      <c r="L1017" s="90">
        <f>Infected!M518*(VLOOKUP($D1017,Decrements!$B$2207:$V$2212,L$874)/4+VLOOKUP($D1017,Decrements!$B$2259:$V$2264,L$874)/4+VLOOKUP($D1017,Decrements!$B$2311:$V$2316,L$874)/4)</f>
        <v>2.7449179039592199E-3</v>
      </c>
      <c r="M1017" s="90">
        <f>Infected!N518*(VLOOKUP($D1017,Decrements!$B$2207:$V$2212,M$874)/4+VLOOKUP($D1017,Decrements!$B$2259:$V$2264,M$874)/4+VLOOKUP($D1017,Decrements!$B$2311:$V$2316,M$874)/4)</f>
        <v>2.8636504143336049E-3</v>
      </c>
      <c r="N1017" s="90">
        <f>Infected!O518*(VLOOKUP($D1017,Decrements!$B$2207:$V$2212,N$874)/4+VLOOKUP($D1017,Decrements!$B$2259:$V$2264,N$874)/4+VLOOKUP($D1017,Decrements!$B$2311:$V$2316,N$874)/4)</f>
        <v>2.3082519550486247E-3</v>
      </c>
      <c r="O1017" s="90">
        <f>Infected!P518*(VLOOKUP($D1017,Decrements!$B$2207:$V$2212,O$874)/4+VLOOKUP($D1017,Decrements!$B$2259:$V$2264,O$874)/4+VLOOKUP($D1017,Decrements!$B$2311:$V$2316,O$874)/4)</f>
        <v>1.992557172548157E-3</v>
      </c>
      <c r="P1017" s="90">
        <f>Infected!Q518*(VLOOKUP($D1017,Decrements!$B$2207:$V$2212,P$874)/4+VLOOKUP($D1017,Decrements!$B$2259:$V$2264,P$874)/4+VLOOKUP($D1017,Decrements!$B$2311:$V$2316,P$874)/4)</f>
        <v>1.7421520932277112E-3</v>
      </c>
      <c r="Q1017" s="90">
        <f>Infected!R518*(VLOOKUP($D1017,Decrements!$B$2207:$V$2212,Q$874)/4+VLOOKUP($D1017,Decrements!$B$2259:$V$2264,Q$874)/4+VLOOKUP($D1017,Decrements!$B$2311:$V$2316,Q$874)/4)</f>
        <v>2.1680704784523982E-3</v>
      </c>
      <c r="R1017" s="90">
        <f>Infected!S518*(VLOOKUP($D1017,Decrements!$B$2207:$V$2212,R$874)/4+VLOOKUP($D1017,Decrements!$B$2259:$V$2264,R$874)/4+VLOOKUP($D1017,Decrements!$B$2311:$V$2316,R$874)/4)</f>
        <v>1.6761010544744809E-3</v>
      </c>
      <c r="S1017" s="90">
        <f>Infected!T518*(VLOOKUP($D1017,Decrements!$B$2207:$V$2212,S$874)/4+VLOOKUP($D1017,Decrements!$B$2259:$V$2264,S$874)/4+VLOOKUP($D1017,Decrements!$B$2311:$V$2316,S$874)/4)</f>
        <v>1.3973270366995632E-3</v>
      </c>
      <c r="T1017" s="90">
        <f>Infected!U518*(VLOOKUP($D1017,Decrements!$B$2207:$V$2212,T$874)/4+VLOOKUP($D1017,Decrements!$B$2259:$V$2264,T$874)/4+VLOOKUP($D1017,Decrements!$B$2311:$V$2316,T$874)/4)</f>
        <v>1.1874565726645663E-3</v>
      </c>
      <c r="U1017" s="90">
        <f>Infected!V518*(VLOOKUP($D1017,Decrements!$B$2207:$V$2212,U$874)/4+VLOOKUP($D1017,Decrements!$B$2259:$V$2264,U$874)/4+VLOOKUP($D1017,Decrements!$B$2311:$V$2316,U$874)/4)</f>
        <v>1.6234993699585248E-3</v>
      </c>
      <c r="V1017" s="90">
        <f>Infected!W518*(VLOOKUP($D1017,Decrements!$B$2207:$V$2212,V$874)/4+VLOOKUP($D1017,Decrements!$B$2259:$V$2264,V$874)/4+VLOOKUP($D1017,Decrements!$B$2311:$V$2316,V$874)/4)</f>
        <v>1.339381989513822E-3</v>
      </c>
      <c r="W1017" s="90">
        <f>Infected!X518*(VLOOKUP($D1017,Decrements!$B$2207:$V$2212,W$874)/4+VLOOKUP($D1017,Decrements!$B$2259:$V$2264,W$874)/4+VLOOKUP($D1017,Decrements!$B$2311:$V$2316,W$874)/4)</f>
        <v>1.0956078327423427E-3</v>
      </c>
      <c r="X1017" s="90">
        <f>Infected!Y518*(VLOOKUP($D1017,Decrements!$B$2207:$V$2212,X$874)/4+VLOOKUP($D1017,Decrements!$B$2259:$V$2264,X$874)/4+VLOOKUP($D1017,Decrements!$B$2311:$V$2316,X$874)/4)</f>
        <v>9.1754866783034313E-4</v>
      </c>
      <c r="Y1017" s="90">
        <f>Infected!Z518*(VLOOKUP($D1017,Decrements!$B$2207:$V$2212,Y$874)/4+VLOOKUP($D1017,Decrements!$B$2259:$V$2264,Y$874)/4+VLOOKUP($D1017,Decrements!$B$2311:$V$2316,Y$874)/4)</f>
        <v>8.2650960654429288E-4</v>
      </c>
      <c r="Z1017" s="90">
        <f>Infected!AA518*(VLOOKUP($D1017,Decrements!$B$2207:$V$2212,Z$874)/4+VLOOKUP($D1017,Decrements!$B$2259:$V$2264,Z$874)/4+VLOOKUP($D1017,Decrements!$B$2311:$V$2316,Z$874)/4)</f>
        <v>7.2011928055355399E-4</v>
      </c>
      <c r="AA1017" s="90">
        <f>Infected!AB518*(VLOOKUP($D1017,Decrements!$B$2207:$V$2212,AA$874)/4+VLOOKUP($D1017,Decrements!$B$2259:$V$2264,AA$874)/4+VLOOKUP($D1017,Decrements!$B$2311:$V$2316,AA$874)/4)</f>
        <v>6.4670961903029759E-4</v>
      </c>
      <c r="AB1017" s="90">
        <f>Infected!AC518*(VLOOKUP($D1017,Decrements!$B$2207:$V$2212,AB$874)/4+VLOOKUP($D1017,Decrements!$B$2259:$V$2264,AB$874)/4+VLOOKUP($D1017,Decrements!$B$2311:$V$2316,AB$874)/4)</f>
        <v>5.9293439121113904E-4</v>
      </c>
      <c r="AC1017" s="90">
        <f>Infected!AD518*(VLOOKUP($D1017,Decrements!$B$2207:$V$2212,AC$874)/4+VLOOKUP($D1017,Decrements!$B$2259:$V$2264,AC$874)/4+VLOOKUP($D1017,Decrements!$B$2311:$V$2316,AC$874)/4)</f>
        <v>4.9984384945738597E-4</v>
      </c>
      <c r="AD1017" s="90">
        <f>Infected!AE518*(VLOOKUP($D1017,Decrements!$B$2207:$V$2212,AD$874)/4+VLOOKUP($D1017,Decrements!$B$2259:$V$2264,AD$874)/4+VLOOKUP($D1017,Decrements!$B$2311:$V$2316,AD$874)/4)</f>
        <v>4.8053549541306998E-4</v>
      </c>
      <c r="AE1017" s="90">
        <f>Infected!AF518*(VLOOKUP($D1017,Decrements!$B$2207:$V$2212,AE$874)/4+VLOOKUP($D1017,Decrements!$B$2259:$V$2264,AE$874)/4+VLOOKUP($D1017,Decrements!$B$2311:$V$2316,AE$874)/4)</f>
        <v>4.603905045080674E-4</v>
      </c>
      <c r="AF1017" s="90">
        <f>Infected!AG518*(VLOOKUP($D1017,Decrements!$B$2207:$V$2212,AF$874)/4+VLOOKUP($D1017,Decrements!$B$2259:$V$2264,AF$874)/4+VLOOKUP($D1017,Decrements!$B$2311:$V$2316,AF$874)/4)</f>
        <v>4.4417095814743289E-4</v>
      </c>
      <c r="AG1017" s="90">
        <f>Infected!AH518*(VLOOKUP($D1017,Decrements!$B$2207:$V$2212,AG$874)/4+VLOOKUP($D1017,Decrements!$B$2259:$V$2264,AG$874)/4+VLOOKUP($D1017,Decrements!$B$2311:$V$2316,AG$874)/4)</f>
        <v>7.3639403314951918E-4</v>
      </c>
      <c r="AH1017" s="90">
        <f>Infected!AI518*(VLOOKUP($D1017,Decrements!$B$2207:$V$2212,AH$874)/4+VLOOKUP($D1017,Decrements!$B$2259:$V$2264,AH$874)/4+VLOOKUP($D1017,Decrements!$B$2311:$V$2316,AH$874)/4)</f>
        <v>9.0003314595648838E-4</v>
      </c>
      <c r="AI1017" s="90">
        <f>Infected!AJ518*(VLOOKUP($D1017,Decrements!$B$2207:$V$2212,AI$874)/4+VLOOKUP($D1017,Decrements!$B$2259:$V$2264,AI$874)/4+VLOOKUP($D1017,Decrements!$B$2311:$V$2316,AI$874)/4)</f>
        <v>9.9059296253419427E-4</v>
      </c>
      <c r="AJ1017" s="90">
        <f>Infected!AK518*(VLOOKUP($D1017,Decrements!$B$2207:$V$2212,AJ$874)/4+VLOOKUP($D1017,Decrements!$B$2259:$V$2264,AJ$874)/4+VLOOKUP($D1017,Decrements!$B$2311:$V$2316,AJ$874)/4)</f>
        <v>1.0308351279201598E-3</v>
      </c>
      <c r="AK1017" s="90">
        <f>Infected!AL518*(VLOOKUP($D1017,Decrements!$B$2207:$V$2212,AK$874)/4+VLOOKUP($D1017,Decrements!$B$2259:$V$2264,AK$874)/4+VLOOKUP($D1017,Decrements!$B$2311:$V$2316,AK$874)/4)</f>
        <v>1.2135269100337651E-3</v>
      </c>
      <c r="AL1017" s="90">
        <f>Infected!AM518*(VLOOKUP($D1017,Decrements!$B$2207:$V$2212,AL$874)/4+VLOOKUP($D1017,Decrements!$B$2259:$V$2264,AL$874)/4+VLOOKUP($D1017,Decrements!$B$2311:$V$2316,AL$874)/4)</f>
        <v>1.2992261522601582E-3</v>
      </c>
      <c r="AM1017" s="90">
        <f>Infected!AN518*(VLOOKUP($D1017,Decrements!$B$2207:$V$2212,AM$874)/4+VLOOKUP($D1017,Decrements!$B$2259:$V$2264,AM$874)/4+VLOOKUP($D1017,Decrements!$B$2311:$V$2316,AM$874)/4)</f>
        <v>1.3390441735597412E-3</v>
      </c>
      <c r="AN1017" s="90">
        <f>Infected!AO518*(VLOOKUP($D1017,Decrements!$B$2207:$V$2212,AN$874)/4+VLOOKUP($D1017,Decrements!$B$2259:$V$2264,AN$874)/4+VLOOKUP($D1017,Decrements!$B$2311:$V$2316,AN$874)/4)</f>
        <v>1.3531871882844395E-3</v>
      </c>
      <c r="AO1017" s="90">
        <f>Infected!AP518*(VLOOKUP($D1017,Decrements!$B$2207:$V$2212,AO$874)/4+VLOOKUP($D1017,Decrements!$B$2259:$V$2264,AO$874)/4+VLOOKUP($D1017,Decrements!$B$2311:$V$2316,AO$874)/4)</f>
        <v>1.2889531685341569E-3</v>
      </c>
      <c r="AP1017" s="90">
        <f>Infected!AQ518*(VLOOKUP($D1017,Decrements!$B$2207:$V$2212,AP$874)/4+VLOOKUP($D1017,Decrements!$B$2259:$V$2264,AP$874)/4+VLOOKUP($D1017,Decrements!$B$2311:$V$2316,AP$874)/4)</f>
        <v>1.2511745936133029E-3</v>
      </c>
      <c r="AQ1017" s="90">
        <f>Infected!AR518*(VLOOKUP($D1017,Decrements!$B$2207:$V$2212,AQ$874)/4+VLOOKUP($D1017,Decrements!$B$2259:$V$2264,AQ$874)/4+VLOOKUP($D1017,Decrements!$B$2311:$V$2316,AQ$874)/4)</f>
        <v>1.2275848644207952E-3</v>
      </c>
      <c r="AR1017" s="90">
        <f>Infected!AS518*(VLOOKUP($D1017,Decrements!$B$2207:$V$2212,AR$874)/4+VLOOKUP($D1017,Decrements!$B$2259:$V$2264,AR$874)/4+VLOOKUP($D1017,Decrements!$B$2311:$V$2316,AR$874)/4)</f>
        <v>1.2122087733972622E-3</v>
      </c>
      <c r="AS1017" s="90">
        <f>Infected!AT518*(VLOOKUP($D1017,Decrements!$B$2207:$V$2212,AS$874)/4+VLOOKUP($D1017,Decrements!$B$2259:$V$2264,AS$874)/4+VLOOKUP($D1017,Decrements!$B$2311:$V$2316,AS$874)/4)</f>
        <v>1.2020516873292885E-3</v>
      </c>
      <c r="AT1017" s="90">
        <f>Infected!AU518*(VLOOKUP($D1017,Decrements!$B$2207:$V$2212,AT$874)/4+VLOOKUP($D1017,Decrements!$B$2259:$V$2264,AT$874)/4+VLOOKUP($D1017,Decrements!$B$2311:$V$2316,AT$874)/4)</f>
        <v>1.195060107426222E-3</v>
      </c>
      <c r="AU1017" s="90">
        <f>Infected!AV518*(VLOOKUP($D1017,Decrements!$B$2207:$V$2212,AU$874)/4+VLOOKUP($D1017,Decrements!$B$2259:$V$2264,AU$874)/4+VLOOKUP($D1017,Decrements!$B$2311:$V$2316,AU$874)/4)</f>
        <v>1.1900645504900082E-3</v>
      </c>
      <c r="AV1017" s="90">
        <f>Infected!AW518*(VLOOKUP($D1017,Decrements!$B$2207:$V$2212,AV$874)/4+VLOOKUP($D1017,Decrements!$B$2259:$V$2264,AV$874)/4+VLOOKUP($D1017,Decrements!$B$2311:$V$2316,AV$874)/4)</f>
        <v>1.1863946363060466E-3</v>
      </c>
      <c r="AW1017" s="90">
        <f>Infected!AX518*(VLOOKUP($D1017,Decrements!$B$2207:$V$2212,AW$874)/4+VLOOKUP($D1017,Decrements!$B$2259:$V$2264,AW$874)/4+VLOOKUP($D1017,Decrements!$B$2311:$V$2316,AW$874)/4)</f>
        <v>1.1837323806861394E-3</v>
      </c>
      <c r="AX1017" s="90">
        <f>Infected!AY518*(VLOOKUP($D1017,Decrements!$B$2207:$V$2212,AX$874)/4+VLOOKUP($D1017,Decrements!$B$2259:$V$2264,AX$874)/4+VLOOKUP($D1017,Decrements!$B$2311:$V$2316,AX$874)/4)</f>
        <v>1.1816701511847114E-3</v>
      </c>
      <c r="AY1017" s="90">
        <f>Infected!AZ518*(VLOOKUP($D1017,Decrements!$B$2207:$V$2212,AY$874)/4+VLOOKUP($D1017,Decrements!$B$2259:$V$2264,AY$874)/4+VLOOKUP($D1017,Decrements!$B$2311:$V$2316,AY$874)/4)</f>
        <v>1.1799382322750203E-3</v>
      </c>
      <c r="AZ1017" s="90">
        <f>Infected!BA518*(VLOOKUP($D1017,Decrements!$B$2207:$V$2212,AZ$874)/4+VLOOKUP($D1017,Decrements!$B$2259:$V$2264,AZ$874)/4+VLOOKUP($D1017,Decrements!$B$2311:$V$2316,AZ$874)/4)</f>
        <v>1.1783656762579756E-3</v>
      </c>
      <c r="BA1017" s="90">
        <f>Infected!BB518*(VLOOKUP($D1017,Decrements!$B$2207:$V$2212,BA$874)/4+VLOOKUP($D1017,Decrements!$B$2259:$V$2264,BA$874)/4+VLOOKUP($D1017,Decrements!$B$2311:$V$2316,BA$874)/4)</f>
        <v>1.1769005548885071E-3</v>
      </c>
      <c r="BB1017" s="90">
        <f>Infected!BC518*(VLOOKUP($D1017,Decrements!$B$2207:$V$2212,BB$874)/4+VLOOKUP($D1017,Decrements!$B$2259:$V$2264,BB$874)/4+VLOOKUP($D1017,Decrements!$B$2311:$V$2316,BB$874)/4)</f>
        <v>1.1753837276026566E-3</v>
      </c>
      <c r="BC1017" s="90">
        <f>Infected!BD518*(VLOOKUP($D1017,Decrements!$B$2207:$V$2212,BC$874)/4+VLOOKUP($D1017,Decrements!$B$2259:$V$2264,BC$874)/4+VLOOKUP($D1017,Decrements!$B$2311:$V$2316,BC$874)/4)</f>
        <v>1.1737125579675098E-3</v>
      </c>
      <c r="BD1017" s="90">
        <f>Infected!BE518*(VLOOKUP($D1017,Decrements!$B$2207:$V$2212,BD$874)/4+VLOOKUP($D1017,Decrements!$B$2259:$V$2264,BD$874)/4+VLOOKUP($D1017,Decrements!$B$2311:$V$2316,BD$874)/4)</f>
        <v>1.1718342316502184E-3</v>
      </c>
      <c r="BE1017" s="90">
        <f>Infected!BF518*(VLOOKUP($D1017,Decrements!$B$2207:$V$2212,BE$874)/4+VLOOKUP($D1017,Decrements!$B$2259:$V$2264,BE$874)/4+VLOOKUP($D1017,Decrements!$B$2311:$V$2316,BE$874)/4)</f>
        <v>1.1697767243637838E-3</v>
      </c>
      <c r="BF1017" s="90">
        <f>Infected!BG518*(VLOOKUP($D1017,Decrements!$B$2207:$V$2212,BF$874)/4+VLOOKUP($D1017,Decrements!$B$2259:$V$2264,BF$874)/4+VLOOKUP($D1017,Decrements!$B$2311:$V$2316,BF$874)/4)</f>
        <v>1.167471307199343E-3</v>
      </c>
      <c r="BG1017" s="90">
        <f>Infected!BH518*(VLOOKUP($D1017,Decrements!$B$2207:$V$2212,BG$874)/4+VLOOKUP($D1017,Decrements!$B$2259:$V$2264,BG$874)/4+VLOOKUP($D1017,Decrements!$B$2311:$V$2316,BG$874)/4)</f>
        <v>1.1648863010510226E-3</v>
      </c>
      <c r="BH1017" s="90">
        <f>Infected!BI518*(VLOOKUP($D1017,Decrements!$B$2207:$V$2212,BH$874)/4+VLOOKUP($D1017,Decrements!$B$2259:$V$2264,BH$874)/4+VLOOKUP($D1017,Decrements!$B$2311:$V$2316,BH$874)/4)</f>
        <v>1.1620162736273611E-3</v>
      </c>
      <c r="BI1017" s="90">
        <f>Infected!BJ518*(VLOOKUP($D1017,Decrements!$B$2207:$V$2212,BI$874)/4+VLOOKUP($D1017,Decrements!$B$2259:$V$2264,BI$874)/4+VLOOKUP($D1017,Decrements!$B$2311:$V$2316,BI$874)/4)</f>
        <v>1.1589108966947796E-3</v>
      </c>
      <c r="BJ1017" s="90">
        <f>Infected!BK518*(VLOOKUP($D1017,Decrements!$B$2207:$V$2212,BJ$874)/4+VLOOKUP($D1017,Decrements!$B$2259:$V$2264,BJ$874)/4+VLOOKUP($D1017,Decrements!$B$2311:$V$2316,BJ$874)/4)</f>
        <v>1.1555374425947513E-3</v>
      </c>
      <c r="BK1017" s="90">
        <f>Infected!BL518*(VLOOKUP($D1017,Decrements!$B$2207:$V$2212,BK$874)/4+VLOOKUP($D1017,Decrements!$B$2259:$V$2264,BK$874)/4+VLOOKUP($D1017,Decrements!$B$2311:$V$2316,BK$874)/4)</f>
        <v>1.1518878604690965E-3</v>
      </c>
      <c r="BL1017" s="90">
        <f>Infected!BM518*(VLOOKUP($D1017,Decrements!$B$2207:$V$2212,BL$874)/4+VLOOKUP($D1017,Decrements!$B$2259:$V$2264,BL$874)/4+VLOOKUP($D1017,Decrements!$B$2311:$V$2316,BL$874)/4)</f>
        <v>1.1479712588438303E-3</v>
      </c>
      <c r="BM1017" s="90">
        <f>Infected!BN518*(VLOOKUP($D1017,Decrements!$B$2207:$V$2212,BM$874)/4+VLOOKUP($D1017,Decrements!$B$2259:$V$2264,BM$874)/4+VLOOKUP($D1017,Decrements!$B$2311:$V$2316,BM$874)/4)</f>
        <v>1.1438362168465315E-3</v>
      </c>
      <c r="BN1017" s="90">
        <f>Infected!BO518*(VLOOKUP($D1017,Decrements!$B$2207:$V$2212,BN$874)/4+VLOOKUP($D1017,Decrements!$B$2259:$V$2264,BN$874)/4+VLOOKUP($D1017,Decrements!$B$2311:$V$2316,BN$874)/4)</f>
        <v>1.139465742062447E-3</v>
      </c>
      <c r="BO1017" s="90">
        <f>Infected!BP518*(VLOOKUP($D1017,Decrements!$B$2207:$V$2212,BO$874)/4+VLOOKUP($D1017,Decrements!$B$2259:$V$2264,BO$874)/4+VLOOKUP($D1017,Decrements!$B$2311:$V$2316,BO$874)/4)</f>
        <v>1.1348564540920225E-3</v>
      </c>
      <c r="BP1017" s="90">
        <f>Infected!BQ518*(VLOOKUP($D1017,Decrements!$B$2207:$V$2212,BP$874)/4+VLOOKUP($D1017,Decrements!$B$2259:$V$2264,BP$874)/4+VLOOKUP($D1017,Decrements!$B$2311:$V$2316,BP$874)/4)</f>
        <v>1.1300205526996554E-3</v>
      </c>
      <c r="BQ1017" s="90">
        <f>Infected!BR518*(VLOOKUP($D1017,Decrements!$B$2207:$V$2212,BQ$874)/4+VLOOKUP($D1017,Decrements!$B$2259:$V$2264,BQ$874)/4+VLOOKUP($D1017,Decrements!$B$2311:$V$2316,BQ$874)/4)</f>
        <v>1.1250018658340657E-3</v>
      </c>
      <c r="BR1017" s="90">
        <f>Infected!BS518*(VLOOKUP($D1017,Decrements!$B$2207:$V$2212,BR$874)/4+VLOOKUP($D1017,Decrements!$B$2259:$V$2264,BR$874)/4+VLOOKUP($D1017,Decrements!$B$2311:$V$2316,BR$874)/4)</f>
        <v>1.1197949486935832E-3</v>
      </c>
      <c r="BS1017" s="90">
        <f>Infected!BT518*(VLOOKUP($D1017,Decrements!$B$2207:$V$2212,BS$874)/4+VLOOKUP($D1017,Decrements!$B$2259:$V$2264,BS$874)/4+VLOOKUP($D1017,Decrements!$B$2311:$V$2316,BS$874)/4)</f>
        <v>1.1144063848327768E-3</v>
      </c>
      <c r="BT1017" s="90">
        <f>Infected!BU518*(VLOOKUP($D1017,Decrements!$B$2207:$V$2212,BT$874)/4+VLOOKUP($D1017,Decrements!$B$2259:$V$2264,BT$874)/4+VLOOKUP($D1017,Decrements!$B$2311:$V$2316,BT$874)/4)</f>
        <v>1.1088502055759608E-3</v>
      </c>
      <c r="BU1017" s="90">
        <f>Infected!BV518*(VLOOKUP($D1017,Decrements!$B$2207:$V$2212,BU$874)/4+VLOOKUP($D1017,Decrements!$B$2259:$V$2264,BU$874)/4+VLOOKUP($D1017,Decrements!$B$2311:$V$2316,BU$874)/4)</f>
        <v>1.1031604484427829E-3</v>
      </c>
      <c r="BV1017" s="90">
        <f>Infected!BW518*(VLOOKUP($D1017,Decrements!$B$2207:$V$2212,BV$874)/4+VLOOKUP($D1017,Decrements!$B$2259:$V$2264,BV$874)/4+VLOOKUP($D1017,Decrements!$B$2311:$V$2316,BV$874)/4)</f>
        <v>1.0973353938030467E-3</v>
      </c>
      <c r="BW1017" s="90">
        <f>Infected!BX518*(VLOOKUP($D1017,Decrements!$B$2207:$V$2212,BW$874)/4+VLOOKUP($D1017,Decrements!$B$2259:$V$2264,BW$874)/4+VLOOKUP($D1017,Decrements!$B$2311:$V$2316,BW$874)/4)</f>
        <v>1.0913815244548944E-3</v>
      </c>
      <c r="BX1017" s="90">
        <f>Infected!BY518*(VLOOKUP($D1017,Decrements!$B$2207:$V$2212,BX$874)/4+VLOOKUP($D1017,Decrements!$B$2259:$V$2264,BX$874)/4+VLOOKUP($D1017,Decrements!$B$2311:$V$2316,BX$874)/4)</f>
        <v>1.085310647412144E-3</v>
      </c>
      <c r="BY1017" s="90">
        <f>Infected!BZ518*(VLOOKUP($D1017,Decrements!$B$2207:$V$2212,BY$874)/4+VLOOKUP($D1017,Decrements!$B$2259:$V$2264,BY$874)/4+VLOOKUP($D1017,Decrements!$B$2311:$V$2316,BY$874)/4)</f>
        <v>1.0791479045992969E-3</v>
      </c>
      <c r="BZ1017" s="90">
        <f>Infected!CA518*(VLOOKUP($D1017,Decrements!$B$2207:$V$2212,BZ$874)/4+VLOOKUP($D1017,Decrements!$B$2259:$V$2264,BZ$874)/4+VLOOKUP($D1017,Decrements!$B$2311:$V$2316,BZ$874)/4)</f>
        <v>1.0728945352559372E-3</v>
      </c>
      <c r="CA1017" s="90">
        <f>Infected!CB518*(VLOOKUP($D1017,Decrements!$B$2207:$V$2212,CA$874)/4+VLOOKUP($D1017,Decrements!$B$2259:$V$2264,CA$874)/4+VLOOKUP($D1017,Decrements!$B$2311:$V$2316,CA$874)/4)</f>
        <v>1.0665571637488661E-3</v>
      </c>
      <c r="CB1017" s="90">
        <f>Infected!CC518*(VLOOKUP($D1017,Decrements!$B$2207:$V$2212,CB$874)/4+VLOOKUP($D1017,Decrements!$B$2259:$V$2264,CB$874)/4+VLOOKUP($D1017,Decrements!$B$2311:$V$2316,CB$874)/4)</f>
        <v>1.0601459048312429E-3</v>
      </c>
      <c r="CC1017" s="90">
        <f>Infected!CD518*(VLOOKUP($D1017,Decrements!$B$2207:$V$2212,CC$874)/4+VLOOKUP($D1017,Decrements!$B$2259:$V$2264,CC$874)/4+VLOOKUP($D1017,Decrements!$B$2311:$V$2316,CC$874)/4)</f>
        <v>1.0536791349953114E-3</v>
      </c>
      <c r="CD1017" s="90">
        <f>Infected!CE518*(VLOOKUP($D1017,Decrements!$B$2207:$V$2212,CD$874)/4+VLOOKUP($D1017,Decrements!$B$2259:$V$2264,CD$874)/4+VLOOKUP($D1017,Decrements!$B$2311:$V$2316,CD$874)/4)</f>
        <v>1.0471600838830456E-3</v>
      </c>
      <c r="CE1017" s="90">
        <f>Infected!CF518*(VLOOKUP($D1017,Decrements!$B$2207:$V$2212,CE$874)/4+VLOOKUP($D1017,Decrements!$B$2259:$V$2264,CE$874)/4+VLOOKUP($D1017,Decrements!$B$2311:$V$2316,CE$874)/4)</f>
        <v>1.0405952052661574E-3</v>
      </c>
      <c r="CF1017" s="90">
        <f>Infected!CG518*(VLOOKUP($D1017,Decrements!$B$2207:$V$2212,CF$874)/4+VLOOKUP($D1017,Decrements!$B$2259:$V$2264,CF$874)/4+VLOOKUP($D1017,Decrements!$B$2311:$V$2316,CF$874)/4)</f>
        <v>1.0339930081187086E-3</v>
      </c>
      <c r="CG1017" s="90">
        <f>Infected!CH518*(VLOOKUP($D1017,Decrements!$B$2207:$V$2212,CG$874)/4+VLOOKUP($D1017,Decrements!$B$2259:$V$2264,CG$874)/4+VLOOKUP($D1017,Decrements!$B$2311:$V$2316,CG$874)/4)</f>
        <v>1.0273665769823059E-3</v>
      </c>
      <c r="CH1017" s="90">
        <f>Infected!CI518*(VLOOKUP($D1017,Decrements!$B$2207:$V$2212,CH$874)/4+VLOOKUP($D1017,Decrements!$B$2259:$V$2264,CH$874)/4+VLOOKUP($D1017,Decrements!$B$2311:$V$2316,CH$874)/4)</f>
        <v>1.0207202416916362E-3</v>
      </c>
      <c r="CI1017" s="90">
        <f>Infected!CJ518*(VLOOKUP($D1017,Decrements!$B$2207:$V$2212,CI$874)/4+VLOOKUP($D1017,Decrements!$B$2259:$V$2264,CI$874)/4+VLOOKUP($D1017,Decrements!$B$2311:$V$2316,CI$874)/4)</f>
        <v>1.014059995890395E-3</v>
      </c>
      <c r="CK1017" s="45"/>
      <c r="CL1017" s="45"/>
      <c r="CM1017" s="45"/>
      <c r="CN1017" s="45"/>
      <c r="CO1017" s="45"/>
      <c r="CP1017" s="45"/>
      <c r="CQ1017" s="45"/>
      <c r="CR1017" s="45"/>
      <c r="CS1017" s="45"/>
      <c r="CT1017" s="45"/>
      <c r="CU1017" s="45"/>
      <c r="CV1017" s="45"/>
      <c r="CW1017" s="45"/>
      <c r="CX1017" s="45"/>
      <c r="CY1017" s="45"/>
      <c r="CZ1017" s="45"/>
      <c r="DA1017" s="45"/>
      <c r="DB1017" s="45"/>
      <c r="DC1017" s="45"/>
      <c r="DD1017" s="45"/>
      <c r="DE1017" s="45"/>
      <c r="DF1017" s="45"/>
      <c r="DG1017" s="45"/>
      <c r="DH1017" s="45"/>
      <c r="DI1017" s="45"/>
      <c r="DJ1017" s="45"/>
      <c r="DK1017" s="45"/>
      <c r="DL1017" s="45"/>
      <c r="DM1017" s="45"/>
      <c r="DN1017" s="45"/>
      <c r="DO1017" s="45"/>
      <c r="DP1017" s="45"/>
      <c r="DQ1017" s="45"/>
      <c r="DR1017" s="45"/>
      <c r="DS1017" s="45"/>
      <c r="DT1017" s="45"/>
      <c r="DU1017" s="45"/>
      <c r="DV1017" s="45"/>
      <c r="DW1017" s="45"/>
      <c r="DX1017" s="45"/>
      <c r="DY1017" s="45"/>
      <c r="DZ1017" s="45"/>
      <c r="EA1017" s="45"/>
      <c r="EB1017" s="45"/>
      <c r="EC1017" s="45"/>
      <c r="ED1017" s="45"/>
      <c r="EE1017" s="45"/>
      <c r="EF1017" s="45"/>
      <c r="EG1017" s="45"/>
      <c r="EH1017" s="45"/>
      <c r="EI1017" s="45"/>
      <c r="EJ1017" s="45"/>
      <c r="EK1017" s="45"/>
      <c r="EL1017" s="45"/>
      <c r="EM1017" s="45"/>
      <c r="EN1017" s="45"/>
      <c r="EO1017" s="45"/>
      <c r="EP1017" s="45"/>
      <c r="EQ1017" s="45"/>
      <c r="ER1017" s="45"/>
      <c r="ES1017" s="45"/>
      <c r="ET1017" s="45"/>
      <c r="EU1017" s="45"/>
      <c r="EV1017" s="45"/>
      <c r="EW1017" s="45"/>
      <c r="EX1017" s="45"/>
      <c r="EY1017" s="45"/>
      <c r="EZ1017" s="45"/>
      <c r="FA1017" s="45"/>
      <c r="FB1017" s="45"/>
      <c r="FC1017" s="45"/>
      <c r="FD1017" s="45"/>
      <c r="FE1017" s="45"/>
      <c r="FF1017" s="45"/>
      <c r="FG1017" s="45"/>
      <c r="FH1017" s="45"/>
      <c r="FI1017" s="45"/>
      <c r="FJ1017" s="45"/>
      <c r="FK1017" s="45"/>
      <c r="FL1017" s="45"/>
      <c r="FN1017" s="45"/>
      <c r="FO1017" s="45"/>
      <c r="FP1017" s="45"/>
      <c r="FQ1017" s="45"/>
      <c r="FR1017" s="45"/>
      <c r="FS1017" s="45"/>
      <c r="FT1017" s="45"/>
      <c r="FU1017" s="45"/>
      <c r="FV1017" s="45"/>
      <c r="FW1017" s="45"/>
      <c r="FX1017" s="45"/>
      <c r="FY1017" s="45"/>
      <c r="FZ1017" s="45"/>
      <c r="GA1017" s="45"/>
      <c r="GB1017" s="45"/>
      <c r="GC1017" s="45"/>
      <c r="GD1017" s="45"/>
      <c r="GE1017" s="45"/>
      <c r="GF1017" s="45"/>
      <c r="GG1017" s="45"/>
      <c r="GH1017" s="45"/>
      <c r="GI1017" s="45"/>
      <c r="GJ1017" s="45"/>
      <c r="GK1017" s="45"/>
      <c r="GL1017" s="45"/>
      <c r="GM1017" s="45"/>
      <c r="GN1017" s="45"/>
      <c r="GO1017" s="45"/>
      <c r="GP1017" s="45"/>
      <c r="GQ1017" s="45"/>
      <c r="GR1017" s="45"/>
      <c r="GS1017" s="45"/>
      <c r="GT1017" s="45"/>
      <c r="GU1017" s="45"/>
      <c r="GV1017" s="45"/>
      <c r="GW1017" s="45"/>
      <c r="GX1017" s="45"/>
      <c r="GY1017" s="45"/>
      <c r="GZ1017" s="45"/>
      <c r="HA1017" s="45"/>
      <c r="HB1017" s="45"/>
      <c r="HC1017" s="45"/>
      <c r="HD1017" s="45"/>
      <c r="HE1017" s="45"/>
      <c r="HF1017" s="45"/>
      <c r="HG1017" s="45"/>
      <c r="HH1017" s="45"/>
      <c r="HI1017" s="45"/>
      <c r="HJ1017" s="45"/>
      <c r="HK1017" s="45"/>
      <c r="HL1017" s="45"/>
      <c r="HM1017" s="45"/>
      <c r="HN1017" s="45"/>
      <c r="HO1017" s="45"/>
      <c r="HP1017" s="45"/>
      <c r="HQ1017" s="45"/>
      <c r="HR1017" s="45"/>
      <c r="HS1017" s="45"/>
      <c r="HT1017" s="45"/>
      <c r="HU1017" s="45"/>
      <c r="HV1017" s="45"/>
      <c r="HW1017" s="45"/>
      <c r="HX1017" s="45"/>
      <c r="HY1017" s="45"/>
      <c r="HZ1017" s="45"/>
      <c r="IA1017" s="45"/>
      <c r="IB1017" s="45"/>
      <c r="IC1017" s="45"/>
      <c r="ID1017" s="45"/>
      <c r="IE1017" s="45"/>
      <c r="IF1017" s="45"/>
      <c r="IG1017" s="45"/>
      <c r="IH1017" s="45"/>
      <c r="II1017" s="45"/>
      <c r="IJ1017" s="45"/>
      <c r="IK1017" s="45"/>
      <c r="IL1017" s="45"/>
      <c r="IM1017" s="45"/>
      <c r="IN1017" s="45"/>
      <c r="IO1017" s="45"/>
      <c r="IQ1017" s="45"/>
      <c r="IR1017" s="45"/>
      <c r="IS1017" s="45"/>
      <c r="IT1017" s="45"/>
      <c r="IU1017" s="45"/>
      <c r="IV1017" s="45"/>
      <c r="IW1017" s="45"/>
      <c r="IX1017" s="45"/>
      <c r="IY1017" s="45"/>
      <c r="IZ1017" s="45"/>
      <c r="JA1017" s="45"/>
      <c r="JB1017" s="45"/>
      <c r="JC1017" s="45"/>
      <c r="JD1017" s="45"/>
      <c r="JE1017" s="45"/>
      <c r="JF1017" s="45"/>
      <c r="JG1017" s="45"/>
      <c r="JH1017" s="45"/>
      <c r="JI1017" s="45"/>
      <c r="JJ1017" s="45"/>
      <c r="JK1017" s="45"/>
      <c r="JL1017" s="45"/>
      <c r="JM1017" s="45"/>
      <c r="JN1017" s="45"/>
      <c r="JO1017" s="45"/>
      <c r="JP1017" s="45"/>
      <c r="JQ1017" s="45"/>
      <c r="JR1017" s="45"/>
      <c r="JS1017" s="45"/>
      <c r="JT1017" s="45"/>
      <c r="JU1017" s="45"/>
      <c r="JV1017" s="45"/>
      <c r="JW1017" s="45"/>
      <c r="JX1017" s="45"/>
      <c r="JY1017" s="45"/>
      <c r="JZ1017" s="45"/>
      <c r="KA1017" s="45"/>
      <c r="KB1017" s="45"/>
      <c r="KC1017" s="45"/>
      <c r="KD1017" s="45"/>
      <c r="KE1017" s="45"/>
      <c r="KF1017" s="45"/>
      <c r="KG1017" s="45"/>
      <c r="KH1017" s="45"/>
      <c r="KI1017" s="45"/>
      <c r="KJ1017" s="45"/>
      <c r="KK1017" s="45"/>
      <c r="KL1017" s="45"/>
      <c r="KM1017" s="45"/>
      <c r="KN1017" s="45"/>
      <c r="KO1017" s="45"/>
      <c r="KP1017" s="45"/>
      <c r="KQ1017" s="45"/>
      <c r="KR1017" s="45"/>
      <c r="KS1017" s="45"/>
      <c r="KT1017" s="45"/>
      <c r="KU1017" s="45"/>
      <c r="KV1017" s="45"/>
      <c r="KW1017" s="45"/>
      <c r="KX1017" s="45"/>
      <c r="KY1017" s="45"/>
      <c r="KZ1017" s="45"/>
      <c r="LA1017" s="45"/>
      <c r="LB1017" s="45"/>
      <c r="LC1017" s="45"/>
      <c r="LD1017" s="45"/>
      <c r="LE1017" s="45"/>
      <c r="LF1017" s="45"/>
      <c r="LG1017" s="45"/>
      <c r="LH1017" s="45"/>
      <c r="LI1017" s="45"/>
      <c r="LJ1017" s="45"/>
      <c r="LK1017" s="45"/>
      <c r="LL1017" s="45"/>
      <c r="LM1017" s="45"/>
      <c r="LN1017" s="45"/>
      <c r="LO1017" s="45"/>
      <c r="LP1017" s="45"/>
      <c r="LQ1017" s="45"/>
      <c r="LR1017" s="45"/>
    </row>
    <row r="1018" spans="2:330">
      <c r="B1018" s="20">
        <v>2</v>
      </c>
      <c r="C1018" s="20">
        <v>2</v>
      </c>
      <c r="D1018" s="20">
        <v>5</v>
      </c>
      <c r="E1018" s="20">
        <v>225</v>
      </c>
      <c r="F1018" s="113"/>
      <c r="G1018" s="31">
        <f>Infected!I519</f>
        <v>0</v>
      </c>
      <c r="H1018" s="90">
        <f>Infected!I519*(VLOOKUP($D1018,Decrements!$B$2207:$V$2212,H$874)/4+VLOOKUP($D1018,Decrements!$B$2259:$V$2264,H$874)/4+VLOOKUP($D1018,Decrements!$B$2311:$V$2316,H$874)/4)</f>
        <v>0</v>
      </c>
      <c r="I1018" s="90">
        <f>Infected!J519*(VLOOKUP($D1018,Decrements!$B$2207:$V$2212,I$874)/4+VLOOKUP($D1018,Decrements!$B$2259:$V$2264,I$874)/4+VLOOKUP($D1018,Decrements!$B$2311:$V$2316,I$874)/4)</f>
        <v>2.7964522166194033E-2</v>
      </c>
      <c r="J1018" s="90">
        <f>Infected!K519*(VLOOKUP($D1018,Decrements!$B$2207:$V$2212,J$874)/4+VLOOKUP($D1018,Decrements!$B$2259:$V$2264,J$874)/4+VLOOKUP($D1018,Decrements!$B$2311:$V$2316,J$874)/4)</f>
        <v>2.302904553680309E-2</v>
      </c>
      <c r="K1018" s="90">
        <f>Infected!L519*(VLOOKUP($D1018,Decrements!$B$2207:$V$2212,K$874)/4+VLOOKUP($D1018,Decrements!$B$2259:$V$2264,K$874)/4+VLOOKUP($D1018,Decrements!$B$2311:$V$2316,K$874)/4)</f>
        <v>2.2354542019297336E-2</v>
      </c>
      <c r="L1018" s="90">
        <f>Infected!M519*(VLOOKUP($D1018,Decrements!$B$2207:$V$2212,L$874)/4+VLOOKUP($D1018,Decrements!$B$2259:$V$2264,L$874)/4+VLOOKUP($D1018,Decrements!$B$2311:$V$2316,L$874)/4)</f>
        <v>2.1524771521382664E-2</v>
      </c>
      <c r="M1018" s="90">
        <f>Infected!N519*(VLOOKUP($D1018,Decrements!$B$2207:$V$2212,M$874)/4+VLOOKUP($D1018,Decrements!$B$2259:$V$2264,M$874)/4+VLOOKUP($D1018,Decrements!$B$2311:$V$2316,M$874)/4)</f>
        <v>2.3076803739506206E-2</v>
      </c>
      <c r="N1018" s="90">
        <f>Infected!O519*(VLOOKUP($D1018,Decrements!$B$2207:$V$2212,N$874)/4+VLOOKUP($D1018,Decrements!$B$2259:$V$2264,N$874)/4+VLOOKUP($D1018,Decrements!$B$2311:$V$2316,N$874)/4)</f>
        <v>1.9286253715349262E-2</v>
      </c>
      <c r="O1018" s="90">
        <f>Infected!P519*(VLOOKUP($D1018,Decrements!$B$2207:$V$2212,O$874)/4+VLOOKUP($D1018,Decrements!$B$2259:$V$2264,O$874)/4+VLOOKUP($D1018,Decrements!$B$2311:$V$2316,O$874)/4)</f>
        <v>1.7132676275881678E-2</v>
      </c>
      <c r="P1018" s="90">
        <f>Infected!Q519*(VLOOKUP($D1018,Decrements!$B$2207:$V$2212,P$874)/4+VLOOKUP($D1018,Decrements!$B$2259:$V$2264,P$874)/4+VLOOKUP($D1018,Decrements!$B$2311:$V$2316,P$874)/4)</f>
        <v>1.543375422173119E-2</v>
      </c>
      <c r="Q1018" s="90">
        <f>Infected!R519*(VLOOKUP($D1018,Decrements!$B$2207:$V$2212,Q$874)/4+VLOOKUP($D1018,Decrements!$B$2259:$V$2264,Q$874)/4+VLOOKUP($D1018,Decrements!$B$2311:$V$2316,Q$874)/4)</f>
        <v>1.9690673886324467E-2</v>
      </c>
      <c r="R1018" s="90">
        <f>Infected!S519*(VLOOKUP($D1018,Decrements!$B$2207:$V$2212,R$874)/4+VLOOKUP($D1018,Decrements!$B$2259:$V$2264,R$874)/4+VLOOKUP($D1018,Decrements!$B$2311:$V$2316,R$874)/4)</f>
        <v>1.5612394135696806E-2</v>
      </c>
      <c r="S1018" s="90">
        <f>Infected!T519*(VLOOKUP($D1018,Decrements!$B$2207:$V$2212,S$874)/4+VLOOKUP($D1018,Decrements!$B$2259:$V$2264,S$874)/4+VLOOKUP($D1018,Decrements!$B$2311:$V$2316,S$874)/4)</f>
        <v>1.3281286452740607E-2</v>
      </c>
      <c r="T1018" s="90">
        <f>Infected!U519*(VLOOKUP($D1018,Decrements!$B$2207:$V$2212,T$874)/4+VLOOKUP($D1018,Decrements!$B$2259:$V$2264,T$874)/4+VLOOKUP($D1018,Decrements!$B$2311:$V$2316,T$874)/4)</f>
        <v>1.1536128873081326E-2</v>
      </c>
      <c r="U1018" s="90">
        <f>Infected!V519*(VLOOKUP($D1018,Decrements!$B$2207:$V$2212,U$874)/4+VLOOKUP($D1018,Decrements!$B$2259:$V$2264,U$874)/4+VLOOKUP($D1018,Decrements!$B$2311:$V$2316,U$874)/4)</f>
        <v>1.609344283661723E-2</v>
      </c>
      <c r="V1018" s="90">
        <f>Infected!W519*(VLOOKUP($D1018,Decrements!$B$2207:$V$2212,V$874)/4+VLOOKUP($D1018,Decrements!$B$2259:$V$2264,V$874)/4+VLOOKUP($D1018,Decrements!$B$2311:$V$2316,V$874)/4)</f>
        <v>1.3786103092966675E-2</v>
      </c>
      <c r="W1018" s="90">
        <f>Infected!X519*(VLOOKUP($D1018,Decrements!$B$2207:$V$2212,W$874)/4+VLOOKUP($D1018,Decrements!$B$2259:$V$2264,W$874)/4+VLOOKUP($D1018,Decrements!$B$2311:$V$2316,W$874)/4)</f>
        <v>1.1611526489346343E-2</v>
      </c>
      <c r="X1018" s="90">
        <f>Infected!Y519*(VLOOKUP($D1018,Decrements!$B$2207:$V$2212,X$874)/4+VLOOKUP($D1018,Decrements!$B$2259:$V$2264,X$874)/4+VLOOKUP($D1018,Decrements!$B$2311:$V$2316,X$874)/4)</f>
        <v>9.9850032091734729E-3</v>
      </c>
      <c r="Y1018" s="90">
        <f>Infected!Z519*(VLOOKUP($D1018,Decrements!$B$2207:$V$2212,Y$874)/4+VLOOKUP($D1018,Decrements!$B$2259:$V$2264,Y$874)/4+VLOOKUP($D1018,Decrements!$B$2311:$V$2316,Y$874)/4)</f>
        <v>9.0768813362338031E-3</v>
      </c>
      <c r="Z1018" s="90">
        <f>Infected!AA519*(VLOOKUP($D1018,Decrements!$B$2207:$V$2212,Z$874)/4+VLOOKUP($D1018,Decrements!$B$2259:$V$2264,Z$874)/4+VLOOKUP($D1018,Decrements!$B$2311:$V$2316,Z$874)/4)</f>
        <v>8.0441583829517702E-3</v>
      </c>
      <c r="AA1018" s="90">
        <f>Infected!AB519*(VLOOKUP($D1018,Decrements!$B$2207:$V$2212,AA$874)/4+VLOOKUP($D1018,Decrements!$B$2259:$V$2264,AA$874)/4+VLOOKUP($D1018,Decrements!$B$2311:$V$2316,AA$874)/4)</f>
        <v>7.3385286457151623E-3</v>
      </c>
      <c r="AB1018" s="90">
        <f>Infected!AC519*(VLOOKUP($D1018,Decrements!$B$2207:$V$2212,AB$874)/4+VLOOKUP($D1018,Decrements!$B$2259:$V$2264,AB$874)/4+VLOOKUP($D1018,Decrements!$B$2311:$V$2316,AB$874)/4)</f>
        <v>6.8355021468185133E-3</v>
      </c>
      <c r="AC1018" s="90">
        <f>Infected!AD519*(VLOOKUP($D1018,Decrements!$B$2207:$V$2212,AC$874)/4+VLOOKUP($D1018,Decrements!$B$2259:$V$2264,AC$874)/4+VLOOKUP($D1018,Decrements!$B$2311:$V$2316,AC$874)/4)</f>
        <v>5.9127907745211931E-3</v>
      </c>
      <c r="AD1018" s="90">
        <f>Infected!AE519*(VLOOKUP($D1018,Decrements!$B$2207:$V$2212,AD$874)/4+VLOOKUP($D1018,Decrements!$B$2259:$V$2264,AD$874)/4+VLOOKUP($D1018,Decrements!$B$2311:$V$2316,AD$874)/4)</f>
        <v>5.7425736895858042E-3</v>
      </c>
      <c r="AE1018" s="90">
        <f>Infected!AF519*(VLOOKUP($D1018,Decrements!$B$2207:$V$2212,AE$874)/4+VLOOKUP($D1018,Decrements!$B$2259:$V$2264,AE$874)/4+VLOOKUP($D1018,Decrements!$B$2311:$V$2316,AE$874)/4)</f>
        <v>5.5831075094203396E-3</v>
      </c>
      <c r="AF1018" s="90">
        <f>Infected!AG519*(VLOOKUP($D1018,Decrements!$B$2207:$V$2212,AF$874)/4+VLOOKUP($D1018,Decrements!$B$2259:$V$2264,AF$874)/4+VLOOKUP($D1018,Decrements!$B$2311:$V$2316,AF$874)/4)</f>
        <v>5.4641660775341869E-3</v>
      </c>
      <c r="AG1018" s="90">
        <f>Infected!AH519*(VLOOKUP($D1018,Decrements!$B$2207:$V$2212,AG$874)/4+VLOOKUP($D1018,Decrements!$B$2259:$V$2264,AG$874)/4+VLOOKUP($D1018,Decrements!$B$2311:$V$2316,AG$874)/4)</f>
        <v>9.1225074769127872E-3</v>
      </c>
      <c r="AH1018" s="90">
        <f>Infected!AI519*(VLOOKUP($D1018,Decrements!$B$2207:$V$2212,AH$874)/4+VLOOKUP($D1018,Decrements!$B$2259:$V$2264,AH$874)/4+VLOOKUP($D1018,Decrements!$B$2311:$V$2316,AH$874)/4)</f>
        <v>1.1303799355550674E-2</v>
      </c>
      <c r="AI1018" s="90">
        <f>Infected!AJ519*(VLOOKUP($D1018,Decrements!$B$2207:$V$2212,AI$874)/4+VLOOKUP($D1018,Decrements!$B$2259:$V$2264,AI$874)/4+VLOOKUP($D1018,Decrements!$B$2311:$V$2316,AI$874)/4)</f>
        <v>1.2630293310778039E-2</v>
      </c>
      <c r="AJ1018" s="90">
        <f>Infected!AK519*(VLOOKUP($D1018,Decrements!$B$2207:$V$2212,AJ$874)/4+VLOOKUP($D1018,Decrements!$B$2259:$V$2264,AJ$874)/4+VLOOKUP($D1018,Decrements!$B$2311:$V$2316,AJ$874)/4)</f>
        <v>1.3349509547853531E-2</v>
      </c>
      <c r="AK1018" s="90">
        <f>Infected!AL519*(VLOOKUP($D1018,Decrements!$B$2207:$V$2212,AK$874)/4+VLOOKUP($D1018,Decrements!$B$2259:$V$2264,AK$874)/4+VLOOKUP($D1018,Decrements!$B$2311:$V$2316,AK$874)/4)</f>
        <v>1.5902031431722967E-2</v>
      </c>
      <c r="AL1018" s="90">
        <f>Infected!AM519*(VLOOKUP($D1018,Decrements!$B$2207:$V$2212,AL$874)/4+VLOOKUP($D1018,Decrements!$B$2259:$V$2264,AL$874)/4+VLOOKUP($D1018,Decrements!$B$2311:$V$2316,AL$874)/4)</f>
        <v>1.7270979068024814E-2</v>
      </c>
      <c r="AM1018" s="90">
        <f>Infected!AN519*(VLOOKUP($D1018,Decrements!$B$2207:$V$2212,AM$874)/4+VLOOKUP($D1018,Decrements!$B$2259:$V$2264,AM$874)/4+VLOOKUP($D1018,Decrements!$B$2311:$V$2316,AM$874)/4)</f>
        <v>1.8063957047824989E-2</v>
      </c>
      <c r="AN1018" s="90">
        <f>Infected!AO519*(VLOOKUP($D1018,Decrements!$B$2207:$V$2212,AN$874)/4+VLOOKUP($D1018,Decrements!$B$2259:$V$2264,AN$874)/4+VLOOKUP($D1018,Decrements!$B$2311:$V$2316,AN$874)/4)</f>
        <v>1.8524395449494319E-2</v>
      </c>
      <c r="AO1018" s="90">
        <f>Infected!AP519*(VLOOKUP($D1018,Decrements!$B$2207:$V$2212,AO$874)/4+VLOOKUP($D1018,Decrements!$B$2259:$V$2264,AO$874)/4+VLOOKUP($D1018,Decrements!$B$2311:$V$2316,AO$874)/4)</f>
        <v>1.7282665872536004E-2</v>
      </c>
      <c r="AP1018" s="90">
        <f>Infected!AQ519*(VLOOKUP($D1018,Decrements!$B$2207:$V$2212,AP$874)/4+VLOOKUP($D1018,Decrements!$B$2259:$V$2264,AP$874)/4+VLOOKUP($D1018,Decrements!$B$2311:$V$2316,AP$874)/4)</f>
        <v>1.6650657660041149E-2</v>
      </c>
      <c r="AQ1018" s="90">
        <f>Infected!AR519*(VLOOKUP($D1018,Decrements!$B$2207:$V$2212,AQ$874)/4+VLOOKUP($D1018,Decrements!$B$2259:$V$2264,AQ$874)/4+VLOOKUP($D1018,Decrements!$B$2311:$V$2316,AQ$874)/4)</f>
        <v>1.6345840914046238E-2</v>
      </c>
      <c r="AR1018" s="90">
        <f>Infected!AS519*(VLOOKUP($D1018,Decrements!$B$2207:$V$2212,AR$874)/4+VLOOKUP($D1018,Decrements!$B$2259:$V$2264,AR$874)/4+VLOOKUP($D1018,Decrements!$B$2311:$V$2316,AR$874)/4)</f>
        <v>1.6226512124526936E-2</v>
      </c>
      <c r="AS1018" s="90">
        <f>Infected!AT519*(VLOOKUP($D1018,Decrements!$B$2207:$V$2212,AS$874)/4+VLOOKUP($D1018,Decrements!$B$2259:$V$2264,AS$874)/4+VLOOKUP($D1018,Decrements!$B$2311:$V$2316,AS$874)/4)</f>
        <v>1.6219060720006097E-2</v>
      </c>
      <c r="AT1018" s="90">
        <f>Infected!AU519*(VLOOKUP($D1018,Decrements!$B$2207:$V$2212,AT$874)/4+VLOOKUP($D1018,Decrements!$B$2259:$V$2264,AT$874)/4+VLOOKUP($D1018,Decrements!$B$2311:$V$2316,AT$874)/4)</f>
        <v>1.6277444810703853E-2</v>
      </c>
      <c r="AU1018" s="90">
        <f>Infected!AV519*(VLOOKUP($D1018,Decrements!$B$2207:$V$2212,AU$874)/4+VLOOKUP($D1018,Decrements!$B$2259:$V$2264,AU$874)/4+VLOOKUP($D1018,Decrements!$B$2311:$V$2316,AU$874)/4)</f>
        <v>1.6375961107696853E-2</v>
      </c>
      <c r="AV1018" s="90">
        <f>Infected!AW519*(VLOOKUP($D1018,Decrements!$B$2207:$V$2212,AV$874)/4+VLOOKUP($D1018,Decrements!$B$2259:$V$2264,AV$874)/4+VLOOKUP($D1018,Decrements!$B$2311:$V$2316,AV$874)/4)</f>
        <v>1.6500223771308321E-2</v>
      </c>
      <c r="AW1018" s="90">
        <f>Infected!AX519*(VLOOKUP($D1018,Decrements!$B$2207:$V$2212,AW$874)/4+VLOOKUP($D1018,Decrements!$B$2259:$V$2264,AW$874)/4+VLOOKUP($D1018,Decrements!$B$2311:$V$2316,AW$874)/4)</f>
        <v>1.6643206225512238E-2</v>
      </c>
      <c r="AX1018" s="90">
        <f>Infected!AY519*(VLOOKUP($D1018,Decrements!$B$2207:$V$2212,AX$874)/4+VLOOKUP($D1018,Decrements!$B$2259:$V$2264,AX$874)/4+VLOOKUP($D1018,Decrements!$B$2311:$V$2316,AX$874)/4)</f>
        <v>1.6797669107282472E-2</v>
      </c>
      <c r="AY1018" s="90">
        <f>Infected!AZ519*(VLOOKUP($D1018,Decrements!$B$2207:$V$2212,AY$874)/4+VLOOKUP($D1018,Decrements!$B$2259:$V$2264,AY$874)/4+VLOOKUP($D1018,Decrements!$B$2311:$V$2316,AY$874)/4)</f>
        <v>1.6958904232581624E-2</v>
      </c>
      <c r="AZ1018" s="90">
        <f>Infected!BA519*(VLOOKUP($D1018,Decrements!$B$2207:$V$2212,AZ$874)/4+VLOOKUP($D1018,Decrements!$B$2259:$V$2264,AZ$874)/4+VLOOKUP($D1018,Decrements!$B$2311:$V$2316,AZ$874)/4)</f>
        <v>1.7123879529907203E-2</v>
      </c>
      <c r="BA1018" s="90">
        <f>Infected!BB519*(VLOOKUP($D1018,Decrements!$B$2207:$V$2212,BA$874)/4+VLOOKUP($D1018,Decrements!$B$2259:$V$2264,BA$874)/4+VLOOKUP($D1018,Decrements!$B$2311:$V$2316,BA$874)/4)</f>
        <v>1.7291496598267134E-2</v>
      </c>
      <c r="BB1018" s="90">
        <f>Infected!BC519*(VLOOKUP($D1018,Decrements!$B$2207:$V$2212,BB$874)/4+VLOOKUP($D1018,Decrements!$B$2259:$V$2264,BB$874)/4+VLOOKUP($D1018,Decrements!$B$2311:$V$2316,BB$874)/4)</f>
        <v>1.7459044505053426E-2</v>
      </c>
      <c r="BC1018" s="90">
        <f>Infected!BD519*(VLOOKUP($D1018,Decrements!$B$2207:$V$2212,BC$874)/4+VLOOKUP($D1018,Decrements!$B$2259:$V$2264,BC$874)/4+VLOOKUP($D1018,Decrements!$B$2311:$V$2316,BC$874)/4)</f>
        <v>1.7624674379627711E-2</v>
      </c>
      <c r="BD1018" s="90">
        <f>Infected!BE519*(VLOOKUP($D1018,Decrements!$B$2207:$V$2212,BD$874)/4+VLOOKUP($D1018,Decrements!$B$2259:$V$2264,BD$874)/4+VLOOKUP($D1018,Decrements!$B$2311:$V$2316,BD$874)/4)</f>
        <v>1.7787294539376608E-2</v>
      </c>
      <c r="BE1018" s="90">
        <f>Infected!BF519*(VLOOKUP($D1018,Decrements!$B$2207:$V$2212,BE$874)/4+VLOOKUP($D1018,Decrements!$B$2259:$V$2264,BE$874)/4+VLOOKUP($D1018,Decrements!$B$2311:$V$2316,BE$874)/4)</f>
        <v>1.794712331243185E-2</v>
      </c>
      <c r="BF1018" s="90">
        <f>Infected!BG519*(VLOOKUP($D1018,Decrements!$B$2207:$V$2212,BF$874)/4+VLOOKUP($D1018,Decrements!$B$2259:$V$2264,BF$874)/4+VLOOKUP($D1018,Decrements!$B$2311:$V$2316,BF$874)/4)</f>
        <v>1.8102830942523081E-2</v>
      </c>
      <c r="BG1018" s="90">
        <f>Infected!BH519*(VLOOKUP($D1018,Decrements!$B$2207:$V$2212,BG$874)/4+VLOOKUP($D1018,Decrements!$B$2259:$V$2264,BG$874)/4+VLOOKUP($D1018,Decrements!$B$2311:$V$2316,BG$874)/4)</f>
        <v>1.8253680392943835E-2</v>
      </c>
      <c r="BH1018" s="90">
        <f>Infected!BI519*(VLOOKUP($D1018,Decrements!$B$2207:$V$2212,BH$874)/4+VLOOKUP($D1018,Decrements!$B$2259:$V$2264,BH$874)/4+VLOOKUP($D1018,Decrements!$B$2311:$V$2316,BH$874)/4)</f>
        <v>1.839935628678252E-2</v>
      </c>
      <c r="BI1018" s="90">
        <f>Infected!BJ519*(VLOOKUP($D1018,Decrements!$B$2207:$V$2212,BI$874)/4+VLOOKUP($D1018,Decrements!$B$2259:$V$2264,BI$874)/4+VLOOKUP($D1018,Decrements!$B$2311:$V$2316,BI$874)/4)</f>
        <v>1.8540488136381317E-2</v>
      </c>
      <c r="BJ1018" s="90">
        <f>Infected!BK519*(VLOOKUP($D1018,Decrements!$B$2207:$V$2212,BJ$874)/4+VLOOKUP($D1018,Decrements!$B$2259:$V$2264,BJ$874)/4+VLOOKUP($D1018,Decrements!$B$2311:$V$2316,BJ$874)/4)</f>
        <v>1.8676334107954325E-2</v>
      </c>
      <c r="BK1018" s="90">
        <f>Infected!BL519*(VLOOKUP($D1018,Decrements!$B$2207:$V$2212,BK$874)/4+VLOOKUP($D1018,Decrements!$B$2259:$V$2264,BK$874)/4+VLOOKUP($D1018,Decrements!$B$2311:$V$2316,BK$874)/4)</f>
        <v>1.8806569300081358E-2</v>
      </c>
      <c r="BL1018" s="90">
        <f>Infected!BM519*(VLOOKUP($D1018,Decrements!$B$2207:$V$2212,BL$874)/4+VLOOKUP($D1018,Decrements!$B$2259:$V$2264,BL$874)/4+VLOOKUP($D1018,Decrements!$B$2311:$V$2316,BL$874)/4)</f>
        <v>1.8931160650453562E-2</v>
      </c>
      <c r="BM1018" s="90">
        <f>Infected!BN519*(VLOOKUP($D1018,Decrements!$B$2207:$V$2212,BM$874)/4+VLOOKUP($D1018,Decrements!$B$2259:$V$2264,BM$874)/4+VLOOKUP($D1018,Decrements!$B$2311:$V$2316,BM$874)/4)</f>
        <v>1.9050786647880999E-2</v>
      </c>
      <c r="BN1018" s="90">
        <f>Infected!BO519*(VLOOKUP($D1018,Decrements!$B$2207:$V$2212,BN$874)/4+VLOOKUP($D1018,Decrements!$B$2259:$V$2264,BN$874)/4+VLOOKUP($D1018,Decrements!$B$2311:$V$2316,BN$874)/4)</f>
        <v>1.9164991953469612E-2</v>
      </c>
      <c r="BO1018" s="90">
        <f>Infected!BP519*(VLOOKUP($D1018,Decrements!$B$2207:$V$2212,BO$874)/4+VLOOKUP($D1018,Decrements!$B$2259:$V$2264,BO$874)/4+VLOOKUP($D1018,Decrements!$B$2311:$V$2316,BO$874)/4)</f>
        <v>1.9273562189020731E-2</v>
      </c>
      <c r="BP1018" s="90">
        <f>Infected!BQ519*(VLOOKUP($D1018,Decrements!$B$2207:$V$2212,BP$874)/4+VLOOKUP($D1018,Decrements!$B$2259:$V$2264,BP$874)/4+VLOOKUP($D1018,Decrements!$B$2311:$V$2316,BP$874)/4)</f>
        <v>1.9376559741026114E-2</v>
      </c>
      <c r="BQ1018" s="90">
        <f>Infected!BR519*(VLOOKUP($D1018,Decrements!$B$2207:$V$2212,BQ$874)/4+VLOOKUP($D1018,Decrements!$B$2259:$V$2264,BQ$874)/4+VLOOKUP($D1018,Decrements!$B$2311:$V$2316,BQ$874)/4)</f>
        <v>1.9474641675787573E-2</v>
      </c>
      <c r="BR1018" s="90">
        <f>Infected!BS519*(VLOOKUP($D1018,Decrements!$B$2207:$V$2212,BR$874)/4+VLOOKUP($D1018,Decrements!$B$2259:$V$2264,BR$874)/4+VLOOKUP($D1018,Decrements!$B$2311:$V$2316,BR$874)/4)</f>
        <v>1.9567582421114036E-2</v>
      </c>
      <c r="BS1018" s="90">
        <f>Infected!BT519*(VLOOKUP($D1018,Decrements!$B$2207:$V$2212,BS$874)/4+VLOOKUP($D1018,Decrements!$B$2259:$V$2264,BS$874)/4+VLOOKUP($D1018,Decrements!$B$2311:$V$2316,BS$874)/4)</f>
        <v>1.9655384129740616E-2</v>
      </c>
      <c r="BT1018" s="90">
        <f>Infected!BU519*(VLOOKUP($D1018,Decrements!$B$2207:$V$2212,BT$874)/4+VLOOKUP($D1018,Decrements!$B$2259:$V$2264,BT$874)/4+VLOOKUP($D1018,Decrements!$B$2311:$V$2316,BT$874)/4)</f>
        <v>1.9738191374740713E-2</v>
      </c>
      <c r="BU1018" s="90">
        <f>Infected!BV519*(VLOOKUP($D1018,Decrements!$B$2207:$V$2212,BU$874)/4+VLOOKUP($D1018,Decrements!$B$2259:$V$2264,BU$874)/4+VLOOKUP($D1018,Decrements!$B$2311:$V$2316,BU$874)/4)</f>
        <v>1.9816543145253857E-2</v>
      </c>
      <c r="BV1018" s="90">
        <f>Infected!BW519*(VLOOKUP($D1018,Decrements!$B$2207:$V$2212,BV$874)/4+VLOOKUP($D1018,Decrements!$B$2259:$V$2264,BV$874)/4+VLOOKUP($D1018,Decrements!$B$2311:$V$2316,BV$874)/4)</f>
        <v>1.9890311774510092E-2</v>
      </c>
      <c r="BW1018" s="90">
        <f>Infected!BX519*(VLOOKUP($D1018,Decrements!$B$2207:$V$2212,BW$874)/4+VLOOKUP($D1018,Decrements!$B$2259:$V$2264,BW$874)/4+VLOOKUP($D1018,Decrements!$B$2311:$V$2316,BW$874)/4)</f>
        <v>1.9959530587431742E-2</v>
      </c>
      <c r="BX1018" s="90">
        <f>Infected!BY519*(VLOOKUP($D1018,Decrements!$B$2207:$V$2212,BX$874)/4+VLOOKUP($D1018,Decrements!$B$2259:$V$2264,BX$874)/4+VLOOKUP($D1018,Decrements!$B$2311:$V$2316,BX$874)/4)</f>
        <v>2.0024338951903232E-2</v>
      </c>
      <c r="BY1018" s="90">
        <f>Infected!BZ519*(VLOOKUP($D1018,Decrements!$B$2207:$V$2212,BY$874)/4+VLOOKUP($D1018,Decrements!$B$2259:$V$2264,BY$874)/4+VLOOKUP($D1018,Decrements!$B$2311:$V$2316,BY$874)/4)</f>
        <v>2.0085150405151068E-2</v>
      </c>
      <c r="BZ1018" s="90">
        <f>Infected!CA519*(VLOOKUP($D1018,Decrements!$B$2207:$V$2212,BZ$874)/4+VLOOKUP($D1018,Decrements!$B$2259:$V$2264,BZ$874)/4+VLOOKUP($D1018,Decrements!$B$2311:$V$2316,BZ$874)/4)</f>
        <v>2.014191756040868E-2</v>
      </c>
      <c r="CA1018" s="90">
        <f>Infected!CB519*(VLOOKUP($D1018,Decrements!$B$2207:$V$2212,CA$874)/4+VLOOKUP($D1018,Decrements!$B$2259:$V$2264,CA$874)/4+VLOOKUP($D1018,Decrements!$B$2311:$V$2316,CA$874)/4)</f>
        <v>2.0194704432292876E-2</v>
      </c>
      <c r="CB1018" s="90">
        <f>Infected!CC519*(VLOOKUP($D1018,Decrements!$B$2207:$V$2212,CB$874)/4+VLOOKUP($D1018,Decrements!$B$2259:$V$2264,CB$874)/4+VLOOKUP($D1018,Decrements!$B$2311:$V$2316,CB$874)/4)</f>
        <v>2.0243648787300533E-2</v>
      </c>
      <c r="CC1018" s="90">
        <f>Infected!CD519*(VLOOKUP($D1018,Decrements!$B$2207:$V$2212,CC$874)/4+VLOOKUP($D1018,Decrements!$B$2259:$V$2264,CC$874)/4+VLOOKUP($D1018,Decrements!$B$2311:$V$2316,CC$874)/4)</f>
        <v>2.0289066281212534E-2</v>
      </c>
      <c r="CD1018" s="90">
        <f>Infected!CE519*(VLOOKUP($D1018,Decrements!$B$2207:$V$2212,CD$874)/4+VLOOKUP($D1018,Decrements!$B$2259:$V$2264,CD$874)/4+VLOOKUP($D1018,Decrements!$B$2311:$V$2316,CD$874)/4)</f>
        <v>2.0330971395131028E-2</v>
      </c>
      <c r="CE1018" s="90">
        <f>Infected!CF519*(VLOOKUP($D1018,Decrements!$B$2207:$V$2212,CE$874)/4+VLOOKUP($D1018,Decrements!$B$2259:$V$2264,CE$874)/4+VLOOKUP($D1018,Decrements!$B$2311:$V$2316,CE$874)/4)</f>
        <v>2.0369449354276661E-2</v>
      </c>
      <c r="CF1018" s="90">
        <f>Infected!CG519*(VLOOKUP($D1018,Decrements!$B$2207:$V$2212,CF$874)/4+VLOOKUP($D1018,Decrements!$B$2259:$V$2264,CF$874)/4+VLOOKUP($D1018,Decrements!$B$2311:$V$2316,CF$874)/4)</f>
        <v>2.0404631907607867E-2</v>
      </c>
      <c r="CG1018" s="90">
        <f>Infected!CH519*(VLOOKUP($D1018,Decrements!$B$2207:$V$2212,CG$874)/4+VLOOKUP($D1018,Decrements!$B$2259:$V$2264,CG$874)/4+VLOOKUP($D1018,Decrements!$B$2311:$V$2316,CG$874)/4)</f>
        <v>2.0436754591382601E-2</v>
      </c>
      <c r="CH1018" s="90">
        <f>Infected!CI519*(VLOOKUP($D1018,Decrements!$B$2207:$V$2212,CH$874)/4+VLOOKUP($D1018,Decrements!$B$2259:$V$2264,CH$874)/4+VLOOKUP($D1018,Decrements!$B$2311:$V$2316,CH$874)/4)</f>
        <v>2.0465874286461797E-2</v>
      </c>
      <c r="CI1018" s="90">
        <f>Infected!CJ519*(VLOOKUP($D1018,Decrements!$B$2207:$V$2212,CI$874)/4+VLOOKUP($D1018,Decrements!$B$2259:$V$2264,CI$874)/4+VLOOKUP($D1018,Decrements!$B$2311:$V$2316,CI$874)/4)</f>
        <v>2.0492087390650962E-2</v>
      </c>
      <c r="CK1018" s="45"/>
      <c r="CL1018" s="45"/>
      <c r="CM1018" s="45"/>
      <c r="CN1018" s="45"/>
      <c r="CO1018" s="45"/>
      <c r="CP1018" s="45"/>
      <c r="CQ1018" s="45"/>
      <c r="CR1018" s="45"/>
      <c r="CS1018" s="45"/>
      <c r="CT1018" s="45"/>
      <c r="CU1018" s="45"/>
      <c r="CV1018" s="45"/>
      <c r="CW1018" s="45"/>
      <c r="CX1018" s="45"/>
      <c r="CY1018" s="45"/>
      <c r="CZ1018" s="45"/>
      <c r="DA1018" s="45"/>
      <c r="DB1018" s="45"/>
      <c r="DC1018" s="45"/>
      <c r="DD1018" s="45"/>
      <c r="DE1018" s="45"/>
      <c r="DF1018" s="45"/>
      <c r="DG1018" s="45"/>
      <c r="DH1018" s="45"/>
      <c r="DI1018" s="45"/>
      <c r="DJ1018" s="45"/>
      <c r="DK1018" s="45"/>
      <c r="DL1018" s="45"/>
      <c r="DM1018" s="45"/>
      <c r="DN1018" s="45"/>
      <c r="DO1018" s="45"/>
      <c r="DP1018" s="45"/>
      <c r="DQ1018" s="45"/>
      <c r="DR1018" s="45"/>
      <c r="DS1018" s="45"/>
      <c r="DT1018" s="45"/>
      <c r="DU1018" s="45"/>
      <c r="DV1018" s="45"/>
      <c r="DW1018" s="45"/>
      <c r="DX1018" s="45"/>
      <c r="DY1018" s="45"/>
      <c r="DZ1018" s="45"/>
      <c r="EA1018" s="45"/>
      <c r="EB1018" s="45"/>
      <c r="EC1018" s="45"/>
      <c r="ED1018" s="45"/>
      <c r="EE1018" s="45"/>
      <c r="EF1018" s="45"/>
      <c r="EG1018" s="45"/>
      <c r="EH1018" s="45"/>
      <c r="EI1018" s="45"/>
      <c r="EJ1018" s="45"/>
      <c r="EK1018" s="45"/>
      <c r="EL1018" s="45"/>
      <c r="EM1018" s="45"/>
      <c r="EN1018" s="45"/>
      <c r="EO1018" s="45"/>
      <c r="EP1018" s="45"/>
      <c r="EQ1018" s="45"/>
      <c r="ER1018" s="45"/>
      <c r="ES1018" s="45"/>
      <c r="ET1018" s="45"/>
      <c r="EU1018" s="45"/>
      <c r="EV1018" s="45"/>
      <c r="EW1018" s="45"/>
      <c r="EX1018" s="45"/>
      <c r="EY1018" s="45"/>
      <c r="EZ1018" s="45"/>
      <c r="FA1018" s="45"/>
      <c r="FB1018" s="45"/>
      <c r="FC1018" s="45"/>
      <c r="FD1018" s="45"/>
      <c r="FE1018" s="45"/>
      <c r="FF1018" s="45"/>
      <c r="FG1018" s="45"/>
      <c r="FH1018" s="45"/>
      <c r="FI1018" s="45"/>
      <c r="FJ1018" s="45"/>
      <c r="FK1018" s="45"/>
      <c r="FL1018" s="45"/>
      <c r="FN1018" s="45"/>
      <c r="FO1018" s="45"/>
      <c r="FP1018" s="45"/>
      <c r="FQ1018" s="45"/>
      <c r="FR1018" s="45"/>
      <c r="FS1018" s="45"/>
      <c r="FT1018" s="45"/>
      <c r="FU1018" s="45"/>
      <c r="FV1018" s="45"/>
      <c r="FW1018" s="45"/>
      <c r="FX1018" s="45"/>
      <c r="FY1018" s="45"/>
      <c r="FZ1018" s="45"/>
      <c r="GA1018" s="45"/>
      <c r="GB1018" s="45"/>
      <c r="GC1018" s="45"/>
      <c r="GD1018" s="45"/>
      <c r="GE1018" s="45"/>
      <c r="GF1018" s="45"/>
      <c r="GG1018" s="45"/>
      <c r="GH1018" s="45"/>
      <c r="GI1018" s="45"/>
      <c r="GJ1018" s="45"/>
      <c r="GK1018" s="45"/>
      <c r="GL1018" s="45"/>
      <c r="GM1018" s="45"/>
      <c r="GN1018" s="45"/>
      <c r="GO1018" s="45"/>
      <c r="GP1018" s="45"/>
      <c r="GQ1018" s="45"/>
      <c r="GR1018" s="45"/>
      <c r="GS1018" s="45"/>
      <c r="GT1018" s="45"/>
      <c r="GU1018" s="45"/>
      <c r="GV1018" s="45"/>
      <c r="GW1018" s="45"/>
      <c r="GX1018" s="45"/>
      <c r="GY1018" s="45"/>
      <c r="GZ1018" s="45"/>
      <c r="HA1018" s="45"/>
      <c r="HB1018" s="45"/>
      <c r="HC1018" s="45"/>
      <c r="HD1018" s="45"/>
      <c r="HE1018" s="45"/>
      <c r="HF1018" s="45"/>
      <c r="HG1018" s="45"/>
      <c r="HH1018" s="45"/>
      <c r="HI1018" s="45"/>
      <c r="HJ1018" s="45"/>
      <c r="HK1018" s="45"/>
      <c r="HL1018" s="45"/>
      <c r="HM1018" s="45"/>
      <c r="HN1018" s="45"/>
      <c r="HO1018" s="45"/>
      <c r="HP1018" s="45"/>
      <c r="HQ1018" s="45"/>
      <c r="HR1018" s="45"/>
      <c r="HS1018" s="45"/>
      <c r="HT1018" s="45"/>
      <c r="HU1018" s="45"/>
      <c r="HV1018" s="45"/>
      <c r="HW1018" s="45"/>
      <c r="HX1018" s="45"/>
      <c r="HY1018" s="45"/>
      <c r="HZ1018" s="45"/>
      <c r="IA1018" s="45"/>
      <c r="IB1018" s="45"/>
      <c r="IC1018" s="45"/>
      <c r="ID1018" s="45"/>
      <c r="IE1018" s="45"/>
      <c r="IF1018" s="45"/>
      <c r="IG1018" s="45"/>
      <c r="IH1018" s="45"/>
      <c r="II1018" s="45"/>
      <c r="IJ1018" s="45"/>
      <c r="IK1018" s="45"/>
      <c r="IL1018" s="45"/>
      <c r="IM1018" s="45"/>
      <c r="IN1018" s="45"/>
      <c r="IO1018" s="45"/>
      <c r="IQ1018" s="45"/>
      <c r="IR1018" s="45"/>
      <c r="IS1018" s="45"/>
      <c r="IT1018" s="45"/>
      <c r="IU1018" s="45"/>
      <c r="IV1018" s="45"/>
      <c r="IW1018" s="45"/>
      <c r="IX1018" s="45"/>
      <c r="IY1018" s="45"/>
      <c r="IZ1018" s="45"/>
      <c r="JA1018" s="45"/>
      <c r="JB1018" s="45"/>
      <c r="JC1018" s="45"/>
      <c r="JD1018" s="45"/>
      <c r="JE1018" s="45"/>
      <c r="JF1018" s="45"/>
      <c r="JG1018" s="45"/>
      <c r="JH1018" s="45"/>
      <c r="JI1018" s="45"/>
      <c r="JJ1018" s="45"/>
      <c r="JK1018" s="45"/>
      <c r="JL1018" s="45"/>
      <c r="JM1018" s="45"/>
      <c r="JN1018" s="45"/>
      <c r="JO1018" s="45"/>
      <c r="JP1018" s="45"/>
      <c r="JQ1018" s="45"/>
      <c r="JR1018" s="45"/>
      <c r="JS1018" s="45"/>
      <c r="JT1018" s="45"/>
      <c r="JU1018" s="45"/>
      <c r="JV1018" s="45"/>
      <c r="JW1018" s="45"/>
      <c r="JX1018" s="45"/>
      <c r="JY1018" s="45"/>
      <c r="JZ1018" s="45"/>
      <c r="KA1018" s="45"/>
      <c r="KB1018" s="45"/>
      <c r="KC1018" s="45"/>
      <c r="KD1018" s="45"/>
      <c r="KE1018" s="45"/>
      <c r="KF1018" s="45"/>
      <c r="KG1018" s="45"/>
      <c r="KH1018" s="45"/>
      <c r="KI1018" s="45"/>
      <c r="KJ1018" s="45"/>
      <c r="KK1018" s="45"/>
      <c r="KL1018" s="45"/>
      <c r="KM1018" s="45"/>
      <c r="KN1018" s="45"/>
      <c r="KO1018" s="45"/>
      <c r="KP1018" s="45"/>
      <c r="KQ1018" s="45"/>
      <c r="KR1018" s="45"/>
      <c r="KS1018" s="45"/>
      <c r="KT1018" s="45"/>
      <c r="KU1018" s="45"/>
      <c r="KV1018" s="45"/>
      <c r="KW1018" s="45"/>
      <c r="KX1018" s="45"/>
      <c r="KY1018" s="45"/>
      <c r="KZ1018" s="45"/>
      <c r="LA1018" s="45"/>
      <c r="LB1018" s="45"/>
      <c r="LC1018" s="45"/>
      <c r="LD1018" s="45"/>
      <c r="LE1018" s="45"/>
      <c r="LF1018" s="45"/>
      <c r="LG1018" s="45"/>
      <c r="LH1018" s="45"/>
      <c r="LI1018" s="45"/>
      <c r="LJ1018" s="45"/>
      <c r="LK1018" s="45"/>
      <c r="LL1018" s="45"/>
      <c r="LM1018" s="45"/>
      <c r="LN1018" s="45"/>
      <c r="LO1018" s="45"/>
      <c r="LP1018" s="45"/>
      <c r="LQ1018" s="45"/>
      <c r="LR1018" s="45"/>
    </row>
    <row r="1019" spans="2:330">
      <c r="B1019" s="20">
        <v>2</v>
      </c>
      <c r="C1019" s="20">
        <v>1</v>
      </c>
      <c r="D1019" s="20">
        <v>6</v>
      </c>
      <c r="E1019" s="20">
        <v>216</v>
      </c>
      <c r="F1019" s="113"/>
      <c r="G1019" s="31">
        <f>Infected!I520</f>
        <v>0</v>
      </c>
      <c r="H1019" s="90">
        <f>Infected!I520*(VLOOKUP($D1019,Decrements!$B$2207:$V$2212,H$874)/4+VLOOKUP($D1019,Decrements!$B$2259:$V$2264,H$874)/4+VLOOKUP($D1019,Decrements!$B$2311:$V$2316,H$874)/4)</f>
        <v>0</v>
      </c>
      <c r="I1019" s="90">
        <f>Infected!J520*(VLOOKUP($D1019,Decrements!$B$2207:$V$2212,I$874)/4+VLOOKUP($D1019,Decrements!$B$2259:$V$2264,I$874)/4+VLOOKUP($D1019,Decrements!$B$2311:$V$2316,I$874)/4)</f>
        <v>2.0342477049611358E-3</v>
      </c>
      <c r="J1019" s="90">
        <f>Infected!K520*(VLOOKUP($D1019,Decrements!$B$2207:$V$2212,J$874)/4+VLOOKUP($D1019,Decrements!$B$2259:$V$2264,J$874)/4+VLOOKUP($D1019,Decrements!$B$2311:$V$2316,J$874)/4)</f>
        <v>1.6546952079826997E-3</v>
      </c>
      <c r="K1019" s="90">
        <f>Infected!L520*(VLOOKUP($D1019,Decrements!$B$2207:$V$2212,K$874)/4+VLOOKUP($D1019,Decrements!$B$2259:$V$2264,K$874)/4+VLOOKUP($D1019,Decrements!$B$2311:$V$2316,K$874)/4)</f>
        <v>1.5141828689443811E-3</v>
      </c>
      <c r="L1019" s="90">
        <f>Infected!M520*(VLOOKUP($D1019,Decrements!$B$2207:$V$2212,L$874)/4+VLOOKUP($D1019,Decrements!$B$2259:$V$2264,L$874)/4+VLOOKUP($D1019,Decrements!$B$2311:$V$2316,L$874)/4)</f>
        <v>1.3991223763557125E-3</v>
      </c>
      <c r="M1019" s="90">
        <f>Infected!N520*(VLOOKUP($D1019,Decrements!$B$2207:$V$2212,M$874)/4+VLOOKUP($D1019,Decrements!$B$2259:$V$2264,M$874)/4+VLOOKUP($D1019,Decrements!$B$2311:$V$2316,M$874)/4)</f>
        <v>1.5119757553589996E-3</v>
      </c>
      <c r="N1019" s="90">
        <f>Infected!O520*(VLOOKUP($D1019,Decrements!$B$2207:$V$2212,N$874)/4+VLOOKUP($D1019,Decrements!$B$2259:$V$2264,N$874)/4+VLOOKUP($D1019,Decrements!$B$2311:$V$2316,N$874)/4)</f>
        <v>1.2967523439548724E-3</v>
      </c>
      <c r="O1019" s="90">
        <f>Infected!P520*(VLOOKUP($D1019,Decrements!$B$2207:$V$2212,O$874)/4+VLOOKUP($D1019,Decrements!$B$2259:$V$2264,O$874)/4+VLOOKUP($D1019,Decrements!$B$2311:$V$2316,O$874)/4)</f>
        <v>1.137518036765147E-3</v>
      </c>
      <c r="P1019" s="90">
        <f>Infected!Q520*(VLOOKUP($D1019,Decrements!$B$2207:$V$2212,P$874)/4+VLOOKUP($D1019,Decrements!$B$2259:$V$2264,P$874)/4+VLOOKUP($D1019,Decrements!$B$2311:$V$2316,P$874)/4)</f>
        <v>1.0077707952752901E-3</v>
      </c>
      <c r="Q1019" s="90">
        <f>Infected!R520*(VLOOKUP($D1019,Decrements!$B$2207:$V$2212,Q$874)/4+VLOOKUP($D1019,Decrements!$B$2259:$V$2264,Q$874)/4+VLOOKUP($D1019,Decrements!$B$2311:$V$2316,Q$874)/4)</f>
        <v>1.2975162003018086E-3</v>
      </c>
      <c r="R1019" s="90">
        <f>Infected!S520*(VLOOKUP($D1019,Decrements!$B$2207:$V$2212,R$874)/4+VLOOKUP($D1019,Decrements!$B$2259:$V$2264,R$874)/4+VLOOKUP($D1019,Decrements!$B$2311:$V$2316,R$874)/4)</f>
        <v>1.0264670847496419E-3</v>
      </c>
      <c r="S1019" s="90">
        <f>Infected!T520*(VLOOKUP($D1019,Decrements!$B$2207:$V$2212,S$874)/4+VLOOKUP($D1019,Decrements!$B$2259:$V$2264,S$874)/4+VLOOKUP($D1019,Decrements!$B$2311:$V$2316,S$874)/4)</f>
        <v>8.5289274024980867E-4</v>
      </c>
      <c r="T1019" s="90">
        <f>Infected!U520*(VLOOKUP($D1019,Decrements!$B$2207:$V$2212,T$874)/4+VLOOKUP($D1019,Decrements!$B$2259:$V$2264,T$874)/4+VLOOKUP($D1019,Decrements!$B$2311:$V$2316,T$874)/4)</f>
        <v>7.188548204726372E-4</v>
      </c>
      <c r="U1019" s="90">
        <f>Infected!V520*(VLOOKUP($D1019,Decrements!$B$2207:$V$2212,U$874)/4+VLOOKUP($D1019,Decrements!$B$2259:$V$2264,U$874)/4+VLOOKUP($D1019,Decrements!$B$2311:$V$2316,U$874)/4)</f>
        <v>1.0347124931913325E-3</v>
      </c>
      <c r="V1019" s="90">
        <f>Infected!W520*(VLOOKUP($D1019,Decrements!$B$2207:$V$2212,V$874)/4+VLOOKUP($D1019,Decrements!$B$2259:$V$2264,V$874)/4+VLOOKUP($D1019,Decrements!$B$2311:$V$2316,V$874)/4)</f>
        <v>8.8519784668179423E-4</v>
      </c>
      <c r="W1019" s="90">
        <f>Infected!X520*(VLOOKUP($D1019,Decrements!$B$2207:$V$2212,W$874)/4+VLOOKUP($D1019,Decrements!$B$2259:$V$2264,W$874)/4+VLOOKUP($D1019,Decrements!$B$2311:$V$2316,W$874)/4)</f>
        <v>7.3849093432655022E-4</v>
      </c>
      <c r="X1019" s="90">
        <f>Infected!Y520*(VLOOKUP($D1019,Decrements!$B$2207:$V$2212,X$874)/4+VLOOKUP($D1019,Decrements!$B$2259:$V$2264,X$874)/4+VLOOKUP($D1019,Decrements!$B$2311:$V$2316,X$874)/4)</f>
        <v>6.2523249857767218E-4</v>
      </c>
      <c r="Y1019" s="90">
        <f>Infected!Z520*(VLOOKUP($D1019,Decrements!$B$2207:$V$2212,Y$874)/4+VLOOKUP($D1019,Decrements!$B$2259:$V$2264,Y$874)/4+VLOOKUP($D1019,Decrements!$B$2311:$V$2316,Y$874)/4)</f>
        <v>5.8081358289530202E-4</v>
      </c>
      <c r="Z1019" s="90">
        <f>Infected!AA520*(VLOOKUP($D1019,Decrements!$B$2207:$V$2212,Z$874)/4+VLOOKUP($D1019,Decrements!$B$2259:$V$2264,Z$874)/4+VLOOKUP($D1019,Decrements!$B$2311:$V$2316,Z$874)/4)</f>
        <v>5.1124975494921748E-4</v>
      </c>
      <c r="AA1019" s="90">
        <f>Infected!AB520*(VLOOKUP($D1019,Decrements!$B$2207:$V$2212,AA$874)/4+VLOOKUP($D1019,Decrements!$B$2259:$V$2264,AA$874)/4+VLOOKUP($D1019,Decrements!$B$2311:$V$2316,AA$874)/4)</f>
        <v>4.5958043467612535E-4</v>
      </c>
      <c r="AB1019" s="90">
        <f>Infected!AC520*(VLOOKUP($D1019,Decrements!$B$2207:$V$2212,AB$874)/4+VLOOKUP($D1019,Decrements!$B$2259:$V$2264,AB$874)/4+VLOOKUP($D1019,Decrements!$B$2311:$V$2316,AB$874)/4)</f>
        <v>4.1990813599053983E-4</v>
      </c>
      <c r="AC1019" s="90">
        <f>Infected!AD520*(VLOOKUP($D1019,Decrements!$B$2207:$V$2212,AC$874)/4+VLOOKUP($D1019,Decrements!$B$2259:$V$2264,AC$874)/4+VLOOKUP($D1019,Decrements!$B$2311:$V$2316,AC$874)/4)</f>
        <v>3.650577825652529E-4</v>
      </c>
      <c r="AD1019" s="90">
        <f>Infected!AE520*(VLOOKUP($D1019,Decrements!$B$2207:$V$2212,AD$874)/4+VLOOKUP($D1019,Decrements!$B$2259:$V$2264,AD$874)/4+VLOOKUP($D1019,Decrements!$B$2311:$V$2316,AD$874)/4)</f>
        <v>3.4982789792901671E-4</v>
      </c>
      <c r="AE1019" s="90">
        <f>Infected!AF520*(VLOOKUP($D1019,Decrements!$B$2207:$V$2212,AE$874)/4+VLOOKUP($D1019,Decrements!$B$2259:$V$2264,AE$874)/4+VLOOKUP($D1019,Decrements!$B$2311:$V$2316,AE$874)/4)</f>
        <v>3.3388319623825713E-4</v>
      </c>
      <c r="AF1019" s="90">
        <f>Infected!AG520*(VLOOKUP($D1019,Decrements!$B$2207:$V$2212,AF$874)/4+VLOOKUP($D1019,Decrements!$B$2259:$V$2264,AF$874)/4+VLOOKUP($D1019,Decrements!$B$2311:$V$2316,AF$874)/4)</f>
        <v>3.1950015429971874E-4</v>
      </c>
      <c r="AG1019" s="90">
        <f>Infected!AH520*(VLOOKUP($D1019,Decrements!$B$2207:$V$2212,AG$874)/4+VLOOKUP($D1019,Decrements!$B$2259:$V$2264,AG$874)/4+VLOOKUP($D1019,Decrements!$B$2311:$V$2316,AG$874)/4)</f>
        <v>5.4579256094480701E-4</v>
      </c>
      <c r="AH1019" s="90">
        <f>Infected!AI520*(VLOOKUP($D1019,Decrements!$B$2207:$V$2212,AH$874)/4+VLOOKUP($D1019,Decrements!$B$2259:$V$2264,AH$874)/4+VLOOKUP($D1019,Decrements!$B$2311:$V$2316,AH$874)/4)</f>
        <v>6.6824275052852571E-4</v>
      </c>
      <c r="AI1019" s="90">
        <f>Infected!AJ520*(VLOOKUP($D1019,Decrements!$B$2207:$V$2212,AI$874)/4+VLOOKUP($D1019,Decrements!$B$2259:$V$2264,AI$874)/4+VLOOKUP($D1019,Decrements!$B$2311:$V$2316,AI$874)/4)</f>
        <v>7.366714460033401E-4</v>
      </c>
      <c r="AJ1019" s="90">
        <f>Infected!AK520*(VLOOKUP($D1019,Decrements!$B$2207:$V$2212,AJ$874)/4+VLOOKUP($D1019,Decrements!$B$2259:$V$2264,AJ$874)/4+VLOOKUP($D1019,Decrements!$B$2311:$V$2316,AJ$874)/4)</f>
        <v>7.6510813685391407E-4</v>
      </c>
      <c r="AK1019" s="90">
        <f>Infected!AL520*(VLOOKUP($D1019,Decrements!$B$2207:$V$2212,AK$874)/4+VLOOKUP($D1019,Decrements!$B$2259:$V$2264,AK$874)/4+VLOOKUP($D1019,Decrements!$B$2311:$V$2316,AK$874)/4)</f>
        <v>9.10027786660105E-4</v>
      </c>
      <c r="AL1019" s="90">
        <f>Infected!AM520*(VLOOKUP($D1019,Decrements!$B$2207:$V$2212,AL$874)/4+VLOOKUP($D1019,Decrements!$B$2259:$V$2264,AL$874)/4+VLOOKUP($D1019,Decrements!$B$2311:$V$2316,AL$874)/4)</f>
        <v>9.763698335946094E-4</v>
      </c>
      <c r="AM1019" s="90">
        <f>Infected!AN520*(VLOOKUP($D1019,Decrements!$B$2207:$V$2212,AM$874)/4+VLOOKUP($D1019,Decrements!$B$2259:$V$2264,AM$874)/4+VLOOKUP($D1019,Decrements!$B$2311:$V$2316,AM$874)/4)</f>
        <v>1.0060742794985992E-3</v>
      </c>
      <c r="AN1019" s="90">
        <f>Infected!AO520*(VLOOKUP($D1019,Decrements!$B$2207:$V$2212,AN$874)/4+VLOOKUP($D1019,Decrements!$B$2259:$V$2264,AN$874)/4+VLOOKUP($D1019,Decrements!$B$2311:$V$2316,AN$874)/4)</f>
        <v>1.0136582861301705E-3</v>
      </c>
      <c r="AO1019" s="90">
        <f>Infected!AP520*(VLOOKUP($D1019,Decrements!$B$2207:$V$2212,AO$874)/4+VLOOKUP($D1019,Decrements!$B$2259:$V$2264,AO$874)/4+VLOOKUP($D1019,Decrements!$B$2311:$V$2316,AO$874)/4)</f>
        <v>9.571897678788703E-4</v>
      </c>
      <c r="AP1019" s="90">
        <f>Infected!AQ520*(VLOOKUP($D1019,Decrements!$B$2207:$V$2212,AP$874)/4+VLOOKUP($D1019,Decrements!$B$2259:$V$2264,AP$874)/4+VLOOKUP($D1019,Decrements!$B$2311:$V$2316,AP$874)/4)</f>
        <v>9.2049152230327101E-4</v>
      </c>
      <c r="AQ1019" s="90">
        <f>Infected!AR520*(VLOOKUP($D1019,Decrements!$B$2207:$V$2212,AQ$874)/4+VLOOKUP($D1019,Decrements!$B$2259:$V$2264,AQ$874)/4+VLOOKUP($D1019,Decrements!$B$2311:$V$2316,AQ$874)/4)</f>
        <v>8.9521061706217806E-4</v>
      </c>
      <c r="AR1019" s="90">
        <f>Infected!AS520*(VLOOKUP($D1019,Decrements!$B$2207:$V$2212,AR$874)/4+VLOOKUP($D1019,Decrements!$B$2259:$V$2264,AR$874)/4+VLOOKUP($D1019,Decrements!$B$2311:$V$2316,AR$874)/4)</f>
        <v>8.773282266415286E-4</v>
      </c>
      <c r="AS1019" s="90">
        <f>Infected!AT520*(VLOOKUP($D1019,Decrements!$B$2207:$V$2212,AS$874)/4+VLOOKUP($D1019,Decrements!$B$2259:$V$2264,AS$874)/4+VLOOKUP($D1019,Decrements!$B$2311:$V$2316,AS$874)/4)</f>
        <v>8.6489396812809217E-4</v>
      </c>
      <c r="AT1019" s="90">
        <f>Infected!AU520*(VLOOKUP($D1019,Decrements!$B$2207:$V$2212,AT$874)/4+VLOOKUP($D1019,Decrements!$B$2259:$V$2264,AT$874)/4+VLOOKUP($D1019,Decrements!$B$2311:$V$2316,AT$874)/4)</f>
        <v>8.5626906780852268E-4</v>
      </c>
      <c r="AU1019" s="90">
        <f>Infected!AV520*(VLOOKUP($D1019,Decrements!$B$2207:$V$2212,AU$874)/4+VLOOKUP($D1019,Decrements!$B$2259:$V$2264,AU$874)/4+VLOOKUP($D1019,Decrements!$B$2311:$V$2316,AU$874)/4)</f>
        <v>8.5043085926410789E-4</v>
      </c>
      <c r="AV1019" s="90">
        <f>Infected!AW520*(VLOOKUP($D1019,Decrements!$B$2207:$V$2212,AV$874)/4+VLOOKUP($D1019,Decrements!$B$2259:$V$2264,AV$874)/4+VLOOKUP($D1019,Decrements!$B$2311:$V$2316,AV$874)/4)</f>
        <v>8.4672614897757313E-4</v>
      </c>
      <c r="AW1019" s="90">
        <f>Infected!AX520*(VLOOKUP($D1019,Decrements!$B$2207:$V$2212,AW$874)/4+VLOOKUP($D1019,Decrements!$B$2259:$V$2264,AW$874)/4+VLOOKUP($D1019,Decrements!$B$2311:$V$2316,AW$874)/4)</f>
        <v>8.4481892336543251E-4</v>
      </c>
      <c r="AX1019" s="90">
        <f>Infected!AY520*(VLOOKUP($D1019,Decrements!$B$2207:$V$2212,AX$874)/4+VLOOKUP($D1019,Decrements!$B$2259:$V$2264,AX$874)/4+VLOOKUP($D1019,Decrements!$B$2311:$V$2316,AX$874)/4)</f>
        <v>8.4421256593110276E-4</v>
      </c>
      <c r="AY1019" s="90">
        <f>Infected!AZ520*(VLOOKUP($D1019,Decrements!$B$2207:$V$2212,AY$874)/4+VLOOKUP($D1019,Decrements!$B$2259:$V$2264,AY$874)/4+VLOOKUP($D1019,Decrements!$B$2311:$V$2316,AY$874)/4)</f>
        <v>8.4455075397951306E-4</v>
      </c>
      <c r="AZ1019" s="90">
        <f>Infected!BA520*(VLOOKUP($D1019,Decrements!$B$2207:$V$2212,AZ$874)/4+VLOOKUP($D1019,Decrements!$B$2259:$V$2264,AZ$874)/4+VLOOKUP($D1019,Decrements!$B$2311:$V$2316,AZ$874)/4)</f>
        <v>8.4558344039136596E-4</v>
      </c>
      <c r="BA1019" s="90">
        <f>Infected!BB520*(VLOOKUP($D1019,Decrements!$B$2207:$V$2212,BA$874)/4+VLOOKUP($D1019,Decrements!$B$2259:$V$2264,BA$874)/4+VLOOKUP($D1019,Decrements!$B$2311:$V$2316,BA$874)/4)</f>
        <v>8.472046202673202E-4</v>
      </c>
      <c r="BB1019" s="90">
        <f>Infected!BC520*(VLOOKUP($D1019,Decrements!$B$2207:$V$2212,BB$874)/4+VLOOKUP($D1019,Decrements!$B$2259:$V$2264,BB$874)/4+VLOOKUP($D1019,Decrements!$B$2311:$V$2316,BB$874)/4)</f>
        <v>8.4917609010613446E-4</v>
      </c>
      <c r="BC1019" s="90">
        <f>Infected!BD520*(VLOOKUP($D1019,Decrements!$B$2207:$V$2212,BC$874)/4+VLOOKUP($D1019,Decrements!$B$2259:$V$2264,BC$874)/4+VLOOKUP($D1019,Decrements!$B$2311:$V$2316,BC$874)/4)</f>
        <v>8.5132993409364245E-4</v>
      </c>
      <c r="BD1019" s="90">
        <f>Infected!BE520*(VLOOKUP($D1019,Decrements!$B$2207:$V$2212,BD$874)/4+VLOOKUP($D1019,Decrements!$B$2259:$V$2264,BD$874)/4+VLOOKUP($D1019,Decrements!$B$2311:$V$2316,BD$874)/4)</f>
        <v>8.5356063664882606E-4</v>
      </c>
      <c r="BE1019" s="90">
        <f>Infected!BF520*(VLOOKUP($D1019,Decrements!$B$2207:$V$2212,BE$874)/4+VLOOKUP($D1019,Decrements!$B$2259:$V$2264,BE$874)/4+VLOOKUP($D1019,Decrements!$B$2311:$V$2316,BE$874)/4)</f>
        <v>8.5586805540934202E-4</v>
      </c>
      <c r="BF1019" s="90">
        <f>Infected!BG520*(VLOOKUP($D1019,Decrements!$B$2207:$V$2212,BF$874)/4+VLOOKUP($D1019,Decrements!$B$2259:$V$2264,BF$874)/4+VLOOKUP($D1019,Decrements!$B$2311:$V$2316,BF$874)/4)</f>
        <v>8.5813377014321989E-4</v>
      </c>
      <c r="BG1019" s="90">
        <f>Infected!BH520*(VLOOKUP($D1019,Decrements!$B$2207:$V$2212,BG$874)/4+VLOOKUP($D1019,Decrements!$B$2259:$V$2264,BG$874)/4+VLOOKUP($D1019,Decrements!$B$2311:$V$2316,BG$874)/4)</f>
        <v>8.6028834923341125E-4</v>
      </c>
      <c r="BH1019" s="90">
        <f>Infected!BI520*(VLOOKUP($D1019,Decrements!$B$2207:$V$2212,BH$874)/4+VLOOKUP($D1019,Decrements!$B$2259:$V$2264,BH$874)/4+VLOOKUP($D1019,Decrements!$B$2311:$V$2316,BH$874)/4)</f>
        <v>8.6229698236628502E-4</v>
      </c>
      <c r="BI1019" s="90">
        <f>Infected!BJ520*(VLOOKUP($D1019,Decrements!$B$2207:$V$2212,BI$874)/4+VLOOKUP($D1019,Decrements!$B$2259:$V$2264,BI$874)/4+VLOOKUP($D1019,Decrements!$B$2311:$V$2316,BI$874)/4)</f>
        <v>8.6419852625284094E-4</v>
      </c>
      <c r="BJ1019" s="90">
        <f>Infected!BK520*(VLOOKUP($D1019,Decrements!$B$2207:$V$2212,BJ$874)/4+VLOOKUP($D1019,Decrements!$B$2259:$V$2264,BJ$874)/4+VLOOKUP($D1019,Decrements!$B$2311:$V$2316,BJ$874)/4)</f>
        <v>8.6592864265923179E-4</v>
      </c>
      <c r="BK1019" s="90">
        <f>Infected!BL520*(VLOOKUP($D1019,Decrements!$B$2207:$V$2212,BK$874)/4+VLOOKUP($D1019,Decrements!$B$2259:$V$2264,BK$874)/4+VLOOKUP($D1019,Decrements!$B$2311:$V$2316,BK$874)/4)</f>
        <v>8.6745597629361696E-4</v>
      </c>
      <c r="BL1019" s="90">
        <f>Infected!BM520*(VLOOKUP($D1019,Decrements!$B$2207:$V$2212,BL$874)/4+VLOOKUP($D1019,Decrements!$B$2259:$V$2264,BL$874)/4+VLOOKUP($D1019,Decrements!$B$2311:$V$2316,BL$874)/4)</f>
        <v>8.6877191309925545E-4</v>
      </c>
      <c r="BM1019" s="90">
        <f>Infected!BN520*(VLOOKUP($D1019,Decrements!$B$2207:$V$2212,BM$874)/4+VLOOKUP($D1019,Decrements!$B$2259:$V$2264,BM$874)/4+VLOOKUP($D1019,Decrements!$B$2311:$V$2316,BM$874)/4)</f>
        <v>8.6992120878564053E-4</v>
      </c>
      <c r="BN1019" s="90">
        <f>Infected!BO520*(VLOOKUP($D1019,Decrements!$B$2207:$V$2212,BN$874)/4+VLOOKUP($D1019,Decrements!$B$2259:$V$2264,BN$874)/4+VLOOKUP($D1019,Decrements!$B$2311:$V$2316,BN$874)/4)</f>
        <v>8.7086478215169351E-4</v>
      </c>
      <c r="BO1019" s="90">
        <f>Infected!BP520*(VLOOKUP($D1019,Decrements!$B$2207:$V$2212,BO$874)/4+VLOOKUP($D1019,Decrements!$B$2259:$V$2264,BO$874)/4+VLOOKUP($D1019,Decrements!$B$2311:$V$2316,BO$874)/4)</f>
        <v>8.7158193327104699E-4</v>
      </c>
      <c r="BP1019" s="90">
        <f>Infected!BQ520*(VLOOKUP($D1019,Decrements!$B$2207:$V$2212,BP$874)/4+VLOOKUP($D1019,Decrements!$B$2259:$V$2264,BP$874)/4+VLOOKUP($D1019,Decrements!$B$2311:$V$2316,BP$874)/4)</f>
        <v>8.7207242863105664E-4</v>
      </c>
      <c r="BQ1019" s="90">
        <f>Infected!BR520*(VLOOKUP($D1019,Decrements!$B$2207:$V$2212,BQ$874)/4+VLOOKUP($D1019,Decrements!$B$2259:$V$2264,BQ$874)/4+VLOOKUP($D1019,Decrements!$B$2311:$V$2316,BQ$874)/4)</f>
        <v>8.7237915624755337E-4</v>
      </c>
      <c r="BR1019" s="90">
        <f>Infected!BS520*(VLOOKUP($D1019,Decrements!$B$2207:$V$2212,BR$874)/4+VLOOKUP($D1019,Decrements!$B$2259:$V$2264,BR$874)/4+VLOOKUP($D1019,Decrements!$B$2311:$V$2316,BR$874)/4)</f>
        <v>8.7248121669005613E-4</v>
      </c>
      <c r="BS1019" s="90">
        <f>Infected!BT520*(VLOOKUP($D1019,Decrements!$B$2207:$V$2212,BS$874)/4+VLOOKUP($D1019,Decrements!$B$2259:$V$2264,BS$874)/4+VLOOKUP($D1019,Decrements!$B$2311:$V$2316,BS$874)/4)</f>
        <v>8.7237441060415471E-4</v>
      </c>
      <c r="BT1019" s="90">
        <f>Infected!BU520*(VLOOKUP($D1019,Decrements!$B$2207:$V$2212,BT$874)/4+VLOOKUP($D1019,Decrements!$B$2259:$V$2264,BT$874)/4+VLOOKUP($D1019,Decrements!$B$2311:$V$2316,BT$874)/4)</f>
        <v>8.720648013913234E-4</v>
      </c>
      <c r="BU1019" s="90">
        <f>Infected!BV520*(VLOOKUP($D1019,Decrements!$B$2207:$V$2212,BU$874)/4+VLOOKUP($D1019,Decrements!$B$2259:$V$2264,BU$874)/4+VLOOKUP($D1019,Decrements!$B$2311:$V$2316,BU$874)/4)</f>
        <v>8.7158629147464676E-4</v>
      </c>
      <c r="BV1019" s="90">
        <f>Infected!BW520*(VLOOKUP($D1019,Decrements!$B$2207:$V$2212,BV$874)/4+VLOOKUP($D1019,Decrements!$B$2259:$V$2264,BV$874)/4+VLOOKUP($D1019,Decrements!$B$2311:$V$2316,BV$874)/4)</f>
        <v>8.7092579101875282E-4</v>
      </c>
      <c r="BW1019" s="90">
        <f>Infected!BX520*(VLOOKUP($D1019,Decrements!$B$2207:$V$2212,BW$874)/4+VLOOKUP($D1019,Decrements!$B$2259:$V$2264,BW$874)/4+VLOOKUP($D1019,Decrements!$B$2311:$V$2316,BW$874)/4)</f>
        <v>8.7008169397105497E-4</v>
      </c>
      <c r="BX1019" s="90">
        <f>Infected!BY520*(VLOOKUP($D1019,Decrements!$B$2207:$V$2212,BX$874)/4+VLOOKUP($D1019,Decrements!$B$2259:$V$2264,BX$874)/4+VLOOKUP($D1019,Decrements!$B$2311:$V$2316,BX$874)/4)</f>
        <v>8.6905981559144403E-4</v>
      </c>
      <c r="BY1019" s="90">
        <f>Infected!BZ520*(VLOOKUP($D1019,Decrements!$B$2207:$V$2212,BY$874)/4+VLOOKUP($D1019,Decrements!$B$2259:$V$2264,BY$874)/4+VLOOKUP($D1019,Decrements!$B$2311:$V$2316,BY$874)/4)</f>
        <v>8.6788481001618615E-4</v>
      </c>
      <c r="BZ1019" s="90">
        <f>Infected!CA520*(VLOOKUP($D1019,Decrements!$B$2207:$V$2212,BZ$874)/4+VLOOKUP($D1019,Decrements!$B$2259:$V$2264,BZ$874)/4+VLOOKUP($D1019,Decrements!$B$2311:$V$2316,BZ$874)/4)</f>
        <v>8.6654964891945472E-4</v>
      </c>
      <c r="CA1019" s="90">
        <f>Infected!CB520*(VLOOKUP($D1019,Decrements!$B$2207:$V$2212,CA$874)/4+VLOOKUP($D1019,Decrements!$B$2259:$V$2264,CA$874)/4+VLOOKUP($D1019,Decrements!$B$2311:$V$2316,CA$874)/4)</f>
        <v>8.6505504793555146E-4</v>
      </c>
      <c r="CB1019" s="90">
        <f>Infected!CC520*(VLOOKUP($D1019,Decrements!$B$2207:$V$2212,CB$874)/4+VLOOKUP($D1019,Decrements!$B$2259:$V$2264,CB$874)/4+VLOOKUP($D1019,Decrements!$B$2311:$V$2316,CB$874)/4)</f>
        <v>8.6340676651520216E-4</v>
      </c>
      <c r="CC1019" s="90">
        <f>Infected!CD520*(VLOOKUP($D1019,Decrements!$B$2207:$V$2212,CC$874)/4+VLOOKUP($D1019,Decrements!$B$2259:$V$2264,CC$874)/4+VLOOKUP($D1019,Decrements!$B$2311:$V$2316,CC$874)/4)</f>
        <v>8.6162250055814358E-4</v>
      </c>
      <c r="CD1019" s="90">
        <f>Infected!CE520*(VLOOKUP($D1019,Decrements!$B$2207:$V$2212,CD$874)/4+VLOOKUP($D1019,Decrements!$B$2259:$V$2264,CD$874)/4+VLOOKUP($D1019,Decrements!$B$2311:$V$2316,CD$874)/4)</f>
        <v>8.5969979510759013E-4</v>
      </c>
      <c r="CE1019" s="90">
        <f>Infected!CF520*(VLOOKUP($D1019,Decrements!$B$2207:$V$2212,CE$874)/4+VLOOKUP($D1019,Decrements!$B$2259:$V$2264,CE$874)/4+VLOOKUP($D1019,Decrements!$B$2311:$V$2316,CE$874)/4)</f>
        <v>8.5764102613416571E-4</v>
      </c>
      <c r="CF1019" s="90">
        <f>Infected!CG520*(VLOOKUP($D1019,Decrements!$B$2207:$V$2212,CF$874)/4+VLOOKUP($D1019,Decrements!$B$2259:$V$2264,CF$874)/4+VLOOKUP($D1019,Decrements!$B$2311:$V$2316,CF$874)/4)</f>
        <v>8.5545171147735773E-4</v>
      </c>
      <c r="CG1019" s="90">
        <f>Infected!CH520*(VLOOKUP($D1019,Decrements!$B$2207:$V$2212,CG$874)/4+VLOOKUP($D1019,Decrements!$B$2259:$V$2264,CG$874)/4+VLOOKUP($D1019,Decrements!$B$2311:$V$2316,CG$874)/4)</f>
        <v>8.5314420035043786E-4</v>
      </c>
      <c r="CH1019" s="90">
        <f>Infected!CI520*(VLOOKUP($D1019,Decrements!$B$2207:$V$2212,CH$874)/4+VLOOKUP($D1019,Decrements!$B$2259:$V$2264,CH$874)/4+VLOOKUP($D1019,Decrements!$B$2311:$V$2316,CH$874)/4)</f>
        <v>8.507192311257185E-4</v>
      </c>
      <c r="CI1019" s="90">
        <f>Infected!CJ520*(VLOOKUP($D1019,Decrements!$B$2207:$V$2212,CI$874)/4+VLOOKUP($D1019,Decrements!$B$2259:$V$2264,CI$874)/4+VLOOKUP($D1019,Decrements!$B$2311:$V$2316,CI$874)/4)</f>
        <v>8.481802201151321E-4</v>
      </c>
      <c r="CK1019" s="45"/>
      <c r="CL1019" s="45"/>
      <c r="CM1019" s="45"/>
      <c r="CN1019" s="45"/>
      <c r="CO1019" s="45"/>
      <c r="CP1019" s="45"/>
      <c r="CQ1019" s="45"/>
      <c r="CR1019" s="45"/>
      <c r="CS1019" s="45"/>
      <c r="CT1019" s="45"/>
      <c r="CU1019" s="45"/>
      <c r="CV1019" s="45"/>
      <c r="CW1019" s="45"/>
      <c r="CX1019" s="45"/>
      <c r="CY1019" s="45"/>
      <c r="CZ1019" s="45"/>
      <c r="DA1019" s="45"/>
      <c r="DB1019" s="45"/>
      <c r="DC1019" s="45"/>
      <c r="DD1019" s="45"/>
      <c r="DE1019" s="45"/>
      <c r="DF1019" s="45"/>
      <c r="DG1019" s="45"/>
      <c r="DH1019" s="45"/>
      <c r="DI1019" s="45"/>
      <c r="DJ1019" s="45"/>
      <c r="DK1019" s="45"/>
      <c r="DL1019" s="45"/>
      <c r="DM1019" s="45"/>
      <c r="DN1019" s="45"/>
      <c r="DO1019" s="45"/>
      <c r="DP1019" s="45"/>
      <c r="DQ1019" s="45"/>
      <c r="DR1019" s="45"/>
      <c r="DS1019" s="45"/>
      <c r="DT1019" s="45"/>
      <c r="DU1019" s="45"/>
      <c r="DV1019" s="45"/>
      <c r="DW1019" s="45"/>
      <c r="DX1019" s="45"/>
      <c r="DY1019" s="45"/>
      <c r="DZ1019" s="45"/>
      <c r="EA1019" s="45"/>
      <c r="EB1019" s="45"/>
      <c r="EC1019" s="45"/>
      <c r="ED1019" s="45"/>
      <c r="EE1019" s="45"/>
      <c r="EF1019" s="45"/>
      <c r="EG1019" s="45"/>
      <c r="EH1019" s="45"/>
      <c r="EI1019" s="45"/>
      <c r="EJ1019" s="45"/>
      <c r="EK1019" s="45"/>
      <c r="EL1019" s="45"/>
      <c r="EM1019" s="45"/>
      <c r="EN1019" s="45"/>
      <c r="EO1019" s="45"/>
      <c r="EP1019" s="45"/>
      <c r="EQ1019" s="45"/>
      <c r="ER1019" s="45"/>
      <c r="ES1019" s="45"/>
      <c r="ET1019" s="45"/>
      <c r="EU1019" s="45"/>
      <c r="EV1019" s="45"/>
      <c r="EW1019" s="45"/>
      <c r="EX1019" s="45"/>
      <c r="EY1019" s="45"/>
      <c r="EZ1019" s="45"/>
      <c r="FA1019" s="45"/>
      <c r="FB1019" s="45"/>
      <c r="FC1019" s="45"/>
      <c r="FD1019" s="45"/>
      <c r="FE1019" s="45"/>
      <c r="FF1019" s="45"/>
      <c r="FG1019" s="45"/>
      <c r="FH1019" s="45"/>
      <c r="FI1019" s="45"/>
      <c r="FJ1019" s="45"/>
      <c r="FK1019" s="45"/>
      <c r="FL1019" s="45"/>
      <c r="FN1019" s="45"/>
      <c r="FO1019" s="45"/>
      <c r="FP1019" s="45"/>
      <c r="FQ1019" s="45"/>
      <c r="FR1019" s="45"/>
      <c r="FS1019" s="45"/>
      <c r="FT1019" s="45"/>
      <c r="FU1019" s="45"/>
      <c r="FV1019" s="45"/>
      <c r="FW1019" s="45"/>
      <c r="FX1019" s="45"/>
      <c r="FY1019" s="45"/>
      <c r="FZ1019" s="45"/>
      <c r="GA1019" s="45"/>
      <c r="GB1019" s="45"/>
      <c r="GC1019" s="45"/>
      <c r="GD1019" s="45"/>
      <c r="GE1019" s="45"/>
      <c r="GF1019" s="45"/>
      <c r="GG1019" s="45"/>
      <c r="GH1019" s="45"/>
      <c r="GI1019" s="45"/>
      <c r="GJ1019" s="45"/>
      <c r="GK1019" s="45"/>
      <c r="GL1019" s="45"/>
      <c r="GM1019" s="45"/>
      <c r="GN1019" s="45"/>
      <c r="GO1019" s="45"/>
      <c r="GP1019" s="45"/>
      <c r="GQ1019" s="45"/>
      <c r="GR1019" s="45"/>
      <c r="GS1019" s="45"/>
      <c r="GT1019" s="45"/>
      <c r="GU1019" s="45"/>
      <c r="GV1019" s="45"/>
      <c r="GW1019" s="45"/>
      <c r="GX1019" s="45"/>
      <c r="GY1019" s="45"/>
      <c r="GZ1019" s="45"/>
      <c r="HA1019" s="45"/>
      <c r="HB1019" s="45"/>
      <c r="HC1019" s="45"/>
      <c r="HD1019" s="45"/>
      <c r="HE1019" s="45"/>
      <c r="HF1019" s="45"/>
      <c r="HG1019" s="45"/>
      <c r="HH1019" s="45"/>
      <c r="HI1019" s="45"/>
      <c r="HJ1019" s="45"/>
      <c r="HK1019" s="45"/>
      <c r="HL1019" s="45"/>
      <c r="HM1019" s="45"/>
      <c r="HN1019" s="45"/>
      <c r="HO1019" s="45"/>
      <c r="HP1019" s="45"/>
      <c r="HQ1019" s="45"/>
      <c r="HR1019" s="45"/>
      <c r="HS1019" s="45"/>
      <c r="HT1019" s="45"/>
      <c r="HU1019" s="45"/>
      <c r="HV1019" s="45"/>
      <c r="HW1019" s="45"/>
      <c r="HX1019" s="45"/>
      <c r="HY1019" s="45"/>
      <c r="HZ1019" s="45"/>
      <c r="IA1019" s="45"/>
      <c r="IB1019" s="45"/>
      <c r="IC1019" s="45"/>
      <c r="ID1019" s="45"/>
      <c r="IE1019" s="45"/>
      <c r="IF1019" s="45"/>
      <c r="IG1019" s="45"/>
      <c r="IH1019" s="45"/>
      <c r="II1019" s="45"/>
      <c r="IJ1019" s="45"/>
      <c r="IK1019" s="45"/>
      <c r="IL1019" s="45"/>
      <c r="IM1019" s="45"/>
      <c r="IN1019" s="45"/>
      <c r="IO1019" s="45"/>
      <c r="IQ1019" s="45"/>
      <c r="IR1019" s="45"/>
      <c r="IS1019" s="45"/>
      <c r="IT1019" s="45"/>
      <c r="IU1019" s="45"/>
      <c r="IV1019" s="45"/>
      <c r="IW1019" s="45"/>
      <c r="IX1019" s="45"/>
      <c r="IY1019" s="45"/>
      <c r="IZ1019" s="45"/>
      <c r="JA1019" s="45"/>
      <c r="JB1019" s="45"/>
      <c r="JC1019" s="45"/>
      <c r="JD1019" s="45"/>
      <c r="JE1019" s="45"/>
      <c r="JF1019" s="45"/>
      <c r="JG1019" s="45"/>
      <c r="JH1019" s="45"/>
      <c r="JI1019" s="45"/>
      <c r="JJ1019" s="45"/>
      <c r="JK1019" s="45"/>
      <c r="JL1019" s="45"/>
      <c r="JM1019" s="45"/>
      <c r="JN1019" s="45"/>
      <c r="JO1019" s="45"/>
      <c r="JP1019" s="45"/>
      <c r="JQ1019" s="45"/>
      <c r="JR1019" s="45"/>
      <c r="JS1019" s="45"/>
      <c r="JT1019" s="45"/>
      <c r="JU1019" s="45"/>
      <c r="JV1019" s="45"/>
      <c r="JW1019" s="45"/>
      <c r="JX1019" s="45"/>
      <c r="JY1019" s="45"/>
      <c r="JZ1019" s="45"/>
      <c r="KA1019" s="45"/>
      <c r="KB1019" s="45"/>
      <c r="KC1019" s="45"/>
      <c r="KD1019" s="45"/>
      <c r="KE1019" s="45"/>
      <c r="KF1019" s="45"/>
      <c r="KG1019" s="45"/>
      <c r="KH1019" s="45"/>
      <c r="KI1019" s="45"/>
      <c r="KJ1019" s="45"/>
      <c r="KK1019" s="45"/>
      <c r="KL1019" s="45"/>
      <c r="KM1019" s="45"/>
      <c r="KN1019" s="45"/>
      <c r="KO1019" s="45"/>
      <c r="KP1019" s="45"/>
      <c r="KQ1019" s="45"/>
      <c r="KR1019" s="45"/>
      <c r="KS1019" s="45"/>
      <c r="KT1019" s="45"/>
      <c r="KU1019" s="45"/>
      <c r="KV1019" s="45"/>
      <c r="KW1019" s="45"/>
      <c r="KX1019" s="45"/>
      <c r="KY1019" s="45"/>
      <c r="KZ1019" s="45"/>
      <c r="LA1019" s="45"/>
      <c r="LB1019" s="45"/>
      <c r="LC1019" s="45"/>
      <c r="LD1019" s="45"/>
      <c r="LE1019" s="45"/>
      <c r="LF1019" s="45"/>
      <c r="LG1019" s="45"/>
      <c r="LH1019" s="45"/>
      <c r="LI1019" s="45"/>
      <c r="LJ1019" s="45"/>
      <c r="LK1019" s="45"/>
      <c r="LL1019" s="45"/>
      <c r="LM1019" s="45"/>
      <c r="LN1019" s="45"/>
      <c r="LO1019" s="45"/>
      <c r="LP1019" s="45"/>
      <c r="LQ1019" s="45"/>
      <c r="LR1019" s="45"/>
    </row>
    <row r="1020" spans="2:330">
      <c r="B1020" s="20">
        <v>2</v>
      </c>
      <c r="C1020" s="20">
        <v>2</v>
      </c>
      <c r="D1020" s="20">
        <v>6</v>
      </c>
      <c r="E1020" s="20">
        <v>226</v>
      </c>
      <c r="F1020" s="113"/>
      <c r="G1020" s="31">
        <f>Infected!I521</f>
        <v>0</v>
      </c>
      <c r="H1020" s="90">
        <f>Infected!I521*(VLOOKUP($D1020,Decrements!$B$2207:$V$2212,H$874)/4+VLOOKUP($D1020,Decrements!$B$2259:$V$2264,H$874)/4+VLOOKUP($D1020,Decrements!$B$2311:$V$2316,H$874)/4)</f>
        <v>0</v>
      </c>
      <c r="I1020" s="90">
        <f>Infected!J521*(VLOOKUP($D1020,Decrements!$B$2207:$V$2212,I$874)/4+VLOOKUP($D1020,Decrements!$B$2259:$V$2264,I$874)/4+VLOOKUP($D1020,Decrements!$B$2311:$V$2316,I$874)/4)</f>
        <v>2.1672939319858919E-2</v>
      </c>
      <c r="J1020" s="90">
        <f>Infected!K521*(VLOOKUP($D1020,Decrements!$B$2207:$V$2212,J$874)/4+VLOOKUP($D1020,Decrements!$B$2259:$V$2264,J$874)/4+VLOOKUP($D1020,Decrements!$B$2311:$V$2316,J$874)/4)</f>
        <v>1.5317757879281874E-2</v>
      </c>
      <c r="K1020" s="90">
        <f>Infected!L521*(VLOOKUP($D1020,Decrements!$B$2207:$V$2212,K$874)/4+VLOOKUP($D1020,Decrements!$B$2259:$V$2264,K$874)/4+VLOOKUP($D1020,Decrements!$B$2311:$V$2316,K$874)/4)</f>
        <v>1.3478371141264709E-2</v>
      </c>
      <c r="L1020" s="90">
        <f>Infected!M521*(VLOOKUP($D1020,Decrements!$B$2207:$V$2212,L$874)/4+VLOOKUP($D1020,Decrements!$B$2259:$V$2264,L$874)/4+VLOOKUP($D1020,Decrements!$B$2311:$V$2316,L$874)/4)</f>
        <v>1.1599652616837087E-2</v>
      </c>
      <c r="M1020" s="90">
        <f>Infected!N521*(VLOOKUP($D1020,Decrements!$B$2207:$V$2212,M$874)/4+VLOOKUP($D1020,Decrements!$B$2259:$V$2264,M$874)/4+VLOOKUP($D1020,Decrements!$B$2311:$V$2316,M$874)/4)</f>
        <v>1.2482168760290102E-2</v>
      </c>
      <c r="N1020" s="90">
        <f>Infected!O521*(VLOOKUP($D1020,Decrements!$B$2207:$V$2212,N$874)/4+VLOOKUP($D1020,Decrements!$B$2259:$V$2264,N$874)/4+VLOOKUP($D1020,Decrements!$B$2311:$V$2316,N$874)/4)</f>
        <v>1.0564087383892709E-2</v>
      </c>
      <c r="O1020" s="90">
        <f>Infected!P521*(VLOOKUP($D1020,Decrements!$B$2207:$V$2212,O$874)/4+VLOOKUP($D1020,Decrements!$B$2259:$V$2264,O$874)/4+VLOOKUP($D1020,Decrements!$B$2311:$V$2316,O$874)/4)</f>
        <v>9.2688596145810431E-3</v>
      </c>
      <c r="P1020" s="90">
        <f>Infected!Q521*(VLOOKUP($D1020,Decrements!$B$2207:$V$2212,P$874)/4+VLOOKUP($D1020,Decrements!$B$2259:$V$2264,P$874)/4+VLOOKUP($D1020,Decrements!$B$2311:$V$2316,P$874)/4)</f>
        <v>8.2190043202940259E-3</v>
      </c>
      <c r="Q1020" s="90">
        <f>Infected!R521*(VLOOKUP($D1020,Decrements!$B$2207:$V$2212,Q$874)/4+VLOOKUP($D1020,Decrements!$B$2259:$V$2264,Q$874)/4+VLOOKUP($D1020,Decrements!$B$2311:$V$2316,Q$874)/4)</f>
        <v>1.0832247401372395E-2</v>
      </c>
      <c r="R1020" s="90">
        <f>Infected!S521*(VLOOKUP($D1020,Decrements!$B$2207:$V$2212,R$874)/4+VLOOKUP($D1020,Decrements!$B$2259:$V$2264,R$874)/4+VLOOKUP($D1020,Decrements!$B$2311:$V$2316,R$874)/4)</f>
        <v>8.5070044671385556E-3</v>
      </c>
      <c r="S1020" s="90">
        <f>Infected!T521*(VLOOKUP($D1020,Decrements!$B$2207:$V$2212,S$874)/4+VLOOKUP($D1020,Decrements!$B$2259:$V$2264,S$874)/4+VLOOKUP($D1020,Decrements!$B$2311:$V$2316,S$874)/4)</f>
        <v>7.0679348179709597E-3</v>
      </c>
      <c r="T1020" s="90">
        <f>Infected!U521*(VLOOKUP($D1020,Decrements!$B$2207:$V$2212,T$874)/4+VLOOKUP($D1020,Decrements!$B$2259:$V$2264,T$874)/4+VLOOKUP($D1020,Decrements!$B$2311:$V$2316,T$874)/4)</f>
        <v>5.9616038448517452E-3</v>
      </c>
      <c r="U1020" s="90">
        <f>Infected!V521*(VLOOKUP($D1020,Decrements!$B$2207:$V$2212,U$874)/4+VLOOKUP($D1020,Decrements!$B$2259:$V$2264,U$874)/4+VLOOKUP($D1020,Decrements!$B$2311:$V$2316,U$874)/4)</f>
        <v>8.6825642145352093E-3</v>
      </c>
      <c r="V1020" s="90">
        <f>Infected!W521*(VLOOKUP($D1020,Decrements!$B$2207:$V$2212,V$874)/4+VLOOKUP($D1020,Decrements!$B$2259:$V$2264,V$874)/4+VLOOKUP($D1020,Decrements!$B$2311:$V$2316,V$874)/4)</f>
        <v>7.4135221095994576E-3</v>
      </c>
      <c r="W1020" s="90">
        <f>Infected!X521*(VLOOKUP($D1020,Decrements!$B$2207:$V$2212,W$874)/4+VLOOKUP($D1020,Decrements!$B$2259:$V$2264,W$874)/4+VLOOKUP($D1020,Decrements!$B$2311:$V$2316,W$874)/4)</f>
        <v>6.1944122285574679E-3</v>
      </c>
      <c r="X1020" s="90">
        <f>Infected!Y521*(VLOOKUP($D1020,Decrements!$B$2207:$V$2212,X$874)/4+VLOOKUP($D1020,Decrements!$B$2259:$V$2264,X$874)/4+VLOOKUP($D1020,Decrements!$B$2311:$V$2316,X$874)/4)</f>
        <v>5.2611128360623462E-3</v>
      </c>
      <c r="Y1020" s="90">
        <f>Infected!Z521*(VLOOKUP($D1020,Decrements!$B$2207:$V$2212,Y$874)/4+VLOOKUP($D1020,Decrements!$B$2259:$V$2264,Y$874)/4+VLOOKUP($D1020,Decrements!$B$2311:$V$2316,Y$874)/4)</f>
        <v>4.8972123300841941E-3</v>
      </c>
      <c r="Z1020" s="90">
        <f>Infected!AA521*(VLOOKUP($D1020,Decrements!$B$2207:$V$2212,Z$874)/4+VLOOKUP($D1020,Decrements!$B$2259:$V$2264,Z$874)/4+VLOOKUP($D1020,Decrements!$B$2311:$V$2316,Z$874)/4)</f>
        <v>4.3231186884411564E-3</v>
      </c>
      <c r="AA1020" s="90">
        <f>Infected!AB521*(VLOOKUP($D1020,Decrements!$B$2207:$V$2212,AA$874)/4+VLOOKUP($D1020,Decrements!$B$2259:$V$2264,AA$874)/4+VLOOKUP($D1020,Decrements!$B$2311:$V$2316,AA$874)/4)</f>
        <v>3.9007416881484359E-3</v>
      </c>
      <c r="AB1020" s="90">
        <f>Infected!AC521*(VLOOKUP($D1020,Decrements!$B$2207:$V$2212,AB$874)/4+VLOOKUP($D1020,Decrements!$B$2259:$V$2264,AB$874)/4+VLOOKUP($D1020,Decrements!$B$2311:$V$2316,AB$874)/4)</f>
        <v>3.5794821582320977E-3</v>
      </c>
      <c r="AC1020" s="90">
        <f>Infected!AD521*(VLOOKUP($D1020,Decrements!$B$2207:$V$2212,AC$874)/4+VLOOKUP($D1020,Decrements!$B$2259:$V$2264,AC$874)/4+VLOOKUP($D1020,Decrements!$B$2311:$V$2316,AC$874)/4)</f>
        <v>3.1839929247761433E-3</v>
      </c>
      <c r="AD1020" s="90">
        <f>Infected!AE521*(VLOOKUP($D1020,Decrements!$B$2207:$V$2212,AD$874)/4+VLOOKUP($D1020,Decrements!$B$2259:$V$2264,AD$874)/4+VLOOKUP($D1020,Decrements!$B$2311:$V$2316,AD$874)/4)</f>
        <v>3.0640680871315963E-3</v>
      </c>
      <c r="AE1020" s="90">
        <f>Infected!AF521*(VLOOKUP($D1020,Decrements!$B$2207:$V$2212,AE$874)/4+VLOOKUP($D1020,Decrements!$B$2259:$V$2264,AE$874)/4+VLOOKUP($D1020,Decrements!$B$2311:$V$2316,AE$874)/4)</f>
        <v>2.9371178282448698E-3</v>
      </c>
      <c r="AF1020" s="90">
        <f>Infected!AG521*(VLOOKUP($D1020,Decrements!$B$2207:$V$2212,AF$874)/4+VLOOKUP($D1020,Decrements!$B$2259:$V$2264,AF$874)/4+VLOOKUP($D1020,Decrements!$B$2311:$V$2316,AF$874)/4)</f>
        <v>2.8224684020619205E-3</v>
      </c>
      <c r="AG1020" s="90">
        <f>Infected!AH521*(VLOOKUP($D1020,Decrements!$B$2207:$V$2212,AG$874)/4+VLOOKUP($D1020,Decrements!$B$2259:$V$2264,AG$874)/4+VLOOKUP($D1020,Decrements!$B$2311:$V$2316,AG$874)/4)</f>
        <v>4.8268513665180599E-3</v>
      </c>
      <c r="AH1020" s="90">
        <f>Infected!AI521*(VLOOKUP($D1020,Decrements!$B$2207:$V$2212,AH$874)/4+VLOOKUP($D1020,Decrements!$B$2259:$V$2264,AH$874)/4+VLOOKUP($D1020,Decrements!$B$2311:$V$2316,AH$874)/4)</f>
        <v>5.9335438163149214E-3</v>
      </c>
      <c r="AI1020" s="90">
        <f>Infected!AJ521*(VLOOKUP($D1020,Decrements!$B$2207:$V$2212,AI$874)/4+VLOOKUP($D1020,Decrements!$B$2259:$V$2264,AI$874)/4+VLOOKUP($D1020,Decrements!$B$2311:$V$2316,AI$874)/4)</f>
        <v>6.571241510026183E-3</v>
      </c>
      <c r="AJ1020" s="90">
        <f>Infected!AK521*(VLOOKUP($D1020,Decrements!$B$2207:$V$2212,AJ$874)/4+VLOOKUP($D1020,Decrements!$B$2259:$V$2264,AJ$874)/4+VLOOKUP($D1020,Decrements!$B$2311:$V$2316,AJ$874)/4)</f>
        <v>6.8584554473048436E-3</v>
      </c>
      <c r="AK1020" s="90">
        <f>Infected!AL521*(VLOOKUP($D1020,Decrements!$B$2207:$V$2212,AK$874)/4+VLOOKUP($D1020,Decrements!$B$2259:$V$2264,AK$874)/4+VLOOKUP($D1020,Decrements!$B$2311:$V$2316,AK$874)/4)</f>
        <v>8.1631238783386965E-3</v>
      </c>
      <c r="AL1020" s="90">
        <f>Infected!AM521*(VLOOKUP($D1020,Decrements!$B$2207:$V$2212,AL$874)/4+VLOOKUP($D1020,Decrements!$B$2259:$V$2264,AL$874)/4+VLOOKUP($D1020,Decrements!$B$2311:$V$2316,AL$874)/4)</f>
        <v>8.7945731659185358E-3</v>
      </c>
      <c r="AM1020" s="90">
        <f>Infected!AN521*(VLOOKUP($D1020,Decrements!$B$2207:$V$2212,AM$874)/4+VLOOKUP($D1020,Decrements!$B$2259:$V$2264,AM$874)/4+VLOOKUP($D1020,Decrements!$B$2311:$V$2316,AM$874)/4)</f>
        <v>9.1112433256293878E-3</v>
      </c>
      <c r="AN1020" s="90">
        <f>Infected!AO521*(VLOOKUP($D1020,Decrements!$B$2207:$V$2212,AN$874)/4+VLOOKUP($D1020,Decrements!$B$2259:$V$2264,AN$874)/4+VLOOKUP($D1020,Decrements!$B$2311:$V$2316,AN$874)/4)</f>
        <v>9.2362954082084083E-3</v>
      </c>
      <c r="AO1020" s="90">
        <f>Infected!AP521*(VLOOKUP($D1020,Decrements!$B$2207:$V$2212,AO$874)/4+VLOOKUP($D1020,Decrements!$B$2259:$V$2264,AO$874)/4+VLOOKUP($D1020,Decrements!$B$2311:$V$2316,AO$874)/4)</f>
        <v>8.4539463175697018E-3</v>
      </c>
      <c r="AP1020" s="90">
        <f>Infected!AQ521*(VLOOKUP($D1020,Decrements!$B$2207:$V$2212,AP$874)/4+VLOOKUP($D1020,Decrements!$B$2259:$V$2264,AP$874)/4+VLOOKUP($D1020,Decrements!$B$2311:$V$2316,AP$874)/4)</f>
        <v>7.99212924884324E-3</v>
      </c>
      <c r="AQ1020" s="90">
        <f>Infected!AR521*(VLOOKUP($D1020,Decrements!$B$2207:$V$2212,AQ$874)/4+VLOOKUP($D1020,Decrements!$B$2259:$V$2264,AQ$874)/4+VLOOKUP($D1020,Decrements!$B$2311:$V$2316,AQ$874)/4)</f>
        <v>7.7093681615170761E-3</v>
      </c>
      <c r="AR1020" s="90">
        <f>Infected!AS521*(VLOOKUP($D1020,Decrements!$B$2207:$V$2212,AR$874)/4+VLOOKUP($D1020,Decrements!$B$2259:$V$2264,AR$874)/4+VLOOKUP($D1020,Decrements!$B$2311:$V$2316,AR$874)/4)</f>
        <v>7.5356680846611181E-3</v>
      </c>
      <c r="AS1020" s="90">
        <f>Infected!AT521*(VLOOKUP($D1020,Decrements!$B$2207:$V$2212,AS$874)/4+VLOOKUP($D1020,Decrements!$B$2259:$V$2264,AS$874)/4+VLOOKUP($D1020,Decrements!$B$2311:$V$2316,AS$874)/4)</f>
        <v>7.4352035742965049E-3</v>
      </c>
      <c r="AT1020" s="90">
        <f>Infected!AU521*(VLOOKUP($D1020,Decrements!$B$2207:$V$2212,AT$874)/4+VLOOKUP($D1020,Decrements!$B$2259:$V$2264,AT$874)/4+VLOOKUP($D1020,Decrements!$B$2311:$V$2316,AT$874)/4)</f>
        <v>7.3832015903396607E-3</v>
      </c>
      <c r="AU1020" s="90">
        <f>Infected!AV521*(VLOOKUP($D1020,Decrements!$B$2207:$V$2212,AU$874)/4+VLOOKUP($D1020,Decrements!$B$2259:$V$2264,AU$874)/4+VLOOKUP($D1020,Decrements!$B$2311:$V$2316,AU$874)/4)</f>
        <v>7.3649506436630971E-3</v>
      </c>
      <c r="AV1020" s="90">
        <f>Infected!AW521*(VLOOKUP($D1020,Decrements!$B$2207:$V$2212,AV$874)/4+VLOOKUP($D1020,Decrements!$B$2259:$V$2264,AV$874)/4+VLOOKUP($D1020,Decrements!$B$2311:$V$2316,AV$874)/4)</f>
        <v>7.3715437164775608E-3</v>
      </c>
      <c r="AW1020" s="90">
        <f>Infected!AX521*(VLOOKUP($D1020,Decrements!$B$2207:$V$2212,AW$874)/4+VLOOKUP($D1020,Decrements!$B$2259:$V$2264,AW$874)/4+VLOOKUP($D1020,Decrements!$B$2311:$V$2316,AW$874)/4)</f>
        <v>7.3983067108331678E-3</v>
      </c>
      <c r="AX1020" s="90">
        <f>Infected!AY521*(VLOOKUP($D1020,Decrements!$B$2207:$V$2212,AX$874)/4+VLOOKUP($D1020,Decrements!$B$2259:$V$2264,AX$874)/4+VLOOKUP($D1020,Decrements!$B$2311:$V$2316,AX$874)/4)</f>
        <v>7.4398108559115914E-3</v>
      </c>
      <c r="AY1020" s="90">
        <f>Infected!AZ521*(VLOOKUP($D1020,Decrements!$B$2207:$V$2212,AY$874)/4+VLOOKUP($D1020,Decrements!$B$2259:$V$2264,AY$874)/4+VLOOKUP($D1020,Decrements!$B$2311:$V$2316,AY$874)/4)</f>
        <v>7.4922765100892729E-3</v>
      </c>
      <c r="AZ1020" s="90">
        <f>Infected!BA521*(VLOOKUP($D1020,Decrements!$B$2207:$V$2212,AZ$874)/4+VLOOKUP($D1020,Decrements!$B$2259:$V$2264,AZ$874)/4+VLOOKUP($D1020,Decrements!$B$2311:$V$2316,AZ$874)/4)</f>
        <v>7.5530880347375734E-3</v>
      </c>
      <c r="BA1020" s="90">
        <f>Infected!BB521*(VLOOKUP($D1020,Decrements!$B$2207:$V$2212,BA$874)/4+VLOOKUP($D1020,Decrements!$B$2259:$V$2264,BA$874)/4+VLOOKUP($D1020,Decrements!$B$2311:$V$2316,BA$874)/4)</f>
        <v>7.6210714528996805E-3</v>
      </c>
      <c r="BB1020" s="90">
        <f>Infected!BC521*(VLOOKUP($D1020,Decrements!$B$2207:$V$2212,BB$874)/4+VLOOKUP($D1020,Decrements!$B$2259:$V$2264,BB$874)/4+VLOOKUP($D1020,Decrements!$B$2311:$V$2316,BB$874)/4)</f>
        <v>7.6938765838891216E-3</v>
      </c>
      <c r="BC1020" s="90">
        <f>Infected!BD521*(VLOOKUP($D1020,Decrements!$B$2207:$V$2212,BC$874)/4+VLOOKUP($D1020,Decrements!$B$2259:$V$2264,BC$874)/4+VLOOKUP($D1020,Decrements!$B$2311:$V$2316,BC$874)/4)</f>
        <v>7.7698248286369124E-3</v>
      </c>
      <c r="BD1020" s="90">
        <f>Infected!BE521*(VLOOKUP($D1020,Decrements!$B$2207:$V$2212,BD$874)/4+VLOOKUP($D1020,Decrements!$B$2259:$V$2264,BD$874)/4+VLOOKUP($D1020,Decrements!$B$2311:$V$2316,BD$874)/4)</f>
        <v>7.8478261056651628E-3</v>
      </c>
      <c r="BE1020" s="90">
        <f>Infected!BF521*(VLOOKUP($D1020,Decrements!$B$2207:$V$2212,BE$874)/4+VLOOKUP($D1020,Decrements!$B$2259:$V$2264,BE$874)/4+VLOOKUP($D1020,Decrements!$B$2311:$V$2316,BE$874)/4)</f>
        <v>7.9277967970063559E-3</v>
      </c>
      <c r="BF1020" s="90">
        <f>Infected!BG521*(VLOOKUP($D1020,Decrements!$B$2207:$V$2212,BF$874)/4+VLOOKUP($D1020,Decrements!$B$2259:$V$2264,BF$874)/4+VLOOKUP($D1020,Decrements!$B$2311:$V$2316,BF$874)/4)</f>
        <v>8.0085379944963668E-3</v>
      </c>
      <c r="BG1020" s="90">
        <f>Infected!BH521*(VLOOKUP($D1020,Decrements!$B$2207:$V$2212,BG$874)/4+VLOOKUP($D1020,Decrements!$B$2259:$V$2264,BG$874)/4+VLOOKUP($D1020,Decrements!$B$2311:$V$2316,BG$874)/4)</f>
        <v>8.0893109645744608E-3</v>
      </c>
      <c r="BH1020" s="90">
        <f>Infected!BI521*(VLOOKUP($D1020,Decrements!$B$2207:$V$2212,BH$874)/4+VLOOKUP($D1020,Decrements!$B$2259:$V$2264,BH$874)/4+VLOOKUP($D1020,Decrements!$B$2311:$V$2316,BH$874)/4)</f>
        <v>8.169701685547287E-3</v>
      </c>
      <c r="BI1020" s="90">
        <f>Infected!BJ521*(VLOOKUP($D1020,Decrements!$B$2207:$V$2212,BI$874)/4+VLOOKUP($D1020,Decrements!$B$2259:$V$2264,BI$874)/4+VLOOKUP($D1020,Decrements!$B$2311:$V$2316,BI$874)/4)</f>
        <v>8.2500114223437795E-3</v>
      </c>
      <c r="BJ1020" s="90">
        <f>Infected!BK521*(VLOOKUP($D1020,Decrements!$B$2207:$V$2212,BJ$874)/4+VLOOKUP($D1020,Decrements!$B$2259:$V$2264,BJ$874)/4+VLOOKUP($D1020,Decrements!$B$2311:$V$2316,BJ$874)/4)</f>
        <v>8.329545784255727E-3</v>
      </c>
      <c r="BK1020" s="90">
        <f>Infected!BL521*(VLOOKUP($D1020,Decrements!$B$2207:$V$2212,BK$874)/4+VLOOKUP($D1020,Decrements!$B$2259:$V$2264,BK$874)/4+VLOOKUP($D1020,Decrements!$B$2311:$V$2316,BK$874)/4)</f>
        <v>8.4079249699034967E-3</v>
      </c>
      <c r="BL1020" s="90">
        <f>Infected!BM521*(VLOOKUP($D1020,Decrements!$B$2207:$V$2212,BL$874)/4+VLOOKUP($D1020,Decrements!$B$2259:$V$2264,BL$874)/4+VLOOKUP($D1020,Decrements!$B$2311:$V$2316,BL$874)/4)</f>
        <v>8.4849861946577777E-3</v>
      </c>
      <c r="BM1020" s="90">
        <f>Infected!BN521*(VLOOKUP($D1020,Decrements!$B$2207:$V$2212,BM$874)/4+VLOOKUP($D1020,Decrements!$B$2259:$V$2264,BM$874)/4+VLOOKUP($D1020,Decrements!$B$2311:$V$2316,BM$874)/4)</f>
        <v>8.561098065633533E-3</v>
      </c>
      <c r="BN1020" s="90">
        <f>Infected!BO521*(VLOOKUP($D1020,Decrements!$B$2207:$V$2212,BN$874)/4+VLOOKUP($D1020,Decrements!$B$2259:$V$2264,BN$874)/4+VLOOKUP($D1020,Decrements!$B$2311:$V$2316,BN$874)/4)</f>
        <v>8.635804401826111E-3</v>
      </c>
      <c r="BO1020" s="90">
        <f>Infected!BP521*(VLOOKUP($D1020,Decrements!$B$2207:$V$2212,BO$874)/4+VLOOKUP($D1020,Decrements!$B$2259:$V$2264,BO$874)/4+VLOOKUP($D1020,Decrements!$B$2311:$V$2316,BO$874)/4)</f>
        <v>8.7088275146816104E-3</v>
      </c>
      <c r="BP1020" s="90">
        <f>Infected!BQ521*(VLOOKUP($D1020,Decrements!$B$2207:$V$2212,BP$874)/4+VLOOKUP($D1020,Decrements!$B$2259:$V$2264,BP$874)/4+VLOOKUP($D1020,Decrements!$B$2311:$V$2316,BP$874)/4)</f>
        <v>8.7800901032205354E-3</v>
      </c>
      <c r="BQ1020" s="90">
        <f>Infected!BR521*(VLOOKUP($D1020,Decrements!$B$2207:$V$2212,BQ$874)/4+VLOOKUP($D1020,Decrements!$B$2259:$V$2264,BQ$874)/4+VLOOKUP($D1020,Decrements!$B$2311:$V$2316,BQ$874)/4)</f>
        <v>8.8499555160307768E-3</v>
      </c>
      <c r="BR1020" s="90">
        <f>Infected!BS521*(VLOOKUP($D1020,Decrements!$B$2207:$V$2212,BR$874)/4+VLOOKUP($D1020,Decrements!$B$2259:$V$2264,BR$874)/4+VLOOKUP($D1020,Decrements!$B$2311:$V$2316,BR$874)/4)</f>
        <v>8.9181477791984865E-3</v>
      </c>
      <c r="BS1020" s="90">
        <f>Infected!BT521*(VLOOKUP($D1020,Decrements!$B$2207:$V$2212,BS$874)/4+VLOOKUP($D1020,Decrements!$B$2259:$V$2264,BS$874)/4+VLOOKUP($D1020,Decrements!$B$2311:$V$2316,BS$874)/4)</f>
        <v>8.9845604151501078E-3</v>
      </c>
      <c r="BT1020" s="90">
        <f>Infected!BU521*(VLOOKUP($D1020,Decrements!$B$2207:$V$2212,BT$874)/4+VLOOKUP($D1020,Decrements!$B$2259:$V$2264,BT$874)/4+VLOOKUP($D1020,Decrements!$B$2311:$V$2316,BT$874)/4)</f>
        <v>9.0491910288383118E-3</v>
      </c>
      <c r="BU1020" s="90">
        <f>Infected!BV521*(VLOOKUP($D1020,Decrements!$B$2207:$V$2212,BU$874)/4+VLOOKUP($D1020,Decrements!$B$2259:$V$2264,BU$874)/4+VLOOKUP($D1020,Decrements!$B$2311:$V$2316,BU$874)/4)</f>
        <v>9.1123297789125583E-3</v>
      </c>
      <c r="BV1020" s="90">
        <f>Infected!BW521*(VLOOKUP($D1020,Decrements!$B$2207:$V$2212,BV$874)/4+VLOOKUP($D1020,Decrements!$B$2259:$V$2264,BV$874)/4+VLOOKUP($D1020,Decrements!$B$2311:$V$2316,BV$874)/4)</f>
        <v>9.1737843652284976E-3</v>
      </c>
      <c r="BW1020" s="90">
        <f>Infected!BX521*(VLOOKUP($D1020,Decrements!$B$2207:$V$2212,BW$874)/4+VLOOKUP($D1020,Decrements!$B$2259:$V$2264,BW$874)/4+VLOOKUP($D1020,Decrements!$B$2311:$V$2316,BW$874)/4)</f>
        <v>9.233481509631436E-3</v>
      </c>
      <c r="BX1020" s="90">
        <f>Infected!BY521*(VLOOKUP($D1020,Decrements!$B$2207:$V$2212,BX$874)/4+VLOOKUP($D1020,Decrements!$B$2259:$V$2264,BX$874)/4+VLOOKUP($D1020,Decrements!$B$2311:$V$2316,BX$874)/4)</f>
        <v>9.2914251763079794E-3</v>
      </c>
      <c r="BY1020" s="90">
        <f>Infected!BZ521*(VLOOKUP($D1020,Decrements!$B$2207:$V$2212,BY$874)/4+VLOOKUP($D1020,Decrements!$B$2259:$V$2264,BY$874)/4+VLOOKUP($D1020,Decrements!$B$2311:$V$2316,BY$874)/4)</f>
        <v>9.3478229784603167E-3</v>
      </c>
      <c r="BZ1020" s="90">
        <f>Infected!CA521*(VLOOKUP($D1020,Decrements!$B$2207:$V$2212,BZ$874)/4+VLOOKUP($D1020,Decrements!$B$2259:$V$2264,BZ$874)/4+VLOOKUP($D1020,Decrements!$B$2311:$V$2316,BZ$874)/4)</f>
        <v>9.4025504395400389E-3</v>
      </c>
      <c r="CA1020" s="90">
        <f>Infected!CB521*(VLOOKUP($D1020,Decrements!$B$2207:$V$2212,CA$874)/4+VLOOKUP($D1020,Decrements!$B$2259:$V$2264,CA$874)/4+VLOOKUP($D1020,Decrements!$B$2311:$V$2316,CA$874)/4)</f>
        <v>9.4555662453386594E-3</v>
      </c>
      <c r="CB1020" s="90">
        <f>Infected!CC521*(VLOOKUP($D1020,Decrements!$B$2207:$V$2212,CB$874)/4+VLOOKUP($D1020,Decrements!$B$2259:$V$2264,CB$874)/4+VLOOKUP($D1020,Decrements!$B$2311:$V$2316,CB$874)/4)</f>
        <v>9.5068837148519457E-3</v>
      </c>
      <c r="CC1020" s="90">
        <f>Infected!CD521*(VLOOKUP($D1020,Decrements!$B$2207:$V$2212,CC$874)/4+VLOOKUP($D1020,Decrements!$B$2259:$V$2264,CC$874)/4+VLOOKUP($D1020,Decrements!$B$2311:$V$2316,CC$874)/4)</f>
        <v>9.5566493737088455E-3</v>
      </c>
      <c r="CD1020" s="90">
        <f>Infected!CE521*(VLOOKUP($D1020,Decrements!$B$2207:$V$2212,CD$874)/4+VLOOKUP($D1020,Decrements!$B$2259:$V$2264,CD$874)/4+VLOOKUP($D1020,Decrements!$B$2311:$V$2316,CD$874)/4)</f>
        <v>9.6047942371461133E-3</v>
      </c>
      <c r="CE1020" s="90">
        <f>Infected!CF521*(VLOOKUP($D1020,Decrements!$B$2207:$V$2212,CE$874)/4+VLOOKUP($D1020,Decrements!$B$2259:$V$2264,CE$874)/4+VLOOKUP($D1020,Decrements!$B$2311:$V$2316,CE$874)/4)</f>
        <v>9.6513032527716942E-3</v>
      </c>
      <c r="CF1020" s="90">
        <f>Infected!CG521*(VLOOKUP($D1020,Decrements!$B$2207:$V$2212,CF$874)/4+VLOOKUP($D1020,Decrements!$B$2259:$V$2264,CF$874)/4+VLOOKUP($D1020,Decrements!$B$2311:$V$2316,CF$874)/4)</f>
        <v>9.6961969275206651E-3</v>
      </c>
      <c r="CG1020" s="90">
        <f>Infected!CH521*(VLOOKUP($D1020,Decrements!$B$2207:$V$2212,CG$874)/4+VLOOKUP($D1020,Decrements!$B$2259:$V$2264,CG$874)/4+VLOOKUP($D1020,Decrements!$B$2311:$V$2316,CG$874)/4)</f>
        <v>9.7395747616605237E-3</v>
      </c>
      <c r="CH1020" s="90">
        <f>Infected!CI521*(VLOOKUP($D1020,Decrements!$B$2207:$V$2212,CH$874)/4+VLOOKUP($D1020,Decrements!$B$2259:$V$2264,CH$874)/4+VLOOKUP($D1020,Decrements!$B$2311:$V$2316,CH$874)/4)</f>
        <v>9.7814098030564942E-3</v>
      </c>
      <c r="CI1020" s="90">
        <f>Infected!CJ521*(VLOOKUP($D1020,Decrements!$B$2207:$V$2212,CI$874)/4+VLOOKUP($D1020,Decrements!$B$2259:$V$2264,CI$874)/4+VLOOKUP($D1020,Decrements!$B$2311:$V$2316,CI$874)/4)</f>
        <v>9.8217065065951993E-3</v>
      </c>
      <c r="CK1020" s="45"/>
      <c r="CL1020" s="45"/>
      <c r="CM1020" s="45"/>
      <c r="CN1020" s="45"/>
      <c r="CO1020" s="45"/>
      <c r="CP1020" s="45"/>
      <c r="CQ1020" s="45"/>
      <c r="CR1020" s="45"/>
      <c r="CS1020" s="45"/>
      <c r="CT1020" s="45"/>
      <c r="CU1020" s="45"/>
      <c r="CV1020" s="45"/>
      <c r="CW1020" s="45"/>
      <c r="CX1020" s="45"/>
      <c r="CY1020" s="45"/>
      <c r="CZ1020" s="45"/>
      <c r="DA1020" s="45"/>
      <c r="DB1020" s="45"/>
      <c r="DC1020" s="45"/>
      <c r="DD1020" s="45"/>
      <c r="DE1020" s="45"/>
      <c r="DF1020" s="45"/>
      <c r="DG1020" s="45"/>
      <c r="DH1020" s="45"/>
      <c r="DI1020" s="45"/>
      <c r="DJ1020" s="45"/>
      <c r="DK1020" s="45"/>
      <c r="DL1020" s="45"/>
      <c r="DM1020" s="45"/>
      <c r="DN1020" s="45"/>
      <c r="DO1020" s="45"/>
      <c r="DP1020" s="45"/>
      <c r="DQ1020" s="45"/>
      <c r="DR1020" s="45"/>
      <c r="DS1020" s="45"/>
      <c r="DT1020" s="45"/>
      <c r="DU1020" s="45"/>
      <c r="DV1020" s="45"/>
      <c r="DW1020" s="45"/>
      <c r="DX1020" s="45"/>
      <c r="DY1020" s="45"/>
      <c r="DZ1020" s="45"/>
      <c r="EA1020" s="45"/>
      <c r="EB1020" s="45"/>
      <c r="EC1020" s="45"/>
      <c r="ED1020" s="45"/>
      <c r="EE1020" s="45"/>
      <c r="EF1020" s="45"/>
      <c r="EG1020" s="45"/>
      <c r="EH1020" s="45"/>
      <c r="EI1020" s="45"/>
      <c r="EJ1020" s="45"/>
      <c r="EK1020" s="45"/>
      <c r="EL1020" s="45"/>
      <c r="EM1020" s="45"/>
      <c r="EN1020" s="45"/>
      <c r="EO1020" s="45"/>
      <c r="EP1020" s="45"/>
      <c r="EQ1020" s="45"/>
      <c r="ER1020" s="45"/>
      <c r="ES1020" s="45"/>
      <c r="ET1020" s="45"/>
      <c r="EU1020" s="45"/>
      <c r="EV1020" s="45"/>
      <c r="EW1020" s="45"/>
      <c r="EX1020" s="45"/>
      <c r="EY1020" s="45"/>
      <c r="EZ1020" s="45"/>
      <c r="FA1020" s="45"/>
      <c r="FB1020" s="45"/>
      <c r="FC1020" s="45"/>
      <c r="FD1020" s="45"/>
      <c r="FE1020" s="45"/>
      <c r="FF1020" s="45"/>
      <c r="FG1020" s="45"/>
      <c r="FH1020" s="45"/>
      <c r="FI1020" s="45"/>
      <c r="FJ1020" s="45"/>
      <c r="FK1020" s="45"/>
      <c r="FL1020" s="45"/>
      <c r="FN1020" s="45"/>
      <c r="FO1020" s="45"/>
      <c r="FP1020" s="45"/>
      <c r="FQ1020" s="45"/>
      <c r="FR1020" s="45"/>
      <c r="FS1020" s="45"/>
      <c r="FT1020" s="45"/>
      <c r="FU1020" s="45"/>
      <c r="FV1020" s="45"/>
      <c r="FW1020" s="45"/>
      <c r="FX1020" s="45"/>
      <c r="FY1020" s="45"/>
      <c r="FZ1020" s="45"/>
      <c r="GA1020" s="45"/>
      <c r="GB1020" s="45"/>
      <c r="GC1020" s="45"/>
      <c r="GD1020" s="45"/>
      <c r="GE1020" s="45"/>
      <c r="GF1020" s="45"/>
      <c r="GG1020" s="45"/>
      <c r="GH1020" s="45"/>
      <c r="GI1020" s="45"/>
      <c r="GJ1020" s="45"/>
      <c r="GK1020" s="45"/>
      <c r="GL1020" s="45"/>
      <c r="GM1020" s="45"/>
      <c r="GN1020" s="45"/>
      <c r="GO1020" s="45"/>
      <c r="GP1020" s="45"/>
      <c r="GQ1020" s="45"/>
      <c r="GR1020" s="45"/>
      <c r="GS1020" s="45"/>
      <c r="GT1020" s="45"/>
      <c r="GU1020" s="45"/>
      <c r="GV1020" s="45"/>
      <c r="GW1020" s="45"/>
      <c r="GX1020" s="45"/>
      <c r="GY1020" s="45"/>
      <c r="GZ1020" s="45"/>
      <c r="HA1020" s="45"/>
      <c r="HB1020" s="45"/>
      <c r="HC1020" s="45"/>
      <c r="HD1020" s="45"/>
      <c r="HE1020" s="45"/>
      <c r="HF1020" s="45"/>
      <c r="HG1020" s="45"/>
      <c r="HH1020" s="45"/>
      <c r="HI1020" s="45"/>
      <c r="HJ1020" s="45"/>
      <c r="HK1020" s="45"/>
      <c r="HL1020" s="45"/>
      <c r="HM1020" s="45"/>
      <c r="HN1020" s="45"/>
      <c r="HO1020" s="45"/>
      <c r="HP1020" s="45"/>
      <c r="HQ1020" s="45"/>
      <c r="HR1020" s="45"/>
      <c r="HS1020" s="45"/>
      <c r="HT1020" s="45"/>
      <c r="HU1020" s="45"/>
      <c r="HV1020" s="45"/>
      <c r="HW1020" s="45"/>
      <c r="HX1020" s="45"/>
      <c r="HY1020" s="45"/>
      <c r="HZ1020" s="45"/>
      <c r="IA1020" s="45"/>
      <c r="IB1020" s="45"/>
      <c r="IC1020" s="45"/>
      <c r="ID1020" s="45"/>
      <c r="IE1020" s="45"/>
      <c r="IF1020" s="45"/>
      <c r="IG1020" s="45"/>
      <c r="IH1020" s="45"/>
      <c r="II1020" s="45"/>
      <c r="IJ1020" s="45"/>
      <c r="IK1020" s="45"/>
      <c r="IL1020" s="45"/>
      <c r="IM1020" s="45"/>
      <c r="IN1020" s="45"/>
      <c r="IO1020" s="45"/>
      <c r="IQ1020" s="45"/>
      <c r="IR1020" s="45"/>
      <c r="IS1020" s="45"/>
      <c r="IT1020" s="45"/>
      <c r="IU1020" s="45"/>
      <c r="IV1020" s="45"/>
      <c r="IW1020" s="45"/>
      <c r="IX1020" s="45"/>
      <c r="IY1020" s="45"/>
      <c r="IZ1020" s="45"/>
      <c r="JA1020" s="45"/>
      <c r="JB1020" s="45"/>
      <c r="JC1020" s="45"/>
      <c r="JD1020" s="45"/>
      <c r="JE1020" s="45"/>
      <c r="JF1020" s="45"/>
      <c r="JG1020" s="45"/>
      <c r="JH1020" s="45"/>
      <c r="JI1020" s="45"/>
      <c r="JJ1020" s="45"/>
      <c r="JK1020" s="45"/>
      <c r="JL1020" s="45"/>
      <c r="JM1020" s="45"/>
      <c r="JN1020" s="45"/>
      <c r="JO1020" s="45"/>
      <c r="JP1020" s="45"/>
      <c r="JQ1020" s="45"/>
      <c r="JR1020" s="45"/>
      <c r="JS1020" s="45"/>
      <c r="JT1020" s="45"/>
      <c r="JU1020" s="45"/>
      <c r="JV1020" s="45"/>
      <c r="JW1020" s="45"/>
      <c r="JX1020" s="45"/>
      <c r="JY1020" s="45"/>
      <c r="JZ1020" s="45"/>
      <c r="KA1020" s="45"/>
      <c r="KB1020" s="45"/>
      <c r="KC1020" s="45"/>
      <c r="KD1020" s="45"/>
      <c r="KE1020" s="45"/>
      <c r="KF1020" s="45"/>
      <c r="KG1020" s="45"/>
      <c r="KH1020" s="45"/>
      <c r="KI1020" s="45"/>
      <c r="KJ1020" s="45"/>
      <c r="KK1020" s="45"/>
      <c r="KL1020" s="45"/>
      <c r="KM1020" s="45"/>
      <c r="KN1020" s="45"/>
      <c r="KO1020" s="45"/>
      <c r="KP1020" s="45"/>
      <c r="KQ1020" s="45"/>
      <c r="KR1020" s="45"/>
      <c r="KS1020" s="45"/>
      <c r="KT1020" s="45"/>
      <c r="KU1020" s="45"/>
      <c r="KV1020" s="45"/>
      <c r="KW1020" s="45"/>
      <c r="KX1020" s="45"/>
      <c r="KY1020" s="45"/>
      <c r="KZ1020" s="45"/>
      <c r="LA1020" s="45"/>
      <c r="LB1020" s="45"/>
      <c r="LC1020" s="45"/>
      <c r="LD1020" s="45"/>
      <c r="LE1020" s="45"/>
      <c r="LF1020" s="45"/>
      <c r="LG1020" s="45"/>
      <c r="LH1020" s="45"/>
      <c r="LI1020" s="45"/>
      <c r="LJ1020" s="45"/>
      <c r="LK1020" s="45"/>
      <c r="LL1020" s="45"/>
      <c r="LM1020" s="45"/>
      <c r="LN1020" s="45"/>
      <c r="LO1020" s="45"/>
      <c r="LP1020" s="45"/>
      <c r="LQ1020" s="45"/>
      <c r="LR1020" s="45"/>
    </row>
    <row r="1021" spans="2:330">
      <c r="B1021" s="20">
        <v>3</v>
      </c>
      <c r="C1021" s="20">
        <v>1</v>
      </c>
      <c r="D1021" s="20">
        <v>1</v>
      </c>
      <c r="E1021" s="20">
        <v>311</v>
      </c>
      <c r="F1021" s="113"/>
      <c r="G1021" s="31">
        <f>Infected!I522</f>
        <v>0</v>
      </c>
      <c r="H1021" s="90">
        <f>Infected!I522*(VLOOKUP($D1021,Decrements!$B$2207:$V$2212,H$874)/4+VLOOKUP($D1021,Decrements!$B$2259:$V$2264,H$874)/4+VLOOKUP($D1021,Decrements!$B$2311:$V$2316,H$874)/4)</f>
        <v>0</v>
      </c>
      <c r="I1021" s="90">
        <f>Infected!J522*(VLOOKUP($D1021,Decrements!$B$2207:$V$2212,I$874)/4+VLOOKUP($D1021,Decrements!$B$2259:$V$2264,I$874)/4+VLOOKUP($D1021,Decrements!$B$2311:$V$2316,I$874)/4)</f>
        <v>0</v>
      </c>
      <c r="J1021" s="90">
        <f>Infected!K522*(VLOOKUP($D1021,Decrements!$B$2207:$V$2212,J$874)/4+VLOOKUP($D1021,Decrements!$B$2259:$V$2264,J$874)/4+VLOOKUP($D1021,Decrements!$B$2311:$V$2316,J$874)/4)</f>
        <v>8.7286683245263214E-5</v>
      </c>
      <c r="K1021" s="90">
        <f>Infected!L522*(VLOOKUP($D1021,Decrements!$B$2207:$V$2212,K$874)/4+VLOOKUP($D1021,Decrements!$B$2259:$V$2264,K$874)/4+VLOOKUP($D1021,Decrements!$B$2311:$V$2316,K$874)/4)</f>
        <v>1.1760654714903384E-4</v>
      </c>
      <c r="L1021" s="90">
        <f>Infected!M522*(VLOOKUP($D1021,Decrements!$B$2207:$V$2212,L$874)/4+VLOOKUP($D1021,Decrements!$B$2259:$V$2264,L$874)/4+VLOOKUP($D1021,Decrements!$B$2311:$V$2316,L$874)/4)</f>
        <v>1.658416278775257E-4</v>
      </c>
      <c r="M1021" s="90">
        <f>Infected!N522*(VLOOKUP($D1021,Decrements!$B$2207:$V$2212,M$874)/4+VLOOKUP($D1021,Decrements!$B$2259:$V$2264,M$874)/4+VLOOKUP($D1021,Decrements!$B$2311:$V$2316,M$874)/4)</f>
        <v>2.1225706106234592E-4</v>
      </c>
      <c r="N1021" s="90">
        <f>Infected!O522*(VLOOKUP($D1021,Decrements!$B$2207:$V$2212,N$874)/4+VLOOKUP($D1021,Decrements!$B$2259:$V$2264,N$874)/4+VLOOKUP($D1021,Decrements!$B$2311:$V$2316,N$874)/4)</f>
        <v>2.2066177321154894E-4</v>
      </c>
      <c r="O1021" s="90">
        <f>Infected!P522*(VLOOKUP($D1021,Decrements!$B$2207:$V$2212,O$874)/4+VLOOKUP($D1021,Decrements!$B$2259:$V$2264,O$874)/4+VLOOKUP($D1021,Decrements!$B$2311:$V$2316,O$874)/4)</f>
        <v>2.1763078173682424E-4</v>
      </c>
      <c r="P1021" s="90">
        <f>Infected!Q522*(VLOOKUP($D1021,Decrements!$B$2207:$V$2212,P$874)/4+VLOOKUP($D1021,Decrements!$B$2259:$V$2264,P$874)/4+VLOOKUP($D1021,Decrements!$B$2311:$V$2316,P$874)/4)</f>
        <v>2.1780515810609111E-4</v>
      </c>
      <c r="Q1021" s="90">
        <f>Infected!R522*(VLOOKUP($D1021,Decrements!$B$2207:$V$2212,Q$874)/4+VLOOKUP($D1021,Decrements!$B$2259:$V$2264,Q$874)/4+VLOOKUP($D1021,Decrements!$B$2311:$V$2316,Q$874)/4)</f>
        <v>2.7171626404897927E-4</v>
      </c>
      <c r="R1021" s="90">
        <f>Infected!S522*(VLOOKUP($D1021,Decrements!$B$2207:$V$2212,R$874)/4+VLOOKUP($D1021,Decrements!$B$2259:$V$2264,R$874)/4+VLOOKUP($D1021,Decrements!$B$2311:$V$2316,R$874)/4)</f>
        <v>2.2596055868182583E-4</v>
      </c>
      <c r="S1021" s="90">
        <f>Infected!T522*(VLOOKUP($D1021,Decrements!$B$2207:$V$2212,S$874)/4+VLOOKUP($D1021,Decrements!$B$2259:$V$2264,S$874)/4+VLOOKUP($D1021,Decrements!$B$2311:$V$2316,S$874)/4)</f>
        <v>1.9430767494499064E-4</v>
      </c>
      <c r="T1021" s="90">
        <f>Infected!U522*(VLOOKUP($D1021,Decrements!$B$2207:$V$2212,T$874)/4+VLOOKUP($D1021,Decrements!$B$2259:$V$2264,T$874)/4+VLOOKUP($D1021,Decrements!$B$2311:$V$2316,T$874)/4)</f>
        <v>1.723003834381564E-4</v>
      </c>
      <c r="U1021" s="90">
        <f>Infected!V522*(VLOOKUP($D1021,Decrements!$B$2207:$V$2212,U$874)/4+VLOOKUP($D1021,Decrements!$B$2259:$V$2264,U$874)/4+VLOOKUP($D1021,Decrements!$B$2311:$V$2316,U$874)/4)</f>
        <v>2.3029291998240311E-4</v>
      </c>
      <c r="V1021" s="90">
        <f>Infected!W522*(VLOOKUP($D1021,Decrements!$B$2207:$V$2212,V$874)/4+VLOOKUP($D1021,Decrements!$B$2259:$V$2264,V$874)/4+VLOOKUP($D1021,Decrements!$B$2311:$V$2316,V$874)/4)</f>
        <v>1.9333743085413343E-4</v>
      </c>
      <c r="W1021" s="90">
        <f>Infected!X522*(VLOOKUP($D1021,Decrements!$B$2207:$V$2212,W$874)/4+VLOOKUP($D1021,Decrements!$B$2259:$V$2264,W$874)/4+VLOOKUP($D1021,Decrements!$B$2311:$V$2316,W$874)/4)</f>
        <v>1.6017877402865852E-4</v>
      </c>
      <c r="X1021" s="90">
        <f>Infected!Y522*(VLOOKUP($D1021,Decrements!$B$2207:$V$2212,X$874)/4+VLOOKUP($D1021,Decrements!$B$2259:$V$2264,X$874)/4+VLOOKUP($D1021,Decrements!$B$2311:$V$2316,X$874)/4)</f>
        <v>1.3670447925248118E-4</v>
      </c>
      <c r="Y1021" s="90">
        <f>Infected!Z522*(VLOOKUP($D1021,Decrements!$B$2207:$V$2212,Y$874)/4+VLOOKUP($D1021,Decrements!$B$2259:$V$2264,Y$874)/4+VLOOKUP($D1021,Decrements!$B$2311:$V$2316,Y$874)/4)</f>
        <v>1.2514436377958482E-4</v>
      </c>
      <c r="Z1021" s="90">
        <f>Infected!AA522*(VLOOKUP($D1021,Decrements!$B$2207:$V$2212,Z$874)/4+VLOOKUP($D1021,Decrements!$B$2259:$V$2264,Z$874)/4+VLOOKUP($D1021,Decrements!$B$2311:$V$2316,Z$874)/4)</f>
        <v>1.1298123893665432E-4</v>
      </c>
      <c r="AA1021" s="90">
        <f>Infected!AB522*(VLOOKUP($D1021,Decrements!$B$2207:$V$2212,AA$874)/4+VLOOKUP($D1021,Decrements!$B$2259:$V$2264,AA$874)/4+VLOOKUP($D1021,Decrements!$B$2311:$V$2316,AA$874)/4)</f>
        <v>1.0570885734059047E-4</v>
      </c>
      <c r="AB1021" s="90">
        <f>Infected!AC522*(VLOOKUP($D1021,Decrements!$B$2207:$V$2212,AB$874)/4+VLOOKUP($D1021,Decrements!$B$2259:$V$2264,AB$874)/4+VLOOKUP($D1021,Decrements!$B$2311:$V$2316,AB$874)/4)</f>
        <v>1.013259405972397E-4</v>
      </c>
      <c r="AC1021" s="90">
        <f>Infected!AD522*(VLOOKUP($D1021,Decrements!$B$2207:$V$2212,AC$874)/4+VLOOKUP($D1021,Decrements!$B$2259:$V$2264,AC$874)/4+VLOOKUP($D1021,Decrements!$B$2311:$V$2316,AC$874)/4)</f>
        <v>9.8079998227805775E-5</v>
      </c>
      <c r="AD1021" s="90">
        <f>Infected!AE522*(VLOOKUP($D1021,Decrements!$B$2207:$V$2212,AD$874)/4+VLOOKUP($D1021,Decrements!$B$2259:$V$2264,AD$874)/4+VLOOKUP($D1021,Decrements!$B$2311:$V$2316,AD$874)/4)</f>
        <v>9.8880252993317243E-5</v>
      </c>
      <c r="AE1021" s="90">
        <f>Infected!AF522*(VLOOKUP($D1021,Decrements!$B$2207:$V$2212,AE$874)/4+VLOOKUP($D1021,Decrements!$B$2259:$V$2264,AE$874)/4+VLOOKUP($D1021,Decrements!$B$2311:$V$2316,AE$874)/4)</f>
        <v>9.9979096778166304E-5</v>
      </c>
      <c r="AF1021" s="90">
        <f>Infected!AG522*(VLOOKUP($D1021,Decrements!$B$2207:$V$2212,AF$874)/4+VLOOKUP($D1021,Decrements!$B$2259:$V$2264,AF$874)/4+VLOOKUP($D1021,Decrements!$B$2311:$V$2316,AF$874)/4)</f>
        <v>1.0161430339089591E-4</v>
      </c>
      <c r="AG1021" s="90">
        <f>Infected!AH522*(VLOOKUP($D1021,Decrements!$B$2207:$V$2212,AG$874)/4+VLOOKUP($D1021,Decrements!$B$2259:$V$2264,AG$874)/4+VLOOKUP($D1021,Decrements!$B$2311:$V$2316,AG$874)/4)</f>
        <v>1.7735527800323529E-4</v>
      </c>
      <c r="AH1021" s="90">
        <f>Infected!AI522*(VLOOKUP($D1021,Decrements!$B$2207:$V$2212,AH$874)/4+VLOOKUP($D1021,Decrements!$B$2259:$V$2264,AH$874)/4+VLOOKUP($D1021,Decrements!$B$2311:$V$2316,AH$874)/4)</f>
        <v>2.2830566647508212E-4</v>
      </c>
      <c r="AI1021" s="90">
        <f>Infected!AJ522*(VLOOKUP($D1021,Decrements!$B$2207:$V$2212,AI$874)/4+VLOOKUP($D1021,Decrements!$B$2259:$V$2264,AI$874)/4+VLOOKUP($D1021,Decrements!$B$2311:$V$2316,AI$874)/4)</f>
        <v>2.6436261904040089E-4</v>
      </c>
      <c r="AJ1021" s="90">
        <f>Infected!AK522*(VLOOKUP($D1021,Decrements!$B$2207:$V$2212,AJ$874)/4+VLOOKUP($D1021,Decrements!$B$2259:$V$2264,AJ$874)/4+VLOOKUP($D1021,Decrements!$B$2311:$V$2316,AJ$874)/4)</f>
        <v>2.8863788519908787E-4</v>
      </c>
      <c r="AK1021" s="90">
        <f>Infected!AL522*(VLOOKUP($D1021,Decrements!$B$2207:$V$2212,AK$874)/4+VLOOKUP($D1021,Decrements!$B$2259:$V$2264,AK$874)/4+VLOOKUP($D1021,Decrements!$B$2311:$V$2316,AK$874)/4)</f>
        <v>3.459070937962601E-4</v>
      </c>
      <c r="AL1021" s="90">
        <f>Infected!AM522*(VLOOKUP($D1021,Decrements!$B$2207:$V$2212,AL$874)/4+VLOOKUP($D1021,Decrements!$B$2259:$V$2264,AL$874)/4+VLOOKUP($D1021,Decrements!$B$2311:$V$2316,AL$874)/4)</f>
        <v>3.8423126797807003E-4</v>
      </c>
      <c r="AM1021" s="90">
        <f>Infected!AN522*(VLOOKUP($D1021,Decrements!$B$2207:$V$2212,AM$874)/4+VLOOKUP($D1021,Decrements!$B$2259:$V$2264,AM$874)/4+VLOOKUP($D1021,Decrements!$B$2311:$V$2316,AM$874)/4)</f>
        <v>4.139393598848951E-4</v>
      </c>
      <c r="AN1021" s="90">
        <f>Infected!AO522*(VLOOKUP($D1021,Decrements!$B$2207:$V$2212,AN$874)/4+VLOOKUP($D1021,Decrements!$B$2259:$V$2264,AN$874)/4+VLOOKUP($D1021,Decrements!$B$2311:$V$2316,AN$874)/4)</f>
        <v>4.3828898149044795E-4</v>
      </c>
      <c r="AO1021" s="90">
        <f>Infected!AP522*(VLOOKUP($D1021,Decrements!$B$2207:$V$2212,AO$874)/4+VLOOKUP($D1021,Decrements!$B$2259:$V$2264,AO$874)/4+VLOOKUP($D1021,Decrements!$B$2311:$V$2316,AO$874)/4)</f>
        <v>4.4494307115093768E-4</v>
      </c>
      <c r="AP1021" s="90">
        <f>Infected!AQ522*(VLOOKUP($D1021,Decrements!$B$2207:$V$2212,AP$874)/4+VLOOKUP($D1021,Decrements!$B$2259:$V$2264,AP$874)/4+VLOOKUP($D1021,Decrements!$B$2311:$V$2316,AP$874)/4)</f>
        <v>4.5670717001183939E-4</v>
      </c>
      <c r="AQ1021" s="90">
        <f>Infected!AR522*(VLOOKUP($D1021,Decrements!$B$2207:$V$2212,AQ$874)/4+VLOOKUP($D1021,Decrements!$B$2259:$V$2264,AQ$874)/4+VLOOKUP($D1021,Decrements!$B$2311:$V$2316,AQ$874)/4)</f>
        <v>4.7111503869379706E-4</v>
      </c>
      <c r="AR1021" s="90">
        <f>Infected!AS522*(VLOOKUP($D1021,Decrements!$B$2207:$V$2212,AR$874)/4+VLOOKUP($D1021,Decrements!$B$2259:$V$2264,AR$874)/4+VLOOKUP($D1021,Decrements!$B$2311:$V$2316,AR$874)/4)</f>
        <v>4.8691134400248305E-4</v>
      </c>
      <c r="AS1021" s="90">
        <f>Infected!AT522*(VLOOKUP($D1021,Decrements!$B$2207:$V$2212,AS$874)/4+VLOOKUP($D1021,Decrements!$B$2259:$V$2264,AS$874)/4+VLOOKUP($D1021,Decrements!$B$2311:$V$2316,AS$874)/4)</f>
        <v>5.0364694135609882E-4</v>
      </c>
      <c r="AT1021" s="90">
        <f>Infected!AU522*(VLOOKUP($D1021,Decrements!$B$2207:$V$2212,AT$874)/4+VLOOKUP($D1021,Decrements!$B$2259:$V$2264,AT$874)/4+VLOOKUP($D1021,Decrements!$B$2311:$V$2316,AT$874)/4)</f>
        <v>5.2073723447732824E-4</v>
      </c>
      <c r="AU1021" s="90">
        <f>Infected!AV522*(VLOOKUP($D1021,Decrements!$B$2207:$V$2212,AU$874)/4+VLOOKUP($D1021,Decrements!$B$2259:$V$2264,AU$874)/4+VLOOKUP($D1021,Decrements!$B$2311:$V$2316,AU$874)/4)</f>
        <v>5.3788870625459478E-4</v>
      </c>
      <c r="AV1021" s="90">
        <f>Infected!AW522*(VLOOKUP($D1021,Decrements!$B$2207:$V$2212,AV$874)/4+VLOOKUP($D1021,Decrements!$B$2259:$V$2264,AV$874)/4+VLOOKUP($D1021,Decrements!$B$2311:$V$2316,AV$874)/4)</f>
        <v>5.549915312958295E-4</v>
      </c>
      <c r="AW1021" s="90">
        <f>Infected!AX522*(VLOOKUP($D1021,Decrements!$B$2207:$V$2212,AW$874)/4+VLOOKUP($D1021,Decrements!$B$2259:$V$2264,AW$874)/4+VLOOKUP($D1021,Decrements!$B$2311:$V$2316,AW$874)/4)</f>
        <v>5.7211783247680008E-4</v>
      </c>
      <c r="AX1021" s="90">
        <f>Infected!AY522*(VLOOKUP($D1021,Decrements!$B$2207:$V$2212,AX$874)/4+VLOOKUP($D1021,Decrements!$B$2259:$V$2264,AX$874)/4+VLOOKUP($D1021,Decrements!$B$2311:$V$2316,AX$874)/4)</f>
        <v>5.8913458691615744E-4</v>
      </c>
      <c r="AY1021" s="90">
        <f>Infected!AZ522*(VLOOKUP($D1021,Decrements!$B$2207:$V$2212,AY$874)/4+VLOOKUP($D1021,Decrements!$B$2259:$V$2264,AY$874)/4+VLOOKUP($D1021,Decrements!$B$2311:$V$2316,AY$874)/4)</f>
        <v>6.0597862778276053E-4</v>
      </c>
      <c r="AZ1021" s="90">
        <f>Infected!BA522*(VLOOKUP($D1021,Decrements!$B$2207:$V$2212,AZ$874)/4+VLOOKUP($D1021,Decrements!$B$2259:$V$2264,AZ$874)/4+VLOOKUP($D1021,Decrements!$B$2311:$V$2316,AZ$874)/4)</f>
        <v>6.2263862663763535E-4</v>
      </c>
      <c r="BA1021" s="90">
        <f>Infected!BB522*(VLOOKUP($D1021,Decrements!$B$2207:$V$2212,BA$874)/4+VLOOKUP($D1021,Decrements!$B$2259:$V$2264,BA$874)/4+VLOOKUP($D1021,Decrements!$B$2311:$V$2316,BA$874)/4)</f>
        <v>6.3919439017827429E-4</v>
      </c>
      <c r="BB1021" s="90">
        <f>Infected!BC522*(VLOOKUP($D1021,Decrements!$B$2207:$V$2212,BB$874)/4+VLOOKUP($D1021,Decrements!$B$2259:$V$2264,BB$874)/4+VLOOKUP($D1021,Decrements!$B$2311:$V$2316,BB$874)/4)</f>
        <v>6.5556750475695446E-4</v>
      </c>
      <c r="BC1021" s="90">
        <f>Infected!BD522*(VLOOKUP($D1021,Decrements!$B$2207:$V$2212,BC$874)/4+VLOOKUP($D1021,Decrements!$B$2259:$V$2264,BC$874)/4+VLOOKUP($D1021,Decrements!$B$2311:$V$2316,BC$874)/4)</f>
        <v>6.7171635936335531E-4</v>
      </c>
      <c r="BD1021" s="90">
        <f>Infected!BE522*(VLOOKUP($D1021,Decrements!$B$2207:$V$2212,BD$874)/4+VLOOKUP($D1021,Decrements!$B$2259:$V$2264,BD$874)/4+VLOOKUP($D1021,Decrements!$B$2311:$V$2316,BD$874)/4)</f>
        <v>6.8763621166571961E-4</v>
      </c>
      <c r="BE1021" s="90">
        <f>Infected!BF522*(VLOOKUP($D1021,Decrements!$B$2207:$V$2212,BE$874)/4+VLOOKUP($D1021,Decrements!$B$2259:$V$2264,BE$874)/4+VLOOKUP($D1021,Decrements!$B$2311:$V$2316,BE$874)/4)</f>
        <v>7.0340382849411653E-4</v>
      </c>
      <c r="BF1021" s="90">
        <f>Infected!BG522*(VLOOKUP($D1021,Decrements!$B$2207:$V$2212,BF$874)/4+VLOOKUP($D1021,Decrements!$B$2259:$V$2264,BF$874)/4+VLOOKUP($D1021,Decrements!$B$2311:$V$2316,BF$874)/4)</f>
        <v>7.1895950175740019E-4</v>
      </c>
      <c r="BG1021" s="90">
        <f>Infected!BH522*(VLOOKUP($D1021,Decrements!$B$2207:$V$2212,BG$874)/4+VLOOKUP($D1021,Decrements!$B$2259:$V$2264,BG$874)/4+VLOOKUP($D1021,Decrements!$B$2311:$V$2316,BG$874)/4)</f>
        <v>7.3427821286959803E-4</v>
      </c>
      <c r="BH1021" s="90">
        <f>Infected!BI522*(VLOOKUP($D1021,Decrements!$B$2207:$V$2212,BH$874)/4+VLOOKUP($D1021,Decrements!$B$2259:$V$2264,BH$874)/4+VLOOKUP($D1021,Decrements!$B$2311:$V$2316,BH$874)/4)</f>
        <v>7.4936036945234146E-4</v>
      </c>
      <c r="BI1021" s="90">
        <f>Infected!BJ522*(VLOOKUP($D1021,Decrements!$B$2207:$V$2212,BI$874)/4+VLOOKUP($D1021,Decrements!$B$2259:$V$2264,BI$874)/4+VLOOKUP($D1021,Decrements!$B$2311:$V$2316,BI$874)/4)</f>
        <v>7.6427370407427392E-4</v>
      </c>
      <c r="BJ1021" s="90">
        <f>Infected!BK522*(VLOOKUP($D1021,Decrements!$B$2207:$V$2212,BJ$874)/4+VLOOKUP($D1021,Decrements!$B$2259:$V$2264,BJ$874)/4+VLOOKUP($D1021,Decrements!$B$2311:$V$2316,BJ$874)/4)</f>
        <v>7.7896841039418077E-4</v>
      </c>
      <c r="BK1021" s="90">
        <f>Infected!BL522*(VLOOKUP($D1021,Decrements!$B$2207:$V$2212,BK$874)/4+VLOOKUP($D1021,Decrements!$B$2259:$V$2264,BK$874)/4+VLOOKUP($D1021,Decrements!$B$2311:$V$2316,BK$874)/4)</f>
        <v>7.9342442269141652E-4</v>
      </c>
      <c r="BL1021" s="90">
        <f>Infected!BM522*(VLOOKUP($D1021,Decrements!$B$2207:$V$2212,BL$874)/4+VLOOKUP($D1021,Decrements!$B$2259:$V$2264,BL$874)/4+VLOOKUP($D1021,Decrements!$B$2311:$V$2316,BL$874)/4)</f>
        <v>8.0764352688614315E-4</v>
      </c>
      <c r="BM1021" s="90">
        <f>Infected!BN522*(VLOOKUP($D1021,Decrements!$B$2207:$V$2212,BM$874)/4+VLOOKUP($D1021,Decrements!$B$2259:$V$2264,BM$874)/4+VLOOKUP($D1021,Decrements!$B$2311:$V$2316,BM$874)/4)</f>
        <v>8.2168297340148161E-4</v>
      </c>
      <c r="BN1021" s="90">
        <f>Infected!BO522*(VLOOKUP($D1021,Decrements!$B$2207:$V$2212,BN$874)/4+VLOOKUP($D1021,Decrements!$B$2259:$V$2264,BN$874)/4+VLOOKUP($D1021,Decrements!$B$2311:$V$2316,BN$874)/4)</f>
        <v>8.3550217967350796E-4</v>
      </c>
      <c r="BO1021" s="90">
        <f>Infected!BP522*(VLOOKUP($D1021,Decrements!$B$2207:$V$2212,BO$874)/4+VLOOKUP($D1021,Decrements!$B$2259:$V$2264,BO$874)/4+VLOOKUP($D1021,Decrements!$B$2311:$V$2316,BO$874)/4)</f>
        <v>8.490797885202623E-4</v>
      </c>
      <c r="BP1021" s="90">
        <f>Infected!BQ522*(VLOOKUP($D1021,Decrements!$B$2207:$V$2212,BP$874)/4+VLOOKUP($D1021,Decrements!$B$2259:$V$2264,BP$874)/4+VLOOKUP($D1021,Decrements!$B$2311:$V$2316,BP$874)/4)</f>
        <v>8.6241839245110633E-4</v>
      </c>
      <c r="BQ1021" s="90">
        <f>Infected!BR522*(VLOOKUP($D1021,Decrements!$B$2207:$V$2212,BQ$874)/4+VLOOKUP($D1021,Decrements!$B$2259:$V$2264,BQ$874)/4+VLOOKUP($D1021,Decrements!$B$2311:$V$2316,BQ$874)/4)</f>
        <v>8.7556977741126446E-4</v>
      </c>
      <c r="BR1021" s="90">
        <f>Infected!BS522*(VLOOKUP($D1021,Decrements!$B$2207:$V$2212,BR$874)/4+VLOOKUP($D1021,Decrements!$B$2259:$V$2264,BR$874)/4+VLOOKUP($D1021,Decrements!$B$2311:$V$2316,BR$874)/4)</f>
        <v>8.8850729086239555E-4</v>
      </c>
      <c r="BS1021" s="90">
        <f>Infected!BT522*(VLOOKUP($D1021,Decrements!$B$2207:$V$2212,BS$874)/4+VLOOKUP($D1021,Decrements!$B$2259:$V$2264,BS$874)/4+VLOOKUP($D1021,Decrements!$B$2311:$V$2316,BS$874)/4)</f>
        <v>9.0122324456329999E-4</v>
      </c>
      <c r="BT1021" s="90">
        <f>Infected!BU522*(VLOOKUP($D1021,Decrements!$B$2207:$V$2212,BT$874)/4+VLOOKUP($D1021,Decrements!$B$2259:$V$2264,BT$874)/4+VLOOKUP($D1021,Decrements!$B$2311:$V$2316,BT$874)/4)</f>
        <v>9.1372284857208017E-4</v>
      </c>
      <c r="BU1021" s="90">
        <f>Infected!BV522*(VLOOKUP($D1021,Decrements!$B$2207:$V$2212,BU$874)/4+VLOOKUP($D1021,Decrements!$B$2259:$V$2264,BU$874)/4+VLOOKUP($D1021,Decrements!$B$2311:$V$2316,BU$874)/4)</f>
        <v>9.2604536000273185E-4</v>
      </c>
      <c r="BV1021" s="90">
        <f>Infected!BW522*(VLOOKUP($D1021,Decrements!$B$2207:$V$2212,BV$874)/4+VLOOKUP($D1021,Decrements!$B$2259:$V$2264,BV$874)/4+VLOOKUP($D1021,Decrements!$B$2311:$V$2316,BV$874)/4)</f>
        <v>9.3816995629381235E-4</v>
      </c>
      <c r="BW1021" s="90">
        <f>Infected!BX522*(VLOOKUP($D1021,Decrements!$B$2207:$V$2212,BW$874)/4+VLOOKUP($D1021,Decrements!$B$2259:$V$2264,BW$874)/4+VLOOKUP($D1021,Decrements!$B$2311:$V$2316,BW$874)/4)</f>
        <v>9.5009044750997212E-4</v>
      </c>
      <c r="BX1021" s="90">
        <f>Infected!BY522*(VLOOKUP($D1021,Decrements!$B$2207:$V$2212,BX$874)/4+VLOOKUP($D1021,Decrements!$B$2259:$V$2264,BX$874)/4+VLOOKUP($D1021,Decrements!$B$2311:$V$2316,BX$874)/4)</f>
        <v>9.6181107552237267E-4</v>
      </c>
      <c r="BY1021" s="90">
        <f>Infected!BZ522*(VLOOKUP($D1021,Decrements!$B$2207:$V$2212,BY$874)/4+VLOOKUP($D1021,Decrements!$B$2259:$V$2264,BY$874)/4+VLOOKUP($D1021,Decrements!$B$2311:$V$2316,BY$874)/4)</f>
        <v>9.7336066664267546E-4</v>
      </c>
      <c r="BZ1021" s="90">
        <f>Infected!CA522*(VLOOKUP($D1021,Decrements!$B$2207:$V$2212,BZ$874)/4+VLOOKUP($D1021,Decrements!$B$2259:$V$2264,BZ$874)/4+VLOOKUP($D1021,Decrements!$B$2311:$V$2316,BZ$874)/4)</f>
        <v>9.8472545658077567E-4</v>
      </c>
      <c r="CA1021" s="90">
        <f>Infected!CB522*(VLOOKUP($D1021,Decrements!$B$2207:$V$2212,CA$874)/4+VLOOKUP($D1021,Decrements!$B$2259:$V$2264,CA$874)/4+VLOOKUP($D1021,Decrements!$B$2311:$V$2316,CA$874)/4)</f>
        <v>9.9590222249595277E-4</v>
      </c>
      <c r="CB1021" s="90">
        <f>Infected!CC522*(VLOOKUP($D1021,Decrements!$B$2207:$V$2212,CB$874)/4+VLOOKUP($D1021,Decrements!$B$2259:$V$2264,CB$874)/4+VLOOKUP($D1021,Decrements!$B$2311:$V$2316,CB$874)/4)</f>
        <v>1.0068953077914001E-3</v>
      </c>
      <c r="CC1021" s="90">
        <f>Infected!CD522*(VLOOKUP($D1021,Decrements!$B$2207:$V$2212,CC$874)/4+VLOOKUP($D1021,Decrements!$B$2259:$V$2264,CC$874)/4+VLOOKUP($D1021,Decrements!$B$2311:$V$2316,CC$874)/4)</f>
        <v>1.0177254957727836E-3</v>
      </c>
      <c r="CD1021" s="90">
        <f>Infected!CE522*(VLOOKUP($D1021,Decrements!$B$2207:$V$2212,CD$874)/4+VLOOKUP($D1021,Decrements!$B$2259:$V$2264,CD$874)/4+VLOOKUP($D1021,Decrements!$B$2311:$V$2316,CD$874)/4)</f>
        <v>1.0283850647680259E-3</v>
      </c>
      <c r="CE1021" s="90">
        <f>Infected!CF522*(VLOOKUP($D1021,Decrements!$B$2207:$V$2212,CE$874)/4+VLOOKUP($D1021,Decrements!$B$2259:$V$2264,CE$874)/4+VLOOKUP($D1021,Decrements!$B$2311:$V$2316,CE$874)/4)</f>
        <v>1.0388732683663136E-3</v>
      </c>
      <c r="CF1021" s="90">
        <f>Infected!CG522*(VLOOKUP($D1021,Decrements!$B$2207:$V$2212,CF$874)/4+VLOOKUP($D1021,Decrements!$B$2259:$V$2264,CF$874)/4+VLOOKUP($D1021,Decrements!$B$2311:$V$2316,CF$874)/4)</f>
        <v>1.0491943794416734E-3</v>
      </c>
      <c r="CG1021" s="90">
        <f>Infected!CH522*(VLOOKUP($D1021,Decrements!$B$2207:$V$2212,CG$874)/4+VLOOKUP($D1021,Decrements!$B$2259:$V$2264,CG$874)/4+VLOOKUP($D1021,Decrements!$B$2311:$V$2316,CG$874)/4)</f>
        <v>1.0593625911046874E-3</v>
      </c>
      <c r="CH1021" s="90">
        <f>Infected!CI522*(VLOOKUP($D1021,Decrements!$B$2207:$V$2212,CH$874)/4+VLOOKUP($D1021,Decrements!$B$2259:$V$2264,CH$874)/4+VLOOKUP($D1021,Decrements!$B$2311:$V$2316,CH$874)/4)</f>
        <v>1.0693748527696315E-3</v>
      </c>
      <c r="CI1021" s="90">
        <f>Infected!CJ522*(VLOOKUP($D1021,Decrements!$B$2207:$V$2212,CI$874)/4+VLOOKUP($D1021,Decrements!$B$2259:$V$2264,CI$874)/4+VLOOKUP($D1021,Decrements!$B$2311:$V$2316,CI$874)/4)</f>
        <v>1.0792322269063599E-3</v>
      </c>
      <c r="CK1021" s="45"/>
      <c r="CL1021" s="45"/>
      <c r="CM1021" s="45"/>
      <c r="CN1021" s="45"/>
      <c r="CO1021" s="45"/>
      <c r="CP1021" s="45"/>
      <c r="CQ1021" s="45"/>
      <c r="CR1021" s="45"/>
      <c r="CS1021" s="45"/>
      <c r="CT1021" s="45"/>
      <c r="CU1021" s="45"/>
      <c r="CV1021" s="45"/>
      <c r="CW1021" s="45"/>
      <c r="CX1021" s="45"/>
      <c r="CY1021" s="45"/>
      <c r="CZ1021" s="45"/>
      <c r="DA1021" s="45"/>
      <c r="DB1021" s="45"/>
      <c r="DC1021" s="45"/>
      <c r="DD1021" s="45"/>
      <c r="DE1021" s="45"/>
      <c r="DF1021" s="45"/>
      <c r="DG1021" s="45"/>
      <c r="DH1021" s="45"/>
      <c r="DI1021" s="45"/>
      <c r="DJ1021" s="45"/>
      <c r="DK1021" s="45"/>
      <c r="DL1021" s="45"/>
      <c r="DM1021" s="45"/>
      <c r="DN1021" s="45"/>
      <c r="DO1021" s="45"/>
      <c r="DP1021" s="45"/>
      <c r="DQ1021" s="45"/>
      <c r="DR1021" s="45"/>
      <c r="DS1021" s="45"/>
      <c r="DT1021" s="45"/>
      <c r="DU1021" s="45"/>
      <c r="DV1021" s="45"/>
      <c r="DW1021" s="45"/>
      <c r="DX1021" s="45"/>
      <c r="DY1021" s="45"/>
      <c r="DZ1021" s="45"/>
      <c r="EA1021" s="45"/>
      <c r="EB1021" s="45"/>
      <c r="EC1021" s="45"/>
      <c r="ED1021" s="45"/>
      <c r="EE1021" s="45"/>
      <c r="EF1021" s="45"/>
      <c r="EG1021" s="45"/>
      <c r="EH1021" s="45"/>
      <c r="EI1021" s="45"/>
      <c r="EJ1021" s="45"/>
      <c r="EK1021" s="45"/>
      <c r="EL1021" s="45"/>
      <c r="EM1021" s="45"/>
      <c r="EN1021" s="45"/>
      <c r="EO1021" s="45"/>
      <c r="EP1021" s="45"/>
      <c r="EQ1021" s="45"/>
      <c r="ER1021" s="45"/>
      <c r="ES1021" s="45"/>
      <c r="ET1021" s="45"/>
      <c r="EU1021" s="45"/>
      <c r="EV1021" s="45"/>
      <c r="EW1021" s="45"/>
      <c r="EX1021" s="45"/>
      <c r="EY1021" s="45"/>
      <c r="EZ1021" s="45"/>
      <c r="FA1021" s="45"/>
      <c r="FB1021" s="45"/>
      <c r="FC1021" s="45"/>
      <c r="FD1021" s="45"/>
      <c r="FE1021" s="45"/>
      <c r="FF1021" s="45"/>
      <c r="FG1021" s="45"/>
      <c r="FH1021" s="45"/>
      <c r="FI1021" s="45"/>
      <c r="FJ1021" s="45"/>
      <c r="FK1021" s="45"/>
      <c r="FL1021" s="45"/>
      <c r="FN1021" s="45"/>
      <c r="FO1021" s="45"/>
      <c r="FP1021" s="45"/>
      <c r="FQ1021" s="45"/>
      <c r="FR1021" s="45"/>
      <c r="FS1021" s="45"/>
      <c r="FT1021" s="45"/>
      <c r="FU1021" s="45"/>
      <c r="FV1021" s="45"/>
      <c r="FW1021" s="45"/>
      <c r="FX1021" s="45"/>
      <c r="FY1021" s="45"/>
      <c r="FZ1021" s="45"/>
      <c r="GA1021" s="45"/>
      <c r="GB1021" s="45"/>
      <c r="GC1021" s="45"/>
      <c r="GD1021" s="45"/>
      <c r="GE1021" s="45"/>
      <c r="GF1021" s="45"/>
      <c r="GG1021" s="45"/>
      <c r="GH1021" s="45"/>
      <c r="GI1021" s="45"/>
      <c r="GJ1021" s="45"/>
      <c r="GK1021" s="45"/>
      <c r="GL1021" s="45"/>
      <c r="GM1021" s="45"/>
      <c r="GN1021" s="45"/>
      <c r="GO1021" s="45"/>
      <c r="GP1021" s="45"/>
      <c r="GQ1021" s="45"/>
      <c r="GR1021" s="45"/>
      <c r="GS1021" s="45"/>
      <c r="GT1021" s="45"/>
      <c r="GU1021" s="45"/>
      <c r="GV1021" s="45"/>
      <c r="GW1021" s="45"/>
      <c r="GX1021" s="45"/>
      <c r="GY1021" s="45"/>
      <c r="GZ1021" s="45"/>
      <c r="HA1021" s="45"/>
      <c r="HB1021" s="45"/>
      <c r="HC1021" s="45"/>
      <c r="HD1021" s="45"/>
      <c r="HE1021" s="45"/>
      <c r="HF1021" s="45"/>
      <c r="HG1021" s="45"/>
      <c r="HH1021" s="45"/>
      <c r="HI1021" s="45"/>
      <c r="HJ1021" s="45"/>
      <c r="HK1021" s="45"/>
      <c r="HL1021" s="45"/>
      <c r="HM1021" s="45"/>
      <c r="HN1021" s="45"/>
      <c r="HO1021" s="45"/>
      <c r="HP1021" s="45"/>
      <c r="HQ1021" s="45"/>
      <c r="HR1021" s="45"/>
      <c r="HS1021" s="45"/>
      <c r="HT1021" s="45"/>
      <c r="HU1021" s="45"/>
      <c r="HV1021" s="45"/>
      <c r="HW1021" s="45"/>
      <c r="HX1021" s="45"/>
      <c r="HY1021" s="45"/>
      <c r="HZ1021" s="45"/>
      <c r="IA1021" s="45"/>
      <c r="IB1021" s="45"/>
      <c r="IC1021" s="45"/>
      <c r="ID1021" s="45"/>
      <c r="IE1021" s="45"/>
      <c r="IF1021" s="45"/>
      <c r="IG1021" s="45"/>
      <c r="IH1021" s="45"/>
      <c r="II1021" s="45"/>
      <c r="IJ1021" s="45"/>
      <c r="IK1021" s="45"/>
      <c r="IL1021" s="45"/>
      <c r="IM1021" s="45"/>
      <c r="IN1021" s="45"/>
      <c r="IO1021" s="45"/>
      <c r="IQ1021" s="45"/>
      <c r="IR1021" s="45"/>
      <c r="IS1021" s="45"/>
      <c r="IT1021" s="45"/>
      <c r="IU1021" s="45"/>
      <c r="IV1021" s="45"/>
      <c r="IW1021" s="45"/>
      <c r="IX1021" s="45"/>
      <c r="IY1021" s="45"/>
      <c r="IZ1021" s="45"/>
      <c r="JA1021" s="45"/>
      <c r="JB1021" s="45"/>
      <c r="JC1021" s="45"/>
      <c r="JD1021" s="45"/>
      <c r="JE1021" s="45"/>
      <c r="JF1021" s="45"/>
      <c r="JG1021" s="45"/>
      <c r="JH1021" s="45"/>
      <c r="JI1021" s="45"/>
      <c r="JJ1021" s="45"/>
      <c r="JK1021" s="45"/>
      <c r="JL1021" s="45"/>
      <c r="JM1021" s="45"/>
      <c r="JN1021" s="45"/>
      <c r="JO1021" s="45"/>
      <c r="JP1021" s="45"/>
      <c r="JQ1021" s="45"/>
      <c r="JR1021" s="45"/>
      <c r="JS1021" s="45"/>
      <c r="JT1021" s="45"/>
      <c r="JU1021" s="45"/>
      <c r="JV1021" s="45"/>
      <c r="JW1021" s="45"/>
      <c r="JX1021" s="45"/>
      <c r="JY1021" s="45"/>
      <c r="JZ1021" s="45"/>
      <c r="KA1021" s="45"/>
      <c r="KB1021" s="45"/>
      <c r="KC1021" s="45"/>
      <c r="KD1021" s="45"/>
      <c r="KE1021" s="45"/>
      <c r="KF1021" s="45"/>
      <c r="KG1021" s="45"/>
      <c r="KH1021" s="45"/>
      <c r="KI1021" s="45"/>
      <c r="KJ1021" s="45"/>
      <c r="KK1021" s="45"/>
      <c r="KL1021" s="45"/>
      <c r="KM1021" s="45"/>
      <c r="KN1021" s="45"/>
      <c r="KO1021" s="45"/>
      <c r="KP1021" s="45"/>
      <c r="KQ1021" s="45"/>
      <c r="KR1021" s="45"/>
      <c r="KS1021" s="45"/>
      <c r="KT1021" s="45"/>
      <c r="KU1021" s="45"/>
      <c r="KV1021" s="45"/>
      <c r="KW1021" s="45"/>
      <c r="KX1021" s="45"/>
      <c r="KY1021" s="45"/>
      <c r="KZ1021" s="45"/>
      <c r="LA1021" s="45"/>
      <c r="LB1021" s="45"/>
      <c r="LC1021" s="45"/>
      <c r="LD1021" s="45"/>
      <c r="LE1021" s="45"/>
      <c r="LF1021" s="45"/>
      <c r="LG1021" s="45"/>
      <c r="LH1021" s="45"/>
      <c r="LI1021" s="45"/>
      <c r="LJ1021" s="45"/>
      <c r="LK1021" s="45"/>
      <c r="LL1021" s="45"/>
      <c r="LM1021" s="45"/>
      <c r="LN1021" s="45"/>
      <c r="LO1021" s="45"/>
      <c r="LP1021" s="45"/>
      <c r="LQ1021" s="45"/>
      <c r="LR1021" s="45"/>
    </row>
    <row r="1022" spans="2:330">
      <c r="B1022" s="20">
        <v>3</v>
      </c>
      <c r="C1022" s="20">
        <v>2</v>
      </c>
      <c r="D1022" s="20">
        <v>1</v>
      </c>
      <c r="E1022" s="20">
        <v>321</v>
      </c>
      <c r="F1022" s="113"/>
      <c r="G1022" s="31">
        <f>Infected!I523</f>
        <v>0</v>
      </c>
      <c r="H1022" s="90">
        <f>Infected!I523*(VLOOKUP($D1022,Decrements!$B$2207:$V$2212,H$874)/4+VLOOKUP($D1022,Decrements!$B$2259:$V$2264,H$874)/4+VLOOKUP($D1022,Decrements!$B$2311:$V$2316,H$874)/4)</f>
        <v>0</v>
      </c>
      <c r="I1022" s="90">
        <f>Infected!J523*(VLOOKUP($D1022,Decrements!$B$2207:$V$2212,I$874)/4+VLOOKUP($D1022,Decrements!$B$2259:$V$2264,I$874)/4+VLOOKUP($D1022,Decrements!$B$2311:$V$2316,I$874)/4)</f>
        <v>0</v>
      </c>
      <c r="J1022" s="90">
        <f>Infected!K523*(VLOOKUP($D1022,Decrements!$B$2207:$V$2212,J$874)/4+VLOOKUP($D1022,Decrements!$B$2259:$V$2264,J$874)/4+VLOOKUP($D1022,Decrements!$B$2311:$V$2316,J$874)/4)</f>
        <v>3.9808855795065747E-4</v>
      </c>
      <c r="K1022" s="90">
        <f>Infected!L523*(VLOOKUP($D1022,Decrements!$B$2207:$V$2212,K$874)/4+VLOOKUP($D1022,Decrements!$B$2259:$V$2264,K$874)/4+VLOOKUP($D1022,Decrements!$B$2311:$V$2316,K$874)/4)</f>
        <v>5.3035507285058541E-4</v>
      </c>
      <c r="L1022" s="90">
        <f>Infected!M523*(VLOOKUP($D1022,Decrements!$B$2207:$V$2212,L$874)/4+VLOOKUP($D1022,Decrements!$B$2259:$V$2264,L$874)/4+VLOOKUP($D1022,Decrements!$B$2311:$V$2316,L$874)/4)</f>
        <v>7.5069525858274995E-4</v>
      </c>
      <c r="M1022" s="90">
        <f>Infected!N523*(VLOOKUP($D1022,Decrements!$B$2207:$V$2212,M$874)/4+VLOOKUP($D1022,Decrements!$B$2259:$V$2264,M$874)/4+VLOOKUP($D1022,Decrements!$B$2311:$V$2316,M$874)/4)</f>
        <v>9.6147177906098021E-4</v>
      </c>
      <c r="N1022" s="90">
        <f>Infected!O523*(VLOOKUP($D1022,Decrements!$B$2207:$V$2212,N$874)/4+VLOOKUP($D1022,Decrements!$B$2259:$V$2264,N$874)/4+VLOOKUP($D1022,Decrements!$B$2311:$V$2316,N$874)/4)</f>
        <v>1.0019302172726205E-3</v>
      </c>
      <c r="O1022" s="90">
        <f>Infected!P523*(VLOOKUP($D1022,Decrements!$B$2207:$V$2212,O$874)/4+VLOOKUP($D1022,Decrements!$B$2259:$V$2264,O$874)/4+VLOOKUP($D1022,Decrements!$B$2311:$V$2316,O$874)/4)</f>
        <v>9.9014684159358488E-4</v>
      </c>
      <c r="P1022" s="90">
        <f>Infected!Q523*(VLOOKUP($D1022,Decrements!$B$2207:$V$2212,P$874)/4+VLOOKUP($D1022,Decrements!$B$2259:$V$2264,P$874)/4+VLOOKUP($D1022,Decrements!$B$2311:$V$2316,P$874)/4)</f>
        <v>9.9289144506529699E-4</v>
      </c>
      <c r="Q1022" s="90">
        <f>Infected!R523*(VLOOKUP($D1022,Decrements!$B$2207:$V$2212,Q$874)/4+VLOOKUP($D1022,Decrements!$B$2259:$V$2264,Q$874)/4+VLOOKUP($D1022,Decrements!$B$2311:$V$2316,Q$874)/4)</f>
        <v>1.2402727966430189E-3</v>
      </c>
      <c r="R1022" s="90">
        <f>Infected!S523*(VLOOKUP($D1022,Decrements!$B$2207:$V$2212,R$874)/4+VLOOKUP($D1022,Decrements!$B$2259:$V$2264,R$874)/4+VLOOKUP($D1022,Decrements!$B$2311:$V$2316,R$874)/4)</f>
        <v>1.0330372924200635E-3</v>
      </c>
      <c r="S1022" s="90">
        <f>Infected!T523*(VLOOKUP($D1022,Decrements!$B$2207:$V$2212,S$874)/4+VLOOKUP($D1022,Decrements!$B$2259:$V$2264,S$874)/4+VLOOKUP($D1022,Decrements!$B$2311:$V$2316,S$874)/4)</f>
        <v>8.8948618220708253E-4</v>
      </c>
      <c r="T1022" s="90">
        <f>Infected!U523*(VLOOKUP($D1022,Decrements!$B$2207:$V$2212,T$874)/4+VLOOKUP($D1022,Decrements!$B$2259:$V$2264,T$874)/4+VLOOKUP($D1022,Decrements!$B$2311:$V$2316,T$874)/4)</f>
        <v>7.8981724737344188E-4</v>
      </c>
      <c r="U1022" s="90">
        <f>Infected!V523*(VLOOKUP($D1022,Decrements!$B$2207:$V$2212,U$874)/4+VLOOKUP($D1022,Decrements!$B$2259:$V$2264,U$874)/4+VLOOKUP($D1022,Decrements!$B$2311:$V$2316,U$874)/4)</f>
        <v>1.0565060375659144E-3</v>
      </c>
      <c r="V1022" s="90">
        <f>Infected!W523*(VLOOKUP($D1022,Decrements!$B$2207:$V$2212,V$874)/4+VLOOKUP($D1022,Decrements!$B$2259:$V$2264,V$874)/4+VLOOKUP($D1022,Decrements!$B$2311:$V$2316,V$874)/4)</f>
        <v>8.8815907114205581E-4</v>
      </c>
      <c r="W1022" s="90">
        <f>Infected!X523*(VLOOKUP($D1022,Decrements!$B$2207:$V$2212,W$874)/4+VLOOKUP($D1022,Decrements!$B$2259:$V$2264,W$874)/4+VLOOKUP($D1022,Decrements!$B$2311:$V$2316,W$874)/4)</f>
        <v>7.3668640800131021E-4</v>
      </c>
      <c r="X1022" s="90">
        <f>Infected!Y523*(VLOOKUP($D1022,Decrements!$B$2207:$V$2212,X$874)/4+VLOOKUP($D1022,Decrements!$B$2259:$V$2264,X$874)/4+VLOOKUP($D1022,Decrements!$B$2311:$V$2316,X$874)/4)</f>
        <v>6.2942627829951981E-4</v>
      </c>
      <c r="Y1022" s="90">
        <f>Infected!Z523*(VLOOKUP($D1022,Decrements!$B$2207:$V$2212,Y$874)/4+VLOOKUP($D1022,Decrements!$B$2259:$V$2264,Y$874)/4+VLOOKUP($D1022,Decrements!$B$2311:$V$2316,Y$874)/4)</f>
        <v>5.7677072037271428E-4</v>
      </c>
      <c r="Z1022" s="90">
        <f>Infected!AA523*(VLOOKUP($D1022,Decrements!$B$2207:$V$2212,Z$874)/4+VLOOKUP($D1022,Decrements!$B$2259:$V$2264,Z$874)/4+VLOOKUP($D1022,Decrements!$B$2311:$V$2316,Z$874)/4)</f>
        <v>5.2127108166534985E-4</v>
      </c>
      <c r="AA1022" s="90">
        <f>Infected!AB523*(VLOOKUP($D1022,Decrements!$B$2207:$V$2212,AA$874)/4+VLOOKUP($D1022,Decrements!$B$2259:$V$2264,AA$874)/4+VLOOKUP($D1022,Decrements!$B$2311:$V$2316,AA$874)/4)</f>
        <v>4.8820439662467337E-4</v>
      </c>
      <c r="AB1022" s="90">
        <f>Infected!AC523*(VLOOKUP($D1022,Decrements!$B$2207:$V$2212,AB$874)/4+VLOOKUP($D1022,Decrements!$B$2259:$V$2264,AB$874)/4+VLOOKUP($D1022,Decrements!$B$2311:$V$2316,AB$874)/4)</f>
        <v>4.6841710262368646E-4</v>
      </c>
      <c r="AC1022" s="90">
        <f>Infected!AD523*(VLOOKUP($D1022,Decrements!$B$2207:$V$2212,AC$874)/4+VLOOKUP($D1022,Decrements!$B$2259:$V$2264,AC$874)/4+VLOOKUP($D1022,Decrements!$B$2311:$V$2316,AC$874)/4)</f>
        <v>4.5397865711016067E-4</v>
      </c>
      <c r="AD1022" s="90">
        <f>Infected!AE523*(VLOOKUP($D1022,Decrements!$B$2207:$V$2212,AD$874)/4+VLOOKUP($D1022,Decrements!$B$2259:$V$2264,AD$874)/4+VLOOKUP($D1022,Decrements!$B$2311:$V$2316,AD$874)/4)</f>
        <v>4.5797628415577966E-4</v>
      </c>
      <c r="AE1022" s="90">
        <f>Infected!AF523*(VLOOKUP($D1022,Decrements!$B$2207:$V$2212,AE$874)/4+VLOOKUP($D1022,Decrements!$B$2259:$V$2264,AE$874)/4+VLOOKUP($D1022,Decrements!$B$2311:$V$2316,AE$874)/4)</f>
        <v>4.6343533404286764E-4</v>
      </c>
      <c r="AF1022" s="90">
        <f>Infected!AG523*(VLOOKUP($D1022,Decrements!$B$2207:$V$2212,AF$874)/4+VLOOKUP($D1022,Decrements!$B$2259:$V$2264,AF$874)/4+VLOOKUP($D1022,Decrements!$B$2311:$V$2316,AF$874)/4)</f>
        <v>4.7137209083641051E-4</v>
      </c>
      <c r="AG1022" s="90">
        <f>Infected!AH523*(VLOOKUP($D1022,Decrements!$B$2207:$V$2212,AG$874)/4+VLOOKUP($D1022,Decrements!$B$2259:$V$2264,AG$874)/4+VLOOKUP($D1022,Decrements!$B$2311:$V$2316,AG$874)/4)</f>
        <v>8.2308203842546273E-4</v>
      </c>
      <c r="AH1022" s="90">
        <f>Infected!AI523*(VLOOKUP($D1022,Decrements!$B$2207:$V$2212,AH$874)/4+VLOOKUP($D1022,Decrements!$B$2259:$V$2264,AH$874)/4+VLOOKUP($D1022,Decrements!$B$2311:$V$2316,AH$874)/4)</f>
        <v>1.060260727613183E-3</v>
      </c>
      <c r="AI1022" s="90">
        <f>Infected!AJ523*(VLOOKUP($D1022,Decrements!$B$2207:$V$2212,AI$874)/4+VLOOKUP($D1022,Decrements!$B$2259:$V$2264,AI$874)/4+VLOOKUP($D1022,Decrements!$B$2311:$V$2316,AI$874)/4)</f>
        <v>1.2286158618829298E-3</v>
      </c>
      <c r="AJ1022" s="90">
        <f>Infected!AK523*(VLOOKUP($D1022,Decrements!$B$2207:$V$2212,AJ$874)/4+VLOOKUP($D1022,Decrements!$B$2259:$V$2264,AJ$874)/4+VLOOKUP($D1022,Decrements!$B$2311:$V$2316,AJ$874)/4)</f>
        <v>1.3424387067090548E-3</v>
      </c>
      <c r="AK1022" s="90">
        <f>Infected!AL523*(VLOOKUP($D1022,Decrements!$B$2207:$V$2212,AK$874)/4+VLOOKUP($D1022,Decrements!$B$2259:$V$2264,AK$874)/4+VLOOKUP($D1022,Decrements!$B$2311:$V$2316,AK$874)/4)</f>
        <v>1.6098493033381979E-3</v>
      </c>
      <c r="AL1022" s="90">
        <f>Infected!AM523*(VLOOKUP($D1022,Decrements!$B$2207:$V$2212,AL$874)/4+VLOOKUP($D1022,Decrements!$B$2259:$V$2264,AL$874)/4+VLOOKUP($D1022,Decrements!$B$2311:$V$2316,AL$874)/4)</f>
        <v>1.7894470832676987E-3</v>
      </c>
      <c r="AM1022" s="90">
        <f>Infected!AN523*(VLOOKUP($D1022,Decrements!$B$2207:$V$2212,AM$874)/4+VLOOKUP($D1022,Decrements!$B$2259:$V$2264,AM$874)/4+VLOOKUP($D1022,Decrements!$B$2311:$V$2316,AM$874)/4)</f>
        <v>1.9291263793282003E-3</v>
      </c>
      <c r="AN1022" s="90">
        <f>Infected!AO523*(VLOOKUP($D1022,Decrements!$B$2207:$V$2212,AN$874)/4+VLOOKUP($D1022,Decrements!$B$2259:$V$2264,AN$874)/4+VLOOKUP($D1022,Decrements!$B$2311:$V$2316,AN$874)/4)</f>
        <v>2.0439879576004513E-3</v>
      </c>
      <c r="AO1022" s="90">
        <f>Infected!AP523*(VLOOKUP($D1022,Decrements!$B$2207:$V$2212,AO$874)/4+VLOOKUP($D1022,Decrements!$B$2259:$V$2264,AO$874)/4+VLOOKUP($D1022,Decrements!$B$2311:$V$2316,AO$874)/4)</f>
        <v>2.0269432686227619E-3</v>
      </c>
      <c r="AP1022" s="90">
        <f>Infected!AQ523*(VLOOKUP($D1022,Decrements!$B$2207:$V$2212,AP$874)/4+VLOOKUP($D1022,Decrements!$B$2259:$V$2264,AP$874)/4+VLOOKUP($D1022,Decrements!$B$2311:$V$2316,AP$874)/4)</f>
        <v>2.0546153058002056E-3</v>
      </c>
      <c r="AQ1022" s="90">
        <f>Infected!AR523*(VLOOKUP($D1022,Decrements!$B$2207:$V$2212,AQ$874)/4+VLOOKUP($D1022,Decrements!$B$2259:$V$2264,AQ$874)/4+VLOOKUP($D1022,Decrements!$B$2311:$V$2316,AQ$874)/4)</f>
        <v>2.1054801932955105E-3</v>
      </c>
      <c r="AR1022" s="90">
        <f>Infected!AS523*(VLOOKUP($D1022,Decrements!$B$2207:$V$2212,AR$874)/4+VLOOKUP($D1022,Decrements!$B$2259:$V$2264,AR$874)/4+VLOOKUP($D1022,Decrements!$B$2311:$V$2316,AR$874)/4)</f>
        <v>2.1685336444856639E-3</v>
      </c>
      <c r="AS1022" s="90">
        <f>Infected!AT523*(VLOOKUP($D1022,Decrements!$B$2207:$V$2212,AS$874)/4+VLOOKUP($D1022,Decrements!$B$2259:$V$2264,AS$874)/4+VLOOKUP($D1022,Decrements!$B$2311:$V$2316,AS$874)/4)</f>
        <v>2.2389393976555466E-3</v>
      </c>
      <c r="AT1022" s="90">
        <f>Infected!AU523*(VLOOKUP($D1022,Decrements!$B$2207:$V$2212,AT$874)/4+VLOOKUP($D1022,Decrements!$B$2259:$V$2264,AT$874)/4+VLOOKUP($D1022,Decrements!$B$2311:$V$2316,AT$874)/4)</f>
        <v>2.3125462898014757E-3</v>
      </c>
      <c r="AU1022" s="90">
        <f>Infected!AV523*(VLOOKUP($D1022,Decrements!$B$2207:$V$2212,AU$874)/4+VLOOKUP($D1022,Decrements!$B$2259:$V$2264,AU$874)/4+VLOOKUP($D1022,Decrements!$B$2311:$V$2316,AU$874)/4)</f>
        <v>2.3872694772512359E-3</v>
      </c>
      <c r="AV1022" s="90">
        <f>Infected!AW523*(VLOOKUP($D1022,Decrements!$B$2207:$V$2212,AV$874)/4+VLOOKUP($D1022,Decrements!$B$2259:$V$2264,AV$874)/4+VLOOKUP($D1022,Decrements!$B$2311:$V$2316,AV$874)/4)</f>
        <v>2.462248855167539E-3</v>
      </c>
      <c r="AW1022" s="90">
        <f>Infected!AX523*(VLOOKUP($D1022,Decrements!$B$2207:$V$2212,AW$874)/4+VLOOKUP($D1022,Decrements!$B$2259:$V$2264,AW$874)/4+VLOOKUP($D1022,Decrements!$B$2311:$V$2316,AW$874)/4)</f>
        <v>2.5376584741440391E-3</v>
      </c>
      <c r="AX1022" s="90">
        <f>Infected!AY523*(VLOOKUP($D1022,Decrements!$B$2207:$V$2212,AX$874)/4+VLOOKUP($D1022,Decrements!$B$2259:$V$2264,AX$874)/4+VLOOKUP($D1022,Decrements!$B$2311:$V$2316,AX$874)/4)</f>
        <v>2.61279780713496E-3</v>
      </c>
      <c r="AY1022" s="90">
        <f>Infected!AZ523*(VLOOKUP($D1022,Decrements!$B$2207:$V$2212,AY$874)/4+VLOOKUP($D1022,Decrements!$B$2259:$V$2264,AY$874)/4+VLOOKUP($D1022,Decrements!$B$2311:$V$2316,AY$874)/4)</f>
        <v>2.6873317666431559E-3</v>
      </c>
      <c r="AZ1022" s="90">
        <f>Infected!BA523*(VLOOKUP($D1022,Decrements!$B$2207:$V$2212,AZ$874)/4+VLOOKUP($D1022,Decrements!$B$2259:$V$2264,AZ$874)/4+VLOOKUP($D1022,Decrements!$B$2311:$V$2316,AZ$874)/4)</f>
        <v>2.7611872908903405E-3</v>
      </c>
      <c r="BA1022" s="90">
        <f>Infected!BB523*(VLOOKUP($D1022,Decrements!$B$2207:$V$2212,BA$874)/4+VLOOKUP($D1022,Decrements!$B$2259:$V$2264,BA$874)/4+VLOOKUP($D1022,Decrements!$B$2311:$V$2316,BA$874)/4)</f>
        <v>2.8347289117417649E-3</v>
      </c>
      <c r="BB1022" s="90">
        <f>Infected!BC523*(VLOOKUP($D1022,Decrements!$B$2207:$V$2212,BB$874)/4+VLOOKUP($D1022,Decrements!$B$2259:$V$2264,BB$874)/4+VLOOKUP($D1022,Decrements!$B$2311:$V$2316,BB$874)/4)</f>
        <v>2.9075822483409369E-3</v>
      </c>
      <c r="BC1022" s="90">
        <f>Infected!BD523*(VLOOKUP($D1022,Decrements!$B$2207:$V$2212,BC$874)/4+VLOOKUP($D1022,Decrements!$B$2259:$V$2264,BC$874)/4+VLOOKUP($D1022,Decrements!$B$2311:$V$2316,BC$874)/4)</f>
        <v>2.9795462332153763E-3</v>
      </c>
      <c r="BD1022" s="90">
        <f>Infected!BE523*(VLOOKUP($D1022,Decrements!$B$2207:$V$2212,BD$874)/4+VLOOKUP($D1022,Decrements!$B$2259:$V$2264,BD$874)/4+VLOOKUP($D1022,Decrements!$B$2311:$V$2316,BD$874)/4)</f>
        <v>3.0505943949098871E-3</v>
      </c>
      <c r="BE1022" s="90">
        <f>Infected!BF523*(VLOOKUP($D1022,Decrements!$B$2207:$V$2212,BE$874)/4+VLOOKUP($D1022,Decrements!$B$2259:$V$2264,BE$874)/4+VLOOKUP($D1022,Decrements!$B$2311:$V$2316,BE$874)/4)</f>
        <v>3.1210856776802205E-3</v>
      </c>
      <c r="BF1022" s="90">
        <f>Infected!BG523*(VLOOKUP($D1022,Decrements!$B$2207:$V$2212,BF$874)/4+VLOOKUP($D1022,Decrements!$B$2259:$V$2264,BF$874)/4+VLOOKUP($D1022,Decrements!$B$2311:$V$2316,BF$874)/4)</f>
        <v>3.1907373267968243E-3</v>
      </c>
      <c r="BG1022" s="90">
        <f>Infected!BH523*(VLOOKUP($D1022,Decrements!$B$2207:$V$2212,BG$874)/4+VLOOKUP($D1022,Decrements!$B$2259:$V$2264,BG$874)/4+VLOOKUP($D1022,Decrements!$B$2311:$V$2316,BG$874)/4)</f>
        <v>3.2594288977731102E-3</v>
      </c>
      <c r="BH1022" s="90">
        <f>Infected!BI523*(VLOOKUP($D1022,Decrements!$B$2207:$V$2212,BH$874)/4+VLOOKUP($D1022,Decrements!$B$2259:$V$2264,BH$874)/4+VLOOKUP($D1022,Decrements!$B$2311:$V$2316,BH$874)/4)</f>
        <v>3.3271597809912908E-3</v>
      </c>
      <c r="BI1022" s="90">
        <f>Infected!BJ523*(VLOOKUP($D1022,Decrements!$B$2207:$V$2212,BI$874)/4+VLOOKUP($D1022,Decrements!$B$2259:$V$2264,BI$874)/4+VLOOKUP($D1022,Decrements!$B$2311:$V$2316,BI$874)/4)</f>
        <v>3.3942476133441957E-3</v>
      </c>
      <c r="BJ1022" s="90">
        <f>Infected!BK523*(VLOOKUP($D1022,Decrements!$B$2207:$V$2212,BJ$874)/4+VLOOKUP($D1022,Decrements!$B$2259:$V$2264,BJ$874)/4+VLOOKUP($D1022,Decrements!$B$2311:$V$2316,BJ$874)/4)</f>
        <v>3.4604554037508659E-3</v>
      </c>
      <c r="BK1022" s="90">
        <f>Infected!BL523*(VLOOKUP($D1022,Decrements!$B$2207:$V$2212,BK$874)/4+VLOOKUP($D1022,Decrements!$B$2259:$V$2264,BK$874)/4+VLOOKUP($D1022,Decrements!$B$2311:$V$2316,BK$874)/4)</f>
        <v>3.5256853530187772E-3</v>
      </c>
      <c r="BL1022" s="90">
        <f>Infected!BM523*(VLOOKUP($D1022,Decrements!$B$2207:$V$2212,BL$874)/4+VLOOKUP($D1022,Decrements!$B$2259:$V$2264,BL$874)/4+VLOOKUP($D1022,Decrements!$B$2311:$V$2316,BL$874)/4)</f>
        <v>3.5899428671775689E-3</v>
      </c>
      <c r="BM1022" s="90">
        <f>Infected!BN523*(VLOOKUP($D1022,Decrements!$B$2207:$V$2212,BM$874)/4+VLOOKUP($D1022,Decrements!$B$2259:$V$2264,BM$874)/4+VLOOKUP($D1022,Decrements!$B$2311:$V$2316,BM$874)/4)</f>
        <v>3.6534962592768912E-3</v>
      </c>
      <c r="BN1022" s="90">
        <f>Infected!BO523*(VLOOKUP($D1022,Decrements!$B$2207:$V$2212,BN$874)/4+VLOOKUP($D1022,Decrements!$B$2259:$V$2264,BN$874)/4+VLOOKUP($D1022,Decrements!$B$2311:$V$2316,BN$874)/4)</f>
        <v>3.7161512708367714E-3</v>
      </c>
      <c r="BO1022" s="90">
        <f>Infected!BP523*(VLOOKUP($D1022,Decrements!$B$2207:$V$2212,BO$874)/4+VLOOKUP($D1022,Decrements!$B$2259:$V$2264,BO$874)/4+VLOOKUP($D1022,Decrements!$B$2311:$V$2316,BO$874)/4)</f>
        <v>3.777803672689959E-3</v>
      </c>
      <c r="BP1022" s="90">
        <f>Infected!BQ523*(VLOOKUP($D1022,Decrements!$B$2207:$V$2212,BP$874)/4+VLOOKUP($D1022,Decrements!$B$2259:$V$2264,BP$874)/4+VLOOKUP($D1022,Decrements!$B$2311:$V$2316,BP$874)/4)</f>
        <v>3.8384627370517573E-3</v>
      </c>
      <c r="BQ1022" s="90">
        <f>Infected!BR523*(VLOOKUP($D1022,Decrements!$B$2207:$V$2212,BQ$874)/4+VLOOKUP($D1022,Decrements!$B$2259:$V$2264,BQ$874)/4+VLOOKUP($D1022,Decrements!$B$2311:$V$2316,BQ$874)/4)</f>
        <v>3.8983717038748493E-3</v>
      </c>
      <c r="BR1022" s="90">
        <f>Infected!BS523*(VLOOKUP($D1022,Decrements!$B$2207:$V$2212,BR$874)/4+VLOOKUP($D1022,Decrements!$B$2259:$V$2264,BR$874)/4+VLOOKUP($D1022,Decrements!$B$2311:$V$2316,BR$874)/4)</f>
        <v>3.9574023789346281E-3</v>
      </c>
      <c r="BS1022" s="90">
        <f>Infected!BT523*(VLOOKUP($D1022,Decrements!$B$2207:$V$2212,BS$874)/4+VLOOKUP($D1022,Decrements!$B$2259:$V$2264,BS$874)/4+VLOOKUP($D1022,Decrements!$B$2311:$V$2316,BS$874)/4)</f>
        <v>4.0155157619442012E-3</v>
      </c>
      <c r="BT1022" s="90">
        <f>Infected!BU523*(VLOOKUP($D1022,Decrements!$B$2207:$V$2212,BT$874)/4+VLOOKUP($D1022,Decrements!$B$2259:$V$2264,BT$874)/4+VLOOKUP($D1022,Decrements!$B$2311:$V$2316,BT$874)/4)</f>
        <v>4.0727338287523014E-3</v>
      </c>
      <c r="BU1022" s="90">
        <f>Infected!BV523*(VLOOKUP($D1022,Decrements!$B$2207:$V$2212,BU$874)/4+VLOOKUP($D1022,Decrements!$B$2259:$V$2264,BU$874)/4+VLOOKUP($D1022,Decrements!$B$2311:$V$2316,BU$874)/4)</f>
        <v>4.1292403827685349E-3</v>
      </c>
      <c r="BV1022" s="90">
        <f>Infected!BW523*(VLOOKUP($D1022,Decrements!$B$2207:$V$2212,BV$874)/4+VLOOKUP($D1022,Decrements!$B$2259:$V$2264,BV$874)/4+VLOOKUP($D1022,Decrements!$B$2311:$V$2316,BV$874)/4)</f>
        <v>4.1849336708643442E-3</v>
      </c>
      <c r="BW1022" s="90">
        <f>Infected!BX523*(VLOOKUP($D1022,Decrements!$B$2207:$V$2212,BW$874)/4+VLOOKUP($D1022,Decrements!$B$2259:$V$2264,BW$874)/4+VLOOKUP($D1022,Decrements!$B$2311:$V$2316,BW$874)/4)</f>
        <v>4.2397808242998804E-3</v>
      </c>
      <c r="BX1022" s="90">
        <f>Infected!BY523*(VLOOKUP($D1022,Decrements!$B$2207:$V$2212,BX$874)/4+VLOOKUP($D1022,Decrements!$B$2259:$V$2264,BX$874)/4+VLOOKUP($D1022,Decrements!$B$2311:$V$2316,BX$874)/4)</f>
        <v>4.2937985778071282E-3</v>
      </c>
      <c r="BY1022" s="90">
        <f>Infected!BZ523*(VLOOKUP($D1022,Decrements!$B$2207:$V$2212,BY$874)/4+VLOOKUP($D1022,Decrements!$B$2259:$V$2264,BY$874)/4+VLOOKUP($D1022,Decrements!$B$2311:$V$2316,BY$874)/4)</f>
        <v>4.3471210253832899E-3</v>
      </c>
      <c r="BZ1022" s="90">
        <f>Infected!CA523*(VLOOKUP($D1022,Decrements!$B$2207:$V$2212,BZ$874)/4+VLOOKUP($D1022,Decrements!$B$2259:$V$2264,BZ$874)/4+VLOOKUP($D1022,Decrements!$B$2311:$V$2316,BZ$874)/4)</f>
        <v>4.399679613082126E-3</v>
      </c>
      <c r="CA1022" s="90">
        <f>Infected!CB523*(VLOOKUP($D1022,Decrements!$B$2207:$V$2212,CA$874)/4+VLOOKUP($D1022,Decrements!$B$2259:$V$2264,CA$874)/4+VLOOKUP($D1022,Decrements!$B$2311:$V$2316,CA$874)/4)</f>
        <v>4.4514556844407931E-3</v>
      </c>
      <c r="CB1022" s="90">
        <f>Infected!CC523*(VLOOKUP($D1022,Decrements!$B$2207:$V$2212,CB$874)/4+VLOOKUP($D1022,Decrements!$B$2259:$V$2264,CB$874)/4+VLOOKUP($D1022,Decrements!$B$2311:$V$2316,CB$874)/4)</f>
        <v>4.5024667458952745E-3</v>
      </c>
      <c r="CC1022" s="90">
        <f>Infected!CD523*(VLOOKUP($D1022,Decrements!$B$2207:$V$2212,CC$874)/4+VLOOKUP($D1022,Decrements!$B$2259:$V$2264,CC$874)/4+VLOOKUP($D1022,Decrements!$B$2311:$V$2316,CC$874)/4)</f>
        <v>4.5528090223742514E-3</v>
      </c>
      <c r="CD1022" s="90">
        <f>Infected!CE523*(VLOOKUP($D1022,Decrements!$B$2207:$V$2212,CD$874)/4+VLOOKUP($D1022,Decrements!$B$2259:$V$2264,CD$874)/4+VLOOKUP($D1022,Decrements!$B$2311:$V$2316,CD$874)/4)</f>
        <v>4.6024428573266185E-3</v>
      </c>
      <c r="CE1022" s="90">
        <f>Infected!CF523*(VLOOKUP($D1022,Decrements!$B$2207:$V$2212,CE$874)/4+VLOOKUP($D1022,Decrements!$B$2259:$V$2264,CE$874)/4+VLOOKUP($D1022,Decrements!$B$2311:$V$2316,CE$874)/4)</f>
        <v>4.6513616933709983E-3</v>
      </c>
      <c r="CF1022" s="90">
        <f>Infected!CG523*(VLOOKUP($D1022,Decrements!$B$2207:$V$2212,CF$874)/4+VLOOKUP($D1022,Decrements!$B$2259:$V$2264,CF$874)/4+VLOOKUP($D1022,Decrements!$B$2311:$V$2316,CF$874)/4)</f>
        <v>4.6995830231503499E-3</v>
      </c>
      <c r="CG1022" s="90">
        <f>Infected!CH523*(VLOOKUP($D1022,Decrements!$B$2207:$V$2212,CG$874)/4+VLOOKUP($D1022,Decrements!$B$2259:$V$2264,CG$874)/4+VLOOKUP($D1022,Decrements!$B$2311:$V$2316,CG$874)/4)</f>
        <v>4.7471719616566394E-3</v>
      </c>
      <c r="CH1022" s="90">
        <f>Infected!CI523*(VLOOKUP($D1022,Decrements!$B$2207:$V$2212,CH$874)/4+VLOOKUP($D1022,Decrements!$B$2259:$V$2264,CH$874)/4+VLOOKUP($D1022,Decrements!$B$2311:$V$2316,CH$874)/4)</f>
        <v>4.7941112680400227E-3</v>
      </c>
      <c r="CI1022" s="90">
        <f>Infected!CJ523*(VLOOKUP($D1022,Decrements!$B$2207:$V$2212,CI$874)/4+VLOOKUP($D1022,Decrements!$B$2259:$V$2264,CI$874)/4+VLOOKUP($D1022,Decrements!$B$2311:$V$2316,CI$874)/4)</f>
        <v>4.8404032676115701E-3</v>
      </c>
      <c r="CK1022" s="45"/>
      <c r="CL1022" s="45"/>
      <c r="CM1022" s="45"/>
      <c r="CN1022" s="45"/>
      <c r="CO1022" s="45"/>
      <c r="CP1022" s="45"/>
      <c r="CQ1022" s="45"/>
      <c r="CR1022" s="45"/>
      <c r="CS1022" s="45"/>
      <c r="CT1022" s="45"/>
      <c r="CU1022" s="45"/>
      <c r="CV1022" s="45"/>
      <c r="CW1022" s="45"/>
      <c r="CX1022" s="45"/>
      <c r="CY1022" s="45"/>
      <c r="CZ1022" s="45"/>
      <c r="DA1022" s="45"/>
      <c r="DB1022" s="45"/>
      <c r="DC1022" s="45"/>
      <c r="DD1022" s="45"/>
      <c r="DE1022" s="45"/>
      <c r="DF1022" s="45"/>
      <c r="DG1022" s="45"/>
      <c r="DH1022" s="45"/>
      <c r="DI1022" s="45"/>
      <c r="DJ1022" s="45"/>
      <c r="DK1022" s="45"/>
      <c r="DL1022" s="45"/>
      <c r="DM1022" s="45"/>
      <c r="DN1022" s="45"/>
      <c r="DO1022" s="45"/>
      <c r="DP1022" s="45"/>
      <c r="DQ1022" s="45"/>
      <c r="DR1022" s="45"/>
      <c r="DS1022" s="45"/>
      <c r="DT1022" s="45"/>
      <c r="DU1022" s="45"/>
      <c r="DV1022" s="45"/>
      <c r="DW1022" s="45"/>
      <c r="DX1022" s="45"/>
      <c r="DY1022" s="45"/>
      <c r="DZ1022" s="45"/>
      <c r="EA1022" s="45"/>
      <c r="EB1022" s="45"/>
      <c r="EC1022" s="45"/>
      <c r="ED1022" s="45"/>
      <c r="EE1022" s="45"/>
      <c r="EF1022" s="45"/>
      <c r="EG1022" s="45"/>
      <c r="EH1022" s="45"/>
      <c r="EI1022" s="45"/>
      <c r="EJ1022" s="45"/>
      <c r="EK1022" s="45"/>
      <c r="EL1022" s="45"/>
      <c r="EM1022" s="45"/>
      <c r="EN1022" s="45"/>
      <c r="EO1022" s="45"/>
      <c r="EP1022" s="45"/>
      <c r="EQ1022" s="45"/>
      <c r="ER1022" s="45"/>
      <c r="ES1022" s="45"/>
      <c r="ET1022" s="45"/>
      <c r="EU1022" s="45"/>
      <c r="EV1022" s="45"/>
      <c r="EW1022" s="45"/>
      <c r="EX1022" s="45"/>
      <c r="EY1022" s="45"/>
      <c r="EZ1022" s="45"/>
      <c r="FA1022" s="45"/>
      <c r="FB1022" s="45"/>
      <c r="FC1022" s="45"/>
      <c r="FD1022" s="45"/>
      <c r="FE1022" s="45"/>
      <c r="FF1022" s="45"/>
      <c r="FG1022" s="45"/>
      <c r="FH1022" s="45"/>
      <c r="FI1022" s="45"/>
      <c r="FJ1022" s="45"/>
      <c r="FK1022" s="45"/>
      <c r="FL1022" s="45"/>
      <c r="FN1022" s="45"/>
      <c r="FO1022" s="45"/>
      <c r="FP1022" s="45"/>
      <c r="FQ1022" s="45"/>
      <c r="FR1022" s="45"/>
      <c r="FS1022" s="45"/>
      <c r="FT1022" s="45"/>
      <c r="FU1022" s="45"/>
      <c r="FV1022" s="45"/>
      <c r="FW1022" s="45"/>
      <c r="FX1022" s="45"/>
      <c r="FY1022" s="45"/>
      <c r="FZ1022" s="45"/>
      <c r="GA1022" s="45"/>
      <c r="GB1022" s="45"/>
      <c r="GC1022" s="45"/>
      <c r="GD1022" s="45"/>
      <c r="GE1022" s="45"/>
      <c r="GF1022" s="45"/>
      <c r="GG1022" s="45"/>
      <c r="GH1022" s="45"/>
      <c r="GI1022" s="45"/>
      <c r="GJ1022" s="45"/>
      <c r="GK1022" s="45"/>
      <c r="GL1022" s="45"/>
      <c r="GM1022" s="45"/>
      <c r="GN1022" s="45"/>
      <c r="GO1022" s="45"/>
      <c r="GP1022" s="45"/>
      <c r="GQ1022" s="45"/>
      <c r="GR1022" s="45"/>
      <c r="GS1022" s="45"/>
      <c r="GT1022" s="45"/>
      <c r="GU1022" s="45"/>
      <c r="GV1022" s="45"/>
      <c r="GW1022" s="45"/>
      <c r="GX1022" s="45"/>
      <c r="GY1022" s="45"/>
      <c r="GZ1022" s="45"/>
      <c r="HA1022" s="45"/>
      <c r="HB1022" s="45"/>
      <c r="HC1022" s="45"/>
      <c r="HD1022" s="45"/>
      <c r="HE1022" s="45"/>
      <c r="HF1022" s="45"/>
      <c r="HG1022" s="45"/>
      <c r="HH1022" s="45"/>
      <c r="HI1022" s="45"/>
      <c r="HJ1022" s="45"/>
      <c r="HK1022" s="45"/>
      <c r="HL1022" s="45"/>
      <c r="HM1022" s="45"/>
      <c r="HN1022" s="45"/>
      <c r="HO1022" s="45"/>
      <c r="HP1022" s="45"/>
      <c r="HQ1022" s="45"/>
      <c r="HR1022" s="45"/>
      <c r="HS1022" s="45"/>
      <c r="HT1022" s="45"/>
      <c r="HU1022" s="45"/>
      <c r="HV1022" s="45"/>
      <c r="HW1022" s="45"/>
      <c r="HX1022" s="45"/>
      <c r="HY1022" s="45"/>
      <c r="HZ1022" s="45"/>
      <c r="IA1022" s="45"/>
      <c r="IB1022" s="45"/>
      <c r="IC1022" s="45"/>
      <c r="ID1022" s="45"/>
      <c r="IE1022" s="45"/>
      <c r="IF1022" s="45"/>
      <c r="IG1022" s="45"/>
      <c r="IH1022" s="45"/>
      <c r="II1022" s="45"/>
      <c r="IJ1022" s="45"/>
      <c r="IK1022" s="45"/>
      <c r="IL1022" s="45"/>
      <c r="IM1022" s="45"/>
      <c r="IN1022" s="45"/>
      <c r="IO1022" s="45"/>
      <c r="IQ1022" s="45"/>
      <c r="IR1022" s="45"/>
      <c r="IS1022" s="45"/>
      <c r="IT1022" s="45"/>
      <c r="IU1022" s="45"/>
      <c r="IV1022" s="45"/>
      <c r="IW1022" s="45"/>
      <c r="IX1022" s="45"/>
      <c r="IY1022" s="45"/>
      <c r="IZ1022" s="45"/>
      <c r="JA1022" s="45"/>
      <c r="JB1022" s="45"/>
      <c r="JC1022" s="45"/>
      <c r="JD1022" s="45"/>
      <c r="JE1022" s="45"/>
      <c r="JF1022" s="45"/>
      <c r="JG1022" s="45"/>
      <c r="JH1022" s="45"/>
      <c r="JI1022" s="45"/>
      <c r="JJ1022" s="45"/>
      <c r="JK1022" s="45"/>
      <c r="JL1022" s="45"/>
      <c r="JM1022" s="45"/>
      <c r="JN1022" s="45"/>
      <c r="JO1022" s="45"/>
      <c r="JP1022" s="45"/>
      <c r="JQ1022" s="45"/>
      <c r="JR1022" s="45"/>
      <c r="JS1022" s="45"/>
      <c r="JT1022" s="45"/>
      <c r="JU1022" s="45"/>
      <c r="JV1022" s="45"/>
      <c r="JW1022" s="45"/>
      <c r="JX1022" s="45"/>
      <c r="JY1022" s="45"/>
      <c r="JZ1022" s="45"/>
      <c r="KA1022" s="45"/>
      <c r="KB1022" s="45"/>
      <c r="KC1022" s="45"/>
      <c r="KD1022" s="45"/>
      <c r="KE1022" s="45"/>
      <c r="KF1022" s="45"/>
      <c r="KG1022" s="45"/>
      <c r="KH1022" s="45"/>
      <c r="KI1022" s="45"/>
      <c r="KJ1022" s="45"/>
      <c r="KK1022" s="45"/>
      <c r="KL1022" s="45"/>
      <c r="KM1022" s="45"/>
      <c r="KN1022" s="45"/>
      <c r="KO1022" s="45"/>
      <c r="KP1022" s="45"/>
      <c r="KQ1022" s="45"/>
      <c r="KR1022" s="45"/>
      <c r="KS1022" s="45"/>
      <c r="KT1022" s="45"/>
      <c r="KU1022" s="45"/>
      <c r="KV1022" s="45"/>
      <c r="KW1022" s="45"/>
      <c r="KX1022" s="45"/>
      <c r="KY1022" s="45"/>
      <c r="KZ1022" s="45"/>
      <c r="LA1022" s="45"/>
      <c r="LB1022" s="45"/>
      <c r="LC1022" s="45"/>
      <c r="LD1022" s="45"/>
      <c r="LE1022" s="45"/>
      <c r="LF1022" s="45"/>
      <c r="LG1022" s="45"/>
      <c r="LH1022" s="45"/>
      <c r="LI1022" s="45"/>
      <c r="LJ1022" s="45"/>
      <c r="LK1022" s="45"/>
      <c r="LL1022" s="45"/>
      <c r="LM1022" s="45"/>
      <c r="LN1022" s="45"/>
      <c r="LO1022" s="45"/>
      <c r="LP1022" s="45"/>
      <c r="LQ1022" s="45"/>
      <c r="LR1022" s="45"/>
    </row>
    <row r="1023" spans="2:330">
      <c r="B1023" s="20">
        <v>3</v>
      </c>
      <c r="C1023" s="20">
        <v>1</v>
      </c>
      <c r="D1023" s="20">
        <v>2</v>
      </c>
      <c r="E1023" s="20">
        <v>312</v>
      </c>
      <c r="F1023" s="113"/>
      <c r="G1023" s="31">
        <f>Infected!I524</f>
        <v>0</v>
      </c>
      <c r="H1023" s="90">
        <f>Infected!I524*(VLOOKUP($D1023,Decrements!$B$2207:$V$2212,H$874)/4+VLOOKUP($D1023,Decrements!$B$2259:$V$2264,H$874)/4+VLOOKUP($D1023,Decrements!$B$2311:$V$2316,H$874)/4)</f>
        <v>0</v>
      </c>
      <c r="I1023" s="90">
        <f>Infected!J524*(VLOOKUP($D1023,Decrements!$B$2207:$V$2212,I$874)/4+VLOOKUP($D1023,Decrements!$B$2259:$V$2264,I$874)/4+VLOOKUP($D1023,Decrements!$B$2311:$V$2316,I$874)/4)</f>
        <v>0</v>
      </c>
      <c r="J1023" s="90">
        <f>Infected!K524*(VLOOKUP($D1023,Decrements!$B$2207:$V$2212,J$874)/4+VLOOKUP($D1023,Decrements!$B$2259:$V$2264,J$874)/4+VLOOKUP($D1023,Decrements!$B$2311:$V$2316,J$874)/4)</f>
        <v>1.666619814591899E-4</v>
      </c>
      <c r="K1023" s="90">
        <f>Infected!L524*(VLOOKUP($D1023,Decrements!$B$2207:$V$2212,K$874)/4+VLOOKUP($D1023,Decrements!$B$2259:$V$2264,K$874)/4+VLOOKUP($D1023,Decrements!$B$2311:$V$2316,K$874)/4)</f>
        <v>2.3640550134506404E-4</v>
      </c>
      <c r="L1023" s="90">
        <f>Infected!M524*(VLOOKUP($D1023,Decrements!$B$2207:$V$2212,L$874)/4+VLOOKUP($D1023,Decrements!$B$2259:$V$2264,L$874)/4+VLOOKUP($D1023,Decrements!$B$2311:$V$2316,L$874)/4)</f>
        <v>3.3619606011715776E-4</v>
      </c>
      <c r="M1023" s="90">
        <f>Infected!N524*(VLOOKUP($D1023,Decrements!$B$2207:$V$2212,M$874)/4+VLOOKUP($D1023,Decrements!$B$2259:$V$2264,M$874)/4+VLOOKUP($D1023,Decrements!$B$2311:$V$2316,M$874)/4)</f>
        <v>4.4671039612429494E-4</v>
      </c>
      <c r="N1023" s="90">
        <f>Infected!O524*(VLOOKUP($D1023,Decrements!$B$2207:$V$2212,N$874)/4+VLOOKUP($D1023,Decrements!$B$2259:$V$2264,N$874)/4+VLOOKUP($D1023,Decrements!$B$2311:$V$2316,N$874)/4)</f>
        <v>4.8800420927465289E-4</v>
      </c>
      <c r="O1023" s="90">
        <f>Infected!P524*(VLOOKUP($D1023,Decrements!$B$2207:$V$2212,O$874)/4+VLOOKUP($D1023,Decrements!$B$2259:$V$2264,O$874)/4+VLOOKUP($D1023,Decrements!$B$2311:$V$2316,O$874)/4)</f>
        <v>5.030146211242217E-4</v>
      </c>
      <c r="P1023" s="90">
        <f>Infected!Q524*(VLOOKUP($D1023,Decrements!$B$2207:$V$2212,P$874)/4+VLOOKUP($D1023,Decrements!$B$2259:$V$2264,P$874)/4+VLOOKUP($D1023,Decrements!$B$2311:$V$2316,P$874)/4)</f>
        <v>5.2211626417390257E-4</v>
      </c>
      <c r="Q1023" s="90">
        <f>Infected!R524*(VLOOKUP($D1023,Decrements!$B$2207:$V$2212,Q$874)/4+VLOOKUP($D1023,Decrements!$B$2259:$V$2264,Q$874)/4+VLOOKUP($D1023,Decrements!$B$2311:$V$2316,Q$874)/4)</f>
        <v>6.7391475237295621E-4</v>
      </c>
      <c r="R1023" s="90">
        <f>Infected!S524*(VLOOKUP($D1023,Decrements!$B$2207:$V$2212,R$874)/4+VLOOKUP($D1023,Decrements!$B$2259:$V$2264,R$874)/4+VLOOKUP($D1023,Decrements!$B$2311:$V$2316,R$874)/4)</f>
        <v>6.0162968583963401E-4</v>
      </c>
      <c r="S1023" s="90">
        <f>Infected!T524*(VLOOKUP($D1023,Decrements!$B$2207:$V$2212,S$874)/4+VLOOKUP($D1023,Decrements!$B$2259:$V$2264,S$874)/4+VLOOKUP($D1023,Decrements!$B$2311:$V$2316,S$874)/4)</f>
        <v>5.4073045707373868E-4</v>
      </c>
      <c r="T1023" s="90">
        <f>Infected!U524*(VLOOKUP($D1023,Decrements!$B$2207:$V$2212,T$874)/4+VLOOKUP($D1023,Decrements!$B$2259:$V$2264,T$874)/4+VLOOKUP($D1023,Decrements!$B$2311:$V$2316,T$874)/4)</f>
        <v>4.9808000380928343E-4</v>
      </c>
      <c r="U1023" s="90">
        <f>Infected!V524*(VLOOKUP($D1023,Decrements!$B$2207:$V$2212,U$874)/4+VLOOKUP($D1023,Decrements!$B$2259:$V$2264,U$874)/4+VLOOKUP($D1023,Decrements!$B$2311:$V$2316,U$874)/4)</f>
        <v>6.7148368809906585E-4</v>
      </c>
      <c r="V1023" s="90">
        <f>Infected!W524*(VLOOKUP($D1023,Decrements!$B$2207:$V$2212,V$874)/4+VLOOKUP($D1023,Decrements!$B$2259:$V$2264,V$874)/4+VLOOKUP($D1023,Decrements!$B$2311:$V$2316,V$874)/4)</f>
        <v>5.9067144643125988E-4</v>
      </c>
      <c r="W1023" s="90">
        <f>Infected!X524*(VLOOKUP($D1023,Decrements!$B$2207:$V$2212,W$874)/4+VLOOKUP($D1023,Decrements!$B$2259:$V$2264,W$874)/4+VLOOKUP($D1023,Decrements!$B$2311:$V$2316,W$874)/4)</f>
        <v>5.0511887584211046E-4</v>
      </c>
      <c r="X1023" s="90">
        <f>Infected!Y524*(VLOOKUP($D1023,Decrements!$B$2207:$V$2212,X$874)/4+VLOOKUP($D1023,Decrements!$B$2259:$V$2264,X$874)/4+VLOOKUP($D1023,Decrements!$B$2311:$V$2316,X$874)/4)</f>
        <v>4.4094114827386891E-4</v>
      </c>
      <c r="Y1023" s="90">
        <f>Infected!Z524*(VLOOKUP($D1023,Decrements!$B$2207:$V$2212,Y$874)/4+VLOOKUP($D1023,Decrements!$B$2259:$V$2264,Y$874)/4+VLOOKUP($D1023,Decrements!$B$2311:$V$2316,Y$874)/4)</f>
        <v>4.099669670190434E-4</v>
      </c>
      <c r="Z1023" s="90">
        <f>Infected!AA524*(VLOOKUP($D1023,Decrements!$B$2207:$V$2212,Z$874)/4+VLOOKUP($D1023,Decrements!$B$2259:$V$2264,Z$874)/4+VLOOKUP($D1023,Decrements!$B$2311:$V$2316,Z$874)/4)</f>
        <v>3.7821201832086767E-4</v>
      </c>
      <c r="AA1023" s="90">
        <f>Infected!AB524*(VLOOKUP($D1023,Decrements!$B$2207:$V$2212,AA$874)/4+VLOOKUP($D1023,Decrements!$B$2259:$V$2264,AA$874)/4+VLOOKUP($D1023,Decrements!$B$2311:$V$2316,AA$874)/4)</f>
        <v>3.5923369697661919E-4</v>
      </c>
      <c r="AB1023" s="90">
        <f>Infected!AC524*(VLOOKUP($D1023,Decrements!$B$2207:$V$2212,AB$874)/4+VLOOKUP($D1023,Decrements!$B$2259:$V$2264,AB$874)/4+VLOOKUP($D1023,Decrements!$B$2311:$V$2316,AB$874)/4)</f>
        <v>3.4875048190741463E-4</v>
      </c>
      <c r="AC1023" s="90">
        <f>Infected!AD524*(VLOOKUP($D1023,Decrements!$B$2207:$V$2212,AC$874)/4+VLOOKUP($D1023,Decrements!$B$2259:$V$2264,AC$874)/4+VLOOKUP($D1023,Decrements!$B$2311:$V$2316,AC$874)/4)</f>
        <v>3.0338585741837549E-4</v>
      </c>
      <c r="AD1023" s="90">
        <f>Infected!AE524*(VLOOKUP($D1023,Decrements!$B$2207:$V$2212,AD$874)/4+VLOOKUP($D1023,Decrements!$B$2259:$V$2264,AD$874)/4+VLOOKUP($D1023,Decrements!$B$2311:$V$2316,AD$874)/4)</f>
        <v>3.0407458937794097E-4</v>
      </c>
      <c r="AE1023" s="90">
        <f>Infected!AF524*(VLOOKUP($D1023,Decrements!$B$2207:$V$2212,AE$874)/4+VLOOKUP($D1023,Decrements!$B$2259:$V$2264,AE$874)/4+VLOOKUP($D1023,Decrements!$B$2311:$V$2316,AE$874)/4)</f>
        <v>3.0814055775907361E-4</v>
      </c>
      <c r="AF1023" s="90">
        <f>Infected!AG524*(VLOOKUP($D1023,Decrements!$B$2207:$V$2212,AF$874)/4+VLOOKUP($D1023,Decrements!$B$2259:$V$2264,AF$874)/4+VLOOKUP($D1023,Decrements!$B$2311:$V$2316,AF$874)/4)</f>
        <v>3.1461371791007518E-4</v>
      </c>
      <c r="AG1023" s="90">
        <f>Infected!AH524*(VLOOKUP($D1023,Decrements!$B$2207:$V$2212,AG$874)/4+VLOOKUP($D1023,Decrements!$B$2259:$V$2264,AG$874)/4+VLOOKUP($D1023,Decrements!$B$2311:$V$2316,AG$874)/4)</f>
        <v>5.278082900067216E-4</v>
      </c>
      <c r="AH1023" s="90">
        <f>Infected!AI524*(VLOOKUP($D1023,Decrements!$B$2207:$V$2212,AH$874)/4+VLOOKUP($D1023,Decrements!$B$2259:$V$2264,AH$874)/4+VLOOKUP($D1023,Decrements!$B$2311:$V$2316,AH$874)/4)</f>
        <v>6.7655926414046696E-4</v>
      </c>
      <c r="AI1023" s="90">
        <f>Infected!AJ524*(VLOOKUP($D1023,Decrements!$B$2207:$V$2212,AI$874)/4+VLOOKUP($D1023,Decrements!$B$2259:$V$2264,AI$874)/4+VLOOKUP($D1023,Decrements!$B$2311:$V$2316,AI$874)/4)</f>
        <v>7.8364213943246056E-4</v>
      </c>
      <c r="AJ1023" s="90">
        <f>Infected!AK524*(VLOOKUP($D1023,Decrements!$B$2207:$V$2212,AJ$874)/4+VLOOKUP($D1023,Decrements!$B$2259:$V$2264,AJ$874)/4+VLOOKUP($D1023,Decrements!$B$2311:$V$2316,AJ$874)/4)</f>
        <v>8.5988633561974882E-4</v>
      </c>
      <c r="AK1023" s="90">
        <f>Infected!AL524*(VLOOKUP($D1023,Decrements!$B$2207:$V$2212,AK$874)/4+VLOOKUP($D1023,Decrements!$B$2259:$V$2264,AK$874)/4+VLOOKUP($D1023,Decrements!$B$2311:$V$2316,AK$874)/4)</f>
        <v>1.0482914213417174E-3</v>
      </c>
      <c r="AL1023" s="90">
        <f>Infected!AM524*(VLOOKUP($D1023,Decrements!$B$2207:$V$2212,AL$874)/4+VLOOKUP($D1023,Decrements!$B$2259:$V$2264,AL$874)/4+VLOOKUP($D1023,Decrements!$B$2311:$V$2316,AL$874)/4)</f>
        <v>1.1718214362765687E-3</v>
      </c>
      <c r="AM1023" s="90">
        <f>Infected!AN524*(VLOOKUP($D1023,Decrements!$B$2207:$V$2212,AM$874)/4+VLOOKUP($D1023,Decrements!$B$2259:$V$2264,AM$874)/4+VLOOKUP($D1023,Decrements!$B$2311:$V$2316,AM$874)/4)</f>
        <v>1.2618474657590227E-3</v>
      </c>
      <c r="AN1023" s="90">
        <f>Infected!AO524*(VLOOKUP($D1023,Decrements!$B$2207:$V$2212,AN$874)/4+VLOOKUP($D1023,Decrements!$B$2259:$V$2264,AN$874)/4+VLOOKUP($D1023,Decrements!$B$2311:$V$2316,AN$874)/4)</f>
        <v>1.3325093529920414E-3</v>
      </c>
      <c r="AO1023" s="90">
        <f>Infected!AP524*(VLOOKUP($D1023,Decrements!$B$2207:$V$2212,AO$874)/4+VLOOKUP($D1023,Decrements!$B$2259:$V$2264,AO$874)/4+VLOOKUP($D1023,Decrements!$B$2311:$V$2316,AO$874)/4)</f>
        <v>1.3327978019999909E-3</v>
      </c>
      <c r="AP1023" s="90">
        <f>Infected!AQ524*(VLOOKUP($D1023,Decrements!$B$2207:$V$2212,AP$874)/4+VLOOKUP($D1023,Decrements!$B$2259:$V$2264,AP$874)/4+VLOOKUP($D1023,Decrements!$B$2311:$V$2316,AP$874)/4)</f>
        <v>1.3532165834316346E-3</v>
      </c>
      <c r="AQ1023" s="90">
        <f>Infected!AR524*(VLOOKUP($D1023,Decrements!$B$2207:$V$2212,AQ$874)/4+VLOOKUP($D1023,Decrements!$B$2259:$V$2264,AQ$874)/4+VLOOKUP($D1023,Decrements!$B$2311:$V$2316,AQ$874)/4)</f>
        <v>1.3849711470832625E-3</v>
      </c>
      <c r="AR1023" s="90">
        <f>Infected!AS524*(VLOOKUP($D1023,Decrements!$B$2207:$V$2212,AR$874)/4+VLOOKUP($D1023,Decrements!$B$2259:$V$2264,AR$874)/4+VLOOKUP($D1023,Decrements!$B$2311:$V$2316,AR$874)/4)</f>
        <v>1.4234628237815429E-3</v>
      </c>
      <c r="AS1023" s="90">
        <f>Infected!AT524*(VLOOKUP($D1023,Decrements!$B$2207:$V$2212,AS$874)/4+VLOOKUP($D1023,Decrements!$B$2259:$V$2264,AS$874)/4+VLOOKUP($D1023,Decrements!$B$2311:$V$2316,AS$874)/4)</f>
        <v>1.4662620244242533E-3</v>
      </c>
      <c r="AT1023" s="90">
        <f>Infected!AU524*(VLOOKUP($D1023,Decrements!$B$2207:$V$2212,AT$874)/4+VLOOKUP($D1023,Decrements!$B$2259:$V$2264,AT$874)/4+VLOOKUP($D1023,Decrements!$B$2311:$V$2316,AT$874)/4)</f>
        <v>1.5117086277555694E-3</v>
      </c>
      <c r="AU1023" s="90">
        <f>Infected!AV524*(VLOOKUP($D1023,Decrements!$B$2207:$V$2212,AU$874)/4+VLOOKUP($D1023,Decrements!$B$2259:$V$2264,AU$874)/4+VLOOKUP($D1023,Decrements!$B$2311:$V$2316,AU$874)/4)</f>
        <v>1.5588662382410407E-3</v>
      </c>
      <c r="AV1023" s="90">
        <f>Infected!AW524*(VLOOKUP($D1023,Decrements!$B$2207:$V$2212,AV$874)/4+VLOOKUP($D1023,Decrements!$B$2259:$V$2264,AV$874)/4+VLOOKUP($D1023,Decrements!$B$2311:$V$2316,AV$874)/4)</f>
        <v>1.6072105913257787E-3</v>
      </c>
      <c r="AW1023" s="90">
        <f>Infected!AX524*(VLOOKUP($D1023,Decrements!$B$2207:$V$2212,AW$874)/4+VLOOKUP($D1023,Decrements!$B$2259:$V$2264,AW$874)/4+VLOOKUP($D1023,Decrements!$B$2311:$V$2316,AW$874)/4)</f>
        <v>1.6565242946370402E-3</v>
      </c>
      <c r="AX1023" s="90">
        <f>Infected!AY524*(VLOOKUP($D1023,Decrements!$B$2207:$V$2212,AX$874)/4+VLOOKUP($D1023,Decrements!$B$2259:$V$2264,AX$874)/4+VLOOKUP($D1023,Decrements!$B$2311:$V$2316,AX$874)/4)</f>
        <v>1.7065161269317983E-3</v>
      </c>
      <c r="AY1023" s="90">
        <f>Infected!AZ524*(VLOOKUP($D1023,Decrements!$B$2207:$V$2212,AY$874)/4+VLOOKUP($D1023,Decrements!$B$2259:$V$2264,AY$874)/4+VLOOKUP($D1023,Decrements!$B$2311:$V$2316,AY$874)/4)</f>
        <v>1.7569977798547133E-3</v>
      </c>
      <c r="AZ1023" s="90">
        <f>Infected!BA524*(VLOOKUP($D1023,Decrements!$B$2207:$V$2212,AZ$874)/4+VLOOKUP($D1023,Decrements!$B$2259:$V$2264,AZ$874)/4+VLOOKUP($D1023,Decrements!$B$2311:$V$2316,AZ$874)/4)</f>
        <v>1.8078470255840306E-3</v>
      </c>
      <c r="BA1023" s="90">
        <f>Infected!BB524*(VLOOKUP($D1023,Decrements!$B$2207:$V$2212,BA$874)/4+VLOOKUP($D1023,Decrements!$B$2259:$V$2264,BA$874)/4+VLOOKUP($D1023,Decrements!$B$2311:$V$2316,BA$874)/4)</f>
        <v>1.8590426334223482E-3</v>
      </c>
      <c r="BB1023" s="90">
        <f>Infected!BC524*(VLOOKUP($D1023,Decrements!$B$2207:$V$2212,BB$874)/4+VLOOKUP($D1023,Decrements!$B$2259:$V$2264,BB$874)/4+VLOOKUP($D1023,Decrements!$B$2311:$V$2316,BB$874)/4)</f>
        <v>1.9104518347224603E-3</v>
      </c>
      <c r="BC1023" s="90">
        <f>Infected!BD524*(VLOOKUP($D1023,Decrements!$B$2207:$V$2212,BC$874)/4+VLOOKUP($D1023,Decrements!$B$2259:$V$2264,BC$874)/4+VLOOKUP($D1023,Decrements!$B$2311:$V$2316,BC$874)/4)</f>
        <v>1.9619816327288448E-3</v>
      </c>
      <c r="BD1023" s="90">
        <f>Infected!BE524*(VLOOKUP($D1023,Decrements!$B$2207:$V$2212,BD$874)/4+VLOOKUP($D1023,Decrements!$B$2259:$V$2264,BD$874)/4+VLOOKUP($D1023,Decrements!$B$2311:$V$2316,BD$874)/4)</f>
        <v>2.0135738073278151E-3</v>
      </c>
      <c r="BE1023" s="90">
        <f>Infected!BF524*(VLOOKUP($D1023,Decrements!$B$2207:$V$2212,BE$874)/4+VLOOKUP($D1023,Decrements!$B$2259:$V$2264,BE$874)/4+VLOOKUP($D1023,Decrements!$B$2311:$V$2316,BE$874)/4)</f>
        <v>2.0652504068425959E-3</v>
      </c>
      <c r="BF1023" s="90">
        <f>Infected!BG524*(VLOOKUP($D1023,Decrements!$B$2207:$V$2212,BF$874)/4+VLOOKUP($D1023,Decrements!$B$2259:$V$2264,BF$874)/4+VLOOKUP($D1023,Decrements!$B$2311:$V$2316,BF$874)/4)</f>
        <v>2.116927961300493E-3</v>
      </c>
      <c r="BG1023" s="90">
        <f>Infected!BH524*(VLOOKUP($D1023,Decrements!$B$2207:$V$2212,BG$874)/4+VLOOKUP($D1023,Decrements!$B$2259:$V$2264,BG$874)/4+VLOOKUP($D1023,Decrements!$B$2311:$V$2316,BG$874)/4)</f>
        <v>2.168556403151522E-3</v>
      </c>
      <c r="BH1023" s="90">
        <f>Infected!BI524*(VLOOKUP($D1023,Decrements!$B$2207:$V$2212,BH$874)/4+VLOOKUP($D1023,Decrements!$B$2259:$V$2264,BH$874)/4+VLOOKUP($D1023,Decrements!$B$2311:$V$2316,BH$874)/4)</f>
        <v>2.2201076970038759E-3</v>
      </c>
      <c r="BI1023" s="90">
        <f>Infected!BJ524*(VLOOKUP($D1023,Decrements!$B$2207:$V$2212,BI$874)/4+VLOOKUP($D1023,Decrements!$B$2259:$V$2264,BI$874)/4+VLOOKUP($D1023,Decrements!$B$2311:$V$2316,BI$874)/4)</f>
        <v>2.2716183728116292E-3</v>
      </c>
      <c r="BJ1023" s="90">
        <f>Infected!BK524*(VLOOKUP($D1023,Decrements!$B$2207:$V$2212,BJ$874)/4+VLOOKUP($D1023,Decrements!$B$2259:$V$2264,BJ$874)/4+VLOOKUP($D1023,Decrements!$B$2311:$V$2316,BJ$874)/4)</f>
        <v>2.3230283419588132E-3</v>
      </c>
      <c r="BK1023" s="90">
        <f>Infected!BL524*(VLOOKUP($D1023,Decrements!$B$2207:$V$2212,BK$874)/4+VLOOKUP($D1023,Decrements!$B$2259:$V$2264,BK$874)/4+VLOOKUP($D1023,Decrements!$B$2311:$V$2316,BK$874)/4)</f>
        <v>2.3743039647481545E-3</v>
      </c>
      <c r="BL1023" s="90">
        <f>Infected!BM524*(VLOOKUP($D1023,Decrements!$B$2207:$V$2212,BL$874)/4+VLOOKUP($D1023,Decrements!$B$2259:$V$2264,BL$874)/4+VLOOKUP($D1023,Decrements!$B$2311:$V$2316,BL$874)/4)</f>
        <v>2.4254288202613587E-3</v>
      </c>
      <c r="BM1023" s="90">
        <f>Infected!BN524*(VLOOKUP($D1023,Decrements!$B$2207:$V$2212,BM$874)/4+VLOOKUP($D1023,Decrements!$B$2259:$V$2264,BM$874)/4+VLOOKUP($D1023,Decrements!$B$2311:$V$2316,BM$874)/4)</f>
        <v>2.4764393069158543E-3</v>
      </c>
      <c r="BN1023" s="90">
        <f>Infected!BO524*(VLOOKUP($D1023,Decrements!$B$2207:$V$2212,BN$874)/4+VLOOKUP($D1023,Decrements!$B$2259:$V$2264,BN$874)/4+VLOOKUP($D1023,Decrements!$B$2311:$V$2316,BN$874)/4)</f>
        <v>2.5272883438461841E-3</v>
      </c>
      <c r="BO1023" s="90">
        <f>Infected!BP524*(VLOOKUP($D1023,Decrements!$B$2207:$V$2212,BO$874)/4+VLOOKUP($D1023,Decrements!$B$2259:$V$2264,BO$874)/4+VLOOKUP($D1023,Decrements!$B$2311:$V$2316,BO$874)/4)</f>
        <v>2.5779450099394021E-3</v>
      </c>
      <c r="BP1023" s="90">
        <f>Infected!BQ524*(VLOOKUP($D1023,Decrements!$B$2207:$V$2212,BP$874)/4+VLOOKUP($D1023,Decrements!$B$2259:$V$2264,BP$874)/4+VLOOKUP($D1023,Decrements!$B$2311:$V$2316,BP$874)/4)</f>
        <v>2.6283967393206011E-3</v>
      </c>
      <c r="BQ1023" s="90">
        <f>Infected!BR524*(VLOOKUP($D1023,Decrements!$B$2207:$V$2212,BQ$874)/4+VLOOKUP($D1023,Decrements!$B$2259:$V$2264,BQ$874)/4+VLOOKUP($D1023,Decrements!$B$2311:$V$2316,BQ$874)/4)</f>
        <v>2.6786781388998125E-3</v>
      </c>
      <c r="BR1023" s="90">
        <f>Infected!BS524*(VLOOKUP($D1023,Decrements!$B$2207:$V$2212,BR$874)/4+VLOOKUP($D1023,Decrements!$B$2259:$V$2264,BR$874)/4+VLOOKUP($D1023,Decrements!$B$2311:$V$2316,BR$874)/4)</f>
        <v>2.7287560089089306E-3</v>
      </c>
      <c r="BS1023" s="90">
        <f>Infected!BT524*(VLOOKUP($D1023,Decrements!$B$2207:$V$2212,BS$874)/4+VLOOKUP($D1023,Decrements!$B$2259:$V$2264,BS$874)/4+VLOOKUP($D1023,Decrements!$B$2311:$V$2316,BS$874)/4)</f>
        <v>2.7786147170222137E-3</v>
      </c>
      <c r="BT1023" s="90">
        <f>Infected!BU524*(VLOOKUP($D1023,Decrements!$B$2207:$V$2212,BT$874)/4+VLOOKUP($D1023,Decrements!$B$2259:$V$2264,BT$874)/4+VLOOKUP($D1023,Decrements!$B$2311:$V$2316,BT$874)/4)</f>
        <v>2.8282488420071929E-3</v>
      </c>
      <c r="BU1023" s="90">
        <f>Infected!BV524*(VLOOKUP($D1023,Decrements!$B$2207:$V$2212,BU$874)/4+VLOOKUP($D1023,Decrements!$B$2259:$V$2264,BU$874)/4+VLOOKUP($D1023,Decrements!$B$2311:$V$2316,BU$874)/4)</f>
        <v>2.8776863304234117E-3</v>
      </c>
      <c r="BV1023" s="90">
        <f>Infected!BW524*(VLOOKUP($D1023,Decrements!$B$2207:$V$2212,BV$874)/4+VLOOKUP($D1023,Decrements!$B$2259:$V$2264,BV$874)/4+VLOOKUP($D1023,Decrements!$B$2311:$V$2316,BV$874)/4)</f>
        <v>2.9269012572519415E-3</v>
      </c>
      <c r="BW1023" s="90">
        <f>Infected!BX524*(VLOOKUP($D1023,Decrements!$B$2207:$V$2212,BW$874)/4+VLOOKUP($D1023,Decrements!$B$2259:$V$2264,BW$874)/4+VLOOKUP($D1023,Decrements!$B$2311:$V$2316,BW$874)/4)</f>
        <v>2.9758808003021446E-3</v>
      </c>
      <c r="BX1023" s="90">
        <f>Infected!BY524*(VLOOKUP($D1023,Decrements!$B$2207:$V$2212,BX$874)/4+VLOOKUP($D1023,Decrements!$B$2259:$V$2264,BX$874)/4+VLOOKUP($D1023,Decrements!$B$2311:$V$2316,BX$874)/4)</f>
        <v>3.0246202632586441E-3</v>
      </c>
      <c r="BY1023" s="90">
        <f>Infected!BZ524*(VLOOKUP($D1023,Decrements!$B$2207:$V$2212,BY$874)/4+VLOOKUP($D1023,Decrements!$B$2259:$V$2264,BY$874)/4+VLOOKUP($D1023,Decrements!$B$2311:$V$2316,BY$874)/4)</f>
        <v>3.0731394234033774E-3</v>
      </c>
      <c r="BZ1023" s="90">
        <f>Infected!CA524*(VLOOKUP($D1023,Decrements!$B$2207:$V$2212,BZ$874)/4+VLOOKUP($D1023,Decrements!$B$2259:$V$2264,BZ$874)/4+VLOOKUP($D1023,Decrements!$B$2311:$V$2316,BZ$874)/4)</f>
        <v>3.1214191304865619E-3</v>
      </c>
      <c r="CA1023" s="90">
        <f>Infected!CB524*(VLOOKUP($D1023,Decrements!$B$2207:$V$2212,CA$874)/4+VLOOKUP($D1023,Decrements!$B$2259:$V$2264,CA$874)/4+VLOOKUP($D1023,Decrements!$B$2311:$V$2316,CA$874)/4)</f>
        <v>3.1694499337573579E-3</v>
      </c>
      <c r="CB1023" s="90">
        <f>Infected!CC524*(VLOOKUP($D1023,Decrements!$B$2207:$V$2212,CB$874)/4+VLOOKUP($D1023,Decrements!$B$2259:$V$2264,CB$874)/4+VLOOKUP($D1023,Decrements!$B$2311:$V$2316,CB$874)/4)</f>
        <v>3.2172285113218073E-3</v>
      </c>
      <c r="CC1023" s="90">
        <f>Infected!CD524*(VLOOKUP($D1023,Decrements!$B$2207:$V$2212,CC$874)/4+VLOOKUP($D1023,Decrements!$B$2259:$V$2264,CC$874)/4+VLOOKUP($D1023,Decrements!$B$2311:$V$2316,CC$874)/4)</f>
        <v>3.2647683565760017E-3</v>
      </c>
      <c r="CD1023" s="90">
        <f>Infected!CE524*(VLOOKUP($D1023,Decrements!$B$2207:$V$2212,CD$874)/4+VLOOKUP($D1023,Decrements!$B$2259:$V$2264,CD$874)/4+VLOOKUP($D1023,Decrements!$B$2311:$V$2316,CD$874)/4)</f>
        <v>3.3120565285001515E-3</v>
      </c>
      <c r="CE1023" s="90">
        <f>Infected!CF524*(VLOOKUP($D1023,Decrements!$B$2207:$V$2212,CE$874)/4+VLOOKUP($D1023,Decrements!$B$2259:$V$2264,CE$874)/4+VLOOKUP($D1023,Decrements!$B$2311:$V$2316,CE$874)/4)</f>
        <v>3.3590867369378812E-3</v>
      </c>
      <c r="CF1023" s="90">
        <f>Infected!CG524*(VLOOKUP($D1023,Decrements!$B$2207:$V$2212,CF$874)/4+VLOOKUP($D1023,Decrements!$B$2259:$V$2264,CF$874)/4+VLOOKUP($D1023,Decrements!$B$2311:$V$2316,CF$874)/4)</f>
        <v>3.4058569342366521E-3</v>
      </c>
      <c r="CG1023" s="90">
        <f>Infected!CH524*(VLOOKUP($D1023,Decrements!$B$2207:$V$2212,CG$874)/4+VLOOKUP($D1023,Decrements!$B$2259:$V$2264,CG$874)/4+VLOOKUP($D1023,Decrements!$B$2311:$V$2316,CG$874)/4)</f>
        <v>3.452375536875578E-3</v>
      </c>
      <c r="CH1023" s="90">
        <f>Infected!CI524*(VLOOKUP($D1023,Decrements!$B$2207:$V$2212,CH$874)/4+VLOOKUP($D1023,Decrements!$B$2259:$V$2264,CH$874)/4+VLOOKUP($D1023,Decrements!$B$2311:$V$2316,CH$874)/4)</f>
        <v>3.4986347962046877E-3</v>
      </c>
      <c r="CI1023" s="90">
        <f>Infected!CJ524*(VLOOKUP($D1023,Decrements!$B$2207:$V$2212,CI$874)/4+VLOOKUP($D1023,Decrements!$B$2259:$V$2264,CI$874)/4+VLOOKUP($D1023,Decrements!$B$2311:$V$2316,CI$874)/4)</f>
        <v>3.5446310685809594E-3</v>
      </c>
      <c r="CK1023" s="45"/>
      <c r="CL1023" s="45"/>
      <c r="CM1023" s="45"/>
      <c r="CN1023" s="45"/>
      <c r="CO1023" s="45"/>
      <c r="CP1023" s="45"/>
      <c r="CQ1023" s="45"/>
      <c r="CR1023" s="45"/>
      <c r="CS1023" s="45"/>
      <c r="CT1023" s="45"/>
      <c r="CU1023" s="45"/>
      <c r="CV1023" s="45"/>
      <c r="CW1023" s="45"/>
      <c r="CX1023" s="45"/>
      <c r="CY1023" s="45"/>
      <c r="CZ1023" s="45"/>
      <c r="DA1023" s="45"/>
      <c r="DB1023" s="45"/>
      <c r="DC1023" s="45"/>
      <c r="DD1023" s="45"/>
      <c r="DE1023" s="45"/>
      <c r="DF1023" s="45"/>
      <c r="DG1023" s="45"/>
      <c r="DH1023" s="45"/>
      <c r="DI1023" s="45"/>
      <c r="DJ1023" s="45"/>
      <c r="DK1023" s="45"/>
      <c r="DL1023" s="45"/>
      <c r="DM1023" s="45"/>
      <c r="DN1023" s="45"/>
      <c r="DO1023" s="45"/>
      <c r="DP1023" s="45"/>
      <c r="DQ1023" s="45"/>
      <c r="DR1023" s="45"/>
      <c r="DS1023" s="45"/>
      <c r="DT1023" s="45"/>
      <c r="DU1023" s="45"/>
      <c r="DV1023" s="45"/>
      <c r="DW1023" s="45"/>
      <c r="DX1023" s="45"/>
      <c r="DY1023" s="45"/>
      <c r="DZ1023" s="45"/>
      <c r="EA1023" s="45"/>
      <c r="EB1023" s="45"/>
      <c r="EC1023" s="45"/>
      <c r="ED1023" s="45"/>
      <c r="EE1023" s="45"/>
      <c r="EF1023" s="45"/>
      <c r="EG1023" s="45"/>
      <c r="EH1023" s="45"/>
      <c r="EI1023" s="45"/>
      <c r="EJ1023" s="45"/>
      <c r="EK1023" s="45"/>
      <c r="EL1023" s="45"/>
      <c r="EM1023" s="45"/>
      <c r="EN1023" s="45"/>
      <c r="EO1023" s="45"/>
      <c r="EP1023" s="45"/>
      <c r="EQ1023" s="45"/>
      <c r="ER1023" s="45"/>
      <c r="ES1023" s="45"/>
      <c r="ET1023" s="45"/>
      <c r="EU1023" s="45"/>
      <c r="EV1023" s="45"/>
      <c r="EW1023" s="45"/>
      <c r="EX1023" s="45"/>
      <c r="EY1023" s="45"/>
      <c r="EZ1023" s="45"/>
      <c r="FA1023" s="45"/>
      <c r="FB1023" s="45"/>
      <c r="FC1023" s="45"/>
      <c r="FD1023" s="45"/>
      <c r="FE1023" s="45"/>
      <c r="FF1023" s="45"/>
      <c r="FG1023" s="45"/>
      <c r="FH1023" s="45"/>
      <c r="FI1023" s="45"/>
      <c r="FJ1023" s="45"/>
      <c r="FK1023" s="45"/>
      <c r="FL1023" s="45"/>
      <c r="FN1023" s="45"/>
      <c r="FO1023" s="45"/>
      <c r="FP1023" s="45"/>
      <c r="FQ1023" s="45"/>
      <c r="FR1023" s="45"/>
      <c r="FS1023" s="45"/>
      <c r="FT1023" s="45"/>
      <c r="FU1023" s="45"/>
      <c r="FV1023" s="45"/>
      <c r="FW1023" s="45"/>
      <c r="FX1023" s="45"/>
      <c r="FY1023" s="45"/>
      <c r="FZ1023" s="45"/>
      <c r="GA1023" s="45"/>
      <c r="GB1023" s="45"/>
      <c r="GC1023" s="45"/>
      <c r="GD1023" s="45"/>
      <c r="GE1023" s="45"/>
      <c r="GF1023" s="45"/>
      <c r="GG1023" s="45"/>
      <c r="GH1023" s="45"/>
      <c r="GI1023" s="45"/>
      <c r="GJ1023" s="45"/>
      <c r="GK1023" s="45"/>
      <c r="GL1023" s="45"/>
      <c r="GM1023" s="45"/>
      <c r="GN1023" s="45"/>
      <c r="GO1023" s="45"/>
      <c r="GP1023" s="45"/>
      <c r="GQ1023" s="45"/>
      <c r="GR1023" s="45"/>
      <c r="GS1023" s="45"/>
      <c r="GT1023" s="45"/>
      <c r="GU1023" s="45"/>
      <c r="GV1023" s="45"/>
      <c r="GW1023" s="45"/>
      <c r="GX1023" s="45"/>
      <c r="GY1023" s="45"/>
      <c r="GZ1023" s="45"/>
      <c r="HA1023" s="45"/>
      <c r="HB1023" s="45"/>
      <c r="HC1023" s="45"/>
      <c r="HD1023" s="45"/>
      <c r="HE1023" s="45"/>
      <c r="HF1023" s="45"/>
      <c r="HG1023" s="45"/>
      <c r="HH1023" s="45"/>
      <c r="HI1023" s="45"/>
      <c r="HJ1023" s="45"/>
      <c r="HK1023" s="45"/>
      <c r="HL1023" s="45"/>
      <c r="HM1023" s="45"/>
      <c r="HN1023" s="45"/>
      <c r="HO1023" s="45"/>
      <c r="HP1023" s="45"/>
      <c r="HQ1023" s="45"/>
      <c r="HR1023" s="45"/>
      <c r="HS1023" s="45"/>
      <c r="HT1023" s="45"/>
      <c r="HU1023" s="45"/>
      <c r="HV1023" s="45"/>
      <c r="HW1023" s="45"/>
      <c r="HX1023" s="45"/>
      <c r="HY1023" s="45"/>
      <c r="HZ1023" s="45"/>
      <c r="IA1023" s="45"/>
      <c r="IB1023" s="45"/>
      <c r="IC1023" s="45"/>
      <c r="ID1023" s="45"/>
      <c r="IE1023" s="45"/>
      <c r="IF1023" s="45"/>
      <c r="IG1023" s="45"/>
      <c r="IH1023" s="45"/>
      <c r="II1023" s="45"/>
      <c r="IJ1023" s="45"/>
      <c r="IK1023" s="45"/>
      <c r="IL1023" s="45"/>
      <c r="IM1023" s="45"/>
      <c r="IN1023" s="45"/>
      <c r="IO1023" s="45"/>
      <c r="IQ1023" s="45"/>
      <c r="IR1023" s="45"/>
      <c r="IS1023" s="45"/>
      <c r="IT1023" s="45"/>
      <c r="IU1023" s="45"/>
      <c r="IV1023" s="45"/>
      <c r="IW1023" s="45"/>
      <c r="IX1023" s="45"/>
      <c r="IY1023" s="45"/>
      <c r="IZ1023" s="45"/>
      <c r="JA1023" s="45"/>
      <c r="JB1023" s="45"/>
      <c r="JC1023" s="45"/>
      <c r="JD1023" s="45"/>
      <c r="JE1023" s="45"/>
      <c r="JF1023" s="45"/>
      <c r="JG1023" s="45"/>
      <c r="JH1023" s="45"/>
      <c r="JI1023" s="45"/>
      <c r="JJ1023" s="45"/>
      <c r="JK1023" s="45"/>
      <c r="JL1023" s="45"/>
      <c r="JM1023" s="45"/>
      <c r="JN1023" s="45"/>
      <c r="JO1023" s="45"/>
      <c r="JP1023" s="45"/>
      <c r="JQ1023" s="45"/>
      <c r="JR1023" s="45"/>
      <c r="JS1023" s="45"/>
      <c r="JT1023" s="45"/>
      <c r="JU1023" s="45"/>
      <c r="JV1023" s="45"/>
      <c r="JW1023" s="45"/>
      <c r="JX1023" s="45"/>
      <c r="JY1023" s="45"/>
      <c r="JZ1023" s="45"/>
      <c r="KA1023" s="45"/>
      <c r="KB1023" s="45"/>
      <c r="KC1023" s="45"/>
      <c r="KD1023" s="45"/>
      <c r="KE1023" s="45"/>
      <c r="KF1023" s="45"/>
      <c r="KG1023" s="45"/>
      <c r="KH1023" s="45"/>
      <c r="KI1023" s="45"/>
      <c r="KJ1023" s="45"/>
      <c r="KK1023" s="45"/>
      <c r="KL1023" s="45"/>
      <c r="KM1023" s="45"/>
      <c r="KN1023" s="45"/>
      <c r="KO1023" s="45"/>
      <c r="KP1023" s="45"/>
      <c r="KQ1023" s="45"/>
      <c r="KR1023" s="45"/>
      <c r="KS1023" s="45"/>
      <c r="KT1023" s="45"/>
      <c r="KU1023" s="45"/>
      <c r="KV1023" s="45"/>
      <c r="KW1023" s="45"/>
      <c r="KX1023" s="45"/>
      <c r="KY1023" s="45"/>
      <c r="KZ1023" s="45"/>
      <c r="LA1023" s="45"/>
      <c r="LB1023" s="45"/>
      <c r="LC1023" s="45"/>
      <c r="LD1023" s="45"/>
      <c r="LE1023" s="45"/>
      <c r="LF1023" s="45"/>
      <c r="LG1023" s="45"/>
      <c r="LH1023" s="45"/>
      <c r="LI1023" s="45"/>
      <c r="LJ1023" s="45"/>
      <c r="LK1023" s="45"/>
      <c r="LL1023" s="45"/>
      <c r="LM1023" s="45"/>
      <c r="LN1023" s="45"/>
      <c r="LO1023" s="45"/>
      <c r="LP1023" s="45"/>
      <c r="LQ1023" s="45"/>
      <c r="LR1023" s="45"/>
    </row>
    <row r="1024" spans="2:330">
      <c r="B1024" s="20">
        <v>3</v>
      </c>
      <c r="C1024" s="20">
        <v>2</v>
      </c>
      <c r="D1024" s="20">
        <v>2</v>
      </c>
      <c r="E1024" s="20">
        <v>322</v>
      </c>
      <c r="F1024" s="113"/>
      <c r="G1024" s="31">
        <f>Infected!I525</f>
        <v>0</v>
      </c>
      <c r="H1024" s="90">
        <f>Infected!I525*(VLOOKUP($D1024,Decrements!$B$2207:$V$2212,H$874)/4+VLOOKUP($D1024,Decrements!$B$2259:$V$2264,H$874)/4+VLOOKUP($D1024,Decrements!$B$2311:$V$2316,H$874)/4)</f>
        <v>0</v>
      </c>
      <c r="I1024" s="90">
        <f>Infected!J525*(VLOOKUP($D1024,Decrements!$B$2207:$V$2212,I$874)/4+VLOOKUP($D1024,Decrements!$B$2259:$V$2264,I$874)/4+VLOOKUP($D1024,Decrements!$B$2311:$V$2316,I$874)/4)</f>
        <v>4.8026315789473682E-4</v>
      </c>
      <c r="J1024" s="90">
        <f>Infected!K525*(VLOOKUP($D1024,Decrements!$B$2207:$V$2212,J$874)/4+VLOOKUP($D1024,Decrements!$B$2259:$V$2264,J$874)/4+VLOOKUP($D1024,Decrements!$B$2311:$V$2316,J$874)/4)</f>
        <v>1.5577922139834836E-3</v>
      </c>
      <c r="K1024" s="90">
        <f>Infected!L525*(VLOOKUP($D1024,Decrements!$B$2207:$V$2212,K$874)/4+VLOOKUP($D1024,Decrements!$B$2259:$V$2264,K$874)/4+VLOOKUP($D1024,Decrements!$B$2311:$V$2316,K$874)/4)</f>
        <v>2.3501566646476303E-3</v>
      </c>
      <c r="L1024" s="90">
        <f>Infected!M525*(VLOOKUP($D1024,Decrements!$B$2207:$V$2212,L$874)/4+VLOOKUP($D1024,Decrements!$B$2259:$V$2264,L$874)/4+VLOOKUP($D1024,Decrements!$B$2311:$V$2316,L$874)/4)</f>
        <v>3.2598565470334205E-3</v>
      </c>
      <c r="M1024" s="90">
        <f>Infected!N525*(VLOOKUP($D1024,Decrements!$B$2207:$V$2212,M$874)/4+VLOOKUP($D1024,Decrements!$B$2259:$V$2264,M$874)/4+VLOOKUP($D1024,Decrements!$B$2311:$V$2316,M$874)/4)</f>
        <v>4.3592947954322675E-3</v>
      </c>
      <c r="N1024" s="90">
        <f>Infected!O525*(VLOOKUP($D1024,Decrements!$B$2207:$V$2212,N$874)/4+VLOOKUP($D1024,Decrements!$B$2259:$V$2264,N$874)/4+VLOOKUP($D1024,Decrements!$B$2311:$V$2316,N$874)/4)</f>
        <v>4.7738392270072552E-3</v>
      </c>
      <c r="O1024" s="90">
        <f>Infected!P525*(VLOOKUP($D1024,Decrements!$B$2207:$V$2212,O$874)/4+VLOOKUP($D1024,Decrements!$B$2259:$V$2264,O$874)/4+VLOOKUP($D1024,Decrements!$B$2311:$V$2316,O$874)/4)</f>
        <v>4.9484894744117559E-3</v>
      </c>
      <c r="P1024" s="90">
        <f>Infected!Q525*(VLOOKUP($D1024,Decrements!$B$2207:$V$2212,P$874)/4+VLOOKUP($D1024,Decrements!$B$2259:$V$2264,P$874)/4+VLOOKUP($D1024,Decrements!$B$2311:$V$2316,P$874)/4)</f>
        <v>5.1699755108107108E-3</v>
      </c>
      <c r="Q1024" s="90">
        <f>Infected!R525*(VLOOKUP($D1024,Decrements!$B$2207:$V$2212,Q$874)/4+VLOOKUP($D1024,Decrements!$B$2259:$V$2264,Q$874)/4+VLOOKUP($D1024,Decrements!$B$2311:$V$2316,Q$874)/4)</f>
        <v>6.6922754096593647E-3</v>
      </c>
      <c r="R1024" s="90">
        <f>Infected!S525*(VLOOKUP($D1024,Decrements!$B$2207:$V$2212,R$874)/4+VLOOKUP($D1024,Decrements!$B$2259:$V$2264,R$874)/4+VLOOKUP($D1024,Decrements!$B$2311:$V$2316,R$874)/4)</f>
        <v>5.9655289418029823E-3</v>
      </c>
      <c r="S1024" s="90">
        <f>Infected!T525*(VLOOKUP($D1024,Decrements!$B$2207:$V$2212,S$874)/4+VLOOKUP($D1024,Decrements!$B$2259:$V$2264,S$874)/4+VLOOKUP($D1024,Decrements!$B$2311:$V$2316,S$874)/4)</f>
        <v>5.370453575048291E-3</v>
      </c>
      <c r="T1024" s="90">
        <f>Infected!U525*(VLOOKUP($D1024,Decrements!$B$2207:$V$2212,T$874)/4+VLOOKUP($D1024,Decrements!$B$2259:$V$2264,T$874)/4+VLOOKUP($D1024,Decrements!$B$2311:$V$2316,T$874)/4)</f>
        <v>4.961522747790657E-3</v>
      </c>
      <c r="U1024" s="90">
        <f>Infected!V525*(VLOOKUP($D1024,Decrements!$B$2207:$V$2212,U$874)/4+VLOOKUP($D1024,Decrements!$B$2259:$V$2264,U$874)/4+VLOOKUP($D1024,Decrements!$B$2311:$V$2316,U$874)/4)</f>
        <v>6.704802776570251E-3</v>
      </c>
      <c r="V1024" s="90">
        <f>Infected!W525*(VLOOKUP($D1024,Decrements!$B$2207:$V$2212,V$874)/4+VLOOKUP($D1024,Decrements!$B$2259:$V$2264,V$874)/4+VLOOKUP($D1024,Decrements!$B$2311:$V$2316,V$874)/4)</f>
        <v>5.9019727971632054E-3</v>
      </c>
      <c r="W1024" s="90">
        <f>Infected!X525*(VLOOKUP($D1024,Decrements!$B$2207:$V$2212,W$874)/4+VLOOKUP($D1024,Decrements!$B$2259:$V$2264,W$874)/4+VLOOKUP($D1024,Decrements!$B$2311:$V$2316,W$874)/4)</f>
        <v>5.0567396009261164E-3</v>
      </c>
      <c r="X1024" s="90">
        <f>Infected!Y525*(VLOOKUP($D1024,Decrements!$B$2207:$V$2212,X$874)/4+VLOOKUP($D1024,Decrements!$B$2259:$V$2264,X$874)/4+VLOOKUP($D1024,Decrements!$B$2311:$V$2316,X$874)/4)</f>
        <v>4.4267696744378186E-3</v>
      </c>
      <c r="Y1024" s="90">
        <f>Infected!Z525*(VLOOKUP($D1024,Decrements!$B$2207:$V$2212,Y$874)/4+VLOOKUP($D1024,Decrements!$B$2259:$V$2264,Y$874)/4+VLOOKUP($D1024,Decrements!$B$2311:$V$2316,Y$874)/4)</f>
        <v>4.1265461306496656E-3</v>
      </c>
      <c r="Z1024" s="90">
        <f>Infected!AA525*(VLOOKUP($D1024,Decrements!$B$2207:$V$2212,Z$874)/4+VLOOKUP($D1024,Decrements!$B$2259:$V$2264,Z$874)/4+VLOOKUP($D1024,Decrements!$B$2311:$V$2316,Z$874)/4)</f>
        <v>3.8144121540580186E-3</v>
      </c>
      <c r="AA1024" s="90">
        <f>Infected!AB525*(VLOOKUP($D1024,Decrements!$B$2207:$V$2212,AA$874)/4+VLOOKUP($D1024,Decrements!$B$2259:$V$2264,AA$874)/4+VLOOKUP($D1024,Decrements!$B$2311:$V$2316,AA$874)/4)</f>
        <v>3.6316333837086096E-3</v>
      </c>
      <c r="AB1024" s="90">
        <f>Infected!AC525*(VLOOKUP($D1024,Decrements!$B$2207:$V$2212,AB$874)/4+VLOOKUP($D1024,Decrements!$B$2259:$V$2264,AB$874)/4+VLOOKUP($D1024,Decrements!$B$2311:$V$2316,AB$874)/4)</f>
        <v>3.5338874676350707E-3</v>
      </c>
      <c r="AC1024" s="90">
        <f>Infected!AD525*(VLOOKUP($D1024,Decrements!$B$2207:$V$2212,AC$874)/4+VLOOKUP($D1024,Decrements!$B$2259:$V$2264,AC$874)/4+VLOOKUP($D1024,Decrements!$B$2311:$V$2316,AC$874)/4)</f>
        <v>3.0969681393072826E-3</v>
      </c>
      <c r="AD1024" s="90">
        <f>Infected!AE525*(VLOOKUP($D1024,Decrements!$B$2207:$V$2212,AD$874)/4+VLOOKUP($D1024,Decrements!$B$2259:$V$2264,AD$874)/4+VLOOKUP($D1024,Decrements!$B$2311:$V$2316,AD$874)/4)</f>
        <v>3.1080822849418074E-3</v>
      </c>
      <c r="AE1024" s="90">
        <f>Infected!AF525*(VLOOKUP($D1024,Decrements!$B$2207:$V$2212,AE$874)/4+VLOOKUP($D1024,Decrements!$B$2259:$V$2264,AE$874)/4+VLOOKUP($D1024,Decrements!$B$2311:$V$2316,AE$874)/4)</f>
        <v>3.1519239110669203E-3</v>
      </c>
      <c r="AF1024" s="90">
        <f>Infected!AG525*(VLOOKUP($D1024,Decrements!$B$2207:$V$2212,AF$874)/4+VLOOKUP($D1024,Decrements!$B$2259:$V$2264,AF$874)/4+VLOOKUP($D1024,Decrements!$B$2311:$V$2316,AF$874)/4)</f>
        <v>3.218862239308977E-3</v>
      </c>
      <c r="AG1024" s="90">
        <f>Infected!AH525*(VLOOKUP($D1024,Decrements!$B$2207:$V$2212,AG$874)/4+VLOOKUP($D1024,Decrements!$B$2259:$V$2264,AG$874)/4+VLOOKUP($D1024,Decrements!$B$2311:$V$2316,AG$874)/4)</f>
        <v>5.4006876746739568E-3</v>
      </c>
      <c r="AH1024" s="90">
        <f>Infected!AI525*(VLOOKUP($D1024,Decrements!$B$2207:$V$2212,AH$874)/4+VLOOKUP($D1024,Decrements!$B$2259:$V$2264,AH$874)/4+VLOOKUP($D1024,Decrements!$B$2311:$V$2316,AH$874)/4)</f>
        <v>6.9202600429152166E-3</v>
      </c>
      <c r="AI1024" s="90">
        <f>Infected!AJ525*(VLOOKUP($D1024,Decrements!$B$2207:$V$2212,AI$874)/4+VLOOKUP($D1024,Decrements!$B$2259:$V$2264,AI$874)/4+VLOOKUP($D1024,Decrements!$B$2311:$V$2316,AI$874)/4)</f>
        <v>8.0079455620999229E-3</v>
      </c>
      <c r="AJ1024" s="90">
        <f>Infected!AK525*(VLOOKUP($D1024,Decrements!$B$2207:$V$2212,AJ$874)/4+VLOOKUP($D1024,Decrements!$B$2259:$V$2264,AJ$874)/4+VLOOKUP($D1024,Decrements!$B$2311:$V$2316,AJ$874)/4)</f>
        <v>8.7748057835435565E-3</v>
      </c>
      <c r="AK1024" s="90">
        <f>Infected!AL525*(VLOOKUP($D1024,Decrements!$B$2207:$V$2212,AK$874)/4+VLOOKUP($D1024,Decrements!$B$2259:$V$2264,AK$874)/4+VLOOKUP($D1024,Decrements!$B$2311:$V$2316,AK$874)/4)</f>
        <v>1.0676118231898324E-2</v>
      </c>
      <c r="AL1024" s="90">
        <f>Infected!AM525*(VLOOKUP($D1024,Decrements!$B$2207:$V$2212,AL$874)/4+VLOOKUP($D1024,Decrements!$B$2259:$V$2264,AL$874)/4+VLOOKUP($D1024,Decrements!$B$2311:$V$2316,AL$874)/4)</f>
        <v>1.1914589592366067E-2</v>
      </c>
      <c r="AM1024" s="90">
        <f>Infected!AN525*(VLOOKUP($D1024,Decrements!$B$2207:$V$2212,AM$874)/4+VLOOKUP($D1024,Decrements!$B$2259:$V$2264,AM$874)/4+VLOOKUP($D1024,Decrements!$B$2311:$V$2316,AM$874)/4)</f>
        <v>1.2808900190341274E-2</v>
      </c>
      <c r="AN1024" s="90">
        <f>Infected!AO525*(VLOOKUP($D1024,Decrements!$B$2207:$V$2212,AN$874)/4+VLOOKUP($D1024,Decrements!$B$2259:$V$2264,AN$874)/4+VLOOKUP($D1024,Decrements!$B$2311:$V$2316,AN$874)/4)</f>
        <v>1.3502510606722038E-2</v>
      </c>
      <c r="AO1024" s="90">
        <f>Infected!AP525*(VLOOKUP($D1024,Decrements!$B$2207:$V$2212,AO$874)/4+VLOOKUP($D1024,Decrements!$B$2259:$V$2264,AO$874)/4+VLOOKUP($D1024,Decrements!$B$2311:$V$2316,AO$874)/4)</f>
        <v>1.3045997559631112E-2</v>
      </c>
      <c r="AP1024" s="90">
        <f>Infected!AQ525*(VLOOKUP($D1024,Decrements!$B$2207:$V$2212,AP$874)/4+VLOOKUP($D1024,Decrements!$B$2259:$V$2264,AP$874)/4+VLOOKUP($D1024,Decrements!$B$2311:$V$2316,AP$874)/4)</f>
        <v>1.2966321780276567E-2</v>
      </c>
      <c r="AQ1024" s="90">
        <f>Infected!AR525*(VLOOKUP($D1024,Decrements!$B$2207:$V$2212,AQ$874)/4+VLOOKUP($D1024,Decrements!$B$2259:$V$2264,AQ$874)/4+VLOOKUP($D1024,Decrements!$B$2311:$V$2316,AQ$874)/4)</f>
        <v>1.3093341549270393E-2</v>
      </c>
      <c r="AR1024" s="90">
        <f>Infected!AS525*(VLOOKUP($D1024,Decrements!$B$2207:$V$2212,AR$874)/4+VLOOKUP($D1024,Decrements!$B$2259:$V$2264,AR$874)/4+VLOOKUP($D1024,Decrements!$B$2311:$V$2316,AR$874)/4)</f>
        <v>1.3337654172155572E-2</v>
      </c>
      <c r="AS1024" s="90">
        <f>Infected!AT525*(VLOOKUP($D1024,Decrements!$B$2207:$V$2212,AS$874)/4+VLOOKUP($D1024,Decrements!$B$2259:$V$2264,AS$874)/4+VLOOKUP($D1024,Decrements!$B$2311:$V$2316,AS$874)/4)</f>
        <v>1.3651001911412839E-2</v>
      </c>
      <c r="AT1024" s="90">
        <f>Infected!AU525*(VLOOKUP($D1024,Decrements!$B$2207:$V$2212,AT$874)/4+VLOOKUP($D1024,Decrements!$B$2259:$V$2264,AT$874)/4+VLOOKUP($D1024,Decrements!$B$2311:$V$2316,AT$874)/4)</f>
        <v>1.4003572476567317E-2</v>
      </c>
      <c r="AU1024" s="90">
        <f>Infected!AV525*(VLOOKUP($D1024,Decrements!$B$2207:$V$2212,AU$874)/4+VLOOKUP($D1024,Decrements!$B$2259:$V$2264,AU$874)/4+VLOOKUP($D1024,Decrements!$B$2311:$V$2316,AU$874)/4)</f>
        <v>1.4378929413337958E-2</v>
      </c>
      <c r="AV1024" s="90">
        <f>Infected!AW525*(VLOOKUP($D1024,Decrements!$B$2207:$V$2212,AV$874)/4+VLOOKUP($D1024,Decrements!$B$2259:$V$2264,AV$874)/4+VLOOKUP($D1024,Decrements!$B$2311:$V$2316,AV$874)/4)</f>
        <v>1.4768153441457347E-2</v>
      </c>
      <c r="AW1024" s="90">
        <f>Infected!AX525*(VLOOKUP($D1024,Decrements!$B$2207:$V$2212,AW$874)/4+VLOOKUP($D1024,Decrements!$B$2259:$V$2264,AW$874)/4+VLOOKUP($D1024,Decrements!$B$2311:$V$2316,AW$874)/4)</f>
        <v>1.5167171772240548E-2</v>
      </c>
      <c r="AX1024" s="90">
        <f>Infected!AY525*(VLOOKUP($D1024,Decrements!$B$2207:$V$2212,AX$874)/4+VLOOKUP($D1024,Decrements!$B$2259:$V$2264,AX$874)/4+VLOOKUP($D1024,Decrements!$B$2311:$V$2316,AX$874)/4)</f>
        <v>1.5572054323933892E-2</v>
      </c>
      <c r="AY1024" s="90">
        <f>Infected!AZ525*(VLOOKUP($D1024,Decrements!$B$2207:$V$2212,AY$874)/4+VLOOKUP($D1024,Decrements!$B$2259:$V$2264,AY$874)/4+VLOOKUP($D1024,Decrements!$B$2311:$V$2316,AY$874)/4)</f>
        <v>1.5980385823066195E-2</v>
      </c>
      <c r="AZ1024" s="90">
        <f>Infected!BA525*(VLOOKUP($D1024,Decrements!$B$2207:$V$2212,AZ$874)/4+VLOOKUP($D1024,Decrements!$B$2259:$V$2264,AZ$874)/4+VLOOKUP($D1024,Decrements!$B$2311:$V$2316,AZ$874)/4)</f>
        <v>1.6390679553724884E-2</v>
      </c>
      <c r="BA1024" s="90">
        <f>Infected!BB525*(VLOOKUP($D1024,Decrements!$B$2207:$V$2212,BA$874)/4+VLOOKUP($D1024,Decrements!$B$2259:$V$2264,BA$874)/4+VLOOKUP($D1024,Decrements!$B$2311:$V$2316,BA$874)/4)</f>
        <v>1.6802579747108356E-2</v>
      </c>
      <c r="BB1024" s="90">
        <f>Infected!BC525*(VLOOKUP($D1024,Decrements!$B$2207:$V$2212,BB$874)/4+VLOOKUP($D1024,Decrements!$B$2259:$V$2264,BB$874)/4+VLOOKUP($D1024,Decrements!$B$2311:$V$2316,BB$874)/4)</f>
        <v>1.7214669986743019E-2</v>
      </c>
      <c r="BC1024" s="90">
        <f>Infected!BD525*(VLOOKUP($D1024,Decrements!$B$2207:$V$2212,BC$874)/4+VLOOKUP($D1024,Decrements!$B$2259:$V$2264,BC$874)/4+VLOOKUP($D1024,Decrements!$B$2311:$V$2316,BC$874)/4)</f>
        <v>1.7625979111284187E-2</v>
      </c>
      <c r="BD1024" s="90">
        <f>Infected!BE525*(VLOOKUP($D1024,Decrements!$B$2207:$V$2212,BD$874)/4+VLOOKUP($D1024,Decrements!$B$2259:$V$2264,BD$874)/4+VLOOKUP($D1024,Decrements!$B$2311:$V$2316,BD$874)/4)</f>
        <v>1.8035925056901349E-2</v>
      </c>
      <c r="BE1024" s="90">
        <f>Infected!BF525*(VLOOKUP($D1024,Decrements!$B$2207:$V$2212,BE$874)/4+VLOOKUP($D1024,Decrements!$B$2259:$V$2264,BE$874)/4+VLOOKUP($D1024,Decrements!$B$2311:$V$2316,BE$874)/4)</f>
        <v>1.8444734067177622E-2</v>
      </c>
      <c r="BF1024" s="90">
        <f>Infected!BG525*(VLOOKUP($D1024,Decrements!$B$2207:$V$2212,BF$874)/4+VLOOKUP($D1024,Decrements!$B$2259:$V$2264,BF$874)/4+VLOOKUP($D1024,Decrements!$B$2311:$V$2316,BF$874)/4)</f>
        <v>1.8851586489755105E-2</v>
      </c>
      <c r="BG1024" s="90">
        <f>Infected!BH525*(VLOOKUP($D1024,Decrements!$B$2207:$V$2212,BG$874)/4+VLOOKUP($D1024,Decrements!$B$2259:$V$2264,BG$874)/4+VLOOKUP($D1024,Decrements!$B$2311:$V$2316,BG$874)/4)</f>
        <v>1.9256005395650779E-2</v>
      </c>
      <c r="BH1024" s="90">
        <f>Infected!BI525*(VLOOKUP($D1024,Decrements!$B$2207:$V$2212,BH$874)/4+VLOOKUP($D1024,Decrements!$B$2259:$V$2264,BH$874)/4+VLOOKUP($D1024,Decrements!$B$2311:$V$2316,BH$874)/4)</f>
        <v>1.9657749134054044E-2</v>
      </c>
      <c r="BI1024" s="90">
        <f>Infected!BJ525*(VLOOKUP($D1024,Decrements!$B$2207:$V$2212,BI$874)/4+VLOOKUP($D1024,Decrements!$B$2259:$V$2264,BI$874)/4+VLOOKUP($D1024,Decrements!$B$2311:$V$2316,BI$874)/4)</f>
        <v>2.0057210090611569E-2</v>
      </c>
      <c r="BJ1024" s="90">
        <f>Infected!BK525*(VLOOKUP($D1024,Decrements!$B$2207:$V$2212,BJ$874)/4+VLOOKUP($D1024,Decrements!$B$2259:$V$2264,BJ$874)/4+VLOOKUP($D1024,Decrements!$B$2311:$V$2316,BJ$874)/4)</f>
        <v>2.0453826666976746E-2</v>
      </c>
      <c r="BK1024" s="90">
        <f>Infected!BL525*(VLOOKUP($D1024,Decrements!$B$2207:$V$2212,BK$874)/4+VLOOKUP($D1024,Decrements!$B$2259:$V$2264,BK$874)/4+VLOOKUP($D1024,Decrements!$B$2311:$V$2316,BK$874)/4)</f>
        <v>2.0847302538052604E-2</v>
      </c>
      <c r="BL1024" s="90">
        <f>Infected!BM525*(VLOOKUP($D1024,Decrements!$B$2207:$V$2212,BL$874)/4+VLOOKUP($D1024,Decrements!$B$2259:$V$2264,BL$874)/4+VLOOKUP($D1024,Decrements!$B$2311:$V$2316,BL$874)/4)</f>
        <v>2.12375215917825E-2</v>
      </c>
      <c r="BM1024" s="90">
        <f>Infected!BN525*(VLOOKUP($D1024,Decrements!$B$2207:$V$2212,BM$874)/4+VLOOKUP($D1024,Decrements!$B$2259:$V$2264,BM$874)/4+VLOOKUP($D1024,Decrements!$B$2311:$V$2316,BM$874)/4)</f>
        <v>2.1624879019437455E-2</v>
      </c>
      <c r="BN1024" s="90">
        <f>Infected!BO525*(VLOOKUP($D1024,Decrements!$B$2207:$V$2212,BN$874)/4+VLOOKUP($D1024,Decrements!$B$2259:$V$2264,BN$874)/4+VLOOKUP($D1024,Decrements!$B$2311:$V$2316,BN$874)/4)</f>
        <v>2.2008952653061332E-2</v>
      </c>
      <c r="BO1024" s="90">
        <f>Infected!BP525*(VLOOKUP($D1024,Decrements!$B$2207:$V$2212,BO$874)/4+VLOOKUP($D1024,Decrements!$B$2259:$V$2264,BO$874)/4+VLOOKUP($D1024,Decrements!$B$2311:$V$2316,BO$874)/4)</f>
        <v>2.2389481958407325E-2</v>
      </c>
      <c r="BP1024" s="90">
        <f>Infected!BQ525*(VLOOKUP($D1024,Decrements!$B$2207:$V$2212,BP$874)/4+VLOOKUP($D1024,Decrements!$B$2259:$V$2264,BP$874)/4+VLOOKUP($D1024,Decrements!$B$2311:$V$2316,BP$874)/4)</f>
        <v>2.2766394814652528E-2</v>
      </c>
      <c r="BQ1024" s="90">
        <f>Infected!BR525*(VLOOKUP($D1024,Decrements!$B$2207:$V$2212,BQ$874)/4+VLOOKUP($D1024,Decrements!$B$2259:$V$2264,BQ$874)/4+VLOOKUP($D1024,Decrements!$B$2311:$V$2316,BQ$874)/4)</f>
        <v>2.3140070912711221E-2</v>
      </c>
      <c r="BR1024" s="90">
        <f>Infected!BS525*(VLOOKUP($D1024,Decrements!$B$2207:$V$2212,BR$874)/4+VLOOKUP($D1024,Decrements!$B$2259:$V$2264,BR$874)/4+VLOOKUP($D1024,Decrements!$B$2311:$V$2316,BR$874)/4)</f>
        <v>2.3510230707495083E-2</v>
      </c>
      <c r="BS1024" s="90">
        <f>Infected!BT525*(VLOOKUP($D1024,Decrements!$B$2207:$V$2212,BS$874)/4+VLOOKUP($D1024,Decrements!$B$2259:$V$2264,BS$874)/4+VLOOKUP($D1024,Decrements!$B$2311:$V$2316,BS$874)/4)</f>
        <v>2.3876763745962121E-2</v>
      </c>
      <c r="BT1024" s="90">
        <f>Infected!BU525*(VLOOKUP($D1024,Decrements!$B$2207:$V$2212,BT$874)/4+VLOOKUP($D1024,Decrements!$B$2259:$V$2264,BT$874)/4+VLOOKUP($D1024,Decrements!$B$2311:$V$2316,BT$874)/4)</f>
        <v>2.4239662319274304E-2</v>
      </c>
      <c r="BU1024" s="90">
        <f>Infected!BV525*(VLOOKUP($D1024,Decrements!$B$2207:$V$2212,BU$874)/4+VLOOKUP($D1024,Decrements!$B$2259:$V$2264,BU$874)/4+VLOOKUP($D1024,Decrements!$B$2311:$V$2316,BU$874)/4)</f>
        <v>2.4599233479162121E-2</v>
      </c>
      <c r="BV1024" s="90">
        <f>Infected!BW525*(VLOOKUP($D1024,Decrements!$B$2207:$V$2212,BV$874)/4+VLOOKUP($D1024,Decrements!$B$2259:$V$2264,BV$874)/4+VLOOKUP($D1024,Decrements!$B$2311:$V$2316,BV$874)/4)</f>
        <v>2.4955266174477877E-2</v>
      </c>
      <c r="BW1024" s="90">
        <f>Infected!BX525*(VLOOKUP($D1024,Decrements!$B$2207:$V$2212,BW$874)/4+VLOOKUP($D1024,Decrements!$B$2259:$V$2264,BW$874)/4+VLOOKUP($D1024,Decrements!$B$2311:$V$2316,BW$874)/4)</f>
        <v>2.530767469308803E-2</v>
      </c>
      <c r="BX1024" s="90">
        <f>Infected!BY525*(VLOOKUP($D1024,Decrements!$B$2207:$V$2212,BX$874)/4+VLOOKUP($D1024,Decrements!$B$2259:$V$2264,BX$874)/4+VLOOKUP($D1024,Decrements!$B$2311:$V$2316,BX$874)/4)</f>
        <v>2.5656454478310244E-2</v>
      </c>
      <c r="BY1024" s="90">
        <f>Infected!BZ525*(VLOOKUP($D1024,Decrements!$B$2207:$V$2212,BY$874)/4+VLOOKUP($D1024,Decrements!$B$2259:$V$2264,BY$874)/4+VLOOKUP($D1024,Decrements!$B$2311:$V$2316,BY$874)/4)</f>
        <v>2.6001829764286791E-2</v>
      </c>
      <c r="BZ1024" s="90">
        <f>Infected!CA525*(VLOOKUP($D1024,Decrements!$B$2207:$V$2212,BZ$874)/4+VLOOKUP($D1024,Decrements!$B$2259:$V$2264,BZ$874)/4+VLOOKUP($D1024,Decrements!$B$2311:$V$2316,BZ$874)/4)</f>
        <v>2.6343654282280131E-2</v>
      </c>
      <c r="CA1024" s="90">
        <f>Infected!CB525*(VLOOKUP($D1024,Decrements!$B$2207:$V$2212,CA$874)/4+VLOOKUP($D1024,Decrements!$B$2259:$V$2264,CA$874)/4+VLOOKUP($D1024,Decrements!$B$2311:$V$2316,CA$874)/4)</f>
        <v>2.668187360579433E-2</v>
      </c>
      <c r="CB1024" s="90">
        <f>Infected!CC525*(VLOOKUP($D1024,Decrements!$B$2207:$V$2212,CB$874)/4+VLOOKUP($D1024,Decrements!$B$2259:$V$2264,CB$874)/4+VLOOKUP($D1024,Decrements!$B$2311:$V$2316,CB$874)/4)</f>
        <v>2.7016493670444047E-2</v>
      </c>
      <c r="CC1024" s="90">
        <f>Infected!CD525*(VLOOKUP($D1024,Decrements!$B$2207:$V$2212,CC$874)/4+VLOOKUP($D1024,Decrements!$B$2259:$V$2264,CC$874)/4+VLOOKUP($D1024,Decrements!$B$2311:$V$2316,CC$874)/4)</f>
        <v>2.7347675900818078E-2</v>
      </c>
      <c r="CD1024" s="90">
        <f>Infected!CE525*(VLOOKUP($D1024,Decrements!$B$2207:$V$2212,CD$874)/4+VLOOKUP($D1024,Decrements!$B$2259:$V$2264,CD$874)/4+VLOOKUP($D1024,Decrements!$B$2311:$V$2316,CD$874)/4)</f>
        <v>2.767533240038119E-2</v>
      </c>
      <c r="CE1024" s="90">
        <f>Infected!CF525*(VLOOKUP($D1024,Decrements!$B$2207:$V$2212,CE$874)/4+VLOOKUP($D1024,Decrements!$B$2259:$V$2264,CE$874)/4+VLOOKUP($D1024,Decrements!$B$2311:$V$2316,CE$874)/4)</f>
        <v>2.7999437342212191E-2</v>
      </c>
      <c r="CF1024" s="90">
        <f>Infected!CG525*(VLOOKUP($D1024,Decrements!$B$2207:$V$2212,CF$874)/4+VLOOKUP($D1024,Decrements!$B$2259:$V$2264,CF$874)/4+VLOOKUP($D1024,Decrements!$B$2311:$V$2316,CF$874)/4)</f>
        <v>2.8320005928808529E-2</v>
      </c>
      <c r="CG1024" s="90">
        <f>Infected!CH525*(VLOOKUP($D1024,Decrements!$B$2207:$V$2212,CG$874)/4+VLOOKUP($D1024,Decrements!$B$2259:$V$2264,CG$874)/4+VLOOKUP($D1024,Decrements!$B$2311:$V$2316,CG$874)/4)</f>
        <v>2.8637148894420102E-2</v>
      </c>
      <c r="CH1024" s="90">
        <f>Infected!CI525*(VLOOKUP($D1024,Decrements!$B$2207:$V$2212,CH$874)/4+VLOOKUP($D1024,Decrements!$B$2259:$V$2264,CH$874)/4+VLOOKUP($D1024,Decrements!$B$2311:$V$2316,CH$874)/4)</f>
        <v>2.8950825676883549E-2</v>
      </c>
      <c r="CI1024" s="90">
        <f>Infected!CJ525*(VLOOKUP($D1024,Decrements!$B$2207:$V$2212,CI$874)/4+VLOOKUP($D1024,Decrements!$B$2259:$V$2264,CI$874)/4+VLOOKUP($D1024,Decrements!$B$2311:$V$2316,CI$874)/4)</f>
        <v>2.9261033318893997E-2</v>
      </c>
      <c r="CK1024" s="45"/>
      <c r="CL1024" s="45"/>
      <c r="CM1024" s="45"/>
      <c r="CN1024" s="45"/>
      <c r="CO1024" s="45"/>
      <c r="CP1024" s="45"/>
      <c r="CQ1024" s="45"/>
      <c r="CR1024" s="45"/>
      <c r="CS1024" s="45"/>
      <c r="CT1024" s="45"/>
      <c r="CU1024" s="45"/>
      <c r="CV1024" s="45"/>
      <c r="CW1024" s="45"/>
      <c r="CX1024" s="45"/>
      <c r="CY1024" s="45"/>
      <c r="CZ1024" s="45"/>
      <c r="DA1024" s="45"/>
      <c r="DB1024" s="45"/>
      <c r="DC1024" s="45"/>
      <c r="DD1024" s="45"/>
      <c r="DE1024" s="45"/>
      <c r="DF1024" s="45"/>
      <c r="DG1024" s="45"/>
      <c r="DH1024" s="45"/>
      <c r="DI1024" s="45"/>
      <c r="DJ1024" s="45"/>
      <c r="DK1024" s="45"/>
      <c r="DL1024" s="45"/>
      <c r="DM1024" s="45"/>
      <c r="DN1024" s="45"/>
      <c r="DO1024" s="45"/>
      <c r="DP1024" s="45"/>
      <c r="DQ1024" s="45"/>
      <c r="DR1024" s="45"/>
      <c r="DS1024" s="45"/>
      <c r="DT1024" s="45"/>
      <c r="DU1024" s="45"/>
      <c r="DV1024" s="45"/>
      <c r="DW1024" s="45"/>
      <c r="DX1024" s="45"/>
      <c r="DY1024" s="45"/>
      <c r="DZ1024" s="45"/>
      <c r="EA1024" s="45"/>
      <c r="EB1024" s="45"/>
      <c r="EC1024" s="45"/>
      <c r="ED1024" s="45"/>
      <c r="EE1024" s="45"/>
      <c r="EF1024" s="45"/>
      <c r="EG1024" s="45"/>
      <c r="EH1024" s="45"/>
      <c r="EI1024" s="45"/>
      <c r="EJ1024" s="45"/>
      <c r="EK1024" s="45"/>
      <c r="EL1024" s="45"/>
      <c r="EM1024" s="45"/>
      <c r="EN1024" s="45"/>
      <c r="EO1024" s="45"/>
      <c r="EP1024" s="45"/>
      <c r="EQ1024" s="45"/>
      <c r="ER1024" s="45"/>
      <c r="ES1024" s="45"/>
      <c r="ET1024" s="45"/>
      <c r="EU1024" s="45"/>
      <c r="EV1024" s="45"/>
      <c r="EW1024" s="45"/>
      <c r="EX1024" s="45"/>
      <c r="EY1024" s="45"/>
      <c r="EZ1024" s="45"/>
      <c r="FA1024" s="45"/>
      <c r="FB1024" s="45"/>
      <c r="FC1024" s="45"/>
      <c r="FD1024" s="45"/>
      <c r="FE1024" s="45"/>
      <c r="FF1024" s="45"/>
      <c r="FG1024" s="45"/>
      <c r="FH1024" s="45"/>
      <c r="FI1024" s="45"/>
      <c r="FJ1024" s="45"/>
      <c r="FK1024" s="45"/>
      <c r="FL1024" s="45"/>
      <c r="FN1024" s="45"/>
      <c r="FO1024" s="45"/>
      <c r="FP1024" s="45"/>
      <c r="FQ1024" s="45"/>
      <c r="FR1024" s="45"/>
      <c r="FS1024" s="45"/>
      <c r="FT1024" s="45"/>
      <c r="FU1024" s="45"/>
      <c r="FV1024" s="45"/>
      <c r="FW1024" s="45"/>
      <c r="FX1024" s="45"/>
      <c r="FY1024" s="45"/>
      <c r="FZ1024" s="45"/>
      <c r="GA1024" s="45"/>
      <c r="GB1024" s="45"/>
      <c r="GC1024" s="45"/>
      <c r="GD1024" s="45"/>
      <c r="GE1024" s="45"/>
      <c r="GF1024" s="45"/>
      <c r="GG1024" s="45"/>
      <c r="GH1024" s="45"/>
      <c r="GI1024" s="45"/>
      <c r="GJ1024" s="45"/>
      <c r="GK1024" s="45"/>
      <c r="GL1024" s="45"/>
      <c r="GM1024" s="45"/>
      <c r="GN1024" s="45"/>
      <c r="GO1024" s="45"/>
      <c r="GP1024" s="45"/>
      <c r="GQ1024" s="45"/>
      <c r="GR1024" s="45"/>
      <c r="GS1024" s="45"/>
      <c r="GT1024" s="45"/>
      <c r="GU1024" s="45"/>
      <c r="GV1024" s="45"/>
      <c r="GW1024" s="45"/>
      <c r="GX1024" s="45"/>
      <c r="GY1024" s="45"/>
      <c r="GZ1024" s="45"/>
      <c r="HA1024" s="45"/>
      <c r="HB1024" s="45"/>
      <c r="HC1024" s="45"/>
      <c r="HD1024" s="45"/>
      <c r="HE1024" s="45"/>
      <c r="HF1024" s="45"/>
      <c r="HG1024" s="45"/>
      <c r="HH1024" s="45"/>
      <c r="HI1024" s="45"/>
      <c r="HJ1024" s="45"/>
      <c r="HK1024" s="45"/>
      <c r="HL1024" s="45"/>
      <c r="HM1024" s="45"/>
      <c r="HN1024" s="45"/>
      <c r="HO1024" s="45"/>
      <c r="HP1024" s="45"/>
      <c r="HQ1024" s="45"/>
      <c r="HR1024" s="45"/>
      <c r="HS1024" s="45"/>
      <c r="HT1024" s="45"/>
      <c r="HU1024" s="45"/>
      <c r="HV1024" s="45"/>
      <c r="HW1024" s="45"/>
      <c r="HX1024" s="45"/>
      <c r="HY1024" s="45"/>
      <c r="HZ1024" s="45"/>
      <c r="IA1024" s="45"/>
      <c r="IB1024" s="45"/>
      <c r="IC1024" s="45"/>
      <c r="ID1024" s="45"/>
      <c r="IE1024" s="45"/>
      <c r="IF1024" s="45"/>
      <c r="IG1024" s="45"/>
      <c r="IH1024" s="45"/>
      <c r="II1024" s="45"/>
      <c r="IJ1024" s="45"/>
      <c r="IK1024" s="45"/>
      <c r="IL1024" s="45"/>
      <c r="IM1024" s="45"/>
      <c r="IN1024" s="45"/>
      <c r="IO1024" s="45"/>
      <c r="IQ1024" s="45"/>
      <c r="IR1024" s="45"/>
      <c r="IS1024" s="45"/>
      <c r="IT1024" s="45"/>
      <c r="IU1024" s="45"/>
      <c r="IV1024" s="45"/>
      <c r="IW1024" s="45"/>
      <c r="IX1024" s="45"/>
      <c r="IY1024" s="45"/>
      <c r="IZ1024" s="45"/>
      <c r="JA1024" s="45"/>
      <c r="JB1024" s="45"/>
      <c r="JC1024" s="45"/>
      <c r="JD1024" s="45"/>
      <c r="JE1024" s="45"/>
      <c r="JF1024" s="45"/>
      <c r="JG1024" s="45"/>
      <c r="JH1024" s="45"/>
      <c r="JI1024" s="45"/>
      <c r="JJ1024" s="45"/>
      <c r="JK1024" s="45"/>
      <c r="JL1024" s="45"/>
      <c r="JM1024" s="45"/>
      <c r="JN1024" s="45"/>
      <c r="JO1024" s="45"/>
      <c r="JP1024" s="45"/>
      <c r="JQ1024" s="45"/>
      <c r="JR1024" s="45"/>
      <c r="JS1024" s="45"/>
      <c r="JT1024" s="45"/>
      <c r="JU1024" s="45"/>
      <c r="JV1024" s="45"/>
      <c r="JW1024" s="45"/>
      <c r="JX1024" s="45"/>
      <c r="JY1024" s="45"/>
      <c r="JZ1024" s="45"/>
      <c r="KA1024" s="45"/>
      <c r="KB1024" s="45"/>
      <c r="KC1024" s="45"/>
      <c r="KD1024" s="45"/>
      <c r="KE1024" s="45"/>
      <c r="KF1024" s="45"/>
      <c r="KG1024" s="45"/>
      <c r="KH1024" s="45"/>
      <c r="KI1024" s="45"/>
      <c r="KJ1024" s="45"/>
      <c r="KK1024" s="45"/>
      <c r="KL1024" s="45"/>
      <c r="KM1024" s="45"/>
      <c r="KN1024" s="45"/>
      <c r="KO1024" s="45"/>
      <c r="KP1024" s="45"/>
      <c r="KQ1024" s="45"/>
      <c r="KR1024" s="45"/>
      <c r="KS1024" s="45"/>
      <c r="KT1024" s="45"/>
      <c r="KU1024" s="45"/>
      <c r="KV1024" s="45"/>
      <c r="KW1024" s="45"/>
      <c r="KX1024" s="45"/>
      <c r="KY1024" s="45"/>
      <c r="KZ1024" s="45"/>
      <c r="LA1024" s="45"/>
      <c r="LB1024" s="45"/>
      <c r="LC1024" s="45"/>
      <c r="LD1024" s="45"/>
      <c r="LE1024" s="45"/>
      <c r="LF1024" s="45"/>
      <c r="LG1024" s="45"/>
      <c r="LH1024" s="45"/>
      <c r="LI1024" s="45"/>
      <c r="LJ1024" s="45"/>
      <c r="LK1024" s="45"/>
      <c r="LL1024" s="45"/>
      <c r="LM1024" s="45"/>
      <c r="LN1024" s="45"/>
      <c r="LO1024" s="45"/>
      <c r="LP1024" s="45"/>
      <c r="LQ1024" s="45"/>
      <c r="LR1024" s="45"/>
    </row>
    <row r="1025" spans="2:330">
      <c r="B1025" s="20">
        <v>3</v>
      </c>
      <c r="C1025" s="20">
        <v>1</v>
      </c>
      <c r="D1025" s="20">
        <v>3</v>
      </c>
      <c r="E1025" s="20">
        <v>313</v>
      </c>
      <c r="F1025" s="113"/>
      <c r="G1025" s="31">
        <f>Infected!I526</f>
        <v>0</v>
      </c>
      <c r="H1025" s="90">
        <f>Infected!I526*(VLOOKUP($D1025,Decrements!$B$2207:$V$2212,H$874)/4+VLOOKUP($D1025,Decrements!$B$2259:$V$2264,H$874)/4+VLOOKUP($D1025,Decrements!$B$2311:$V$2316,H$874)/4)</f>
        <v>0</v>
      </c>
      <c r="I1025" s="90">
        <f>Infected!J526*(VLOOKUP($D1025,Decrements!$B$2207:$V$2212,I$874)/4+VLOOKUP($D1025,Decrements!$B$2259:$V$2264,I$874)/4+VLOOKUP($D1025,Decrements!$B$2311:$V$2316,I$874)/4)</f>
        <v>0</v>
      </c>
      <c r="J1025" s="90">
        <f>Infected!K526*(VLOOKUP($D1025,Decrements!$B$2207:$V$2212,J$874)/4+VLOOKUP($D1025,Decrements!$B$2259:$V$2264,J$874)/4+VLOOKUP($D1025,Decrements!$B$2311:$V$2316,J$874)/4)</f>
        <v>1.755609822220363E-4</v>
      </c>
      <c r="K1025" s="90">
        <f>Infected!L526*(VLOOKUP($D1025,Decrements!$B$2207:$V$2212,K$874)/4+VLOOKUP($D1025,Decrements!$B$2259:$V$2264,K$874)/4+VLOOKUP($D1025,Decrements!$B$2311:$V$2316,K$874)/4)</f>
        <v>2.1625959821744252E-4</v>
      </c>
      <c r="L1025" s="90">
        <f>Infected!M526*(VLOOKUP($D1025,Decrements!$B$2207:$V$2212,L$874)/4+VLOOKUP($D1025,Decrements!$B$2259:$V$2264,L$874)/4+VLOOKUP($D1025,Decrements!$B$2311:$V$2316,L$874)/4)</f>
        <v>2.9493315098370226E-4</v>
      </c>
      <c r="M1025" s="90">
        <f>Infected!N526*(VLOOKUP($D1025,Decrements!$B$2207:$V$2212,M$874)/4+VLOOKUP($D1025,Decrements!$B$2259:$V$2264,M$874)/4+VLOOKUP($D1025,Decrements!$B$2311:$V$2316,M$874)/4)</f>
        <v>3.7762974519932828E-4</v>
      </c>
      <c r="N1025" s="90">
        <f>Infected!O526*(VLOOKUP($D1025,Decrements!$B$2207:$V$2212,N$874)/4+VLOOKUP($D1025,Decrements!$B$2259:$V$2264,N$874)/4+VLOOKUP($D1025,Decrements!$B$2311:$V$2316,N$874)/4)</f>
        <v>3.9803241591247979E-4</v>
      </c>
      <c r="O1025" s="90">
        <f>Infected!P526*(VLOOKUP($D1025,Decrements!$B$2207:$V$2212,O$874)/4+VLOOKUP($D1025,Decrements!$B$2259:$V$2264,O$874)/4+VLOOKUP($D1025,Decrements!$B$2311:$V$2316,O$874)/4)</f>
        <v>3.9835692922599329E-4</v>
      </c>
      <c r="P1025" s="90">
        <f>Infected!Q526*(VLOOKUP($D1025,Decrements!$B$2207:$V$2212,P$874)/4+VLOOKUP($D1025,Decrements!$B$2259:$V$2264,P$874)/4+VLOOKUP($D1025,Decrements!$B$2311:$V$2316,P$874)/4)</f>
        <v>4.0378082832409802E-4</v>
      </c>
      <c r="Q1025" s="90">
        <f>Infected!R526*(VLOOKUP($D1025,Decrements!$B$2207:$V$2212,Q$874)/4+VLOOKUP($D1025,Decrements!$B$2259:$V$2264,Q$874)/4+VLOOKUP($D1025,Decrements!$B$2311:$V$2316,Q$874)/4)</f>
        <v>5.081511332461231E-4</v>
      </c>
      <c r="R1025" s="90">
        <f>Infected!S526*(VLOOKUP($D1025,Decrements!$B$2207:$V$2212,R$874)/4+VLOOKUP($D1025,Decrements!$B$2259:$V$2264,R$874)/4+VLOOKUP($D1025,Decrements!$B$2311:$V$2316,R$874)/4)</f>
        <v>4.2062150570328414E-4</v>
      </c>
      <c r="S1025" s="90">
        <f>Infected!T526*(VLOOKUP($D1025,Decrements!$B$2207:$V$2212,S$874)/4+VLOOKUP($D1025,Decrements!$B$2259:$V$2264,S$874)/4+VLOOKUP($D1025,Decrements!$B$2311:$V$2316,S$874)/4)</f>
        <v>3.5946138148617787E-4</v>
      </c>
      <c r="T1025" s="90">
        <f>Infected!U526*(VLOOKUP($D1025,Decrements!$B$2207:$V$2212,T$874)/4+VLOOKUP($D1025,Decrements!$B$2259:$V$2264,T$874)/4+VLOOKUP($D1025,Decrements!$B$2311:$V$2316,T$874)/4)</f>
        <v>3.1664546851882535E-4</v>
      </c>
      <c r="U1025" s="90">
        <f>Infected!V526*(VLOOKUP($D1025,Decrements!$B$2207:$V$2212,U$874)/4+VLOOKUP($D1025,Decrements!$B$2259:$V$2264,U$874)/4+VLOOKUP($D1025,Decrements!$B$2311:$V$2316,U$874)/4)</f>
        <v>4.2753875896265481E-4</v>
      </c>
      <c r="V1025" s="90">
        <f>Infected!W526*(VLOOKUP($D1025,Decrements!$B$2207:$V$2212,V$874)/4+VLOOKUP($D1025,Decrements!$B$2259:$V$2264,V$874)/4+VLOOKUP($D1025,Decrements!$B$2311:$V$2316,V$874)/4)</f>
        <v>3.5846161450440718E-4</v>
      </c>
      <c r="W1025" s="90">
        <f>Infected!X526*(VLOOKUP($D1025,Decrements!$B$2207:$V$2212,W$874)/4+VLOOKUP($D1025,Decrements!$B$2259:$V$2264,W$874)/4+VLOOKUP($D1025,Decrements!$B$2311:$V$2316,W$874)/4)</f>
        <v>2.9580855196258572E-4</v>
      </c>
      <c r="X1025" s="90">
        <f>Infected!Y526*(VLOOKUP($D1025,Decrements!$B$2207:$V$2212,X$874)/4+VLOOKUP($D1025,Decrements!$B$2259:$V$2264,X$874)/4+VLOOKUP($D1025,Decrements!$B$2311:$V$2316,X$874)/4)</f>
        <v>2.5099947501439052E-4</v>
      </c>
      <c r="Y1025" s="90">
        <f>Infected!Z526*(VLOOKUP($D1025,Decrements!$B$2207:$V$2212,Y$874)/4+VLOOKUP($D1025,Decrements!$B$2259:$V$2264,Y$874)/4+VLOOKUP($D1025,Decrements!$B$2311:$V$2316,Y$874)/4)</f>
        <v>2.3167737397111025E-4</v>
      </c>
      <c r="Z1025" s="90">
        <f>Infected!AA526*(VLOOKUP($D1025,Decrements!$B$2207:$V$2212,Z$874)/4+VLOOKUP($D1025,Decrements!$B$2259:$V$2264,Z$874)/4+VLOOKUP($D1025,Decrements!$B$2311:$V$2316,Z$874)/4)</f>
        <v>2.0813181618957558E-4</v>
      </c>
      <c r="AA1025" s="90">
        <f>Infected!AB526*(VLOOKUP($D1025,Decrements!$B$2207:$V$2212,AA$874)/4+VLOOKUP($D1025,Decrements!$B$2259:$V$2264,AA$874)/4+VLOOKUP($D1025,Decrements!$B$2311:$V$2316,AA$874)/4)</f>
        <v>1.9296330722131636E-4</v>
      </c>
      <c r="AB1025" s="90">
        <f>Infected!AC526*(VLOOKUP($D1025,Decrements!$B$2207:$V$2212,AB$874)/4+VLOOKUP($D1025,Decrements!$B$2259:$V$2264,AB$874)/4+VLOOKUP($D1025,Decrements!$B$2311:$V$2316,AB$874)/4)</f>
        <v>1.8287850681875467E-4</v>
      </c>
      <c r="AC1025" s="90">
        <f>Infected!AD526*(VLOOKUP($D1025,Decrements!$B$2207:$V$2212,AC$874)/4+VLOOKUP($D1025,Decrements!$B$2259:$V$2264,AC$874)/4+VLOOKUP($D1025,Decrements!$B$2311:$V$2316,AC$874)/4)</f>
        <v>1.6287401779695019E-4</v>
      </c>
      <c r="AD1025" s="90">
        <f>Infected!AE526*(VLOOKUP($D1025,Decrements!$B$2207:$V$2212,AD$874)/4+VLOOKUP($D1025,Decrements!$B$2259:$V$2264,AD$874)/4+VLOOKUP($D1025,Decrements!$B$2311:$V$2316,AD$874)/4)</f>
        <v>1.6071653956031785E-4</v>
      </c>
      <c r="AE1025" s="90">
        <f>Infected!AF526*(VLOOKUP($D1025,Decrements!$B$2207:$V$2212,AE$874)/4+VLOOKUP($D1025,Decrements!$B$2259:$V$2264,AE$874)/4+VLOOKUP($D1025,Decrements!$B$2311:$V$2316,AE$874)/4)</f>
        <v>1.5888126342379638E-4</v>
      </c>
      <c r="AF1025" s="90">
        <f>Infected!AG526*(VLOOKUP($D1025,Decrements!$B$2207:$V$2212,AF$874)/4+VLOOKUP($D1025,Decrements!$B$2259:$V$2264,AF$874)/4+VLOOKUP($D1025,Decrements!$B$2311:$V$2316,AF$874)/4)</f>
        <v>1.5795300059657328E-4</v>
      </c>
      <c r="AG1025" s="90">
        <f>Infected!AH526*(VLOOKUP($D1025,Decrements!$B$2207:$V$2212,AG$874)/4+VLOOKUP($D1025,Decrements!$B$2259:$V$2264,AG$874)/4+VLOOKUP($D1025,Decrements!$B$2311:$V$2316,AG$874)/4)</f>
        <v>2.6512985403159833E-4</v>
      </c>
      <c r="AH1025" s="90">
        <f>Infected!AI526*(VLOOKUP($D1025,Decrements!$B$2207:$V$2212,AH$874)/4+VLOOKUP($D1025,Decrements!$B$2259:$V$2264,AH$874)/4+VLOOKUP($D1025,Decrements!$B$2311:$V$2316,AH$874)/4)</f>
        <v>3.3215022195876237E-4</v>
      </c>
      <c r="AI1025" s="90">
        <f>Infected!AJ526*(VLOOKUP($D1025,Decrements!$B$2207:$V$2212,AI$874)/4+VLOOKUP($D1025,Decrements!$B$2259:$V$2264,AI$874)/4+VLOOKUP($D1025,Decrements!$B$2311:$V$2316,AI$874)/4)</f>
        <v>3.7438477358100217E-4</v>
      </c>
      <c r="AJ1025" s="90">
        <f>Infected!AK526*(VLOOKUP($D1025,Decrements!$B$2207:$V$2212,AJ$874)/4+VLOOKUP($D1025,Decrements!$B$2259:$V$2264,AJ$874)/4+VLOOKUP($D1025,Decrements!$B$2311:$V$2316,AJ$874)/4)</f>
        <v>3.9849485963847569E-4</v>
      </c>
      <c r="AK1025" s="90">
        <f>Infected!AL526*(VLOOKUP($D1025,Decrements!$B$2207:$V$2212,AK$874)/4+VLOOKUP($D1025,Decrements!$B$2259:$V$2264,AK$874)/4+VLOOKUP($D1025,Decrements!$B$2311:$V$2316,AK$874)/4)</f>
        <v>4.7128297141804882E-4</v>
      </c>
      <c r="AL1025" s="90">
        <f>Infected!AM526*(VLOOKUP($D1025,Decrements!$B$2207:$V$2212,AL$874)/4+VLOOKUP($D1025,Decrements!$B$2259:$V$2264,AL$874)/4+VLOOKUP($D1025,Decrements!$B$2311:$V$2316,AL$874)/4)</f>
        <v>5.1098307894356784E-4</v>
      </c>
      <c r="AM1025" s="90">
        <f>Infected!AN526*(VLOOKUP($D1025,Decrements!$B$2207:$V$2212,AM$874)/4+VLOOKUP($D1025,Decrements!$B$2259:$V$2264,AM$874)/4+VLOOKUP($D1025,Decrements!$B$2311:$V$2316,AM$874)/4)</f>
        <v>5.3436486861427248E-4</v>
      </c>
      <c r="AN1025" s="90">
        <f>Infected!AO526*(VLOOKUP($D1025,Decrements!$B$2207:$V$2212,AN$874)/4+VLOOKUP($D1025,Decrements!$B$2259:$V$2264,AN$874)/4+VLOOKUP($D1025,Decrements!$B$2311:$V$2316,AN$874)/4)</f>
        <v>5.4812031664470333E-4</v>
      </c>
      <c r="AO1025" s="90">
        <f>Infected!AP526*(VLOOKUP($D1025,Decrements!$B$2207:$V$2212,AO$874)/4+VLOOKUP($D1025,Decrements!$B$2259:$V$2264,AO$874)/4+VLOOKUP($D1025,Decrements!$B$2311:$V$2316,AO$874)/4)</f>
        <v>5.3326406114261352E-4</v>
      </c>
      <c r="AP1025" s="90">
        <f>Infected!AQ526*(VLOOKUP($D1025,Decrements!$B$2207:$V$2212,AP$874)/4+VLOOKUP($D1025,Decrements!$B$2259:$V$2264,AP$874)/4+VLOOKUP($D1025,Decrements!$B$2311:$V$2316,AP$874)/4)</f>
        <v>5.2707314232377492E-4</v>
      </c>
      <c r="AQ1025" s="90">
        <f>Infected!AR526*(VLOOKUP($D1025,Decrements!$B$2207:$V$2212,AQ$874)/4+VLOOKUP($D1025,Decrements!$B$2259:$V$2264,AQ$874)/4+VLOOKUP($D1025,Decrements!$B$2311:$V$2316,AQ$874)/4)</f>
        <v>5.2551211301544282E-4</v>
      </c>
      <c r="AR1025" s="90">
        <f>Infected!AS526*(VLOOKUP($D1025,Decrements!$B$2207:$V$2212,AR$874)/4+VLOOKUP($D1025,Decrements!$B$2259:$V$2264,AR$874)/4+VLOOKUP($D1025,Decrements!$B$2311:$V$2316,AR$874)/4)</f>
        <v>5.2657324125537659E-4</v>
      </c>
      <c r="AS1025" s="90">
        <f>Infected!AT526*(VLOOKUP($D1025,Decrements!$B$2207:$V$2212,AS$874)/4+VLOOKUP($D1025,Decrements!$B$2259:$V$2264,AS$874)/4+VLOOKUP($D1025,Decrements!$B$2311:$V$2316,AS$874)/4)</f>
        <v>5.2928272007932479E-4</v>
      </c>
      <c r="AT1025" s="90">
        <f>Infected!AU526*(VLOOKUP($D1025,Decrements!$B$2207:$V$2212,AT$874)/4+VLOOKUP($D1025,Decrements!$B$2259:$V$2264,AT$874)/4+VLOOKUP($D1025,Decrements!$B$2311:$V$2316,AT$874)/4)</f>
        <v>5.3292547393622247E-4</v>
      </c>
      <c r="AU1025" s="90">
        <f>Infected!AV526*(VLOOKUP($D1025,Decrements!$B$2207:$V$2212,AU$874)/4+VLOOKUP($D1025,Decrements!$B$2259:$V$2264,AU$874)/4+VLOOKUP($D1025,Decrements!$B$2311:$V$2316,AU$874)/4)</f>
        <v>5.3711393926881765E-4</v>
      </c>
      <c r="AV1025" s="90">
        <f>Infected!AW526*(VLOOKUP($D1025,Decrements!$B$2207:$V$2212,AV$874)/4+VLOOKUP($D1025,Decrements!$B$2259:$V$2264,AV$874)/4+VLOOKUP($D1025,Decrements!$B$2311:$V$2316,AV$874)/4)</f>
        <v>5.4164927431927276E-4</v>
      </c>
      <c r="AW1025" s="90">
        <f>Infected!AX526*(VLOOKUP($D1025,Decrements!$B$2207:$V$2212,AW$874)/4+VLOOKUP($D1025,Decrements!$B$2259:$V$2264,AW$874)/4+VLOOKUP($D1025,Decrements!$B$2311:$V$2316,AW$874)/4)</f>
        <v>5.4647936365555228E-4</v>
      </c>
      <c r="AX1025" s="90">
        <f>Infected!AY526*(VLOOKUP($D1025,Decrements!$B$2207:$V$2212,AX$874)/4+VLOOKUP($D1025,Decrements!$B$2259:$V$2264,AX$874)/4+VLOOKUP($D1025,Decrements!$B$2311:$V$2316,AX$874)/4)</f>
        <v>5.5147470733577918E-4</v>
      </c>
      <c r="AY1025" s="90">
        <f>Infected!AZ526*(VLOOKUP($D1025,Decrements!$B$2207:$V$2212,AY$874)/4+VLOOKUP($D1025,Decrements!$B$2259:$V$2264,AY$874)/4+VLOOKUP($D1025,Decrements!$B$2311:$V$2316,AY$874)/4)</f>
        <v>5.5656118263783022E-4</v>
      </c>
      <c r="AZ1025" s="90">
        <f>Infected!BA526*(VLOOKUP($D1025,Decrements!$B$2207:$V$2212,AZ$874)/4+VLOOKUP($D1025,Decrements!$B$2259:$V$2264,AZ$874)/4+VLOOKUP($D1025,Decrements!$B$2311:$V$2316,AZ$874)/4)</f>
        <v>5.617046376380435E-4</v>
      </c>
      <c r="BA1025" s="90">
        <f>Infected!BB526*(VLOOKUP($D1025,Decrements!$B$2207:$V$2212,BA$874)/4+VLOOKUP($D1025,Decrements!$B$2259:$V$2264,BA$874)/4+VLOOKUP($D1025,Decrements!$B$2311:$V$2316,BA$874)/4)</f>
        <v>5.6692917645301537E-4</v>
      </c>
      <c r="BB1025" s="90">
        <f>Infected!BC526*(VLOOKUP($D1025,Decrements!$B$2207:$V$2212,BB$874)/4+VLOOKUP($D1025,Decrements!$B$2259:$V$2264,BB$874)/4+VLOOKUP($D1025,Decrements!$B$2311:$V$2316,BB$874)/4)</f>
        <v>5.7218254906382627E-4</v>
      </c>
      <c r="BC1025" s="90">
        <f>Infected!BD526*(VLOOKUP($D1025,Decrements!$B$2207:$V$2212,BC$874)/4+VLOOKUP($D1025,Decrements!$B$2259:$V$2264,BC$874)/4+VLOOKUP($D1025,Decrements!$B$2311:$V$2316,BC$874)/4)</f>
        <v>5.7743727003428658E-4</v>
      </c>
      <c r="BD1025" s="90">
        <f>Infected!BE526*(VLOOKUP($D1025,Decrements!$B$2207:$V$2212,BD$874)/4+VLOOKUP($D1025,Decrements!$B$2259:$V$2264,BD$874)/4+VLOOKUP($D1025,Decrements!$B$2311:$V$2316,BD$874)/4)</f>
        <v>5.8268904921844307E-4</v>
      </c>
      <c r="BE1025" s="90">
        <f>Infected!BF526*(VLOOKUP($D1025,Decrements!$B$2207:$V$2212,BE$874)/4+VLOOKUP($D1025,Decrements!$B$2259:$V$2264,BE$874)/4+VLOOKUP($D1025,Decrements!$B$2311:$V$2316,BE$874)/4)</f>
        <v>5.8798040375883658E-4</v>
      </c>
      <c r="BF1025" s="90">
        <f>Infected!BG526*(VLOOKUP($D1025,Decrements!$B$2207:$V$2212,BF$874)/4+VLOOKUP($D1025,Decrements!$B$2259:$V$2264,BF$874)/4+VLOOKUP($D1025,Decrements!$B$2311:$V$2316,BF$874)/4)</f>
        <v>5.932828277594287E-4</v>
      </c>
      <c r="BG1025" s="90">
        <f>Infected!BH526*(VLOOKUP($D1025,Decrements!$B$2207:$V$2212,BG$874)/4+VLOOKUP($D1025,Decrements!$B$2259:$V$2264,BG$874)/4+VLOOKUP($D1025,Decrements!$B$2311:$V$2316,BG$874)/4)</f>
        <v>5.9858763496926936E-4</v>
      </c>
      <c r="BH1025" s="90">
        <f>Infected!BI526*(VLOOKUP($D1025,Decrements!$B$2207:$V$2212,BH$874)/4+VLOOKUP($D1025,Decrements!$B$2259:$V$2264,BH$874)/4+VLOOKUP($D1025,Decrements!$B$2311:$V$2316,BH$874)/4)</f>
        <v>6.0390031301903386E-4</v>
      </c>
      <c r="BI1025" s="90">
        <f>Infected!BJ526*(VLOOKUP($D1025,Decrements!$B$2207:$V$2212,BI$874)/4+VLOOKUP($D1025,Decrements!$B$2259:$V$2264,BI$874)/4+VLOOKUP($D1025,Decrements!$B$2311:$V$2316,BI$874)/4)</f>
        <v>6.0926349783495118E-4</v>
      </c>
      <c r="BJ1025" s="90">
        <f>Infected!BK526*(VLOOKUP($D1025,Decrements!$B$2207:$V$2212,BJ$874)/4+VLOOKUP($D1025,Decrements!$B$2259:$V$2264,BJ$874)/4+VLOOKUP($D1025,Decrements!$B$2311:$V$2316,BJ$874)/4)</f>
        <v>6.146560502545194E-4</v>
      </c>
      <c r="BK1025" s="90">
        <f>Infected!BL526*(VLOOKUP($D1025,Decrements!$B$2207:$V$2212,BK$874)/4+VLOOKUP($D1025,Decrements!$B$2259:$V$2264,BK$874)/4+VLOOKUP($D1025,Decrements!$B$2311:$V$2316,BK$874)/4)</f>
        <v>6.200726808134005E-4</v>
      </c>
      <c r="BL1025" s="90">
        <f>Infected!BM526*(VLOOKUP($D1025,Decrements!$B$2207:$V$2212,BL$874)/4+VLOOKUP($D1025,Decrements!$B$2259:$V$2264,BL$874)/4+VLOOKUP($D1025,Decrements!$B$2311:$V$2316,BL$874)/4)</f>
        <v>6.2551941653209294E-4</v>
      </c>
      <c r="BM1025" s="90">
        <f>Infected!BN526*(VLOOKUP($D1025,Decrements!$B$2207:$V$2212,BM$874)/4+VLOOKUP($D1025,Decrements!$B$2259:$V$2264,BM$874)/4+VLOOKUP($D1025,Decrements!$B$2311:$V$2316,BM$874)/4)</f>
        <v>6.3103260415171847E-4</v>
      </c>
      <c r="BN1025" s="90">
        <f>Infected!BO526*(VLOOKUP($D1025,Decrements!$B$2207:$V$2212,BN$874)/4+VLOOKUP($D1025,Decrements!$B$2259:$V$2264,BN$874)/4+VLOOKUP($D1025,Decrements!$B$2311:$V$2316,BN$874)/4)</f>
        <v>6.3659419511709315E-4</v>
      </c>
      <c r="BO1025" s="90">
        <f>Infected!BP526*(VLOOKUP($D1025,Decrements!$B$2207:$V$2212,BO$874)/4+VLOOKUP($D1025,Decrements!$B$2259:$V$2264,BO$874)/4+VLOOKUP($D1025,Decrements!$B$2311:$V$2316,BO$874)/4)</f>
        <v>6.4219604543038161E-4</v>
      </c>
      <c r="BP1025" s="90">
        <f>Infected!BQ526*(VLOOKUP($D1025,Decrements!$B$2207:$V$2212,BP$874)/4+VLOOKUP($D1025,Decrements!$B$2259:$V$2264,BP$874)/4+VLOOKUP($D1025,Decrements!$B$2311:$V$2316,BP$874)/4)</f>
        <v>6.4784237576882495E-4</v>
      </c>
      <c r="BQ1025" s="90">
        <f>Infected!BR526*(VLOOKUP($D1025,Decrements!$B$2207:$V$2212,BQ$874)/4+VLOOKUP($D1025,Decrements!$B$2259:$V$2264,BQ$874)/4+VLOOKUP($D1025,Decrements!$B$2311:$V$2316,BQ$874)/4)</f>
        <v>6.5356452833893568E-4</v>
      </c>
      <c r="BR1025" s="90">
        <f>Infected!BS526*(VLOOKUP($D1025,Decrements!$B$2207:$V$2212,BR$874)/4+VLOOKUP($D1025,Decrements!$B$2259:$V$2264,BR$874)/4+VLOOKUP($D1025,Decrements!$B$2311:$V$2316,BR$874)/4)</f>
        <v>6.5934952584167364E-4</v>
      </c>
      <c r="BS1025" s="90">
        <f>Infected!BT526*(VLOOKUP($D1025,Decrements!$B$2207:$V$2212,BS$874)/4+VLOOKUP($D1025,Decrements!$B$2259:$V$2264,BS$874)/4+VLOOKUP($D1025,Decrements!$B$2311:$V$2316,BS$874)/4)</f>
        <v>6.651945371234394E-4</v>
      </c>
      <c r="BT1025" s="90">
        <f>Infected!BU526*(VLOOKUP($D1025,Decrements!$B$2207:$V$2212,BT$874)/4+VLOOKUP($D1025,Decrements!$B$2259:$V$2264,BT$874)/4+VLOOKUP($D1025,Decrements!$B$2311:$V$2316,BT$874)/4)</f>
        <v>6.7110340139158126E-4</v>
      </c>
      <c r="BU1025" s="90">
        <f>Infected!BV526*(VLOOKUP($D1025,Decrements!$B$2207:$V$2212,BU$874)/4+VLOOKUP($D1025,Decrements!$B$2259:$V$2264,BU$874)/4+VLOOKUP($D1025,Decrements!$B$2311:$V$2316,BU$874)/4)</f>
        <v>6.7709905540329883E-4</v>
      </c>
      <c r="BV1025" s="90">
        <f>Infected!BW526*(VLOOKUP($D1025,Decrements!$B$2207:$V$2212,BV$874)/4+VLOOKUP($D1025,Decrements!$B$2259:$V$2264,BV$874)/4+VLOOKUP($D1025,Decrements!$B$2311:$V$2316,BV$874)/4)</f>
        <v>6.8316985889936848E-4</v>
      </c>
      <c r="BW1025" s="90">
        <f>Infected!BX526*(VLOOKUP($D1025,Decrements!$B$2207:$V$2212,BW$874)/4+VLOOKUP($D1025,Decrements!$B$2259:$V$2264,BW$874)/4+VLOOKUP($D1025,Decrements!$B$2311:$V$2316,BW$874)/4)</f>
        <v>6.8931205865308811E-4</v>
      </c>
      <c r="BX1025" s="90">
        <f>Infected!BY526*(VLOOKUP($D1025,Decrements!$B$2207:$V$2212,BX$874)/4+VLOOKUP($D1025,Decrements!$B$2259:$V$2264,BX$874)/4+VLOOKUP($D1025,Decrements!$B$2311:$V$2316,BX$874)/4)</f>
        <v>6.9552737193488104E-4</v>
      </c>
      <c r="BY1025" s="90">
        <f>Infected!BZ526*(VLOOKUP($D1025,Decrements!$B$2207:$V$2212,BY$874)/4+VLOOKUP($D1025,Decrements!$B$2259:$V$2264,BY$874)/4+VLOOKUP($D1025,Decrements!$B$2311:$V$2316,BY$874)/4)</f>
        <v>7.018315226715512E-4</v>
      </c>
      <c r="BZ1025" s="90">
        <f>Infected!CA526*(VLOOKUP($D1025,Decrements!$B$2207:$V$2212,BZ$874)/4+VLOOKUP($D1025,Decrements!$B$2259:$V$2264,BZ$874)/4+VLOOKUP($D1025,Decrements!$B$2311:$V$2316,BZ$874)/4)</f>
        <v>7.0821529115382815E-4</v>
      </c>
      <c r="CA1025" s="90">
        <f>Infected!CB526*(VLOOKUP($D1025,Decrements!$B$2207:$V$2212,CA$874)/4+VLOOKUP($D1025,Decrements!$B$2259:$V$2264,CA$874)/4+VLOOKUP($D1025,Decrements!$B$2311:$V$2316,CA$874)/4)</f>
        <v>7.1467525141171112E-4</v>
      </c>
      <c r="CB1025" s="90">
        <f>Infected!CC526*(VLOOKUP($D1025,Decrements!$B$2207:$V$2212,CB$874)/4+VLOOKUP($D1025,Decrements!$B$2259:$V$2264,CB$874)/4+VLOOKUP($D1025,Decrements!$B$2311:$V$2316,CB$874)/4)</f>
        <v>7.2121203976114213E-4</v>
      </c>
      <c r="CC1025" s="90">
        <f>Infected!CD526*(VLOOKUP($D1025,Decrements!$B$2207:$V$2212,CC$874)/4+VLOOKUP($D1025,Decrements!$B$2259:$V$2264,CC$874)/4+VLOOKUP($D1025,Decrements!$B$2311:$V$2316,CC$874)/4)</f>
        <v>7.2783584236622021E-4</v>
      </c>
      <c r="CD1025" s="90">
        <f>Infected!CE526*(VLOOKUP($D1025,Decrements!$B$2207:$V$2212,CD$874)/4+VLOOKUP($D1025,Decrements!$B$2259:$V$2264,CD$874)/4+VLOOKUP($D1025,Decrements!$B$2311:$V$2316,CD$874)/4)</f>
        <v>7.3453986759906018E-4</v>
      </c>
      <c r="CE1025" s="90">
        <f>Infected!CF526*(VLOOKUP($D1025,Decrements!$B$2207:$V$2212,CE$874)/4+VLOOKUP($D1025,Decrements!$B$2259:$V$2264,CE$874)/4+VLOOKUP($D1025,Decrements!$B$2311:$V$2316,CE$874)/4)</f>
        <v>7.4132124486248508E-4</v>
      </c>
      <c r="CF1025" s="90">
        <f>Infected!CG526*(VLOOKUP($D1025,Decrements!$B$2207:$V$2212,CF$874)/4+VLOOKUP($D1025,Decrements!$B$2259:$V$2264,CF$874)/4+VLOOKUP($D1025,Decrements!$B$2311:$V$2316,CF$874)/4)</f>
        <v>7.4817986785221779E-4</v>
      </c>
      <c r="CG1025" s="90">
        <f>Infected!CH526*(VLOOKUP($D1025,Decrements!$B$2207:$V$2212,CG$874)/4+VLOOKUP($D1025,Decrements!$B$2259:$V$2264,CG$874)/4+VLOOKUP($D1025,Decrements!$B$2311:$V$2316,CG$874)/4)</f>
        <v>7.5512151263921275E-4</v>
      </c>
      <c r="CH1025" s="90">
        <f>Infected!CI526*(VLOOKUP($D1025,Decrements!$B$2207:$V$2212,CH$874)/4+VLOOKUP($D1025,Decrements!$B$2259:$V$2264,CH$874)/4+VLOOKUP($D1025,Decrements!$B$2311:$V$2316,CH$874)/4)</f>
        <v>7.6214150947389345E-4</v>
      </c>
      <c r="CI1025" s="90">
        <f>Infected!CJ526*(VLOOKUP($D1025,Decrements!$B$2207:$V$2212,CI$874)/4+VLOOKUP($D1025,Decrements!$B$2259:$V$2264,CI$874)/4+VLOOKUP($D1025,Decrements!$B$2311:$V$2316,CI$874)/4)</f>
        <v>7.6923755855141766E-4</v>
      </c>
      <c r="CK1025" s="45"/>
      <c r="CL1025" s="45"/>
      <c r="CM1025" s="45"/>
      <c r="CN1025" s="45"/>
      <c r="CO1025" s="45"/>
      <c r="CP1025" s="45"/>
      <c r="CQ1025" s="45"/>
      <c r="CR1025" s="45"/>
      <c r="CS1025" s="45"/>
      <c r="CT1025" s="45"/>
      <c r="CU1025" s="45"/>
      <c r="CV1025" s="45"/>
      <c r="CW1025" s="45"/>
      <c r="CX1025" s="45"/>
      <c r="CY1025" s="45"/>
      <c r="CZ1025" s="45"/>
      <c r="DA1025" s="45"/>
      <c r="DB1025" s="45"/>
      <c r="DC1025" s="45"/>
      <c r="DD1025" s="45"/>
      <c r="DE1025" s="45"/>
      <c r="DF1025" s="45"/>
      <c r="DG1025" s="45"/>
      <c r="DH1025" s="45"/>
      <c r="DI1025" s="45"/>
      <c r="DJ1025" s="45"/>
      <c r="DK1025" s="45"/>
      <c r="DL1025" s="45"/>
      <c r="DM1025" s="45"/>
      <c r="DN1025" s="45"/>
      <c r="DO1025" s="45"/>
      <c r="DP1025" s="45"/>
      <c r="DQ1025" s="45"/>
      <c r="DR1025" s="45"/>
      <c r="DS1025" s="45"/>
      <c r="DT1025" s="45"/>
      <c r="DU1025" s="45"/>
      <c r="DV1025" s="45"/>
      <c r="DW1025" s="45"/>
      <c r="DX1025" s="45"/>
      <c r="DY1025" s="45"/>
      <c r="DZ1025" s="45"/>
      <c r="EA1025" s="45"/>
      <c r="EB1025" s="45"/>
      <c r="EC1025" s="45"/>
      <c r="ED1025" s="45"/>
      <c r="EE1025" s="45"/>
      <c r="EF1025" s="45"/>
      <c r="EG1025" s="45"/>
      <c r="EH1025" s="45"/>
      <c r="EI1025" s="45"/>
      <c r="EJ1025" s="45"/>
      <c r="EK1025" s="45"/>
      <c r="EL1025" s="45"/>
      <c r="EM1025" s="45"/>
      <c r="EN1025" s="45"/>
      <c r="EO1025" s="45"/>
      <c r="EP1025" s="45"/>
      <c r="EQ1025" s="45"/>
      <c r="ER1025" s="45"/>
      <c r="ES1025" s="45"/>
      <c r="ET1025" s="45"/>
      <c r="EU1025" s="45"/>
      <c r="EV1025" s="45"/>
      <c r="EW1025" s="45"/>
      <c r="EX1025" s="45"/>
      <c r="EY1025" s="45"/>
      <c r="EZ1025" s="45"/>
      <c r="FA1025" s="45"/>
      <c r="FB1025" s="45"/>
      <c r="FC1025" s="45"/>
      <c r="FD1025" s="45"/>
      <c r="FE1025" s="45"/>
      <c r="FF1025" s="45"/>
      <c r="FG1025" s="45"/>
      <c r="FH1025" s="45"/>
      <c r="FI1025" s="45"/>
      <c r="FJ1025" s="45"/>
      <c r="FK1025" s="45"/>
      <c r="FL1025" s="45"/>
      <c r="FN1025" s="45"/>
      <c r="FO1025" s="45"/>
      <c r="FP1025" s="45"/>
      <c r="FQ1025" s="45"/>
      <c r="FR1025" s="45"/>
      <c r="FS1025" s="45"/>
      <c r="FT1025" s="45"/>
      <c r="FU1025" s="45"/>
      <c r="FV1025" s="45"/>
      <c r="FW1025" s="45"/>
      <c r="FX1025" s="45"/>
      <c r="FY1025" s="45"/>
      <c r="FZ1025" s="45"/>
      <c r="GA1025" s="45"/>
      <c r="GB1025" s="45"/>
      <c r="GC1025" s="45"/>
      <c r="GD1025" s="45"/>
      <c r="GE1025" s="45"/>
      <c r="GF1025" s="45"/>
      <c r="GG1025" s="45"/>
      <c r="GH1025" s="45"/>
      <c r="GI1025" s="45"/>
      <c r="GJ1025" s="45"/>
      <c r="GK1025" s="45"/>
      <c r="GL1025" s="45"/>
      <c r="GM1025" s="45"/>
      <c r="GN1025" s="45"/>
      <c r="GO1025" s="45"/>
      <c r="GP1025" s="45"/>
      <c r="GQ1025" s="45"/>
      <c r="GR1025" s="45"/>
      <c r="GS1025" s="45"/>
      <c r="GT1025" s="45"/>
      <c r="GU1025" s="45"/>
      <c r="GV1025" s="45"/>
      <c r="GW1025" s="45"/>
      <c r="GX1025" s="45"/>
      <c r="GY1025" s="45"/>
      <c r="GZ1025" s="45"/>
      <c r="HA1025" s="45"/>
      <c r="HB1025" s="45"/>
      <c r="HC1025" s="45"/>
      <c r="HD1025" s="45"/>
      <c r="HE1025" s="45"/>
      <c r="HF1025" s="45"/>
      <c r="HG1025" s="45"/>
      <c r="HH1025" s="45"/>
      <c r="HI1025" s="45"/>
      <c r="HJ1025" s="45"/>
      <c r="HK1025" s="45"/>
      <c r="HL1025" s="45"/>
      <c r="HM1025" s="45"/>
      <c r="HN1025" s="45"/>
      <c r="HO1025" s="45"/>
      <c r="HP1025" s="45"/>
      <c r="HQ1025" s="45"/>
      <c r="HR1025" s="45"/>
      <c r="HS1025" s="45"/>
      <c r="HT1025" s="45"/>
      <c r="HU1025" s="45"/>
      <c r="HV1025" s="45"/>
      <c r="HW1025" s="45"/>
      <c r="HX1025" s="45"/>
      <c r="HY1025" s="45"/>
      <c r="HZ1025" s="45"/>
      <c r="IA1025" s="45"/>
      <c r="IB1025" s="45"/>
      <c r="IC1025" s="45"/>
      <c r="ID1025" s="45"/>
      <c r="IE1025" s="45"/>
      <c r="IF1025" s="45"/>
      <c r="IG1025" s="45"/>
      <c r="IH1025" s="45"/>
      <c r="II1025" s="45"/>
      <c r="IJ1025" s="45"/>
      <c r="IK1025" s="45"/>
      <c r="IL1025" s="45"/>
      <c r="IM1025" s="45"/>
      <c r="IN1025" s="45"/>
      <c r="IO1025" s="45"/>
      <c r="IQ1025" s="45"/>
      <c r="IR1025" s="45"/>
      <c r="IS1025" s="45"/>
      <c r="IT1025" s="45"/>
      <c r="IU1025" s="45"/>
      <c r="IV1025" s="45"/>
      <c r="IW1025" s="45"/>
      <c r="IX1025" s="45"/>
      <c r="IY1025" s="45"/>
      <c r="IZ1025" s="45"/>
      <c r="JA1025" s="45"/>
      <c r="JB1025" s="45"/>
      <c r="JC1025" s="45"/>
      <c r="JD1025" s="45"/>
      <c r="JE1025" s="45"/>
      <c r="JF1025" s="45"/>
      <c r="JG1025" s="45"/>
      <c r="JH1025" s="45"/>
      <c r="JI1025" s="45"/>
      <c r="JJ1025" s="45"/>
      <c r="JK1025" s="45"/>
      <c r="JL1025" s="45"/>
      <c r="JM1025" s="45"/>
      <c r="JN1025" s="45"/>
      <c r="JO1025" s="45"/>
      <c r="JP1025" s="45"/>
      <c r="JQ1025" s="45"/>
      <c r="JR1025" s="45"/>
      <c r="JS1025" s="45"/>
      <c r="JT1025" s="45"/>
      <c r="JU1025" s="45"/>
      <c r="JV1025" s="45"/>
      <c r="JW1025" s="45"/>
      <c r="JX1025" s="45"/>
      <c r="JY1025" s="45"/>
      <c r="JZ1025" s="45"/>
      <c r="KA1025" s="45"/>
      <c r="KB1025" s="45"/>
      <c r="KC1025" s="45"/>
      <c r="KD1025" s="45"/>
      <c r="KE1025" s="45"/>
      <c r="KF1025" s="45"/>
      <c r="KG1025" s="45"/>
      <c r="KH1025" s="45"/>
      <c r="KI1025" s="45"/>
      <c r="KJ1025" s="45"/>
      <c r="KK1025" s="45"/>
      <c r="KL1025" s="45"/>
      <c r="KM1025" s="45"/>
      <c r="KN1025" s="45"/>
      <c r="KO1025" s="45"/>
      <c r="KP1025" s="45"/>
      <c r="KQ1025" s="45"/>
      <c r="KR1025" s="45"/>
      <c r="KS1025" s="45"/>
      <c r="KT1025" s="45"/>
      <c r="KU1025" s="45"/>
      <c r="KV1025" s="45"/>
      <c r="KW1025" s="45"/>
      <c r="KX1025" s="45"/>
      <c r="KY1025" s="45"/>
      <c r="KZ1025" s="45"/>
      <c r="LA1025" s="45"/>
      <c r="LB1025" s="45"/>
      <c r="LC1025" s="45"/>
      <c r="LD1025" s="45"/>
      <c r="LE1025" s="45"/>
      <c r="LF1025" s="45"/>
      <c r="LG1025" s="45"/>
      <c r="LH1025" s="45"/>
      <c r="LI1025" s="45"/>
      <c r="LJ1025" s="45"/>
      <c r="LK1025" s="45"/>
      <c r="LL1025" s="45"/>
      <c r="LM1025" s="45"/>
      <c r="LN1025" s="45"/>
      <c r="LO1025" s="45"/>
      <c r="LP1025" s="45"/>
      <c r="LQ1025" s="45"/>
      <c r="LR1025" s="45"/>
    </row>
    <row r="1026" spans="2:330">
      <c r="B1026" s="20">
        <v>3</v>
      </c>
      <c r="C1026" s="20">
        <v>2</v>
      </c>
      <c r="D1026" s="20">
        <v>3</v>
      </c>
      <c r="E1026" s="20">
        <v>323</v>
      </c>
      <c r="F1026" s="113"/>
      <c r="G1026" s="31">
        <f>Infected!I527</f>
        <v>0</v>
      </c>
      <c r="H1026" s="90">
        <f>Infected!I527*(VLOOKUP($D1026,Decrements!$B$2207:$V$2212,H$874)/4+VLOOKUP($D1026,Decrements!$B$2259:$V$2264,H$874)/4+VLOOKUP($D1026,Decrements!$B$2311:$V$2316,H$874)/4)</f>
        <v>0</v>
      </c>
      <c r="I1026" s="90">
        <f>Infected!J527*(VLOOKUP($D1026,Decrements!$B$2207:$V$2212,I$874)/4+VLOOKUP($D1026,Decrements!$B$2259:$V$2264,I$874)/4+VLOOKUP($D1026,Decrements!$B$2311:$V$2316,I$874)/4)</f>
        <v>1.3662620332520958E-3</v>
      </c>
      <c r="J1026" s="90">
        <f>Infected!K527*(VLOOKUP($D1026,Decrements!$B$2207:$V$2212,J$874)/4+VLOOKUP($D1026,Decrements!$B$2259:$V$2264,J$874)/4+VLOOKUP($D1026,Decrements!$B$2311:$V$2316,J$874)/4)</f>
        <v>3.542026554945686E-3</v>
      </c>
      <c r="K1026" s="90">
        <f>Infected!L527*(VLOOKUP($D1026,Decrements!$B$2207:$V$2212,K$874)/4+VLOOKUP($D1026,Decrements!$B$2259:$V$2264,K$874)/4+VLOOKUP($D1026,Decrements!$B$2311:$V$2316,K$874)/4)</f>
        <v>4.6155979516609271E-3</v>
      </c>
      <c r="L1026" s="90">
        <f>Infected!M527*(VLOOKUP($D1026,Decrements!$B$2207:$V$2212,L$874)/4+VLOOKUP($D1026,Decrements!$B$2259:$V$2264,L$874)/4+VLOOKUP($D1026,Decrements!$B$2311:$V$2316,L$874)/4)</f>
        <v>5.9496950811379692E-3</v>
      </c>
      <c r="M1026" s="90">
        <f>Infected!N527*(VLOOKUP($D1026,Decrements!$B$2207:$V$2212,M$874)/4+VLOOKUP($D1026,Decrements!$B$2259:$V$2264,M$874)/4+VLOOKUP($D1026,Decrements!$B$2311:$V$2316,M$874)/4)</f>
        <v>7.6735323356616194E-3</v>
      </c>
      <c r="N1026" s="90">
        <f>Infected!O527*(VLOOKUP($D1026,Decrements!$B$2207:$V$2212,N$874)/4+VLOOKUP($D1026,Decrements!$B$2259:$V$2264,N$874)/4+VLOOKUP($D1026,Decrements!$B$2311:$V$2316,N$874)/4)</f>
        <v>8.1112138762446991E-3</v>
      </c>
      <c r="O1026" s="90">
        <f>Infected!P527*(VLOOKUP($D1026,Decrements!$B$2207:$V$2212,O$874)/4+VLOOKUP($D1026,Decrements!$B$2259:$V$2264,O$874)/4+VLOOKUP($D1026,Decrements!$B$2311:$V$2316,O$874)/4)</f>
        <v>8.2348675748631223E-3</v>
      </c>
      <c r="P1026" s="90">
        <f>Infected!Q527*(VLOOKUP($D1026,Decrements!$B$2207:$V$2212,P$874)/4+VLOOKUP($D1026,Decrements!$B$2259:$V$2264,P$874)/4+VLOOKUP($D1026,Decrements!$B$2311:$V$2316,P$874)/4)</f>
        <v>8.457615979392475E-3</v>
      </c>
      <c r="Q1026" s="90">
        <f>Infected!R527*(VLOOKUP($D1026,Decrements!$B$2207:$V$2212,Q$874)/4+VLOOKUP($D1026,Decrements!$B$2259:$V$2264,Q$874)/4+VLOOKUP($D1026,Decrements!$B$2311:$V$2316,Q$874)/4)</f>
        <v>1.0767471762000503E-2</v>
      </c>
      <c r="R1026" s="90">
        <f>Infected!S527*(VLOOKUP($D1026,Decrements!$B$2207:$V$2212,R$874)/4+VLOOKUP($D1026,Decrements!$B$2259:$V$2264,R$874)/4+VLOOKUP($D1026,Decrements!$B$2311:$V$2316,R$874)/4)</f>
        <v>9.0224222922244759E-3</v>
      </c>
      <c r="S1026" s="90">
        <f>Infected!T527*(VLOOKUP($D1026,Decrements!$B$2207:$V$2212,S$874)/4+VLOOKUP($D1026,Decrements!$B$2259:$V$2264,S$874)/4+VLOOKUP($D1026,Decrements!$B$2311:$V$2316,S$874)/4)</f>
        <v>7.8029398449073889E-3</v>
      </c>
      <c r="T1026" s="90">
        <f>Infected!U527*(VLOOKUP($D1026,Decrements!$B$2207:$V$2212,T$874)/4+VLOOKUP($D1026,Decrements!$B$2259:$V$2264,T$874)/4+VLOOKUP($D1026,Decrements!$B$2311:$V$2316,T$874)/4)</f>
        <v>6.9554608128540672E-3</v>
      </c>
      <c r="U1026" s="90">
        <f>Infected!V527*(VLOOKUP($D1026,Decrements!$B$2207:$V$2212,U$874)/4+VLOOKUP($D1026,Decrements!$B$2259:$V$2264,U$874)/4+VLOOKUP($D1026,Decrements!$B$2311:$V$2316,U$874)/4)</f>
        <v>9.4618401429446032E-3</v>
      </c>
      <c r="V1026" s="90">
        <f>Infected!W527*(VLOOKUP($D1026,Decrements!$B$2207:$V$2212,V$874)/4+VLOOKUP($D1026,Decrements!$B$2259:$V$2264,V$874)/4+VLOOKUP($D1026,Decrements!$B$2311:$V$2316,V$874)/4)</f>
        <v>8.0256132686216224E-3</v>
      </c>
      <c r="W1026" s="90">
        <f>Infected!X527*(VLOOKUP($D1026,Decrements!$B$2207:$V$2212,W$874)/4+VLOOKUP($D1026,Decrements!$B$2259:$V$2264,W$874)/4+VLOOKUP($D1026,Decrements!$B$2311:$V$2316,W$874)/4)</f>
        <v>6.6900313238498288E-3</v>
      </c>
      <c r="X1026" s="90">
        <f>Infected!Y527*(VLOOKUP($D1026,Decrements!$B$2207:$V$2212,X$874)/4+VLOOKUP($D1026,Decrements!$B$2259:$V$2264,X$874)/4+VLOOKUP($D1026,Decrements!$B$2311:$V$2316,X$874)/4)</f>
        <v>5.7311940947971929E-3</v>
      </c>
      <c r="Y1026" s="90">
        <f>Infected!Z527*(VLOOKUP($D1026,Decrements!$B$2207:$V$2212,Y$874)/4+VLOOKUP($D1026,Decrements!$B$2259:$V$2264,Y$874)/4+VLOOKUP($D1026,Decrements!$B$2311:$V$2316,Y$874)/4)</f>
        <v>5.3261630051470773E-3</v>
      </c>
      <c r="Z1026" s="90">
        <f>Infected!AA527*(VLOOKUP($D1026,Decrements!$B$2207:$V$2212,Z$874)/4+VLOOKUP($D1026,Decrements!$B$2259:$V$2264,Z$874)/4+VLOOKUP($D1026,Decrements!$B$2311:$V$2316,Z$874)/4)</f>
        <v>4.8253014094657935E-3</v>
      </c>
      <c r="AA1026" s="90">
        <f>Infected!AB527*(VLOOKUP($D1026,Decrements!$B$2207:$V$2212,AA$874)/4+VLOOKUP($D1026,Decrements!$B$2259:$V$2264,AA$874)/4+VLOOKUP($D1026,Decrements!$B$2311:$V$2316,AA$874)/4)</f>
        <v>4.5099156656088456E-3</v>
      </c>
      <c r="AB1026" s="90">
        <f>Infected!AC527*(VLOOKUP($D1026,Decrements!$B$2207:$V$2212,AB$874)/4+VLOOKUP($D1026,Decrements!$B$2259:$V$2264,AB$874)/4+VLOOKUP($D1026,Decrements!$B$2311:$V$2316,AB$874)/4)</f>
        <v>4.3082314412697048E-3</v>
      </c>
      <c r="AC1026" s="90">
        <f>Infected!AD527*(VLOOKUP($D1026,Decrements!$B$2207:$V$2212,AC$874)/4+VLOOKUP($D1026,Decrements!$B$2259:$V$2264,AC$874)/4+VLOOKUP($D1026,Decrements!$B$2311:$V$2316,AC$874)/4)</f>
        <v>3.8926503127511359E-3</v>
      </c>
      <c r="AD1026" s="90">
        <f>Infected!AE527*(VLOOKUP($D1026,Decrements!$B$2207:$V$2212,AD$874)/4+VLOOKUP($D1026,Decrements!$B$2259:$V$2264,AD$874)/4+VLOOKUP($D1026,Decrements!$B$2311:$V$2316,AD$874)/4)</f>
        <v>3.8633615880493189E-3</v>
      </c>
      <c r="AE1026" s="90">
        <f>Infected!AF527*(VLOOKUP($D1026,Decrements!$B$2207:$V$2212,AE$874)/4+VLOOKUP($D1026,Decrements!$B$2259:$V$2264,AE$874)/4+VLOOKUP($D1026,Decrements!$B$2311:$V$2316,AE$874)/4)</f>
        <v>3.8459333466340914E-3</v>
      </c>
      <c r="AF1026" s="90">
        <f>Infected!AG527*(VLOOKUP($D1026,Decrements!$B$2207:$V$2212,AF$874)/4+VLOOKUP($D1026,Decrements!$B$2259:$V$2264,AF$874)/4+VLOOKUP($D1026,Decrements!$B$2311:$V$2316,AF$874)/4)</f>
        <v>3.8483782465970119E-3</v>
      </c>
      <c r="AG1026" s="90">
        <f>Infected!AH527*(VLOOKUP($D1026,Decrements!$B$2207:$V$2212,AG$874)/4+VLOOKUP($D1026,Decrements!$B$2259:$V$2264,AG$874)/4+VLOOKUP($D1026,Decrements!$B$2311:$V$2316,AG$874)/4)</f>
        <v>6.4823654989687347E-3</v>
      </c>
      <c r="AH1026" s="90">
        <f>Infected!AI527*(VLOOKUP($D1026,Decrements!$B$2207:$V$2212,AH$874)/4+VLOOKUP($D1026,Decrements!$B$2259:$V$2264,AH$874)/4+VLOOKUP($D1026,Decrements!$B$2311:$V$2316,AH$874)/4)</f>
        <v>8.168783445621516E-3</v>
      </c>
      <c r="AI1026" s="90">
        <f>Infected!AJ527*(VLOOKUP($D1026,Decrements!$B$2207:$V$2212,AI$874)/4+VLOOKUP($D1026,Decrements!$B$2259:$V$2264,AI$874)/4+VLOOKUP($D1026,Decrements!$B$2311:$V$2316,AI$874)/4)</f>
        <v>9.2640822022976368E-3</v>
      </c>
      <c r="AJ1026" s="90">
        <f>Infected!AK527*(VLOOKUP($D1026,Decrements!$B$2207:$V$2212,AJ$874)/4+VLOOKUP($D1026,Decrements!$B$2259:$V$2264,AJ$874)/4+VLOOKUP($D1026,Decrements!$B$2311:$V$2316,AJ$874)/4)</f>
        <v>9.9195469272104521E-3</v>
      </c>
      <c r="AK1026" s="90">
        <f>Infected!AL527*(VLOOKUP($D1026,Decrements!$B$2207:$V$2212,AK$874)/4+VLOOKUP($D1026,Decrements!$B$2259:$V$2264,AK$874)/4+VLOOKUP($D1026,Decrements!$B$2311:$V$2316,AK$874)/4)</f>
        <v>1.1772741539924724E-2</v>
      </c>
      <c r="AL1026" s="90">
        <f>Infected!AM527*(VLOOKUP($D1026,Decrements!$B$2207:$V$2212,AL$874)/4+VLOOKUP($D1026,Decrements!$B$2259:$V$2264,AL$874)/4+VLOOKUP($D1026,Decrements!$B$2311:$V$2316,AL$874)/4)</f>
        <v>1.2823400679685942E-2</v>
      </c>
      <c r="AM1026" s="90">
        <f>Infected!AN527*(VLOOKUP($D1026,Decrements!$B$2207:$V$2212,AM$874)/4+VLOOKUP($D1026,Decrements!$B$2259:$V$2264,AM$874)/4+VLOOKUP($D1026,Decrements!$B$2311:$V$2316,AM$874)/4)</f>
        <v>1.3473773329996578E-2</v>
      </c>
      <c r="AN1026" s="90">
        <f>Infected!AO527*(VLOOKUP($D1026,Decrements!$B$2207:$V$2212,AN$874)/4+VLOOKUP($D1026,Decrements!$B$2259:$V$2264,AN$874)/4+VLOOKUP($D1026,Decrements!$B$2311:$V$2316,AN$874)/4)</f>
        <v>1.3884410656950794E-2</v>
      </c>
      <c r="AO1026" s="90">
        <f>Infected!AP527*(VLOOKUP($D1026,Decrements!$B$2207:$V$2212,AO$874)/4+VLOOKUP($D1026,Decrements!$B$2259:$V$2264,AO$874)/4+VLOOKUP($D1026,Decrements!$B$2311:$V$2316,AO$874)/4)</f>
        <v>1.3155451567633028E-2</v>
      </c>
      <c r="AP1026" s="90">
        <f>Infected!AQ527*(VLOOKUP($D1026,Decrements!$B$2207:$V$2212,AP$874)/4+VLOOKUP($D1026,Decrements!$B$2259:$V$2264,AP$874)/4+VLOOKUP($D1026,Decrements!$B$2311:$V$2316,AP$874)/4)</f>
        <v>1.2823217542483551E-2</v>
      </c>
      <c r="AQ1026" s="90">
        <f>Infected!AR527*(VLOOKUP($D1026,Decrements!$B$2207:$V$2212,AQ$874)/4+VLOOKUP($D1026,Decrements!$B$2259:$V$2264,AQ$874)/4+VLOOKUP($D1026,Decrements!$B$2311:$V$2316,AQ$874)/4)</f>
        <v>1.2701007829165233E-2</v>
      </c>
      <c r="AR1026" s="90">
        <f>Infected!AS527*(VLOOKUP($D1026,Decrements!$B$2207:$V$2212,AR$874)/4+VLOOKUP($D1026,Decrements!$B$2259:$V$2264,AR$874)/4+VLOOKUP($D1026,Decrements!$B$2311:$V$2316,AR$874)/4)</f>
        <v>1.2694477915995586E-2</v>
      </c>
      <c r="AS1026" s="90">
        <f>Infected!AT527*(VLOOKUP($D1026,Decrements!$B$2207:$V$2212,AS$874)/4+VLOOKUP($D1026,Decrements!$B$2259:$V$2264,AS$874)/4+VLOOKUP($D1026,Decrements!$B$2311:$V$2316,AS$874)/4)</f>
        <v>1.2755641266401484E-2</v>
      </c>
      <c r="AT1026" s="90">
        <f>Infected!AU527*(VLOOKUP($D1026,Decrements!$B$2207:$V$2212,AT$874)/4+VLOOKUP($D1026,Decrements!$B$2259:$V$2264,AT$874)/4+VLOOKUP($D1026,Decrements!$B$2311:$V$2316,AT$874)/4)</f>
        <v>1.2853862457631917E-2</v>
      </c>
      <c r="AU1026" s="90">
        <f>Infected!AV527*(VLOOKUP($D1026,Decrements!$B$2207:$V$2212,AU$874)/4+VLOOKUP($D1026,Decrements!$B$2259:$V$2264,AU$874)/4+VLOOKUP($D1026,Decrements!$B$2311:$V$2316,AU$874)/4)</f>
        <v>1.2972753131927209E-2</v>
      </c>
      <c r="AV1026" s="90">
        <f>Infected!AW527*(VLOOKUP($D1026,Decrements!$B$2207:$V$2212,AV$874)/4+VLOOKUP($D1026,Decrements!$B$2259:$V$2264,AV$874)/4+VLOOKUP($D1026,Decrements!$B$2311:$V$2316,AV$874)/4)</f>
        <v>1.3103851725753044E-2</v>
      </c>
      <c r="AW1026" s="90">
        <f>Infected!AX527*(VLOOKUP($D1026,Decrements!$B$2207:$V$2212,AW$874)/4+VLOOKUP($D1026,Decrements!$B$2259:$V$2264,AW$874)/4+VLOOKUP($D1026,Decrements!$B$2311:$V$2316,AW$874)/4)</f>
        <v>1.3244091619969076E-2</v>
      </c>
      <c r="AX1026" s="90">
        <f>Infected!AY527*(VLOOKUP($D1026,Decrements!$B$2207:$V$2212,AX$874)/4+VLOOKUP($D1026,Decrements!$B$2259:$V$2264,AX$874)/4+VLOOKUP($D1026,Decrements!$B$2311:$V$2316,AX$874)/4)</f>
        <v>1.3389147662506026E-2</v>
      </c>
      <c r="AY1026" s="90">
        <f>Infected!AZ527*(VLOOKUP($D1026,Decrements!$B$2207:$V$2212,AY$874)/4+VLOOKUP($D1026,Decrements!$B$2259:$V$2264,AY$874)/4+VLOOKUP($D1026,Decrements!$B$2311:$V$2316,AY$874)/4)</f>
        <v>1.3536516104981472E-2</v>
      </c>
      <c r="AZ1026" s="90">
        <f>Infected!BA527*(VLOOKUP($D1026,Decrements!$B$2207:$V$2212,AZ$874)/4+VLOOKUP($D1026,Decrements!$B$2259:$V$2264,AZ$874)/4+VLOOKUP($D1026,Decrements!$B$2311:$V$2316,AZ$874)/4)</f>
        <v>1.3684928919850558E-2</v>
      </c>
      <c r="BA1026" s="90">
        <f>Infected!BB527*(VLOOKUP($D1026,Decrements!$B$2207:$V$2212,BA$874)/4+VLOOKUP($D1026,Decrements!$B$2259:$V$2264,BA$874)/4+VLOOKUP($D1026,Decrements!$B$2311:$V$2316,BA$874)/4)</f>
        <v>1.3834770633681539E-2</v>
      </c>
      <c r="BB1026" s="90">
        <f>Infected!BC527*(VLOOKUP($D1026,Decrements!$B$2207:$V$2212,BB$874)/4+VLOOKUP($D1026,Decrements!$B$2259:$V$2264,BB$874)/4+VLOOKUP($D1026,Decrements!$B$2311:$V$2316,BB$874)/4)</f>
        <v>1.3984460893738778E-2</v>
      </c>
      <c r="BC1026" s="90">
        <f>Infected!BD527*(VLOOKUP($D1026,Decrements!$B$2207:$V$2212,BC$874)/4+VLOOKUP($D1026,Decrements!$B$2259:$V$2264,BC$874)/4+VLOOKUP($D1026,Decrements!$B$2311:$V$2316,BC$874)/4)</f>
        <v>1.4133104702990494E-2</v>
      </c>
      <c r="BD1026" s="90">
        <f>Infected!BE527*(VLOOKUP($D1026,Decrements!$B$2207:$V$2212,BD$874)/4+VLOOKUP($D1026,Decrements!$B$2259:$V$2264,BD$874)/4+VLOOKUP($D1026,Decrements!$B$2311:$V$2316,BD$874)/4)</f>
        <v>1.4280445112745288E-2</v>
      </c>
      <c r="BE1026" s="90">
        <f>Infected!BF527*(VLOOKUP($D1026,Decrements!$B$2207:$V$2212,BE$874)/4+VLOOKUP($D1026,Decrements!$B$2259:$V$2264,BE$874)/4+VLOOKUP($D1026,Decrements!$B$2311:$V$2316,BE$874)/4)</f>
        <v>1.4427503478160313E-2</v>
      </c>
      <c r="BF1026" s="90">
        <f>Infected!BG527*(VLOOKUP($D1026,Decrements!$B$2207:$V$2212,BF$874)/4+VLOOKUP($D1026,Decrements!$B$2259:$V$2264,BF$874)/4+VLOOKUP($D1026,Decrements!$B$2311:$V$2316,BF$874)/4)</f>
        <v>1.4573421868081892E-2</v>
      </c>
      <c r="BG1026" s="90">
        <f>Infected!BH527*(VLOOKUP($D1026,Decrements!$B$2207:$V$2212,BG$874)/4+VLOOKUP($D1026,Decrements!$B$2259:$V$2264,BG$874)/4+VLOOKUP($D1026,Decrements!$B$2311:$V$2316,BG$874)/4)</f>
        <v>1.4717880992175053E-2</v>
      </c>
      <c r="BH1026" s="90">
        <f>Infected!BI527*(VLOOKUP($D1026,Decrements!$B$2207:$V$2212,BH$874)/4+VLOOKUP($D1026,Decrements!$B$2259:$V$2264,BH$874)/4+VLOOKUP($D1026,Decrements!$B$2311:$V$2316,BH$874)/4)</f>
        <v>1.4860949608626743E-2</v>
      </c>
      <c r="BI1026" s="90">
        <f>Infected!BJ527*(VLOOKUP($D1026,Decrements!$B$2207:$V$2212,BI$874)/4+VLOOKUP($D1026,Decrements!$B$2259:$V$2264,BI$874)/4+VLOOKUP($D1026,Decrements!$B$2311:$V$2316,BI$874)/4)</f>
        <v>1.5003709814869808E-2</v>
      </c>
      <c r="BJ1026" s="90">
        <f>Infected!BK527*(VLOOKUP($D1026,Decrements!$B$2207:$V$2212,BJ$874)/4+VLOOKUP($D1026,Decrements!$B$2259:$V$2264,BJ$874)/4+VLOOKUP($D1026,Decrements!$B$2311:$V$2316,BJ$874)/4)</f>
        <v>1.5145538762442278E-2</v>
      </c>
      <c r="BK1026" s="90">
        <f>Infected!BL527*(VLOOKUP($D1026,Decrements!$B$2207:$V$2212,BK$874)/4+VLOOKUP($D1026,Decrements!$B$2259:$V$2264,BK$874)/4+VLOOKUP($D1026,Decrements!$B$2311:$V$2316,BK$874)/4)</f>
        <v>1.5286242856020245E-2</v>
      </c>
      <c r="BL1026" s="90">
        <f>Infected!BM527*(VLOOKUP($D1026,Decrements!$B$2207:$V$2212,BL$874)/4+VLOOKUP($D1026,Decrements!$B$2259:$V$2264,BL$874)/4+VLOOKUP($D1026,Decrements!$B$2311:$V$2316,BL$874)/4)</f>
        <v>1.5425937762170081E-2</v>
      </c>
      <c r="BM1026" s="90">
        <f>Infected!BN527*(VLOOKUP($D1026,Decrements!$B$2207:$V$2212,BM$874)/4+VLOOKUP($D1026,Decrements!$B$2259:$V$2264,BM$874)/4+VLOOKUP($D1026,Decrements!$B$2311:$V$2316,BM$874)/4)</f>
        <v>1.5565567135752904E-2</v>
      </c>
      <c r="BN1026" s="90">
        <f>Infected!BO527*(VLOOKUP($D1026,Decrements!$B$2207:$V$2212,BN$874)/4+VLOOKUP($D1026,Decrements!$B$2259:$V$2264,BN$874)/4+VLOOKUP($D1026,Decrements!$B$2311:$V$2316,BN$874)/4)</f>
        <v>1.5704613854373346E-2</v>
      </c>
      <c r="BO1026" s="90">
        <f>Infected!BP527*(VLOOKUP($D1026,Decrements!$B$2207:$V$2212,BO$874)/4+VLOOKUP($D1026,Decrements!$B$2259:$V$2264,BO$874)/4+VLOOKUP($D1026,Decrements!$B$2311:$V$2316,BO$874)/4)</f>
        <v>1.5842829182595136E-2</v>
      </c>
      <c r="BP1026" s="90">
        <f>Infected!BQ527*(VLOOKUP($D1026,Decrements!$B$2207:$V$2212,BP$874)/4+VLOOKUP($D1026,Decrements!$B$2259:$V$2264,BP$874)/4+VLOOKUP($D1026,Decrements!$B$2311:$V$2316,BP$874)/4)</f>
        <v>1.5980301302618034E-2</v>
      </c>
      <c r="BQ1026" s="90">
        <f>Infected!BR527*(VLOOKUP($D1026,Decrements!$B$2207:$V$2212,BQ$874)/4+VLOOKUP($D1026,Decrements!$B$2259:$V$2264,BQ$874)/4+VLOOKUP($D1026,Decrements!$B$2311:$V$2316,BQ$874)/4)</f>
        <v>1.6117859223910319E-2</v>
      </c>
      <c r="BR1026" s="90">
        <f>Infected!BS527*(VLOOKUP($D1026,Decrements!$B$2207:$V$2212,BR$874)/4+VLOOKUP($D1026,Decrements!$B$2259:$V$2264,BR$874)/4+VLOOKUP($D1026,Decrements!$B$2311:$V$2316,BR$874)/4)</f>
        <v>1.6255140868724979E-2</v>
      </c>
      <c r="BS1026" s="90">
        <f>Infected!BT527*(VLOOKUP($D1026,Decrements!$B$2207:$V$2212,BS$874)/4+VLOOKUP($D1026,Decrements!$B$2259:$V$2264,BS$874)/4+VLOOKUP($D1026,Decrements!$B$2311:$V$2316,BS$874)/4)</f>
        <v>1.6392059319534025E-2</v>
      </c>
      <c r="BT1026" s="90">
        <f>Infected!BU527*(VLOOKUP($D1026,Decrements!$B$2207:$V$2212,BT$874)/4+VLOOKUP($D1026,Decrements!$B$2259:$V$2264,BT$874)/4+VLOOKUP($D1026,Decrements!$B$2311:$V$2316,BT$874)/4)</f>
        <v>1.6528709157895935E-2</v>
      </c>
      <c r="BU1026" s="90">
        <f>Infected!BV527*(VLOOKUP($D1026,Decrements!$B$2207:$V$2212,BU$874)/4+VLOOKUP($D1026,Decrements!$B$2259:$V$2264,BU$874)/4+VLOOKUP($D1026,Decrements!$B$2311:$V$2316,BU$874)/4)</f>
        <v>1.6665703971512048E-2</v>
      </c>
      <c r="BV1026" s="90">
        <f>Infected!BW527*(VLOOKUP($D1026,Decrements!$B$2207:$V$2212,BV$874)/4+VLOOKUP($D1026,Decrements!$B$2259:$V$2264,BV$874)/4+VLOOKUP($D1026,Decrements!$B$2311:$V$2316,BV$874)/4)</f>
        <v>1.6802726078356953E-2</v>
      </c>
      <c r="BW1026" s="90">
        <f>Infected!BX527*(VLOOKUP($D1026,Decrements!$B$2207:$V$2212,BW$874)/4+VLOOKUP($D1026,Decrements!$B$2259:$V$2264,BW$874)/4+VLOOKUP($D1026,Decrements!$B$2311:$V$2316,BW$874)/4)</f>
        <v>1.6939670340608212E-2</v>
      </c>
      <c r="BX1026" s="90">
        <f>Infected!BY527*(VLOOKUP($D1026,Decrements!$B$2207:$V$2212,BX$874)/4+VLOOKUP($D1026,Decrements!$B$2259:$V$2264,BX$874)/4+VLOOKUP($D1026,Decrements!$B$2311:$V$2316,BX$874)/4)</f>
        <v>1.7076580286277464E-2</v>
      </c>
      <c r="BY1026" s="90">
        <f>Infected!BZ527*(VLOOKUP($D1026,Decrements!$B$2207:$V$2212,BY$874)/4+VLOOKUP($D1026,Decrements!$B$2259:$V$2264,BY$874)/4+VLOOKUP($D1026,Decrements!$B$2311:$V$2316,BY$874)/4)</f>
        <v>1.721387952147032E-2</v>
      </c>
      <c r="BZ1026" s="90">
        <f>Infected!CA527*(VLOOKUP($D1026,Decrements!$B$2207:$V$2212,BZ$874)/4+VLOOKUP($D1026,Decrements!$B$2259:$V$2264,BZ$874)/4+VLOOKUP($D1026,Decrements!$B$2311:$V$2316,BZ$874)/4)</f>
        <v>1.7351321946848242E-2</v>
      </c>
      <c r="CA1026" s="90">
        <f>Infected!CB527*(VLOOKUP($D1026,Decrements!$B$2207:$V$2212,CA$874)/4+VLOOKUP($D1026,Decrements!$B$2259:$V$2264,CA$874)/4+VLOOKUP($D1026,Decrements!$B$2311:$V$2316,CA$874)/4)</f>
        <v>1.7488817613322109E-2</v>
      </c>
      <c r="CB1026" s="90">
        <f>Infected!CC527*(VLOOKUP($D1026,Decrements!$B$2207:$V$2212,CB$874)/4+VLOOKUP($D1026,Decrements!$B$2259:$V$2264,CB$874)/4+VLOOKUP($D1026,Decrements!$B$2311:$V$2316,CB$874)/4)</f>
        <v>1.7626386929838273E-2</v>
      </c>
      <c r="CC1026" s="90">
        <f>Infected!CD527*(VLOOKUP($D1026,Decrements!$B$2207:$V$2212,CC$874)/4+VLOOKUP($D1026,Decrements!$B$2259:$V$2264,CC$874)/4+VLOOKUP($D1026,Decrements!$B$2311:$V$2316,CC$874)/4)</f>
        <v>1.7764308472739083E-2</v>
      </c>
      <c r="CD1026" s="90">
        <f>Infected!CE527*(VLOOKUP($D1026,Decrements!$B$2207:$V$2212,CD$874)/4+VLOOKUP($D1026,Decrements!$B$2259:$V$2264,CD$874)/4+VLOOKUP($D1026,Decrements!$B$2311:$V$2316,CD$874)/4)</f>
        <v>1.7902406769786158E-2</v>
      </c>
      <c r="CE1026" s="90">
        <f>Infected!CF527*(VLOOKUP($D1026,Decrements!$B$2207:$V$2212,CE$874)/4+VLOOKUP($D1026,Decrements!$B$2259:$V$2264,CE$874)/4+VLOOKUP($D1026,Decrements!$B$2311:$V$2316,CE$874)/4)</f>
        <v>1.8040611559533685E-2</v>
      </c>
      <c r="CF1026" s="90">
        <f>Infected!CG527*(VLOOKUP($D1026,Decrements!$B$2207:$V$2212,CF$874)/4+VLOOKUP($D1026,Decrements!$B$2259:$V$2264,CF$874)/4+VLOOKUP($D1026,Decrements!$B$2311:$V$2316,CF$874)/4)</f>
        <v>1.8178927310401875E-2</v>
      </c>
      <c r="CG1026" s="90">
        <f>Infected!CH527*(VLOOKUP($D1026,Decrements!$B$2207:$V$2212,CG$874)/4+VLOOKUP($D1026,Decrements!$B$2259:$V$2264,CG$874)/4+VLOOKUP($D1026,Decrements!$B$2311:$V$2316,CG$874)/4)</f>
        <v>1.8317516617923767E-2</v>
      </c>
      <c r="CH1026" s="90">
        <f>Infected!CI527*(VLOOKUP($D1026,Decrements!$B$2207:$V$2212,CH$874)/4+VLOOKUP($D1026,Decrements!$B$2259:$V$2264,CH$874)/4+VLOOKUP($D1026,Decrements!$B$2311:$V$2316,CH$874)/4)</f>
        <v>1.8456264143155703E-2</v>
      </c>
      <c r="CI1026" s="90">
        <f>Infected!CJ527*(VLOOKUP($D1026,Decrements!$B$2207:$V$2212,CI$874)/4+VLOOKUP($D1026,Decrements!$B$2259:$V$2264,CI$874)/4+VLOOKUP($D1026,Decrements!$B$2311:$V$2316,CI$874)/4)</f>
        <v>1.8595117749531268E-2</v>
      </c>
      <c r="CK1026" s="45"/>
      <c r="CL1026" s="45"/>
      <c r="CM1026" s="45"/>
      <c r="CN1026" s="45"/>
      <c r="CO1026" s="45"/>
      <c r="CP1026" s="45"/>
      <c r="CQ1026" s="45"/>
      <c r="CR1026" s="45"/>
      <c r="CS1026" s="45"/>
      <c r="CT1026" s="45"/>
      <c r="CU1026" s="45"/>
      <c r="CV1026" s="45"/>
      <c r="CW1026" s="45"/>
      <c r="CX1026" s="45"/>
      <c r="CY1026" s="45"/>
      <c r="CZ1026" s="45"/>
      <c r="DA1026" s="45"/>
      <c r="DB1026" s="45"/>
      <c r="DC1026" s="45"/>
      <c r="DD1026" s="45"/>
      <c r="DE1026" s="45"/>
      <c r="DF1026" s="45"/>
      <c r="DG1026" s="45"/>
      <c r="DH1026" s="45"/>
      <c r="DI1026" s="45"/>
      <c r="DJ1026" s="45"/>
      <c r="DK1026" s="45"/>
      <c r="DL1026" s="45"/>
      <c r="DM1026" s="45"/>
      <c r="DN1026" s="45"/>
      <c r="DO1026" s="45"/>
      <c r="DP1026" s="45"/>
      <c r="DQ1026" s="45"/>
      <c r="DR1026" s="45"/>
      <c r="DS1026" s="45"/>
      <c r="DT1026" s="45"/>
      <c r="DU1026" s="45"/>
      <c r="DV1026" s="45"/>
      <c r="DW1026" s="45"/>
      <c r="DX1026" s="45"/>
      <c r="DY1026" s="45"/>
      <c r="DZ1026" s="45"/>
      <c r="EA1026" s="45"/>
      <c r="EB1026" s="45"/>
      <c r="EC1026" s="45"/>
      <c r="ED1026" s="45"/>
      <c r="EE1026" s="45"/>
      <c r="EF1026" s="45"/>
      <c r="EG1026" s="45"/>
      <c r="EH1026" s="45"/>
      <c r="EI1026" s="45"/>
      <c r="EJ1026" s="45"/>
      <c r="EK1026" s="45"/>
      <c r="EL1026" s="45"/>
      <c r="EM1026" s="45"/>
      <c r="EN1026" s="45"/>
      <c r="EO1026" s="45"/>
      <c r="EP1026" s="45"/>
      <c r="EQ1026" s="45"/>
      <c r="ER1026" s="45"/>
      <c r="ES1026" s="45"/>
      <c r="ET1026" s="45"/>
      <c r="EU1026" s="45"/>
      <c r="EV1026" s="45"/>
      <c r="EW1026" s="45"/>
      <c r="EX1026" s="45"/>
      <c r="EY1026" s="45"/>
      <c r="EZ1026" s="45"/>
      <c r="FA1026" s="45"/>
      <c r="FB1026" s="45"/>
      <c r="FC1026" s="45"/>
      <c r="FD1026" s="45"/>
      <c r="FE1026" s="45"/>
      <c r="FF1026" s="45"/>
      <c r="FG1026" s="45"/>
      <c r="FH1026" s="45"/>
      <c r="FI1026" s="45"/>
      <c r="FJ1026" s="45"/>
      <c r="FK1026" s="45"/>
      <c r="FL1026" s="45"/>
      <c r="FN1026" s="45"/>
      <c r="FO1026" s="45"/>
      <c r="FP1026" s="45"/>
      <c r="FQ1026" s="45"/>
      <c r="FR1026" s="45"/>
      <c r="FS1026" s="45"/>
      <c r="FT1026" s="45"/>
      <c r="FU1026" s="45"/>
      <c r="FV1026" s="45"/>
      <c r="FW1026" s="45"/>
      <c r="FX1026" s="45"/>
      <c r="FY1026" s="45"/>
      <c r="FZ1026" s="45"/>
      <c r="GA1026" s="45"/>
      <c r="GB1026" s="45"/>
      <c r="GC1026" s="45"/>
      <c r="GD1026" s="45"/>
      <c r="GE1026" s="45"/>
      <c r="GF1026" s="45"/>
      <c r="GG1026" s="45"/>
      <c r="GH1026" s="45"/>
      <c r="GI1026" s="45"/>
      <c r="GJ1026" s="45"/>
      <c r="GK1026" s="45"/>
      <c r="GL1026" s="45"/>
      <c r="GM1026" s="45"/>
      <c r="GN1026" s="45"/>
      <c r="GO1026" s="45"/>
      <c r="GP1026" s="45"/>
      <c r="GQ1026" s="45"/>
      <c r="GR1026" s="45"/>
      <c r="GS1026" s="45"/>
      <c r="GT1026" s="45"/>
      <c r="GU1026" s="45"/>
      <c r="GV1026" s="45"/>
      <c r="GW1026" s="45"/>
      <c r="GX1026" s="45"/>
      <c r="GY1026" s="45"/>
      <c r="GZ1026" s="45"/>
      <c r="HA1026" s="45"/>
      <c r="HB1026" s="45"/>
      <c r="HC1026" s="45"/>
      <c r="HD1026" s="45"/>
      <c r="HE1026" s="45"/>
      <c r="HF1026" s="45"/>
      <c r="HG1026" s="45"/>
      <c r="HH1026" s="45"/>
      <c r="HI1026" s="45"/>
      <c r="HJ1026" s="45"/>
      <c r="HK1026" s="45"/>
      <c r="HL1026" s="45"/>
      <c r="HM1026" s="45"/>
      <c r="HN1026" s="45"/>
      <c r="HO1026" s="45"/>
      <c r="HP1026" s="45"/>
      <c r="HQ1026" s="45"/>
      <c r="HR1026" s="45"/>
      <c r="HS1026" s="45"/>
      <c r="HT1026" s="45"/>
      <c r="HU1026" s="45"/>
      <c r="HV1026" s="45"/>
      <c r="HW1026" s="45"/>
      <c r="HX1026" s="45"/>
      <c r="HY1026" s="45"/>
      <c r="HZ1026" s="45"/>
      <c r="IA1026" s="45"/>
      <c r="IB1026" s="45"/>
      <c r="IC1026" s="45"/>
      <c r="ID1026" s="45"/>
      <c r="IE1026" s="45"/>
      <c r="IF1026" s="45"/>
      <c r="IG1026" s="45"/>
      <c r="IH1026" s="45"/>
      <c r="II1026" s="45"/>
      <c r="IJ1026" s="45"/>
      <c r="IK1026" s="45"/>
      <c r="IL1026" s="45"/>
      <c r="IM1026" s="45"/>
      <c r="IN1026" s="45"/>
      <c r="IO1026" s="45"/>
      <c r="IQ1026" s="45"/>
      <c r="IR1026" s="45"/>
      <c r="IS1026" s="45"/>
      <c r="IT1026" s="45"/>
      <c r="IU1026" s="45"/>
      <c r="IV1026" s="45"/>
      <c r="IW1026" s="45"/>
      <c r="IX1026" s="45"/>
      <c r="IY1026" s="45"/>
      <c r="IZ1026" s="45"/>
      <c r="JA1026" s="45"/>
      <c r="JB1026" s="45"/>
      <c r="JC1026" s="45"/>
      <c r="JD1026" s="45"/>
      <c r="JE1026" s="45"/>
      <c r="JF1026" s="45"/>
      <c r="JG1026" s="45"/>
      <c r="JH1026" s="45"/>
      <c r="JI1026" s="45"/>
      <c r="JJ1026" s="45"/>
      <c r="JK1026" s="45"/>
      <c r="JL1026" s="45"/>
      <c r="JM1026" s="45"/>
      <c r="JN1026" s="45"/>
      <c r="JO1026" s="45"/>
      <c r="JP1026" s="45"/>
      <c r="JQ1026" s="45"/>
      <c r="JR1026" s="45"/>
      <c r="JS1026" s="45"/>
      <c r="JT1026" s="45"/>
      <c r="JU1026" s="45"/>
      <c r="JV1026" s="45"/>
      <c r="JW1026" s="45"/>
      <c r="JX1026" s="45"/>
      <c r="JY1026" s="45"/>
      <c r="JZ1026" s="45"/>
      <c r="KA1026" s="45"/>
      <c r="KB1026" s="45"/>
      <c r="KC1026" s="45"/>
      <c r="KD1026" s="45"/>
      <c r="KE1026" s="45"/>
      <c r="KF1026" s="45"/>
      <c r="KG1026" s="45"/>
      <c r="KH1026" s="45"/>
      <c r="KI1026" s="45"/>
      <c r="KJ1026" s="45"/>
      <c r="KK1026" s="45"/>
      <c r="KL1026" s="45"/>
      <c r="KM1026" s="45"/>
      <c r="KN1026" s="45"/>
      <c r="KO1026" s="45"/>
      <c r="KP1026" s="45"/>
      <c r="KQ1026" s="45"/>
      <c r="KR1026" s="45"/>
      <c r="KS1026" s="45"/>
      <c r="KT1026" s="45"/>
      <c r="KU1026" s="45"/>
      <c r="KV1026" s="45"/>
      <c r="KW1026" s="45"/>
      <c r="KX1026" s="45"/>
      <c r="KY1026" s="45"/>
      <c r="KZ1026" s="45"/>
      <c r="LA1026" s="45"/>
      <c r="LB1026" s="45"/>
      <c r="LC1026" s="45"/>
      <c r="LD1026" s="45"/>
      <c r="LE1026" s="45"/>
      <c r="LF1026" s="45"/>
      <c r="LG1026" s="45"/>
      <c r="LH1026" s="45"/>
      <c r="LI1026" s="45"/>
      <c r="LJ1026" s="45"/>
      <c r="LK1026" s="45"/>
      <c r="LL1026" s="45"/>
      <c r="LM1026" s="45"/>
      <c r="LN1026" s="45"/>
      <c r="LO1026" s="45"/>
      <c r="LP1026" s="45"/>
      <c r="LQ1026" s="45"/>
      <c r="LR1026" s="45"/>
    </row>
    <row r="1027" spans="2:330">
      <c r="B1027" s="20">
        <v>3</v>
      </c>
      <c r="C1027" s="20">
        <v>1</v>
      </c>
      <c r="D1027" s="20">
        <v>4</v>
      </c>
      <c r="E1027" s="20">
        <v>314</v>
      </c>
      <c r="F1027" s="113"/>
      <c r="G1027" s="31">
        <f>Infected!I528</f>
        <v>0</v>
      </c>
      <c r="H1027" s="90">
        <f>Infected!I528*(VLOOKUP($D1027,Decrements!$B$2207:$V$2212,H$874)/4+VLOOKUP($D1027,Decrements!$B$2259:$V$2264,H$874)/4+VLOOKUP($D1027,Decrements!$B$2311:$V$2316,H$874)/4)</f>
        <v>0</v>
      </c>
      <c r="I1027" s="90">
        <f>Infected!J528*(VLOOKUP($D1027,Decrements!$B$2207:$V$2212,I$874)/4+VLOOKUP($D1027,Decrements!$B$2259:$V$2264,I$874)/4+VLOOKUP($D1027,Decrements!$B$2311:$V$2316,I$874)/4)</f>
        <v>0</v>
      </c>
      <c r="J1027" s="90">
        <f>Infected!K528*(VLOOKUP($D1027,Decrements!$B$2207:$V$2212,J$874)/4+VLOOKUP($D1027,Decrements!$B$2259:$V$2264,J$874)/4+VLOOKUP($D1027,Decrements!$B$2311:$V$2316,J$874)/4)</f>
        <v>7.3706858869966861E-5</v>
      </c>
      <c r="K1027" s="90">
        <f>Infected!L528*(VLOOKUP($D1027,Decrements!$B$2207:$V$2212,K$874)/4+VLOOKUP($D1027,Decrements!$B$2259:$V$2264,K$874)/4+VLOOKUP($D1027,Decrements!$B$2311:$V$2316,K$874)/4)</f>
        <v>1.0402987495042012E-4</v>
      </c>
      <c r="L1027" s="90">
        <f>Infected!M528*(VLOOKUP($D1027,Decrements!$B$2207:$V$2212,L$874)/4+VLOOKUP($D1027,Decrements!$B$2259:$V$2264,L$874)/4+VLOOKUP($D1027,Decrements!$B$2311:$V$2316,L$874)/4)</f>
        <v>1.4082989041584672E-4</v>
      </c>
      <c r="M1027" s="90">
        <f>Infected!N528*(VLOOKUP($D1027,Decrements!$B$2207:$V$2212,M$874)/4+VLOOKUP($D1027,Decrements!$B$2259:$V$2264,M$874)/4+VLOOKUP($D1027,Decrements!$B$2311:$V$2316,M$874)/4)</f>
        <v>1.8464729617618253E-4</v>
      </c>
      <c r="N1027" s="90">
        <f>Infected!O528*(VLOOKUP($D1027,Decrements!$B$2207:$V$2212,N$874)/4+VLOOKUP($D1027,Decrements!$B$2259:$V$2264,N$874)/4+VLOOKUP($D1027,Decrements!$B$2311:$V$2316,N$874)/4)</f>
        <v>1.9854067918891931E-4</v>
      </c>
      <c r="O1027" s="90">
        <f>Infected!P528*(VLOOKUP($D1027,Decrements!$B$2207:$V$2212,O$874)/4+VLOOKUP($D1027,Decrements!$B$2259:$V$2264,O$874)/4+VLOOKUP($D1027,Decrements!$B$2311:$V$2316,O$874)/4)</f>
        <v>2.0112629268956921E-4</v>
      </c>
      <c r="P1027" s="90">
        <f>Infected!Q528*(VLOOKUP($D1027,Decrements!$B$2207:$V$2212,P$874)/4+VLOOKUP($D1027,Decrements!$B$2259:$V$2264,P$874)/4+VLOOKUP($D1027,Decrements!$B$2311:$V$2316,P$874)/4)</f>
        <v>2.0459949889497806E-4</v>
      </c>
      <c r="Q1027" s="90">
        <f>Infected!R528*(VLOOKUP($D1027,Decrements!$B$2207:$V$2212,Q$874)/4+VLOOKUP($D1027,Decrements!$B$2259:$V$2264,Q$874)/4+VLOOKUP($D1027,Decrements!$B$2311:$V$2316,Q$874)/4)</f>
        <v>2.845237241710002E-4</v>
      </c>
      <c r="R1027" s="90">
        <f>Infected!S528*(VLOOKUP($D1027,Decrements!$B$2207:$V$2212,R$874)/4+VLOOKUP($D1027,Decrements!$B$2259:$V$2264,R$874)/4+VLOOKUP($D1027,Decrements!$B$2311:$V$2316,R$874)/4)</f>
        <v>2.7573337803116302E-4</v>
      </c>
      <c r="S1027" s="90">
        <f>Infected!T528*(VLOOKUP($D1027,Decrements!$B$2207:$V$2212,S$874)/4+VLOOKUP($D1027,Decrements!$B$2259:$V$2264,S$874)/4+VLOOKUP($D1027,Decrements!$B$2311:$V$2316,S$874)/4)</f>
        <v>2.5918345893440357E-4</v>
      </c>
      <c r="T1027" s="90">
        <f>Infected!U528*(VLOOKUP($D1027,Decrements!$B$2207:$V$2212,T$874)/4+VLOOKUP($D1027,Decrements!$B$2259:$V$2264,T$874)/4+VLOOKUP($D1027,Decrements!$B$2311:$V$2316,T$874)/4)</f>
        <v>2.459698210011339E-4</v>
      </c>
      <c r="U1027" s="90">
        <f>Infected!V528*(VLOOKUP($D1027,Decrements!$B$2207:$V$2212,U$874)/4+VLOOKUP($D1027,Decrements!$B$2259:$V$2264,U$874)/4+VLOOKUP($D1027,Decrements!$B$2311:$V$2316,U$874)/4)</f>
        <v>3.4249797550729933E-4</v>
      </c>
      <c r="V1027" s="90">
        <f>Infected!W528*(VLOOKUP($D1027,Decrements!$B$2207:$V$2212,V$874)/4+VLOOKUP($D1027,Decrements!$B$2259:$V$2264,V$874)/4+VLOOKUP($D1027,Decrements!$B$2311:$V$2316,V$874)/4)</f>
        <v>3.1318664508789382E-4</v>
      </c>
      <c r="W1027" s="90">
        <f>Infected!X528*(VLOOKUP($D1027,Decrements!$B$2207:$V$2212,W$874)/4+VLOOKUP($D1027,Decrements!$B$2259:$V$2264,W$874)/4+VLOOKUP($D1027,Decrements!$B$2311:$V$2316,W$874)/4)</f>
        <v>2.7401208295586176E-4</v>
      </c>
      <c r="X1027" s="90">
        <f>Infected!Y528*(VLOOKUP($D1027,Decrements!$B$2207:$V$2212,X$874)/4+VLOOKUP($D1027,Decrements!$B$2259:$V$2264,X$874)/4+VLOOKUP($D1027,Decrements!$B$2311:$V$2316,X$874)/4)</f>
        <v>2.422367353127019E-4</v>
      </c>
      <c r="Y1027" s="90">
        <f>Infected!Z528*(VLOOKUP($D1027,Decrements!$B$2207:$V$2212,Y$874)/4+VLOOKUP($D1027,Decrements!$B$2259:$V$2264,Y$874)/4+VLOOKUP($D1027,Decrements!$B$2311:$V$2316,Y$874)/4)</f>
        <v>2.2662431763111269E-4</v>
      </c>
      <c r="Z1027" s="90">
        <f>Infected!AA528*(VLOOKUP($D1027,Decrements!$B$2207:$V$2212,Z$874)/4+VLOOKUP($D1027,Decrements!$B$2259:$V$2264,Z$874)/4+VLOOKUP($D1027,Decrements!$B$2311:$V$2316,Z$874)/4)</f>
        <v>2.0907917706136964E-4</v>
      </c>
      <c r="AA1027" s="90">
        <f>Infected!AB528*(VLOOKUP($D1027,Decrements!$B$2207:$V$2212,AA$874)/4+VLOOKUP($D1027,Decrements!$B$2259:$V$2264,AA$874)/4+VLOOKUP($D1027,Decrements!$B$2311:$V$2316,AA$874)/4)</f>
        <v>1.9736041975197606E-4</v>
      </c>
      <c r="AB1027" s="90">
        <f>Infected!AC528*(VLOOKUP($D1027,Decrements!$B$2207:$V$2212,AB$874)/4+VLOOKUP($D1027,Decrements!$B$2259:$V$2264,AB$874)/4+VLOOKUP($D1027,Decrements!$B$2311:$V$2316,AB$874)/4)</f>
        <v>1.8983559072318864E-4</v>
      </c>
      <c r="AC1027" s="90">
        <f>Infected!AD528*(VLOOKUP($D1027,Decrements!$B$2207:$V$2212,AC$874)/4+VLOOKUP($D1027,Decrements!$B$2259:$V$2264,AC$874)/4+VLOOKUP($D1027,Decrements!$B$2311:$V$2316,AC$874)/4)</f>
        <v>1.6412730860491034E-4</v>
      </c>
      <c r="AD1027" s="90">
        <f>Infected!AE528*(VLOOKUP($D1027,Decrements!$B$2207:$V$2212,AD$874)/4+VLOOKUP($D1027,Decrements!$B$2259:$V$2264,AD$874)/4+VLOOKUP($D1027,Decrements!$B$2311:$V$2316,AD$874)/4)</f>
        <v>1.6253886102790766E-4</v>
      </c>
      <c r="AE1027" s="90">
        <f>Infected!AF528*(VLOOKUP($D1027,Decrements!$B$2207:$V$2212,AE$874)/4+VLOOKUP($D1027,Decrements!$B$2259:$V$2264,AE$874)/4+VLOOKUP($D1027,Decrements!$B$2311:$V$2316,AE$874)/4)</f>
        <v>1.627557153336867E-4</v>
      </c>
      <c r="AF1027" s="90">
        <f>Infected!AG528*(VLOOKUP($D1027,Decrements!$B$2207:$V$2212,AF$874)/4+VLOOKUP($D1027,Decrements!$B$2259:$V$2264,AF$874)/4+VLOOKUP($D1027,Decrements!$B$2311:$V$2316,AF$874)/4)</f>
        <v>1.6397276420372238E-4</v>
      </c>
      <c r="AG1027" s="90">
        <f>Infected!AH528*(VLOOKUP($D1027,Decrements!$B$2207:$V$2212,AG$874)/4+VLOOKUP($D1027,Decrements!$B$2259:$V$2264,AG$874)/4+VLOOKUP($D1027,Decrements!$B$2311:$V$2316,AG$874)/4)</f>
        <v>2.7660351026930353E-4</v>
      </c>
      <c r="AH1027" s="90">
        <f>Infected!AI528*(VLOOKUP($D1027,Decrements!$B$2207:$V$2212,AH$874)/4+VLOOKUP($D1027,Decrements!$B$2259:$V$2264,AH$874)/4+VLOOKUP($D1027,Decrements!$B$2311:$V$2316,AH$874)/4)</f>
        <v>3.5134009926123335E-4</v>
      </c>
      <c r="AI1027" s="90">
        <f>Infected!AJ528*(VLOOKUP($D1027,Decrements!$B$2207:$V$2212,AI$874)/4+VLOOKUP($D1027,Decrements!$B$2259:$V$2264,AI$874)/4+VLOOKUP($D1027,Decrements!$B$2311:$V$2316,AI$874)/4)</f>
        <v>4.0322116378129635E-4</v>
      </c>
      <c r="AJ1027" s="90">
        <f>Infected!AK528*(VLOOKUP($D1027,Decrements!$B$2207:$V$2212,AJ$874)/4+VLOOKUP($D1027,Decrements!$B$2259:$V$2264,AJ$874)/4+VLOOKUP($D1027,Decrements!$B$2311:$V$2316,AJ$874)/4)</f>
        <v>4.3790964285936692E-4</v>
      </c>
      <c r="AK1027" s="90">
        <f>Infected!AL528*(VLOOKUP($D1027,Decrements!$B$2207:$V$2212,AK$874)/4+VLOOKUP($D1027,Decrements!$B$2259:$V$2264,AK$874)/4+VLOOKUP($D1027,Decrements!$B$2311:$V$2316,AK$874)/4)</f>
        <v>5.3472541225196E-4</v>
      </c>
      <c r="AL1027" s="90">
        <f>Infected!AM528*(VLOOKUP($D1027,Decrements!$B$2207:$V$2212,AL$874)/4+VLOOKUP($D1027,Decrements!$B$2259:$V$2264,AL$874)/4+VLOOKUP($D1027,Decrements!$B$2311:$V$2316,AL$874)/4)</f>
        <v>5.9439687706556185E-4</v>
      </c>
      <c r="AM1027" s="90">
        <f>Infected!AN528*(VLOOKUP($D1027,Decrements!$B$2207:$V$2212,AM$874)/4+VLOOKUP($D1027,Decrements!$B$2259:$V$2264,AM$874)/4+VLOOKUP($D1027,Decrements!$B$2311:$V$2316,AM$874)/4)</f>
        <v>6.3486595901549459E-4</v>
      </c>
      <c r="AN1027" s="90">
        <f>Infected!AO528*(VLOOKUP($D1027,Decrements!$B$2207:$V$2212,AN$874)/4+VLOOKUP($D1027,Decrements!$B$2259:$V$2264,AN$874)/4+VLOOKUP($D1027,Decrements!$B$2311:$V$2316,AN$874)/4)</f>
        <v>6.6376237992551827E-4</v>
      </c>
      <c r="AO1027" s="90">
        <f>Infected!AP528*(VLOOKUP($D1027,Decrements!$B$2207:$V$2212,AO$874)/4+VLOOKUP($D1027,Decrements!$B$2259:$V$2264,AO$874)/4+VLOOKUP($D1027,Decrements!$B$2311:$V$2316,AO$874)/4)</f>
        <v>6.5358539437098133E-4</v>
      </c>
      <c r="AP1027" s="90">
        <f>Infected!AQ528*(VLOOKUP($D1027,Decrements!$B$2207:$V$2212,AP$874)/4+VLOOKUP($D1027,Decrements!$B$2259:$V$2264,AP$874)/4+VLOOKUP($D1027,Decrements!$B$2311:$V$2316,AP$874)/4)</f>
        <v>6.5373217365112914E-4</v>
      </c>
      <c r="AQ1027" s="90">
        <f>Infected!AR528*(VLOOKUP($D1027,Decrements!$B$2207:$V$2212,AQ$874)/4+VLOOKUP($D1027,Decrements!$B$2259:$V$2264,AQ$874)/4+VLOOKUP($D1027,Decrements!$B$2311:$V$2316,AQ$874)/4)</f>
        <v>6.5954519807307724E-4</v>
      </c>
      <c r="AR1027" s="90">
        <f>Infected!AS528*(VLOOKUP($D1027,Decrements!$B$2207:$V$2212,AR$874)/4+VLOOKUP($D1027,Decrements!$B$2259:$V$2264,AR$874)/4+VLOOKUP($D1027,Decrements!$B$2311:$V$2316,AR$874)/4)</f>
        <v>6.6863798878049219E-4</v>
      </c>
      <c r="AS1027" s="90">
        <f>Infected!AT528*(VLOOKUP($D1027,Decrements!$B$2207:$V$2212,AS$874)/4+VLOOKUP($D1027,Decrements!$B$2259:$V$2264,AS$874)/4+VLOOKUP($D1027,Decrements!$B$2311:$V$2316,AS$874)/4)</f>
        <v>6.7977663940595266E-4</v>
      </c>
      <c r="AT1027" s="90">
        <f>Infected!AU528*(VLOOKUP($D1027,Decrements!$B$2207:$V$2212,AT$874)/4+VLOOKUP($D1027,Decrements!$B$2259:$V$2264,AT$874)/4+VLOOKUP($D1027,Decrements!$B$2311:$V$2316,AT$874)/4)</f>
        <v>6.9208238920318032E-4</v>
      </c>
      <c r="AU1027" s="90">
        <f>Infected!AV528*(VLOOKUP($D1027,Decrements!$B$2207:$V$2212,AU$874)/4+VLOOKUP($D1027,Decrements!$B$2259:$V$2264,AU$874)/4+VLOOKUP($D1027,Decrements!$B$2311:$V$2316,AU$874)/4)</f>
        <v>7.0504943031933346E-4</v>
      </c>
      <c r="AV1027" s="90">
        <f>Infected!AW528*(VLOOKUP($D1027,Decrements!$B$2207:$V$2212,AV$874)/4+VLOOKUP($D1027,Decrements!$B$2259:$V$2264,AV$874)/4+VLOOKUP($D1027,Decrements!$B$2311:$V$2316,AV$874)/4)</f>
        <v>7.1838701763600379E-4</v>
      </c>
      <c r="AW1027" s="90">
        <f>Infected!AX528*(VLOOKUP($D1027,Decrements!$B$2207:$V$2212,AW$874)/4+VLOOKUP($D1027,Decrements!$B$2259:$V$2264,AW$874)/4+VLOOKUP($D1027,Decrements!$B$2311:$V$2316,AW$874)/4)</f>
        <v>7.319694588583264E-4</v>
      </c>
      <c r="AX1027" s="90">
        <f>Infected!AY528*(VLOOKUP($D1027,Decrements!$B$2207:$V$2212,AX$874)/4+VLOOKUP($D1027,Decrements!$B$2259:$V$2264,AX$874)/4+VLOOKUP($D1027,Decrements!$B$2311:$V$2316,AX$874)/4)</f>
        <v>7.4562055192110258E-4</v>
      </c>
      <c r="AY1027" s="90">
        <f>Infected!AZ528*(VLOOKUP($D1027,Decrements!$B$2207:$V$2212,AY$874)/4+VLOOKUP($D1027,Decrements!$B$2259:$V$2264,AY$874)/4+VLOOKUP($D1027,Decrements!$B$2311:$V$2316,AY$874)/4)</f>
        <v>7.5922368381417971E-4</v>
      </c>
      <c r="AZ1027" s="90">
        <f>Infected!BA528*(VLOOKUP($D1027,Decrements!$B$2207:$V$2212,AZ$874)/4+VLOOKUP($D1027,Decrements!$B$2259:$V$2264,AZ$874)/4+VLOOKUP($D1027,Decrements!$B$2311:$V$2316,AZ$874)/4)</f>
        <v>7.727030207570402E-4</v>
      </c>
      <c r="BA1027" s="90">
        <f>Infected!BB528*(VLOOKUP($D1027,Decrements!$B$2207:$V$2212,BA$874)/4+VLOOKUP($D1027,Decrements!$B$2259:$V$2264,BA$874)/4+VLOOKUP($D1027,Decrements!$B$2311:$V$2316,BA$874)/4)</f>
        <v>7.8604285603069157E-4</v>
      </c>
      <c r="BB1027" s="90">
        <f>Infected!BC528*(VLOOKUP($D1027,Decrements!$B$2207:$V$2212,BB$874)/4+VLOOKUP($D1027,Decrements!$B$2259:$V$2264,BB$874)/4+VLOOKUP($D1027,Decrements!$B$2311:$V$2316,BB$874)/4)</f>
        <v>7.9916624394872637E-4</v>
      </c>
      <c r="BC1027" s="90">
        <f>Infected!BD528*(VLOOKUP($D1027,Decrements!$B$2207:$V$2212,BC$874)/4+VLOOKUP($D1027,Decrements!$B$2259:$V$2264,BC$874)/4+VLOOKUP($D1027,Decrements!$B$2311:$V$2316,BC$874)/4)</f>
        <v>8.1202264298335842E-4</v>
      </c>
      <c r="BD1027" s="90">
        <f>Infected!BE528*(VLOOKUP($D1027,Decrements!$B$2207:$V$2212,BD$874)/4+VLOOKUP($D1027,Decrements!$B$2259:$V$2264,BD$874)/4+VLOOKUP($D1027,Decrements!$B$2311:$V$2316,BD$874)/4)</f>
        <v>8.2458498533813677E-4</v>
      </c>
      <c r="BE1027" s="90">
        <f>Infected!BF528*(VLOOKUP($D1027,Decrements!$B$2207:$V$2212,BE$874)/4+VLOOKUP($D1027,Decrements!$B$2259:$V$2264,BE$874)/4+VLOOKUP($D1027,Decrements!$B$2311:$V$2316,BE$874)/4)</f>
        <v>8.368735078937696E-4</v>
      </c>
      <c r="BF1027" s="90">
        <f>Infected!BG528*(VLOOKUP($D1027,Decrements!$B$2207:$V$2212,BF$874)/4+VLOOKUP($D1027,Decrements!$B$2259:$V$2264,BF$874)/4+VLOOKUP($D1027,Decrements!$B$2311:$V$2316,BF$874)/4)</f>
        <v>8.4885151746575045E-4</v>
      </c>
      <c r="BG1027" s="90">
        <f>Infected!BH528*(VLOOKUP($D1027,Decrements!$B$2207:$V$2212,BG$874)/4+VLOOKUP($D1027,Decrements!$B$2259:$V$2264,BG$874)/4+VLOOKUP($D1027,Decrements!$B$2311:$V$2316,BG$874)/4)</f>
        <v>8.6050318072208463E-4</v>
      </c>
      <c r="BH1027" s="90">
        <f>Infected!BI528*(VLOOKUP($D1027,Decrements!$B$2207:$V$2212,BH$874)/4+VLOOKUP($D1027,Decrements!$B$2259:$V$2264,BH$874)/4+VLOOKUP($D1027,Decrements!$B$2311:$V$2316,BH$874)/4)</f>
        <v>8.7182694674411379E-4</v>
      </c>
      <c r="BI1027" s="90">
        <f>Infected!BJ528*(VLOOKUP($D1027,Decrements!$B$2207:$V$2212,BI$874)/4+VLOOKUP($D1027,Decrements!$B$2259:$V$2264,BI$874)/4+VLOOKUP($D1027,Decrements!$B$2311:$V$2316,BI$874)/4)</f>
        <v>8.8285751918200676E-4</v>
      </c>
      <c r="BJ1027" s="90">
        <f>Infected!BK528*(VLOOKUP($D1027,Decrements!$B$2207:$V$2212,BJ$874)/4+VLOOKUP($D1027,Decrements!$B$2259:$V$2264,BJ$874)/4+VLOOKUP($D1027,Decrements!$B$2311:$V$2316,BJ$874)/4)</f>
        <v>8.9357768130652704E-4</v>
      </c>
      <c r="BK1027" s="90">
        <f>Infected!BL528*(VLOOKUP($D1027,Decrements!$B$2207:$V$2212,BK$874)/4+VLOOKUP($D1027,Decrements!$B$2259:$V$2264,BK$874)/4+VLOOKUP($D1027,Decrements!$B$2311:$V$2316,BK$874)/4)</f>
        <v>9.0398554447829454E-4</v>
      </c>
      <c r="BL1027" s="90">
        <f>Infected!BM528*(VLOOKUP($D1027,Decrements!$B$2207:$V$2212,BL$874)/4+VLOOKUP($D1027,Decrements!$B$2259:$V$2264,BL$874)/4+VLOOKUP($D1027,Decrements!$B$2311:$V$2316,BL$874)/4)</f>
        <v>9.1408938608101285E-4</v>
      </c>
      <c r="BM1027" s="90">
        <f>Infected!BN528*(VLOOKUP($D1027,Decrements!$B$2207:$V$2212,BM$874)/4+VLOOKUP($D1027,Decrements!$B$2259:$V$2264,BM$874)/4+VLOOKUP($D1027,Decrements!$B$2311:$V$2316,BM$874)/4)</f>
        <v>9.2392574861090366E-4</v>
      </c>
      <c r="BN1027" s="90">
        <f>Infected!BO528*(VLOOKUP($D1027,Decrements!$B$2207:$V$2212,BN$874)/4+VLOOKUP($D1027,Decrements!$B$2259:$V$2264,BN$874)/4+VLOOKUP($D1027,Decrements!$B$2311:$V$2316,BN$874)/4)</f>
        <v>9.3348668636529855E-4</v>
      </c>
      <c r="BO1027" s="90">
        <f>Infected!BP528*(VLOOKUP($D1027,Decrements!$B$2207:$V$2212,BO$874)/4+VLOOKUP($D1027,Decrements!$B$2259:$V$2264,BO$874)/4+VLOOKUP($D1027,Decrements!$B$2311:$V$2316,BO$874)/4)</f>
        <v>9.4277307874605432E-4</v>
      </c>
      <c r="BP1027" s="90">
        <f>Infected!BQ528*(VLOOKUP($D1027,Decrements!$B$2207:$V$2212,BP$874)/4+VLOOKUP($D1027,Decrements!$B$2259:$V$2264,BP$874)/4+VLOOKUP($D1027,Decrements!$B$2311:$V$2316,BP$874)/4)</f>
        <v>9.5179569451117282E-4</v>
      </c>
      <c r="BQ1027" s="90">
        <f>Infected!BR528*(VLOOKUP($D1027,Decrements!$B$2207:$V$2212,BQ$874)/4+VLOOKUP($D1027,Decrements!$B$2259:$V$2264,BQ$874)/4+VLOOKUP($D1027,Decrements!$B$2311:$V$2316,BQ$874)/4)</f>
        <v>9.6058955731494363E-4</v>
      </c>
      <c r="BR1027" s="90">
        <f>Infected!BS528*(VLOOKUP($D1027,Decrements!$B$2207:$V$2212,BR$874)/4+VLOOKUP($D1027,Decrements!$B$2259:$V$2264,BR$874)/4+VLOOKUP($D1027,Decrements!$B$2311:$V$2316,BR$874)/4)</f>
        <v>9.6915395121519043E-4</v>
      </c>
      <c r="BS1027" s="90">
        <f>Infected!BT528*(VLOOKUP($D1027,Decrements!$B$2207:$V$2212,BS$874)/4+VLOOKUP($D1027,Decrements!$B$2259:$V$2264,BS$874)/4+VLOOKUP($D1027,Decrements!$B$2311:$V$2316,BS$874)/4)</f>
        <v>9.7749705813924052E-4</v>
      </c>
      <c r="BT1027" s="90">
        <f>Infected!BU528*(VLOOKUP($D1027,Decrements!$B$2207:$V$2212,BT$874)/4+VLOOKUP($D1027,Decrements!$B$2259:$V$2264,BT$874)/4+VLOOKUP($D1027,Decrements!$B$2311:$V$2316,BT$874)/4)</f>
        <v>9.8563214444481869E-4</v>
      </c>
      <c r="BU1027" s="90">
        <f>Infected!BV528*(VLOOKUP($D1027,Decrements!$B$2207:$V$2212,BU$874)/4+VLOOKUP($D1027,Decrements!$B$2259:$V$2264,BU$874)/4+VLOOKUP($D1027,Decrements!$B$2311:$V$2316,BU$874)/4)</f>
        <v>9.935890219513327E-4</v>
      </c>
      <c r="BV1027" s="90">
        <f>Infected!BW528*(VLOOKUP($D1027,Decrements!$B$2207:$V$2212,BV$874)/4+VLOOKUP($D1027,Decrements!$B$2259:$V$2264,BV$874)/4+VLOOKUP($D1027,Decrements!$B$2311:$V$2316,BV$874)/4)</f>
        <v>1.0013695036767871E-3</v>
      </c>
      <c r="BW1027" s="90">
        <f>Infected!BX528*(VLOOKUP($D1027,Decrements!$B$2207:$V$2212,BW$874)/4+VLOOKUP($D1027,Decrements!$B$2259:$V$2264,BW$874)/4+VLOOKUP($D1027,Decrements!$B$2311:$V$2316,BW$874)/4)</f>
        <v>1.0089816982912364E-3</v>
      </c>
      <c r="BX1027" s="90">
        <f>Infected!BY528*(VLOOKUP($D1027,Decrements!$B$2207:$V$2212,BX$874)/4+VLOOKUP($D1027,Decrements!$B$2259:$V$2264,BX$874)/4+VLOOKUP($D1027,Decrements!$B$2311:$V$2316,BX$874)/4)</f>
        <v>1.0164374781097294E-3</v>
      </c>
      <c r="BY1027" s="90">
        <f>Infected!BZ528*(VLOOKUP($D1027,Decrements!$B$2207:$V$2212,BY$874)/4+VLOOKUP($D1027,Decrements!$B$2259:$V$2264,BY$874)/4+VLOOKUP($D1027,Decrements!$B$2311:$V$2316,BY$874)/4)</f>
        <v>1.0237604337977704E-3</v>
      </c>
      <c r="BZ1027" s="90">
        <f>Infected!CA528*(VLOOKUP($D1027,Decrements!$B$2207:$V$2212,BZ$874)/4+VLOOKUP($D1027,Decrements!$B$2259:$V$2264,BZ$874)/4+VLOOKUP($D1027,Decrements!$B$2311:$V$2316,BZ$874)/4)</f>
        <v>1.0309541219176922E-3</v>
      </c>
      <c r="CA1027" s="90">
        <f>Infected!CB528*(VLOOKUP($D1027,Decrements!$B$2207:$V$2212,CA$874)/4+VLOOKUP($D1027,Decrements!$B$2259:$V$2264,CA$874)/4+VLOOKUP($D1027,Decrements!$B$2311:$V$2316,CA$874)/4)</f>
        <v>1.038026488931781E-3</v>
      </c>
      <c r="CB1027" s="90">
        <f>Infected!CC528*(VLOOKUP($D1027,Decrements!$B$2207:$V$2212,CB$874)/4+VLOOKUP($D1027,Decrements!$B$2259:$V$2264,CB$874)/4+VLOOKUP($D1027,Decrements!$B$2311:$V$2316,CB$874)/4)</f>
        <v>1.0449880936034908E-3</v>
      </c>
      <c r="CC1027" s="90">
        <f>Infected!CD528*(VLOOKUP($D1027,Decrements!$B$2207:$V$2212,CC$874)/4+VLOOKUP($D1027,Decrements!$B$2259:$V$2264,CC$874)/4+VLOOKUP($D1027,Decrements!$B$2311:$V$2316,CC$874)/4)</f>
        <v>1.0518572342391882E-3</v>
      </c>
      <c r="CD1027" s="90">
        <f>Infected!CE528*(VLOOKUP($D1027,Decrements!$B$2207:$V$2212,CD$874)/4+VLOOKUP($D1027,Decrements!$B$2259:$V$2264,CD$874)/4+VLOOKUP($D1027,Decrements!$B$2311:$V$2316,CD$874)/4)</f>
        <v>1.0586386726430263E-3</v>
      </c>
      <c r="CE1027" s="90">
        <f>Infected!CF528*(VLOOKUP($D1027,Decrements!$B$2207:$V$2212,CE$874)/4+VLOOKUP($D1027,Decrements!$B$2259:$V$2264,CE$874)/4+VLOOKUP($D1027,Decrements!$B$2311:$V$2316,CE$874)/4)</f>
        <v>1.0653399616890435E-3</v>
      </c>
      <c r="CF1027" s="90">
        <f>Infected!CG528*(VLOOKUP($D1027,Decrements!$B$2207:$V$2212,CF$874)/4+VLOOKUP($D1027,Decrements!$B$2259:$V$2264,CF$874)/4+VLOOKUP($D1027,Decrements!$B$2311:$V$2316,CF$874)/4)</f>
        <v>1.0719702714890927E-3</v>
      </c>
      <c r="CG1027" s="90">
        <f>Infected!CH528*(VLOOKUP($D1027,Decrements!$B$2207:$V$2212,CG$874)/4+VLOOKUP($D1027,Decrements!$B$2259:$V$2264,CG$874)/4+VLOOKUP($D1027,Decrements!$B$2311:$V$2316,CG$874)/4)</f>
        <v>1.0785433392491483E-3</v>
      </c>
      <c r="CH1027" s="90">
        <f>Infected!CI528*(VLOOKUP($D1027,Decrements!$B$2207:$V$2212,CH$874)/4+VLOOKUP($D1027,Decrements!$B$2259:$V$2264,CH$874)/4+VLOOKUP($D1027,Decrements!$B$2311:$V$2316,CH$874)/4)</f>
        <v>1.0850645822396685E-3</v>
      </c>
      <c r="CI1027" s="90">
        <f>Infected!CJ528*(VLOOKUP($D1027,Decrements!$B$2207:$V$2212,CI$874)/4+VLOOKUP($D1027,Decrements!$B$2259:$V$2264,CI$874)/4+VLOOKUP($D1027,Decrements!$B$2311:$V$2316,CI$874)/4)</f>
        <v>1.0915409441899129E-3</v>
      </c>
      <c r="CK1027" s="45"/>
      <c r="CL1027" s="45"/>
      <c r="CM1027" s="45"/>
      <c r="CN1027" s="45"/>
      <c r="CO1027" s="45"/>
      <c r="CP1027" s="45"/>
      <c r="CQ1027" s="45"/>
      <c r="CR1027" s="45"/>
      <c r="CS1027" s="45"/>
      <c r="CT1027" s="45"/>
      <c r="CU1027" s="45"/>
      <c r="CV1027" s="45"/>
      <c r="CW1027" s="45"/>
      <c r="CX1027" s="45"/>
      <c r="CY1027" s="45"/>
      <c r="CZ1027" s="45"/>
      <c r="DA1027" s="45"/>
      <c r="DB1027" s="45"/>
      <c r="DC1027" s="45"/>
      <c r="DD1027" s="45"/>
      <c r="DE1027" s="45"/>
      <c r="DF1027" s="45"/>
      <c r="DG1027" s="45"/>
      <c r="DH1027" s="45"/>
      <c r="DI1027" s="45"/>
      <c r="DJ1027" s="45"/>
      <c r="DK1027" s="45"/>
      <c r="DL1027" s="45"/>
      <c r="DM1027" s="45"/>
      <c r="DN1027" s="45"/>
      <c r="DO1027" s="45"/>
      <c r="DP1027" s="45"/>
      <c r="DQ1027" s="45"/>
      <c r="DR1027" s="45"/>
      <c r="DS1027" s="45"/>
      <c r="DT1027" s="45"/>
      <c r="DU1027" s="45"/>
      <c r="DV1027" s="45"/>
      <c r="DW1027" s="45"/>
      <c r="DX1027" s="45"/>
      <c r="DY1027" s="45"/>
      <c r="DZ1027" s="45"/>
      <c r="EA1027" s="45"/>
      <c r="EB1027" s="45"/>
      <c r="EC1027" s="45"/>
      <c r="ED1027" s="45"/>
      <c r="EE1027" s="45"/>
      <c r="EF1027" s="45"/>
      <c r="EG1027" s="45"/>
      <c r="EH1027" s="45"/>
      <c r="EI1027" s="45"/>
      <c r="EJ1027" s="45"/>
      <c r="EK1027" s="45"/>
      <c r="EL1027" s="45"/>
      <c r="EM1027" s="45"/>
      <c r="EN1027" s="45"/>
      <c r="EO1027" s="45"/>
      <c r="EP1027" s="45"/>
      <c r="EQ1027" s="45"/>
      <c r="ER1027" s="45"/>
      <c r="ES1027" s="45"/>
      <c r="ET1027" s="45"/>
      <c r="EU1027" s="45"/>
      <c r="EV1027" s="45"/>
      <c r="EW1027" s="45"/>
      <c r="EX1027" s="45"/>
      <c r="EY1027" s="45"/>
      <c r="EZ1027" s="45"/>
      <c r="FA1027" s="45"/>
      <c r="FB1027" s="45"/>
      <c r="FC1027" s="45"/>
      <c r="FD1027" s="45"/>
      <c r="FE1027" s="45"/>
      <c r="FF1027" s="45"/>
      <c r="FG1027" s="45"/>
      <c r="FH1027" s="45"/>
      <c r="FI1027" s="45"/>
      <c r="FJ1027" s="45"/>
      <c r="FK1027" s="45"/>
      <c r="FL1027" s="45"/>
      <c r="FN1027" s="45"/>
      <c r="FO1027" s="45"/>
      <c r="FP1027" s="45"/>
      <c r="FQ1027" s="45"/>
      <c r="FR1027" s="45"/>
      <c r="FS1027" s="45"/>
      <c r="FT1027" s="45"/>
      <c r="FU1027" s="45"/>
      <c r="FV1027" s="45"/>
      <c r="FW1027" s="45"/>
      <c r="FX1027" s="45"/>
      <c r="FY1027" s="45"/>
      <c r="FZ1027" s="45"/>
      <c r="GA1027" s="45"/>
      <c r="GB1027" s="45"/>
      <c r="GC1027" s="45"/>
      <c r="GD1027" s="45"/>
      <c r="GE1027" s="45"/>
      <c r="GF1027" s="45"/>
      <c r="GG1027" s="45"/>
      <c r="GH1027" s="45"/>
      <c r="GI1027" s="45"/>
      <c r="GJ1027" s="45"/>
      <c r="GK1027" s="45"/>
      <c r="GL1027" s="45"/>
      <c r="GM1027" s="45"/>
      <c r="GN1027" s="45"/>
      <c r="GO1027" s="45"/>
      <c r="GP1027" s="45"/>
      <c r="GQ1027" s="45"/>
      <c r="GR1027" s="45"/>
      <c r="GS1027" s="45"/>
      <c r="GT1027" s="45"/>
      <c r="GU1027" s="45"/>
      <c r="GV1027" s="45"/>
      <c r="GW1027" s="45"/>
      <c r="GX1027" s="45"/>
      <c r="GY1027" s="45"/>
      <c r="GZ1027" s="45"/>
      <c r="HA1027" s="45"/>
      <c r="HB1027" s="45"/>
      <c r="HC1027" s="45"/>
      <c r="HD1027" s="45"/>
      <c r="HE1027" s="45"/>
      <c r="HF1027" s="45"/>
      <c r="HG1027" s="45"/>
      <c r="HH1027" s="45"/>
      <c r="HI1027" s="45"/>
      <c r="HJ1027" s="45"/>
      <c r="HK1027" s="45"/>
      <c r="HL1027" s="45"/>
      <c r="HM1027" s="45"/>
      <c r="HN1027" s="45"/>
      <c r="HO1027" s="45"/>
      <c r="HP1027" s="45"/>
      <c r="HQ1027" s="45"/>
      <c r="HR1027" s="45"/>
      <c r="HS1027" s="45"/>
      <c r="HT1027" s="45"/>
      <c r="HU1027" s="45"/>
      <c r="HV1027" s="45"/>
      <c r="HW1027" s="45"/>
      <c r="HX1027" s="45"/>
      <c r="HY1027" s="45"/>
      <c r="HZ1027" s="45"/>
      <c r="IA1027" s="45"/>
      <c r="IB1027" s="45"/>
      <c r="IC1027" s="45"/>
      <c r="ID1027" s="45"/>
      <c r="IE1027" s="45"/>
      <c r="IF1027" s="45"/>
      <c r="IG1027" s="45"/>
      <c r="IH1027" s="45"/>
      <c r="II1027" s="45"/>
      <c r="IJ1027" s="45"/>
      <c r="IK1027" s="45"/>
      <c r="IL1027" s="45"/>
      <c r="IM1027" s="45"/>
      <c r="IN1027" s="45"/>
      <c r="IO1027" s="45"/>
      <c r="IQ1027" s="45"/>
      <c r="IR1027" s="45"/>
      <c r="IS1027" s="45"/>
      <c r="IT1027" s="45"/>
      <c r="IU1027" s="45"/>
      <c r="IV1027" s="45"/>
      <c r="IW1027" s="45"/>
      <c r="IX1027" s="45"/>
      <c r="IY1027" s="45"/>
      <c r="IZ1027" s="45"/>
      <c r="JA1027" s="45"/>
      <c r="JB1027" s="45"/>
      <c r="JC1027" s="45"/>
      <c r="JD1027" s="45"/>
      <c r="JE1027" s="45"/>
      <c r="JF1027" s="45"/>
      <c r="JG1027" s="45"/>
      <c r="JH1027" s="45"/>
      <c r="JI1027" s="45"/>
      <c r="JJ1027" s="45"/>
      <c r="JK1027" s="45"/>
      <c r="JL1027" s="45"/>
      <c r="JM1027" s="45"/>
      <c r="JN1027" s="45"/>
      <c r="JO1027" s="45"/>
      <c r="JP1027" s="45"/>
      <c r="JQ1027" s="45"/>
      <c r="JR1027" s="45"/>
      <c r="JS1027" s="45"/>
      <c r="JT1027" s="45"/>
      <c r="JU1027" s="45"/>
      <c r="JV1027" s="45"/>
      <c r="JW1027" s="45"/>
      <c r="JX1027" s="45"/>
      <c r="JY1027" s="45"/>
      <c r="JZ1027" s="45"/>
      <c r="KA1027" s="45"/>
      <c r="KB1027" s="45"/>
      <c r="KC1027" s="45"/>
      <c r="KD1027" s="45"/>
      <c r="KE1027" s="45"/>
      <c r="KF1027" s="45"/>
      <c r="KG1027" s="45"/>
      <c r="KH1027" s="45"/>
      <c r="KI1027" s="45"/>
      <c r="KJ1027" s="45"/>
      <c r="KK1027" s="45"/>
      <c r="KL1027" s="45"/>
      <c r="KM1027" s="45"/>
      <c r="KN1027" s="45"/>
      <c r="KO1027" s="45"/>
      <c r="KP1027" s="45"/>
      <c r="KQ1027" s="45"/>
      <c r="KR1027" s="45"/>
      <c r="KS1027" s="45"/>
      <c r="KT1027" s="45"/>
      <c r="KU1027" s="45"/>
      <c r="KV1027" s="45"/>
      <c r="KW1027" s="45"/>
      <c r="KX1027" s="45"/>
      <c r="KY1027" s="45"/>
      <c r="KZ1027" s="45"/>
      <c r="LA1027" s="45"/>
      <c r="LB1027" s="45"/>
      <c r="LC1027" s="45"/>
      <c r="LD1027" s="45"/>
      <c r="LE1027" s="45"/>
      <c r="LF1027" s="45"/>
      <c r="LG1027" s="45"/>
      <c r="LH1027" s="45"/>
      <c r="LI1027" s="45"/>
      <c r="LJ1027" s="45"/>
      <c r="LK1027" s="45"/>
      <c r="LL1027" s="45"/>
      <c r="LM1027" s="45"/>
      <c r="LN1027" s="45"/>
      <c r="LO1027" s="45"/>
      <c r="LP1027" s="45"/>
      <c r="LQ1027" s="45"/>
      <c r="LR1027" s="45"/>
    </row>
    <row r="1028" spans="2:330">
      <c r="B1028" s="20">
        <v>3</v>
      </c>
      <c r="C1028" s="20">
        <v>2</v>
      </c>
      <c r="D1028" s="20">
        <v>4</v>
      </c>
      <c r="E1028" s="20">
        <v>324</v>
      </c>
      <c r="F1028" s="113"/>
      <c r="G1028" s="31">
        <f>Infected!I529</f>
        <v>0</v>
      </c>
      <c r="H1028" s="90">
        <f>Infected!I529*(VLOOKUP($D1028,Decrements!$B$2207:$V$2212,H$874)/4+VLOOKUP($D1028,Decrements!$B$2259:$V$2264,H$874)/4+VLOOKUP($D1028,Decrements!$B$2311:$V$2316,H$874)/4)</f>
        <v>0</v>
      </c>
      <c r="I1028" s="90">
        <f>Infected!J529*(VLOOKUP($D1028,Decrements!$B$2207:$V$2212,I$874)/4+VLOOKUP($D1028,Decrements!$B$2259:$V$2264,I$874)/4+VLOOKUP($D1028,Decrements!$B$2311:$V$2316,I$874)/4)</f>
        <v>6.0091534440265379E-4</v>
      </c>
      <c r="J1028" s="90">
        <f>Infected!K529*(VLOOKUP($D1028,Decrements!$B$2207:$V$2212,J$874)/4+VLOOKUP($D1028,Decrements!$B$2259:$V$2264,J$874)/4+VLOOKUP($D1028,Decrements!$B$2311:$V$2316,J$874)/4)</f>
        <v>1.7013351797595718E-3</v>
      </c>
      <c r="K1028" s="90">
        <f>Infected!L529*(VLOOKUP($D1028,Decrements!$B$2207:$V$2212,K$874)/4+VLOOKUP($D1028,Decrements!$B$2259:$V$2264,K$874)/4+VLOOKUP($D1028,Decrements!$B$2311:$V$2316,K$874)/4)</f>
        <v>2.0916388483170501E-3</v>
      </c>
      <c r="L1028" s="90">
        <f>Infected!M529*(VLOOKUP($D1028,Decrements!$B$2207:$V$2212,L$874)/4+VLOOKUP($D1028,Decrements!$B$2259:$V$2264,L$874)/4+VLOOKUP($D1028,Decrements!$B$2311:$V$2316,L$874)/4)</f>
        <v>2.672754235080582E-3</v>
      </c>
      <c r="M1028" s="90">
        <f>Infected!N529*(VLOOKUP($D1028,Decrements!$B$2207:$V$2212,M$874)/4+VLOOKUP($D1028,Decrements!$B$2259:$V$2264,M$874)/4+VLOOKUP($D1028,Decrements!$B$2311:$V$2316,M$874)/4)</f>
        <v>3.4041941833330381E-3</v>
      </c>
      <c r="N1028" s="90">
        <f>Infected!O529*(VLOOKUP($D1028,Decrements!$B$2207:$V$2212,N$874)/4+VLOOKUP($D1028,Decrements!$B$2259:$V$2264,N$874)/4+VLOOKUP($D1028,Decrements!$B$2311:$V$2316,N$874)/4)</f>
        <v>3.5823755184166165E-3</v>
      </c>
      <c r="O1028" s="90">
        <f>Infected!P529*(VLOOKUP($D1028,Decrements!$B$2207:$V$2212,O$874)/4+VLOOKUP($D1028,Decrements!$B$2259:$V$2264,O$874)/4+VLOOKUP($D1028,Decrements!$B$2311:$V$2316,O$874)/4)</f>
        <v>3.6255477139254325E-3</v>
      </c>
      <c r="P1028" s="90">
        <f>Infected!Q529*(VLOOKUP($D1028,Decrements!$B$2207:$V$2212,P$874)/4+VLOOKUP($D1028,Decrements!$B$2259:$V$2264,P$874)/4+VLOOKUP($D1028,Decrements!$B$2311:$V$2316,P$874)/4)</f>
        <v>3.6951262913035797E-3</v>
      </c>
      <c r="Q1028" s="90">
        <f>Infected!R529*(VLOOKUP($D1028,Decrements!$B$2207:$V$2212,Q$874)/4+VLOOKUP($D1028,Decrements!$B$2259:$V$2264,Q$874)/4+VLOOKUP($D1028,Decrements!$B$2311:$V$2316,Q$874)/4)</f>
        <v>5.2062716903267308E-3</v>
      </c>
      <c r="R1028" s="90">
        <f>Infected!S529*(VLOOKUP($D1028,Decrements!$B$2207:$V$2212,R$874)/4+VLOOKUP($D1028,Decrements!$B$2259:$V$2264,R$874)/4+VLOOKUP($D1028,Decrements!$B$2311:$V$2316,R$874)/4)</f>
        <v>5.1069086450963126E-3</v>
      </c>
      <c r="S1028" s="90">
        <f>Infected!T529*(VLOOKUP($D1028,Decrements!$B$2207:$V$2212,S$874)/4+VLOOKUP($D1028,Decrements!$B$2259:$V$2264,S$874)/4+VLOOKUP($D1028,Decrements!$B$2311:$V$2316,S$874)/4)</f>
        <v>4.8662046343793302E-3</v>
      </c>
      <c r="T1028" s="90">
        <f>Infected!U529*(VLOOKUP($D1028,Decrements!$B$2207:$V$2212,T$874)/4+VLOOKUP($D1028,Decrements!$B$2259:$V$2264,T$874)/4+VLOOKUP($D1028,Decrements!$B$2311:$V$2316,T$874)/4)</f>
        <v>4.6784286547045762E-3</v>
      </c>
      <c r="U1028" s="90">
        <f>Infected!V529*(VLOOKUP($D1028,Decrements!$B$2207:$V$2212,U$874)/4+VLOOKUP($D1028,Decrements!$B$2259:$V$2264,U$874)/4+VLOOKUP($D1028,Decrements!$B$2311:$V$2316,U$874)/4)</f>
        <v>6.5650115915340344E-3</v>
      </c>
      <c r="V1028" s="90">
        <f>Infected!W529*(VLOOKUP($D1028,Decrements!$B$2207:$V$2212,V$874)/4+VLOOKUP($D1028,Decrements!$B$2259:$V$2264,V$874)/4+VLOOKUP($D1028,Decrements!$B$2311:$V$2316,V$874)/4)</f>
        <v>6.07880638461463E-3</v>
      </c>
      <c r="W1028" s="90">
        <f>Infected!X529*(VLOOKUP($D1028,Decrements!$B$2207:$V$2212,W$874)/4+VLOOKUP($D1028,Decrements!$B$2259:$V$2264,W$874)/4+VLOOKUP($D1028,Decrements!$B$2311:$V$2316,W$874)/4)</f>
        <v>5.3827073857197301E-3</v>
      </c>
      <c r="X1028" s="90">
        <f>Infected!Y529*(VLOOKUP($D1028,Decrements!$B$2207:$V$2212,X$874)/4+VLOOKUP($D1028,Decrements!$B$2259:$V$2264,X$874)/4+VLOOKUP($D1028,Decrements!$B$2311:$V$2316,X$874)/4)</f>
        <v>4.8129650580969957E-3</v>
      </c>
      <c r="Y1028" s="90">
        <f>Infected!Z529*(VLOOKUP($D1028,Decrements!$B$2207:$V$2212,Y$874)/4+VLOOKUP($D1028,Decrements!$B$2259:$V$2264,Y$874)/4+VLOOKUP($D1028,Decrements!$B$2311:$V$2316,Y$874)/4)</f>
        <v>4.5342785058911025E-3</v>
      </c>
      <c r="Z1028" s="90">
        <f>Infected!AA529*(VLOOKUP($D1028,Decrements!$B$2207:$V$2212,Z$874)/4+VLOOKUP($D1028,Decrements!$B$2259:$V$2264,Z$874)/4+VLOOKUP($D1028,Decrements!$B$2311:$V$2316,Z$874)/4)</f>
        <v>4.2224851205220799E-3</v>
      </c>
      <c r="AA1028" s="90">
        <f>Infected!AB529*(VLOOKUP($D1028,Decrements!$B$2207:$V$2212,AA$874)/4+VLOOKUP($D1028,Decrements!$B$2259:$V$2264,AA$874)/4+VLOOKUP($D1028,Decrements!$B$2311:$V$2316,AA$874)/4)</f>
        <v>4.0237082631453119E-3</v>
      </c>
      <c r="AB1028" s="90">
        <f>Infected!AC529*(VLOOKUP($D1028,Decrements!$B$2207:$V$2212,AB$874)/4+VLOOKUP($D1028,Decrements!$B$2259:$V$2264,AB$874)/4+VLOOKUP($D1028,Decrements!$B$2311:$V$2316,AB$874)/4)</f>
        <v>3.9071120357171271E-3</v>
      </c>
      <c r="AC1028" s="90">
        <f>Infected!AD529*(VLOOKUP($D1028,Decrements!$B$2207:$V$2212,AC$874)/4+VLOOKUP($D1028,Decrements!$B$2259:$V$2264,AC$874)/4+VLOOKUP($D1028,Decrements!$B$2311:$V$2316,AC$874)/4)</f>
        <v>3.4374548549411582E-3</v>
      </c>
      <c r="AD1028" s="90">
        <f>Infected!AE529*(VLOOKUP($D1028,Decrements!$B$2207:$V$2212,AD$874)/4+VLOOKUP($D1028,Decrements!$B$2259:$V$2264,AD$874)/4+VLOOKUP($D1028,Decrements!$B$2311:$V$2316,AD$874)/4)</f>
        <v>3.430486695931852E-3</v>
      </c>
      <c r="AE1028" s="90">
        <f>Infected!AF529*(VLOOKUP($D1028,Decrements!$B$2207:$V$2212,AE$874)/4+VLOOKUP($D1028,Decrements!$B$2259:$V$2264,AE$874)/4+VLOOKUP($D1028,Decrements!$B$2311:$V$2316,AE$874)/4)</f>
        <v>3.4660211839633308E-3</v>
      </c>
      <c r="AF1028" s="90">
        <f>Infected!AG529*(VLOOKUP($D1028,Decrements!$B$2207:$V$2212,AF$874)/4+VLOOKUP($D1028,Decrements!$B$2259:$V$2264,AF$874)/4+VLOOKUP($D1028,Decrements!$B$2311:$V$2316,AF$874)/4)</f>
        <v>3.5227460087360217E-3</v>
      </c>
      <c r="AG1028" s="90">
        <f>Infected!AH529*(VLOOKUP($D1028,Decrements!$B$2207:$V$2212,AG$874)/4+VLOOKUP($D1028,Decrements!$B$2259:$V$2264,AG$874)/4+VLOOKUP($D1028,Decrements!$B$2311:$V$2316,AG$874)/4)</f>
        <v>5.968754084496616E-3</v>
      </c>
      <c r="AH1028" s="90">
        <f>Infected!AI529*(VLOOKUP($D1028,Decrements!$B$2207:$V$2212,AH$874)/4+VLOOKUP($D1028,Decrements!$B$2259:$V$2264,AH$874)/4+VLOOKUP($D1028,Decrements!$B$2311:$V$2316,AH$874)/4)</f>
        <v>7.6434611558253525E-3</v>
      </c>
      <c r="AI1028" s="90">
        <f>Infected!AJ529*(VLOOKUP($D1028,Decrements!$B$2207:$V$2212,AI$874)/4+VLOOKUP($D1028,Decrements!$B$2259:$V$2264,AI$874)/4+VLOOKUP($D1028,Decrements!$B$2311:$V$2316,AI$874)/4)</f>
        <v>8.8495038021221811E-3</v>
      </c>
      <c r="AJ1028" s="90">
        <f>Infected!AK529*(VLOOKUP($D1028,Decrements!$B$2207:$V$2212,AJ$874)/4+VLOOKUP($D1028,Decrements!$B$2259:$V$2264,AJ$874)/4+VLOOKUP($D1028,Decrements!$B$2311:$V$2316,AJ$874)/4)</f>
        <v>9.6959542191524511E-3</v>
      </c>
      <c r="AK1028" s="90">
        <f>Infected!AL529*(VLOOKUP($D1028,Decrements!$B$2207:$V$2212,AK$874)/4+VLOOKUP($D1028,Decrements!$B$2259:$V$2264,AK$874)/4+VLOOKUP($D1028,Decrements!$B$2311:$V$2316,AK$874)/4)</f>
        <v>1.1903634344631648E-2</v>
      </c>
      <c r="AL1028" s="90">
        <f>Infected!AM529*(VLOOKUP($D1028,Decrements!$B$2207:$V$2212,AL$874)/4+VLOOKUP($D1028,Decrements!$B$2259:$V$2264,AL$874)/4+VLOOKUP($D1028,Decrements!$B$2311:$V$2316,AL$874)/4)</f>
        <v>1.3329193684722497E-2</v>
      </c>
      <c r="AM1028" s="90">
        <f>Infected!AN529*(VLOOKUP($D1028,Decrements!$B$2207:$V$2212,AM$874)/4+VLOOKUP($D1028,Decrements!$B$2259:$V$2264,AM$874)/4+VLOOKUP($D1028,Decrements!$B$2311:$V$2316,AM$874)/4)</f>
        <v>1.4347053035307322E-2</v>
      </c>
      <c r="AN1028" s="90">
        <f>Infected!AO529*(VLOOKUP($D1028,Decrements!$B$2207:$V$2212,AN$874)/4+VLOOKUP($D1028,Decrements!$B$2259:$V$2264,AN$874)/4+VLOOKUP($D1028,Decrements!$B$2311:$V$2316,AN$874)/4)</f>
        <v>1.5116575117180059E-2</v>
      </c>
      <c r="AO1028" s="90">
        <f>Infected!AP529*(VLOOKUP($D1028,Decrements!$B$2207:$V$2212,AO$874)/4+VLOOKUP($D1028,Decrements!$B$2259:$V$2264,AO$874)/4+VLOOKUP($D1028,Decrements!$B$2311:$V$2316,AO$874)/4)</f>
        <v>1.4491790652465026E-2</v>
      </c>
      <c r="AP1028" s="90">
        <f>Infected!AQ529*(VLOOKUP($D1028,Decrements!$B$2207:$V$2212,AP$874)/4+VLOOKUP($D1028,Decrements!$B$2259:$V$2264,AP$874)/4+VLOOKUP($D1028,Decrements!$B$2311:$V$2316,AP$874)/4)</f>
        <v>1.4295821775953137E-2</v>
      </c>
      <c r="AQ1028" s="90">
        <f>Infected!AR529*(VLOOKUP($D1028,Decrements!$B$2207:$V$2212,AQ$874)/4+VLOOKUP($D1028,Decrements!$B$2259:$V$2264,AQ$874)/4+VLOOKUP($D1028,Decrements!$B$2311:$V$2316,AQ$874)/4)</f>
        <v>1.433853777555555E-2</v>
      </c>
      <c r="AR1028" s="90">
        <f>Infected!AS529*(VLOOKUP($D1028,Decrements!$B$2207:$V$2212,AR$874)/4+VLOOKUP($D1028,Decrements!$B$2259:$V$2264,AR$874)/4+VLOOKUP($D1028,Decrements!$B$2311:$V$2316,AR$874)/4)</f>
        <v>1.4519756730022298E-2</v>
      </c>
      <c r="AS1028" s="90">
        <f>Infected!AT529*(VLOOKUP($D1028,Decrements!$B$2207:$V$2212,AS$874)/4+VLOOKUP($D1028,Decrements!$B$2259:$V$2264,AS$874)/4+VLOOKUP($D1028,Decrements!$B$2311:$V$2316,AS$874)/4)</f>
        <v>1.4785345081242577E-2</v>
      </c>
      <c r="AT1028" s="90">
        <f>Infected!AU529*(VLOOKUP($D1028,Decrements!$B$2207:$V$2212,AT$874)/4+VLOOKUP($D1028,Decrements!$B$2259:$V$2264,AT$874)/4+VLOOKUP($D1028,Decrements!$B$2311:$V$2316,AT$874)/4)</f>
        <v>1.5100359460003829E-2</v>
      </c>
      <c r="AU1028" s="90">
        <f>Infected!AV529*(VLOOKUP($D1028,Decrements!$B$2207:$V$2212,AU$874)/4+VLOOKUP($D1028,Decrements!$B$2259:$V$2264,AU$874)/4+VLOOKUP($D1028,Decrements!$B$2311:$V$2316,AU$874)/4)</f>
        <v>1.5444882628053588E-2</v>
      </c>
      <c r="AV1028" s="90">
        <f>Infected!AW529*(VLOOKUP($D1028,Decrements!$B$2207:$V$2212,AV$874)/4+VLOOKUP($D1028,Decrements!$B$2259:$V$2264,AV$874)/4+VLOOKUP($D1028,Decrements!$B$2311:$V$2316,AV$874)/4)</f>
        <v>1.5807621547940579E-2</v>
      </c>
      <c r="AW1028" s="90">
        <f>Infected!AX529*(VLOOKUP($D1028,Decrements!$B$2207:$V$2212,AW$874)/4+VLOOKUP($D1028,Decrements!$B$2259:$V$2264,AW$874)/4+VLOOKUP($D1028,Decrements!$B$2311:$V$2316,AW$874)/4)</f>
        <v>1.6183190747904266E-2</v>
      </c>
      <c r="AX1028" s="90">
        <f>Infected!AY529*(VLOOKUP($D1028,Decrements!$B$2207:$V$2212,AX$874)/4+VLOOKUP($D1028,Decrements!$B$2259:$V$2264,AX$874)/4+VLOOKUP($D1028,Decrements!$B$2311:$V$2316,AX$874)/4)</f>
        <v>1.656603359538231E-2</v>
      </c>
      <c r="AY1028" s="90">
        <f>Infected!AZ529*(VLOOKUP($D1028,Decrements!$B$2207:$V$2212,AY$874)/4+VLOOKUP($D1028,Decrements!$B$2259:$V$2264,AY$874)/4+VLOOKUP($D1028,Decrements!$B$2311:$V$2316,AY$874)/4)</f>
        <v>1.6952542718030279E-2</v>
      </c>
      <c r="AZ1028" s="90">
        <f>Infected!BA529*(VLOOKUP($D1028,Decrements!$B$2207:$V$2212,AZ$874)/4+VLOOKUP($D1028,Decrements!$B$2259:$V$2264,AZ$874)/4+VLOOKUP($D1028,Decrements!$B$2311:$V$2316,AZ$874)/4)</f>
        <v>1.7340346003323143E-2</v>
      </c>
      <c r="BA1028" s="90">
        <f>Infected!BB529*(VLOOKUP($D1028,Decrements!$B$2207:$V$2212,BA$874)/4+VLOOKUP($D1028,Decrements!$B$2259:$V$2264,BA$874)/4+VLOOKUP($D1028,Decrements!$B$2311:$V$2316,BA$874)/4)</f>
        <v>1.7728680362840792E-2</v>
      </c>
      <c r="BB1028" s="90">
        <f>Infected!BC529*(VLOOKUP($D1028,Decrements!$B$2207:$V$2212,BB$874)/4+VLOOKUP($D1028,Decrements!$B$2259:$V$2264,BB$874)/4+VLOOKUP($D1028,Decrements!$B$2311:$V$2316,BB$874)/4)</f>
        <v>1.8115338272379912E-2</v>
      </c>
      <c r="BC1028" s="90">
        <f>Infected!BD529*(VLOOKUP($D1028,Decrements!$B$2207:$V$2212,BC$874)/4+VLOOKUP($D1028,Decrements!$B$2259:$V$2264,BC$874)/4+VLOOKUP($D1028,Decrements!$B$2311:$V$2316,BC$874)/4)</f>
        <v>1.8498779400878729E-2</v>
      </c>
      <c r="BD1028" s="90">
        <f>Infected!BE529*(VLOOKUP($D1028,Decrements!$B$2207:$V$2212,BD$874)/4+VLOOKUP($D1028,Decrements!$B$2259:$V$2264,BD$874)/4+VLOOKUP($D1028,Decrements!$B$2311:$V$2316,BD$874)/4)</f>
        <v>1.8878047834400457E-2</v>
      </c>
      <c r="BE1028" s="90">
        <f>Infected!BF529*(VLOOKUP($D1028,Decrements!$B$2207:$V$2212,BE$874)/4+VLOOKUP($D1028,Decrements!$B$2259:$V$2264,BE$874)/4+VLOOKUP($D1028,Decrements!$B$2311:$V$2316,BE$874)/4)</f>
        <v>1.9253390404253327E-2</v>
      </c>
      <c r="BF1028" s="90">
        <f>Infected!BG529*(VLOOKUP($D1028,Decrements!$B$2207:$V$2212,BF$874)/4+VLOOKUP($D1028,Decrements!$B$2259:$V$2264,BF$874)/4+VLOOKUP($D1028,Decrements!$B$2311:$V$2316,BF$874)/4)</f>
        <v>1.9623628848528866E-2</v>
      </c>
      <c r="BG1028" s="90">
        <f>Infected!BH529*(VLOOKUP($D1028,Decrements!$B$2207:$V$2212,BG$874)/4+VLOOKUP($D1028,Decrements!$B$2259:$V$2264,BG$874)/4+VLOOKUP($D1028,Decrements!$B$2311:$V$2316,BG$874)/4)</f>
        <v>1.9988109397135977E-2</v>
      </c>
      <c r="BH1028" s="90">
        <f>Infected!BI529*(VLOOKUP($D1028,Decrements!$B$2207:$V$2212,BH$874)/4+VLOOKUP($D1028,Decrements!$B$2259:$V$2264,BH$874)/4+VLOOKUP($D1028,Decrements!$B$2311:$V$2316,BH$874)/4)</f>
        <v>2.0346538608730202E-2</v>
      </c>
      <c r="BI1028" s="90">
        <f>Infected!BJ529*(VLOOKUP($D1028,Decrements!$B$2207:$V$2212,BI$874)/4+VLOOKUP($D1028,Decrements!$B$2259:$V$2264,BI$874)/4+VLOOKUP($D1028,Decrements!$B$2311:$V$2316,BI$874)/4)</f>
        <v>2.069956571825244E-2</v>
      </c>
      <c r="BJ1028" s="90">
        <f>Infected!BK529*(VLOOKUP($D1028,Decrements!$B$2207:$V$2212,BJ$874)/4+VLOOKUP($D1028,Decrements!$B$2259:$V$2264,BJ$874)/4+VLOOKUP($D1028,Decrements!$B$2311:$V$2316,BJ$874)/4)</f>
        <v>2.1046510862545754E-2</v>
      </c>
      <c r="BK1028" s="90">
        <f>Infected!BL529*(VLOOKUP($D1028,Decrements!$B$2207:$V$2212,BK$874)/4+VLOOKUP($D1028,Decrements!$B$2259:$V$2264,BK$874)/4+VLOOKUP($D1028,Decrements!$B$2311:$V$2316,BK$874)/4)</f>
        <v>2.1387089238637799E-2</v>
      </c>
      <c r="BL1028" s="90">
        <f>Infected!BM529*(VLOOKUP($D1028,Decrements!$B$2207:$V$2212,BL$874)/4+VLOOKUP($D1028,Decrements!$B$2259:$V$2264,BL$874)/4+VLOOKUP($D1028,Decrements!$B$2311:$V$2316,BL$874)/4)</f>
        <v>2.1721280288996524E-2</v>
      </c>
      <c r="BM1028" s="90">
        <f>Infected!BN529*(VLOOKUP($D1028,Decrements!$B$2207:$V$2212,BM$874)/4+VLOOKUP($D1028,Decrements!$B$2259:$V$2264,BM$874)/4+VLOOKUP($D1028,Decrements!$B$2311:$V$2316,BM$874)/4)</f>
        <v>2.2049816481937688E-2</v>
      </c>
      <c r="BN1028" s="90">
        <f>Infected!BO529*(VLOOKUP($D1028,Decrements!$B$2207:$V$2212,BN$874)/4+VLOOKUP($D1028,Decrements!$B$2259:$V$2264,BN$874)/4+VLOOKUP($D1028,Decrements!$B$2311:$V$2316,BN$874)/4)</f>
        <v>2.2372270729563621E-2</v>
      </c>
      <c r="BO1028" s="90">
        <f>Infected!BP529*(VLOOKUP($D1028,Decrements!$B$2207:$V$2212,BO$874)/4+VLOOKUP($D1028,Decrements!$B$2259:$V$2264,BO$874)/4+VLOOKUP($D1028,Decrements!$B$2311:$V$2316,BO$874)/4)</f>
        <v>2.2688449870648785E-2</v>
      </c>
      <c r="BP1028" s="90">
        <f>Infected!BQ529*(VLOOKUP($D1028,Decrements!$B$2207:$V$2212,BP$874)/4+VLOOKUP($D1028,Decrements!$B$2259:$V$2264,BP$874)/4+VLOOKUP($D1028,Decrements!$B$2311:$V$2316,BP$874)/4)</f>
        <v>2.2998424863960858E-2</v>
      </c>
      <c r="BQ1028" s="90">
        <f>Infected!BR529*(VLOOKUP($D1028,Decrements!$B$2207:$V$2212,BQ$874)/4+VLOOKUP($D1028,Decrements!$B$2259:$V$2264,BQ$874)/4+VLOOKUP($D1028,Decrements!$B$2311:$V$2316,BQ$874)/4)</f>
        <v>2.330292687060247E-2</v>
      </c>
      <c r="BR1028" s="90">
        <f>Infected!BS529*(VLOOKUP($D1028,Decrements!$B$2207:$V$2212,BR$874)/4+VLOOKUP($D1028,Decrements!$B$2259:$V$2264,BR$874)/4+VLOOKUP($D1028,Decrements!$B$2311:$V$2316,BR$874)/4)</f>
        <v>2.3601741560184818E-2</v>
      </c>
      <c r="BS1028" s="90">
        <f>Infected!BT529*(VLOOKUP($D1028,Decrements!$B$2207:$V$2212,BS$874)/4+VLOOKUP($D1028,Decrements!$B$2259:$V$2264,BS$874)/4+VLOOKUP($D1028,Decrements!$B$2311:$V$2316,BS$874)/4)</f>
        <v>2.3894899038379575E-2</v>
      </c>
      <c r="BT1028" s="90">
        <f>Infected!BU529*(VLOOKUP($D1028,Decrements!$B$2207:$V$2212,BT$874)/4+VLOOKUP($D1028,Decrements!$B$2259:$V$2264,BT$874)/4+VLOOKUP($D1028,Decrements!$B$2311:$V$2316,BT$874)/4)</f>
        <v>2.4182571886915617E-2</v>
      </c>
      <c r="BU1028" s="90">
        <f>Infected!BV529*(VLOOKUP($D1028,Decrements!$B$2207:$V$2212,BU$874)/4+VLOOKUP($D1028,Decrements!$B$2259:$V$2264,BU$874)/4+VLOOKUP($D1028,Decrements!$B$2311:$V$2316,BU$874)/4)</f>
        <v>2.4465392764655893E-2</v>
      </c>
      <c r="BV1028" s="90">
        <f>Infected!BW529*(VLOOKUP($D1028,Decrements!$B$2207:$V$2212,BV$874)/4+VLOOKUP($D1028,Decrements!$B$2259:$V$2264,BV$874)/4+VLOOKUP($D1028,Decrements!$B$2311:$V$2316,BV$874)/4)</f>
        <v>2.474324056843618E-2</v>
      </c>
      <c r="BW1028" s="90">
        <f>Infected!BX529*(VLOOKUP($D1028,Decrements!$B$2207:$V$2212,BW$874)/4+VLOOKUP($D1028,Decrements!$B$2259:$V$2264,BW$874)/4+VLOOKUP($D1028,Decrements!$B$2311:$V$2316,BW$874)/4)</f>
        <v>2.5016170561434244E-2</v>
      </c>
      <c r="BX1028" s="90">
        <f>Infected!BY529*(VLOOKUP($D1028,Decrements!$B$2207:$V$2212,BX$874)/4+VLOOKUP($D1028,Decrements!$B$2259:$V$2264,BX$874)/4+VLOOKUP($D1028,Decrements!$B$2311:$V$2316,BX$874)/4)</f>
        <v>2.528434641952617E-2</v>
      </c>
      <c r="BY1028" s="90">
        <f>Infected!BZ529*(VLOOKUP($D1028,Decrements!$B$2207:$V$2212,BY$874)/4+VLOOKUP($D1028,Decrements!$B$2259:$V$2264,BY$874)/4+VLOOKUP($D1028,Decrements!$B$2311:$V$2316,BY$874)/4)</f>
        <v>2.5548264285322378E-2</v>
      </c>
      <c r="BZ1028" s="90">
        <f>Infected!CA529*(VLOOKUP($D1028,Decrements!$B$2207:$V$2212,BZ$874)/4+VLOOKUP($D1028,Decrements!$B$2259:$V$2264,BZ$874)/4+VLOOKUP($D1028,Decrements!$B$2311:$V$2316,BZ$874)/4)</f>
        <v>2.5807874670148966E-2</v>
      </c>
      <c r="CA1028" s="90">
        <f>Infected!CB529*(VLOOKUP($D1028,Decrements!$B$2207:$V$2212,CA$874)/4+VLOOKUP($D1028,Decrements!$B$2259:$V$2264,CA$874)/4+VLOOKUP($D1028,Decrements!$B$2311:$V$2316,CA$874)/4)</f>
        <v>2.6063255136800599E-2</v>
      </c>
      <c r="CB1028" s="90">
        <f>Infected!CC529*(VLOOKUP($D1028,Decrements!$B$2207:$V$2212,CB$874)/4+VLOOKUP($D1028,Decrements!$B$2259:$V$2264,CB$874)/4+VLOOKUP($D1028,Decrements!$B$2311:$V$2316,CB$874)/4)</f>
        <v>2.6314561836279716E-2</v>
      </c>
      <c r="CC1028" s="90">
        <f>Infected!CD529*(VLOOKUP($D1028,Decrements!$B$2207:$V$2212,CC$874)/4+VLOOKUP($D1028,Decrements!$B$2259:$V$2264,CC$874)/4+VLOOKUP($D1028,Decrements!$B$2311:$V$2316,CC$874)/4)</f>
        <v>2.6562175473769743E-2</v>
      </c>
      <c r="CD1028" s="90">
        <f>Infected!CE529*(VLOOKUP($D1028,Decrements!$B$2207:$V$2212,CD$874)/4+VLOOKUP($D1028,Decrements!$B$2259:$V$2264,CD$874)/4+VLOOKUP($D1028,Decrements!$B$2311:$V$2316,CD$874)/4)</f>
        <v>2.6806104897120948E-2</v>
      </c>
      <c r="CE1028" s="90">
        <f>Infected!CF529*(VLOOKUP($D1028,Decrements!$B$2207:$V$2212,CE$874)/4+VLOOKUP($D1028,Decrements!$B$2259:$V$2264,CE$874)/4+VLOOKUP($D1028,Decrements!$B$2311:$V$2316,CE$874)/4)</f>
        <v>2.7046442791656973E-2</v>
      </c>
      <c r="CF1028" s="90">
        <f>Infected!CG529*(VLOOKUP($D1028,Decrements!$B$2207:$V$2212,CF$874)/4+VLOOKUP($D1028,Decrements!$B$2259:$V$2264,CF$874)/4+VLOOKUP($D1028,Decrements!$B$2311:$V$2316,CF$874)/4)</f>
        <v>2.7283333166720592E-2</v>
      </c>
      <c r="CG1028" s="90">
        <f>Infected!CH529*(VLOOKUP($D1028,Decrements!$B$2207:$V$2212,CG$874)/4+VLOOKUP($D1028,Decrements!$B$2259:$V$2264,CG$874)/4+VLOOKUP($D1028,Decrements!$B$2311:$V$2316,CG$874)/4)</f>
        <v>2.7517056062807878E-2</v>
      </c>
      <c r="CH1028" s="90">
        <f>Infected!CI529*(VLOOKUP($D1028,Decrements!$B$2207:$V$2212,CH$874)/4+VLOOKUP($D1028,Decrements!$B$2259:$V$2264,CH$874)/4+VLOOKUP($D1028,Decrements!$B$2311:$V$2316,CH$874)/4)</f>
        <v>2.7747662010458914E-2</v>
      </c>
      <c r="CI1028" s="90">
        <f>Infected!CJ529*(VLOOKUP($D1028,Decrements!$B$2207:$V$2212,CI$874)/4+VLOOKUP($D1028,Decrements!$B$2259:$V$2264,CI$874)/4+VLOOKUP($D1028,Decrements!$B$2311:$V$2316,CI$874)/4)</f>
        <v>2.797525001345683E-2</v>
      </c>
      <c r="CK1028" s="45"/>
      <c r="CL1028" s="45"/>
      <c r="CM1028" s="45"/>
      <c r="CN1028" s="45"/>
      <c r="CO1028" s="45"/>
      <c r="CP1028" s="45"/>
      <c r="CQ1028" s="45"/>
      <c r="CR1028" s="45"/>
      <c r="CS1028" s="45"/>
      <c r="CT1028" s="45"/>
      <c r="CU1028" s="45"/>
      <c r="CV1028" s="45"/>
      <c r="CW1028" s="45"/>
      <c r="CX1028" s="45"/>
      <c r="CY1028" s="45"/>
      <c r="CZ1028" s="45"/>
      <c r="DA1028" s="45"/>
      <c r="DB1028" s="45"/>
      <c r="DC1028" s="45"/>
      <c r="DD1028" s="45"/>
      <c r="DE1028" s="45"/>
      <c r="DF1028" s="45"/>
      <c r="DG1028" s="45"/>
      <c r="DH1028" s="45"/>
      <c r="DI1028" s="45"/>
      <c r="DJ1028" s="45"/>
      <c r="DK1028" s="45"/>
      <c r="DL1028" s="45"/>
      <c r="DM1028" s="45"/>
      <c r="DN1028" s="45"/>
      <c r="DO1028" s="45"/>
      <c r="DP1028" s="45"/>
      <c r="DQ1028" s="45"/>
      <c r="DR1028" s="45"/>
      <c r="DS1028" s="45"/>
      <c r="DT1028" s="45"/>
      <c r="DU1028" s="45"/>
      <c r="DV1028" s="45"/>
      <c r="DW1028" s="45"/>
      <c r="DX1028" s="45"/>
      <c r="DY1028" s="45"/>
      <c r="DZ1028" s="45"/>
      <c r="EA1028" s="45"/>
      <c r="EB1028" s="45"/>
      <c r="EC1028" s="45"/>
      <c r="ED1028" s="45"/>
      <c r="EE1028" s="45"/>
      <c r="EF1028" s="45"/>
      <c r="EG1028" s="45"/>
      <c r="EH1028" s="45"/>
      <c r="EI1028" s="45"/>
      <c r="EJ1028" s="45"/>
      <c r="EK1028" s="45"/>
      <c r="EL1028" s="45"/>
      <c r="EM1028" s="45"/>
      <c r="EN1028" s="45"/>
      <c r="EO1028" s="45"/>
      <c r="EP1028" s="45"/>
      <c r="EQ1028" s="45"/>
      <c r="ER1028" s="45"/>
      <c r="ES1028" s="45"/>
      <c r="ET1028" s="45"/>
      <c r="EU1028" s="45"/>
      <c r="EV1028" s="45"/>
      <c r="EW1028" s="45"/>
      <c r="EX1028" s="45"/>
      <c r="EY1028" s="45"/>
      <c r="EZ1028" s="45"/>
      <c r="FA1028" s="45"/>
      <c r="FB1028" s="45"/>
      <c r="FC1028" s="45"/>
      <c r="FD1028" s="45"/>
      <c r="FE1028" s="45"/>
      <c r="FF1028" s="45"/>
      <c r="FG1028" s="45"/>
      <c r="FH1028" s="45"/>
      <c r="FI1028" s="45"/>
      <c r="FJ1028" s="45"/>
      <c r="FK1028" s="45"/>
      <c r="FL1028" s="45"/>
      <c r="FN1028" s="45"/>
      <c r="FO1028" s="45"/>
      <c r="FP1028" s="45"/>
      <c r="FQ1028" s="45"/>
      <c r="FR1028" s="45"/>
      <c r="FS1028" s="45"/>
      <c r="FT1028" s="45"/>
      <c r="FU1028" s="45"/>
      <c r="FV1028" s="45"/>
      <c r="FW1028" s="45"/>
      <c r="FX1028" s="45"/>
      <c r="FY1028" s="45"/>
      <c r="FZ1028" s="45"/>
      <c r="GA1028" s="45"/>
      <c r="GB1028" s="45"/>
      <c r="GC1028" s="45"/>
      <c r="GD1028" s="45"/>
      <c r="GE1028" s="45"/>
      <c r="GF1028" s="45"/>
      <c r="GG1028" s="45"/>
      <c r="GH1028" s="45"/>
      <c r="GI1028" s="45"/>
      <c r="GJ1028" s="45"/>
      <c r="GK1028" s="45"/>
      <c r="GL1028" s="45"/>
      <c r="GM1028" s="45"/>
      <c r="GN1028" s="45"/>
      <c r="GO1028" s="45"/>
      <c r="GP1028" s="45"/>
      <c r="GQ1028" s="45"/>
      <c r="GR1028" s="45"/>
      <c r="GS1028" s="45"/>
      <c r="GT1028" s="45"/>
      <c r="GU1028" s="45"/>
      <c r="GV1028" s="45"/>
      <c r="GW1028" s="45"/>
      <c r="GX1028" s="45"/>
      <c r="GY1028" s="45"/>
      <c r="GZ1028" s="45"/>
      <c r="HA1028" s="45"/>
      <c r="HB1028" s="45"/>
      <c r="HC1028" s="45"/>
      <c r="HD1028" s="45"/>
      <c r="HE1028" s="45"/>
      <c r="HF1028" s="45"/>
      <c r="HG1028" s="45"/>
      <c r="HH1028" s="45"/>
      <c r="HI1028" s="45"/>
      <c r="HJ1028" s="45"/>
      <c r="HK1028" s="45"/>
      <c r="HL1028" s="45"/>
      <c r="HM1028" s="45"/>
      <c r="HN1028" s="45"/>
      <c r="HO1028" s="45"/>
      <c r="HP1028" s="45"/>
      <c r="HQ1028" s="45"/>
      <c r="HR1028" s="45"/>
      <c r="HS1028" s="45"/>
      <c r="HT1028" s="45"/>
      <c r="HU1028" s="45"/>
      <c r="HV1028" s="45"/>
      <c r="HW1028" s="45"/>
      <c r="HX1028" s="45"/>
      <c r="HY1028" s="45"/>
      <c r="HZ1028" s="45"/>
      <c r="IA1028" s="45"/>
      <c r="IB1028" s="45"/>
      <c r="IC1028" s="45"/>
      <c r="ID1028" s="45"/>
      <c r="IE1028" s="45"/>
      <c r="IF1028" s="45"/>
      <c r="IG1028" s="45"/>
      <c r="IH1028" s="45"/>
      <c r="II1028" s="45"/>
      <c r="IJ1028" s="45"/>
      <c r="IK1028" s="45"/>
      <c r="IL1028" s="45"/>
      <c r="IM1028" s="45"/>
      <c r="IN1028" s="45"/>
      <c r="IO1028" s="45"/>
      <c r="IQ1028" s="45"/>
      <c r="IR1028" s="45"/>
      <c r="IS1028" s="45"/>
      <c r="IT1028" s="45"/>
      <c r="IU1028" s="45"/>
      <c r="IV1028" s="45"/>
      <c r="IW1028" s="45"/>
      <c r="IX1028" s="45"/>
      <c r="IY1028" s="45"/>
      <c r="IZ1028" s="45"/>
      <c r="JA1028" s="45"/>
      <c r="JB1028" s="45"/>
      <c r="JC1028" s="45"/>
      <c r="JD1028" s="45"/>
      <c r="JE1028" s="45"/>
      <c r="JF1028" s="45"/>
      <c r="JG1028" s="45"/>
      <c r="JH1028" s="45"/>
      <c r="JI1028" s="45"/>
      <c r="JJ1028" s="45"/>
      <c r="JK1028" s="45"/>
      <c r="JL1028" s="45"/>
      <c r="JM1028" s="45"/>
      <c r="JN1028" s="45"/>
      <c r="JO1028" s="45"/>
      <c r="JP1028" s="45"/>
      <c r="JQ1028" s="45"/>
      <c r="JR1028" s="45"/>
      <c r="JS1028" s="45"/>
      <c r="JT1028" s="45"/>
      <c r="JU1028" s="45"/>
      <c r="JV1028" s="45"/>
      <c r="JW1028" s="45"/>
      <c r="JX1028" s="45"/>
      <c r="JY1028" s="45"/>
      <c r="JZ1028" s="45"/>
      <c r="KA1028" s="45"/>
      <c r="KB1028" s="45"/>
      <c r="KC1028" s="45"/>
      <c r="KD1028" s="45"/>
      <c r="KE1028" s="45"/>
      <c r="KF1028" s="45"/>
      <c r="KG1028" s="45"/>
      <c r="KH1028" s="45"/>
      <c r="KI1028" s="45"/>
      <c r="KJ1028" s="45"/>
      <c r="KK1028" s="45"/>
      <c r="KL1028" s="45"/>
      <c r="KM1028" s="45"/>
      <c r="KN1028" s="45"/>
      <c r="KO1028" s="45"/>
      <c r="KP1028" s="45"/>
      <c r="KQ1028" s="45"/>
      <c r="KR1028" s="45"/>
      <c r="KS1028" s="45"/>
      <c r="KT1028" s="45"/>
      <c r="KU1028" s="45"/>
      <c r="KV1028" s="45"/>
      <c r="KW1028" s="45"/>
      <c r="KX1028" s="45"/>
      <c r="KY1028" s="45"/>
      <c r="KZ1028" s="45"/>
      <c r="LA1028" s="45"/>
      <c r="LB1028" s="45"/>
      <c r="LC1028" s="45"/>
      <c r="LD1028" s="45"/>
      <c r="LE1028" s="45"/>
      <c r="LF1028" s="45"/>
      <c r="LG1028" s="45"/>
      <c r="LH1028" s="45"/>
      <c r="LI1028" s="45"/>
      <c r="LJ1028" s="45"/>
      <c r="LK1028" s="45"/>
      <c r="LL1028" s="45"/>
      <c r="LM1028" s="45"/>
      <c r="LN1028" s="45"/>
      <c r="LO1028" s="45"/>
      <c r="LP1028" s="45"/>
      <c r="LQ1028" s="45"/>
      <c r="LR1028" s="45"/>
    </row>
    <row r="1029" spans="2:330">
      <c r="B1029" s="20">
        <v>3</v>
      </c>
      <c r="C1029" s="20">
        <v>1</v>
      </c>
      <c r="D1029" s="20">
        <v>5</v>
      </c>
      <c r="E1029" s="20">
        <v>315</v>
      </c>
      <c r="F1029" s="113"/>
      <c r="G1029" s="31">
        <f>Infected!I530</f>
        <v>0</v>
      </c>
      <c r="H1029" s="90">
        <f>Infected!I530*(VLOOKUP($D1029,Decrements!$B$2207:$V$2212,H$874)/4+VLOOKUP($D1029,Decrements!$B$2259:$V$2264,H$874)/4+VLOOKUP($D1029,Decrements!$B$2311:$V$2316,H$874)/4)</f>
        <v>0</v>
      </c>
      <c r="I1029" s="90">
        <f>Infected!J530*(VLOOKUP($D1029,Decrements!$B$2207:$V$2212,I$874)/4+VLOOKUP($D1029,Decrements!$B$2259:$V$2264,I$874)/4+VLOOKUP($D1029,Decrements!$B$2311:$V$2316,I$874)/4)</f>
        <v>0</v>
      </c>
      <c r="J1029" s="90">
        <f>Infected!K530*(VLOOKUP($D1029,Decrements!$B$2207:$V$2212,J$874)/4+VLOOKUP($D1029,Decrements!$B$2259:$V$2264,J$874)/4+VLOOKUP($D1029,Decrements!$B$2311:$V$2316,J$874)/4)</f>
        <v>8.8925993258669913E-5</v>
      </c>
      <c r="K1029" s="90">
        <f>Infected!L530*(VLOOKUP($D1029,Decrements!$B$2207:$V$2212,K$874)/4+VLOOKUP($D1029,Decrements!$B$2259:$V$2264,K$874)/4+VLOOKUP($D1029,Decrements!$B$2311:$V$2316,K$874)/4)</f>
        <v>1.0716884129451146E-4</v>
      </c>
      <c r="L1029" s="90">
        <f>Infected!M530*(VLOOKUP($D1029,Decrements!$B$2207:$V$2212,L$874)/4+VLOOKUP($D1029,Decrements!$B$2259:$V$2264,L$874)/4+VLOOKUP($D1029,Decrements!$B$2311:$V$2316,L$874)/4)</f>
        <v>1.4055287511077861E-4</v>
      </c>
      <c r="M1029" s="90">
        <f>Infected!N530*(VLOOKUP($D1029,Decrements!$B$2207:$V$2212,M$874)/4+VLOOKUP($D1029,Decrements!$B$2259:$V$2264,M$874)/4+VLOOKUP($D1029,Decrements!$B$2311:$V$2316,M$874)/4)</f>
        <v>1.7660203893673181E-4</v>
      </c>
      <c r="N1029" s="90">
        <f>Infected!O530*(VLOOKUP($D1029,Decrements!$B$2207:$V$2212,N$874)/4+VLOOKUP($D1029,Decrements!$B$2259:$V$2264,N$874)/4+VLOOKUP($D1029,Decrements!$B$2311:$V$2316,N$874)/4)</f>
        <v>1.8231300757619361E-4</v>
      </c>
      <c r="O1029" s="90">
        <f>Infected!P530*(VLOOKUP($D1029,Decrements!$B$2207:$V$2212,O$874)/4+VLOOKUP($D1029,Decrements!$B$2259:$V$2264,O$874)/4+VLOOKUP($D1029,Decrements!$B$2311:$V$2316,O$874)/4)</f>
        <v>1.7827953939104015E-4</v>
      </c>
      <c r="P1029" s="90">
        <f>Infected!Q530*(VLOOKUP($D1029,Decrements!$B$2207:$V$2212,P$874)/4+VLOOKUP($D1029,Decrements!$B$2259:$V$2264,P$874)/4+VLOOKUP($D1029,Decrements!$B$2311:$V$2316,P$874)/4)</f>
        <v>1.7624009223175802E-4</v>
      </c>
      <c r="Q1029" s="90">
        <f>Infected!R530*(VLOOKUP($D1029,Decrements!$B$2207:$V$2212,Q$874)/4+VLOOKUP($D1029,Decrements!$B$2259:$V$2264,Q$874)/4+VLOOKUP($D1029,Decrements!$B$2311:$V$2316,Q$874)/4)</f>
        <v>2.3517334278028924E-4</v>
      </c>
      <c r="R1029" s="90">
        <f>Infected!S530*(VLOOKUP($D1029,Decrements!$B$2207:$V$2212,R$874)/4+VLOOKUP($D1029,Decrements!$B$2259:$V$2264,R$874)/4+VLOOKUP($D1029,Decrements!$B$2311:$V$2316,R$874)/4)</f>
        <v>2.0920903607583337E-4</v>
      </c>
      <c r="S1029" s="90">
        <f>Infected!T530*(VLOOKUP($D1029,Decrements!$B$2207:$V$2212,S$874)/4+VLOOKUP($D1029,Decrements!$B$2259:$V$2264,S$874)/4+VLOOKUP($D1029,Decrements!$B$2311:$V$2316,S$874)/4)</f>
        <v>1.8758233836352917E-4</v>
      </c>
      <c r="T1029" s="90">
        <f>Infected!U530*(VLOOKUP($D1029,Decrements!$B$2207:$V$2212,T$874)/4+VLOOKUP($D1029,Decrements!$B$2259:$V$2264,T$874)/4+VLOOKUP($D1029,Decrements!$B$2311:$V$2316,T$874)/4)</f>
        <v>1.7169032114320868E-4</v>
      </c>
      <c r="U1029" s="90">
        <f>Infected!V530*(VLOOKUP($D1029,Decrements!$B$2207:$V$2212,U$874)/4+VLOOKUP($D1029,Decrements!$B$2259:$V$2264,U$874)/4+VLOOKUP($D1029,Decrements!$B$2311:$V$2316,U$874)/4)</f>
        <v>2.4299462951703384E-4</v>
      </c>
      <c r="V1029" s="90">
        <f>Infected!W530*(VLOOKUP($D1029,Decrements!$B$2207:$V$2212,V$874)/4+VLOOKUP($D1029,Decrements!$B$2259:$V$2264,V$874)/4+VLOOKUP($D1029,Decrements!$B$2311:$V$2316,V$874)/4)</f>
        <v>2.1925948385183945E-4</v>
      </c>
      <c r="W1029" s="90">
        <f>Infected!X530*(VLOOKUP($D1029,Decrements!$B$2207:$V$2212,W$874)/4+VLOOKUP($D1029,Decrements!$B$2259:$V$2264,W$874)/4+VLOOKUP($D1029,Decrements!$B$2311:$V$2316,W$874)/4)</f>
        <v>1.9081419907500369E-4</v>
      </c>
      <c r="X1029" s="90">
        <f>Infected!Y530*(VLOOKUP($D1029,Decrements!$B$2207:$V$2212,X$874)/4+VLOOKUP($D1029,Decrements!$B$2259:$V$2264,X$874)/4+VLOOKUP($D1029,Decrements!$B$2311:$V$2316,X$874)/4)</f>
        <v>1.6831936707554086E-4</v>
      </c>
      <c r="Y1029" s="90">
        <f>Infected!Z530*(VLOOKUP($D1029,Decrements!$B$2207:$V$2212,Y$874)/4+VLOOKUP($D1029,Decrements!$B$2259:$V$2264,Y$874)/4+VLOOKUP($D1029,Decrements!$B$2311:$V$2316,Y$874)/4)</f>
        <v>1.5676744671502083E-4</v>
      </c>
      <c r="Z1029" s="90">
        <f>Infected!AA530*(VLOOKUP($D1029,Decrements!$B$2207:$V$2212,Z$874)/4+VLOOKUP($D1029,Decrements!$B$2259:$V$2264,Z$874)/4+VLOOKUP($D1029,Decrements!$B$2311:$V$2316,Z$874)/4)</f>
        <v>1.4283332519368519E-4</v>
      </c>
      <c r="AA1029" s="90">
        <f>Infected!AB530*(VLOOKUP($D1029,Decrements!$B$2207:$V$2212,AA$874)/4+VLOOKUP($D1029,Decrements!$B$2259:$V$2264,AA$874)/4+VLOOKUP($D1029,Decrements!$B$2311:$V$2316,AA$874)/4)</f>
        <v>1.3332541733179396E-4</v>
      </c>
      <c r="AB1029" s="90">
        <f>Infected!AC530*(VLOOKUP($D1029,Decrements!$B$2207:$V$2212,AB$874)/4+VLOOKUP($D1029,Decrements!$B$2259:$V$2264,AB$874)/4+VLOOKUP($D1029,Decrements!$B$2311:$V$2316,AB$874)/4)</f>
        <v>1.2686123211780889E-4</v>
      </c>
      <c r="AC1029" s="90">
        <f>Infected!AD530*(VLOOKUP($D1029,Decrements!$B$2207:$V$2212,AC$874)/4+VLOOKUP($D1029,Decrements!$B$2259:$V$2264,AC$874)/4+VLOOKUP($D1029,Decrements!$B$2311:$V$2316,AC$874)/4)</f>
        <v>1.1117062293224211E-4</v>
      </c>
      <c r="AD1029" s="90">
        <f>Infected!AE530*(VLOOKUP($D1029,Decrements!$B$2207:$V$2212,AD$874)/4+VLOOKUP($D1029,Decrements!$B$2259:$V$2264,AD$874)/4+VLOOKUP($D1029,Decrements!$B$2311:$V$2316,AD$874)/4)</f>
        <v>1.0937523864317293E-4</v>
      </c>
      <c r="AE1029" s="90">
        <f>Infected!AF530*(VLOOKUP($D1029,Decrements!$B$2207:$V$2212,AE$874)/4+VLOOKUP($D1029,Decrements!$B$2259:$V$2264,AE$874)/4+VLOOKUP($D1029,Decrements!$B$2311:$V$2316,AE$874)/4)</f>
        <v>1.0838865809593906E-4</v>
      </c>
      <c r="AF1029" s="90">
        <f>Infected!AG530*(VLOOKUP($D1029,Decrements!$B$2207:$V$2212,AF$874)/4+VLOOKUP($D1029,Decrements!$B$2259:$V$2264,AF$874)/4+VLOOKUP($D1029,Decrements!$B$2311:$V$2316,AF$874)/4)</f>
        <v>1.0803039556645986E-4</v>
      </c>
      <c r="AG1029" s="90">
        <f>Infected!AH530*(VLOOKUP($D1029,Decrements!$B$2207:$V$2212,AG$874)/4+VLOOKUP($D1029,Decrements!$B$2259:$V$2264,AG$874)/4+VLOOKUP($D1029,Decrements!$B$2311:$V$2316,AG$874)/4)</f>
        <v>1.8235887547246791E-4</v>
      </c>
      <c r="AH1029" s="90">
        <f>Infected!AI530*(VLOOKUP($D1029,Decrements!$B$2207:$V$2212,AH$874)/4+VLOOKUP($D1029,Decrements!$B$2259:$V$2264,AH$874)/4+VLOOKUP($D1029,Decrements!$B$2311:$V$2316,AH$874)/4)</f>
        <v>2.2975644986218587E-4</v>
      </c>
      <c r="AI1029" s="90">
        <f>Infected!AJ530*(VLOOKUP($D1029,Decrements!$B$2207:$V$2212,AI$874)/4+VLOOKUP($D1029,Decrements!$B$2259:$V$2264,AI$874)/4+VLOOKUP($D1029,Decrements!$B$2311:$V$2316,AI$874)/4)</f>
        <v>2.612298213544097E-4</v>
      </c>
      <c r="AJ1029" s="90">
        <f>Infected!AK530*(VLOOKUP($D1029,Decrements!$B$2207:$V$2212,AJ$874)/4+VLOOKUP($D1029,Decrements!$B$2259:$V$2264,AJ$874)/4+VLOOKUP($D1029,Decrements!$B$2311:$V$2316,AJ$874)/4)</f>
        <v>2.8087656616036994E-4</v>
      </c>
      <c r="AK1029" s="90">
        <f>Infected!AL530*(VLOOKUP($D1029,Decrements!$B$2207:$V$2212,AK$874)/4+VLOOKUP($D1029,Decrements!$B$2259:$V$2264,AK$874)/4+VLOOKUP($D1029,Decrements!$B$2311:$V$2316,AK$874)/4)</f>
        <v>3.3985784085195685E-4</v>
      </c>
      <c r="AL1029" s="90">
        <f>Infected!AM530*(VLOOKUP($D1029,Decrements!$B$2207:$V$2212,AL$874)/4+VLOOKUP($D1029,Decrements!$B$2259:$V$2264,AL$874)/4+VLOOKUP($D1029,Decrements!$B$2311:$V$2316,AL$874)/4)</f>
        <v>3.7469795249602146E-4</v>
      </c>
      <c r="AM1029" s="90">
        <f>Infected!AN530*(VLOOKUP($D1029,Decrements!$B$2207:$V$2212,AM$874)/4+VLOOKUP($D1029,Decrements!$B$2259:$V$2264,AM$874)/4+VLOOKUP($D1029,Decrements!$B$2311:$V$2316,AM$874)/4)</f>
        <v>3.9740324452463692E-4</v>
      </c>
      <c r="AN1029" s="90">
        <f>Infected!AO530*(VLOOKUP($D1029,Decrements!$B$2207:$V$2212,AN$874)/4+VLOOKUP($D1029,Decrements!$B$2259:$V$2264,AN$874)/4+VLOOKUP($D1029,Decrements!$B$2311:$V$2316,AN$874)/4)</f>
        <v>4.1286398759783372E-4</v>
      </c>
      <c r="AO1029" s="90">
        <f>Infected!AP530*(VLOOKUP($D1029,Decrements!$B$2207:$V$2212,AO$874)/4+VLOOKUP($D1029,Decrements!$B$2259:$V$2264,AO$874)/4+VLOOKUP($D1029,Decrements!$B$2311:$V$2316,AO$874)/4)</f>
        <v>4.0444077995057537E-4</v>
      </c>
      <c r="AP1029" s="90">
        <f>Infected!AQ530*(VLOOKUP($D1029,Decrements!$B$2207:$V$2212,AP$874)/4+VLOOKUP($D1029,Decrements!$B$2259:$V$2264,AP$874)/4+VLOOKUP($D1029,Decrements!$B$2311:$V$2316,AP$874)/4)</f>
        <v>4.027505194843961E-4</v>
      </c>
      <c r="AQ1029" s="90">
        <f>Infected!AR530*(VLOOKUP($D1029,Decrements!$B$2207:$V$2212,AQ$874)/4+VLOOKUP($D1029,Decrements!$B$2259:$V$2264,AQ$874)/4+VLOOKUP($D1029,Decrements!$B$2311:$V$2316,AQ$874)/4)</f>
        <v>4.0482747662654045E-4</v>
      </c>
      <c r="AR1029" s="90">
        <f>Infected!AS530*(VLOOKUP($D1029,Decrements!$B$2207:$V$2212,AR$874)/4+VLOOKUP($D1029,Decrements!$B$2259:$V$2264,AR$874)/4+VLOOKUP($D1029,Decrements!$B$2311:$V$2316,AR$874)/4)</f>
        <v>4.0916366295305865E-4</v>
      </c>
      <c r="AS1029" s="90">
        <f>Infected!AT530*(VLOOKUP($D1029,Decrements!$B$2207:$V$2212,AS$874)/4+VLOOKUP($D1029,Decrements!$B$2259:$V$2264,AS$874)/4+VLOOKUP($D1029,Decrements!$B$2311:$V$2316,AS$874)/4)</f>
        <v>4.1498980315585101E-4</v>
      </c>
      <c r="AT1029" s="90">
        <f>Infected!AU530*(VLOOKUP($D1029,Decrements!$B$2207:$V$2212,AT$874)/4+VLOOKUP($D1029,Decrements!$B$2259:$V$2264,AT$874)/4+VLOOKUP($D1029,Decrements!$B$2311:$V$2316,AT$874)/4)</f>
        <v>4.2173282568436595E-4</v>
      </c>
      <c r="AU1029" s="90">
        <f>Infected!AV530*(VLOOKUP($D1029,Decrements!$B$2207:$V$2212,AU$874)/4+VLOOKUP($D1029,Decrements!$B$2259:$V$2264,AU$874)/4+VLOOKUP($D1029,Decrements!$B$2311:$V$2316,AU$874)/4)</f>
        <v>4.2905625891969312E-4</v>
      </c>
      <c r="AV1029" s="90">
        <f>Infected!AW530*(VLOOKUP($D1029,Decrements!$B$2207:$V$2212,AV$874)/4+VLOOKUP($D1029,Decrements!$B$2259:$V$2264,AV$874)/4+VLOOKUP($D1029,Decrements!$B$2311:$V$2316,AV$874)/4)</f>
        <v>4.3676162114973004E-4</v>
      </c>
      <c r="AW1029" s="90">
        <f>Infected!AX530*(VLOOKUP($D1029,Decrements!$B$2207:$V$2212,AW$874)/4+VLOOKUP($D1029,Decrements!$B$2259:$V$2264,AW$874)/4+VLOOKUP($D1029,Decrements!$B$2311:$V$2316,AW$874)/4)</f>
        <v>4.4475916139947303E-4</v>
      </c>
      <c r="AX1029" s="90">
        <f>Infected!AY530*(VLOOKUP($D1029,Decrements!$B$2207:$V$2212,AX$874)/4+VLOOKUP($D1029,Decrements!$B$2259:$V$2264,AX$874)/4+VLOOKUP($D1029,Decrements!$B$2311:$V$2316,AX$874)/4)</f>
        <v>4.5291656870736997E-4</v>
      </c>
      <c r="AY1029" s="90">
        <f>Infected!AZ530*(VLOOKUP($D1029,Decrements!$B$2207:$V$2212,AY$874)/4+VLOOKUP($D1029,Decrements!$B$2259:$V$2264,AY$874)/4+VLOOKUP($D1029,Decrements!$B$2311:$V$2316,AY$874)/4)</f>
        <v>4.6114314348055422E-4</v>
      </c>
      <c r="AZ1029" s="90">
        <f>Infected!BA530*(VLOOKUP($D1029,Decrements!$B$2207:$V$2212,AZ$874)/4+VLOOKUP($D1029,Decrements!$B$2259:$V$2264,AZ$874)/4+VLOOKUP($D1029,Decrements!$B$2311:$V$2316,AZ$874)/4)</f>
        <v>4.6937778069625427E-4</v>
      </c>
      <c r="BA1029" s="90">
        <f>Infected!BB530*(VLOOKUP($D1029,Decrements!$B$2207:$V$2212,BA$874)/4+VLOOKUP($D1029,Decrements!$B$2259:$V$2264,BA$874)/4+VLOOKUP($D1029,Decrements!$B$2311:$V$2316,BA$874)/4)</f>
        <v>4.7760178712296752E-4</v>
      </c>
      <c r="BB1029" s="90">
        <f>Infected!BC530*(VLOOKUP($D1029,Decrements!$B$2207:$V$2212,BB$874)/4+VLOOKUP($D1029,Decrements!$B$2259:$V$2264,BB$874)/4+VLOOKUP($D1029,Decrements!$B$2311:$V$2316,BB$874)/4)</f>
        <v>4.8575184579029862E-4</v>
      </c>
      <c r="BC1029" s="90">
        <f>Infected!BD530*(VLOOKUP($D1029,Decrements!$B$2207:$V$2212,BC$874)/4+VLOOKUP($D1029,Decrements!$B$2259:$V$2264,BC$874)/4+VLOOKUP($D1029,Decrements!$B$2311:$V$2316,BC$874)/4)</f>
        <v>4.9378391274299428E-4</v>
      </c>
      <c r="BD1029" s="90">
        <f>Infected!BE530*(VLOOKUP($D1029,Decrements!$B$2207:$V$2212,BD$874)/4+VLOOKUP($D1029,Decrements!$B$2259:$V$2264,BD$874)/4+VLOOKUP($D1029,Decrements!$B$2311:$V$2316,BD$874)/4)</f>
        <v>5.0167136902619207E-4</v>
      </c>
      <c r="BE1029" s="90">
        <f>Infected!BF530*(VLOOKUP($D1029,Decrements!$B$2207:$V$2212,BE$874)/4+VLOOKUP($D1029,Decrements!$B$2259:$V$2264,BE$874)/4+VLOOKUP($D1029,Decrements!$B$2311:$V$2316,BE$874)/4)</f>
        <v>5.0942073178835822E-4</v>
      </c>
      <c r="BF1029" s="90">
        <f>Infected!BG530*(VLOOKUP($D1029,Decrements!$B$2207:$V$2212,BF$874)/4+VLOOKUP($D1029,Decrements!$B$2259:$V$2264,BF$874)/4+VLOOKUP($D1029,Decrements!$B$2311:$V$2316,BF$874)/4)</f>
        <v>5.1699764303217845E-4</v>
      </c>
      <c r="BG1029" s="90">
        <f>Infected!BH530*(VLOOKUP($D1029,Decrements!$B$2207:$V$2212,BG$874)/4+VLOOKUP($D1029,Decrements!$B$2259:$V$2264,BG$874)/4+VLOOKUP($D1029,Decrements!$B$2311:$V$2316,BG$874)/4)</f>
        <v>5.2438276173714785E-4</v>
      </c>
      <c r="BH1029" s="90">
        <f>Infected!BI530*(VLOOKUP($D1029,Decrements!$B$2207:$V$2212,BH$874)/4+VLOOKUP($D1029,Decrements!$B$2259:$V$2264,BH$874)/4+VLOOKUP($D1029,Decrements!$B$2311:$V$2316,BH$874)/4)</f>
        <v>5.3156739603512043E-4</v>
      </c>
      <c r="BI1029" s="90">
        <f>Infected!BJ530*(VLOOKUP($D1029,Decrements!$B$2207:$V$2212,BI$874)/4+VLOOKUP($D1029,Decrements!$B$2259:$V$2264,BI$874)/4+VLOOKUP($D1029,Decrements!$B$2311:$V$2316,BI$874)/4)</f>
        <v>5.3856801953979622E-4</v>
      </c>
      <c r="BJ1029" s="90">
        <f>Infected!BK530*(VLOOKUP($D1029,Decrements!$B$2207:$V$2212,BJ$874)/4+VLOOKUP($D1029,Decrements!$B$2259:$V$2264,BJ$874)/4+VLOOKUP($D1029,Decrements!$B$2311:$V$2316,BJ$874)/4)</f>
        <v>5.4536457263436951E-4</v>
      </c>
      <c r="BK1029" s="90">
        <f>Infected!BL530*(VLOOKUP($D1029,Decrements!$B$2207:$V$2212,BK$874)/4+VLOOKUP($D1029,Decrements!$B$2259:$V$2264,BK$874)/4+VLOOKUP($D1029,Decrements!$B$2311:$V$2316,BK$874)/4)</f>
        <v>5.5194813006103694E-4</v>
      </c>
      <c r="BL1029" s="90">
        <f>Infected!BM530*(VLOOKUP($D1029,Decrements!$B$2207:$V$2212,BL$874)/4+VLOOKUP($D1029,Decrements!$B$2259:$V$2264,BL$874)/4+VLOOKUP($D1029,Decrements!$B$2311:$V$2316,BL$874)/4)</f>
        <v>5.583175200752021E-4</v>
      </c>
      <c r="BM1029" s="90">
        <f>Infected!BN530*(VLOOKUP($D1029,Decrements!$B$2207:$V$2212,BM$874)/4+VLOOKUP($D1029,Decrements!$B$2259:$V$2264,BM$874)/4+VLOOKUP($D1029,Decrements!$B$2311:$V$2316,BM$874)/4)</f>
        <v>5.6449105936395242E-4</v>
      </c>
      <c r="BN1029" s="90">
        <f>Infected!BO530*(VLOOKUP($D1029,Decrements!$B$2207:$V$2212,BN$874)/4+VLOOKUP($D1029,Decrements!$B$2259:$V$2264,BN$874)/4+VLOOKUP($D1029,Decrements!$B$2311:$V$2316,BN$874)/4)</f>
        <v>5.7045634428669009E-4</v>
      </c>
      <c r="BO1029" s="90">
        <f>Infected!BP530*(VLOOKUP($D1029,Decrements!$B$2207:$V$2212,BO$874)/4+VLOOKUP($D1029,Decrements!$B$2259:$V$2264,BO$874)/4+VLOOKUP($D1029,Decrements!$B$2311:$V$2316,BO$874)/4)</f>
        <v>5.7620760254385229E-4</v>
      </c>
      <c r="BP1029" s="90">
        <f>Infected!BQ530*(VLOOKUP($D1029,Decrements!$B$2207:$V$2212,BP$874)/4+VLOOKUP($D1029,Decrements!$B$2259:$V$2264,BP$874)/4+VLOOKUP($D1029,Decrements!$B$2311:$V$2316,BP$874)/4)</f>
        <v>5.8174661263019436E-4</v>
      </c>
      <c r="BQ1029" s="90">
        <f>Infected!BR530*(VLOOKUP($D1029,Decrements!$B$2207:$V$2212,BQ$874)/4+VLOOKUP($D1029,Decrements!$B$2259:$V$2264,BQ$874)/4+VLOOKUP($D1029,Decrements!$B$2311:$V$2316,BQ$874)/4)</f>
        <v>5.8709172001903212E-4</v>
      </c>
      <c r="BR1029" s="90">
        <f>Infected!BS530*(VLOOKUP($D1029,Decrements!$B$2207:$V$2212,BR$874)/4+VLOOKUP($D1029,Decrements!$B$2259:$V$2264,BR$874)/4+VLOOKUP($D1029,Decrements!$B$2311:$V$2316,BR$874)/4)</f>
        <v>5.922369510861984E-4</v>
      </c>
      <c r="BS1029" s="90">
        <f>Infected!BT530*(VLOOKUP($D1029,Decrements!$B$2207:$V$2212,BS$874)/4+VLOOKUP($D1029,Decrements!$B$2259:$V$2264,BS$874)/4+VLOOKUP($D1029,Decrements!$B$2311:$V$2316,BS$874)/4)</f>
        <v>5.9718276171298774E-4</v>
      </c>
      <c r="BT1029" s="90">
        <f>Infected!BU530*(VLOOKUP($D1029,Decrements!$B$2207:$V$2212,BT$874)/4+VLOOKUP($D1029,Decrements!$B$2259:$V$2264,BT$874)/4+VLOOKUP($D1029,Decrements!$B$2311:$V$2316,BT$874)/4)</f>
        <v>6.0193363489586594E-4</v>
      </c>
      <c r="BU1029" s="90">
        <f>Infected!BV530*(VLOOKUP($D1029,Decrements!$B$2207:$V$2212,BU$874)/4+VLOOKUP($D1029,Decrements!$B$2259:$V$2264,BU$874)/4+VLOOKUP($D1029,Decrements!$B$2311:$V$2316,BU$874)/4)</f>
        <v>6.0650527931812681E-4</v>
      </c>
      <c r="BV1029" s="90">
        <f>Infected!BW530*(VLOOKUP($D1029,Decrements!$B$2207:$V$2212,BV$874)/4+VLOOKUP($D1029,Decrements!$B$2259:$V$2264,BV$874)/4+VLOOKUP($D1029,Decrements!$B$2311:$V$2316,BV$874)/4)</f>
        <v>6.1089479426102659E-4</v>
      </c>
      <c r="BW1029" s="90">
        <f>Infected!BX530*(VLOOKUP($D1029,Decrements!$B$2207:$V$2212,BW$874)/4+VLOOKUP($D1029,Decrements!$B$2259:$V$2264,BW$874)/4+VLOOKUP($D1029,Decrements!$B$2311:$V$2316,BW$874)/4)</f>
        <v>6.1510391789650683E-4</v>
      </c>
      <c r="BX1029" s="90">
        <f>Infected!BY530*(VLOOKUP($D1029,Decrements!$B$2207:$V$2212,BX$874)/4+VLOOKUP($D1029,Decrements!$B$2259:$V$2264,BX$874)/4+VLOOKUP($D1029,Decrements!$B$2311:$V$2316,BX$874)/4)</f>
        <v>6.1913743597670826E-4</v>
      </c>
      <c r="BY1029" s="90">
        <f>Infected!BZ530*(VLOOKUP($D1029,Decrements!$B$2207:$V$2212,BY$874)/4+VLOOKUP($D1029,Decrements!$B$2259:$V$2264,BY$874)/4+VLOOKUP($D1029,Decrements!$B$2311:$V$2316,BY$874)/4)</f>
        <v>6.2300803058390724E-4</v>
      </c>
      <c r="BZ1029" s="90">
        <f>Infected!CA530*(VLOOKUP($D1029,Decrements!$B$2207:$V$2212,BZ$874)/4+VLOOKUP($D1029,Decrements!$B$2259:$V$2264,BZ$874)/4+VLOOKUP($D1029,Decrements!$B$2311:$V$2316,BZ$874)/4)</f>
        <v>6.2671533926353384E-4</v>
      </c>
      <c r="CA1029" s="90">
        <f>Infected!CB530*(VLOOKUP($D1029,Decrements!$B$2207:$V$2212,CA$874)/4+VLOOKUP($D1029,Decrements!$B$2259:$V$2264,CA$874)/4+VLOOKUP($D1029,Decrements!$B$2311:$V$2316,CA$874)/4)</f>
        <v>6.3026224801542637E-4</v>
      </c>
      <c r="CB1029" s="90">
        <f>Infected!CC530*(VLOOKUP($D1029,Decrements!$B$2207:$V$2212,CB$874)/4+VLOOKUP($D1029,Decrements!$B$2259:$V$2264,CB$874)/4+VLOOKUP($D1029,Decrements!$B$2311:$V$2316,CB$874)/4)</f>
        <v>6.3365378870273753E-4</v>
      </c>
      <c r="CC1029" s="90">
        <f>Infected!CD530*(VLOOKUP($D1029,Decrements!$B$2207:$V$2212,CC$874)/4+VLOOKUP($D1029,Decrements!$B$2259:$V$2264,CC$874)/4+VLOOKUP($D1029,Decrements!$B$2311:$V$2316,CC$874)/4)</f>
        <v>6.3690017462373217E-4</v>
      </c>
      <c r="CD1029" s="90">
        <f>Infected!CE530*(VLOOKUP($D1029,Decrements!$B$2207:$V$2212,CD$874)/4+VLOOKUP($D1029,Decrements!$B$2259:$V$2264,CD$874)/4+VLOOKUP($D1029,Decrements!$B$2311:$V$2316,CD$874)/4)</f>
        <v>6.4000299892481881E-4</v>
      </c>
      <c r="CE1029" s="90">
        <f>Infected!CF530*(VLOOKUP($D1029,Decrements!$B$2207:$V$2212,CE$874)/4+VLOOKUP($D1029,Decrements!$B$2259:$V$2264,CE$874)/4+VLOOKUP($D1029,Decrements!$B$2311:$V$2316,CE$874)/4)</f>
        <v>6.4296594734085464E-4</v>
      </c>
      <c r="CF1029" s="90">
        <f>Infected!CG530*(VLOOKUP($D1029,Decrements!$B$2207:$V$2212,CF$874)/4+VLOOKUP($D1029,Decrements!$B$2259:$V$2264,CF$874)/4+VLOOKUP($D1029,Decrements!$B$2311:$V$2316,CF$874)/4)</f>
        <v>6.457940806080389E-4</v>
      </c>
      <c r="CG1029" s="90">
        <f>Infected!CH530*(VLOOKUP($D1029,Decrements!$B$2207:$V$2212,CG$874)/4+VLOOKUP($D1029,Decrements!$B$2259:$V$2264,CG$874)/4+VLOOKUP($D1029,Decrements!$B$2311:$V$2316,CG$874)/4)</f>
        <v>6.484955187091735E-4</v>
      </c>
      <c r="CH1029" s="90">
        <f>Infected!CI530*(VLOOKUP($D1029,Decrements!$B$2207:$V$2212,CH$874)/4+VLOOKUP($D1029,Decrements!$B$2259:$V$2264,CH$874)/4+VLOOKUP($D1029,Decrements!$B$2311:$V$2316,CH$874)/4)</f>
        <v>6.5107322116206789E-4</v>
      </c>
      <c r="CI1029" s="90">
        <f>Infected!CJ530*(VLOOKUP($D1029,Decrements!$B$2207:$V$2212,CI$874)/4+VLOOKUP($D1029,Decrements!$B$2259:$V$2264,CI$874)/4+VLOOKUP($D1029,Decrements!$B$2311:$V$2316,CI$874)/4)</f>
        <v>6.5353133557051273E-4</v>
      </c>
      <c r="CK1029" s="45"/>
      <c r="CL1029" s="45"/>
      <c r="CM1029" s="45"/>
      <c r="CN1029" s="45"/>
      <c r="CO1029" s="45"/>
      <c r="CP1029" s="45"/>
      <c r="CQ1029" s="45"/>
      <c r="CR1029" s="45"/>
      <c r="CS1029" s="45"/>
      <c r="CT1029" s="45"/>
      <c r="CU1029" s="45"/>
      <c r="CV1029" s="45"/>
      <c r="CW1029" s="45"/>
      <c r="CX1029" s="45"/>
      <c r="CY1029" s="45"/>
      <c r="CZ1029" s="45"/>
      <c r="DA1029" s="45"/>
      <c r="DB1029" s="45"/>
      <c r="DC1029" s="45"/>
      <c r="DD1029" s="45"/>
      <c r="DE1029" s="45"/>
      <c r="DF1029" s="45"/>
      <c r="DG1029" s="45"/>
      <c r="DH1029" s="45"/>
      <c r="DI1029" s="45"/>
      <c r="DJ1029" s="45"/>
      <c r="DK1029" s="45"/>
      <c r="DL1029" s="45"/>
      <c r="DM1029" s="45"/>
      <c r="DN1029" s="45"/>
      <c r="DO1029" s="45"/>
      <c r="DP1029" s="45"/>
      <c r="DQ1029" s="45"/>
      <c r="DR1029" s="45"/>
      <c r="DS1029" s="45"/>
      <c r="DT1029" s="45"/>
      <c r="DU1029" s="45"/>
      <c r="DV1029" s="45"/>
      <c r="DW1029" s="45"/>
      <c r="DX1029" s="45"/>
      <c r="DY1029" s="45"/>
      <c r="DZ1029" s="45"/>
      <c r="EA1029" s="45"/>
      <c r="EB1029" s="45"/>
      <c r="EC1029" s="45"/>
      <c r="ED1029" s="45"/>
      <c r="EE1029" s="45"/>
      <c r="EF1029" s="45"/>
      <c r="EG1029" s="45"/>
      <c r="EH1029" s="45"/>
      <c r="EI1029" s="45"/>
      <c r="EJ1029" s="45"/>
      <c r="EK1029" s="45"/>
      <c r="EL1029" s="45"/>
      <c r="EM1029" s="45"/>
      <c r="EN1029" s="45"/>
      <c r="EO1029" s="45"/>
      <c r="EP1029" s="45"/>
      <c r="EQ1029" s="45"/>
      <c r="ER1029" s="45"/>
      <c r="ES1029" s="45"/>
      <c r="ET1029" s="45"/>
      <c r="EU1029" s="45"/>
      <c r="EV1029" s="45"/>
      <c r="EW1029" s="45"/>
      <c r="EX1029" s="45"/>
      <c r="EY1029" s="45"/>
      <c r="EZ1029" s="45"/>
      <c r="FA1029" s="45"/>
      <c r="FB1029" s="45"/>
      <c r="FC1029" s="45"/>
      <c r="FD1029" s="45"/>
      <c r="FE1029" s="45"/>
      <c r="FF1029" s="45"/>
      <c r="FG1029" s="45"/>
      <c r="FH1029" s="45"/>
      <c r="FI1029" s="45"/>
      <c r="FJ1029" s="45"/>
      <c r="FK1029" s="45"/>
      <c r="FL1029" s="45"/>
      <c r="FN1029" s="45"/>
      <c r="FO1029" s="45"/>
      <c r="FP1029" s="45"/>
      <c r="FQ1029" s="45"/>
      <c r="FR1029" s="45"/>
      <c r="FS1029" s="45"/>
      <c r="FT1029" s="45"/>
      <c r="FU1029" s="45"/>
      <c r="FV1029" s="45"/>
      <c r="FW1029" s="45"/>
      <c r="FX1029" s="45"/>
      <c r="FY1029" s="45"/>
      <c r="FZ1029" s="45"/>
      <c r="GA1029" s="45"/>
      <c r="GB1029" s="45"/>
      <c r="GC1029" s="45"/>
      <c r="GD1029" s="45"/>
      <c r="GE1029" s="45"/>
      <c r="GF1029" s="45"/>
      <c r="GG1029" s="45"/>
      <c r="GH1029" s="45"/>
      <c r="GI1029" s="45"/>
      <c r="GJ1029" s="45"/>
      <c r="GK1029" s="45"/>
      <c r="GL1029" s="45"/>
      <c r="GM1029" s="45"/>
      <c r="GN1029" s="45"/>
      <c r="GO1029" s="45"/>
      <c r="GP1029" s="45"/>
      <c r="GQ1029" s="45"/>
      <c r="GR1029" s="45"/>
      <c r="GS1029" s="45"/>
      <c r="GT1029" s="45"/>
      <c r="GU1029" s="45"/>
      <c r="GV1029" s="45"/>
      <c r="GW1029" s="45"/>
      <c r="GX1029" s="45"/>
      <c r="GY1029" s="45"/>
      <c r="GZ1029" s="45"/>
      <c r="HA1029" s="45"/>
      <c r="HB1029" s="45"/>
      <c r="HC1029" s="45"/>
      <c r="HD1029" s="45"/>
      <c r="HE1029" s="45"/>
      <c r="HF1029" s="45"/>
      <c r="HG1029" s="45"/>
      <c r="HH1029" s="45"/>
      <c r="HI1029" s="45"/>
      <c r="HJ1029" s="45"/>
      <c r="HK1029" s="45"/>
      <c r="HL1029" s="45"/>
      <c r="HM1029" s="45"/>
      <c r="HN1029" s="45"/>
      <c r="HO1029" s="45"/>
      <c r="HP1029" s="45"/>
      <c r="HQ1029" s="45"/>
      <c r="HR1029" s="45"/>
      <c r="HS1029" s="45"/>
      <c r="HT1029" s="45"/>
      <c r="HU1029" s="45"/>
      <c r="HV1029" s="45"/>
      <c r="HW1029" s="45"/>
      <c r="HX1029" s="45"/>
      <c r="HY1029" s="45"/>
      <c r="HZ1029" s="45"/>
      <c r="IA1029" s="45"/>
      <c r="IB1029" s="45"/>
      <c r="IC1029" s="45"/>
      <c r="ID1029" s="45"/>
      <c r="IE1029" s="45"/>
      <c r="IF1029" s="45"/>
      <c r="IG1029" s="45"/>
      <c r="IH1029" s="45"/>
      <c r="II1029" s="45"/>
      <c r="IJ1029" s="45"/>
      <c r="IK1029" s="45"/>
      <c r="IL1029" s="45"/>
      <c r="IM1029" s="45"/>
      <c r="IN1029" s="45"/>
      <c r="IO1029" s="45"/>
      <c r="IQ1029" s="45"/>
      <c r="IR1029" s="45"/>
      <c r="IS1029" s="45"/>
      <c r="IT1029" s="45"/>
      <c r="IU1029" s="45"/>
      <c r="IV1029" s="45"/>
      <c r="IW1029" s="45"/>
      <c r="IX1029" s="45"/>
      <c r="IY1029" s="45"/>
      <c r="IZ1029" s="45"/>
      <c r="JA1029" s="45"/>
      <c r="JB1029" s="45"/>
      <c r="JC1029" s="45"/>
      <c r="JD1029" s="45"/>
      <c r="JE1029" s="45"/>
      <c r="JF1029" s="45"/>
      <c r="JG1029" s="45"/>
      <c r="JH1029" s="45"/>
      <c r="JI1029" s="45"/>
      <c r="JJ1029" s="45"/>
      <c r="JK1029" s="45"/>
      <c r="JL1029" s="45"/>
      <c r="JM1029" s="45"/>
      <c r="JN1029" s="45"/>
      <c r="JO1029" s="45"/>
      <c r="JP1029" s="45"/>
      <c r="JQ1029" s="45"/>
      <c r="JR1029" s="45"/>
      <c r="JS1029" s="45"/>
      <c r="JT1029" s="45"/>
      <c r="JU1029" s="45"/>
      <c r="JV1029" s="45"/>
      <c r="JW1029" s="45"/>
      <c r="JX1029" s="45"/>
      <c r="JY1029" s="45"/>
      <c r="JZ1029" s="45"/>
      <c r="KA1029" s="45"/>
      <c r="KB1029" s="45"/>
      <c r="KC1029" s="45"/>
      <c r="KD1029" s="45"/>
      <c r="KE1029" s="45"/>
      <c r="KF1029" s="45"/>
      <c r="KG1029" s="45"/>
      <c r="KH1029" s="45"/>
      <c r="KI1029" s="45"/>
      <c r="KJ1029" s="45"/>
      <c r="KK1029" s="45"/>
      <c r="KL1029" s="45"/>
      <c r="KM1029" s="45"/>
      <c r="KN1029" s="45"/>
      <c r="KO1029" s="45"/>
      <c r="KP1029" s="45"/>
      <c r="KQ1029" s="45"/>
      <c r="KR1029" s="45"/>
      <c r="KS1029" s="45"/>
      <c r="KT1029" s="45"/>
      <c r="KU1029" s="45"/>
      <c r="KV1029" s="45"/>
      <c r="KW1029" s="45"/>
      <c r="KX1029" s="45"/>
      <c r="KY1029" s="45"/>
      <c r="KZ1029" s="45"/>
      <c r="LA1029" s="45"/>
      <c r="LB1029" s="45"/>
      <c r="LC1029" s="45"/>
      <c r="LD1029" s="45"/>
      <c r="LE1029" s="45"/>
      <c r="LF1029" s="45"/>
      <c r="LG1029" s="45"/>
      <c r="LH1029" s="45"/>
      <c r="LI1029" s="45"/>
      <c r="LJ1029" s="45"/>
      <c r="LK1029" s="45"/>
      <c r="LL1029" s="45"/>
      <c r="LM1029" s="45"/>
      <c r="LN1029" s="45"/>
      <c r="LO1029" s="45"/>
      <c r="LP1029" s="45"/>
      <c r="LQ1029" s="45"/>
      <c r="LR1029" s="45"/>
    </row>
    <row r="1030" spans="2:330">
      <c r="B1030" s="20">
        <v>3</v>
      </c>
      <c r="C1030" s="20">
        <v>2</v>
      </c>
      <c r="D1030" s="20">
        <v>5</v>
      </c>
      <c r="E1030" s="20">
        <v>325</v>
      </c>
      <c r="F1030" s="113"/>
      <c r="G1030" s="31">
        <f>Infected!I531</f>
        <v>0</v>
      </c>
      <c r="H1030" s="90">
        <f>Infected!I531*(VLOOKUP($D1030,Decrements!$B$2207:$V$2212,H$874)/4+VLOOKUP($D1030,Decrements!$B$2259:$V$2264,H$874)/4+VLOOKUP($D1030,Decrements!$B$2311:$V$2316,H$874)/4)</f>
        <v>0</v>
      </c>
      <c r="I1030" s="90">
        <f>Infected!J531*(VLOOKUP($D1030,Decrements!$B$2207:$V$2212,I$874)/4+VLOOKUP($D1030,Decrements!$B$2259:$V$2264,I$874)/4+VLOOKUP($D1030,Decrements!$B$2311:$V$2316,I$874)/4)</f>
        <v>0</v>
      </c>
      <c r="J1030" s="90">
        <f>Infected!K531*(VLOOKUP($D1030,Decrements!$B$2207:$V$2212,J$874)/4+VLOOKUP($D1030,Decrements!$B$2259:$V$2264,J$874)/4+VLOOKUP($D1030,Decrements!$B$2311:$V$2316,J$874)/4)</f>
        <v>7.3660826268327642E-4</v>
      </c>
      <c r="K1030" s="90">
        <f>Infected!L531*(VLOOKUP($D1030,Decrements!$B$2207:$V$2212,K$874)/4+VLOOKUP($D1030,Decrements!$B$2259:$V$2264,K$874)/4+VLOOKUP($D1030,Decrements!$B$2311:$V$2316,K$874)/4)</f>
        <v>8.6837961972579668E-4</v>
      </c>
      <c r="L1030" s="90">
        <f>Infected!M531*(VLOOKUP($D1030,Decrements!$B$2207:$V$2212,L$874)/4+VLOOKUP($D1030,Decrements!$B$2259:$V$2264,L$874)/4+VLOOKUP($D1030,Decrements!$B$2311:$V$2316,L$874)/4)</f>
        <v>1.118955990076291E-3</v>
      </c>
      <c r="M1030" s="90">
        <f>Infected!N531*(VLOOKUP($D1030,Decrements!$B$2207:$V$2212,M$874)/4+VLOOKUP($D1030,Decrements!$B$2259:$V$2264,M$874)/4+VLOOKUP($D1030,Decrements!$B$2311:$V$2316,M$874)/4)</f>
        <v>1.4287075939104792E-3</v>
      </c>
      <c r="N1030" s="90">
        <f>Infected!O531*(VLOOKUP($D1030,Decrements!$B$2207:$V$2212,N$874)/4+VLOOKUP($D1030,Decrements!$B$2259:$V$2264,N$874)/4+VLOOKUP($D1030,Decrements!$B$2311:$V$2316,N$874)/4)</f>
        <v>1.5054063835671511E-3</v>
      </c>
      <c r="O1030" s="90">
        <f>Infected!P531*(VLOOKUP($D1030,Decrements!$B$2207:$V$2212,O$874)/4+VLOOKUP($D1030,Decrements!$B$2259:$V$2264,O$874)/4+VLOOKUP($D1030,Decrements!$B$2311:$V$2316,O$874)/4)</f>
        <v>1.5090553394758919E-3</v>
      </c>
      <c r="P1030" s="90">
        <f>Infected!Q531*(VLOOKUP($D1030,Decrements!$B$2207:$V$2212,P$874)/4+VLOOKUP($D1030,Decrements!$B$2259:$V$2264,P$874)/4+VLOOKUP($D1030,Decrements!$B$2311:$V$2316,P$874)/4)</f>
        <v>1.5275921695376243E-3</v>
      </c>
      <c r="Q1030" s="90">
        <f>Infected!R531*(VLOOKUP($D1030,Decrements!$B$2207:$V$2212,Q$874)/4+VLOOKUP($D1030,Decrements!$B$2259:$V$2264,Q$874)/4+VLOOKUP($D1030,Decrements!$B$2311:$V$2316,Q$874)/4)</f>
        <v>2.0849191492337427E-3</v>
      </c>
      <c r="R1030" s="90">
        <f>Infected!S531*(VLOOKUP($D1030,Decrements!$B$2207:$V$2212,R$874)/4+VLOOKUP($D1030,Decrements!$B$2259:$V$2264,R$874)/4+VLOOKUP($D1030,Decrements!$B$2311:$V$2316,R$874)/4)</f>
        <v>1.8941766577162556E-3</v>
      </c>
      <c r="S1030" s="90">
        <f>Infected!T531*(VLOOKUP($D1030,Decrements!$B$2207:$V$2212,S$874)/4+VLOOKUP($D1030,Decrements!$B$2259:$V$2264,S$874)/4+VLOOKUP($D1030,Decrements!$B$2311:$V$2316,S$874)/4)</f>
        <v>1.7320857289022677E-3</v>
      </c>
      <c r="T1030" s="90">
        <f>Infected!U531*(VLOOKUP($D1030,Decrements!$B$2207:$V$2212,T$874)/4+VLOOKUP($D1030,Decrements!$B$2259:$V$2264,T$874)/4+VLOOKUP($D1030,Decrements!$B$2311:$V$2316,T$874)/4)</f>
        <v>1.6169871612880659E-3</v>
      </c>
      <c r="U1030" s="90">
        <f>Infected!V531*(VLOOKUP($D1030,Decrements!$B$2207:$V$2212,U$874)/4+VLOOKUP($D1030,Decrements!$B$2259:$V$2264,U$874)/4+VLOOKUP($D1030,Decrements!$B$2311:$V$2316,U$874)/4)</f>
        <v>2.335389741649793E-3</v>
      </c>
      <c r="V1030" s="90">
        <f>Infected!W531*(VLOOKUP($D1030,Decrements!$B$2207:$V$2212,V$874)/4+VLOOKUP($D1030,Decrements!$B$2259:$V$2264,V$874)/4+VLOOKUP($D1030,Decrements!$B$2311:$V$2316,V$874)/4)</f>
        <v>2.1801543355425309E-3</v>
      </c>
      <c r="W1030" s="90">
        <f>Infected!X531*(VLOOKUP($D1030,Decrements!$B$2207:$V$2212,W$874)/4+VLOOKUP($D1030,Decrements!$B$2259:$V$2264,W$874)/4+VLOOKUP($D1030,Decrements!$B$2311:$V$2316,W$874)/4)</f>
        <v>1.9524820026850579E-3</v>
      </c>
      <c r="X1030" s="90">
        <f>Infected!Y531*(VLOOKUP($D1030,Decrements!$B$2207:$V$2212,X$874)/4+VLOOKUP($D1030,Decrements!$B$2259:$V$2264,X$874)/4+VLOOKUP($D1030,Decrements!$B$2311:$V$2316,X$874)/4)</f>
        <v>1.7667602110802666E-3</v>
      </c>
      <c r="Y1030" s="90">
        <f>Infected!Z531*(VLOOKUP($D1030,Decrements!$B$2207:$V$2212,Y$874)/4+VLOOKUP($D1030,Decrements!$B$2259:$V$2264,Y$874)/4+VLOOKUP($D1030,Decrements!$B$2311:$V$2316,Y$874)/4)</f>
        <v>1.6617508094579471E-3</v>
      </c>
      <c r="Z1030" s="90">
        <f>Infected!AA531*(VLOOKUP($D1030,Decrements!$B$2207:$V$2212,Z$874)/4+VLOOKUP($D1030,Decrements!$B$2259:$V$2264,Z$874)/4+VLOOKUP($D1030,Decrements!$B$2311:$V$2316,Z$874)/4)</f>
        <v>1.537686059242622E-3</v>
      </c>
      <c r="AA1030" s="90">
        <f>Infected!AB531*(VLOOKUP($D1030,Decrements!$B$2207:$V$2212,AA$874)/4+VLOOKUP($D1030,Decrements!$B$2259:$V$2264,AA$874)/4+VLOOKUP($D1030,Decrements!$B$2311:$V$2316,AA$874)/4)</f>
        <v>1.4570982182847858E-3</v>
      </c>
      <c r="AB1030" s="90">
        <f>Infected!AC531*(VLOOKUP($D1030,Decrements!$B$2207:$V$2212,AB$874)/4+VLOOKUP($D1030,Decrements!$B$2259:$V$2264,AB$874)/4+VLOOKUP($D1030,Decrements!$B$2311:$V$2316,AB$874)/4)</f>
        <v>1.4072660719075139E-3</v>
      </c>
      <c r="AC1030" s="90">
        <f>Infected!AD531*(VLOOKUP($D1030,Decrements!$B$2207:$V$2212,AC$874)/4+VLOOKUP($D1030,Decrements!$B$2259:$V$2264,AC$874)/4+VLOOKUP($D1030,Decrements!$B$2311:$V$2316,AC$874)/4)</f>
        <v>1.2640031997074401E-3</v>
      </c>
      <c r="AD1030" s="90">
        <f>Infected!AE531*(VLOOKUP($D1030,Decrements!$B$2207:$V$2212,AD$874)/4+VLOOKUP($D1030,Decrements!$B$2259:$V$2264,AD$874)/4+VLOOKUP($D1030,Decrements!$B$2311:$V$2316,AD$874)/4)</f>
        <v>1.2568145172373911E-3</v>
      </c>
      <c r="AE1030" s="90">
        <f>Infected!AF531*(VLOOKUP($D1030,Decrements!$B$2207:$V$2212,AE$874)/4+VLOOKUP($D1030,Decrements!$B$2259:$V$2264,AE$874)/4+VLOOKUP($D1030,Decrements!$B$2311:$V$2316,AE$874)/4)</f>
        <v>1.2623621514498103E-3</v>
      </c>
      <c r="AF1030" s="90">
        <f>Infected!AG531*(VLOOKUP($D1030,Decrements!$B$2207:$V$2212,AF$874)/4+VLOOKUP($D1030,Decrements!$B$2259:$V$2264,AF$874)/4+VLOOKUP($D1030,Decrements!$B$2311:$V$2316,AF$874)/4)</f>
        <v>1.2751711878926768E-3</v>
      </c>
      <c r="AG1030" s="90">
        <f>Infected!AH531*(VLOOKUP($D1030,Decrements!$B$2207:$V$2212,AG$874)/4+VLOOKUP($D1030,Decrements!$B$2259:$V$2264,AG$874)/4+VLOOKUP($D1030,Decrements!$B$2311:$V$2316,AG$874)/4)</f>
        <v>2.1666670735539144E-3</v>
      </c>
      <c r="AH1030" s="90">
        <f>Infected!AI531*(VLOOKUP($D1030,Decrements!$B$2207:$V$2212,AH$874)/4+VLOOKUP($D1030,Decrements!$B$2259:$V$2264,AH$874)/4+VLOOKUP($D1030,Decrements!$B$2311:$V$2316,AH$874)/4)</f>
        <v>2.7645854882224676E-3</v>
      </c>
      <c r="AI1030" s="90">
        <f>Infected!AJ531*(VLOOKUP($D1030,Decrements!$B$2207:$V$2212,AI$874)/4+VLOOKUP($D1030,Decrements!$B$2259:$V$2264,AI$874)/4+VLOOKUP($D1030,Decrements!$B$2311:$V$2316,AI$874)/4)</f>
        <v>3.1872796121471831E-3</v>
      </c>
      <c r="AJ1030" s="90">
        <f>Infected!AK531*(VLOOKUP($D1030,Decrements!$B$2207:$V$2212,AJ$874)/4+VLOOKUP($D1030,Decrements!$B$2259:$V$2264,AJ$874)/4+VLOOKUP($D1030,Decrements!$B$2311:$V$2316,AJ$874)/4)</f>
        <v>3.4763500183179153E-3</v>
      </c>
      <c r="AK1030" s="90">
        <f>Infected!AL531*(VLOOKUP($D1030,Decrements!$B$2207:$V$2212,AK$874)/4+VLOOKUP($D1030,Decrements!$B$2259:$V$2264,AK$874)/4+VLOOKUP($D1030,Decrements!$B$2311:$V$2316,AK$874)/4)</f>
        <v>4.2513655137955981E-3</v>
      </c>
      <c r="AL1030" s="90">
        <f>Infected!AM531*(VLOOKUP($D1030,Decrements!$B$2207:$V$2212,AL$874)/4+VLOOKUP($D1030,Decrements!$B$2259:$V$2264,AL$874)/4+VLOOKUP($D1030,Decrements!$B$2311:$V$2316,AL$874)/4)</f>
        <v>4.7488549812584133E-3</v>
      </c>
      <c r="AM1030" s="90">
        <f>Infected!AN531*(VLOOKUP($D1030,Decrements!$B$2207:$V$2212,AM$874)/4+VLOOKUP($D1030,Decrements!$B$2259:$V$2264,AM$874)/4+VLOOKUP($D1030,Decrements!$B$2311:$V$2316,AM$874)/4)</f>
        <v>5.1049312352742021E-3</v>
      </c>
      <c r="AN1030" s="90">
        <f>Infected!AO531*(VLOOKUP($D1030,Decrements!$B$2207:$V$2212,AN$874)/4+VLOOKUP($D1030,Decrements!$B$2259:$V$2264,AN$874)/4+VLOOKUP($D1030,Decrements!$B$2311:$V$2316,AN$874)/4)</f>
        <v>5.3753543256566307E-3</v>
      </c>
      <c r="AO1030" s="90">
        <f>Infected!AP531*(VLOOKUP($D1030,Decrements!$B$2207:$V$2212,AO$874)/4+VLOOKUP($D1030,Decrements!$B$2259:$V$2264,AO$874)/4+VLOOKUP($D1030,Decrements!$B$2311:$V$2316,AO$874)/4)</f>
        <v>5.1571077023724867E-3</v>
      </c>
      <c r="AP1030" s="90">
        <f>Infected!AQ531*(VLOOKUP($D1030,Decrements!$B$2207:$V$2212,AP$874)/4+VLOOKUP($D1030,Decrements!$B$2259:$V$2264,AP$874)/4+VLOOKUP($D1030,Decrements!$B$2311:$V$2316,AP$874)/4)</f>
        <v>5.0927054238125626E-3</v>
      </c>
      <c r="AQ1030" s="90">
        <f>Infected!AR531*(VLOOKUP($D1030,Decrements!$B$2207:$V$2212,AQ$874)/4+VLOOKUP($D1030,Decrements!$B$2259:$V$2264,AQ$874)/4+VLOOKUP($D1030,Decrements!$B$2311:$V$2316,AQ$874)/4)</f>
        <v>5.1157032486769862E-3</v>
      </c>
      <c r="AR1030" s="90">
        <f>Infected!AS531*(VLOOKUP($D1030,Decrements!$B$2207:$V$2212,AR$874)/4+VLOOKUP($D1030,Decrements!$B$2259:$V$2264,AR$874)/4+VLOOKUP($D1030,Decrements!$B$2311:$V$2316,AR$874)/4)</f>
        <v>5.1911591262261032E-3</v>
      </c>
      <c r="AS1030" s="90">
        <f>Infected!AT531*(VLOOKUP($D1030,Decrements!$B$2207:$V$2212,AS$874)/4+VLOOKUP($D1030,Decrements!$B$2259:$V$2264,AS$874)/4+VLOOKUP($D1030,Decrements!$B$2311:$V$2316,AS$874)/4)</f>
        <v>5.3003232067540462E-3</v>
      </c>
      <c r="AT1030" s="90">
        <f>Infected!AU531*(VLOOKUP($D1030,Decrements!$B$2207:$V$2212,AT$874)/4+VLOOKUP($D1030,Decrements!$B$2259:$V$2264,AT$874)/4+VLOOKUP($D1030,Decrements!$B$2311:$V$2316,AT$874)/4)</f>
        <v>5.4306985275820972E-3</v>
      </c>
      <c r="AU1030" s="90">
        <f>Infected!AV531*(VLOOKUP($D1030,Decrements!$B$2207:$V$2212,AU$874)/4+VLOOKUP($D1030,Decrements!$B$2259:$V$2264,AU$874)/4+VLOOKUP($D1030,Decrements!$B$2311:$V$2316,AU$874)/4)</f>
        <v>5.575054588719406E-3</v>
      </c>
      <c r="AV1030" s="90">
        <f>Infected!AW531*(VLOOKUP($D1030,Decrements!$B$2207:$V$2212,AV$874)/4+VLOOKUP($D1030,Decrements!$B$2259:$V$2264,AV$874)/4+VLOOKUP($D1030,Decrements!$B$2311:$V$2316,AV$874)/4)</f>
        <v>5.7292116489039728E-3</v>
      </c>
      <c r="AW1030" s="90">
        <f>Infected!AX531*(VLOOKUP($D1030,Decrements!$B$2207:$V$2212,AW$874)/4+VLOOKUP($D1030,Decrements!$B$2259:$V$2264,AW$874)/4+VLOOKUP($D1030,Decrements!$B$2311:$V$2316,AW$874)/4)</f>
        <v>5.8911543979298297E-3</v>
      </c>
      <c r="AX1030" s="90">
        <f>Infected!AY531*(VLOOKUP($D1030,Decrements!$B$2207:$V$2212,AX$874)/4+VLOOKUP($D1030,Decrements!$B$2259:$V$2264,AX$874)/4+VLOOKUP($D1030,Decrements!$B$2311:$V$2316,AX$874)/4)</f>
        <v>6.0586231723374524E-3</v>
      </c>
      <c r="AY1030" s="90">
        <f>Infected!AZ531*(VLOOKUP($D1030,Decrements!$B$2207:$V$2212,AY$874)/4+VLOOKUP($D1030,Decrements!$B$2259:$V$2264,AY$874)/4+VLOOKUP($D1030,Decrements!$B$2311:$V$2316,AY$874)/4)</f>
        <v>6.2301026282580857E-3</v>
      </c>
      <c r="AZ1030" s="90">
        <f>Infected!BA531*(VLOOKUP($D1030,Decrements!$B$2207:$V$2212,AZ$874)/4+VLOOKUP($D1030,Decrements!$B$2259:$V$2264,AZ$874)/4+VLOOKUP($D1030,Decrements!$B$2311:$V$2316,AZ$874)/4)</f>
        <v>6.4045640787619238E-3</v>
      </c>
      <c r="BA1030" s="90">
        <f>Infected!BB531*(VLOOKUP($D1030,Decrements!$B$2207:$V$2212,BA$874)/4+VLOOKUP($D1030,Decrements!$B$2259:$V$2264,BA$874)/4+VLOOKUP($D1030,Decrements!$B$2311:$V$2316,BA$874)/4)</f>
        <v>6.5816286273742593E-3</v>
      </c>
      <c r="BB1030" s="90">
        <f>Infected!BC531*(VLOOKUP($D1030,Decrements!$B$2207:$V$2212,BB$874)/4+VLOOKUP($D1030,Decrements!$B$2259:$V$2264,BB$874)/4+VLOOKUP($D1030,Decrements!$B$2311:$V$2316,BB$874)/4)</f>
        <v>6.7602808813869344E-3</v>
      </c>
      <c r="BC1030" s="90">
        <f>Infected!BD531*(VLOOKUP($D1030,Decrements!$B$2207:$V$2212,BC$874)/4+VLOOKUP($D1030,Decrements!$B$2259:$V$2264,BC$874)/4+VLOOKUP($D1030,Decrements!$B$2311:$V$2316,BC$874)/4)</f>
        <v>6.9397787536206066E-3</v>
      </c>
      <c r="BD1030" s="90">
        <f>Infected!BE531*(VLOOKUP($D1030,Decrements!$B$2207:$V$2212,BD$874)/4+VLOOKUP($D1030,Decrements!$B$2259:$V$2264,BD$874)/4+VLOOKUP($D1030,Decrements!$B$2311:$V$2316,BD$874)/4)</f>
        <v>7.1196246275839169E-3</v>
      </c>
      <c r="BE1030" s="90">
        <f>Infected!BF531*(VLOOKUP($D1030,Decrements!$B$2207:$V$2212,BE$874)/4+VLOOKUP($D1030,Decrements!$B$2259:$V$2264,BE$874)/4+VLOOKUP($D1030,Decrements!$B$2311:$V$2316,BE$874)/4)</f>
        <v>7.2998198961558378E-3</v>
      </c>
      <c r="BF1030" s="90">
        <f>Infected!BG531*(VLOOKUP($D1030,Decrements!$B$2207:$V$2212,BF$874)/4+VLOOKUP($D1030,Decrements!$B$2259:$V$2264,BF$874)/4+VLOOKUP($D1030,Decrements!$B$2311:$V$2316,BF$874)/4)</f>
        <v>7.4797460033727489E-3</v>
      </c>
      <c r="BG1030" s="90">
        <f>Infected!BH531*(VLOOKUP($D1030,Decrements!$B$2207:$V$2212,BG$874)/4+VLOOKUP($D1030,Decrements!$B$2259:$V$2264,BG$874)/4+VLOOKUP($D1030,Decrements!$B$2311:$V$2316,BG$874)/4)</f>
        <v>7.6590048903017851E-3</v>
      </c>
      <c r="BH1030" s="90">
        <f>Infected!BI531*(VLOOKUP($D1030,Decrements!$B$2207:$V$2212,BH$874)/4+VLOOKUP($D1030,Decrements!$B$2259:$V$2264,BH$874)/4+VLOOKUP($D1030,Decrements!$B$2311:$V$2316,BH$874)/4)</f>
        <v>7.8373541893752546E-3</v>
      </c>
      <c r="BI1030" s="90">
        <f>Infected!BJ531*(VLOOKUP($D1030,Decrements!$B$2207:$V$2212,BI$874)/4+VLOOKUP($D1030,Decrements!$B$2259:$V$2264,BI$874)/4+VLOOKUP($D1030,Decrements!$B$2311:$V$2316,BI$874)/4)</f>
        <v>8.0149492522568911E-3</v>
      </c>
      <c r="BJ1030" s="90">
        <f>Infected!BK531*(VLOOKUP($D1030,Decrements!$B$2207:$V$2212,BJ$874)/4+VLOOKUP($D1030,Decrements!$B$2259:$V$2264,BJ$874)/4+VLOOKUP($D1030,Decrements!$B$2311:$V$2316,BJ$874)/4)</f>
        <v>8.1913717231380211E-3</v>
      </c>
      <c r="BK1030" s="90">
        <f>Infected!BL531*(VLOOKUP($D1030,Decrements!$B$2207:$V$2212,BK$874)/4+VLOOKUP($D1030,Decrements!$B$2259:$V$2264,BK$874)/4+VLOOKUP($D1030,Decrements!$B$2311:$V$2316,BK$874)/4)</f>
        <v>8.3663749255211417E-3</v>
      </c>
      <c r="BL1030" s="90">
        <f>Infected!BM531*(VLOOKUP($D1030,Decrements!$B$2207:$V$2212,BL$874)/4+VLOOKUP($D1030,Decrements!$B$2259:$V$2264,BL$874)/4+VLOOKUP($D1030,Decrements!$B$2311:$V$2316,BL$874)/4)</f>
        <v>8.5398315076657769E-3</v>
      </c>
      <c r="BM1030" s="90">
        <f>Infected!BN531*(VLOOKUP($D1030,Decrements!$B$2207:$V$2212,BM$874)/4+VLOOKUP($D1030,Decrements!$B$2259:$V$2264,BM$874)/4+VLOOKUP($D1030,Decrements!$B$2311:$V$2316,BM$874)/4)</f>
        <v>8.7119363087818785E-3</v>
      </c>
      <c r="BN1030" s="90">
        <f>Infected!BO531*(VLOOKUP($D1030,Decrements!$B$2207:$V$2212,BN$874)/4+VLOOKUP($D1030,Decrements!$B$2259:$V$2264,BN$874)/4+VLOOKUP($D1030,Decrements!$B$2311:$V$2316,BN$874)/4)</f>
        <v>8.8823850601264034E-3</v>
      </c>
      <c r="BO1030" s="90">
        <f>Infected!BP531*(VLOOKUP($D1030,Decrements!$B$2207:$V$2212,BO$874)/4+VLOOKUP($D1030,Decrements!$B$2259:$V$2264,BO$874)/4+VLOOKUP($D1030,Decrements!$B$2311:$V$2316,BO$874)/4)</f>
        <v>9.0509795395408155E-3</v>
      </c>
      <c r="BP1030" s="90">
        <f>Infected!BQ531*(VLOOKUP($D1030,Decrements!$B$2207:$V$2212,BP$874)/4+VLOOKUP($D1030,Decrements!$B$2259:$V$2264,BP$874)/4+VLOOKUP($D1030,Decrements!$B$2311:$V$2316,BP$874)/4)</f>
        <v>9.2176434183113051E-3</v>
      </c>
      <c r="BQ1030" s="90">
        <f>Infected!BR531*(VLOOKUP($D1030,Decrements!$B$2207:$V$2212,BQ$874)/4+VLOOKUP($D1030,Decrements!$B$2259:$V$2264,BQ$874)/4+VLOOKUP($D1030,Decrements!$B$2311:$V$2316,BQ$874)/4)</f>
        <v>9.382585389709491E-3</v>
      </c>
      <c r="BR1030" s="90">
        <f>Infected!BS531*(VLOOKUP($D1030,Decrements!$B$2207:$V$2212,BR$874)/4+VLOOKUP($D1030,Decrements!$B$2259:$V$2264,BR$874)/4+VLOOKUP($D1030,Decrements!$B$2311:$V$2316,BR$874)/4)</f>
        <v>9.5456063372824848E-3</v>
      </c>
      <c r="BS1030" s="90">
        <f>Infected!BT531*(VLOOKUP($D1030,Decrements!$B$2207:$V$2212,BS$874)/4+VLOOKUP($D1030,Decrements!$B$2259:$V$2264,BS$874)/4+VLOOKUP($D1030,Decrements!$B$2311:$V$2316,BS$874)/4)</f>
        <v>9.7066172646554146E-3</v>
      </c>
      <c r="BT1030" s="90">
        <f>Infected!BU531*(VLOOKUP($D1030,Decrements!$B$2207:$V$2212,BT$874)/4+VLOOKUP($D1030,Decrements!$B$2259:$V$2264,BT$874)/4+VLOOKUP($D1030,Decrements!$B$2311:$V$2316,BT$874)/4)</f>
        <v>9.8655982072601497E-3</v>
      </c>
      <c r="BU1030" s="90">
        <f>Infected!BV531*(VLOOKUP($D1030,Decrements!$B$2207:$V$2212,BU$874)/4+VLOOKUP($D1030,Decrements!$B$2259:$V$2264,BU$874)/4+VLOOKUP($D1030,Decrements!$B$2311:$V$2316,BU$874)/4)</f>
        <v>1.0022730708571726E-2</v>
      </c>
      <c r="BV1030" s="90">
        <f>Infected!BW531*(VLOOKUP($D1030,Decrements!$B$2207:$V$2212,BV$874)/4+VLOOKUP($D1030,Decrements!$B$2259:$V$2264,BV$874)/4+VLOOKUP($D1030,Decrements!$B$2311:$V$2316,BV$874)/4)</f>
        <v>1.0177872982277267E-2</v>
      </c>
      <c r="BW1030" s="90">
        <f>Infected!BX531*(VLOOKUP($D1030,Decrements!$B$2207:$V$2212,BW$874)/4+VLOOKUP($D1030,Decrements!$B$2259:$V$2264,BW$874)/4+VLOOKUP($D1030,Decrements!$B$2311:$V$2316,BW$874)/4)</f>
        <v>1.033096548218454E-2</v>
      </c>
      <c r="BX1030" s="90">
        <f>Infected!BY531*(VLOOKUP($D1030,Decrements!$B$2207:$V$2212,BX$874)/4+VLOOKUP($D1030,Decrements!$B$2259:$V$2264,BX$874)/4+VLOOKUP($D1030,Decrements!$B$2311:$V$2316,BX$874)/4)</f>
        <v>1.0482003058674121E-2</v>
      </c>
      <c r="BY1030" s="90">
        <f>Infected!BZ531*(VLOOKUP($D1030,Decrements!$B$2207:$V$2212,BY$874)/4+VLOOKUP($D1030,Decrements!$B$2259:$V$2264,BY$874)/4+VLOOKUP($D1030,Decrements!$B$2311:$V$2316,BY$874)/4)</f>
        <v>1.0631127858869285E-2</v>
      </c>
      <c r="BZ1030" s="90">
        <f>Infected!CA531*(VLOOKUP($D1030,Decrements!$B$2207:$V$2212,BZ$874)/4+VLOOKUP($D1030,Decrements!$B$2259:$V$2264,BZ$874)/4+VLOOKUP($D1030,Decrements!$B$2311:$V$2316,BZ$874)/4)</f>
        <v>1.0778248444235488E-2</v>
      </c>
      <c r="CA1030" s="90">
        <f>Infected!CB531*(VLOOKUP($D1030,Decrements!$B$2207:$V$2212,CA$874)/4+VLOOKUP($D1030,Decrements!$B$2259:$V$2264,CA$874)/4+VLOOKUP($D1030,Decrements!$B$2311:$V$2316,CA$874)/4)</f>
        <v>1.0923333859732728E-2</v>
      </c>
      <c r="CB1030" s="90">
        <f>Infected!CC531*(VLOOKUP($D1030,Decrements!$B$2207:$V$2212,CB$874)/4+VLOOKUP($D1030,Decrements!$B$2259:$V$2264,CB$874)/4+VLOOKUP($D1030,Decrements!$B$2311:$V$2316,CB$874)/4)</f>
        <v>1.1066393666747961E-2</v>
      </c>
      <c r="CC1030" s="90">
        <f>Infected!CD531*(VLOOKUP($D1030,Decrements!$B$2207:$V$2212,CC$874)/4+VLOOKUP($D1030,Decrements!$B$2259:$V$2264,CC$874)/4+VLOOKUP($D1030,Decrements!$B$2311:$V$2316,CC$874)/4)</f>
        <v>1.1207538229161859E-2</v>
      </c>
      <c r="CD1030" s="90">
        <f>Infected!CE531*(VLOOKUP($D1030,Decrements!$B$2207:$V$2212,CD$874)/4+VLOOKUP($D1030,Decrements!$B$2259:$V$2264,CD$874)/4+VLOOKUP($D1030,Decrements!$B$2311:$V$2316,CD$874)/4)</f>
        <v>1.1346719345091568E-2</v>
      </c>
      <c r="CE1030" s="90">
        <f>Infected!CF531*(VLOOKUP($D1030,Decrements!$B$2207:$V$2212,CE$874)/4+VLOOKUP($D1030,Decrements!$B$2259:$V$2264,CE$874)/4+VLOOKUP($D1030,Decrements!$B$2311:$V$2316,CE$874)/4)</f>
        <v>1.1483929949907103E-2</v>
      </c>
      <c r="CF1030" s="90">
        <f>Infected!CG531*(VLOOKUP($D1030,Decrements!$B$2207:$V$2212,CF$874)/4+VLOOKUP($D1030,Decrements!$B$2259:$V$2264,CF$874)/4+VLOOKUP($D1030,Decrements!$B$2311:$V$2316,CF$874)/4)</f>
        <v>1.1619190648286598E-2</v>
      </c>
      <c r="CG1030" s="90">
        <f>Infected!CH531*(VLOOKUP($D1030,Decrements!$B$2207:$V$2212,CG$874)/4+VLOOKUP($D1030,Decrements!$B$2259:$V$2264,CG$874)/4+VLOOKUP($D1030,Decrements!$B$2311:$V$2316,CG$874)/4)</f>
        <v>1.1752584420465203E-2</v>
      </c>
      <c r="CH1030" s="90">
        <f>Infected!CI531*(VLOOKUP($D1030,Decrements!$B$2207:$V$2212,CH$874)/4+VLOOKUP($D1030,Decrements!$B$2259:$V$2264,CH$874)/4+VLOOKUP($D1030,Decrements!$B$2311:$V$2316,CH$874)/4)</f>
        <v>1.1884097233490381E-2</v>
      </c>
      <c r="CI1030" s="90">
        <f>Infected!CJ531*(VLOOKUP($D1030,Decrements!$B$2207:$V$2212,CI$874)/4+VLOOKUP($D1030,Decrements!$B$2259:$V$2264,CI$874)/4+VLOOKUP($D1030,Decrements!$B$2311:$V$2316,CI$874)/4)</f>
        <v>1.2013740112912265E-2</v>
      </c>
      <c r="CK1030" s="45"/>
      <c r="CL1030" s="45"/>
      <c r="CM1030" s="45"/>
      <c r="CN1030" s="45"/>
      <c r="CO1030" s="45"/>
      <c r="CP1030" s="45"/>
      <c r="CQ1030" s="45"/>
      <c r="CR1030" s="45"/>
      <c r="CS1030" s="45"/>
      <c r="CT1030" s="45"/>
      <c r="CU1030" s="45"/>
      <c r="CV1030" s="45"/>
      <c r="CW1030" s="45"/>
      <c r="CX1030" s="45"/>
      <c r="CY1030" s="45"/>
      <c r="CZ1030" s="45"/>
      <c r="DA1030" s="45"/>
      <c r="DB1030" s="45"/>
      <c r="DC1030" s="45"/>
      <c r="DD1030" s="45"/>
      <c r="DE1030" s="45"/>
      <c r="DF1030" s="45"/>
      <c r="DG1030" s="45"/>
      <c r="DH1030" s="45"/>
      <c r="DI1030" s="45"/>
      <c r="DJ1030" s="45"/>
      <c r="DK1030" s="45"/>
      <c r="DL1030" s="45"/>
      <c r="DM1030" s="45"/>
      <c r="DN1030" s="45"/>
      <c r="DO1030" s="45"/>
      <c r="DP1030" s="45"/>
      <c r="DQ1030" s="45"/>
      <c r="DR1030" s="45"/>
      <c r="DS1030" s="45"/>
      <c r="DT1030" s="45"/>
      <c r="DU1030" s="45"/>
      <c r="DV1030" s="45"/>
      <c r="DW1030" s="45"/>
      <c r="DX1030" s="45"/>
      <c r="DY1030" s="45"/>
      <c r="DZ1030" s="45"/>
      <c r="EA1030" s="45"/>
      <c r="EB1030" s="45"/>
      <c r="EC1030" s="45"/>
      <c r="ED1030" s="45"/>
      <c r="EE1030" s="45"/>
      <c r="EF1030" s="45"/>
      <c r="EG1030" s="45"/>
      <c r="EH1030" s="45"/>
      <c r="EI1030" s="45"/>
      <c r="EJ1030" s="45"/>
      <c r="EK1030" s="45"/>
      <c r="EL1030" s="45"/>
      <c r="EM1030" s="45"/>
      <c r="EN1030" s="45"/>
      <c r="EO1030" s="45"/>
      <c r="EP1030" s="45"/>
      <c r="EQ1030" s="45"/>
      <c r="ER1030" s="45"/>
      <c r="ES1030" s="45"/>
      <c r="ET1030" s="45"/>
      <c r="EU1030" s="45"/>
      <c r="EV1030" s="45"/>
      <c r="EW1030" s="45"/>
      <c r="EX1030" s="45"/>
      <c r="EY1030" s="45"/>
      <c r="EZ1030" s="45"/>
      <c r="FA1030" s="45"/>
      <c r="FB1030" s="45"/>
      <c r="FC1030" s="45"/>
      <c r="FD1030" s="45"/>
      <c r="FE1030" s="45"/>
      <c r="FF1030" s="45"/>
      <c r="FG1030" s="45"/>
      <c r="FH1030" s="45"/>
      <c r="FI1030" s="45"/>
      <c r="FJ1030" s="45"/>
      <c r="FK1030" s="45"/>
      <c r="FL1030" s="45"/>
      <c r="FN1030" s="45"/>
      <c r="FO1030" s="45"/>
      <c r="FP1030" s="45"/>
      <c r="FQ1030" s="45"/>
      <c r="FR1030" s="45"/>
      <c r="FS1030" s="45"/>
      <c r="FT1030" s="45"/>
      <c r="FU1030" s="45"/>
      <c r="FV1030" s="45"/>
      <c r="FW1030" s="45"/>
      <c r="FX1030" s="45"/>
      <c r="FY1030" s="45"/>
      <c r="FZ1030" s="45"/>
      <c r="GA1030" s="45"/>
      <c r="GB1030" s="45"/>
      <c r="GC1030" s="45"/>
      <c r="GD1030" s="45"/>
      <c r="GE1030" s="45"/>
      <c r="GF1030" s="45"/>
      <c r="GG1030" s="45"/>
      <c r="GH1030" s="45"/>
      <c r="GI1030" s="45"/>
      <c r="GJ1030" s="45"/>
      <c r="GK1030" s="45"/>
      <c r="GL1030" s="45"/>
      <c r="GM1030" s="45"/>
      <c r="GN1030" s="45"/>
      <c r="GO1030" s="45"/>
      <c r="GP1030" s="45"/>
      <c r="GQ1030" s="45"/>
      <c r="GR1030" s="45"/>
      <c r="GS1030" s="45"/>
      <c r="GT1030" s="45"/>
      <c r="GU1030" s="45"/>
      <c r="GV1030" s="45"/>
      <c r="GW1030" s="45"/>
      <c r="GX1030" s="45"/>
      <c r="GY1030" s="45"/>
      <c r="GZ1030" s="45"/>
      <c r="HA1030" s="45"/>
      <c r="HB1030" s="45"/>
      <c r="HC1030" s="45"/>
      <c r="HD1030" s="45"/>
      <c r="HE1030" s="45"/>
      <c r="HF1030" s="45"/>
      <c r="HG1030" s="45"/>
      <c r="HH1030" s="45"/>
      <c r="HI1030" s="45"/>
      <c r="HJ1030" s="45"/>
      <c r="HK1030" s="45"/>
      <c r="HL1030" s="45"/>
      <c r="HM1030" s="45"/>
      <c r="HN1030" s="45"/>
      <c r="HO1030" s="45"/>
      <c r="HP1030" s="45"/>
      <c r="HQ1030" s="45"/>
      <c r="HR1030" s="45"/>
      <c r="HS1030" s="45"/>
      <c r="HT1030" s="45"/>
      <c r="HU1030" s="45"/>
      <c r="HV1030" s="45"/>
      <c r="HW1030" s="45"/>
      <c r="HX1030" s="45"/>
      <c r="HY1030" s="45"/>
      <c r="HZ1030" s="45"/>
      <c r="IA1030" s="45"/>
      <c r="IB1030" s="45"/>
      <c r="IC1030" s="45"/>
      <c r="ID1030" s="45"/>
      <c r="IE1030" s="45"/>
      <c r="IF1030" s="45"/>
      <c r="IG1030" s="45"/>
      <c r="IH1030" s="45"/>
      <c r="II1030" s="45"/>
      <c r="IJ1030" s="45"/>
      <c r="IK1030" s="45"/>
      <c r="IL1030" s="45"/>
      <c r="IM1030" s="45"/>
      <c r="IN1030" s="45"/>
      <c r="IO1030" s="45"/>
      <c r="IQ1030" s="45"/>
      <c r="IR1030" s="45"/>
      <c r="IS1030" s="45"/>
      <c r="IT1030" s="45"/>
      <c r="IU1030" s="45"/>
      <c r="IV1030" s="45"/>
      <c r="IW1030" s="45"/>
      <c r="IX1030" s="45"/>
      <c r="IY1030" s="45"/>
      <c r="IZ1030" s="45"/>
      <c r="JA1030" s="45"/>
      <c r="JB1030" s="45"/>
      <c r="JC1030" s="45"/>
      <c r="JD1030" s="45"/>
      <c r="JE1030" s="45"/>
      <c r="JF1030" s="45"/>
      <c r="JG1030" s="45"/>
      <c r="JH1030" s="45"/>
      <c r="JI1030" s="45"/>
      <c r="JJ1030" s="45"/>
      <c r="JK1030" s="45"/>
      <c r="JL1030" s="45"/>
      <c r="JM1030" s="45"/>
      <c r="JN1030" s="45"/>
      <c r="JO1030" s="45"/>
      <c r="JP1030" s="45"/>
      <c r="JQ1030" s="45"/>
      <c r="JR1030" s="45"/>
      <c r="JS1030" s="45"/>
      <c r="JT1030" s="45"/>
      <c r="JU1030" s="45"/>
      <c r="JV1030" s="45"/>
      <c r="JW1030" s="45"/>
      <c r="JX1030" s="45"/>
      <c r="JY1030" s="45"/>
      <c r="JZ1030" s="45"/>
      <c r="KA1030" s="45"/>
      <c r="KB1030" s="45"/>
      <c r="KC1030" s="45"/>
      <c r="KD1030" s="45"/>
      <c r="KE1030" s="45"/>
      <c r="KF1030" s="45"/>
      <c r="KG1030" s="45"/>
      <c r="KH1030" s="45"/>
      <c r="KI1030" s="45"/>
      <c r="KJ1030" s="45"/>
      <c r="KK1030" s="45"/>
      <c r="KL1030" s="45"/>
      <c r="KM1030" s="45"/>
      <c r="KN1030" s="45"/>
      <c r="KO1030" s="45"/>
      <c r="KP1030" s="45"/>
      <c r="KQ1030" s="45"/>
      <c r="KR1030" s="45"/>
      <c r="KS1030" s="45"/>
      <c r="KT1030" s="45"/>
      <c r="KU1030" s="45"/>
      <c r="KV1030" s="45"/>
      <c r="KW1030" s="45"/>
      <c r="KX1030" s="45"/>
      <c r="KY1030" s="45"/>
      <c r="KZ1030" s="45"/>
      <c r="LA1030" s="45"/>
      <c r="LB1030" s="45"/>
      <c r="LC1030" s="45"/>
      <c r="LD1030" s="45"/>
      <c r="LE1030" s="45"/>
      <c r="LF1030" s="45"/>
      <c r="LG1030" s="45"/>
      <c r="LH1030" s="45"/>
      <c r="LI1030" s="45"/>
      <c r="LJ1030" s="45"/>
      <c r="LK1030" s="45"/>
      <c r="LL1030" s="45"/>
      <c r="LM1030" s="45"/>
      <c r="LN1030" s="45"/>
      <c r="LO1030" s="45"/>
      <c r="LP1030" s="45"/>
      <c r="LQ1030" s="45"/>
      <c r="LR1030" s="45"/>
    </row>
    <row r="1031" spans="2:330">
      <c r="B1031" s="20">
        <v>3</v>
      </c>
      <c r="C1031" s="20">
        <v>1</v>
      </c>
      <c r="D1031" s="20">
        <v>6</v>
      </c>
      <c r="E1031" s="20">
        <v>316</v>
      </c>
      <c r="F1031" s="113"/>
      <c r="G1031" s="31">
        <f>Infected!I532</f>
        <v>0</v>
      </c>
      <c r="H1031" s="90">
        <f>Infected!I532*(VLOOKUP($D1031,Decrements!$B$2207:$V$2212,H$874)/4+VLOOKUP($D1031,Decrements!$B$2259:$V$2264,H$874)/4+VLOOKUP($D1031,Decrements!$B$2311:$V$2316,H$874)/4)</f>
        <v>0</v>
      </c>
      <c r="I1031" s="90">
        <f>Infected!J532*(VLOOKUP($D1031,Decrements!$B$2207:$V$2212,I$874)/4+VLOOKUP($D1031,Decrements!$B$2259:$V$2264,I$874)/4+VLOOKUP($D1031,Decrements!$B$2311:$V$2316,I$874)/4)</f>
        <v>0</v>
      </c>
      <c r="J1031" s="90">
        <f>Infected!K532*(VLOOKUP($D1031,Decrements!$B$2207:$V$2212,J$874)/4+VLOOKUP($D1031,Decrements!$B$2259:$V$2264,J$874)/4+VLOOKUP($D1031,Decrements!$B$2311:$V$2316,J$874)/4)</f>
        <v>5.1045739162402784E-5</v>
      </c>
      <c r="K1031" s="90">
        <f>Infected!L532*(VLOOKUP($D1031,Decrements!$B$2207:$V$2212,K$874)/4+VLOOKUP($D1031,Decrements!$B$2259:$V$2264,K$874)/4+VLOOKUP($D1031,Decrements!$B$2311:$V$2316,K$874)/4)</f>
        <v>5.959785848010261E-5</v>
      </c>
      <c r="L1031" s="90">
        <f>Infected!M532*(VLOOKUP($D1031,Decrements!$B$2207:$V$2212,L$874)/4+VLOOKUP($D1031,Decrements!$B$2259:$V$2264,L$874)/4+VLOOKUP($D1031,Decrements!$B$2311:$V$2316,L$874)/4)</f>
        <v>7.269271100280706E-5</v>
      </c>
      <c r="M1031" s="90">
        <f>Infected!N532*(VLOOKUP($D1031,Decrements!$B$2207:$V$2212,M$874)/4+VLOOKUP($D1031,Decrements!$B$2259:$V$2264,M$874)/4+VLOOKUP($D1031,Decrements!$B$2311:$V$2316,M$874)/4)</f>
        <v>9.2993210908159937E-5</v>
      </c>
      <c r="N1031" s="90">
        <f>Infected!O532*(VLOOKUP($D1031,Decrements!$B$2207:$V$2212,N$874)/4+VLOOKUP($D1031,Decrements!$B$2259:$V$2264,N$874)/4+VLOOKUP($D1031,Decrements!$B$2311:$V$2316,N$874)/4)</f>
        <v>9.8969219776854898E-5</v>
      </c>
      <c r="O1031" s="90">
        <f>Infected!P532*(VLOOKUP($D1031,Decrements!$B$2207:$V$2212,O$874)/4+VLOOKUP($D1031,Decrements!$B$2259:$V$2264,O$874)/4+VLOOKUP($D1031,Decrements!$B$2311:$V$2316,O$874)/4)</f>
        <v>9.910376503434336E-5</v>
      </c>
      <c r="P1031" s="90">
        <f>Infected!Q532*(VLOOKUP($D1031,Decrements!$B$2207:$V$2212,P$874)/4+VLOOKUP($D1031,Decrements!$B$2259:$V$2264,P$874)/4+VLOOKUP($D1031,Decrements!$B$2311:$V$2316,P$874)/4)</f>
        <v>9.8621741402054932E-5</v>
      </c>
      <c r="Q1031" s="90">
        <f>Infected!R532*(VLOOKUP($D1031,Decrements!$B$2207:$V$2212,Q$874)/4+VLOOKUP($D1031,Decrements!$B$2259:$V$2264,Q$874)/4+VLOOKUP($D1031,Decrements!$B$2311:$V$2316,Q$874)/4)</f>
        <v>1.3492838449136906E-4</v>
      </c>
      <c r="R1031" s="90">
        <f>Infected!S532*(VLOOKUP($D1031,Decrements!$B$2207:$V$2212,R$874)/4+VLOOKUP($D1031,Decrements!$B$2259:$V$2264,R$874)/4+VLOOKUP($D1031,Decrements!$B$2311:$V$2316,R$874)/4)</f>
        <v>1.2187249974267483E-4</v>
      </c>
      <c r="S1031" s="90">
        <f>Infected!T532*(VLOOKUP($D1031,Decrements!$B$2207:$V$2212,S$874)/4+VLOOKUP($D1031,Decrements!$B$2259:$V$2264,S$874)/4+VLOOKUP($D1031,Decrements!$B$2311:$V$2316,S$874)/4)</f>
        <v>1.093478060087727E-4</v>
      </c>
      <c r="T1031" s="90">
        <f>Infected!U532*(VLOOKUP($D1031,Decrements!$B$2207:$V$2212,T$874)/4+VLOOKUP($D1031,Decrements!$B$2259:$V$2264,T$874)/4+VLOOKUP($D1031,Decrements!$B$2311:$V$2316,T$874)/4)</f>
        <v>9.9228586712142512E-5</v>
      </c>
      <c r="U1031" s="90">
        <f>Infected!V532*(VLOOKUP($D1031,Decrements!$B$2207:$V$2212,U$874)/4+VLOOKUP($D1031,Decrements!$B$2259:$V$2264,U$874)/4+VLOOKUP($D1031,Decrements!$B$2311:$V$2316,U$874)/4)</f>
        <v>1.4679125596647803E-4</v>
      </c>
      <c r="V1031" s="90">
        <f>Infected!W532*(VLOOKUP($D1031,Decrements!$B$2207:$V$2212,V$874)/4+VLOOKUP($D1031,Decrements!$B$2259:$V$2264,V$874)/4+VLOOKUP($D1031,Decrements!$B$2311:$V$2316,V$874)/4)</f>
        <v>1.3664848125324405E-4</v>
      </c>
      <c r="W1031" s="90">
        <f>Infected!X532*(VLOOKUP($D1031,Decrements!$B$2207:$V$2212,W$874)/4+VLOOKUP($D1031,Decrements!$B$2259:$V$2264,W$874)/4+VLOOKUP($D1031,Decrements!$B$2311:$V$2316,W$874)/4)</f>
        <v>1.2127419384318532E-4</v>
      </c>
      <c r="X1031" s="90">
        <f>Infected!Y532*(VLOOKUP($D1031,Decrements!$B$2207:$V$2212,X$874)/4+VLOOKUP($D1031,Decrements!$B$2259:$V$2264,X$874)/4+VLOOKUP($D1031,Decrements!$B$2311:$V$2316,X$874)/4)</f>
        <v>1.0815229159558468E-4</v>
      </c>
      <c r="Y1031" s="90">
        <f>Infected!Z532*(VLOOKUP($D1031,Decrements!$B$2207:$V$2212,Y$874)/4+VLOOKUP($D1031,Decrements!$B$2259:$V$2264,Y$874)/4+VLOOKUP($D1031,Decrements!$B$2311:$V$2316,Y$874)/4)</f>
        <v>1.0375622489195711E-4</v>
      </c>
      <c r="Z1031" s="90">
        <f>Infected!AA532*(VLOOKUP($D1031,Decrements!$B$2207:$V$2212,Z$874)/4+VLOOKUP($D1031,Decrements!$B$2259:$V$2264,Z$874)/4+VLOOKUP($D1031,Decrements!$B$2311:$V$2316,Z$874)/4)</f>
        <v>9.5528971809457245E-5</v>
      </c>
      <c r="AA1031" s="90">
        <f>Infected!AB532*(VLOOKUP($D1031,Decrements!$B$2207:$V$2212,AA$874)/4+VLOOKUP($D1031,Decrements!$B$2259:$V$2264,AA$874)/4+VLOOKUP($D1031,Decrements!$B$2311:$V$2316,AA$874)/4)</f>
        <v>8.9374716700388004E-5</v>
      </c>
      <c r="AB1031" s="90">
        <f>Infected!AC532*(VLOOKUP($D1031,Decrements!$B$2207:$V$2212,AB$874)/4+VLOOKUP($D1031,Decrements!$B$2259:$V$2264,AB$874)/4+VLOOKUP($D1031,Decrements!$B$2311:$V$2316,AB$874)/4)</f>
        <v>8.480177054691946E-5</v>
      </c>
      <c r="AC1031" s="90">
        <f>Infected!AD532*(VLOOKUP($D1031,Decrements!$B$2207:$V$2212,AC$874)/4+VLOOKUP($D1031,Decrements!$B$2259:$V$2264,AC$874)/4+VLOOKUP($D1031,Decrements!$B$2311:$V$2316,AC$874)/4)</f>
        <v>7.6320961256951412E-5</v>
      </c>
      <c r="AD1031" s="90">
        <f>Infected!AE532*(VLOOKUP($D1031,Decrements!$B$2207:$V$2212,AD$874)/4+VLOOKUP($D1031,Decrements!$B$2259:$V$2264,AD$874)/4+VLOOKUP($D1031,Decrements!$B$2311:$V$2316,AD$874)/4)</f>
        <v>7.4778755844173743E-5</v>
      </c>
      <c r="AE1031" s="90">
        <f>Infected!AF532*(VLOOKUP($D1031,Decrements!$B$2207:$V$2212,AE$874)/4+VLOOKUP($D1031,Decrements!$B$2259:$V$2264,AE$874)/4+VLOOKUP($D1031,Decrements!$B$2311:$V$2316,AE$874)/4)</f>
        <v>7.3764400626004343E-5</v>
      </c>
      <c r="AF1031" s="90">
        <f>Infected!AG532*(VLOOKUP($D1031,Decrements!$B$2207:$V$2212,AF$874)/4+VLOOKUP($D1031,Decrements!$B$2259:$V$2264,AF$874)/4+VLOOKUP($D1031,Decrements!$B$2311:$V$2316,AF$874)/4)</f>
        <v>7.2917327606375343E-5</v>
      </c>
      <c r="AG1031" s="90">
        <f>Infected!AH532*(VLOOKUP($D1031,Decrements!$B$2207:$V$2212,AG$874)/4+VLOOKUP($D1031,Decrements!$B$2259:$V$2264,AG$874)/4+VLOOKUP($D1031,Decrements!$B$2311:$V$2316,AG$874)/4)</f>
        <v>1.2659284776995739E-4</v>
      </c>
      <c r="AH1031" s="90">
        <f>Infected!AI532*(VLOOKUP($D1031,Decrements!$B$2207:$V$2212,AH$874)/4+VLOOKUP($D1031,Decrements!$B$2259:$V$2264,AH$874)/4+VLOOKUP($D1031,Decrements!$B$2311:$V$2316,AH$874)/4)</f>
        <v>1.5964153872496562E-4</v>
      </c>
      <c r="AI1031" s="90">
        <f>Infected!AJ532*(VLOOKUP($D1031,Decrements!$B$2207:$V$2212,AI$874)/4+VLOOKUP($D1031,Decrements!$B$2259:$V$2264,AI$874)/4+VLOOKUP($D1031,Decrements!$B$2311:$V$2316,AI$874)/4)</f>
        <v>1.816345531215981E-4</v>
      </c>
      <c r="AJ1031" s="90">
        <f>Infected!AK532*(VLOOKUP($D1031,Decrements!$B$2207:$V$2212,AJ$874)/4+VLOOKUP($D1031,Decrements!$B$2259:$V$2264,AJ$874)/4+VLOOKUP($D1031,Decrements!$B$2311:$V$2316,AJ$874)/4)</f>
        <v>1.9484728123493015E-4</v>
      </c>
      <c r="AK1031" s="90">
        <f>Infected!AL532*(VLOOKUP($D1031,Decrements!$B$2207:$V$2212,AK$874)/4+VLOOKUP($D1031,Decrements!$B$2259:$V$2264,AK$874)/4+VLOOKUP($D1031,Decrements!$B$2311:$V$2316,AK$874)/4)</f>
        <v>2.3821167049709976E-4</v>
      </c>
      <c r="AL1031" s="90">
        <f>Infected!AM532*(VLOOKUP($D1031,Decrements!$B$2207:$V$2212,AL$874)/4+VLOOKUP($D1031,Decrements!$B$2259:$V$2264,AL$874)/4+VLOOKUP($D1031,Decrements!$B$2311:$V$2316,AL$874)/4)</f>
        <v>2.6317079293597325E-4</v>
      </c>
      <c r="AM1031" s="90">
        <f>Infected!AN532*(VLOOKUP($D1031,Decrements!$B$2207:$V$2212,AM$874)/4+VLOOKUP($D1031,Decrements!$B$2259:$V$2264,AM$874)/4+VLOOKUP($D1031,Decrements!$B$2311:$V$2316,AM$874)/4)</f>
        <v>2.7902024111855708E-4</v>
      </c>
      <c r="AN1031" s="90">
        <f>Infected!AO532*(VLOOKUP($D1031,Decrements!$B$2207:$V$2212,AN$874)/4+VLOOKUP($D1031,Decrements!$B$2259:$V$2264,AN$874)/4+VLOOKUP($D1031,Decrements!$B$2311:$V$2316,AN$874)/4)</f>
        <v>2.8900999837813392E-4</v>
      </c>
      <c r="AO1031" s="90">
        <f>Infected!AP532*(VLOOKUP($D1031,Decrements!$B$2207:$V$2212,AO$874)/4+VLOOKUP($D1031,Decrements!$B$2259:$V$2264,AO$874)/4+VLOOKUP($D1031,Decrements!$B$2311:$V$2316,AO$874)/4)</f>
        <v>2.8069590318742629E-4</v>
      </c>
      <c r="AP1031" s="90">
        <f>Infected!AQ532*(VLOOKUP($D1031,Decrements!$B$2207:$V$2212,AP$874)/4+VLOOKUP($D1031,Decrements!$B$2259:$V$2264,AP$874)/4+VLOOKUP($D1031,Decrements!$B$2311:$V$2316,AP$874)/4)</f>
        <v>2.7695245163510281E-4</v>
      </c>
      <c r="AQ1031" s="90">
        <f>Infected!AR532*(VLOOKUP($D1031,Decrements!$B$2207:$V$2212,AQ$874)/4+VLOOKUP($D1031,Decrements!$B$2259:$V$2264,AQ$874)/4+VLOOKUP($D1031,Decrements!$B$2311:$V$2316,AQ$874)/4)</f>
        <v>2.7593551735760239E-4</v>
      </c>
      <c r="AR1031" s="90">
        <f>Infected!AS532*(VLOOKUP($D1031,Decrements!$B$2207:$V$2212,AR$874)/4+VLOOKUP($D1031,Decrements!$B$2259:$V$2264,AR$874)/4+VLOOKUP($D1031,Decrements!$B$2311:$V$2316,AR$874)/4)</f>
        <v>2.7674663079433449E-4</v>
      </c>
      <c r="AS1031" s="90">
        <f>Infected!AT532*(VLOOKUP($D1031,Decrements!$B$2207:$V$2212,AS$874)/4+VLOOKUP($D1031,Decrements!$B$2259:$V$2264,AS$874)/4+VLOOKUP($D1031,Decrements!$B$2311:$V$2316,AS$874)/4)</f>
        <v>2.7897165438497452E-4</v>
      </c>
      <c r="AT1031" s="90">
        <f>Infected!AU532*(VLOOKUP($D1031,Decrements!$B$2207:$V$2212,AT$874)/4+VLOOKUP($D1031,Decrements!$B$2259:$V$2264,AT$874)/4+VLOOKUP($D1031,Decrements!$B$2311:$V$2316,AT$874)/4)</f>
        <v>2.8221880138362801E-4</v>
      </c>
      <c r="AU1031" s="90">
        <f>Infected!AV532*(VLOOKUP($D1031,Decrements!$B$2207:$V$2212,AU$874)/4+VLOOKUP($D1031,Decrements!$B$2259:$V$2264,AU$874)/4+VLOOKUP($D1031,Decrements!$B$2311:$V$2316,AU$874)/4)</f>
        <v>2.8624284781300673E-4</v>
      </c>
      <c r="AV1031" s="90">
        <f>Infected!AW532*(VLOOKUP($D1031,Decrements!$B$2207:$V$2212,AV$874)/4+VLOOKUP($D1031,Decrements!$B$2259:$V$2264,AV$874)/4+VLOOKUP($D1031,Decrements!$B$2311:$V$2316,AV$874)/4)</f>
        <v>2.9088644009228799E-4</v>
      </c>
      <c r="AW1031" s="90">
        <f>Infected!AX532*(VLOOKUP($D1031,Decrements!$B$2207:$V$2212,AW$874)/4+VLOOKUP($D1031,Decrements!$B$2259:$V$2264,AW$874)/4+VLOOKUP($D1031,Decrements!$B$2311:$V$2316,AW$874)/4)</f>
        <v>2.9607990826401904E-4</v>
      </c>
      <c r="AX1031" s="90">
        <f>Infected!AY532*(VLOOKUP($D1031,Decrements!$B$2207:$V$2212,AX$874)/4+VLOOKUP($D1031,Decrements!$B$2259:$V$2264,AX$874)/4+VLOOKUP($D1031,Decrements!$B$2311:$V$2316,AX$874)/4)</f>
        <v>3.016879426875789E-4</v>
      </c>
      <c r="AY1031" s="90">
        <f>Infected!AZ532*(VLOOKUP($D1031,Decrements!$B$2207:$V$2212,AY$874)/4+VLOOKUP($D1031,Decrements!$B$2259:$V$2264,AY$874)/4+VLOOKUP($D1031,Decrements!$B$2311:$V$2316,AY$874)/4)</f>
        <v>3.0761136191435591E-4</v>
      </c>
      <c r="AZ1031" s="90">
        <f>Infected!BA532*(VLOOKUP($D1031,Decrements!$B$2207:$V$2212,AZ$874)/4+VLOOKUP($D1031,Decrements!$B$2259:$V$2264,AZ$874)/4+VLOOKUP($D1031,Decrements!$B$2311:$V$2316,AZ$874)/4)</f>
        <v>3.1377788193169147E-4</v>
      </c>
      <c r="BA1031" s="90">
        <f>Infected!BB532*(VLOOKUP($D1031,Decrements!$B$2207:$V$2212,BA$874)/4+VLOOKUP($D1031,Decrements!$B$2259:$V$2264,BA$874)/4+VLOOKUP($D1031,Decrements!$B$2311:$V$2316,BA$874)/4)</f>
        <v>3.2016093410209445E-4</v>
      </c>
      <c r="BB1031" s="90">
        <f>Infected!BC532*(VLOOKUP($D1031,Decrements!$B$2207:$V$2212,BB$874)/4+VLOOKUP($D1031,Decrements!$B$2259:$V$2264,BB$874)/4+VLOOKUP($D1031,Decrements!$B$2311:$V$2316,BB$874)/4)</f>
        <v>3.2668164903285404E-4</v>
      </c>
      <c r="BC1031" s="90">
        <f>Infected!BD532*(VLOOKUP($D1031,Decrements!$B$2207:$V$2212,BC$874)/4+VLOOKUP($D1031,Decrements!$B$2259:$V$2264,BC$874)/4+VLOOKUP($D1031,Decrements!$B$2311:$V$2316,BC$874)/4)</f>
        <v>3.332819982555133E-4</v>
      </c>
      <c r="BD1031" s="90">
        <f>Infected!BE532*(VLOOKUP($D1031,Decrements!$B$2207:$V$2212,BD$874)/4+VLOOKUP($D1031,Decrements!$B$2259:$V$2264,BD$874)/4+VLOOKUP($D1031,Decrements!$B$2311:$V$2316,BD$874)/4)</f>
        <v>3.39922939573786E-4</v>
      </c>
      <c r="BE1031" s="90">
        <f>Infected!BF532*(VLOOKUP($D1031,Decrements!$B$2207:$V$2212,BE$874)/4+VLOOKUP($D1031,Decrements!$B$2259:$V$2264,BE$874)/4+VLOOKUP($D1031,Decrements!$B$2311:$V$2316,BE$874)/4)</f>
        <v>3.4660416980086941E-4</v>
      </c>
      <c r="BF1031" s="90">
        <f>Infected!BG532*(VLOOKUP($D1031,Decrements!$B$2207:$V$2212,BF$874)/4+VLOOKUP($D1031,Decrements!$B$2259:$V$2264,BF$874)/4+VLOOKUP($D1031,Decrements!$B$2311:$V$2316,BF$874)/4)</f>
        <v>3.5327827621262504E-4</v>
      </c>
      <c r="BG1031" s="90">
        <f>Infected!BH532*(VLOOKUP($D1031,Decrements!$B$2207:$V$2212,BG$874)/4+VLOOKUP($D1031,Decrements!$B$2259:$V$2264,BG$874)/4+VLOOKUP($D1031,Decrements!$B$2311:$V$2316,BG$874)/4)</f>
        <v>3.5991534965462387E-4</v>
      </c>
      <c r="BH1031" s="90">
        <f>Infected!BI532*(VLOOKUP($D1031,Decrements!$B$2207:$V$2212,BH$874)/4+VLOOKUP($D1031,Decrements!$B$2259:$V$2264,BH$874)/4+VLOOKUP($D1031,Decrements!$B$2311:$V$2316,BH$874)/4)</f>
        <v>3.6649771469551552E-4</v>
      </c>
      <c r="BI1031" s="90">
        <f>Infected!BJ532*(VLOOKUP($D1031,Decrements!$B$2207:$V$2212,BI$874)/4+VLOOKUP($D1031,Decrements!$B$2259:$V$2264,BI$874)/4+VLOOKUP($D1031,Decrements!$B$2311:$V$2316,BI$874)/4)</f>
        <v>3.7303791333433682E-4</v>
      </c>
      <c r="BJ1031" s="90">
        <f>Infected!BK532*(VLOOKUP($D1031,Decrements!$B$2207:$V$2212,BJ$874)/4+VLOOKUP($D1031,Decrements!$B$2259:$V$2264,BJ$874)/4+VLOOKUP($D1031,Decrements!$B$2311:$V$2316,BJ$874)/4)</f>
        <v>3.7950571568630463E-4</v>
      </c>
      <c r="BK1031" s="90">
        <f>Infected!BL532*(VLOOKUP($D1031,Decrements!$B$2207:$V$2212,BK$874)/4+VLOOKUP($D1031,Decrements!$B$2259:$V$2264,BK$874)/4+VLOOKUP($D1031,Decrements!$B$2311:$V$2316,BK$874)/4)</f>
        <v>3.8588404396187393E-4</v>
      </c>
      <c r="BL1031" s="90">
        <f>Infected!BM532*(VLOOKUP($D1031,Decrements!$B$2207:$V$2212,BL$874)/4+VLOOKUP($D1031,Decrements!$B$2259:$V$2264,BL$874)/4+VLOOKUP($D1031,Decrements!$B$2311:$V$2316,BL$874)/4)</f>
        <v>3.9216477768388709E-4</v>
      </c>
      <c r="BM1031" s="90">
        <f>Infected!BN532*(VLOOKUP($D1031,Decrements!$B$2207:$V$2212,BM$874)/4+VLOOKUP($D1031,Decrements!$B$2259:$V$2264,BM$874)/4+VLOOKUP($D1031,Decrements!$B$2311:$V$2316,BM$874)/4)</f>
        <v>3.9836347930155547E-4</v>
      </c>
      <c r="BN1031" s="90">
        <f>Infected!BO532*(VLOOKUP($D1031,Decrements!$B$2207:$V$2212,BN$874)/4+VLOOKUP($D1031,Decrements!$B$2259:$V$2264,BN$874)/4+VLOOKUP($D1031,Decrements!$B$2311:$V$2316,BN$874)/4)</f>
        <v>4.0445912478752723E-4</v>
      </c>
      <c r="BO1031" s="90">
        <f>Infected!BP532*(VLOOKUP($D1031,Decrements!$B$2207:$V$2212,BO$874)/4+VLOOKUP($D1031,Decrements!$B$2259:$V$2264,BO$874)/4+VLOOKUP($D1031,Decrements!$B$2311:$V$2316,BO$874)/4)</f>
        <v>4.104385142479719E-4</v>
      </c>
      <c r="BP1031" s="90">
        <f>Infected!BQ532*(VLOOKUP($D1031,Decrements!$B$2207:$V$2212,BP$874)/4+VLOOKUP($D1031,Decrements!$B$2259:$V$2264,BP$874)/4+VLOOKUP($D1031,Decrements!$B$2311:$V$2316,BP$874)/4)</f>
        <v>4.1629718629758965E-4</v>
      </c>
      <c r="BQ1031" s="90">
        <f>Infected!BR532*(VLOOKUP($D1031,Decrements!$B$2207:$V$2212,BQ$874)/4+VLOOKUP($D1031,Decrements!$B$2259:$V$2264,BQ$874)/4+VLOOKUP($D1031,Decrements!$B$2311:$V$2316,BQ$874)/4)</f>
        <v>4.2205100113875944E-4</v>
      </c>
      <c r="BR1031" s="90">
        <f>Infected!BS532*(VLOOKUP($D1031,Decrements!$B$2207:$V$2212,BR$874)/4+VLOOKUP($D1031,Decrements!$B$2259:$V$2264,BR$874)/4+VLOOKUP($D1031,Decrements!$B$2311:$V$2316,BR$874)/4)</f>
        <v>4.276865309977676E-4</v>
      </c>
      <c r="BS1031" s="90">
        <f>Infected!BT532*(VLOOKUP($D1031,Decrements!$B$2207:$V$2212,BS$874)/4+VLOOKUP($D1031,Decrements!$B$2259:$V$2264,BS$874)/4+VLOOKUP($D1031,Decrements!$B$2311:$V$2316,BS$874)/4)</f>
        <v>4.3319820532403087E-4</v>
      </c>
      <c r="BT1031" s="90">
        <f>Infected!BU532*(VLOOKUP($D1031,Decrements!$B$2207:$V$2212,BT$874)/4+VLOOKUP($D1031,Decrements!$B$2259:$V$2264,BT$874)/4+VLOOKUP($D1031,Decrements!$B$2311:$V$2316,BT$874)/4)</f>
        <v>4.3858524472715501E-4</v>
      </c>
      <c r="BU1031" s="90">
        <f>Infected!BV532*(VLOOKUP($D1031,Decrements!$B$2207:$V$2212,BU$874)/4+VLOOKUP($D1031,Decrements!$B$2259:$V$2264,BU$874)/4+VLOOKUP($D1031,Decrements!$B$2311:$V$2316,BU$874)/4)</f>
        <v>4.4386087138701541E-4</v>
      </c>
      <c r="BV1031" s="90">
        <f>Infected!BW532*(VLOOKUP($D1031,Decrements!$B$2207:$V$2212,BV$874)/4+VLOOKUP($D1031,Decrements!$B$2259:$V$2264,BV$874)/4+VLOOKUP($D1031,Decrements!$B$2311:$V$2316,BV$874)/4)</f>
        <v>4.4901559475372347E-4</v>
      </c>
      <c r="BW1031" s="90">
        <f>Infected!BX532*(VLOOKUP($D1031,Decrements!$B$2207:$V$2212,BW$874)/4+VLOOKUP($D1031,Decrements!$B$2259:$V$2264,BW$874)/4+VLOOKUP($D1031,Decrements!$B$2311:$V$2316,BW$874)/4)</f>
        <v>4.5404562734575806E-4</v>
      </c>
      <c r="BX1031" s="90">
        <f>Infected!BY532*(VLOOKUP($D1031,Decrements!$B$2207:$V$2212,BX$874)/4+VLOOKUP($D1031,Decrements!$B$2259:$V$2264,BX$874)/4+VLOOKUP($D1031,Decrements!$B$2311:$V$2316,BX$874)/4)</f>
        <v>4.589508450387747E-4</v>
      </c>
      <c r="BY1031" s="90">
        <f>Infected!BZ532*(VLOOKUP($D1031,Decrements!$B$2207:$V$2212,BY$874)/4+VLOOKUP($D1031,Decrements!$B$2259:$V$2264,BY$874)/4+VLOOKUP($D1031,Decrements!$B$2311:$V$2316,BY$874)/4)</f>
        <v>4.6374109329482872E-4</v>
      </c>
      <c r="BZ1031" s="90">
        <f>Infected!CA532*(VLOOKUP($D1031,Decrements!$B$2207:$V$2212,BZ$874)/4+VLOOKUP($D1031,Decrements!$B$2259:$V$2264,BZ$874)/4+VLOOKUP($D1031,Decrements!$B$2311:$V$2316,BZ$874)/4)</f>
        <v>4.6841016255689578E-4</v>
      </c>
      <c r="CA1031" s="90">
        <f>Infected!CB532*(VLOOKUP($D1031,Decrements!$B$2207:$V$2212,CA$874)/4+VLOOKUP($D1031,Decrements!$B$2259:$V$2264,CA$874)/4+VLOOKUP($D1031,Decrements!$B$2311:$V$2316,CA$874)/4)</f>
        <v>4.7295592267309467E-4</v>
      </c>
      <c r="CB1031" s="90">
        <f>Infected!CC532*(VLOOKUP($D1031,Decrements!$B$2207:$V$2212,CB$874)/4+VLOOKUP($D1031,Decrements!$B$2259:$V$2264,CB$874)/4+VLOOKUP($D1031,Decrements!$B$2311:$V$2316,CB$874)/4)</f>
        <v>4.7737890075472405E-4</v>
      </c>
      <c r="CC1031" s="90">
        <f>Infected!CD532*(VLOOKUP($D1031,Decrements!$B$2207:$V$2212,CC$874)/4+VLOOKUP($D1031,Decrements!$B$2259:$V$2264,CC$874)/4+VLOOKUP($D1031,Decrements!$B$2311:$V$2316,CC$874)/4)</f>
        <v>4.8168628102819843E-4</v>
      </c>
      <c r="CD1031" s="90">
        <f>Infected!CE532*(VLOOKUP($D1031,Decrements!$B$2207:$V$2212,CD$874)/4+VLOOKUP($D1031,Decrements!$B$2259:$V$2264,CD$874)/4+VLOOKUP($D1031,Decrements!$B$2311:$V$2316,CD$874)/4)</f>
        <v>4.8587459648271892E-4</v>
      </c>
      <c r="CE1031" s="90">
        <f>Infected!CF532*(VLOOKUP($D1031,Decrements!$B$2207:$V$2212,CE$874)/4+VLOOKUP($D1031,Decrements!$B$2259:$V$2264,CE$874)/4+VLOOKUP($D1031,Decrements!$B$2311:$V$2316,CE$874)/4)</f>
        <v>4.8994309184631978E-4</v>
      </c>
      <c r="CF1031" s="90">
        <f>Infected!CG532*(VLOOKUP($D1031,Decrements!$B$2207:$V$2212,CF$874)/4+VLOOKUP($D1031,Decrements!$B$2259:$V$2264,CF$874)/4+VLOOKUP($D1031,Decrements!$B$2311:$V$2316,CF$874)/4)</f>
        <v>4.938927900569192E-4</v>
      </c>
      <c r="CG1031" s="90">
        <f>Infected!CH532*(VLOOKUP($D1031,Decrements!$B$2207:$V$2212,CG$874)/4+VLOOKUP($D1031,Decrements!$B$2259:$V$2264,CG$874)/4+VLOOKUP($D1031,Decrements!$B$2311:$V$2316,CG$874)/4)</f>
        <v>4.9772874193514268E-4</v>
      </c>
      <c r="CH1031" s="90">
        <f>Infected!CI532*(VLOOKUP($D1031,Decrements!$B$2207:$V$2212,CH$874)/4+VLOOKUP($D1031,Decrements!$B$2259:$V$2264,CH$874)/4+VLOOKUP($D1031,Decrements!$B$2311:$V$2316,CH$874)/4)</f>
        <v>5.0144963619072776E-4</v>
      </c>
      <c r="CI1031" s="90">
        <f>Infected!CJ532*(VLOOKUP($D1031,Decrements!$B$2207:$V$2212,CI$874)/4+VLOOKUP($D1031,Decrements!$B$2259:$V$2264,CI$874)/4+VLOOKUP($D1031,Decrements!$B$2311:$V$2316,CI$874)/4)</f>
        <v>5.0505578235257955E-4</v>
      </c>
      <c r="CK1031" s="45"/>
      <c r="CL1031" s="45"/>
      <c r="CM1031" s="45"/>
      <c r="CN1031" s="45"/>
      <c r="CO1031" s="45"/>
      <c r="CP1031" s="45"/>
      <c r="CQ1031" s="45"/>
      <c r="CR1031" s="45"/>
      <c r="CS1031" s="45"/>
      <c r="CT1031" s="45"/>
      <c r="CU1031" s="45"/>
      <c r="CV1031" s="45"/>
      <c r="CW1031" s="45"/>
      <c r="CX1031" s="45"/>
      <c r="CY1031" s="45"/>
      <c r="CZ1031" s="45"/>
      <c r="DA1031" s="45"/>
      <c r="DB1031" s="45"/>
      <c r="DC1031" s="45"/>
      <c r="DD1031" s="45"/>
      <c r="DE1031" s="45"/>
      <c r="DF1031" s="45"/>
      <c r="DG1031" s="45"/>
      <c r="DH1031" s="45"/>
      <c r="DI1031" s="45"/>
      <c r="DJ1031" s="45"/>
      <c r="DK1031" s="45"/>
      <c r="DL1031" s="45"/>
      <c r="DM1031" s="45"/>
      <c r="DN1031" s="45"/>
      <c r="DO1031" s="45"/>
      <c r="DP1031" s="45"/>
      <c r="DQ1031" s="45"/>
      <c r="DR1031" s="45"/>
      <c r="DS1031" s="45"/>
      <c r="DT1031" s="45"/>
      <c r="DU1031" s="45"/>
      <c r="DV1031" s="45"/>
      <c r="DW1031" s="45"/>
      <c r="DX1031" s="45"/>
      <c r="DY1031" s="45"/>
      <c r="DZ1031" s="45"/>
      <c r="EA1031" s="45"/>
      <c r="EB1031" s="45"/>
      <c r="EC1031" s="45"/>
      <c r="ED1031" s="45"/>
      <c r="EE1031" s="45"/>
      <c r="EF1031" s="45"/>
      <c r="EG1031" s="45"/>
      <c r="EH1031" s="45"/>
      <c r="EI1031" s="45"/>
      <c r="EJ1031" s="45"/>
      <c r="EK1031" s="45"/>
      <c r="EL1031" s="45"/>
      <c r="EM1031" s="45"/>
      <c r="EN1031" s="45"/>
      <c r="EO1031" s="45"/>
      <c r="EP1031" s="45"/>
      <c r="EQ1031" s="45"/>
      <c r="ER1031" s="45"/>
      <c r="ES1031" s="45"/>
      <c r="ET1031" s="45"/>
      <c r="EU1031" s="45"/>
      <c r="EV1031" s="45"/>
      <c r="EW1031" s="45"/>
      <c r="EX1031" s="45"/>
      <c r="EY1031" s="45"/>
      <c r="EZ1031" s="45"/>
      <c r="FA1031" s="45"/>
      <c r="FB1031" s="45"/>
      <c r="FC1031" s="45"/>
      <c r="FD1031" s="45"/>
      <c r="FE1031" s="45"/>
      <c r="FF1031" s="45"/>
      <c r="FG1031" s="45"/>
      <c r="FH1031" s="45"/>
      <c r="FI1031" s="45"/>
      <c r="FJ1031" s="45"/>
      <c r="FK1031" s="45"/>
      <c r="FL1031" s="45"/>
      <c r="FN1031" s="45"/>
      <c r="FO1031" s="45"/>
      <c r="FP1031" s="45"/>
      <c r="FQ1031" s="45"/>
      <c r="FR1031" s="45"/>
      <c r="FS1031" s="45"/>
      <c r="FT1031" s="45"/>
      <c r="FU1031" s="45"/>
      <c r="FV1031" s="45"/>
      <c r="FW1031" s="45"/>
      <c r="FX1031" s="45"/>
      <c r="FY1031" s="45"/>
      <c r="FZ1031" s="45"/>
      <c r="GA1031" s="45"/>
      <c r="GB1031" s="45"/>
      <c r="GC1031" s="45"/>
      <c r="GD1031" s="45"/>
      <c r="GE1031" s="45"/>
      <c r="GF1031" s="45"/>
      <c r="GG1031" s="45"/>
      <c r="GH1031" s="45"/>
      <c r="GI1031" s="45"/>
      <c r="GJ1031" s="45"/>
      <c r="GK1031" s="45"/>
      <c r="GL1031" s="45"/>
      <c r="GM1031" s="45"/>
      <c r="GN1031" s="45"/>
      <c r="GO1031" s="45"/>
      <c r="GP1031" s="45"/>
      <c r="GQ1031" s="45"/>
      <c r="GR1031" s="45"/>
      <c r="GS1031" s="45"/>
      <c r="GT1031" s="45"/>
      <c r="GU1031" s="45"/>
      <c r="GV1031" s="45"/>
      <c r="GW1031" s="45"/>
      <c r="GX1031" s="45"/>
      <c r="GY1031" s="45"/>
      <c r="GZ1031" s="45"/>
      <c r="HA1031" s="45"/>
      <c r="HB1031" s="45"/>
      <c r="HC1031" s="45"/>
      <c r="HD1031" s="45"/>
      <c r="HE1031" s="45"/>
      <c r="HF1031" s="45"/>
      <c r="HG1031" s="45"/>
      <c r="HH1031" s="45"/>
      <c r="HI1031" s="45"/>
      <c r="HJ1031" s="45"/>
      <c r="HK1031" s="45"/>
      <c r="HL1031" s="45"/>
      <c r="HM1031" s="45"/>
      <c r="HN1031" s="45"/>
      <c r="HO1031" s="45"/>
      <c r="HP1031" s="45"/>
      <c r="HQ1031" s="45"/>
      <c r="HR1031" s="45"/>
      <c r="HS1031" s="45"/>
      <c r="HT1031" s="45"/>
      <c r="HU1031" s="45"/>
      <c r="HV1031" s="45"/>
      <c r="HW1031" s="45"/>
      <c r="HX1031" s="45"/>
      <c r="HY1031" s="45"/>
      <c r="HZ1031" s="45"/>
      <c r="IA1031" s="45"/>
      <c r="IB1031" s="45"/>
      <c r="IC1031" s="45"/>
      <c r="ID1031" s="45"/>
      <c r="IE1031" s="45"/>
      <c r="IF1031" s="45"/>
      <c r="IG1031" s="45"/>
      <c r="IH1031" s="45"/>
      <c r="II1031" s="45"/>
      <c r="IJ1031" s="45"/>
      <c r="IK1031" s="45"/>
      <c r="IL1031" s="45"/>
      <c r="IM1031" s="45"/>
      <c r="IN1031" s="45"/>
      <c r="IO1031" s="45"/>
      <c r="IQ1031" s="45"/>
      <c r="IR1031" s="45"/>
      <c r="IS1031" s="45"/>
      <c r="IT1031" s="45"/>
      <c r="IU1031" s="45"/>
      <c r="IV1031" s="45"/>
      <c r="IW1031" s="45"/>
      <c r="IX1031" s="45"/>
      <c r="IY1031" s="45"/>
      <c r="IZ1031" s="45"/>
      <c r="JA1031" s="45"/>
      <c r="JB1031" s="45"/>
      <c r="JC1031" s="45"/>
      <c r="JD1031" s="45"/>
      <c r="JE1031" s="45"/>
      <c r="JF1031" s="45"/>
      <c r="JG1031" s="45"/>
      <c r="JH1031" s="45"/>
      <c r="JI1031" s="45"/>
      <c r="JJ1031" s="45"/>
      <c r="JK1031" s="45"/>
      <c r="JL1031" s="45"/>
      <c r="JM1031" s="45"/>
      <c r="JN1031" s="45"/>
      <c r="JO1031" s="45"/>
      <c r="JP1031" s="45"/>
      <c r="JQ1031" s="45"/>
      <c r="JR1031" s="45"/>
      <c r="JS1031" s="45"/>
      <c r="JT1031" s="45"/>
      <c r="JU1031" s="45"/>
      <c r="JV1031" s="45"/>
      <c r="JW1031" s="45"/>
      <c r="JX1031" s="45"/>
      <c r="JY1031" s="45"/>
      <c r="JZ1031" s="45"/>
      <c r="KA1031" s="45"/>
      <c r="KB1031" s="45"/>
      <c r="KC1031" s="45"/>
      <c r="KD1031" s="45"/>
      <c r="KE1031" s="45"/>
      <c r="KF1031" s="45"/>
      <c r="KG1031" s="45"/>
      <c r="KH1031" s="45"/>
      <c r="KI1031" s="45"/>
      <c r="KJ1031" s="45"/>
      <c r="KK1031" s="45"/>
      <c r="KL1031" s="45"/>
      <c r="KM1031" s="45"/>
      <c r="KN1031" s="45"/>
      <c r="KO1031" s="45"/>
      <c r="KP1031" s="45"/>
      <c r="KQ1031" s="45"/>
      <c r="KR1031" s="45"/>
      <c r="KS1031" s="45"/>
      <c r="KT1031" s="45"/>
      <c r="KU1031" s="45"/>
      <c r="KV1031" s="45"/>
      <c r="KW1031" s="45"/>
      <c r="KX1031" s="45"/>
      <c r="KY1031" s="45"/>
      <c r="KZ1031" s="45"/>
      <c r="LA1031" s="45"/>
      <c r="LB1031" s="45"/>
      <c r="LC1031" s="45"/>
      <c r="LD1031" s="45"/>
      <c r="LE1031" s="45"/>
      <c r="LF1031" s="45"/>
      <c r="LG1031" s="45"/>
      <c r="LH1031" s="45"/>
      <c r="LI1031" s="45"/>
      <c r="LJ1031" s="45"/>
      <c r="LK1031" s="45"/>
      <c r="LL1031" s="45"/>
      <c r="LM1031" s="45"/>
      <c r="LN1031" s="45"/>
      <c r="LO1031" s="45"/>
      <c r="LP1031" s="45"/>
      <c r="LQ1031" s="45"/>
      <c r="LR1031" s="45"/>
    </row>
    <row r="1032" spans="2:330">
      <c r="B1032" s="20">
        <v>3</v>
      </c>
      <c r="C1032" s="20">
        <v>2</v>
      </c>
      <c r="D1032" s="20">
        <v>6</v>
      </c>
      <c r="E1032" s="20">
        <v>326</v>
      </c>
      <c r="F1032" s="113"/>
      <c r="G1032" s="31">
        <f>Infected!I533</f>
        <v>0</v>
      </c>
      <c r="H1032" s="90">
        <f>Infected!I533*(VLOOKUP($D1032,Decrements!$B$2207:$V$2212,H$874)/4+VLOOKUP($D1032,Decrements!$B$2259:$V$2264,H$874)/4+VLOOKUP($D1032,Decrements!$B$2311:$V$2316,H$874)/4)</f>
        <v>0</v>
      </c>
      <c r="I1032" s="90">
        <f>Infected!J533*(VLOOKUP($D1032,Decrements!$B$2207:$V$2212,I$874)/4+VLOOKUP($D1032,Decrements!$B$2259:$V$2264,I$874)/4+VLOOKUP($D1032,Decrements!$B$2311:$V$2316,I$874)/4)</f>
        <v>0</v>
      </c>
      <c r="J1032" s="90">
        <f>Infected!K533*(VLOOKUP($D1032,Decrements!$B$2207:$V$2212,J$874)/4+VLOOKUP($D1032,Decrements!$B$2259:$V$2264,J$874)/4+VLOOKUP($D1032,Decrements!$B$2311:$V$2316,J$874)/4)</f>
        <v>5.5795925533616184E-4</v>
      </c>
      <c r="K1032" s="90">
        <f>Infected!L533*(VLOOKUP($D1032,Decrements!$B$2207:$V$2212,K$874)/4+VLOOKUP($D1032,Decrements!$B$2259:$V$2264,K$874)/4+VLOOKUP($D1032,Decrements!$B$2311:$V$2316,K$874)/4)</f>
        <v>5.7988763251465064E-4</v>
      </c>
      <c r="L1032" s="90">
        <f>Infected!M533*(VLOOKUP($D1032,Decrements!$B$2207:$V$2212,L$874)/4+VLOOKUP($D1032,Decrements!$B$2259:$V$2264,L$874)/4+VLOOKUP($D1032,Decrements!$B$2311:$V$2316,L$874)/4)</f>
        <v>6.7652802548590768E-4</v>
      </c>
      <c r="M1032" s="90">
        <f>Infected!N533*(VLOOKUP($D1032,Decrements!$B$2207:$V$2212,M$874)/4+VLOOKUP($D1032,Decrements!$B$2259:$V$2264,M$874)/4+VLOOKUP($D1032,Decrements!$B$2311:$V$2316,M$874)/4)</f>
        <v>8.4536420134490346E-4</v>
      </c>
      <c r="N1032" s="90">
        <f>Infected!O533*(VLOOKUP($D1032,Decrements!$B$2207:$V$2212,N$874)/4+VLOOKUP($D1032,Decrements!$B$2259:$V$2264,N$874)/4+VLOOKUP($D1032,Decrements!$B$2311:$V$2316,N$874)/4)</f>
        <v>8.8290858485189495E-4</v>
      </c>
      <c r="O1032" s="90">
        <f>Infected!P533*(VLOOKUP($D1032,Decrements!$B$2207:$V$2212,O$874)/4+VLOOKUP($D1032,Decrements!$B$2259:$V$2264,O$874)/4+VLOOKUP($D1032,Decrements!$B$2311:$V$2316,O$874)/4)</f>
        <v>8.7600711724526411E-4</v>
      </c>
      <c r="P1032" s="90">
        <f>Infected!Q533*(VLOOKUP($D1032,Decrements!$B$2207:$V$2212,P$874)/4+VLOOKUP($D1032,Decrements!$B$2259:$V$2264,P$874)/4+VLOOKUP($D1032,Decrements!$B$2311:$V$2316,P$874)/4)</f>
        <v>8.6892850623343574E-4</v>
      </c>
      <c r="Q1032" s="90">
        <f>Infected!R533*(VLOOKUP($D1032,Decrements!$B$2207:$V$2212,Q$874)/4+VLOOKUP($D1032,Decrements!$B$2259:$V$2264,Q$874)/4+VLOOKUP($D1032,Decrements!$B$2311:$V$2316,Q$874)/4)</f>
        <v>1.2102112715939892E-3</v>
      </c>
      <c r="R1032" s="90">
        <f>Infected!S533*(VLOOKUP($D1032,Decrements!$B$2207:$V$2212,R$874)/4+VLOOKUP($D1032,Decrements!$B$2259:$V$2264,R$874)/4+VLOOKUP($D1032,Decrements!$B$2311:$V$2316,R$874)/4)</f>
        <v>1.0871017517947773E-3</v>
      </c>
      <c r="S1032" s="90">
        <f>Infected!T533*(VLOOKUP($D1032,Decrements!$B$2207:$V$2212,S$874)/4+VLOOKUP($D1032,Decrements!$B$2259:$V$2264,S$874)/4+VLOOKUP($D1032,Decrements!$B$2311:$V$2316,S$874)/4)</f>
        <v>9.7538463748374498E-4</v>
      </c>
      <c r="T1032" s="90">
        <f>Infected!U533*(VLOOKUP($D1032,Decrements!$B$2207:$V$2212,T$874)/4+VLOOKUP($D1032,Decrements!$B$2259:$V$2264,T$874)/4+VLOOKUP($D1032,Decrements!$B$2311:$V$2316,T$874)/4)</f>
        <v>8.8667656408781235E-4</v>
      </c>
      <c r="U1032" s="90">
        <f>Infected!V533*(VLOOKUP($D1032,Decrements!$B$2207:$V$2212,U$874)/4+VLOOKUP($D1032,Decrements!$B$2259:$V$2264,U$874)/4+VLOOKUP($D1032,Decrements!$B$2311:$V$2316,U$874)/4)</f>
        <v>1.3263543684628109E-3</v>
      </c>
      <c r="V1032" s="90">
        <f>Infected!W533*(VLOOKUP($D1032,Decrements!$B$2207:$V$2212,V$874)/4+VLOOKUP($D1032,Decrements!$B$2259:$V$2264,V$874)/4+VLOOKUP($D1032,Decrements!$B$2311:$V$2316,V$874)/4)</f>
        <v>1.2325059825892277E-3</v>
      </c>
      <c r="W1032" s="90">
        <f>Infected!X533*(VLOOKUP($D1032,Decrements!$B$2207:$V$2212,W$874)/4+VLOOKUP($D1032,Decrements!$B$2259:$V$2264,W$874)/4+VLOOKUP($D1032,Decrements!$B$2311:$V$2316,W$874)/4)</f>
        <v>1.0950050438956551E-3</v>
      </c>
      <c r="X1032" s="90">
        <f>Infected!Y533*(VLOOKUP($D1032,Decrements!$B$2207:$V$2212,X$874)/4+VLOOKUP($D1032,Decrements!$B$2259:$V$2264,X$874)/4+VLOOKUP($D1032,Decrements!$B$2311:$V$2316,X$874)/4)</f>
        <v>9.7926899697437712E-4</v>
      </c>
      <c r="Y1032" s="90">
        <f>Infected!Z533*(VLOOKUP($D1032,Decrements!$B$2207:$V$2212,Y$874)/4+VLOOKUP($D1032,Decrements!$B$2259:$V$2264,Y$874)/4+VLOOKUP($D1032,Decrements!$B$2311:$V$2316,Y$874)/4)</f>
        <v>9.4168696254779913E-4</v>
      </c>
      <c r="Z1032" s="90">
        <f>Infected!AA533*(VLOOKUP($D1032,Decrements!$B$2207:$V$2212,Z$874)/4+VLOOKUP($D1032,Decrements!$B$2259:$V$2264,Z$874)/4+VLOOKUP($D1032,Decrements!$B$2311:$V$2316,Z$874)/4)</f>
        <v>8.6846175580463064E-4</v>
      </c>
      <c r="AA1032" s="90">
        <f>Infected!AB533*(VLOOKUP($D1032,Decrements!$B$2207:$V$2212,AA$874)/4+VLOOKUP($D1032,Decrements!$B$2259:$V$2264,AA$874)/4+VLOOKUP($D1032,Decrements!$B$2311:$V$2316,AA$874)/4)</f>
        <v>8.1473879509004021E-4</v>
      </c>
      <c r="AB1032" s="90">
        <f>Infected!AC533*(VLOOKUP($D1032,Decrements!$B$2207:$V$2212,AB$874)/4+VLOOKUP($D1032,Decrements!$B$2259:$V$2264,AB$874)/4+VLOOKUP($D1032,Decrements!$B$2311:$V$2316,AB$874)/4)</f>
        <v>7.755414824222375E-4</v>
      </c>
      <c r="AC1032" s="90">
        <f>Infected!AD533*(VLOOKUP($D1032,Decrements!$B$2207:$V$2212,AC$874)/4+VLOOKUP($D1032,Decrements!$B$2259:$V$2264,AC$874)/4+VLOOKUP($D1032,Decrements!$B$2311:$V$2316,AC$874)/4)</f>
        <v>7.1406131418347502E-4</v>
      </c>
      <c r="AD1032" s="90">
        <f>Infected!AE533*(VLOOKUP($D1032,Decrements!$B$2207:$V$2212,AD$874)/4+VLOOKUP($D1032,Decrements!$B$2259:$V$2264,AD$874)/4+VLOOKUP($D1032,Decrements!$B$2311:$V$2316,AD$874)/4)</f>
        <v>7.0285019783883167E-4</v>
      </c>
      <c r="AE1032" s="90">
        <f>Infected!AF533*(VLOOKUP($D1032,Decrements!$B$2207:$V$2212,AE$874)/4+VLOOKUP($D1032,Decrements!$B$2259:$V$2264,AE$874)/4+VLOOKUP($D1032,Decrements!$B$2311:$V$2316,AE$874)/4)</f>
        <v>6.9573562607542637E-4</v>
      </c>
      <c r="AF1032" s="90">
        <f>Infected!AG533*(VLOOKUP($D1032,Decrements!$B$2207:$V$2212,AF$874)/4+VLOOKUP($D1032,Decrements!$B$2259:$V$2264,AF$874)/4+VLOOKUP($D1032,Decrements!$B$2311:$V$2316,AF$874)/4)</f>
        <v>6.8989860896196927E-4</v>
      </c>
      <c r="AG1032" s="90">
        <f>Infected!AH533*(VLOOKUP($D1032,Decrements!$B$2207:$V$2212,AG$874)/4+VLOOKUP($D1032,Decrements!$B$2259:$V$2264,AG$874)/4+VLOOKUP($D1032,Decrements!$B$2311:$V$2316,AG$874)/4)</f>
        <v>1.1993363554454706E-3</v>
      </c>
      <c r="AH1032" s="90">
        <f>Infected!AI533*(VLOOKUP($D1032,Decrements!$B$2207:$V$2212,AH$874)/4+VLOOKUP($D1032,Decrements!$B$2259:$V$2264,AH$874)/4+VLOOKUP($D1032,Decrements!$B$2311:$V$2316,AH$874)/4)</f>
        <v>1.516810645780922E-3</v>
      </c>
      <c r="AI1032" s="90">
        <f>Infected!AJ533*(VLOOKUP($D1032,Decrements!$B$2207:$V$2212,AI$874)/4+VLOOKUP($D1032,Decrements!$B$2259:$V$2264,AI$874)/4+VLOOKUP($D1032,Decrements!$B$2311:$V$2316,AI$874)/4)</f>
        <v>1.7312285596723139E-3</v>
      </c>
      <c r="AJ1032" s="90">
        <f>Infected!AK533*(VLOOKUP($D1032,Decrements!$B$2207:$V$2212,AJ$874)/4+VLOOKUP($D1032,Decrements!$B$2259:$V$2264,AJ$874)/4+VLOOKUP($D1032,Decrements!$B$2311:$V$2316,AJ$874)/4)</f>
        <v>1.8630436713979912E-3</v>
      </c>
      <c r="AK1032" s="90">
        <f>Infected!AL533*(VLOOKUP($D1032,Decrements!$B$2207:$V$2212,AK$874)/4+VLOOKUP($D1032,Decrements!$B$2259:$V$2264,AK$874)/4+VLOOKUP($D1032,Decrements!$B$2311:$V$2316,AK$874)/4)</f>
        <v>2.274557066016313E-3</v>
      </c>
      <c r="AL1032" s="90">
        <f>Infected!AM533*(VLOOKUP($D1032,Decrements!$B$2207:$V$2212,AL$874)/4+VLOOKUP($D1032,Decrements!$B$2259:$V$2264,AL$874)/4+VLOOKUP($D1032,Decrements!$B$2311:$V$2316,AL$874)/4)</f>
        <v>2.5178231845098308E-3</v>
      </c>
      <c r="AM1032" s="90">
        <f>Infected!AN533*(VLOOKUP($D1032,Decrements!$B$2207:$V$2212,AM$874)/4+VLOOKUP($D1032,Decrements!$B$2259:$V$2264,AM$874)/4+VLOOKUP($D1032,Decrements!$B$2311:$V$2316,AM$874)/4)</f>
        <v>2.6781956851872546E-3</v>
      </c>
      <c r="AN1032" s="90">
        <f>Infected!AO533*(VLOOKUP($D1032,Decrements!$B$2207:$V$2212,AN$874)/4+VLOOKUP($D1032,Decrements!$B$2259:$V$2264,AN$874)/4+VLOOKUP($D1032,Decrements!$B$2311:$V$2316,AN$874)/4)</f>
        <v>2.7850770575951513E-3</v>
      </c>
      <c r="AO1032" s="90">
        <f>Infected!AP533*(VLOOKUP($D1032,Decrements!$B$2207:$V$2212,AO$874)/4+VLOOKUP($D1032,Decrements!$B$2259:$V$2264,AO$874)/4+VLOOKUP($D1032,Decrements!$B$2311:$V$2316,AO$874)/4)</f>
        <v>2.6196976494502417E-3</v>
      </c>
      <c r="AP1032" s="90">
        <f>Infected!AQ533*(VLOOKUP($D1032,Decrements!$B$2207:$V$2212,AP$874)/4+VLOOKUP($D1032,Decrements!$B$2259:$V$2264,AP$874)/4+VLOOKUP($D1032,Decrements!$B$2311:$V$2316,AP$874)/4)</f>
        <v>2.536625081260973E-3</v>
      </c>
      <c r="AQ1032" s="90">
        <f>Infected!AR533*(VLOOKUP($D1032,Decrements!$B$2207:$V$2212,AQ$874)/4+VLOOKUP($D1032,Decrements!$B$2259:$V$2264,AQ$874)/4+VLOOKUP($D1032,Decrements!$B$2311:$V$2316,AQ$874)/4)</f>
        <v>2.5014857341141877E-3</v>
      </c>
      <c r="AR1032" s="90">
        <f>Infected!AS533*(VLOOKUP($D1032,Decrements!$B$2207:$V$2212,AR$874)/4+VLOOKUP($D1032,Decrements!$B$2259:$V$2264,AR$874)/4+VLOOKUP($D1032,Decrements!$B$2311:$V$2316,AR$874)/4)</f>
        <v>2.4967471404121911E-3</v>
      </c>
      <c r="AS1032" s="90">
        <f>Infected!AT533*(VLOOKUP($D1032,Decrements!$B$2207:$V$2212,AS$874)/4+VLOOKUP($D1032,Decrements!$B$2259:$V$2264,AS$874)/4+VLOOKUP($D1032,Decrements!$B$2311:$V$2316,AS$874)/4)</f>
        <v>2.5134204001875044E-3</v>
      </c>
      <c r="AT1032" s="90">
        <f>Infected!AU533*(VLOOKUP($D1032,Decrements!$B$2207:$V$2212,AT$874)/4+VLOOKUP($D1032,Decrements!$B$2259:$V$2264,AT$874)/4+VLOOKUP($D1032,Decrements!$B$2311:$V$2316,AT$874)/4)</f>
        <v>2.5448802523576979E-3</v>
      </c>
      <c r="AU1032" s="90">
        <f>Infected!AV533*(VLOOKUP($D1032,Decrements!$B$2207:$V$2212,AU$874)/4+VLOOKUP($D1032,Decrements!$B$2259:$V$2264,AU$874)/4+VLOOKUP($D1032,Decrements!$B$2311:$V$2316,AU$874)/4)</f>
        <v>2.5871405518771867E-3</v>
      </c>
      <c r="AV1032" s="90">
        <f>Infected!AW533*(VLOOKUP($D1032,Decrements!$B$2207:$V$2212,AV$874)/4+VLOOKUP($D1032,Decrements!$B$2259:$V$2264,AV$874)/4+VLOOKUP($D1032,Decrements!$B$2311:$V$2316,AV$874)/4)</f>
        <v>2.6377674167286347E-3</v>
      </c>
      <c r="AW1032" s="90">
        <f>Infected!AX533*(VLOOKUP($D1032,Decrements!$B$2207:$V$2212,AW$874)/4+VLOOKUP($D1032,Decrements!$B$2259:$V$2264,AW$874)/4+VLOOKUP($D1032,Decrements!$B$2311:$V$2316,AW$874)/4)</f>
        <v>2.6955785561797118E-3</v>
      </c>
      <c r="AX1032" s="90">
        <f>Infected!AY533*(VLOOKUP($D1032,Decrements!$B$2207:$V$2212,AX$874)/4+VLOOKUP($D1032,Decrements!$B$2259:$V$2264,AX$874)/4+VLOOKUP($D1032,Decrements!$B$2311:$V$2316,AX$874)/4)</f>
        <v>2.7589792127136006E-3</v>
      </c>
      <c r="AY1032" s="90">
        <f>Infected!AZ533*(VLOOKUP($D1032,Decrements!$B$2207:$V$2212,AY$874)/4+VLOOKUP($D1032,Decrements!$B$2259:$V$2264,AY$874)/4+VLOOKUP($D1032,Decrements!$B$2311:$V$2316,AY$874)/4)</f>
        <v>2.8268465736651467E-3</v>
      </c>
      <c r="AZ1032" s="90">
        <f>Infected!BA533*(VLOOKUP($D1032,Decrements!$B$2207:$V$2212,AZ$874)/4+VLOOKUP($D1032,Decrements!$B$2259:$V$2264,AZ$874)/4+VLOOKUP($D1032,Decrements!$B$2311:$V$2316,AZ$874)/4)</f>
        <v>2.8983856303814361E-3</v>
      </c>
      <c r="BA1032" s="90">
        <f>Infected!BB533*(VLOOKUP($D1032,Decrements!$B$2207:$V$2212,BA$874)/4+VLOOKUP($D1032,Decrements!$B$2259:$V$2264,BA$874)/4+VLOOKUP($D1032,Decrements!$B$2311:$V$2316,BA$874)/4)</f>
        <v>2.9732870409436103E-3</v>
      </c>
      <c r="BB1032" s="90">
        <f>Infected!BC533*(VLOOKUP($D1032,Decrements!$B$2207:$V$2212,BB$874)/4+VLOOKUP($D1032,Decrements!$B$2259:$V$2264,BB$874)/4+VLOOKUP($D1032,Decrements!$B$2311:$V$2316,BB$874)/4)</f>
        <v>3.0507482033248559E-3</v>
      </c>
      <c r="BC1032" s="90">
        <f>Infected!BD533*(VLOOKUP($D1032,Decrements!$B$2207:$V$2212,BC$874)/4+VLOOKUP($D1032,Decrements!$B$2259:$V$2264,BC$874)/4+VLOOKUP($D1032,Decrements!$B$2311:$V$2316,BC$874)/4)</f>
        <v>3.1301785201869057E-3</v>
      </c>
      <c r="BD1032" s="90">
        <f>Infected!BE533*(VLOOKUP($D1032,Decrements!$B$2207:$V$2212,BD$874)/4+VLOOKUP($D1032,Decrements!$B$2259:$V$2264,BD$874)/4+VLOOKUP($D1032,Decrements!$B$2311:$V$2316,BD$874)/4)</f>
        <v>3.2111770582755779E-3</v>
      </c>
      <c r="BE1032" s="90">
        <f>Infected!BF533*(VLOOKUP($D1032,Decrements!$B$2207:$V$2212,BE$874)/4+VLOOKUP($D1032,Decrements!$B$2259:$V$2264,BE$874)/4+VLOOKUP($D1032,Decrements!$B$2311:$V$2316,BE$874)/4)</f>
        <v>3.2937304192019448E-3</v>
      </c>
      <c r="BF1032" s="90">
        <f>Infected!BG533*(VLOOKUP($D1032,Decrements!$B$2207:$V$2212,BF$874)/4+VLOOKUP($D1032,Decrements!$B$2259:$V$2264,BF$874)/4+VLOOKUP($D1032,Decrements!$B$2311:$V$2316,BF$874)/4)</f>
        <v>3.3773579539405673E-3</v>
      </c>
      <c r="BG1032" s="90">
        <f>Infected!BH533*(VLOOKUP($D1032,Decrements!$B$2207:$V$2212,BG$874)/4+VLOOKUP($D1032,Decrements!$B$2259:$V$2264,BG$874)/4+VLOOKUP($D1032,Decrements!$B$2311:$V$2316,BG$874)/4)</f>
        <v>3.4617505225305527E-3</v>
      </c>
      <c r="BH1032" s="90">
        <f>Infected!BI533*(VLOOKUP($D1032,Decrements!$B$2207:$V$2212,BH$874)/4+VLOOKUP($D1032,Decrements!$B$2259:$V$2264,BH$874)/4+VLOOKUP($D1032,Decrements!$B$2311:$V$2316,BH$874)/4)</f>
        <v>3.5467181445362895E-3</v>
      </c>
      <c r="BI1032" s="90">
        <f>Infected!BJ533*(VLOOKUP($D1032,Decrements!$B$2207:$V$2212,BI$874)/4+VLOOKUP($D1032,Decrements!$B$2259:$V$2264,BI$874)/4+VLOOKUP($D1032,Decrements!$B$2311:$V$2316,BI$874)/4)</f>
        <v>3.6323749987203567E-3</v>
      </c>
      <c r="BJ1032" s="90">
        <f>Infected!BK533*(VLOOKUP($D1032,Decrements!$B$2207:$V$2212,BJ$874)/4+VLOOKUP($D1032,Decrements!$B$2259:$V$2264,BJ$874)/4+VLOOKUP($D1032,Decrements!$B$2311:$V$2316,BJ$874)/4)</f>
        <v>3.718402768181001E-3</v>
      </c>
      <c r="BK1032" s="90">
        <f>Infected!BL533*(VLOOKUP($D1032,Decrements!$B$2207:$V$2212,BK$874)/4+VLOOKUP($D1032,Decrements!$B$2259:$V$2264,BK$874)/4+VLOOKUP($D1032,Decrements!$B$2311:$V$2316,BK$874)/4)</f>
        <v>3.8046124301686726E-3</v>
      </c>
      <c r="BL1032" s="90">
        <f>Infected!BM533*(VLOOKUP($D1032,Decrements!$B$2207:$V$2212,BL$874)/4+VLOOKUP($D1032,Decrements!$B$2259:$V$2264,BL$874)/4+VLOOKUP($D1032,Decrements!$B$2311:$V$2316,BL$874)/4)</f>
        <v>3.8909025209561852E-3</v>
      </c>
      <c r="BM1032" s="90">
        <f>Infected!BN533*(VLOOKUP($D1032,Decrements!$B$2207:$V$2212,BM$874)/4+VLOOKUP($D1032,Decrements!$B$2259:$V$2264,BM$874)/4+VLOOKUP($D1032,Decrements!$B$2311:$V$2316,BM$874)/4)</f>
        <v>3.9774139616860988E-3</v>
      </c>
      <c r="BN1032" s="90">
        <f>Infected!BO533*(VLOOKUP($D1032,Decrements!$B$2207:$V$2212,BN$874)/4+VLOOKUP($D1032,Decrements!$B$2259:$V$2264,BN$874)/4+VLOOKUP($D1032,Decrements!$B$2311:$V$2316,BN$874)/4)</f>
        <v>4.0639119769987284E-3</v>
      </c>
      <c r="BO1032" s="90">
        <f>Infected!BP533*(VLOOKUP($D1032,Decrements!$B$2207:$V$2212,BO$874)/4+VLOOKUP($D1032,Decrements!$B$2259:$V$2264,BO$874)/4+VLOOKUP($D1032,Decrements!$B$2311:$V$2316,BO$874)/4)</f>
        <v>4.1502390288075865E-3</v>
      </c>
      <c r="BP1032" s="90">
        <f>Infected!BQ533*(VLOOKUP($D1032,Decrements!$B$2207:$V$2212,BP$874)/4+VLOOKUP($D1032,Decrements!$B$2259:$V$2264,BP$874)/4+VLOOKUP($D1032,Decrements!$B$2311:$V$2316,BP$874)/4)</f>
        <v>4.236324808215201E-3</v>
      </c>
      <c r="BQ1032" s="90">
        <f>Infected!BR533*(VLOOKUP($D1032,Decrements!$B$2207:$V$2212,BQ$874)/4+VLOOKUP($D1032,Decrements!$B$2259:$V$2264,BQ$874)/4+VLOOKUP($D1032,Decrements!$B$2311:$V$2316,BQ$874)/4)</f>
        <v>4.3223112000210393E-3</v>
      </c>
      <c r="BR1032" s="90">
        <f>Infected!BS533*(VLOOKUP($D1032,Decrements!$B$2207:$V$2212,BR$874)/4+VLOOKUP($D1032,Decrements!$B$2259:$V$2264,BR$874)/4+VLOOKUP($D1032,Decrements!$B$2311:$V$2316,BR$874)/4)</f>
        <v>4.4080348727096883E-3</v>
      </c>
      <c r="BS1032" s="90">
        <f>Infected!BT533*(VLOOKUP($D1032,Decrements!$B$2207:$V$2212,BS$874)/4+VLOOKUP($D1032,Decrements!$B$2259:$V$2264,BS$874)/4+VLOOKUP($D1032,Decrements!$B$2311:$V$2316,BS$874)/4)</f>
        <v>4.4934131669146391E-3</v>
      </c>
      <c r="BT1032" s="90">
        <f>Infected!BU533*(VLOOKUP($D1032,Decrements!$B$2207:$V$2212,BT$874)/4+VLOOKUP($D1032,Decrements!$B$2259:$V$2264,BT$874)/4+VLOOKUP($D1032,Decrements!$B$2311:$V$2316,BT$874)/4)</f>
        <v>4.5784121105753185E-3</v>
      </c>
      <c r="BU1032" s="90">
        <f>Infected!BV533*(VLOOKUP($D1032,Decrements!$B$2207:$V$2212,BU$874)/4+VLOOKUP($D1032,Decrements!$B$2259:$V$2264,BU$874)/4+VLOOKUP($D1032,Decrements!$B$2311:$V$2316,BU$874)/4)</f>
        <v>4.6631469420432238E-3</v>
      </c>
      <c r="BV1032" s="90">
        <f>Infected!BW533*(VLOOKUP($D1032,Decrements!$B$2207:$V$2212,BV$874)/4+VLOOKUP($D1032,Decrements!$B$2259:$V$2264,BV$874)/4+VLOOKUP($D1032,Decrements!$B$2311:$V$2316,BV$874)/4)</f>
        <v>4.7474915300821981E-3</v>
      </c>
      <c r="BW1032" s="90">
        <f>Infected!BX533*(VLOOKUP($D1032,Decrements!$B$2207:$V$2212,BW$874)/4+VLOOKUP($D1032,Decrements!$B$2259:$V$2264,BW$874)/4+VLOOKUP($D1032,Decrements!$B$2311:$V$2316,BW$874)/4)</f>
        <v>4.8313790930505753E-3</v>
      </c>
      <c r="BX1032" s="90">
        <f>Infected!BY533*(VLOOKUP($D1032,Decrements!$B$2207:$V$2212,BX$874)/4+VLOOKUP($D1032,Decrements!$B$2259:$V$2264,BX$874)/4+VLOOKUP($D1032,Decrements!$B$2311:$V$2316,BX$874)/4)</f>
        <v>4.9147807482298389E-3</v>
      </c>
      <c r="BY1032" s="90">
        <f>Infected!BZ533*(VLOOKUP($D1032,Decrements!$B$2207:$V$2212,BY$874)/4+VLOOKUP($D1032,Decrements!$B$2259:$V$2264,BY$874)/4+VLOOKUP($D1032,Decrements!$B$2311:$V$2316,BY$874)/4)</f>
        <v>4.9977761737594094E-3</v>
      </c>
      <c r="BZ1032" s="90">
        <f>Infected!CA533*(VLOOKUP($D1032,Decrements!$B$2207:$V$2212,BZ$874)/4+VLOOKUP($D1032,Decrements!$B$2259:$V$2264,BZ$874)/4+VLOOKUP($D1032,Decrements!$B$2311:$V$2316,BZ$874)/4)</f>
        <v>5.0802714194658621E-3</v>
      </c>
      <c r="CA1032" s="90">
        <f>Infected!CB533*(VLOOKUP($D1032,Decrements!$B$2207:$V$2212,CA$874)/4+VLOOKUP($D1032,Decrements!$B$2259:$V$2264,CA$874)/4+VLOOKUP($D1032,Decrements!$B$2311:$V$2316,CA$874)/4)</f>
        <v>5.1622161402690471E-3</v>
      </c>
      <c r="CB1032" s="90">
        <f>Infected!CC533*(VLOOKUP($D1032,Decrements!$B$2207:$V$2212,CB$874)/4+VLOOKUP($D1032,Decrements!$B$2259:$V$2264,CB$874)/4+VLOOKUP($D1032,Decrements!$B$2311:$V$2316,CB$874)/4)</f>
        <v>5.2435883305384286E-3</v>
      </c>
      <c r="CC1032" s="90">
        <f>Infected!CD533*(VLOOKUP($D1032,Decrements!$B$2207:$V$2212,CC$874)/4+VLOOKUP($D1032,Decrements!$B$2259:$V$2264,CC$874)/4+VLOOKUP($D1032,Decrements!$B$2311:$V$2316,CC$874)/4)</f>
        <v>5.3244402613199984E-3</v>
      </c>
      <c r="CD1032" s="90">
        <f>Infected!CE533*(VLOOKUP($D1032,Decrements!$B$2207:$V$2212,CD$874)/4+VLOOKUP($D1032,Decrements!$B$2259:$V$2264,CD$874)/4+VLOOKUP($D1032,Decrements!$B$2311:$V$2316,CD$874)/4)</f>
        <v>5.404706975759334E-3</v>
      </c>
      <c r="CE1032" s="90">
        <f>Infected!CF533*(VLOOKUP($D1032,Decrements!$B$2207:$V$2212,CE$874)/4+VLOOKUP($D1032,Decrements!$B$2259:$V$2264,CE$874)/4+VLOOKUP($D1032,Decrements!$B$2311:$V$2316,CE$874)/4)</f>
        <v>5.4843533293570468E-3</v>
      </c>
      <c r="CF1032" s="90">
        <f>Infected!CG533*(VLOOKUP($D1032,Decrements!$B$2207:$V$2212,CF$874)/4+VLOOKUP($D1032,Decrements!$B$2259:$V$2264,CF$874)/4+VLOOKUP($D1032,Decrements!$B$2311:$V$2316,CF$874)/4)</f>
        <v>5.5633637401660959E-3</v>
      </c>
      <c r="CG1032" s="90">
        <f>Infected!CH533*(VLOOKUP($D1032,Decrements!$B$2207:$V$2212,CG$874)/4+VLOOKUP($D1032,Decrements!$B$2259:$V$2264,CG$874)/4+VLOOKUP($D1032,Decrements!$B$2311:$V$2316,CG$874)/4)</f>
        <v>5.6417687430802615E-3</v>
      </c>
      <c r="CH1032" s="90">
        <f>Infected!CI533*(VLOOKUP($D1032,Decrements!$B$2207:$V$2212,CH$874)/4+VLOOKUP($D1032,Decrements!$B$2259:$V$2264,CH$874)/4+VLOOKUP($D1032,Decrements!$B$2311:$V$2316,CH$874)/4)</f>
        <v>5.7195276435360971E-3</v>
      </c>
      <c r="CI1032" s="90">
        <f>Infected!CJ533*(VLOOKUP($D1032,Decrements!$B$2207:$V$2212,CI$874)/4+VLOOKUP($D1032,Decrements!$B$2259:$V$2264,CI$874)/4+VLOOKUP($D1032,Decrements!$B$2311:$V$2316,CI$874)/4)</f>
        <v>5.7966181570750092E-3</v>
      </c>
      <c r="CK1032" s="45"/>
      <c r="CL1032" s="45"/>
      <c r="CM1032" s="45"/>
      <c r="CN1032" s="45"/>
      <c r="CO1032" s="45"/>
      <c r="CP1032" s="45"/>
      <c r="CQ1032" s="45"/>
      <c r="CR1032" s="45"/>
      <c r="CS1032" s="45"/>
      <c r="CT1032" s="45"/>
      <c r="CU1032" s="45"/>
      <c r="CV1032" s="45"/>
      <c r="CW1032" s="45"/>
      <c r="CX1032" s="45"/>
      <c r="CY1032" s="45"/>
      <c r="CZ1032" s="45"/>
      <c r="DA1032" s="45"/>
      <c r="DB1032" s="45"/>
      <c r="DC1032" s="45"/>
      <c r="DD1032" s="45"/>
      <c r="DE1032" s="45"/>
      <c r="DF1032" s="45"/>
      <c r="DG1032" s="45"/>
      <c r="DH1032" s="45"/>
      <c r="DI1032" s="45"/>
      <c r="DJ1032" s="45"/>
      <c r="DK1032" s="45"/>
      <c r="DL1032" s="45"/>
      <c r="DM1032" s="45"/>
      <c r="DN1032" s="45"/>
      <c r="DO1032" s="45"/>
      <c r="DP1032" s="45"/>
      <c r="DQ1032" s="45"/>
      <c r="DR1032" s="45"/>
      <c r="DS1032" s="45"/>
      <c r="DT1032" s="45"/>
      <c r="DU1032" s="45"/>
      <c r="DV1032" s="45"/>
      <c r="DW1032" s="45"/>
      <c r="DX1032" s="45"/>
      <c r="DY1032" s="45"/>
      <c r="DZ1032" s="45"/>
      <c r="EA1032" s="45"/>
      <c r="EB1032" s="45"/>
      <c r="EC1032" s="45"/>
      <c r="ED1032" s="45"/>
      <c r="EE1032" s="45"/>
      <c r="EF1032" s="45"/>
      <c r="EG1032" s="45"/>
      <c r="EH1032" s="45"/>
      <c r="EI1032" s="45"/>
      <c r="EJ1032" s="45"/>
      <c r="EK1032" s="45"/>
      <c r="EL1032" s="45"/>
      <c r="EM1032" s="45"/>
      <c r="EN1032" s="45"/>
      <c r="EO1032" s="45"/>
      <c r="EP1032" s="45"/>
      <c r="EQ1032" s="45"/>
      <c r="ER1032" s="45"/>
      <c r="ES1032" s="45"/>
      <c r="ET1032" s="45"/>
      <c r="EU1032" s="45"/>
      <c r="EV1032" s="45"/>
      <c r="EW1032" s="45"/>
      <c r="EX1032" s="45"/>
      <c r="EY1032" s="45"/>
      <c r="EZ1032" s="45"/>
      <c r="FA1032" s="45"/>
      <c r="FB1032" s="45"/>
      <c r="FC1032" s="45"/>
      <c r="FD1032" s="45"/>
      <c r="FE1032" s="45"/>
      <c r="FF1032" s="45"/>
      <c r="FG1032" s="45"/>
      <c r="FH1032" s="45"/>
      <c r="FI1032" s="45"/>
      <c r="FJ1032" s="45"/>
      <c r="FK1032" s="45"/>
      <c r="FL1032" s="45"/>
      <c r="FN1032" s="45"/>
      <c r="FO1032" s="45"/>
      <c r="FP1032" s="45"/>
      <c r="FQ1032" s="45"/>
      <c r="FR1032" s="45"/>
      <c r="FS1032" s="45"/>
      <c r="FT1032" s="45"/>
      <c r="FU1032" s="45"/>
      <c r="FV1032" s="45"/>
      <c r="FW1032" s="45"/>
      <c r="FX1032" s="45"/>
      <c r="FY1032" s="45"/>
      <c r="FZ1032" s="45"/>
      <c r="GA1032" s="45"/>
      <c r="GB1032" s="45"/>
      <c r="GC1032" s="45"/>
      <c r="GD1032" s="45"/>
      <c r="GE1032" s="45"/>
      <c r="GF1032" s="45"/>
      <c r="GG1032" s="45"/>
      <c r="GH1032" s="45"/>
      <c r="GI1032" s="45"/>
      <c r="GJ1032" s="45"/>
      <c r="GK1032" s="45"/>
      <c r="GL1032" s="45"/>
      <c r="GM1032" s="45"/>
      <c r="GN1032" s="45"/>
      <c r="GO1032" s="45"/>
      <c r="GP1032" s="45"/>
      <c r="GQ1032" s="45"/>
      <c r="GR1032" s="45"/>
      <c r="GS1032" s="45"/>
      <c r="GT1032" s="45"/>
      <c r="GU1032" s="45"/>
      <c r="GV1032" s="45"/>
      <c r="GW1032" s="45"/>
      <c r="GX1032" s="45"/>
      <c r="GY1032" s="45"/>
      <c r="GZ1032" s="45"/>
      <c r="HA1032" s="45"/>
      <c r="HB1032" s="45"/>
      <c r="HC1032" s="45"/>
      <c r="HD1032" s="45"/>
      <c r="HE1032" s="45"/>
      <c r="HF1032" s="45"/>
      <c r="HG1032" s="45"/>
      <c r="HH1032" s="45"/>
      <c r="HI1032" s="45"/>
      <c r="HJ1032" s="45"/>
      <c r="HK1032" s="45"/>
      <c r="HL1032" s="45"/>
      <c r="HM1032" s="45"/>
      <c r="HN1032" s="45"/>
      <c r="HO1032" s="45"/>
      <c r="HP1032" s="45"/>
      <c r="HQ1032" s="45"/>
      <c r="HR1032" s="45"/>
      <c r="HS1032" s="45"/>
      <c r="HT1032" s="45"/>
      <c r="HU1032" s="45"/>
      <c r="HV1032" s="45"/>
      <c r="HW1032" s="45"/>
      <c r="HX1032" s="45"/>
      <c r="HY1032" s="45"/>
      <c r="HZ1032" s="45"/>
      <c r="IA1032" s="45"/>
      <c r="IB1032" s="45"/>
      <c r="IC1032" s="45"/>
      <c r="ID1032" s="45"/>
      <c r="IE1032" s="45"/>
      <c r="IF1032" s="45"/>
      <c r="IG1032" s="45"/>
      <c r="IH1032" s="45"/>
      <c r="II1032" s="45"/>
      <c r="IJ1032" s="45"/>
      <c r="IK1032" s="45"/>
      <c r="IL1032" s="45"/>
      <c r="IM1032" s="45"/>
      <c r="IN1032" s="45"/>
      <c r="IO1032" s="45"/>
      <c r="IQ1032" s="45"/>
      <c r="IR1032" s="45"/>
      <c r="IS1032" s="45"/>
      <c r="IT1032" s="45"/>
      <c r="IU1032" s="45"/>
      <c r="IV1032" s="45"/>
      <c r="IW1032" s="45"/>
      <c r="IX1032" s="45"/>
      <c r="IY1032" s="45"/>
      <c r="IZ1032" s="45"/>
      <c r="JA1032" s="45"/>
      <c r="JB1032" s="45"/>
      <c r="JC1032" s="45"/>
      <c r="JD1032" s="45"/>
      <c r="JE1032" s="45"/>
      <c r="JF1032" s="45"/>
      <c r="JG1032" s="45"/>
      <c r="JH1032" s="45"/>
      <c r="JI1032" s="45"/>
      <c r="JJ1032" s="45"/>
      <c r="JK1032" s="45"/>
      <c r="JL1032" s="45"/>
      <c r="JM1032" s="45"/>
      <c r="JN1032" s="45"/>
      <c r="JO1032" s="45"/>
      <c r="JP1032" s="45"/>
      <c r="JQ1032" s="45"/>
      <c r="JR1032" s="45"/>
      <c r="JS1032" s="45"/>
      <c r="JT1032" s="45"/>
      <c r="JU1032" s="45"/>
      <c r="JV1032" s="45"/>
      <c r="JW1032" s="45"/>
      <c r="JX1032" s="45"/>
      <c r="JY1032" s="45"/>
      <c r="JZ1032" s="45"/>
      <c r="KA1032" s="45"/>
      <c r="KB1032" s="45"/>
      <c r="KC1032" s="45"/>
      <c r="KD1032" s="45"/>
      <c r="KE1032" s="45"/>
      <c r="KF1032" s="45"/>
      <c r="KG1032" s="45"/>
      <c r="KH1032" s="45"/>
      <c r="KI1032" s="45"/>
      <c r="KJ1032" s="45"/>
      <c r="KK1032" s="45"/>
      <c r="KL1032" s="45"/>
      <c r="KM1032" s="45"/>
      <c r="KN1032" s="45"/>
      <c r="KO1032" s="45"/>
      <c r="KP1032" s="45"/>
      <c r="KQ1032" s="45"/>
      <c r="KR1032" s="45"/>
      <c r="KS1032" s="45"/>
      <c r="KT1032" s="45"/>
      <c r="KU1032" s="45"/>
      <c r="KV1032" s="45"/>
      <c r="KW1032" s="45"/>
      <c r="KX1032" s="45"/>
      <c r="KY1032" s="45"/>
      <c r="KZ1032" s="45"/>
      <c r="LA1032" s="45"/>
      <c r="LB1032" s="45"/>
      <c r="LC1032" s="45"/>
      <c r="LD1032" s="45"/>
      <c r="LE1032" s="45"/>
      <c r="LF1032" s="45"/>
      <c r="LG1032" s="45"/>
      <c r="LH1032" s="45"/>
      <c r="LI1032" s="45"/>
      <c r="LJ1032" s="45"/>
      <c r="LK1032" s="45"/>
      <c r="LL1032" s="45"/>
      <c r="LM1032" s="45"/>
      <c r="LN1032" s="45"/>
      <c r="LO1032" s="45"/>
      <c r="LP1032" s="45"/>
      <c r="LQ1032" s="45"/>
      <c r="LR1032" s="45"/>
    </row>
    <row r="1033" spans="2:330">
      <c r="F1033" s="113"/>
      <c r="H1033" s="47"/>
      <c r="I1033" s="47"/>
      <c r="J1033" s="47"/>
      <c r="K1033" s="47"/>
      <c r="L1033" s="47"/>
      <c r="M1033" s="47"/>
      <c r="N1033" s="47"/>
      <c r="O1033" s="47"/>
      <c r="P1033" s="47"/>
      <c r="Q1033" s="47"/>
      <c r="R1033" s="47"/>
      <c r="S1033" s="47"/>
      <c r="T1033" s="47"/>
      <c r="U1033" s="47"/>
      <c r="V1033" s="47"/>
      <c r="W1033" s="47"/>
      <c r="X1033" s="47"/>
      <c r="Y1033" s="47"/>
      <c r="Z1033" s="47"/>
      <c r="AA1033" s="47"/>
      <c r="AB1033" s="47"/>
      <c r="AC1033" s="47"/>
      <c r="AD1033" s="47"/>
      <c r="AE1033" s="47"/>
      <c r="AF1033" s="47"/>
      <c r="AG1033" s="47"/>
      <c r="AH1033" s="47"/>
      <c r="AI1033" s="47"/>
      <c r="AJ1033" s="47"/>
      <c r="AK1033" s="47"/>
      <c r="AL1033" s="47"/>
      <c r="AM1033" s="47"/>
      <c r="AN1033" s="47"/>
      <c r="AO1033" s="47"/>
      <c r="AP1033" s="47"/>
      <c r="AQ1033" s="47"/>
      <c r="AR1033" s="47"/>
      <c r="AS1033" s="47"/>
      <c r="AT1033" s="47"/>
      <c r="AU1033" s="47"/>
      <c r="AV1033" s="47"/>
      <c r="AW1033" s="47"/>
      <c r="AX1033" s="47"/>
      <c r="AY1033" s="47"/>
      <c r="AZ1033" s="47"/>
      <c r="BA1033" s="47"/>
      <c r="BB1033" s="47"/>
      <c r="BC1033" s="47"/>
      <c r="BD1033" s="47"/>
      <c r="BE1033" s="47"/>
      <c r="BF1033" s="47"/>
      <c r="BG1033" s="47"/>
      <c r="BH1033" s="47"/>
      <c r="BI1033" s="47"/>
      <c r="BJ1033" s="47"/>
      <c r="BK1033" s="47"/>
      <c r="BL1033" s="47"/>
      <c r="BM1033" s="47"/>
      <c r="BN1033" s="47"/>
      <c r="BO1033" s="47"/>
      <c r="BP1033" s="47"/>
      <c r="BQ1033" s="47"/>
      <c r="BR1033" s="47"/>
      <c r="BS1033" s="47"/>
      <c r="BT1033" s="47"/>
      <c r="BU1033" s="47"/>
      <c r="BV1033" s="47"/>
      <c r="BW1033" s="47"/>
      <c r="BX1033" s="47"/>
      <c r="BY1033" s="47"/>
      <c r="BZ1033" s="47"/>
      <c r="CA1033" s="47"/>
      <c r="CB1033" s="47"/>
      <c r="CC1033" s="47"/>
      <c r="CD1033" s="47"/>
      <c r="CE1033" s="47"/>
      <c r="CF1033" s="47"/>
      <c r="CG1033" s="47"/>
      <c r="CH1033" s="47"/>
      <c r="CI1033" s="47"/>
      <c r="CK1033" s="45"/>
      <c r="CL1033" s="45"/>
      <c r="CM1033" s="45"/>
      <c r="CN1033" s="45"/>
      <c r="CO1033" s="45"/>
      <c r="CP1033" s="45"/>
      <c r="CQ1033" s="45"/>
      <c r="CR1033" s="45"/>
      <c r="CS1033" s="45"/>
      <c r="CT1033" s="45"/>
      <c r="CU1033" s="45"/>
      <c r="CV1033" s="45"/>
      <c r="CW1033" s="45"/>
      <c r="CX1033" s="45"/>
      <c r="CY1033" s="45"/>
      <c r="CZ1033" s="45"/>
      <c r="DA1033" s="45"/>
      <c r="DB1033" s="45"/>
      <c r="DC1033" s="45"/>
      <c r="DD1033" s="45"/>
      <c r="DE1033" s="45"/>
      <c r="DF1033" s="45"/>
      <c r="DG1033" s="45"/>
      <c r="DH1033" s="45"/>
      <c r="DI1033" s="45"/>
      <c r="DJ1033" s="45"/>
      <c r="DK1033" s="45"/>
      <c r="DL1033" s="45"/>
      <c r="DM1033" s="45"/>
      <c r="DN1033" s="45"/>
      <c r="DO1033" s="45"/>
      <c r="DP1033" s="45"/>
      <c r="DQ1033" s="45"/>
      <c r="DR1033" s="45"/>
      <c r="DS1033" s="45"/>
      <c r="DT1033" s="45"/>
      <c r="DU1033" s="45"/>
      <c r="DV1033" s="45"/>
      <c r="DW1033" s="45"/>
      <c r="DX1033" s="45"/>
      <c r="DY1033" s="45"/>
      <c r="DZ1033" s="45"/>
      <c r="EA1033" s="45"/>
      <c r="EB1033" s="45"/>
      <c r="EC1033" s="45"/>
      <c r="ED1033" s="45"/>
      <c r="EE1033" s="45"/>
      <c r="EF1033" s="45"/>
      <c r="EG1033" s="45"/>
      <c r="EH1033" s="45"/>
      <c r="EI1033" s="45"/>
      <c r="EJ1033" s="45"/>
      <c r="EK1033" s="45"/>
      <c r="EL1033" s="45"/>
      <c r="EM1033" s="45"/>
      <c r="EN1033" s="45"/>
      <c r="EO1033" s="45"/>
      <c r="EP1033" s="45"/>
      <c r="EQ1033" s="45"/>
      <c r="ER1033" s="45"/>
      <c r="ES1033" s="45"/>
      <c r="ET1033" s="45"/>
      <c r="EU1033" s="45"/>
      <c r="EV1033" s="45"/>
      <c r="EW1033" s="45"/>
      <c r="EX1033" s="45"/>
      <c r="EY1033" s="45"/>
      <c r="EZ1033" s="45"/>
      <c r="FA1033" s="45"/>
      <c r="FB1033" s="45"/>
      <c r="FC1033" s="45"/>
      <c r="FD1033" s="45"/>
      <c r="FE1033" s="45"/>
      <c r="FF1033" s="45"/>
      <c r="FG1033" s="45"/>
      <c r="FH1033" s="45"/>
      <c r="FI1033" s="45"/>
      <c r="FJ1033" s="45"/>
      <c r="FK1033" s="45"/>
      <c r="FL1033" s="45"/>
      <c r="IQ1033" s="45"/>
      <c r="IR1033" s="45"/>
      <c r="IS1033" s="45"/>
      <c r="IT1033" s="45"/>
      <c r="IU1033" s="45"/>
      <c r="IV1033" s="45"/>
      <c r="IW1033" s="45"/>
      <c r="IX1033" s="45"/>
      <c r="IY1033" s="45"/>
      <c r="IZ1033" s="45"/>
      <c r="JA1033" s="45"/>
      <c r="JB1033" s="45"/>
      <c r="JC1033" s="45"/>
      <c r="JD1033" s="45"/>
      <c r="JE1033" s="45"/>
      <c r="JF1033" s="45"/>
      <c r="JG1033" s="45"/>
      <c r="JH1033" s="45"/>
      <c r="JI1033" s="45"/>
      <c r="JJ1033" s="45"/>
      <c r="JK1033" s="45"/>
      <c r="JL1033" s="45"/>
      <c r="JM1033" s="45"/>
      <c r="JN1033" s="45"/>
      <c r="JO1033" s="45"/>
      <c r="JP1033" s="45"/>
      <c r="JQ1033" s="45"/>
      <c r="JR1033" s="45"/>
      <c r="JS1033" s="45"/>
      <c r="JT1033" s="45"/>
      <c r="JU1033" s="45"/>
      <c r="JV1033" s="45"/>
      <c r="JW1033" s="45"/>
      <c r="JX1033" s="45"/>
      <c r="JY1033" s="45"/>
      <c r="JZ1033" s="45"/>
      <c r="KA1033" s="45"/>
      <c r="KB1033" s="45"/>
      <c r="KC1033" s="45"/>
      <c r="KD1033" s="45"/>
      <c r="KE1033" s="45"/>
      <c r="KF1033" s="45"/>
      <c r="KG1033" s="45"/>
      <c r="KH1033" s="45"/>
      <c r="KI1033" s="45"/>
      <c r="KJ1033" s="45"/>
      <c r="KK1033" s="45"/>
      <c r="KL1033" s="45"/>
      <c r="KM1033" s="45"/>
      <c r="KN1033" s="45"/>
      <c r="KO1033" s="45"/>
      <c r="KP1033" s="45"/>
      <c r="KQ1033" s="45"/>
      <c r="KR1033" s="45"/>
      <c r="KS1033" s="45"/>
      <c r="KT1033" s="45"/>
      <c r="KU1033" s="45"/>
      <c r="KV1033" s="45"/>
      <c r="KW1033" s="45"/>
      <c r="KX1033" s="45"/>
      <c r="KY1033" s="45"/>
      <c r="KZ1033" s="45"/>
      <c r="LA1033" s="45"/>
      <c r="LB1033" s="45"/>
      <c r="LC1033" s="45"/>
      <c r="LD1033" s="45"/>
      <c r="LE1033" s="45"/>
      <c r="LF1033" s="45"/>
      <c r="LG1033" s="45"/>
      <c r="LH1033" s="45"/>
      <c r="LI1033" s="45"/>
      <c r="LJ1033" s="45"/>
      <c r="LK1033" s="45"/>
      <c r="LL1033" s="45"/>
      <c r="LM1033" s="45"/>
      <c r="LN1033" s="45"/>
      <c r="LO1033" s="45"/>
      <c r="LP1033" s="45"/>
      <c r="LQ1033" s="45"/>
      <c r="LR1033" s="45"/>
    </row>
    <row r="1034" spans="2:330">
      <c r="F1034" s="111" t="s">
        <v>151</v>
      </c>
      <c r="G1034" s="31">
        <f>Infected!I535</f>
        <v>4.4000000000000004</v>
      </c>
      <c r="H1034" s="31">
        <f>SUM(H997:H1032)</f>
        <v>0.40150000000000002</v>
      </c>
      <c r="I1034" s="31">
        <f t="shared" ref="I1034:AU1034" si="235">SUM(I997:I1032)</f>
        <v>1.0181438023484994</v>
      </c>
      <c r="J1034" s="31">
        <f t="shared" si="235"/>
        <v>0.91714026287736961</v>
      </c>
      <c r="K1034" s="31">
        <f t="shared" si="235"/>
        <v>0.9161395180534716</v>
      </c>
      <c r="L1034" s="31">
        <f t="shared" si="235"/>
        <v>0.89920501643739337</v>
      </c>
      <c r="M1034" s="31">
        <f t="shared" si="235"/>
        <v>0.96318997008503293</v>
      </c>
      <c r="N1034" s="31">
        <f t="shared" si="235"/>
        <v>0.79926455782991634</v>
      </c>
      <c r="O1034" s="31">
        <f t="shared" si="235"/>
        <v>0.71149755995451625</v>
      </c>
      <c r="P1034" s="31">
        <f t="shared" si="235"/>
        <v>0.64149436903812662</v>
      </c>
      <c r="Q1034" s="31">
        <f t="shared" si="235"/>
        <v>0.77693439781015028</v>
      </c>
      <c r="R1034" s="31">
        <f t="shared" si="235"/>
        <v>0.58839263030052036</v>
      </c>
      <c r="S1034" s="31">
        <f t="shared" si="235"/>
        <v>0.4879565821663478</v>
      </c>
      <c r="T1034" s="31">
        <f t="shared" si="235"/>
        <v>0.41286872146958598</v>
      </c>
      <c r="U1034" s="31">
        <f t="shared" si="235"/>
        <v>0.5472476669108689</v>
      </c>
      <c r="V1034" s="31">
        <f t="shared" si="235"/>
        <v>0.43768462055063218</v>
      </c>
      <c r="W1034" s="31">
        <f t="shared" si="235"/>
        <v>0.35194235933002649</v>
      </c>
      <c r="X1034" s="31">
        <f t="shared" si="235"/>
        <v>0.2916250143075691</v>
      </c>
      <c r="Y1034" s="31">
        <f t="shared" si="235"/>
        <v>0.2629918411197269</v>
      </c>
      <c r="Z1034" s="31">
        <f t="shared" si="235"/>
        <v>0.23013285619601598</v>
      </c>
      <c r="AA1034" s="31">
        <f t="shared" si="235"/>
        <v>0.20834467405996102</v>
      </c>
      <c r="AB1034" s="31">
        <f t="shared" si="235"/>
        <v>0.19272822387253752</v>
      </c>
      <c r="AC1034" s="31">
        <f t="shared" si="235"/>
        <v>0.1644331765267083</v>
      </c>
      <c r="AD1034" s="31">
        <f t="shared" si="235"/>
        <v>0.15939256147931147</v>
      </c>
      <c r="AE1034" s="31">
        <f t="shared" si="235"/>
        <v>0.15407178772051797</v>
      </c>
      <c r="AF1034" s="31">
        <f t="shared" si="235"/>
        <v>0.14999951444235204</v>
      </c>
      <c r="AG1034" s="31">
        <f t="shared" si="235"/>
        <v>0.24851686569604001</v>
      </c>
      <c r="AH1034" s="31">
        <f t="shared" si="235"/>
        <v>0.30566859967260074</v>
      </c>
      <c r="AI1034" s="31">
        <f t="shared" si="235"/>
        <v>0.33846178860795589</v>
      </c>
      <c r="AJ1034" s="31">
        <f t="shared" si="235"/>
        <v>0.35438994091294712</v>
      </c>
      <c r="AK1034" s="31">
        <f t="shared" si="235"/>
        <v>0.41635753576103812</v>
      </c>
      <c r="AL1034" s="31">
        <f t="shared" si="235"/>
        <v>0.44678911646480651</v>
      </c>
      <c r="AM1034" s="31">
        <f t="shared" si="235"/>
        <v>0.46214346248240618</v>
      </c>
      <c r="AN1034" s="31">
        <f t="shared" si="235"/>
        <v>0.46901507227479139</v>
      </c>
      <c r="AO1034" s="31">
        <f t="shared" si="235"/>
        <v>0.43543728845519553</v>
      </c>
      <c r="AP1034" s="31">
        <f t="shared" si="235"/>
        <v>0.41721930951834763</v>
      </c>
      <c r="AQ1034" s="31">
        <f t="shared" si="235"/>
        <v>0.40697601903438491</v>
      </c>
      <c r="AR1034" s="31">
        <f t="shared" si="235"/>
        <v>0.40109581540570749</v>
      </c>
      <c r="AS1034" s="31">
        <f t="shared" si="235"/>
        <v>0.39775553283651816</v>
      </c>
      <c r="AT1034" s="31">
        <f t="shared" si="235"/>
        <v>0.39585469679411761</v>
      </c>
      <c r="AU1034" s="31">
        <f t="shared" si="235"/>
        <v>0.39480506892397071</v>
      </c>
      <c r="AV1034" s="31">
        <f t="shared" ref="AV1034:CI1034" si="236">SUM(AV997:AV1032)</f>
        <v>0.39429495011035004</v>
      </c>
      <c r="AW1034" s="31">
        <f t="shared" si="236"/>
        <v>0.39418559506534834</v>
      </c>
      <c r="AX1034" s="31">
        <f t="shared" si="236"/>
        <v>0.3943275902552848</v>
      </c>
      <c r="AY1034" s="31">
        <f t="shared" si="236"/>
        <v>0.39462888134297186</v>
      </c>
      <c r="AZ1034" s="31">
        <f t="shared" si="236"/>
        <v>0.39503521396715818</v>
      </c>
      <c r="BA1034" s="31">
        <f t="shared" si="236"/>
        <v>0.39553551518963781</v>
      </c>
      <c r="BB1034" s="31">
        <f t="shared" si="236"/>
        <v>0.39607812097278888</v>
      </c>
      <c r="BC1034" s="31">
        <f t="shared" si="236"/>
        <v>0.39663022522574631</v>
      </c>
      <c r="BD1034" s="31">
        <f t="shared" si="236"/>
        <v>0.39717573375686271</v>
      </c>
      <c r="BE1034" s="31">
        <f t="shared" si="236"/>
        <v>0.39772751055021688</v>
      </c>
      <c r="BF1034" s="31">
        <f t="shared" si="236"/>
        <v>0.39826076013053124</v>
      </c>
      <c r="BG1034" s="31">
        <f t="shared" si="236"/>
        <v>0.39876344436973477</v>
      </c>
      <c r="BH1034" s="31">
        <f t="shared" si="236"/>
        <v>0.3992325662988056</v>
      </c>
      <c r="BI1034" s="31">
        <f t="shared" si="236"/>
        <v>0.39968582829138855</v>
      </c>
      <c r="BJ1034" s="31">
        <f t="shared" si="236"/>
        <v>0.40010845917019466</v>
      </c>
      <c r="BK1034" s="31">
        <f t="shared" si="236"/>
        <v>0.40049470949056293</v>
      </c>
      <c r="BL1034" s="31">
        <f t="shared" si="236"/>
        <v>0.40084516499252049</v>
      </c>
      <c r="BM1034" s="31">
        <f t="shared" si="236"/>
        <v>0.40117597988436721</v>
      </c>
      <c r="BN1034" s="31">
        <f t="shared" si="236"/>
        <v>0.40147699164485701</v>
      </c>
      <c r="BO1034" s="31">
        <f t="shared" si="236"/>
        <v>0.40174324680940204</v>
      </c>
      <c r="BP1034" s="31">
        <f t="shared" si="236"/>
        <v>0.40197596428922994</v>
      </c>
      <c r="BQ1034" s="31">
        <f t="shared" si="236"/>
        <v>0.4021893892897086</v>
      </c>
      <c r="BR1034" s="31">
        <f t="shared" si="236"/>
        <v>0.40237753111849434</v>
      </c>
      <c r="BS1034" s="31">
        <f t="shared" si="236"/>
        <v>0.4025392985067045</v>
      </c>
      <c r="BT1034" s="31">
        <f t="shared" si="236"/>
        <v>0.4026766936179863</v>
      </c>
      <c r="BU1034" s="31">
        <f t="shared" si="236"/>
        <v>0.40280028296972537</v>
      </c>
      <c r="BV1034" s="31">
        <f t="shared" si="236"/>
        <v>0.40290556751769269</v>
      </c>
      <c r="BW1034" s="31">
        <f t="shared" si="236"/>
        <v>0.40299155377801343</v>
      </c>
      <c r="BX1034" s="31">
        <f t="shared" si="236"/>
        <v>0.40305959507579975</v>
      </c>
      <c r="BY1034" s="31">
        <f t="shared" si="236"/>
        <v>0.40311699636596476</v>
      </c>
      <c r="BZ1034" s="31">
        <f t="shared" si="236"/>
        <v>0.40316075604661589</v>
      </c>
      <c r="CA1034" s="31">
        <f t="shared" si="236"/>
        <v>0.40319030504647557</v>
      </c>
      <c r="CB1034" s="31">
        <f t="shared" si="236"/>
        <v>0.40320671617449211</v>
      </c>
      <c r="CC1034" s="31">
        <f t="shared" si="236"/>
        <v>0.40321491804463844</v>
      </c>
      <c r="CD1034" s="31">
        <f t="shared" si="236"/>
        <v>0.403213165908134</v>
      </c>
      <c r="CE1034" s="31">
        <f t="shared" si="236"/>
        <v>0.40320126752484048</v>
      </c>
      <c r="CF1034" s="31">
        <f t="shared" si="236"/>
        <v>0.40318007870119327</v>
      </c>
      <c r="CG1034" s="31">
        <f t="shared" si="236"/>
        <v>0.40315271087304361</v>
      </c>
      <c r="CH1034" s="31">
        <f t="shared" si="236"/>
        <v>0.40311835652234773</v>
      </c>
      <c r="CI1034" s="31">
        <f t="shared" si="236"/>
        <v>0.40307708993529301</v>
      </c>
      <c r="CK1034" s="45"/>
      <c r="CL1034" s="45"/>
      <c r="CM1034" s="45"/>
      <c r="CN1034" s="45"/>
      <c r="CO1034" s="45"/>
      <c r="CP1034" s="45"/>
      <c r="CQ1034" s="45"/>
      <c r="CR1034" s="45"/>
      <c r="CS1034" s="45"/>
      <c r="CT1034" s="45"/>
      <c r="CU1034" s="45"/>
      <c r="CV1034" s="45"/>
      <c r="CW1034" s="45"/>
      <c r="CX1034" s="45"/>
      <c r="CY1034" s="45"/>
      <c r="CZ1034" s="45"/>
      <c r="DA1034" s="45"/>
      <c r="DB1034" s="45"/>
      <c r="DC1034" s="45"/>
      <c r="DD1034" s="45"/>
      <c r="DE1034" s="45"/>
      <c r="DF1034" s="45"/>
      <c r="DG1034" s="45"/>
      <c r="DH1034" s="45"/>
      <c r="DI1034" s="45"/>
      <c r="DJ1034" s="45"/>
      <c r="DK1034" s="45"/>
      <c r="DL1034" s="45"/>
      <c r="DM1034" s="45"/>
      <c r="DN1034" s="45"/>
      <c r="DO1034" s="45"/>
      <c r="DP1034" s="45"/>
      <c r="DQ1034" s="45"/>
      <c r="DR1034" s="45"/>
      <c r="DS1034" s="45"/>
      <c r="DT1034" s="45"/>
      <c r="DU1034" s="45"/>
      <c r="DV1034" s="45"/>
      <c r="DW1034" s="45"/>
      <c r="DX1034" s="45"/>
      <c r="DY1034" s="45"/>
      <c r="DZ1034" s="45"/>
      <c r="EA1034" s="45"/>
      <c r="EB1034" s="45"/>
      <c r="EC1034" s="45"/>
      <c r="ED1034" s="45"/>
      <c r="EE1034" s="45"/>
      <c r="EF1034" s="45"/>
      <c r="EG1034" s="45"/>
      <c r="EH1034" s="45"/>
      <c r="EI1034" s="45"/>
      <c r="EJ1034" s="45"/>
      <c r="EK1034" s="45"/>
      <c r="EL1034" s="45"/>
      <c r="EM1034" s="45"/>
      <c r="EN1034" s="45"/>
      <c r="EO1034" s="45"/>
      <c r="EP1034" s="45"/>
      <c r="EQ1034" s="45"/>
      <c r="ER1034" s="45"/>
      <c r="ES1034" s="45"/>
      <c r="ET1034" s="45"/>
      <c r="EU1034" s="45"/>
      <c r="EV1034" s="45"/>
      <c r="EW1034" s="45"/>
      <c r="EX1034" s="45"/>
      <c r="EY1034" s="45"/>
      <c r="EZ1034" s="45"/>
      <c r="FA1034" s="45"/>
      <c r="FB1034" s="45"/>
      <c r="FC1034" s="45"/>
      <c r="FD1034" s="45"/>
      <c r="FE1034" s="45"/>
      <c r="FF1034" s="45"/>
      <c r="FG1034" s="45"/>
      <c r="FH1034" s="45"/>
      <c r="FI1034" s="45"/>
      <c r="FJ1034" s="45"/>
      <c r="FK1034" s="45"/>
      <c r="FL1034" s="45"/>
      <c r="IQ1034" s="45"/>
      <c r="IR1034" s="45"/>
      <c r="IS1034" s="45"/>
      <c r="IT1034" s="45"/>
      <c r="IU1034" s="45"/>
      <c r="IV1034" s="45"/>
      <c r="IW1034" s="45"/>
      <c r="IX1034" s="45"/>
      <c r="IY1034" s="45"/>
      <c r="IZ1034" s="45"/>
      <c r="JA1034" s="45"/>
      <c r="JB1034" s="45"/>
      <c r="JC1034" s="45"/>
      <c r="JD1034" s="45"/>
      <c r="JE1034" s="45"/>
      <c r="JF1034" s="45"/>
      <c r="JG1034" s="45"/>
      <c r="JH1034" s="45"/>
      <c r="JI1034" s="45"/>
      <c r="JJ1034" s="45"/>
      <c r="JK1034" s="45"/>
      <c r="JL1034" s="45"/>
      <c r="JM1034" s="45"/>
      <c r="JN1034" s="45"/>
      <c r="JO1034" s="45"/>
      <c r="JP1034" s="45"/>
      <c r="JQ1034" s="45"/>
      <c r="JR1034" s="45"/>
      <c r="JS1034" s="45"/>
      <c r="JT1034" s="45"/>
      <c r="JU1034" s="45"/>
      <c r="JV1034" s="45"/>
      <c r="JW1034" s="45"/>
      <c r="JX1034" s="45"/>
      <c r="JY1034" s="45"/>
      <c r="JZ1034" s="45"/>
      <c r="KA1034" s="45"/>
      <c r="KB1034" s="45"/>
      <c r="KC1034" s="45"/>
      <c r="KD1034" s="45"/>
      <c r="KE1034" s="45"/>
      <c r="KF1034" s="45"/>
      <c r="KG1034" s="45"/>
      <c r="KH1034" s="45"/>
      <c r="KI1034" s="45"/>
      <c r="KJ1034" s="45"/>
      <c r="KK1034" s="45"/>
      <c r="KL1034" s="45"/>
      <c r="KM1034" s="45"/>
      <c r="KN1034" s="45"/>
      <c r="KO1034" s="45"/>
      <c r="KP1034" s="45"/>
      <c r="KQ1034" s="45"/>
      <c r="KR1034" s="45"/>
      <c r="KS1034" s="45"/>
      <c r="KT1034" s="45"/>
      <c r="KU1034" s="45"/>
      <c r="KV1034" s="45"/>
      <c r="KW1034" s="45"/>
      <c r="KX1034" s="45"/>
      <c r="KY1034" s="45"/>
      <c r="KZ1034" s="45"/>
      <c r="LA1034" s="45"/>
      <c r="LB1034" s="45"/>
      <c r="LC1034" s="45"/>
      <c r="LD1034" s="45"/>
      <c r="LE1034" s="45"/>
      <c r="LF1034" s="45"/>
      <c r="LG1034" s="45"/>
      <c r="LH1034" s="45"/>
      <c r="LI1034" s="45"/>
      <c r="LJ1034" s="45"/>
      <c r="LK1034" s="45"/>
      <c r="LL1034" s="45"/>
      <c r="LM1034" s="45"/>
      <c r="LN1034" s="45"/>
      <c r="LO1034" s="45"/>
      <c r="LP1034" s="45"/>
      <c r="LQ1034" s="45"/>
      <c r="LR1034" s="45"/>
    </row>
    <row r="1035" spans="2:330" ht="12.75" customHeight="1">
      <c r="B1035" s="96"/>
      <c r="C1035" s="91"/>
      <c r="D1035" s="12"/>
      <c r="E1035" s="12"/>
      <c r="F1035" s="13"/>
      <c r="G1035" s="60"/>
      <c r="H1035" s="12"/>
      <c r="I1035" s="12"/>
      <c r="J1035" s="12"/>
      <c r="K1035" s="12"/>
      <c r="L1035" s="12"/>
      <c r="M1035" s="12"/>
      <c r="N1035" s="12"/>
      <c r="O1035" s="12"/>
      <c r="P1035" s="12"/>
      <c r="Q1035" s="12"/>
      <c r="R1035" s="12"/>
      <c r="S1035" s="12"/>
      <c r="T1035" s="12"/>
      <c r="U1035" s="12"/>
      <c r="V1035" s="12"/>
      <c r="W1035" s="12"/>
      <c r="X1035" s="12"/>
      <c r="Y1035" s="12"/>
      <c r="Z1035" s="12"/>
      <c r="AA1035" s="12"/>
      <c r="AB1035" s="12"/>
      <c r="AC1035" s="12"/>
      <c r="AD1035" s="12"/>
      <c r="AE1035" s="12"/>
      <c r="AF1035" s="12"/>
      <c r="AG1035" s="12"/>
      <c r="AH1035" s="12"/>
      <c r="AI1035" s="12"/>
      <c r="AJ1035" s="12"/>
      <c r="AK1035" s="12"/>
      <c r="AL1035" s="12"/>
      <c r="AM1035" s="12"/>
      <c r="AN1035" s="12"/>
      <c r="AO1035" s="12"/>
      <c r="AP1035" s="12"/>
      <c r="AQ1035" s="12"/>
      <c r="AR1035" s="12"/>
      <c r="AS1035" s="12"/>
      <c r="AT1035" s="12"/>
      <c r="AU1035" s="12"/>
      <c r="AV1035" s="12"/>
      <c r="AW1035" s="12"/>
      <c r="AX1035" s="12"/>
      <c r="AY1035" s="12"/>
      <c r="AZ1035" s="12"/>
      <c r="BA1035" s="12"/>
      <c r="BB1035" s="12"/>
      <c r="BC1035" s="12"/>
      <c r="BD1035" s="12"/>
      <c r="BE1035" s="12"/>
      <c r="BF1035" s="12"/>
      <c r="BG1035" s="12"/>
      <c r="BH1035" s="12"/>
      <c r="BI1035" s="12"/>
      <c r="BJ1035" s="12"/>
      <c r="BK1035" s="12"/>
      <c r="BL1035" s="12"/>
      <c r="BM1035" s="12"/>
      <c r="BN1035" s="12"/>
      <c r="BO1035" s="12"/>
      <c r="BP1035" s="12"/>
      <c r="BQ1035" s="12"/>
      <c r="BR1035" s="12"/>
      <c r="BS1035" s="12"/>
      <c r="BT1035" s="12"/>
      <c r="BU1035" s="12"/>
      <c r="BV1035" s="12"/>
      <c r="BW1035" s="12"/>
      <c r="BX1035" s="12"/>
      <c r="BY1035" s="12"/>
      <c r="BZ1035" s="12"/>
      <c r="CA1035" s="12"/>
      <c r="CB1035" s="12"/>
      <c r="CC1035" s="12"/>
      <c r="CD1035" s="12"/>
      <c r="CE1035" s="12"/>
      <c r="CF1035" s="12"/>
      <c r="CG1035" s="12"/>
      <c r="CH1035" s="12"/>
      <c r="CI1035" s="12"/>
      <c r="CK1035" s="45"/>
      <c r="CL1035" s="45"/>
      <c r="CM1035" s="45"/>
      <c r="CN1035" s="45"/>
      <c r="CO1035" s="45"/>
      <c r="CP1035" s="45"/>
      <c r="CQ1035" s="45"/>
      <c r="CR1035" s="45"/>
      <c r="CS1035" s="45"/>
      <c r="CT1035" s="45"/>
      <c r="CU1035" s="45"/>
      <c r="CV1035" s="45"/>
      <c r="CW1035" s="45"/>
      <c r="CX1035" s="45"/>
      <c r="CY1035" s="45"/>
      <c r="CZ1035" s="45"/>
      <c r="DA1035" s="45"/>
      <c r="DB1035" s="45"/>
      <c r="DC1035" s="45"/>
      <c r="DD1035" s="45"/>
      <c r="DE1035" s="45"/>
      <c r="DF1035" s="45"/>
      <c r="DG1035" s="45"/>
      <c r="DH1035" s="45"/>
      <c r="DI1035" s="45"/>
      <c r="DJ1035" s="45"/>
      <c r="DK1035" s="45"/>
      <c r="DL1035" s="45"/>
      <c r="DM1035" s="45"/>
      <c r="DN1035" s="45"/>
      <c r="DO1035" s="45"/>
      <c r="DP1035" s="45"/>
      <c r="DQ1035" s="45"/>
      <c r="DR1035" s="45"/>
      <c r="DS1035" s="45"/>
      <c r="DT1035" s="45"/>
      <c r="DU1035" s="45"/>
      <c r="DV1035" s="45"/>
      <c r="DW1035" s="45"/>
      <c r="DX1035" s="45"/>
      <c r="DY1035" s="45"/>
      <c r="DZ1035" s="45"/>
      <c r="EA1035" s="45"/>
      <c r="EB1035" s="45"/>
      <c r="EC1035" s="45"/>
      <c r="ED1035" s="45"/>
      <c r="EE1035" s="45"/>
      <c r="EF1035" s="45"/>
      <c r="EG1035" s="45"/>
      <c r="EH1035" s="45"/>
      <c r="EI1035" s="45"/>
      <c r="EJ1035" s="45"/>
      <c r="EK1035" s="45"/>
      <c r="EL1035" s="45"/>
      <c r="EM1035" s="45"/>
      <c r="EN1035" s="45"/>
      <c r="EO1035" s="45"/>
      <c r="EP1035" s="45"/>
      <c r="EQ1035" s="45"/>
      <c r="ER1035" s="45"/>
      <c r="ES1035" s="45"/>
      <c r="ET1035" s="45"/>
      <c r="EU1035" s="45"/>
      <c r="EV1035" s="45"/>
      <c r="EW1035" s="45"/>
      <c r="EX1035" s="45"/>
      <c r="EY1035" s="45"/>
      <c r="EZ1035" s="45"/>
      <c r="FA1035" s="45"/>
      <c r="FB1035" s="45"/>
      <c r="FC1035" s="45"/>
      <c r="FD1035" s="45"/>
      <c r="FE1035" s="45"/>
      <c r="FF1035" s="45"/>
      <c r="FG1035" s="45"/>
      <c r="FH1035" s="45"/>
      <c r="FI1035" s="45"/>
      <c r="FJ1035" s="45"/>
      <c r="FK1035" s="45"/>
      <c r="FL1035" s="45"/>
      <c r="IQ1035" s="45"/>
      <c r="IR1035" s="45"/>
      <c r="IS1035" s="45"/>
      <c r="IT1035" s="45"/>
      <c r="IU1035" s="45"/>
      <c r="IV1035" s="45"/>
      <c r="IW1035" s="45"/>
      <c r="IX1035" s="45"/>
      <c r="IY1035" s="45"/>
      <c r="IZ1035" s="45"/>
      <c r="JA1035" s="45"/>
      <c r="JB1035" s="45"/>
      <c r="JC1035" s="45"/>
      <c r="JD1035" s="45"/>
      <c r="JE1035" s="45"/>
      <c r="JF1035" s="45"/>
      <c r="JG1035" s="45"/>
      <c r="JH1035" s="45"/>
      <c r="JI1035" s="45"/>
      <c r="JJ1035" s="45"/>
      <c r="JK1035" s="45"/>
      <c r="JL1035" s="45"/>
      <c r="JM1035" s="45"/>
      <c r="JN1035" s="45"/>
      <c r="JO1035" s="45"/>
      <c r="JP1035" s="45"/>
      <c r="JQ1035" s="45"/>
      <c r="JR1035" s="45"/>
      <c r="JS1035" s="45"/>
      <c r="JT1035" s="45"/>
      <c r="JU1035" s="45"/>
      <c r="JV1035" s="45"/>
      <c r="JW1035" s="45"/>
      <c r="JX1035" s="45"/>
      <c r="JY1035" s="45"/>
      <c r="JZ1035" s="45"/>
      <c r="KA1035" s="45"/>
      <c r="KB1035" s="45"/>
      <c r="KC1035" s="45"/>
      <c r="KD1035" s="45"/>
      <c r="KE1035" s="45"/>
      <c r="KF1035" s="45"/>
      <c r="KG1035" s="45"/>
      <c r="KH1035" s="45"/>
      <c r="KI1035" s="45"/>
      <c r="KJ1035" s="45"/>
      <c r="KK1035" s="45"/>
      <c r="KL1035" s="45"/>
      <c r="KM1035" s="45"/>
      <c r="KN1035" s="45"/>
      <c r="KO1035" s="45"/>
      <c r="KP1035" s="45"/>
      <c r="KQ1035" s="45"/>
      <c r="KR1035" s="45"/>
      <c r="KS1035" s="45"/>
      <c r="KT1035" s="45"/>
      <c r="KU1035" s="45"/>
      <c r="KV1035" s="45"/>
      <c r="KW1035" s="45"/>
      <c r="KX1035" s="45"/>
      <c r="KY1035" s="45"/>
      <c r="KZ1035" s="45"/>
      <c r="LA1035" s="45"/>
      <c r="LB1035" s="45"/>
      <c r="LC1035" s="45"/>
      <c r="LD1035" s="45"/>
      <c r="LE1035" s="45"/>
      <c r="LF1035" s="45"/>
      <c r="LG1035" s="45"/>
      <c r="LH1035" s="45"/>
      <c r="LI1035" s="45"/>
      <c r="LJ1035" s="45"/>
      <c r="LK1035" s="45"/>
      <c r="LL1035" s="45"/>
      <c r="LM1035" s="45"/>
      <c r="LN1035" s="45"/>
      <c r="LO1035" s="45"/>
      <c r="LP1035" s="45"/>
      <c r="LQ1035" s="45"/>
      <c r="LR1035" s="45"/>
    </row>
    <row r="1036" spans="2:330">
      <c r="B1036" s="96" t="str">
        <f>Assumps!$F$9</f>
        <v>CD4&lt;50</v>
      </c>
      <c r="C1036" s="12"/>
      <c r="D1036" s="12"/>
      <c r="E1036" s="12"/>
      <c r="F1036" s="13"/>
      <c r="G1036" s="60"/>
      <c r="H1036" s="12"/>
      <c r="I1036" s="12"/>
      <c r="J1036" s="12"/>
      <c r="K1036" s="12"/>
      <c r="L1036" s="12"/>
      <c r="M1036" s="12"/>
      <c r="N1036" s="12"/>
      <c r="O1036" s="12"/>
      <c r="P1036" s="12"/>
      <c r="Q1036" s="12"/>
      <c r="R1036" s="12"/>
      <c r="S1036" s="12"/>
      <c r="T1036" s="12"/>
      <c r="U1036" s="12"/>
      <c r="V1036" s="12"/>
      <c r="W1036" s="12"/>
      <c r="X1036" s="12"/>
      <c r="Y1036" s="12"/>
      <c r="Z1036" s="12"/>
      <c r="AA1036" s="12"/>
      <c r="AB1036" s="12"/>
      <c r="AC1036" s="12"/>
      <c r="AD1036" s="12"/>
      <c r="AE1036" s="12"/>
      <c r="AF1036" s="12"/>
      <c r="AG1036" s="12"/>
      <c r="AH1036" s="12"/>
      <c r="AI1036" s="12"/>
      <c r="AJ1036" s="12"/>
      <c r="AK1036" s="12"/>
      <c r="AL1036" s="12"/>
      <c r="AM1036" s="12"/>
      <c r="AN1036" s="12"/>
      <c r="AO1036" s="12"/>
      <c r="AP1036" s="12"/>
      <c r="AQ1036" s="12"/>
      <c r="AR1036" s="12"/>
      <c r="AS1036" s="12"/>
      <c r="AT1036" s="12"/>
      <c r="AU1036" s="12"/>
      <c r="AV1036" s="12"/>
      <c r="AW1036" s="12"/>
      <c r="AX1036" s="12"/>
      <c r="AY1036" s="12"/>
      <c r="AZ1036" s="12"/>
      <c r="BA1036" s="12"/>
      <c r="BB1036" s="12"/>
      <c r="BC1036" s="12"/>
      <c r="BD1036" s="12"/>
      <c r="BE1036" s="12"/>
      <c r="BF1036" s="12"/>
      <c r="BG1036" s="12"/>
      <c r="BH1036" s="12"/>
      <c r="BI1036" s="12"/>
      <c r="BJ1036" s="12"/>
      <c r="BK1036" s="12"/>
      <c r="BL1036" s="12"/>
      <c r="BM1036" s="12"/>
      <c r="BN1036" s="12"/>
      <c r="BO1036" s="12"/>
      <c r="BP1036" s="12"/>
      <c r="BQ1036" s="12"/>
      <c r="BR1036" s="12"/>
      <c r="BS1036" s="12"/>
      <c r="BT1036" s="12"/>
      <c r="BU1036" s="12"/>
      <c r="BV1036" s="12"/>
      <c r="BW1036" s="12"/>
      <c r="BX1036" s="12"/>
      <c r="BY1036" s="12"/>
      <c r="BZ1036" s="12"/>
      <c r="CA1036" s="12"/>
      <c r="CB1036" s="12"/>
      <c r="CC1036" s="12"/>
      <c r="CD1036" s="12"/>
      <c r="CE1036" s="12"/>
      <c r="CF1036" s="12"/>
      <c r="CG1036" s="12"/>
      <c r="CH1036" s="12"/>
      <c r="CI1036" s="12"/>
      <c r="CK1036" s="45"/>
      <c r="CL1036" s="45"/>
      <c r="CM1036" s="45"/>
      <c r="CN1036" s="45"/>
      <c r="CO1036" s="45"/>
      <c r="CP1036" s="45"/>
      <c r="CQ1036" s="45"/>
      <c r="CR1036" s="45"/>
      <c r="CS1036" s="45"/>
      <c r="CT1036" s="45"/>
      <c r="CU1036" s="45"/>
      <c r="CV1036" s="45"/>
      <c r="CW1036" s="45"/>
      <c r="CX1036" s="45"/>
      <c r="CY1036" s="45"/>
      <c r="CZ1036" s="45"/>
      <c r="DA1036" s="45"/>
      <c r="DB1036" s="45"/>
      <c r="DC1036" s="45"/>
      <c r="DD1036" s="45"/>
      <c r="DE1036" s="45"/>
      <c r="DF1036" s="45"/>
      <c r="DG1036" s="45"/>
      <c r="DH1036" s="45"/>
      <c r="DI1036" s="45"/>
      <c r="DJ1036" s="45"/>
      <c r="DK1036" s="45"/>
      <c r="DL1036" s="45"/>
      <c r="DM1036" s="45"/>
      <c r="DN1036" s="45"/>
      <c r="DO1036" s="45"/>
      <c r="DP1036" s="45"/>
      <c r="DQ1036" s="45"/>
      <c r="DR1036" s="45"/>
      <c r="DS1036" s="45"/>
      <c r="DT1036" s="45"/>
      <c r="DU1036" s="45"/>
      <c r="DV1036" s="45"/>
      <c r="DW1036" s="45"/>
      <c r="DX1036" s="45"/>
      <c r="DY1036" s="45"/>
      <c r="DZ1036" s="45"/>
      <c r="EA1036" s="45"/>
      <c r="EB1036" s="45"/>
      <c r="EC1036" s="45"/>
      <c r="ED1036" s="45"/>
      <c r="EE1036" s="45"/>
      <c r="EF1036" s="45"/>
      <c r="EG1036" s="45"/>
      <c r="EH1036" s="45"/>
      <c r="EI1036" s="45"/>
      <c r="EJ1036" s="45"/>
      <c r="EK1036" s="45"/>
      <c r="EL1036" s="45"/>
      <c r="EM1036" s="45"/>
      <c r="EN1036" s="45"/>
      <c r="EO1036" s="45"/>
      <c r="EP1036" s="45"/>
      <c r="EQ1036" s="45"/>
      <c r="ER1036" s="45"/>
      <c r="ES1036" s="45"/>
      <c r="ET1036" s="45"/>
      <c r="EU1036" s="45"/>
      <c r="EV1036" s="45"/>
      <c r="EW1036" s="45"/>
      <c r="EX1036" s="45"/>
      <c r="EY1036" s="45"/>
      <c r="EZ1036" s="45"/>
      <c r="FA1036" s="45"/>
      <c r="FB1036" s="45"/>
      <c r="FC1036" s="45"/>
      <c r="FD1036" s="45"/>
      <c r="FE1036" s="45"/>
      <c r="FF1036" s="45"/>
      <c r="FG1036" s="45"/>
      <c r="FH1036" s="45"/>
      <c r="FI1036" s="45"/>
      <c r="FJ1036" s="45"/>
      <c r="FK1036" s="45"/>
      <c r="FL1036" s="45"/>
      <c r="IQ1036" s="45"/>
      <c r="IR1036" s="45"/>
      <c r="IS1036" s="45"/>
      <c r="IT1036" s="45"/>
      <c r="IU1036" s="45"/>
      <c r="IV1036" s="45"/>
      <c r="IW1036" s="45"/>
      <c r="IX1036" s="45"/>
      <c r="IY1036" s="45"/>
      <c r="IZ1036" s="45"/>
      <c r="JA1036" s="45"/>
      <c r="JB1036" s="45"/>
      <c r="JC1036" s="45"/>
      <c r="JD1036" s="45"/>
      <c r="JE1036" s="45"/>
      <c r="JF1036" s="45"/>
      <c r="JG1036" s="45"/>
      <c r="JH1036" s="45"/>
      <c r="JI1036" s="45"/>
      <c r="JJ1036" s="45"/>
      <c r="JK1036" s="45"/>
      <c r="JL1036" s="45"/>
      <c r="JM1036" s="45"/>
      <c r="JN1036" s="45"/>
      <c r="JO1036" s="45"/>
      <c r="JP1036" s="45"/>
      <c r="JQ1036" s="45"/>
      <c r="JR1036" s="45"/>
      <c r="JS1036" s="45"/>
      <c r="JT1036" s="45"/>
      <c r="JU1036" s="45"/>
      <c r="JV1036" s="45"/>
      <c r="JW1036" s="45"/>
      <c r="JX1036" s="45"/>
      <c r="JY1036" s="45"/>
      <c r="JZ1036" s="45"/>
      <c r="KA1036" s="45"/>
      <c r="KB1036" s="45"/>
      <c r="KC1036" s="45"/>
      <c r="KD1036" s="45"/>
      <c r="KE1036" s="45"/>
      <c r="KF1036" s="45"/>
      <c r="KG1036" s="45"/>
      <c r="KH1036" s="45"/>
      <c r="KI1036" s="45"/>
      <c r="KJ1036" s="45"/>
      <c r="KK1036" s="45"/>
      <c r="KL1036" s="45"/>
      <c r="KM1036" s="45"/>
      <c r="KN1036" s="45"/>
      <c r="KO1036" s="45"/>
      <c r="KP1036" s="45"/>
      <c r="KQ1036" s="45"/>
      <c r="KR1036" s="45"/>
      <c r="KS1036" s="45"/>
      <c r="KT1036" s="45"/>
      <c r="KU1036" s="45"/>
      <c r="KV1036" s="45"/>
      <c r="KW1036" s="45"/>
      <c r="KX1036" s="45"/>
      <c r="KY1036" s="45"/>
      <c r="KZ1036" s="45"/>
      <c r="LA1036" s="45"/>
      <c r="LB1036" s="45"/>
      <c r="LC1036" s="45"/>
      <c r="LD1036" s="45"/>
      <c r="LE1036" s="45"/>
      <c r="LF1036" s="45"/>
      <c r="LG1036" s="45"/>
      <c r="LH1036" s="45"/>
      <c r="LI1036" s="45"/>
      <c r="LJ1036" s="45"/>
      <c r="LK1036" s="45"/>
      <c r="LL1036" s="45"/>
      <c r="LM1036" s="45"/>
      <c r="LN1036" s="45"/>
      <c r="LO1036" s="45"/>
      <c r="LP1036" s="45"/>
      <c r="LQ1036" s="45"/>
      <c r="LR1036" s="45"/>
    </row>
    <row r="1037" spans="2:330">
      <c r="B1037" s="20">
        <v>1</v>
      </c>
      <c r="C1037" s="20">
        <v>1</v>
      </c>
      <c r="D1037" s="20">
        <v>1</v>
      </c>
      <c r="E1037" s="20">
        <v>111</v>
      </c>
      <c r="F1037" s="113"/>
      <c r="G1037" s="31">
        <f>Infected!I538</f>
        <v>0</v>
      </c>
      <c r="H1037" s="90">
        <f>Infected!I538*(VLOOKUP($D1037,Decrements!$B$2215:$V$2220,H$874)/4+VLOOKUP($D1037,Decrements!$B$2267:$V$2272,H$874)/4+VLOOKUP($D1037,Decrements!$B$2319:$V$2324,H$874)/4)</f>
        <v>0</v>
      </c>
      <c r="I1037" s="90">
        <f>Infected!J538*(VLOOKUP($D1037,Decrements!$B$2215:$V$2220,I$874)/4+VLOOKUP($D1037,Decrements!$B$2267:$V$2272,I$874)/4+VLOOKUP($D1037,Decrements!$B$2319:$V$2324,I$874)/4)</f>
        <v>7.4889708584468303E-3</v>
      </c>
      <c r="J1037" s="90">
        <f>Infected!K538*(VLOOKUP($D1037,Decrements!$B$2215:$V$2220,J$874)/4+VLOOKUP($D1037,Decrements!$B$2267:$V$2272,J$874)/4+VLOOKUP($D1037,Decrements!$B$2319:$V$2324,J$874)/4)</f>
        <v>8.1678070817744596E-3</v>
      </c>
      <c r="K1037" s="90">
        <f>Infected!L538*(VLOOKUP($D1037,Decrements!$B$2215:$V$2220,K$874)/4+VLOOKUP($D1037,Decrements!$B$2267:$V$2272,K$874)/4+VLOOKUP($D1037,Decrements!$B$2319:$V$2324,K$874)/4)</f>
        <v>8.9194460276080835E-3</v>
      </c>
      <c r="L1037" s="90">
        <f>Infected!M538*(VLOOKUP($D1037,Decrements!$B$2215:$V$2220,L$874)/4+VLOOKUP($D1037,Decrements!$B$2267:$V$2272,L$874)/4+VLOOKUP($D1037,Decrements!$B$2319:$V$2324,L$874)/4)</f>
        <v>9.0928629466928944E-3</v>
      </c>
      <c r="M1037" s="90">
        <f>Infected!N538*(VLOOKUP($D1037,Decrements!$B$2215:$V$2220,M$874)/4+VLOOKUP($D1037,Decrements!$B$2267:$V$2272,M$874)/4+VLOOKUP($D1037,Decrements!$B$2319:$V$2324,M$874)/4)</f>
        <v>9.3165387999395929E-3</v>
      </c>
      <c r="N1037" s="90">
        <f>Infected!O538*(VLOOKUP($D1037,Decrements!$B$2215:$V$2220,N$874)/4+VLOOKUP($D1037,Decrements!$B$2267:$V$2272,N$874)/4+VLOOKUP($D1037,Decrements!$B$2319:$V$2324,N$874)/4)</f>
        <v>7.1595292410387501E-3</v>
      </c>
      <c r="O1037" s="90">
        <f>Infected!P538*(VLOOKUP($D1037,Decrements!$B$2215:$V$2220,O$874)/4+VLOOKUP($D1037,Decrements!$B$2267:$V$2272,O$874)/4+VLOOKUP($D1037,Decrements!$B$2319:$V$2324,O$874)/4)</f>
        <v>6.1374269761866745E-3</v>
      </c>
      <c r="P1037" s="90">
        <f>Infected!Q538*(VLOOKUP($D1037,Decrements!$B$2215:$V$2220,P$874)/4+VLOOKUP($D1037,Decrements!$B$2267:$V$2272,P$874)/4+VLOOKUP($D1037,Decrements!$B$2319:$V$2324,P$874)/4)</f>
        <v>5.2780852205166701E-3</v>
      </c>
      <c r="Q1037" s="90">
        <f>Infected!R538*(VLOOKUP($D1037,Decrements!$B$2215:$V$2220,Q$874)/4+VLOOKUP($D1037,Decrements!$B$2267:$V$2272,Q$874)/4+VLOOKUP($D1037,Decrements!$B$2319:$V$2324,Q$874)/4)</f>
        <v>5.9790574746853772E-3</v>
      </c>
      <c r="R1037" s="90">
        <f>Infected!S538*(VLOOKUP($D1037,Decrements!$B$2215:$V$2220,R$874)/4+VLOOKUP($D1037,Decrements!$B$2267:$V$2272,R$874)/4+VLOOKUP($D1037,Decrements!$B$2319:$V$2324,R$874)/4)</f>
        <v>4.293147265574301E-3</v>
      </c>
      <c r="S1037" s="90">
        <f>Infected!T538*(VLOOKUP($D1037,Decrements!$B$2215:$V$2220,S$874)/4+VLOOKUP($D1037,Decrements!$B$2267:$V$2272,S$874)/4+VLOOKUP($D1037,Decrements!$B$2319:$V$2324,S$874)/4)</f>
        <v>3.6071958463946103E-3</v>
      </c>
      <c r="T1037" s="90">
        <f>Infected!U538*(VLOOKUP($D1037,Decrements!$B$2215:$V$2220,T$874)/4+VLOOKUP($D1037,Decrements!$B$2267:$V$2272,T$874)/4+VLOOKUP($D1037,Decrements!$B$2319:$V$2324,T$874)/4)</f>
        <v>3.0270011481358223E-3</v>
      </c>
      <c r="U1037" s="90">
        <f>Infected!V538*(VLOOKUP($D1037,Decrements!$B$2215:$V$2220,U$874)/4+VLOOKUP($D1037,Decrements!$B$2267:$V$2272,U$874)/4+VLOOKUP($D1037,Decrements!$B$2319:$V$2324,U$874)/4)</f>
        <v>3.3793006394879188E-3</v>
      </c>
      <c r="V1037" s="90">
        <f>Infected!W538*(VLOOKUP($D1037,Decrements!$B$2215:$V$2220,V$874)/4+VLOOKUP($D1037,Decrements!$B$2267:$V$2272,V$874)/4+VLOOKUP($D1037,Decrements!$B$2319:$V$2324,V$874)/4)</f>
        <v>2.1895332494203147E-3</v>
      </c>
      <c r="W1037" s="90">
        <f>Infected!X538*(VLOOKUP($D1037,Decrements!$B$2215:$V$2220,W$874)/4+VLOOKUP($D1037,Decrements!$B$2267:$V$2272,W$874)/4+VLOOKUP($D1037,Decrements!$B$2319:$V$2324,W$874)/4)</f>
        <v>1.5520941853686271E-3</v>
      </c>
      <c r="X1037" s="90">
        <f>Infected!Y538*(VLOOKUP($D1037,Decrements!$B$2215:$V$2220,X$874)/4+VLOOKUP($D1037,Decrements!$B$2267:$V$2272,X$874)/4+VLOOKUP($D1037,Decrements!$B$2319:$V$2324,X$874)/4)</f>
        <v>1.146824453628682E-3</v>
      </c>
      <c r="Y1037" s="90">
        <f>Infected!Z538*(VLOOKUP($D1037,Decrements!$B$2215:$V$2220,Y$874)/4+VLOOKUP($D1037,Decrements!$B$2267:$V$2272,Y$874)/4+VLOOKUP($D1037,Decrements!$B$2319:$V$2324,Y$874)/4)</f>
        <v>8.621556213231356E-4</v>
      </c>
      <c r="Z1037" s="90">
        <f>Infected!AA538*(VLOOKUP($D1037,Decrements!$B$2215:$V$2220,Z$874)/4+VLOOKUP($D1037,Decrements!$B$2267:$V$2272,Z$874)/4+VLOOKUP($D1037,Decrements!$B$2319:$V$2324,Z$874)/4)</f>
        <v>7.2575967985943381E-4</v>
      </c>
      <c r="AA1037" s="90">
        <f>Infected!AB538*(VLOOKUP($D1037,Decrements!$B$2215:$V$2220,AA$874)/4+VLOOKUP($D1037,Decrements!$B$2267:$V$2272,AA$874)/4+VLOOKUP($D1037,Decrements!$B$2319:$V$2324,AA$874)/4)</f>
        <v>6.2551986246484742E-4</v>
      </c>
      <c r="AB1037" s="90">
        <f>Infected!AC538*(VLOOKUP($D1037,Decrements!$B$2215:$V$2220,AB$874)/4+VLOOKUP($D1037,Decrements!$B$2267:$V$2272,AB$874)/4+VLOOKUP($D1037,Decrements!$B$2319:$V$2324,AB$874)/4)</f>
        <v>5.6271624327361837E-4</v>
      </c>
      <c r="AC1037" s="90">
        <f>Infected!AD538*(VLOOKUP($D1037,Decrements!$B$2215:$V$2220,AC$874)/4+VLOOKUP($D1037,Decrements!$B$2267:$V$2272,AC$874)/4+VLOOKUP($D1037,Decrements!$B$2319:$V$2324,AC$874)/4)</f>
        <v>4.6678674166618567E-4</v>
      </c>
      <c r="AD1037" s="90">
        <f>Infected!AE538*(VLOOKUP($D1037,Decrements!$B$2215:$V$2220,AD$874)/4+VLOOKUP($D1037,Decrements!$B$2267:$V$2272,AD$874)/4+VLOOKUP($D1037,Decrements!$B$2319:$V$2324,AD$874)/4)</f>
        <v>4.8193841171138304E-4</v>
      </c>
      <c r="AE1037" s="90">
        <f>Infected!AF538*(VLOOKUP($D1037,Decrements!$B$2215:$V$2220,AE$874)/4+VLOOKUP($D1037,Decrements!$B$2267:$V$2272,AE$874)/4+VLOOKUP($D1037,Decrements!$B$2319:$V$2324,AE$874)/4)</f>
        <v>4.8602248446267182E-4</v>
      </c>
      <c r="AF1037" s="90">
        <f>Infected!AG538*(VLOOKUP($D1037,Decrements!$B$2215:$V$2220,AF$874)/4+VLOOKUP($D1037,Decrements!$B$2267:$V$2272,AF$874)/4+VLOOKUP($D1037,Decrements!$B$2319:$V$2324,AF$874)/4)</f>
        <v>4.8089768037762792E-4</v>
      </c>
      <c r="AG1037" s="90">
        <f>Infected!AH538*(VLOOKUP($D1037,Decrements!$B$2215:$V$2220,AG$874)/4+VLOOKUP($D1037,Decrements!$B$2267:$V$2272,AG$874)/4+VLOOKUP($D1037,Decrements!$B$2319:$V$2324,AG$874)/4)</f>
        <v>7.6010471432628177E-4</v>
      </c>
      <c r="AH1037" s="90">
        <f>Infected!AI538*(VLOOKUP($D1037,Decrements!$B$2215:$V$2220,AH$874)/4+VLOOKUP($D1037,Decrements!$B$2267:$V$2272,AH$874)/4+VLOOKUP($D1037,Decrements!$B$2319:$V$2324,AH$874)/4)</f>
        <v>9.7608433018262224E-4</v>
      </c>
      <c r="AI1037" s="90">
        <f>Infected!AJ538*(VLOOKUP($D1037,Decrements!$B$2215:$V$2220,AI$874)/4+VLOOKUP($D1037,Decrements!$B$2267:$V$2272,AI$874)/4+VLOOKUP($D1037,Decrements!$B$2319:$V$2324,AI$874)/4)</f>
        <v>1.1271723655198573E-3</v>
      </c>
      <c r="AJ1037" s="90">
        <f>Infected!AK538*(VLOOKUP($D1037,Decrements!$B$2215:$V$2220,AJ$874)/4+VLOOKUP($D1037,Decrements!$B$2267:$V$2272,AJ$874)/4+VLOOKUP($D1037,Decrements!$B$2319:$V$2324,AJ$874)/4)</f>
        <v>1.2041507839184221E-3</v>
      </c>
      <c r="AK1037" s="90">
        <f>Infected!AL538*(VLOOKUP($D1037,Decrements!$B$2215:$V$2220,AK$874)/4+VLOOKUP($D1037,Decrements!$B$2267:$V$2272,AK$874)/4+VLOOKUP($D1037,Decrements!$B$2319:$V$2324,AK$874)/4)</f>
        <v>1.341507286750486E-3</v>
      </c>
      <c r="AL1037" s="90">
        <f>Infected!AM538*(VLOOKUP($D1037,Decrements!$B$2215:$V$2220,AL$874)/4+VLOOKUP($D1037,Decrements!$B$2267:$V$2272,AL$874)/4+VLOOKUP($D1037,Decrements!$B$2319:$V$2324,AL$874)/4)</f>
        <v>1.4394144404451634E-3</v>
      </c>
      <c r="AM1037" s="90">
        <f>Infected!AN538*(VLOOKUP($D1037,Decrements!$B$2215:$V$2220,AM$874)/4+VLOOKUP($D1037,Decrements!$B$2267:$V$2272,AM$874)/4+VLOOKUP($D1037,Decrements!$B$2319:$V$2324,AM$874)/4)</f>
        <v>1.5097137239367818E-3</v>
      </c>
      <c r="AN1037" s="90">
        <f>Infected!AO538*(VLOOKUP($D1037,Decrements!$B$2215:$V$2220,AN$874)/4+VLOOKUP($D1037,Decrements!$B$2267:$V$2272,AN$874)/4+VLOOKUP($D1037,Decrements!$B$2319:$V$2324,AN$874)/4)</f>
        <v>1.5525444631792403E-3</v>
      </c>
      <c r="AO1037" s="90">
        <f>Infected!AP538*(VLOOKUP($D1037,Decrements!$B$2215:$V$2220,AO$874)/4+VLOOKUP($D1037,Decrements!$B$2267:$V$2272,AO$874)/4+VLOOKUP($D1037,Decrements!$B$2319:$V$2324,AO$874)/4)</f>
        <v>1.5409639459702485E-3</v>
      </c>
      <c r="AP1037" s="90">
        <f>Infected!AQ538*(VLOOKUP($D1037,Decrements!$B$2215:$V$2220,AP$874)/4+VLOOKUP($D1037,Decrements!$B$2267:$V$2272,AP$874)/4+VLOOKUP($D1037,Decrements!$B$2319:$V$2324,AP$874)/4)</f>
        <v>1.5346973178324125E-3</v>
      </c>
      <c r="AQ1037" s="90">
        <f>Infected!AR538*(VLOOKUP($D1037,Decrements!$B$2215:$V$2220,AQ$874)/4+VLOOKUP($D1037,Decrements!$B$2267:$V$2272,AQ$874)/4+VLOOKUP($D1037,Decrements!$B$2319:$V$2324,AQ$874)/4)</f>
        <v>1.5356638709242709E-3</v>
      </c>
      <c r="AR1037" s="90">
        <f>Infected!AS538*(VLOOKUP($D1037,Decrements!$B$2215:$V$2220,AR$874)/4+VLOOKUP($D1037,Decrements!$B$2267:$V$2272,AR$874)/4+VLOOKUP($D1037,Decrements!$B$2319:$V$2324,AR$874)/4)</f>
        <v>1.540799552997772E-3</v>
      </c>
      <c r="AS1037" s="90">
        <f>Infected!AT538*(VLOOKUP($D1037,Decrements!$B$2215:$V$2220,AS$874)/4+VLOOKUP($D1037,Decrements!$B$2267:$V$2272,AS$874)/4+VLOOKUP($D1037,Decrements!$B$2319:$V$2324,AS$874)/4)</f>
        <v>1.5479404621510959E-3</v>
      </c>
      <c r="AT1037" s="90">
        <f>Infected!AU538*(VLOOKUP($D1037,Decrements!$B$2215:$V$2220,AT$874)/4+VLOOKUP($D1037,Decrements!$B$2267:$V$2272,AT$874)/4+VLOOKUP($D1037,Decrements!$B$2319:$V$2324,AT$874)/4)</f>
        <v>1.5557348286204188E-3</v>
      </c>
      <c r="AU1037" s="90">
        <f>Infected!AV538*(VLOOKUP($D1037,Decrements!$B$2215:$V$2220,AU$874)/4+VLOOKUP($D1037,Decrements!$B$2267:$V$2272,AU$874)/4+VLOOKUP($D1037,Decrements!$B$2319:$V$2324,AU$874)/4)</f>
        <v>1.5634753228170608E-3</v>
      </c>
      <c r="AV1037" s="90">
        <f>Infected!AW538*(VLOOKUP($D1037,Decrements!$B$2215:$V$2220,AV$874)/4+VLOOKUP($D1037,Decrements!$B$2267:$V$2272,AV$874)/4+VLOOKUP($D1037,Decrements!$B$2319:$V$2324,AV$874)/4)</f>
        <v>1.5707995574812822E-3</v>
      </c>
      <c r="AW1037" s="90">
        <f>Infected!AX538*(VLOOKUP($D1037,Decrements!$B$2215:$V$2220,AW$874)/4+VLOOKUP($D1037,Decrements!$B$2267:$V$2272,AW$874)/4+VLOOKUP($D1037,Decrements!$B$2319:$V$2324,AW$874)/4)</f>
        <v>1.5775852185062542E-3</v>
      </c>
      <c r="AX1037" s="90">
        <f>Infected!AY538*(VLOOKUP($D1037,Decrements!$B$2215:$V$2220,AX$874)/4+VLOOKUP($D1037,Decrements!$B$2267:$V$2272,AX$874)/4+VLOOKUP($D1037,Decrements!$B$2319:$V$2324,AX$874)/4)</f>
        <v>1.583749721315967E-3</v>
      </c>
      <c r="AY1037" s="90">
        <f>Infected!AZ538*(VLOOKUP($D1037,Decrements!$B$2215:$V$2220,AY$874)/4+VLOOKUP($D1037,Decrements!$B$2267:$V$2272,AY$874)/4+VLOOKUP($D1037,Decrements!$B$2319:$V$2324,AY$874)/4)</f>
        <v>1.5892514997914063E-3</v>
      </c>
      <c r="AZ1037" s="90">
        <f>Infected!BA538*(VLOOKUP($D1037,Decrements!$B$2215:$V$2220,AZ$874)/4+VLOOKUP($D1037,Decrements!$B$2267:$V$2272,AZ$874)/4+VLOOKUP($D1037,Decrements!$B$2319:$V$2324,AZ$874)/4)</f>
        <v>1.5940664952569219E-3</v>
      </c>
      <c r="BA1037" s="90">
        <f>Infected!BB538*(VLOOKUP($D1037,Decrements!$B$2215:$V$2220,BA$874)/4+VLOOKUP($D1037,Decrements!$B$2267:$V$2272,BA$874)/4+VLOOKUP($D1037,Decrements!$B$2319:$V$2324,BA$874)/4)</f>
        <v>1.5982272166648044E-3</v>
      </c>
      <c r="BB1037" s="90">
        <f>Infected!BC538*(VLOOKUP($D1037,Decrements!$B$2215:$V$2220,BB$874)/4+VLOOKUP($D1037,Decrements!$B$2267:$V$2272,BB$874)/4+VLOOKUP($D1037,Decrements!$B$2319:$V$2324,BB$874)/4)</f>
        <v>1.6017088335016836E-3</v>
      </c>
      <c r="BC1037" s="90">
        <f>Infected!BD538*(VLOOKUP($D1037,Decrements!$B$2215:$V$2220,BC$874)/4+VLOOKUP($D1037,Decrements!$B$2267:$V$2272,BC$874)/4+VLOOKUP($D1037,Decrements!$B$2319:$V$2324,BC$874)/4)</f>
        <v>1.6045120367509564E-3</v>
      </c>
      <c r="BD1037" s="90">
        <f>Infected!BE538*(VLOOKUP($D1037,Decrements!$B$2215:$V$2220,BD$874)/4+VLOOKUP($D1037,Decrements!$B$2267:$V$2272,BD$874)/4+VLOOKUP($D1037,Decrements!$B$2319:$V$2324,BD$874)/4)</f>
        <v>1.6066667362930381E-3</v>
      </c>
      <c r="BE1037" s="90">
        <f>Infected!BF538*(VLOOKUP($D1037,Decrements!$B$2215:$V$2220,BE$874)/4+VLOOKUP($D1037,Decrements!$B$2267:$V$2272,BE$874)/4+VLOOKUP($D1037,Decrements!$B$2319:$V$2324,BE$874)/4)</f>
        <v>1.6082386681021967E-3</v>
      </c>
      <c r="BF1037" s="90">
        <f>Infected!BG538*(VLOOKUP($D1037,Decrements!$B$2215:$V$2220,BF$874)/4+VLOOKUP($D1037,Decrements!$B$2267:$V$2272,BF$874)/4+VLOOKUP($D1037,Decrements!$B$2319:$V$2324,BF$874)/4)</f>
        <v>1.6092513690011126E-3</v>
      </c>
      <c r="BG1037" s="90">
        <f>Infected!BH538*(VLOOKUP($D1037,Decrements!$B$2215:$V$2220,BG$874)/4+VLOOKUP($D1037,Decrements!$B$2267:$V$2272,BG$874)/4+VLOOKUP($D1037,Decrements!$B$2319:$V$2324,BG$874)/4)</f>
        <v>1.6097278190871989E-3</v>
      </c>
      <c r="BH1037" s="90">
        <f>Infected!BI538*(VLOOKUP($D1037,Decrements!$B$2215:$V$2220,BH$874)/4+VLOOKUP($D1037,Decrements!$B$2267:$V$2272,BH$874)/4+VLOOKUP($D1037,Decrements!$B$2319:$V$2324,BH$874)/4)</f>
        <v>1.6096863433893343E-3</v>
      </c>
      <c r="BI1037" s="90">
        <f>Infected!BJ538*(VLOOKUP($D1037,Decrements!$B$2215:$V$2220,BI$874)/4+VLOOKUP($D1037,Decrements!$B$2267:$V$2272,BI$874)/4+VLOOKUP($D1037,Decrements!$B$2319:$V$2324,BI$874)/4)</f>
        <v>1.609177109967626E-3</v>
      </c>
      <c r="BJ1037" s="90">
        <f>Infected!BK538*(VLOOKUP($D1037,Decrements!$B$2215:$V$2220,BJ$874)/4+VLOOKUP($D1037,Decrements!$B$2267:$V$2272,BJ$874)/4+VLOOKUP($D1037,Decrements!$B$2319:$V$2324,BJ$874)/4)</f>
        <v>1.6082153436364792E-3</v>
      </c>
      <c r="BK1037" s="90">
        <f>Infected!BL538*(VLOOKUP($D1037,Decrements!$B$2215:$V$2220,BK$874)/4+VLOOKUP($D1037,Decrements!$B$2267:$V$2272,BK$874)/4+VLOOKUP($D1037,Decrements!$B$2319:$V$2324,BK$874)/4)</f>
        <v>1.6068192492429253E-3</v>
      </c>
      <c r="BL1037" s="90">
        <f>Infected!BM538*(VLOOKUP($D1037,Decrements!$B$2215:$V$2220,BL$874)/4+VLOOKUP($D1037,Decrements!$B$2267:$V$2272,BL$874)/4+VLOOKUP($D1037,Decrements!$B$2319:$V$2324,BL$874)/4)</f>
        <v>1.6050054163058661E-3</v>
      </c>
      <c r="BM1037" s="90">
        <f>Infected!BN538*(VLOOKUP($D1037,Decrements!$B$2215:$V$2220,BM$874)/4+VLOOKUP($D1037,Decrements!$B$2267:$V$2272,BM$874)/4+VLOOKUP($D1037,Decrements!$B$2319:$V$2324,BM$874)/4)</f>
        <v>1.6028164990417382E-3</v>
      </c>
      <c r="BN1037" s="90">
        <f>Infected!BO538*(VLOOKUP($D1037,Decrements!$B$2215:$V$2220,BN$874)/4+VLOOKUP($D1037,Decrements!$B$2267:$V$2272,BN$874)/4+VLOOKUP($D1037,Decrements!$B$2319:$V$2324,BN$874)/4)</f>
        <v>1.6002420238437818E-3</v>
      </c>
      <c r="BO1037" s="90">
        <f>Infected!BP538*(VLOOKUP($D1037,Decrements!$B$2215:$V$2220,BO$874)/4+VLOOKUP($D1037,Decrements!$B$2267:$V$2272,BO$874)/4+VLOOKUP($D1037,Decrements!$B$2319:$V$2324,BO$874)/4)</f>
        <v>1.5972909418313956E-3</v>
      </c>
      <c r="BP1037" s="90">
        <f>Infected!BQ538*(VLOOKUP($D1037,Decrements!$B$2215:$V$2220,BP$874)/4+VLOOKUP($D1037,Decrements!$B$2267:$V$2272,BP$874)/4+VLOOKUP($D1037,Decrements!$B$2319:$V$2324,BP$874)/4)</f>
        <v>1.5939961589579994E-3</v>
      </c>
      <c r="BQ1037" s="90">
        <f>Infected!BR538*(VLOOKUP($D1037,Decrements!$B$2215:$V$2220,BQ$874)/4+VLOOKUP($D1037,Decrements!$B$2267:$V$2272,BQ$874)/4+VLOOKUP($D1037,Decrements!$B$2319:$V$2324,BQ$874)/4)</f>
        <v>1.5904062601276672E-3</v>
      </c>
      <c r="BR1037" s="90">
        <f>Infected!BS538*(VLOOKUP($D1037,Decrements!$B$2215:$V$2220,BR$874)/4+VLOOKUP($D1037,Decrements!$B$2267:$V$2272,BR$874)/4+VLOOKUP($D1037,Decrements!$B$2319:$V$2324,BR$874)/4)</f>
        <v>1.5865438458696607E-3</v>
      </c>
      <c r="BS1037" s="90">
        <f>Infected!BT538*(VLOOKUP($D1037,Decrements!$B$2215:$V$2220,BS$874)/4+VLOOKUP($D1037,Decrements!$B$2267:$V$2272,BS$874)/4+VLOOKUP($D1037,Decrements!$B$2319:$V$2324,BS$874)/4)</f>
        <v>1.5824284485132878E-3</v>
      </c>
      <c r="BT1037" s="90">
        <f>Infected!BU538*(VLOOKUP($D1037,Decrements!$B$2215:$V$2220,BT$874)/4+VLOOKUP($D1037,Decrements!$B$2267:$V$2272,BT$874)/4+VLOOKUP($D1037,Decrements!$B$2319:$V$2324,BT$874)/4)</f>
        <v>1.5780741856709151E-3</v>
      </c>
      <c r="BU1037" s="90">
        <f>Infected!BV538*(VLOOKUP($D1037,Decrements!$B$2215:$V$2220,BU$874)/4+VLOOKUP($D1037,Decrements!$B$2267:$V$2272,BU$874)/4+VLOOKUP($D1037,Decrements!$B$2319:$V$2324,BU$874)/4)</f>
        <v>1.5735083001700905E-3</v>
      </c>
      <c r="BV1037" s="90">
        <f>Infected!BW538*(VLOOKUP($D1037,Decrements!$B$2215:$V$2220,BV$874)/4+VLOOKUP($D1037,Decrements!$B$2267:$V$2272,BV$874)/4+VLOOKUP($D1037,Decrements!$B$2319:$V$2324,BV$874)/4)</f>
        <v>1.5687422129158606E-3</v>
      </c>
      <c r="BW1037" s="90">
        <f>Infected!BX538*(VLOOKUP($D1037,Decrements!$B$2215:$V$2220,BW$874)/4+VLOOKUP($D1037,Decrements!$B$2267:$V$2272,BW$874)/4+VLOOKUP($D1037,Decrements!$B$2319:$V$2324,BW$874)/4)</f>
        <v>1.5637880280465336E-3</v>
      </c>
      <c r="BX1037" s="90">
        <f>Infected!BY538*(VLOOKUP($D1037,Decrements!$B$2215:$V$2220,BX$874)/4+VLOOKUP($D1037,Decrements!$B$2267:$V$2272,BX$874)/4+VLOOKUP($D1037,Decrements!$B$2319:$V$2324,BX$874)/4)</f>
        <v>1.5586562445629643E-3</v>
      </c>
      <c r="BY1037" s="90">
        <f>Infected!BZ538*(VLOOKUP($D1037,Decrements!$B$2215:$V$2220,BY$874)/4+VLOOKUP($D1037,Decrements!$B$2267:$V$2272,BY$874)/4+VLOOKUP($D1037,Decrements!$B$2319:$V$2324,BY$874)/4)</f>
        <v>1.5533671451852592E-3</v>
      </c>
      <c r="BZ1037" s="90">
        <f>Infected!CA538*(VLOOKUP($D1037,Decrements!$B$2215:$V$2220,BZ$874)/4+VLOOKUP($D1037,Decrements!$B$2267:$V$2272,BZ$874)/4+VLOOKUP($D1037,Decrements!$B$2319:$V$2324,BZ$874)/4)</f>
        <v>1.5479307192029859E-3</v>
      </c>
      <c r="CA1037" s="90">
        <f>Infected!CB538*(VLOOKUP($D1037,Decrements!$B$2215:$V$2220,CA$874)/4+VLOOKUP($D1037,Decrements!$B$2267:$V$2272,CA$874)/4+VLOOKUP($D1037,Decrements!$B$2319:$V$2324,CA$874)/4)</f>
        <v>1.5423575624657093E-3</v>
      </c>
      <c r="CB1037" s="90">
        <f>Infected!CC538*(VLOOKUP($D1037,Decrements!$B$2215:$V$2220,CB$874)/4+VLOOKUP($D1037,Decrements!$B$2267:$V$2272,CB$874)/4+VLOOKUP($D1037,Decrements!$B$2319:$V$2324,CB$874)/4)</f>
        <v>1.5366572690786338E-3</v>
      </c>
      <c r="CC1037" s="90">
        <f>Infected!CD538*(VLOOKUP($D1037,Decrements!$B$2215:$V$2220,CC$874)/4+VLOOKUP($D1037,Decrements!$B$2267:$V$2272,CC$874)/4+VLOOKUP($D1037,Decrements!$B$2319:$V$2324,CC$874)/4)</f>
        <v>1.5308453991953674E-3</v>
      </c>
      <c r="CD1037" s="90">
        <f>Infected!CE538*(VLOOKUP($D1037,Decrements!$B$2215:$V$2220,CD$874)/4+VLOOKUP($D1037,Decrements!$B$2267:$V$2272,CD$874)/4+VLOOKUP($D1037,Decrements!$B$2319:$V$2324,CD$874)/4)</f>
        <v>1.5249309485795143E-3</v>
      </c>
      <c r="CE1037" s="90">
        <f>Infected!CF538*(VLOOKUP($D1037,Decrements!$B$2215:$V$2220,CE$874)/4+VLOOKUP($D1037,Decrements!$B$2267:$V$2272,CE$874)/4+VLOOKUP($D1037,Decrements!$B$2319:$V$2324,CE$874)/4)</f>
        <v>1.518923046275064E-3</v>
      </c>
      <c r="CF1037" s="90">
        <f>Infected!CG538*(VLOOKUP($D1037,Decrements!$B$2215:$V$2220,CF$874)/4+VLOOKUP($D1037,Decrements!$B$2267:$V$2272,CF$874)/4+VLOOKUP($D1037,Decrements!$B$2319:$V$2324,CF$874)/4)</f>
        <v>1.5128299923943835E-3</v>
      </c>
      <c r="CG1037" s="90">
        <f>Infected!CH538*(VLOOKUP($D1037,Decrements!$B$2215:$V$2220,CG$874)/4+VLOOKUP($D1037,Decrements!$B$2267:$V$2272,CG$874)/4+VLOOKUP($D1037,Decrements!$B$2319:$V$2324,CG$874)/4)</f>
        <v>1.5066632735927963E-3</v>
      </c>
      <c r="CH1037" s="90">
        <f>Infected!CI538*(VLOOKUP($D1037,Decrements!$B$2215:$V$2220,CH$874)/4+VLOOKUP($D1037,Decrements!$B$2267:$V$2272,CH$874)/4+VLOOKUP($D1037,Decrements!$B$2319:$V$2324,CH$874)/4)</f>
        <v>1.5004306685762112E-3</v>
      </c>
      <c r="CI1037" s="90">
        <f>Infected!CJ538*(VLOOKUP($D1037,Decrements!$B$2215:$V$2220,CI$874)/4+VLOOKUP($D1037,Decrements!$B$2267:$V$2272,CI$874)/4+VLOOKUP($D1037,Decrements!$B$2319:$V$2324,CI$874)/4)</f>
        <v>1.4941397788703222E-3</v>
      </c>
      <c r="CK1037" s="45"/>
      <c r="CL1037" s="45"/>
      <c r="CM1037" s="45"/>
      <c r="CN1037" s="45"/>
      <c r="CO1037" s="45"/>
      <c r="CP1037" s="45"/>
      <c r="CQ1037" s="45"/>
      <c r="CR1037" s="45"/>
      <c r="CS1037" s="45"/>
      <c r="CT1037" s="45"/>
      <c r="CU1037" s="45"/>
      <c r="CV1037" s="45"/>
      <c r="CW1037" s="45"/>
      <c r="CX1037" s="45"/>
      <c r="CY1037" s="45"/>
      <c r="CZ1037" s="45"/>
      <c r="DA1037" s="45"/>
      <c r="DB1037" s="45"/>
      <c r="DC1037" s="45"/>
      <c r="DD1037" s="45"/>
      <c r="DE1037" s="45"/>
      <c r="DF1037" s="45"/>
      <c r="DG1037" s="45"/>
      <c r="DH1037" s="45"/>
      <c r="DI1037" s="45"/>
      <c r="DJ1037" s="45"/>
      <c r="DK1037" s="45"/>
      <c r="DL1037" s="45"/>
      <c r="DM1037" s="45"/>
      <c r="DN1037" s="45"/>
      <c r="DO1037" s="45"/>
      <c r="DP1037" s="45"/>
      <c r="DQ1037" s="45"/>
      <c r="DR1037" s="45"/>
      <c r="DS1037" s="45"/>
      <c r="DT1037" s="45"/>
      <c r="DU1037" s="45"/>
      <c r="DV1037" s="45"/>
      <c r="DW1037" s="45"/>
      <c r="DX1037" s="45"/>
      <c r="DY1037" s="45"/>
      <c r="DZ1037" s="45"/>
      <c r="EA1037" s="45"/>
      <c r="EB1037" s="45"/>
      <c r="EC1037" s="45"/>
      <c r="ED1037" s="45"/>
      <c r="EE1037" s="45"/>
      <c r="EF1037" s="45"/>
      <c r="EG1037" s="45"/>
      <c r="EH1037" s="45"/>
      <c r="EI1037" s="45"/>
      <c r="EJ1037" s="45"/>
      <c r="EK1037" s="45"/>
      <c r="EL1037" s="45"/>
      <c r="EM1037" s="45"/>
      <c r="EN1037" s="45"/>
      <c r="EO1037" s="45"/>
      <c r="EP1037" s="45"/>
      <c r="EQ1037" s="45"/>
      <c r="ER1037" s="45"/>
      <c r="ES1037" s="45"/>
      <c r="ET1037" s="45"/>
      <c r="EU1037" s="45"/>
      <c r="EV1037" s="45"/>
      <c r="EW1037" s="45"/>
      <c r="EX1037" s="45"/>
      <c r="EY1037" s="45"/>
      <c r="EZ1037" s="45"/>
      <c r="FA1037" s="45"/>
      <c r="FB1037" s="45"/>
      <c r="FC1037" s="45"/>
      <c r="FD1037" s="45"/>
      <c r="FE1037" s="45"/>
      <c r="FF1037" s="45"/>
      <c r="FG1037" s="45"/>
      <c r="FH1037" s="45"/>
      <c r="FI1037" s="45"/>
      <c r="FJ1037" s="45"/>
      <c r="FK1037" s="45"/>
      <c r="FL1037" s="45"/>
      <c r="FN1037" s="45"/>
      <c r="FO1037" s="45"/>
      <c r="FP1037" s="45"/>
      <c r="FQ1037" s="45"/>
      <c r="FR1037" s="45"/>
      <c r="FS1037" s="45"/>
      <c r="FT1037" s="45"/>
      <c r="FU1037" s="45"/>
      <c r="FV1037" s="45"/>
      <c r="FW1037" s="45"/>
      <c r="FX1037" s="45"/>
      <c r="FY1037" s="45"/>
      <c r="FZ1037" s="45"/>
      <c r="GA1037" s="45"/>
      <c r="GB1037" s="45"/>
      <c r="GC1037" s="45"/>
      <c r="GD1037" s="45"/>
      <c r="GE1037" s="45"/>
      <c r="GF1037" s="45"/>
      <c r="GG1037" s="45"/>
      <c r="GH1037" s="45"/>
      <c r="GI1037" s="45"/>
      <c r="GJ1037" s="45"/>
      <c r="GK1037" s="45"/>
      <c r="GL1037" s="45"/>
      <c r="GM1037" s="45"/>
      <c r="GN1037" s="45"/>
      <c r="GO1037" s="45"/>
      <c r="GP1037" s="45"/>
      <c r="GQ1037" s="45"/>
      <c r="GR1037" s="45"/>
      <c r="GS1037" s="45"/>
      <c r="GT1037" s="45"/>
      <c r="GU1037" s="45"/>
      <c r="GV1037" s="45"/>
      <c r="GW1037" s="45"/>
      <c r="GX1037" s="45"/>
      <c r="GY1037" s="45"/>
      <c r="GZ1037" s="45"/>
      <c r="HA1037" s="45"/>
      <c r="HB1037" s="45"/>
      <c r="HC1037" s="45"/>
      <c r="HD1037" s="45"/>
      <c r="HE1037" s="45"/>
      <c r="HF1037" s="45"/>
      <c r="HG1037" s="45"/>
      <c r="HH1037" s="45"/>
      <c r="HI1037" s="45"/>
      <c r="HJ1037" s="45"/>
      <c r="HK1037" s="45"/>
      <c r="HL1037" s="45"/>
      <c r="HM1037" s="45"/>
      <c r="HN1037" s="45"/>
      <c r="HO1037" s="45"/>
      <c r="HP1037" s="45"/>
      <c r="HQ1037" s="45"/>
      <c r="HR1037" s="45"/>
      <c r="HS1037" s="45"/>
      <c r="HT1037" s="45"/>
      <c r="HU1037" s="45"/>
      <c r="HV1037" s="45"/>
      <c r="HW1037" s="45"/>
      <c r="HX1037" s="45"/>
      <c r="HY1037" s="45"/>
      <c r="HZ1037" s="45"/>
      <c r="IA1037" s="45"/>
      <c r="IB1037" s="45"/>
      <c r="IC1037" s="45"/>
      <c r="ID1037" s="45"/>
      <c r="IE1037" s="45"/>
      <c r="IF1037" s="45"/>
      <c r="IG1037" s="45"/>
      <c r="IH1037" s="45"/>
      <c r="II1037" s="45"/>
      <c r="IJ1037" s="45"/>
      <c r="IK1037" s="45"/>
      <c r="IL1037" s="45"/>
      <c r="IM1037" s="45"/>
      <c r="IN1037" s="45"/>
      <c r="IO1037" s="45"/>
      <c r="IQ1037" s="45"/>
      <c r="IR1037" s="45"/>
      <c r="IS1037" s="45"/>
      <c r="IT1037" s="45"/>
      <c r="IU1037" s="45"/>
      <c r="IV1037" s="45"/>
      <c r="IW1037" s="45"/>
      <c r="IX1037" s="45"/>
      <c r="IY1037" s="45"/>
      <c r="IZ1037" s="45"/>
      <c r="JA1037" s="45"/>
      <c r="JB1037" s="45"/>
      <c r="JC1037" s="45"/>
      <c r="JD1037" s="45"/>
      <c r="JE1037" s="45"/>
      <c r="JF1037" s="45"/>
      <c r="JG1037" s="45"/>
      <c r="JH1037" s="45"/>
      <c r="JI1037" s="45"/>
      <c r="JJ1037" s="45"/>
      <c r="JK1037" s="45"/>
      <c r="JL1037" s="45"/>
      <c r="JM1037" s="45"/>
      <c r="JN1037" s="45"/>
      <c r="JO1037" s="45"/>
      <c r="JP1037" s="45"/>
      <c r="JQ1037" s="45"/>
      <c r="JR1037" s="45"/>
      <c r="JS1037" s="45"/>
      <c r="JT1037" s="45"/>
      <c r="JU1037" s="45"/>
      <c r="JV1037" s="45"/>
      <c r="JW1037" s="45"/>
      <c r="JX1037" s="45"/>
      <c r="JY1037" s="45"/>
      <c r="JZ1037" s="45"/>
      <c r="KA1037" s="45"/>
      <c r="KB1037" s="45"/>
      <c r="KC1037" s="45"/>
      <c r="KD1037" s="45"/>
      <c r="KE1037" s="45"/>
      <c r="KF1037" s="45"/>
      <c r="KG1037" s="45"/>
      <c r="KH1037" s="45"/>
      <c r="KI1037" s="45"/>
      <c r="KJ1037" s="45"/>
      <c r="KK1037" s="45"/>
      <c r="KL1037" s="45"/>
      <c r="KM1037" s="45"/>
      <c r="KN1037" s="45"/>
      <c r="KO1037" s="45"/>
      <c r="KP1037" s="45"/>
      <c r="KQ1037" s="45"/>
      <c r="KR1037" s="45"/>
      <c r="KS1037" s="45"/>
      <c r="KT1037" s="45"/>
      <c r="KU1037" s="45"/>
      <c r="KV1037" s="45"/>
      <c r="KW1037" s="45"/>
      <c r="KX1037" s="45"/>
      <c r="KY1037" s="45"/>
      <c r="KZ1037" s="45"/>
      <c r="LA1037" s="45"/>
      <c r="LB1037" s="45"/>
      <c r="LC1037" s="45"/>
      <c r="LD1037" s="45"/>
      <c r="LE1037" s="45"/>
      <c r="LF1037" s="45"/>
      <c r="LG1037" s="45"/>
      <c r="LH1037" s="45"/>
      <c r="LI1037" s="45"/>
      <c r="LJ1037" s="45"/>
      <c r="LK1037" s="45"/>
      <c r="LL1037" s="45"/>
      <c r="LM1037" s="45"/>
      <c r="LN1037" s="45"/>
      <c r="LO1037" s="45"/>
      <c r="LP1037" s="45"/>
      <c r="LQ1037" s="45"/>
      <c r="LR1037" s="45"/>
    </row>
    <row r="1038" spans="2:330">
      <c r="B1038" s="20">
        <v>1</v>
      </c>
      <c r="C1038" s="20">
        <v>2</v>
      </c>
      <c r="D1038" s="20">
        <v>1</v>
      </c>
      <c r="E1038" s="20">
        <v>121</v>
      </c>
      <c r="F1038" s="113"/>
      <c r="G1038" s="31">
        <f>Infected!I539</f>
        <v>0.2</v>
      </c>
      <c r="H1038" s="90">
        <f>Infected!I539*(VLOOKUP($D1038,Decrements!$B$2215:$V$2220,H$874)/4+VLOOKUP($D1038,Decrements!$B$2267:$V$2272,H$874)/4+VLOOKUP($D1038,Decrements!$B$2319:$V$2324,H$874)/4)</f>
        <v>4.7000000000000007E-2</v>
      </c>
      <c r="I1038" s="90">
        <f>Infected!J539*(VLOOKUP($D1038,Decrements!$B$2215:$V$2220,I$874)/4+VLOOKUP($D1038,Decrements!$B$2267:$V$2272,I$874)/4+VLOOKUP($D1038,Decrements!$B$2319:$V$2324,I$874)/4)</f>
        <v>3.2998186355304521E-2</v>
      </c>
      <c r="J1038" s="90">
        <f>Infected!K539*(VLOOKUP($D1038,Decrements!$B$2215:$V$2220,J$874)/4+VLOOKUP($D1038,Decrements!$B$2267:$V$2272,J$874)/4+VLOOKUP($D1038,Decrements!$B$2319:$V$2324,J$874)/4)</f>
        <v>4.4788889594929437E-2</v>
      </c>
      <c r="K1038" s="90">
        <f>Infected!L539*(VLOOKUP($D1038,Decrements!$B$2215:$V$2220,K$874)/4+VLOOKUP($D1038,Decrements!$B$2267:$V$2272,K$874)/4+VLOOKUP($D1038,Decrements!$B$2319:$V$2324,K$874)/4)</f>
        <v>4.7738642021288941E-2</v>
      </c>
      <c r="L1038" s="90">
        <f>Infected!M539*(VLOOKUP($D1038,Decrements!$B$2215:$V$2220,L$874)/4+VLOOKUP($D1038,Decrements!$B$2267:$V$2272,L$874)/4+VLOOKUP($D1038,Decrements!$B$2319:$V$2324,L$874)/4)</f>
        <v>4.8797434679913945E-2</v>
      </c>
      <c r="M1038" s="90">
        <f>Infected!N539*(VLOOKUP($D1038,Decrements!$B$2215:$V$2220,M$874)/4+VLOOKUP($D1038,Decrements!$B$2267:$V$2272,M$874)/4+VLOOKUP($D1038,Decrements!$B$2319:$V$2324,M$874)/4)</f>
        <v>5.0133357846991633E-2</v>
      </c>
      <c r="N1038" s="90">
        <f>Infected!O539*(VLOOKUP($D1038,Decrements!$B$2215:$V$2220,N$874)/4+VLOOKUP($D1038,Decrements!$B$2267:$V$2272,N$874)/4+VLOOKUP($D1038,Decrements!$B$2319:$V$2324,N$874)/4)</f>
        <v>3.8547769965723636E-2</v>
      </c>
      <c r="O1038" s="90">
        <f>Infected!P539*(VLOOKUP($D1038,Decrements!$B$2215:$V$2220,O$874)/4+VLOOKUP($D1038,Decrements!$B$2267:$V$2272,O$874)/4+VLOOKUP($D1038,Decrements!$B$2319:$V$2324,O$874)/4)</f>
        <v>3.3090380609285659E-2</v>
      </c>
      <c r="P1038" s="90">
        <f>Infected!Q539*(VLOOKUP($D1038,Decrements!$B$2215:$V$2220,P$874)/4+VLOOKUP($D1038,Decrements!$B$2267:$V$2272,P$874)/4+VLOOKUP($D1038,Decrements!$B$2319:$V$2324,P$874)/4)</f>
        <v>2.8489040188461191E-2</v>
      </c>
      <c r="Q1038" s="90">
        <f>Infected!R539*(VLOOKUP($D1038,Decrements!$B$2215:$V$2220,Q$874)/4+VLOOKUP($D1038,Decrements!$B$2267:$V$2272,Q$874)/4+VLOOKUP($D1038,Decrements!$B$2319:$V$2324,Q$874)/4)</f>
        <v>3.2289717664441261E-2</v>
      </c>
      <c r="R1038" s="90">
        <f>Infected!S539*(VLOOKUP($D1038,Decrements!$B$2215:$V$2220,R$874)/4+VLOOKUP($D1038,Decrements!$B$2267:$V$2272,R$874)/4+VLOOKUP($D1038,Decrements!$B$2319:$V$2324,R$874)/4)</f>
        <v>2.3211935494790871E-2</v>
      </c>
      <c r="S1038" s="90">
        <f>Infected!T539*(VLOOKUP($D1038,Decrements!$B$2215:$V$2220,S$874)/4+VLOOKUP($D1038,Decrements!$B$2267:$V$2272,S$874)/4+VLOOKUP($D1038,Decrements!$B$2319:$V$2324,S$874)/4)</f>
        <v>1.9525183820164146E-2</v>
      </c>
      <c r="T1038" s="90">
        <f>Infected!U539*(VLOOKUP($D1038,Decrements!$B$2215:$V$2220,T$874)/4+VLOOKUP($D1038,Decrements!$B$2267:$V$2272,T$874)/4+VLOOKUP($D1038,Decrements!$B$2319:$V$2324,T$874)/4)</f>
        <v>1.6402762844238691E-2</v>
      </c>
      <c r="U1038" s="90">
        <f>Infected!V539*(VLOOKUP($D1038,Decrements!$B$2215:$V$2220,U$874)/4+VLOOKUP($D1038,Decrements!$B$2267:$V$2272,U$874)/4+VLOOKUP($D1038,Decrements!$B$2319:$V$2324,U$874)/4)</f>
        <v>1.8332028487095049E-2</v>
      </c>
      <c r="V1038" s="90">
        <f>Infected!W539*(VLOOKUP($D1038,Decrements!$B$2215:$V$2220,V$874)/4+VLOOKUP($D1038,Decrements!$B$2267:$V$2272,V$874)/4+VLOOKUP($D1038,Decrements!$B$2319:$V$2324,V$874)/4)</f>
        <v>1.1889221160506806E-2</v>
      </c>
      <c r="W1038" s="90">
        <f>Infected!X539*(VLOOKUP($D1038,Decrements!$B$2215:$V$2220,W$874)/4+VLOOKUP($D1038,Decrements!$B$2267:$V$2272,W$874)/4+VLOOKUP($D1038,Decrements!$B$2319:$V$2324,W$874)/4)</f>
        <v>8.4361323297637864E-3</v>
      </c>
      <c r="X1038" s="90">
        <f>Infected!Y539*(VLOOKUP($D1038,Decrements!$B$2215:$V$2220,X$874)/4+VLOOKUP($D1038,Decrements!$B$2267:$V$2272,X$874)/4+VLOOKUP($D1038,Decrements!$B$2319:$V$2324,X$874)/4)</f>
        <v>6.240515112163802E-3</v>
      </c>
      <c r="Y1038" s="90">
        <f>Infected!Z539*(VLOOKUP($D1038,Decrements!$B$2215:$V$2220,Y$874)/4+VLOOKUP($D1038,Decrements!$B$2267:$V$2272,Y$874)/4+VLOOKUP($D1038,Decrements!$B$2319:$V$2324,Y$874)/4)</f>
        <v>4.710836520233349E-3</v>
      </c>
      <c r="Z1038" s="90">
        <f>Infected!AA539*(VLOOKUP($D1038,Decrements!$B$2215:$V$2220,Z$874)/4+VLOOKUP($D1038,Decrements!$B$2267:$V$2272,Z$874)/4+VLOOKUP($D1038,Decrements!$B$2319:$V$2324,Z$874)/4)</f>
        <v>3.9710468646124092E-3</v>
      </c>
      <c r="AA1038" s="90">
        <f>Infected!AB539*(VLOOKUP($D1038,Decrements!$B$2215:$V$2220,AA$874)/4+VLOOKUP($D1038,Decrements!$B$2267:$V$2272,AA$874)/4+VLOOKUP($D1038,Decrements!$B$2319:$V$2324,AA$874)/4)</f>
        <v>3.4256952670755005E-3</v>
      </c>
      <c r="AB1038" s="90">
        <f>Infected!AC539*(VLOOKUP($D1038,Decrements!$B$2215:$V$2220,AB$874)/4+VLOOKUP($D1038,Decrements!$B$2267:$V$2272,AB$874)/4+VLOOKUP($D1038,Decrements!$B$2319:$V$2324,AB$874)/4)</f>
        <v>3.0841171015033898E-3</v>
      </c>
      <c r="AC1038" s="90">
        <f>Infected!AD539*(VLOOKUP($D1038,Decrements!$B$2215:$V$2220,AC$874)/4+VLOOKUP($D1038,Decrements!$B$2267:$V$2272,AC$874)/4+VLOOKUP($D1038,Decrements!$B$2319:$V$2324,AC$874)/4)</f>
        <v>2.552061128590479E-3</v>
      </c>
      <c r="AD1038" s="90">
        <f>Infected!AE539*(VLOOKUP($D1038,Decrements!$B$2215:$V$2220,AD$874)/4+VLOOKUP($D1038,Decrements!$B$2267:$V$2272,AD$874)/4+VLOOKUP($D1038,Decrements!$B$2319:$V$2324,AD$874)/4)</f>
        <v>2.6351887010722125E-3</v>
      </c>
      <c r="AE1038" s="90">
        <f>Infected!AF539*(VLOOKUP($D1038,Decrements!$B$2215:$V$2220,AE$874)/4+VLOOKUP($D1038,Decrements!$B$2267:$V$2272,AE$874)/4+VLOOKUP($D1038,Decrements!$B$2319:$V$2324,AE$874)/4)</f>
        <v>2.6586046495772017E-3</v>
      </c>
      <c r="AF1038" s="90">
        <f>Infected!AG539*(VLOOKUP($D1038,Decrements!$B$2215:$V$2220,AF$874)/4+VLOOKUP($D1038,Decrements!$B$2267:$V$2272,AF$874)/4+VLOOKUP($D1038,Decrements!$B$2319:$V$2324,AF$874)/4)</f>
        <v>2.6307899843770288E-3</v>
      </c>
      <c r="AG1038" s="90">
        <f>Infected!AH539*(VLOOKUP($D1038,Decrements!$B$2215:$V$2220,AG$874)/4+VLOOKUP($D1038,Decrements!$B$2267:$V$2272,AG$874)/4+VLOOKUP($D1038,Decrements!$B$2319:$V$2324,AG$874)/4)</f>
        <v>4.1596602224078221E-3</v>
      </c>
      <c r="AH1038" s="90">
        <f>Infected!AI539*(VLOOKUP($D1038,Decrements!$B$2215:$V$2220,AH$874)/4+VLOOKUP($D1038,Decrements!$B$2267:$V$2272,AH$874)/4+VLOOKUP($D1038,Decrements!$B$2319:$V$2324,AH$874)/4)</f>
        <v>5.3419557207451032E-3</v>
      </c>
      <c r="AI1038" s="90">
        <f>Infected!AJ539*(VLOOKUP($D1038,Decrements!$B$2215:$V$2220,AI$874)/4+VLOOKUP($D1038,Decrements!$B$2267:$V$2272,AI$874)/4+VLOOKUP($D1038,Decrements!$B$2319:$V$2324,AI$874)/4)</f>
        <v>6.1687518796469387E-3</v>
      </c>
      <c r="AJ1038" s="90">
        <f>Infected!AK539*(VLOOKUP($D1038,Decrements!$B$2215:$V$2220,AJ$874)/4+VLOOKUP($D1038,Decrements!$B$2267:$V$2272,AJ$874)/4+VLOOKUP($D1038,Decrements!$B$2319:$V$2324,AJ$874)/4)</f>
        <v>6.5898557599462261E-3</v>
      </c>
      <c r="AK1038" s="90">
        <f>Infected!AL539*(VLOOKUP($D1038,Decrements!$B$2215:$V$2220,AK$874)/4+VLOOKUP($D1038,Decrements!$B$2267:$V$2272,AK$874)/4+VLOOKUP($D1038,Decrements!$B$2319:$V$2324,AK$874)/4)</f>
        <v>7.3450941881040869E-3</v>
      </c>
      <c r="AL1038" s="90">
        <f>Infected!AM539*(VLOOKUP($D1038,Decrements!$B$2215:$V$2220,AL$874)/4+VLOOKUP($D1038,Decrements!$B$2267:$V$2272,AL$874)/4+VLOOKUP($D1038,Decrements!$B$2319:$V$2324,AL$874)/4)</f>
        <v>7.8823419362648132E-3</v>
      </c>
      <c r="AM1038" s="90">
        <f>Infected!AN539*(VLOOKUP($D1038,Decrements!$B$2215:$V$2220,AM$874)/4+VLOOKUP($D1038,Decrements!$B$2267:$V$2272,AM$874)/4+VLOOKUP($D1038,Decrements!$B$2319:$V$2324,AM$874)/4)</f>
        <v>8.2672025212349315E-3</v>
      </c>
      <c r="AN1038" s="90">
        <f>Infected!AO539*(VLOOKUP($D1038,Decrements!$B$2215:$V$2220,AN$874)/4+VLOOKUP($D1038,Decrements!$B$2267:$V$2272,AN$874)/4+VLOOKUP($D1038,Decrements!$B$2319:$V$2324,AN$874)/4)</f>
        <v>8.5011639762030983E-3</v>
      </c>
      <c r="AO1038" s="90">
        <f>Infected!AP539*(VLOOKUP($D1038,Decrements!$B$2215:$V$2220,AO$874)/4+VLOOKUP($D1038,Decrements!$B$2267:$V$2272,AO$874)/4+VLOOKUP($D1038,Decrements!$B$2319:$V$2324,AO$874)/4)</f>
        <v>8.2853324439458829E-3</v>
      </c>
      <c r="AP1038" s="90">
        <f>Infected!AQ539*(VLOOKUP($D1038,Decrements!$B$2215:$V$2220,AP$874)/4+VLOOKUP($D1038,Decrements!$B$2267:$V$2272,AP$874)/4+VLOOKUP($D1038,Decrements!$B$2319:$V$2324,AP$874)/4)</f>
        <v>8.1496436573894274E-3</v>
      </c>
      <c r="AQ1038" s="90">
        <f>Infected!AR539*(VLOOKUP($D1038,Decrements!$B$2215:$V$2220,AQ$874)/4+VLOOKUP($D1038,Decrements!$B$2267:$V$2272,AQ$874)/4+VLOOKUP($D1038,Decrements!$B$2319:$V$2324,AQ$874)/4)</f>
        <v>8.0970567590036395E-3</v>
      </c>
      <c r="AR1038" s="90">
        <f>Infected!AS539*(VLOOKUP($D1038,Decrements!$B$2215:$V$2220,AR$874)/4+VLOOKUP($D1038,Decrements!$B$2267:$V$2272,AR$874)/4+VLOOKUP($D1038,Decrements!$B$2319:$V$2324,AR$874)/4)</f>
        <v>8.0919315747275105E-3</v>
      </c>
      <c r="AS1038" s="90">
        <f>Infected!AT539*(VLOOKUP($D1038,Decrements!$B$2215:$V$2220,AS$874)/4+VLOOKUP($D1038,Decrements!$B$2267:$V$2272,AS$874)/4+VLOOKUP($D1038,Decrements!$B$2319:$V$2324,AS$874)/4)</f>
        <v>8.1103748128912804E-3</v>
      </c>
      <c r="AT1038" s="90">
        <f>Infected!AU539*(VLOOKUP($D1038,Decrements!$B$2215:$V$2220,AT$874)/4+VLOOKUP($D1038,Decrements!$B$2267:$V$2272,AT$874)/4+VLOOKUP($D1038,Decrements!$B$2319:$V$2324,AT$874)/4)</f>
        <v>8.1386929953352581E-3</v>
      </c>
      <c r="AU1038" s="90">
        <f>Infected!AV539*(VLOOKUP($D1038,Decrements!$B$2215:$V$2220,AU$874)/4+VLOOKUP($D1038,Decrements!$B$2267:$V$2272,AU$874)/4+VLOOKUP($D1038,Decrements!$B$2319:$V$2324,AU$874)/4)</f>
        <v>8.1699745222771486E-3</v>
      </c>
      <c r="AV1038" s="90">
        <f>Infected!AW539*(VLOOKUP($D1038,Decrements!$B$2215:$V$2220,AV$874)/4+VLOOKUP($D1038,Decrements!$B$2267:$V$2272,AV$874)/4+VLOOKUP($D1038,Decrements!$B$2319:$V$2324,AV$874)/4)</f>
        <v>8.2008158194442869E-3</v>
      </c>
      <c r="AW1038" s="90">
        <f>Infected!AX539*(VLOOKUP($D1038,Decrements!$B$2215:$V$2220,AW$874)/4+VLOOKUP($D1038,Decrements!$B$2267:$V$2272,AW$874)/4+VLOOKUP($D1038,Decrements!$B$2319:$V$2324,AW$874)/4)</f>
        <v>8.2298882326110427E-3</v>
      </c>
      <c r="AX1038" s="90">
        <f>Infected!AY539*(VLOOKUP($D1038,Decrements!$B$2215:$V$2220,AX$874)/4+VLOOKUP($D1038,Decrements!$B$2267:$V$2272,AX$874)/4+VLOOKUP($D1038,Decrements!$B$2319:$V$2324,AX$874)/4)</f>
        <v>8.2564251603162025E-3</v>
      </c>
      <c r="AY1038" s="90">
        <f>Infected!AZ539*(VLOOKUP($D1038,Decrements!$B$2215:$V$2220,AY$874)/4+VLOOKUP($D1038,Decrements!$B$2267:$V$2272,AY$874)/4+VLOOKUP($D1038,Decrements!$B$2319:$V$2324,AY$874)/4)</f>
        <v>8.2800357612636457E-3</v>
      </c>
      <c r="AZ1038" s="90">
        <f>Infected!BA539*(VLOOKUP($D1038,Decrements!$B$2215:$V$2220,AZ$874)/4+VLOOKUP($D1038,Decrements!$B$2267:$V$2272,AZ$874)/4+VLOOKUP($D1038,Decrements!$B$2319:$V$2324,AZ$874)/4)</f>
        <v>8.3004911392365616E-3</v>
      </c>
      <c r="BA1038" s="90">
        <f>Infected!BB539*(VLOOKUP($D1038,Decrements!$B$2215:$V$2220,BA$874)/4+VLOOKUP($D1038,Decrements!$B$2267:$V$2272,BA$874)/4+VLOOKUP($D1038,Decrements!$B$2319:$V$2324,BA$874)/4)</f>
        <v>8.3179046369783356E-3</v>
      </c>
      <c r="BB1038" s="90">
        <f>Infected!BC539*(VLOOKUP($D1038,Decrements!$B$2215:$V$2220,BB$874)/4+VLOOKUP($D1038,Decrements!$B$2267:$V$2272,BB$874)/4+VLOOKUP($D1038,Decrements!$B$2319:$V$2324,BB$874)/4)</f>
        <v>8.3320930204763295E-3</v>
      </c>
      <c r="BC1038" s="90">
        <f>Infected!BD539*(VLOOKUP($D1038,Decrements!$B$2215:$V$2220,BC$874)/4+VLOOKUP($D1038,Decrements!$B$2267:$V$2272,BC$874)/4+VLOOKUP($D1038,Decrements!$B$2319:$V$2324,BC$874)/4)</f>
        <v>8.3430211436260181E-3</v>
      </c>
      <c r="BD1038" s="90">
        <f>Infected!BE539*(VLOOKUP($D1038,Decrements!$B$2215:$V$2220,BD$874)/4+VLOOKUP($D1038,Decrements!$B$2267:$V$2272,BD$874)/4+VLOOKUP($D1038,Decrements!$B$2319:$V$2324,BD$874)/4)</f>
        <v>8.3508191827177027E-3</v>
      </c>
      <c r="BE1038" s="90">
        <f>Infected!BF539*(VLOOKUP($D1038,Decrements!$B$2215:$V$2220,BE$874)/4+VLOOKUP($D1038,Decrements!$B$2267:$V$2272,BE$874)/4+VLOOKUP($D1038,Decrements!$B$2319:$V$2324,BE$874)/4)</f>
        <v>8.355818456004185E-3</v>
      </c>
      <c r="BF1038" s="90">
        <f>Infected!BG539*(VLOOKUP($D1038,Decrements!$B$2215:$V$2220,BF$874)/4+VLOOKUP($D1038,Decrements!$B$2267:$V$2272,BF$874)/4+VLOOKUP($D1038,Decrements!$B$2319:$V$2324,BF$874)/4)</f>
        <v>8.3581232692600087E-3</v>
      </c>
      <c r="BG1038" s="90">
        <f>Infected!BH539*(VLOOKUP($D1038,Decrements!$B$2215:$V$2220,BG$874)/4+VLOOKUP($D1038,Decrements!$B$2267:$V$2272,BG$874)/4+VLOOKUP($D1038,Decrements!$B$2319:$V$2324,BG$874)/4)</f>
        <v>8.3578367628195302E-3</v>
      </c>
      <c r="BH1038" s="90">
        <f>Infected!BI539*(VLOOKUP($D1038,Decrements!$B$2215:$V$2220,BH$874)/4+VLOOKUP($D1038,Decrements!$B$2267:$V$2272,BH$874)/4+VLOOKUP($D1038,Decrements!$B$2319:$V$2324,BH$874)/4)</f>
        <v>8.3550374416858468E-3</v>
      </c>
      <c r="BI1038" s="90">
        <f>Infected!BJ539*(VLOOKUP($D1038,Decrements!$B$2215:$V$2220,BI$874)/4+VLOOKUP($D1038,Decrements!$B$2267:$V$2272,BI$874)/4+VLOOKUP($D1038,Decrements!$B$2319:$V$2324,BI$874)/4)</f>
        <v>8.3499799804276301E-3</v>
      </c>
      <c r="BJ1038" s="90">
        <f>Infected!BK539*(VLOOKUP($D1038,Decrements!$B$2215:$V$2220,BJ$874)/4+VLOOKUP($D1038,Decrements!$B$2267:$V$2272,BJ$874)/4+VLOOKUP($D1038,Decrements!$B$2319:$V$2324,BJ$874)/4)</f>
        <v>8.3427298071183341E-3</v>
      </c>
      <c r="BK1038" s="90">
        <f>Infected!BL539*(VLOOKUP($D1038,Decrements!$B$2215:$V$2220,BK$874)/4+VLOOKUP($D1038,Decrements!$B$2267:$V$2272,BK$874)/4+VLOOKUP($D1038,Decrements!$B$2319:$V$2324,BK$874)/4)</f>
        <v>8.3333694468122332E-3</v>
      </c>
      <c r="BL1038" s="90">
        <f>Infected!BM539*(VLOOKUP($D1038,Decrements!$B$2215:$V$2220,BL$874)/4+VLOOKUP($D1038,Decrements!$B$2267:$V$2272,BL$874)/4+VLOOKUP($D1038,Decrements!$B$2319:$V$2324,BL$874)/4)</f>
        <v>8.3219729639748552E-3</v>
      </c>
      <c r="BM1038" s="90">
        <f>Infected!BN539*(VLOOKUP($D1038,Decrements!$B$2215:$V$2220,BM$874)/4+VLOOKUP($D1038,Decrements!$B$2267:$V$2272,BM$874)/4+VLOOKUP($D1038,Decrements!$B$2319:$V$2324,BM$874)/4)</f>
        <v>8.3087584868585494E-3</v>
      </c>
      <c r="BN1038" s="90">
        <f>Infected!BO539*(VLOOKUP($D1038,Decrements!$B$2215:$V$2220,BN$874)/4+VLOOKUP($D1038,Decrements!$B$2267:$V$2272,BN$874)/4+VLOOKUP($D1038,Decrements!$B$2319:$V$2324,BN$874)/4)</f>
        <v>8.293655013537583E-3</v>
      </c>
      <c r="BO1038" s="90">
        <f>Infected!BP539*(VLOOKUP($D1038,Decrements!$B$2215:$V$2220,BO$874)/4+VLOOKUP($D1038,Decrements!$B$2267:$V$2272,BO$874)/4+VLOOKUP($D1038,Decrements!$B$2319:$V$2324,BO$874)/4)</f>
        <v>8.276698427665494E-3</v>
      </c>
      <c r="BP1038" s="90">
        <f>Infected!BQ539*(VLOOKUP($D1038,Decrements!$B$2215:$V$2220,BP$874)/4+VLOOKUP($D1038,Decrements!$B$2267:$V$2272,BP$874)/4+VLOOKUP($D1038,Decrements!$B$2319:$V$2324,BP$874)/4)</f>
        <v>8.2580567076213918E-3</v>
      </c>
      <c r="BQ1038" s="90">
        <f>Infected!BR539*(VLOOKUP($D1038,Decrements!$B$2215:$V$2220,BQ$874)/4+VLOOKUP($D1038,Decrements!$B$2267:$V$2272,BQ$874)/4+VLOOKUP($D1038,Decrements!$B$2319:$V$2324,BQ$874)/4)</f>
        <v>8.2379848691286738E-3</v>
      </c>
      <c r="BR1038" s="90">
        <f>Infected!BS539*(VLOOKUP($D1038,Decrements!$B$2215:$V$2220,BR$874)/4+VLOOKUP($D1038,Decrements!$B$2267:$V$2272,BR$874)/4+VLOOKUP($D1038,Decrements!$B$2319:$V$2324,BR$874)/4)</f>
        <v>8.21659664855863E-3</v>
      </c>
      <c r="BS1038" s="90">
        <f>Infected!BT539*(VLOOKUP($D1038,Decrements!$B$2215:$V$2220,BS$874)/4+VLOOKUP($D1038,Decrements!$B$2267:$V$2272,BS$874)/4+VLOOKUP($D1038,Decrements!$B$2319:$V$2324,BS$874)/4)</f>
        <v>8.1939891582915262E-3</v>
      </c>
      <c r="BT1038" s="90">
        <f>Infected!BU539*(VLOOKUP($D1038,Decrements!$B$2215:$V$2220,BT$874)/4+VLOOKUP($D1038,Decrements!$B$2267:$V$2272,BT$874)/4+VLOOKUP($D1038,Decrements!$B$2319:$V$2324,BT$874)/4)</f>
        <v>8.1702296711924013E-3</v>
      </c>
      <c r="BU1038" s="90">
        <f>Infected!BV539*(VLOOKUP($D1038,Decrements!$B$2215:$V$2220,BU$874)/4+VLOOKUP($D1038,Decrements!$B$2267:$V$2272,BU$874)/4+VLOOKUP($D1038,Decrements!$B$2319:$V$2324,BU$874)/4)</f>
        <v>8.1454576629048318E-3</v>
      </c>
      <c r="BV1038" s="90">
        <f>Infected!BW539*(VLOOKUP($D1038,Decrements!$B$2215:$V$2220,BV$874)/4+VLOOKUP($D1038,Decrements!$B$2267:$V$2272,BV$874)/4+VLOOKUP($D1038,Decrements!$B$2319:$V$2324,BV$874)/4)</f>
        <v>8.1197265885459436E-3</v>
      </c>
      <c r="BW1038" s="90">
        <f>Infected!BX539*(VLOOKUP($D1038,Decrements!$B$2215:$V$2220,BW$874)/4+VLOOKUP($D1038,Decrements!$B$2267:$V$2272,BW$874)/4+VLOOKUP($D1038,Decrements!$B$2319:$V$2324,BW$874)/4)</f>
        <v>8.093093826731285E-3</v>
      </c>
      <c r="BX1038" s="90">
        <f>Infected!BY539*(VLOOKUP($D1038,Decrements!$B$2215:$V$2220,BX$874)/4+VLOOKUP($D1038,Decrements!$B$2267:$V$2272,BX$874)/4+VLOOKUP($D1038,Decrements!$B$2319:$V$2324,BX$874)/4)</f>
        <v>8.0656080794558691E-3</v>
      </c>
      <c r="BY1038" s="90">
        <f>Infected!BZ539*(VLOOKUP($D1038,Decrements!$B$2215:$V$2220,BY$874)/4+VLOOKUP($D1038,Decrements!$B$2267:$V$2272,BY$874)/4+VLOOKUP($D1038,Decrements!$B$2319:$V$2324,BY$874)/4)</f>
        <v>8.0373721943791717E-3</v>
      </c>
      <c r="BZ1038" s="90">
        <f>Infected!CA539*(VLOOKUP($D1038,Decrements!$B$2215:$V$2220,BZ$874)/4+VLOOKUP($D1038,Decrements!$B$2267:$V$2272,BZ$874)/4+VLOOKUP($D1038,Decrements!$B$2319:$V$2324,BZ$874)/4)</f>
        <v>8.0084333972164565E-3</v>
      </c>
      <c r="CA1038" s="90">
        <f>Infected!CB539*(VLOOKUP($D1038,Decrements!$B$2215:$V$2220,CA$874)/4+VLOOKUP($D1038,Decrements!$B$2267:$V$2272,CA$874)/4+VLOOKUP($D1038,Decrements!$B$2319:$V$2324,CA$874)/4)</f>
        <v>7.9788426067504137E-3</v>
      </c>
      <c r="CB1038" s="90">
        <f>Infected!CC539*(VLOOKUP($D1038,Decrements!$B$2215:$V$2220,CB$874)/4+VLOOKUP($D1038,Decrements!$B$2267:$V$2272,CB$874)/4+VLOOKUP($D1038,Decrements!$B$2319:$V$2324,CB$874)/4)</f>
        <v>7.9486455048714058E-3</v>
      </c>
      <c r="CC1038" s="90">
        <f>Infected!CD539*(VLOOKUP($D1038,Decrements!$B$2215:$V$2220,CC$874)/4+VLOOKUP($D1038,Decrements!$B$2267:$V$2272,CC$874)/4+VLOOKUP($D1038,Decrements!$B$2319:$V$2324,CC$874)/4)</f>
        <v>7.9179209361593481E-3</v>
      </c>
      <c r="CD1038" s="90">
        <f>Infected!CE539*(VLOOKUP($D1038,Decrements!$B$2215:$V$2220,CD$874)/4+VLOOKUP($D1038,Decrements!$B$2267:$V$2272,CD$874)/4+VLOOKUP($D1038,Decrements!$B$2319:$V$2324,CD$874)/4)</f>
        <v>7.8867123557003586E-3</v>
      </c>
      <c r="CE1038" s="90">
        <f>Infected!CF539*(VLOOKUP($D1038,Decrements!$B$2215:$V$2220,CE$874)/4+VLOOKUP($D1038,Decrements!$B$2267:$V$2272,CE$874)/4+VLOOKUP($D1038,Decrements!$B$2319:$V$2324,CE$874)/4)</f>
        <v>7.8550642386546361E-3</v>
      </c>
      <c r="CF1038" s="90">
        <f>Infected!CG539*(VLOOKUP($D1038,Decrements!$B$2215:$V$2220,CF$874)/4+VLOOKUP($D1038,Decrements!$B$2267:$V$2272,CF$874)/4+VLOOKUP($D1038,Decrements!$B$2319:$V$2324,CF$874)/4)</f>
        <v>7.8230167162089709E-3</v>
      </c>
      <c r="CG1038" s="90">
        <f>Infected!CH539*(VLOOKUP($D1038,Decrements!$B$2215:$V$2220,CG$874)/4+VLOOKUP($D1038,Decrements!$B$2267:$V$2272,CG$874)/4+VLOOKUP($D1038,Decrements!$B$2319:$V$2324,CG$874)/4)</f>
        <v>7.7906277158496448E-3</v>
      </c>
      <c r="CH1038" s="90">
        <f>Infected!CI539*(VLOOKUP($D1038,Decrements!$B$2215:$V$2220,CH$874)/4+VLOOKUP($D1038,Decrements!$B$2267:$V$2272,CH$874)/4+VLOOKUP($D1038,Decrements!$B$2319:$V$2324,CH$874)/4)</f>
        <v>7.7579352416870424E-3</v>
      </c>
      <c r="CI1038" s="90">
        <f>Infected!CJ539*(VLOOKUP($D1038,Decrements!$B$2215:$V$2220,CI$874)/4+VLOOKUP($D1038,Decrements!$B$2267:$V$2272,CI$874)/4+VLOOKUP($D1038,Decrements!$B$2319:$V$2324,CI$874)/4)</f>
        <v>7.724976550754375E-3</v>
      </c>
      <c r="CK1038" s="45"/>
      <c r="CL1038" s="45"/>
      <c r="CM1038" s="45"/>
      <c r="CN1038" s="45"/>
      <c r="CO1038" s="45"/>
      <c r="CP1038" s="45"/>
      <c r="CQ1038" s="45"/>
      <c r="CR1038" s="45"/>
      <c r="CS1038" s="45"/>
      <c r="CT1038" s="45"/>
      <c r="CU1038" s="45"/>
      <c r="CV1038" s="45"/>
      <c r="CW1038" s="45"/>
      <c r="CX1038" s="45"/>
      <c r="CY1038" s="45"/>
      <c r="CZ1038" s="45"/>
      <c r="DA1038" s="45"/>
      <c r="DB1038" s="45"/>
      <c r="DC1038" s="45"/>
      <c r="DD1038" s="45"/>
      <c r="DE1038" s="45"/>
      <c r="DF1038" s="45"/>
      <c r="DG1038" s="45"/>
      <c r="DH1038" s="45"/>
      <c r="DI1038" s="45"/>
      <c r="DJ1038" s="45"/>
      <c r="DK1038" s="45"/>
      <c r="DL1038" s="45"/>
      <c r="DM1038" s="45"/>
      <c r="DN1038" s="45"/>
      <c r="DO1038" s="45"/>
      <c r="DP1038" s="45"/>
      <c r="DQ1038" s="45"/>
      <c r="DR1038" s="45"/>
      <c r="DS1038" s="45"/>
      <c r="DT1038" s="45"/>
      <c r="DU1038" s="45"/>
      <c r="DV1038" s="45"/>
      <c r="DW1038" s="45"/>
      <c r="DX1038" s="45"/>
      <c r="DY1038" s="45"/>
      <c r="DZ1038" s="45"/>
      <c r="EA1038" s="45"/>
      <c r="EB1038" s="45"/>
      <c r="EC1038" s="45"/>
      <c r="ED1038" s="45"/>
      <c r="EE1038" s="45"/>
      <c r="EF1038" s="45"/>
      <c r="EG1038" s="45"/>
      <c r="EH1038" s="45"/>
      <c r="EI1038" s="45"/>
      <c r="EJ1038" s="45"/>
      <c r="EK1038" s="45"/>
      <c r="EL1038" s="45"/>
      <c r="EM1038" s="45"/>
      <c r="EN1038" s="45"/>
      <c r="EO1038" s="45"/>
      <c r="EP1038" s="45"/>
      <c r="EQ1038" s="45"/>
      <c r="ER1038" s="45"/>
      <c r="ES1038" s="45"/>
      <c r="ET1038" s="45"/>
      <c r="EU1038" s="45"/>
      <c r="EV1038" s="45"/>
      <c r="EW1038" s="45"/>
      <c r="EX1038" s="45"/>
      <c r="EY1038" s="45"/>
      <c r="EZ1038" s="45"/>
      <c r="FA1038" s="45"/>
      <c r="FB1038" s="45"/>
      <c r="FC1038" s="45"/>
      <c r="FD1038" s="45"/>
      <c r="FE1038" s="45"/>
      <c r="FF1038" s="45"/>
      <c r="FG1038" s="45"/>
      <c r="FH1038" s="45"/>
      <c r="FI1038" s="45"/>
      <c r="FJ1038" s="45"/>
      <c r="FK1038" s="45"/>
      <c r="FL1038" s="45"/>
      <c r="FN1038" s="45"/>
      <c r="FO1038" s="45"/>
      <c r="FP1038" s="45"/>
      <c r="FQ1038" s="45"/>
      <c r="FR1038" s="45"/>
      <c r="FS1038" s="45"/>
      <c r="FT1038" s="45"/>
      <c r="FU1038" s="45"/>
      <c r="FV1038" s="45"/>
      <c r="FW1038" s="45"/>
      <c r="FX1038" s="45"/>
      <c r="FY1038" s="45"/>
      <c r="FZ1038" s="45"/>
      <c r="GA1038" s="45"/>
      <c r="GB1038" s="45"/>
      <c r="GC1038" s="45"/>
      <c r="GD1038" s="45"/>
      <c r="GE1038" s="45"/>
      <c r="GF1038" s="45"/>
      <c r="GG1038" s="45"/>
      <c r="GH1038" s="45"/>
      <c r="GI1038" s="45"/>
      <c r="GJ1038" s="45"/>
      <c r="GK1038" s="45"/>
      <c r="GL1038" s="45"/>
      <c r="GM1038" s="45"/>
      <c r="GN1038" s="45"/>
      <c r="GO1038" s="45"/>
      <c r="GP1038" s="45"/>
      <c r="GQ1038" s="45"/>
      <c r="GR1038" s="45"/>
      <c r="GS1038" s="45"/>
      <c r="GT1038" s="45"/>
      <c r="GU1038" s="45"/>
      <c r="GV1038" s="45"/>
      <c r="GW1038" s="45"/>
      <c r="GX1038" s="45"/>
      <c r="GY1038" s="45"/>
      <c r="GZ1038" s="45"/>
      <c r="HA1038" s="45"/>
      <c r="HB1038" s="45"/>
      <c r="HC1038" s="45"/>
      <c r="HD1038" s="45"/>
      <c r="HE1038" s="45"/>
      <c r="HF1038" s="45"/>
      <c r="HG1038" s="45"/>
      <c r="HH1038" s="45"/>
      <c r="HI1038" s="45"/>
      <c r="HJ1038" s="45"/>
      <c r="HK1038" s="45"/>
      <c r="HL1038" s="45"/>
      <c r="HM1038" s="45"/>
      <c r="HN1038" s="45"/>
      <c r="HO1038" s="45"/>
      <c r="HP1038" s="45"/>
      <c r="HQ1038" s="45"/>
      <c r="HR1038" s="45"/>
      <c r="HS1038" s="45"/>
      <c r="HT1038" s="45"/>
      <c r="HU1038" s="45"/>
      <c r="HV1038" s="45"/>
      <c r="HW1038" s="45"/>
      <c r="HX1038" s="45"/>
      <c r="HY1038" s="45"/>
      <c r="HZ1038" s="45"/>
      <c r="IA1038" s="45"/>
      <c r="IB1038" s="45"/>
      <c r="IC1038" s="45"/>
      <c r="ID1038" s="45"/>
      <c r="IE1038" s="45"/>
      <c r="IF1038" s="45"/>
      <c r="IG1038" s="45"/>
      <c r="IH1038" s="45"/>
      <c r="II1038" s="45"/>
      <c r="IJ1038" s="45"/>
      <c r="IK1038" s="45"/>
      <c r="IL1038" s="45"/>
      <c r="IM1038" s="45"/>
      <c r="IN1038" s="45"/>
      <c r="IO1038" s="45"/>
      <c r="IQ1038" s="45"/>
      <c r="IR1038" s="45"/>
      <c r="IS1038" s="45"/>
      <c r="IT1038" s="45"/>
      <c r="IU1038" s="45"/>
      <c r="IV1038" s="45"/>
      <c r="IW1038" s="45"/>
      <c r="IX1038" s="45"/>
      <c r="IY1038" s="45"/>
      <c r="IZ1038" s="45"/>
      <c r="JA1038" s="45"/>
      <c r="JB1038" s="45"/>
      <c r="JC1038" s="45"/>
      <c r="JD1038" s="45"/>
      <c r="JE1038" s="45"/>
      <c r="JF1038" s="45"/>
      <c r="JG1038" s="45"/>
      <c r="JH1038" s="45"/>
      <c r="JI1038" s="45"/>
      <c r="JJ1038" s="45"/>
      <c r="JK1038" s="45"/>
      <c r="JL1038" s="45"/>
      <c r="JM1038" s="45"/>
      <c r="JN1038" s="45"/>
      <c r="JO1038" s="45"/>
      <c r="JP1038" s="45"/>
      <c r="JQ1038" s="45"/>
      <c r="JR1038" s="45"/>
      <c r="JS1038" s="45"/>
      <c r="JT1038" s="45"/>
      <c r="JU1038" s="45"/>
      <c r="JV1038" s="45"/>
      <c r="JW1038" s="45"/>
      <c r="JX1038" s="45"/>
      <c r="JY1038" s="45"/>
      <c r="JZ1038" s="45"/>
      <c r="KA1038" s="45"/>
      <c r="KB1038" s="45"/>
      <c r="KC1038" s="45"/>
      <c r="KD1038" s="45"/>
      <c r="KE1038" s="45"/>
      <c r="KF1038" s="45"/>
      <c r="KG1038" s="45"/>
      <c r="KH1038" s="45"/>
      <c r="KI1038" s="45"/>
      <c r="KJ1038" s="45"/>
      <c r="KK1038" s="45"/>
      <c r="KL1038" s="45"/>
      <c r="KM1038" s="45"/>
      <c r="KN1038" s="45"/>
      <c r="KO1038" s="45"/>
      <c r="KP1038" s="45"/>
      <c r="KQ1038" s="45"/>
      <c r="KR1038" s="45"/>
      <c r="KS1038" s="45"/>
      <c r="KT1038" s="45"/>
      <c r="KU1038" s="45"/>
      <c r="KV1038" s="45"/>
      <c r="KW1038" s="45"/>
      <c r="KX1038" s="45"/>
      <c r="KY1038" s="45"/>
      <c r="KZ1038" s="45"/>
      <c r="LA1038" s="45"/>
      <c r="LB1038" s="45"/>
      <c r="LC1038" s="45"/>
      <c r="LD1038" s="45"/>
      <c r="LE1038" s="45"/>
      <c r="LF1038" s="45"/>
      <c r="LG1038" s="45"/>
      <c r="LH1038" s="45"/>
      <c r="LI1038" s="45"/>
      <c r="LJ1038" s="45"/>
      <c r="LK1038" s="45"/>
      <c r="LL1038" s="45"/>
      <c r="LM1038" s="45"/>
      <c r="LN1038" s="45"/>
      <c r="LO1038" s="45"/>
      <c r="LP1038" s="45"/>
      <c r="LQ1038" s="45"/>
      <c r="LR1038" s="45"/>
    </row>
    <row r="1039" spans="2:330">
      <c r="B1039" s="20">
        <v>1</v>
      </c>
      <c r="C1039" s="20">
        <v>1</v>
      </c>
      <c r="D1039" s="20">
        <v>2</v>
      </c>
      <c r="E1039" s="20">
        <v>112</v>
      </c>
      <c r="F1039" s="113"/>
      <c r="G1039" s="31">
        <f>Infected!I540</f>
        <v>0</v>
      </c>
      <c r="H1039" s="90">
        <f>Infected!I540*(VLOOKUP($D1039,Decrements!$B$2215:$V$2220,H$874)/4+VLOOKUP($D1039,Decrements!$B$2267:$V$2272,H$874)/4+VLOOKUP($D1039,Decrements!$B$2319:$V$2324,H$874)/4)</f>
        <v>0</v>
      </c>
      <c r="I1039" s="90">
        <f>Infected!J540*(VLOOKUP($D1039,Decrements!$B$2215:$V$2220,I$874)/4+VLOOKUP($D1039,Decrements!$B$2267:$V$2272,I$874)/4+VLOOKUP($D1039,Decrements!$B$2319:$V$2324,I$874)/4)</f>
        <v>2.0606998582227833E-2</v>
      </c>
      <c r="J1039" s="90">
        <f>Infected!K540*(VLOOKUP($D1039,Decrements!$B$2215:$V$2220,J$874)/4+VLOOKUP($D1039,Decrements!$B$2267:$V$2272,J$874)/4+VLOOKUP($D1039,Decrements!$B$2319:$V$2324,J$874)/4)</f>
        <v>2.2528213873500784E-2</v>
      </c>
      <c r="K1039" s="90">
        <f>Infected!L540*(VLOOKUP($D1039,Decrements!$B$2215:$V$2220,K$874)/4+VLOOKUP($D1039,Decrements!$B$2267:$V$2272,K$874)/4+VLOOKUP($D1039,Decrements!$B$2319:$V$2324,K$874)/4)</f>
        <v>2.4933942993286461E-2</v>
      </c>
      <c r="L1039" s="90">
        <f>Infected!M540*(VLOOKUP($D1039,Decrements!$B$2215:$V$2220,L$874)/4+VLOOKUP($D1039,Decrements!$B$2267:$V$2272,L$874)/4+VLOOKUP($D1039,Decrements!$B$2319:$V$2324,L$874)/4)</f>
        <v>2.6367428150546955E-2</v>
      </c>
      <c r="M1039" s="90">
        <f>Infected!N540*(VLOOKUP($D1039,Decrements!$B$2215:$V$2220,M$874)/4+VLOOKUP($D1039,Decrements!$B$2267:$V$2272,M$874)/4+VLOOKUP($D1039,Decrements!$B$2319:$V$2324,M$874)/4)</f>
        <v>2.8045995848024204E-2</v>
      </c>
      <c r="N1039" s="90">
        <f>Infected!O540*(VLOOKUP($D1039,Decrements!$B$2215:$V$2220,N$874)/4+VLOOKUP($D1039,Decrements!$B$2267:$V$2272,N$874)/4+VLOOKUP($D1039,Decrements!$B$2319:$V$2324,N$874)/4)</f>
        <v>2.2986329292198154E-2</v>
      </c>
      <c r="O1039" s="90">
        <f>Infected!P540*(VLOOKUP($D1039,Decrements!$B$2215:$V$2220,O$874)/4+VLOOKUP($D1039,Decrements!$B$2267:$V$2272,O$874)/4+VLOOKUP($D1039,Decrements!$B$2319:$V$2324,O$874)/4)</f>
        <v>2.0389068972092528E-2</v>
      </c>
      <c r="P1039" s="90">
        <f>Infected!Q540*(VLOOKUP($D1039,Decrements!$B$2215:$V$2220,P$874)/4+VLOOKUP($D1039,Decrements!$B$2267:$V$2272,P$874)/4+VLOOKUP($D1039,Decrements!$B$2319:$V$2324,P$874)/4)</f>
        <v>1.830817858390324E-2</v>
      </c>
      <c r="Q1039" s="90">
        <f>Infected!R540*(VLOOKUP($D1039,Decrements!$B$2215:$V$2220,Q$874)/4+VLOOKUP($D1039,Decrements!$B$2267:$V$2272,Q$874)/4+VLOOKUP($D1039,Decrements!$B$2319:$V$2324,Q$874)/4)</f>
        <v>2.1422584002656425E-2</v>
      </c>
      <c r="R1039" s="90">
        <f>Infected!S540*(VLOOKUP($D1039,Decrements!$B$2215:$V$2220,R$874)/4+VLOOKUP($D1039,Decrements!$B$2267:$V$2272,R$874)/4+VLOOKUP($D1039,Decrements!$B$2319:$V$2324,R$874)/4)</f>
        <v>1.6466659466249943E-2</v>
      </c>
      <c r="S1039" s="90">
        <f>Infected!T540*(VLOOKUP($D1039,Decrements!$B$2215:$V$2220,S$874)/4+VLOOKUP($D1039,Decrements!$B$2267:$V$2272,S$874)/4+VLOOKUP($D1039,Decrements!$B$2319:$V$2324,S$874)/4)</f>
        <v>1.4177375883701005E-2</v>
      </c>
      <c r="T1039" s="90">
        <f>Infected!U540*(VLOOKUP($D1039,Decrements!$B$2215:$V$2220,T$874)/4+VLOOKUP($D1039,Decrements!$B$2267:$V$2272,T$874)/4+VLOOKUP($D1039,Decrements!$B$2319:$V$2324,T$874)/4)</f>
        <v>1.2371522206747764E-2</v>
      </c>
      <c r="U1039" s="90">
        <f>Infected!V540*(VLOOKUP($D1039,Decrements!$B$2215:$V$2220,U$874)/4+VLOOKUP($D1039,Decrements!$B$2267:$V$2272,U$874)/4+VLOOKUP($D1039,Decrements!$B$2319:$V$2324,U$874)/4)</f>
        <v>1.4109367663775083E-2</v>
      </c>
      <c r="V1039" s="90">
        <f>Infected!W540*(VLOOKUP($D1039,Decrements!$B$2215:$V$2220,V$874)/4+VLOOKUP($D1039,Decrements!$B$2267:$V$2272,V$874)/4+VLOOKUP($D1039,Decrements!$B$2319:$V$2324,V$874)/4)</f>
        <v>9.7162844853885266E-3</v>
      </c>
      <c r="W1039" s="90">
        <f>Infected!X540*(VLOOKUP($D1039,Decrements!$B$2215:$V$2220,W$874)/4+VLOOKUP($D1039,Decrements!$B$2267:$V$2272,W$874)/4+VLOOKUP($D1039,Decrements!$B$2319:$V$2324,W$874)/4)</f>
        <v>7.075324106001841E-3</v>
      </c>
      <c r="X1039" s="90">
        <f>Infected!Y540*(VLOOKUP($D1039,Decrements!$B$2215:$V$2220,X$874)/4+VLOOKUP($D1039,Decrements!$B$2267:$V$2272,X$874)/4+VLOOKUP($D1039,Decrements!$B$2319:$V$2324,X$874)/4)</f>
        <v>5.3510232544545623E-3</v>
      </c>
      <c r="Y1039" s="90">
        <f>Infected!Z540*(VLOOKUP($D1039,Decrements!$B$2215:$V$2220,Y$874)/4+VLOOKUP($D1039,Decrements!$B$2267:$V$2272,Y$874)/4+VLOOKUP($D1039,Decrements!$B$2319:$V$2324,Y$874)/4)</f>
        <v>4.122865180914737E-3</v>
      </c>
      <c r="Z1039" s="90">
        <f>Infected!AA540*(VLOOKUP($D1039,Decrements!$B$2215:$V$2220,Z$874)/4+VLOOKUP($D1039,Decrements!$B$2267:$V$2272,Z$874)/4+VLOOKUP($D1039,Decrements!$B$2319:$V$2324,Z$874)/4)</f>
        <v>3.5141184521597819E-3</v>
      </c>
      <c r="AA1039" s="90">
        <f>Infected!AB540*(VLOOKUP($D1039,Decrements!$B$2215:$V$2220,AA$874)/4+VLOOKUP($D1039,Decrements!$B$2267:$V$2272,AA$874)/4+VLOOKUP($D1039,Decrements!$B$2319:$V$2324,AA$874)/4)</f>
        <v>3.0576993763101489E-3</v>
      </c>
      <c r="AB1039" s="90">
        <f>Infected!AC540*(VLOOKUP($D1039,Decrements!$B$2215:$V$2220,AB$874)/4+VLOOKUP($D1039,Decrements!$B$2267:$V$2272,AB$874)/4+VLOOKUP($D1039,Decrements!$B$2319:$V$2324,AB$874)/4)</f>
        <v>2.7658389461037722E-3</v>
      </c>
      <c r="AC1039" s="90">
        <f>Infected!AD540*(VLOOKUP($D1039,Decrements!$B$2215:$V$2220,AC$874)/4+VLOOKUP($D1039,Decrements!$B$2267:$V$2272,AC$874)/4+VLOOKUP($D1039,Decrements!$B$2319:$V$2324,AC$874)/4)</f>
        <v>2.2051668693644022E-3</v>
      </c>
      <c r="AD1039" s="90">
        <f>Infected!AE540*(VLOOKUP($D1039,Decrements!$B$2215:$V$2220,AD$874)/4+VLOOKUP($D1039,Decrements!$B$2267:$V$2272,AD$874)/4+VLOOKUP($D1039,Decrements!$B$2319:$V$2324,AD$874)/4)</f>
        <v>2.1517304492439126E-3</v>
      </c>
      <c r="AE1039" s="90">
        <f>Infected!AF540*(VLOOKUP($D1039,Decrements!$B$2215:$V$2220,AE$874)/4+VLOOKUP($D1039,Decrements!$B$2267:$V$2272,AE$874)/4+VLOOKUP($D1039,Decrements!$B$2319:$V$2324,AE$874)/4)</f>
        <v>2.1216997194093996E-3</v>
      </c>
      <c r="AF1039" s="90">
        <f>Infected!AG540*(VLOOKUP($D1039,Decrements!$B$2215:$V$2220,AF$874)/4+VLOOKUP($D1039,Decrements!$B$2267:$V$2272,AF$874)/4+VLOOKUP($D1039,Decrements!$B$2319:$V$2324,AF$874)/4)</f>
        <v>2.0806979067392629E-3</v>
      </c>
      <c r="AG1039" s="90">
        <f>Infected!AH540*(VLOOKUP($D1039,Decrements!$B$2215:$V$2220,AG$874)/4+VLOOKUP($D1039,Decrements!$B$2267:$V$2272,AG$874)/4+VLOOKUP($D1039,Decrements!$B$2319:$V$2324,AG$874)/4)</f>
        <v>3.2581622009315559E-3</v>
      </c>
      <c r="AH1039" s="90">
        <f>Infected!AI540*(VLOOKUP($D1039,Decrements!$B$2215:$V$2220,AH$874)/4+VLOOKUP($D1039,Decrements!$B$2267:$V$2272,AH$874)/4+VLOOKUP($D1039,Decrements!$B$2319:$V$2324,AH$874)/4)</f>
        <v>4.0834711782112652E-3</v>
      </c>
      <c r="AI1039" s="90">
        <f>Infected!AJ540*(VLOOKUP($D1039,Decrements!$B$2215:$V$2220,AI$874)/4+VLOOKUP($D1039,Decrements!$B$2267:$V$2272,AI$874)/4+VLOOKUP($D1039,Decrements!$B$2319:$V$2324,AI$874)/4)</f>
        <v>4.611503805286318E-3</v>
      </c>
      <c r="AJ1039" s="90">
        <f>Infected!AK540*(VLOOKUP($D1039,Decrements!$B$2215:$V$2220,AJ$874)/4+VLOOKUP($D1039,Decrements!$B$2267:$V$2272,AJ$874)/4+VLOOKUP($D1039,Decrements!$B$2319:$V$2324,AJ$874)/4)</f>
        <v>4.8893460624419016E-3</v>
      </c>
      <c r="AK1039" s="90">
        <f>Infected!AL540*(VLOOKUP($D1039,Decrements!$B$2215:$V$2220,AK$874)/4+VLOOKUP($D1039,Decrements!$B$2267:$V$2272,AK$874)/4+VLOOKUP($D1039,Decrements!$B$2319:$V$2324,AK$874)/4)</f>
        <v>5.5352796548122319E-3</v>
      </c>
      <c r="AL1039" s="90">
        <f>Infected!AM540*(VLOOKUP($D1039,Decrements!$B$2215:$V$2220,AL$874)/4+VLOOKUP($D1039,Decrements!$B$2267:$V$2272,AL$874)/4+VLOOKUP($D1039,Decrements!$B$2319:$V$2324,AL$874)/4)</f>
        <v>5.9457386350491607E-3</v>
      </c>
      <c r="AM1039" s="90">
        <f>Infected!AN540*(VLOOKUP($D1039,Decrements!$B$2215:$V$2220,AM$874)/4+VLOOKUP($D1039,Decrements!$B$2267:$V$2272,AM$874)/4+VLOOKUP($D1039,Decrements!$B$2319:$V$2324,AM$874)/4)</f>
        <v>6.1813117480731782E-3</v>
      </c>
      <c r="AN1039" s="90">
        <f>Infected!AO540*(VLOOKUP($D1039,Decrements!$B$2215:$V$2220,AN$874)/4+VLOOKUP($D1039,Decrements!$B$2267:$V$2272,AN$874)/4+VLOOKUP($D1039,Decrements!$B$2319:$V$2324,AN$874)/4)</f>
        <v>6.2955297376750602E-3</v>
      </c>
      <c r="AO1039" s="90">
        <f>Infected!AP540*(VLOOKUP($D1039,Decrements!$B$2215:$V$2220,AO$874)/4+VLOOKUP($D1039,Decrements!$B$2267:$V$2272,AO$874)/4+VLOOKUP($D1039,Decrements!$B$2319:$V$2324,AO$874)/4)</f>
        <v>6.1359275073839875E-3</v>
      </c>
      <c r="AP1039" s="90">
        <f>Infected!AQ540*(VLOOKUP($D1039,Decrements!$B$2215:$V$2220,AP$874)/4+VLOOKUP($D1039,Decrements!$B$2267:$V$2272,AP$874)/4+VLOOKUP($D1039,Decrements!$B$2319:$V$2324,AP$874)/4)</f>
        <v>6.0170915332187136E-3</v>
      </c>
      <c r="AQ1039" s="90">
        <f>Infected!AR540*(VLOOKUP($D1039,Decrements!$B$2215:$V$2220,AQ$874)/4+VLOOKUP($D1039,Decrements!$B$2267:$V$2272,AQ$874)/4+VLOOKUP($D1039,Decrements!$B$2319:$V$2324,AQ$874)/4)</f>
        <v>5.9447213099367499E-3</v>
      </c>
      <c r="AR1039" s="90">
        <f>Infected!AS540*(VLOOKUP($D1039,Decrements!$B$2215:$V$2220,AR$874)/4+VLOOKUP($D1039,Decrements!$B$2267:$V$2272,AR$874)/4+VLOOKUP($D1039,Decrements!$B$2319:$V$2324,AR$874)/4)</f>
        <v>5.9034257108201834E-3</v>
      </c>
      <c r="AS1039" s="90">
        <f>Infected!AT540*(VLOOKUP($D1039,Decrements!$B$2215:$V$2220,AS$874)/4+VLOOKUP($D1039,Decrements!$B$2267:$V$2272,AS$874)/4+VLOOKUP($D1039,Decrements!$B$2319:$V$2324,AS$874)/4)</f>
        <v>5.8809793515677989E-3</v>
      </c>
      <c r="AT1039" s="90">
        <f>Infected!AU540*(VLOOKUP($D1039,Decrements!$B$2215:$V$2220,AT$874)/4+VLOOKUP($D1039,Decrements!$B$2267:$V$2272,AT$874)/4+VLOOKUP($D1039,Decrements!$B$2319:$V$2324,AT$874)/4)</f>
        <v>5.8696519324778823E-3</v>
      </c>
      <c r="AU1039" s="90">
        <f>Infected!AV540*(VLOOKUP($D1039,Decrements!$B$2215:$V$2220,AU$874)/4+VLOOKUP($D1039,Decrements!$B$2267:$V$2272,AU$874)/4+VLOOKUP($D1039,Decrements!$B$2319:$V$2324,AU$874)/4)</f>
        <v>5.8649460804706226E-3</v>
      </c>
      <c r="AV1039" s="90">
        <f>Infected!AW540*(VLOOKUP($D1039,Decrements!$B$2215:$V$2220,AV$874)/4+VLOOKUP($D1039,Decrements!$B$2267:$V$2272,AV$874)/4+VLOOKUP($D1039,Decrements!$B$2319:$V$2324,AV$874)/4)</f>
        <v>5.8642346650286531E-3</v>
      </c>
      <c r="AW1039" s="90">
        <f>Infected!AX540*(VLOOKUP($D1039,Decrements!$B$2215:$V$2220,AW$874)/4+VLOOKUP($D1039,Decrements!$B$2267:$V$2272,AW$874)/4+VLOOKUP($D1039,Decrements!$B$2319:$V$2324,AW$874)/4)</f>
        <v>5.865988150650937E-3</v>
      </c>
      <c r="AX1039" s="90">
        <f>Infected!AY540*(VLOOKUP($D1039,Decrements!$B$2215:$V$2220,AX$874)/4+VLOOKUP($D1039,Decrements!$B$2267:$V$2272,AX$874)/4+VLOOKUP($D1039,Decrements!$B$2319:$V$2324,AX$874)/4)</f>
        <v>5.8692033542819336E-3</v>
      </c>
      <c r="AY1039" s="90">
        <f>Infected!AZ540*(VLOOKUP($D1039,Decrements!$B$2215:$V$2220,AY$874)/4+VLOOKUP($D1039,Decrements!$B$2267:$V$2272,AY$874)/4+VLOOKUP($D1039,Decrements!$B$2319:$V$2324,AY$874)/4)</f>
        <v>5.8732045092416141E-3</v>
      </c>
      <c r="AZ1039" s="90">
        <f>Infected!BA540*(VLOOKUP($D1039,Decrements!$B$2215:$V$2220,AZ$874)/4+VLOOKUP($D1039,Decrements!$B$2267:$V$2272,AZ$874)/4+VLOOKUP($D1039,Decrements!$B$2319:$V$2324,AZ$874)/4)</f>
        <v>5.8775080793961824E-3</v>
      </c>
      <c r="BA1039" s="90">
        <f>Infected!BB540*(VLOOKUP($D1039,Decrements!$B$2215:$V$2220,BA$874)/4+VLOOKUP($D1039,Decrements!$B$2267:$V$2272,BA$874)/4+VLOOKUP($D1039,Decrements!$B$2319:$V$2324,BA$874)/4)</f>
        <v>5.8818058809518526E-3</v>
      </c>
      <c r="BB1039" s="90">
        <f>Infected!BC540*(VLOOKUP($D1039,Decrements!$B$2215:$V$2220,BB$874)/4+VLOOKUP($D1039,Decrements!$B$2267:$V$2272,BB$874)/4+VLOOKUP($D1039,Decrements!$B$2319:$V$2324,BB$874)/4)</f>
        <v>5.88581603800607E-3</v>
      </c>
      <c r="BC1039" s="90">
        <f>Infected!BD540*(VLOOKUP($D1039,Decrements!$B$2215:$V$2220,BC$874)/4+VLOOKUP($D1039,Decrements!$B$2267:$V$2272,BC$874)/4+VLOOKUP($D1039,Decrements!$B$2319:$V$2324,BC$874)/4)</f>
        <v>5.8893450756790644E-3</v>
      </c>
      <c r="BD1039" s="90">
        <f>Infected!BE540*(VLOOKUP($D1039,Decrements!$B$2215:$V$2220,BD$874)/4+VLOOKUP($D1039,Decrements!$B$2267:$V$2272,BD$874)/4+VLOOKUP($D1039,Decrements!$B$2319:$V$2324,BD$874)/4)</f>
        <v>5.8922749346850371E-3</v>
      </c>
      <c r="BE1039" s="90">
        <f>Infected!BF540*(VLOOKUP($D1039,Decrements!$B$2215:$V$2220,BE$874)/4+VLOOKUP($D1039,Decrements!$B$2267:$V$2272,BE$874)/4+VLOOKUP($D1039,Decrements!$B$2319:$V$2324,BE$874)/4)</f>
        <v>5.8945657889808017E-3</v>
      </c>
      <c r="BF1039" s="90">
        <f>Infected!BG540*(VLOOKUP($D1039,Decrements!$B$2215:$V$2220,BF$874)/4+VLOOKUP($D1039,Decrements!$B$2267:$V$2272,BF$874)/4+VLOOKUP($D1039,Decrements!$B$2319:$V$2324,BF$874)/4)</f>
        <v>5.8961655073882938E-3</v>
      </c>
      <c r="BG1039" s="90">
        <f>Infected!BH540*(VLOOKUP($D1039,Decrements!$B$2215:$V$2220,BG$874)/4+VLOOKUP($D1039,Decrements!$B$2267:$V$2272,BG$874)/4+VLOOKUP($D1039,Decrements!$B$2319:$V$2324,BG$874)/4)</f>
        <v>5.8970450111870036E-3</v>
      </c>
      <c r="BH1039" s="90">
        <f>Infected!BI540*(VLOOKUP($D1039,Decrements!$B$2215:$V$2220,BH$874)/4+VLOOKUP($D1039,Decrements!$B$2267:$V$2272,BH$874)/4+VLOOKUP($D1039,Decrements!$B$2319:$V$2324,BH$874)/4)</f>
        <v>5.8971847763391871E-3</v>
      </c>
      <c r="BI1039" s="90">
        <f>Infected!BJ540*(VLOOKUP($D1039,Decrements!$B$2215:$V$2220,BI$874)/4+VLOOKUP($D1039,Decrements!$B$2267:$V$2272,BI$874)/4+VLOOKUP($D1039,Decrements!$B$2319:$V$2324,BI$874)/4)</f>
        <v>5.8966097690756622E-3</v>
      </c>
      <c r="BJ1039" s="90">
        <f>Infected!BK540*(VLOOKUP($D1039,Decrements!$B$2215:$V$2220,BJ$874)/4+VLOOKUP($D1039,Decrements!$B$2267:$V$2272,BJ$874)/4+VLOOKUP($D1039,Decrements!$B$2319:$V$2324,BJ$874)/4)</f>
        <v>5.8953174273638307E-3</v>
      </c>
      <c r="BK1039" s="90">
        <f>Infected!BL540*(VLOOKUP($D1039,Decrements!$B$2215:$V$2220,BK$874)/4+VLOOKUP($D1039,Decrements!$B$2267:$V$2272,BK$874)/4+VLOOKUP($D1039,Decrements!$B$2319:$V$2324,BK$874)/4)</f>
        <v>5.8933157409428753E-3</v>
      </c>
      <c r="BL1039" s="90">
        <f>Infected!BM540*(VLOOKUP($D1039,Decrements!$B$2215:$V$2220,BL$874)/4+VLOOKUP($D1039,Decrements!$B$2267:$V$2272,BL$874)/4+VLOOKUP($D1039,Decrements!$B$2319:$V$2324,BL$874)/4)</f>
        <v>5.8906143297336143E-3</v>
      </c>
      <c r="BM1039" s="90">
        <f>Infected!BN540*(VLOOKUP($D1039,Decrements!$B$2215:$V$2220,BM$874)/4+VLOOKUP($D1039,Decrements!$B$2267:$V$2272,BM$874)/4+VLOOKUP($D1039,Decrements!$B$2319:$V$2324,BM$874)/4)</f>
        <v>5.8872536001371833E-3</v>
      </c>
      <c r="BN1039" s="90">
        <f>Infected!BO540*(VLOOKUP($D1039,Decrements!$B$2215:$V$2220,BN$874)/4+VLOOKUP($D1039,Decrements!$B$2267:$V$2272,BN$874)/4+VLOOKUP($D1039,Decrements!$B$2319:$V$2324,BN$874)/4)</f>
        <v>5.8832192492859949E-3</v>
      </c>
      <c r="BO1039" s="90">
        <f>Infected!BP540*(VLOOKUP($D1039,Decrements!$B$2215:$V$2220,BO$874)/4+VLOOKUP($D1039,Decrements!$B$2267:$V$2272,BO$874)/4+VLOOKUP($D1039,Decrements!$B$2319:$V$2324,BO$874)/4)</f>
        <v>5.8785179426277525E-3</v>
      </c>
      <c r="BP1039" s="90">
        <f>Infected!BQ540*(VLOOKUP($D1039,Decrements!$B$2215:$V$2220,BP$874)/4+VLOOKUP($D1039,Decrements!$B$2267:$V$2272,BP$874)/4+VLOOKUP($D1039,Decrements!$B$2319:$V$2324,BP$874)/4)</f>
        <v>5.873181432392665E-3</v>
      </c>
      <c r="BQ1039" s="90">
        <f>Infected!BR540*(VLOOKUP($D1039,Decrements!$B$2215:$V$2220,BQ$874)/4+VLOOKUP($D1039,Decrements!$B$2267:$V$2272,BQ$874)/4+VLOOKUP($D1039,Decrements!$B$2319:$V$2324,BQ$874)/4)</f>
        <v>5.8672636165231556E-3</v>
      </c>
      <c r="BR1039" s="90">
        <f>Infected!BS540*(VLOOKUP($D1039,Decrements!$B$2215:$V$2220,BR$874)/4+VLOOKUP($D1039,Decrements!$B$2267:$V$2272,BR$874)/4+VLOOKUP($D1039,Decrements!$B$2319:$V$2324,BR$874)/4)</f>
        <v>5.8607940068712413E-3</v>
      </c>
      <c r="BS1039" s="90">
        <f>Infected!BT540*(VLOOKUP($D1039,Decrements!$B$2215:$V$2220,BS$874)/4+VLOOKUP($D1039,Decrements!$B$2267:$V$2272,BS$874)/4+VLOOKUP($D1039,Decrements!$B$2319:$V$2324,BS$874)/4)</f>
        <v>5.853801065269673E-3</v>
      </c>
      <c r="BT1039" s="90">
        <f>Infected!BU540*(VLOOKUP($D1039,Decrements!$B$2215:$V$2220,BT$874)/4+VLOOKUP($D1039,Decrements!$B$2267:$V$2272,BT$874)/4+VLOOKUP($D1039,Decrements!$B$2319:$V$2324,BT$874)/4)</f>
        <v>5.8463068726915058E-3</v>
      </c>
      <c r="BU1039" s="90">
        <f>Infected!BV540*(VLOOKUP($D1039,Decrements!$B$2215:$V$2220,BU$874)/4+VLOOKUP($D1039,Decrements!$B$2267:$V$2272,BU$874)/4+VLOOKUP($D1039,Decrements!$B$2319:$V$2324,BU$874)/4)</f>
        <v>5.8383469601854731E-3</v>
      </c>
      <c r="BV1039" s="90">
        <f>Infected!BW540*(VLOOKUP($D1039,Decrements!$B$2215:$V$2220,BV$874)/4+VLOOKUP($D1039,Decrements!$B$2267:$V$2272,BV$874)/4+VLOOKUP($D1039,Decrements!$B$2319:$V$2324,BV$874)/4)</f>
        <v>5.8299394863738814E-3</v>
      </c>
      <c r="BW1039" s="90">
        <f>Infected!BX540*(VLOOKUP($D1039,Decrements!$B$2215:$V$2220,BW$874)/4+VLOOKUP($D1039,Decrements!$B$2267:$V$2272,BW$874)/4+VLOOKUP($D1039,Decrements!$B$2319:$V$2324,BW$874)/4)</f>
        <v>5.8211035652946316E-3</v>
      </c>
      <c r="BX1039" s="90">
        <f>Infected!BY540*(VLOOKUP($D1039,Decrements!$B$2215:$V$2220,BX$874)/4+VLOOKUP($D1039,Decrements!$B$2267:$V$2272,BX$874)/4+VLOOKUP($D1039,Decrements!$B$2319:$V$2324,BX$874)/4)</f>
        <v>5.8118557523266692E-3</v>
      </c>
      <c r="BY1039" s="90">
        <f>Infected!BZ540*(VLOOKUP($D1039,Decrements!$B$2215:$V$2220,BY$874)/4+VLOOKUP($D1039,Decrements!$B$2267:$V$2272,BY$874)/4+VLOOKUP($D1039,Decrements!$B$2319:$V$2324,BY$874)/4)</f>
        <v>5.8022228820202686E-3</v>
      </c>
      <c r="BZ1039" s="90">
        <f>Infected!CA540*(VLOOKUP($D1039,Decrements!$B$2215:$V$2220,BZ$874)/4+VLOOKUP($D1039,Decrements!$B$2267:$V$2272,BZ$874)/4+VLOOKUP($D1039,Decrements!$B$2319:$V$2324,BZ$874)/4)</f>
        <v>5.7922206093211628E-3</v>
      </c>
      <c r="CA1039" s="90">
        <f>Infected!CB540*(VLOOKUP($D1039,Decrements!$B$2215:$V$2220,CA$874)/4+VLOOKUP($D1039,Decrements!$B$2267:$V$2272,CA$874)/4+VLOOKUP($D1039,Decrements!$B$2319:$V$2324,CA$874)/4)</f>
        <v>5.7818656255468137E-3</v>
      </c>
      <c r="CB1039" s="90">
        <f>Infected!CC540*(VLOOKUP($D1039,Decrements!$B$2215:$V$2220,CB$874)/4+VLOOKUP($D1039,Decrements!$B$2267:$V$2272,CB$874)/4+VLOOKUP($D1039,Decrements!$B$2319:$V$2324,CB$874)/4)</f>
        <v>5.771173157207086E-3</v>
      </c>
      <c r="CC1039" s="90">
        <f>Infected!CD540*(VLOOKUP($D1039,Decrements!$B$2215:$V$2220,CC$874)/4+VLOOKUP($D1039,Decrements!$B$2267:$V$2272,CC$874)/4+VLOOKUP($D1039,Decrements!$B$2319:$V$2324,CC$874)/4)</f>
        <v>5.7601648811987736E-3</v>
      </c>
      <c r="CD1039" s="90">
        <f>Infected!CE540*(VLOOKUP($D1039,Decrements!$B$2215:$V$2220,CD$874)/4+VLOOKUP($D1039,Decrements!$B$2267:$V$2272,CD$874)/4+VLOOKUP($D1039,Decrements!$B$2319:$V$2324,CD$874)/4)</f>
        <v>5.7488553719551947E-3</v>
      </c>
      <c r="CE1039" s="90">
        <f>Infected!CF540*(VLOOKUP($D1039,Decrements!$B$2215:$V$2220,CE$874)/4+VLOOKUP($D1039,Decrements!$B$2267:$V$2272,CE$874)/4+VLOOKUP($D1039,Decrements!$B$2319:$V$2324,CE$874)/4)</f>
        <v>5.7372596460172108E-3</v>
      </c>
      <c r="CF1039" s="90">
        <f>Infected!CG540*(VLOOKUP($D1039,Decrements!$B$2215:$V$2220,CF$874)/4+VLOOKUP($D1039,Decrements!$B$2267:$V$2272,CF$874)/4+VLOOKUP($D1039,Decrements!$B$2319:$V$2324,CF$874)/4)</f>
        <v>5.7253916041458573E-3</v>
      </c>
      <c r="CG1039" s="90">
        <f>Infected!CH540*(VLOOKUP($D1039,Decrements!$B$2215:$V$2220,CG$874)/4+VLOOKUP($D1039,Decrements!$B$2267:$V$2272,CG$874)/4+VLOOKUP($D1039,Decrements!$B$2319:$V$2324,CG$874)/4)</f>
        <v>5.7132686133973473E-3</v>
      </c>
      <c r="CH1039" s="90">
        <f>Infected!CI540*(VLOOKUP($D1039,Decrements!$B$2215:$V$2220,CH$874)/4+VLOOKUP($D1039,Decrements!$B$2267:$V$2272,CH$874)/4+VLOOKUP($D1039,Decrements!$B$2319:$V$2324,CH$874)/4)</f>
        <v>5.7009040133288056E-3</v>
      </c>
      <c r="CI1039" s="90">
        <f>Infected!CJ540*(VLOOKUP($D1039,Decrements!$B$2215:$V$2220,CI$874)/4+VLOOKUP($D1039,Decrements!$B$2267:$V$2272,CI$874)/4+VLOOKUP($D1039,Decrements!$B$2319:$V$2324,CI$874)/4)</f>
        <v>5.6883111289538569E-3</v>
      </c>
      <c r="CK1039" s="45"/>
      <c r="CL1039" s="45"/>
      <c r="CM1039" s="45"/>
      <c r="CN1039" s="45"/>
      <c r="CO1039" s="45"/>
      <c r="CP1039" s="45"/>
      <c r="CQ1039" s="45"/>
      <c r="CR1039" s="45"/>
      <c r="CS1039" s="45"/>
      <c r="CT1039" s="45"/>
      <c r="CU1039" s="45"/>
      <c r="CV1039" s="45"/>
      <c r="CW1039" s="45"/>
      <c r="CX1039" s="45"/>
      <c r="CY1039" s="45"/>
      <c r="CZ1039" s="45"/>
      <c r="DA1039" s="45"/>
      <c r="DB1039" s="45"/>
      <c r="DC1039" s="45"/>
      <c r="DD1039" s="45"/>
      <c r="DE1039" s="45"/>
      <c r="DF1039" s="45"/>
      <c r="DG1039" s="45"/>
      <c r="DH1039" s="45"/>
      <c r="DI1039" s="45"/>
      <c r="DJ1039" s="45"/>
      <c r="DK1039" s="45"/>
      <c r="DL1039" s="45"/>
      <c r="DM1039" s="45"/>
      <c r="DN1039" s="45"/>
      <c r="DO1039" s="45"/>
      <c r="DP1039" s="45"/>
      <c r="DQ1039" s="45"/>
      <c r="DR1039" s="45"/>
      <c r="DS1039" s="45"/>
      <c r="DT1039" s="45"/>
      <c r="DU1039" s="45"/>
      <c r="DV1039" s="45"/>
      <c r="DW1039" s="45"/>
      <c r="DX1039" s="45"/>
      <c r="DY1039" s="45"/>
      <c r="DZ1039" s="45"/>
      <c r="EA1039" s="45"/>
      <c r="EB1039" s="45"/>
      <c r="EC1039" s="45"/>
      <c r="ED1039" s="45"/>
      <c r="EE1039" s="45"/>
      <c r="EF1039" s="45"/>
      <c r="EG1039" s="45"/>
      <c r="EH1039" s="45"/>
      <c r="EI1039" s="45"/>
      <c r="EJ1039" s="45"/>
      <c r="EK1039" s="45"/>
      <c r="EL1039" s="45"/>
      <c r="EM1039" s="45"/>
      <c r="EN1039" s="45"/>
      <c r="EO1039" s="45"/>
      <c r="EP1039" s="45"/>
      <c r="EQ1039" s="45"/>
      <c r="ER1039" s="45"/>
      <c r="ES1039" s="45"/>
      <c r="ET1039" s="45"/>
      <c r="EU1039" s="45"/>
      <c r="EV1039" s="45"/>
      <c r="EW1039" s="45"/>
      <c r="EX1039" s="45"/>
      <c r="EY1039" s="45"/>
      <c r="EZ1039" s="45"/>
      <c r="FA1039" s="45"/>
      <c r="FB1039" s="45"/>
      <c r="FC1039" s="45"/>
      <c r="FD1039" s="45"/>
      <c r="FE1039" s="45"/>
      <c r="FF1039" s="45"/>
      <c r="FG1039" s="45"/>
      <c r="FH1039" s="45"/>
      <c r="FI1039" s="45"/>
      <c r="FJ1039" s="45"/>
      <c r="FK1039" s="45"/>
      <c r="FL1039" s="45"/>
      <c r="FN1039" s="45"/>
      <c r="FO1039" s="45"/>
      <c r="FP1039" s="45"/>
      <c r="FQ1039" s="45"/>
      <c r="FR1039" s="45"/>
      <c r="FS1039" s="45"/>
      <c r="FT1039" s="45"/>
      <c r="FU1039" s="45"/>
      <c r="FV1039" s="45"/>
      <c r="FW1039" s="45"/>
      <c r="FX1039" s="45"/>
      <c r="FY1039" s="45"/>
      <c r="FZ1039" s="45"/>
      <c r="GA1039" s="45"/>
      <c r="GB1039" s="45"/>
      <c r="GC1039" s="45"/>
      <c r="GD1039" s="45"/>
      <c r="GE1039" s="45"/>
      <c r="GF1039" s="45"/>
      <c r="GG1039" s="45"/>
      <c r="GH1039" s="45"/>
      <c r="GI1039" s="45"/>
      <c r="GJ1039" s="45"/>
      <c r="GK1039" s="45"/>
      <c r="GL1039" s="45"/>
      <c r="GM1039" s="45"/>
      <c r="GN1039" s="45"/>
      <c r="GO1039" s="45"/>
      <c r="GP1039" s="45"/>
      <c r="GQ1039" s="45"/>
      <c r="GR1039" s="45"/>
      <c r="GS1039" s="45"/>
      <c r="GT1039" s="45"/>
      <c r="GU1039" s="45"/>
      <c r="GV1039" s="45"/>
      <c r="GW1039" s="45"/>
      <c r="GX1039" s="45"/>
      <c r="GY1039" s="45"/>
      <c r="GZ1039" s="45"/>
      <c r="HA1039" s="45"/>
      <c r="HB1039" s="45"/>
      <c r="HC1039" s="45"/>
      <c r="HD1039" s="45"/>
      <c r="HE1039" s="45"/>
      <c r="HF1039" s="45"/>
      <c r="HG1039" s="45"/>
      <c r="HH1039" s="45"/>
      <c r="HI1039" s="45"/>
      <c r="HJ1039" s="45"/>
      <c r="HK1039" s="45"/>
      <c r="HL1039" s="45"/>
      <c r="HM1039" s="45"/>
      <c r="HN1039" s="45"/>
      <c r="HO1039" s="45"/>
      <c r="HP1039" s="45"/>
      <c r="HQ1039" s="45"/>
      <c r="HR1039" s="45"/>
      <c r="HS1039" s="45"/>
      <c r="HT1039" s="45"/>
      <c r="HU1039" s="45"/>
      <c r="HV1039" s="45"/>
      <c r="HW1039" s="45"/>
      <c r="HX1039" s="45"/>
      <c r="HY1039" s="45"/>
      <c r="HZ1039" s="45"/>
      <c r="IA1039" s="45"/>
      <c r="IB1039" s="45"/>
      <c r="IC1039" s="45"/>
      <c r="ID1039" s="45"/>
      <c r="IE1039" s="45"/>
      <c r="IF1039" s="45"/>
      <c r="IG1039" s="45"/>
      <c r="IH1039" s="45"/>
      <c r="II1039" s="45"/>
      <c r="IJ1039" s="45"/>
      <c r="IK1039" s="45"/>
      <c r="IL1039" s="45"/>
      <c r="IM1039" s="45"/>
      <c r="IN1039" s="45"/>
      <c r="IO1039" s="45"/>
      <c r="IQ1039" s="45"/>
      <c r="IR1039" s="45"/>
      <c r="IS1039" s="45"/>
      <c r="IT1039" s="45"/>
      <c r="IU1039" s="45"/>
      <c r="IV1039" s="45"/>
      <c r="IW1039" s="45"/>
      <c r="IX1039" s="45"/>
      <c r="IY1039" s="45"/>
      <c r="IZ1039" s="45"/>
      <c r="JA1039" s="45"/>
      <c r="JB1039" s="45"/>
      <c r="JC1039" s="45"/>
      <c r="JD1039" s="45"/>
      <c r="JE1039" s="45"/>
      <c r="JF1039" s="45"/>
      <c r="JG1039" s="45"/>
      <c r="JH1039" s="45"/>
      <c r="JI1039" s="45"/>
      <c r="JJ1039" s="45"/>
      <c r="JK1039" s="45"/>
      <c r="JL1039" s="45"/>
      <c r="JM1039" s="45"/>
      <c r="JN1039" s="45"/>
      <c r="JO1039" s="45"/>
      <c r="JP1039" s="45"/>
      <c r="JQ1039" s="45"/>
      <c r="JR1039" s="45"/>
      <c r="JS1039" s="45"/>
      <c r="JT1039" s="45"/>
      <c r="JU1039" s="45"/>
      <c r="JV1039" s="45"/>
      <c r="JW1039" s="45"/>
      <c r="JX1039" s="45"/>
      <c r="JY1039" s="45"/>
      <c r="JZ1039" s="45"/>
      <c r="KA1039" s="45"/>
      <c r="KB1039" s="45"/>
      <c r="KC1039" s="45"/>
      <c r="KD1039" s="45"/>
      <c r="KE1039" s="45"/>
      <c r="KF1039" s="45"/>
      <c r="KG1039" s="45"/>
      <c r="KH1039" s="45"/>
      <c r="KI1039" s="45"/>
      <c r="KJ1039" s="45"/>
      <c r="KK1039" s="45"/>
      <c r="KL1039" s="45"/>
      <c r="KM1039" s="45"/>
      <c r="KN1039" s="45"/>
      <c r="KO1039" s="45"/>
      <c r="KP1039" s="45"/>
      <c r="KQ1039" s="45"/>
      <c r="KR1039" s="45"/>
      <c r="KS1039" s="45"/>
      <c r="KT1039" s="45"/>
      <c r="KU1039" s="45"/>
      <c r="KV1039" s="45"/>
      <c r="KW1039" s="45"/>
      <c r="KX1039" s="45"/>
      <c r="KY1039" s="45"/>
      <c r="KZ1039" s="45"/>
      <c r="LA1039" s="45"/>
      <c r="LB1039" s="45"/>
      <c r="LC1039" s="45"/>
      <c r="LD1039" s="45"/>
      <c r="LE1039" s="45"/>
      <c r="LF1039" s="45"/>
      <c r="LG1039" s="45"/>
      <c r="LH1039" s="45"/>
      <c r="LI1039" s="45"/>
      <c r="LJ1039" s="45"/>
      <c r="LK1039" s="45"/>
      <c r="LL1039" s="45"/>
      <c r="LM1039" s="45"/>
      <c r="LN1039" s="45"/>
      <c r="LO1039" s="45"/>
      <c r="LP1039" s="45"/>
      <c r="LQ1039" s="45"/>
      <c r="LR1039" s="45"/>
    </row>
    <row r="1040" spans="2:330">
      <c r="B1040" s="20">
        <v>1</v>
      </c>
      <c r="C1040" s="20">
        <v>2</v>
      </c>
      <c r="D1040" s="20">
        <v>2</v>
      </c>
      <c r="E1040" s="20">
        <v>122</v>
      </c>
      <c r="F1040" s="113"/>
      <c r="G1040" s="31">
        <f>Infected!I541</f>
        <v>1.2000000000000002</v>
      </c>
      <c r="H1040" s="90">
        <f>Infected!I541*(VLOOKUP($D1040,Decrements!$B$2215:$V$2220,H$874)/4+VLOOKUP($D1040,Decrements!$B$2267:$V$2272,H$874)/4+VLOOKUP($D1040,Decrements!$B$2319:$V$2324,H$874)/4)</f>
        <v>0.28200000000000008</v>
      </c>
      <c r="I1040" s="90">
        <f>Infected!J541*(VLOOKUP($D1040,Decrements!$B$2215:$V$2220,I$874)/4+VLOOKUP($D1040,Decrements!$B$2267:$V$2272,I$874)/4+VLOOKUP($D1040,Decrements!$B$2319:$V$2324,I$874)/4)</f>
        <v>0.33373804205329299</v>
      </c>
      <c r="J1040" s="90">
        <f>Infected!K541*(VLOOKUP($D1040,Decrements!$B$2215:$V$2220,J$874)/4+VLOOKUP($D1040,Decrements!$B$2267:$V$2272,J$874)/4+VLOOKUP($D1040,Decrements!$B$2319:$V$2324,J$874)/4)</f>
        <v>0.4001902557336825</v>
      </c>
      <c r="K1040" s="90">
        <f>Infected!L541*(VLOOKUP($D1040,Decrements!$B$2215:$V$2220,K$874)/4+VLOOKUP($D1040,Decrements!$B$2267:$V$2272,K$874)/4+VLOOKUP($D1040,Decrements!$B$2319:$V$2324,K$874)/4)</f>
        <v>0.43803141210565805</v>
      </c>
      <c r="L1040" s="90">
        <f>Infected!M541*(VLOOKUP($D1040,Decrements!$B$2215:$V$2220,L$874)/4+VLOOKUP($D1040,Decrements!$B$2267:$V$2272,L$874)/4+VLOOKUP($D1040,Decrements!$B$2319:$V$2324,L$874)/4)</f>
        <v>0.46052815353129734</v>
      </c>
      <c r="M1040" s="90">
        <f>Infected!N541*(VLOOKUP($D1040,Decrements!$B$2215:$V$2220,M$874)/4+VLOOKUP($D1040,Decrements!$B$2267:$V$2272,M$874)/4+VLOOKUP($D1040,Decrements!$B$2319:$V$2324,M$874)/4)</f>
        <v>0.49018805478953331</v>
      </c>
      <c r="N1040" s="90">
        <f>Infected!O541*(VLOOKUP($D1040,Decrements!$B$2215:$V$2220,N$874)/4+VLOOKUP($D1040,Decrements!$B$2267:$V$2272,N$874)/4+VLOOKUP($D1040,Decrements!$B$2319:$V$2324,N$874)/4)</f>
        <v>0.39990248415044249</v>
      </c>
      <c r="O1040" s="90">
        <f>Infected!P541*(VLOOKUP($D1040,Decrements!$B$2215:$V$2220,O$874)/4+VLOOKUP($D1040,Decrements!$B$2267:$V$2272,O$874)/4+VLOOKUP($D1040,Decrements!$B$2319:$V$2324,O$874)/4)</f>
        <v>0.35560016754783352</v>
      </c>
      <c r="P1040" s="90">
        <f>Infected!Q541*(VLOOKUP($D1040,Decrements!$B$2215:$V$2220,P$874)/4+VLOOKUP($D1040,Decrements!$B$2267:$V$2272,P$874)/4+VLOOKUP($D1040,Decrements!$B$2319:$V$2324,P$874)/4)</f>
        <v>0.31969769730687231</v>
      </c>
      <c r="Q1040" s="90">
        <f>Infected!R541*(VLOOKUP($D1040,Decrements!$B$2215:$V$2220,Q$874)/4+VLOOKUP($D1040,Decrements!$B$2267:$V$2272,Q$874)/4+VLOOKUP($D1040,Decrements!$B$2319:$V$2324,Q$874)/4)</f>
        <v>0.37394760775766145</v>
      </c>
      <c r="R1040" s="90">
        <f>Infected!S541*(VLOOKUP($D1040,Decrements!$B$2215:$V$2220,R$874)/4+VLOOKUP($D1040,Decrements!$B$2267:$V$2272,R$874)/4+VLOOKUP($D1040,Decrements!$B$2319:$V$2324,R$874)/4)</f>
        <v>0.28556272693627688</v>
      </c>
      <c r="S1040" s="90">
        <f>Infected!T541*(VLOOKUP($D1040,Decrements!$B$2215:$V$2220,S$874)/4+VLOOKUP($D1040,Decrements!$B$2267:$V$2272,S$874)/4+VLOOKUP($D1040,Decrements!$B$2319:$V$2324,S$874)/4)</f>
        <v>0.24622948348589382</v>
      </c>
      <c r="T1040" s="90">
        <f>Infected!U541*(VLOOKUP($D1040,Decrements!$B$2215:$V$2220,T$874)/4+VLOOKUP($D1040,Decrements!$B$2267:$V$2272,T$874)/4+VLOOKUP($D1040,Decrements!$B$2319:$V$2324,T$874)/4)</f>
        <v>0.21479510028027662</v>
      </c>
      <c r="U1040" s="90">
        <f>Infected!V541*(VLOOKUP($D1040,Decrements!$B$2215:$V$2220,U$874)/4+VLOOKUP($D1040,Decrements!$B$2267:$V$2272,U$874)/4+VLOOKUP($D1040,Decrements!$B$2319:$V$2324,U$874)/4)</f>
        <v>0.24391023629522393</v>
      </c>
      <c r="V1040" s="90">
        <f>Infected!W541*(VLOOKUP($D1040,Decrements!$B$2215:$V$2220,V$874)/4+VLOOKUP($D1040,Decrements!$B$2267:$V$2272,V$874)/4+VLOOKUP($D1040,Decrements!$B$2319:$V$2324,V$874)/4)</f>
        <v>0.1662705717388191</v>
      </c>
      <c r="W1040" s="90">
        <f>Infected!X541*(VLOOKUP($D1040,Decrements!$B$2215:$V$2220,W$874)/4+VLOOKUP($D1040,Decrements!$B$2267:$V$2272,W$874)/4+VLOOKUP($D1040,Decrements!$B$2319:$V$2324,W$874)/4)</f>
        <v>0.12062054314677916</v>
      </c>
      <c r="X1040" s="90">
        <f>Infected!Y541*(VLOOKUP($D1040,Decrements!$B$2215:$V$2220,X$874)/4+VLOOKUP($D1040,Decrements!$B$2267:$V$2272,X$874)/4+VLOOKUP($D1040,Decrements!$B$2319:$V$2324,X$874)/4)</f>
        <v>9.0987721609376168E-2</v>
      </c>
      <c r="Y1040" s="90">
        <f>Infected!Z541*(VLOOKUP($D1040,Decrements!$B$2215:$V$2220,Y$874)/4+VLOOKUP($D1040,Decrements!$B$2267:$V$2272,Y$874)/4+VLOOKUP($D1040,Decrements!$B$2319:$V$2324,Y$874)/4)</f>
        <v>6.9985763568912701E-2</v>
      </c>
      <c r="Z1040" s="90">
        <f>Infected!AA541*(VLOOKUP($D1040,Decrements!$B$2215:$V$2220,Z$874)/4+VLOOKUP($D1040,Decrements!$B$2267:$V$2272,Z$874)/4+VLOOKUP($D1040,Decrements!$B$2319:$V$2324,Z$874)/4)</f>
        <v>5.9645546728729168E-2</v>
      </c>
      <c r="AA1040" s="90">
        <f>Infected!AB541*(VLOOKUP($D1040,Decrements!$B$2215:$V$2220,AA$874)/4+VLOOKUP($D1040,Decrements!$B$2267:$V$2272,AA$874)/4+VLOOKUP($D1040,Decrements!$B$2319:$V$2324,AA$874)/4)</f>
        <v>5.1894411285256729E-2</v>
      </c>
      <c r="AB1040" s="90">
        <f>Infected!AC541*(VLOOKUP($D1040,Decrements!$B$2215:$V$2220,AB$874)/4+VLOOKUP($D1040,Decrements!$B$2267:$V$2272,AB$874)/4+VLOOKUP($D1040,Decrements!$B$2319:$V$2324,AB$874)/4)</f>
        <v>4.6946621320656461E-2</v>
      </c>
      <c r="AC1040" s="90">
        <f>Infected!AD541*(VLOOKUP($D1040,Decrements!$B$2215:$V$2220,AC$874)/4+VLOOKUP($D1040,Decrements!$B$2267:$V$2272,AC$874)/4+VLOOKUP($D1040,Decrements!$B$2319:$V$2324,AC$874)/4)</f>
        <v>3.7502309151653132E-2</v>
      </c>
      <c r="AD1040" s="90">
        <f>Infected!AE541*(VLOOKUP($D1040,Decrements!$B$2215:$V$2220,AD$874)/4+VLOOKUP($D1040,Decrements!$B$2267:$V$2272,AD$874)/4+VLOOKUP($D1040,Decrements!$B$2319:$V$2324,AD$874)/4)</f>
        <v>3.6619263350417111E-2</v>
      </c>
      <c r="AE1040" s="90">
        <f>Infected!AF541*(VLOOKUP($D1040,Decrements!$B$2215:$V$2220,AE$874)/4+VLOOKUP($D1040,Decrements!$B$2267:$V$2272,AE$874)/4+VLOOKUP($D1040,Decrements!$B$2319:$V$2324,AE$874)/4)</f>
        <v>3.6054717728934954E-2</v>
      </c>
      <c r="AF1040" s="90">
        <f>Infected!AG541*(VLOOKUP($D1040,Decrements!$B$2215:$V$2220,AF$874)/4+VLOOKUP($D1040,Decrements!$B$2267:$V$2272,AF$874)/4+VLOOKUP($D1040,Decrements!$B$2319:$V$2324,AF$874)/4)</f>
        <v>3.526397579267726E-2</v>
      </c>
      <c r="AG1040" s="90">
        <f>Infected!AH541*(VLOOKUP($D1040,Decrements!$B$2215:$V$2220,AG$874)/4+VLOOKUP($D1040,Decrements!$B$2267:$V$2272,AG$874)/4+VLOOKUP($D1040,Decrements!$B$2319:$V$2324,AG$874)/4)</f>
        <v>5.5104680351466456E-2</v>
      </c>
      <c r="AH1040" s="90">
        <f>Infected!AI541*(VLOOKUP($D1040,Decrements!$B$2215:$V$2220,AH$874)/4+VLOOKUP($D1040,Decrements!$B$2267:$V$2272,AH$874)/4+VLOOKUP($D1040,Decrements!$B$2319:$V$2324,AH$874)/4)</f>
        <v>6.8867129684183112E-2</v>
      </c>
      <c r="AI1040" s="90">
        <f>Infected!AJ541*(VLOOKUP($D1040,Decrements!$B$2215:$V$2220,AI$874)/4+VLOOKUP($D1040,Decrements!$B$2267:$V$2272,AI$874)/4+VLOOKUP($D1040,Decrements!$B$2319:$V$2324,AI$874)/4)</f>
        <v>7.7475417116437406E-2</v>
      </c>
      <c r="AJ1040" s="90">
        <f>Infected!AK541*(VLOOKUP($D1040,Decrements!$B$2215:$V$2220,AJ$874)/4+VLOOKUP($D1040,Decrements!$B$2267:$V$2272,AJ$874)/4+VLOOKUP($D1040,Decrements!$B$2319:$V$2324,AJ$874)/4)</f>
        <v>8.1757801583234466E-2</v>
      </c>
      <c r="AK1040" s="90">
        <f>Infected!AL541*(VLOOKUP($D1040,Decrements!$B$2215:$V$2220,AK$874)/4+VLOOKUP($D1040,Decrements!$B$2267:$V$2272,AK$874)/4+VLOOKUP($D1040,Decrements!$B$2319:$V$2324,AK$874)/4)</f>
        <v>9.2112855359119158E-2</v>
      </c>
      <c r="AL1040" s="90">
        <f>Infected!AM541*(VLOOKUP($D1040,Decrements!$B$2215:$V$2220,AL$874)/4+VLOOKUP($D1040,Decrements!$B$2267:$V$2272,AL$874)/4+VLOOKUP($D1040,Decrements!$B$2319:$V$2324,AL$874)/4)</f>
        <v>9.8494487056614455E-2</v>
      </c>
      <c r="AM1040" s="90">
        <f>Infected!AN541*(VLOOKUP($D1040,Decrements!$B$2215:$V$2220,AM$874)/4+VLOOKUP($D1040,Decrements!$B$2267:$V$2272,AM$874)/4+VLOOKUP($D1040,Decrements!$B$2319:$V$2324,AM$874)/4)</f>
        <v>0.10192884202615381</v>
      </c>
      <c r="AN1040" s="90">
        <f>Infected!AO541*(VLOOKUP($D1040,Decrements!$B$2215:$V$2220,AN$874)/4+VLOOKUP($D1040,Decrements!$B$2267:$V$2272,AN$874)/4+VLOOKUP($D1040,Decrements!$B$2319:$V$2324,AN$874)/4)</f>
        <v>0.10331658416386905</v>
      </c>
      <c r="AO1040" s="90">
        <f>Infected!AP541*(VLOOKUP($D1040,Decrements!$B$2215:$V$2220,AO$874)/4+VLOOKUP($D1040,Decrements!$B$2267:$V$2272,AO$874)/4+VLOOKUP($D1040,Decrements!$B$2319:$V$2324,AO$874)/4)</f>
        <v>9.7752315844222504E-2</v>
      </c>
      <c r="AP1040" s="90">
        <f>Infected!AQ541*(VLOOKUP($D1040,Decrements!$B$2215:$V$2220,AP$874)/4+VLOOKUP($D1040,Decrements!$B$2267:$V$2272,AP$874)/4+VLOOKUP($D1040,Decrements!$B$2319:$V$2324,AP$874)/4)</f>
        <v>9.370112549768797E-2</v>
      </c>
      <c r="AQ1040" s="90">
        <f>Infected!AR541*(VLOOKUP($D1040,Decrements!$B$2215:$V$2220,AQ$874)/4+VLOOKUP($D1040,Decrements!$B$2267:$V$2272,AQ$874)/4+VLOOKUP($D1040,Decrements!$B$2319:$V$2324,AQ$874)/4)</f>
        <v>9.1114271978922343E-2</v>
      </c>
      <c r="AR1040" s="90">
        <f>Infected!AS541*(VLOOKUP($D1040,Decrements!$B$2215:$V$2220,AR$874)/4+VLOOKUP($D1040,Decrements!$B$2267:$V$2272,AR$874)/4+VLOOKUP($D1040,Decrements!$B$2319:$V$2324,AR$874)/4)</f>
        <v>8.9451163240486145E-2</v>
      </c>
      <c r="AS1040" s="90">
        <f>Infected!AT541*(VLOOKUP($D1040,Decrements!$B$2215:$V$2220,AS$874)/4+VLOOKUP($D1040,Decrements!$B$2267:$V$2272,AS$874)/4+VLOOKUP($D1040,Decrements!$B$2319:$V$2324,AS$874)/4)</f>
        <v>8.8319205624657157E-2</v>
      </c>
      <c r="AT1040" s="90">
        <f>Infected!AU541*(VLOOKUP($D1040,Decrements!$B$2215:$V$2220,AT$874)/4+VLOOKUP($D1040,Decrements!$B$2267:$V$2272,AT$874)/4+VLOOKUP($D1040,Decrements!$B$2319:$V$2324,AT$874)/4)</f>
        <v>8.7485463129006805E-2</v>
      </c>
      <c r="AU1040" s="90">
        <f>Infected!AV541*(VLOOKUP($D1040,Decrements!$B$2215:$V$2220,AU$874)/4+VLOOKUP($D1040,Decrements!$B$2267:$V$2272,AU$874)/4+VLOOKUP($D1040,Decrements!$B$2319:$V$2324,AU$874)/4)</f>
        <v>8.6821714111345788E-2</v>
      </c>
      <c r="AV1040" s="90">
        <f>Infected!AW541*(VLOOKUP($D1040,Decrements!$B$2215:$V$2220,AV$874)/4+VLOOKUP($D1040,Decrements!$B$2267:$V$2272,AV$874)/4+VLOOKUP($D1040,Decrements!$B$2319:$V$2324,AV$874)/4)</f>
        <v>8.6257921719373881E-2</v>
      </c>
      <c r="AW1040" s="90">
        <f>Infected!AX541*(VLOOKUP($D1040,Decrements!$B$2215:$V$2220,AW$874)/4+VLOOKUP($D1040,Decrements!$B$2267:$V$2272,AW$874)/4+VLOOKUP($D1040,Decrements!$B$2319:$V$2324,AW$874)/4)</f>
        <v>8.5755829736084546E-2</v>
      </c>
      <c r="AX1040" s="90">
        <f>Infected!AY541*(VLOOKUP($D1040,Decrements!$B$2215:$V$2220,AX$874)/4+VLOOKUP($D1040,Decrements!$B$2267:$V$2272,AX$874)/4+VLOOKUP($D1040,Decrements!$B$2319:$V$2324,AX$874)/4)</f>
        <v>8.5292488335580618E-2</v>
      </c>
      <c r="AY1040" s="90">
        <f>Infected!AZ541*(VLOOKUP($D1040,Decrements!$B$2215:$V$2220,AY$874)/4+VLOOKUP($D1040,Decrements!$B$2267:$V$2272,AY$874)/4+VLOOKUP($D1040,Decrements!$B$2319:$V$2324,AY$874)/4)</f>
        <v>8.4853508489855192E-2</v>
      </c>
      <c r="AZ1040" s="90">
        <f>Infected!BA541*(VLOOKUP($D1040,Decrements!$B$2215:$V$2220,AZ$874)/4+VLOOKUP($D1040,Decrements!$B$2267:$V$2272,AZ$874)/4+VLOOKUP($D1040,Decrements!$B$2319:$V$2324,AZ$874)/4)</f>
        <v>8.4429220327549792E-2</v>
      </c>
      <c r="BA1040" s="90">
        <f>Infected!BB541*(VLOOKUP($D1040,Decrements!$B$2215:$V$2220,BA$874)/4+VLOOKUP($D1040,Decrements!$B$2267:$V$2272,BA$874)/4+VLOOKUP($D1040,Decrements!$B$2319:$V$2324,BA$874)/4)</f>
        <v>8.4013600114355047E-2</v>
      </c>
      <c r="BB1040" s="90">
        <f>Infected!BC541*(VLOOKUP($D1040,Decrements!$B$2215:$V$2220,BB$874)/4+VLOOKUP($D1040,Decrements!$B$2267:$V$2272,BB$874)/4+VLOOKUP($D1040,Decrements!$B$2319:$V$2324,BB$874)/4)</f>
        <v>8.3601498080130912E-2</v>
      </c>
      <c r="BC1040" s="90">
        <f>Infected!BD541*(VLOOKUP($D1040,Decrements!$B$2215:$V$2220,BC$874)/4+VLOOKUP($D1040,Decrements!$B$2267:$V$2272,BC$874)/4+VLOOKUP($D1040,Decrements!$B$2319:$V$2324,BC$874)/4)</f>
        <v>8.3189432766191188E-2</v>
      </c>
      <c r="BD1040" s="90">
        <f>Infected!BE541*(VLOOKUP($D1040,Decrements!$B$2215:$V$2220,BD$874)/4+VLOOKUP($D1040,Decrements!$B$2267:$V$2272,BD$874)/4+VLOOKUP($D1040,Decrements!$B$2319:$V$2324,BD$874)/4)</f>
        <v>8.2775287043979046E-2</v>
      </c>
      <c r="BE1040" s="90">
        <f>Infected!BF541*(VLOOKUP($D1040,Decrements!$B$2215:$V$2220,BE$874)/4+VLOOKUP($D1040,Decrements!$B$2267:$V$2272,BE$874)/4+VLOOKUP($D1040,Decrements!$B$2319:$V$2324,BE$874)/4)</f>
        <v>8.2358251722765008E-2</v>
      </c>
      <c r="BF1040" s="90">
        <f>Infected!BG541*(VLOOKUP($D1040,Decrements!$B$2215:$V$2220,BF$874)/4+VLOOKUP($D1040,Decrements!$B$2267:$V$2272,BF$874)/4+VLOOKUP($D1040,Decrements!$B$2319:$V$2324,BF$874)/4)</f>
        <v>8.1937380571678625E-2</v>
      </c>
      <c r="BG1040" s="90">
        <f>Infected!BH541*(VLOOKUP($D1040,Decrements!$B$2215:$V$2220,BG$874)/4+VLOOKUP($D1040,Decrements!$B$2267:$V$2272,BG$874)/4+VLOOKUP($D1040,Decrements!$B$2319:$V$2324,BG$874)/4)</f>
        <v>8.1512119487002738E-2</v>
      </c>
      <c r="BH1040" s="90">
        <f>Infected!BI541*(VLOOKUP($D1040,Decrements!$B$2215:$V$2220,BH$874)/4+VLOOKUP($D1040,Decrements!$B$2267:$V$2272,BH$874)/4+VLOOKUP($D1040,Decrements!$B$2319:$V$2324,BH$874)/4)</f>
        <v>8.1082098000947525E-2</v>
      </c>
      <c r="BI1040" s="90">
        <f>Infected!BJ541*(VLOOKUP($D1040,Decrements!$B$2215:$V$2220,BI$874)/4+VLOOKUP($D1040,Decrements!$B$2267:$V$2272,BI$874)/4+VLOOKUP($D1040,Decrements!$B$2319:$V$2324,BI$874)/4)</f>
        <v>8.0647653733391028E-2</v>
      </c>
      <c r="BJ1040" s="90">
        <f>Infected!BK541*(VLOOKUP($D1040,Decrements!$B$2215:$V$2220,BJ$874)/4+VLOOKUP($D1040,Decrements!$B$2267:$V$2272,BJ$874)/4+VLOOKUP($D1040,Decrements!$B$2319:$V$2324,BJ$874)/4)</f>
        <v>8.0208717932927998E-2</v>
      </c>
      <c r="BK1040" s="90">
        <f>Infected!BL541*(VLOOKUP($D1040,Decrements!$B$2215:$V$2220,BK$874)/4+VLOOKUP($D1040,Decrements!$B$2267:$V$2272,BK$874)/4+VLOOKUP($D1040,Decrements!$B$2319:$V$2324,BK$874)/4)</f>
        <v>7.9765385897461918E-2</v>
      </c>
      <c r="BL1040" s="90">
        <f>Infected!BM541*(VLOOKUP($D1040,Decrements!$B$2215:$V$2220,BL$874)/4+VLOOKUP($D1040,Decrements!$B$2267:$V$2272,BL$874)/4+VLOOKUP($D1040,Decrements!$B$2319:$V$2324,BL$874)/4)</f>
        <v>7.931778679149179E-2</v>
      </c>
      <c r="BM1040" s="90">
        <f>Infected!BN541*(VLOOKUP($D1040,Decrements!$B$2215:$V$2220,BM$874)/4+VLOOKUP($D1040,Decrements!$B$2267:$V$2272,BM$874)/4+VLOOKUP($D1040,Decrements!$B$2319:$V$2324,BM$874)/4)</f>
        <v>7.8866516732982186E-2</v>
      </c>
      <c r="BN1040" s="90">
        <f>Infected!BO541*(VLOOKUP($D1040,Decrements!$B$2215:$V$2220,BN$874)/4+VLOOKUP($D1040,Decrements!$B$2267:$V$2272,BN$874)/4+VLOOKUP($D1040,Decrements!$B$2319:$V$2324,BN$874)/4)</f>
        <v>7.8411359504720113E-2</v>
      </c>
      <c r="BO1040" s="90">
        <f>Infected!BP541*(VLOOKUP($D1040,Decrements!$B$2215:$V$2220,BO$874)/4+VLOOKUP($D1040,Decrements!$B$2267:$V$2272,BO$874)/4+VLOOKUP($D1040,Decrements!$B$2319:$V$2324,BO$874)/4)</f>
        <v>7.7952419396100717E-2</v>
      </c>
      <c r="BP1040" s="90">
        <f>Infected!BQ541*(VLOOKUP($D1040,Decrements!$B$2215:$V$2220,BP$874)/4+VLOOKUP($D1040,Decrements!$B$2267:$V$2272,BP$874)/4+VLOOKUP($D1040,Decrements!$B$2319:$V$2324,BP$874)/4)</f>
        <v>7.7490181223308516E-2</v>
      </c>
      <c r="BQ1040" s="90">
        <f>Infected!BR541*(VLOOKUP($D1040,Decrements!$B$2215:$V$2220,BQ$874)/4+VLOOKUP($D1040,Decrements!$B$2267:$V$2272,BQ$874)/4+VLOOKUP($D1040,Decrements!$B$2319:$V$2324,BQ$874)/4)</f>
        <v>7.7025432605133698E-2</v>
      </c>
      <c r="BR1040" s="90">
        <f>Infected!BS541*(VLOOKUP($D1040,Decrements!$B$2215:$V$2220,BR$874)/4+VLOOKUP($D1040,Decrements!$B$2267:$V$2272,BR$874)/4+VLOOKUP($D1040,Decrements!$B$2319:$V$2324,BR$874)/4)</f>
        <v>7.6558587299680542E-2</v>
      </c>
      <c r="BS1040" s="90">
        <f>Infected!BT541*(VLOOKUP($D1040,Decrements!$B$2215:$V$2220,BS$874)/4+VLOOKUP($D1040,Decrements!$B$2267:$V$2272,BS$874)/4+VLOOKUP($D1040,Decrements!$B$2319:$V$2324,BS$874)/4)</f>
        <v>7.6090030537682679E-2</v>
      </c>
      <c r="BT1040" s="90">
        <f>Infected!BU541*(VLOOKUP($D1040,Decrements!$B$2215:$V$2220,BT$874)/4+VLOOKUP($D1040,Decrements!$B$2267:$V$2272,BT$874)/4+VLOOKUP($D1040,Decrements!$B$2319:$V$2324,BT$874)/4)</f>
        <v>7.5620051564362537E-2</v>
      </c>
      <c r="BU1040" s="90">
        <f>Infected!BV541*(VLOOKUP($D1040,Decrements!$B$2215:$V$2220,BU$874)/4+VLOOKUP($D1040,Decrements!$B$2267:$V$2272,BU$874)/4+VLOOKUP($D1040,Decrements!$B$2319:$V$2324,BU$874)/4)</f>
        <v>7.5149133038208055E-2</v>
      </c>
      <c r="BV1040" s="90">
        <f>Infected!BW541*(VLOOKUP($D1040,Decrements!$B$2215:$V$2220,BV$874)/4+VLOOKUP($D1040,Decrements!$B$2267:$V$2272,BV$874)/4+VLOOKUP($D1040,Decrements!$B$2319:$V$2324,BV$874)/4)</f>
        <v>7.4677504848325596E-2</v>
      </c>
      <c r="BW1040" s="90">
        <f>Infected!BX541*(VLOOKUP($D1040,Decrements!$B$2215:$V$2220,BW$874)/4+VLOOKUP($D1040,Decrements!$B$2267:$V$2272,BW$874)/4+VLOOKUP($D1040,Decrements!$B$2319:$V$2324,BW$874)/4)</f>
        <v>7.420540527902024E-2</v>
      </c>
      <c r="BX1040" s="90">
        <f>Infected!BY541*(VLOOKUP($D1040,Decrements!$B$2215:$V$2220,BX$874)/4+VLOOKUP($D1040,Decrements!$B$2267:$V$2272,BX$874)/4+VLOOKUP($D1040,Decrements!$B$2319:$V$2324,BX$874)/4)</f>
        <v>7.3733034718582113E-2</v>
      </c>
      <c r="BY1040" s="90">
        <f>Infected!BZ541*(VLOOKUP($D1040,Decrements!$B$2215:$V$2220,BY$874)/4+VLOOKUP($D1040,Decrements!$B$2267:$V$2272,BY$874)/4+VLOOKUP($D1040,Decrements!$B$2319:$V$2324,BY$874)/4)</f>
        <v>7.3260737904428358E-2</v>
      </c>
      <c r="BZ1040" s="90">
        <f>Infected!CA541*(VLOOKUP($D1040,Decrements!$B$2215:$V$2220,BZ$874)/4+VLOOKUP($D1040,Decrements!$B$2267:$V$2272,BZ$874)/4+VLOOKUP($D1040,Decrements!$B$2319:$V$2324,BZ$874)/4)</f>
        <v>7.2788698874846305E-2</v>
      </c>
      <c r="CA1040" s="90">
        <f>Infected!CB541*(VLOOKUP($D1040,Decrements!$B$2215:$V$2220,CA$874)/4+VLOOKUP($D1040,Decrements!$B$2267:$V$2272,CA$874)/4+VLOOKUP($D1040,Decrements!$B$2319:$V$2324,CA$874)/4)</f>
        <v>7.2317111838131776E-2</v>
      </c>
      <c r="CB1040" s="90">
        <f>Infected!CC541*(VLOOKUP($D1040,Decrements!$B$2215:$V$2220,CB$874)/4+VLOOKUP($D1040,Decrements!$B$2267:$V$2272,CB$874)/4+VLOOKUP($D1040,Decrements!$B$2319:$V$2324,CB$874)/4)</f>
        <v>7.1846148756840783E-2</v>
      </c>
      <c r="CC1040" s="90">
        <f>Infected!CD541*(VLOOKUP($D1040,Decrements!$B$2215:$V$2220,CC$874)/4+VLOOKUP($D1040,Decrements!$B$2267:$V$2272,CC$874)/4+VLOOKUP($D1040,Decrements!$B$2319:$V$2324,CC$874)/4)</f>
        <v>7.1376069685387192E-2</v>
      </c>
      <c r="CD1040" s="90">
        <f>Infected!CE541*(VLOOKUP($D1040,Decrements!$B$2215:$V$2220,CD$874)/4+VLOOKUP($D1040,Decrements!$B$2267:$V$2272,CD$874)/4+VLOOKUP($D1040,Decrements!$B$2319:$V$2324,CD$874)/4)</f>
        <v>7.0907033735820732E-2</v>
      </c>
      <c r="CE1040" s="90">
        <f>Infected!CF541*(VLOOKUP($D1040,Decrements!$B$2215:$V$2220,CE$874)/4+VLOOKUP($D1040,Decrements!$B$2267:$V$2272,CE$874)/4+VLOOKUP($D1040,Decrements!$B$2319:$V$2324,CE$874)/4)</f>
        <v>7.0439202732811138E-2</v>
      </c>
      <c r="CF1040" s="90">
        <f>Infected!CG541*(VLOOKUP($D1040,Decrements!$B$2215:$V$2220,CF$874)/4+VLOOKUP($D1040,Decrements!$B$2267:$V$2272,CF$874)/4+VLOOKUP($D1040,Decrements!$B$2319:$V$2324,CF$874)/4)</f>
        <v>6.9972721477194216E-2</v>
      </c>
      <c r="CG1040" s="90">
        <f>Infected!CH541*(VLOOKUP($D1040,Decrements!$B$2215:$V$2220,CG$874)/4+VLOOKUP($D1040,Decrements!$B$2267:$V$2272,CG$874)/4+VLOOKUP($D1040,Decrements!$B$2319:$V$2324,CG$874)/4)</f>
        <v>6.9507780657799542E-2</v>
      </c>
      <c r="CH1040" s="90">
        <f>Infected!CI541*(VLOOKUP($D1040,Decrements!$B$2215:$V$2220,CH$874)/4+VLOOKUP($D1040,Decrements!$B$2267:$V$2272,CH$874)/4+VLOOKUP($D1040,Decrements!$B$2319:$V$2324,CH$874)/4)</f>
        <v>6.9044514137510352E-2</v>
      </c>
      <c r="CI1040" s="90">
        <f>Infected!CJ541*(VLOOKUP($D1040,Decrements!$B$2215:$V$2220,CI$874)/4+VLOOKUP($D1040,Decrements!$B$2267:$V$2272,CI$874)/4+VLOOKUP($D1040,Decrements!$B$2319:$V$2324,CI$874)/4)</f>
        <v>6.8583053104744024E-2</v>
      </c>
      <c r="CK1040" s="45"/>
      <c r="CL1040" s="45"/>
      <c r="CM1040" s="45"/>
      <c r="CN1040" s="45"/>
      <c r="CO1040" s="45"/>
      <c r="CP1040" s="45"/>
      <c r="CQ1040" s="45"/>
      <c r="CR1040" s="45"/>
      <c r="CS1040" s="45"/>
      <c r="CT1040" s="45"/>
      <c r="CU1040" s="45"/>
      <c r="CV1040" s="45"/>
      <c r="CW1040" s="45"/>
      <c r="CX1040" s="45"/>
      <c r="CY1040" s="45"/>
      <c r="CZ1040" s="45"/>
      <c r="DA1040" s="45"/>
      <c r="DB1040" s="45"/>
      <c r="DC1040" s="45"/>
      <c r="DD1040" s="45"/>
      <c r="DE1040" s="45"/>
      <c r="DF1040" s="45"/>
      <c r="DG1040" s="45"/>
      <c r="DH1040" s="45"/>
      <c r="DI1040" s="45"/>
      <c r="DJ1040" s="45"/>
      <c r="DK1040" s="45"/>
      <c r="DL1040" s="45"/>
      <c r="DM1040" s="45"/>
      <c r="DN1040" s="45"/>
      <c r="DO1040" s="45"/>
      <c r="DP1040" s="45"/>
      <c r="DQ1040" s="45"/>
      <c r="DR1040" s="45"/>
      <c r="DS1040" s="45"/>
      <c r="DT1040" s="45"/>
      <c r="DU1040" s="45"/>
      <c r="DV1040" s="45"/>
      <c r="DW1040" s="45"/>
      <c r="DX1040" s="45"/>
      <c r="DY1040" s="45"/>
      <c r="DZ1040" s="45"/>
      <c r="EA1040" s="45"/>
      <c r="EB1040" s="45"/>
      <c r="EC1040" s="45"/>
      <c r="ED1040" s="45"/>
      <c r="EE1040" s="45"/>
      <c r="EF1040" s="45"/>
      <c r="EG1040" s="45"/>
      <c r="EH1040" s="45"/>
      <c r="EI1040" s="45"/>
      <c r="EJ1040" s="45"/>
      <c r="EK1040" s="45"/>
      <c r="EL1040" s="45"/>
      <c r="EM1040" s="45"/>
      <c r="EN1040" s="45"/>
      <c r="EO1040" s="45"/>
      <c r="EP1040" s="45"/>
      <c r="EQ1040" s="45"/>
      <c r="ER1040" s="45"/>
      <c r="ES1040" s="45"/>
      <c r="ET1040" s="45"/>
      <c r="EU1040" s="45"/>
      <c r="EV1040" s="45"/>
      <c r="EW1040" s="45"/>
      <c r="EX1040" s="45"/>
      <c r="EY1040" s="45"/>
      <c r="EZ1040" s="45"/>
      <c r="FA1040" s="45"/>
      <c r="FB1040" s="45"/>
      <c r="FC1040" s="45"/>
      <c r="FD1040" s="45"/>
      <c r="FE1040" s="45"/>
      <c r="FF1040" s="45"/>
      <c r="FG1040" s="45"/>
      <c r="FH1040" s="45"/>
      <c r="FI1040" s="45"/>
      <c r="FJ1040" s="45"/>
      <c r="FK1040" s="45"/>
      <c r="FL1040" s="45"/>
      <c r="FN1040" s="45"/>
      <c r="FO1040" s="45"/>
      <c r="FP1040" s="45"/>
      <c r="FQ1040" s="45"/>
      <c r="FR1040" s="45"/>
      <c r="FS1040" s="45"/>
      <c r="FT1040" s="45"/>
      <c r="FU1040" s="45"/>
      <c r="FV1040" s="45"/>
      <c r="FW1040" s="45"/>
      <c r="FX1040" s="45"/>
      <c r="FY1040" s="45"/>
      <c r="FZ1040" s="45"/>
      <c r="GA1040" s="45"/>
      <c r="GB1040" s="45"/>
      <c r="GC1040" s="45"/>
      <c r="GD1040" s="45"/>
      <c r="GE1040" s="45"/>
      <c r="GF1040" s="45"/>
      <c r="GG1040" s="45"/>
      <c r="GH1040" s="45"/>
      <c r="GI1040" s="45"/>
      <c r="GJ1040" s="45"/>
      <c r="GK1040" s="45"/>
      <c r="GL1040" s="45"/>
      <c r="GM1040" s="45"/>
      <c r="GN1040" s="45"/>
      <c r="GO1040" s="45"/>
      <c r="GP1040" s="45"/>
      <c r="GQ1040" s="45"/>
      <c r="GR1040" s="45"/>
      <c r="GS1040" s="45"/>
      <c r="GT1040" s="45"/>
      <c r="GU1040" s="45"/>
      <c r="GV1040" s="45"/>
      <c r="GW1040" s="45"/>
      <c r="GX1040" s="45"/>
      <c r="GY1040" s="45"/>
      <c r="GZ1040" s="45"/>
      <c r="HA1040" s="45"/>
      <c r="HB1040" s="45"/>
      <c r="HC1040" s="45"/>
      <c r="HD1040" s="45"/>
      <c r="HE1040" s="45"/>
      <c r="HF1040" s="45"/>
      <c r="HG1040" s="45"/>
      <c r="HH1040" s="45"/>
      <c r="HI1040" s="45"/>
      <c r="HJ1040" s="45"/>
      <c r="HK1040" s="45"/>
      <c r="HL1040" s="45"/>
      <c r="HM1040" s="45"/>
      <c r="HN1040" s="45"/>
      <c r="HO1040" s="45"/>
      <c r="HP1040" s="45"/>
      <c r="HQ1040" s="45"/>
      <c r="HR1040" s="45"/>
      <c r="HS1040" s="45"/>
      <c r="HT1040" s="45"/>
      <c r="HU1040" s="45"/>
      <c r="HV1040" s="45"/>
      <c r="HW1040" s="45"/>
      <c r="HX1040" s="45"/>
      <c r="HY1040" s="45"/>
      <c r="HZ1040" s="45"/>
      <c r="IA1040" s="45"/>
      <c r="IB1040" s="45"/>
      <c r="IC1040" s="45"/>
      <c r="ID1040" s="45"/>
      <c r="IE1040" s="45"/>
      <c r="IF1040" s="45"/>
      <c r="IG1040" s="45"/>
      <c r="IH1040" s="45"/>
      <c r="II1040" s="45"/>
      <c r="IJ1040" s="45"/>
      <c r="IK1040" s="45"/>
      <c r="IL1040" s="45"/>
      <c r="IM1040" s="45"/>
      <c r="IN1040" s="45"/>
      <c r="IO1040" s="45"/>
      <c r="IQ1040" s="45"/>
      <c r="IR1040" s="45"/>
      <c r="IS1040" s="45"/>
      <c r="IT1040" s="45"/>
      <c r="IU1040" s="45"/>
      <c r="IV1040" s="45"/>
      <c r="IW1040" s="45"/>
      <c r="IX1040" s="45"/>
      <c r="IY1040" s="45"/>
      <c r="IZ1040" s="45"/>
      <c r="JA1040" s="45"/>
      <c r="JB1040" s="45"/>
      <c r="JC1040" s="45"/>
      <c r="JD1040" s="45"/>
      <c r="JE1040" s="45"/>
      <c r="JF1040" s="45"/>
      <c r="JG1040" s="45"/>
      <c r="JH1040" s="45"/>
      <c r="JI1040" s="45"/>
      <c r="JJ1040" s="45"/>
      <c r="JK1040" s="45"/>
      <c r="JL1040" s="45"/>
      <c r="JM1040" s="45"/>
      <c r="JN1040" s="45"/>
      <c r="JO1040" s="45"/>
      <c r="JP1040" s="45"/>
      <c r="JQ1040" s="45"/>
      <c r="JR1040" s="45"/>
      <c r="JS1040" s="45"/>
      <c r="JT1040" s="45"/>
      <c r="JU1040" s="45"/>
      <c r="JV1040" s="45"/>
      <c r="JW1040" s="45"/>
      <c r="JX1040" s="45"/>
      <c r="JY1040" s="45"/>
      <c r="JZ1040" s="45"/>
      <c r="KA1040" s="45"/>
      <c r="KB1040" s="45"/>
      <c r="KC1040" s="45"/>
      <c r="KD1040" s="45"/>
      <c r="KE1040" s="45"/>
      <c r="KF1040" s="45"/>
      <c r="KG1040" s="45"/>
      <c r="KH1040" s="45"/>
      <c r="KI1040" s="45"/>
      <c r="KJ1040" s="45"/>
      <c r="KK1040" s="45"/>
      <c r="KL1040" s="45"/>
      <c r="KM1040" s="45"/>
      <c r="KN1040" s="45"/>
      <c r="KO1040" s="45"/>
      <c r="KP1040" s="45"/>
      <c r="KQ1040" s="45"/>
      <c r="KR1040" s="45"/>
      <c r="KS1040" s="45"/>
      <c r="KT1040" s="45"/>
      <c r="KU1040" s="45"/>
      <c r="KV1040" s="45"/>
      <c r="KW1040" s="45"/>
      <c r="KX1040" s="45"/>
      <c r="KY1040" s="45"/>
      <c r="KZ1040" s="45"/>
      <c r="LA1040" s="45"/>
      <c r="LB1040" s="45"/>
      <c r="LC1040" s="45"/>
      <c r="LD1040" s="45"/>
      <c r="LE1040" s="45"/>
      <c r="LF1040" s="45"/>
      <c r="LG1040" s="45"/>
      <c r="LH1040" s="45"/>
      <c r="LI1040" s="45"/>
      <c r="LJ1040" s="45"/>
      <c r="LK1040" s="45"/>
      <c r="LL1040" s="45"/>
      <c r="LM1040" s="45"/>
      <c r="LN1040" s="45"/>
      <c r="LO1040" s="45"/>
      <c r="LP1040" s="45"/>
      <c r="LQ1040" s="45"/>
      <c r="LR1040" s="45"/>
    </row>
    <row r="1041" spans="2:330">
      <c r="B1041" s="20">
        <v>1</v>
      </c>
      <c r="C1041" s="20">
        <v>1</v>
      </c>
      <c r="D1041" s="20">
        <v>3</v>
      </c>
      <c r="E1041" s="20">
        <v>113</v>
      </c>
      <c r="F1041" s="113"/>
      <c r="G1041" s="31">
        <f>Infected!I542</f>
        <v>0</v>
      </c>
      <c r="H1041" s="90">
        <f>Infected!I542*(VLOOKUP($D1041,Decrements!$B$2215:$V$2220,H$874)/4+VLOOKUP($D1041,Decrements!$B$2267:$V$2272,H$874)/4+VLOOKUP($D1041,Decrements!$B$2319:$V$2324,H$874)/4)</f>
        <v>0</v>
      </c>
      <c r="I1041" s="90">
        <f>Infected!J542*(VLOOKUP($D1041,Decrements!$B$2215:$V$2220,I$874)/4+VLOOKUP($D1041,Decrements!$B$2267:$V$2272,I$874)/4+VLOOKUP($D1041,Decrements!$B$2319:$V$2324,I$874)/4)</f>
        <v>1.2636425662518673E-2</v>
      </c>
      <c r="J1041" s="90">
        <f>Infected!K542*(VLOOKUP($D1041,Decrements!$B$2215:$V$2220,J$874)/4+VLOOKUP($D1041,Decrements!$B$2267:$V$2272,J$874)/4+VLOOKUP($D1041,Decrements!$B$2319:$V$2324,J$874)/4)</f>
        <v>1.2390050977833562E-2</v>
      </c>
      <c r="K1041" s="90">
        <f>Infected!L542*(VLOOKUP($D1041,Decrements!$B$2215:$V$2220,K$874)/4+VLOOKUP($D1041,Decrements!$B$2267:$V$2272,K$874)/4+VLOOKUP($D1041,Decrements!$B$2319:$V$2324,K$874)/4)</f>
        <v>1.3106367800125635E-2</v>
      </c>
      <c r="L1041" s="90">
        <f>Infected!M542*(VLOOKUP($D1041,Decrements!$B$2215:$V$2220,L$874)/4+VLOOKUP($D1041,Decrements!$B$2267:$V$2272,L$874)/4+VLOOKUP($D1041,Decrements!$B$2319:$V$2324,L$874)/4)</f>
        <v>1.3242851442361528E-2</v>
      </c>
      <c r="M1041" s="90">
        <f>Infected!N542*(VLOOKUP($D1041,Decrements!$B$2215:$V$2220,M$874)/4+VLOOKUP($D1041,Decrements!$B$2267:$V$2272,M$874)/4+VLOOKUP($D1041,Decrements!$B$2319:$V$2324,M$874)/4)</f>
        <v>1.388414358200985E-2</v>
      </c>
      <c r="N1041" s="90">
        <f>Infected!O542*(VLOOKUP($D1041,Decrements!$B$2215:$V$2220,N$874)/4+VLOOKUP($D1041,Decrements!$B$2267:$V$2272,N$874)/4+VLOOKUP($D1041,Decrements!$B$2319:$V$2324,N$874)/4)</f>
        <v>1.1144467681921509E-2</v>
      </c>
      <c r="O1041" s="90">
        <f>Infected!P542*(VLOOKUP($D1041,Decrements!$B$2215:$V$2220,O$874)/4+VLOOKUP($D1041,Decrements!$B$2267:$V$2272,O$874)/4+VLOOKUP($D1041,Decrements!$B$2319:$V$2324,O$874)/4)</f>
        <v>9.7660733753209619E-3</v>
      </c>
      <c r="P1041" s="90">
        <f>Infected!Q542*(VLOOKUP($D1041,Decrements!$B$2215:$V$2220,P$874)/4+VLOOKUP($D1041,Decrements!$B$2267:$V$2272,P$874)/4+VLOOKUP($D1041,Decrements!$B$2319:$V$2324,P$874)/4)</f>
        <v>8.6569391738180127E-3</v>
      </c>
      <c r="Q1041" s="90">
        <f>Infected!R542*(VLOOKUP($D1041,Decrements!$B$2215:$V$2220,Q$874)/4+VLOOKUP($D1041,Decrements!$B$2267:$V$2272,Q$874)/4+VLOOKUP($D1041,Decrements!$B$2319:$V$2324,Q$874)/4)</f>
        <v>9.8561125192003773E-3</v>
      </c>
      <c r="R1041" s="90">
        <f>Infected!S542*(VLOOKUP($D1041,Decrements!$B$2215:$V$2220,R$874)/4+VLOOKUP($D1041,Decrements!$B$2267:$V$2272,R$874)/4+VLOOKUP($D1041,Decrements!$B$2319:$V$2324,R$874)/4)</f>
        <v>7.0567451088466666E-3</v>
      </c>
      <c r="S1041" s="90">
        <f>Infected!T542*(VLOOKUP($D1041,Decrements!$B$2215:$V$2220,S$874)/4+VLOOKUP($D1041,Decrements!$B$2267:$V$2272,S$874)/4+VLOOKUP($D1041,Decrements!$B$2319:$V$2324,S$874)/4)</f>
        <v>5.8984201159610113E-3</v>
      </c>
      <c r="T1041" s="90">
        <f>Infected!U542*(VLOOKUP($D1041,Decrements!$B$2215:$V$2220,T$874)/4+VLOOKUP($D1041,Decrements!$B$2267:$V$2272,T$874)/4+VLOOKUP($D1041,Decrements!$B$2319:$V$2324,T$874)/4)</f>
        <v>4.9363875943069903E-3</v>
      </c>
      <c r="U1041" s="90">
        <f>Infected!V542*(VLOOKUP($D1041,Decrements!$B$2215:$V$2220,U$874)/4+VLOOKUP($D1041,Decrements!$B$2267:$V$2272,U$874)/4+VLOOKUP($D1041,Decrements!$B$2319:$V$2324,U$874)/4)</f>
        <v>5.5765905685552335E-3</v>
      </c>
      <c r="V1041" s="90">
        <f>Infected!W542*(VLOOKUP($D1041,Decrements!$B$2215:$V$2220,V$874)/4+VLOOKUP($D1041,Decrements!$B$2267:$V$2272,V$874)/4+VLOOKUP($D1041,Decrements!$B$2319:$V$2324,V$874)/4)</f>
        <v>3.6608541847060741E-3</v>
      </c>
      <c r="W1041" s="90">
        <f>Infected!X542*(VLOOKUP($D1041,Decrements!$B$2215:$V$2220,W$874)/4+VLOOKUP($D1041,Decrements!$B$2267:$V$2272,W$874)/4+VLOOKUP($D1041,Decrements!$B$2319:$V$2324,W$874)/4)</f>
        <v>2.6123915298849462E-3</v>
      </c>
      <c r="X1041" s="90">
        <f>Infected!Y542*(VLOOKUP($D1041,Decrements!$B$2215:$V$2220,X$874)/4+VLOOKUP($D1041,Decrements!$B$2267:$V$2272,X$874)/4+VLOOKUP($D1041,Decrements!$B$2319:$V$2324,X$874)/4)</f>
        <v>1.9376837852262835E-3</v>
      </c>
      <c r="Y1041" s="90">
        <f>Infected!Z542*(VLOOKUP($D1041,Decrements!$B$2215:$V$2220,Y$874)/4+VLOOKUP($D1041,Decrements!$B$2267:$V$2272,Y$874)/4+VLOOKUP($D1041,Decrements!$B$2319:$V$2324,Y$874)/4)</f>
        <v>1.4817798218599606E-3</v>
      </c>
      <c r="Z1041" s="90">
        <f>Infected!AA542*(VLOOKUP($D1041,Decrements!$B$2215:$V$2220,Z$874)/4+VLOOKUP($D1041,Decrements!$B$2267:$V$2272,Z$874)/4+VLOOKUP($D1041,Decrements!$B$2319:$V$2324,Z$874)/4)</f>
        <v>1.2559167522577339E-3</v>
      </c>
      <c r="AA1041" s="90">
        <f>Infected!AB542*(VLOOKUP($D1041,Decrements!$B$2215:$V$2220,AA$874)/4+VLOOKUP($D1041,Decrements!$B$2267:$V$2272,AA$874)/4+VLOOKUP($D1041,Decrements!$B$2319:$V$2324,AA$874)/4)</f>
        <v>1.0813766558265675E-3</v>
      </c>
      <c r="AB1041" s="90">
        <f>Infected!AC542*(VLOOKUP($D1041,Decrements!$B$2215:$V$2220,AB$874)/4+VLOOKUP($D1041,Decrements!$B$2267:$V$2272,AB$874)/4+VLOOKUP($D1041,Decrements!$B$2319:$V$2324,AB$874)/4)</f>
        <v>9.660256687022686E-4</v>
      </c>
      <c r="AC1041" s="90">
        <f>Infected!AD542*(VLOOKUP($D1041,Decrements!$B$2215:$V$2220,AC$874)/4+VLOOKUP($D1041,Decrements!$B$2267:$V$2272,AC$874)/4+VLOOKUP($D1041,Decrements!$B$2319:$V$2324,AC$874)/4)</f>
        <v>7.7070487024378761E-4</v>
      </c>
      <c r="AD1041" s="90">
        <f>Infected!AE542*(VLOOKUP($D1041,Decrements!$B$2215:$V$2220,AD$874)/4+VLOOKUP($D1041,Decrements!$B$2267:$V$2272,AD$874)/4+VLOOKUP($D1041,Decrements!$B$2319:$V$2324,AD$874)/4)</f>
        <v>7.6034882693345974E-4</v>
      </c>
      <c r="AE1041" s="90">
        <f>Infected!AF542*(VLOOKUP($D1041,Decrements!$B$2215:$V$2220,AE$874)/4+VLOOKUP($D1041,Decrements!$B$2267:$V$2272,AE$874)/4+VLOOKUP($D1041,Decrements!$B$2319:$V$2324,AE$874)/4)</f>
        <v>7.4248922669497815E-4</v>
      </c>
      <c r="AF1041" s="90">
        <f>Infected!AG542*(VLOOKUP($D1041,Decrements!$B$2215:$V$2220,AF$874)/4+VLOOKUP($D1041,Decrements!$B$2267:$V$2272,AF$874)/4+VLOOKUP($D1041,Decrements!$B$2319:$V$2324,AF$874)/4)</f>
        <v>7.1487209202052713E-4</v>
      </c>
      <c r="AG1041" s="90">
        <f>Infected!AH542*(VLOOKUP($D1041,Decrements!$B$2215:$V$2220,AG$874)/4+VLOOKUP($D1041,Decrements!$B$2267:$V$2272,AG$874)/4+VLOOKUP($D1041,Decrements!$B$2319:$V$2324,AG$874)/4)</f>
        <v>1.1085677806577099E-3</v>
      </c>
      <c r="AH1041" s="90">
        <f>Infected!AI542*(VLOOKUP($D1041,Decrements!$B$2215:$V$2220,AH$874)/4+VLOOKUP($D1041,Decrements!$B$2267:$V$2272,AH$874)/4+VLOOKUP($D1041,Decrements!$B$2319:$V$2324,AH$874)/4)</f>
        <v>1.374650697739692E-3</v>
      </c>
      <c r="AI1041" s="90">
        <f>Infected!AJ542*(VLOOKUP($D1041,Decrements!$B$2215:$V$2220,AI$874)/4+VLOOKUP($D1041,Decrements!$B$2267:$V$2272,AI$874)/4+VLOOKUP($D1041,Decrements!$B$2319:$V$2324,AI$874)/4)</f>
        <v>1.5316751693855305E-3</v>
      </c>
      <c r="AJ1041" s="90">
        <f>Infected!AK542*(VLOOKUP($D1041,Decrements!$B$2215:$V$2220,AJ$874)/4+VLOOKUP($D1041,Decrements!$B$2267:$V$2272,AJ$874)/4+VLOOKUP($D1041,Decrements!$B$2319:$V$2324,AJ$874)/4)</f>
        <v>1.5892037356871878E-3</v>
      </c>
      <c r="AK1041" s="90">
        <f>Infected!AL542*(VLOOKUP($D1041,Decrements!$B$2215:$V$2220,AK$874)/4+VLOOKUP($D1041,Decrements!$B$2267:$V$2272,AK$874)/4+VLOOKUP($D1041,Decrements!$B$2319:$V$2324,AK$874)/4)</f>
        <v>1.7513486755428782E-3</v>
      </c>
      <c r="AL1041" s="90">
        <f>Infected!AM542*(VLOOKUP($D1041,Decrements!$B$2215:$V$2220,AL$874)/4+VLOOKUP($D1041,Decrements!$B$2267:$V$2272,AL$874)/4+VLOOKUP($D1041,Decrements!$B$2319:$V$2324,AL$874)/4)</f>
        <v>1.8385576915566917E-3</v>
      </c>
      <c r="AM1041" s="90">
        <f>Infected!AN542*(VLOOKUP($D1041,Decrements!$B$2215:$V$2220,AM$874)/4+VLOOKUP($D1041,Decrements!$B$2267:$V$2272,AM$874)/4+VLOOKUP($D1041,Decrements!$B$2319:$V$2324,AM$874)/4)</f>
        <v>1.8716184175457252E-3</v>
      </c>
      <c r="AN1041" s="90">
        <f>Infected!AO542*(VLOOKUP($D1041,Decrements!$B$2215:$V$2220,AN$874)/4+VLOOKUP($D1041,Decrements!$B$2267:$V$2272,AN$874)/4+VLOOKUP($D1041,Decrements!$B$2319:$V$2324,AN$874)/4)</f>
        <v>1.863819962102676E-3</v>
      </c>
      <c r="AO1041" s="90">
        <f>Infected!AP542*(VLOOKUP($D1041,Decrements!$B$2215:$V$2220,AO$874)/4+VLOOKUP($D1041,Decrements!$B$2267:$V$2272,AO$874)/4+VLOOKUP($D1041,Decrements!$B$2319:$V$2324,AO$874)/4)</f>
        <v>1.7768497353917918E-3</v>
      </c>
      <c r="AP1041" s="90">
        <f>Infected!AQ542*(VLOOKUP($D1041,Decrements!$B$2215:$V$2220,AP$874)/4+VLOOKUP($D1041,Decrements!$B$2267:$V$2272,AP$874)/4+VLOOKUP($D1041,Decrements!$B$2319:$V$2324,AP$874)/4)</f>
        <v>1.7047986694423898E-3</v>
      </c>
      <c r="AQ1041" s="90">
        <f>Infected!AR542*(VLOOKUP($D1041,Decrements!$B$2215:$V$2220,AQ$874)/4+VLOOKUP($D1041,Decrements!$B$2267:$V$2272,AQ$874)/4+VLOOKUP($D1041,Decrements!$B$2319:$V$2324,AQ$874)/4)</f>
        <v>1.6492145273552096E-3</v>
      </c>
      <c r="AR1041" s="90">
        <f>Infected!AS542*(VLOOKUP($D1041,Decrements!$B$2215:$V$2220,AR$874)/4+VLOOKUP($D1041,Decrements!$B$2267:$V$2272,AR$874)/4+VLOOKUP($D1041,Decrements!$B$2319:$V$2324,AR$874)/4)</f>
        <v>1.6049658031621395E-3</v>
      </c>
      <c r="AS1041" s="90">
        <f>Infected!AT542*(VLOOKUP($D1041,Decrements!$B$2215:$V$2220,AS$874)/4+VLOOKUP($D1041,Decrements!$B$2267:$V$2272,AS$874)/4+VLOOKUP($D1041,Decrements!$B$2319:$V$2324,AS$874)/4)</f>
        <v>1.5681893387351111E-3</v>
      </c>
      <c r="AT1041" s="90">
        <f>Infected!AU542*(VLOOKUP($D1041,Decrements!$B$2215:$V$2220,AT$874)/4+VLOOKUP($D1041,Decrements!$B$2267:$V$2272,AT$874)/4+VLOOKUP($D1041,Decrements!$B$2319:$V$2324,AT$874)/4)</f>
        <v>1.5364383727373007E-3</v>
      </c>
      <c r="AU1041" s="90">
        <f>Infected!AV542*(VLOOKUP($D1041,Decrements!$B$2215:$V$2220,AU$874)/4+VLOOKUP($D1041,Decrements!$B$2267:$V$2272,AU$874)/4+VLOOKUP($D1041,Decrements!$B$2319:$V$2324,AU$874)/4)</f>
        <v>1.5082545743891884E-3</v>
      </c>
      <c r="AV1041" s="90">
        <f>Infected!AW542*(VLOOKUP($D1041,Decrements!$B$2215:$V$2220,AV$874)/4+VLOOKUP($D1041,Decrements!$B$2267:$V$2272,AV$874)/4+VLOOKUP($D1041,Decrements!$B$2319:$V$2324,AV$874)/4)</f>
        <v>1.4827412916410571E-3</v>
      </c>
      <c r="AW1041" s="90">
        <f>Infected!AX542*(VLOOKUP($D1041,Decrements!$B$2215:$V$2220,AW$874)/4+VLOOKUP($D1041,Decrements!$B$2267:$V$2272,AW$874)/4+VLOOKUP($D1041,Decrements!$B$2319:$V$2324,AW$874)/4)</f>
        <v>1.4593474745038602E-3</v>
      </c>
      <c r="AX1041" s="90">
        <f>Infected!AY542*(VLOOKUP($D1041,Decrements!$B$2215:$V$2220,AX$874)/4+VLOOKUP($D1041,Decrements!$B$2267:$V$2272,AX$874)/4+VLOOKUP($D1041,Decrements!$B$2319:$V$2324,AX$874)/4)</f>
        <v>1.4376788374287021E-3</v>
      </c>
      <c r="AY1041" s="90">
        <f>Infected!AZ542*(VLOOKUP($D1041,Decrements!$B$2215:$V$2220,AY$874)/4+VLOOKUP($D1041,Decrements!$B$2267:$V$2272,AY$874)/4+VLOOKUP($D1041,Decrements!$B$2319:$V$2324,AY$874)/4)</f>
        <v>1.417450387254243E-3</v>
      </c>
      <c r="AZ1041" s="90">
        <f>Infected!BA542*(VLOOKUP($D1041,Decrements!$B$2215:$V$2220,AZ$874)/4+VLOOKUP($D1041,Decrements!$B$2267:$V$2272,AZ$874)/4+VLOOKUP($D1041,Decrements!$B$2319:$V$2324,AZ$874)/4)</f>
        <v>1.3984467218427607E-3</v>
      </c>
      <c r="BA1041" s="90">
        <f>Infected!BB542*(VLOOKUP($D1041,Decrements!$B$2215:$V$2220,BA$874)/4+VLOOKUP($D1041,Decrements!$B$2267:$V$2272,BA$874)/4+VLOOKUP($D1041,Decrements!$B$2319:$V$2324,BA$874)/4)</f>
        <v>1.3805250370983895E-3</v>
      </c>
      <c r="BB1041" s="90">
        <f>Infected!BC542*(VLOOKUP($D1041,Decrements!$B$2215:$V$2220,BB$874)/4+VLOOKUP($D1041,Decrements!$B$2267:$V$2272,BB$874)/4+VLOOKUP($D1041,Decrements!$B$2319:$V$2324,BB$874)/4)</f>
        <v>1.3635454520174843E-3</v>
      </c>
      <c r="BC1041" s="90">
        <f>Infected!BD542*(VLOOKUP($D1041,Decrements!$B$2215:$V$2220,BC$874)/4+VLOOKUP($D1041,Decrements!$B$2267:$V$2272,BC$874)/4+VLOOKUP($D1041,Decrements!$B$2319:$V$2324,BC$874)/4)</f>
        <v>1.3474052944618189E-3</v>
      </c>
      <c r="BD1041" s="90">
        <f>Infected!BE542*(VLOOKUP($D1041,Decrements!$B$2215:$V$2220,BD$874)/4+VLOOKUP($D1041,Decrements!$B$2267:$V$2272,BD$874)/4+VLOOKUP($D1041,Decrements!$B$2319:$V$2324,BD$874)/4)</f>
        <v>1.33203469370263E-3</v>
      </c>
      <c r="BE1041" s="90">
        <f>Infected!BF542*(VLOOKUP($D1041,Decrements!$B$2215:$V$2220,BE$874)/4+VLOOKUP($D1041,Decrements!$B$2267:$V$2272,BE$874)/4+VLOOKUP($D1041,Decrements!$B$2319:$V$2324,BE$874)/4)</f>
        <v>1.3173963498706389E-3</v>
      </c>
      <c r="BF1041" s="90">
        <f>Infected!BG542*(VLOOKUP($D1041,Decrements!$B$2215:$V$2220,BF$874)/4+VLOOKUP($D1041,Decrements!$B$2267:$V$2272,BF$874)/4+VLOOKUP($D1041,Decrements!$B$2319:$V$2324,BF$874)/4)</f>
        <v>1.3034414885026251E-3</v>
      </c>
      <c r="BG1041" s="90">
        <f>Infected!BH542*(VLOOKUP($D1041,Decrements!$B$2215:$V$2220,BG$874)/4+VLOOKUP($D1041,Decrements!$B$2267:$V$2272,BG$874)/4+VLOOKUP($D1041,Decrements!$B$2319:$V$2324,BG$874)/4)</f>
        <v>1.2901290072701338E-3</v>
      </c>
      <c r="BH1041" s="90">
        <f>Infected!BI542*(VLOOKUP($D1041,Decrements!$B$2215:$V$2220,BH$874)/4+VLOOKUP($D1041,Decrements!$B$2267:$V$2272,BH$874)/4+VLOOKUP($D1041,Decrements!$B$2319:$V$2324,BH$874)/4)</f>
        <v>1.2774210920924076E-3</v>
      </c>
      <c r="BI1041" s="90">
        <f>Infected!BJ542*(VLOOKUP($D1041,Decrements!$B$2215:$V$2220,BI$874)/4+VLOOKUP($D1041,Decrements!$B$2267:$V$2272,BI$874)/4+VLOOKUP($D1041,Decrements!$B$2319:$V$2324,BI$874)/4)</f>
        <v>1.2653012573119241E-3</v>
      </c>
      <c r="BJ1041" s="90">
        <f>Infected!BK542*(VLOOKUP($D1041,Decrements!$B$2215:$V$2220,BJ$874)/4+VLOOKUP($D1041,Decrements!$B$2267:$V$2272,BJ$874)/4+VLOOKUP($D1041,Decrements!$B$2319:$V$2324,BJ$874)/4)</f>
        <v>1.2537377086905708E-3</v>
      </c>
      <c r="BK1041" s="90">
        <f>Infected!BL542*(VLOOKUP($D1041,Decrements!$B$2215:$V$2220,BK$874)/4+VLOOKUP($D1041,Decrements!$B$2267:$V$2272,BK$874)/4+VLOOKUP($D1041,Decrements!$B$2319:$V$2324,BK$874)/4)</f>
        <v>1.2427029315660158E-3</v>
      </c>
      <c r="BL1041" s="90">
        <f>Infected!BM542*(VLOOKUP($D1041,Decrements!$B$2215:$V$2220,BL$874)/4+VLOOKUP($D1041,Decrements!$B$2267:$V$2272,BL$874)/4+VLOOKUP($D1041,Decrements!$B$2319:$V$2324,BL$874)/4)</f>
        <v>1.2321705457686235E-3</v>
      </c>
      <c r="BM1041" s="90">
        <f>Infected!BN542*(VLOOKUP($D1041,Decrements!$B$2215:$V$2220,BM$874)/4+VLOOKUP($D1041,Decrements!$B$2267:$V$2272,BM$874)/4+VLOOKUP($D1041,Decrements!$B$2319:$V$2324,BM$874)/4)</f>
        <v>1.222130093395858E-3</v>
      </c>
      <c r="BN1041" s="90">
        <f>Infected!BO542*(VLOOKUP($D1041,Decrements!$B$2215:$V$2220,BN$874)/4+VLOOKUP($D1041,Decrements!$B$2267:$V$2272,BN$874)/4+VLOOKUP($D1041,Decrements!$B$2319:$V$2324,BN$874)/4)</f>
        <v>1.212543451672084E-3</v>
      </c>
      <c r="BO1041" s="90">
        <f>Infected!BP542*(VLOOKUP($D1041,Decrements!$B$2215:$V$2220,BO$874)/4+VLOOKUP($D1041,Decrements!$B$2267:$V$2272,BO$874)/4+VLOOKUP($D1041,Decrements!$B$2319:$V$2324,BO$874)/4)</f>
        <v>1.2033843021663176E-3</v>
      </c>
      <c r="BP1041" s="90">
        <f>Infected!BQ542*(VLOOKUP($D1041,Decrements!$B$2215:$V$2220,BP$874)/4+VLOOKUP($D1041,Decrements!$B$2267:$V$2272,BP$874)/4+VLOOKUP($D1041,Decrements!$B$2319:$V$2324,BP$874)/4)</f>
        <v>1.1946403393332872E-3</v>
      </c>
      <c r="BQ1041" s="90">
        <f>Infected!BR542*(VLOOKUP($D1041,Decrements!$B$2215:$V$2220,BQ$874)/4+VLOOKUP($D1041,Decrements!$B$2267:$V$2272,BQ$874)/4+VLOOKUP($D1041,Decrements!$B$2319:$V$2324,BQ$874)/4)</f>
        <v>1.1863094214803777E-3</v>
      </c>
      <c r="BR1041" s="90">
        <f>Infected!BS542*(VLOOKUP($D1041,Decrements!$B$2215:$V$2220,BR$874)/4+VLOOKUP($D1041,Decrements!$B$2267:$V$2272,BR$874)/4+VLOOKUP($D1041,Decrements!$B$2319:$V$2324,BR$874)/4)</f>
        <v>1.178376338594923E-3</v>
      </c>
      <c r="BS1041" s="90">
        <f>Infected!BT542*(VLOOKUP($D1041,Decrements!$B$2215:$V$2220,BS$874)/4+VLOOKUP($D1041,Decrements!$B$2267:$V$2272,BS$874)/4+VLOOKUP($D1041,Decrements!$B$2319:$V$2324,BS$874)/4)</f>
        <v>1.1708254762926892E-3</v>
      </c>
      <c r="BT1041" s="90">
        <f>Infected!BU542*(VLOOKUP($D1041,Decrements!$B$2215:$V$2220,BT$874)/4+VLOOKUP($D1041,Decrements!$B$2267:$V$2272,BT$874)/4+VLOOKUP($D1041,Decrements!$B$2319:$V$2324,BT$874)/4)</f>
        <v>1.1636392033614119E-3</v>
      </c>
      <c r="BU1041" s="90">
        <f>Infected!BV542*(VLOOKUP($D1041,Decrements!$B$2215:$V$2220,BU$874)/4+VLOOKUP($D1041,Decrements!$B$2267:$V$2272,BU$874)/4+VLOOKUP($D1041,Decrements!$B$2319:$V$2324,BU$874)/4)</f>
        <v>1.1568083196411155E-3</v>
      </c>
      <c r="BV1041" s="90">
        <f>Infected!BW542*(VLOOKUP($D1041,Decrements!$B$2215:$V$2220,BV$874)/4+VLOOKUP($D1041,Decrements!$B$2267:$V$2272,BV$874)/4+VLOOKUP($D1041,Decrements!$B$2319:$V$2324,BV$874)/4)</f>
        <v>1.1503154836090606E-3</v>
      </c>
      <c r="BW1041" s="90">
        <f>Infected!BX542*(VLOOKUP($D1041,Decrements!$B$2215:$V$2220,BW$874)/4+VLOOKUP($D1041,Decrements!$B$2267:$V$2272,BW$874)/4+VLOOKUP($D1041,Decrements!$B$2319:$V$2324,BW$874)/4)</f>
        <v>1.1441446605126981E-3</v>
      </c>
      <c r="BX1041" s="90">
        <f>Infected!BY542*(VLOOKUP($D1041,Decrements!$B$2215:$V$2220,BX$874)/4+VLOOKUP($D1041,Decrements!$B$2267:$V$2272,BX$874)/4+VLOOKUP($D1041,Decrements!$B$2319:$V$2324,BX$874)/4)</f>
        <v>1.1382797129691109E-3</v>
      </c>
      <c r="BY1041" s="90">
        <f>Infected!BZ542*(VLOOKUP($D1041,Decrements!$B$2215:$V$2220,BY$874)/4+VLOOKUP($D1041,Decrements!$B$2267:$V$2272,BY$874)/4+VLOOKUP($D1041,Decrements!$B$2319:$V$2324,BY$874)/4)</f>
        <v>1.1327110480601845E-3</v>
      </c>
      <c r="BZ1041" s="90">
        <f>Infected!CA542*(VLOOKUP($D1041,Decrements!$B$2215:$V$2220,BZ$874)/4+VLOOKUP($D1041,Decrements!$B$2267:$V$2272,BZ$874)/4+VLOOKUP($D1041,Decrements!$B$2319:$V$2324,BZ$874)/4)</f>
        <v>1.1274238882801831E-3</v>
      </c>
      <c r="CA1041" s="90">
        <f>Infected!CB542*(VLOOKUP($D1041,Decrements!$B$2215:$V$2220,CA$874)/4+VLOOKUP($D1041,Decrements!$B$2267:$V$2272,CA$874)/4+VLOOKUP($D1041,Decrements!$B$2319:$V$2324,CA$874)/4)</f>
        <v>1.12240467000648E-3</v>
      </c>
      <c r="CB1041" s="90">
        <f>Infected!CC542*(VLOOKUP($D1041,Decrements!$B$2215:$V$2220,CB$874)/4+VLOOKUP($D1041,Decrements!$B$2267:$V$2272,CB$874)/4+VLOOKUP($D1041,Decrements!$B$2319:$V$2324,CB$874)/4)</f>
        <v>1.1176400311846022E-3</v>
      </c>
      <c r="CC1041" s="90">
        <f>Infected!CD542*(VLOOKUP($D1041,Decrements!$B$2215:$V$2220,CC$874)/4+VLOOKUP($D1041,Decrements!$B$2267:$V$2272,CC$874)/4+VLOOKUP($D1041,Decrements!$B$2319:$V$2324,CC$874)/4)</f>
        <v>1.1131209688355079E-3</v>
      </c>
      <c r="CD1041" s="90">
        <f>Infected!CE542*(VLOOKUP($D1041,Decrements!$B$2215:$V$2220,CD$874)/4+VLOOKUP($D1041,Decrements!$B$2267:$V$2272,CD$874)/4+VLOOKUP($D1041,Decrements!$B$2319:$V$2324,CD$874)/4)</f>
        <v>1.1088353347960659E-3</v>
      </c>
      <c r="CE1041" s="90">
        <f>Infected!CF542*(VLOOKUP($D1041,Decrements!$B$2215:$V$2220,CE$874)/4+VLOOKUP($D1041,Decrements!$B$2267:$V$2272,CE$874)/4+VLOOKUP($D1041,Decrements!$B$2319:$V$2324,CE$874)/4)</f>
        <v>1.1047718494283723E-3</v>
      </c>
      <c r="CF1041" s="90">
        <f>Infected!CG542*(VLOOKUP($D1041,Decrements!$B$2215:$V$2220,CF$874)/4+VLOOKUP($D1041,Decrements!$B$2267:$V$2272,CF$874)/4+VLOOKUP($D1041,Decrements!$B$2319:$V$2324,CF$874)/4)</f>
        <v>1.1009194672154251E-3</v>
      </c>
      <c r="CG1041" s="90">
        <f>Infected!CH542*(VLOOKUP($D1041,Decrements!$B$2215:$V$2220,CG$874)/4+VLOOKUP($D1041,Decrements!$B$2267:$V$2272,CG$874)/4+VLOOKUP($D1041,Decrements!$B$2319:$V$2324,CG$874)/4)</f>
        <v>1.0972698150238701E-3</v>
      </c>
      <c r="CH1041" s="90">
        <f>Infected!CI542*(VLOOKUP($D1041,Decrements!$B$2215:$V$2220,CH$874)/4+VLOOKUP($D1041,Decrements!$B$2267:$V$2272,CH$874)/4+VLOOKUP($D1041,Decrements!$B$2319:$V$2324,CH$874)/4)</f>
        <v>1.0938129564261286E-3</v>
      </c>
      <c r="CI1041" s="90">
        <f>Infected!CJ542*(VLOOKUP($D1041,Decrements!$B$2215:$V$2220,CI$874)/4+VLOOKUP($D1041,Decrements!$B$2267:$V$2272,CI$874)/4+VLOOKUP($D1041,Decrements!$B$2319:$V$2324,CI$874)/4)</f>
        <v>1.0905395466709971E-3</v>
      </c>
      <c r="CK1041" s="45"/>
      <c r="CL1041" s="45"/>
      <c r="CM1041" s="45"/>
      <c r="CN1041" s="45"/>
      <c r="CO1041" s="45"/>
      <c r="CP1041" s="45"/>
      <c r="CQ1041" s="45"/>
      <c r="CR1041" s="45"/>
      <c r="CS1041" s="45"/>
      <c r="CT1041" s="45"/>
      <c r="CU1041" s="45"/>
      <c r="CV1041" s="45"/>
      <c r="CW1041" s="45"/>
      <c r="CX1041" s="45"/>
      <c r="CY1041" s="45"/>
      <c r="CZ1041" s="45"/>
      <c r="DA1041" s="45"/>
      <c r="DB1041" s="45"/>
      <c r="DC1041" s="45"/>
      <c r="DD1041" s="45"/>
      <c r="DE1041" s="45"/>
      <c r="DF1041" s="45"/>
      <c r="DG1041" s="45"/>
      <c r="DH1041" s="45"/>
      <c r="DI1041" s="45"/>
      <c r="DJ1041" s="45"/>
      <c r="DK1041" s="45"/>
      <c r="DL1041" s="45"/>
      <c r="DM1041" s="45"/>
      <c r="DN1041" s="45"/>
      <c r="DO1041" s="45"/>
      <c r="DP1041" s="45"/>
      <c r="DQ1041" s="45"/>
      <c r="DR1041" s="45"/>
      <c r="DS1041" s="45"/>
      <c r="DT1041" s="45"/>
      <c r="DU1041" s="45"/>
      <c r="DV1041" s="45"/>
      <c r="DW1041" s="45"/>
      <c r="DX1041" s="45"/>
      <c r="DY1041" s="45"/>
      <c r="DZ1041" s="45"/>
      <c r="EA1041" s="45"/>
      <c r="EB1041" s="45"/>
      <c r="EC1041" s="45"/>
      <c r="ED1041" s="45"/>
      <c r="EE1041" s="45"/>
      <c r="EF1041" s="45"/>
      <c r="EG1041" s="45"/>
      <c r="EH1041" s="45"/>
      <c r="EI1041" s="45"/>
      <c r="EJ1041" s="45"/>
      <c r="EK1041" s="45"/>
      <c r="EL1041" s="45"/>
      <c r="EM1041" s="45"/>
      <c r="EN1041" s="45"/>
      <c r="EO1041" s="45"/>
      <c r="EP1041" s="45"/>
      <c r="EQ1041" s="45"/>
      <c r="ER1041" s="45"/>
      <c r="ES1041" s="45"/>
      <c r="ET1041" s="45"/>
      <c r="EU1041" s="45"/>
      <c r="EV1041" s="45"/>
      <c r="EW1041" s="45"/>
      <c r="EX1041" s="45"/>
      <c r="EY1041" s="45"/>
      <c r="EZ1041" s="45"/>
      <c r="FA1041" s="45"/>
      <c r="FB1041" s="45"/>
      <c r="FC1041" s="45"/>
      <c r="FD1041" s="45"/>
      <c r="FE1041" s="45"/>
      <c r="FF1041" s="45"/>
      <c r="FG1041" s="45"/>
      <c r="FH1041" s="45"/>
      <c r="FI1041" s="45"/>
      <c r="FJ1041" s="45"/>
      <c r="FK1041" s="45"/>
      <c r="FL1041" s="45"/>
      <c r="FN1041" s="45"/>
      <c r="FO1041" s="45"/>
      <c r="FP1041" s="45"/>
      <c r="FQ1041" s="45"/>
      <c r="FR1041" s="45"/>
      <c r="FS1041" s="45"/>
      <c r="FT1041" s="45"/>
      <c r="FU1041" s="45"/>
      <c r="FV1041" s="45"/>
      <c r="FW1041" s="45"/>
      <c r="FX1041" s="45"/>
      <c r="FY1041" s="45"/>
      <c r="FZ1041" s="45"/>
      <c r="GA1041" s="45"/>
      <c r="GB1041" s="45"/>
      <c r="GC1041" s="45"/>
      <c r="GD1041" s="45"/>
      <c r="GE1041" s="45"/>
      <c r="GF1041" s="45"/>
      <c r="GG1041" s="45"/>
      <c r="GH1041" s="45"/>
      <c r="GI1041" s="45"/>
      <c r="GJ1041" s="45"/>
      <c r="GK1041" s="45"/>
      <c r="GL1041" s="45"/>
      <c r="GM1041" s="45"/>
      <c r="GN1041" s="45"/>
      <c r="GO1041" s="45"/>
      <c r="GP1041" s="45"/>
      <c r="GQ1041" s="45"/>
      <c r="GR1041" s="45"/>
      <c r="GS1041" s="45"/>
      <c r="GT1041" s="45"/>
      <c r="GU1041" s="45"/>
      <c r="GV1041" s="45"/>
      <c r="GW1041" s="45"/>
      <c r="GX1041" s="45"/>
      <c r="GY1041" s="45"/>
      <c r="GZ1041" s="45"/>
      <c r="HA1041" s="45"/>
      <c r="HB1041" s="45"/>
      <c r="HC1041" s="45"/>
      <c r="HD1041" s="45"/>
      <c r="HE1041" s="45"/>
      <c r="HF1041" s="45"/>
      <c r="HG1041" s="45"/>
      <c r="HH1041" s="45"/>
      <c r="HI1041" s="45"/>
      <c r="HJ1041" s="45"/>
      <c r="HK1041" s="45"/>
      <c r="HL1041" s="45"/>
      <c r="HM1041" s="45"/>
      <c r="HN1041" s="45"/>
      <c r="HO1041" s="45"/>
      <c r="HP1041" s="45"/>
      <c r="HQ1041" s="45"/>
      <c r="HR1041" s="45"/>
      <c r="HS1041" s="45"/>
      <c r="HT1041" s="45"/>
      <c r="HU1041" s="45"/>
      <c r="HV1041" s="45"/>
      <c r="HW1041" s="45"/>
      <c r="HX1041" s="45"/>
      <c r="HY1041" s="45"/>
      <c r="HZ1041" s="45"/>
      <c r="IA1041" s="45"/>
      <c r="IB1041" s="45"/>
      <c r="IC1041" s="45"/>
      <c r="ID1041" s="45"/>
      <c r="IE1041" s="45"/>
      <c r="IF1041" s="45"/>
      <c r="IG1041" s="45"/>
      <c r="IH1041" s="45"/>
      <c r="II1041" s="45"/>
      <c r="IJ1041" s="45"/>
      <c r="IK1041" s="45"/>
      <c r="IL1041" s="45"/>
      <c r="IM1041" s="45"/>
      <c r="IN1041" s="45"/>
      <c r="IO1041" s="45"/>
      <c r="IQ1041" s="45"/>
      <c r="IR1041" s="45"/>
      <c r="IS1041" s="45"/>
      <c r="IT1041" s="45"/>
      <c r="IU1041" s="45"/>
      <c r="IV1041" s="45"/>
      <c r="IW1041" s="45"/>
      <c r="IX1041" s="45"/>
      <c r="IY1041" s="45"/>
      <c r="IZ1041" s="45"/>
      <c r="JA1041" s="45"/>
      <c r="JB1041" s="45"/>
      <c r="JC1041" s="45"/>
      <c r="JD1041" s="45"/>
      <c r="JE1041" s="45"/>
      <c r="JF1041" s="45"/>
      <c r="JG1041" s="45"/>
      <c r="JH1041" s="45"/>
      <c r="JI1041" s="45"/>
      <c r="JJ1041" s="45"/>
      <c r="JK1041" s="45"/>
      <c r="JL1041" s="45"/>
      <c r="JM1041" s="45"/>
      <c r="JN1041" s="45"/>
      <c r="JO1041" s="45"/>
      <c r="JP1041" s="45"/>
      <c r="JQ1041" s="45"/>
      <c r="JR1041" s="45"/>
      <c r="JS1041" s="45"/>
      <c r="JT1041" s="45"/>
      <c r="JU1041" s="45"/>
      <c r="JV1041" s="45"/>
      <c r="JW1041" s="45"/>
      <c r="JX1041" s="45"/>
      <c r="JY1041" s="45"/>
      <c r="JZ1041" s="45"/>
      <c r="KA1041" s="45"/>
      <c r="KB1041" s="45"/>
      <c r="KC1041" s="45"/>
      <c r="KD1041" s="45"/>
      <c r="KE1041" s="45"/>
      <c r="KF1041" s="45"/>
      <c r="KG1041" s="45"/>
      <c r="KH1041" s="45"/>
      <c r="KI1041" s="45"/>
      <c r="KJ1041" s="45"/>
      <c r="KK1041" s="45"/>
      <c r="KL1041" s="45"/>
      <c r="KM1041" s="45"/>
      <c r="KN1041" s="45"/>
      <c r="KO1041" s="45"/>
      <c r="KP1041" s="45"/>
      <c r="KQ1041" s="45"/>
      <c r="KR1041" s="45"/>
      <c r="KS1041" s="45"/>
      <c r="KT1041" s="45"/>
      <c r="KU1041" s="45"/>
      <c r="KV1041" s="45"/>
      <c r="KW1041" s="45"/>
      <c r="KX1041" s="45"/>
      <c r="KY1041" s="45"/>
      <c r="KZ1041" s="45"/>
      <c r="LA1041" s="45"/>
      <c r="LB1041" s="45"/>
      <c r="LC1041" s="45"/>
      <c r="LD1041" s="45"/>
      <c r="LE1041" s="45"/>
      <c r="LF1041" s="45"/>
      <c r="LG1041" s="45"/>
      <c r="LH1041" s="45"/>
      <c r="LI1041" s="45"/>
      <c r="LJ1041" s="45"/>
      <c r="LK1041" s="45"/>
      <c r="LL1041" s="45"/>
      <c r="LM1041" s="45"/>
      <c r="LN1041" s="45"/>
      <c r="LO1041" s="45"/>
      <c r="LP1041" s="45"/>
      <c r="LQ1041" s="45"/>
      <c r="LR1041" s="45"/>
    </row>
    <row r="1042" spans="2:330">
      <c r="B1042" s="20">
        <v>1</v>
      </c>
      <c r="C1042" s="20">
        <v>2</v>
      </c>
      <c r="D1042" s="20">
        <v>3</v>
      </c>
      <c r="E1042" s="20">
        <v>123</v>
      </c>
      <c r="F1042" s="113"/>
      <c r="G1042" s="31">
        <f>Infected!I543</f>
        <v>1.2000000000000002</v>
      </c>
      <c r="H1042" s="90">
        <f>Infected!I543*(VLOOKUP($D1042,Decrements!$B$2215:$V$2220,H$874)/4+VLOOKUP($D1042,Decrements!$B$2267:$V$2272,H$874)/4+VLOOKUP($D1042,Decrements!$B$2319:$V$2324,H$874)/4)</f>
        <v>0.28200000000000008</v>
      </c>
      <c r="I1042" s="90">
        <f>Infected!J543*(VLOOKUP($D1042,Decrements!$B$2215:$V$2220,I$874)/4+VLOOKUP($D1042,Decrements!$B$2267:$V$2272,I$874)/4+VLOOKUP($D1042,Decrements!$B$2319:$V$2324,I$874)/4)</f>
        <v>1.0149029844911022</v>
      </c>
      <c r="J1042" s="90">
        <f>Infected!K543*(VLOOKUP($D1042,Decrements!$B$2215:$V$2220,J$874)/4+VLOOKUP($D1042,Decrements!$B$2267:$V$2272,J$874)/4+VLOOKUP($D1042,Decrements!$B$2319:$V$2324,J$874)/4)</f>
        <v>1.0323373455410445</v>
      </c>
      <c r="K1042" s="90">
        <f>Infected!L543*(VLOOKUP($D1042,Decrements!$B$2215:$V$2220,K$874)/4+VLOOKUP($D1042,Decrements!$B$2267:$V$2272,K$874)/4+VLOOKUP($D1042,Decrements!$B$2319:$V$2324,K$874)/4)</f>
        <v>1.0844345308169012</v>
      </c>
      <c r="L1042" s="90">
        <f>Infected!M543*(VLOOKUP($D1042,Decrements!$B$2215:$V$2220,L$874)/4+VLOOKUP($D1042,Decrements!$B$2267:$V$2272,L$874)/4+VLOOKUP($D1042,Decrements!$B$2319:$V$2324,L$874)/4)</f>
        <v>1.091298947643041</v>
      </c>
      <c r="M1042" s="90">
        <f>Infected!N543*(VLOOKUP($D1042,Decrements!$B$2215:$V$2220,M$874)/4+VLOOKUP($D1042,Decrements!$B$2267:$V$2272,M$874)/4+VLOOKUP($D1042,Decrements!$B$2319:$V$2324,M$874)/4)</f>
        <v>1.1479900845444686</v>
      </c>
      <c r="N1042" s="90">
        <f>Infected!O543*(VLOOKUP($D1042,Decrements!$B$2215:$V$2220,N$874)/4+VLOOKUP($D1042,Decrements!$B$2267:$V$2272,N$874)/4+VLOOKUP($D1042,Decrements!$B$2319:$V$2324,N$874)/4)</f>
        <v>0.92196488040733904</v>
      </c>
      <c r="O1042" s="90">
        <f>Infected!P543*(VLOOKUP($D1042,Decrements!$B$2215:$V$2220,O$874)/4+VLOOKUP($D1042,Decrements!$B$2267:$V$2272,O$874)/4+VLOOKUP($D1042,Decrements!$B$2319:$V$2324,O$874)/4)</f>
        <v>0.81175948246560548</v>
      </c>
      <c r="P1042" s="90">
        <f>Infected!Q543*(VLOOKUP($D1042,Decrements!$B$2215:$V$2220,P$874)/4+VLOOKUP($D1042,Decrements!$B$2267:$V$2272,P$874)/4+VLOOKUP($D1042,Decrements!$B$2319:$V$2324,P$874)/4)</f>
        <v>0.72229842677353595</v>
      </c>
      <c r="Q1042" s="90">
        <f>Infected!R543*(VLOOKUP($D1042,Decrements!$B$2215:$V$2220,Q$874)/4+VLOOKUP($D1042,Decrements!$B$2267:$V$2272,Q$874)/4+VLOOKUP($D1042,Decrements!$B$2319:$V$2324,Q$874)/4)</f>
        <v>0.82411920969257735</v>
      </c>
      <c r="R1042" s="90">
        <f>Infected!S543*(VLOOKUP($D1042,Decrements!$B$2215:$V$2220,R$874)/4+VLOOKUP($D1042,Decrements!$B$2267:$V$2272,R$874)/4+VLOOKUP($D1042,Decrements!$B$2319:$V$2324,R$874)/4)</f>
        <v>0.58816096455894984</v>
      </c>
      <c r="S1042" s="90">
        <f>Infected!T543*(VLOOKUP($D1042,Decrements!$B$2215:$V$2220,S$874)/4+VLOOKUP($D1042,Decrements!$B$2267:$V$2272,S$874)/4+VLOOKUP($D1042,Decrements!$B$2319:$V$2324,S$874)/4)</f>
        <v>0.49279225561236151</v>
      </c>
      <c r="T1042" s="90">
        <f>Infected!U543*(VLOOKUP($D1042,Decrements!$B$2215:$V$2220,T$874)/4+VLOOKUP($D1042,Decrements!$B$2267:$V$2272,T$874)/4+VLOOKUP($D1042,Decrements!$B$2319:$V$2324,T$874)/4)</f>
        <v>0.41262838965714127</v>
      </c>
      <c r="U1042" s="90">
        <f>Infected!V543*(VLOOKUP($D1042,Decrements!$B$2215:$V$2220,U$874)/4+VLOOKUP($D1042,Decrements!$B$2267:$V$2272,U$874)/4+VLOOKUP($D1042,Decrements!$B$2319:$V$2324,U$874)/4)</f>
        <v>0.46383653237368827</v>
      </c>
      <c r="V1042" s="90">
        <f>Infected!W543*(VLOOKUP($D1042,Decrements!$B$2215:$V$2220,V$874)/4+VLOOKUP($D1042,Decrements!$B$2267:$V$2272,V$874)/4+VLOOKUP($D1042,Decrements!$B$2319:$V$2324,V$874)/4)</f>
        <v>0.30089014465180963</v>
      </c>
      <c r="W1042" s="90">
        <f>Infected!X543*(VLOOKUP($D1042,Decrements!$B$2215:$V$2220,W$874)/4+VLOOKUP($D1042,Decrements!$B$2267:$V$2272,W$874)/4+VLOOKUP($D1042,Decrements!$B$2319:$V$2324,W$874)/4)</f>
        <v>0.21366366004824441</v>
      </c>
      <c r="X1042" s="90">
        <f>Infected!Y543*(VLOOKUP($D1042,Decrements!$B$2215:$V$2220,X$874)/4+VLOOKUP($D1042,Decrements!$B$2267:$V$2272,X$874)/4+VLOOKUP($D1042,Decrements!$B$2319:$V$2324,X$874)/4)</f>
        <v>0.15783435559682243</v>
      </c>
      <c r="Y1042" s="90">
        <f>Infected!Z543*(VLOOKUP($D1042,Decrements!$B$2215:$V$2220,Y$874)/4+VLOOKUP($D1042,Decrements!$B$2267:$V$2272,Y$874)/4+VLOOKUP($D1042,Decrements!$B$2319:$V$2324,Y$874)/4)</f>
        <v>0.12020200548789406</v>
      </c>
      <c r="Z1042" s="90">
        <f>Infected!AA543*(VLOOKUP($D1042,Decrements!$B$2215:$V$2220,Z$874)/4+VLOOKUP($D1042,Decrements!$B$2267:$V$2272,Z$874)/4+VLOOKUP($D1042,Decrements!$B$2319:$V$2324,Z$874)/4)</f>
        <v>0.10176986303905949</v>
      </c>
      <c r="AA1042" s="90">
        <f>Infected!AB543*(VLOOKUP($D1042,Decrements!$B$2215:$V$2220,AA$874)/4+VLOOKUP($D1042,Decrements!$B$2267:$V$2272,AA$874)/4+VLOOKUP($D1042,Decrements!$B$2319:$V$2324,AA$874)/4)</f>
        <v>8.7526834702116224E-2</v>
      </c>
      <c r="AB1042" s="90">
        <f>Infected!AC543*(VLOOKUP($D1042,Decrements!$B$2215:$V$2220,AB$874)/4+VLOOKUP($D1042,Decrements!$B$2267:$V$2272,AB$874)/4+VLOOKUP($D1042,Decrements!$B$2319:$V$2324,AB$874)/4)</f>
        <v>7.8102656067441392E-2</v>
      </c>
      <c r="AC1042" s="90">
        <f>Infected!AD543*(VLOOKUP($D1042,Decrements!$B$2215:$V$2220,AC$874)/4+VLOOKUP($D1042,Decrements!$B$2267:$V$2272,AC$874)/4+VLOOKUP($D1042,Decrements!$B$2319:$V$2324,AC$874)/4)</f>
        <v>6.2491347581696548E-2</v>
      </c>
      <c r="AD1042" s="90">
        <f>Infected!AE543*(VLOOKUP($D1042,Decrements!$B$2215:$V$2220,AD$874)/4+VLOOKUP($D1042,Decrements!$B$2267:$V$2272,AD$874)/4+VLOOKUP($D1042,Decrements!$B$2319:$V$2324,AD$874)/4)</f>
        <v>6.1678459758473879E-2</v>
      </c>
      <c r="AE1042" s="90">
        <f>Infected!AF543*(VLOOKUP($D1042,Decrements!$B$2215:$V$2220,AE$874)/4+VLOOKUP($D1042,Decrements!$B$2267:$V$2272,AE$874)/4+VLOOKUP($D1042,Decrements!$B$2319:$V$2324,AE$874)/4)</f>
        <v>6.0103020424334193E-2</v>
      </c>
      <c r="AF1042" s="90">
        <f>Infected!AG543*(VLOOKUP($D1042,Decrements!$B$2215:$V$2220,AF$874)/4+VLOOKUP($D1042,Decrements!$B$2267:$V$2272,AF$874)/4+VLOOKUP($D1042,Decrements!$B$2319:$V$2324,AF$874)/4)</f>
        <v>5.7677375533301989E-2</v>
      </c>
      <c r="AG1042" s="90">
        <f>Infected!AH543*(VLOOKUP($D1042,Decrements!$B$2215:$V$2220,AG$874)/4+VLOOKUP($D1042,Decrements!$B$2267:$V$2272,AG$874)/4+VLOOKUP($D1042,Decrements!$B$2319:$V$2324,AG$874)/4)</f>
        <v>8.9188164377522736E-2</v>
      </c>
      <c r="AH1042" s="90">
        <f>Infected!AI543*(VLOOKUP($D1042,Decrements!$B$2215:$V$2220,AH$874)/4+VLOOKUP($D1042,Decrements!$B$2267:$V$2272,AH$874)/4+VLOOKUP($D1042,Decrements!$B$2319:$V$2324,AH$874)/4)</f>
        <v>0.11020603538791029</v>
      </c>
      <c r="AI1042" s="90">
        <f>Infected!AJ543*(VLOOKUP($D1042,Decrements!$B$2215:$V$2220,AI$874)/4+VLOOKUP($D1042,Decrements!$B$2267:$V$2272,AI$874)/4+VLOOKUP($D1042,Decrements!$B$2319:$V$2324,AI$874)/4)</f>
        <v>0.12226024378098348</v>
      </c>
      <c r="AJ1042" s="90">
        <f>Infected!AK543*(VLOOKUP($D1042,Decrements!$B$2215:$V$2220,AJ$874)/4+VLOOKUP($D1042,Decrements!$B$2267:$V$2272,AJ$874)/4+VLOOKUP($D1042,Decrements!$B$2319:$V$2324,AJ$874)/4)</f>
        <v>0.12619190251904314</v>
      </c>
      <c r="AK1042" s="90">
        <f>Infected!AL543*(VLOOKUP($D1042,Decrements!$B$2215:$V$2220,AK$874)/4+VLOOKUP($D1042,Decrements!$B$2267:$V$2272,AK$874)/4+VLOOKUP($D1042,Decrements!$B$2319:$V$2324,AK$874)/4)</f>
        <v>0.13815258578832651</v>
      </c>
      <c r="AL1042" s="90">
        <f>Infected!AM543*(VLOOKUP($D1042,Decrements!$B$2215:$V$2220,AL$874)/4+VLOOKUP($D1042,Decrements!$B$2267:$V$2272,AL$874)/4+VLOOKUP($D1042,Decrements!$B$2319:$V$2324,AL$874)/4)</f>
        <v>0.14415535465909768</v>
      </c>
      <c r="AM1042" s="90">
        <f>Infected!AN543*(VLOOKUP($D1042,Decrements!$B$2215:$V$2220,AM$874)/4+VLOOKUP($D1042,Decrements!$B$2267:$V$2272,AM$874)/4+VLOOKUP($D1042,Decrements!$B$2319:$V$2324,AM$874)/4)</f>
        <v>0.14588536633329729</v>
      </c>
      <c r="AN1042" s="90">
        <f>Infected!AO543*(VLOOKUP($D1042,Decrements!$B$2215:$V$2220,AN$874)/4+VLOOKUP($D1042,Decrements!$B$2267:$V$2272,AN$874)/4+VLOOKUP($D1042,Decrements!$B$2319:$V$2324,AN$874)/4)</f>
        <v>0.14441005093138509</v>
      </c>
      <c r="AO1042" s="90">
        <f>Infected!AP543*(VLOOKUP($D1042,Decrements!$B$2215:$V$2220,AO$874)/4+VLOOKUP($D1042,Decrements!$B$2267:$V$2272,AO$874)/4+VLOOKUP($D1042,Decrements!$B$2319:$V$2324,AO$874)/4)</f>
        <v>0.13366631195373038</v>
      </c>
      <c r="AP1042" s="90">
        <f>Infected!AQ543*(VLOOKUP($D1042,Decrements!$B$2215:$V$2220,AP$874)/4+VLOOKUP($D1042,Decrements!$B$2267:$V$2272,AP$874)/4+VLOOKUP($D1042,Decrements!$B$2319:$V$2324,AP$874)/4)</f>
        <v>0.1253526553055557</v>
      </c>
      <c r="AQ1042" s="90">
        <f>Infected!AR543*(VLOOKUP($D1042,Decrements!$B$2215:$V$2220,AQ$874)/4+VLOOKUP($D1042,Decrements!$B$2267:$V$2272,AQ$874)/4+VLOOKUP($D1042,Decrements!$B$2319:$V$2324,AQ$874)/4)</f>
        <v>0.11932428061019915</v>
      </c>
      <c r="AR1042" s="90">
        <f>Infected!AS543*(VLOOKUP($D1042,Decrements!$B$2215:$V$2220,AR$874)/4+VLOOKUP($D1042,Decrements!$B$2267:$V$2272,AR$874)/4+VLOOKUP($D1042,Decrements!$B$2319:$V$2324,AR$874)/4)</f>
        <v>0.1147390397271901</v>
      </c>
      <c r="AS1042" s="90">
        <f>Infected!AT543*(VLOOKUP($D1042,Decrements!$B$2215:$V$2220,AS$874)/4+VLOOKUP($D1042,Decrements!$B$2267:$V$2272,AS$874)/4+VLOOKUP($D1042,Decrements!$B$2319:$V$2324,AS$874)/4)</f>
        <v>0.11102417166167948</v>
      </c>
      <c r="AT1042" s="90">
        <f>Infected!AU543*(VLOOKUP($D1042,Decrements!$B$2215:$V$2220,AT$874)/4+VLOOKUP($D1042,Decrements!$B$2267:$V$2272,AT$874)/4+VLOOKUP($D1042,Decrements!$B$2319:$V$2324,AT$874)/4)</f>
        <v>0.10784831012332194</v>
      </c>
      <c r="AU1042" s="90">
        <f>Infected!AV543*(VLOOKUP($D1042,Decrements!$B$2215:$V$2220,AU$874)/4+VLOOKUP($D1042,Decrements!$B$2267:$V$2272,AU$874)/4+VLOOKUP($D1042,Decrements!$B$2319:$V$2324,AU$874)/4)</f>
        <v>0.10502918255118147</v>
      </c>
      <c r="AV1042" s="90">
        <f>Infected!AW543*(VLOOKUP($D1042,Decrements!$B$2215:$V$2220,AV$874)/4+VLOOKUP($D1042,Decrements!$B$2267:$V$2272,AV$874)/4+VLOOKUP($D1042,Decrements!$B$2319:$V$2324,AV$874)/4)</f>
        <v>0.10246391685059934</v>
      </c>
      <c r="AW1042" s="90">
        <f>Infected!AX543*(VLOOKUP($D1042,Decrements!$B$2215:$V$2220,AW$874)/4+VLOOKUP($D1042,Decrements!$B$2267:$V$2272,AW$874)/4+VLOOKUP($D1042,Decrements!$B$2319:$V$2324,AW$874)/4)</f>
        <v>0.10009333074137132</v>
      </c>
      <c r="AX1042" s="90">
        <f>Infected!AY543*(VLOOKUP($D1042,Decrements!$B$2215:$V$2220,AX$874)/4+VLOOKUP($D1042,Decrements!$B$2267:$V$2272,AX$874)/4+VLOOKUP($D1042,Decrements!$B$2319:$V$2324,AX$874)/4)</f>
        <v>9.7878342225534667E-2</v>
      </c>
      <c r="AY1042" s="90">
        <f>Infected!AZ543*(VLOOKUP($D1042,Decrements!$B$2215:$V$2220,AY$874)/4+VLOOKUP($D1042,Decrements!$B$2267:$V$2272,AY$874)/4+VLOOKUP($D1042,Decrements!$B$2319:$V$2324,AY$874)/4)</f>
        <v>9.5792061068334433E-2</v>
      </c>
      <c r="AZ1042" s="90">
        <f>Infected!BA543*(VLOOKUP($D1042,Decrements!$B$2215:$V$2220,AZ$874)/4+VLOOKUP($D1042,Decrements!$B$2267:$V$2272,AZ$874)/4+VLOOKUP($D1042,Decrements!$B$2319:$V$2324,AZ$874)/4)</f>
        <v>9.3814835574264899E-2</v>
      </c>
      <c r="BA1042" s="90">
        <f>Infected!BB543*(VLOOKUP($D1042,Decrements!$B$2215:$V$2220,BA$874)/4+VLOOKUP($D1042,Decrements!$B$2267:$V$2272,BA$874)/4+VLOOKUP($D1042,Decrements!$B$2319:$V$2324,BA$874)/4)</f>
        <v>9.1933545923365625E-2</v>
      </c>
      <c r="BB1042" s="90">
        <f>Infected!BC543*(VLOOKUP($D1042,Decrements!$B$2215:$V$2220,BB$874)/4+VLOOKUP($D1042,Decrements!$B$2267:$V$2272,BB$874)/4+VLOOKUP($D1042,Decrements!$B$2319:$V$2324,BB$874)/4)</f>
        <v>9.0136009728320449E-2</v>
      </c>
      <c r="BC1042" s="90">
        <f>Infected!BD543*(VLOOKUP($D1042,Decrements!$B$2215:$V$2220,BC$874)/4+VLOOKUP($D1042,Decrements!$B$2267:$V$2272,BC$874)/4+VLOOKUP($D1042,Decrements!$B$2319:$V$2324,BC$874)/4)</f>
        <v>8.8413227202054287E-2</v>
      </c>
      <c r="BD1042" s="90">
        <f>Infected!BE543*(VLOOKUP($D1042,Decrements!$B$2215:$V$2220,BD$874)/4+VLOOKUP($D1042,Decrements!$B$2267:$V$2272,BD$874)/4+VLOOKUP($D1042,Decrements!$B$2319:$V$2324,BD$874)/4)</f>
        <v>8.6758908856355538E-2</v>
      </c>
      <c r="BE1042" s="90">
        <f>Infected!BF543*(VLOOKUP($D1042,Decrements!$B$2215:$V$2220,BE$874)/4+VLOOKUP($D1042,Decrements!$B$2267:$V$2272,BE$874)/4+VLOOKUP($D1042,Decrements!$B$2319:$V$2324,BE$874)/4)</f>
        <v>8.5169325684864058E-2</v>
      </c>
      <c r="BF1042" s="90">
        <f>Infected!BG543*(VLOOKUP($D1042,Decrements!$B$2215:$V$2220,BF$874)/4+VLOOKUP($D1042,Decrements!$B$2267:$V$2272,BF$874)/4+VLOOKUP($D1042,Decrements!$B$2319:$V$2324,BF$874)/4)</f>
        <v>8.3640095251418481E-2</v>
      </c>
      <c r="BG1042" s="90">
        <f>Infected!BH543*(VLOOKUP($D1042,Decrements!$B$2215:$V$2220,BG$874)/4+VLOOKUP($D1042,Decrements!$B$2267:$V$2272,BG$874)/4+VLOOKUP($D1042,Decrements!$B$2319:$V$2324,BG$874)/4)</f>
        <v>8.2167495338504565E-2</v>
      </c>
      <c r="BH1042" s="90">
        <f>Infected!BI543*(VLOOKUP($D1042,Decrements!$B$2215:$V$2220,BH$874)/4+VLOOKUP($D1042,Decrements!$B$2267:$V$2272,BH$874)/4+VLOOKUP($D1042,Decrements!$B$2319:$V$2324,BH$874)/4)</f>
        <v>8.0748126909208323E-2</v>
      </c>
      <c r="BI1042" s="90">
        <f>Infected!BJ543*(VLOOKUP($D1042,Decrements!$B$2215:$V$2220,BI$874)/4+VLOOKUP($D1042,Decrements!$B$2267:$V$2272,BI$874)/4+VLOOKUP($D1042,Decrements!$B$2319:$V$2324,BI$874)/4)</f>
        <v>7.9380159698859309E-2</v>
      </c>
      <c r="BJ1042" s="90">
        <f>Infected!BK543*(VLOOKUP($D1042,Decrements!$B$2215:$V$2220,BJ$874)/4+VLOOKUP($D1042,Decrements!$B$2267:$V$2272,BJ$874)/4+VLOOKUP($D1042,Decrements!$B$2319:$V$2324,BJ$874)/4)</f>
        <v>7.8060772852989957E-2</v>
      </c>
      <c r="BK1042" s="90">
        <f>Infected!BL543*(VLOOKUP($D1042,Decrements!$B$2215:$V$2220,BK$874)/4+VLOOKUP($D1042,Decrements!$B$2267:$V$2272,BK$874)/4+VLOOKUP($D1042,Decrements!$B$2319:$V$2324,BK$874)/4)</f>
        <v>7.6787493033089654E-2</v>
      </c>
      <c r="BL1042" s="90">
        <f>Infected!BM543*(VLOOKUP($D1042,Decrements!$B$2215:$V$2220,BL$874)/4+VLOOKUP($D1042,Decrements!$B$2267:$V$2272,BL$874)/4+VLOOKUP($D1042,Decrements!$B$2319:$V$2324,BL$874)/4)</f>
        <v>7.5557971120155332E-2</v>
      </c>
      <c r="BM1042" s="90">
        <f>Infected!BN543*(VLOOKUP($D1042,Decrements!$B$2215:$V$2220,BM$874)/4+VLOOKUP($D1042,Decrements!$B$2267:$V$2272,BM$874)/4+VLOOKUP($D1042,Decrements!$B$2319:$V$2324,BM$874)/4)</f>
        <v>7.437098254609599E-2</v>
      </c>
      <c r="BN1042" s="90">
        <f>Infected!BO543*(VLOOKUP($D1042,Decrements!$B$2215:$V$2220,BN$874)/4+VLOOKUP($D1042,Decrements!$B$2267:$V$2272,BN$874)/4+VLOOKUP($D1042,Decrements!$B$2319:$V$2324,BN$874)/4)</f>
        <v>7.3223491293544329E-2</v>
      </c>
      <c r="BO1042" s="90">
        <f>Infected!BP543*(VLOOKUP($D1042,Decrements!$B$2215:$V$2220,BO$874)/4+VLOOKUP($D1042,Decrements!$B$2267:$V$2272,BO$874)/4+VLOOKUP($D1042,Decrements!$B$2319:$V$2324,BO$874)/4)</f>
        <v>7.2113297403523527E-2</v>
      </c>
      <c r="BP1042" s="90">
        <f>Infected!BQ543*(VLOOKUP($D1042,Decrements!$B$2215:$V$2220,BP$874)/4+VLOOKUP($D1042,Decrements!$B$2267:$V$2272,BP$874)/4+VLOOKUP($D1042,Decrements!$B$2319:$V$2324,BP$874)/4)</f>
        <v>7.1039180149091802E-2</v>
      </c>
      <c r="BQ1042" s="90">
        <f>Infected!BR543*(VLOOKUP($D1042,Decrements!$B$2215:$V$2220,BQ$874)/4+VLOOKUP($D1042,Decrements!$B$2267:$V$2272,BQ$874)/4+VLOOKUP($D1042,Decrements!$B$2319:$V$2324,BQ$874)/4)</f>
        <v>7.0000604593255175E-2</v>
      </c>
      <c r="BR1042" s="90">
        <f>Infected!BS543*(VLOOKUP($D1042,Decrements!$B$2215:$V$2220,BR$874)/4+VLOOKUP($D1042,Decrements!$B$2267:$V$2272,BR$874)/4+VLOOKUP($D1042,Decrements!$B$2319:$V$2324,BR$874)/4)</f>
        <v>6.899620024785047E-2</v>
      </c>
      <c r="BS1042" s="90">
        <f>Infected!BT543*(VLOOKUP($D1042,Decrements!$B$2215:$V$2220,BS$874)/4+VLOOKUP($D1042,Decrements!$B$2267:$V$2272,BS$874)/4+VLOOKUP($D1042,Decrements!$B$2319:$V$2324,BS$874)/4)</f>
        <v>6.8024584311350583E-2</v>
      </c>
      <c r="BT1042" s="90">
        <f>Infected!BU543*(VLOOKUP($D1042,Decrements!$B$2215:$V$2220,BT$874)/4+VLOOKUP($D1042,Decrements!$B$2267:$V$2272,BT$874)/4+VLOOKUP($D1042,Decrements!$B$2319:$V$2324,BT$874)/4)</f>
        <v>6.7084259563340784E-2</v>
      </c>
      <c r="BU1042" s="90">
        <f>Infected!BV543*(VLOOKUP($D1042,Decrements!$B$2215:$V$2220,BU$874)/4+VLOOKUP($D1042,Decrements!$B$2267:$V$2272,BU$874)/4+VLOOKUP($D1042,Decrements!$B$2319:$V$2324,BU$874)/4)</f>
        <v>6.6174287475263549E-2</v>
      </c>
      <c r="BV1042" s="90">
        <f>Infected!BW543*(VLOOKUP($D1042,Decrements!$B$2215:$V$2220,BV$874)/4+VLOOKUP($D1042,Decrements!$B$2267:$V$2272,BV$874)/4+VLOOKUP($D1042,Decrements!$B$2319:$V$2324,BV$874)/4)</f>
        <v>6.5293236833572965E-2</v>
      </c>
      <c r="BW1042" s="90">
        <f>Infected!BX543*(VLOOKUP($D1042,Decrements!$B$2215:$V$2220,BW$874)/4+VLOOKUP($D1042,Decrements!$B$2267:$V$2272,BW$874)/4+VLOOKUP($D1042,Decrements!$B$2319:$V$2324,BW$874)/4)</f>
        <v>6.4439778101628778E-2</v>
      </c>
      <c r="BX1042" s="90">
        <f>Infected!BY543*(VLOOKUP($D1042,Decrements!$B$2215:$V$2220,BX$874)/4+VLOOKUP($D1042,Decrements!$B$2267:$V$2272,BX$874)/4+VLOOKUP($D1042,Decrements!$B$2319:$V$2324,BX$874)/4)</f>
        <v>6.3612594681541956E-2</v>
      </c>
      <c r="BY1042" s="90">
        <f>Infected!BZ543*(VLOOKUP($D1042,Decrements!$B$2215:$V$2220,BY$874)/4+VLOOKUP($D1042,Decrements!$B$2267:$V$2272,BY$874)/4+VLOOKUP($D1042,Decrements!$B$2319:$V$2324,BY$874)/4)</f>
        <v>6.2810796365233207E-2</v>
      </c>
      <c r="BZ1042" s="90">
        <f>Infected!CA543*(VLOOKUP($D1042,Decrements!$B$2215:$V$2220,BZ$874)/4+VLOOKUP($D1042,Decrements!$B$2267:$V$2272,BZ$874)/4+VLOOKUP($D1042,Decrements!$B$2319:$V$2324,BZ$874)/4)</f>
        <v>6.2033195904661005E-2</v>
      </c>
      <c r="CA1042" s="90">
        <f>Infected!CB543*(VLOOKUP($D1042,Decrements!$B$2215:$V$2220,CA$874)/4+VLOOKUP($D1042,Decrements!$B$2267:$V$2272,CA$874)/4+VLOOKUP($D1042,Decrements!$B$2319:$V$2324,CA$874)/4)</f>
        <v>6.1278697850200722E-2</v>
      </c>
      <c r="CB1042" s="90">
        <f>Infected!CC543*(VLOOKUP($D1042,Decrements!$B$2215:$V$2220,CB$874)/4+VLOOKUP($D1042,Decrements!$B$2267:$V$2272,CB$874)/4+VLOOKUP($D1042,Decrements!$B$2319:$V$2324,CB$874)/4)</f>
        <v>6.0546235699326947E-2</v>
      </c>
      <c r="CC1042" s="90">
        <f>Infected!CD543*(VLOOKUP($D1042,Decrements!$B$2215:$V$2220,CC$874)/4+VLOOKUP($D1042,Decrements!$B$2267:$V$2272,CC$874)/4+VLOOKUP($D1042,Decrements!$B$2319:$V$2324,CC$874)/4)</f>
        <v>5.9835021948016147E-2</v>
      </c>
      <c r="CD1042" s="90">
        <f>Infected!CE543*(VLOOKUP($D1042,Decrements!$B$2215:$V$2220,CD$874)/4+VLOOKUP($D1042,Decrements!$B$2267:$V$2272,CD$874)/4+VLOOKUP($D1042,Decrements!$B$2319:$V$2324,CD$874)/4)</f>
        <v>5.9144098664604995E-2</v>
      </c>
      <c r="CE1042" s="90">
        <f>Infected!CF543*(VLOOKUP($D1042,Decrements!$B$2215:$V$2220,CE$874)/4+VLOOKUP($D1042,Decrements!$B$2267:$V$2272,CE$874)/4+VLOOKUP($D1042,Decrements!$B$2319:$V$2324,CE$874)/4)</f>
        <v>5.847257348567389E-2</v>
      </c>
      <c r="CF1042" s="90">
        <f>Infected!CG543*(VLOOKUP($D1042,Decrements!$B$2215:$V$2220,CF$874)/4+VLOOKUP($D1042,Decrements!$B$2267:$V$2272,CF$874)/4+VLOOKUP($D1042,Decrements!$B$2319:$V$2324,CF$874)/4)</f>
        <v>5.7819581142706286E-2</v>
      </c>
      <c r="CG1042" s="90">
        <f>Infected!CH543*(VLOOKUP($D1042,Decrements!$B$2215:$V$2220,CG$874)/4+VLOOKUP($D1042,Decrements!$B$2267:$V$2272,CG$874)/4+VLOOKUP($D1042,Decrements!$B$2319:$V$2324,CG$874)/4)</f>
        <v>5.7184425684887304E-2</v>
      </c>
      <c r="CH1042" s="90">
        <f>Infected!CI543*(VLOOKUP($D1042,Decrements!$B$2215:$V$2220,CH$874)/4+VLOOKUP($D1042,Decrements!$B$2267:$V$2272,CH$874)/4+VLOOKUP($D1042,Decrements!$B$2319:$V$2324,CH$874)/4)</f>
        <v>5.6566334110148948E-2</v>
      </c>
      <c r="CI1042" s="90">
        <f>Infected!CJ543*(VLOOKUP($D1042,Decrements!$B$2215:$V$2220,CI$874)/4+VLOOKUP($D1042,Decrements!$B$2267:$V$2272,CI$874)/4+VLOOKUP($D1042,Decrements!$B$2319:$V$2324,CI$874)/4)</f>
        <v>5.5964578784121234E-2</v>
      </c>
      <c r="CK1042" s="45"/>
      <c r="CL1042" s="45"/>
      <c r="CM1042" s="45"/>
      <c r="CN1042" s="45"/>
      <c r="CO1042" s="45"/>
      <c r="CP1042" s="45"/>
      <c r="CQ1042" s="45"/>
      <c r="CR1042" s="45"/>
      <c r="CS1042" s="45"/>
      <c r="CT1042" s="45"/>
      <c r="CU1042" s="45"/>
      <c r="CV1042" s="45"/>
      <c r="CW1042" s="45"/>
      <c r="CX1042" s="45"/>
      <c r="CY1042" s="45"/>
      <c r="CZ1042" s="45"/>
      <c r="DA1042" s="45"/>
      <c r="DB1042" s="45"/>
      <c r="DC1042" s="45"/>
      <c r="DD1042" s="45"/>
      <c r="DE1042" s="45"/>
      <c r="DF1042" s="45"/>
      <c r="DG1042" s="45"/>
      <c r="DH1042" s="45"/>
      <c r="DI1042" s="45"/>
      <c r="DJ1042" s="45"/>
      <c r="DK1042" s="45"/>
      <c r="DL1042" s="45"/>
      <c r="DM1042" s="45"/>
      <c r="DN1042" s="45"/>
      <c r="DO1042" s="45"/>
      <c r="DP1042" s="45"/>
      <c r="DQ1042" s="45"/>
      <c r="DR1042" s="45"/>
      <c r="DS1042" s="45"/>
      <c r="DT1042" s="45"/>
      <c r="DU1042" s="45"/>
      <c r="DV1042" s="45"/>
      <c r="DW1042" s="45"/>
      <c r="DX1042" s="45"/>
      <c r="DY1042" s="45"/>
      <c r="DZ1042" s="45"/>
      <c r="EA1042" s="45"/>
      <c r="EB1042" s="45"/>
      <c r="EC1042" s="45"/>
      <c r="ED1042" s="45"/>
      <c r="EE1042" s="45"/>
      <c r="EF1042" s="45"/>
      <c r="EG1042" s="45"/>
      <c r="EH1042" s="45"/>
      <c r="EI1042" s="45"/>
      <c r="EJ1042" s="45"/>
      <c r="EK1042" s="45"/>
      <c r="EL1042" s="45"/>
      <c r="EM1042" s="45"/>
      <c r="EN1042" s="45"/>
      <c r="EO1042" s="45"/>
      <c r="EP1042" s="45"/>
      <c r="EQ1042" s="45"/>
      <c r="ER1042" s="45"/>
      <c r="ES1042" s="45"/>
      <c r="ET1042" s="45"/>
      <c r="EU1042" s="45"/>
      <c r="EV1042" s="45"/>
      <c r="EW1042" s="45"/>
      <c r="EX1042" s="45"/>
      <c r="EY1042" s="45"/>
      <c r="EZ1042" s="45"/>
      <c r="FA1042" s="45"/>
      <c r="FB1042" s="45"/>
      <c r="FC1042" s="45"/>
      <c r="FD1042" s="45"/>
      <c r="FE1042" s="45"/>
      <c r="FF1042" s="45"/>
      <c r="FG1042" s="45"/>
      <c r="FH1042" s="45"/>
      <c r="FI1042" s="45"/>
      <c r="FJ1042" s="45"/>
      <c r="FK1042" s="45"/>
      <c r="FL1042" s="45"/>
      <c r="FN1042" s="45"/>
      <c r="FO1042" s="45"/>
      <c r="FP1042" s="45"/>
      <c r="FQ1042" s="45"/>
      <c r="FR1042" s="45"/>
      <c r="FS1042" s="45"/>
      <c r="FT1042" s="45"/>
      <c r="FU1042" s="45"/>
      <c r="FV1042" s="45"/>
      <c r="FW1042" s="45"/>
      <c r="FX1042" s="45"/>
      <c r="FY1042" s="45"/>
      <c r="FZ1042" s="45"/>
      <c r="GA1042" s="45"/>
      <c r="GB1042" s="45"/>
      <c r="GC1042" s="45"/>
      <c r="GD1042" s="45"/>
      <c r="GE1042" s="45"/>
      <c r="GF1042" s="45"/>
      <c r="GG1042" s="45"/>
      <c r="GH1042" s="45"/>
      <c r="GI1042" s="45"/>
      <c r="GJ1042" s="45"/>
      <c r="GK1042" s="45"/>
      <c r="GL1042" s="45"/>
      <c r="GM1042" s="45"/>
      <c r="GN1042" s="45"/>
      <c r="GO1042" s="45"/>
      <c r="GP1042" s="45"/>
      <c r="GQ1042" s="45"/>
      <c r="GR1042" s="45"/>
      <c r="GS1042" s="45"/>
      <c r="GT1042" s="45"/>
      <c r="GU1042" s="45"/>
      <c r="GV1042" s="45"/>
      <c r="GW1042" s="45"/>
      <c r="GX1042" s="45"/>
      <c r="GY1042" s="45"/>
      <c r="GZ1042" s="45"/>
      <c r="HA1042" s="45"/>
      <c r="HB1042" s="45"/>
      <c r="HC1042" s="45"/>
      <c r="HD1042" s="45"/>
      <c r="HE1042" s="45"/>
      <c r="HF1042" s="45"/>
      <c r="HG1042" s="45"/>
      <c r="HH1042" s="45"/>
      <c r="HI1042" s="45"/>
      <c r="HJ1042" s="45"/>
      <c r="HK1042" s="45"/>
      <c r="HL1042" s="45"/>
      <c r="HM1042" s="45"/>
      <c r="HN1042" s="45"/>
      <c r="HO1042" s="45"/>
      <c r="HP1042" s="45"/>
      <c r="HQ1042" s="45"/>
      <c r="HR1042" s="45"/>
      <c r="HS1042" s="45"/>
      <c r="HT1042" s="45"/>
      <c r="HU1042" s="45"/>
      <c r="HV1042" s="45"/>
      <c r="HW1042" s="45"/>
      <c r="HX1042" s="45"/>
      <c r="HY1042" s="45"/>
      <c r="HZ1042" s="45"/>
      <c r="IA1042" s="45"/>
      <c r="IB1042" s="45"/>
      <c r="IC1042" s="45"/>
      <c r="ID1042" s="45"/>
      <c r="IE1042" s="45"/>
      <c r="IF1042" s="45"/>
      <c r="IG1042" s="45"/>
      <c r="IH1042" s="45"/>
      <c r="II1042" s="45"/>
      <c r="IJ1042" s="45"/>
      <c r="IK1042" s="45"/>
      <c r="IL1042" s="45"/>
      <c r="IM1042" s="45"/>
      <c r="IN1042" s="45"/>
      <c r="IO1042" s="45"/>
      <c r="IQ1042" s="45"/>
      <c r="IR1042" s="45"/>
      <c r="IS1042" s="45"/>
      <c r="IT1042" s="45"/>
      <c r="IU1042" s="45"/>
      <c r="IV1042" s="45"/>
      <c r="IW1042" s="45"/>
      <c r="IX1042" s="45"/>
      <c r="IY1042" s="45"/>
      <c r="IZ1042" s="45"/>
      <c r="JA1042" s="45"/>
      <c r="JB1042" s="45"/>
      <c r="JC1042" s="45"/>
      <c r="JD1042" s="45"/>
      <c r="JE1042" s="45"/>
      <c r="JF1042" s="45"/>
      <c r="JG1042" s="45"/>
      <c r="JH1042" s="45"/>
      <c r="JI1042" s="45"/>
      <c r="JJ1042" s="45"/>
      <c r="JK1042" s="45"/>
      <c r="JL1042" s="45"/>
      <c r="JM1042" s="45"/>
      <c r="JN1042" s="45"/>
      <c r="JO1042" s="45"/>
      <c r="JP1042" s="45"/>
      <c r="JQ1042" s="45"/>
      <c r="JR1042" s="45"/>
      <c r="JS1042" s="45"/>
      <c r="JT1042" s="45"/>
      <c r="JU1042" s="45"/>
      <c r="JV1042" s="45"/>
      <c r="JW1042" s="45"/>
      <c r="JX1042" s="45"/>
      <c r="JY1042" s="45"/>
      <c r="JZ1042" s="45"/>
      <c r="KA1042" s="45"/>
      <c r="KB1042" s="45"/>
      <c r="KC1042" s="45"/>
      <c r="KD1042" s="45"/>
      <c r="KE1042" s="45"/>
      <c r="KF1042" s="45"/>
      <c r="KG1042" s="45"/>
      <c r="KH1042" s="45"/>
      <c r="KI1042" s="45"/>
      <c r="KJ1042" s="45"/>
      <c r="KK1042" s="45"/>
      <c r="KL1042" s="45"/>
      <c r="KM1042" s="45"/>
      <c r="KN1042" s="45"/>
      <c r="KO1042" s="45"/>
      <c r="KP1042" s="45"/>
      <c r="KQ1042" s="45"/>
      <c r="KR1042" s="45"/>
      <c r="KS1042" s="45"/>
      <c r="KT1042" s="45"/>
      <c r="KU1042" s="45"/>
      <c r="KV1042" s="45"/>
      <c r="KW1042" s="45"/>
      <c r="KX1042" s="45"/>
      <c r="KY1042" s="45"/>
      <c r="KZ1042" s="45"/>
      <c r="LA1042" s="45"/>
      <c r="LB1042" s="45"/>
      <c r="LC1042" s="45"/>
      <c r="LD1042" s="45"/>
      <c r="LE1042" s="45"/>
      <c r="LF1042" s="45"/>
      <c r="LG1042" s="45"/>
      <c r="LH1042" s="45"/>
      <c r="LI1042" s="45"/>
      <c r="LJ1042" s="45"/>
      <c r="LK1042" s="45"/>
      <c r="LL1042" s="45"/>
      <c r="LM1042" s="45"/>
      <c r="LN1042" s="45"/>
      <c r="LO1042" s="45"/>
      <c r="LP1042" s="45"/>
      <c r="LQ1042" s="45"/>
      <c r="LR1042" s="45"/>
    </row>
    <row r="1043" spans="2:330">
      <c r="B1043" s="20">
        <v>1</v>
      </c>
      <c r="C1043" s="20">
        <v>1</v>
      </c>
      <c r="D1043" s="20">
        <v>4</v>
      </c>
      <c r="E1043" s="20">
        <v>114</v>
      </c>
      <c r="F1043" s="113"/>
      <c r="G1043" s="31">
        <f>Infected!I544</f>
        <v>0</v>
      </c>
      <c r="H1043" s="90">
        <f>Infected!I544*(VLOOKUP($D1043,Decrements!$B$2215:$V$2220,H$874)/4+VLOOKUP($D1043,Decrements!$B$2267:$V$2272,H$874)/4+VLOOKUP($D1043,Decrements!$B$2319:$V$2324,H$874)/4)</f>
        <v>0</v>
      </c>
      <c r="I1043" s="90">
        <f>Infected!J544*(VLOOKUP($D1043,Decrements!$B$2215:$V$2220,I$874)/4+VLOOKUP($D1043,Decrements!$B$2267:$V$2272,I$874)/4+VLOOKUP($D1043,Decrements!$B$2319:$V$2324,I$874)/4)</f>
        <v>2.1153912744160952E-2</v>
      </c>
      <c r="J1043" s="90">
        <f>Infected!K544*(VLOOKUP($D1043,Decrements!$B$2215:$V$2220,J$874)/4+VLOOKUP($D1043,Decrements!$B$2267:$V$2272,J$874)/4+VLOOKUP($D1043,Decrements!$B$2319:$V$2324,J$874)/4)</f>
        <v>2.018100346042518E-2</v>
      </c>
      <c r="K1043" s="90">
        <f>Infected!L544*(VLOOKUP($D1043,Decrements!$B$2215:$V$2220,K$874)/4+VLOOKUP($D1043,Decrements!$B$2267:$V$2272,K$874)/4+VLOOKUP($D1043,Decrements!$B$2319:$V$2324,K$874)/4)</f>
        <v>2.0795089690252545E-2</v>
      </c>
      <c r="L1043" s="90">
        <f>Infected!M544*(VLOOKUP($D1043,Decrements!$B$2215:$V$2220,L$874)/4+VLOOKUP($D1043,Decrements!$B$2267:$V$2272,L$874)/4+VLOOKUP($D1043,Decrements!$B$2319:$V$2324,L$874)/4)</f>
        <v>2.0860275870185609E-2</v>
      </c>
      <c r="M1043" s="90">
        <f>Infected!N544*(VLOOKUP($D1043,Decrements!$B$2215:$V$2220,M$874)/4+VLOOKUP($D1043,Decrements!$B$2267:$V$2272,M$874)/4+VLOOKUP($D1043,Decrements!$B$2319:$V$2324,M$874)/4)</f>
        <v>2.1686134680317794E-2</v>
      </c>
      <c r="N1043" s="90">
        <f>Infected!O544*(VLOOKUP($D1043,Decrements!$B$2215:$V$2220,N$874)/4+VLOOKUP($D1043,Decrements!$B$2267:$V$2272,N$874)/4+VLOOKUP($D1043,Decrements!$B$2319:$V$2324,N$874)/4)</f>
        <v>1.7263545387320646E-2</v>
      </c>
      <c r="O1043" s="90">
        <f>Infected!P544*(VLOOKUP($D1043,Decrements!$B$2215:$V$2220,O$874)/4+VLOOKUP($D1043,Decrements!$B$2267:$V$2272,O$874)/4+VLOOKUP($D1043,Decrements!$B$2319:$V$2324,O$874)/4)</f>
        <v>1.4874832189274489E-2</v>
      </c>
      <c r="P1043" s="90">
        <f>Infected!Q544*(VLOOKUP($D1043,Decrements!$B$2215:$V$2220,P$874)/4+VLOOKUP($D1043,Decrements!$B$2267:$V$2272,P$874)/4+VLOOKUP($D1043,Decrements!$B$2319:$V$2324,P$874)/4)</f>
        <v>1.294250104669188E-2</v>
      </c>
      <c r="Q1043" s="90">
        <f>Infected!R544*(VLOOKUP($D1043,Decrements!$B$2215:$V$2220,Q$874)/4+VLOOKUP($D1043,Decrements!$B$2267:$V$2272,Q$874)/4+VLOOKUP($D1043,Decrements!$B$2319:$V$2324,Q$874)/4)</f>
        <v>1.5443225046391481E-2</v>
      </c>
      <c r="R1043" s="90">
        <f>Infected!S544*(VLOOKUP($D1043,Decrements!$B$2215:$V$2220,R$874)/4+VLOOKUP($D1043,Decrements!$B$2267:$V$2272,R$874)/4+VLOOKUP($D1043,Decrements!$B$2319:$V$2324,R$874)/4)</f>
        <v>1.2056248463085272E-2</v>
      </c>
      <c r="S1043" s="90">
        <f>Infected!T544*(VLOOKUP($D1043,Decrements!$B$2215:$V$2220,S$874)/4+VLOOKUP($D1043,Decrements!$B$2267:$V$2272,S$874)/4+VLOOKUP($D1043,Decrements!$B$2319:$V$2324,S$874)/4)</f>
        <v>1.0276682373756901E-2</v>
      </c>
      <c r="T1043" s="90">
        <f>Infected!U544*(VLOOKUP($D1043,Decrements!$B$2215:$V$2220,T$874)/4+VLOOKUP($D1043,Decrements!$B$2267:$V$2272,T$874)/4+VLOOKUP($D1043,Decrements!$B$2319:$V$2324,T$874)/4)</f>
        <v>8.8781088823236421E-3</v>
      </c>
      <c r="U1043" s="90">
        <f>Infected!V544*(VLOOKUP($D1043,Decrements!$B$2215:$V$2220,U$874)/4+VLOOKUP($D1043,Decrements!$B$2267:$V$2272,U$874)/4+VLOOKUP($D1043,Decrements!$B$2319:$V$2324,U$874)/4)</f>
        <v>1.0383190222050562E-2</v>
      </c>
      <c r="V1043" s="90">
        <f>Infected!W544*(VLOOKUP($D1043,Decrements!$B$2215:$V$2220,V$874)/4+VLOOKUP($D1043,Decrements!$B$2267:$V$2272,V$874)/4+VLOOKUP($D1043,Decrements!$B$2319:$V$2324,V$874)/4)</f>
        <v>7.3665045051863123E-3</v>
      </c>
      <c r="W1043" s="90">
        <f>Infected!X544*(VLOOKUP($D1043,Decrements!$B$2215:$V$2220,W$874)/4+VLOOKUP($D1043,Decrements!$B$2267:$V$2272,W$874)/4+VLOOKUP($D1043,Decrements!$B$2319:$V$2324,W$874)/4)</f>
        <v>5.4354787270605781E-3</v>
      </c>
      <c r="X1043" s="90">
        <f>Infected!Y544*(VLOOKUP($D1043,Decrements!$B$2215:$V$2220,X$874)/4+VLOOKUP($D1043,Decrements!$B$2267:$V$2272,X$874)/4+VLOOKUP($D1043,Decrements!$B$2319:$V$2324,X$874)/4)</f>
        <v>4.138629069489105E-3</v>
      </c>
      <c r="Y1043" s="90">
        <f>Infected!Z544*(VLOOKUP($D1043,Decrements!$B$2215:$V$2220,Y$874)/4+VLOOKUP($D1043,Decrements!$B$2267:$V$2272,Y$874)/4+VLOOKUP($D1043,Decrements!$B$2319:$V$2324,Y$874)/4)</f>
        <v>3.2087873362595686E-3</v>
      </c>
      <c r="Z1043" s="90">
        <f>Infected!AA544*(VLOOKUP($D1043,Decrements!$B$2215:$V$2220,Z$874)/4+VLOOKUP($D1043,Decrements!$B$2267:$V$2272,Z$874)/4+VLOOKUP($D1043,Decrements!$B$2319:$V$2324,Z$874)/4)</f>
        <v>2.7217585281917572E-3</v>
      </c>
      <c r="AA1043" s="90">
        <f>Infected!AB544*(VLOOKUP($D1043,Decrements!$B$2215:$V$2220,AA$874)/4+VLOOKUP($D1043,Decrements!$B$2267:$V$2272,AA$874)/4+VLOOKUP($D1043,Decrements!$B$2319:$V$2324,AA$874)/4)</f>
        <v>2.336678990583276E-3</v>
      </c>
      <c r="AB1043" s="90">
        <f>Infected!AC544*(VLOOKUP($D1043,Decrements!$B$2215:$V$2220,AB$874)/4+VLOOKUP($D1043,Decrements!$B$2267:$V$2272,AB$874)/4+VLOOKUP($D1043,Decrements!$B$2319:$V$2324,AB$874)/4)</f>
        <v>2.07433291503294E-3</v>
      </c>
      <c r="AC1043" s="90">
        <f>Infected!AD544*(VLOOKUP($D1043,Decrements!$B$2215:$V$2220,AC$874)/4+VLOOKUP($D1043,Decrements!$B$2267:$V$2272,AC$874)/4+VLOOKUP($D1043,Decrements!$B$2319:$V$2324,AC$874)/4)</f>
        <v>1.5956732782606868E-3</v>
      </c>
      <c r="AD1043" s="90">
        <f>Infected!AE544*(VLOOKUP($D1043,Decrements!$B$2215:$V$2220,AD$874)/4+VLOOKUP($D1043,Decrements!$B$2267:$V$2272,AD$874)/4+VLOOKUP($D1043,Decrements!$B$2319:$V$2324,AD$874)/4)</f>
        <v>1.5408333317858641E-3</v>
      </c>
      <c r="AE1043" s="90">
        <f>Infected!AF544*(VLOOKUP($D1043,Decrements!$B$2215:$V$2220,AE$874)/4+VLOOKUP($D1043,Decrements!$B$2267:$V$2272,AE$874)/4+VLOOKUP($D1043,Decrements!$B$2319:$V$2324,AE$874)/4)</f>
        <v>1.4913826319648557E-3</v>
      </c>
      <c r="AF1043" s="90">
        <f>Infected!AG544*(VLOOKUP($D1043,Decrements!$B$2215:$V$2220,AF$874)/4+VLOOKUP($D1043,Decrements!$B$2267:$V$2272,AF$874)/4+VLOOKUP($D1043,Decrements!$B$2319:$V$2324,AF$874)/4)</f>
        <v>1.4281918721276952E-3</v>
      </c>
      <c r="AG1043" s="90">
        <f>Infected!AH544*(VLOOKUP($D1043,Decrements!$B$2215:$V$2220,AG$874)/4+VLOOKUP($D1043,Decrements!$B$2267:$V$2272,AG$874)/4+VLOOKUP($D1043,Decrements!$B$2319:$V$2324,AG$874)/4)</f>
        <v>2.2166025747539018E-3</v>
      </c>
      <c r="AH1043" s="90">
        <f>Infected!AI544*(VLOOKUP($D1043,Decrements!$B$2215:$V$2220,AH$874)/4+VLOOKUP($D1043,Decrements!$B$2267:$V$2272,AH$874)/4+VLOOKUP($D1043,Decrements!$B$2319:$V$2324,AH$874)/4)</f>
        <v>2.7346217498389635E-3</v>
      </c>
      <c r="AI1043" s="90">
        <f>Infected!AJ544*(VLOOKUP($D1043,Decrements!$B$2215:$V$2220,AI$874)/4+VLOOKUP($D1043,Decrements!$B$2267:$V$2272,AI$874)/4+VLOOKUP($D1043,Decrements!$B$2319:$V$2324,AI$874)/4)</f>
        <v>3.0426917260733192E-3</v>
      </c>
      <c r="AJ1043" s="90">
        <f>Infected!AK544*(VLOOKUP($D1043,Decrements!$B$2215:$V$2220,AJ$874)/4+VLOOKUP($D1043,Decrements!$B$2267:$V$2272,AJ$874)/4+VLOOKUP($D1043,Decrements!$B$2319:$V$2324,AJ$874)/4)</f>
        <v>3.1640335472191469E-3</v>
      </c>
      <c r="AK1043" s="90">
        <f>Infected!AL544*(VLOOKUP($D1043,Decrements!$B$2215:$V$2220,AK$874)/4+VLOOKUP($D1043,Decrements!$B$2267:$V$2272,AK$874)/4+VLOOKUP($D1043,Decrements!$B$2319:$V$2324,AK$874)/4)</f>
        <v>3.5464493615020433E-3</v>
      </c>
      <c r="AL1043" s="90">
        <f>Infected!AM544*(VLOOKUP($D1043,Decrements!$B$2215:$V$2220,AL$874)/4+VLOOKUP($D1043,Decrements!$B$2267:$V$2272,AL$874)/4+VLOOKUP($D1043,Decrements!$B$2319:$V$2324,AL$874)/4)</f>
        <v>3.7542626122456027E-3</v>
      </c>
      <c r="AM1043" s="90">
        <f>Infected!AN544*(VLOOKUP($D1043,Decrements!$B$2215:$V$2220,AM$874)/4+VLOOKUP($D1043,Decrements!$B$2267:$V$2272,AM$874)/4+VLOOKUP($D1043,Decrements!$B$2319:$V$2324,AM$874)/4)</f>
        <v>3.8394088882312502E-3</v>
      </c>
      <c r="AN1043" s="90">
        <f>Infected!AO544*(VLOOKUP($D1043,Decrements!$B$2215:$V$2220,AN$874)/4+VLOOKUP($D1043,Decrements!$B$2267:$V$2272,AN$874)/4+VLOOKUP($D1043,Decrements!$B$2319:$V$2324,AN$874)/4)</f>
        <v>3.8372040776907023E-3</v>
      </c>
      <c r="AO1043" s="90">
        <f>Infected!AP544*(VLOOKUP($D1043,Decrements!$B$2215:$V$2220,AO$874)/4+VLOOKUP($D1043,Decrements!$B$2267:$V$2272,AO$874)/4+VLOOKUP($D1043,Decrements!$B$2319:$V$2324,AO$874)/4)</f>
        <v>3.647328590490656E-3</v>
      </c>
      <c r="AP1043" s="90">
        <f>Infected!AQ544*(VLOOKUP($D1043,Decrements!$B$2215:$V$2220,AP$874)/4+VLOOKUP($D1043,Decrements!$B$2267:$V$2272,AP$874)/4+VLOOKUP($D1043,Decrements!$B$2319:$V$2324,AP$874)/4)</f>
        <v>3.4907318978023259E-3</v>
      </c>
      <c r="AQ1043" s="90">
        <f>Infected!AR544*(VLOOKUP($D1043,Decrements!$B$2215:$V$2220,AQ$874)/4+VLOOKUP($D1043,Decrements!$B$2267:$V$2272,AQ$874)/4+VLOOKUP($D1043,Decrements!$B$2319:$V$2324,AQ$874)/4)</f>
        <v>3.3699806793524895E-3</v>
      </c>
      <c r="AR1043" s="90">
        <f>Infected!AS544*(VLOOKUP($D1043,Decrements!$B$2215:$V$2220,AR$874)/4+VLOOKUP($D1043,Decrements!$B$2267:$V$2272,AR$874)/4+VLOOKUP($D1043,Decrements!$B$2319:$V$2324,AR$874)/4)</f>
        <v>3.2741418856940679E-3</v>
      </c>
      <c r="AS1043" s="90">
        <f>Infected!AT544*(VLOOKUP($D1043,Decrements!$B$2215:$V$2220,AS$874)/4+VLOOKUP($D1043,Decrements!$B$2267:$V$2272,AS$874)/4+VLOOKUP($D1043,Decrements!$B$2319:$V$2324,AS$874)/4)</f>
        <v>3.194627633428559E-3</v>
      </c>
      <c r="AT1043" s="90">
        <f>Infected!AU544*(VLOOKUP($D1043,Decrements!$B$2215:$V$2220,AT$874)/4+VLOOKUP($D1043,Decrements!$B$2267:$V$2272,AT$874)/4+VLOOKUP($D1043,Decrements!$B$2319:$V$2324,AT$874)/4)</f>
        <v>3.1258889448531079E-3</v>
      </c>
      <c r="AU1043" s="90">
        <f>Infected!AV544*(VLOOKUP($D1043,Decrements!$B$2215:$V$2220,AU$874)/4+VLOOKUP($D1043,Decrements!$B$2267:$V$2272,AU$874)/4+VLOOKUP($D1043,Decrements!$B$2319:$V$2324,AU$874)/4)</f>
        <v>3.06455552748728E-3</v>
      </c>
      <c r="AV1043" s="90">
        <f>Infected!AW544*(VLOOKUP($D1043,Decrements!$B$2215:$V$2220,AV$874)/4+VLOOKUP($D1043,Decrements!$B$2267:$V$2272,AV$874)/4+VLOOKUP($D1043,Decrements!$B$2319:$V$2324,AV$874)/4)</f>
        <v>3.0085345851721752E-3</v>
      </c>
      <c r="AW1043" s="90">
        <f>Infected!AX544*(VLOOKUP($D1043,Decrements!$B$2215:$V$2220,AW$874)/4+VLOOKUP($D1043,Decrements!$B$2267:$V$2272,AW$874)/4+VLOOKUP($D1043,Decrements!$B$2319:$V$2324,AW$874)/4)</f>
        <v>2.9565094235686896E-3</v>
      </c>
      <c r="AX1043" s="90">
        <f>Infected!AY544*(VLOOKUP($D1043,Decrements!$B$2215:$V$2220,AX$874)/4+VLOOKUP($D1043,Decrements!$B$2267:$V$2272,AX$874)/4+VLOOKUP($D1043,Decrements!$B$2319:$V$2324,AX$874)/4)</f>
        <v>2.9075570241459112E-3</v>
      </c>
      <c r="AY1043" s="90">
        <f>Infected!AZ544*(VLOOKUP($D1043,Decrements!$B$2215:$V$2220,AY$874)/4+VLOOKUP($D1043,Decrements!$B$2267:$V$2272,AY$874)/4+VLOOKUP($D1043,Decrements!$B$2319:$V$2324,AY$874)/4)</f>
        <v>2.8610166242482569E-3</v>
      </c>
      <c r="AZ1043" s="90">
        <f>Infected!BA544*(VLOOKUP($D1043,Decrements!$B$2215:$V$2220,AZ$874)/4+VLOOKUP($D1043,Decrements!$B$2267:$V$2272,AZ$874)/4+VLOOKUP($D1043,Decrements!$B$2319:$V$2324,AZ$874)/4)</f>
        <v>2.8163965045089308E-3</v>
      </c>
      <c r="BA1043" s="90">
        <f>Infected!BB544*(VLOOKUP($D1043,Decrements!$B$2215:$V$2220,BA$874)/4+VLOOKUP($D1043,Decrements!$B$2267:$V$2272,BA$874)/4+VLOOKUP($D1043,Decrements!$B$2319:$V$2324,BA$874)/4)</f>
        <v>2.7733579814565356E-3</v>
      </c>
      <c r="BB1043" s="90">
        <f>Infected!BC544*(VLOOKUP($D1043,Decrements!$B$2215:$V$2220,BB$874)/4+VLOOKUP($D1043,Decrements!$B$2267:$V$2272,BB$874)/4+VLOOKUP($D1043,Decrements!$B$2319:$V$2324,BB$874)/4)</f>
        <v>2.7316090193106853E-3</v>
      </c>
      <c r="BC1043" s="90">
        <f>Infected!BD544*(VLOOKUP($D1043,Decrements!$B$2215:$V$2220,BC$874)/4+VLOOKUP($D1043,Decrements!$B$2267:$V$2272,BC$874)/4+VLOOKUP($D1043,Decrements!$B$2319:$V$2324,BC$874)/4)</f>
        <v>2.6909404820364695E-3</v>
      </c>
      <c r="BD1043" s="90">
        <f>Infected!BE544*(VLOOKUP($D1043,Decrements!$B$2215:$V$2220,BD$874)/4+VLOOKUP($D1043,Decrements!$B$2267:$V$2272,BD$874)/4+VLOOKUP($D1043,Decrements!$B$2319:$V$2324,BD$874)/4)</f>
        <v>2.651212218805482E-3</v>
      </c>
      <c r="BE1043" s="90">
        <f>Infected!BF544*(VLOOKUP($D1043,Decrements!$B$2215:$V$2220,BE$874)/4+VLOOKUP($D1043,Decrements!$B$2267:$V$2272,BE$874)/4+VLOOKUP($D1043,Decrements!$B$2319:$V$2324,BE$874)/4)</f>
        <v>2.612348522066839E-3</v>
      </c>
      <c r="BF1043" s="90">
        <f>Infected!BG544*(VLOOKUP($D1043,Decrements!$B$2215:$V$2220,BF$874)/4+VLOOKUP($D1043,Decrements!$B$2267:$V$2272,BF$874)/4+VLOOKUP($D1043,Decrements!$B$2319:$V$2324,BF$874)/4)</f>
        <v>2.5742766272377755E-3</v>
      </c>
      <c r="BG1043" s="90">
        <f>Infected!BH544*(VLOOKUP($D1043,Decrements!$B$2215:$V$2220,BG$874)/4+VLOOKUP($D1043,Decrements!$B$2267:$V$2272,BG$874)/4+VLOOKUP($D1043,Decrements!$B$2319:$V$2324,BG$874)/4)</f>
        <v>2.5369465151572597E-3</v>
      </c>
      <c r="BH1043" s="90">
        <f>Infected!BI544*(VLOOKUP($D1043,Decrements!$B$2215:$V$2220,BH$874)/4+VLOOKUP($D1043,Decrements!$B$2267:$V$2272,BH$874)/4+VLOOKUP($D1043,Decrements!$B$2319:$V$2324,BH$874)/4)</f>
        <v>2.5003205231189994E-3</v>
      </c>
      <c r="BI1043" s="90">
        <f>Infected!BJ544*(VLOOKUP($D1043,Decrements!$B$2215:$V$2220,BI$874)/4+VLOOKUP($D1043,Decrements!$B$2267:$V$2272,BI$874)/4+VLOOKUP($D1043,Decrements!$B$2319:$V$2324,BI$874)/4)</f>
        <v>2.4643929956841789E-3</v>
      </c>
      <c r="BJ1043" s="90">
        <f>Infected!BK544*(VLOOKUP($D1043,Decrements!$B$2215:$V$2220,BJ$874)/4+VLOOKUP($D1043,Decrements!$B$2267:$V$2272,BJ$874)/4+VLOOKUP($D1043,Decrements!$B$2319:$V$2324,BJ$874)/4)</f>
        <v>2.4291445004748159E-3</v>
      </c>
      <c r="BK1043" s="90">
        <f>Infected!BL544*(VLOOKUP($D1043,Decrements!$B$2215:$V$2220,BK$874)/4+VLOOKUP($D1043,Decrements!$B$2267:$V$2272,BK$874)/4+VLOOKUP($D1043,Decrements!$B$2319:$V$2324,BK$874)/4)</f>
        <v>2.3945639590088577E-3</v>
      </c>
      <c r="BL1043" s="90">
        <f>Infected!BM544*(VLOOKUP($D1043,Decrements!$B$2215:$V$2220,BL$874)/4+VLOOKUP($D1043,Decrements!$B$2267:$V$2272,BL$874)/4+VLOOKUP($D1043,Decrements!$B$2319:$V$2324,BL$874)/4)</f>
        <v>2.3606426635383814E-3</v>
      </c>
      <c r="BM1043" s="90">
        <f>Infected!BN544*(VLOOKUP($D1043,Decrements!$B$2215:$V$2220,BM$874)/4+VLOOKUP($D1043,Decrements!$B$2267:$V$2272,BM$874)/4+VLOOKUP($D1043,Decrements!$B$2319:$V$2324,BM$874)/4)</f>
        <v>2.3273908362029618E-3</v>
      </c>
      <c r="BN1043" s="90">
        <f>Infected!BO544*(VLOOKUP($D1043,Decrements!$B$2215:$V$2220,BN$874)/4+VLOOKUP($D1043,Decrements!$B$2267:$V$2272,BN$874)/4+VLOOKUP($D1043,Decrements!$B$2319:$V$2324,BN$874)/4)</f>
        <v>2.2947869966984911E-3</v>
      </c>
      <c r="BO1043" s="90">
        <f>Infected!BP544*(VLOOKUP($D1043,Decrements!$B$2215:$V$2220,BO$874)/4+VLOOKUP($D1043,Decrements!$B$2267:$V$2272,BO$874)/4+VLOOKUP($D1043,Decrements!$B$2319:$V$2324,BO$874)/4)</f>
        <v>2.2628222117913525E-3</v>
      </c>
      <c r="BP1043" s="90">
        <f>Infected!BQ544*(VLOOKUP($D1043,Decrements!$B$2215:$V$2220,BP$874)/4+VLOOKUP($D1043,Decrements!$B$2267:$V$2272,BP$874)/4+VLOOKUP($D1043,Decrements!$B$2319:$V$2324,BP$874)/4)</f>
        <v>2.2315019782865961E-3</v>
      </c>
      <c r="BQ1043" s="90">
        <f>Infected!BR544*(VLOOKUP($D1043,Decrements!$B$2215:$V$2220,BQ$874)/4+VLOOKUP($D1043,Decrements!$B$2267:$V$2272,BQ$874)/4+VLOOKUP($D1043,Decrements!$B$2319:$V$2324,BQ$874)/4)</f>
        <v>2.2008433711700236E-3</v>
      </c>
      <c r="BR1043" s="90">
        <f>Infected!BS544*(VLOOKUP($D1043,Decrements!$B$2215:$V$2220,BR$874)/4+VLOOKUP($D1043,Decrements!$B$2267:$V$2272,BR$874)/4+VLOOKUP($D1043,Decrements!$B$2319:$V$2324,BR$874)/4)</f>
        <v>2.1708489126130021E-3</v>
      </c>
      <c r="BS1043" s="90">
        <f>Infected!BT544*(VLOOKUP($D1043,Decrements!$B$2215:$V$2220,BS$874)/4+VLOOKUP($D1043,Decrements!$B$2267:$V$2272,BS$874)/4+VLOOKUP($D1043,Decrements!$B$2319:$V$2324,BS$874)/4)</f>
        <v>2.1415198707134325E-3</v>
      </c>
      <c r="BT1043" s="90">
        <f>Infected!BU544*(VLOOKUP($D1043,Decrements!$B$2215:$V$2220,BT$874)/4+VLOOKUP($D1043,Decrements!$B$2267:$V$2272,BT$874)/4+VLOOKUP($D1043,Decrements!$B$2319:$V$2324,BT$874)/4)</f>
        <v>2.1128534758645011E-3</v>
      </c>
      <c r="BU1043" s="90">
        <f>Infected!BV544*(VLOOKUP($D1043,Decrements!$B$2215:$V$2220,BU$874)/4+VLOOKUP($D1043,Decrements!$B$2267:$V$2272,BU$874)/4+VLOOKUP($D1043,Decrements!$B$2319:$V$2324,BU$874)/4)</f>
        <v>2.0848539317066751E-3</v>
      </c>
      <c r="BV1043" s="90">
        <f>Infected!BW544*(VLOOKUP($D1043,Decrements!$B$2215:$V$2220,BV$874)/4+VLOOKUP($D1043,Decrements!$B$2267:$V$2272,BV$874)/4+VLOOKUP($D1043,Decrements!$B$2319:$V$2324,BV$874)/4)</f>
        <v>2.0575155065533013E-3</v>
      </c>
      <c r="BW1043" s="90">
        <f>Infected!BX544*(VLOOKUP($D1043,Decrements!$B$2215:$V$2220,BW$874)/4+VLOOKUP($D1043,Decrements!$B$2267:$V$2272,BW$874)/4+VLOOKUP($D1043,Decrements!$B$2319:$V$2324,BW$874)/4)</f>
        <v>2.0308325581185924E-3</v>
      </c>
      <c r="BX1043" s="90">
        <f>Infected!BY544*(VLOOKUP($D1043,Decrements!$B$2215:$V$2220,BX$874)/4+VLOOKUP($D1043,Decrements!$B$2267:$V$2272,BX$874)/4+VLOOKUP($D1043,Decrements!$B$2319:$V$2324,BX$874)/4)</f>
        <v>2.0047977183369784E-3</v>
      </c>
      <c r="BY1043" s="90">
        <f>Infected!BZ544*(VLOOKUP($D1043,Decrements!$B$2215:$V$2220,BY$874)/4+VLOOKUP($D1043,Decrements!$B$2267:$V$2272,BY$874)/4+VLOOKUP($D1043,Decrements!$B$2319:$V$2324,BY$874)/4)</f>
        <v>1.9794087879006789E-3</v>
      </c>
      <c r="BZ1043" s="90">
        <f>Infected!CA544*(VLOOKUP($D1043,Decrements!$B$2215:$V$2220,BZ$874)/4+VLOOKUP($D1043,Decrements!$B$2267:$V$2272,BZ$874)/4+VLOOKUP($D1043,Decrements!$B$2319:$V$2324,BZ$874)/4)</f>
        <v>1.9546573426156687E-3</v>
      </c>
      <c r="CA1043" s="90">
        <f>Infected!CB544*(VLOOKUP($D1043,Decrements!$B$2215:$V$2220,CA$874)/4+VLOOKUP($D1043,Decrements!$B$2267:$V$2272,CA$874)/4+VLOOKUP($D1043,Decrements!$B$2319:$V$2324,CA$874)/4)</f>
        <v>1.9305352350727214E-3</v>
      </c>
      <c r="CB1043" s="90">
        <f>Infected!CC544*(VLOOKUP($D1043,Decrements!$B$2215:$V$2220,CB$874)/4+VLOOKUP($D1043,Decrements!$B$2267:$V$2272,CB$874)/4+VLOOKUP($D1043,Decrements!$B$2319:$V$2324,CB$874)/4)</f>
        <v>1.9070333494982938E-3</v>
      </c>
      <c r="CC1043" s="90">
        <f>Infected!CD544*(VLOOKUP($D1043,Decrements!$B$2215:$V$2220,CC$874)/4+VLOOKUP($D1043,Decrements!$B$2267:$V$2272,CC$874)/4+VLOOKUP($D1043,Decrements!$B$2319:$V$2324,CC$874)/4)</f>
        <v>1.8841457530055807E-3</v>
      </c>
      <c r="CD1043" s="90">
        <f>Infected!CE544*(VLOOKUP($D1043,Decrements!$B$2215:$V$2220,CD$874)/4+VLOOKUP($D1043,Decrements!$B$2267:$V$2272,CD$874)/4+VLOOKUP($D1043,Decrements!$B$2319:$V$2324,CD$874)/4)</f>
        <v>1.8618627199706171E-3</v>
      </c>
      <c r="CE1043" s="90">
        <f>Infected!CF544*(VLOOKUP($D1043,Decrements!$B$2215:$V$2220,CE$874)/4+VLOOKUP($D1043,Decrements!$B$2267:$V$2272,CE$874)/4+VLOOKUP($D1043,Decrements!$B$2319:$V$2324,CE$874)/4)</f>
        <v>1.8401746532960477E-3</v>
      </c>
      <c r="CF1043" s="90">
        <f>Infected!CG544*(VLOOKUP($D1043,Decrements!$B$2215:$V$2220,CF$874)/4+VLOOKUP($D1043,Decrements!$B$2267:$V$2272,CF$874)/4+VLOOKUP($D1043,Decrements!$B$2319:$V$2324,CF$874)/4)</f>
        <v>1.8190713377644835E-3</v>
      </c>
      <c r="CG1043" s="90">
        <f>Infected!CH544*(VLOOKUP($D1043,Decrements!$B$2215:$V$2220,CG$874)/4+VLOOKUP($D1043,Decrements!$B$2267:$V$2272,CG$874)/4+VLOOKUP($D1043,Decrements!$B$2319:$V$2324,CG$874)/4)</f>
        <v>1.7985442978590239E-3</v>
      </c>
      <c r="CH1043" s="90">
        <f>Infected!CI544*(VLOOKUP($D1043,Decrements!$B$2215:$V$2220,CH$874)/4+VLOOKUP($D1043,Decrements!$B$2267:$V$2272,CH$874)/4+VLOOKUP($D1043,Decrements!$B$2319:$V$2324,CH$874)/4)</f>
        <v>1.7785830488346007E-3</v>
      </c>
      <c r="CI1043" s="90">
        <f>Infected!CJ544*(VLOOKUP($D1043,Decrements!$B$2215:$V$2220,CI$874)/4+VLOOKUP($D1043,Decrements!$B$2267:$V$2272,CI$874)/4+VLOOKUP($D1043,Decrements!$B$2319:$V$2324,CI$874)/4)</f>
        <v>1.7591771412967749E-3</v>
      </c>
      <c r="CK1043" s="45"/>
      <c r="CL1043" s="45"/>
      <c r="CM1043" s="45"/>
      <c r="CN1043" s="45"/>
      <c r="CO1043" s="45"/>
      <c r="CP1043" s="45"/>
      <c r="CQ1043" s="45"/>
      <c r="CR1043" s="45"/>
      <c r="CS1043" s="45"/>
      <c r="CT1043" s="45"/>
      <c r="CU1043" s="45"/>
      <c r="CV1043" s="45"/>
      <c r="CW1043" s="45"/>
      <c r="CX1043" s="45"/>
      <c r="CY1043" s="45"/>
      <c r="CZ1043" s="45"/>
      <c r="DA1043" s="45"/>
      <c r="DB1043" s="45"/>
      <c r="DC1043" s="45"/>
      <c r="DD1043" s="45"/>
      <c r="DE1043" s="45"/>
      <c r="DF1043" s="45"/>
      <c r="DG1043" s="45"/>
      <c r="DH1043" s="45"/>
      <c r="DI1043" s="45"/>
      <c r="DJ1043" s="45"/>
      <c r="DK1043" s="45"/>
      <c r="DL1043" s="45"/>
      <c r="DM1043" s="45"/>
      <c r="DN1043" s="45"/>
      <c r="DO1043" s="45"/>
      <c r="DP1043" s="45"/>
      <c r="DQ1043" s="45"/>
      <c r="DR1043" s="45"/>
      <c r="DS1043" s="45"/>
      <c r="DT1043" s="45"/>
      <c r="DU1043" s="45"/>
      <c r="DV1043" s="45"/>
      <c r="DW1043" s="45"/>
      <c r="DX1043" s="45"/>
      <c r="DY1043" s="45"/>
      <c r="DZ1043" s="45"/>
      <c r="EA1043" s="45"/>
      <c r="EB1043" s="45"/>
      <c r="EC1043" s="45"/>
      <c r="ED1043" s="45"/>
      <c r="EE1043" s="45"/>
      <c r="EF1043" s="45"/>
      <c r="EG1043" s="45"/>
      <c r="EH1043" s="45"/>
      <c r="EI1043" s="45"/>
      <c r="EJ1043" s="45"/>
      <c r="EK1043" s="45"/>
      <c r="EL1043" s="45"/>
      <c r="EM1043" s="45"/>
      <c r="EN1043" s="45"/>
      <c r="EO1043" s="45"/>
      <c r="EP1043" s="45"/>
      <c r="EQ1043" s="45"/>
      <c r="ER1043" s="45"/>
      <c r="ES1043" s="45"/>
      <c r="ET1043" s="45"/>
      <c r="EU1043" s="45"/>
      <c r="EV1043" s="45"/>
      <c r="EW1043" s="45"/>
      <c r="EX1043" s="45"/>
      <c r="EY1043" s="45"/>
      <c r="EZ1043" s="45"/>
      <c r="FA1043" s="45"/>
      <c r="FB1043" s="45"/>
      <c r="FC1043" s="45"/>
      <c r="FD1043" s="45"/>
      <c r="FE1043" s="45"/>
      <c r="FF1043" s="45"/>
      <c r="FG1043" s="45"/>
      <c r="FH1043" s="45"/>
      <c r="FI1043" s="45"/>
      <c r="FJ1043" s="45"/>
      <c r="FK1043" s="45"/>
      <c r="FL1043" s="45"/>
      <c r="FN1043" s="45"/>
      <c r="FO1043" s="45"/>
      <c r="FP1043" s="45"/>
      <c r="FQ1043" s="45"/>
      <c r="FR1043" s="45"/>
      <c r="FS1043" s="45"/>
      <c r="FT1043" s="45"/>
      <c r="FU1043" s="45"/>
      <c r="FV1043" s="45"/>
      <c r="FW1043" s="45"/>
      <c r="FX1043" s="45"/>
      <c r="FY1043" s="45"/>
      <c r="FZ1043" s="45"/>
      <c r="GA1043" s="45"/>
      <c r="GB1043" s="45"/>
      <c r="GC1043" s="45"/>
      <c r="GD1043" s="45"/>
      <c r="GE1043" s="45"/>
      <c r="GF1043" s="45"/>
      <c r="GG1043" s="45"/>
      <c r="GH1043" s="45"/>
      <c r="GI1043" s="45"/>
      <c r="GJ1043" s="45"/>
      <c r="GK1043" s="45"/>
      <c r="GL1043" s="45"/>
      <c r="GM1043" s="45"/>
      <c r="GN1043" s="45"/>
      <c r="GO1043" s="45"/>
      <c r="GP1043" s="45"/>
      <c r="GQ1043" s="45"/>
      <c r="GR1043" s="45"/>
      <c r="GS1043" s="45"/>
      <c r="GT1043" s="45"/>
      <c r="GU1043" s="45"/>
      <c r="GV1043" s="45"/>
      <c r="GW1043" s="45"/>
      <c r="GX1043" s="45"/>
      <c r="GY1043" s="45"/>
      <c r="GZ1043" s="45"/>
      <c r="HA1043" s="45"/>
      <c r="HB1043" s="45"/>
      <c r="HC1043" s="45"/>
      <c r="HD1043" s="45"/>
      <c r="HE1043" s="45"/>
      <c r="HF1043" s="45"/>
      <c r="HG1043" s="45"/>
      <c r="HH1043" s="45"/>
      <c r="HI1043" s="45"/>
      <c r="HJ1043" s="45"/>
      <c r="HK1043" s="45"/>
      <c r="HL1043" s="45"/>
      <c r="HM1043" s="45"/>
      <c r="HN1043" s="45"/>
      <c r="HO1043" s="45"/>
      <c r="HP1043" s="45"/>
      <c r="HQ1043" s="45"/>
      <c r="HR1043" s="45"/>
      <c r="HS1043" s="45"/>
      <c r="HT1043" s="45"/>
      <c r="HU1043" s="45"/>
      <c r="HV1043" s="45"/>
      <c r="HW1043" s="45"/>
      <c r="HX1043" s="45"/>
      <c r="HY1043" s="45"/>
      <c r="HZ1043" s="45"/>
      <c r="IA1043" s="45"/>
      <c r="IB1043" s="45"/>
      <c r="IC1043" s="45"/>
      <c r="ID1043" s="45"/>
      <c r="IE1043" s="45"/>
      <c r="IF1043" s="45"/>
      <c r="IG1043" s="45"/>
      <c r="IH1043" s="45"/>
      <c r="II1043" s="45"/>
      <c r="IJ1043" s="45"/>
      <c r="IK1043" s="45"/>
      <c r="IL1043" s="45"/>
      <c r="IM1043" s="45"/>
      <c r="IN1043" s="45"/>
      <c r="IO1043" s="45"/>
      <c r="IQ1043" s="45"/>
      <c r="IR1043" s="45"/>
      <c r="IS1043" s="45"/>
      <c r="IT1043" s="45"/>
      <c r="IU1043" s="45"/>
      <c r="IV1043" s="45"/>
      <c r="IW1043" s="45"/>
      <c r="IX1043" s="45"/>
      <c r="IY1043" s="45"/>
      <c r="IZ1043" s="45"/>
      <c r="JA1043" s="45"/>
      <c r="JB1043" s="45"/>
      <c r="JC1043" s="45"/>
      <c r="JD1043" s="45"/>
      <c r="JE1043" s="45"/>
      <c r="JF1043" s="45"/>
      <c r="JG1043" s="45"/>
      <c r="JH1043" s="45"/>
      <c r="JI1043" s="45"/>
      <c r="JJ1043" s="45"/>
      <c r="JK1043" s="45"/>
      <c r="JL1043" s="45"/>
      <c r="JM1043" s="45"/>
      <c r="JN1043" s="45"/>
      <c r="JO1043" s="45"/>
      <c r="JP1043" s="45"/>
      <c r="JQ1043" s="45"/>
      <c r="JR1043" s="45"/>
      <c r="JS1043" s="45"/>
      <c r="JT1043" s="45"/>
      <c r="JU1043" s="45"/>
      <c r="JV1043" s="45"/>
      <c r="JW1043" s="45"/>
      <c r="JX1043" s="45"/>
      <c r="JY1043" s="45"/>
      <c r="JZ1043" s="45"/>
      <c r="KA1043" s="45"/>
      <c r="KB1043" s="45"/>
      <c r="KC1043" s="45"/>
      <c r="KD1043" s="45"/>
      <c r="KE1043" s="45"/>
      <c r="KF1043" s="45"/>
      <c r="KG1043" s="45"/>
      <c r="KH1043" s="45"/>
      <c r="KI1043" s="45"/>
      <c r="KJ1043" s="45"/>
      <c r="KK1043" s="45"/>
      <c r="KL1043" s="45"/>
      <c r="KM1043" s="45"/>
      <c r="KN1043" s="45"/>
      <c r="KO1043" s="45"/>
      <c r="KP1043" s="45"/>
      <c r="KQ1043" s="45"/>
      <c r="KR1043" s="45"/>
      <c r="KS1043" s="45"/>
      <c r="KT1043" s="45"/>
      <c r="KU1043" s="45"/>
      <c r="KV1043" s="45"/>
      <c r="KW1043" s="45"/>
      <c r="KX1043" s="45"/>
      <c r="KY1043" s="45"/>
      <c r="KZ1043" s="45"/>
      <c r="LA1043" s="45"/>
      <c r="LB1043" s="45"/>
      <c r="LC1043" s="45"/>
      <c r="LD1043" s="45"/>
      <c r="LE1043" s="45"/>
      <c r="LF1043" s="45"/>
      <c r="LG1043" s="45"/>
      <c r="LH1043" s="45"/>
      <c r="LI1043" s="45"/>
      <c r="LJ1043" s="45"/>
      <c r="LK1043" s="45"/>
      <c r="LL1043" s="45"/>
      <c r="LM1043" s="45"/>
      <c r="LN1043" s="45"/>
      <c r="LO1043" s="45"/>
      <c r="LP1043" s="45"/>
      <c r="LQ1043" s="45"/>
      <c r="LR1043" s="45"/>
    </row>
    <row r="1044" spans="2:330">
      <c r="B1044" s="20">
        <v>1</v>
      </c>
      <c r="C1044" s="20">
        <v>2</v>
      </c>
      <c r="D1044" s="20">
        <v>4</v>
      </c>
      <c r="E1044" s="20">
        <v>124</v>
      </c>
      <c r="F1044" s="113"/>
      <c r="G1044" s="31">
        <f>Infected!I545</f>
        <v>0.60000000000000009</v>
      </c>
      <c r="H1044" s="90">
        <f>Infected!I545*(VLOOKUP($D1044,Decrements!$B$2215:$V$2220,H$874)/4+VLOOKUP($D1044,Decrements!$B$2267:$V$2272,H$874)/4+VLOOKUP($D1044,Decrements!$B$2319:$V$2324,H$874)/4)</f>
        <v>0.14100000000000004</v>
      </c>
      <c r="I1044" s="90">
        <f>Infected!J545*(VLOOKUP($D1044,Decrements!$B$2215:$V$2220,I$874)/4+VLOOKUP($D1044,Decrements!$B$2267:$V$2272,I$874)/4+VLOOKUP($D1044,Decrements!$B$2319:$V$2324,I$874)/4)</f>
        <v>0.33148568742848583</v>
      </c>
      <c r="J1044" s="90">
        <f>Infected!K545*(VLOOKUP($D1044,Decrements!$B$2215:$V$2220,J$874)/4+VLOOKUP($D1044,Decrements!$B$2267:$V$2272,J$874)/4+VLOOKUP($D1044,Decrements!$B$2319:$V$2324,J$874)/4)</f>
        <v>0.36709869010239682</v>
      </c>
      <c r="K1044" s="90">
        <f>Infected!L545*(VLOOKUP($D1044,Decrements!$B$2215:$V$2220,K$874)/4+VLOOKUP($D1044,Decrements!$B$2267:$V$2272,K$874)/4+VLOOKUP($D1044,Decrements!$B$2319:$V$2324,K$874)/4)</f>
        <v>0.39469588606817252</v>
      </c>
      <c r="L1044" s="90">
        <f>Infected!M545*(VLOOKUP($D1044,Decrements!$B$2215:$V$2220,L$874)/4+VLOOKUP($D1044,Decrements!$B$2267:$V$2272,L$874)/4+VLOOKUP($D1044,Decrements!$B$2319:$V$2324,L$874)/4)</f>
        <v>0.41841672966536586</v>
      </c>
      <c r="M1044" s="90">
        <f>Infected!N545*(VLOOKUP($D1044,Decrements!$B$2215:$V$2220,M$874)/4+VLOOKUP($D1044,Decrements!$B$2267:$V$2272,M$874)/4+VLOOKUP($D1044,Decrements!$B$2319:$V$2324,M$874)/4)</f>
        <v>0.44517853249932693</v>
      </c>
      <c r="N1044" s="90">
        <f>Infected!O545*(VLOOKUP($D1044,Decrements!$B$2215:$V$2220,N$874)/4+VLOOKUP($D1044,Decrements!$B$2267:$V$2272,N$874)/4+VLOOKUP($D1044,Decrements!$B$2319:$V$2324,N$874)/4)</f>
        <v>0.36609009540522136</v>
      </c>
      <c r="O1044" s="90">
        <f>Infected!P545*(VLOOKUP($D1044,Decrements!$B$2215:$V$2220,O$874)/4+VLOOKUP($D1044,Decrements!$B$2267:$V$2272,O$874)/4+VLOOKUP($D1044,Decrements!$B$2319:$V$2324,O$874)/4)</f>
        <v>0.32243438504559119</v>
      </c>
      <c r="P1044" s="90">
        <f>Infected!Q545*(VLOOKUP($D1044,Decrements!$B$2215:$V$2220,P$874)/4+VLOOKUP($D1044,Decrements!$B$2267:$V$2272,P$874)/4+VLOOKUP($D1044,Decrements!$B$2319:$V$2324,P$874)/4)</f>
        <v>0.28740554185782052</v>
      </c>
      <c r="Q1044" s="90">
        <f>Infected!R545*(VLOOKUP($D1044,Decrements!$B$2215:$V$2220,Q$874)/4+VLOOKUP($D1044,Decrements!$B$2267:$V$2272,Q$874)/4+VLOOKUP($D1044,Decrements!$B$2319:$V$2324,Q$874)/4)</f>
        <v>0.36577234713578421</v>
      </c>
      <c r="R1044" s="90">
        <f>Infected!S545*(VLOOKUP($D1044,Decrements!$B$2215:$V$2220,R$874)/4+VLOOKUP($D1044,Decrements!$B$2267:$V$2272,R$874)/4+VLOOKUP($D1044,Decrements!$B$2319:$V$2324,R$874)/4)</f>
        <v>0.3178793118638566</v>
      </c>
      <c r="S1044" s="90">
        <f>Infected!T545*(VLOOKUP($D1044,Decrements!$B$2215:$V$2220,S$874)/4+VLOOKUP($D1044,Decrements!$B$2267:$V$2272,S$874)/4+VLOOKUP($D1044,Decrements!$B$2319:$V$2324,S$874)/4)</f>
        <v>0.28214620560920312</v>
      </c>
      <c r="T1044" s="90">
        <f>Infected!U545*(VLOOKUP($D1044,Decrements!$B$2215:$V$2220,T$874)/4+VLOOKUP($D1044,Decrements!$B$2267:$V$2272,T$874)/4+VLOOKUP($D1044,Decrements!$B$2319:$V$2324,T$874)/4)</f>
        <v>0.25658866677268088</v>
      </c>
      <c r="U1044" s="90">
        <f>Infected!V545*(VLOOKUP($D1044,Decrements!$B$2215:$V$2220,U$874)/4+VLOOKUP($D1044,Decrements!$B$2267:$V$2272,U$874)/4+VLOOKUP($D1044,Decrements!$B$2319:$V$2324,U$874)/4)</f>
        <v>0.30755045979655371</v>
      </c>
      <c r="V1044" s="90">
        <f>Infected!W545*(VLOOKUP($D1044,Decrements!$B$2215:$V$2220,V$874)/4+VLOOKUP($D1044,Decrements!$B$2267:$V$2272,V$874)/4+VLOOKUP($D1044,Decrements!$B$2319:$V$2324,V$874)/4)</f>
        <v>0.23095376891508601</v>
      </c>
      <c r="W1044" s="90">
        <f>Infected!X545*(VLOOKUP($D1044,Decrements!$B$2215:$V$2220,W$874)/4+VLOOKUP($D1044,Decrements!$B$2267:$V$2272,W$874)/4+VLOOKUP($D1044,Decrements!$B$2319:$V$2324,W$874)/4)</f>
        <v>0.17485090425354272</v>
      </c>
      <c r="X1044" s="90">
        <f>Infected!Y545*(VLOOKUP($D1044,Decrements!$B$2215:$V$2220,X$874)/4+VLOOKUP($D1044,Decrements!$B$2267:$V$2272,X$874)/4+VLOOKUP($D1044,Decrements!$B$2319:$V$2324,X$874)/4)</f>
        <v>0.1365262648115558</v>
      </c>
      <c r="Y1044" s="90">
        <f>Infected!Z545*(VLOOKUP($D1044,Decrements!$B$2215:$V$2220,Y$874)/4+VLOOKUP($D1044,Decrements!$B$2267:$V$2272,Y$874)/4+VLOOKUP($D1044,Decrements!$B$2319:$V$2324,Y$874)/4)</f>
        <v>0.10687870763796903</v>
      </c>
      <c r="Z1044" s="90">
        <f>Infected!AA545*(VLOOKUP($D1044,Decrements!$B$2215:$V$2220,Z$874)/4+VLOOKUP($D1044,Decrements!$B$2267:$V$2272,Z$874)/4+VLOOKUP($D1044,Decrements!$B$2319:$V$2324,Z$874)/4)</f>
        <v>9.1882371964980461E-2</v>
      </c>
      <c r="AA1044" s="90">
        <f>Infected!AB545*(VLOOKUP($D1044,Decrements!$B$2215:$V$2220,AA$874)/4+VLOOKUP($D1044,Decrements!$B$2267:$V$2272,AA$874)/4+VLOOKUP($D1044,Decrements!$B$2319:$V$2324,AA$874)/4)</f>
        <v>8.0105324036980619E-2</v>
      </c>
      <c r="AB1044" s="90">
        <f>Infected!AC545*(VLOOKUP($D1044,Decrements!$B$2215:$V$2220,AB$874)/4+VLOOKUP($D1044,Decrements!$B$2267:$V$2272,AB$874)/4+VLOOKUP($D1044,Decrements!$B$2319:$V$2324,AB$874)/4)</f>
        <v>7.2180169826574589E-2</v>
      </c>
      <c r="AC1044" s="90">
        <f>Infected!AD545*(VLOOKUP($D1044,Decrements!$B$2215:$V$2220,AC$874)/4+VLOOKUP($D1044,Decrements!$B$2267:$V$2272,AC$874)/4+VLOOKUP($D1044,Decrements!$B$2319:$V$2324,AC$874)/4)</f>
        <v>5.690536141333441E-2</v>
      </c>
      <c r="AD1044" s="90">
        <f>Infected!AE545*(VLOOKUP($D1044,Decrements!$B$2215:$V$2220,AD$874)/4+VLOOKUP($D1044,Decrements!$B$2267:$V$2272,AD$874)/4+VLOOKUP($D1044,Decrements!$B$2319:$V$2324,AD$874)/4)</f>
        <v>5.5526633987574459E-2</v>
      </c>
      <c r="AE1044" s="90">
        <f>Infected!AF545*(VLOOKUP($D1044,Decrements!$B$2215:$V$2220,AE$874)/4+VLOOKUP($D1044,Decrements!$B$2267:$V$2272,AE$874)/4+VLOOKUP($D1044,Decrements!$B$2319:$V$2324,AE$874)/4)</f>
        <v>5.4542904667976157E-2</v>
      </c>
      <c r="AF1044" s="90">
        <f>Infected!AG545*(VLOOKUP($D1044,Decrements!$B$2215:$V$2220,AF$874)/4+VLOOKUP($D1044,Decrements!$B$2267:$V$2272,AF$874)/4+VLOOKUP($D1044,Decrements!$B$2319:$V$2324,AF$874)/4)</f>
        <v>5.31195128431056E-2</v>
      </c>
      <c r="AG1044" s="90">
        <f>Infected!AH545*(VLOOKUP($D1044,Decrements!$B$2215:$V$2220,AG$874)/4+VLOOKUP($D1044,Decrements!$B$2267:$V$2272,AG$874)/4+VLOOKUP($D1044,Decrements!$B$2319:$V$2324,AG$874)/4)</f>
        <v>8.31689640211868E-2</v>
      </c>
      <c r="AH1044" s="90">
        <f>Infected!AI545*(VLOOKUP($D1044,Decrements!$B$2215:$V$2220,AH$874)/4+VLOOKUP($D1044,Decrements!$B$2267:$V$2272,AH$874)/4+VLOOKUP($D1044,Decrements!$B$2319:$V$2324,AH$874)/4)</f>
        <v>0.10405711339577886</v>
      </c>
      <c r="AI1044" s="90">
        <f>Infected!AJ545*(VLOOKUP($D1044,Decrements!$B$2215:$V$2220,AI$874)/4+VLOOKUP($D1044,Decrements!$B$2267:$V$2272,AI$874)/4+VLOOKUP($D1044,Decrements!$B$2319:$V$2324,AI$874)/4)</f>
        <v>0.11757743494119373</v>
      </c>
      <c r="AJ1044" s="90">
        <f>Infected!AK545*(VLOOKUP($D1044,Decrements!$B$2215:$V$2220,AJ$874)/4+VLOOKUP($D1044,Decrements!$B$2267:$V$2272,AJ$874)/4+VLOOKUP($D1044,Decrements!$B$2319:$V$2324,AJ$874)/4)</f>
        <v>0.1242733533330133</v>
      </c>
      <c r="AK1044" s="90">
        <f>Infected!AL545*(VLOOKUP($D1044,Decrements!$B$2215:$V$2220,AK$874)/4+VLOOKUP($D1044,Decrements!$B$2267:$V$2272,AK$874)/4+VLOOKUP($D1044,Decrements!$B$2319:$V$2324,AK$874)/4)</f>
        <v>0.14096724168358926</v>
      </c>
      <c r="AL1044" s="90">
        <f>Infected!AM545*(VLOOKUP($D1044,Decrements!$B$2215:$V$2220,AL$874)/4+VLOOKUP($D1044,Decrements!$B$2267:$V$2272,AL$874)/4+VLOOKUP($D1044,Decrements!$B$2319:$V$2324,AL$874)/4)</f>
        <v>0.15113639397533313</v>
      </c>
      <c r="AM1044" s="90">
        <f>Infected!AN545*(VLOOKUP($D1044,Decrements!$B$2215:$V$2220,AM$874)/4+VLOOKUP($D1044,Decrements!$B$2267:$V$2272,AM$874)/4+VLOOKUP($D1044,Decrements!$B$2319:$V$2324,AM$874)/4)</f>
        <v>0.15656437823625255</v>
      </c>
      <c r="AN1044" s="90">
        <f>Infected!AO545*(VLOOKUP($D1044,Decrements!$B$2215:$V$2220,AN$874)/4+VLOOKUP($D1044,Decrements!$B$2267:$V$2272,AN$874)/4+VLOOKUP($D1044,Decrements!$B$2319:$V$2324,AN$874)/4)</f>
        <v>0.1584890142063167</v>
      </c>
      <c r="AO1044" s="90">
        <f>Infected!AP545*(VLOOKUP($D1044,Decrements!$B$2215:$V$2220,AO$874)/4+VLOOKUP($D1044,Decrements!$B$2267:$V$2272,AO$874)/4+VLOOKUP($D1044,Decrements!$B$2319:$V$2324,AO$874)/4)</f>
        <v>0.14859969591981706</v>
      </c>
      <c r="AP1044" s="90">
        <f>Infected!AQ545*(VLOOKUP($D1044,Decrements!$B$2215:$V$2220,AP$874)/4+VLOOKUP($D1044,Decrements!$B$2267:$V$2272,AP$874)/4+VLOOKUP($D1044,Decrements!$B$2319:$V$2324,AP$874)/4)</f>
        <v>0.14112213598155346</v>
      </c>
      <c r="AQ1044" s="90">
        <f>Infected!AR545*(VLOOKUP($D1044,Decrements!$B$2215:$V$2220,AQ$874)/4+VLOOKUP($D1044,Decrements!$B$2267:$V$2272,AQ$874)/4+VLOOKUP($D1044,Decrements!$B$2319:$V$2324,AQ$874)/4)</f>
        <v>0.1360236161200685</v>
      </c>
      <c r="AR1044" s="90">
        <f>Infected!AS545*(VLOOKUP($D1044,Decrements!$B$2215:$V$2220,AR$874)/4+VLOOKUP($D1044,Decrements!$B$2267:$V$2272,AR$874)/4+VLOOKUP($D1044,Decrements!$B$2319:$V$2324,AR$874)/4)</f>
        <v>0.13249759526646621</v>
      </c>
      <c r="AS1044" s="90">
        <f>Infected!AT545*(VLOOKUP($D1044,Decrements!$B$2215:$V$2220,AS$874)/4+VLOOKUP($D1044,Decrements!$B$2267:$V$2272,AS$874)/4+VLOOKUP($D1044,Decrements!$B$2319:$V$2324,AS$874)/4)</f>
        <v>0.12992551136734454</v>
      </c>
      <c r="AT1044" s="90">
        <f>Infected!AU545*(VLOOKUP($D1044,Decrements!$B$2215:$V$2220,AT$874)/4+VLOOKUP($D1044,Decrements!$B$2267:$V$2272,AT$874)/4+VLOOKUP($D1044,Decrements!$B$2319:$V$2324,AT$874)/4)</f>
        <v>0.1279220323957132</v>
      </c>
      <c r="AU1044" s="90">
        <f>Infected!AV545*(VLOOKUP($D1044,Decrements!$B$2215:$V$2220,AU$874)/4+VLOOKUP($D1044,Decrements!$B$2267:$V$2272,AU$874)/4+VLOOKUP($D1044,Decrements!$B$2319:$V$2324,AU$874)/4)</f>
        <v>0.12626438967657261</v>
      </c>
      <c r="AV1044" s="90">
        <f>Infected!AW545*(VLOOKUP($D1044,Decrements!$B$2215:$V$2220,AV$874)/4+VLOOKUP($D1044,Decrements!$B$2267:$V$2272,AV$874)/4+VLOOKUP($D1044,Decrements!$B$2319:$V$2324,AV$874)/4)</f>
        <v>0.12482400403067227</v>
      </c>
      <c r="AW1044" s="90">
        <f>Infected!AX545*(VLOOKUP($D1044,Decrements!$B$2215:$V$2220,AW$874)/4+VLOOKUP($D1044,Decrements!$B$2267:$V$2272,AW$874)/4+VLOOKUP($D1044,Decrements!$B$2319:$V$2324,AW$874)/4)</f>
        <v>0.1235262475473656</v>
      </c>
      <c r="AX1044" s="90">
        <f>Infected!AY545*(VLOOKUP($D1044,Decrements!$B$2215:$V$2220,AX$874)/4+VLOOKUP($D1044,Decrements!$B$2267:$V$2272,AX$874)/4+VLOOKUP($D1044,Decrements!$B$2319:$V$2324,AX$874)/4)</f>
        <v>0.12232360175996575</v>
      </c>
      <c r="AY1044" s="90">
        <f>Infected!AZ545*(VLOOKUP($D1044,Decrements!$B$2215:$V$2220,AY$874)/4+VLOOKUP($D1044,Decrements!$B$2267:$V$2272,AY$874)/4+VLOOKUP($D1044,Decrements!$B$2319:$V$2324,AY$874)/4)</f>
        <v>0.12118464766575517</v>
      </c>
      <c r="AZ1044" s="90">
        <f>Infected!BA545*(VLOOKUP($D1044,Decrements!$B$2215:$V$2220,AZ$874)/4+VLOOKUP($D1044,Decrements!$B$2267:$V$2272,AZ$874)/4+VLOOKUP($D1044,Decrements!$B$2319:$V$2324,AZ$874)/4)</f>
        <v>0.12008739722650895</v>
      </c>
      <c r="BA1044" s="90">
        <f>Infected!BB545*(VLOOKUP($D1044,Decrements!$B$2215:$V$2220,BA$874)/4+VLOOKUP($D1044,Decrements!$B$2267:$V$2272,BA$874)/4+VLOOKUP($D1044,Decrements!$B$2319:$V$2324,BA$874)/4)</f>
        <v>0.11901748054059029</v>
      </c>
      <c r="BB1044" s="90">
        <f>Infected!BC545*(VLOOKUP($D1044,Decrements!$B$2215:$V$2220,BB$874)/4+VLOOKUP($D1044,Decrements!$B$2267:$V$2272,BB$874)/4+VLOOKUP($D1044,Decrements!$B$2319:$V$2324,BB$874)/4)</f>
        <v>0.1179628916218035</v>
      </c>
      <c r="BC1044" s="90">
        <f>Infected!BD545*(VLOOKUP($D1044,Decrements!$B$2215:$V$2220,BC$874)/4+VLOOKUP($D1044,Decrements!$B$2267:$V$2272,BC$874)/4+VLOOKUP($D1044,Decrements!$B$2319:$V$2324,BC$874)/4)</f>
        <v>0.1169154338509192</v>
      </c>
      <c r="BD1044" s="90">
        <f>Infected!BE545*(VLOOKUP($D1044,Decrements!$B$2215:$V$2220,BD$874)/4+VLOOKUP($D1044,Decrements!$B$2267:$V$2272,BD$874)/4+VLOOKUP($D1044,Decrements!$B$2319:$V$2324,BD$874)/4)</f>
        <v>0.11587002347180993</v>
      </c>
      <c r="BE1044" s="90">
        <f>Infected!BF545*(VLOOKUP($D1044,Decrements!$B$2215:$V$2220,BE$874)/4+VLOOKUP($D1044,Decrements!$B$2267:$V$2272,BE$874)/4+VLOOKUP($D1044,Decrements!$B$2319:$V$2324,BE$874)/4)</f>
        <v>0.11482454884285798</v>
      </c>
      <c r="BF1044" s="90">
        <f>Infected!BG545*(VLOOKUP($D1044,Decrements!$B$2215:$V$2220,BF$874)/4+VLOOKUP($D1044,Decrements!$B$2267:$V$2272,BF$874)/4+VLOOKUP($D1044,Decrements!$B$2319:$V$2324,BF$874)/4)</f>
        <v>0.11377700666013882</v>
      </c>
      <c r="BG1044" s="90">
        <f>Infected!BH545*(VLOOKUP($D1044,Decrements!$B$2215:$V$2220,BG$874)/4+VLOOKUP($D1044,Decrements!$B$2267:$V$2272,BG$874)/4+VLOOKUP($D1044,Decrements!$B$2319:$V$2324,BG$874)/4)</f>
        <v>0.1127264220558874</v>
      </c>
      <c r="BH1044" s="90">
        <f>Infected!BI545*(VLOOKUP($D1044,Decrements!$B$2215:$V$2220,BH$874)/4+VLOOKUP($D1044,Decrements!$B$2267:$V$2272,BH$874)/4+VLOOKUP($D1044,Decrements!$B$2319:$V$2324,BH$874)/4)</f>
        <v>0.11167234085642963</v>
      </c>
      <c r="BI1044" s="90">
        <f>Infected!BJ545*(VLOOKUP($D1044,Decrements!$B$2215:$V$2220,BI$874)/4+VLOOKUP($D1044,Decrements!$B$2267:$V$2272,BI$874)/4+VLOOKUP($D1044,Decrements!$B$2319:$V$2324,BI$874)/4)</f>
        <v>0.11061578425138748</v>
      </c>
      <c r="BJ1044" s="90">
        <f>Infected!BK545*(VLOOKUP($D1044,Decrements!$B$2215:$V$2220,BJ$874)/4+VLOOKUP($D1044,Decrements!$B$2267:$V$2272,BJ$874)/4+VLOOKUP($D1044,Decrements!$B$2319:$V$2324,BJ$874)/4)</f>
        <v>0.10955707072140998</v>
      </c>
      <c r="BK1044" s="90">
        <f>Infected!BL545*(VLOOKUP($D1044,Decrements!$B$2215:$V$2220,BK$874)/4+VLOOKUP($D1044,Decrements!$B$2267:$V$2272,BK$874)/4+VLOOKUP($D1044,Decrements!$B$2319:$V$2324,BK$874)/4)</f>
        <v>0.10849688040648731</v>
      </c>
      <c r="BL1044" s="90">
        <f>Infected!BM545*(VLOOKUP($D1044,Decrements!$B$2215:$V$2220,BL$874)/4+VLOOKUP($D1044,Decrements!$B$2267:$V$2272,BL$874)/4+VLOOKUP($D1044,Decrements!$B$2319:$V$2324,BL$874)/4)</f>
        <v>0.10743595643752037</v>
      </c>
      <c r="BM1044" s="90">
        <f>Infected!BN545*(VLOOKUP($D1044,Decrements!$B$2215:$V$2220,BM$874)/4+VLOOKUP($D1044,Decrements!$B$2267:$V$2272,BM$874)/4+VLOOKUP($D1044,Decrements!$B$2319:$V$2324,BM$874)/4)</f>
        <v>0.10637592879812063</v>
      </c>
      <c r="BN1044" s="90">
        <f>Infected!BO545*(VLOOKUP($D1044,Decrements!$B$2215:$V$2220,BN$874)/4+VLOOKUP($D1044,Decrements!$B$2267:$V$2272,BN$874)/4+VLOOKUP($D1044,Decrements!$B$2319:$V$2324,BN$874)/4)</f>
        <v>0.10531683154377265</v>
      </c>
      <c r="BO1044" s="90">
        <f>Infected!BP545*(VLOOKUP($D1044,Decrements!$B$2215:$V$2220,BO$874)/4+VLOOKUP($D1044,Decrements!$B$2267:$V$2272,BO$874)/4+VLOOKUP($D1044,Decrements!$B$2319:$V$2324,BO$874)/4)</f>
        <v>0.10425927140295631</v>
      </c>
      <c r="BP1044" s="90">
        <f>Infected!BQ545*(VLOOKUP($D1044,Decrements!$B$2215:$V$2220,BP$874)/4+VLOOKUP($D1044,Decrements!$B$2267:$V$2272,BP$874)/4+VLOOKUP($D1044,Decrements!$B$2319:$V$2324,BP$874)/4)</f>
        <v>0.10320452792040562</v>
      </c>
      <c r="BQ1044" s="90">
        <f>Infected!BR545*(VLOOKUP($D1044,Decrements!$B$2215:$V$2220,BQ$874)/4+VLOOKUP($D1044,Decrements!$B$2267:$V$2272,BQ$874)/4+VLOOKUP($D1044,Decrements!$B$2319:$V$2324,BQ$874)/4)</f>
        <v>0.10215445386884964</v>
      </c>
      <c r="BR1044" s="90">
        <f>Infected!BS545*(VLOOKUP($D1044,Decrements!$B$2215:$V$2220,BR$874)/4+VLOOKUP($D1044,Decrements!$B$2267:$V$2272,BR$874)/4+VLOOKUP($D1044,Decrements!$B$2319:$V$2324,BR$874)/4)</f>
        <v>0.10111015942359743</v>
      </c>
      <c r="BS1044" s="90">
        <f>Infected!BT545*(VLOOKUP($D1044,Decrements!$B$2215:$V$2220,BS$874)/4+VLOOKUP($D1044,Decrements!$B$2267:$V$2272,BS$874)/4+VLOOKUP($D1044,Decrements!$B$2319:$V$2324,BS$874)/4)</f>
        <v>0.10007267058683182</v>
      </c>
      <c r="BT1044" s="90">
        <f>Infected!BU545*(VLOOKUP($D1044,Decrements!$B$2215:$V$2220,BT$874)/4+VLOOKUP($D1044,Decrements!$B$2267:$V$2272,BT$874)/4+VLOOKUP($D1044,Decrements!$B$2319:$V$2324,BT$874)/4)</f>
        <v>9.904277622824717E-2</v>
      </c>
      <c r="BU1044" s="90">
        <f>Infected!BV545*(VLOOKUP($D1044,Decrements!$B$2215:$V$2220,BU$874)/4+VLOOKUP($D1044,Decrements!$B$2267:$V$2272,BU$874)/4+VLOOKUP($D1044,Decrements!$B$2319:$V$2324,BU$874)/4)</f>
        <v>9.8021587857943154E-2</v>
      </c>
      <c r="BV1044" s="90">
        <f>Infected!BW545*(VLOOKUP($D1044,Decrements!$B$2215:$V$2220,BV$874)/4+VLOOKUP($D1044,Decrements!$B$2267:$V$2272,BV$874)/4+VLOOKUP($D1044,Decrements!$B$2319:$V$2324,BV$874)/4)</f>
        <v>9.7009682242880882E-2</v>
      </c>
      <c r="BW1044" s="90">
        <f>Infected!BX545*(VLOOKUP($D1044,Decrements!$B$2215:$V$2220,BW$874)/4+VLOOKUP($D1044,Decrements!$B$2267:$V$2272,BW$874)/4+VLOOKUP($D1044,Decrements!$B$2319:$V$2324,BW$874)/4)</f>
        <v>9.6007612541420942E-2</v>
      </c>
      <c r="BX1044" s="90">
        <f>Infected!BY545*(VLOOKUP($D1044,Decrements!$B$2215:$V$2220,BX$874)/4+VLOOKUP($D1044,Decrements!$B$2267:$V$2272,BX$874)/4+VLOOKUP($D1044,Decrements!$B$2319:$V$2324,BX$874)/4)</f>
        <v>9.5015812379840525E-2</v>
      </c>
      <c r="BY1044" s="90">
        <f>Infected!BZ545*(VLOOKUP($D1044,Decrements!$B$2215:$V$2220,BY$874)/4+VLOOKUP($D1044,Decrements!$B$2267:$V$2272,BY$874)/4+VLOOKUP($D1044,Decrements!$B$2319:$V$2324,BY$874)/4)</f>
        <v>9.4034955255340905E-2</v>
      </c>
      <c r="BZ1044" s="90">
        <f>Infected!CA545*(VLOOKUP($D1044,Decrements!$B$2215:$V$2220,BZ$874)/4+VLOOKUP($D1044,Decrements!$B$2267:$V$2272,BZ$874)/4+VLOOKUP($D1044,Decrements!$B$2319:$V$2324,BZ$874)/4)</f>
        <v>9.3065369751855254E-2</v>
      </c>
      <c r="CA1044" s="90">
        <f>Infected!CB545*(VLOOKUP($D1044,Decrements!$B$2215:$V$2220,CA$874)/4+VLOOKUP($D1044,Decrements!$B$2267:$V$2272,CA$874)/4+VLOOKUP($D1044,Decrements!$B$2319:$V$2324,CA$874)/4)</f>
        <v>9.2107375892150567E-2</v>
      </c>
      <c r="CB1044" s="90">
        <f>Infected!CC545*(VLOOKUP($D1044,Decrements!$B$2215:$V$2220,CB$874)/4+VLOOKUP($D1044,Decrements!$B$2267:$V$2272,CB$874)/4+VLOOKUP($D1044,Decrements!$B$2319:$V$2324,CB$874)/4)</f>
        <v>9.1161218789870116E-2</v>
      </c>
      <c r="CC1044" s="90">
        <f>Infected!CD545*(VLOOKUP($D1044,Decrements!$B$2215:$V$2220,CC$874)/4+VLOOKUP($D1044,Decrements!$B$2267:$V$2272,CC$874)/4+VLOOKUP($D1044,Decrements!$B$2319:$V$2324,CC$874)/4)</f>
        <v>9.0227287534211692E-2</v>
      </c>
      <c r="CD1044" s="90">
        <f>Infected!CE545*(VLOOKUP($D1044,Decrements!$B$2215:$V$2220,CD$874)/4+VLOOKUP($D1044,Decrements!$B$2267:$V$2272,CD$874)/4+VLOOKUP($D1044,Decrements!$B$2319:$V$2324,CD$874)/4)</f>
        <v>8.9305752692455456E-2</v>
      </c>
      <c r="CE1044" s="90">
        <f>Infected!CF545*(VLOOKUP($D1044,Decrements!$B$2215:$V$2220,CE$874)/4+VLOOKUP($D1044,Decrements!$B$2267:$V$2272,CE$874)/4+VLOOKUP($D1044,Decrements!$B$2319:$V$2324,CE$874)/4)</f>
        <v>8.8396771186543641E-2</v>
      </c>
      <c r="CF1044" s="90">
        <f>Infected!CG545*(VLOOKUP($D1044,Decrements!$B$2215:$V$2220,CF$874)/4+VLOOKUP($D1044,Decrements!$B$2267:$V$2272,CF$874)/4+VLOOKUP($D1044,Decrements!$B$2319:$V$2324,CF$874)/4)</f>
        <v>8.7500446183471442E-2</v>
      </c>
      <c r="CG1044" s="90">
        <f>Infected!CH545*(VLOOKUP($D1044,Decrements!$B$2215:$V$2220,CG$874)/4+VLOOKUP($D1044,Decrements!$B$2267:$V$2272,CG$874)/4+VLOOKUP($D1044,Decrements!$B$2319:$V$2324,CG$874)/4)</f>
        <v>8.661695261407916E-2</v>
      </c>
      <c r="CH1044" s="90">
        <f>Infected!CI545*(VLOOKUP($D1044,Decrements!$B$2215:$V$2220,CH$874)/4+VLOOKUP($D1044,Decrements!$B$2267:$V$2272,CH$874)/4+VLOOKUP($D1044,Decrements!$B$2319:$V$2324,CH$874)/4)</f>
        <v>8.5746340813130789E-2</v>
      </c>
      <c r="CI1044" s="90">
        <f>Infected!CJ545*(VLOOKUP($D1044,Decrements!$B$2215:$V$2220,CI$874)/4+VLOOKUP($D1044,Decrements!$B$2267:$V$2272,CI$874)/4+VLOOKUP($D1044,Decrements!$B$2319:$V$2324,CI$874)/4)</f>
        <v>8.4888644364565433E-2</v>
      </c>
      <c r="CK1044" s="45"/>
      <c r="CL1044" s="45"/>
      <c r="CM1044" s="45"/>
      <c r="CN1044" s="45"/>
      <c r="CO1044" s="45"/>
      <c r="CP1044" s="45"/>
      <c r="CQ1044" s="45"/>
      <c r="CR1044" s="45"/>
      <c r="CS1044" s="45"/>
      <c r="CT1044" s="45"/>
      <c r="CU1044" s="45"/>
      <c r="CV1044" s="45"/>
      <c r="CW1044" s="45"/>
      <c r="CX1044" s="45"/>
      <c r="CY1044" s="45"/>
      <c r="CZ1044" s="45"/>
      <c r="DA1044" s="45"/>
      <c r="DB1044" s="45"/>
      <c r="DC1044" s="45"/>
      <c r="DD1044" s="45"/>
      <c r="DE1044" s="45"/>
      <c r="DF1044" s="45"/>
      <c r="DG1044" s="45"/>
      <c r="DH1044" s="45"/>
      <c r="DI1044" s="45"/>
      <c r="DJ1044" s="45"/>
      <c r="DK1044" s="45"/>
      <c r="DL1044" s="45"/>
      <c r="DM1044" s="45"/>
      <c r="DN1044" s="45"/>
      <c r="DO1044" s="45"/>
      <c r="DP1044" s="45"/>
      <c r="DQ1044" s="45"/>
      <c r="DR1044" s="45"/>
      <c r="DS1044" s="45"/>
      <c r="DT1044" s="45"/>
      <c r="DU1044" s="45"/>
      <c r="DV1044" s="45"/>
      <c r="DW1044" s="45"/>
      <c r="DX1044" s="45"/>
      <c r="DY1044" s="45"/>
      <c r="DZ1044" s="45"/>
      <c r="EA1044" s="45"/>
      <c r="EB1044" s="45"/>
      <c r="EC1044" s="45"/>
      <c r="ED1044" s="45"/>
      <c r="EE1044" s="45"/>
      <c r="EF1044" s="45"/>
      <c r="EG1044" s="45"/>
      <c r="EH1044" s="45"/>
      <c r="EI1044" s="45"/>
      <c r="EJ1044" s="45"/>
      <c r="EK1044" s="45"/>
      <c r="EL1044" s="45"/>
      <c r="EM1044" s="45"/>
      <c r="EN1044" s="45"/>
      <c r="EO1044" s="45"/>
      <c r="EP1044" s="45"/>
      <c r="EQ1044" s="45"/>
      <c r="ER1044" s="45"/>
      <c r="ES1044" s="45"/>
      <c r="ET1044" s="45"/>
      <c r="EU1044" s="45"/>
      <c r="EV1044" s="45"/>
      <c r="EW1044" s="45"/>
      <c r="EX1044" s="45"/>
      <c r="EY1044" s="45"/>
      <c r="EZ1044" s="45"/>
      <c r="FA1044" s="45"/>
      <c r="FB1044" s="45"/>
      <c r="FC1044" s="45"/>
      <c r="FD1044" s="45"/>
      <c r="FE1044" s="45"/>
      <c r="FF1044" s="45"/>
      <c r="FG1044" s="45"/>
      <c r="FH1044" s="45"/>
      <c r="FI1044" s="45"/>
      <c r="FJ1044" s="45"/>
      <c r="FK1044" s="45"/>
      <c r="FL1044" s="45"/>
      <c r="FN1044" s="45"/>
      <c r="FO1044" s="45"/>
      <c r="FP1044" s="45"/>
      <c r="FQ1044" s="45"/>
      <c r="FR1044" s="45"/>
      <c r="FS1044" s="45"/>
      <c r="FT1044" s="45"/>
      <c r="FU1044" s="45"/>
      <c r="FV1044" s="45"/>
      <c r="FW1044" s="45"/>
      <c r="FX1044" s="45"/>
      <c r="FY1044" s="45"/>
      <c r="FZ1044" s="45"/>
      <c r="GA1044" s="45"/>
      <c r="GB1044" s="45"/>
      <c r="GC1044" s="45"/>
      <c r="GD1044" s="45"/>
      <c r="GE1044" s="45"/>
      <c r="GF1044" s="45"/>
      <c r="GG1044" s="45"/>
      <c r="GH1044" s="45"/>
      <c r="GI1044" s="45"/>
      <c r="GJ1044" s="45"/>
      <c r="GK1044" s="45"/>
      <c r="GL1044" s="45"/>
      <c r="GM1044" s="45"/>
      <c r="GN1044" s="45"/>
      <c r="GO1044" s="45"/>
      <c r="GP1044" s="45"/>
      <c r="GQ1044" s="45"/>
      <c r="GR1044" s="45"/>
      <c r="GS1044" s="45"/>
      <c r="GT1044" s="45"/>
      <c r="GU1044" s="45"/>
      <c r="GV1044" s="45"/>
      <c r="GW1044" s="45"/>
      <c r="GX1044" s="45"/>
      <c r="GY1044" s="45"/>
      <c r="GZ1044" s="45"/>
      <c r="HA1044" s="45"/>
      <c r="HB1044" s="45"/>
      <c r="HC1044" s="45"/>
      <c r="HD1044" s="45"/>
      <c r="HE1044" s="45"/>
      <c r="HF1044" s="45"/>
      <c r="HG1044" s="45"/>
      <c r="HH1044" s="45"/>
      <c r="HI1044" s="45"/>
      <c r="HJ1044" s="45"/>
      <c r="HK1044" s="45"/>
      <c r="HL1044" s="45"/>
      <c r="HM1044" s="45"/>
      <c r="HN1044" s="45"/>
      <c r="HO1044" s="45"/>
      <c r="HP1044" s="45"/>
      <c r="HQ1044" s="45"/>
      <c r="HR1044" s="45"/>
      <c r="HS1044" s="45"/>
      <c r="HT1044" s="45"/>
      <c r="HU1044" s="45"/>
      <c r="HV1044" s="45"/>
      <c r="HW1044" s="45"/>
      <c r="HX1044" s="45"/>
      <c r="HY1044" s="45"/>
      <c r="HZ1044" s="45"/>
      <c r="IA1044" s="45"/>
      <c r="IB1044" s="45"/>
      <c r="IC1044" s="45"/>
      <c r="ID1044" s="45"/>
      <c r="IE1044" s="45"/>
      <c r="IF1044" s="45"/>
      <c r="IG1044" s="45"/>
      <c r="IH1044" s="45"/>
      <c r="II1044" s="45"/>
      <c r="IJ1044" s="45"/>
      <c r="IK1044" s="45"/>
      <c r="IL1044" s="45"/>
      <c r="IM1044" s="45"/>
      <c r="IN1044" s="45"/>
      <c r="IO1044" s="45"/>
      <c r="IQ1044" s="45"/>
      <c r="IR1044" s="45"/>
      <c r="IS1044" s="45"/>
      <c r="IT1044" s="45"/>
      <c r="IU1044" s="45"/>
      <c r="IV1044" s="45"/>
      <c r="IW1044" s="45"/>
      <c r="IX1044" s="45"/>
      <c r="IY1044" s="45"/>
      <c r="IZ1044" s="45"/>
      <c r="JA1044" s="45"/>
      <c r="JB1044" s="45"/>
      <c r="JC1044" s="45"/>
      <c r="JD1044" s="45"/>
      <c r="JE1044" s="45"/>
      <c r="JF1044" s="45"/>
      <c r="JG1044" s="45"/>
      <c r="JH1044" s="45"/>
      <c r="JI1044" s="45"/>
      <c r="JJ1044" s="45"/>
      <c r="JK1044" s="45"/>
      <c r="JL1044" s="45"/>
      <c r="JM1044" s="45"/>
      <c r="JN1044" s="45"/>
      <c r="JO1044" s="45"/>
      <c r="JP1044" s="45"/>
      <c r="JQ1044" s="45"/>
      <c r="JR1044" s="45"/>
      <c r="JS1044" s="45"/>
      <c r="JT1044" s="45"/>
      <c r="JU1044" s="45"/>
      <c r="JV1044" s="45"/>
      <c r="JW1044" s="45"/>
      <c r="JX1044" s="45"/>
      <c r="JY1044" s="45"/>
      <c r="JZ1044" s="45"/>
      <c r="KA1044" s="45"/>
      <c r="KB1044" s="45"/>
      <c r="KC1044" s="45"/>
      <c r="KD1044" s="45"/>
      <c r="KE1044" s="45"/>
      <c r="KF1044" s="45"/>
      <c r="KG1044" s="45"/>
      <c r="KH1044" s="45"/>
      <c r="KI1044" s="45"/>
      <c r="KJ1044" s="45"/>
      <c r="KK1044" s="45"/>
      <c r="KL1044" s="45"/>
      <c r="KM1044" s="45"/>
      <c r="KN1044" s="45"/>
      <c r="KO1044" s="45"/>
      <c r="KP1044" s="45"/>
      <c r="KQ1044" s="45"/>
      <c r="KR1044" s="45"/>
      <c r="KS1044" s="45"/>
      <c r="KT1044" s="45"/>
      <c r="KU1044" s="45"/>
      <c r="KV1044" s="45"/>
      <c r="KW1044" s="45"/>
      <c r="KX1044" s="45"/>
      <c r="KY1044" s="45"/>
      <c r="KZ1044" s="45"/>
      <c r="LA1044" s="45"/>
      <c r="LB1044" s="45"/>
      <c r="LC1044" s="45"/>
      <c r="LD1044" s="45"/>
      <c r="LE1044" s="45"/>
      <c r="LF1044" s="45"/>
      <c r="LG1044" s="45"/>
      <c r="LH1044" s="45"/>
      <c r="LI1044" s="45"/>
      <c r="LJ1044" s="45"/>
      <c r="LK1044" s="45"/>
      <c r="LL1044" s="45"/>
      <c r="LM1044" s="45"/>
      <c r="LN1044" s="45"/>
      <c r="LO1044" s="45"/>
      <c r="LP1044" s="45"/>
      <c r="LQ1044" s="45"/>
      <c r="LR1044" s="45"/>
    </row>
    <row r="1045" spans="2:330">
      <c r="B1045" s="20">
        <v>1</v>
      </c>
      <c r="C1045" s="20">
        <v>1</v>
      </c>
      <c r="D1045" s="20">
        <v>5</v>
      </c>
      <c r="E1045" s="20">
        <v>115</v>
      </c>
      <c r="F1045" s="113"/>
      <c r="G1045" s="31">
        <f>Infected!I546</f>
        <v>0</v>
      </c>
      <c r="H1045" s="90">
        <f>Infected!I546*(VLOOKUP($D1045,Decrements!$B$2215:$V$2220,H$874)/4+VLOOKUP($D1045,Decrements!$B$2267:$V$2272,H$874)/4+VLOOKUP($D1045,Decrements!$B$2319:$V$2324,H$874)/4)</f>
        <v>0</v>
      </c>
      <c r="I1045" s="90">
        <f>Infected!J546*(VLOOKUP($D1045,Decrements!$B$2215:$V$2220,I$874)/4+VLOOKUP($D1045,Decrements!$B$2267:$V$2272,I$874)/4+VLOOKUP($D1045,Decrements!$B$2319:$V$2324,I$874)/4)</f>
        <v>2.460939305137657E-2</v>
      </c>
      <c r="J1045" s="90">
        <f>Infected!K546*(VLOOKUP($D1045,Decrements!$B$2215:$V$2220,J$874)/4+VLOOKUP($D1045,Decrements!$B$2267:$V$2272,J$874)/4+VLOOKUP($D1045,Decrements!$B$2319:$V$2324,J$874)/4)</f>
        <v>2.2028332280869697E-2</v>
      </c>
      <c r="K1045" s="90">
        <f>Infected!L546*(VLOOKUP($D1045,Decrements!$B$2215:$V$2220,K$874)/4+VLOOKUP($D1045,Decrements!$B$2267:$V$2272,K$874)/4+VLOOKUP($D1045,Decrements!$B$2319:$V$2324,K$874)/4)</f>
        <v>2.2123684985269496E-2</v>
      </c>
      <c r="L1045" s="90">
        <f>Infected!M546*(VLOOKUP($D1045,Decrements!$B$2215:$V$2220,L$874)/4+VLOOKUP($D1045,Decrements!$B$2267:$V$2272,L$874)/4+VLOOKUP($D1045,Decrements!$B$2319:$V$2324,L$874)/4)</f>
        <v>2.1758193179147595E-2</v>
      </c>
      <c r="M1045" s="90">
        <f>Infected!N546*(VLOOKUP($D1045,Decrements!$B$2215:$V$2220,M$874)/4+VLOOKUP($D1045,Decrements!$B$2267:$V$2272,M$874)/4+VLOOKUP($D1045,Decrements!$B$2319:$V$2324,M$874)/4)</f>
        <v>2.2259458953775294E-2</v>
      </c>
      <c r="N1045" s="90">
        <f>Infected!O546*(VLOOKUP($D1045,Decrements!$B$2215:$V$2220,N$874)/4+VLOOKUP($D1045,Decrements!$B$2267:$V$2272,N$874)/4+VLOOKUP($D1045,Decrements!$B$2319:$V$2324,N$874)/4)</f>
        <v>1.7315668170463931E-2</v>
      </c>
      <c r="O1045" s="90">
        <f>Infected!P546*(VLOOKUP($D1045,Decrements!$B$2215:$V$2220,O$874)/4+VLOOKUP($D1045,Decrements!$B$2267:$V$2272,O$874)/4+VLOOKUP($D1045,Decrements!$B$2319:$V$2324,O$874)/4)</f>
        <v>1.4684798447531339E-2</v>
      </c>
      <c r="P1045" s="90">
        <f>Infected!Q546*(VLOOKUP($D1045,Decrements!$B$2215:$V$2220,P$874)/4+VLOOKUP($D1045,Decrements!$B$2267:$V$2272,P$874)/4+VLOOKUP($D1045,Decrements!$B$2319:$V$2324,P$874)/4)</f>
        <v>1.2573301292069003E-2</v>
      </c>
      <c r="Q1045" s="90">
        <f>Infected!R546*(VLOOKUP($D1045,Decrements!$B$2215:$V$2220,Q$874)/4+VLOOKUP($D1045,Decrements!$B$2267:$V$2272,Q$874)/4+VLOOKUP($D1045,Decrements!$B$2319:$V$2324,Q$874)/4)</f>
        <v>1.49084255156116E-2</v>
      </c>
      <c r="R1045" s="90">
        <f>Infected!S546*(VLOOKUP($D1045,Decrements!$B$2215:$V$2220,R$874)/4+VLOOKUP($D1045,Decrements!$B$2267:$V$2272,R$874)/4+VLOOKUP($D1045,Decrements!$B$2319:$V$2324,R$874)/4)</f>
        <v>1.1355318411067536E-2</v>
      </c>
      <c r="S1045" s="90">
        <f>Infected!T546*(VLOOKUP($D1045,Decrements!$B$2215:$V$2220,S$874)/4+VLOOKUP($D1045,Decrements!$B$2267:$V$2272,S$874)/4+VLOOKUP($D1045,Decrements!$B$2319:$V$2324,S$874)/4)</f>
        <v>9.6166994812020568E-3</v>
      </c>
      <c r="T1045" s="90">
        <f>Infected!U546*(VLOOKUP($D1045,Decrements!$B$2215:$V$2220,T$874)/4+VLOOKUP($D1045,Decrements!$B$2267:$V$2272,T$874)/4+VLOOKUP($D1045,Decrements!$B$2319:$V$2324,T$874)/4)</f>
        <v>8.2390131525637497E-3</v>
      </c>
      <c r="U1045" s="90">
        <f>Infected!V546*(VLOOKUP($D1045,Decrements!$B$2215:$V$2220,U$874)/4+VLOOKUP($D1045,Decrements!$B$2267:$V$2272,U$874)/4+VLOOKUP($D1045,Decrements!$B$2319:$V$2324,U$874)/4)</f>
        <v>9.8208455929142645E-3</v>
      </c>
      <c r="V1045" s="90">
        <f>Infected!W546*(VLOOKUP($D1045,Decrements!$B$2215:$V$2220,V$874)/4+VLOOKUP($D1045,Decrements!$B$2267:$V$2272,V$874)/4+VLOOKUP($D1045,Decrements!$B$2319:$V$2324,V$874)/4)</f>
        <v>7.0906457071428924E-3</v>
      </c>
      <c r="W1045" s="90">
        <f>Infected!X546*(VLOOKUP($D1045,Decrements!$B$2215:$V$2220,W$874)/4+VLOOKUP($D1045,Decrements!$B$2267:$V$2272,W$874)/4+VLOOKUP($D1045,Decrements!$B$2319:$V$2324,W$874)/4)</f>
        <v>5.3153989825162843E-3</v>
      </c>
      <c r="X1045" s="90">
        <f>Infected!Y546*(VLOOKUP($D1045,Decrements!$B$2215:$V$2220,X$874)/4+VLOOKUP($D1045,Decrements!$B$2267:$V$2272,X$874)/4+VLOOKUP($D1045,Decrements!$B$2319:$V$2324,X$874)/4)</f>
        <v>4.1056223839017305E-3</v>
      </c>
      <c r="Y1045" s="90">
        <f>Infected!Z546*(VLOOKUP($D1045,Decrements!$B$2215:$V$2220,Y$874)/4+VLOOKUP($D1045,Decrements!$B$2267:$V$2272,Y$874)/4+VLOOKUP($D1045,Decrements!$B$2319:$V$2324,Y$874)/4)</f>
        <v>3.184464048119427E-3</v>
      </c>
      <c r="Z1045" s="90">
        <f>Infected!AA546*(VLOOKUP($D1045,Decrements!$B$2215:$V$2220,Z$874)/4+VLOOKUP($D1045,Decrements!$B$2267:$V$2272,Z$874)/4+VLOOKUP($D1045,Decrements!$B$2319:$V$2324,Z$874)/4)</f>
        <v>2.7065706092001367E-3</v>
      </c>
      <c r="AA1045" s="90">
        <f>Infected!AB546*(VLOOKUP($D1045,Decrements!$B$2215:$V$2220,AA$874)/4+VLOOKUP($D1045,Decrements!$B$2267:$V$2272,AA$874)/4+VLOOKUP($D1045,Decrements!$B$2319:$V$2324,AA$874)/4)</f>
        <v>2.3217876566074907E-3</v>
      </c>
      <c r="AB1045" s="90">
        <f>Infected!AC546*(VLOOKUP($D1045,Decrements!$B$2215:$V$2220,AB$874)/4+VLOOKUP($D1045,Decrements!$B$2267:$V$2272,AB$874)/4+VLOOKUP($D1045,Decrements!$B$2319:$V$2324,AB$874)/4)</f>
        <v>2.056528598762175E-3</v>
      </c>
      <c r="AC1045" s="90">
        <f>Infected!AD546*(VLOOKUP($D1045,Decrements!$B$2215:$V$2220,AC$874)/4+VLOOKUP($D1045,Decrements!$B$2267:$V$2272,AC$874)/4+VLOOKUP($D1045,Decrements!$B$2319:$V$2324,AC$874)/4)</f>
        <v>1.5924704832168668E-3</v>
      </c>
      <c r="AD1045" s="90">
        <f>Infected!AE546*(VLOOKUP($D1045,Decrements!$B$2215:$V$2220,AD$874)/4+VLOOKUP($D1045,Decrements!$B$2267:$V$2272,AD$874)/4+VLOOKUP($D1045,Decrements!$B$2319:$V$2324,AD$874)/4)</f>
        <v>1.5534443187092558E-3</v>
      </c>
      <c r="AE1045" s="90">
        <f>Infected!AF546*(VLOOKUP($D1045,Decrements!$B$2215:$V$2220,AE$874)/4+VLOOKUP($D1045,Decrements!$B$2267:$V$2272,AE$874)/4+VLOOKUP($D1045,Decrements!$B$2319:$V$2324,AE$874)/4)</f>
        <v>1.5034032282965105E-3</v>
      </c>
      <c r="AF1045" s="90">
        <f>Infected!AG546*(VLOOKUP($D1045,Decrements!$B$2215:$V$2220,AF$874)/4+VLOOKUP($D1045,Decrements!$B$2267:$V$2272,AF$874)/4+VLOOKUP($D1045,Decrements!$B$2319:$V$2324,AF$874)/4)</f>
        <v>1.4338515456524862E-3</v>
      </c>
      <c r="AG1045" s="90">
        <f>Infected!AH546*(VLOOKUP($D1045,Decrements!$B$2215:$V$2220,AG$874)/4+VLOOKUP($D1045,Decrements!$B$2267:$V$2272,AG$874)/4+VLOOKUP($D1045,Decrements!$B$2319:$V$2324,AG$874)/4)</f>
        <v>2.2203631197433653E-3</v>
      </c>
      <c r="AH1045" s="90">
        <f>Infected!AI546*(VLOOKUP($D1045,Decrements!$B$2215:$V$2220,AH$874)/4+VLOOKUP($D1045,Decrements!$B$2267:$V$2272,AH$874)/4+VLOOKUP($D1045,Decrements!$B$2319:$V$2324,AH$874)/4)</f>
        <v>2.7361471577482901E-3</v>
      </c>
      <c r="AI1045" s="90">
        <f>Infected!AJ546*(VLOOKUP($D1045,Decrements!$B$2215:$V$2220,AI$874)/4+VLOOKUP($D1045,Decrements!$B$2267:$V$2272,AI$874)/4+VLOOKUP($D1045,Decrements!$B$2319:$V$2324,AI$874)/4)</f>
        <v>3.0380520810001184E-3</v>
      </c>
      <c r="AJ1045" s="90">
        <f>Infected!AK546*(VLOOKUP($D1045,Decrements!$B$2215:$V$2220,AJ$874)/4+VLOOKUP($D1045,Decrements!$B$2267:$V$2272,AJ$874)/4+VLOOKUP($D1045,Decrements!$B$2319:$V$2324,AJ$874)/4)</f>
        <v>3.1425172856765129E-3</v>
      </c>
      <c r="AK1045" s="90">
        <f>Infected!AL546*(VLOOKUP($D1045,Decrements!$B$2215:$V$2220,AK$874)/4+VLOOKUP($D1045,Decrements!$B$2267:$V$2272,AK$874)/4+VLOOKUP($D1045,Decrements!$B$2319:$V$2324,AK$874)/4)</f>
        <v>3.4930589098693039E-3</v>
      </c>
      <c r="AL1045" s="90">
        <f>Infected!AM546*(VLOOKUP($D1045,Decrements!$B$2215:$V$2220,AL$874)/4+VLOOKUP($D1045,Decrements!$B$2267:$V$2272,AL$874)/4+VLOOKUP($D1045,Decrements!$B$2319:$V$2324,AL$874)/4)</f>
        <v>3.6762465324596139E-3</v>
      </c>
      <c r="AM1045" s="90">
        <f>Infected!AN546*(VLOOKUP($D1045,Decrements!$B$2215:$V$2220,AM$874)/4+VLOOKUP($D1045,Decrements!$B$2267:$V$2272,AM$874)/4+VLOOKUP($D1045,Decrements!$B$2319:$V$2324,AM$874)/4)</f>
        <v>3.7428039117518631E-3</v>
      </c>
      <c r="AN1045" s="90">
        <f>Infected!AO546*(VLOOKUP($D1045,Decrements!$B$2215:$V$2220,AN$874)/4+VLOOKUP($D1045,Decrements!$B$2267:$V$2272,AN$874)/4+VLOOKUP($D1045,Decrements!$B$2319:$V$2324,AN$874)/4)</f>
        <v>3.7235150913266513E-3</v>
      </c>
      <c r="AO1045" s="90">
        <f>Infected!AP546*(VLOOKUP($D1045,Decrements!$B$2215:$V$2220,AO$874)/4+VLOOKUP($D1045,Decrements!$B$2267:$V$2272,AO$874)/4+VLOOKUP($D1045,Decrements!$B$2319:$V$2324,AO$874)/4)</f>
        <v>3.5264845055866961E-3</v>
      </c>
      <c r="AP1045" s="90">
        <f>Infected!AQ546*(VLOOKUP($D1045,Decrements!$B$2215:$V$2220,AP$874)/4+VLOOKUP($D1045,Decrements!$B$2267:$V$2272,AP$874)/4+VLOOKUP($D1045,Decrements!$B$2319:$V$2324,AP$874)/4)</f>
        <v>3.3638674643557864E-3</v>
      </c>
      <c r="AQ1045" s="90">
        <f>Infected!AR546*(VLOOKUP($D1045,Decrements!$B$2215:$V$2220,AQ$874)/4+VLOOKUP($D1045,Decrements!$B$2267:$V$2272,AQ$874)/4+VLOOKUP($D1045,Decrements!$B$2319:$V$2324,AQ$874)/4)</f>
        <v>3.2380943931774749E-3</v>
      </c>
      <c r="AR1045" s="90">
        <f>Infected!AS546*(VLOOKUP($D1045,Decrements!$B$2215:$V$2220,AR$874)/4+VLOOKUP($D1045,Decrements!$B$2267:$V$2272,AR$874)/4+VLOOKUP($D1045,Decrements!$B$2319:$V$2324,AR$874)/4)</f>
        <v>3.1381926669597228E-3</v>
      </c>
      <c r="AS1045" s="90">
        <f>Infected!AT546*(VLOOKUP($D1045,Decrements!$B$2215:$V$2220,AS$874)/4+VLOOKUP($D1045,Decrements!$B$2267:$V$2272,AS$874)/4+VLOOKUP($D1045,Decrements!$B$2319:$V$2324,AS$874)/4)</f>
        <v>3.0555615383265787E-3</v>
      </c>
      <c r="AT1045" s="90">
        <f>Infected!AU546*(VLOOKUP($D1045,Decrements!$B$2215:$V$2220,AT$874)/4+VLOOKUP($D1045,Decrements!$B$2267:$V$2272,AT$874)/4+VLOOKUP($D1045,Decrements!$B$2319:$V$2324,AT$874)/4)</f>
        <v>2.9845456544571134E-3</v>
      </c>
      <c r="AU1045" s="90">
        <f>Infected!AV546*(VLOOKUP($D1045,Decrements!$B$2215:$V$2220,AU$874)/4+VLOOKUP($D1045,Decrements!$B$2267:$V$2272,AU$874)/4+VLOOKUP($D1045,Decrements!$B$2319:$V$2324,AU$874)/4)</f>
        <v>2.9216197174348523E-3</v>
      </c>
      <c r="AV1045" s="90">
        <f>Infected!AW546*(VLOOKUP($D1045,Decrements!$B$2215:$V$2220,AV$874)/4+VLOOKUP($D1045,Decrements!$B$2267:$V$2272,AV$874)/4+VLOOKUP($D1045,Decrements!$B$2319:$V$2324,AV$874)/4)</f>
        <v>2.8645229211405562E-3</v>
      </c>
      <c r="AW1045" s="90">
        <f>Infected!AX546*(VLOOKUP($D1045,Decrements!$B$2215:$V$2220,AW$874)/4+VLOOKUP($D1045,Decrements!$B$2267:$V$2272,AW$874)/4+VLOOKUP($D1045,Decrements!$B$2319:$V$2324,AW$874)/4)</f>
        <v>2.8117890314539652E-3</v>
      </c>
      <c r="AX1045" s="90">
        <f>Infected!AY546*(VLOOKUP($D1045,Decrements!$B$2215:$V$2220,AX$874)/4+VLOOKUP($D1045,Decrements!$B$2267:$V$2272,AX$874)/4+VLOOKUP($D1045,Decrements!$B$2319:$V$2324,AX$874)/4)</f>
        <v>2.7623623737979375E-3</v>
      </c>
      <c r="AY1045" s="90">
        <f>Infected!AZ546*(VLOOKUP($D1045,Decrements!$B$2215:$V$2220,AY$874)/4+VLOOKUP($D1045,Decrements!$B$2267:$V$2272,AY$874)/4+VLOOKUP($D1045,Decrements!$B$2319:$V$2324,AY$874)/4)</f>
        <v>2.7154739934668434E-3</v>
      </c>
      <c r="AZ1045" s="90">
        <f>Infected!BA546*(VLOOKUP($D1045,Decrements!$B$2215:$V$2220,AZ$874)/4+VLOOKUP($D1045,Decrements!$B$2267:$V$2272,AZ$874)/4+VLOOKUP($D1045,Decrements!$B$2319:$V$2324,AZ$874)/4)</f>
        <v>2.6705469691545884E-3</v>
      </c>
      <c r="BA1045" s="90">
        <f>Infected!BB546*(VLOOKUP($D1045,Decrements!$B$2215:$V$2220,BA$874)/4+VLOOKUP($D1045,Decrements!$B$2267:$V$2272,BA$874)/4+VLOOKUP($D1045,Decrements!$B$2319:$V$2324,BA$874)/4)</f>
        <v>2.6271813828220433E-3</v>
      </c>
      <c r="BB1045" s="90">
        <f>Infected!BC546*(VLOOKUP($D1045,Decrements!$B$2215:$V$2220,BB$874)/4+VLOOKUP($D1045,Decrements!$B$2267:$V$2272,BB$874)/4+VLOOKUP($D1045,Decrements!$B$2319:$V$2324,BB$874)/4)</f>
        <v>2.5850334950166163E-3</v>
      </c>
      <c r="BC1045" s="90">
        <f>Infected!BD546*(VLOOKUP($D1045,Decrements!$B$2215:$V$2220,BC$874)/4+VLOOKUP($D1045,Decrements!$B$2267:$V$2272,BC$874)/4+VLOOKUP($D1045,Decrements!$B$2319:$V$2324,BC$874)/4)</f>
        <v>2.5438566760703461E-3</v>
      </c>
      <c r="BD1045" s="90">
        <f>Infected!BE546*(VLOOKUP($D1045,Decrements!$B$2215:$V$2220,BD$874)/4+VLOOKUP($D1045,Decrements!$B$2267:$V$2272,BD$874)/4+VLOOKUP($D1045,Decrements!$B$2319:$V$2324,BD$874)/4)</f>
        <v>2.5034851306374221E-3</v>
      </c>
      <c r="BE1045" s="90">
        <f>Infected!BF546*(VLOOKUP($D1045,Decrements!$B$2215:$V$2220,BE$874)/4+VLOOKUP($D1045,Decrements!$B$2267:$V$2272,BE$874)/4+VLOOKUP($D1045,Decrements!$B$2319:$V$2324,BE$874)/4)</f>
        <v>2.4638263976064154E-3</v>
      </c>
      <c r="BF1045" s="90">
        <f>Infected!BG546*(VLOOKUP($D1045,Decrements!$B$2215:$V$2220,BF$874)/4+VLOOKUP($D1045,Decrements!$B$2267:$V$2272,BF$874)/4+VLOOKUP($D1045,Decrements!$B$2319:$V$2324,BF$874)/4)</f>
        <v>2.4247924145370152E-3</v>
      </c>
      <c r="BG1045" s="90">
        <f>Infected!BH546*(VLOOKUP($D1045,Decrements!$B$2215:$V$2220,BG$874)/4+VLOOKUP($D1045,Decrements!$B$2267:$V$2272,BG$874)/4+VLOOKUP($D1045,Decrements!$B$2319:$V$2324,BG$874)/4)</f>
        <v>2.3863215532755081E-3</v>
      </c>
      <c r="BH1045" s="90">
        <f>Infected!BI546*(VLOOKUP($D1045,Decrements!$B$2215:$V$2220,BH$874)/4+VLOOKUP($D1045,Decrements!$B$2267:$V$2272,BH$874)/4+VLOOKUP($D1045,Decrements!$B$2319:$V$2324,BH$874)/4)</f>
        <v>2.3483676342506104E-3</v>
      </c>
      <c r="BI1045" s="90">
        <f>Infected!BJ546*(VLOOKUP($D1045,Decrements!$B$2215:$V$2220,BI$874)/4+VLOOKUP($D1045,Decrements!$B$2267:$V$2272,BI$874)/4+VLOOKUP($D1045,Decrements!$B$2319:$V$2324,BI$874)/4)</f>
        <v>2.3109211890537176E-3</v>
      </c>
      <c r="BJ1045" s="90">
        <f>Infected!BK546*(VLOOKUP($D1045,Decrements!$B$2215:$V$2220,BJ$874)/4+VLOOKUP($D1045,Decrements!$B$2267:$V$2272,BJ$874)/4+VLOOKUP($D1045,Decrements!$B$2319:$V$2324,BJ$874)/4)</f>
        <v>2.2739588216775879E-3</v>
      </c>
      <c r="BK1045" s="90">
        <f>Infected!BL546*(VLOOKUP($D1045,Decrements!$B$2215:$V$2220,BK$874)/4+VLOOKUP($D1045,Decrements!$B$2267:$V$2272,BK$874)/4+VLOOKUP($D1045,Decrements!$B$2319:$V$2324,BK$874)/4)</f>
        <v>2.2374672469578972E-3</v>
      </c>
      <c r="BL1045" s="90">
        <f>Infected!BM546*(VLOOKUP($D1045,Decrements!$B$2215:$V$2220,BL$874)/4+VLOOKUP($D1045,Decrements!$B$2267:$V$2272,BL$874)/4+VLOOKUP($D1045,Decrements!$B$2319:$V$2324,BL$874)/4)</f>
        <v>2.2014371315202661E-3</v>
      </c>
      <c r="BM1045" s="90">
        <f>Infected!BN546*(VLOOKUP($D1045,Decrements!$B$2215:$V$2220,BM$874)/4+VLOOKUP($D1045,Decrements!$B$2267:$V$2272,BM$874)/4+VLOOKUP($D1045,Decrements!$B$2319:$V$2324,BM$874)/4)</f>
        <v>2.1658805972588377E-3</v>
      </c>
      <c r="BN1045" s="90">
        <f>Infected!BO546*(VLOOKUP($D1045,Decrements!$B$2215:$V$2220,BN$874)/4+VLOOKUP($D1045,Decrements!$B$2267:$V$2272,BN$874)/4+VLOOKUP($D1045,Decrements!$B$2319:$V$2324,BN$874)/4)</f>
        <v>2.1307768591926485E-3</v>
      </c>
      <c r="BO1045" s="90">
        <f>Infected!BP546*(VLOOKUP($D1045,Decrements!$B$2215:$V$2220,BO$874)/4+VLOOKUP($D1045,Decrements!$B$2267:$V$2272,BO$874)/4+VLOOKUP($D1045,Decrements!$B$2319:$V$2324,BO$874)/4)</f>
        <v>2.0961198116138439E-3</v>
      </c>
      <c r="BP1045" s="90">
        <f>Infected!BQ546*(VLOOKUP($D1045,Decrements!$B$2215:$V$2220,BP$874)/4+VLOOKUP($D1045,Decrements!$B$2267:$V$2272,BP$874)/4+VLOOKUP($D1045,Decrements!$B$2319:$V$2324,BP$874)/4)</f>
        <v>2.0619198310222885E-3</v>
      </c>
      <c r="BQ1045" s="90">
        <f>Infected!BR546*(VLOOKUP($D1045,Decrements!$B$2215:$V$2220,BQ$874)/4+VLOOKUP($D1045,Decrements!$B$2267:$V$2272,BQ$874)/4+VLOOKUP($D1045,Decrements!$B$2319:$V$2324,BQ$874)/4)</f>
        <v>2.0281991162541925E-3</v>
      </c>
      <c r="BR1045" s="90">
        <f>Infected!BS546*(VLOOKUP($D1045,Decrements!$B$2215:$V$2220,BR$874)/4+VLOOKUP($D1045,Decrements!$B$2267:$V$2272,BR$874)/4+VLOOKUP($D1045,Decrements!$B$2319:$V$2324,BR$874)/4)</f>
        <v>1.9949645917037369E-3</v>
      </c>
      <c r="BS1045" s="90">
        <f>Infected!BT546*(VLOOKUP($D1045,Decrements!$B$2215:$V$2220,BS$874)/4+VLOOKUP($D1045,Decrements!$B$2267:$V$2272,BS$874)/4+VLOOKUP($D1045,Decrements!$B$2319:$V$2324,BS$874)/4)</f>
        <v>1.9622220090397707E-3</v>
      </c>
      <c r="BT1045" s="90">
        <f>Infected!BU546*(VLOOKUP($D1045,Decrements!$B$2215:$V$2220,BT$874)/4+VLOOKUP($D1045,Decrements!$B$2267:$V$2272,BT$874)/4+VLOOKUP($D1045,Decrements!$B$2319:$V$2324,BT$874)/4)</f>
        <v>1.9299734992899659E-3</v>
      </c>
      <c r="BU1045" s="90">
        <f>Infected!BV546*(VLOOKUP($D1045,Decrements!$B$2215:$V$2220,BU$874)/4+VLOOKUP($D1045,Decrements!$B$2267:$V$2272,BU$874)/4+VLOOKUP($D1045,Decrements!$B$2319:$V$2324,BU$874)/4)</f>
        <v>1.8982288915656848E-3</v>
      </c>
      <c r="BV1045" s="90">
        <f>Infected!BW546*(VLOOKUP($D1045,Decrements!$B$2215:$V$2220,BV$874)/4+VLOOKUP($D1045,Decrements!$B$2267:$V$2272,BV$874)/4+VLOOKUP($D1045,Decrements!$B$2319:$V$2324,BV$874)/4)</f>
        <v>1.8669881704181698E-3</v>
      </c>
      <c r="BW1045" s="90">
        <f>Infected!BX546*(VLOOKUP($D1045,Decrements!$B$2215:$V$2220,BW$874)/4+VLOOKUP($D1045,Decrements!$B$2267:$V$2272,BW$874)/4+VLOOKUP($D1045,Decrements!$B$2319:$V$2324,BW$874)/4)</f>
        <v>1.8362516110018445E-3</v>
      </c>
      <c r="BX1045" s="90">
        <f>Infected!BY546*(VLOOKUP($D1045,Decrements!$B$2215:$V$2220,BX$874)/4+VLOOKUP($D1045,Decrements!$B$2267:$V$2272,BX$874)/4+VLOOKUP($D1045,Decrements!$B$2319:$V$2324,BX$874)/4)</f>
        <v>1.8060180856519707E-3</v>
      </c>
      <c r="BY1045" s="90">
        <f>Infected!BZ546*(VLOOKUP($D1045,Decrements!$B$2215:$V$2220,BY$874)/4+VLOOKUP($D1045,Decrements!$B$2267:$V$2272,BY$874)/4+VLOOKUP($D1045,Decrements!$B$2319:$V$2324,BY$874)/4)</f>
        <v>1.7762918759338018E-3</v>
      </c>
      <c r="BZ1045" s="90">
        <f>Infected!CA546*(VLOOKUP($D1045,Decrements!$B$2215:$V$2220,BZ$874)/4+VLOOKUP($D1045,Decrements!$B$2267:$V$2272,BZ$874)/4+VLOOKUP($D1045,Decrements!$B$2319:$V$2324,BZ$874)/4)</f>
        <v>1.7470711184764368E-3</v>
      </c>
      <c r="CA1045" s="90">
        <f>Infected!CB546*(VLOOKUP($D1045,Decrements!$B$2215:$V$2220,CA$874)/4+VLOOKUP($D1045,Decrements!$B$2267:$V$2272,CA$874)/4+VLOOKUP($D1045,Decrements!$B$2319:$V$2324,CA$874)/4)</f>
        <v>1.7183542141798926E-3</v>
      </c>
      <c r="CB1045" s="90">
        <f>Infected!CC546*(VLOOKUP($D1045,Decrements!$B$2215:$V$2220,CB$874)/4+VLOOKUP($D1045,Decrements!$B$2267:$V$2272,CB$874)/4+VLOOKUP($D1045,Decrements!$B$2319:$V$2324,CB$874)/4)</f>
        <v>1.6901387052332118E-3</v>
      </c>
      <c r="CC1045" s="90">
        <f>Infected!CD546*(VLOOKUP($D1045,Decrements!$B$2215:$V$2220,CC$874)/4+VLOOKUP($D1045,Decrements!$B$2267:$V$2272,CC$874)/4+VLOOKUP($D1045,Decrements!$B$2319:$V$2324,CC$874)/4)</f>
        <v>1.6624252676827899E-3</v>
      </c>
      <c r="CD1045" s="90">
        <f>Infected!CE546*(VLOOKUP($D1045,Decrements!$B$2215:$V$2220,CD$874)/4+VLOOKUP($D1045,Decrements!$B$2267:$V$2272,CD$874)/4+VLOOKUP($D1045,Decrements!$B$2319:$V$2324,CD$874)/4)</f>
        <v>1.6352108213887751E-3</v>
      </c>
      <c r="CE1045" s="90">
        <f>Infected!CF546*(VLOOKUP($D1045,Decrements!$B$2215:$V$2220,CE$874)/4+VLOOKUP($D1045,Decrements!$B$2267:$V$2272,CE$874)/4+VLOOKUP($D1045,Decrements!$B$2319:$V$2324,CE$874)/4)</f>
        <v>1.6084922978900924E-3</v>
      </c>
      <c r="CF1045" s="90">
        <f>Infected!CG546*(VLOOKUP($D1045,Decrements!$B$2215:$V$2220,CF$874)/4+VLOOKUP($D1045,Decrements!$B$2267:$V$2272,CF$874)/4+VLOOKUP($D1045,Decrements!$B$2319:$V$2324,CF$874)/4)</f>
        <v>1.5822659953611215E-3</v>
      </c>
      <c r="CG1045" s="90">
        <f>Infected!CH546*(VLOOKUP($D1045,Decrements!$B$2215:$V$2220,CG$874)/4+VLOOKUP($D1045,Decrements!$B$2267:$V$2272,CG$874)/4+VLOOKUP($D1045,Decrements!$B$2319:$V$2324,CG$874)/4)</f>
        <v>1.5565297888042748E-3</v>
      </c>
      <c r="CH1045" s="90">
        <f>Infected!CI546*(VLOOKUP($D1045,Decrements!$B$2215:$V$2220,CH$874)/4+VLOOKUP($D1045,Decrements!$B$2267:$V$2272,CH$874)/4+VLOOKUP($D1045,Decrements!$B$2319:$V$2324,CH$874)/4)</f>
        <v>1.5312795163723409E-3</v>
      </c>
      <c r="CI1045" s="90">
        <f>Infected!CJ546*(VLOOKUP($D1045,Decrements!$B$2215:$V$2220,CI$874)/4+VLOOKUP($D1045,Decrements!$B$2267:$V$2272,CI$874)/4+VLOOKUP($D1045,Decrements!$B$2319:$V$2324,CI$874)/4)</f>
        <v>1.5065108883797831E-3</v>
      </c>
      <c r="CK1045" s="45"/>
      <c r="CL1045" s="45"/>
      <c r="CM1045" s="45"/>
      <c r="CN1045" s="45"/>
      <c r="CO1045" s="45"/>
      <c r="CP1045" s="45"/>
      <c r="CQ1045" s="45"/>
      <c r="CR1045" s="45"/>
      <c r="CS1045" s="45"/>
      <c r="CT1045" s="45"/>
      <c r="CU1045" s="45"/>
      <c r="CV1045" s="45"/>
      <c r="CW1045" s="45"/>
      <c r="CX1045" s="45"/>
      <c r="CY1045" s="45"/>
      <c r="CZ1045" s="45"/>
      <c r="DA1045" s="45"/>
      <c r="DB1045" s="45"/>
      <c r="DC1045" s="45"/>
      <c r="DD1045" s="45"/>
      <c r="DE1045" s="45"/>
      <c r="DF1045" s="45"/>
      <c r="DG1045" s="45"/>
      <c r="DH1045" s="45"/>
      <c r="DI1045" s="45"/>
      <c r="DJ1045" s="45"/>
      <c r="DK1045" s="45"/>
      <c r="DL1045" s="45"/>
      <c r="DM1045" s="45"/>
      <c r="DN1045" s="45"/>
      <c r="DO1045" s="45"/>
      <c r="DP1045" s="45"/>
      <c r="DQ1045" s="45"/>
      <c r="DR1045" s="45"/>
      <c r="DS1045" s="45"/>
      <c r="DT1045" s="45"/>
      <c r="DU1045" s="45"/>
      <c r="DV1045" s="45"/>
      <c r="DW1045" s="45"/>
      <c r="DX1045" s="45"/>
      <c r="DY1045" s="45"/>
      <c r="DZ1045" s="45"/>
      <c r="EA1045" s="45"/>
      <c r="EB1045" s="45"/>
      <c r="EC1045" s="45"/>
      <c r="ED1045" s="45"/>
      <c r="EE1045" s="45"/>
      <c r="EF1045" s="45"/>
      <c r="EG1045" s="45"/>
      <c r="EH1045" s="45"/>
      <c r="EI1045" s="45"/>
      <c r="EJ1045" s="45"/>
      <c r="EK1045" s="45"/>
      <c r="EL1045" s="45"/>
      <c r="EM1045" s="45"/>
      <c r="EN1045" s="45"/>
      <c r="EO1045" s="45"/>
      <c r="EP1045" s="45"/>
      <c r="EQ1045" s="45"/>
      <c r="ER1045" s="45"/>
      <c r="ES1045" s="45"/>
      <c r="ET1045" s="45"/>
      <c r="EU1045" s="45"/>
      <c r="EV1045" s="45"/>
      <c r="EW1045" s="45"/>
      <c r="EX1045" s="45"/>
      <c r="EY1045" s="45"/>
      <c r="EZ1045" s="45"/>
      <c r="FA1045" s="45"/>
      <c r="FB1045" s="45"/>
      <c r="FC1045" s="45"/>
      <c r="FD1045" s="45"/>
      <c r="FE1045" s="45"/>
      <c r="FF1045" s="45"/>
      <c r="FG1045" s="45"/>
      <c r="FH1045" s="45"/>
      <c r="FI1045" s="45"/>
      <c r="FJ1045" s="45"/>
      <c r="FK1045" s="45"/>
      <c r="FL1045" s="45"/>
      <c r="FN1045" s="45"/>
      <c r="FO1045" s="45"/>
      <c r="FP1045" s="45"/>
      <c r="FQ1045" s="45"/>
      <c r="FR1045" s="45"/>
      <c r="FS1045" s="45"/>
      <c r="FT1045" s="45"/>
      <c r="FU1045" s="45"/>
      <c r="FV1045" s="45"/>
      <c r="FW1045" s="45"/>
      <c r="FX1045" s="45"/>
      <c r="FY1045" s="45"/>
      <c r="FZ1045" s="45"/>
      <c r="GA1045" s="45"/>
      <c r="GB1045" s="45"/>
      <c r="GC1045" s="45"/>
      <c r="GD1045" s="45"/>
      <c r="GE1045" s="45"/>
      <c r="GF1045" s="45"/>
      <c r="GG1045" s="45"/>
      <c r="GH1045" s="45"/>
      <c r="GI1045" s="45"/>
      <c r="GJ1045" s="45"/>
      <c r="GK1045" s="45"/>
      <c r="GL1045" s="45"/>
      <c r="GM1045" s="45"/>
      <c r="GN1045" s="45"/>
      <c r="GO1045" s="45"/>
      <c r="GP1045" s="45"/>
      <c r="GQ1045" s="45"/>
      <c r="GR1045" s="45"/>
      <c r="GS1045" s="45"/>
      <c r="GT1045" s="45"/>
      <c r="GU1045" s="45"/>
      <c r="GV1045" s="45"/>
      <c r="GW1045" s="45"/>
      <c r="GX1045" s="45"/>
      <c r="GY1045" s="45"/>
      <c r="GZ1045" s="45"/>
      <c r="HA1045" s="45"/>
      <c r="HB1045" s="45"/>
      <c r="HC1045" s="45"/>
      <c r="HD1045" s="45"/>
      <c r="HE1045" s="45"/>
      <c r="HF1045" s="45"/>
      <c r="HG1045" s="45"/>
      <c r="HH1045" s="45"/>
      <c r="HI1045" s="45"/>
      <c r="HJ1045" s="45"/>
      <c r="HK1045" s="45"/>
      <c r="HL1045" s="45"/>
      <c r="HM1045" s="45"/>
      <c r="HN1045" s="45"/>
      <c r="HO1045" s="45"/>
      <c r="HP1045" s="45"/>
      <c r="HQ1045" s="45"/>
      <c r="HR1045" s="45"/>
      <c r="HS1045" s="45"/>
      <c r="HT1045" s="45"/>
      <c r="HU1045" s="45"/>
      <c r="HV1045" s="45"/>
      <c r="HW1045" s="45"/>
      <c r="HX1045" s="45"/>
      <c r="HY1045" s="45"/>
      <c r="HZ1045" s="45"/>
      <c r="IA1045" s="45"/>
      <c r="IB1045" s="45"/>
      <c r="IC1045" s="45"/>
      <c r="ID1045" s="45"/>
      <c r="IE1045" s="45"/>
      <c r="IF1045" s="45"/>
      <c r="IG1045" s="45"/>
      <c r="IH1045" s="45"/>
      <c r="II1045" s="45"/>
      <c r="IJ1045" s="45"/>
      <c r="IK1045" s="45"/>
      <c r="IL1045" s="45"/>
      <c r="IM1045" s="45"/>
      <c r="IN1045" s="45"/>
      <c r="IO1045" s="45"/>
      <c r="IQ1045" s="45"/>
      <c r="IR1045" s="45"/>
      <c r="IS1045" s="45"/>
      <c r="IT1045" s="45"/>
      <c r="IU1045" s="45"/>
      <c r="IV1045" s="45"/>
      <c r="IW1045" s="45"/>
      <c r="IX1045" s="45"/>
      <c r="IY1045" s="45"/>
      <c r="IZ1045" s="45"/>
      <c r="JA1045" s="45"/>
      <c r="JB1045" s="45"/>
      <c r="JC1045" s="45"/>
      <c r="JD1045" s="45"/>
      <c r="JE1045" s="45"/>
      <c r="JF1045" s="45"/>
      <c r="JG1045" s="45"/>
      <c r="JH1045" s="45"/>
      <c r="JI1045" s="45"/>
      <c r="JJ1045" s="45"/>
      <c r="JK1045" s="45"/>
      <c r="JL1045" s="45"/>
      <c r="JM1045" s="45"/>
      <c r="JN1045" s="45"/>
      <c r="JO1045" s="45"/>
      <c r="JP1045" s="45"/>
      <c r="JQ1045" s="45"/>
      <c r="JR1045" s="45"/>
      <c r="JS1045" s="45"/>
      <c r="JT1045" s="45"/>
      <c r="JU1045" s="45"/>
      <c r="JV1045" s="45"/>
      <c r="JW1045" s="45"/>
      <c r="JX1045" s="45"/>
      <c r="JY1045" s="45"/>
      <c r="JZ1045" s="45"/>
      <c r="KA1045" s="45"/>
      <c r="KB1045" s="45"/>
      <c r="KC1045" s="45"/>
      <c r="KD1045" s="45"/>
      <c r="KE1045" s="45"/>
      <c r="KF1045" s="45"/>
      <c r="KG1045" s="45"/>
      <c r="KH1045" s="45"/>
      <c r="KI1045" s="45"/>
      <c r="KJ1045" s="45"/>
      <c r="KK1045" s="45"/>
      <c r="KL1045" s="45"/>
      <c r="KM1045" s="45"/>
      <c r="KN1045" s="45"/>
      <c r="KO1045" s="45"/>
      <c r="KP1045" s="45"/>
      <c r="KQ1045" s="45"/>
      <c r="KR1045" s="45"/>
      <c r="KS1045" s="45"/>
      <c r="KT1045" s="45"/>
      <c r="KU1045" s="45"/>
      <c r="KV1045" s="45"/>
      <c r="KW1045" s="45"/>
      <c r="KX1045" s="45"/>
      <c r="KY1045" s="45"/>
      <c r="KZ1045" s="45"/>
      <c r="LA1045" s="45"/>
      <c r="LB1045" s="45"/>
      <c r="LC1045" s="45"/>
      <c r="LD1045" s="45"/>
      <c r="LE1045" s="45"/>
      <c r="LF1045" s="45"/>
      <c r="LG1045" s="45"/>
      <c r="LH1045" s="45"/>
      <c r="LI1045" s="45"/>
      <c r="LJ1045" s="45"/>
      <c r="LK1045" s="45"/>
      <c r="LL1045" s="45"/>
      <c r="LM1045" s="45"/>
      <c r="LN1045" s="45"/>
      <c r="LO1045" s="45"/>
      <c r="LP1045" s="45"/>
      <c r="LQ1045" s="45"/>
      <c r="LR1045" s="45"/>
    </row>
    <row r="1046" spans="2:330">
      <c r="B1046" s="20">
        <v>1</v>
      </c>
      <c r="C1046" s="20">
        <v>2</v>
      </c>
      <c r="D1046" s="20">
        <v>5</v>
      </c>
      <c r="E1046" s="20">
        <v>125</v>
      </c>
      <c r="F1046" s="113"/>
      <c r="G1046" s="31">
        <f>Infected!I547</f>
        <v>0</v>
      </c>
      <c r="H1046" s="90">
        <f>Infected!I547*(VLOOKUP($D1046,Decrements!$B$2215:$V$2220,H$874)/4+VLOOKUP($D1046,Decrements!$B$2267:$V$2272,H$874)/4+VLOOKUP($D1046,Decrements!$B$2319:$V$2324,H$874)/4)</f>
        <v>0</v>
      </c>
      <c r="I1046" s="90">
        <f>Infected!J547*(VLOOKUP($D1046,Decrements!$B$2215:$V$2220,I$874)/4+VLOOKUP($D1046,Decrements!$B$2267:$V$2272,I$874)/4+VLOOKUP($D1046,Decrements!$B$2319:$V$2324,I$874)/4)</f>
        <v>0.24794286330487442</v>
      </c>
      <c r="J1046" s="90">
        <f>Infected!K547*(VLOOKUP($D1046,Decrements!$B$2215:$V$2220,J$874)/4+VLOOKUP($D1046,Decrements!$B$2267:$V$2272,J$874)/4+VLOOKUP($D1046,Decrements!$B$2319:$V$2324,J$874)/4)</f>
        <v>0.2189785995479179</v>
      </c>
      <c r="K1046" s="90">
        <f>Infected!L547*(VLOOKUP($D1046,Decrements!$B$2215:$V$2220,K$874)/4+VLOOKUP($D1046,Decrements!$B$2267:$V$2272,K$874)/4+VLOOKUP($D1046,Decrements!$B$2319:$V$2324,K$874)/4)</f>
        <v>0.2205027318689059</v>
      </c>
      <c r="L1046" s="90">
        <f>Infected!M547*(VLOOKUP($D1046,Decrements!$B$2215:$V$2220,L$874)/4+VLOOKUP($D1046,Decrements!$B$2267:$V$2272,L$874)/4+VLOOKUP($D1046,Decrements!$B$2319:$V$2324,L$874)/4)</f>
        <v>0.21695225464335707</v>
      </c>
      <c r="M1046" s="90">
        <f>Infected!N547*(VLOOKUP($D1046,Decrements!$B$2215:$V$2220,M$874)/4+VLOOKUP($D1046,Decrements!$B$2267:$V$2272,M$874)/4+VLOOKUP($D1046,Decrements!$B$2319:$V$2324,M$874)/4)</f>
        <v>0.22585738542182737</v>
      </c>
      <c r="N1046" s="90">
        <f>Infected!O547*(VLOOKUP($D1046,Decrements!$B$2215:$V$2220,N$874)/4+VLOOKUP($D1046,Decrements!$B$2267:$V$2272,N$874)/4+VLOOKUP($D1046,Decrements!$B$2319:$V$2324,N$874)/4)</f>
        <v>0.17962353997307029</v>
      </c>
      <c r="O1046" s="90">
        <f>Infected!P547*(VLOOKUP($D1046,Decrements!$B$2215:$V$2220,O$874)/4+VLOOKUP($D1046,Decrements!$B$2267:$V$2272,O$874)/4+VLOOKUP($D1046,Decrements!$B$2319:$V$2324,O$874)/4)</f>
        <v>0.15552606396904933</v>
      </c>
      <c r="P1046" s="90">
        <f>Infected!Q547*(VLOOKUP($D1046,Decrements!$B$2215:$V$2220,P$874)/4+VLOOKUP($D1046,Decrements!$B$2267:$V$2272,P$874)/4+VLOOKUP($D1046,Decrements!$B$2319:$V$2324,P$874)/4)</f>
        <v>0.13606126964229884</v>
      </c>
      <c r="Q1046" s="90">
        <f>Infected!R547*(VLOOKUP($D1046,Decrements!$B$2215:$V$2220,Q$874)/4+VLOOKUP($D1046,Decrements!$B$2267:$V$2272,Q$874)/4+VLOOKUP($D1046,Decrements!$B$2319:$V$2324,Q$874)/4)</f>
        <v>0.16396392799494236</v>
      </c>
      <c r="R1046" s="90">
        <f>Infected!S547*(VLOOKUP($D1046,Decrements!$B$2215:$V$2220,R$874)/4+VLOOKUP($D1046,Decrements!$B$2267:$V$2272,R$874)/4+VLOOKUP($D1046,Decrements!$B$2319:$V$2324,R$874)/4)</f>
        <v>0.12740307301574957</v>
      </c>
      <c r="S1046" s="90">
        <f>Infected!T547*(VLOOKUP($D1046,Decrements!$B$2215:$V$2220,S$874)/4+VLOOKUP($D1046,Decrements!$B$2267:$V$2272,S$874)/4+VLOOKUP($D1046,Decrements!$B$2319:$V$2324,S$874)/4)</f>
        <v>0.10985179581754166</v>
      </c>
      <c r="T1046" s="90">
        <f>Infected!U547*(VLOOKUP($D1046,Decrements!$B$2215:$V$2220,T$874)/4+VLOOKUP($D1046,Decrements!$B$2267:$V$2272,T$874)/4+VLOOKUP($D1046,Decrements!$B$2319:$V$2324,T$874)/4)</f>
        <v>9.5860122035819173E-2</v>
      </c>
      <c r="U1046" s="90">
        <f>Infected!V547*(VLOOKUP($D1046,Decrements!$B$2215:$V$2220,U$874)/4+VLOOKUP($D1046,Decrements!$B$2267:$V$2272,U$874)/4+VLOOKUP($D1046,Decrements!$B$2319:$V$2324,U$874)/4)</f>
        <v>0.11631095219594734</v>
      </c>
      <c r="V1046" s="90">
        <f>Infected!W547*(VLOOKUP($D1046,Decrements!$B$2215:$V$2220,V$874)/4+VLOOKUP($D1046,Decrements!$B$2267:$V$2272,V$874)/4+VLOOKUP($D1046,Decrements!$B$2319:$V$2324,V$874)/4)</f>
        <v>8.7373303964941099E-2</v>
      </c>
      <c r="W1046" s="90">
        <f>Infected!X547*(VLOOKUP($D1046,Decrements!$B$2215:$V$2220,W$874)/4+VLOOKUP($D1046,Decrements!$B$2267:$V$2272,W$874)/4+VLOOKUP($D1046,Decrements!$B$2319:$V$2324,W$874)/4)</f>
        <v>6.7314469759329934E-2</v>
      </c>
      <c r="X1046" s="90">
        <f>Infected!Y547*(VLOOKUP($D1046,Decrements!$B$2215:$V$2220,X$874)/4+VLOOKUP($D1046,Decrements!$B$2267:$V$2272,X$874)/4+VLOOKUP($D1046,Decrements!$B$2319:$V$2324,X$874)/4)</f>
        <v>5.3323828309704273E-2</v>
      </c>
      <c r="Y1046" s="90">
        <f>Infected!Z547*(VLOOKUP($D1046,Decrements!$B$2215:$V$2220,Y$874)/4+VLOOKUP($D1046,Decrements!$B$2267:$V$2272,Y$874)/4+VLOOKUP($D1046,Decrements!$B$2319:$V$2324,Y$874)/4)</f>
        <v>4.1638616921478785E-2</v>
      </c>
      <c r="Z1046" s="90">
        <f>Infected!AA547*(VLOOKUP($D1046,Decrements!$B$2215:$V$2220,Z$874)/4+VLOOKUP($D1046,Decrements!$B$2267:$V$2272,Z$874)/4+VLOOKUP($D1046,Decrements!$B$2319:$V$2324,Z$874)/4)</f>
        <v>3.5805819133719441E-2</v>
      </c>
      <c r="AA1046" s="90">
        <f>Infected!AB547*(VLOOKUP($D1046,Decrements!$B$2215:$V$2220,AA$874)/4+VLOOKUP($D1046,Decrements!$B$2267:$V$2272,AA$874)/4+VLOOKUP($D1046,Decrements!$B$2319:$V$2324,AA$874)/4)</f>
        <v>3.1126618947215429E-2</v>
      </c>
      <c r="AB1046" s="90">
        <f>Infected!AC547*(VLOOKUP($D1046,Decrements!$B$2215:$V$2220,AB$874)/4+VLOOKUP($D1046,Decrements!$B$2267:$V$2272,AB$874)/4+VLOOKUP($D1046,Decrements!$B$2319:$V$2324,AB$874)/4)</f>
        <v>2.7921382305798322E-2</v>
      </c>
      <c r="AC1046" s="90">
        <f>Infected!AD547*(VLOOKUP($D1046,Decrements!$B$2215:$V$2220,AC$874)/4+VLOOKUP($D1046,Decrements!$B$2267:$V$2272,AC$874)/4+VLOOKUP($D1046,Decrements!$B$2319:$V$2324,AC$874)/4)</f>
        <v>2.2112594664063984E-2</v>
      </c>
      <c r="AD1046" s="90">
        <f>Infected!AE547*(VLOOKUP($D1046,Decrements!$B$2215:$V$2220,AD$874)/4+VLOOKUP($D1046,Decrements!$B$2267:$V$2272,AD$874)/4+VLOOKUP($D1046,Decrements!$B$2319:$V$2324,AD$874)/4)</f>
        <v>2.1748423031842313E-2</v>
      </c>
      <c r="AE1046" s="90">
        <f>Infected!AF547*(VLOOKUP($D1046,Decrements!$B$2215:$V$2220,AE$874)/4+VLOOKUP($D1046,Decrements!$B$2267:$V$2272,AE$874)/4+VLOOKUP($D1046,Decrements!$B$2319:$V$2324,AE$874)/4)</f>
        <v>2.1290624537849419E-2</v>
      </c>
      <c r="AF1046" s="90">
        <f>Infected!AG547*(VLOOKUP($D1046,Decrements!$B$2215:$V$2220,AF$874)/4+VLOOKUP($D1046,Decrements!$B$2267:$V$2272,AF$874)/4+VLOOKUP($D1046,Decrements!$B$2319:$V$2324,AF$874)/4)</f>
        <v>2.0589249977539369E-2</v>
      </c>
      <c r="AG1046" s="90">
        <f>Infected!AH547*(VLOOKUP($D1046,Decrements!$B$2215:$V$2220,AG$874)/4+VLOOKUP($D1046,Decrements!$B$2267:$V$2272,AG$874)/4+VLOOKUP($D1046,Decrements!$B$2319:$V$2324,AG$874)/4)</f>
        <v>3.2127188817715722E-2</v>
      </c>
      <c r="AH1046" s="90">
        <f>Infected!AI547*(VLOOKUP($D1046,Decrements!$B$2215:$V$2220,AH$874)/4+VLOOKUP($D1046,Decrements!$B$2267:$V$2272,AH$874)/4+VLOOKUP($D1046,Decrements!$B$2319:$V$2324,AH$874)/4)</f>
        <v>4.0084484510617642E-2</v>
      </c>
      <c r="AI1046" s="90">
        <f>Infected!AJ547*(VLOOKUP($D1046,Decrements!$B$2215:$V$2220,AI$874)/4+VLOOKUP($D1046,Decrements!$B$2267:$V$2272,AI$874)/4+VLOOKUP($D1046,Decrements!$B$2319:$V$2324,AI$874)/4)</f>
        <v>4.5137331593019019E-2</v>
      </c>
      <c r="AJ1046" s="90">
        <f>Infected!AK547*(VLOOKUP($D1046,Decrements!$B$2215:$V$2220,AJ$874)/4+VLOOKUP($D1046,Decrements!$B$2267:$V$2272,AJ$874)/4+VLOOKUP($D1046,Decrements!$B$2319:$V$2324,AJ$874)/4)</f>
        <v>4.7424160754692357E-2</v>
      </c>
      <c r="AK1046" s="90">
        <f>Infected!AL547*(VLOOKUP($D1046,Decrements!$B$2215:$V$2220,AK$874)/4+VLOOKUP($D1046,Decrements!$B$2267:$V$2272,AK$874)/4+VLOOKUP($D1046,Decrements!$B$2319:$V$2324,AK$874)/4)</f>
        <v>5.3437385641134684E-2</v>
      </c>
      <c r="AL1046" s="90">
        <f>Infected!AM547*(VLOOKUP($D1046,Decrements!$B$2215:$V$2220,AL$874)/4+VLOOKUP($D1046,Decrements!$B$2267:$V$2272,AL$874)/4+VLOOKUP($D1046,Decrements!$B$2319:$V$2324,AL$874)/4)</f>
        <v>5.7066806498554334E-2</v>
      </c>
      <c r="AM1046" s="90">
        <f>Infected!AN547*(VLOOKUP($D1046,Decrements!$B$2215:$V$2220,AM$874)/4+VLOOKUP($D1046,Decrements!$B$2267:$V$2272,AM$874)/4+VLOOKUP($D1046,Decrements!$B$2319:$V$2324,AM$874)/4)</f>
        <v>5.8977362094729778E-2</v>
      </c>
      <c r="AN1046" s="90">
        <f>Infected!AO547*(VLOOKUP($D1046,Decrements!$B$2215:$V$2220,AN$874)/4+VLOOKUP($D1046,Decrements!$B$2267:$V$2272,AN$874)/4+VLOOKUP($D1046,Decrements!$B$2319:$V$2324,AN$874)/4)</f>
        <v>5.9577430171712083E-2</v>
      </c>
      <c r="AO1046" s="90">
        <f>Infected!AP547*(VLOOKUP($D1046,Decrements!$B$2215:$V$2220,AO$874)/4+VLOOKUP($D1046,Decrements!$B$2267:$V$2272,AO$874)/4+VLOOKUP($D1046,Decrements!$B$2319:$V$2324,AO$874)/4)</f>
        <v>5.5797856991623089E-2</v>
      </c>
      <c r="AP1046" s="90">
        <f>Infected!AQ547*(VLOOKUP($D1046,Decrements!$B$2215:$V$2220,AP$874)/4+VLOOKUP($D1046,Decrements!$B$2267:$V$2272,AP$874)/4+VLOOKUP($D1046,Decrements!$B$2319:$V$2324,AP$874)/4)</f>
        <v>5.2966340027472816E-2</v>
      </c>
      <c r="AQ1046" s="90">
        <f>Infected!AR547*(VLOOKUP($D1046,Decrements!$B$2215:$V$2220,AQ$874)/4+VLOOKUP($D1046,Decrements!$B$2267:$V$2272,AQ$874)/4+VLOOKUP($D1046,Decrements!$B$2319:$V$2324,AQ$874)/4)</f>
        <v>5.1067040966174142E-2</v>
      </c>
      <c r="AR1046" s="90">
        <f>Infected!AS547*(VLOOKUP($D1046,Decrements!$B$2215:$V$2220,AR$874)/4+VLOOKUP($D1046,Decrements!$B$2267:$V$2272,AR$874)/4+VLOOKUP($D1046,Decrements!$B$2319:$V$2324,AR$874)/4)</f>
        <v>4.9791959567104763E-2</v>
      </c>
      <c r="AS1046" s="90">
        <f>Infected!AT547*(VLOOKUP($D1046,Decrements!$B$2215:$V$2220,AS$874)/4+VLOOKUP($D1046,Decrements!$B$2267:$V$2272,AS$874)/4+VLOOKUP($D1046,Decrements!$B$2319:$V$2324,AS$874)/4)</f>
        <v>4.8906158513899622E-2</v>
      </c>
      <c r="AT1046" s="90">
        <f>Infected!AU547*(VLOOKUP($D1046,Decrements!$B$2215:$V$2220,AT$874)/4+VLOOKUP($D1046,Decrements!$B$2267:$V$2272,AT$874)/4+VLOOKUP($D1046,Decrements!$B$2319:$V$2324,AT$874)/4)</f>
        <v>4.8261228527585069E-2</v>
      </c>
      <c r="AU1046" s="90">
        <f>Infected!AV547*(VLOOKUP($D1046,Decrements!$B$2215:$V$2220,AU$874)/4+VLOOKUP($D1046,Decrements!$B$2267:$V$2272,AU$874)/4+VLOOKUP($D1046,Decrements!$B$2319:$V$2324,AU$874)/4)</f>
        <v>4.776917918236679E-2</v>
      </c>
      <c r="AV1046" s="90">
        <f>Infected!AW547*(VLOOKUP($D1046,Decrements!$B$2215:$V$2220,AV$874)/4+VLOOKUP($D1046,Decrements!$B$2267:$V$2272,AV$874)/4+VLOOKUP($D1046,Decrements!$B$2319:$V$2324,AV$874)/4)</f>
        <v>4.737733687401955E-2</v>
      </c>
      <c r="AW1046" s="90">
        <f>Infected!AX547*(VLOOKUP($D1046,Decrements!$B$2215:$V$2220,AW$874)/4+VLOOKUP($D1046,Decrements!$B$2267:$V$2272,AW$874)/4+VLOOKUP($D1046,Decrements!$B$2319:$V$2324,AW$874)/4)</f>
        <v>4.7053799690053202E-2</v>
      </c>
      <c r="AX1046" s="90">
        <f>Infected!AY547*(VLOOKUP($D1046,Decrements!$B$2215:$V$2220,AX$874)/4+VLOOKUP($D1046,Decrements!$B$2267:$V$2272,AX$874)/4+VLOOKUP($D1046,Decrements!$B$2319:$V$2324,AX$874)/4)</f>
        <v>4.6777261266270617E-2</v>
      </c>
      <c r="AY1046" s="90">
        <f>Infected!AZ547*(VLOOKUP($D1046,Decrements!$B$2215:$V$2220,AY$874)/4+VLOOKUP($D1046,Decrements!$B$2267:$V$2272,AY$874)/4+VLOOKUP($D1046,Decrements!$B$2319:$V$2324,AY$874)/4)</f>
        <v>4.6532990080023651E-2</v>
      </c>
      <c r="AZ1046" s="90">
        <f>Infected!BA547*(VLOOKUP($D1046,Decrements!$B$2215:$V$2220,AZ$874)/4+VLOOKUP($D1046,Decrements!$B$2267:$V$2272,AZ$874)/4+VLOOKUP($D1046,Decrements!$B$2319:$V$2324,AZ$874)/4)</f>
        <v>4.6310264776166156E-2</v>
      </c>
      <c r="BA1046" s="90">
        <f>Infected!BB547*(VLOOKUP($D1046,Decrements!$B$2215:$V$2220,BA$874)/4+VLOOKUP($D1046,Decrements!$B$2267:$V$2272,BA$874)/4+VLOOKUP($D1046,Decrements!$B$2319:$V$2324,BA$874)/4)</f>
        <v>4.6101722653669852E-2</v>
      </c>
      <c r="BB1046" s="90">
        <f>Infected!BC547*(VLOOKUP($D1046,Decrements!$B$2215:$V$2220,BB$874)/4+VLOOKUP($D1046,Decrements!$B$2267:$V$2272,BB$874)/4+VLOOKUP($D1046,Decrements!$B$2319:$V$2324,BB$874)/4)</f>
        <v>4.5901059663657554E-2</v>
      </c>
      <c r="BC1046" s="90">
        <f>Infected!BD547*(VLOOKUP($D1046,Decrements!$B$2215:$V$2220,BC$874)/4+VLOOKUP($D1046,Decrements!$B$2267:$V$2272,BC$874)/4+VLOOKUP($D1046,Decrements!$B$2319:$V$2324,BC$874)/4)</f>
        <v>4.5703713178354075E-2</v>
      </c>
      <c r="BD1046" s="90">
        <f>Infected!BE547*(VLOOKUP($D1046,Decrements!$B$2215:$V$2220,BD$874)/4+VLOOKUP($D1046,Decrements!$B$2267:$V$2272,BD$874)/4+VLOOKUP($D1046,Decrements!$B$2319:$V$2324,BD$874)/4)</f>
        <v>4.5506566498720522E-2</v>
      </c>
      <c r="BE1046" s="90">
        <f>Infected!BF547*(VLOOKUP($D1046,Decrements!$B$2215:$V$2220,BE$874)/4+VLOOKUP($D1046,Decrements!$B$2267:$V$2272,BE$874)/4+VLOOKUP($D1046,Decrements!$B$2319:$V$2324,BE$874)/4)</f>
        <v>4.5307868267347715E-2</v>
      </c>
      <c r="BF1046" s="90">
        <f>Infected!BG547*(VLOOKUP($D1046,Decrements!$B$2215:$V$2220,BF$874)/4+VLOOKUP($D1046,Decrements!$B$2267:$V$2272,BF$874)/4+VLOOKUP($D1046,Decrements!$B$2319:$V$2324,BF$874)/4)</f>
        <v>4.5105959400175547E-2</v>
      </c>
      <c r="BG1046" s="90">
        <f>Infected!BH547*(VLOOKUP($D1046,Decrements!$B$2215:$V$2220,BG$874)/4+VLOOKUP($D1046,Decrements!$B$2267:$V$2272,BG$874)/4+VLOOKUP($D1046,Decrements!$B$2319:$V$2324,BG$874)/4)</f>
        <v>4.489969686211235E-2</v>
      </c>
      <c r="BH1046" s="90">
        <f>Infected!BI547*(VLOOKUP($D1046,Decrements!$B$2215:$V$2220,BH$874)/4+VLOOKUP($D1046,Decrements!$B$2267:$V$2272,BH$874)/4+VLOOKUP($D1046,Decrements!$B$2319:$V$2324,BH$874)/4)</f>
        <v>4.4688242745729655E-2</v>
      </c>
      <c r="BI1046" s="90">
        <f>Infected!BJ547*(VLOOKUP($D1046,Decrements!$B$2215:$V$2220,BI$874)/4+VLOOKUP($D1046,Decrements!$B$2267:$V$2272,BI$874)/4+VLOOKUP($D1046,Decrements!$B$2319:$V$2324,BI$874)/4)</f>
        <v>4.4471490050328057E-2</v>
      </c>
      <c r="BJ1046" s="90">
        <f>Infected!BK547*(VLOOKUP($D1046,Decrements!$B$2215:$V$2220,BJ$874)/4+VLOOKUP($D1046,Decrements!$B$2267:$V$2272,BJ$874)/4+VLOOKUP($D1046,Decrements!$B$2319:$V$2324,BJ$874)/4)</f>
        <v>4.4249076709662279E-2</v>
      </c>
      <c r="BK1046" s="90">
        <f>Infected!BL547*(VLOOKUP($D1046,Decrements!$B$2215:$V$2220,BK$874)/4+VLOOKUP($D1046,Decrements!$B$2267:$V$2272,BK$874)/4+VLOOKUP($D1046,Decrements!$B$2319:$V$2324,BK$874)/4)</f>
        <v>4.4020861615576126E-2</v>
      </c>
      <c r="BL1046" s="90">
        <f>Infected!BM547*(VLOOKUP($D1046,Decrements!$B$2215:$V$2220,BL$874)/4+VLOOKUP($D1046,Decrements!$B$2267:$V$2272,BL$874)/4+VLOOKUP($D1046,Decrements!$B$2319:$V$2324,BL$874)/4)</f>
        <v>4.3786796899830852E-2</v>
      </c>
      <c r="BM1046" s="90">
        <f>Infected!BN547*(VLOOKUP($D1046,Decrements!$B$2215:$V$2220,BM$874)/4+VLOOKUP($D1046,Decrements!$B$2267:$V$2272,BM$874)/4+VLOOKUP($D1046,Decrements!$B$2319:$V$2324,BM$874)/4)</f>
        <v>4.3547291043538619E-2</v>
      </c>
      <c r="BN1046" s="90">
        <f>Infected!BO547*(VLOOKUP($D1046,Decrements!$B$2215:$V$2220,BN$874)/4+VLOOKUP($D1046,Decrements!$B$2267:$V$2272,BN$874)/4+VLOOKUP($D1046,Decrements!$B$2319:$V$2324,BN$874)/4)</f>
        <v>4.3302088441780878E-2</v>
      </c>
      <c r="BO1046" s="90">
        <f>Infected!BP547*(VLOOKUP($D1046,Decrements!$B$2215:$V$2220,BO$874)/4+VLOOKUP($D1046,Decrements!$B$2267:$V$2272,BO$874)/4+VLOOKUP($D1046,Decrements!$B$2319:$V$2324,BO$874)/4)</f>
        <v>4.3051245467053821E-2</v>
      </c>
      <c r="BP1046" s="90">
        <f>Infected!BQ547*(VLOOKUP($D1046,Decrements!$B$2215:$V$2220,BP$874)/4+VLOOKUP($D1046,Decrements!$B$2267:$V$2272,BP$874)/4+VLOOKUP($D1046,Decrements!$B$2319:$V$2324,BP$874)/4)</f>
        <v>4.2795170462026626E-2</v>
      </c>
      <c r="BQ1046" s="90">
        <f>Infected!BR547*(VLOOKUP($D1046,Decrements!$B$2215:$V$2220,BQ$874)/4+VLOOKUP($D1046,Decrements!$B$2267:$V$2272,BQ$874)/4+VLOOKUP($D1046,Decrements!$B$2319:$V$2324,BQ$874)/4)</f>
        <v>4.2534554330656081E-2</v>
      </c>
      <c r="BR1046" s="90">
        <f>Infected!BS547*(VLOOKUP($D1046,Decrements!$B$2215:$V$2220,BR$874)/4+VLOOKUP($D1046,Decrements!$B$2267:$V$2272,BR$874)/4+VLOOKUP($D1046,Decrements!$B$2319:$V$2324,BR$874)/4)</f>
        <v>4.2269783781266758E-2</v>
      </c>
      <c r="BS1046" s="90">
        <f>Infected!BT547*(VLOOKUP($D1046,Decrements!$B$2215:$V$2220,BS$874)/4+VLOOKUP($D1046,Decrements!$B$2267:$V$2272,BS$874)/4+VLOOKUP($D1046,Decrements!$B$2319:$V$2324,BS$874)/4)</f>
        <v>4.2001239515225899E-2</v>
      </c>
      <c r="BT1046" s="90">
        <f>Infected!BU547*(VLOOKUP($D1046,Decrements!$B$2215:$V$2220,BT$874)/4+VLOOKUP($D1046,Decrements!$B$2267:$V$2272,BT$874)/4+VLOOKUP($D1046,Decrements!$B$2319:$V$2324,BT$874)/4)</f>
        <v>4.1729233135499616E-2</v>
      </c>
      <c r="BU1046" s="90">
        <f>Infected!BV547*(VLOOKUP($D1046,Decrements!$B$2215:$V$2220,BU$874)/4+VLOOKUP($D1046,Decrements!$B$2267:$V$2272,BU$874)/4+VLOOKUP($D1046,Decrements!$B$2319:$V$2324,BU$874)/4)</f>
        <v>4.145425563929786E-2</v>
      </c>
      <c r="BV1046" s="90">
        <f>Infected!BW547*(VLOOKUP($D1046,Decrements!$B$2215:$V$2220,BV$874)/4+VLOOKUP($D1046,Decrements!$B$2267:$V$2272,BV$874)/4+VLOOKUP($D1046,Decrements!$B$2319:$V$2324,BV$874)/4)</f>
        <v>4.1176583945774482E-2</v>
      </c>
      <c r="BW1046" s="90">
        <f>Infected!BX547*(VLOOKUP($D1046,Decrements!$B$2215:$V$2220,BW$874)/4+VLOOKUP($D1046,Decrements!$B$2267:$V$2272,BW$874)/4+VLOOKUP($D1046,Decrements!$B$2319:$V$2324,BW$874)/4)</f>
        <v>4.089650727534376E-2</v>
      </c>
      <c r="BX1046" s="90">
        <f>Infected!BY547*(VLOOKUP($D1046,Decrements!$B$2215:$V$2220,BX$874)/4+VLOOKUP($D1046,Decrements!$B$2267:$V$2272,BX$874)/4+VLOOKUP($D1046,Decrements!$B$2319:$V$2324,BX$874)/4)</f>
        <v>4.0614284903036257E-2</v>
      </c>
      <c r="BY1046" s="90">
        <f>Infected!BZ547*(VLOOKUP($D1046,Decrements!$B$2215:$V$2220,BY$874)/4+VLOOKUP($D1046,Decrements!$B$2267:$V$2272,BY$874)/4+VLOOKUP($D1046,Decrements!$B$2319:$V$2324,BY$874)/4)</f>
        <v>4.033030431018797E-2</v>
      </c>
      <c r="BZ1046" s="90">
        <f>Infected!CA547*(VLOOKUP($D1046,Decrements!$B$2215:$V$2220,BZ$874)/4+VLOOKUP($D1046,Decrements!$B$2267:$V$2272,BZ$874)/4+VLOOKUP($D1046,Decrements!$B$2319:$V$2324,BZ$874)/4)</f>
        <v>4.0044812452535196E-2</v>
      </c>
      <c r="CA1046" s="90">
        <f>Infected!CB547*(VLOOKUP($D1046,Decrements!$B$2215:$V$2220,CA$874)/4+VLOOKUP($D1046,Decrements!$B$2267:$V$2272,CA$874)/4+VLOOKUP($D1046,Decrements!$B$2319:$V$2324,CA$874)/4)</f>
        <v>3.975806513950414E-2</v>
      </c>
      <c r="CB1046" s="90">
        <f>Infected!CC547*(VLOOKUP($D1046,Decrements!$B$2215:$V$2220,CB$874)/4+VLOOKUP($D1046,Decrements!$B$2267:$V$2272,CB$874)/4+VLOOKUP($D1046,Decrements!$B$2319:$V$2324,CB$874)/4)</f>
        <v>3.9470297959879774E-2</v>
      </c>
      <c r="CC1046" s="90">
        <f>Infected!CD547*(VLOOKUP($D1046,Decrements!$B$2215:$V$2220,CC$874)/4+VLOOKUP($D1046,Decrements!$B$2267:$V$2272,CC$874)/4+VLOOKUP($D1046,Decrements!$B$2319:$V$2324,CC$874)/4)</f>
        <v>3.9181822588503994E-2</v>
      </c>
      <c r="CD1046" s="90">
        <f>Infected!CE547*(VLOOKUP($D1046,Decrements!$B$2215:$V$2220,CD$874)/4+VLOOKUP($D1046,Decrements!$B$2267:$V$2272,CD$874)/4+VLOOKUP($D1046,Decrements!$B$2319:$V$2324,CD$874)/4)</f>
        <v>3.8892859927621162E-2</v>
      </c>
      <c r="CE1046" s="90">
        <f>Infected!CF547*(VLOOKUP($D1046,Decrements!$B$2215:$V$2220,CE$874)/4+VLOOKUP($D1046,Decrements!$B$2267:$V$2272,CE$874)/4+VLOOKUP($D1046,Decrements!$B$2319:$V$2324,CE$874)/4)</f>
        <v>3.8603631149809504E-2</v>
      </c>
      <c r="CF1046" s="90">
        <f>Infected!CG547*(VLOOKUP($D1046,Decrements!$B$2215:$V$2220,CF$874)/4+VLOOKUP($D1046,Decrements!$B$2267:$V$2272,CF$874)/4+VLOOKUP($D1046,Decrements!$B$2319:$V$2324,CF$874)/4)</f>
        <v>3.8314340051650402E-2</v>
      </c>
      <c r="CG1046" s="90">
        <f>Infected!CH547*(VLOOKUP($D1046,Decrements!$B$2215:$V$2220,CG$874)/4+VLOOKUP($D1046,Decrements!$B$2267:$V$2272,CG$874)/4+VLOOKUP($D1046,Decrements!$B$2319:$V$2324,CG$874)/4)</f>
        <v>3.8025228174927338E-2</v>
      </c>
      <c r="CH1046" s="90">
        <f>Infected!CI547*(VLOOKUP($D1046,Decrements!$B$2215:$V$2220,CH$874)/4+VLOOKUP($D1046,Decrements!$B$2267:$V$2272,CH$874)/4+VLOOKUP($D1046,Decrements!$B$2319:$V$2324,CH$874)/4)</f>
        <v>3.7736483904215343E-2</v>
      </c>
      <c r="CI1046" s="90">
        <f>Infected!CJ547*(VLOOKUP($D1046,Decrements!$B$2215:$V$2220,CI$874)/4+VLOOKUP($D1046,Decrements!$B$2267:$V$2272,CI$874)/4+VLOOKUP($D1046,Decrements!$B$2319:$V$2324,CI$874)/4)</f>
        <v>3.744829022473399E-2</v>
      </c>
      <c r="CK1046" s="45"/>
      <c r="CL1046" s="45"/>
      <c r="CM1046" s="45"/>
      <c r="CN1046" s="45"/>
      <c r="CO1046" s="45"/>
      <c r="CP1046" s="45"/>
      <c r="CQ1046" s="45"/>
      <c r="CR1046" s="45"/>
      <c r="CS1046" s="45"/>
      <c r="CT1046" s="45"/>
      <c r="CU1046" s="45"/>
      <c r="CV1046" s="45"/>
      <c r="CW1046" s="45"/>
      <c r="CX1046" s="45"/>
      <c r="CY1046" s="45"/>
      <c r="CZ1046" s="45"/>
      <c r="DA1046" s="45"/>
      <c r="DB1046" s="45"/>
      <c r="DC1046" s="45"/>
      <c r="DD1046" s="45"/>
      <c r="DE1046" s="45"/>
      <c r="DF1046" s="45"/>
      <c r="DG1046" s="45"/>
      <c r="DH1046" s="45"/>
      <c r="DI1046" s="45"/>
      <c r="DJ1046" s="45"/>
      <c r="DK1046" s="45"/>
      <c r="DL1046" s="45"/>
      <c r="DM1046" s="45"/>
      <c r="DN1046" s="45"/>
      <c r="DO1046" s="45"/>
      <c r="DP1046" s="45"/>
      <c r="DQ1046" s="45"/>
      <c r="DR1046" s="45"/>
      <c r="DS1046" s="45"/>
      <c r="DT1046" s="45"/>
      <c r="DU1046" s="45"/>
      <c r="DV1046" s="45"/>
      <c r="DW1046" s="45"/>
      <c r="DX1046" s="45"/>
      <c r="DY1046" s="45"/>
      <c r="DZ1046" s="45"/>
      <c r="EA1046" s="45"/>
      <c r="EB1046" s="45"/>
      <c r="EC1046" s="45"/>
      <c r="ED1046" s="45"/>
      <c r="EE1046" s="45"/>
      <c r="EF1046" s="45"/>
      <c r="EG1046" s="45"/>
      <c r="EH1046" s="45"/>
      <c r="EI1046" s="45"/>
      <c r="EJ1046" s="45"/>
      <c r="EK1046" s="45"/>
      <c r="EL1046" s="45"/>
      <c r="EM1046" s="45"/>
      <c r="EN1046" s="45"/>
      <c r="EO1046" s="45"/>
      <c r="EP1046" s="45"/>
      <c r="EQ1046" s="45"/>
      <c r="ER1046" s="45"/>
      <c r="ES1046" s="45"/>
      <c r="ET1046" s="45"/>
      <c r="EU1046" s="45"/>
      <c r="EV1046" s="45"/>
      <c r="EW1046" s="45"/>
      <c r="EX1046" s="45"/>
      <c r="EY1046" s="45"/>
      <c r="EZ1046" s="45"/>
      <c r="FA1046" s="45"/>
      <c r="FB1046" s="45"/>
      <c r="FC1046" s="45"/>
      <c r="FD1046" s="45"/>
      <c r="FE1046" s="45"/>
      <c r="FF1046" s="45"/>
      <c r="FG1046" s="45"/>
      <c r="FH1046" s="45"/>
      <c r="FI1046" s="45"/>
      <c r="FJ1046" s="45"/>
      <c r="FK1046" s="45"/>
      <c r="FL1046" s="45"/>
      <c r="FN1046" s="45"/>
      <c r="FO1046" s="45"/>
      <c r="FP1046" s="45"/>
      <c r="FQ1046" s="45"/>
      <c r="FR1046" s="45"/>
      <c r="FS1046" s="45"/>
      <c r="FT1046" s="45"/>
      <c r="FU1046" s="45"/>
      <c r="FV1046" s="45"/>
      <c r="FW1046" s="45"/>
      <c r="FX1046" s="45"/>
      <c r="FY1046" s="45"/>
      <c r="FZ1046" s="45"/>
      <c r="GA1046" s="45"/>
      <c r="GB1046" s="45"/>
      <c r="GC1046" s="45"/>
      <c r="GD1046" s="45"/>
      <c r="GE1046" s="45"/>
      <c r="GF1046" s="45"/>
      <c r="GG1046" s="45"/>
      <c r="GH1046" s="45"/>
      <c r="GI1046" s="45"/>
      <c r="GJ1046" s="45"/>
      <c r="GK1046" s="45"/>
      <c r="GL1046" s="45"/>
      <c r="GM1046" s="45"/>
      <c r="GN1046" s="45"/>
      <c r="GO1046" s="45"/>
      <c r="GP1046" s="45"/>
      <c r="GQ1046" s="45"/>
      <c r="GR1046" s="45"/>
      <c r="GS1046" s="45"/>
      <c r="GT1046" s="45"/>
      <c r="GU1046" s="45"/>
      <c r="GV1046" s="45"/>
      <c r="GW1046" s="45"/>
      <c r="GX1046" s="45"/>
      <c r="GY1046" s="45"/>
      <c r="GZ1046" s="45"/>
      <c r="HA1046" s="45"/>
      <c r="HB1046" s="45"/>
      <c r="HC1046" s="45"/>
      <c r="HD1046" s="45"/>
      <c r="HE1046" s="45"/>
      <c r="HF1046" s="45"/>
      <c r="HG1046" s="45"/>
      <c r="HH1046" s="45"/>
      <c r="HI1046" s="45"/>
      <c r="HJ1046" s="45"/>
      <c r="HK1046" s="45"/>
      <c r="HL1046" s="45"/>
      <c r="HM1046" s="45"/>
      <c r="HN1046" s="45"/>
      <c r="HO1046" s="45"/>
      <c r="HP1046" s="45"/>
      <c r="HQ1046" s="45"/>
      <c r="HR1046" s="45"/>
      <c r="HS1046" s="45"/>
      <c r="HT1046" s="45"/>
      <c r="HU1046" s="45"/>
      <c r="HV1046" s="45"/>
      <c r="HW1046" s="45"/>
      <c r="HX1046" s="45"/>
      <c r="HY1046" s="45"/>
      <c r="HZ1046" s="45"/>
      <c r="IA1046" s="45"/>
      <c r="IB1046" s="45"/>
      <c r="IC1046" s="45"/>
      <c r="ID1046" s="45"/>
      <c r="IE1046" s="45"/>
      <c r="IF1046" s="45"/>
      <c r="IG1046" s="45"/>
      <c r="IH1046" s="45"/>
      <c r="II1046" s="45"/>
      <c r="IJ1046" s="45"/>
      <c r="IK1046" s="45"/>
      <c r="IL1046" s="45"/>
      <c r="IM1046" s="45"/>
      <c r="IN1046" s="45"/>
      <c r="IO1046" s="45"/>
      <c r="IQ1046" s="45"/>
      <c r="IR1046" s="45"/>
      <c r="IS1046" s="45"/>
      <c r="IT1046" s="45"/>
      <c r="IU1046" s="45"/>
      <c r="IV1046" s="45"/>
      <c r="IW1046" s="45"/>
      <c r="IX1046" s="45"/>
      <c r="IY1046" s="45"/>
      <c r="IZ1046" s="45"/>
      <c r="JA1046" s="45"/>
      <c r="JB1046" s="45"/>
      <c r="JC1046" s="45"/>
      <c r="JD1046" s="45"/>
      <c r="JE1046" s="45"/>
      <c r="JF1046" s="45"/>
      <c r="JG1046" s="45"/>
      <c r="JH1046" s="45"/>
      <c r="JI1046" s="45"/>
      <c r="JJ1046" s="45"/>
      <c r="JK1046" s="45"/>
      <c r="JL1046" s="45"/>
      <c r="JM1046" s="45"/>
      <c r="JN1046" s="45"/>
      <c r="JO1046" s="45"/>
      <c r="JP1046" s="45"/>
      <c r="JQ1046" s="45"/>
      <c r="JR1046" s="45"/>
      <c r="JS1046" s="45"/>
      <c r="JT1046" s="45"/>
      <c r="JU1046" s="45"/>
      <c r="JV1046" s="45"/>
      <c r="JW1046" s="45"/>
      <c r="JX1046" s="45"/>
      <c r="JY1046" s="45"/>
      <c r="JZ1046" s="45"/>
      <c r="KA1046" s="45"/>
      <c r="KB1046" s="45"/>
      <c r="KC1046" s="45"/>
      <c r="KD1046" s="45"/>
      <c r="KE1046" s="45"/>
      <c r="KF1046" s="45"/>
      <c r="KG1046" s="45"/>
      <c r="KH1046" s="45"/>
      <c r="KI1046" s="45"/>
      <c r="KJ1046" s="45"/>
      <c r="KK1046" s="45"/>
      <c r="KL1046" s="45"/>
      <c r="KM1046" s="45"/>
      <c r="KN1046" s="45"/>
      <c r="KO1046" s="45"/>
      <c r="KP1046" s="45"/>
      <c r="KQ1046" s="45"/>
      <c r="KR1046" s="45"/>
      <c r="KS1046" s="45"/>
      <c r="KT1046" s="45"/>
      <c r="KU1046" s="45"/>
      <c r="KV1046" s="45"/>
      <c r="KW1046" s="45"/>
      <c r="KX1046" s="45"/>
      <c r="KY1046" s="45"/>
      <c r="KZ1046" s="45"/>
      <c r="LA1046" s="45"/>
      <c r="LB1046" s="45"/>
      <c r="LC1046" s="45"/>
      <c r="LD1046" s="45"/>
      <c r="LE1046" s="45"/>
      <c r="LF1046" s="45"/>
      <c r="LG1046" s="45"/>
      <c r="LH1046" s="45"/>
      <c r="LI1046" s="45"/>
      <c r="LJ1046" s="45"/>
      <c r="LK1046" s="45"/>
      <c r="LL1046" s="45"/>
      <c r="LM1046" s="45"/>
      <c r="LN1046" s="45"/>
      <c r="LO1046" s="45"/>
      <c r="LP1046" s="45"/>
      <c r="LQ1046" s="45"/>
      <c r="LR1046" s="45"/>
    </row>
    <row r="1047" spans="2:330">
      <c r="B1047" s="20">
        <v>1</v>
      </c>
      <c r="C1047" s="20">
        <v>1</v>
      </c>
      <c r="D1047" s="20">
        <v>6</v>
      </c>
      <c r="E1047" s="20">
        <v>116</v>
      </c>
      <c r="F1047" s="113"/>
      <c r="G1047" s="31">
        <f>Infected!I548</f>
        <v>0</v>
      </c>
      <c r="H1047" s="90">
        <f>Infected!I548*(VLOOKUP($D1047,Decrements!$B$2215:$V$2220,H$874)/4+VLOOKUP($D1047,Decrements!$B$2267:$V$2272,H$874)/4+VLOOKUP($D1047,Decrements!$B$2319:$V$2324,H$874)/4)</f>
        <v>0</v>
      </c>
      <c r="I1047" s="90">
        <f>Infected!J548*(VLOOKUP($D1047,Decrements!$B$2215:$V$2220,I$874)/4+VLOOKUP($D1047,Decrements!$B$2267:$V$2272,I$874)/4+VLOOKUP($D1047,Decrements!$B$2319:$V$2324,I$874)/4)</f>
        <v>2.0548345578119243E-2</v>
      </c>
      <c r="J1047" s="90">
        <f>Infected!K548*(VLOOKUP($D1047,Decrements!$B$2215:$V$2220,J$874)/4+VLOOKUP($D1047,Decrements!$B$2267:$V$2272,J$874)/4+VLOOKUP($D1047,Decrements!$B$2319:$V$2324,J$874)/4)</f>
        <v>1.6091364397631255E-2</v>
      </c>
      <c r="K1047" s="90">
        <f>Infected!L548*(VLOOKUP($D1047,Decrements!$B$2215:$V$2220,K$874)/4+VLOOKUP($D1047,Decrements!$B$2267:$V$2272,K$874)/4+VLOOKUP($D1047,Decrements!$B$2319:$V$2324,K$874)/4)</f>
        <v>1.4508412060460048E-2</v>
      </c>
      <c r="L1047" s="90">
        <f>Infected!M548*(VLOOKUP($D1047,Decrements!$B$2215:$V$2220,L$874)/4+VLOOKUP($D1047,Decrements!$B$2267:$V$2272,L$874)/4+VLOOKUP($D1047,Decrements!$B$2319:$V$2324,L$874)/4)</f>
        <v>1.3133819770158386E-2</v>
      </c>
      <c r="M1047" s="90">
        <f>Infected!N548*(VLOOKUP($D1047,Decrements!$B$2215:$V$2220,M$874)/4+VLOOKUP($D1047,Decrements!$B$2267:$V$2272,M$874)/4+VLOOKUP($D1047,Decrements!$B$2319:$V$2324,M$874)/4)</f>
        <v>1.3704913840212893E-2</v>
      </c>
      <c r="N1047" s="90">
        <f>Infected!O548*(VLOOKUP($D1047,Decrements!$B$2215:$V$2220,N$874)/4+VLOOKUP($D1047,Decrements!$B$2267:$V$2272,N$874)/4+VLOOKUP($D1047,Decrements!$B$2319:$V$2324,N$874)/4)</f>
        <v>1.1141944235288985E-2</v>
      </c>
      <c r="O1047" s="90">
        <f>Infected!P548*(VLOOKUP($D1047,Decrements!$B$2215:$V$2220,O$874)/4+VLOOKUP($D1047,Decrements!$B$2267:$V$2272,O$874)/4+VLOOKUP($D1047,Decrements!$B$2319:$V$2324,O$874)/4)</f>
        <v>9.3901124830660897E-3</v>
      </c>
      <c r="P1047" s="90">
        <f>Infected!Q548*(VLOOKUP($D1047,Decrements!$B$2215:$V$2220,P$874)/4+VLOOKUP($D1047,Decrements!$B$2267:$V$2272,P$874)/4+VLOOKUP($D1047,Decrements!$B$2319:$V$2324,P$874)/4)</f>
        <v>7.9935906226090148E-3</v>
      </c>
      <c r="Q1047" s="90">
        <f>Infected!R548*(VLOOKUP($D1047,Decrements!$B$2215:$V$2220,Q$874)/4+VLOOKUP($D1047,Decrements!$B$2267:$V$2272,Q$874)/4+VLOOKUP($D1047,Decrements!$B$2319:$V$2324,Q$874)/4)</f>
        <v>9.5507015467306E-3</v>
      </c>
      <c r="R1047" s="90">
        <f>Infected!S548*(VLOOKUP($D1047,Decrements!$B$2215:$V$2220,R$874)/4+VLOOKUP($D1047,Decrements!$B$2267:$V$2272,R$874)/4+VLOOKUP($D1047,Decrements!$B$2319:$V$2324,R$874)/4)</f>
        <v>7.2345844788329096E-3</v>
      </c>
      <c r="S1047" s="90">
        <f>Infected!T548*(VLOOKUP($D1047,Decrements!$B$2215:$V$2220,S$874)/4+VLOOKUP($D1047,Decrements!$B$2267:$V$2272,S$874)/4+VLOOKUP($D1047,Decrements!$B$2319:$V$2324,S$874)/4)</f>
        <v>5.8798462627507719E-3</v>
      </c>
      <c r="T1047" s="90">
        <f>Infected!U548*(VLOOKUP($D1047,Decrements!$B$2215:$V$2220,T$874)/4+VLOOKUP($D1047,Decrements!$B$2267:$V$2272,T$874)/4+VLOOKUP($D1047,Decrements!$B$2319:$V$2324,T$874)/4)</f>
        <v>4.8314256200004315E-3</v>
      </c>
      <c r="U1047" s="90">
        <f>Infected!V548*(VLOOKUP($D1047,Decrements!$B$2215:$V$2220,U$874)/4+VLOOKUP($D1047,Decrements!$B$2267:$V$2272,U$874)/4+VLOOKUP($D1047,Decrements!$B$2319:$V$2324,U$874)/4)</f>
        <v>6.3099487977075798E-3</v>
      </c>
      <c r="V1047" s="90">
        <f>Infected!W548*(VLOOKUP($D1047,Decrements!$B$2215:$V$2220,V$874)/4+VLOOKUP($D1047,Decrements!$B$2267:$V$2272,V$874)/4+VLOOKUP($D1047,Decrements!$B$2319:$V$2324,V$874)/4)</f>
        <v>5.0532561589121203E-3</v>
      </c>
      <c r="W1047" s="90">
        <f>Infected!X548*(VLOOKUP($D1047,Decrements!$B$2215:$V$2220,W$874)/4+VLOOKUP($D1047,Decrements!$B$2267:$V$2272,W$874)/4+VLOOKUP($D1047,Decrements!$B$2319:$V$2324,W$874)/4)</f>
        <v>4.0001444759474617E-3</v>
      </c>
      <c r="X1047" s="90">
        <f>Infected!Y548*(VLOOKUP($D1047,Decrements!$B$2215:$V$2220,X$874)/4+VLOOKUP($D1047,Decrements!$B$2267:$V$2272,X$874)/4+VLOOKUP($D1047,Decrements!$B$2319:$V$2324,X$874)/4)</f>
        <v>3.2147091812953486E-3</v>
      </c>
      <c r="Y1047" s="90">
        <f>Infected!Z548*(VLOOKUP($D1047,Decrements!$B$2215:$V$2220,Y$874)/4+VLOOKUP($D1047,Decrements!$B$2267:$V$2272,Y$874)/4+VLOOKUP($D1047,Decrements!$B$2319:$V$2324,Y$874)/4)</f>
        <v>2.6096692403440947E-3</v>
      </c>
      <c r="Z1047" s="90">
        <f>Infected!AA548*(VLOOKUP($D1047,Decrements!$B$2215:$V$2220,Z$874)/4+VLOOKUP($D1047,Decrements!$B$2267:$V$2272,Z$874)/4+VLOOKUP($D1047,Decrements!$B$2319:$V$2324,Z$874)/4)</f>
        <v>2.2674160802505497E-3</v>
      </c>
      <c r="AA1047" s="90">
        <f>Infected!AB548*(VLOOKUP($D1047,Decrements!$B$2215:$V$2220,AA$874)/4+VLOOKUP($D1047,Decrements!$B$2267:$V$2272,AA$874)/4+VLOOKUP($D1047,Decrements!$B$2319:$V$2324,AA$874)/4)</f>
        <v>1.9627752923592127E-3</v>
      </c>
      <c r="AB1047" s="90">
        <f>Infected!AC548*(VLOOKUP($D1047,Decrements!$B$2215:$V$2220,AB$874)/4+VLOOKUP($D1047,Decrements!$B$2267:$V$2272,AB$874)/4+VLOOKUP($D1047,Decrements!$B$2319:$V$2324,AB$874)/4)</f>
        <v>1.7338250530492228E-3</v>
      </c>
      <c r="AC1047" s="90">
        <f>Infected!AD548*(VLOOKUP($D1047,Decrements!$B$2215:$V$2220,AC$874)/4+VLOOKUP($D1047,Decrements!$B$2267:$V$2272,AC$874)/4+VLOOKUP($D1047,Decrements!$B$2319:$V$2324,AC$874)/4)</f>
        <v>1.3242117824698279E-3</v>
      </c>
      <c r="AD1047" s="90">
        <f>Infected!AE548*(VLOOKUP($D1047,Decrements!$B$2215:$V$2220,AD$874)/4+VLOOKUP($D1047,Decrements!$B$2267:$V$2272,AD$874)/4+VLOOKUP($D1047,Decrements!$B$2319:$V$2324,AD$874)/4)</f>
        <v>1.3164137717648304E-3</v>
      </c>
      <c r="AE1047" s="90">
        <f>Infected!AF548*(VLOOKUP($D1047,Decrements!$B$2215:$V$2220,AE$874)/4+VLOOKUP($D1047,Decrements!$B$2267:$V$2272,AE$874)/4+VLOOKUP($D1047,Decrements!$B$2319:$V$2324,AE$874)/4)</f>
        <v>1.2773301732670163E-3</v>
      </c>
      <c r="AF1047" s="90">
        <f>Infected!AG548*(VLOOKUP($D1047,Decrements!$B$2215:$V$2220,AF$874)/4+VLOOKUP($D1047,Decrements!$B$2267:$V$2272,AF$874)/4+VLOOKUP($D1047,Decrements!$B$2319:$V$2324,AF$874)/4)</f>
        <v>1.2090273400563855E-3</v>
      </c>
      <c r="AG1047" s="90">
        <f>Infected!AH548*(VLOOKUP($D1047,Decrements!$B$2215:$V$2220,AG$874)/4+VLOOKUP($D1047,Decrements!$B$2267:$V$2272,AG$874)/4+VLOOKUP($D1047,Decrements!$B$2319:$V$2324,AG$874)/4)</f>
        <v>1.883957969858273E-3</v>
      </c>
      <c r="AH1047" s="90">
        <f>Infected!AI548*(VLOOKUP($D1047,Decrements!$B$2215:$V$2220,AH$874)/4+VLOOKUP($D1047,Decrements!$B$2267:$V$2272,AH$874)/4+VLOOKUP($D1047,Decrements!$B$2319:$V$2324,AH$874)/4)</f>
        <v>2.3431626500867906E-3</v>
      </c>
      <c r="AI1047" s="90">
        <f>Infected!AJ548*(VLOOKUP($D1047,Decrements!$B$2215:$V$2220,AI$874)/4+VLOOKUP($D1047,Decrements!$B$2267:$V$2272,AI$874)/4+VLOOKUP($D1047,Decrements!$B$2319:$V$2324,AI$874)/4)</f>
        <v>2.6361986257284957E-3</v>
      </c>
      <c r="AJ1047" s="90">
        <f>Infected!AK548*(VLOOKUP($D1047,Decrements!$B$2215:$V$2220,AJ$874)/4+VLOOKUP($D1047,Decrements!$B$2267:$V$2272,AJ$874)/4+VLOOKUP($D1047,Decrements!$B$2319:$V$2324,AJ$874)/4)</f>
        <v>2.7323931603646656E-3</v>
      </c>
      <c r="AK1047" s="90">
        <f>Infected!AL548*(VLOOKUP($D1047,Decrements!$B$2215:$V$2220,AK$874)/4+VLOOKUP($D1047,Decrements!$B$2267:$V$2272,AK$874)/4+VLOOKUP($D1047,Decrements!$B$2319:$V$2324,AK$874)/4)</f>
        <v>3.0542078297677816E-3</v>
      </c>
      <c r="AL1047" s="90">
        <f>Infected!AM548*(VLOOKUP($D1047,Decrements!$B$2215:$V$2220,AL$874)/4+VLOOKUP($D1047,Decrements!$B$2267:$V$2272,AL$874)/4+VLOOKUP($D1047,Decrements!$B$2319:$V$2324,AL$874)/4)</f>
        <v>3.2224954947241767E-3</v>
      </c>
      <c r="AM1047" s="90">
        <f>Infected!AN548*(VLOOKUP($D1047,Decrements!$B$2215:$V$2220,AM$874)/4+VLOOKUP($D1047,Decrements!$B$2267:$V$2272,AM$874)/4+VLOOKUP($D1047,Decrements!$B$2319:$V$2324,AM$874)/4)</f>
        <v>3.2861148135794518E-3</v>
      </c>
      <c r="AN1047" s="90">
        <f>Infected!AO548*(VLOOKUP($D1047,Decrements!$B$2215:$V$2220,AN$874)/4+VLOOKUP($D1047,Decrements!$B$2267:$V$2272,AN$874)/4+VLOOKUP($D1047,Decrements!$B$2319:$V$2324,AN$874)/4)</f>
        <v>3.257583294867862E-3</v>
      </c>
      <c r="AO1047" s="90">
        <f>Infected!AP548*(VLOOKUP($D1047,Decrements!$B$2215:$V$2220,AO$874)/4+VLOOKUP($D1047,Decrements!$B$2267:$V$2272,AO$874)/4+VLOOKUP($D1047,Decrements!$B$2319:$V$2324,AO$874)/4)</f>
        <v>3.0491576495734855E-3</v>
      </c>
      <c r="AP1047" s="90">
        <f>Infected!AQ548*(VLOOKUP($D1047,Decrements!$B$2215:$V$2220,AP$874)/4+VLOOKUP($D1047,Decrements!$B$2267:$V$2272,AP$874)/4+VLOOKUP($D1047,Decrements!$B$2319:$V$2324,AP$874)/4)</f>
        <v>2.8709133920868262E-3</v>
      </c>
      <c r="AQ1047" s="90">
        <f>Infected!AR548*(VLOOKUP($D1047,Decrements!$B$2215:$V$2220,AQ$874)/4+VLOOKUP($D1047,Decrements!$B$2267:$V$2272,AQ$874)/4+VLOOKUP($D1047,Decrements!$B$2319:$V$2324,AQ$874)/4)</f>
        <v>2.728908582623328E-3</v>
      </c>
      <c r="AR1047" s="90">
        <f>Infected!AS548*(VLOOKUP($D1047,Decrements!$B$2215:$V$2220,AR$874)/4+VLOOKUP($D1047,Decrements!$B$2267:$V$2272,AR$874)/4+VLOOKUP($D1047,Decrements!$B$2319:$V$2324,AR$874)/4)</f>
        <v>2.6156775056905539E-3</v>
      </c>
      <c r="AS1047" s="90">
        <f>Infected!AT548*(VLOOKUP($D1047,Decrements!$B$2215:$V$2220,AS$874)/4+VLOOKUP($D1047,Decrements!$B$2267:$V$2272,AS$874)/4+VLOOKUP($D1047,Decrements!$B$2319:$V$2324,AS$874)/4)</f>
        <v>2.5241383884532444E-3</v>
      </c>
      <c r="AT1047" s="90">
        <f>Infected!AU548*(VLOOKUP($D1047,Decrements!$B$2215:$V$2220,AT$874)/4+VLOOKUP($D1047,Decrements!$B$2267:$V$2272,AT$874)/4+VLOOKUP($D1047,Decrements!$B$2319:$V$2324,AT$874)/4)</f>
        <v>2.4488316406110918E-3</v>
      </c>
      <c r="AU1047" s="90">
        <f>Infected!AV548*(VLOOKUP($D1047,Decrements!$B$2215:$V$2220,AU$874)/4+VLOOKUP($D1047,Decrements!$B$2267:$V$2272,AU$874)/4+VLOOKUP($D1047,Decrements!$B$2319:$V$2324,AU$874)/4)</f>
        <v>2.3858435350512294E-3</v>
      </c>
      <c r="AV1047" s="90">
        <f>Infected!AW548*(VLOOKUP($D1047,Decrements!$B$2215:$V$2220,AV$874)/4+VLOOKUP($D1047,Decrements!$B$2267:$V$2272,AV$874)/4+VLOOKUP($D1047,Decrements!$B$2319:$V$2324,AV$874)/4)</f>
        <v>2.3323068618846042E-3</v>
      </c>
      <c r="AW1047" s="90">
        <f>Infected!AX548*(VLOOKUP($D1047,Decrements!$B$2215:$V$2220,AW$874)/4+VLOOKUP($D1047,Decrements!$B$2267:$V$2272,AW$874)/4+VLOOKUP($D1047,Decrements!$B$2319:$V$2324,AW$874)/4)</f>
        <v>2.2861386701744169E-3</v>
      </c>
      <c r="AX1047" s="90">
        <f>Infected!AY548*(VLOOKUP($D1047,Decrements!$B$2215:$V$2220,AX$874)/4+VLOOKUP($D1047,Decrements!$B$2267:$V$2272,AX$874)/4+VLOOKUP($D1047,Decrements!$B$2319:$V$2324,AX$874)/4)</f>
        <v>2.2456949428670244E-3</v>
      </c>
      <c r="AY1047" s="90">
        <f>Infected!AZ548*(VLOOKUP($D1047,Decrements!$B$2215:$V$2220,AY$874)/4+VLOOKUP($D1047,Decrements!$B$2267:$V$2272,AY$874)/4+VLOOKUP($D1047,Decrements!$B$2319:$V$2324,AY$874)/4)</f>
        <v>2.2096905828560523E-3</v>
      </c>
      <c r="AZ1047" s="90">
        <f>Infected!BA548*(VLOOKUP($D1047,Decrements!$B$2215:$V$2220,AZ$874)/4+VLOOKUP($D1047,Decrements!$B$2267:$V$2272,AZ$874)/4+VLOOKUP($D1047,Decrements!$B$2319:$V$2324,AZ$874)/4)</f>
        <v>2.1771058752692125E-3</v>
      </c>
      <c r="BA1047" s="90">
        <f>Infected!BB548*(VLOOKUP($D1047,Decrements!$B$2215:$V$2220,BA$874)/4+VLOOKUP($D1047,Decrements!$B$2267:$V$2272,BA$874)/4+VLOOKUP($D1047,Decrements!$B$2319:$V$2324,BA$874)/4)</f>
        <v>2.1471860970771147E-3</v>
      </c>
      <c r="BB1047" s="90">
        <f>Infected!BC548*(VLOOKUP($D1047,Decrements!$B$2215:$V$2220,BB$874)/4+VLOOKUP($D1047,Decrements!$B$2267:$V$2272,BB$874)/4+VLOOKUP($D1047,Decrements!$B$2319:$V$2324,BB$874)/4)</f>
        <v>2.1192725468856489E-3</v>
      </c>
      <c r="BC1047" s="90">
        <f>Infected!BD548*(VLOOKUP($D1047,Decrements!$B$2215:$V$2220,BC$874)/4+VLOOKUP($D1047,Decrements!$B$2267:$V$2272,BC$874)/4+VLOOKUP($D1047,Decrements!$B$2319:$V$2324,BC$874)/4)</f>
        <v>2.0928666569758202E-3</v>
      </c>
      <c r="BD1047" s="90">
        <f>Infected!BE548*(VLOOKUP($D1047,Decrements!$B$2215:$V$2220,BD$874)/4+VLOOKUP($D1047,Decrements!$B$2267:$V$2272,BD$874)/4+VLOOKUP($D1047,Decrements!$B$2319:$V$2324,BD$874)/4)</f>
        <v>2.067605910523229E-3</v>
      </c>
      <c r="BE1047" s="90">
        <f>Infected!BF548*(VLOOKUP($D1047,Decrements!$B$2215:$V$2220,BE$874)/4+VLOOKUP($D1047,Decrements!$B$2267:$V$2272,BE$874)/4+VLOOKUP($D1047,Decrements!$B$2319:$V$2324,BE$874)/4)</f>
        <v>2.0432545651877377E-3</v>
      </c>
      <c r="BF1047" s="90">
        <f>Infected!BG548*(VLOOKUP($D1047,Decrements!$B$2215:$V$2220,BF$874)/4+VLOOKUP($D1047,Decrements!$B$2267:$V$2272,BF$874)/4+VLOOKUP($D1047,Decrements!$B$2319:$V$2324,BF$874)/4)</f>
        <v>2.0195986029586657E-3</v>
      </c>
      <c r="BG1047" s="90">
        <f>Infected!BH548*(VLOOKUP($D1047,Decrements!$B$2215:$V$2220,BG$874)/4+VLOOKUP($D1047,Decrements!$B$2267:$V$2272,BG$874)/4+VLOOKUP($D1047,Decrements!$B$2319:$V$2324,BG$874)/4)</f>
        <v>1.9964772185247339E-3</v>
      </c>
      <c r="BH1047" s="90">
        <f>Infected!BI548*(VLOOKUP($D1047,Decrements!$B$2215:$V$2220,BH$874)/4+VLOOKUP($D1047,Decrements!$B$2267:$V$2272,BH$874)/4+VLOOKUP($D1047,Decrements!$B$2319:$V$2324,BH$874)/4)</f>
        <v>1.973763510985071E-3</v>
      </c>
      <c r="BI1047" s="90">
        <f>Infected!BJ548*(VLOOKUP($D1047,Decrements!$B$2215:$V$2220,BI$874)/4+VLOOKUP($D1047,Decrements!$B$2267:$V$2272,BI$874)/4+VLOOKUP($D1047,Decrements!$B$2319:$V$2324,BI$874)/4)</f>
        <v>1.951395611557466E-3</v>
      </c>
      <c r="BJ1047" s="90">
        <f>Infected!BK548*(VLOOKUP($D1047,Decrements!$B$2215:$V$2220,BJ$874)/4+VLOOKUP($D1047,Decrements!$B$2267:$V$2272,BJ$874)/4+VLOOKUP($D1047,Decrements!$B$2319:$V$2324,BJ$874)/4)</f>
        <v>1.9292981169840965E-3</v>
      </c>
      <c r="BK1047" s="90">
        <f>Infected!BL548*(VLOOKUP($D1047,Decrements!$B$2215:$V$2220,BK$874)/4+VLOOKUP($D1047,Decrements!$B$2267:$V$2272,BK$874)/4+VLOOKUP($D1047,Decrements!$B$2319:$V$2324,BK$874)/4)</f>
        <v>1.9074179502384604E-3</v>
      </c>
      <c r="BL1047" s="90">
        <f>Infected!BM548*(VLOOKUP($D1047,Decrements!$B$2215:$V$2220,BL$874)/4+VLOOKUP($D1047,Decrements!$B$2267:$V$2272,BL$874)/4+VLOOKUP($D1047,Decrements!$B$2319:$V$2324,BL$874)/4)</f>
        <v>1.885713332742335E-3</v>
      </c>
      <c r="BM1047" s="90">
        <f>Infected!BN548*(VLOOKUP($D1047,Decrements!$B$2215:$V$2220,BM$874)/4+VLOOKUP($D1047,Decrements!$B$2267:$V$2272,BM$874)/4+VLOOKUP($D1047,Decrements!$B$2319:$V$2324,BM$874)/4)</f>
        <v>1.8641803671704165E-3</v>
      </c>
      <c r="BN1047" s="90">
        <f>Infected!BO548*(VLOOKUP($D1047,Decrements!$B$2215:$V$2220,BN$874)/4+VLOOKUP($D1047,Decrements!$B$2267:$V$2272,BN$874)/4+VLOOKUP($D1047,Decrements!$B$2319:$V$2324,BN$874)/4)</f>
        <v>1.8427677548734248E-3</v>
      </c>
      <c r="BO1047" s="90">
        <f>Infected!BP548*(VLOOKUP($D1047,Decrements!$B$2215:$V$2220,BO$874)/4+VLOOKUP($D1047,Decrements!$B$2267:$V$2272,BO$874)/4+VLOOKUP($D1047,Decrements!$B$2319:$V$2324,BO$874)/4)</f>
        <v>1.821450112313025E-3</v>
      </c>
      <c r="BP1047" s="90">
        <f>Infected!BQ548*(VLOOKUP($D1047,Decrements!$B$2215:$V$2220,BP$874)/4+VLOOKUP($D1047,Decrements!$B$2267:$V$2272,BP$874)/4+VLOOKUP($D1047,Decrements!$B$2319:$V$2324,BP$874)/4)</f>
        <v>1.8002301072278131E-3</v>
      </c>
      <c r="BQ1047" s="90">
        <f>Infected!BR548*(VLOOKUP($D1047,Decrements!$B$2215:$V$2220,BQ$874)/4+VLOOKUP($D1047,Decrements!$B$2267:$V$2272,BQ$874)/4+VLOOKUP($D1047,Decrements!$B$2319:$V$2324,BQ$874)/4)</f>
        <v>1.7791325400559137E-3</v>
      </c>
      <c r="BR1047" s="90">
        <f>Infected!BS548*(VLOOKUP($D1047,Decrements!$B$2215:$V$2220,BR$874)/4+VLOOKUP($D1047,Decrements!$B$2267:$V$2272,BR$874)/4+VLOOKUP($D1047,Decrements!$B$2319:$V$2324,BR$874)/4)</f>
        <v>1.758161226917592E-3</v>
      </c>
      <c r="BS1047" s="90">
        <f>Infected!BT548*(VLOOKUP($D1047,Decrements!$B$2215:$V$2220,BS$874)/4+VLOOKUP($D1047,Decrements!$B$2267:$V$2272,BS$874)/4+VLOOKUP($D1047,Decrements!$B$2319:$V$2324,BS$874)/4)</f>
        <v>1.7373207355510572E-3</v>
      </c>
      <c r="BT1047" s="90">
        <f>Infected!BU548*(VLOOKUP($D1047,Decrements!$B$2215:$V$2220,BT$874)/4+VLOOKUP($D1047,Decrements!$B$2267:$V$2272,BT$874)/4+VLOOKUP($D1047,Decrements!$B$2319:$V$2324,BT$874)/4)</f>
        <v>1.716611643087629E-3</v>
      </c>
      <c r="BU1047" s="90">
        <f>Infected!BV548*(VLOOKUP($D1047,Decrements!$B$2215:$V$2220,BU$874)/4+VLOOKUP($D1047,Decrements!$B$2267:$V$2272,BU$874)/4+VLOOKUP($D1047,Decrements!$B$2319:$V$2324,BU$874)/4)</f>
        <v>1.696048221627445E-3</v>
      </c>
      <c r="BV1047" s="90">
        <f>Infected!BW548*(VLOOKUP($D1047,Decrements!$B$2215:$V$2220,BV$874)/4+VLOOKUP($D1047,Decrements!$B$2267:$V$2272,BV$874)/4+VLOOKUP($D1047,Decrements!$B$2319:$V$2324,BV$874)/4)</f>
        <v>1.6756303976628935E-3</v>
      </c>
      <c r="BW1047" s="90">
        <f>Infected!BX548*(VLOOKUP($D1047,Decrements!$B$2215:$V$2220,BW$874)/4+VLOOKUP($D1047,Decrements!$B$2267:$V$2272,BW$874)/4+VLOOKUP($D1047,Decrements!$B$2319:$V$2324,BW$874)/4)</f>
        <v>1.6553598510595912E-3</v>
      </c>
      <c r="BX1047" s="90">
        <f>Infected!BY548*(VLOOKUP($D1047,Decrements!$B$2215:$V$2220,BX$874)/4+VLOOKUP($D1047,Decrements!$B$2267:$V$2272,BX$874)/4+VLOOKUP($D1047,Decrements!$B$2319:$V$2324,BX$874)/4)</f>
        <v>1.6352369595703305E-3</v>
      </c>
      <c r="BY1047" s="90">
        <f>Infected!BZ548*(VLOOKUP($D1047,Decrements!$B$2215:$V$2220,BY$874)/4+VLOOKUP($D1047,Decrements!$B$2267:$V$2272,BY$874)/4+VLOOKUP($D1047,Decrements!$B$2319:$V$2324,BY$874)/4)</f>
        <v>1.6152717071897104E-3</v>
      </c>
      <c r="BZ1047" s="90">
        <f>Infected!CA548*(VLOOKUP($D1047,Decrements!$B$2215:$V$2220,BZ$874)/4+VLOOKUP($D1047,Decrements!$B$2267:$V$2272,BZ$874)/4+VLOOKUP($D1047,Decrements!$B$2319:$V$2324,BZ$874)/4)</f>
        <v>1.5954650763107335E-3</v>
      </c>
      <c r="CA1047" s="90">
        <f>Infected!CB548*(VLOOKUP($D1047,Decrements!$B$2215:$V$2220,CA$874)/4+VLOOKUP($D1047,Decrements!$B$2267:$V$2272,CA$874)/4+VLOOKUP($D1047,Decrements!$B$2319:$V$2324,CA$874)/4)</f>
        <v>1.5758193558657943E-3</v>
      </c>
      <c r="CB1047" s="90">
        <f>Infected!CC548*(VLOOKUP($D1047,Decrements!$B$2215:$V$2220,CB$874)/4+VLOOKUP($D1047,Decrements!$B$2267:$V$2272,CB$874)/4+VLOOKUP($D1047,Decrements!$B$2319:$V$2324,CB$874)/4)</f>
        <v>1.5563361050801752E-3</v>
      </c>
      <c r="CC1047" s="90">
        <f>Infected!CD548*(VLOOKUP($D1047,Decrements!$B$2215:$V$2220,CC$874)/4+VLOOKUP($D1047,Decrements!$B$2267:$V$2272,CC$874)/4+VLOOKUP($D1047,Decrements!$B$2319:$V$2324,CC$874)/4)</f>
        <v>1.5370226042675092E-3</v>
      </c>
      <c r="CD1047" s="90">
        <f>Infected!CE548*(VLOOKUP($D1047,Decrements!$B$2215:$V$2220,CD$874)/4+VLOOKUP($D1047,Decrements!$B$2267:$V$2272,CD$874)/4+VLOOKUP($D1047,Decrements!$B$2319:$V$2324,CD$874)/4)</f>
        <v>1.5178806359707744E-3</v>
      </c>
      <c r="CE1047" s="90">
        <f>Infected!CF548*(VLOOKUP($D1047,Decrements!$B$2215:$V$2220,CE$874)/4+VLOOKUP($D1047,Decrements!$B$2267:$V$2272,CE$874)/4+VLOOKUP($D1047,Decrements!$B$2319:$V$2324,CE$874)/4)</f>
        <v>1.4989125887244644E-3</v>
      </c>
      <c r="CF1047" s="90">
        <f>Infected!CG548*(VLOOKUP($D1047,Decrements!$B$2215:$V$2220,CF$874)/4+VLOOKUP($D1047,Decrements!$B$2267:$V$2272,CF$874)/4+VLOOKUP($D1047,Decrements!$B$2319:$V$2324,CF$874)/4)</f>
        <v>1.4801202585219251E-3</v>
      </c>
      <c r="CG1047" s="90">
        <f>Infected!CH548*(VLOOKUP($D1047,Decrements!$B$2215:$V$2220,CG$874)/4+VLOOKUP($D1047,Decrements!$B$2267:$V$2272,CG$874)/4+VLOOKUP($D1047,Decrements!$B$2319:$V$2324,CG$874)/4)</f>
        <v>1.4615084347917801E-3</v>
      </c>
      <c r="CH1047" s="90">
        <f>Infected!CI548*(VLOOKUP($D1047,Decrements!$B$2215:$V$2220,CH$874)/4+VLOOKUP($D1047,Decrements!$B$2267:$V$2272,CH$874)/4+VLOOKUP($D1047,Decrements!$B$2319:$V$2324,CH$874)/4)</f>
        <v>1.4430789565793767E-3</v>
      </c>
      <c r="CI1047" s="90">
        <f>Infected!CJ548*(VLOOKUP($D1047,Decrements!$B$2215:$V$2220,CI$874)/4+VLOOKUP($D1047,Decrements!$B$2267:$V$2272,CI$874)/4+VLOOKUP($D1047,Decrements!$B$2319:$V$2324,CI$874)/4)</f>
        <v>1.4248338175806984E-3</v>
      </c>
      <c r="CK1047" s="45"/>
      <c r="CL1047" s="45"/>
      <c r="CM1047" s="45"/>
      <c r="CN1047" s="45"/>
      <c r="CO1047" s="45"/>
      <c r="CP1047" s="45"/>
      <c r="CQ1047" s="45"/>
      <c r="CR1047" s="45"/>
      <c r="CS1047" s="45"/>
      <c r="CT1047" s="45"/>
      <c r="CU1047" s="45"/>
      <c r="CV1047" s="45"/>
      <c r="CW1047" s="45"/>
      <c r="CX1047" s="45"/>
      <c r="CY1047" s="45"/>
      <c r="CZ1047" s="45"/>
      <c r="DA1047" s="45"/>
      <c r="DB1047" s="45"/>
      <c r="DC1047" s="45"/>
      <c r="DD1047" s="45"/>
      <c r="DE1047" s="45"/>
      <c r="DF1047" s="45"/>
      <c r="DG1047" s="45"/>
      <c r="DH1047" s="45"/>
      <c r="DI1047" s="45"/>
      <c r="DJ1047" s="45"/>
      <c r="DK1047" s="45"/>
      <c r="DL1047" s="45"/>
      <c r="DM1047" s="45"/>
      <c r="DN1047" s="45"/>
      <c r="DO1047" s="45"/>
      <c r="DP1047" s="45"/>
      <c r="DQ1047" s="45"/>
      <c r="DR1047" s="45"/>
      <c r="DS1047" s="45"/>
      <c r="DT1047" s="45"/>
      <c r="DU1047" s="45"/>
      <c r="DV1047" s="45"/>
      <c r="DW1047" s="45"/>
      <c r="DX1047" s="45"/>
      <c r="DY1047" s="45"/>
      <c r="DZ1047" s="45"/>
      <c r="EA1047" s="45"/>
      <c r="EB1047" s="45"/>
      <c r="EC1047" s="45"/>
      <c r="ED1047" s="45"/>
      <c r="EE1047" s="45"/>
      <c r="EF1047" s="45"/>
      <c r="EG1047" s="45"/>
      <c r="EH1047" s="45"/>
      <c r="EI1047" s="45"/>
      <c r="EJ1047" s="45"/>
      <c r="EK1047" s="45"/>
      <c r="EL1047" s="45"/>
      <c r="EM1047" s="45"/>
      <c r="EN1047" s="45"/>
      <c r="EO1047" s="45"/>
      <c r="EP1047" s="45"/>
      <c r="EQ1047" s="45"/>
      <c r="ER1047" s="45"/>
      <c r="ES1047" s="45"/>
      <c r="ET1047" s="45"/>
      <c r="EU1047" s="45"/>
      <c r="EV1047" s="45"/>
      <c r="EW1047" s="45"/>
      <c r="EX1047" s="45"/>
      <c r="EY1047" s="45"/>
      <c r="EZ1047" s="45"/>
      <c r="FA1047" s="45"/>
      <c r="FB1047" s="45"/>
      <c r="FC1047" s="45"/>
      <c r="FD1047" s="45"/>
      <c r="FE1047" s="45"/>
      <c r="FF1047" s="45"/>
      <c r="FG1047" s="45"/>
      <c r="FH1047" s="45"/>
      <c r="FI1047" s="45"/>
      <c r="FJ1047" s="45"/>
      <c r="FK1047" s="45"/>
      <c r="FL1047" s="45"/>
      <c r="FN1047" s="45"/>
      <c r="FO1047" s="45"/>
      <c r="FP1047" s="45"/>
      <c r="FQ1047" s="45"/>
      <c r="FR1047" s="45"/>
      <c r="FS1047" s="45"/>
      <c r="FT1047" s="45"/>
      <c r="FU1047" s="45"/>
      <c r="FV1047" s="45"/>
      <c r="FW1047" s="45"/>
      <c r="FX1047" s="45"/>
      <c r="FY1047" s="45"/>
      <c r="FZ1047" s="45"/>
      <c r="GA1047" s="45"/>
      <c r="GB1047" s="45"/>
      <c r="GC1047" s="45"/>
      <c r="GD1047" s="45"/>
      <c r="GE1047" s="45"/>
      <c r="GF1047" s="45"/>
      <c r="GG1047" s="45"/>
      <c r="GH1047" s="45"/>
      <c r="GI1047" s="45"/>
      <c r="GJ1047" s="45"/>
      <c r="GK1047" s="45"/>
      <c r="GL1047" s="45"/>
      <c r="GM1047" s="45"/>
      <c r="GN1047" s="45"/>
      <c r="GO1047" s="45"/>
      <c r="GP1047" s="45"/>
      <c r="GQ1047" s="45"/>
      <c r="GR1047" s="45"/>
      <c r="GS1047" s="45"/>
      <c r="GT1047" s="45"/>
      <c r="GU1047" s="45"/>
      <c r="GV1047" s="45"/>
      <c r="GW1047" s="45"/>
      <c r="GX1047" s="45"/>
      <c r="GY1047" s="45"/>
      <c r="GZ1047" s="45"/>
      <c r="HA1047" s="45"/>
      <c r="HB1047" s="45"/>
      <c r="HC1047" s="45"/>
      <c r="HD1047" s="45"/>
      <c r="HE1047" s="45"/>
      <c r="HF1047" s="45"/>
      <c r="HG1047" s="45"/>
      <c r="HH1047" s="45"/>
      <c r="HI1047" s="45"/>
      <c r="HJ1047" s="45"/>
      <c r="HK1047" s="45"/>
      <c r="HL1047" s="45"/>
      <c r="HM1047" s="45"/>
      <c r="HN1047" s="45"/>
      <c r="HO1047" s="45"/>
      <c r="HP1047" s="45"/>
      <c r="HQ1047" s="45"/>
      <c r="HR1047" s="45"/>
      <c r="HS1047" s="45"/>
      <c r="HT1047" s="45"/>
      <c r="HU1047" s="45"/>
      <c r="HV1047" s="45"/>
      <c r="HW1047" s="45"/>
      <c r="HX1047" s="45"/>
      <c r="HY1047" s="45"/>
      <c r="HZ1047" s="45"/>
      <c r="IA1047" s="45"/>
      <c r="IB1047" s="45"/>
      <c r="IC1047" s="45"/>
      <c r="ID1047" s="45"/>
      <c r="IE1047" s="45"/>
      <c r="IF1047" s="45"/>
      <c r="IG1047" s="45"/>
      <c r="IH1047" s="45"/>
      <c r="II1047" s="45"/>
      <c r="IJ1047" s="45"/>
      <c r="IK1047" s="45"/>
      <c r="IL1047" s="45"/>
      <c r="IM1047" s="45"/>
      <c r="IN1047" s="45"/>
      <c r="IO1047" s="45"/>
      <c r="IQ1047" s="45"/>
      <c r="IR1047" s="45"/>
      <c r="IS1047" s="45"/>
      <c r="IT1047" s="45"/>
      <c r="IU1047" s="45"/>
      <c r="IV1047" s="45"/>
      <c r="IW1047" s="45"/>
      <c r="IX1047" s="45"/>
      <c r="IY1047" s="45"/>
      <c r="IZ1047" s="45"/>
      <c r="JA1047" s="45"/>
      <c r="JB1047" s="45"/>
      <c r="JC1047" s="45"/>
      <c r="JD1047" s="45"/>
      <c r="JE1047" s="45"/>
      <c r="JF1047" s="45"/>
      <c r="JG1047" s="45"/>
      <c r="JH1047" s="45"/>
      <c r="JI1047" s="45"/>
      <c r="JJ1047" s="45"/>
      <c r="JK1047" s="45"/>
      <c r="JL1047" s="45"/>
      <c r="JM1047" s="45"/>
      <c r="JN1047" s="45"/>
      <c r="JO1047" s="45"/>
      <c r="JP1047" s="45"/>
      <c r="JQ1047" s="45"/>
      <c r="JR1047" s="45"/>
      <c r="JS1047" s="45"/>
      <c r="JT1047" s="45"/>
      <c r="JU1047" s="45"/>
      <c r="JV1047" s="45"/>
      <c r="JW1047" s="45"/>
      <c r="JX1047" s="45"/>
      <c r="JY1047" s="45"/>
      <c r="JZ1047" s="45"/>
      <c r="KA1047" s="45"/>
      <c r="KB1047" s="45"/>
      <c r="KC1047" s="45"/>
      <c r="KD1047" s="45"/>
      <c r="KE1047" s="45"/>
      <c r="KF1047" s="45"/>
      <c r="KG1047" s="45"/>
      <c r="KH1047" s="45"/>
      <c r="KI1047" s="45"/>
      <c r="KJ1047" s="45"/>
      <c r="KK1047" s="45"/>
      <c r="KL1047" s="45"/>
      <c r="KM1047" s="45"/>
      <c r="KN1047" s="45"/>
      <c r="KO1047" s="45"/>
      <c r="KP1047" s="45"/>
      <c r="KQ1047" s="45"/>
      <c r="KR1047" s="45"/>
      <c r="KS1047" s="45"/>
      <c r="KT1047" s="45"/>
      <c r="KU1047" s="45"/>
      <c r="KV1047" s="45"/>
      <c r="KW1047" s="45"/>
      <c r="KX1047" s="45"/>
      <c r="KY1047" s="45"/>
      <c r="KZ1047" s="45"/>
      <c r="LA1047" s="45"/>
      <c r="LB1047" s="45"/>
      <c r="LC1047" s="45"/>
      <c r="LD1047" s="45"/>
      <c r="LE1047" s="45"/>
      <c r="LF1047" s="45"/>
      <c r="LG1047" s="45"/>
      <c r="LH1047" s="45"/>
      <c r="LI1047" s="45"/>
      <c r="LJ1047" s="45"/>
      <c r="LK1047" s="45"/>
      <c r="LL1047" s="45"/>
      <c r="LM1047" s="45"/>
      <c r="LN1047" s="45"/>
      <c r="LO1047" s="45"/>
      <c r="LP1047" s="45"/>
      <c r="LQ1047" s="45"/>
      <c r="LR1047" s="45"/>
    </row>
    <row r="1048" spans="2:330">
      <c r="B1048" s="20">
        <v>1</v>
      </c>
      <c r="C1048" s="20">
        <v>2</v>
      </c>
      <c r="D1048" s="20">
        <v>6</v>
      </c>
      <c r="E1048" s="20">
        <v>126</v>
      </c>
      <c r="F1048" s="113"/>
      <c r="G1048" s="31">
        <f>Infected!I549</f>
        <v>0.2</v>
      </c>
      <c r="H1048" s="90">
        <f>Infected!I549*(VLOOKUP($D1048,Decrements!$B$2215:$V$2220,H$874)/4+VLOOKUP($D1048,Decrements!$B$2267:$V$2272,H$874)/4+VLOOKUP($D1048,Decrements!$B$2319:$V$2324,H$874)/4)</f>
        <v>4.7000000000000007E-2</v>
      </c>
      <c r="I1048" s="90">
        <f>Infected!J549*(VLOOKUP($D1048,Decrements!$B$2215:$V$2220,I$874)/4+VLOOKUP($D1048,Decrements!$B$2267:$V$2272,I$874)/4+VLOOKUP($D1048,Decrements!$B$2319:$V$2324,I$874)/4)</f>
        <v>8.4976397184665153E-2</v>
      </c>
      <c r="J1048" s="90">
        <f>Infected!K549*(VLOOKUP($D1048,Decrements!$B$2215:$V$2220,J$874)/4+VLOOKUP($D1048,Decrements!$B$2267:$V$2272,J$874)/4+VLOOKUP($D1048,Decrements!$B$2319:$V$2324,J$874)/4)</f>
        <v>7.2321782806069101E-2</v>
      </c>
      <c r="K1048" s="90">
        <f>Infected!L549*(VLOOKUP($D1048,Decrements!$B$2215:$V$2220,K$874)/4+VLOOKUP($D1048,Decrements!$B$2267:$V$2272,K$874)/4+VLOOKUP($D1048,Decrements!$B$2319:$V$2324,K$874)/4)</f>
        <v>6.3934546442920501E-2</v>
      </c>
      <c r="L1048" s="90">
        <f>Infected!M549*(VLOOKUP($D1048,Decrements!$B$2215:$V$2220,L$874)/4+VLOOKUP($D1048,Decrements!$B$2267:$V$2272,L$874)/4+VLOOKUP($D1048,Decrements!$B$2319:$V$2324,L$874)/4)</f>
        <v>5.7652537510546817E-2</v>
      </c>
      <c r="M1048" s="90">
        <f>Infected!N549*(VLOOKUP($D1048,Decrements!$B$2215:$V$2220,M$874)/4+VLOOKUP($D1048,Decrements!$B$2267:$V$2272,M$874)/4+VLOOKUP($D1048,Decrements!$B$2319:$V$2324,M$874)/4)</f>
        <v>6.3289810905206509E-2</v>
      </c>
      <c r="N1048" s="90">
        <f>Infected!O549*(VLOOKUP($D1048,Decrements!$B$2215:$V$2220,N$874)/4+VLOOKUP($D1048,Decrements!$B$2267:$V$2272,N$874)/4+VLOOKUP($D1048,Decrements!$B$2319:$V$2324,N$874)/4)</f>
        <v>5.4932042232089168E-2</v>
      </c>
      <c r="O1048" s="90">
        <f>Infected!P549*(VLOOKUP($D1048,Decrements!$B$2215:$V$2220,O$874)/4+VLOOKUP($D1048,Decrements!$B$2267:$V$2272,O$874)/4+VLOOKUP($D1048,Decrements!$B$2319:$V$2324,O$874)/4)</f>
        <v>4.8251529224914061E-2</v>
      </c>
      <c r="P1048" s="90">
        <f>Infected!Q549*(VLOOKUP($D1048,Decrements!$B$2215:$V$2220,P$874)/4+VLOOKUP($D1048,Decrements!$B$2267:$V$2272,P$874)/4+VLOOKUP($D1048,Decrements!$B$2319:$V$2324,P$874)/4)</f>
        <v>4.2909298141498527E-2</v>
      </c>
      <c r="Q1048" s="90">
        <f>Infected!R549*(VLOOKUP($D1048,Decrements!$B$2215:$V$2220,Q$874)/4+VLOOKUP($D1048,Decrements!$B$2267:$V$2272,Q$874)/4+VLOOKUP($D1048,Decrements!$B$2319:$V$2324,Q$874)/4)</f>
        <v>5.1927710636633838E-2</v>
      </c>
      <c r="R1048" s="90">
        <f>Infected!S549*(VLOOKUP($D1048,Decrements!$B$2215:$V$2220,R$874)/4+VLOOKUP($D1048,Decrements!$B$2267:$V$2272,R$874)/4+VLOOKUP($D1048,Decrements!$B$2319:$V$2324,R$874)/4)</f>
        <v>3.9957911255133934E-2</v>
      </c>
      <c r="S1048" s="90">
        <f>Infected!T549*(VLOOKUP($D1048,Decrements!$B$2215:$V$2220,S$874)/4+VLOOKUP($D1048,Decrements!$B$2267:$V$2272,S$874)/4+VLOOKUP($D1048,Decrements!$B$2319:$V$2324,S$874)/4)</f>
        <v>3.2866768147376463E-2</v>
      </c>
      <c r="T1048" s="90">
        <f>Infected!U549*(VLOOKUP($D1048,Decrements!$B$2215:$V$2220,T$874)/4+VLOOKUP($D1048,Decrements!$B$2267:$V$2272,T$874)/4+VLOOKUP($D1048,Decrements!$B$2319:$V$2324,T$874)/4)</f>
        <v>2.7400451698454089E-2</v>
      </c>
      <c r="U1048" s="90">
        <f>Infected!V549*(VLOOKUP($D1048,Decrements!$B$2215:$V$2220,U$874)/4+VLOOKUP($D1048,Decrements!$B$2267:$V$2272,U$874)/4+VLOOKUP($D1048,Decrements!$B$2319:$V$2324,U$874)/4)</f>
        <v>3.6330403226161788E-2</v>
      </c>
      <c r="V1048" s="90">
        <f>Infected!W549*(VLOOKUP($D1048,Decrements!$B$2215:$V$2220,V$874)/4+VLOOKUP($D1048,Decrements!$B$2267:$V$2272,V$874)/4+VLOOKUP($D1048,Decrements!$B$2319:$V$2324,V$874)/4)</f>
        <v>2.9935228269764212E-2</v>
      </c>
      <c r="W1048" s="90">
        <f>Infected!X549*(VLOOKUP($D1048,Decrements!$B$2215:$V$2220,W$874)/4+VLOOKUP($D1048,Decrements!$B$2267:$V$2272,W$874)/4+VLOOKUP($D1048,Decrements!$B$2319:$V$2324,W$874)/4)</f>
        <v>2.415066246645128E-2</v>
      </c>
      <c r="X1048" s="90">
        <f>Infected!Y549*(VLOOKUP($D1048,Decrements!$B$2215:$V$2220,X$874)/4+VLOOKUP($D1048,Decrements!$B$2267:$V$2272,X$874)/4+VLOOKUP($D1048,Decrements!$B$2319:$V$2324,X$874)/4)</f>
        <v>1.9759534527781734E-2</v>
      </c>
      <c r="Y1048" s="90">
        <f>Infected!Z549*(VLOOKUP($D1048,Decrements!$B$2215:$V$2220,Y$874)/4+VLOOKUP($D1048,Decrements!$B$2267:$V$2272,Y$874)/4+VLOOKUP($D1048,Decrements!$B$2319:$V$2324,Y$874)/4)</f>
        <v>1.6256833675114452E-2</v>
      </c>
      <c r="Z1048" s="90">
        <f>Infected!AA549*(VLOOKUP($D1048,Decrements!$B$2215:$V$2220,Z$874)/4+VLOOKUP($D1048,Decrements!$B$2267:$V$2272,Z$874)/4+VLOOKUP($D1048,Decrements!$B$2319:$V$2324,Z$874)/4)</f>
        <v>1.4347618791818452E-2</v>
      </c>
      <c r="AA1048" s="90">
        <f>Infected!AB549*(VLOOKUP($D1048,Decrements!$B$2215:$V$2220,AA$874)/4+VLOOKUP($D1048,Decrements!$B$2267:$V$2272,AA$874)/4+VLOOKUP($D1048,Decrements!$B$2319:$V$2324,AA$874)/4)</f>
        <v>1.2641875279175357E-2</v>
      </c>
      <c r="AB1048" s="90">
        <f>Infected!AC549*(VLOOKUP($D1048,Decrements!$B$2215:$V$2220,AB$874)/4+VLOOKUP($D1048,Decrements!$B$2267:$V$2272,AB$874)/4+VLOOKUP($D1048,Decrements!$B$2319:$V$2324,AB$874)/4)</f>
        <v>1.1355506203514018E-2</v>
      </c>
      <c r="AC1048" s="90">
        <f>Infected!AD549*(VLOOKUP($D1048,Decrements!$B$2215:$V$2220,AC$874)/4+VLOOKUP($D1048,Decrements!$B$2267:$V$2272,AC$874)/4+VLOOKUP($D1048,Decrements!$B$2319:$V$2324,AC$874)/4)</f>
        <v>8.9220740855340402E-3</v>
      </c>
      <c r="AD1048" s="90">
        <f>Infected!AE549*(VLOOKUP($D1048,Decrements!$B$2215:$V$2220,AD$874)/4+VLOOKUP($D1048,Decrements!$B$2267:$V$2272,AD$874)/4+VLOOKUP($D1048,Decrements!$B$2319:$V$2324,AD$874)/4)</f>
        <v>8.9432121116645065E-3</v>
      </c>
      <c r="AE1048" s="90">
        <f>Infected!AF549*(VLOOKUP($D1048,Decrements!$B$2215:$V$2220,AE$874)/4+VLOOKUP($D1048,Decrements!$B$2267:$V$2272,AE$874)/4+VLOOKUP($D1048,Decrements!$B$2319:$V$2324,AE$874)/4)</f>
        <v>8.7909457114064629E-3</v>
      </c>
      <c r="AF1048" s="90">
        <f>Infected!AG549*(VLOOKUP($D1048,Decrements!$B$2215:$V$2220,AF$874)/4+VLOOKUP($D1048,Decrements!$B$2267:$V$2272,AF$874)/4+VLOOKUP($D1048,Decrements!$B$2319:$V$2324,AF$874)/4)</f>
        <v>8.4543103613915378E-3</v>
      </c>
      <c r="AG1048" s="90">
        <f>Infected!AH549*(VLOOKUP($D1048,Decrements!$B$2215:$V$2220,AG$874)/4+VLOOKUP($D1048,Decrements!$B$2267:$V$2272,AG$874)/4+VLOOKUP($D1048,Decrements!$B$2319:$V$2324,AG$874)/4)</f>
        <v>1.3273320063084251E-2</v>
      </c>
      <c r="AH1048" s="90">
        <f>Infected!AI549*(VLOOKUP($D1048,Decrements!$B$2215:$V$2220,AH$874)/4+VLOOKUP($D1048,Decrements!$B$2267:$V$2272,AH$874)/4+VLOOKUP($D1048,Decrements!$B$2319:$V$2324,AH$874)/4)</f>
        <v>1.6708735971299928E-2</v>
      </c>
      <c r="AI1048" s="90">
        <f>Infected!AJ549*(VLOOKUP($D1048,Decrements!$B$2215:$V$2220,AI$874)/4+VLOOKUP($D1048,Decrements!$B$2267:$V$2272,AI$874)/4+VLOOKUP($D1048,Decrements!$B$2319:$V$2324,AI$874)/4)</f>
        <v>1.904769644718959E-2</v>
      </c>
      <c r="AJ1048" s="90">
        <f>Infected!AK549*(VLOOKUP($D1048,Decrements!$B$2215:$V$2220,AJ$874)/4+VLOOKUP($D1048,Decrements!$B$2267:$V$2272,AJ$874)/4+VLOOKUP($D1048,Decrements!$B$2319:$V$2324,AJ$874)/4)</f>
        <v>2.0055730460512681E-2</v>
      </c>
      <c r="AK1048" s="90">
        <f>Infected!AL549*(VLOOKUP($D1048,Decrements!$B$2215:$V$2220,AK$874)/4+VLOOKUP($D1048,Decrements!$B$2267:$V$2272,AK$874)/4+VLOOKUP($D1048,Decrements!$B$2319:$V$2324,AK$874)/4)</f>
        <v>2.2718186842278533E-2</v>
      </c>
      <c r="AL1048" s="90">
        <f>Infected!AM549*(VLOOKUP($D1048,Decrements!$B$2215:$V$2220,AL$874)/4+VLOOKUP($D1048,Decrements!$B$2267:$V$2272,AL$874)/4+VLOOKUP($D1048,Decrements!$B$2319:$V$2324,AL$874)/4)</f>
        <v>2.4318255270737638E-2</v>
      </c>
      <c r="AM1048" s="90">
        <f>Infected!AN549*(VLOOKUP($D1048,Decrements!$B$2215:$V$2220,AM$874)/4+VLOOKUP($D1048,Decrements!$B$2267:$V$2272,AM$874)/4+VLOOKUP($D1048,Decrements!$B$2319:$V$2324,AM$874)/4)</f>
        <v>2.5167722781416643E-2</v>
      </c>
      <c r="AN1048" s="90">
        <f>Infected!AO549*(VLOOKUP($D1048,Decrements!$B$2215:$V$2220,AN$874)/4+VLOOKUP($D1048,Decrements!$B$2267:$V$2272,AN$874)/4+VLOOKUP($D1048,Decrements!$B$2319:$V$2324,AN$874)/4)</f>
        <v>2.5342966410801755E-2</v>
      </c>
      <c r="AO1048" s="90">
        <f>Infected!AP549*(VLOOKUP($D1048,Decrements!$B$2215:$V$2220,AO$874)/4+VLOOKUP($D1048,Decrements!$B$2267:$V$2272,AO$874)/4+VLOOKUP($D1048,Decrements!$B$2319:$V$2324,AO$874)/4)</f>
        <v>2.3408498334975356E-2</v>
      </c>
      <c r="AP1048" s="90">
        <f>Infected!AQ549*(VLOOKUP($D1048,Decrements!$B$2215:$V$2220,AP$874)/4+VLOOKUP($D1048,Decrements!$B$2267:$V$2272,AP$874)/4+VLOOKUP($D1048,Decrements!$B$2319:$V$2324,AP$874)/4)</f>
        <v>2.1889949532126109E-2</v>
      </c>
      <c r="AQ1048" s="90">
        <f>Infected!AR549*(VLOOKUP($D1048,Decrements!$B$2215:$V$2220,AQ$874)/4+VLOOKUP($D1048,Decrements!$B$2267:$V$2272,AQ$874)/4+VLOOKUP($D1048,Decrements!$B$2319:$V$2324,AQ$874)/4)</f>
        <v>2.0804978977506619E-2</v>
      </c>
      <c r="AR1048" s="90">
        <f>Infected!AS549*(VLOOKUP($D1048,Decrements!$B$2215:$V$2220,AR$874)/4+VLOOKUP($D1048,Decrements!$B$2267:$V$2272,AR$874)/4+VLOOKUP($D1048,Decrements!$B$2319:$V$2324,AR$874)/4)</f>
        <v>2.00375976784706E-2</v>
      </c>
      <c r="AS1048" s="90">
        <f>Infected!AT549*(VLOOKUP($D1048,Decrements!$B$2215:$V$2220,AS$874)/4+VLOOKUP($D1048,Decrements!$B$2267:$V$2272,AS$874)/4+VLOOKUP($D1048,Decrements!$B$2319:$V$2324,AS$874)/4)</f>
        <v>1.9489678391963548E-2</v>
      </c>
      <c r="AT1048" s="90">
        <f>Infected!AU549*(VLOOKUP($D1048,Decrements!$B$2215:$V$2220,AT$874)/4+VLOOKUP($D1048,Decrements!$B$2267:$V$2272,AT$874)/4+VLOOKUP($D1048,Decrements!$B$2319:$V$2324,AT$874)/4)</f>
        <v>1.9092903728599953E-2</v>
      </c>
      <c r="AU1048" s="90">
        <f>Infected!AV549*(VLOOKUP($D1048,Decrements!$B$2215:$V$2220,AU$874)/4+VLOOKUP($D1048,Decrements!$B$2267:$V$2272,AU$874)/4+VLOOKUP($D1048,Decrements!$B$2319:$V$2324,AU$874)/4)</f>
        <v>1.8802713882846562E-2</v>
      </c>
      <c r="AV1048" s="90">
        <f>Infected!AW549*(VLOOKUP($D1048,Decrements!$B$2215:$V$2220,AV$874)/4+VLOOKUP($D1048,Decrements!$B$2267:$V$2272,AV$874)/4+VLOOKUP($D1048,Decrements!$B$2319:$V$2324,AV$874)/4)</f>
        <v>1.8589554198109527E-2</v>
      </c>
      <c r="AW1048" s="90">
        <f>Infected!AX549*(VLOOKUP($D1048,Decrements!$B$2215:$V$2220,AW$874)/4+VLOOKUP($D1048,Decrements!$B$2267:$V$2272,AW$874)/4+VLOOKUP($D1048,Decrements!$B$2319:$V$2324,AW$874)/4)</f>
        <v>1.8433668809199388E-2</v>
      </c>
      <c r="AX1048" s="90">
        <f>Infected!AY549*(VLOOKUP($D1048,Decrements!$B$2215:$V$2220,AX$874)/4+VLOOKUP($D1048,Decrements!$B$2267:$V$2272,AX$874)/4+VLOOKUP($D1048,Decrements!$B$2319:$V$2324,AX$874)/4)</f>
        <v>1.8320597700434444E-2</v>
      </c>
      <c r="AY1048" s="90">
        <f>Infected!AZ549*(VLOOKUP($D1048,Decrements!$B$2215:$V$2220,AY$874)/4+VLOOKUP($D1048,Decrements!$B$2267:$V$2272,AY$874)/4+VLOOKUP($D1048,Decrements!$B$2319:$V$2324,AY$874)/4)</f>
        <v>1.8239573592232914E-2</v>
      </c>
      <c r="AZ1048" s="90">
        <f>Infected!BA549*(VLOOKUP($D1048,Decrements!$B$2215:$V$2220,AZ$874)/4+VLOOKUP($D1048,Decrements!$B$2267:$V$2272,AZ$874)/4+VLOOKUP($D1048,Decrements!$B$2319:$V$2324,AZ$874)/4)</f>
        <v>1.8182287716363585E-2</v>
      </c>
      <c r="BA1048" s="90">
        <f>Infected!BB549*(VLOOKUP($D1048,Decrements!$B$2215:$V$2220,BA$874)/4+VLOOKUP($D1048,Decrements!$B$2267:$V$2272,BA$874)/4+VLOOKUP($D1048,Decrements!$B$2319:$V$2324,BA$874)/4)</f>
        <v>1.8142671199073007E-2</v>
      </c>
      <c r="BB1048" s="90">
        <f>Infected!BC549*(VLOOKUP($D1048,Decrements!$B$2215:$V$2220,BB$874)/4+VLOOKUP($D1048,Decrements!$B$2267:$V$2272,BB$874)/4+VLOOKUP($D1048,Decrements!$B$2319:$V$2324,BB$874)/4)</f>
        <v>1.8115439163935106E-2</v>
      </c>
      <c r="BC1048" s="90">
        <f>Infected!BD549*(VLOOKUP($D1048,Decrements!$B$2215:$V$2220,BC$874)/4+VLOOKUP($D1048,Decrements!$B$2267:$V$2272,BC$874)/4+VLOOKUP($D1048,Decrements!$B$2319:$V$2324,BC$874)/4)</f>
        <v>1.8096579417724523E-2</v>
      </c>
      <c r="BD1048" s="90">
        <f>Infected!BE549*(VLOOKUP($D1048,Decrements!$B$2215:$V$2220,BD$874)/4+VLOOKUP($D1048,Decrements!$B$2267:$V$2272,BD$874)/4+VLOOKUP($D1048,Decrements!$B$2319:$V$2324,BD$874)/4)</f>
        <v>1.808315283287262E-2</v>
      </c>
      <c r="BE1048" s="90">
        <f>Infected!BF549*(VLOOKUP($D1048,Decrements!$B$2215:$V$2220,BE$874)/4+VLOOKUP($D1048,Decrements!$B$2267:$V$2272,BE$874)/4+VLOOKUP($D1048,Decrements!$B$2319:$V$2324,BE$874)/4)</f>
        <v>1.8073249098448593E-2</v>
      </c>
      <c r="BF1048" s="90">
        <f>Infected!BG549*(VLOOKUP($D1048,Decrements!$B$2215:$V$2220,BF$874)/4+VLOOKUP($D1048,Decrements!$B$2267:$V$2272,BF$874)/4+VLOOKUP($D1048,Decrements!$B$2319:$V$2324,BF$874)/4)</f>
        <v>1.8065114146401849E-2</v>
      </c>
      <c r="BG1048" s="90">
        <f>Infected!BH549*(VLOOKUP($D1048,Decrements!$B$2215:$V$2220,BG$874)/4+VLOOKUP($D1048,Decrements!$B$2267:$V$2272,BG$874)/4+VLOOKUP($D1048,Decrements!$B$2319:$V$2324,BG$874)/4)</f>
        <v>1.8057424598136956E-2</v>
      </c>
      <c r="BH1048" s="90">
        <f>Infected!BI549*(VLOOKUP($D1048,Decrements!$B$2215:$V$2220,BH$874)/4+VLOOKUP($D1048,Decrements!$B$2267:$V$2272,BH$874)/4+VLOOKUP($D1048,Decrements!$B$2319:$V$2324,BH$874)/4)</f>
        <v>1.8049125420630096E-2</v>
      </c>
      <c r="BI1048" s="90">
        <f>Infected!BJ549*(VLOOKUP($D1048,Decrements!$B$2215:$V$2220,BI$874)/4+VLOOKUP($D1048,Decrements!$B$2267:$V$2272,BI$874)/4+VLOOKUP($D1048,Decrements!$B$2319:$V$2324,BI$874)/4)</f>
        <v>1.8039711314163702E-2</v>
      </c>
      <c r="BJ1048" s="90">
        <f>Infected!BK549*(VLOOKUP($D1048,Decrements!$B$2215:$V$2220,BJ$874)/4+VLOOKUP($D1048,Decrements!$B$2267:$V$2272,BJ$874)/4+VLOOKUP($D1048,Decrements!$B$2319:$V$2324,BJ$874)/4)</f>
        <v>1.8028547902171128E-2</v>
      </c>
      <c r="BK1048" s="90">
        <f>Infected!BL549*(VLOOKUP($D1048,Decrements!$B$2215:$V$2220,BK$874)/4+VLOOKUP($D1048,Decrements!$B$2267:$V$2272,BK$874)/4+VLOOKUP($D1048,Decrements!$B$2319:$V$2324,BK$874)/4)</f>
        <v>1.8015190670445599E-2</v>
      </c>
      <c r="BL1048" s="90">
        <f>Infected!BM549*(VLOOKUP($D1048,Decrements!$B$2215:$V$2220,BL$874)/4+VLOOKUP($D1048,Decrements!$B$2267:$V$2272,BL$874)/4+VLOOKUP($D1048,Decrements!$B$2319:$V$2324,BL$874)/4)</f>
        <v>1.799928726187279E-2</v>
      </c>
      <c r="BM1048" s="90">
        <f>Infected!BN549*(VLOOKUP($D1048,Decrements!$B$2215:$V$2220,BM$874)/4+VLOOKUP($D1048,Decrements!$B$2267:$V$2272,BM$874)/4+VLOOKUP($D1048,Decrements!$B$2319:$V$2324,BM$874)/4)</f>
        <v>1.7980823821915817E-2</v>
      </c>
      <c r="BN1048" s="90">
        <f>Infected!BO549*(VLOOKUP($D1048,Decrements!$B$2215:$V$2220,BN$874)/4+VLOOKUP($D1048,Decrements!$B$2267:$V$2272,BN$874)/4+VLOOKUP($D1048,Decrements!$B$2319:$V$2324,BN$874)/4)</f>
        <v>1.7959351874765748E-2</v>
      </c>
      <c r="BO1048" s="90">
        <f>Infected!BP549*(VLOOKUP($D1048,Decrements!$B$2215:$V$2220,BO$874)/4+VLOOKUP($D1048,Decrements!$B$2267:$V$2272,BO$874)/4+VLOOKUP($D1048,Decrements!$B$2319:$V$2324,BO$874)/4)</f>
        <v>1.7934654026572055E-2</v>
      </c>
      <c r="BP1048" s="90">
        <f>Infected!BQ549*(VLOOKUP($D1048,Decrements!$B$2215:$V$2220,BP$874)/4+VLOOKUP($D1048,Decrements!$B$2267:$V$2272,BP$874)/4+VLOOKUP($D1048,Decrements!$B$2319:$V$2324,BP$874)/4)</f>
        <v>1.7906766863899842E-2</v>
      </c>
      <c r="BQ1048" s="90">
        <f>Infected!BR549*(VLOOKUP($D1048,Decrements!$B$2215:$V$2220,BQ$874)/4+VLOOKUP($D1048,Decrements!$B$2267:$V$2272,BQ$874)/4+VLOOKUP($D1048,Decrements!$B$2319:$V$2324,BQ$874)/4)</f>
        <v>1.7875944771304997E-2</v>
      </c>
      <c r="BR1048" s="90">
        <f>Infected!BS549*(VLOOKUP($D1048,Decrements!$B$2215:$V$2220,BR$874)/4+VLOOKUP($D1048,Decrements!$B$2267:$V$2272,BR$874)/4+VLOOKUP($D1048,Decrements!$B$2319:$V$2324,BR$874)/4)</f>
        <v>1.7842253173374924E-2</v>
      </c>
      <c r="BS1048" s="90">
        <f>Infected!BT549*(VLOOKUP($D1048,Decrements!$B$2215:$V$2220,BS$874)/4+VLOOKUP($D1048,Decrements!$B$2267:$V$2272,BS$874)/4+VLOOKUP($D1048,Decrements!$B$2319:$V$2324,BS$874)/4)</f>
        <v>1.7805771500553375E-2</v>
      </c>
      <c r="BT1048" s="90">
        <f>Infected!BU549*(VLOOKUP($D1048,Decrements!$B$2215:$V$2220,BT$874)/4+VLOOKUP($D1048,Decrements!$B$2267:$V$2272,BT$874)/4+VLOOKUP($D1048,Decrements!$B$2319:$V$2324,BT$874)/4)</f>
        <v>1.7766543385383669E-2</v>
      </c>
      <c r="BU1048" s="90">
        <f>Infected!BV549*(VLOOKUP($D1048,Decrements!$B$2215:$V$2220,BU$874)/4+VLOOKUP($D1048,Decrements!$B$2267:$V$2272,BU$874)/4+VLOOKUP($D1048,Decrements!$B$2319:$V$2324,BU$874)/4)</f>
        <v>1.772474716988957E-2</v>
      </c>
      <c r="BV1048" s="90">
        <f>Infected!BW549*(VLOOKUP($D1048,Decrements!$B$2215:$V$2220,BV$874)/4+VLOOKUP($D1048,Decrements!$B$2267:$V$2272,BV$874)/4+VLOOKUP($D1048,Decrements!$B$2319:$V$2324,BV$874)/4)</f>
        <v>1.7680423600667711E-2</v>
      </c>
      <c r="BW1048" s="90">
        <f>Infected!BX549*(VLOOKUP($D1048,Decrements!$B$2215:$V$2220,BW$874)/4+VLOOKUP($D1048,Decrements!$B$2267:$V$2272,BW$874)/4+VLOOKUP($D1048,Decrements!$B$2319:$V$2324,BW$874)/4)</f>
        <v>1.7633632841768433E-2</v>
      </c>
      <c r="BX1048" s="90">
        <f>Infected!BY549*(VLOOKUP($D1048,Decrements!$B$2215:$V$2220,BX$874)/4+VLOOKUP($D1048,Decrements!$B$2267:$V$2272,BX$874)/4+VLOOKUP($D1048,Decrements!$B$2319:$V$2324,BX$874)/4)</f>
        <v>1.7584422647340739E-2</v>
      </c>
      <c r="BY1048" s="90">
        <f>Infected!BZ549*(VLOOKUP($D1048,Decrements!$B$2215:$V$2220,BY$874)/4+VLOOKUP($D1048,Decrements!$B$2267:$V$2272,BY$874)/4+VLOOKUP($D1048,Decrements!$B$2319:$V$2324,BY$874)/4)</f>
        <v>1.7532938516905846E-2</v>
      </c>
      <c r="BZ1048" s="90">
        <f>Infected!CA549*(VLOOKUP($D1048,Decrements!$B$2215:$V$2220,BZ$874)/4+VLOOKUP($D1048,Decrements!$B$2267:$V$2272,BZ$874)/4+VLOOKUP($D1048,Decrements!$B$2319:$V$2324,BZ$874)/4)</f>
        <v>1.7479237403194969E-2</v>
      </c>
      <c r="CA1048" s="90">
        <f>Infected!CB549*(VLOOKUP($D1048,Decrements!$B$2215:$V$2220,CA$874)/4+VLOOKUP($D1048,Decrements!$B$2267:$V$2272,CA$874)/4+VLOOKUP($D1048,Decrements!$B$2319:$V$2324,CA$874)/4)</f>
        <v>1.742339187015329E-2</v>
      </c>
      <c r="CB1048" s="90">
        <f>Infected!CC549*(VLOOKUP($D1048,Decrements!$B$2215:$V$2220,CB$874)/4+VLOOKUP($D1048,Decrements!$B$2267:$V$2272,CB$874)/4+VLOOKUP($D1048,Decrements!$B$2319:$V$2324,CB$874)/4)</f>
        <v>1.7365468133609938E-2</v>
      </c>
      <c r="CC1048" s="90">
        <f>Infected!CD549*(VLOOKUP($D1048,Decrements!$B$2215:$V$2220,CC$874)/4+VLOOKUP($D1048,Decrements!$B$2267:$V$2272,CC$874)/4+VLOOKUP($D1048,Decrements!$B$2319:$V$2324,CC$874)/4)</f>
        <v>1.730559334527838E-2</v>
      </c>
      <c r="CD1048" s="90">
        <f>Infected!CE549*(VLOOKUP($D1048,Decrements!$B$2215:$V$2220,CD$874)/4+VLOOKUP($D1048,Decrements!$B$2267:$V$2272,CD$874)/4+VLOOKUP($D1048,Decrements!$B$2319:$V$2324,CD$874)/4)</f>
        <v>1.7243839355079619E-2</v>
      </c>
      <c r="CE1048" s="90">
        <f>Infected!CF549*(VLOOKUP($D1048,Decrements!$B$2215:$V$2220,CE$874)/4+VLOOKUP($D1048,Decrements!$B$2267:$V$2272,CE$874)/4+VLOOKUP($D1048,Decrements!$B$2319:$V$2324,CE$874)/4)</f>
        <v>1.7180286286888672E-2</v>
      </c>
      <c r="CF1048" s="90">
        <f>Infected!CG549*(VLOOKUP($D1048,Decrements!$B$2215:$V$2220,CF$874)/4+VLOOKUP($D1048,Decrements!$B$2267:$V$2272,CF$874)/4+VLOOKUP($D1048,Decrements!$B$2319:$V$2324,CF$874)/4)</f>
        <v>1.7115008980484722E-2</v>
      </c>
      <c r="CG1048" s="90">
        <f>Infected!CH549*(VLOOKUP($D1048,Decrements!$B$2215:$V$2220,CG$874)/4+VLOOKUP($D1048,Decrements!$B$2267:$V$2272,CG$874)/4+VLOOKUP($D1048,Decrements!$B$2319:$V$2324,CG$874)/4)</f>
        <v>1.7048115474290339E-2</v>
      </c>
      <c r="CH1048" s="90">
        <f>Infected!CI549*(VLOOKUP($D1048,Decrements!$B$2215:$V$2220,CH$874)/4+VLOOKUP($D1048,Decrements!$B$2267:$V$2272,CH$874)/4+VLOOKUP($D1048,Decrements!$B$2319:$V$2324,CH$874)/4)</f>
        <v>1.6979683383407218E-2</v>
      </c>
      <c r="CI1048" s="90">
        <f>Infected!CJ549*(VLOOKUP($D1048,Decrements!$B$2215:$V$2220,CI$874)/4+VLOOKUP($D1048,Decrements!$B$2267:$V$2272,CI$874)/4+VLOOKUP($D1048,Decrements!$B$2319:$V$2324,CI$874)/4)</f>
        <v>1.6909793228617003E-2</v>
      </c>
      <c r="CK1048" s="45"/>
      <c r="CL1048" s="45"/>
      <c r="CM1048" s="45"/>
      <c r="CN1048" s="45"/>
      <c r="CO1048" s="45"/>
      <c r="CP1048" s="45"/>
      <c r="CQ1048" s="45"/>
      <c r="CR1048" s="45"/>
      <c r="CS1048" s="45"/>
      <c r="CT1048" s="45"/>
      <c r="CU1048" s="45"/>
      <c r="CV1048" s="45"/>
      <c r="CW1048" s="45"/>
      <c r="CX1048" s="45"/>
      <c r="CY1048" s="45"/>
      <c r="CZ1048" s="45"/>
      <c r="DA1048" s="45"/>
      <c r="DB1048" s="45"/>
      <c r="DC1048" s="45"/>
      <c r="DD1048" s="45"/>
      <c r="DE1048" s="45"/>
      <c r="DF1048" s="45"/>
      <c r="DG1048" s="45"/>
      <c r="DH1048" s="45"/>
      <c r="DI1048" s="45"/>
      <c r="DJ1048" s="45"/>
      <c r="DK1048" s="45"/>
      <c r="DL1048" s="45"/>
      <c r="DM1048" s="45"/>
      <c r="DN1048" s="45"/>
      <c r="DO1048" s="45"/>
      <c r="DP1048" s="45"/>
      <c r="DQ1048" s="45"/>
      <c r="DR1048" s="45"/>
      <c r="DS1048" s="45"/>
      <c r="DT1048" s="45"/>
      <c r="DU1048" s="45"/>
      <c r="DV1048" s="45"/>
      <c r="DW1048" s="45"/>
      <c r="DX1048" s="45"/>
      <c r="DY1048" s="45"/>
      <c r="DZ1048" s="45"/>
      <c r="EA1048" s="45"/>
      <c r="EB1048" s="45"/>
      <c r="EC1048" s="45"/>
      <c r="ED1048" s="45"/>
      <c r="EE1048" s="45"/>
      <c r="EF1048" s="45"/>
      <c r="EG1048" s="45"/>
      <c r="EH1048" s="45"/>
      <c r="EI1048" s="45"/>
      <c r="EJ1048" s="45"/>
      <c r="EK1048" s="45"/>
      <c r="EL1048" s="45"/>
      <c r="EM1048" s="45"/>
      <c r="EN1048" s="45"/>
      <c r="EO1048" s="45"/>
      <c r="EP1048" s="45"/>
      <c r="EQ1048" s="45"/>
      <c r="ER1048" s="45"/>
      <c r="ES1048" s="45"/>
      <c r="ET1048" s="45"/>
      <c r="EU1048" s="45"/>
      <c r="EV1048" s="45"/>
      <c r="EW1048" s="45"/>
      <c r="EX1048" s="45"/>
      <c r="EY1048" s="45"/>
      <c r="EZ1048" s="45"/>
      <c r="FA1048" s="45"/>
      <c r="FB1048" s="45"/>
      <c r="FC1048" s="45"/>
      <c r="FD1048" s="45"/>
      <c r="FE1048" s="45"/>
      <c r="FF1048" s="45"/>
      <c r="FG1048" s="45"/>
      <c r="FH1048" s="45"/>
      <c r="FI1048" s="45"/>
      <c r="FJ1048" s="45"/>
      <c r="FK1048" s="45"/>
      <c r="FL1048" s="45"/>
      <c r="FN1048" s="45"/>
      <c r="FO1048" s="45"/>
      <c r="FP1048" s="45"/>
      <c r="FQ1048" s="45"/>
      <c r="FR1048" s="45"/>
      <c r="FS1048" s="45"/>
      <c r="FT1048" s="45"/>
      <c r="FU1048" s="45"/>
      <c r="FV1048" s="45"/>
      <c r="FW1048" s="45"/>
      <c r="FX1048" s="45"/>
      <c r="FY1048" s="45"/>
      <c r="FZ1048" s="45"/>
      <c r="GA1048" s="45"/>
      <c r="GB1048" s="45"/>
      <c r="GC1048" s="45"/>
      <c r="GD1048" s="45"/>
      <c r="GE1048" s="45"/>
      <c r="GF1048" s="45"/>
      <c r="GG1048" s="45"/>
      <c r="GH1048" s="45"/>
      <c r="GI1048" s="45"/>
      <c r="GJ1048" s="45"/>
      <c r="GK1048" s="45"/>
      <c r="GL1048" s="45"/>
      <c r="GM1048" s="45"/>
      <c r="GN1048" s="45"/>
      <c r="GO1048" s="45"/>
      <c r="GP1048" s="45"/>
      <c r="GQ1048" s="45"/>
      <c r="GR1048" s="45"/>
      <c r="GS1048" s="45"/>
      <c r="GT1048" s="45"/>
      <c r="GU1048" s="45"/>
      <c r="GV1048" s="45"/>
      <c r="GW1048" s="45"/>
      <c r="GX1048" s="45"/>
      <c r="GY1048" s="45"/>
      <c r="GZ1048" s="45"/>
      <c r="HA1048" s="45"/>
      <c r="HB1048" s="45"/>
      <c r="HC1048" s="45"/>
      <c r="HD1048" s="45"/>
      <c r="HE1048" s="45"/>
      <c r="HF1048" s="45"/>
      <c r="HG1048" s="45"/>
      <c r="HH1048" s="45"/>
      <c r="HI1048" s="45"/>
      <c r="HJ1048" s="45"/>
      <c r="HK1048" s="45"/>
      <c r="HL1048" s="45"/>
      <c r="HM1048" s="45"/>
      <c r="HN1048" s="45"/>
      <c r="HO1048" s="45"/>
      <c r="HP1048" s="45"/>
      <c r="HQ1048" s="45"/>
      <c r="HR1048" s="45"/>
      <c r="HS1048" s="45"/>
      <c r="HT1048" s="45"/>
      <c r="HU1048" s="45"/>
      <c r="HV1048" s="45"/>
      <c r="HW1048" s="45"/>
      <c r="HX1048" s="45"/>
      <c r="HY1048" s="45"/>
      <c r="HZ1048" s="45"/>
      <c r="IA1048" s="45"/>
      <c r="IB1048" s="45"/>
      <c r="IC1048" s="45"/>
      <c r="ID1048" s="45"/>
      <c r="IE1048" s="45"/>
      <c r="IF1048" s="45"/>
      <c r="IG1048" s="45"/>
      <c r="IH1048" s="45"/>
      <c r="II1048" s="45"/>
      <c r="IJ1048" s="45"/>
      <c r="IK1048" s="45"/>
      <c r="IL1048" s="45"/>
      <c r="IM1048" s="45"/>
      <c r="IN1048" s="45"/>
      <c r="IO1048" s="45"/>
      <c r="IQ1048" s="45"/>
      <c r="IR1048" s="45"/>
      <c r="IS1048" s="45"/>
      <c r="IT1048" s="45"/>
      <c r="IU1048" s="45"/>
      <c r="IV1048" s="45"/>
      <c r="IW1048" s="45"/>
      <c r="IX1048" s="45"/>
      <c r="IY1048" s="45"/>
      <c r="IZ1048" s="45"/>
      <c r="JA1048" s="45"/>
      <c r="JB1048" s="45"/>
      <c r="JC1048" s="45"/>
      <c r="JD1048" s="45"/>
      <c r="JE1048" s="45"/>
      <c r="JF1048" s="45"/>
      <c r="JG1048" s="45"/>
      <c r="JH1048" s="45"/>
      <c r="JI1048" s="45"/>
      <c r="JJ1048" s="45"/>
      <c r="JK1048" s="45"/>
      <c r="JL1048" s="45"/>
      <c r="JM1048" s="45"/>
      <c r="JN1048" s="45"/>
      <c r="JO1048" s="45"/>
      <c r="JP1048" s="45"/>
      <c r="JQ1048" s="45"/>
      <c r="JR1048" s="45"/>
      <c r="JS1048" s="45"/>
      <c r="JT1048" s="45"/>
      <c r="JU1048" s="45"/>
      <c r="JV1048" s="45"/>
      <c r="JW1048" s="45"/>
      <c r="JX1048" s="45"/>
      <c r="JY1048" s="45"/>
      <c r="JZ1048" s="45"/>
      <c r="KA1048" s="45"/>
      <c r="KB1048" s="45"/>
      <c r="KC1048" s="45"/>
      <c r="KD1048" s="45"/>
      <c r="KE1048" s="45"/>
      <c r="KF1048" s="45"/>
      <c r="KG1048" s="45"/>
      <c r="KH1048" s="45"/>
      <c r="KI1048" s="45"/>
      <c r="KJ1048" s="45"/>
      <c r="KK1048" s="45"/>
      <c r="KL1048" s="45"/>
      <c r="KM1048" s="45"/>
      <c r="KN1048" s="45"/>
      <c r="KO1048" s="45"/>
      <c r="KP1048" s="45"/>
      <c r="KQ1048" s="45"/>
      <c r="KR1048" s="45"/>
      <c r="KS1048" s="45"/>
      <c r="KT1048" s="45"/>
      <c r="KU1048" s="45"/>
      <c r="KV1048" s="45"/>
      <c r="KW1048" s="45"/>
      <c r="KX1048" s="45"/>
      <c r="KY1048" s="45"/>
      <c r="KZ1048" s="45"/>
      <c r="LA1048" s="45"/>
      <c r="LB1048" s="45"/>
      <c r="LC1048" s="45"/>
      <c r="LD1048" s="45"/>
      <c r="LE1048" s="45"/>
      <c r="LF1048" s="45"/>
      <c r="LG1048" s="45"/>
      <c r="LH1048" s="45"/>
      <c r="LI1048" s="45"/>
      <c r="LJ1048" s="45"/>
      <c r="LK1048" s="45"/>
      <c r="LL1048" s="45"/>
      <c r="LM1048" s="45"/>
      <c r="LN1048" s="45"/>
      <c r="LO1048" s="45"/>
      <c r="LP1048" s="45"/>
      <c r="LQ1048" s="45"/>
      <c r="LR1048" s="45"/>
    </row>
    <row r="1049" spans="2:330">
      <c r="B1049" s="20">
        <v>2</v>
      </c>
      <c r="C1049" s="20">
        <v>1</v>
      </c>
      <c r="D1049" s="20">
        <v>1</v>
      </c>
      <c r="E1049" s="20">
        <v>211</v>
      </c>
      <c r="F1049" s="113"/>
      <c r="G1049" s="31">
        <f>Infected!I550</f>
        <v>0</v>
      </c>
      <c r="H1049" s="90">
        <f>Infected!I550*(VLOOKUP($D1049,Decrements!$B$2215:$V$2220,H$874)/4+VLOOKUP($D1049,Decrements!$B$2267:$V$2272,H$874)/4+VLOOKUP($D1049,Decrements!$B$2319:$V$2324,H$874)/4)</f>
        <v>0</v>
      </c>
      <c r="I1049" s="90">
        <f>Infected!J550*(VLOOKUP($D1049,Decrements!$B$2215:$V$2220,I$874)/4+VLOOKUP($D1049,Decrements!$B$2267:$V$2272,I$874)/4+VLOOKUP($D1049,Decrements!$B$2319:$V$2324,I$874)/4)</f>
        <v>1.1233456287670246E-2</v>
      </c>
      <c r="J1049" s="90">
        <f>Infected!K550*(VLOOKUP($D1049,Decrements!$B$2215:$V$2220,J$874)/4+VLOOKUP($D1049,Decrements!$B$2267:$V$2272,J$874)/4+VLOOKUP($D1049,Decrements!$B$2319:$V$2324,J$874)/4)</f>
        <v>1.2400127615738539E-2</v>
      </c>
      <c r="K1049" s="90">
        <f>Infected!L550*(VLOOKUP($D1049,Decrements!$B$2215:$V$2220,K$874)/4+VLOOKUP($D1049,Decrements!$B$2267:$V$2272,K$874)/4+VLOOKUP($D1049,Decrements!$B$2319:$V$2324,K$874)/4)</f>
        <v>1.3621835237082111E-2</v>
      </c>
      <c r="L1049" s="90">
        <f>Infected!M550*(VLOOKUP($D1049,Decrements!$B$2215:$V$2220,L$874)/4+VLOOKUP($D1049,Decrements!$B$2267:$V$2272,L$874)/4+VLOOKUP($D1049,Decrements!$B$2319:$V$2324,L$874)/4)</f>
        <v>1.3993392730108509E-2</v>
      </c>
      <c r="M1049" s="90">
        <f>Infected!N550*(VLOOKUP($D1049,Decrements!$B$2215:$V$2220,M$874)/4+VLOOKUP($D1049,Decrements!$B$2267:$V$2272,M$874)/4+VLOOKUP($D1049,Decrements!$B$2319:$V$2324,M$874)/4)</f>
        <v>1.4433157002815481E-2</v>
      </c>
      <c r="N1049" s="90">
        <f>Infected!O550*(VLOOKUP($D1049,Decrements!$B$2215:$V$2220,N$874)/4+VLOOKUP($D1049,Decrements!$B$2267:$V$2272,N$874)/4+VLOOKUP($D1049,Decrements!$B$2319:$V$2324,N$874)/4)</f>
        <v>1.1212752306802661E-2</v>
      </c>
      <c r="O1049" s="90">
        <f>Infected!P550*(VLOOKUP($D1049,Decrements!$B$2215:$V$2220,O$874)/4+VLOOKUP($D1049,Decrements!$B$2267:$V$2272,O$874)/4+VLOOKUP($D1049,Decrements!$B$2319:$V$2324,O$874)/4)</f>
        <v>9.6698182085308091E-3</v>
      </c>
      <c r="P1049" s="90">
        <f>Infected!Q550*(VLOOKUP($D1049,Decrements!$B$2215:$V$2220,P$874)/4+VLOOKUP($D1049,Decrements!$B$2267:$V$2272,P$874)/4+VLOOKUP($D1049,Decrements!$B$2319:$V$2324,P$874)/4)</f>
        <v>8.378758489798549E-3</v>
      </c>
      <c r="Q1049" s="90">
        <f>Infected!R550*(VLOOKUP($D1049,Decrements!$B$2215:$V$2220,Q$874)/4+VLOOKUP($D1049,Decrements!$B$2267:$V$2272,Q$874)/4+VLOOKUP($D1049,Decrements!$B$2319:$V$2324,Q$874)/4)</f>
        <v>9.5400491825581527E-3</v>
      </c>
      <c r="R1049" s="90">
        <f>Infected!S550*(VLOOKUP($D1049,Decrements!$B$2215:$V$2220,R$874)/4+VLOOKUP($D1049,Decrements!$B$2267:$V$2272,R$874)/4+VLOOKUP($D1049,Decrements!$B$2319:$V$2324,R$874)/4)</f>
        <v>6.9270640301725998E-3</v>
      </c>
      <c r="S1049" s="90">
        <f>Infected!T550*(VLOOKUP($D1049,Decrements!$B$2215:$V$2220,S$874)/4+VLOOKUP($D1049,Decrements!$B$2267:$V$2272,S$874)/4+VLOOKUP($D1049,Decrements!$B$2319:$V$2324,S$874)/4)</f>
        <v>5.8458284532138319E-3</v>
      </c>
      <c r="T1049" s="90">
        <f>Infected!U550*(VLOOKUP($D1049,Decrements!$B$2215:$V$2220,T$874)/4+VLOOKUP($D1049,Decrements!$B$2267:$V$2272,T$874)/4+VLOOKUP($D1049,Decrements!$B$2319:$V$2324,T$874)/4)</f>
        <v>4.9396383767027026E-3</v>
      </c>
      <c r="U1049" s="90">
        <f>Infected!V550*(VLOOKUP($D1049,Decrements!$B$2215:$V$2220,U$874)/4+VLOOKUP($D1049,Decrements!$B$2267:$V$2272,U$874)/4+VLOOKUP($D1049,Decrements!$B$2319:$V$2324,U$874)/4)</f>
        <v>5.5413436853543495E-3</v>
      </c>
      <c r="V1049" s="90">
        <f>Infected!W550*(VLOOKUP($D1049,Decrements!$B$2215:$V$2220,V$874)/4+VLOOKUP($D1049,Decrements!$B$2267:$V$2272,V$874)/4+VLOOKUP($D1049,Decrements!$B$2319:$V$2324,V$874)/4)</f>
        <v>3.6351887203078361E-3</v>
      </c>
      <c r="W1049" s="90">
        <f>Infected!X550*(VLOOKUP($D1049,Decrements!$B$2215:$V$2220,W$874)/4+VLOOKUP($D1049,Decrements!$B$2267:$V$2272,W$874)/4+VLOOKUP($D1049,Decrements!$B$2319:$V$2324,W$874)/4)</f>
        <v>2.5927230501292548E-3</v>
      </c>
      <c r="X1049" s="90">
        <f>Infected!Y550*(VLOOKUP($D1049,Decrements!$B$2215:$V$2220,X$874)/4+VLOOKUP($D1049,Decrements!$B$2267:$V$2272,X$874)/4+VLOOKUP($D1049,Decrements!$B$2319:$V$2324,X$874)/4)</f>
        <v>1.9278260335905972E-3</v>
      </c>
      <c r="Y1049" s="90">
        <f>Infected!Z550*(VLOOKUP($D1049,Decrements!$B$2215:$V$2220,Y$874)/4+VLOOKUP($D1049,Decrements!$B$2267:$V$2272,Y$874)/4+VLOOKUP($D1049,Decrements!$B$2319:$V$2324,Y$874)/4)</f>
        <v>1.4557855661116706E-3</v>
      </c>
      <c r="Z1049" s="90">
        <f>Infected!AA550*(VLOOKUP($D1049,Decrements!$B$2215:$V$2220,Z$874)/4+VLOOKUP($D1049,Decrements!$B$2267:$V$2272,Z$874)/4+VLOOKUP($D1049,Decrements!$B$2319:$V$2324,Z$874)/4)</f>
        <v>1.2307181132911772E-3</v>
      </c>
      <c r="AA1049" s="90">
        <f>Infected!AB550*(VLOOKUP($D1049,Decrements!$B$2215:$V$2220,AA$874)/4+VLOOKUP($D1049,Decrements!$B$2267:$V$2272,AA$874)/4+VLOOKUP($D1049,Decrements!$B$2319:$V$2324,AA$874)/4)</f>
        <v>1.0655895666961265E-3</v>
      </c>
      <c r="AB1049" s="90">
        <f>Infected!AC550*(VLOOKUP($D1049,Decrements!$B$2215:$V$2220,AB$874)/4+VLOOKUP($D1049,Decrements!$B$2267:$V$2272,AB$874)/4+VLOOKUP($D1049,Decrements!$B$2319:$V$2324,AB$874)/4)</f>
        <v>9.6272556060193249E-4</v>
      </c>
      <c r="AC1049" s="90">
        <f>Infected!AD550*(VLOOKUP($D1049,Decrements!$B$2215:$V$2220,AC$874)/4+VLOOKUP($D1049,Decrements!$B$2267:$V$2272,AC$874)/4+VLOOKUP($D1049,Decrements!$B$2319:$V$2324,AC$874)/4)</f>
        <v>8.02800365067361E-4</v>
      </c>
      <c r="AD1049" s="90">
        <f>Infected!AE550*(VLOOKUP($D1049,Decrements!$B$2215:$V$2220,AD$874)/4+VLOOKUP($D1049,Decrements!$B$2267:$V$2272,AD$874)/4+VLOOKUP($D1049,Decrements!$B$2319:$V$2324,AD$874)/4)</f>
        <v>8.3112544202628813E-4</v>
      </c>
      <c r="AE1049" s="90">
        <f>Infected!AF550*(VLOOKUP($D1049,Decrements!$B$2215:$V$2220,AE$874)/4+VLOOKUP($D1049,Decrements!$B$2267:$V$2272,AE$874)/4+VLOOKUP($D1049,Decrements!$B$2319:$V$2324,AE$874)/4)</f>
        <v>8.4197975981681664E-4</v>
      </c>
      <c r="AF1049" s="90">
        <f>Infected!AG550*(VLOOKUP($D1049,Decrements!$B$2215:$V$2220,AF$874)/4+VLOOKUP($D1049,Decrements!$B$2267:$V$2272,AF$874)/4+VLOOKUP($D1049,Decrements!$B$2319:$V$2324,AF$874)/4)</f>
        <v>8.3751123148612756E-4</v>
      </c>
      <c r="AG1049" s="90">
        <f>Infected!AH550*(VLOOKUP($D1049,Decrements!$B$2215:$V$2220,AG$874)/4+VLOOKUP($D1049,Decrements!$B$2267:$V$2272,AG$874)/4+VLOOKUP($D1049,Decrements!$B$2319:$V$2324,AG$874)/4)</f>
        <v>1.3281558426231589E-3</v>
      </c>
      <c r="AH1049" s="90">
        <f>Infected!AI550*(VLOOKUP($D1049,Decrements!$B$2215:$V$2220,AH$874)/4+VLOOKUP($D1049,Decrements!$B$2267:$V$2272,AH$874)/4+VLOOKUP($D1049,Decrements!$B$2319:$V$2324,AH$874)/4)</f>
        <v>1.7136885178079325E-3</v>
      </c>
      <c r="AI1049" s="90">
        <f>Infected!AJ550*(VLOOKUP($D1049,Decrements!$B$2215:$V$2220,AI$874)/4+VLOOKUP($D1049,Decrements!$B$2267:$V$2272,AI$874)/4+VLOOKUP($D1049,Decrements!$B$2319:$V$2324,AI$874)/4)</f>
        <v>1.9895166380075719E-3</v>
      </c>
      <c r="AJ1049" s="90">
        <f>Infected!AK550*(VLOOKUP($D1049,Decrements!$B$2215:$V$2220,AJ$874)/4+VLOOKUP($D1049,Decrements!$B$2267:$V$2272,AJ$874)/4+VLOOKUP($D1049,Decrements!$B$2319:$V$2324,AJ$874)/4)</f>
        <v>2.1379055352088905E-3</v>
      </c>
      <c r="AK1049" s="90">
        <f>Infected!AL550*(VLOOKUP($D1049,Decrements!$B$2215:$V$2220,AK$874)/4+VLOOKUP($D1049,Decrements!$B$2267:$V$2272,AK$874)/4+VLOOKUP($D1049,Decrements!$B$2319:$V$2324,AK$874)/4)</f>
        <v>2.3949110481663073E-3</v>
      </c>
      <c r="AL1049" s="90">
        <f>Infected!AM550*(VLOOKUP($D1049,Decrements!$B$2215:$V$2220,AL$874)/4+VLOOKUP($D1049,Decrements!$B$2267:$V$2272,AL$874)/4+VLOOKUP($D1049,Decrements!$B$2319:$V$2324,AL$874)/4)</f>
        <v>2.5836828740524115E-3</v>
      </c>
      <c r="AM1049" s="90">
        <f>Infected!AN550*(VLOOKUP($D1049,Decrements!$B$2215:$V$2220,AM$874)/4+VLOOKUP($D1049,Decrements!$B$2267:$V$2272,AM$874)/4+VLOOKUP($D1049,Decrements!$B$2319:$V$2324,AM$874)/4)</f>
        <v>2.7244078776256131E-3</v>
      </c>
      <c r="AN1049" s="90">
        <f>Infected!AO550*(VLOOKUP($D1049,Decrements!$B$2215:$V$2220,AN$874)/4+VLOOKUP($D1049,Decrements!$B$2267:$V$2272,AN$874)/4+VLOOKUP($D1049,Decrements!$B$2319:$V$2324,AN$874)/4)</f>
        <v>2.8168912898903307E-3</v>
      </c>
      <c r="AO1049" s="90">
        <f>Infected!AP550*(VLOOKUP($D1049,Decrements!$B$2215:$V$2220,AO$874)/4+VLOOKUP($D1049,Decrements!$B$2267:$V$2272,AO$874)/4+VLOOKUP($D1049,Decrements!$B$2319:$V$2324,AO$874)/4)</f>
        <v>2.8113242051114071E-3</v>
      </c>
      <c r="AP1049" s="90">
        <f>Infected!AQ550*(VLOOKUP($D1049,Decrements!$B$2215:$V$2220,AP$874)/4+VLOOKUP($D1049,Decrements!$B$2267:$V$2272,AP$874)/4+VLOOKUP($D1049,Decrements!$B$2319:$V$2324,AP$874)/4)</f>
        <v>2.8148801998645243E-3</v>
      </c>
      <c r="AQ1049" s="90">
        <f>Infected!AR550*(VLOOKUP($D1049,Decrements!$B$2215:$V$2220,AQ$874)/4+VLOOKUP($D1049,Decrements!$B$2267:$V$2272,AQ$874)/4+VLOOKUP($D1049,Decrements!$B$2319:$V$2324,AQ$874)/4)</f>
        <v>2.8313290324833438E-3</v>
      </c>
      <c r="AR1049" s="90">
        <f>Infected!AS550*(VLOOKUP($D1049,Decrements!$B$2215:$V$2220,AR$874)/4+VLOOKUP($D1049,Decrements!$B$2267:$V$2272,AR$874)/4+VLOOKUP($D1049,Decrements!$B$2319:$V$2324,AR$874)/4)</f>
        <v>2.8554185416539823E-3</v>
      </c>
      <c r="AS1049" s="90">
        <f>Infected!AT550*(VLOOKUP($D1049,Decrements!$B$2215:$V$2220,AS$874)/4+VLOOKUP($D1049,Decrements!$B$2267:$V$2272,AS$874)/4+VLOOKUP($D1049,Decrements!$B$2319:$V$2324,AS$874)/4)</f>
        <v>2.8833258568851596E-3</v>
      </c>
      <c r="AT1049" s="90">
        <f>Infected!AU550*(VLOOKUP($D1049,Decrements!$B$2215:$V$2220,AT$874)/4+VLOOKUP($D1049,Decrements!$B$2267:$V$2272,AT$874)/4+VLOOKUP($D1049,Decrements!$B$2319:$V$2324,AT$874)/4)</f>
        <v>2.9126022717543701E-3</v>
      </c>
      <c r="AU1049" s="90">
        <f>Infected!AV550*(VLOOKUP($D1049,Decrements!$B$2215:$V$2220,AU$874)/4+VLOOKUP($D1049,Decrements!$B$2267:$V$2272,AU$874)/4+VLOOKUP($D1049,Decrements!$B$2319:$V$2324,AU$874)/4)</f>
        <v>2.9419377644579366E-3</v>
      </c>
      <c r="AV1049" s="90">
        <f>Infected!AW550*(VLOOKUP($D1049,Decrements!$B$2215:$V$2220,AV$874)/4+VLOOKUP($D1049,Decrements!$B$2267:$V$2272,AV$874)/4+VLOOKUP($D1049,Decrements!$B$2319:$V$2324,AV$874)/4)</f>
        <v>2.9706412894684496E-3</v>
      </c>
      <c r="AW1049" s="90">
        <f>Infected!AX550*(VLOOKUP($D1049,Decrements!$B$2215:$V$2220,AW$874)/4+VLOOKUP($D1049,Decrements!$B$2267:$V$2272,AW$874)/4+VLOOKUP($D1049,Decrements!$B$2319:$V$2324,AW$874)/4)</f>
        <v>2.998462075119552E-3</v>
      </c>
      <c r="AX1049" s="90">
        <f>Infected!AY550*(VLOOKUP($D1049,Decrements!$B$2215:$V$2220,AX$874)/4+VLOOKUP($D1049,Decrements!$B$2267:$V$2272,AX$874)/4+VLOOKUP($D1049,Decrements!$B$2319:$V$2324,AX$874)/4)</f>
        <v>3.0252223633410783E-3</v>
      </c>
      <c r="AY1049" s="90">
        <f>Infected!AZ550*(VLOOKUP($D1049,Decrements!$B$2215:$V$2220,AY$874)/4+VLOOKUP($D1049,Decrements!$B$2267:$V$2272,AY$874)/4+VLOOKUP($D1049,Decrements!$B$2319:$V$2324,AY$874)/4)</f>
        <v>3.0508220311626726E-3</v>
      </c>
      <c r="AZ1049" s="90">
        <f>Infected!BA550*(VLOOKUP($D1049,Decrements!$B$2215:$V$2220,AZ$874)/4+VLOOKUP($D1049,Decrements!$B$2267:$V$2272,AZ$874)/4+VLOOKUP($D1049,Decrements!$B$2319:$V$2324,AZ$874)/4)</f>
        <v>3.0751941622686844E-3</v>
      </c>
      <c r="BA1049" s="90">
        <f>Infected!BB550*(VLOOKUP($D1049,Decrements!$B$2215:$V$2220,BA$874)/4+VLOOKUP($D1049,Decrements!$B$2267:$V$2272,BA$874)/4+VLOOKUP($D1049,Decrements!$B$2319:$V$2324,BA$874)/4)</f>
        <v>3.0983799297880257E-3</v>
      </c>
      <c r="BB1049" s="90">
        <f>Infected!BC550*(VLOOKUP($D1049,Decrements!$B$2215:$V$2220,BB$874)/4+VLOOKUP($D1049,Decrements!$B$2267:$V$2272,BB$874)/4+VLOOKUP($D1049,Decrements!$B$2319:$V$2324,BB$874)/4)</f>
        <v>3.1203112730785599E-3</v>
      </c>
      <c r="BC1049" s="90">
        <f>Infected!BD550*(VLOOKUP($D1049,Decrements!$B$2215:$V$2220,BC$874)/4+VLOOKUP($D1049,Decrements!$B$2267:$V$2272,BC$874)/4+VLOOKUP($D1049,Decrements!$B$2319:$V$2324,BC$874)/4)</f>
        <v>3.1409696262934056E-3</v>
      </c>
      <c r="BD1049" s="90">
        <f>Infected!BE550*(VLOOKUP($D1049,Decrements!$B$2215:$V$2220,BD$874)/4+VLOOKUP($D1049,Decrements!$B$2267:$V$2272,BD$874)/4+VLOOKUP($D1049,Decrements!$B$2319:$V$2324,BD$874)/4)</f>
        <v>3.1603931379941184E-3</v>
      </c>
      <c r="BE1049" s="90">
        <f>Infected!BF550*(VLOOKUP($D1049,Decrements!$B$2215:$V$2220,BE$874)/4+VLOOKUP($D1049,Decrements!$B$2267:$V$2272,BE$874)/4+VLOOKUP($D1049,Decrements!$B$2319:$V$2324,BE$874)/4)</f>
        <v>3.1786916860509339E-3</v>
      </c>
      <c r="BF1049" s="90">
        <f>Infected!BG550*(VLOOKUP($D1049,Decrements!$B$2215:$V$2220,BF$874)/4+VLOOKUP($D1049,Decrements!$B$2267:$V$2272,BF$874)/4+VLOOKUP($D1049,Decrements!$B$2319:$V$2324,BF$874)/4)</f>
        <v>3.1958945298149587E-3</v>
      </c>
      <c r="BG1049" s="90">
        <f>Infected!BH550*(VLOOKUP($D1049,Decrements!$B$2215:$V$2220,BG$874)/4+VLOOKUP($D1049,Decrements!$B$2267:$V$2272,BG$874)/4+VLOOKUP($D1049,Decrements!$B$2319:$V$2324,BG$874)/4)</f>
        <v>3.212031402659795E-3</v>
      </c>
      <c r="BH1049" s="90">
        <f>Infected!BI550*(VLOOKUP($D1049,Decrements!$B$2215:$V$2220,BH$874)/4+VLOOKUP($D1049,Decrements!$B$2267:$V$2272,BH$874)/4+VLOOKUP($D1049,Decrements!$B$2319:$V$2324,BH$874)/4)</f>
        <v>3.2271238327394275E-3</v>
      </c>
      <c r="BI1049" s="90">
        <f>Infected!BJ550*(VLOOKUP($D1049,Decrements!$B$2215:$V$2220,BI$874)/4+VLOOKUP($D1049,Decrements!$B$2267:$V$2272,BI$874)/4+VLOOKUP($D1049,Decrements!$B$2319:$V$2324,BI$874)/4)</f>
        <v>3.2412575401606566E-3</v>
      </c>
      <c r="BJ1049" s="90">
        <f>Infected!BK550*(VLOOKUP($D1049,Decrements!$B$2215:$V$2220,BJ$874)/4+VLOOKUP($D1049,Decrements!$B$2267:$V$2272,BJ$874)/4+VLOOKUP($D1049,Decrements!$B$2319:$V$2324,BJ$874)/4)</f>
        <v>3.2544497392299741E-3</v>
      </c>
      <c r="BK1049" s="90">
        <f>Infected!BL550*(VLOOKUP($D1049,Decrements!$B$2215:$V$2220,BK$874)/4+VLOOKUP($D1049,Decrements!$B$2267:$V$2272,BK$874)/4+VLOOKUP($D1049,Decrements!$B$2319:$V$2324,BK$874)/4)</f>
        <v>3.2667246632897087E-3</v>
      </c>
      <c r="BL1049" s="90">
        <f>Infected!BM550*(VLOOKUP($D1049,Decrements!$B$2215:$V$2220,BL$874)/4+VLOOKUP($D1049,Decrements!$B$2267:$V$2272,BL$874)/4+VLOOKUP($D1049,Decrements!$B$2319:$V$2324,BL$874)/4)</f>
        <v>3.2781040339765091E-3</v>
      </c>
      <c r="BM1049" s="90">
        <f>Infected!BN550*(VLOOKUP($D1049,Decrements!$B$2215:$V$2220,BM$874)/4+VLOOKUP($D1049,Decrements!$B$2267:$V$2272,BM$874)/4+VLOOKUP($D1049,Decrements!$B$2319:$V$2324,BM$874)/4)</f>
        <v>3.2886631467946587E-3</v>
      </c>
      <c r="BN1049" s="90">
        <f>Infected!BO550*(VLOOKUP($D1049,Decrements!$B$2215:$V$2220,BN$874)/4+VLOOKUP($D1049,Decrements!$B$2267:$V$2272,BN$874)/4+VLOOKUP($D1049,Decrements!$B$2319:$V$2324,BN$874)/4)</f>
        <v>3.2983701344735622E-3</v>
      </c>
      <c r="BO1049" s="90">
        <f>Infected!BP550*(VLOOKUP($D1049,Decrements!$B$2215:$V$2220,BO$874)/4+VLOOKUP($D1049,Decrements!$B$2267:$V$2272,BO$874)/4+VLOOKUP($D1049,Decrements!$B$2319:$V$2324,BO$874)/4)</f>
        <v>3.3072330184920852E-3</v>
      </c>
      <c r="BP1049" s="90">
        <f>Infected!BQ550*(VLOOKUP($D1049,Decrements!$B$2215:$V$2220,BP$874)/4+VLOOKUP($D1049,Decrements!$B$2267:$V$2272,BP$874)/4+VLOOKUP($D1049,Decrements!$B$2319:$V$2324,BP$874)/4)</f>
        <v>3.3153090830703143E-3</v>
      </c>
      <c r="BQ1049" s="90">
        <f>Infected!BR550*(VLOOKUP($D1049,Decrements!$B$2215:$V$2220,BQ$874)/4+VLOOKUP($D1049,Decrements!$B$2267:$V$2272,BQ$874)/4+VLOOKUP($D1049,Decrements!$B$2319:$V$2324,BQ$874)/4)</f>
        <v>3.3226896168885422E-3</v>
      </c>
      <c r="BR1049" s="90">
        <f>Infected!BS550*(VLOOKUP($D1049,Decrements!$B$2215:$V$2220,BR$874)/4+VLOOKUP($D1049,Decrements!$B$2267:$V$2272,BR$874)/4+VLOOKUP($D1049,Decrements!$B$2319:$V$2324,BR$874)/4)</f>
        <v>3.3294135855123025E-3</v>
      </c>
      <c r="BS1049" s="90">
        <f>Infected!BT550*(VLOOKUP($D1049,Decrements!$B$2215:$V$2220,BS$874)/4+VLOOKUP($D1049,Decrements!$B$2267:$V$2272,BS$874)/4+VLOOKUP($D1049,Decrements!$B$2319:$V$2324,BS$874)/4)</f>
        <v>3.3355147149646447E-3</v>
      </c>
      <c r="BT1049" s="90">
        <f>Infected!BU550*(VLOOKUP($D1049,Decrements!$B$2215:$V$2220,BT$874)/4+VLOOKUP($D1049,Decrements!$B$2267:$V$2272,BT$874)/4+VLOOKUP($D1049,Decrements!$B$2319:$V$2324,BT$874)/4)</f>
        <v>3.3410161569140339E-3</v>
      </c>
      <c r="BU1049" s="90">
        <f>Infected!BV550*(VLOOKUP($D1049,Decrements!$B$2215:$V$2220,BU$874)/4+VLOOKUP($D1049,Decrements!$B$2267:$V$2272,BU$874)/4+VLOOKUP($D1049,Decrements!$B$2319:$V$2324,BU$874)/4)</f>
        <v>3.3459691673975458E-3</v>
      </c>
      <c r="BV1049" s="90">
        <f>Infected!BW550*(VLOOKUP($D1049,Decrements!$B$2215:$V$2220,BV$874)/4+VLOOKUP($D1049,Decrements!$B$2267:$V$2272,BV$874)/4+VLOOKUP($D1049,Decrements!$B$2319:$V$2324,BV$874)/4)</f>
        <v>3.3503923125721186E-3</v>
      </c>
      <c r="BW1049" s="90">
        <f>Infected!BX550*(VLOOKUP($D1049,Decrements!$B$2215:$V$2220,BW$874)/4+VLOOKUP($D1049,Decrements!$B$2267:$V$2272,BW$874)/4+VLOOKUP($D1049,Decrements!$B$2319:$V$2324,BW$874)/4)</f>
        <v>3.3543061929615478E-3</v>
      </c>
      <c r="BX1049" s="90">
        <f>Infected!BY550*(VLOOKUP($D1049,Decrements!$B$2215:$V$2220,BX$874)/4+VLOOKUP($D1049,Decrements!$B$2267:$V$2272,BX$874)/4+VLOOKUP($D1049,Decrements!$B$2319:$V$2324,BX$874)/4)</f>
        <v>3.3577284459083028E-3</v>
      </c>
      <c r="BY1049" s="90">
        <f>Infected!BZ550*(VLOOKUP($D1049,Decrements!$B$2215:$V$2220,BY$874)/4+VLOOKUP($D1049,Decrements!$B$2267:$V$2272,BY$874)/4+VLOOKUP($D1049,Decrements!$B$2319:$V$2324,BY$874)/4)</f>
        <v>3.3606980338881202E-3</v>
      </c>
      <c r="BZ1049" s="90">
        <f>Infected!CA550*(VLOOKUP($D1049,Decrements!$B$2215:$V$2220,BZ$874)/4+VLOOKUP($D1049,Decrements!$B$2267:$V$2272,BZ$874)/4+VLOOKUP($D1049,Decrements!$B$2319:$V$2324,BZ$874)/4)</f>
        <v>3.3632323796735867E-3</v>
      </c>
      <c r="CA1049" s="90">
        <f>Infected!CB550*(VLOOKUP($D1049,Decrements!$B$2215:$V$2220,CA$874)/4+VLOOKUP($D1049,Decrements!$B$2267:$V$2272,CA$874)/4+VLOOKUP($D1049,Decrements!$B$2319:$V$2324,CA$874)/4)</f>
        <v>3.3653507085530392E-3</v>
      </c>
      <c r="CB1049" s="90">
        <f>Infected!CC550*(VLOOKUP($D1049,Decrements!$B$2215:$V$2220,CB$874)/4+VLOOKUP($D1049,Decrements!$B$2267:$V$2272,CB$874)/4+VLOOKUP($D1049,Decrements!$B$2319:$V$2324,CB$874)/4)</f>
        <v>3.3670704781302439E-3</v>
      </c>
      <c r="CC1049" s="90">
        <f>Infected!CD550*(VLOOKUP($D1049,Decrements!$B$2215:$V$2220,CC$874)/4+VLOOKUP($D1049,Decrements!$B$2267:$V$2272,CC$874)/4+VLOOKUP($D1049,Decrements!$B$2319:$V$2324,CC$874)/4)</f>
        <v>3.368422489376582E-3</v>
      </c>
      <c r="CD1049" s="90">
        <f>Infected!CE550*(VLOOKUP($D1049,Decrements!$B$2215:$V$2220,CD$874)/4+VLOOKUP($D1049,Decrements!$B$2267:$V$2272,CD$874)/4+VLOOKUP($D1049,Decrements!$B$2319:$V$2324,CD$874)/4)</f>
        <v>3.3694236661607584E-3</v>
      </c>
      <c r="CE1049" s="90">
        <f>Infected!CF550*(VLOOKUP($D1049,Decrements!$B$2215:$V$2220,CE$874)/4+VLOOKUP($D1049,Decrements!$B$2267:$V$2272,CE$874)/4+VLOOKUP($D1049,Decrements!$B$2319:$V$2324,CE$874)/4)</f>
        <v>3.3700916329579829E-3</v>
      </c>
      <c r="CF1049" s="90">
        <f>Infected!CG550*(VLOOKUP($D1049,Decrements!$B$2215:$V$2220,CF$874)/4+VLOOKUP($D1049,Decrements!$B$2267:$V$2272,CF$874)/4+VLOOKUP($D1049,Decrements!$B$2319:$V$2324,CF$874)/4)</f>
        <v>3.3704425284994148E-3</v>
      </c>
      <c r="CG1049" s="90">
        <f>Infected!CH550*(VLOOKUP($D1049,Decrements!$B$2215:$V$2220,CG$874)/4+VLOOKUP($D1049,Decrements!$B$2267:$V$2272,CG$874)/4+VLOOKUP($D1049,Decrements!$B$2319:$V$2324,CG$874)/4)</f>
        <v>3.3704998444804902E-3</v>
      </c>
      <c r="CH1049" s="90">
        <f>Infected!CI550*(VLOOKUP($D1049,Decrements!$B$2215:$V$2220,CH$874)/4+VLOOKUP($D1049,Decrements!$B$2267:$V$2272,CH$874)/4+VLOOKUP($D1049,Decrements!$B$2319:$V$2324,CH$874)/4)</f>
        <v>3.3702791961173909E-3</v>
      </c>
      <c r="CI1049" s="90">
        <f>Infected!CJ550*(VLOOKUP($D1049,Decrements!$B$2215:$V$2220,CI$874)/4+VLOOKUP($D1049,Decrements!$B$2267:$V$2272,CI$874)/4+VLOOKUP($D1049,Decrements!$B$2319:$V$2324,CI$874)/4)</f>
        <v>3.3697961282379298E-3</v>
      </c>
      <c r="CK1049" s="45"/>
      <c r="CL1049" s="45"/>
      <c r="CM1049" s="45"/>
      <c r="CN1049" s="45"/>
      <c r="CO1049" s="45"/>
      <c r="CP1049" s="45"/>
      <c r="CQ1049" s="45"/>
      <c r="CR1049" s="45"/>
      <c r="CS1049" s="45"/>
      <c r="CT1049" s="45"/>
      <c r="CU1049" s="45"/>
      <c r="CV1049" s="45"/>
      <c r="CW1049" s="45"/>
      <c r="CX1049" s="45"/>
      <c r="CY1049" s="45"/>
      <c r="CZ1049" s="45"/>
      <c r="DA1049" s="45"/>
      <c r="DB1049" s="45"/>
      <c r="DC1049" s="45"/>
      <c r="DD1049" s="45"/>
      <c r="DE1049" s="45"/>
      <c r="DF1049" s="45"/>
      <c r="DG1049" s="45"/>
      <c r="DH1049" s="45"/>
      <c r="DI1049" s="45"/>
      <c r="DJ1049" s="45"/>
      <c r="DK1049" s="45"/>
      <c r="DL1049" s="45"/>
      <c r="DM1049" s="45"/>
      <c r="DN1049" s="45"/>
      <c r="DO1049" s="45"/>
      <c r="DP1049" s="45"/>
      <c r="DQ1049" s="45"/>
      <c r="DR1049" s="45"/>
      <c r="DS1049" s="45"/>
      <c r="DT1049" s="45"/>
      <c r="DU1049" s="45"/>
      <c r="DV1049" s="45"/>
      <c r="DW1049" s="45"/>
      <c r="DX1049" s="45"/>
      <c r="DY1049" s="45"/>
      <c r="DZ1049" s="45"/>
      <c r="EA1049" s="45"/>
      <c r="EB1049" s="45"/>
      <c r="EC1049" s="45"/>
      <c r="ED1049" s="45"/>
      <c r="EE1049" s="45"/>
      <c r="EF1049" s="45"/>
      <c r="EG1049" s="45"/>
      <c r="EH1049" s="45"/>
      <c r="EI1049" s="45"/>
      <c r="EJ1049" s="45"/>
      <c r="EK1049" s="45"/>
      <c r="EL1049" s="45"/>
      <c r="EM1049" s="45"/>
      <c r="EN1049" s="45"/>
      <c r="EO1049" s="45"/>
      <c r="EP1049" s="45"/>
      <c r="EQ1049" s="45"/>
      <c r="ER1049" s="45"/>
      <c r="ES1049" s="45"/>
      <c r="ET1049" s="45"/>
      <c r="EU1049" s="45"/>
      <c r="EV1049" s="45"/>
      <c r="EW1049" s="45"/>
      <c r="EX1049" s="45"/>
      <c r="EY1049" s="45"/>
      <c r="EZ1049" s="45"/>
      <c r="FA1049" s="45"/>
      <c r="FB1049" s="45"/>
      <c r="FC1049" s="45"/>
      <c r="FD1049" s="45"/>
      <c r="FE1049" s="45"/>
      <c r="FF1049" s="45"/>
      <c r="FG1049" s="45"/>
      <c r="FH1049" s="45"/>
      <c r="FI1049" s="45"/>
      <c r="FJ1049" s="45"/>
      <c r="FK1049" s="45"/>
      <c r="FL1049" s="45"/>
      <c r="FN1049" s="45"/>
      <c r="FO1049" s="45"/>
      <c r="FP1049" s="45"/>
      <c r="FQ1049" s="45"/>
      <c r="FR1049" s="45"/>
      <c r="FS1049" s="45"/>
      <c r="FT1049" s="45"/>
      <c r="FU1049" s="45"/>
      <c r="FV1049" s="45"/>
      <c r="FW1049" s="45"/>
      <c r="FX1049" s="45"/>
      <c r="FY1049" s="45"/>
      <c r="FZ1049" s="45"/>
      <c r="GA1049" s="45"/>
      <c r="GB1049" s="45"/>
      <c r="GC1049" s="45"/>
      <c r="GD1049" s="45"/>
      <c r="GE1049" s="45"/>
      <c r="GF1049" s="45"/>
      <c r="GG1049" s="45"/>
      <c r="GH1049" s="45"/>
      <c r="GI1049" s="45"/>
      <c r="GJ1049" s="45"/>
      <c r="GK1049" s="45"/>
      <c r="GL1049" s="45"/>
      <c r="GM1049" s="45"/>
      <c r="GN1049" s="45"/>
      <c r="GO1049" s="45"/>
      <c r="GP1049" s="45"/>
      <c r="GQ1049" s="45"/>
      <c r="GR1049" s="45"/>
      <c r="GS1049" s="45"/>
      <c r="GT1049" s="45"/>
      <c r="GU1049" s="45"/>
      <c r="GV1049" s="45"/>
      <c r="GW1049" s="45"/>
      <c r="GX1049" s="45"/>
      <c r="GY1049" s="45"/>
      <c r="GZ1049" s="45"/>
      <c r="HA1049" s="45"/>
      <c r="HB1049" s="45"/>
      <c r="HC1049" s="45"/>
      <c r="HD1049" s="45"/>
      <c r="HE1049" s="45"/>
      <c r="HF1049" s="45"/>
      <c r="HG1049" s="45"/>
      <c r="HH1049" s="45"/>
      <c r="HI1049" s="45"/>
      <c r="HJ1049" s="45"/>
      <c r="HK1049" s="45"/>
      <c r="HL1049" s="45"/>
      <c r="HM1049" s="45"/>
      <c r="HN1049" s="45"/>
      <c r="HO1049" s="45"/>
      <c r="HP1049" s="45"/>
      <c r="HQ1049" s="45"/>
      <c r="HR1049" s="45"/>
      <c r="HS1049" s="45"/>
      <c r="HT1049" s="45"/>
      <c r="HU1049" s="45"/>
      <c r="HV1049" s="45"/>
      <c r="HW1049" s="45"/>
      <c r="HX1049" s="45"/>
      <c r="HY1049" s="45"/>
      <c r="HZ1049" s="45"/>
      <c r="IA1049" s="45"/>
      <c r="IB1049" s="45"/>
      <c r="IC1049" s="45"/>
      <c r="ID1049" s="45"/>
      <c r="IE1049" s="45"/>
      <c r="IF1049" s="45"/>
      <c r="IG1049" s="45"/>
      <c r="IH1049" s="45"/>
      <c r="II1049" s="45"/>
      <c r="IJ1049" s="45"/>
      <c r="IK1049" s="45"/>
      <c r="IL1049" s="45"/>
      <c r="IM1049" s="45"/>
      <c r="IN1049" s="45"/>
      <c r="IO1049" s="45"/>
      <c r="IQ1049" s="45"/>
      <c r="IR1049" s="45"/>
      <c r="IS1049" s="45"/>
      <c r="IT1049" s="45"/>
      <c r="IU1049" s="45"/>
      <c r="IV1049" s="45"/>
      <c r="IW1049" s="45"/>
      <c r="IX1049" s="45"/>
      <c r="IY1049" s="45"/>
      <c r="IZ1049" s="45"/>
      <c r="JA1049" s="45"/>
      <c r="JB1049" s="45"/>
      <c r="JC1049" s="45"/>
      <c r="JD1049" s="45"/>
      <c r="JE1049" s="45"/>
      <c r="JF1049" s="45"/>
      <c r="JG1049" s="45"/>
      <c r="JH1049" s="45"/>
      <c r="JI1049" s="45"/>
      <c r="JJ1049" s="45"/>
      <c r="JK1049" s="45"/>
      <c r="JL1049" s="45"/>
      <c r="JM1049" s="45"/>
      <c r="JN1049" s="45"/>
      <c r="JO1049" s="45"/>
      <c r="JP1049" s="45"/>
      <c r="JQ1049" s="45"/>
      <c r="JR1049" s="45"/>
      <c r="JS1049" s="45"/>
      <c r="JT1049" s="45"/>
      <c r="JU1049" s="45"/>
      <c r="JV1049" s="45"/>
      <c r="JW1049" s="45"/>
      <c r="JX1049" s="45"/>
      <c r="JY1049" s="45"/>
      <c r="JZ1049" s="45"/>
      <c r="KA1049" s="45"/>
      <c r="KB1049" s="45"/>
      <c r="KC1049" s="45"/>
      <c r="KD1049" s="45"/>
      <c r="KE1049" s="45"/>
      <c r="KF1049" s="45"/>
      <c r="KG1049" s="45"/>
      <c r="KH1049" s="45"/>
      <c r="KI1049" s="45"/>
      <c r="KJ1049" s="45"/>
      <c r="KK1049" s="45"/>
      <c r="KL1049" s="45"/>
      <c r="KM1049" s="45"/>
      <c r="KN1049" s="45"/>
      <c r="KO1049" s="45"/>
      <c r="KP1049" s="45"/>
      <c r="KQ1049" s="45"/>
      <c r="KR1049" s="45"/>
      <c r="KS1049" s="45"/>
      <c r="KT1049" s="45"/>
      <c r="KU1049" s="45"/>
      <c r="KV1049" s="45"/>
      <c r="KW1049" s="45"/>
      <c r="KX1049" s="45"/>
      <c r="KY1049" s="45"/>
      <c r="KZ1049" s="45"/>
      <c r="LA1049" s="45"/>
      <c r="LB1049" s="45"/>
      <c r="LC1049" s="45"/>
      <c r="LD1049" s="45"/>
      <c r="LE1049" s="45"/>
      <c r="LF1049" s="45"/>
      <c r="LG1049" s="45"/>
      <c r="LH1049" s="45"/>
      <c r="LI1049" s="45"/>
      <c r="LJ1049" s="45"/>
      <c r="LK1049" s="45"/>
      <c r="LL1049" s="45"/>
      <c r="LM1049" s="45"/>
      <c r="LN1049" s="45"/>
      <c r="LO1049" s="45"/>
      <c r="LP1049" s="45"/>
      <c r="LQ1049" s="45"/>
      <c r="LR1049" s="45"/>
    </row>
    <row r="1050" spans="2:330">
      <c r="B1050" s="20">
        <v>2</v>
      </c>
      <c r="C1050" s="20">
        <v>2</v>
      </c>
      <c r="D1050" s="20">
        <v>1</v>
      </c>
      <c r="E1050" s="20">
        <v>221</v>
      </c>
      <c r="F1050" s="113"/>
      <c r="G1050" s="31">
        <f>Infected!I551</f>
        <v>0</v>
      </c>
      <c r="H1050" s="90">
        <f>Infected!I551*(VLOOKUP($D1050,Decrements!$B$2215:$V$2220,H$874)/4+VLOOKUP($D1050,Decrements!$B$2267:$V$2272,H$874)/4+VLOOKUP($D1050,Decrements!$B$2319:$V$2324,H$874)/4)</f>
        <v>0</v>
      </c>
      <c r="I1050" s="90">
        <f>Infected!J551*(VLOOKUP($D1050,Decrements!$B$2215:$V$2220,I$874)/4+VLOOKUP($D1050,Decrements!$B$2267:$V$2272,I$874)/4+VLOOKUP($D1050,Decrements!$B$2319:$V$2324,I$874)/4)</f>
        <v>5.1375665370123044E-2</v>
      </c>
      <c r="J1050" s="90">
        <f>Infected!K551*(VLOOKUP($D1050,Decrements!$B$2215:$V$2220,J$874)/4+VLOOKUP($D1050,Decrements!$B$2267:$V$2272,J$874)/4+VLOOKUP($D1050,Decrements!$B$2319:$V$2324,J$874)/4)</f>
        <v>5.6114302510540982E-2</v>
      </c>
      <c r="K1050" s="90">
        <f>Infected!L551*(VLOOKUP($D1050,Decrements!$B$2215:$V$2220,K$874)/4+VLOOKUP($D1050,Decrements!$B$2267:$V$2272,K$874)/4+VLOOKUP($D1050,Decrements!$B$2319:$V$2324,K$874)/4)</f>
        <v>6.1981654442408003E-2</v>
      </c>
      <c r="L1050" s="90">
        <f>Infected!M551*(VLOOKUP($D1050,Decrements!$B$2215:$V$2220,L$874)/4+VLOOKUP($D1050,Decrements!$B$2267:$V$2272,L$874)/4+VLOOKUP($D1050,Decrements!$B$2319:$V$2324,L$874)/4)</f>
        <v>6.3745073898060708E-2</v>
      </c>
      <c r="M1050" s="90">
        <f>Infected!N551*(VLOOKUP($D1050,Decrements!$B$2215:$V$2220,M$874)/4+VLOOKUP($D1050,Decrements!$B$2267:$V$2272,M$874)/4+VLOOKUP($D1050,Decrements!$B$2319:$V$2324,M$874)/4)</f>
        <v>6.5900980192910186E-2</v>
      </c>
      <c r="N1050" s="90">
        <f>Infected!O551*(VLOOKUP($D1050,Decrements!$B$2215:$V$2220,N$874)/4+VLOOKUP($D1050,Decrements!$B$2267:$V$2272,N$874)/4+VLOOKUP($D1050,Decrements!$B$2319:$V$2324,N$874)/4)</f>
        <v>5.1354855756899645E-2</v>
      </c>
      <c r="O1050" s="90">
        <f>Infected!P551*(VLOOKUP($D1050,Decrements!$B$2215:$V$2220,O$874)/4+VLOOKUP($D1050,Decrements!$B$2267:$V$2272,O$874)/4+VLOOKUP($D1050,Decrements!$B$2319:$V$2324,O$874)/4)</f>
        <v>4.438381758847406E-2</v>
      </c>
      <c r="P1050" s="90">
        <f>Infected!Q551*(VLOOKUP($D1050,Decrements!$B$2215:$V$2220,P$874)/4+VLOOKUP($D1050,Decrements!$B$2267:$V$2272,P$874)/4+VLOOKUP($D1050,Decrements!$B$2319:$V$2324,P$874)/4)</f>
        <v>3.8552209078672788E-2</v>
      </c>
      <c r="Q1050" s="90">
        <f>Infected!R551*(VLOOKUP($D1050,Decrements!$B$2215:$V$2220,Q$874)/4+VLOOKUP($D1050,Decrements!$B$2267:$V$2272,Q$874)/4+VLOOKUP($D1050,Decrements!$B$2319:$V$2324,Q$874)/4)</f>
        <v>4.396258255778638E-2</v>
      </c>
      <c r="R1050" s="90">
        <f>Infected!S551*(VLOOKUP($D1050,Decrements!$B$2215:$V$2220,R$874)/4+VLOOKUP($D1050,Decrements!$B$2267:$V$2272,R$874)/4+VLOOKUP($D1050,Decrements!$B$2319:$V$2324,R$874)/4)</f>
        <v>3.2007821150326216E-2</v>
      </c>
      <c r="S1050" s="90">
        <f>Infected!T551*(VLOOKUP($D1050,Decrements!$B$2215:$V$2220,S$874)/4+VLOOKUP($D1050,Decrements!$B$2267:$V$2272,S$874)/4+VLOOKUP($D1050,Decrements!$B$2319:$V$2324,S$874)/4)</f>
        <v>2.7051619819966892E-2</v>
      </c>
      <c r="T1050" s="90">
        <f>Infected!U551*(VLOOKUP($D1050,Decrements!$B$2215:$V$2220,T$874)/4+VLOOKUP($D1050,Decrements!$B$2267:$V$2272,T$874)/4+VLOOKUP($D1050,Decrements!$B$2319:$V$2324,T$874)/4)</f>
        <v>2.2902761326311166E-2</v>
      </c>
      <c r="U1050" s="90">
        <f>Infected!V551*(VLOOKUP($D1050,Decrements!$B$2215:$V$2220,U$874)/4+VLOOKUP($D1050,Decrements!$B$2267:$V$2272,U$874)/4+VLOOKUP($D1050,Decrements!$B$2319:$V$2324,U$874)/4)</f>
        <v>2.5716809460320223E-2</v>
      </c>
      <c r="V1050" s="90">
        <f>Infected!W551*(VLOOKUP($D1050,Decrements!$B$2215:$V$2220,V$874)/4+VLOOKUP($D1050,Decrements!$B$2267:$V$2272,V$874)/4+VLOOKUP($D1050,Decrements!$B$2319:$V$2324,V$874)/4)</f>
        <v>1.691058824193422E-2</v>
      </c>
      <c r="W1050" s="90">
        <f>Infected!X551*(VLOOKUP($D1050,Decrements!$B$2215:$V$2220,W$874)/4+VLOOKUP($D1050,Decrements!$B$2267:$V$2272,W$874)/4+VLOOKUP($D1050,Decrements!$B$2319:$V$2324,W$874)/4)</f>
        <v>1.2077335395380244E-2</v>
      </c>
      <c r="X1050" s="90">
        <f>Infected!Y551*(VLOOKUP($D1050,Decrements!$B$2215:$V$2220,X$874)/4+VLOOKUP($D1050,Decrements!$B$2267:$V$2272,X$874)/4+VLOOKUP($D1050,Decrements!$B$2319:$V$2324,X$874)/4)</f>
        <v>8.9933962688738666E-3</v>
      </c>
      <c r="Y1050" s="90">
        <f>Infected!Z551*(VLOOKUP($D1050,Decrements!$B$2215:$V$2220,Y$874)/4+VLOOKUP($D1050,Decrements!$B$2267:$V$2272,Y$874)/4+VLOOKUP($D1050,Decrements!$B$2319:$V$2324,Y$874)/4)</f>
        <v>6.8005244809097743E-3</v>
      </c>
      <c r="Z1050" s="90">
        <f>Infected!AA551*(VLOOKUP($D1050,Decrements!$B$2215:$V$2220,Z$874)/4+VLOOKUP($D1050,Decrements!$B$2267:$V$2272,Z$874)/4+VLOOKUP($D1050,Decrements!$B$2319:$V$2324,Z$874)/4)</f>
        <v>5.7566642428273328E-3</v>
      </c>
      <c r="AA1050" s="90">
        <f>Infected!AB551*(VLOOKUP($D1050,Decrements!$B$2215:$V$2220,AA$874)/4+VLOOKUP($D1050,Decrements!$B$2267:$V$2272,AA$874)/4+VLOOKUP($D1050,Decrements!$B$2319:$V$2324,AA$874)/4)</f>
        <v>4.9909381637783645E-3</v>
      </c>
      <c r="AB1050" s="90">
        <f>Infected!AC551*(VLOOKUP($D1050,Decrements!$B$2215:$V$2220,AB$874)/4+VLOOKUP($D1050,Decrements!$B$2267:$V$2272,AB$874)/4+VLOOKUP($D1050,Decrements!$B$2319:$V$2324,AB$874)/4)</f>
        <v>4.5147454682400957E-3</v>
      </c>
      <c r="AC1050" s="90">
        <f>Infected!AD551*(VLOOKUP($D1050,Decrements!$B$2215:$V$2220,AC$874)/4+VLOOKUP($D1050,Decrements!$B$2267:$V$2272,AC$874)/4+VLOOKUP($D1050,Decrements!$B$2319:$V$2324,AC$874)/4)</f>
        <v>3.7697750657895539E-3</v>
      </c>
      <c r="AD1050" s="90">
        <f>Infected!AE551*(VLOOKUP($D1050,Decrements!$B$2215:$V$2220,AD$874)/4+VLOOKUP($D1050,Decrements!$B$2267:$V$2272,AD$874)/4+VLOOKUP($D1050,Decrements!$B$2319:$V$2324,AD$874)/4)</f>
        <v>3.9057084886639339E-3</v>
      </c>
      <c r="AE1050" s="90">
        <f>Infected!AF551*(VLOOKUP($D1050,Decrements!$B$2215:$V$2220,AE$874)/4+VLOOKUP($D1050,Decrements!$B$2267:$V$2272,AE$874)/4+VLOOKUP($D1050,Decrements!$B$2319:$V$2324,AE$874)/4)</f>
        <v>3.9610406945222417E-3</v>
      </c>
      <c r="AF1050" s="90">
        <f>Infected!AG551*(VLOOKUP($D1050,Decrements!$B$2215:$V$2220,AF$874)/4+VLOOKUP($D1050,Decrements!$B$2267:$V$2272,AF$874)/4+VLOOKUP($D1050,Decrements!$B$2319:$V$2324,AF$874)/4)</f>
        <v>3.9446097212502106E-3</v>
      </c>
      <c r="AG1050" s="90">
        <f>Infected!AH551*(VLOOKUP($D1050,Decrements!$B$2215:$V$2220,AG$874)/4+VLOOKUP($D1050,Decrements!$B$2267:$V$2272,AG$874)/4+VLOOKUP($D1050,Decrements!$B$2319:$V$2324,AG$874)/4)</f>
        <v>6.2600608851954729E-3</v>
      </c>
      <c r="AH1050" s="90">
        <f>Infected!AI551*(VLOOKUP($D1050,Decrements!$B$2215:$V$2220,AH$874)/4+VLOOKUP($D1050,Decrements!$B$2267:$V$2272,AH$874)/4+VLOOKUP($D1050,Decrements!$B$2319:$V$2324,AH$874)/4)</f>
        <v>8.0853602998445032E-3</v>
      </c>
      <c r="AI1050" s="90">
        <f>Infected!AJ551*(VLOOKUP($D1050,Decrements!$B$2215:$V$2220,AI$874)/4+VLOOKUP($D1050,Decrements!$B$2267:$V$2272,AI$874)/4+VLOOKUP($D1050,Decrements!$B$2319:$V$2324,AI$874)/4)</f>
        <v>9.3969293587015217E-3</v>
      </c>
      <c r="AJ1050" s="90">
        <f>Infected!AK551*(VLOOKUP($D1050,Decrements!$B$2215:$V$2220,AJ$874)/4+VLOOKUP($D1050,Decrements!$B$2267:$V$2272,AJ$874)/4+VLOOKUP($D1050,Decrements!$B$2319:$V$2324,AJ$874)/4)</f>
        <v>1.0109568312993951E-2</v>
      </c>
      <c r="AK1050" s="90">
        <f>Infected!AL551*(VLOOKUP($D1050,Decrements!$B$2215:$V$2220,AK$874)/4+VLOOKUP($D1050,Decrements!$B$2267:$V$2272,AK$874)/4+VLOOKUP($D1050,Decrements!$B$2319:$V$2324,AK$874)/4)</f>
        <v>1.1337656869139836E-2</v>
      </c>
      <c r="AL1050" s="90">
        <f>Infected!AM551*(VLOOKUP($D1050,Decrements!$B$2215:$V$2220,AL$874)/4+VLOOKUP($D1050,Decrements!$B$2267:$V$2272,AL$874)/4+VLOOKUP($D1050,Decrements!$B$2319:$V$2324,AL$874)/4)</f>
        <v>1.2244472881576094E-2</v>
      </c>
      <c r="AM1050" s="90">
        <f>Infected!AN551*(VLOOKUP($D1050,Decrements!$B$2215:$V$2220,AM$874)/4+VLOOKUP($D1050,Decrements!$B$2267:$V$2272,AM$874)/4+VLOOKUP($D1050,Decrements!$B$2319:$V$2324,AM$874)/4)</f>
        <v>1.2924729886707403E-2</v>
      </c>
      <c r="AN1050" s="90">
        <f>Infected!AO551*(VLOOKUP($D1050,Decrements!$B$2215:$V$2220,AN$874)/4+VLOOKUP($D1050,Decrements!$B$2267:$V$2272,AN$874)/4+VLOOKUP($D1050,Decrements!$B$2319:$V$2324,AN$874)/4)</f>
        <v>1.3377184099931834E-2</v>
      </c>
      <c r="AO1050" s="90">
        <f>Infected!AP551*(VLOOKUP($D1050,Decrements!$B$2215:$V$2220,AO$874)/4+VLOOKUP($D1050,Decrements!$B$2267:$V$2272,AO$874)/4+VLOOKUP($D1050,Decrements!$B$2319:$V$2324,AO$874)/4)</f>
        <v>1.3128136476597567E-2</v>
      </c>
      <c r="AP1050" s="90">
        <f>Infected!AQ551*(VLOOKUP($D1050,Decrements!$B$2215:$V$2220,AP$874)/4+VLOOKUP($D1050,Decrements!$B$2267:$V$2272,AP$874)/4+VLOOKUP($D1050,Decrements!$B$2319:$V$2324,AP$874)/4)</f>
        <v>1.2997954794708914E-2</v>
      </c>
      <c r="AQ1050" s="90">
        <f>Infected!AR551*(VLOOKUP($D1050,Decrements!$B$2215:$V$2220,AQ$874)/4+VLOOKUP($D1050,Decrements!$B$2267:$V$2272,AQ$874)/4+VLOOKUP($D1050,Decrements!$B$2319:$V$2324,AQ$874)/4)</f>
        <v>1.2994871659469982E-2</v>
      </c>
      <c r="AR1050" s="90">
        <f>Infected!AS551*(VLOOKUP($D1050,Decrements!$B$2215:$V$2220,AR$874)/4+VLOOKUP($D1050,Decrements!$B$2267:$V$2272,AR$874)/4+VLOOKUP($D1050,Decrements!$B$2319:$V$2324,AR$874)/4)</f>
        <v>1.306617539907912E-2</v>
      </c>
      <c r="AS1050" s="90">
        <f>Infected!AT551*(VLOOKUP($D1050,Decrements!$B$2215:$V$2220,AS$874)/4+VLOOKUP($D1050,Decrements!$B$2267:$V$2272,AS$874)/4+VLOOKUP($D1050,Decrements!$B$2319:$V$2324,AS$874)/4)</f>
        <v>1.3175436117246345E-2</v>
      </c>
      <c r="AT1050" s="90">
        <f>Infected!AU551*(VLOOKUP($D1050,Decrements!$B$2215:$V$2220,AT$874)/4+VLOOKUP($D1050,Decrements!$B$2267:$V$2272,AT$874)/4+VLOOKUP($D1050,Decrements!$B$2319:$V$2324,AT$874)/4)</f>
        <v>1.3301251778313863E-2</v>
      </c>
      <c r="AU1050" s="90">
        <f>Infected!AV551*(VLOOKUP($D1050,Decrements!$B$2215:$V$2220,AU$874)/4+VLOOKUP($D1050,Decrements!$B$2267:$V$2272,AU$874)/4+VLOOKUP($D1050,Decrements!$B$2319:$V$2324,AU$874)/4)</f>
        <v>1.3432582583745347E-2</v>
      </c>
      <c r="AV1050" s="90">
        <f>Infected!AW551*(VLOOKUP($D1050,Decrements!$B$2215:$V$2220,AV$874)/4+VLOOKUP($D1050,Decrements!$B$2267:$V$2272,AV$874)/4+VLOOKUP($D1050,Decrements!$B$2319:$V$2324,AV$874)/4)</f>
        <v>1.3563851688494574E-2</v>
      </c>
      <c r="AW1050" s="90">
        <f>Infected!AX551*(VLOOKUP($D1050,Decrements!$B$2215:$V$2220,AW$874)/4+VLOOKUP($D1050,Decrements!$B$2267:$V$2272,AW$874)/4+VLOOKUP($D1050,Decrements!$B$2319:$V$2324,AW$874)/4)</f>
        <v>1.3692786666387647E-2</v>
      </c>
      <c r="AX1050" s="90">
        <f>Infected!AY551*(VLOOKUP($D1050,Decrements!$B$2215:$V$2220,AX$874)/4+VLOOKUP($D1050,Decrements!$B$2267:$V$2272,AX$874)/4+VLOOKUP($D1050,Decrements!$B$2319:$V$2324,AX$874)/4)</f>
        <v>1.3818018497768161E-2</v>
      </c>
      <c r="AY1050" s="90">
        <f>Infected!AZ551*(VLOOKUP($D1050,Decrements!$B$2215:$V$2220,AY$874)/4+VLOOKUP($D1050,Decrements!$B$2267:$V$2272,AY$874)/4+VLOOKUP($D1050,Decrements!$B$2319:$V$2324,AY$874)/4)</f>
        <v>1.393879669113438E-2</v>
      </c>
      <c r="AZ1050" s="90">
        <f>Infected!BA551*(VLOOKUP($D1050,Decrements!$B$2215:$V$2220,AZ$874)/4+VLOOKUP($D1050,Decrements!$B$2267:$V$2272,AZ$874)/4+VLOOKUP($D1050,Decrements!$B$2319:$V$2324,AZ$874)/4)</f>
        <v>1.4054638203058819E-2</v>
      </c>
      <c r="BA1050" s="90">
        <f>Infected!BB551*(VLOOKUP($D1050,Decrements!$B$2215:$V$2220,BA$874)/4+VLOOKUP($D1050,Decrements!$B$2267:$V$2272,BA$874)/4+VLOOKUP($D1050,Decrements!$B$2319:$V$2324,BA$874)/4)</f>
        <v>1.416563147480511E-2</v>
      </c>
      <c r="BB1050" s="90">
        <f>Infected!BC551*(VLOOKUP($D1050,Decrements!$B$2215:$V$2220,BB$874)/4+VLOOKUP($D1050,Decrements!$B$2267:$V$2272,BB$874)/4+VLOOKUP($D1050,Decrements!$B$2319:$V$2324,BB$874)/4)</f>
        <v>1.4271368888023753E-2</v>
      </c>
      <c r="BC1050" s="90">
        <f>Infected!BD551*(VLOOKUP($D1050,Decrements!$B$2215:$V$2220,BC$874)/4+VLOOKUP($D1050,Decrements!$B$2267:$V$2272,BC$874)/4+VLOOKUP($D1050,Decrements!$B$2319:$V$2324,BC$874)/4)</f>
        <v>1.4371693670964105E-2</v>
      </c>
      <c r="BD1050" s="90">
        <f>Infected!BE551*(VLOOKUP($D1050,Decrements!$B$2215:$V$2220,BD$874)/4+VLOOKUP($D1050,Decrements!$B$2267:$V$2272,BD$874)/4+VLOOKUP($D1050,Decrements!$B$2319:$V$2324,BD$874)/4)</f>
        <v>1.4466729646382607E-2</v>
      </c>
      <c r="BE1050" s="90">
        <f>Infected!BF551*(VLOOKUP($D1050,Decrements!$B$2215:$V$2220,BE$874)/4+VLOOKUP($D1050,Decrements!$B$2267:$V$2272,BE$874)/4+VLOOKUP($D1050,Decrements!$B$2319:$V$2324,BE$874)/4)</f>
        <v>1.4556954767206372E-2</v>
      </c>
      <c r="BF1050" s="90">
        <f>Infected!BG551*(VLOOKUP($D1050,Decrements!$B$2215:$V$2220,BF$874)/4+VLOOKUP($D1050,Decrements!$B$2267:$V$2272,BF$874)/4+VLOOKUP($D1050,Decrements!$B$2319:$V$2324,BF$874)/4)</f>
        <v>1.4642465990034088E-2</v>
      </c>
      <c r="BG1050" s="90">
        <f>Infected!BH551*(VLOOKUP($D1050,Decrements!$B$2215:$V$2220,BG$874)/4+VLOOKUP($D1050,Decrements!$B$2267:$V$2272,BG$874)/4+VLOOKUP($D1050,Decrements!$B$2319:$V$2324,BG$874)/4)</f>
        <v>1.4723366110725116E-2</v>
      </c>
      <c r="BH1050" s="90">
        <f>Infected!BI551*(VLOOKUP($D1050,Decrements!$B$2215:$V$2220,BH$874)/4+VLOOKUP($D1050,Decrements!$B$2267:$V$2272,BH$874)/4+VLOOKUP($D1050,Decrements!$B$2319:$V$2324,BH$874)/4)</f>
        <v>1.4799719694543698E-2</v>
      </c>
      <c r="BI1050" s="90">
        <f>Infected!BJ551*(VLOOKUP($D1050,Decrements!$B$2215:$V$2220,BI$874)/4+VLOOKUP($D1050,Decrements!$B$2267:$V$2272,BI$874)/4+VLOOKUP($D1050,Decrements!$B$2319:$V$2324,BI$874)/4)</f>
        <v>1.4871904374598692E-2</v>
      </c>
      <c r="BJ1050" s="90">
        <f>Infected!BK551*(VLOOKUP($D1050,Decrements!$B$2215:$V$2220,BJ$874)/4+VLOOKUP($D1050,Decrements!$B$2267:$V$2272,BJ$874)/4+VLOOKUP($D1050,Decrements!$B$2319:$V$2324,BJ$874)/4)</f>
        <v>1.4939970413563625E-2</v>
      </c>
      <c r="BK1050" s="90">
        <f>Infected!BL551*(VLOOKUP($D1050,Decrements!$B$2215:$V$2220,BK$874)/4+VLOOKUP($D1050,Decrements!$B$2267:$V$2272,BK$874)/4+VLOOKUP($D1050,Decrements!$B$2319:$V$2324,BK$874)/4)</f>
        <v>1.5004003495184473E-2</v>
      </c>
      <c r="BL1050" s="90">
        <f>Infected!BM551*(VLOOKUP($D1050,Decrements!$B$2215:$V$2220,BL$874)/4+VLOOKUP($D1050,Decrements!$B$2267:$V$2272,BL$874)/4+VLOOKUP($D1050,Decrements!$B$2319:$V$2324,BL$874)/4)</f>
        <v>1.5064077696162794E-2</v>
      </c>
      <c r="BM1050" s="90">
        <f>Infected!BN551*(VLOOKUP($D1050,Decrements!$B$2215:$V$2220,BM$874)/4+VLOOKUP($D1050,Decrements!$B$2267:$V$2272,BM$874)/4+VLOOKUP($D1050,Decrements!$B$2319:$V$2324,BM$874)/4)</f>
        <v>1.5120529016264532E-2</v>
      </c>
      <c r="BN1050" s="90">
        <f>Infected!BO551*(VLOOKUP($D1050,Decrements!$B$2215:$V$2220,BN$874)/4+VLOOKUP($D1050,Decrements!$B$2267:$V$2272,BN$874)/4+VLOOKUP($D1050,Decrements!$B$2319:$V$2324,BN$874)/4)</f>
        <v>1.5173176999997998E-2</v>
      </c>
      <c r="BO1050" s="90">
        <f>Infected!BP551*(VLOOKUP($D1050,Decrements!$B$2215:$V$2220,BO$874)/4+VLOOKUP($D1050,Decrements!$B$2267:$V$2272,BO$874)/4+VLOOKUP($D1050,Decrements!$B$2319:$V$2324,BO$874)/4)</f>
        <v>1.5222035311872748E-2</v>
      </c>
      <c r="BP1050" s="90">
        <f>Infected!BQ551*(VLOOKUP($D1050,Decrements!$B$2215:$V$2220,BP$874)/4+VLOOKUP($D1050,Decrements!$B$2267:$V$2272,BP$874)/4+VLOOKUP($D1050,Decrements!$B$2319:$V$2324,BP$874)/4)</f>
        <v>1.5267358088342006E-2</v>
      </c>
      <c r="BQ1050" s="90">
        <f>Infected!BR551*(VLOOKUP($D1050,Decrements!$B$2215:$V$2220,BQ$874)/4+VLOOKUP($D1050,Decrements!$B$2267:$V$2272,BQ$874)/4+VLOOKUP($D1050,Decrements!$B$2319:$V$2324,BQ$874)/4)</f>
        <v>1.530956769873143E-2</v>
      </c>
      <c r="BR1050" s="90">
        <f>Infected!BS551*(VLOOKUP($D1050,Decrements!$B$2215:$V$2220,BR$874)/4+VLOOKUP($D1050,Decrements!$B$2267:$V$2272,BR$874)/4+VLOOKUP($D1050,Decrements!$B$2319:$V$2324,BR$874)/4)</f>
        <v>1.5348834565133506E-2</v>
      </c>
      <c r="BS1050" s="90">
        <f>Infected!BT551*(VLOOKUP($D1050,Decrements!$B$2215:$V$2220,BS$874)/4+VLOOKUP($D1050,Decrements!$B$2267:$V$2272,BS$874)/4+VLOOKUP($D1050,Decrements!$B$2319:$V$2324,BS$874)/4)</f>
        <v>1.5385304414967015E-2</v>
      </c>
      <c r="BT1050" s="90">
        <f>Infected!BU551*(VLOOKUP($D1050,Decrements!$B$2215:$V$2220,BT$874)/4+VLOOKUP($D1050,Decrements!$B$2267:$V$2272,BT$874)/4+VLOOKUP($D1050,Decrements!$B$2319:$V$2324,BT$874)/4)</f>
        <v>1.5419071296496058E-2</v>
      </c>
      <c r="BU1050" s="90">
        <f>Infected!BV551*(VLOOKUP($D1050,Decrements!$B$2215:$V$2220,BU$874)/4+VLOOKUP($D1050,Decrements!$B$2267:$V$2272,BU$874)/4+VLOOKUP($D1050,Decrements!$B$2319:$V$2324,BU$874)/4)</f>
        <v>1.5450366880199014E-2</v>
      </c>
      <c r="BV1050" s="90">
        <f>Infected!BW551*(VLOOKUP($D1050,Decrements!$B$2215:$V$2220,BV$874)/4+VLOOKUP($D1050,Decrements!$B$2267:$V$2272,BV$874)/4+VLOOKUP($D1050,Decrements!$B$2319:$V$2324,BV$874)/4)</f>
        <v>1.5479264644440487E-2</v>
      </c>
      <c r="BW1050" s="90">
        <f>Infected!BX551*(VLOOKUP($D1050,Decrements!$B$2215:$V$2220,BW$874)/4+VLOOKUP($D1050,Decrements!$B$2267:$V$2272,BW$874)/4+VLOOKUP($D1050,Decrements!$B$2319:$V$2324,BW$874)/4)</f>
        <v>1.5505848419093842E-2</v>
      </c>
      <c r="BX1050" s="90">
        <f>Infected!BY551*(VLOOKUP($D1050,Decrements!$B$2215:$V$2220,BX$874)/4+VLOOKUP($D1050,Decrements!$B$2267:$V$2272,BX$874)/4+VLOOKUP($D1050,Decrements!$B$2319:$V$2324,BX$874)/4)</f>
        <v>1.55301877549577E-2</v>
      </c>
      <c r="BY1050" s="90">
        <f>Infected!BZ551*(VLOOKUP($D1050,Decrements!$B$2215:$V$2220,BY$874)/4+VLOOKUP($D1050,Decrements!$B$2267:$V$2272,BY$874)/4+VLOOKUP($D1050,Decrements!$B$2319:$V$2324,BY$874)/4)</f>
        <v>1.5552457482991031E-2</v>
      </c>
      <c r="BZ1050" s="90">
        <f>Infected!CA551*(VLOOKUP($D1050,Decrements!$B$2215:$V$2220,BZ$874)/4+VLOOKUP($D1050,Decrements!$B$2267:$V$2272,BZ$874)/4+VLOOKUP($D1050,Decrements!$B$2319:$V$2324,BZ$874)/4)</f>
        <v>1.557272857454014E-2</v>
      </c>
      <c r="CA1050" s="90">
        <f>Infected!CB551*(VLOOKUP($D1050,Decrements!$B$2215:$V$2220,CA$874)/4+VLOOKUP($D1050,Decrements!$B$2267:$V$2272,CA$874)/4+VLOOKUP($D1050,Decrements!$B$2319:$V$2324,CA$874)/4)</f>
        <v>1.5591081614084295E-2</v>
      </c>
      <c r="CB1050" s="90">
        <f>Infected!CC551*(VLOOKUP($D1050,Decrements!$B$2215:$V$2220,CB$874)/4+VLOOKUP($D1050,Decrements!$B$2267:$V$2272,CB$874)/4+VLOOKUP($D1050,Decrements!$B$2319:$V$2324,CB$874)/4)</f>
        <v>1.5607589030209548E-2</v>
      </c>
      <c r="CC1050" s="90">
        <f>Infected!CD551*(VLOOKUP($D1050,Decrements!$B$2215:$V$2220,CC$874)/4+VLOOKUP($D1050,Decrements!$B$2267:$V$2272,CC$874)/4+VLOOKUP($D1050,Decrements!$B$2319:$V$2324,CC$874)/4)</f>
        <v>1.5622389611574481E-2</v>
      </c>
      <c r="CD1050" s="90">
        <f>Infected!CE551*(VLOOKUP($D1050,Decrements!$B$2215:$V$2220,CD$874)/4+VLOOKUP($D1050,Decrements!$B$2267:$V$2272,CD$874)/4+VLOOKUP($D1050,Decrements!$B$2319:$V$2324,CD$874)/4)</f>
        <v>1.5635555260517953E-2</v>
      </c>
      <c r="CE1050" s="90">
        <f>Infected!CF551*(VLOOKUP($D1050,Decrements!$B$2215:$V$2220,CE$874)/4+VLOOKUP($D1050,Decrements!$B$2267:$V$2272,CE$874)/4+VLOOKUP($D1050,Decrements!$B$2319:$V$2324,CE$874)/4)</f>
        <v>1.5647161965399128E-2</v>
      </c>
      <c r="CF1050" s="90">
        <f>Infected!CG551*(VLOOKUP($D1050,Decrements!$B$2215:$V$2220,CF$874)/4+VLOOKUP($D1050,Decrements!$B$2267:$V$2272,CF$874)/4+VLOOKUP($D1050,Decrements!$B$2319:$V$2324,CF$874)/4)</f>
        <v>1.5657278842367412E-2</v>
      </c>
      <c r="CG1050" s="90">
        <f>Infected!CH551*(VLOOKUP($D1050,Decrements!$B$2215:$V$2220,CG$874)/4+VLOOKUP($D1050,Decrements!$B$2267:$V$2272,CG$874)/4+VLOOKUP($D1050,Decrements!$B$2319:$V$2324,CG$874)/4)</f>
        <v>1.5666011842426216E-2</v>
      </c>
      <c r="CH1050" s="90">
        <f>Infected!CI551*(VLOOKUP($D1050,Decrements!$B$2215:$V$2220,CH$874)/4+VLOOKUP($D1050,Decrements!$B$2267:$V$2272,CH$874)/4+VLOOKUP($D1050,Decrements!$B$2319:$V$2324,CH$874)/4)</f>
        <v>1.5673429015157829E-2</v>
      </c>
      <c r="CI1050" s="90">
        <f>Infected!CJ551*(VLOOKUP($D1050,Decrements!$B$2215:$V$2220,CI$874)/4+VLOOKUP($D1050,Decrements!$B$2267:$V$2272,CI$874)/4+VLOOKUP($D1050,Decrements!$B$2319:$V$2324,CI$874)/4)</f>
        <v>1.5679598571636366E-2</v>
      </c>
      <c r="CK1050" s="45"/>
      <c r="CL1050" s="45"/>
      <c r="CM1050" s="45"/>
      <c r="CN1050" s="45"/>
      <c r="CO1050" s="45"/>
      <c r="CP1050" s="45"/>
      <c r="CQ1050" s="45"/>
      <c r="CR1050" s="45"/>
      <c r="CS1050" s="45"/>
      <c r="CT1050" s="45"/>
      <c r="CU1050" s="45"/>
      <c r="CV1050" s="45"/>
      <c r="CW1050" s="45"/>
      <c r="CX1050" s="45"/>
      <c r="CY1050" s="45"/>
      <c r="CZ1050" s="45"/>
      <c r="DA1050" s="45"/>
      <c r="DB1050" s="45"/>
      <c r="DC1050" s="45"/>
      <c r="DD1050" s="45"/>
      <c r="DE1050" s="45"/>
      <c r="DF1050" s="45"/>
      <c r="DG1050" s="45"/>
      <c r="DH1050" s="45"/>
      <c r="DI1050" s="45"/>
      <c r="DJ1050" s="45"/>
      <c r="DK1050" s="45"/>
      <c r="DL1050" s="45"/>
      <c r="DM1050" s="45"/>
      <c r="DN1050" s="45"/>
      <c r="DO1050" s="45"/>
      <c r="DP1050" s="45"/>
      <c r="DQ1050" s="45"/>
      <c r="DR1050" s="45"/>
      <c r="DS1050" s="45"/>
      <c r="DT1050" s="45"/>
      <c r="DU1050" s="45"/>
      <c r="DV1050" s="45"/>
      <c r="DW1050" s="45"/>
      <c r="DX1050" s="45"/>
      <c r="DY1050" s="45"/>
      <c r="DZ1050" s="45"/>
      <c r="EA1050" s="45"/>
      <c r="EB1050" s="45"/>
      <c r="EC1050" s="45"/>
      <c r="ED1050" s="45"/>
      <c r="EE1050" s="45"/>
      <c r="EF1050" s="45"/>
      <c r="EG1050" s="45"/>
      <c r="EH1050" s="45"/>
      <c r="EI1050" s="45"/>
      <c r="EJ1050" s="45"/>
      <c r="EK1050" s="45"/>
      <c r="EL1050" s="45"/>
      <c r="EM1050" s="45"/>
      <c r="EN1050" s="45"/>
      <c r="EO1050" s="45"/>
      <c r="EP1050" s="45"/>
      <c r="EQ1050" s="45"/>
      <c r="ER1050" s="45"/>
      <c r="ES1050" s="45"/>
      <c r="ET1050" s="45"/>
      <c r="EU1050" s="45"/>
      <c r="EV1050" s="45"/>
      <c r="EW1050" s="45"/>
      <c r="EX1050" s="45"/>
      <c r="EY1050" s="45"/>
      <c r="EZ1050" s="45"/>
      <c r="FA1050" s="45"/>
      <c r="FB1050" s="45"/>
      <c r="FC1050" s="45"/>
      <c r="FD1050" s="45"/>
      <c r="FE1050" s="45"/>
      <c r="FF1050" s="45"/>
      <c r="FG1050" s="45"/>
      <c r="FH1050" s="45"/>
      <c r="FI1050" s="45"/>
      <c r="FJ1050" s="45"/>
      <c r="FK1050" s="45"/>
      <c r="FL1050" s="45"/>
      <c r="FN1050" s="45"/>
      <c r="FO1050" s="45"/>
      <c r="FP1050" s="45"/>
      <c r="FQ1050" s="45"/>
      <c r="FR1050" s="45"/>
      <c r="FS1050" s="45"/>
      <c r="FT1050" s="45"/>
      <c r="FU1050" s="45"/>
      <c r="FV1050" s="45"/>
      <c r="FW1050" s="45"/>
      <c r="FX1050" s="45"/>
      <c r="FY1050" s="45"/>
      <c r="FZ1050" s="45"/>
      <c r="GA1050" s="45"/>
      <c r="GB1050" s="45"/>
      <c r="GC1050" s="45"/>
      <c r="GD1050" s="45"/>
      <c r="GE1050" s="45"/>
      <c r="GF1050" s="45"/>
      <c r="GG1050" s="45"/>
      <c r="GH1050" s="45"/>
      <c r="GI1050" s="45"/>
      <c r="GJ1050" s="45"/>
      <c r="GK1050" s="45"/>
      <c r="GL1050" s="45"/>
      <c r="GM1050" s="45"/>
      <c r="GN1050" s="45"/>
      <c r="GO1050" s="45"/>
      <c r="GP1050" s="45"/>
      <c r="GQ1050" s="45"/>
      <c r="GR1050" s="45"/>
      <c r="GS1050" s="45"/>
      <c r="GT1050" s="45"/>
      <c r="GU1050" s="45"/>
      <c r="GV1050" s="45"/>
      <c r="GW1050" s="45"/>
      <c r="GX1050" s="45"/>
      <c r="GY1050" s="45"/>
      <c r="GZ1050" s="45"/>
      <c r="HA1050" s="45"/>
      <c r="HB1050" s="45"/>
      <c r="HC1050" s="45"/>
      <c r="HD1050" s="45"/>
      <c r="HE1050" s="45"/>
      <c r="HF1050" s="45"/>
      <c r="HG1050" s="45"/>
      <c r="HH1050" s="45"/>
      <c r="HI1050" s="45"/>
      <c r="HJ1050" s="45"/>
      <c r="HK1050" s="45"/>
      <c r="HL1050" s="45"/>
      <c r="HM1050" s="45"/>
      <c r="HN1050" s="45"/>
      <c r="HO1050" s="45"/>
      <c r="HP1050" s="45"/>
      <c r="HQ1050" s="45"/>
      <c r="HR1050" s="45"/>
      <c r="HS1050" s="45"/>
      <c r="HT1050" s="45"/>
      <c r="HU1050" s="45"/>
      <c r="HV1050" s="45"/>
      <c r="HW1050" s="45"/>
      <c r="HX1050" s="45"/>
      <c r="HY1050" s="45"/>
      <c r="HZ1050" s="45"/>
      <c r="IA1050" s="45"/>
      <c r="IB1050" s="45"/>
      <c r="IC1050" s="45"/>
      <c r="ID1050" s="45"/>
      <c r="IE1050" s="45"/>
      <c r="IF1050" s="45"/>
      <c r="IG1050" s="45"/>
      <c r="IH1050" s="45"/>
      <c r="II1050" s="45"/>
      <c r="IJ1050" s="45"/>
      <c r="IK1050" s="45"/>
      <c r="IL1050" s="45"/>
      <c r="IM1050" s="45"/>
      <c r="IN1050" s="45"/>
      <c r="IO1050" s="45"/>
      <c r="IQ1050" s="45"/>
      <c r="IR1050" s="45"/>
      <c r="IS1050" s="45"/>
      <c r="IT1050" s="45"/>
      <c r="IU1050" s="45"/>
      <c r="IV1050" s="45"/>
      <c r="IW1050" s="45"/>
      <c r="IX1050" s="45"/>
      <c r="IY1050" s="45"/>
      <c r="IZ1050" s="45"/>
      <c r="JA1050" s="45"/>
      <c r="JB1050" s="45"/>
      <c r="JC1050" s="45"/>
      <c r="JD1050" s="45"/>
      <c r="JE1050" s="45"/>
      <c r="JF1050" s="45"/>
      <c r="JG1050" s="45"/>
      <c r="JH1050" s="45"/>
      <c r="JI1050" s="45"/>
      <c r="JJ1050" s="45"/>
      <c r="JK1050" s="45"/>
      <c r="JL1050" s="45"/>
      <c r="JM1050" s="45"/>
      <c r="JN1050" s="45"/>
      <c r="JO1050" s="45"/>
      <c r="JP1050" s="45"/>
      <c r="JQ1050" s="45"/>
      <c r="JR1050" s="45"/>
      <c r="JS1050" s="45"/>
      <c r="JT1050" s="45"/>
      <c r="JU1050" s="45"/>
      <c r="JV1050" s="45"/>
      <c r="JW1050" s="45"/>
      <c r="JX1050" s="45"/>
      <c r="JY1050" s="45"/>
      <c r="JZ1050" s="45"/>
      <c r="KA1050" s="45"/>
      <c r="KB1050" s="45"/>
      <c r="KC1050" s="45"/>
      <c r="KD1050" s="45"/>
      <c r="KE1050" s="45"/>
      <c r="KF1050" s="45"/>
      <c r="KG1050" s="45"/>
      <c r="KH1050" s="45"/>
      <c r="KI1050" s="45"/>
      <c r="KJ1050" s="45"/>
      <c r="KK1050" s="45"/>
      <c r="KL1050" s="45"/>
      <c r="KM1050" s="45"/>
      <c r="KN1050" s="45"/>
      <c r="KO1050" s="45"/>
      <c r="KP1050" s="45"/>
      <c r="KQ1050" s="45"/>
      <c r="KR1050" s="45"/>
      <c r="KS1050" s="45"/>
      <c r="KT1050" s="45"/>
      <c r="KU1050" s="45"/>
      <c r="KV1050" s="45"/>
      <c r="KW1050" s="45"/>
      <c r="KX1050" s="45"/>
      <c r="KY1050" s="45"/>
      <c r="KZ1050" s="45"/>
      <c r="LA1050" s="45"/>
      <c r="LB1050" s="45"/>
      <c r="LC1050" s="45"/>
      <c r="LD1050" s="45"/>
      <c r="LE1050" s="45"/>
      <c r="LF1050" s="45"/>
      <c r="LG1050" s="45"/>
      <c r="LH1050" s="45"/>
      <c r="LI1050" s="45"/>
      <c r="LJ1050" s="45"/>
      <c r="LK1050" s="45"/>
      <c r="LL1050" s="45"/>
      <c r="LM1050" s="45"/>
      <c r="LN1050" s="45"/>
      <c r="LO1050" s="45"/>
      <c r="LP1050" s="45"/>
      <c r="LQ1050" s="45"/>
      <c r="LR1050" s="45"/>
    </row>
    <row r="1051" spans="2:330">
      <c r="B1051" s="20">
        <v>2</v>
      </c>
      <c r="C1051" s="20">
        <v>1</v>
      </c>
      <c r="D1051" s="20">
        <v>2</v>
      </c>
      <c r="E1051" s="20">
        <v>212</v>
      </c>
      <c r="F1051" s="113"/>
      <c r="G1051" s="31">
        <f>Infected!I552</f>
        <v>0</v>
      </c>
      <c r="H1051" s="90">
        <f>Infected!I552*(VLOOKUP($D1051,Decrements!$B$2215:$V$2220,H$874)/4+VLOOKUP($D1051,Decrements!$B$2267:$V$2272,H$874)/4+VLOOKUP($D1051,Decrements!$B$2319:$V$2324,H$874)/4)</f>
        <v>0</v>
      </c>
      <c r="I1051" s="90">
        <f>Infected!J552*(VLOOKUP($D1051,Decrements!$B$2215:$V$2220,I$874)/4+VLOOKUP($D1051,Decrements!$B$2267:$V$2272,I$874)/4+VLOOKUP($D1051,Decrements!$B$2319:$V$2324,I$874)/4)</f>
        <v>2.0606998582227833E-2</v>
      </c>
      <c r="J1051" s="90">
        <f>Infected!K552*(VLOOKUP($D1051,Decrements!$B$2215:$V$2220,J$874)/4+VLOOKUP($D1051,Decrements!$B$2267:$V$2272,J$874)/4+VLOOKUP($D1051,Decrements!$B$2319:$V$2324,J$874)/4)</f>
        <v>2.3174220514695292E-2</v>
      </c>
      <c r="K1051" s="90">
        <f>Infected!L552*(VLOOKUP($D1051,Decrements!$B$2215:$V$2220,K$874)/4+VLOOKUP($D1051,Decrements!$B$2267:$V$2272,K$874)/4+VLOOKUP($D1051,Decrements!$B$2319:$V$2324,K$874)/4)</f>
        <v>2.5997909617207205E-2</v>
      </c>
      <c r="L1051" s="90">
        <f>Infected!M552*(VLOOKUP($D1051,Decrements!$B$2215:$V$2220,L$874)/4+VLOOKUP($D1051,Decrements!$B$2267:$V$2272,L$874)/4+VLOOKUP($D1051,Decrements!$B$2319:$V$2324,L$874)/4)</f>
        <v>2.7937565352826012E-2</v>
      </c>
      <c r="M1051" s="90">
        <f>Infected!N552*(VLOOKUP($D1051,Decrements!$B$2215:$V$2220,M$874)/4+VLOOKUP($D1051,Decrements!$B$2267:$V$2272,M$874)/4+VLOOKUP($D1051,Decrements!$B$2319:$V$2324,M$874)/4)</f>
        <v>3.0145448520390892E-2</v>
      </c>
      <c r="N1051" s="90">
        <f>Infected!O552*(VLOOKUP($D1051,Decrements!$B$2215:$V$2220,N$874)/4+VLOOKUP($D1051,Decrements!$B$2267:$V$2272,N$874)/4+VLOOKUP($D1051,Decrements!$B$2319:$V$2324,N$874)/4)</f>
        <v>2.525480773011661E-2</v>
      </c>
      <c r="O1051" s="90">
        <f>Infected!P552*(VLOOKUP($D1051,Decrements!$B$2215:$V$2220,O$874)/4+VLOOKUP($D1051,Decrements!$B$2267:$V$2272,O$874)/4+VLOOKUP($D1051,Decrements!$B$2319:$V$2324,O$874)/4)</f>
        <v>2.2686689574212136E-2</v>
      </c>
      <c r="P1051" s="90">
        <f>Infected!Q552*(VLOOKUP($D1051,Decrements!$B$2215:$V$2220,P$874)/4+VLOOKUP($D1051,Decrements!$B$2267:$V$2272,P$874)/4+VLOOKUP($D1051,Decrements!$B$2319:$V$2324,P$874)/4)</f>
        <v>2.0661264241550951E-2</v>
      </c>
      <c r="Q1051" s="90">
        <f>Infected!R552*(VLOOKUP($D1051,Decrements!$B$2215:$V$2220,Q$874)/4+VLOOKUP($D1051,Decrements!$B$2267:$V$2272,Q$874)/4+VLOOKUP($D1051,Decrements!$B$2319:$V$2324,Q$874)/4)</f>
        <v>2.4422640597778562E-2</v>
      </c>
      <c r="R1051" s="90">
        <f>Infected!S552*(VLOOKUP($D1051,Decrements!$B$2215:$V$2220,R$874)/4+VLOOKUP($D1051,Decrements!$B$2267:$V$2272,R$874)/4+VLOOKUP($D1051,Decrements!$B$2319:$V$2324,R$874)/4)</f>
        <v>1.9167871632146442E-2</v>
      </c>
      <c r="S1051" s="90">
        <f>Infected!T552*(VLOOKUP($D1051,Decrements!$B$2215:$V$2220,S$874)/4+VLOOKUP($D1051,Decrements!$B$2267:$V$2272,S$874)/4+VLOOKUP($D1051,Decrements!$B$2319:$V$2324,S$874)/4)</f>
        <v>1.6655411328498657E-2</v>
      </c>
      <c r="T1051" s="90">
        <f>Infected!U552*(VLOOKUP($D1051,Decrements!$B$2215:$V$2220,T$874)/4+VLOOKUP($D1051,Decrements!$B$2267:$V$2272,T$874)/4+VLOOKUP($D1051,Decrements!$B$2319:$V$2324,T$874)/4)</f>
        <v>1.4708521353722326E-2</v>
      </c>
      <c r="U1051" s="90">
        <f>Infected!V552*(VLOOKUP($D1051,Decrements!$B$2215:$V$2220,U$874)/4+VLOOKUP($D1051,Decrements!$B$2267:$V$2272,U$874)/4+VLOOKUP($D1051,Decrements!$B$2319:$V$2324,U$874)/4)</f>
        <v>1.6926786094846075E-2</v>
      </c>
      <c r="V1051" s="90">
        <f>Infected!W552*(VLOOKUP($D1051,Decrements!$B$2215:$V$2220,V$874)/4+VLOOKUP($D1051,Decrements!$B$2267:$V$2272,V$874)/4+VLOOKUP($D1051,Decrements!$B$2319:$V$2324,V$874)/4)</f>
        <v>1.1905296143628709E-2</v>
      </c>
      <c r="W1051" s="90">
        <f>Infected!X552*(VLOOKUP($D1051,Decrements!$B$2215:$V$2220,W$874)/4+VLOOKUP($D1051,Decrements!$B$2267:$V$2272,W$874)/4+VLOOKUP($D1051,Decrements!$B$2319:$V$2324,W$874)/4)</f>
        <v>8.7698312595759047E-3</v>
      </c>
      <c r="X1051" s="90">
        <f>Infected!Y552*(VLOOKUP($D1051,Decrements!$B$2215:$V$2220,X$874)/4+VLOOKUP($D1051,Decrements!$B$2267:$V$2272,X$874)/4+VLOOKUP($D1051,Decrements!$B$2319:$V$2324,X$874)/4)</f>
        <v>6.7044768429588772E-3</v>
      </c>
      <c r="Y1051" s="90">
        <f>Infected!Z552*(VLOOKUP($D1051,Decrements!$B$2215:$V$2220,Y$874)/4+VLOOKUP($D1051,Decrements!$B$2267:$V$2272,Y$874)/4+VLOOKUP($D1051,Decrements!$B$2319:$V$2324,Y$874)/4)</f>
        <v>5.2074968827197799E-3</v>
      </c>
      <c r="Z1051" s="90">
        <f>Infected!AA552*(VLOOKUP($D1051,Decrements!$B$2215:$V$2220,Z$874)/4+VLOOKUP($D1051,Decrements!$B$2267:$V$2272,Z$874)/4+VLOOKUP($D1051,Decrements!$B$2319:$V$2324,Z$874)/4)</f>
        <v>4.4718546591580605E-3</v>
      </c>
      <c r="AA1051" s="90">
        <f>Infected!AB552*(VLOOKUP($D1051,Decrements!$B$2215:$V$2220,AA$874)/4+VLOOKUP($D1051,Decrements!$B$2267:$V$2272,AA$874)/4+VLOOKUP($D1051,Decrements!$B$2319:$V$2324,AA$874)/4)</f>
        <v>3.9218916921829666E-3</v>
      </c>
      <c r="AB1051" s="90">
        <f>Infected!AC552*(VLOOKUP($D1051,Decrements!$B$2215:$V$2220,AB$874)/4+VLOOKUP($D1051,Decrements!$B$2267:$V$2272,AB$874)/4+VLOOKUP($D1051,Decrements!$B$2319:$V$2324,AB$874)/4)</f>
        <v>3.5733069706733642E-3</v>
      </c>
      <c r="AC1051" s="90">
        <f>Infected!AD552*(VLOOKUP($D1051,Decrements!$B$2215:$V$2220,AC$874)/4+VLOOKUP($D1051,Decrements!$B$2267:$V$2272,AC$874)/4+VLOOKUP($D1051,Decrements!$B$2319:$V$2324,AC$874)/4)</f>
        <v>2.8753270279333297E-3</v>
      </c>
      <c r="AD1051" s="90">
        <f>Infected!AE552*(VLOOKUP($D1051,Decrements!$B$2215:$V$2220,AD$874)/4+VLOOKUP($D1051,Decrements!$B$2267:$V$2272,AD$874)/4+VLOOKUP($D1051,Decrements!$B$2319:$V$2324,AD$874)/4)</f>
        <v>2.8201772494400724E-3</v>
      </c>
      <c r="AE1051" s="90">
        <f>Infected!AF552*(VLOOKUP($D1051,Decrements!$B$2215:$V$2220,AE$874)/4+VLOOKUP($D1051,Decrements!$B$2267:$V$2272,AE$874)/4+VLOOKUP($D1051,Decrements!$B$2319:$V$2324,AE$874)/4)</f>
        <v>2.80189665880723E-3</v>
      </c>
      <c r="AF1051" s="90">
        <f>Infected!AG552*(VLOOKUP($D1051,Decrements!$B$2215:$V$2220,AF$874)/4+VLOOKUP($D1051,Decrements!$B$2267:$V$2272,AF$874)/4+VLOOKUP($D1051,Decrements!$B$2319:$V$2324,AF$874)/4)</f>
        <v>2.7720936493515636E-3</v>
      </c>
      <c r="AG1051" s="90">
        <f>Infected!AH552*(VLOOKUP($D1051,Decrements!$B$2215:$V$2220,AG$874)/4+VLOOKUP($D1051,Decrements!$B$2267:$V$2272,AG$874)/4+VLOOKUP($D1051,Decrements!$B$2319:$V$2324,AG$874)/4)</f>
        <v>4.3646787279246228E-3</v>
      </c>
      <c r="AH1051" s="90">
        <f>Infected!AI552*(VLOOKUP($D1051,Decrements!$B$2215:$V$2220,AH$874)/4+VLOOKUP($D1051,Decrements!$B$2267:$V$2272,AH$874)/4+VLOOKUP($D1051,Decrements!$B$2319:$V$2324,AH$874)/4)</f>
        <v>5.5155835772641403E-3</v>
      </c>
      <c r="AI1051" s="90">
        <f>Infected!AJ552*(VLOOKUP($D1051,Decrements!$B$2215:$V$2220,AI$874)/4+VLOOKUP($D1051,Decrements!$B$2267:$V$2272,AI$874)/4+VLOOKUP($D1051,Decrements!$B$2319:$V$2324,AI$874)/4)</f>
        <v>6.2876233032713516E-3</v>
      </c>
      <c r="AJ1051" s="90">
        <f>Infected!AK552*(VLOOKUP($D1051,Decrements!$B$2215:$V$2220,AJ$874)/4+VLOOKUP($D1051,Decrements!$B$2267:$V$2272,AJ$874)/4+VLOOKUP($D1051,Decrements!$B$2319:$V$2324,AJ$874)/4)</f>
        <v>6.7340846906834761E-3</v>
      </c>
      <c r="AK1051" s="90">
        <f>Infected!AL552*(VLOOKUP($D1051,Decrements!$B$2215:$V$2220,AK$874)/4+VLOOKUP($D1051,Decrements!$B$2267:$V$2272,AK$874)/4+VLOOKUP($D1051,Decrements!$B$2319:$V$2324,AK$874)/4)</f>
        <v>7.6933266340232388E-3</v>
      </c>
      <c r="AL1051" s="90">
        <f>Infected!AM552*(VLOOKUP($D1051,Decrements!$B$2215:$V$2220,AL$874)/4+VLOOKUP($D1051,Decrements!$B$2267:$V$2272,AL$874)/4+VLOOKUP($D1051,Decrements!$B$2319:$V$2324,AL$874)/4)</f>
        <v>8.3404850180796974E-3</v>
      </c>
      <c r="AM1051" s="90">
        <f>Infected!AN552*(VLOOKUP($D1051,Decrements!$B$2215:$V$2220,AM$874)/4+VLOOKUP($D1051,Decrements!$B$2267:$V$2272,AM$874)/4+VLOOKUP($D1051,Decrements!$B$2319:$V$2324,AM$874)/4)</f>
        <v>8.7521950823224552E-3</v>
      </c>
      <c r="AN1051" s="90">
        <f>Infected!AO552*(VLOOKUP($D1051,Decrements!$B$2215:$V$2220,AN$874)/4+VLOOKUP($D1051,Decrements!$B$2267:$V$2272,AN$874)/4+VLOOKUP($D1051,Decrements!$B$2319:$V$2324,AN$874)/4)</f>
        <v>8.9978204101017322E-3</v>
      </c>
      <c r="AO1051" s="90">
        <f>Infected!AP552*(VLOOKUP($D1051,Decrements!$B$2215:$V$2220,AO$874)/4+VLOOKUP($D1051,Decrements!$B$2267:$V$2272,AO$874)/4+VLOOKUP($D1051,Decrements!$B$2319:$V$2324,AO$874)/4)</f>
        <v>8.8548338554690423E-3</v>
      </c>
      <c r="AP1051" s="90">
        <f>Infected!AQ552*(VLOOKUP($D1051,Decrements!$B$2215:$V$2220,AP$874)/4+VLOOKUP($D1051,Decrements!$B$2267:$V$2272,AP$874)/4+VLOOKUP($D1051,Decrements!$B$2319:$V$2324,AP$874)/4)</f>
        <v>8.7641593382365261E-3</v>
      </c>
      <c r="AQ1051" s="90">
        <f>Infected!AR552*(VLOOKUP($D1051,Decrements!$B$2215:$V$2220,AQ$874)/4+VLOOKUP($D1051,Decrements!$B$2267:$V$2272,AQ$874)/4+VLOOKUP($D1051,Decrements!$B$2319:$V$2324,AQ$874)/4)</f>
        <v>8.7362291005729942E-3</v>
      </c>
      <c r="AR1051" s="90">
        <f>Infected!AS552*(VLOOKUP($D1051,Decrements!$B$2215:$V$2220,AR$874)/4+VLOOKUP($D1051,Decrements!$B$2267:$V$2272,AR$874)/4+VLOOKUP($D1051,Decrements!$B$2319:$V$2324,AR$874)/4)</f>
        <v>8.7514025261509511E-3</v>
      </c>
      <c r="AS1051" s="90">
        <f>Infected!AT552*(VLOOKUP($D1051,Decrements!$B$2215:$V$2220,AS$874)/4+VLOOKUP($D1051,Decrements!$B$2267:$V$2272,AS$874)/4+VLOOKUP($D1051,Decrements!$B$2319:$V$2324,AS$874)/4)</f>
        <v>8.7932694630859821E-3</v>
      </c>
      <c r="AT1051" s="90">
        <f>Infected!AU552*(VLOOKUP($D1051,Decrements!$B$2215:$V$2220,AT$874)/4+VLOOKUP($D1051,Decrements!$B$2267:$V$2272,AT$874)/4+VLOOKUP($D1051,Decrements!$B$2319:$V$2324,AT$874)/4)</f>
        <v>8.8511469008433086E-3</v>
      </c>
      <c r="AU1051" s="90">
        <f>Infected!AV552*(VLOOKUP($D1051,Decrements!$B$2215:$V$2220,AU$874)/4+VLOOKUP($D1051,Decrements!$B$2267:$V$2272,AU$874)/4+VLOOKUP($D1051,Decrements!$B$2319:$V$2324,AU$874)/4)</f>
        <v>8.9186894303454091E-3</v>
      </c>
      <c r="AV1051" s="90">
        <f>Infected!AW552*(VLOOKUP($D1051,Decrements!$B$2215:$V$2220,AV$874)/4+VLOOKUP($D1051,Decrements!$B$2267:$V$2272,AV$874)/4+VLOOKUP($D1051,Decrements!$B$2319:$V$2324,AV$874)/4)</f>
        <v>8.9921245941621576E-3</v>
      </c>
      <c r="AW1051" s="90">
        <f>Infected!AX552*(VLOOKUP($D1051,Decrements!$B$2215:$V$2220,AW$874)/4+VLOOKUP($D1051,Decrements!$B$2267:$V$2272,AW$874)/4+VLOOKUP($D1051,Decrements!$B$2319:$V$2324,AW$874)/4)</f>
        <v>9.0692235984107267E-3</v>
      </c>
      <c r="AX1051" s="90">
        <f>Infected!AY552*(VLOOKUP($D1051,Decrements!$B$2215:$V$2220,AX$874)/4+VLOOKUP($D1051,Decrements!$B$2267:$V$2272,AX$874)/4+VLOOKUP($D1051,Decrements!$B$2319:$V$2324,AX$874)/4)</f>
        <v>9.148501435274143E-3</v>
      </c>
      <c r="AY1051" s="90">
        <f>Infected!AZ552*(VLOOKUP($D1051,Decrements!$B$2215:$V$2220,AY$874)/4+VLOOKUP($D1051,Decrements!$B$2267:$V$2272,AY$874)/4+VLOOKUP($D1051,Decrements!$B$2319:$V$2324,AY$874)/4)</f>
        <v>9.2289409782212381E-3</v>
      </c>
      <c r="AZ1051" s="90">
        <f>Infected!BA552*(VLOOKUP($D1051,Decrements!$B$2215:$V$2220,AZ$874)/4+VLOOKUP($D1051,Decrements!$B$2267:$V$2272,AZ$874)/4+VLOOKUP($D1051,Decrements!$B$2319:$V$2324,AZ$874)/4)</f>
        <v>9.3097978795314545E-3</v>
      </c>
      <c r="BA1051" s="90">
        <f>Infected!BB552*(VLOOKUP($D1051,Decrements!$B$2215:$V$2220,BA$874)/4+VLOOKUP($D1051,Decrements!$B$2267:$V$2272,BA$874)/4+VLOOKUP($D1051,Decrements!$B$2319:$V$2324,BA$874)/4)</f>
        <v>9.3905825905867737E-3</v>
      </c>
      <c r="BB1051" s="90">
        <f>Infected!BC552*(VLOOKUP($D1051,Decrements!$B$2215:$V$2220,BB$874)/4+VLOOKUP($D1051,Decrements!$B$2267:$V$2272,BB$874)/4+VLOOKUP($D1051,Decrements!$B$2319:$V$2324,BB$874)/4)</f>
        <v>9.4708349594475848E-3</v>
      </c>
      <c r="BC1051" s="90">
        <f>Infected!BD552*(VLOOKUP($D1051,Decrements!$B$2215:$V$2220,BC$874)/4+VLOOKUP($D1051,Decrements!$B$2267:$V$2272,BC$874)/4+VLOOKUP($D1051,Decrements!$B$2319:$V$2324,BC$874)/4)</f>
        <v>9.5502246077213363E-3</v>
      </c>
      <c r="BD1051" s="90">
        <f>Infected!BE552*(VLOOKUP($D1051,Decrements!$B$2215:$V$2220,BD$874)/4+VLOOKUP($D1051,Decrements!$B$2267:$V$2272,BD$874)/4+VLOOKUP($D1051,Decrements!$B$2319:$V$2324,BD$874)/4)</f>
        <v>9.6285335178419602E-3</v>
      </c>
      <c r="BE1051" s="90">
        <f>Infected!BF552*(VLOOKUP($D1051,Decrements!$B$2215:$V$2220,BE$874)/4+VLOOKUP($D1051,Decrements!$B$2267:$V$2272,BE$874)/4+VLOOKUP($D1051,Decrements!$B$2319:$V$2324,BE$874)/4)</f>
        <v>9.7056666900156765E-3</v>
      </c>
      <c r="BF1051" s="90">
        <f>Infected!BG552*(VLOOKUP($D1051,Decrements!$B$2215:$V$2220,BF$874)/4+VLOOKUP($D1051,Decrements!$B$2267:$V$2272,BF$874)/4+VLOOKUP($D1051,Decrements!$B$2319:$V$2324,BF$874)/4)</f>
        <v>9.7815087422614567E-3</v>
      </c>
      <c r="BG1051" s="90">
        <f>Infected!BH552*(VLOOKUP($D1051,Decrements!$B$2215:$V$2220,BG$874)/4+VLOOKUP($D1051,Decrements!$B$2267:$V$2272,BG$874)/4+VLOOKUP($D1051,Decrements!$B$2319:$V$2324,BG$874)/4)</f>
        <v>9.8559818636529146E-3</v>
      </c>
      <c r="BH1051" s="90">
        <f>Infected!BI552*(VLOOKUP($D1051,Decrements!$B$2215:$V$2220,BH$874)/4+VLOOKUP($D1051,Decrements!$B$2267:$V$2272,BH$874)/4+VLOOKUP($D1051,Decrements!$B$2319:$V$2324,BH$874)/4)</f>
        <v>9.9290237149434052E-3</v>
      </c>
      <c r="BI1051" s="90">
        <f>Infected!BJ552*(VLOOKUP($D1051,Decrements!$B$2215:$V$2220,BI$874)/4+VLOOKUP($D1051,Decrements!$B$2267:$V$2272,BI$874)/4+VLOOKUP($D1051,Decrements!$B$2319:$V$2324,BI$874)/4)</f>
        <v>1.0000645757881567E-2</v>
      </c>
      <c r="BJ1051" s="90">
        <f>Infected!BK552*(VLOOKUP($D1051,Decrements!$B$2215:$V$2220,BJ$874)/4+VLOOKUP($D1051,Decrements!$B$2267:$V$2272,BJ$874)/4+VLOOKUP($D1051,Decrements!$B$2319:$V$2324,BJ$874)/4)</f>
        <v>1.0070814861441091E-2</v>
      </c>
      <c r="BK1051" s="90">
        <f>Infected!BL552*(VLOOKUP($D1051,Decrements!$B$2215:$V$2220,BK$874)/4+VLOOKUP($D1051,Decrements!$B$2267:$V$2272,BK$874)/4+VLOOKUP($D1051,Decrements!$B$2319:$V$2324,BK$874)/4)</f>
        <v>1.0139516945291208E-2</v>
      </c>
      <c r="BL1051" s="90">
        <f>Infected!BM552*(VLOOKUP($D1051,Decrements!$B$2215:$V$2220,BL$874)/4+VLOOKUP($D1051,Decrements!$B$2267:$V$2272,BL$874)/4+VLOOKUP($D1051,Decrements!$B$2319:$V$2324,BL$874)/4)</f>
        <v>1.020674165270629E-2</v>
      </c>
      <c r="BM1051" s="90">
        <f>Infected!BN552*(VLOOKUP($D1051,Decrements!$B$2215:$V$2220,BM$874)/4+VLOOKUP($D1051,Decrements!$B$2267:$V$2272,BM$874)/4+VLOOKUP($D1051,Decrements!$B$2319:$V$2324,BM$874)/4)</f>
        <v>1.0272532265852246E-2</v>
      </c>
      <c r="BN1051" s="90">
        <f>Infected!BO552*(VLOOKUP($D1051,Decrements!$B$2215:$V$2220,BN$874)/4+VLOOKUP($D1051,Decrements!$B$2267:$V$2272,BN$874)/4+VLOOKUP($D1051,Decrements!$B$2319:$V$2324,BN$874)/4)</f>
        <v>1.0336839674242187E-2</v>
      </c>
      <c r="BO1051" s="90">
        <f>Infected!BP552*(VLOOKUP($D1051,Decrements!$B$2215:$V$2220,BO$874)/4+VLOOKUP($D1051,Decrements!$B$2267:$V$2272,BO$874)/4+VLOOKUP($D1051,Decrements!$B$2319:$V$2324,BO$874)/4)</f>
        <v>1.0399651320218273E-2</v>
      </c>
      <c r="BP1051" s="90">
        <f>Infected!BQ552*(VLOOKUP($D1051,Decrements!$B$2215:$V$2220,BP$874)/4+VLOOKUP($D1051,Decrements!$B$2267:$V$2272,BP$874)/4+VLOOKUP($D1051,Decrements!$B$2319:$V$2324,BP$874)/4)</f>
        <v>1.046099848169579E-2</v>
      </c>
      <c r="BQ1051" s="90">
        <f>Infected!BR552*(VLOOKUP($D1051,Decrements!$B$2215:$V$2220,BQ$874)/4+VLOOKUP($D1051,Decrements!$B$2267:$V$2272,BQ$874)/4+VLOOKUP($D1051,Decrements!$B$2319:$V$2324,BQ$874)/4)</f>
        <v>1.0520954155325073E-2</v>
      </c>
      <c r="BR1051" s="90">
        <f>Infected!BS552*(VLOOKUP($D1051,Decrements!$B$2215:$V$2220,BR$874)/4+VLOOKUP($D1051,Decrements!$B$2267:$V$2272,BR$874)/4+VLOOKUP($D1051,Decrements!$B$2319:$V$2324,BR$874)/4)</f>
        <v>1.0579551097715169E-2</v>
      </c>
      <c r="BS1051" s="90">
        <f>Infected!BT552*(VLOOKUP($D1051,Decrements!$B$2215:$V$2220,BS$874)/4+VLOOKUP($D1051,Decrements!$B$2267:$V$2272,BS$874)/4+VLOOKUP($D1051,Decrements!$B$2319:$V$2324,BS$874)/4)</f>
        <v>1.0636822502401133E-2</v>
      </c>
      <c r="BT1051" s="90">
        <f>Infected!BU552*(VLOOKUP($D1051,Decrements!$B$2215:$V$2220,BT$874)/4+VLOOKUP($D1051,Decrements!$B$2267:$V$2272,BT$874)/4+VLOOKUP($D1051,Decrements!$B$2319:$V$2324,BT$874)/4)</f>
        <v>1.0692791725040913E-2</v>
      </c>
      <c r="BU1051" s="90">
        <f>Infected!BV552*(VLOOKUP($D1051,Decrements!$B$2215:$V$2220,BU$874)/4+VLOOKUP($D1051,Decrements!$B$2267:$V$2272,BU$874)/4+VLOOKUP($D1051,Decrements!$B$2319:$V$2324,BU$874)/4)</f>
        <v>1.0747507542611584E-2</v>
      </c>
      <c r="BV1051" s="90">
        <f>Infected!BW552*(VLOOKUP($D1051,Decrements!$B$2215:$V$2220,BV$874)/4+VLOOKUP($D1051,Decrements!$B$2267:$V$2272,BV$874)/4+VLOOKUP($D1051,Decrements!$B$2319:$V$2324,BV$874)/4)</f>
        <v>1.080098862080779E-2</v>
      </c>
      <c r="BW1051" s="90">
        <f>Infected!BX552*(VLOOKUP($D1051,Decrements!$B$2215:$V$2220,BW$874)/4+VLOOKUP($D1051,Decrements!$B$2267:$V$2272,BW$874)/4+VLOOKUP($D1051,Decrements!$B$2319:$V$2324,BW$874)/4)</f>
        <v>1.0853256629442946E-2</v>
      </c>
      <c r="BX1051" s="90">
        <f>Infected!BY552*(VLOOKUP($D1051,Decrements!$B$2215:$V$2220,BX$874)/4+VLOOKUP($D1051,Decrements!$B$2267:$V$2272,BX$874)/4+VLOOKUP($D1051,Decrements!$B$2319:$V$2324,BX$874)/4)</f>
        <v>1.0904329524236785E-2</v>
      </c>
      <c r="BY1051" s="90">
        <f>Infected!BZ552*(VLOOKUP($D1051,Decrements!$B$2215:$V$2220,BY$874)/4+VLOOKUP($D1051,Decrements!$B$2267:$V$2272,BY$874)/4+VLOOKUP($D1051,Decrements!$B$2319:$V$2324,BY$874)/4)</f>
        <v>1.0954245172553305E-2</v>
      </c>
      <c r="BZ1051" s="90">
        <f>Infected!CA552*(VLOOKUP($D1051,Decrements!$B$2215:$V$2220,BZ$874)/4+VLOOKUP($D1051,Decrements!$B$2267:$V$2272,BZ$874)/4+VLOOKUP($D1051,Decrements!$B$2319:$V$2324,BZ$874)/4)</f>
        <v>1.1003021757995893E-2</v>
      </c>
      <c r="CA1051" s="90">
        <f>Infected!CB552*(VLOOKUP($D1051,Decrements!$B$2215:$V$2220,CA$874)/4+VLOOKUP($D1051,Decrements!$B$2267:$V$2272,CA$874)/4+VLOOKUP($D1051,Decrements!$B$2319:$V$2324,CA$874)/4)</f>
        <v>1.1050680459540357E-2</v>
      </c>
      <c r="CB1051" s="90">
        <f>Infected!CC552*(VLOOKUP($D1051,Decrements!$B$2215:$V$2220,CB$874)/4+VLOOKUP($D1051,Decrements!$B$2267:$V$2272,CB$874)/4+VLOOKUP($D1051,Decrements!$B$2319:$V$2324,CB$874)/4)</f>
        <v>1.1097240569982124E-2</v>
      </c>
      <c r="CC1051" s="90">
        <f>Infected!CD552*(VLOOKUP($D1051,Decrements!$B$2215:$V$2220,CC$874)/4+VLOOKUP($D1051,Decrements!$B$2267:$V$2272,CC$874)/4+VLOOKUP($D1051,Decrements!$B$2319:$V$2324,CC$874)/4)</f>
        <v>1.1142734429307214E-2</v>
      </c>
      <c r="CD1051" s="90">
        <f>Infected!CE552*(VLOOKUP($D1051,Decrements!$B$2215:$V$2220,CD$874)/4+VLOOKUP($D1051,Decrements!$B$2267:$V$2272,CD$874)/4+VLOOKUP($D1051,Decrements!$B$2319:$V$2324,CD$874)/4)</f>
        <v>1.1187181769957434E-2</v>
      </c>
      <c r="CE1051" s="90">
        <f>Infected!CF552*(VLOOKUP($D1051,Decrements!$B$2215:$V$2220,CE$874)/4+VLOOKUP($D1051,Decrements!$B$2267:$V$2272,CE$874)/4+VLOOKUP($D1051,Decrements!$B$2319:$V$2324,CE$874)/4)</f>
        <v>1.1230604059875242E-2</v>
      </c>
      <c r="CF1051" s="90">
        <f>Infected!CG552*(VLOOKUP($D1051,Decrements!$B$2215:$V$2220,CF$874)/4+VLOOKUP($D1051,Decrements!$B$2267:$V$2272,CF$874)/4+VLOOKUP($D1051,Decrements!$B$2319:$V$2324,CF$874)/4)</f>
        <v>1.1273021370717158E-2</v>
      </c>
      <c r="CG1051" s="90">
        <f>Infected!CH552*(VLOOKUP($D1051,Decrements!$B$2215:$V$2220,CG$874)/4+VLOOKUP($D1051,Decrements!$B$2267:$V$2272,CG$874)/4+VLOOKUP($D1051,Decrements!$B$2319:$V$2324,CG$874)/4)</f>
        <v>1.1314461207123368E-2</v>
      </c>
      <c r="CH1051" s="90">
        <f>Infected!CI552*(VLOOKUP($D1051,Decrements!$B$2215:$V$2220,CH$874)/4+VLOOKUP($D1051,Decrements!$B$2267:$V$2272,CH$874)/4+VLOOKUP($D1051,Decrements!$B$2319:$V$2324,CH$874)/4)</f>
        <v>1.1354943972435217E-2</v>
      </c>
      <c r="CI1051" s="90">
        <f>Infected!CJ552*(VLOOKUP($D1051,Decrements!$B$2215:$V$2220,CI$874)/4+VLOOKUP($D1051,Decrements!$B$2267:$V$2272,CI$874)/4+VLOOKUP($D1051,Decrements!$B$2319:$V$2324,CI$874)/4)</f>
        <v>1.1394490771968699E-2</v>
      </c>
      <c r="CK1051" s="45"/>
      <c r="CL1051" s="45"/>
      <c r="CM1051" s="45"/>
      <c r="CN1051" s="45"/>
      <c r="CO1051" s="45"/>
      <c r="CP1051" s="45"/>
      <c r="CQ1051" s="45"/>
      <c r="CR1051" s="45"/>
      <c r="CS1051" s="45"/>
      <c r="CT1051" s="45"/>
      <c r="CU1051" s="45"/>
      <c r="CV1051" s="45"/>
      <c r="CW1051" s="45"/>
      <c r="CX1051" s="45"/>
      <c r="CY1051" s="45"/>
      <c r="CZ1051" s="45"/>
      <c r="DA1051" s="45"/>
      <c r="DB1051" s="45"/>
      <c r="DC1051" s="45"/>
      <c r="DD1051" s="45"/>
      <c r="DE1051" s="45"/>
      <c r="DF1051" s="45"/>
      <c r="DG1051" s="45"/>
      <c r="DH1051" s="45"/>
      <c r="DI1051" s="45"/>
      <c r="DJ1051" s="45"/>
      <c r="DK1051" s="45"/>
      <c r="DL1051" s="45"/>
      <c r="DM1051" s="45"/>
      <c r="DN1051" s="45"/>
      <c r="DO1051" s="45"/>
      <c r="DP1051" s="45"/>
      <c r="DQ1051" s="45"/>
      <c r="DR1051" s="45"/>
      <c r="DS1051" s="45"/>
      <c r="DT1051" s="45"/>
      <c r="DU1051" s="45"/>
      <c r="DV1051" s="45"/>
      <c r="DW1051" s="45"/>
      <c r="DX1051" s="45"/>
      <c r="DY1051" s="45"/>
      <c r="DZ1051" s="45"/>
      <c r="EA1051" s="45"/>
      <c r="EB1051" s="45"/>
      <c r="EC1051" s="45"/>
      <c r="ED1051" s="45"/>
      <c r="EE1051" s="45"/>
      <c r="EF1051" s="45"/>
      <c r="EG1051" s="45"/>
      <c r="EH1051" s="45"/>
      <c r="EI1051" s="45"/>
      <c r="EJ1051" s="45"/>
      <c r="EK1051" s="45"/>
      <c r="EL1051" s="45"/>
      <c r="EM1051" s="45"/>
      <c r="EN1051" s="45"/>
      <c r="EO1051" s="45"/>
      <c r="EP1051" s="45"/>
      <c r="EQ1051" s="45"/>
      <c r="ER1051" s="45"/>
      <c r="ES1051" s="45"/>
      <c r="ET1051" s="45"/>
      <c r="EU1051" s="45"/>
      <c r="EV1051" s="45"/>
      <c r="EW1051" s="45"/>
      <c r="EX1051" s="45"/>
      <c r="EY1051" s="45"/>
      <c r="EZ1051" s="45"/>
      <c r="FA1051" s="45"/>
      <c r="FB1051" s="45"/>
      <c r="FC1051" s="45"/>
      <c r="FD1051" s="45"/>
      <c r="FE1051" s="45"/>
      <c r="FF1051" s="45"/>
      <c r="FG1051" s="45"/>
      <c r="FH1051" s="45"/>
      <c r="FI1051" s="45"/>
      <c r="FJ1051" s="45"/>
      <c r="FK1051" s="45"/>
      <c r="FL1051" s="45"/>
      <c r="FN1051" s="45"/>
      <c r="FO1051" s="45"/>
      <c r="FP1051" s="45"/>
      <c r="FQ1051" s="45"/>
      <c r="FR1051" s="45"/>
      <c r="FS1051" s="45"/>
      <c r="FT1051" s="45"/>
      <c r="FU1051" s="45"/>
      <c r="FV1051" s="45"/>
      <c r="FW1051" s="45"/>
      <c r="FX1051" s="45"/>
      <c r="FY1051" s="45"/>
      <c r="FZ1051" s="45"/>
      <c r="GA1051" s="45"/>
      <c r="GB1051" s="45"/>
      <c r="GC1051" s="45"/>
      <c r="GD1051" s="45"/>
      <c r="GE1051" s="45"/>
      <c r="GF1051" s="45"/>
      <c r="GG1051" s="45"/>
      <c r="GH1051" s="45"/>
      <c r="GI1051" s="45"/>
      <c r="GJ1051" s="45"/>
      <c r="GK1051" s="45"/>
      <c r="GL1051" s="45"/>
      <c r="GM1051" s="45"/>
      <c r="GN1051" s="45"/>
      <c r="GO1051" s="45"/>
      <c r="GP1051" s="45"/>
      <c r="GQ1051" s="45"/>
      <c r="GR1051" s="45"/>
      <c r="GS1051" s="45"/>
      <c r="GT1051" s="45"/>
      <c r="GU1051" s="45"/>
      <c r="GV1051" s="45"/>
      <c r="GW1051" s="45"/>
      <c r="GX1051" s="45"/>
      <c r="GY1051" s="45"/>
      <c r="GZ1051" s="45"/>
      <c r="HA1051" s="45"/>
      <c r="HB1051" s="45"/>
      <c r="HC1051" s="45"/>
      <c r="HD1051" s="45"/>
      <c r="HE1051" s="45"/>
      <c r="HF1051" s="45"/>
      <c r="HG1051" s="45"/>
      <c r="HH1051" s="45"/>
      <c r="HI1051" s="45"/>
      <c r="HJ1051" s="45"/>
      <c r="HK1051" s="45"/>
      <c r="HL1051" s="45"/>
      <c r="HM1051" s="45"/>
      <c r="HN1051" s="45"/>
      <c r="HO1051" s="45"/>
      <c r="HP1051" s="45"/>
      <c r="HQ1051" s="45"/>
      <c r="HR1051" s="45"/>
      <c r="HS1051" s="45"/>
      <c r="HT1051" s="45"/>
      <c r="HU1051" s="45"/>
      <c r="HV1051" s="45"/>
      <c r="HW1051" s="45"/>
      <c r="HX1051" s="45"/>
      <c r="HY1051" s="45"/>
      <c r="HZ1051" s="45"/>
      <c r="IA1051" s="45"/>
      <c r="IB1051" s="45"/>
      <c r="IC1051" s="45"/>
      <c r="ID1051" s="45"/>
      <c r="IE1051" s="45"/>
      <c r="IF1051" s="45"/>
      <c r="IG1051" s="45"/>
      <c r="IH1051" s="45"/>
      <c r="II1051" s="45"/>
      <c r="IJ1051" s="45"/>
      <c r="IK1051" s="45"/>
      <c r="IL1051" s="45"/>
      <c r="IM1051" s="45"/>
      <c r="IN1051" s="45"/>
      <c r="IO1051" s="45"/>
      <c r="IQ1051" s="45"/>
      <c r="IR1051" s="45"/>
      <c r="IS1051" s="45"/>
      <c r="IT1051" s="45"/>
      <c r="IU1051" s="45"/>
      <c r="IV1051" s="45"/>
      <c r="IW1051" s="45"/>
      <c r="IX1051" s="45"/>
      <c r="IY1051" s="45"/>
      <c r="IZ1051" s="45"/>
      <c r="JA1051" s="45"/>
      <c r="JB1051" s="45"/>
      <c r="JC1051" s="45"/>
      <c r="JD1051" s="45"/>
      <c r="JE1051" s="45"/>
      <c r="JF1051" s="45"/>
      <c r="JG1051" s="45"/>
      <c r="JH1051" s="45"/>
      <c r="JI1051" s="45"/>
      <c r="JJ1051" s="45"/>
      <c r="JK1051" s="45"/>
      <c r="JL1051" s="45"/>
      <c r="JM1051" s="45"/>
      <c r="JN1051" s="45"/>
      <c r="JO1051" s="45"/>
      <c r="JP1051" s="45"/>
      <c r="JQ1051" s="45"/>
      <c r="JR1051" s="45"/>
      <c r="JS1051" s="45"/>
      <c r="JT1051" s="45"/>
      <c r="JU1051" s="45"/>
      <c r="JV1051" s="45"/>
      <c r="JW1051" s="45"/>
      <c r="JX1051" s="45"/>
      <c r="JY1051" s="45"/>
      <c r="JZ1051" s="45"/>
      <c r="KA1051" s="45"/>
      <c r="KB1051" s="45"/>
      <c r="KC1051" s="45"/>
      <c r="KD1051" s="45"/>
      <c r="KE1051" s="45"/>
      <c r="KF1051" s="45"/>
      <c r="KG1051" s="45"/>
      <c r="KH1051" s="45"/>
      <c r="KI1051" s="45"/>
      <c r="KJ1051" s="45"/>
      <c r="KK1051" s="45"/>
      <c r="KL1051" s="45"/>
      <c r="KM1051" s="45"/>
      <c r="KN1051" s="45"/>
      <c r="KO1051" s="45"/>
      <c r="KP1051" s="45"/>
      <c r="KQ1051" s="45"/>
      <c r="KR1051" s="45"/>
      <c r="KS1051" s="45"/>
      <c r="KT1051" s="45"/>
      <c r="KU1051" s="45"/>
      <c r="KV1051" s="45"/>
      <c r="KW1051" s="45"/>
      <c r="KX1051" s="45"/>
      <c r="KY1051" s="45"/>
      <c r="KZ1051" s="45"/>
      <c r="LA1051" s="45"/>
      <c r="LB1051" s="45"/>
      <c r="LC1051" s="45"/>
      <c r="LD1051" s="45"/>
      <c r="LE1051" s="45"/>
      <c r="LF1051" s="45"/>
      <c r="LG1051" s="45"/>
      <c r="LH1051" s="45"/>
      <c r="LI1051" s="45"/>
      <c r="LJ1051" s="45"/>
      <c r="LK1051" s="45"/>
      <c r="LL1051" s="45"/>
      <c r="LM1051" s="45"/>
      <c r="LN1051" s="45"/>
      <c r="LO1051" s="45"/>
      <c r="LP1051" s="45"/>
      <c r="LQ1051" s="45"/>
      <c r="LR1051" s="45"/>
    </row>
    <row r="1052" spans="2:330">
      <c r="B1052" s="20">
        <v>2</v>
      </c>
      <c r="C1052" s="20">
        <v>2</v>
      </c>
      <c r="D1052" s="20">
        <v>2</v>
      </c>
      <c r="E1052" s="20">
        <v>222</v>
      </c>
      <c r="F1052" s="113"/>
      <c r="G1052" s="31">
        <f>Infected!I553</f>
        <v>0.4</v>
      </c>
      <c r="H1052" s="90">
        <f>Infected!I553*(VLOOKUP($D1052,Decrements!$B$2215:$V$2220,H$874)/4+VLOOKUP($D1052,Decrements!$B$2267:$V$2272,H$874)/4+VLOOKUP($D1052,Decrements!$B$2319:$V$2324,H$874)/4)</f>
        <v>9.4000000000000014E-2</v>
      </c>
      <c r="I1052" s="90">
        <f>Infected!J553*(VLOOKUP($D1052,Decrements!$B$2215:$V$2220,I$874)/4+VLOOKUP($D1052,Decrements!$B$2267:$V$2272,I$874)/4+VLOOKUP($D1052,Decrements!$B$2319:$V$2324,I$874)/4)</f>
        <v>0.19827093160491752</v>
      </c>
      <c r="J1052" s="90">
        <f>Infected!K553*(VLOOKUP($D1052,Decrements!$B$2215:$V$2220,J$874)/4+VLOOKUP($D1052,Decrements!$B$2267:$V$2272,J$874)/4+VLOOKUP($D1052,Decrements!$B$2319:$V$2324,J$874)/4)</f>
        <v>0.23352923102861181</v>
      </c>
      <c r="K1052" s="90">
        <f>Infected!L553*(VLOOKUP($D1052,Decrements!$B$2215:$V$2220,K$874)/4+VLOOKUP($D1052,Decrements!$B$2267:$V$2272,K$874)/4+VLOOKUP($D1052,Decrements!$B$2319:$V$2324,K$874)/4)</f>
        <v>0.26230343938829759</v>
      </c>
      <c r="L1052" s="90">
        <f>Infected!M553*(VLOOKUP($D1052,Decrements!$B$2215:$V$2220,L$874)/4+VLOOKUP($D1052,Decrements!$B$2267:$V$2272,L$874)/4+VLOOKUP($D1052,Decrements!$B$2319:$V$2324,L$874)/4)</f>
        <v>0.28221569860244744</v>
      </c>
      <c r="M1052" s="90">
        <f>Infected!N553*(VLOOKUP($D1052,Decrements!$B$2215:$V$2220,M$874)/4+VLOOKUP($D1052,Decrements!$B$2267:$V$2272,M$874)/4+VLOOKUP($D1052,Decrements!$B$2319:$V$2324,M$874)/4)</f>
        <v>0.30662011455811217</v>
      </c>
      <c r="N1052" s="90">
        <f>Infected!O553*(VLOOKUP($D1052,Decrements!$B$2215:$V$2220,N$874)/4+VLOOKUP($D1052,Decrements!$B$2267:$V$2272,N$874)/4+VLOOKUP($D1052,Decrements!$B$2319:$V$2324,N$874)/4)</f>
        <v>0.25843292676016072</v>
      </c>
      <c r="O1052" s="90">
        <f>Infected!P553*(VLOOKUP($D1052,Decrements!$B$2215:$V$2220,O$874)/4+VLOOKUP($D1052,Decrements!$B$2267:$V$2272,O$874)/4+VLOOKUP($D1052,Decrements!$B$2319:$V$2324,O$874)/4)</f>
        <v>0.23411894633622918</v>
      </c>
      <c r="P1052" s="90">
        <f>Infected!Q553*(VLOOKUP($D1052,Decrements!$B$2215:$V$2220,P$874)/4+VLOOKUP($D1052,Decrements!$B$2267:$V$2272,P$874)/4+VLOOKUP($D1052,Decrements!$B$2319:$V$2324,P$874)/4)</f>
        <v>0.21497065343108407</v>
      </c>
      <c r="Q1052" s="90">
        <f>Infected!R553*(VLOOKUP($D1052,Decrements!$B$2215:$V$2220,Q$874)/4+VLOOKUP($D1052,Decrements!$B$2267:$V$2272,Q$874)/4+VLOOKUP($D1052,Decrements!$B$2319:$V$2324,Q$874)/4)</f>
        <v>0.2552738580177708</v>
      </c>
      <c r="R1052" s="90">
        <f>Infected!S553*(VLOOKUP($D1052,Decrements!$B$2215:$V$2220,R$874)/4+VLOOKUP($D1052,Decrements!$B$2267:$V$2272,R$874)/4+VLOOKUP($D1052,Decrements!$B$2319:$V$2324,R$874)/4)</f>
        <v>0.20106340571733947</v>
      </c>
      <c r="S1052" s="90">
        <f>Infected!T553*(VLOOKUP($D1052,Decrements!$B$2215:$V$2220,S$874)/4+VLOOKUP($D1052,Decrements!$B$2267:$V$2272,S$874)/4+VLOOKUP($D1052,Decrements!$B$2319:$V$2324,S$874)/4)</f>
        <v>0.17574542974442531</v>
      </c>
      <c r="T1052" s="90">
        <f>Infected!U553*(VLOOKUP($D1052,Decrements!$B$2215:$V$2220,T$874)/4+VLOOKUP($D1052,Decrements!$B$2267:$V$2272,T$874)/4+VLOOKUP($D1052,Decrements!$B$2319:$V$2324,T$874)/4)</f>
        <v>0.15608763383025073</v>
      </c>
      <c r="U1052" s="90">
        <f>Infected!V553*(VLOOKUP($D1052,Decrements!$B$2215:$V$2220,U$874)/4+VLOOKUP($D1052,Decrements!$B$2267:$V$2272,U$874)/4+VLOOKUP($D1052,Decrements!$B$2319:$V$2324,U$874)/4)</f>
        <v>0.17966216764685297</v>
      </c>
      <c r="V1052" s="90">
        <f>Infected!W553*(VLOOKUP($D1052,Decrements!$B$2215:$V$2220,V$874)/4+VLOOKUP($D1052,Decrements!$B$2267:$V$2272,V$874)/4+VLOOKUP($D1052,Decrements!$B$2319:$V$2324,V$874)/4)</f>
        <v>0.12647165260892773</v>
      </c>
      <c r="W1052" s="90">
        <f>Infected!X553*(VLOOKUP($D1052,Decrements!$B$2215:$V$2220,W$874)/4+VLOOKUP($D1052,Decrements!$B$2267:$V$2272,W$874)/4+VLOOKUP($D1052,Decrements!$B$2319:$V$2324,W$874)/4)</f>
        <v>9.3346370429445213E-2</v>
      </c>
      <c r="X1052" s="90">
        <f>Infected!Y553*(VLOOKUP($D1052,Decrements!$B$2215:$V$2220,X$874)/4+VLOOKUP($D1052,Decrements!$B$2267:$V$2272,X$874)/4+VLOOKUP($D1052,Decrements!$B$2319:$V$2324,X$874)/4)</f>
        <v>7.1567084384786622E-2</v>
      </c>
      <c r="Y1052" s="90">
        <f>Infected!Z553*(VLOOKUP($D1052,Decrements!$B$2215:$V$2220,Y$874)/4+VLOOKUP($D1052,Decrements!$B$2267:$V$2272,Y$874)/4+VLOOKUP($D1052,Decrements!$B$2319:$V$2324,Y$874)/4)</f>
        <v>5.5664774388317552E-2</v>
      </c>
      <c r="Z1052" s="90">
        <f>Infected!AA553*(VLOOKUP($D1052,Decrements!$B$2215:$V$2220,Z$874)/4+VLOOKUP($D1052,Decrements!$B$2267:$V$2272,Z$874)/4+VLOOKUP($D1052,Decrements!$B$2319:$V$2324,Z$874)/4)</f>
        <v>4.7962149258837843E-2</v>
      </c>
      <c r="AA1052" s="90">
        <f>Infected!AB553*(VLOOKUP($D1052,Decrements!$B$2215:$V$2220,AA$874)/4+VLOOKUP($D1052,Decrements!$B$2267:$V$2272,AA$874)/4+VLOOKUP($D1052,Decrements!$B$2319:$V$2324,AA$874)/4)</f>
        <v>4.2220983923404731E-2</v>
      </c>
      <c r="AB1052" s="90">
        <f>Infected!AC553*(VLOOKUP($D1052,Decrements!$B$2215:$V$2220,AB$874)/4+VLOOKUP($D1052,Decrements!$B$2267:$V$2272,AB$874)/4+VLOOKUP($D1052,Decrements!$B$2319:$V$2324,AB$874)/4)</f>
        <v>3.8609355315637965E-2</v>
      </c>
      <c r="AC1052" s="90">
        <f>Infected!AD553*(VLOOKUP($D1052,Decrements!$B$2215:$V$2220,AC$874)/4+VLOOKUP($D1052,Decrements!$B$2267:$V$2272,AC$874)/4+VLOOKUP($D1052,Decrements!$B$2319:$V$2324,AC$874)/4)</f>
        <v>3.129766787013432E-2</v>
      </c>
      <c r="AD1052" s="90">
        <f>Infected!AE553*(VLOOKUP($D1052,Decrements!$B$2215:$V$2220,AD$874)/4+VLOOKUP($D1052,Decrements!$B$2267:$V$2272,AD$874)/4+VLOOKUP($D1052,Decrements!$B$2319:$V$2324,AD$874)/4)</f>
        <v>3.0805780536779803E-2</v>
      </c>
      <c r="AE1052" s="90">
        <f>Infected!AF553*(VLOOKUP($D1052,Decrements!$B$2215:$V$2220,AE$874)/4+VLOOKUP($D1052,Decrements!$B$2267:$V$2272,AE$874)/4+VLOOKUP($D1052,Decrements!$B$2319:$V$2324,AE$874)/4)</f>
        <v>3.0671260193538056E-2</v>
      </c>
      <c r="AF1052" s="90">
        <f>Infected!AG553*(VLOOKUP($D1052,Decrements!$B$2215:$V$2220,AF$874)/4+VLOOKUP($D1052,Decrements!$B$2267:$V$2272,AF$874)/4+VLOOKUP($D1052,Decrements!$B$2319:$V$2324,AF$874)/4)</f>
        <v>3.0390952075408924E-2</v>
      </c>
      <c r="AG1052" s="90">
        <f>Infected!AH553*(VLOOKUP($D1052,Decrements!$B$2215:$V$2220,AG$874)/4+VLOOKUP($D1052,Decrements!$B$2267:$V$2272,AG$874)/4+VLOOKUP($D1052,Decrements!$B$2319:$V$2324,AG$874)/4)</f>
        <v>4.7869222141386045E-2</v>
      </c>
      <c r="AH1052" s="90">
        <f>Infected!AI553*(VLOOKUP($D1052,Decrements!$B$2215:$V$2220,AH$874)/4+VLOOKUP($D1052,Decrements!$B$2267:$V$2272,AH$874)/4+VLOOKUP($D1052,Decrements!$B$2319:$V$2324,AH$874)/4)</f>
        <v>6.0553289163627594E-2</v>
      </c>
      <c r="AI1052" s="90">
        <f>Infected!AJ553*(VLOOKUP($D1052,Decrements!$B$2215:$V$2220,AI$874)/4+VLOOKUP($D1052,Decrements!$B$2267:$V$2272,AI$874)/4+VLOOKUP($D1052,Decrements!$B$2319:$V$2324,AI$874)/4)</f>
        <v>6.9061118137816568E-2</v>
      </c>
      <c r="AJ1052" s="90">
        <f>Infected!AK553*(VLOOKUP($D1052,Decrements!$B$2215:$V$2220,AJ$874)/4+VLOOKUP($D1052,Decrements!$B$2267:$V$2272,AJ$874)/4+VLOOKUP($D1052,Decrements!$B$2319:$V$2324,AJ$874)/4)</f>
        <v>7.3947160200060383E-2</v>
      </c>
      <c r="AK1052" s="90">
        <f>Infected!AL553*(VLOOKUP($D1052,Decrements!$B$2215:$V$2220,AK$874)/4+VLOOKUP($D1052,Decrements!$B$2267:$V$2272,AK$874)/4+VLOOKUP($D1052,Decrements!$B$2319:$V$2324,AK$874)/4)</f>
        <v>8.4394379305171713E-2</v>
      </c>
      <c r="AL1052" s="90">
        <f>Infected!AM553*(VLOOKUP($D1052,Decrements!$B$2215:$V$2220,AL$874)/4+VLOOKUP($D1052,Decrements!$B$2267:$V$2272,AL$874)/4+VLOOKUP($D1052,Decrements!$B$2319:$V$2324,AL$874)/4)</f>
        <v>9.1442594149193757E-2</v>
      </c>
      <c r="AM1052" s="90">
        <f>Infected!AN553*(VLOOKUP($D1052,Decrements!$B$2215:$V$2220,AM$874)/4+VLOOKUP($D1052,Decrements!$B$2267:$V$2272,AM$874)/4+VLOOKUP($D1052,Decrements!$B$2319:$V$2324,AM$874)/4)</f>
        <v>9.5904921776813312E-2</v>
      </c>
      <c r="AN1052" s="90">
        <f>Infected!AO553*(VLOOKUP($D1052,Decrements!$B$2215:$V$2220,AN$874)/4+VLOOKUP($D1052,Decrements!$B$2267:$V$2272,AN$874)/4+VLOOKUP($D1052,Decrements!$B$2319:$V$2324,AN$874)/4)</f>
        <v>9.8520397946191329E-2</v>
      </c>
      <c r="AO1052" s="90">
        <f>Infected!AP553*(VLOOKUP($D1052,Decrements!$B$2215:$V$2220,AO$874)/4+VLOOKUP($D1052,Decrements!$B$2267:$V$2272,AO$874)/4+VLOOKUP($D1052,Decrements!$B$2319:$V$2324,AO$874)/4)</f>
        <v>9.455090680212952E-2</v>
      </c>
      <c r="AP1052" s="90">
        <f>Infected!AQ553*(VLOOKUP($D1052,Decrements!$B$2215:$V$2220,AP$874)/4+VLOOKUP($D1052,Decrements!$B$2267:$V$2272,AP$874)/4+VLOOKUP($D1052,Decrements!$B$2319:$V$2324,AP$874)/4)</f>
        <v>9.1854639929247098E-2</v>
      </c>
      <c r="AQ1052" s="90">
        <f>Infected!AR553*(VLOOKUP($D1052,Decrements!$B$2215:$V$2220,AQ$874)/4+VLOOKUP($D1052,Decrements!$B$2267:$V$2272,AQ$874)/4+VLOOKUP($D1052,Decrements!$B$2319:$V$2324,AQ$874)/4)</f>
        <v>9.0453655091595003E-2</v>
      </c>
      <c r="AR1052" s="90">
        <f>Infected!AS553*(VLOOKUP($D1052,Decrements!$B$2215:$V$2220,AR$874)/4+VLOOKUP($D1052,Decrements!$B$2267:$V$2272,AR$874)/4+VLOOKUP($D1052,Decrements!$B$2319:$V$2324,AR$874)/4)</f>
        <v>8.989541645966799E-2</v>
      </c>
      <c r="AS1052" s="90">
        <f>Infected!AT553*(VLOOKUP($D1052,Decrements!$B$2215:$V$2220,AS$874)/4+VLOOKUP($D1052,Decrements!$B$2267:$V$2272,AS$874)/4+VLOOKUP($D1052,Decrements!$B$2319:$V$2324,AS$874)/4)</f>
        <v>8.9831718192106363E-2</v>
      </c>
      <c r="AT1052" s="90">
        <f>Infected!AU553*(VLOOKUP($D1052,Decrements!$B$2215:$V$2220,AT$874)/4+VLOOKUP($D1052,Decrements!$B$2267:$V$2272,AT$874)/4+VLOOKUP($D1052,Decrements!$B$2319:$V$2324,AT$874)/4)</f>
        <v>9.0048037245674561E-2</v>
      </c>
      <c r="AU1052" s="90">
        <f>Infected!AV553*(VLOOKUP($D1052,Decrements!$B$2215:$V$2220,AU$874)/4+VLOOKUP($D1052,Decrements!$B$2267:$V$2272,AU$874)/4+VLOOKUP($D1052,Decrements!$B$2319:$V$2324,AU$874)/4)</f>
        <v>9.0422870717888654E-2</v>
      </c>
      <c r="AV1052" s="90">
        <f>Infected!AW553*(VLOOKUP($D1052,Decrements!$B$2215:$V$2220,AV$874)/4+VLOOKUP($D1052,Decrements!$B$2267:$V$2272,AV$874)/4+VLOOKUP($D1052,Decrements!$B$2319:$V$2324,AV$874)/4)</f>
        <v>9.0888303392047828E-2</v>
      </c>
      <c r="AW1052" s="90">
        <f>Infected!AX553*(VLOOKUP($D1052,Decrements!$B$2215:$V$2220,AW$874)/4+VLOOKUP($D1052,Decrements!$B$2267:$V$2272,AW$874)/4+VLOOKUP($D1052,Decrements!$B$2319:$V$2324,AW$874)/4)</f>
        <v>9.1406594052329204E-2</v>
      </c>
      <c r="AX1052" s="90">
        <f>Infected!AY553*(VLOOKUP($D1052,Decrements!$B$2215:$V$2220,AX$874)/4+VLOOKUP($D1052,Decrements!$B$2267:$V$2272,AX$874)/4+VLOOKUP($D1052,Decrements!$B$2319:$V$2324,AX$874)/4)</f>
        <v>9.1954765663541022E-2</v>
      </c>
      <c r="AY1052" s="90">
        <f>Infected!AZ553*(VLOOKUP($D1052,Decrements!$B$2215:$V$2220,AY$874)/4+VLOOKUP($D1052,Decrements!$B$2267:$V$2272,AY$874)/4+VLOOKUP($D1052,Decrements!$B$2319:$V$2324,AY$874)/4)</f>
        <v>9.2518224227945464E-2</v>
      </c>
      <c r="AZ1052" s="90">
        <f>Infected!BA553*(VLOOKUP($D1052,Decrements!$B$2215:$V$2220,AZ$874)/4+VLOOKUP($D1052,Decrements!$B$2267:$V$2272,AZ$874)/4+VLOOKUP($D1052,Decrements!$B$2319:$V$2324,AZ$874)/4)</f>
        <v>9.3086986444366956E-2</v>
      </c>
      <c r="BA1052" s="90">
        <f>Infected!BB553*(VLOOKUP($D1052,Decrements!$B$2215:$V$2220,BA$874)/4+VLOOKUP($D1052,Decrements!$B$2267:$V$2272,BA$874)/4+VLOOKUP($D1052,Decrements!$B$2319:$V$2324,BA$874)/4)</f>
        <v>9.365469460152534E-2</v>
      </c>
      <c r="BB1052" s="90">
        <f>Infected!BC553*(VLOOKUP($D1052,Decrements!$B$2215:$V$2220,BB$874)/4+VLOOKUP($D1052,Decrements!$B$2267:$V$2272,BB$874)/4+VLOOKUP($D1052,Decrements!$B$2319:$V$2324,BB$874)/4)</f>
        <v>9.4215741207928402E-2</v>
      </c>
      <c r="BC1052" s="90">
        <f>Infected!BD553*(VLOOKUP($D1052,Decrements!$B$2215:$V$2220,BC$874)/4+VLOOKUP($D1052,Decrements!$B$2267:$V$2272,BC$874)/4+VLOOKUP($D1052,Decrements!$B$2319:$V$2324,BC$874)/4)</f>
        <v>9.476619190396203E-2</v>
      </c>
      <c r="BD1052" s="90">
        <f>Infected!BE553*(VLOOKUP($D1052,Decrements!$B$2215:$V$2220,BD$874)/4+VLOOKUP($D1052,Decrements!$B$2267:$V$2272,BD$874)/4+VLOOKUP($D1052,Decrements!$B$2319:$V$2324,BD$874)/4)</f>
        <v>9.5303504745560388E-2</v>
      </c>
      <c r="BE1052" s="90">
        <f>Infected!BF553*(VLOOKUP($D1052,Decrements!$B$2215:$V$2220,BE$874)/4+VLOOKUP($D1052,Decrements!$B$2267:$V$2272,BE$874)/4+VLOOKUP($D1052,Decrements!$B$2319:$V$2324,BE$874)/4)</f>
        <v>9.5826560688048845E-2</v>
      </c>
      <c r="BF1052" s="90">
        <f>Infected!BG553*(VLOOKUP($D1052,Decrements!$B$2215:$V$2220,BF$874)/4+VLOOKUP($D1052,Decrements!$B$2267:$V$2272,BF$874)/4+VLOOKUP($D1052,Decrements!$B$2319:$V$2324,BF$874)/4)</f>
        <v>9.6334068556165373E-2</v>
      </c>
      <c r="BG1052" s="90">
        <f>Infected!BH553*(VLOOKUP($D1052,Decrements!$B$2215:$V$2220,BG$874)/4+VLOOKUP($D1052,Decrements!$B$2267:$V$2272,BG$874)/4+VLOOKUP($D1052,Decrements!$B$2319:$V$2324,BG$874)/4)</f>
        <v>9.6825181347171468E-2</v>
      </c>
      <c r="BH1052" s="90">
        <f>Infected!BI553*(VLOOKUP($D1052,Decrements!$B$2215:$V$2220,BH$874)/4+VLOOKUP($D1052,Decrements!$B$2267:$V$2272,BH$874)/4+VLOOKUP($D1052,Decrements!$B$2319:$V$2324,BH$874)/4)</f>
        <v>9.7299258487613061E-2</v>
      </c>
      <c r="BI1052" s="90">
        <f>Infected!BJ553*(VLOOKUP($D1052,Decrements!$B$2215:$V$2220,BI$874)/4+VLOOKUP($D1052,Decrements!$B$2267:$V$2272,BI$874)/4+VLOOKUP($D1052,Decrements!$B$2319:$V$2324,BI$874)/4)</f>
        <v>9.7756490111201133E-2</v>
      </c>
      <c r="BJ1052" s="90">
        <f>Infected!BK553*(VLOOKUP($D1052,Decrements!$B$2215:$V$2220,BJ$874)/4+VLOOKUP($D1052,Decrements!$B$2267:$V$2272,BJ$874)/4+VLOOKUP($D1052,Decrements!$B$2319:$V$2324,BJ$874)/4)</f>
        <v>9.8196600292247152E-2</v>
      </c>
      <c r="BK1052" s="90">
        <f>Infected!BL553*(VLOOKUP($D1052,Decrements!$B$2215:$V$2220,BK$874)/4+VLOOKUP($D1052,Decrements!$B$2267:$V$2272,BK$874)/4+VLOOKUP($D1052,Decrements!$B$2319:$V$2324,BK$874)/4)</f>
        <v>9.8619526207635269E-2</v>
      </c>
      <c r="BL1052" s="90">
        <f>Infected!BM553*(VLOOKUP($D1052,Decrements!$B$2215:$V$2220,BL$874)/4+VLOOKUP($D1052,Decrements!$B$2267:$V$2272,BL$874)/4+VLOOKUP($D1052,Decrements!$B$2319:$V$2324,BL$874)/4)</f>
        <v>9.90252582239778E-2</v>
      </c>
      <c r="BM1052" s="90">
        <f>Infected!BN553*(VLOOKUP($D1052,Decrements!$B$2215:$V$2220,BM$874)/4+VLOOKUP($D1052,Decrements!$B$2267:$V$2272,BM$874)/4+VLOOKUP($D1052,Decrements!$B$2319:$V$2324,BM$874)/4)</f>
        <v>9.9414372213216931E-2</v>
      </c>
      <c r="BN1052" s="90">
        <f>Infected!BO553*(VLOOKUP($D1052,Decrements!$B$2215:$V$2220,BN$874)/4+VLOOKUP($D1052,Decrements!$B$2267:$V$2272,BN$874)/4+VLOOKUP($D1052,Decrements!$B$2319:$V$2324,BN$874)/4)</f>
        <v>9.9786461149373298E-2</v>
      </c>
      <c r="BO1052" s="90">
        <f>Infected!BP553*(VLOOKUP($D1052,Decrements!$B$2215:$V$2220,BO$874)/4+VLOOKUP($D1052,Decrements!$B$2267:$V$2272,BO$874)/4+VLOOKUP($D1052,Decrements!$B$2319:$V$2324,BO$874)/4)</f>
        <v>0.10014152076109001</v>
      </c>
      <c r="BP1052" s="90">
        <f>Infected!BQ553*(VLOOKUP($D1052,Decrements!$B$2215:$V$2220,BP$874)/4+VLOOKUP($D1052,Decrements!$B$2267:$V$2272,BP$874)/4+VLOOKUP($D1052,Decrements!$B$2319:$V$2324,BP$874)/4)</f>
        <v>0.10048002683254603</v>
      </c>
      <c r="BQ1052" s="90">
        <f>Infected!BR553*(VLOOKUP($D1052,Decrements!$B$2215:$V$2220,BQ$874)/4+VLOOKUP($D1052,Decrements!$B$2267:$V$2272,BQ$874)/4+VLOOKUP($D1052,Decrements!$B$2319:$V$2324,BQ$874)/4)</f>
        <v>0.10080287843791169</v>
      </c>
      <c r="BR1052" s="90">
        <f>Infected!BS553*(VLOOKUP($D1052,Decrements!$B$2215:$V$2220,BR$874)/4+VLOOKUP($D1052,Decrements!$B$2267:$V$2272,BR$874)/4+VLOOKUP($D1052,Decrements!$B$2319:$V$2324,BR$874)/4)</f>
        <v>0.10111053227265815</v>
      </c>
      <c r="BS1052" s="90">
        <f>Infected!BT553*(VLOOKUP($D1052,Decrements!$B$2215:$V$2220,BS$874)/4+VLOOKUP($D1052,Decrements!$B$2267:$V$2272,BS$874)/4+VLOOKUP($D1052,Decrements!$B$2319:$V$2324,BS$874)/4)</f>
        <v>0.1014034379588438</v>
      </c>
      <c r="BT1052" s="90">
        <f>Infected!BU553*(VLOOKUP($D1052,Decrements!$B$2215:$V$2220,BT$874)/4+VLOOKUP($D1052,Decrements!$B$2267:$V$2272,BT$874)/4+VLOOKUP($D1052,Decrements!$B$2319:$V$2324,BT$874)/4)</f>
        <v>0.10168193973068992</v>
      </c>
      <c r="BU1052" s="90">
        <f>Infected!BV553*(VLOOKUP($D1052,Decrements!$B$2215:$V$2220,BU$874)/4+VLOOKUP($D1052,Decrements!$B$2267:$V$2272,BU$874)/4+VLOOKUP($D1052,Decrements!$B$2319:$V$2324,BU$874)/4)</f>
        <v>0.10194665118772789</v>
      </c>
      <c r="BV1052" s="90">
        <f>Infected!BW553*(VLOOKUP($D1052,Decrements!$B$2215:$V$2220,BV$874)/4+VLOOKUP($D1052,Decrements!$B$2267:$V$2272,BV$874)/4+VLOOKUP($D1052,Decrements!$B$2319:$V$2324,BV$874)/4)</f>
        <v>0.10219786668332924</v>
      </c>
      <c r="BW1052" s="90">
        <f>Infected!BX553*(VLOOKUP($D1052,Decrements!$B$2215:$V$2220,BW$874)/4+VLOOKUP($D1052,Decrements!$B$2267:$V$2272,BW$874)/4+VLOOKUP($D1052,Decrements!$B$2319:$V$2324,BW$874)/4)</f>
        <v>0.10243590686763251</v>
      </c>
      <c r="BX1052" s="90">
        <f>Infected!BY553*(VLOOKUP($D1052,Decrements!$B$2215:$V$2220,BX$874)/4+VLOOKUP($D1052,Decrements!$B$2267:$V$2272,BX$874)/4+VLOOKUP($D1052,Decrements!$B$2319:$V$2324,BX$874)/4)</f>
        <v>0.10266105235907336</v>
      </c>
      <c r="BY1052" s="90">
        <f>Infected!BZ553*(VLOOKUP($D1052,Decrements!$B$2215:$V$2220,BY$874)/4+VLOOKUP($D1052,Decrements!$B$2267:$V$2272,BY$874)/4+VLOOKUP($D1052,Decrements!$B$2319:$V$2324,BY$874)/4)</f>
        <v>0.10287379092063222</v>
      </c>
      <c r="BZ1052" s="90">
        <f>Infected!CA553*(VLOOKUP($D1052,Decrements!$B$2215:$V$2220,BZ$874)/4+VLOOKUP($D1052,Decrements!$B$2267:$V$2272,BZ$874)/4+VLOOKUP($D1052,Decrements!$B$2319:$V$2324,BZ$874)/4)</f>
        <v>0.10307440176258603</v>
      </c>
      <c r="CA1052" s="90">
        <f>Infected!CB553*(VLOOKUP($D1052,Decrements!$B$2215:$V$2220,CA$874)/4+VLOOKUP($D1052,Decrements!$B$2267:$V$2272,CA$874)/4+VLOOKUP($D1052,Decrements!$B$2319:$V$2324,CA$874)/4)</f>
        <v>0.10326319013910989</v>
      </c>
      <c r="CB1052" s="90">
        <f>Infected!CC553*(VLOOKUP($D1052,Decrements!$B$2215:$V$2220,CB$874)/4+VLOOKUP($D1052,Decrements!$B$2267:$V$2272,CB$874)/4+VLOOKUP($D1052,Decrements!$B$2319:$V$2324,CB$874)/4)</f>
        <v>0.10344043959405479</v>
      </c>
      <c r="CC1052" s="90">
        <f>Infected!CD553*(VLOOKUP($D1052,Decrements!$B$2215:$V$2220,CC$874)/4+VLOOKUP($D1052,Decrements!$B$2267:$V$2272,CC$874)/4+VLOOKUP($D1052,Decrements!$B$2319:$V$2324,CC$874)/4)</f>
        <v>0.10360656676432993</v>
      </c>
      <c r="CD1052" s="90">
        <f>Infected!CE553*(VLOOKUP($D1052,Decrements!$B$2215:$V$2220,CD$874)/4+VLOOKUP($D1052,Decrements!$B$2267:$V$2272,CD$874)/4+VLOOKUP($D1052,Decrements!$B$2319:$V$2324,CD$874)/4)</f>
        <v>0.10376185471086899</v>
      </c>
      <c r="CE1052" s="90">
        <f>Infected!CF553*(VLOOKUP($D1052,Decrements!$B$2215:$V$2220,CE$874)/4+VLOOKUP($D1052,Decrements!$B$2267:$V$2272,CE$874)/4+VLOOKUP($D1052,Decrements!$B$2319:$V$2324,CE$874)/4)</f>
        <v>0.10390659988816364</v>
      </c>
      <c r="CF1052" s="90">
        <f>Infected!CG553*(VLOOKUP($D1052,Decrements!$B$2215:$V$2220,CF$874)/4+VLOOKUP($D1052,Decrements!$B$2267:$V$2272,CF$874)/4+VLOOKUP($D1052,Decrements!$B$2319:$V$2324,CF$874)/4)</f>
        <v>0.10404108183159962</v>
      </c>
      <c r="CG1052" s="90">
        <f>Infected!CH553*(VLOOKUP($D1052,Decrements!$B$2215:$V$2220,CG$874)/4+VLOOKUP($D1052,Decrements!$B$2267:$V$2272,CG$874)/4+VLOOKUP($D1052,Decrements!$B$2319:$V$2324,CG$874)/4)</f>
        <v>0.10416565397815547</v>
      </c>
      <c r="CH1052" s="90">
        <f>Infected!CI553*(VLOOKUP($D1052,Decrements!$B$2215:$V$2220,CH$874)/4+VLOOKUP($D1052,Decrements!$B$2267:$V$2272,CH$874)/4+VLOOKUP($D1052,Decrements!$B$2319:$V$2324,CH$874)/4)</f>
        <v>0.10428059391231227</v>
      </c>
      <c r="CI1052" s="90">
        <f>Infected!CJ553*(VLOOKUP($D1052,Decrements!$B$2215:$V$2220,CI$874)/4+VLOOKUP($D1052,Decrements!$B$2267:$V$2272,CI$874)/4+VLOOKUP($D1052,Decrements!$B$2319:$V$2324,CI$874)/4)</f>
        <v>0.10438618251335173</v>
      </c>
      <c r="CK1052" s="45"/>
      <c r="CL1052" s="45"/>
      <c r="CM1052" s="45"/>
      <c r="CN1052" s="45"/>
      <c r="CO1052" s="45"/>
      <c r="CP1052" s="45"/>
      <c r="CQ1052" s="45"/>
      <c r="CR1052" s="45"/>
      <c r="CS1052" s="45"/>
      <c r="CT1052" s="45"/>
      <c r="CU1052" s="45"/>
      <c r="CV1052" s="45"/>
      <c r="CW1052" s="45"/>
      <c r="CX1052" s="45"/>
      <c r="CY1052" s="45"/>
      <c r="CZ1052" s="45"/>
      <c r="DA1052" s="45"/>
      <c r="DB1052" s="45"/>
      <c r="DC1052" s="45"/>
      <c r="DD1052" s="45"/>
      <c r="DE1052" s="45"/>
      <c r="DF1052" s="45"/>
      <c r="DG1052" s="45"/>
      <c r="DH1052" s="45"/>
      <c r="DI1052" s="45"/>
      <c r="DJ1052" s="45"/>
      <c r="DK1052" s="45"/>
      <c r="DL1052" s="45"/>
      <c r="DM1052" s="45"/>
      <c r="DN1052" s="45"/>
      <c r="DO1052" s="45"/>
      <c r="DP1052" s="45"/>
      <c r="DQ1052" s="45"/>
      <c r="DR1052" s="45"/>
      <c r="DS1052" s="45"/>
      <c r="DT1052" s="45"/>
      <c r="DU1052" s="45"/>
      <c r="DV1052" s="45"/>
      <c r="DW1052" s="45"/>
      <c r="DX1052" s="45"/>
      <c r="DY1052" s="45"/>
      <c r="DZ1052" s="45"/>
      <c r="EA1052" s="45"/>
      <c r="EB1052" s="45"/>
      <c r="EC1052" s="45"/>
      <c r="ED1052" s="45"/>
      <c r="EE1052" s="45"/>
      <c r="EF1052" s="45"/>
      <c r="EG1052" s="45"/>
      <c r="EH1052" s="45"/>
      <c r="EI1052" s="45"/>
      <c r="EJ1052" s="45"/>
      <c r="EK1052" s="45"/>
      <c r="EL1052" s="45"/>
      <c r="EM1052" s="45"/>
      <c r="EN1052" s="45"/>
      <c r="EO1052" s="45"/>
      <c r="EP1052" s="45"/>
      <c r="EQ1052" s="45"/>
      <c r="ER1052" s="45"/>
      <c r="ES1052" s="45"/>
      <c r="ET1052" s="45"/>
      <c r="EU1052" s="45"/>
      <c r="EV1052" s="45"/>
      <c r="EW1052" s="45"/>
      <c r="EX1052" s="45"/>
      <c r="EY1052" s="45"/>
      <c r="EZ1052" s="45"/>
      <c r="FA1052" s="45"/>
      <c r="FB1052" s="45"/>
      <c r="FC1052" s="45"/>
      <c r="FD1052" s="45"/>
      <c r="FE1052" s="45"/>
      <c r="FF1052" s="45"/>
      <c r="FG1052" s="45"/>
      <c r="FH1052" s="45"/>
      <c r="FI1052" s="45"/>
      <c r="FJ1052" s="45"/>
      <c r="FK1052" s="45"/>
      <c r="FL1052" s="45"/>
      <c r="FN1052" s="45"/>
      <c r="FO1052" s="45"/>
      <c r="FP1052" s="45"/>
      <c r="FQ1052" s="45"/>
      <c r="FR1052" s="45"/>
      <c r="FS1052" s="45"/>
      <c r="FT1052" s="45"/>
      <c r="FU1052" s="45"/>
      <c r="FV1052" s="45"/>
      <c r="FW1052" s="45"/>
      <c r="FX1052" s="45"/>
      <c r="FY1052" s="45"/>
      <c r="FZ1052" s="45"/>
      <c r="GA1052" s="45"/>
      <c r="GB1052" s="45"/>
      <c r="GC1052" s="45"/>
      <c r="GD1052" s="45"/>
      <c r="GE1052" s="45"/>
      <c r="GF1052" s="45"/>
      <c r="GG1052" s="45"/>
      <c r="GH1052" s="45"/>
      <c r="GI1052" s="45"/>
      <c r="GJ1052" s="45"/>
      <c r="GK1052" s="45"/>
      <c r="GL1052" s="45"/>
      <c r="GM1052" s="45"/>
      <c r="GN1052" s="45"/>
      <c r="GO1052" s="45"/>
      <c r="GP1052" s="45"/>
      <c r="GQ1052" s="45"/>
      <c r="GR1052" s="45"/>
      <c r="GS1052" s="45"/>
      <c r="GT1052" s="45"/>
      <c r="GU1052" s="45"/>
      <c r="GV1052" s="45"/>
      <c r="GW1052" s="45"/>
      <c r="GX1052" s="45"/>
      <c r="GY1052" s="45"/>
      <c r="GZ1052" s="45"/>
      <c r="HA1052" s="45"/>
      <c r="HB1052" s="45"/>
      <c r="HC1052" s="45"/>
      <c r="HD1052" s="45"/>
      <c r="HE1052" s="45"/>
      <c r="HF1052" s="45"/>
      <c r="HG1052" s="45"/>
      <c r="HH1052" s="45"/>
      <c r="HI1052" s="45"/>
      <c r="HJ1052" s="45"/>
      <c r="HK1052" s="45"/>
      <c r="HL1052" s="45"/>
      <c r="HM1052" s="45"/>
      <c r="HN1052" s="45"/>
      <c r="HO1052" s="45"/>
      <c r="HP1052" s="45"/>
      <c r="HQ1052" s="45"/>
      <c r="HR1052" s="45"/>
      <c r="HS1052" s="45"/>
      <c r="HT1052" s="45"/>
      <c r="HU1052" s="45"/>
      <c r="HV1052" s="45"/>
      <c r="HW1052" s="45"/>
      <c r="HX1052" s="45"/>
      <c r="HY1052" s="45"/>
      <c r="HZ1052" s="45"/>
      <c r="IA1052" s="45"/>
      <c r="IB1052" s="45"/>
      <c r="IC1052" s="45"/>
      <c r="ID1052" s="45"/>
      <c r="IE1052" s="45"/>
      <c r="IF1052" s="45"/>
      <c r="IG1052" s="45"/>
      <c r="IH1052" s="45"/>
      <c r="II1052" s="45"/>
      <c r="IJ1052" s="45"/>
      <c r="IK1052" s="45"/>
      <c r="IL1052" s="45"/>
      <c r="IM1052" s="45"/>
      <c r="IN1052" s="45"/>
      <c r="IO1052" s="45"/>
      <c r="IQ1052" s="45"/>
      <c r="IR1052" s="45"/>
      <c r="IS1052" s="45"/>
      <c r="IT1052" s="45"/>
      <c r="IU1052" s="45"/>
      <c r="IV1052" s="45"/>
      <c r="IW1052" s="45"/>
      <c r="IX1052" s="45"/>
      <c r="IY1052" s="45"/>
      <c r="IZ1052" s="45"/>
      <c r="JA1052" s="45"/>
      <c r="JB1052" s="45"/>
      <c r="JC1052" s="45"/>
      <c r="JD1052" s="45"/>
      <c r="JE1052" s="45"/>
      <c r="JF1052" s="45"/>
      <c r="JG1052" s="45"/>
      <c r="JH1052" s="45"/>
      <c r="JI1052" s="45"/>
      <c r="JJ1052" s="45"/>
      <c r="JK1052" s="45"/>
      <c r="JL1052" s="45"/>
      <c r="JM1052" s="45"/>
      <c r="JN1052" s="45"/>
      <c r="JO1052" s="45"/>
      <c r="JP1052" s="45"/>
      <c r="JQ1052" s="45"/>
      <c r="JR1052" s="45"/>
      <c r="JS1052" s="45"/>
      <c r="JT1052" s="45"/>
      <c r="JU1052" s="45"/>
      <c r="JV1052" s="45"/>
      <c r="JW1052" s="45"/>
      <c r="JX1052" s="45"/>
      <c r="JY1052" s="45"/>
      <c r="JZ1052" s="45"/>
      <c r="KA1052" s="45"/>
      <c r="KB1052" s="45"/>
      <c r="KC1052" s="45"/>
      <c r="KD1052" s="45"/>
      <c r="KE1052" s="45"/>
      <c r="KF1052" s="45"/>
      <c r="KG1052" s="45"/>
      <c r="KH1052" s="45"/>
      <c r="KI1052" s="45"/>
      <c r="KJ1052" s="45"/>
      <c r="KK1052" s="45"/>
      <c r="KL1052" s="45"/>
      <c r="KM1052" s="45"/>
      <c r="KN1052" s="45"/>
      <c r="KO1052" s="45"/>
      <c r="KP1052" s="45"/>
      <c r="KQ1052" s="45"/>
      <c r="KR1052" s="45"/>
      <c r="KS1052" s="45"/>
      <c r="KT1052" s="45"/>
      <c r="KU1052" s="45"/>
      <c r="KV1052" s="45"/>
      <c r="KW1052" s="45"/>
      <c r="KX1052" s="45"/>
      <c r="KY1052" s="45"/>
      <c r="KZ1052" s="45"/>
      <c r="LA1052" s="45"/>
      <c r="LB1052" s="45"/>
      <c r="LC1052" s="45"/>
      <c r="LD1052" s="45"/>
      <c r="LE1052" s="45"/>
      <c r="LF1052" s="45"/>
      <c r="LG1052" s="45"/>
      <c r="LH1052" s="45"/>
      <c r="LI1052" s="45"/>
      <c r="LJ1052" s="45"/>
      <c r="LK1052" s="45"/>
      <c r="LL1052" s="45"/>
      <c r="LM1052" s="45"/>
      <c r="LN1052" s="45"/>
      <c r="LO1052" s="45"/>
      <c r="LP1052" s="45"/>
      <c r="LQ1052" s="45"/>
      <c r="LR1052" s="45"/>
    </row>
    <row r="1053" spans="2:330">
      <c r="B1053" s="20">
        <v>2</v>
      </c>
      <c r="C1053" s="20">
        <v>1</v>
      </c>
      <c r="D1053" s="20">
        <v>3</v>
      </c>
      <c r="E1053" s="20">
        <v>213</v>
      </c>
      <c r="F1053" s="113"/>
      <c r="G1053" s="31">
        <f>Infected!I554</f>
        <v>0</v>
      </c>
      <c r="H1053" s="90">
        <f>Infected!I554*(VLOOKUP($D1053,Decrements!$B$2215:$V$2220,H$874)/4+VLOOKUP($D1053,Decrements!$B$2267:$V$2272,H$874)/4+VLOOKUP($D1053,Decrements!$B$2319:$V$2324,H$874)/4)</f>
        <v>0</v>
      </c>
      <c r="I1053" s="90">
        <f>Infected!J554*(VLOOKUP($D1053,Decrements!$B$2215:$V$2220,I$874)/4+VLOOKUP($D1053,Decrements!$B$2267:$V$2272,I$874)/4+VLOOKUP($D1053,Decrements!$B$2319:$V$2324,I$874)/4)</f>
        <v>2.1060709437531126E-2</v>
      </c>
      <c r="J1053" s="90">
        <f>Infected!K554*(VLOOKUP($D1053,Decrements!$B$2215:$V$2220,J$874)/4+VLOOKUP($D1053,Decrements!$B$2267:$V$2272,J$874)/4+VLOOKUP($D1053,Decrements!$B$2319:$V$2324,J$874)/4)</f>
        <v>2.0826724856482928E-2</v>
      </c>
      <c r="K1053" s="90">
        <f>Infected!L554*(VLOOKUP($D1053,Decrements!$B$2215:$V$2220,K$874)/4+VLOOKUP($D1053,Decrements!$B$2267:$V$2272,K$874)/4+VLOOKUP($D1053,Decrements!$B$2319:$V$2324,K$874)/4)</f>
        <v>2.2102482037617784E-2</v>
      </c>
      <c r="L1053" s="90">
        <f>Infected!M554*(VLOOKUP($D1053,Decrements!$B$2215:$V$2220,L$874)/4+VLOOKUP($D1053,Decrements!$B$2267:$V$2272,L$874)/4+VLOOKUP($D1053,Decrements!$B$2319:$V$2324,L$874)/4)</f>
        <v>2.2436844708983852E-2</v>
      </c>
      <c r="M1053" s="90">
        <f>Infected!N554*(VLOOKUP($D1053,Decrements!$B$2215:$V$2220,M$874)/4+VLOOKUP($D1053,Decrements!$B$2267:$V$2272,M$874)/4+VLOOKUP($D1053,Decrements!$B$2319:$V$2324,M$874)/4)</f>
        <v>2.3615452801049638E-2</v>
      </c>
      <c r="N1053" s="90">
        <f>Infected!O554*(VLOOKUP($D1053,Decrements!$B$2215:$V$2220,N$874)/4+VLOOKUP($D1053,Decrements!$B$2267:$V$2272,N$874)/4+VLOOKUP($D1053,Decrements!$B$2319:$V$2324,N$874)/4)</f>
        <v>1.90750071219737E-2</v>
      </c>
      <c r="O1053" s="90">
        <f>Infected!P554*(VLOOKUP($D1053,Decrements!$B$2215:$V$2220,O$874)/4+VLOOKUP($D1053,Decrements!$B$2267:$V$2272,O$874)/4+VLOOKUP($D1053,Decrements!$B$2319:$V$2324,O$874)/4)</f>
        <v>1.6780773746755944E-2</v>
      </c>
      <c r="P1053" s="90">
        <f>Infected!Q554*(VLOOKUP($D1053,Decrements!$B$2215:$V$2220,P$874)/4+VLOOKUP($D1053,Decrements!$B$2267:$V$2272,P$874)/4+VLOOKUP($D1053,Decrements!$B$2319:$V$2324,P$874)/4)</f>
        <v>1.4941978958907715E-2</v>
      </c>
      <c r="Q1053" s="90">
        <f>Infected!R554*(VLOOKUP($D1053,Decrements!$B$2215:$V$2220,Q$874)/4+VLOOKUP($D1053,Decrements!$B$2267:$V$2272,Q$874)/4+VLOOKUP($D1053,Decrements!$B$2319:$V$2324,Q$874)/4)</f>
        <v>1.7067745308777468E-2</v>
      </c>
      <c r="R1053" s="90">
        <f>Infected!S554*(VLOOKUP($D1053,Decrements!$B$2215:$V$2220,R$874)/4+VLOOKUP($D1053,Decrements!$B$2267:$V$2272,R$874)/4+VLOOKUP($D1053,Decrements!$B$2319:$V$2324,R$874)/4)</f>
        <v>1.2306270127833226E-2</v>
      </c>
      <c r="S1053" s="90">
        <f>Infected!T554*(VLOOKUP($D1053,Decrements!$B$2215:$V$2220,S$874)/4+VLOOKUP($D1053,Decrements!$B$2267:$V$2272,S$874)/4+VLOOKUP($D1053,Decrements!$B$2319:$V$2324,S$874)/4)</f>
        <v>1.0315317139663532E-2</v>
      </c>
      <c r="T1053" s="90">
        <f>Infected!U554*(VLOOKUP($D1053,Decrements!$B$2215:$V$2220,T$874)/4+VLOOKUP($D1053,Decrements!$B$2267:$V$2272,T$874)/4+VLOOKUP($D1053,Decrements!$B$2319:$V$2324,T$874)/4)</f>
        <v>8.6709091766011409E-3</v>
      </c>
      <c r="U1053" s="90">
        <f>Infected!V554*(VLOOKUP($D1053,Decrements!$B$2215:$V$2220,U$874)/4+VLOOKUP($D1053,Decrements!$B$2267:$V$2272,U$874)/4+VLOOKUP($D1053,Decrements!$B$2319:$V$2324,U$874)/4)</f>
        <v>9.8228157239087944E-3</v>
      </c>
      <c r="V1053" s="90">
        <f>Infected!W554*(VLOOKUP($D1053,Decrements!$B$2215:$V$2220,V$874)/4+VLOOKUP($D1053,Decrements!$B$2267:$V$2272,V$874)/4+VLOOKUP($D1053,Decrements!$B$2319:$V$2324,V$874)/4)</f>
        <v>6.4950052872883701E-3</v>
      </c>
      <c r="W1053" s="90">
        <f>Infected!X554*(VLOOKUP($D1053,Decrements!$B$2215:$V$2220,W$874)/4+VLOOKUP($D1053,Decrements!$B$2267:$V$2272,W$874)/4+VLOOKUP($D1053,Decrements!$B$2319:$V$2324,W$874)/4)</f>
        <v>4.6519815702158298E-3</v>
      </c>
      <c r="X1053" s="90">
        <f>Infected!Y554*(VLOOKUP($D1053,Decrements!$B$2215:$V$2220,X$874)/4+VLOOKUP($D1053,Decrements!$B$2267:$V$2272,X$874)/4+VLOOKUP($D1053,Decrements!$B$2319:$V$2324,X$874)/4)</f>
        <v>3.4638767443858475E-3</v>
      </c>
      <c r="Y1053" s="90">
        <f>Infected!Z554*(VLOOKUP($D1053,Decrements!$B$2215:$V$2220,Y$874)/4+VLOOKUP($D1053,Decrements!$B$2267:$V$2272,Y$874)/4+VLOOKUP($D1053,Decrements!$B$2319:$V$2324,Y$874)/4)</f>
        <v>2.65618994810179E-3</v>
      </c>
      <c r="Z1053" s="90">
        <f>Infected!AA554*(VLOOKUP($D1053,Decrements!$B$2215:$V$2220,Z$874)/4+VLOOKUP($D1053,Decrements!$B$2267:$V$2272,Z$874)/4+VLOOKUP($D1053,Decrements!$B$2319:$V$2324,Z$874)/4)</f>
        <v>2.2575336547964045E-3</v>
      </c>
      <c r="AA1053" s="90">
        <f>Infected!AB554*(VLOOKUP($D1053,Decrements!$B$2215:$V$2220,AA$874)/4+VLOOKUP($D1053,Decrements!$B$2267:$V$2272,AA$874)/4+VLOOKUP($D1053,Decrements!$B$2319:$V$2324,AA$874)/4)</f>
        <v>1.9497047540975407E-3</v>
      </c>
      <c r="AB1053" s="90">
        <f>Infected!AC554*(VLOOKUP($D1053,Decrements!$B$2215:$V$2220,AB$874)/4+VLOOKUP($D1053,Decrements!$B$2267:$V$2272,AB$874)/4+VLOOKUP($D1053,Decrements!$B$2319:$V$2324,AB$874)/4)</f>
        <v>1.7467299931065842E-3</v>
      </c>
      <c r="AC1053" s="90">
        <f>Infected!AD554*(VLOOKUP($D1053,Decrements!$B$2215:$V$2220,AC$874)/4+VLOOKUP($D1053,Decrements!$B$2267:$V$2272,AC$874)/4+VLOOKUP($D1053,Decrements!$B$2319:$V$2324,AC$874)/4)</f>
        <v>1.399002525134111E-3</v>
      </c>
      <c r="AD1053" s="90">
        <f>Infected!AE554*(VLOOKUP($D1053,Decrements!$B$2215:$V$2220,AD$874)/4+VLOOKUP($D1053,Decrements!$B$2267:$V$2272,AD$874)/4+VLOOKUP($D1053,Decrements!$B$2319:$V$2324,AD$874)/4)</f>
        <v>1.3832064468791898E-3</v>
      </c>
      <c r="AE1053" s="90">
        <f>Infected!AF554*(VLOOKUP($D1053,Decrements!$B$2215:$V$2220,AE$874)/4+VLOOKUP($D1053,Decrements!$B$2267:$V$2272,AE$874)/4+VLOOKUP($D1053,Decrements!$B$2319:$V$2324,AE$874)/4)</f>
        <v>1.3548594922851839E-3</v>
      </c>
      <c r="AF1053" s="90">
        <f>Infected!AG554*(VLOOKUP($D1053,Decrements!$B$2215:$V$2220,AF$874)/4+VLOOKUP($D1053,Decrements!$B$2267:$V$2272,AF$874)/4+VLOOKUP($D1053,Decrements!$B$2319:$V$2324,AF$874)/4)</f>
        <v>1.3089818291333528E-3</v>
      </c>
      <c r="AG1053" s="90">
        <f>Infected!AH554*(VLOOKUP($D1053,Decrements!$B$2215:$V$2220,AG$874)/4+VLOOKUP($D1053,Decrements!$B$2267:$V$2272,AG$874)/4+VLOOKUP($D1053,Decrements!$B$2319:$V$2324,AG$874)/4)</f>
        <v>2.0340738607383308E-3</v>
      </c>
      <c r="AH1053" s="90">
        <f>Infected!AI554*(VLOOKUP($D1053,Decrements!$B$2215:$V$2220,AH$874)/4+VLOOKUP($D1053,Decrements!$B$2267:$V$2272,AH$874)/4+VLOOKUP($D1053,Decrements!$B$2319:$V$2324,AH$874)/4)</f>
        <v>2.5303188232006428E-3</v>
      </c>
      <c r="AI1053" s="90">
        <f>Infected!AJ554*(VLOOKUP($D1053,Decrements!$B$2215:$V$2220,AI$874)/4+VLOOKUP($D1053,Decrements!$B$2267:$V$2272,AI$874)/4+VLOOKUP($D1053,Decrements!$B$2319:$V$2324,AI$874)/4)</f>
        <v>2.8293046527541809E-3</v>
      </c>
      <c r="AJ1053" s="90">
        <f>Infected!AK554*(VLOOKUP($D1053,Decrements!$B$2215:$V$2220,AJ$874)/4+VLOOKUP($D1053,Decrements!$B$2267:$V$2272,AJ$874)/4+VLOOKUP($D1053,Decrements!$B$2319:$V$2324,AJ$874)/4)</f>
        <v>2.9466936067949604E-3</v>
      </c>
      <c r="AK1053" s="90">
        <f>Infected!AL554*(VLOOKUP($D1053,Decrements!$B$2215:$V$2220,AK$874)/4+VLOOKUP($D1053,Decrements!$B$2267:$V$2272,AK$874)/4+VLOOKUP($D1053,Decrements!$B$2319:$V$2324,AK$874)/4)</f>
        <v>3.2578923209432061E-3</v>
      </c>
      <c r="AL1053" s="90">
        <f>Infected!AM554*(VLOOKUP($D1053,Decrements!$B$2215:$V$2220,AL$874)/4+VLOOKUP($D1053,Decrements!$B$2267:$V$2272,AL$874)/4+VLOOKUP($D1053,Decrements!$B$2319:$V$2324,AL$874)/4)</f>
        <v>3.4316254069735219E-3</v>
      </c>
      <c r="AM1053" s="90">
        <f>Infected!AN554*(VLOOKUP($D1053,Decrements!$B$2215:$V$2220,AM$874)/4+VLOOKUP($D1053,Decrements!$B$2267:$V$2272,AM$874)/4+VLOOKUP($D1053,Decrements!$B$2319:$V$2324,AM$874)/4)</f>
        <v>3.5052944938062454E-3</v>
      </c>
      <c r="AN1053" s="90">
        <f>Infected!AO554*(VLOOKUP($D1053,Decrements!$B$2215:$V$2220,AN$874)/4+VLOOKUP($D1053,Decrements!$B$2267:$V$2272,AN$874)/4+VLOOKUP($D1053,Decrements!$B$2319:$V$2324,AN$874)/4)</f>
        <v>3.5028076411608819E-3</v>
      </c>
      <c r="AO1053" s="90">
        <f>Infected!AP554*(VLOOKUP($D1053,Decrements!$B$2215:$V$2220,AO$874)/4+VLOOKUP($D1053,Decrements!$B$2267:$V$2272,AO$874)/4+VLOOKUP($D1053,Decrements!$B$2319:$V$2324,AO$874)/4)</f>
        <v>3.3515172035308198E-3</v>
      </c>
      <c r="AP1053" s="90">
        <f>Infected!AQ554*(VLOOKUP($D1053,Decrements!$B$2215:$V$2220,AP$874)/4+VLOOKUP($D1053,Decrements!$B$2267:$V$2272,AP$874)/4+VLOOKUP($D1053,Decrements!$B$2319:$V$2324,AP$874)/4)</f>
        <v>3.2267995561151646E-3</v>
      </c>
      <c r="AQ1053" s="90">
        <f>Infected!AR554*(VLOOKUP($D1053,Decrements!$B$2215:$V$2220,AQ$874)/4+VLOOKUP($D1053,Decrements!$B$2267:$V$2272,AQ$874)/4+VLOOKUP($D1053,Decrements!$B$2319:$V$2324,AQ$874)/4)</f>
        <v>3.1320168012938633E-3</v>
      </c>
      <c r="AR1053" s="90">
        <f>Infected!AS554*(VLOOKUP($D1053,Decrements!$B$2215:$V$2220,AR$874)/4+VLOOKUP($D1053,Decrements!$B$2267:$V$2272,AR$874)/4+VLOOKUP($D1053,Decrements!$B$2319:$V$2324,AR$874)/4)</f>
        <v>3.0579560826755757E-3</v>
      </c>
      <c r="AS1053" s="90">
        <f>Infected!AT554*(VLOOKUP($D1053,Decrements!$B$2215:$V$2220,AS$874)/4+VLOOKUP($D1053,Decrements!$B$2267:$V$2272,AS$874)/4+VLOOKUP($D1053,Decrements!$B$2319:$V$2324,AS$874)/4)</f>
        <v>2.9975693860919356E-3</v>
      </c>
      <c r="AT1053" s="90">
        <f>Infected!AU554*(VLOOKUP($D1053,Decrements!$B$2215:$V$2220,AT$874)/4+VLOOKUP($D1053,Decrements!$B$2267:$V$2272,AT$874)/4+VLOOKUP($D1053,Decrements!$B$2319:$V$2324,AT$874)/4)</f>
        <v>2.9463547654968165E-3</v>
      </c>
      <c r="AU1053" s="90">
        <f>Infected!AV554*(VLOOKUP($D1053,Decrements!$B$2215:$V$2220,AU$874)/4+VLOOKUP($D1053,Decrements!$B$2267:$V$2272,AU$874)/4+VLOOKUP($D1053,Decrements!$B$2319:$V$2324,AU$874)/4)</f>
        <v>2.9016189657043788E-3</v>
      </c>
      <c r="AV1053" s="90">
        <f>Infected!AW554*(VLOOKUP($D1053,Decrements!$B$2215:$V$2220,AV$874)/4+VLOOKUP($D1053,Decrements!$B$2267:$V$2272,AV$874)/4+VLOOKUP($D1053,Decrements!$B$2319:$V$2324,AV$874)/4)</f>
        <v>2.8617038668490163E-3</v>
      </c>
      <c r="AW1053" s="90">
        <f>Infected!AX554*(VLOOKUP($D1053,Decrements!$B$2215:$V$2220,AW$874)/4+VLOOKUP($D1053,Decrements!$B$2267:$V$2272,AW$874)/4+VLOOKUP($D1053,Decrements!$B$2319:$V$2324,AW$874)/4)</f>
        <v>2.8255934227900195E-3</v>
      </c>
      <c r="AX1053" s="90">
        <f>Infected!AY554*(VLOOKUP($D1053,Decrements!$B$2215:$V$2220,AX$874)/4+VLOOKUP($D1053,Decrements!$B$2267:$V$2272,AX$874)/4+VLOOKUP($D1053,Decrements!$B$2319:$V$2324,AX$874)/4)</f>
        <v>2.7925612508598874E-3</v>
      </c>
      <c r="AY1053" s="90">
        <f>Infected!AZ554*(VLOOKUP($D1053,Decrements!$B$2215:$V$2220,AY$874)/4+VLOOKUP($D1053,Decrements!$B$2267:$V$2272,AY$874)/4+VLOOKUP($D1053,Decrements!$B$2319:$V$2324,AY$874)/4)</f>
        <v>2.7620842356260236E-3</v>
      </c>
      <c r="AZ1053" s="90">
        <f>Infected!BA554*(VLOOKUP($D1053,Decrements!$B$2215:$V$2220,AZ$874)/4+VLOOKUP($D1053,Decrements!$B$2267:$V$2272,AZ$874)/4+VLOOKUP($D1053,Decrements!$B$2319:$V$2324,AZ$874)/4)</f>
        <v>2.7337683691263169E-3</v>
      </c>
      <c r="BA1053" s="90">
        <f>Infected!BB554*(VLOOKUP($D1053,Decrements!$B$2215:$V$2220,BA$874)/4+VLOOKUP($D1053,Decrements!$B$2267:$V$2272,BA$874)/4+VLOOKUP($D1053,Decrements!$B$2319:$V$2324,BA$874)/4)</f>
        <v>2.707356583550207E-3</v>
      </c>
      <c r="BB1053" s="90">
        <f>Infected!BC554*(VLOOKUP($D1053,Decrements!$B$2215:$V$2220,BB$874)/4+VLOOKUP($D1053,Decrements!$B$2267:$V$2272,BB$874)/4+VLOOKUP($D1053,Decrements!$B$2319:$V$2324,BB$874)/4)</f>
        <v>2.6825943655342365E-3</v>
      </c>
      <c r="BC1053" s="90">
        <f>Infected!BD554*(VLOOKUP($D1053,Decrements!$B$2215:$V$2220,BC$874)/4+VLOOKUP($D1053,Decrements!$B$2267:$V$2272,BC$874)/4+VLOOKUP($D1053,Decrements!$B$2319:$V$2324,BC$874)/4)</f>
        <v>2.6592974881731262E-3</v>
      </c>
      <c r="BD1053" s="90">
        <f>Infected!BE554*(VLOOKUP($D1053,Decrements!$B$2215:$V$2220,BD$874)/4+VLOOKUP($D1053,Decrements!$B$2267:$V$2272,BD$874)/4+VLOOKUP($D1053,Decrements!$B$2319:$V$2324,BD$874)/4)</f>
        <v>2.6373440152958924E-3</v>
      </c>
      <c r="BE1053" s="90">
        <f>Infected!BF554*(VLOOKUP($D1053,Decrements!$B$2215:$V$2220,BE$874)/4+VLOOKUP($D1053,Decrements!$B$2267:$V$2272,BE$874)/4+VLOOKUP($D1053,Decrements!$B$2319:$V$2324,BE$874)/4)</f>
        <v>2.6166751139318927E-3</v>
      </c>
      <c r="BF1053" s="90">
        <f>Infected!BG554*(VLOOKUP($D1053,Decrements!$B$2215:$V$2220,BF$874)/4+VLOOKUP($D1053,Decrements!$B$2267:$V$2272,BF$874)/4+VLOOKUP($D1053,Decrements!$B$2319:$V$2324,BF$874)/4)</f>
        <v>2.5972083561166264E-3</v>
      </c>
      <c r="BG1053" s="90">
        <f>Infected!BH554*(VLOOKUP($D1053,Decrements!$B$2215:$V$2220,BG$874)/4+VLOOKUP($D1053,Decrements!$B$2267:$V$2272,BG$874)/4+VLOOKUP($D1053,Decrements!$B$2319:$V$2324,BG$874)/4)</f>
        <v>2.5788757008039496E-3</v>
      </c>
      <c r="BH1053" s="90">
        <f>Infected!BI554*(VLOOKUP($D1053,Decrements!$B$2215:$V$2220,BH$874)/4+VLOOKUP($D1053,Decrements!$B$2267:$V$2272,BH$874)/4+VLOOKUP($D1053,Decrements!$B$2319:$V$2324,BH$874)/4)</f>
        <v>2.5616147180943074E-3</v>
      </c>
      <c r="BI1053" s="90">
        <f>Infected!BJ554*(VLOOKUP($D1053,Decrements!$B$2215:$V$2220,BI$874)/4+VLOOKUP($D1053,Decrements!$B$2267:$V$2272,BI$874)/4+VLOOKUP($D1053,Decrements!$B$2319:$V$2324,BI$874)/4)</f>
        <v>2.545404752715287E-3</v>
      </c>
      <c r="BJ1053" s="90">
        <f>Infected!BK554*(VLOOKUP($D1053,Decrements!$B$2215:$V$2220,BJ$874)/4+VLOOKUP($D1053,Decrements!$B$2267:$V$2272,BJ$874)/4+VLOOKUP($D1053,Decrements!$B$2319:$V$2324,BJ$874)/4)</f>
        <v>2.5301938005145128E-3</v>
      </c>
      <c r="BK1053" s="90">
        <f>Infected!BL554*(VLOOKUP($D1053,Decrements!$B$2215:$V$2220,BK$874)/4+VLOOKUP($D1053,Decrements!$B$2267:$V$2272,BK$874)/4+VLOOKUP($D1053,Decrements!$B$2319:$V$2324,BK$874)/4)</f>
        <v>2.5159377969014326E-3</v>
      </c>
      <c r="BL1053" s="90">
        <f>Infected!BM554*(VLOOKUP($D1053,Decrements!$B$2215:$V$2220,BL$874)/4+VLOOKUP($D1053,Decrements!$B$2267:$V$2272,BL$874)/4+VLOOKUP($D1053,Decrements!$B$2319:$V$2324,BL$874)/4)</f>
        <v>2.5025942156321709E-3</v>
      </c>
      <c r="BM1053" s="90">
        <f>Infected!BN554*(VLOOKUP($D1053,Decrements!$B$2215:$V$2220,BM$874)/4+VLOOKUP($D1053,Decrements!$B$2267:$V$2272,BM$874)/4+VLOOKUP($D1053,Decrements!$B$2319:$V$2324,BM$874)/4)</f>
        <v>2.4901520867186408E-3</v>
      </c>
      <c r="BN1053" s="90">
        <f>Infected!BO554*(VLOOKUP($D1053,Decrements!$B$2215:$V$2220,BN$874)/4+VLOOKUP($D1053,Decrements!$B$2267:$V$2272,BN$874)/4+VLOOKUP($D1053,Decrements!$B$2319:$V$2324,BN$874)/4)</f>
        <v>2.4785436490936028E-3</v>
      </c>
      <c r="BO1053" s="90">
        <f>Infected!BP554*(VLOOKUP($D1053,Decrements!$B$2215:$V$2220,BO$874)/4+VLOOKUP($D1053,Decrements!$B$2267:$V$2272,BO$874)/4+VLOOKUP($D1053,Decrements!$B$2319:$V$2324,BO$874)/4)</f>
        <v>2.4677243303844647E-3</v>
      </c>
      <c r="BP1053" s="90">
        <f>Infected!BQ554*(VLOOKUP($D1053,Decrements!$B$2215:$V$2220,BP$874)/4+VLOOKUP($D1053,Decrements!$B$2267:$V$2272,BP$874)/4+VLOOKUP($D1053,Decrements!$B$2319:$V$2324,BP$874)/4)</f>
        <v>2.4576773286236076E-3</v>
      </c>
      <c r="BQ1053" s="90">
        <f>Infected!BR554*(VLOOKUP($D1053,Decrements!$B$2215:$V$2220,BQ$874)/4+VLOOKUP($D1053,Decrements!$B$2267:$V$2272,BQ$874)/4+VLOOKUP($D1053,Decrements!$B$2319:$V$2324,BQ$874)/4)</f>
        <v>2.4484065057084662E-3</v>
      </c>
      <c r="BR1053" s="90">
        <f>Infected!BS554*(VLOOKUP($D1053,Decrements!$B$2215:$V$2220,BR$874)/4+VLOOKUP($D1053,Decrements!$B$2267:$V$2272,BR$874)/4+VLOOKUP($D1053,Decrements!$B$2319:$V$2324,BR$874)/4)</f>
        <v>2.4398886204180649E-3</v>
      </c>
      <c r="BS1053" s="90">
        <f>Infected!BT554*(VLOOKUP($D1053,Decrements!$B$2215:$V$2220,BS$874)/4+VLOOKUP($D1053,Decrements!$B$2267:$V$2272,BS$874)/4+VLOOKUP($D1053,Decrements!$B$2319:$V$2324,BS$874)/4)</f>
        <v>2.4320992669651493E-3</v>
      </c>
      <c r="BT1053" s="90">
        <f>Infected!BU554*(VLOOKUP($D1053,Decrements!$B$2215:$V$2220,BT$874)/4+VLOOKUP($D1053,Decrements!$B$2267:$V$2272,BT$874)/4+VLOOKUP($D1053,Decrements!$B$2319:$V$2324,BT$874)/4)</f>
        <v>2.4250093917030755E-3</v>
      </c>
      <c r="BU1053" s="90">
        <f>Infected!BV554*(VLOOKUP($D1053,Decrements!$B$2215:$V$2220,BU$874)/4+VLOOKUP($D1053,Decrements!$B$2267:$V$2272,BU$874)/4+VLOOKUP($D1053,Decrements!$B$2319:$V$2324,BU$874)/4)</f>
        <v>2.4186069335548912E-3</v>
      </c>
      <c r="BV1053" s="90">
        <f>Infected!BW554*(VLOOKUP($D1053,Decrements!$B$2215:$V$2220,BV$874)/4+VLOOKUP($D1053,Decrements!$B$2267:$V$2272,BV$874)/4+VLOOKUP($D1053,Decrements!$B$2319:$V$2324,BV$874)/4)</f>
        <v>2.4128624406047736E-3</v>
      </c>
      <c r="BW1053" s="90">
        <f>Infected!BX554*(VLOOKUP($D1053,Decrements!$B$2215:$V$2220,BW$874)/4+VLOOKUP($D1053,Decrements!$B$2267:$V$2272,BW$874)/4+VLOOKUP($D1053,Decrements!$B$2319:$V$2324,BW$874)/4)</f>
        <v>2.4077487578495261E-3</v>
      </c>
      <c r="BX1053" s="90">
        <f>Infected!BY554*(VLOOKUP($D1053,Decrements!$B$2215:$V$2220,BX$874)/4+VLOOKUP($D1053,Decrements!$B$2267:$V$2272,BX$874)/4+VLOOKUP($D1053,Decrements!$B$2319:$V$2324,BX$874)/4)</f>
        <v>2.403238042545892E-3</v>
      </c>
      <c r="BY1053" s="90">
        <f>Infected!BZ554*(VLOOKUP($D1053,Decrements!$B$2215:$V$2220,BY$874)/4+VLOOKUP($D1053,Decrements!$B$2267:$V$2272,BY$874)/4+VLOOKUP($D1053,Decrements!$B$2319:$V$2324,BY$874)/4)</f>
        <v>2.3993157645457305E-3</v>
      </c>
      <c r="BZ1053" s="90">
        <f>Infected!CA554*(VLOOKUP($D1053,Decrements!$B$2215:$V$2220,BZ$874)/4+VLOOKUP($D1053,Decrements!$B$2267:$V$2272,BZ$874)/4+VLOOKUP($D1053,Decrements!$B$2319:$V$2324,BZ$874)/4)</f>
        <v>2.3959560827040874E-3</v>
      </c>
      <c r="CA1053" s="90">
        <f>Infected!CB554*(VLOOKUP($D1053,Decrements!$B$2215:$V$2220,CA$874)/4+VLOOKUP($D1053,Decrements!$B$2267:$V$2272,CA$874)/4+VLOOKUP($D1053,Decrements!$B$2319:$V$2324,CA$874)/4)</f>
        <v>2.3931353611417591E-3</v>
      </c>
      <c r="CB1053" s="90">
        <f>Infected!CC554*(VLOOKUP($D1053,Decrements!$B$2215:$V$2220,CB$874)/4+VLOOKUP($D1053,Decrements!$B$2267:$V$2272,CB$874)/4+VLOOKUP($D1053,Decrements!$B$2319:$V$2324,CB$874)/4)</f>
        <v>2.3908300054175345E-3</v>
      </c>
      <c r="CC1053" s="90">
        <f>Infected!CD554*(VLOOKUP($D1053,Decrements!$B$2215:$V$2220,CC$874)/4+VLOOKUP($D1053,Decrements!$B$2267:$V$2272,CC$874)/4+VLOOKUP($D1053,Decrements!$B$2319:$V$2324,CC$874)/4)</f>
        <v>2.3890253403838295E-3</v>
      </c>
      <c r="CD1053" s="90">
        <f>Infected!CE554*(VLOOKUP($D1053,Decrements!$B$2215:$V$2220,CD$874)/4+VLOOKUP($D1053,Decrements!$B$2267:$V$2272,CD$874)/4+VLOOKUP($D1053,Decrements!$B$2319:$V$2324,CD$874)/4)</f>
        <v>2.3876996573735207E-3</v>
      </c>
      <c r="CE1053" s="90">
        <f>Infected!CF554*(VLOOKUP($D1053,Decrements!$B$2215:$V$2220,CE$874)/4+VLOOKUP($D1053,Decrements!$B$2267:$V$2272,CE$874)/4+VLOOKUP($D1053,Decrements!$B$2319:$V$2324,CE$874)/4)</f>
        <v>2.3868328067795262E-3</v>
      </c>
      <c r="CF1053" s="90">
        <f>Infected!CG554*(VLOOKUP($D1053,Decrements!$B$2215:$V$2220,CF$874)/4+VLOOKUP($D1053,Decrements!$B$2267:$V$2272,CF$874)/4+VLOOKUP($D1053,Decrements!$B$2319:$V$2324,CF$874)/4)</f>
        <v>2.3864048267260461E-3</v>
      </c>
      <c r="CG1053" s="90">
        <f>Infected!CH554*(VLOOKUP($D1053,Decrements!$B$2215:$V$2220,CG$874)/4+VLOOKUP($D1053,Decrements!$B$2267:$V$2272,CG$874)/4+VLOOKUP($D1053,Decrements!$B$2319:$V$2324,CG$874)/4)</f>
        <v>2.3864012193059061E-3</v>
      </c>
      <c r="CH1053" s="90">
        <f>Infected!CI554*(VLOOKUP($D1053,Decrements!$B$2215:$V$2220,CH$874)/4+VLOOKUP($D1053,Decrements!$B$2267:$V$2272,CH$874)/4+VLOOKUP($D1053,Decrements!$B$2319:$V$2324,CH$874)/4)</f>
        <v>2.386803838674287E-3</v>
      </c>
      <c r="CI1053" s="90">
        <f>Infected!CJ554*(VLOOKUP($D1053,Decrements!$B$2215:$V$2220,CI$874)/4+VLOOKUP($D1053,Decrements!$B$2267:$V$2272,CI$874)/4+VLOOKUP($D1053,Decrements!$B$2319:$V$2324,CI$874)/4)</f>
        <v>2.3875955712858205E-3</v>
      </c>
      <c r="CK1053" s="45"/>
      <c r="CL1053" s="45"/>
      <c r="CM1053" s="45"/>
      <c r="CN1053" s="45"/>
      <c r="CO1053" s="45"/>
      <c r="CP1053" s="45"/>
      <c r="CQ1053" s="45"/>
      <c r="CR1053" s="45"/>
      <c r="CS1053" s="45"/>
      <c r="CT1053" s="45"/>
      <c r="CU1053" s="45"/>
      <c r="CV1053" s="45"/>
      <c r="CW1053" s="45"/>
      <c r="CX1053" s="45"/>
      <c r="CY1053" s="45"/>
      <c r="CZ1053" s="45"/>
      <c r="DA1053" s="45"/>
      <c r="DB1053" s="45"/>
      <c r="DC1053" s="45"/>
      <c r="DD1053" s="45"/>
      <c r="DE1053" s="45"/>
      <c r="DF1053" s="45"/>
      <c r="DG1053" s="45"/>
      <c r="DH1053" s="45"/>
      <c r="DI1053" s="45"/>
      <c r="DJ1053" s="45"/>
      <c r="DK1053" s="45"/>
      <c r="DL1053" s="45"/>
      <c r="DM1053" s="45"/>
      <c r="DN1053" s="45"/>
      <c r="DO1053" s="45"/>
      <c r="DP1053" s="45"/>
      <c r="DQ1053" s="45"/>
      <c r="DR1053" s="45"/>
      <c r="DS1053" s="45"/>
      <c r="DT1053" s="45"/>
      <c r="DU1053" s="45"/>
      <c r="DV1053" s="45"/>
      <c r="DW1053" s="45"/>
      <c r="DX1053" s="45"/>
      <c r="DY1053" s="45"/>
      <c r="DZ1053" s="45"/>
      <c r="EA1053" s="45"/>
      <c r="EB1053" s="45"/>
      <c r="EC1053" s="45"/>
      <c r="ED1053" s="45"/>
      <c r="EE1053" s="45"/>
      <c r="EF1053" s="45"/>
      <c r="EG1053" s="45"/>
      <c r="EH1053" s="45"/>
      <c r="EI1053" s="45"/>
      <c r="EJ1053" s="45"/>
      <c r="EK1053" s="45"/>
      <c r="EL1053" s="45"/>
      <c r="EM1053" s="45"/>
      <c r="EN1053" s="45"/>
      <c r="EO1053" s="45"/>
      <c r="EP1053" s="45"/>
      <c r="EQ1053" s="45"/>
      <c r="ER1053" s="45"/>
      <c r="ES1053" s="45"/>
      <c r="ET1053" s="45"/>
      <c r="EU1053" s="45"/>
      <c r="EV1053" s="45"/>
      <c r="EW1053" s="45"/>
      <c r="EX1053" s="45"/>
      <c r="EY1053" s="45"/>
      <c r="EZ1053" s="45"/>
      <c r="FA1053" s="45"/>
      <c r="FB1053" s="45"/>
      <c r="FC1053" s="45"/>
      <c r="FD1053" s="45"/>
      <c r="FE1053" s="45"/>
      <c r="FF1053" s="45"/>
      <c r="FG1053" s="45"/>
      <c r="FH1053" s="45"/>
      <c r="FI1053" s="45"/>
      <c r="FJ1053" s="45"/>
      <c r="FK1053" s="45"/>
      <c r="FL1053" s="45"/>
      <c r="FN1053" s="45"/>
      <c r="FO1053" s="45"/>
      <c r="FP1053" s="45"/>
      <c r="FQ1053" s="45"/>
      <c r="FR1053" s="45"/>
      <c r="FS1053" s="45"/>
      <c r="FT1053" s="45"/>
      <c r="FU1053" s="45"/>
      <c r="FV1053" s="45"/>
      <c r="FW1053" s="45"/>
      <c r="FX1053" s="45"/>
      <c r="FY1053" s="45"/>
      <c r="FZ1053" s="45"/>
      <c r="GA1053" s="45"/>
      <c r="GB1053" s="45"/>
      <c r="GC1053" s="45"/>
      <c r="GD1053" s="45"/>
      <c r="GE1053" s="45"/>
      <c r="GF1053" s="45"/>
      <c r="GG1053" s="45"/>
      <c r="GH1053" s="45"/>
      <c r="GI1053" s="45"/>
      <c r="GJ1053" s="45"/>
      <c r="GK1053" s="45"/>
      <c r="GL1053" s="45"/>
      <c r="GM1053" s="45"/>
      <c r="GN1053" s="45"/>
      <c r="GO1053" s="45"/>
      <c r="GP1053" s="45"/>
      <c r="GQ1053" s="45"/>
      <c r="GR1053" s="45"/>
      <c r="GS1053" s="45"/>
      <c r="GT1053" s="45"/>
      <c r="GU1053" s="45"/>
      <c r="GV1053" s="45"/>
      <c r="GW1053" s="45"/>
      <c r="GX1053" s="45"/>
      <c r="GY1053" s="45"/>
      <c r="GZ1053" s="45"/>
      <c r="HA1053" s="45"/>
      <c r="HB1053" s="45"/>
      <c r="HC1053" s="45"/>
      <c r="HD1053" s="45"/>
      <c r="HE1053" s="45"/>
      <c r="HF1053" s="45"/>
      <c r="HG1053" s="45"/>
      <c r="HH1053" s="45"/>
      <c r="HI1053" s="45"/>
      <c r="HJ1053" s="45"/>
      <c r="HK1053" s="45"/>
      <c r="HL1053" s="45"/>
      <c r="HM1053" s="45"/>
      <c r="HN1053" s="45"/>
      <c r="HO1053" s="45"/>
      <c r="HP1053" s="45"/>
      <c r="HQ1053" s="45"/>
      <c r="HR1053" s="45"/>
      <c r="HS1053" s="45"/>
      <c r="HT1053" s="45"/>
      <c r="HU1053" s="45"/>
      <c r="HV1053" s="45"/>
      <c r="HW1053" s="45"/>
      <c r="HX1053" s="45"/>
      <c r="HY1053" s="45"/>
      <c r="HZ1053" s="45"/>
      <c r="IA1053" s="45"/>
      <c r="IB1053" s="45"/>
      <c r="IC1053" s="45"/>
      <c r="ID1053" s="45"/>
      <c r="IE1053" s="45"/>
      <c r="IF1053" s="45"/>
      <c r="IG1053" s="45"/>
      <c r="IH1053" s="45"/>
      <c r="II1053" s="45"/>
      <c r="IJ1053" s="45"/>
      <c r="IK1053" s="45"/>
      <c r="IL1053" s="45"/>
      <c r="IM1053" s="45"/>
      <c r="IN1053" s="45"/>
      <c r="IO1053" s="45"/>
      <c r="IQ1053" s="45"/>
      <c r="IR1053" s="45"/>
      <c r="IS1053" s="45"/>
      <c r="IT1053" s="45"/>
      <c r="IU1053" s="45"/>
      <c r="IV1053" s="45"/>
      <c r="IW1053" s="45"/>
      <c r="IX1053" s="45"/>
      <c r="IY1053" s="45"/>
      <c r="IZ1053" s="45"/>
      <c r="JA1053" s="45"/>
      <c r="JB1053" s="45"/>
      <c r="JC1053" s="45"/>
      <c r="JD1053" s="45"/>
      <c r="JE1053" s="45"/>
      <c r="JF1053" s="45"/>
      <c r="JG1053" s="45"/>
      <c r="JH1053" s="45"/>
      <c r="JI1053" s="45"/>
      <c r="JJ1053" s="45"/>
      <c r="JK1053" s="45"/>
      <c r="JL1053" s="45"/>
      <c r="JM1053" s="45"/>
      <c r="JN1053" s="45"/>
      <c r="JO1053" s="45"/>
      <c r="JP1053" s="45"/>
      <c r="JQ1053" s="45"/>
      <c r="JR1053" s="45"/>
      <c r="JS1053" s="45"/>
      <c r="JT1053" s="45"/>
      <c r="JU1053" s="45"/>
      <c r="JV1053" s="45"/>
      <c r="JW1053" s="45"/>
      <c r="JX1053" s="45"/>
      <c r="JY1053" s="45"/>
      <c r="JZ1053" s="45"/>
      <c r="KA1053" s="45"/>
      <c r="KB1053" s="45"/>
      <c r="KC1053" s="45"/>
      <c r="KD1053" s="45"/>
      <c r="KE1053" s="45"/>
      <c r="KF1053" s="45"/>
      <c r="KG1053" s="45"/>
      <c r="KH1053" s="45"/>
      <c r="KI1053" s="45"/>
      <c r="KJ1053" s="45"/>
      <c r="KK1053" s="45"/>
      <c r="KL1053" s="45"/>
      <c r="KM1053" s="45"/>
      <c r="KN1053" s="45"/>
      <c r="KO1053" s="45"/>
      <c r="KP1053" s="45"/>
      <c r="KQ1053" s="45"/>
      <c r="KR1053" s="45"/>
      <c r="KS1053" s="45"/>
      <c r="KT1053" s="45"/>
      <c r="KU1053" s="45"/>
      <c r="KV1053" s="45"/>
      <c r="KW1053" s="45"/>
      <c r="KX1053" s="45"/>
      <c r="KY1053" s="45"/>
      <c r="KZ1053" s="45"/>
      <c r="LA1053" s="45"/>
      <c r="LB1053" s="45"/>
      <c r="LC1053" s="45"/>
      <c r="LD1053" s="45"/>
      <c r="LE1053" s="45"/>
      <c r="LF1053" s="45"/>
      <c r="LG1053" s="45"/>
      <c r="LH1053" s="45"/>
      <c r="LI1053" s="45"/>
      <c r="LJ1053" s="45"/>
      <c r="LK1053" s="45"/>
      <c r="LL1053" s="45"/>
      <c r="LM1053" s="45"/>
      <c r="LN1053" s="45"/>
      <c r="LO1053" s="45"/>
      <c r="LP1053" s="45"/>
      <c r="LQ1053" s="45"/>
      <c r="LR1053" s="45"/>
    </row>
    <row r="1054" spans="2:330">
      <c r="B1054" s="20">
        <v>2</v>
      </c>
      <c r="C1054" s="20">
        <v>2</v>
      </c>
      <c r="D1054" s="20">
        <v>3</v>
      </c>
      <c r="E1054" s="20">
        <v>223</v>
      </c>
      <c r="F1054" s="113"/>
      <c r="G1054" s="31">
        <f>Infected!I555</f>
        <v>0.60000000000000009</v>
      </c>
      <c r="H1054" s="90">
        <f>Infected!I555*(VLOOKUP($D1054,Decrements!$B$2215:$V$2220,H$874)/4+VLOOKUP($D1054,Decrements!$B$2267:$V$2272,H$874)/4+VLOOKUP($D1054,Decrements!$B$2319:$V$2324,H$874)/4)</f>
        <v>0.14100000000000004</v>
      </c>
      <c r="I1054" s="90">
        <f>Infected!J555*(VLOOKUP($D1054,Decrements!$B$2215:$V$2220,I$874)/4+VLOOKUP($D1054,Decrements!$B$2267:$V$2272,I$874)/4+VLOOKUP($D1054,Decrements!$B$2319:$V$2324,I$874)/4)</f>
        <v>0.37148508676603803</v>
      </c>
      <c r="J1054" s="90">
        <f>Infected!K555*(VLOOKUP($D1054,Decrements!$B$2215:$V$2220,J$874)/4+VLOOKUP($D1054,Decrements!$B$2267:$V$2272,J$874)/4+VLOOKUP($D1054,Decrements!$B$2319:$V$2324,J$874)/4)</f>
        <v>0.40470079505887729</v>
      </c>
      <c r="K1054" s="90">
        <f>Infected!L555*(VLOOKUP($D1054,Decrements!$B$2215:$V$2220,K$874)/4+VLOOKUP($D1054,Decrements!$B$2267:$V$2272,K$874)/4+VLOOKUP($D1054,Decrements!$B$2319:$V$2324,K$874)/4)</f>
        <v>0.43545194176745</v>
      </c>
      <c r="L1054" s="90">
        <f>Infected!M555*(VLOOKUP($D1054,Decrements!$B$2215:$V$2220,L$874)/4+VLOOKUP($D1054,Decrements!$B$2267:$V$2272,L$874)/4+VLOOKUP($D1054,Decrements!$B$2319:$V$2324,L$874)/4)</f>
        <v>0.45253568085518386</v>
      </c>
      <c r="M1054" s="90">
        <f>Infected!N555*(VLOOKUP($D1054,Decrements!$B$2215:$V$2220,M$874)/4+VLOOKUP($D1054,Decrements!$B$2267:$V$2272,M$874)/4+VLOOKUP($D1054,Decrements!$B$2319:$V$2324,M$874)/4)</f>
        <v>0.48919976242673013</v>
      </c>
      <c r="N1054" s="90">
        <f>Infected!O555*(VLOOKUP($D1054,Decrements!$B$2215:$V$2220,N$874)/4+VLOOKUP($D1054,Decrements!$B$2267:$V$2272,N$874)/4+VLOOKUP($D1054,Decrements!$B$2319:$V$2324,N$874)/4)</f>
        <v>0.40983527561506494</v>
      </c>
      <c r="O1054" s="90">
        <f>Infected!P555*(VLOOKUP($D1054,Decrements!$B$2215:$V$2220,O$874)/4+VLOOKUP($D1054,Decrements!$B$2267:$V$2272,O$874)/4+VLOOKUP($D1054,Decrements!$B$2319:$V$2324,O$874)/4)</f>
        <v>0.36974086101233533</v>
      </c>
      <c r="P1054" s="90">
        <f>Infected!Q555*(VLOOKUP($D1054,Decrements!$B$2215:$V$2220,P$874)/4+VLOOKUP($D1054,Decrements!$B$2267:$V$2272,P$874)/4+VLOOKUP($D1054,Decrements!$B$2319:$V$2324,P$874)/4)</f>
        <v>0.33829192828574317</v>
      </c>
      <c r="Q1054" s="90">
        <f>Infected!R555*(VLOOKUP($D1054,Decrements!$B$2215:$V$2220,Q$874)/4+VLOOKUP($D1054,Decrements!$B$2267:$V$2272,Q$874)/4+VLOOKUP($D1054,Decrements!$B$2319:$V$2324,Q$874)/4)</f>
        <v>0.39366713962096522</v>
      </c>
      <c r="R1054" s="90">
        <f>Infected!S555*(VLOOKUP($D1054,Decrements!$B$2215:$V$2220,R$874)/4+VLOOKUP($D1054,Decrements!$B$2267:$V$2272,R$874)/4+VLOOKUP($D1054,Decrements!$B$2319:$V$2324,R$874)/4)</f>
        <v>0.29323905586457</v>
      </c>
      <c r="S1054" s="90">
        <f>Infected!T555*(VLOOKUP($D1054,Decrements!$B$2215:$V$2220,S$874)/4+VLOOKUP($D1054,Decrements!$B$2267:$V$2272,S$874)/4+VLOOKUP($D1054,Decrements!$B$2319:$V$2324,S$874)/4)</f>
        <v>0.24971063293871942</v>
      </c>
      <c r="T1054" s="90">
        <f>Infected!U555*(VLOOKUP($D1054,Decrements!$B$2215:$V$2220,T$874)/4+VLOOKUP($D1054,Decrements!$B$2267:$V$2272,T$874)/4+VLOOKUP($D1054,Decrements!$B$2319:$V$2324,T$874)/4)</f>
        <v>0.21448039533604654</v>
      </c>
      <c r="U1054" s="90">
        <f>Infected!V555*(VLOOKUP($D1054,Decrements!$B$2215:$V$2220,U$874)/4+VLOOKUP($D1054,Decrements!$B$2267:$V$2272,U$874)/4+VLOOKUP($D1054,Decrements!$B$2319:$V$2324,U$874)/4)</f>
        <v>0.24536370640145286</v>
      </c>
      <c r="V1054" s="90">
        <f>Infected!W555*(VLOOKUP($D1054,Decrements!$B$2215:$V$2220,V$874)/4+VLOOKUP($D1054,Decrements!$B$2267:$V$2272,V$874)/4+VLOOKUP($D1054,Decrements!$B$2319:$V$2324,V$874)/4)</f>
        <v>0.16635862291087475</v>
      </c>
      <c r="W1054" s="90">
        <f>Infected!X555*(VLOOKUP($D1054,Decrements!$B$2215:$V$2220,W$874)/4+VLOOKUP($D1054,Decrements!$B$2267:$V$2272,W$874)/4+VLOOKUP($D1054,Decrements!$B$2319:$V$2324,W$874)/4)</f>
        <v>0.12067314040269103</v>
      </c>
      <c r="X1054" s="90">
        <f>Infected!Y555*(VLOOKUP($D1054,Decrements!$B$2215:$V$2220,X$874)/4+VLOOKUP($D1054,Decrements!$B$2267:$V$2272,X$874)/4+VLOOKUP($D1054,Decrements!$B$2319:$V$2324,X$874)/4)</f>
        <v>9.1106529752104717E-2</v>
      </c>
      <c r="Y1054" s="90">
        <f>Infected!Z555*(VLOOKUP($D1054,Decrements!$B$2215:$V$2220,Y$874)/4+VLOOKUP($D1054,Decrements!$B$2267:$V$2272,Y$874)/4+VLOOKUP($D1054,Decrements!$B$2319:$V$2324,Y$874)/4)</f>
        <v>7.0463774582323654E-2</v>
      </c>
      <c r="Z1054" s="90">
        <f>Infected!AA555*(VLOOKUP($D1054,Decrements!$B$2215:$V$2220,Z$874)/4+VLOOKUP($D1054,Decrements!$B$2267:$V$2272,Z$874)/4+VLOOKUP($D1054,Decrements!$B$2319:$V$2324,Z$874)/4)</f>
        <v>6.0528040167643633E-2</v>
      </c>
      <c r="AA1054" s="90">
        <f>Infected!AB555*(VLOOKUP($D1054,Decrements!$B$2215:$V$2220,AA$874)/4+VLOOKUP($D1054,Decrements!$B$2267:$V$2272,AA$874)/4+VLOOKUP($D1054,Decrements!$B$2319:$V$2324,AA$874)/4)</f>
        <v>5.2879459441797574E-2</v>
      </c>
      <c r="AB1054" s="90">
        <f>Infected!AC555*(VLOOKUP($D1054,Decrements!$B$2215:$V$2220,AB$874)/4+VLOOKUP($D1054,Decrements!$B$2267:$V$2272,AB$874)/4+VLOOKUP($D1054,Decrements!$B$2319:$V$2324,AB$874)/4)</f>
        <v>4.788364088462501E-2</v>
      </c>
      <c r="AC1054" s="90">
        <f>Infected!AD555*(VLOOKUP($D1054,Decrements!$B$2215:$V$2220,AC$874)/4+VLOOKUP($D1054,Decrements!$B$2267:$V$2272,AC$874)/4+VLOOKUP($D1054,Decrements!$B$2319:$V$2324,AC$874)/4)</f>
        <v>3.9008996167831891E-2</v>
      </c>
      <c r="AD1054" s="90">
        <f>Infected!AE555*(VLOOKUP($D1054,Decrements!$B$2215:$V$2220,AD$874)/4+VLOOKUP($D1054,Decrements!$B$2267:$V$2272,AD$874)/4+VLOOKUP($D1054,Decrements!$B$2319:$V$2324,AD$874)/4)</f>
        <v>3.8884442022549072E-2</v>
      </c>
      <c r="AE1054" s="90">
        <f>Infected!AF555*(VLOOKUP($D1054,Decrements!$B$2215:$V$2220,AE$874)/4+VLOOKUP($D1054,Decrements!$B$2267:$V$2272,AE$874)/4+VLOOKUP($D1054,Decrements!$B$2319:$V$2324,AE$874)/4)</f>
        <v>3.8461181907628691E-2</v>
      </c>
      <c r="AF1054" s="90">
        <f>Infected!AG555*(VLOOKUP($D1054,Decrements!$B$2215:$V$2220,AF$874)/4+VLOOKUP($D1054,Decrements!$B$2267:$V$2272,AF$874)/4+VLOOKUP($D1054,Decrements!$B$2319:$V$2324,AF$874)/4)</f>
        <v>3.7544429127432E-2</v>
      </c>
      <c r="AG1054" s="90">
        <f>Infected!AH555*(VLOOKUP($D1054,Decrements!$B$2215:$V$2220,AG$874)/4+VLOOKUP($D1054,Decrements!$B$2267:$V$2272,AG$874)/4+VLOOKUP($D1054,Decrements!$B$2319:$V$2324,AG$874)/4)</f>
        <v>5.8662462551096341E-2</v>
      </c>
      <c r="AH1054" s="90">
        <f>Infected!AI555*(VLOOKUP($D1054,Decrements!$B$2215:$V$2220,AH$874)/4+VLOOKUP($D1054,Decrements!$B$2267:$V$2272,AH$874)/4+VLOOKUP($D1054,Decrements!$B$2319:$V$2324,AH$874)/4)</f>
        <v>7.361250417751504E-2</v>
      </c>
      <c r="AI1054" s="90">
        <f>Infected!AJ555*(VLOOKUP($D1054,Decrements!$B$2215:$V$2220,AI$874)/4+VLOOKUP($D1054,Decrements!$B$2267:$V$2272,AI$874)/4+VLOOKUP($D1054,Decrements!$B$2319:$V$2324,AI$874)/4)</f>
        <v>8.3068870009545548E-2</v>
      </c>
      <c r="AJ1054" s="90">
        <f>Infected!AK555*(VLOOKUP($D1054,Decrements!$B$2215:$V$2220,AJ$874)/4+VLOOKUP($D1054,Decrements!$B$2267:$V$2272,AJ$874)/4+VLOOKUP($D1054,Decrements!$B$2319:$V$2324,AJ$874)/4)</f>
        <v>8.7320581183346013E-2</v>
      </c>
      <c r="AK1054" s="90">
        <f>Infected!AL555*(VLOOKUP($D1054,Decrements!$B$2215:$V$2220,AK$874)/4+VLOOKUP($D1054,Decrements!$B$2267:$V$2272,AK$874)/4+VLOOKUP($D1054,Decrements!$B$2319:$V$2324,AK$874)/4)</f>
        <v>9.7195371978368944E-2</v>
      </c>
      <c r="AL1054" s="90">
        <f>Infected!AM555*(VLOOKUP($D1054,Decrements!$B$2215:$V$2220,AL$874)/4+VLOOKUP($D1054,Decrements!$B$2267:$V$2272,AL$874)/4+VLOOKUP($D1054,Decrements!$B$2319:$V$2324,AL$874)/4)</f>
        <v>0.10311127029774327</v>
      </c>
      <c r="AM1054" s="90">
        <f>Infected!AN555*(VLOOKUP($D1054,Decrements!$B$2215:$V$2220,AM$874)/4+VLOOKUP($D1054,Decrements!$B$2267:$V$2272,AM$874)/4+VLOOKUP($D1054,Decrements!$B$2319:$V$2324,AM$874)/4)</f>
        <v>0.10607842639933147</v>
      </c>
      <c r="AN1054" s="90">
        <f>Infected!AO555*(VLOOKUP($D1054,Decrements!$B$2215:$V$2220,AN$874)/4+VLOOKUP($D1054,Decrements!$B$2267:$V$2272,AN$874)/4+VLOOKUP($D1054,Decrements!$B$2319:$V$2324,AN$874)/4)</f>
        <v>0.10674299794492717</v>
      </c>
      <c r="AO1054" s="90">
        <f>Infected!AP555*(VLOOKUP($D1054,Decrements!$B$2215:$V$2220,AO$874)/4+VLOOKUP($D1054,Decrements!$B$2267:$V$2272,AO$874)/4+VLOOKUP($D1054,Decrements!$B$2319:$V$2324,AO$874)/4)</f>
        <v>0.10050392415298355</v>
      </c>
      <c r="AP1054" s="90">
        <f>Infected!AQ555*(VLOOKUP($D1054,Decrements!$B$2215:$V$2220,AP$874)/4+VLOOKUP($D1054,Decrements!$B$2267:$V$2272,AP$874)/4+VLOOKUP($D1054,Decrements!$B$2319:$V$2324,AP$874)/4)</f>
        <v>9.5774095923147132E-2</v>
      </c>
      <c r="AQ1054" s="90">
        <f>Infected!AR555*(VLOOKUP($D1054,Decrements!$B$2215:$V$2220,AQ$874)/4+VLOOKUP($D1054,Decrements!$B$2267:$V$2272,AQ$874)/4+VLOOKUP($D1054,Decrements!$B$2319:$V$2324,AQ$874)/4)</f>
        <v>9.2550880839125951E-2</v>
      </c>
      <c r="AR1054" s="90">
        <f>Infected!AS555*(VLOOKUP($D1054,Decrements!$B$2215:$V$2220,AR$874)/4+VLOOKUP($D1054,Decrements!$B$2267:$V$2272,AR$874)/4+VLOOKUP($D1054,Decrements!$B$2319:$V$2324,AR$874)/4)</f>
        <v>9.0301203999002988E-2</v>
      </c>
      <c r="AS1054" s="90">
        <f>Infected!AT555*(VLOOKUP($D1054,Decrements!$B$2215:$V$2220,AS$874)/4+VLOOKUP($D1054,Decrements!$B$2267:$V$2272,AS$874)/4+VLOOKUP($D1054,Decrements!$B$2319:$V$2324,AS$874)/4)</f>
        <v>8.8638215828288527E-2</v>
      </c>
      <c r="AT1054" s="90">
        <f>Infected!AU555*(VLOOKUP($D1054,Decrements!$B$2215:$V$2220,AT$874)/4+VLOOKUP($D1054,Decrements!$B$2267:$V$2272,AT$874)/4+VLOOKUP($D1054,Decrements!$B$2319:$V$2324,AT$874)/4)</f>
        <v>8.7329320935239402E-2</v>
      </c>
      <c r="AU1054" s="90">
        <f>Infected!AV555*(VLOOKUP($D1054,Decrements!$B$2215:$V$2220,AU$874)/4+VLOOKUP($D1054,Decrements!$B$2267:$V$2272,AU$874)/4+VLOOKUP($D1054,Decrements!$B$2319:$V$2324,AU$874)/4)</f>
        <v>8.6243900169212587E-2</v>
      </c>
      <c r="AV1054" s="90">
        <f>Infected!AW555*(VLOOKUP($D1054,Decrements!$B$2215:$V$2220,AV$874)/4+VLOOKUP($D1054,Decrements!$B$2267:$V$2272,AV$874)/4+VLOOKUP($D1054,Decrements!$B$2319:$V$2324,AV$874)/4)</f>
        <v>8.5307766083550118E-2</v>
      </c>
      <c r="AW1054" s="90">
        <f>Infected!AX555*(VLOOKUP($D1054,Decrements!$B$2215:$V$2220,AW$874)/4+VLOOKUP($D1054,Decrements!$B$2267:$V$2272,AW$874)/4+VLOOKUP($D1054,Decrements!$B$2319:$V$2324,AW$874)/4)</f>
        <v>8.4478767296549587E-2</v>
      </c>
      <c r="AX1054" s="90">
        <f>Infected!AY555*(VLOOKUP($D1054,Decrements!$B$2215:$V$2220,AX$874)/4+VLOOKUP($D1054,Decrements!$B$2267:$V$2272,AX$874)/4+VLOOKUP($D1054,Decrements!$B$2319:$V$2324,AX$874)/4)</f>
        <v>8.3729488895214046E-2</v>
      </c>
      <c r="AY1054" s="90">
        <f>Infected!AZ555*(VLOOKUP($D1054,Decrements!$B$2215:$V$2220,AY$874)/4+VLOOKUP($D1054,Decrements!$B$2267:$V$2272,AY$874)/4+VLOOKUP($D1054,Decrements!$B$2319:$V$2324,AY$874)/4)</f>
        <v>8.3041534230149955E-2</v>
      </c>
      <c r="AZ1054" s="90">
        <f>Infected!BA555*(VLOOKUP($D1054,Decrements!$B$2215:$V$2220,AZ$874)/4+VLOOKUP($D1054,Decrements!$B$2267:$V$2272,AZ$874)/4+VLOOKUP($D1054,Decrements!$B$2319:$V$2324,AZ$874)/4)</f>
        <v>8.2401773333190917E-2</v>
      </c>
      <c r="BA1054" s="90">
        <f>Infected!BB555*(VLOOKUP($D1054,Decrements!$B$2215:$V$2220,BA$874)/4+VLOOKUP($D1054,Decrements!$B$2267:$V$2272,BA$874)/4+VLOOKUP($D1054,Decrements!$B$2319:$V$2324,BA$874)/4)</f>
        <v>8.1802012985990352E-2</v>
      </c>
      <c r="BB1054" s="90">
        <f>Infected!BC555*(VLOOKUP($D1054,Decrements!$B$2215:$V$2220,BB$874)/4+VLOOKUP($D1054,Decrements!$B$2267:$V$2272,BB$874)/4+VLOOKUP($D1054,Decrements!$B$2319:$V$2324,BB$874)/4)</f>
        <v>8.1234395908813067E-2</v>
      </c>
      <c r="BC1054" s="90">
        <f>Infected!BD555*(VLOOKUP($D1054,Decrements!$B$2215:$V$2220,BC$874)/4+VLOOKUP($D1054,Decrements!$B$2267:$V$2272,BC$874)/4+VLOOKUP($D1054,Decrements!$B$2319:$V$2324,BC$874)/4)</f>
        <v>8.0693461708786898E-2</v>
      </c>
      <c r="BD1054" s="90">
        <f>Infected!BE555*(VLOOKUP($D1054,Decrements!$B$2215:$V$2220,BD$874)/4+VLOOKUP($D1054,Decrements!$B$2267:$V$2272,BD$874)/4+VLOOKUP($D1054,Decrements!$B$2319:$V$2324,BD$874)/4)</f>
        <v>8.0175831914629264E-2</v>
      </c>
      <c r="BE1054" s="90">
        <f>Infected!BF555*(VLOOKUP($D1054,Decrements!$B$2215:$V$2220,BE$874)/4+VLOOKUP($D1054,Decrements!$B$2267:$V$2272,BE$874)/4+VLOOKUP($D1054,Decrements!$B$2319:$V$2324,BE$874)/4)</f>
        <v>7.9680244420988117E-2</v>
      </c>
      <c r="BF1054" s="90">
        <f>Infected!BG555*(VLOOKUP($D1054,Decrements!$B$2215:$V$2220,BF$874)/4+VLOOKUP($D1054,Decrements!$B$2267:$V$2272,BF$874)/4+VLOOKUP($D1054,Decrements!$B$2319:$V$2324,BF$874)/4)</f>
        <v>7.9204695202314102E-2</v>
      </c>
      <c r="BG1054" s="90">
        <f>Infected!BH555*(VLOOKUP($D1054,Decrements!$B$2215:$V$2220,BG$874)/4+VLOOKUP($D1054,Decrements!$B$2267:$V$2272,BG$874)/4+VLOOKUP($D1054,Decrements!$B$2319:$V$2324,BG$874)/4)</f>
        <v>7.8747658308899446E-2</v>
      </c>
      <c r="BH1054" s="90">
        <f>Infected!BI555*(VLOOKUP($D1054,Decrements!$B$2215:$V$2220,BH$874)/4+VLOOKUP($D1054,Decrements!$B$2267:$V$2272,BH$874)/4+VLOOKUP($D1054,Decrements!$B$2319:$V$2324,BH$874)/4)</f>
        <v>7.8307776091504036E-2</v>
      </c>
      <c r="BI1054" s="90">
        <f>Infected!BJ555*(VLOOKUP($D1054,Decrements!$B$2215:$V$2220,BI$874)/4+VLOOKUP($D1054,Decrements!$B$2267:$V$2272,BI$874)/4+VLOOKUP($D1054,Decrements!$B$2319:$V$2324,BI$874)/4)</f>
        <v>7.7885055243150744E-2</v>
      </c>
      <c r="BJ1054" s="90">
        <f>Infected!BK555*(VLOOKUP($D1054,Decrements!$B$2215:$V$2220,BJ$874)/4+VLOOKUP($D1054,Decrements!$B$2267:$V$2272,BJ$874)/4+VLOOKUP($D1054,Decrements!$B$2319:$V$2324,BJ$874)/4)</f>
        <v>7.7478456149731659E-2</v>
      </c>
      <c r="BK1054" s="90">
        <f>Infected!BL555*(VLOOKUP($D1054,Decrements!$B$2215:$V$2220,BK$874)/4+VLOOKUP($D1054,Decrements!$B$2267:$V$2272,BK$874)/4+VLOOKUP($D1054,Decrements!$B$2319:$V$2324,BK$874)/4)</f>
        <v>7.7087181098219243E-2</v>
      </c>
      <c r="BL1054" s="90">
        <f>Infected!BM555*(VLOOKUP($D1054,Decrements!$B$2215:$V$2220,BL$874)/4+VLOOKUP($D1054,Decrements!$B$2267:$V$2272,BL$874)/4+VLOOKUP($D1054,Decrements!$B$2319:$V$2324,BL$874)/4)</f>
        <v>7.6710453901195963E-2</v>
      </c>
      <c r="BM1054" s="90">
        <f>Infected!BN555*(VLOOKUP($D1054,Decrements!$B$2215:$V$2220,BM$874)/4+VLOOKUP($D1054,Decrements!$B$2267:$V$2272,BM$874)/4+VLOOKUP($D1054,Decrements!$B$2319:$V$2324,BM$874)/4)</f>
        <v>7.6348522927348533E-2</v>
      </c>
      <c r="BN1054" s="90">
        <f>Infected!BO555*(VLOOKUP($D1054,Decrements!$B$2215:$V$2220,BN$874)/4+VLOOKUP($D1054,Decrements!$B$2267:$V$2272,BN$874)/4+VLOOKUP($D1054,Decrements!$B$2319:$V$2324,BN$874)/4)</f>
        <v>7.5999734108508174E-2</v>
      </c>
      <c r="BO1054" s="90">
        <f>Infected!BP555*(VLOOKUP($D1054,Decrements!$B$2215:$V$2220,BO$874)/4+VLOOKUP($D1054,Decrements!$B$2267:$V$2272,BO$874)/4+VLOOKUP($D1054,Decrements!$B$2319:$V$2324,BO$874)/4)</f>
        <v>7.5663174935723013E-2</v>
      </c>
      <c r="BP1054" s="90">
        <f>Infected!BQ555*(VLOOKUP($D1054,Decrements!$B$2215:$V$2220,BP$874)/4+VLOOKUP($D1054,Decrements!$B$2267:$V$2272,BP$874)/4+VLOOKUP($D1054,Decrements!$B$2319:$V$2324,BP$874)/4)</f>
        <v>7.5338830822134523E-2</v>
      </c>
      <c r="BQ1054" s="90">
        <f>Infected!BR555*(VLOOKUP($D1054,Decrements!$B$2215:$V$2220,BQ$874)/4+VLOOKUP($D1054,Decrements!$B$2267:$V$2272,BQ$874)/4+VLOOKUP($D1054,Decrements!$B$2319:$V$2324,BQ$874)/4)</f>
        <v>7.5027363743402714E-2</v>
      </c>
      <c r="BR1054" s="90">
        <f>Infected!BS555*(VLOOKUP($D1054,Decrements!$B$2215:$V$2220,BR$874)/4+VLOOKUP($D1054,Decrements!$B$2267:$V$2272,BR$874)/4+VLOOKUP($D1054,Decrements!$B$2319:$V$2324,BR$874)/4)</f>
        <v>7.472852038635279E-2</v>
      </c>
      <c r="BS1054" s="90">
        <f>Infected!BT555*(VLOOKUP($D1054,Decrements!$B$2215:$V$2220,BS$874)/4+VLOOKUP($D1054,Decrements!$B$2267:$V$2272,BS$874)/4+VLOOKUP($D1054,Decrements!$B$2319:$V$2324,BS$874)/4)</f>
        <v>7.4441986166153259E-2</v>
      </c>
      <c r="BT1054" s="90">
        <f>Infected!BU555*(VLOOKUP($D1054,Decrements!$B$2215:$V$2220,BT$874)/4+VLOOKUP($D1054,Decrements!$B$2267:$V$2272,BT$874)/4+VLOOKUP($D1054,Decrements!$B$2319:$V$2324,BT$874)/4)</f>
        <v>7.4167263027140884E-2</v>
      </c>
      <c r="BU1054" s="90">
        <f>Infected!BV555*(VLOOKUP($D1054,Decrements!$B$2215:$V$2220,BU$874)/4+VLOOKUP($D1054,Decrements!$B$2267:$V$2272,BU$874)/4+VLOOKUP($D1054,Decrements!$B$2319:$V$2324,BU$874)/4)</f>
        <v>7.3904392326912038E-2</v>
      </c>
      <c r="BV1054" s="90">
        <f>Infected!BW555*(VLOOKUP($D1054,Decrements!$B$2215:$V$2220,BV$874)/4+VLOOKUP($D1054,Decrements!$B$2267:$V$2272,BV$874)/4+VLOOKUP($D1054,Decrements!$B$2319:$V$2324,BV$874)/4)</f>
        <v>7.3652818855861973E-2</v>
      </c>
      <c r="BW1054" s="90">
        <f>Infected!BX555*(VLOOKUP($D1054,Decrements!$B$2215:$V$2220,BW$874)/4+VLOOKUP($D1054,Decrements!$B$2267:$V$2272,BW$874)/4+VLOOKUP($D1054,Decrements!$B$2319:$V$2324,BW$874)/4)</f>
        <v>7.3412042558844925E-2</v>
      </c>
      <c r="BX1054" s="90">
        <f>Infected!BY555*(VLOOKUP($D1054,Decrements!$B$2215:$V$2220,BX$874)/4+VLOOKUP($D1054,Decrements!$B$2267:$V$2272,BX$874)/4+VLOOKUP($D1054,Decrements!$B$2319:$V$2324,BX$874)/4)</f>
        <v>7.3181518336267112E-2</v>
      </c>
      <c r="BY1054" s="90">
        <f>Infected!BZ555*(VLOOKUP($D1054,Decrements!$B$2215:$V$2220,BY$874)/4+VLOOKUP($D1054,Decrements!$B$2267:$V$2272,BY$874)/4+VLOOKUP($D1054,Decrements!$B$2319:$V$2324,BY$874)/4)</f>
        <v>7.2961124382607892E-2</v>
      </c>
      <c r="BZ1054" s="90">
        <f>Infected!CA555*(VLOOKUP($D1054,Decrements!$B$2215:$V$2220,BZ$874)/4+VLOOKUP($D1054,Decrements!$B$2267:$V$2272,BZ$874)/4+VLOOKUP($D1054,Decrements!$B$2319:$V$2324,BZ$874)/4)</f>
        <v>7.2750351318762702E-2</v>
      </c>
      <c r="CA1054" s="90">
        <f>Infected!CB555*(VLOOKUP($D1054,Decrements!$B$2215:$V$2220,CA$874)/4+VLOOKUP($D1054,Decrements!$B$2267:$V$2272,CA$874)/4+VLOOKUP($D1054,Decrements!$B$2319:$V$2324,CA$874)/4)</f>
        <v>7.2548747511986353E-2</v>
      </c>
      <c r="CB1054" s="90">
        <f>Infected!CC555*(VLOOKUP($D1054,Decrements!$B$2215:$V$2220,CB$874)/4+VLOOKUP($D1054,Decrements!$B$2267:$V$2272,CB$874)/4+VLOOKUP($D1054,Decrements!$B$2319:$V$2324,CB$874)/4)</f>
        <v>7.2355846393592368E-2</v>
      </c>
      <c r="CC1054" s="90">
        <f>Infected!CD555*(VLOOKUP($D1054,Decrements!$B$2215:$V$2220,CC$874)/4+VLOOKUP($D1054,Decrements!$B$2267:$V$2272,CC$874)/4+VLOOKUP($D1054,Decrements!$B$2319:$V$2324,CC$874)/4)</f>
        <v>7.2171461853195701E-2</v>
      </c>
      <c r="CD1054" s="90">
        <f>Infected!CE555*(VLOOKUP($D1054,Decrements!$B$2215:$V$2220,CD$874)/4+VLOOKUP($D1054,Decrements!$B$2267:$V$2272,CD$874)/4+VLOOKUP($D1054,Decrements!$B$2319:$V$2324,CD$874)/4)</f>
        <v>7.1995165369990427E-2</v>
      </c>
      <c r="CE1054" s="90">
        <f>Infected!CF555*(VLOOKUP($D1054,Decrements!$B$2215:$V$2220,CE$874)/4+VLOOKUP($D1054,Decrements!$B$2267:$V$2272,CE$874)/4+VLOOKUP($D1054,Decrements!$B$2319:$V$2324,CE$874)/4)</f>
        <v>7.1826567356759852E-2</v>
      </c>
      <c r="CF1054" s="90">
        <f>Infected!CG555*(VLOOKUP($D1054,Decrements!$B$2215:$V$2220,CF$874)/4+VLOOKUP($D1054,Decrements!$B$2267:$V$2272,CF$874)/4+VLOOKUP($D1054,Decrements!$B$2319:$V$2324,CF$874)/4)</f>
        <v>7.1665271400689456E-2</v>
      </c>
      <c r="CG1054" s="90">
        <f>Infected!CH555*(VLOOKUP($D1054,Decrements!$B$2215:$V$2220,CG$874)/4+VLOOKUP($D1054,Decrements!$B$2267:$V$2272,CG$874)/4+VLOOKUP($D1054,Decrements!$B$2319:$V$2324,CG$874)/4)</f>
        <v>7.1511048939461697E-2</v>
      </c>
      <c r="CH1054" s="90">
        <f>Infected!CI555*(VLOOKUP($D1054,Decrements!$B$2215:$V$2220,CH$874)/4+VLOOKUP($D1054,Decrements!$B$2267:$V$2272,CH$874)/4+VLOOKUP($D1054,Decrements!$B$2319:$V$2324,CH$874)/4)</f>
        <v>7.1363542868161836E-2</v>
      </c>
      <c r="CI1054" s="90">
        <f>Infected!CJ555*(VLOOKUP($D1054,Decrements!$B$2215:$V$2220,CI$874)/4+VLOOKUP($D1054,Decrements!$B$2267:$V$2272,CI$874)/4+VLOOKUP($D1054,Decrements!$B$2319:$V$2324,CI$874)/4)</f>
        <v>7.1222419724688651E-2</v>
      </c>
      <c r="CK1054" s="45"/>
      <c r="CL1054" s="45"/>
      <c r="CM1054" s="45"/>
      <c r="CN1054" s="45"/>
      <c r="CO1054" s="45"/>
      <c r="CP1054" s="45"/>
      <c r="CQ1054" s="45"/>
      <c r="CR1054" s="45"/>
      <c r="CS1054" s="45"/>
      <c r="CT1054" s="45"/>
      <c r="CU1054" s="45"/>
      <c r="CV1054" s="45"/>
      <c r="CW1054" s="45"/>
      <c r="CX1054" s="45"/>
      <c r="CY1054" s="45"/>
      <c r="CZ1054" s="45"/>
      <c r="DA1054" s="45"/>
      <c r="DB1054" s="45"/>
      <c r="DC1054" s="45"/>
      <c r="DD1054" s="45"/>
      <c r="DE1054" s="45"/>
      <c r="DF1054" s="45"/>
      <c r="DG1054" s="45"/>
      <c r="DH1054" s="45"/>
      <c r="DI1054" s="45"/>
      <c r="DJ1054" s="45"/>
      <c r="DK1054" s="45"/>
      <c r="DL1054" s="45"/>
      <c r="DM1054" s="45"/>
      <c r="DN1054" s="45"/>
      <c r="DO1054" s="45"/>
      <c r="DP1054" s="45"/>
      <c r="DQ1054" s="45"/>
      <c r="DR1054" s="45"/>
      <c r="DS1054" s="45"/>
      <c r="DT1054" s="45"/>
      <c r="DU1054" s="45"/>
      <c r="DV1054" s="45"/>
      <c r="DW1054" s="45"/>
      <c r="DX1054" s="45"/>
      <c r="DY1054" s="45"/>
      <c r="DZ1054" s="45"/>
      <c r="EA1054" s="45"/>
      <c r="EB1054" s="45"/>
      <c r="EC1054" s="45"/>
      <c r="ED1054" s="45"/>
      <c r="EE1054" s="45"/>
      <c r="EF1054" s="45"/>
      <c r="EG1054" s="45"/>
      <c r="EH1054" s="45"/>
      <c r="EI1054" s="45"/>
      <c r="EJ1054" s="45"/>
      <c r="EK1054" s="45"/>
      <c r="EL1054" s="45"/>
      <c r="EM1054" s="45"/>
      <c r="EN1054" s="45"/>
      <c r="EO1054" s="45"/>
      <c r="EP1054" s="45"/>
      <c r="EQ1054" s="45"/>
      <c r="ER1054" s="45"/>
      <c r="ES1054" s="45"/>
      <c r="ET1054" s="45"/>
      <c r="EU1054" s="45"/>
      <c r="EV1054" s="45"/>
      <c r="EW1054" s="45"/>
      <c r="EX1054" s="45"/>
      <c r="EY1054" s="45"/>
      <c r="EZ1054" s="45"/>
      <c r="FA1054" s="45"/>
      <c r="FB1054" s="45"/>
      <c r="FC1054" s="45"/>
      <c r="FD1054" s="45"/>
      <c r="FE1054" s="45"/>
      <c r="FF1054" s="45"/>
      <c r="FG1054" s="45"/>
      <c r="FH1054" s="45"/>
      <c r="FI1054" s="45"/>
      <c r="FJ1054" s="45"/>
      <c r="FK1054" s="45"/>
      <c r="FL1054" s="45"/>
      <c r="FN1054" s="45"/>
      <c r="FO1054" s="45"/>
      <c r="FP1054" s="45"/>
      <c r="FQ1054" s="45"/>
      <c r="FR1054" s="45"/>
      <c r="FS1054" s="45"/>
      <c r="FT1054" s="45"/>
      <c r="FU1054" s="45"/>
      <c r="FV1054" s="45"/>
      <c r="FW1054" s="45"/>
      <c r="FX1054" s="45"/>
      <c r="FY1054" s="45"/>
      <c r="FZ1054" s="45"/>
      <c r="GA1054" s="45"/>
      <c r="GB1054" s="45"/>
      <c r="GC1054" s="45"/>
      <c r="GD1054" s="45"/>
      <c r="GE1054" s="45"/>
      <c r="GF1054" s="45"/>
      <c r="GG1054" s="45"/>
      <c r="GH1054" s="45"/>
      <c r="GI1054" s="45"/>
      <c r="GJ1054" s="45"/>
      <c r="GK1054" s="45"/>
      <c r="GL1054" s="45"/>
      <c r="GM1054" s="45"/>
      <c r="GN1054" s="45"/>
      <c r="GO1054" s="45"/>
      <c r="GP1054" s="45"/>
      <c r="GQ1054" s="45"/>
      <c r="GR1054" s="45"/>
      <c r="GS1054" s="45"/>
      <c r="GT1054" s="45"/>
      <c r="GU1054" s="45"/>
      <c r="GV1054" s="45"/>
      <c r="GW1054" s="45"/>
      <c r="GX1054" s="45"/>
      <c r="GY1054" s="45"/>
      <c r="GZ1054" s="45"/>
      <c r="HA1054" s="45"/>
      <c r="HB1054" s="45"/>
      <c r="HC1054" s="45"/>
      <c r="HD1054" s="45"/>
      <c r="HE1054" s="45"/>
      <c r="HF1054" s="45"/>
      <c r="HG1054" s="45"/>
      <c r="HH1054" s="45"/>
      <c r="HI1054" s="45"/>
      <c r="HJ1054" s="45"/>
      <c r="HK1054" s="45"/>
      <c r="HL1054" s="45"/>
      <c r="HM1054" s="45"/>
      <c r="HN1054" s="45"/>
      <c r="HO1054" s="45"/>
      <c r="HP1054" s="45"/>
      <c r="HQ1054" s="45"/>
      <c r="HR1054" s="45"/>
      <c r="HS1054" s="45"/>
      <c r="HT1054" s="45"/>
      <c r="HU1054" s="45"/>
      <c r="HV1054" s="45"/>
      <c r="HW1054" s="45"/>
      <c r="HX1054" s="45"/>
      <c r="HY1054" s="45"/>
      <c r="HZ1054" s="45"/>
      <c r="IA1054" s="45"/>
      <c r="IB1054" s="45"/>
      <c r="IC1054" s="45"/>
      <c r="ID1054" s="45"/>
      <c r="IE1054" s="45"/>
      <c r="IF1054" s="45"/>
      <c r="IG1054" s="45"/>
      <c r="IH1054" s="45"/>
      <c r="II1054" s="45"/>
      <c r="IJ1054" s="45"/>
      <c r="IK1054" s="45"/>
      <c r="IL1054" s="45"/>
      <c r="IM1054" s="45"/>
      <c r="IN1054" s="45"/>
      <c r="IO1054" s="45"/>
      <c r="IQ1054" s="45"/>
      <c r="IR1054" s="45"/>
      <c r="IS1054" s="45"/>
      <c r="IT1054" s="45"/>
      <c r="IU1054" s="45"/>
      <c r="IV1054" s="45"/>
      <c r="IW1054" s="45"/>
      <c r="IX1054" s="45"/>
      <c r="IY1054" s="45"/>
      <c r="IZ1054" s="45"/>
      <c r="JA1054" s="45"/>
      <c r="JB1054" s="45"/>
      <c r="JC1054" s="45"/>
      <c r="JD1054" s="45"/>
      <c r="JE1054" s="45"/>
      <c r="JF1054" s="45"/>
      <c r="JG1054" s="45"/>
      <c r="JH1054" s="45"/>
      <c r="JI1054" s="45"/>
      <c r="JJ1054" s="45"/>
      <c r="JK1054" s="45"/>
      <c r="JL1054" s="45"/>
      <c r="JM1054" s="45"/>
      <c r="JN1054" s="45"/>
      <c r="JO1054" s="45"/>
      <c r="JP1054" s="45"/>
      <c r="JQ1054" s="45"/>
      <c r="JR1054" s="45"/>
      <c r="JS1054" s="45"/>
      <c r="JT1054" s="45"/>
      <c r="JU1054" s="45"/>
      <c r="JV1054" s="45"/>
      <c r="JW1054" s="45"/>
      <c r="JX1054" s="45"/>
      <c r="JY1054" s="45"/>
      <c r="JZ1054" s="45"/>
      <c r="KA1054" s="45"/>
      <c r="KB1054" s="45"/>
      <c r="KC1054" s="45"/>
      <c r="KD1054" s="45"/>
      <c r="KE1054" s="45"/>
      <c r="KF1054" s="45"/>
      <c r="KG1054" s="45"/>
      <c r="KH1054" s="45"/>
      <c r="KI1054" s="45"/>
      <c r="KJ1054" s="45"/>
      <c r="KK1054" s="45"/>
      <c r="KL1054" s="45"/>
      <c r="KM1054" s="45"/>
      <c r="KN1054" s="45"/>
      <c r="KO1054" s="45"/>
      <c r="KP1054" s="45"/>
      <c r="KQ1054" s="45"/>
      <c r="KR1054" s="45"/>
      <c r="KS1054" s="45"/>
      <c r="KT1054" s="45"/>
      <c r="KU1054" s="45"/>
      <c r="KV1054" s="45"/>
      <c r="KW1054" s="45"/>
      <c r="KX1054" s="45"/>
      <c r="KY1054" s="45"/>
      <c r="KZ1054" s="45"/>
      <c r="LA1054" s="45"/>
      <c r="LB1054" s="45"/>
      <c r="LC1054" s="45"/>
      <c r="LD1054" s="45"/>
      <c r="LE1054" s="45"/>
      <c r="LF1054" s="45"/>
      <c r="LG1054" s="45"/>
      <c r="LH1054" s="45"/>
      <c r="LI1054" s="45"/>
      <c r="LJ1054" s="45"/>
      <c r="LK1054" s="45"/>
      <c r="LL1054" s="45"/>
      <c r="LM1054" s="45"/>
      <c r="LN1054" s="45"/>
      <c r="LO1054" s="45"/>
      <c r="LP1054" s="45"/>
      <c r="LQ1054" s="45"/>
      <c r="LR1054" s="45"/>
    </row>
    <row r="1055" spans="2:330">
      <c r="B1055" s="20">
        <v>2</v>
      </c>
      <c r="C1055" s="20">
        <v>1</v>
      </c>
      <c r="D1055" s="20">
        <v>4</v>
      </c>
      <c r="E1055" s="20">
        <v>214</v>
      </c>
      <c r="F1055" s="113"/>
      <c r="G1055" s="31">
        <f>Infected!I556</f>
        <v>0</v>
      </c>
      <c r="H1055" s="90">
        <f>Infected!I556*(VLOOKUP($D1055,Decrements!$B$2215:$V$2220,H$874)/4+VLOOKUP($D1055,Decrements!$B$2267:$V$2272,H$874)/4+VLOOKUP($D1055,Decrements!$B$2319:$V$2324,H$874)/4)</f>
        <v>0</v>
      </c>
      <c r="I1055" s="90">
        <f>Infected!J556*(VLOOKUP($D1055,Decrements!$B$2215:$V$2220,I$874)/4+VLOOKUP($D1055,Decrements!$B$2267:$V$2272,I$874)/4+VLOOKUP($D1055,Decrements!$B$2319:$V$2324,I$874)/4)</f>
        <v>8.4420307738021106E-3</v>
      </c>
      <c r="J1055" s="90">
        <f>Infected!K556*(VLOOKUP($D1055,Decrements!$B$2215:$V$2220,J$874)/4+VLOOKUP($D1055,Decrements!$B$2267:$V$2272,J$874)/4+VLOOKUP($D1055,Decrements!$B$2319:$V$2324,J$874)/4)</f>
        <v>9.3187115115779852E-3</v>
      </c>
      <c r="K1055" s="90">
        <f>Infected!L556*(VLOOKUP($D1055,Decrements!$B$2215:$V$2220,K$874)/4+VLOOKUP($D1055,Decrements!$B$2267:$V$2272,K$874)/4+VLOOKUP($D1055,Decrements!$B$2319:$V$2324,K$874)/4)</f>
        <v>1.0109461709184798E-2</v>
      </c>
      <c r="L1055" s="90">
        <f>Infected!M556*(VLOOKUP($D1055,Decrements!$B$2215:$V$2220,L$874)/4+VLOOKUP($D1055,Decrements!$B$2267:$V$2272,L$874)/4+VLOOKUP($D1055,Decrements!$B$2319:$V$2324,L$874)/4)</f>
        <v>1.0837952730225859E-2</v>
      </c>
      <c r="M1055" s="90">
        <f>Infected!N556*(VLOOKUP($D1055,Decrements!$B$2215:$V$2220,M$874)/4+VLOOKUP($D1055,Decrements!$B$2267:$V$2272,M$874)/4+VLOOKUP($D1055,Decrements!$B$2319:$V$2324,M$874)/4)</f>
        <v>1.1637455686829086E-2</v>
      </c>
      <c r="N1055" s="90">
        <f>Infected!O556*(VLOOKUP($D1055,Decrements!$B$2215:$V$2220,N$874)/4+VLOOKUP($D1055,Decrements!$B$2267:$V$2272,N$874)/4+VLOOKUP($D1055,Decrements!$B$2319:$V$2324,N$874)/4)</f>
        <v>9.7479969510612767E-3</v>
      </c>
      <c r="O1055" s="90">
        <f>Infected!P556*(VLOOKUP($D1055,Decrements!$B$2215:$V$2220,O$874)/4+VLOOKUP($D1055,Decrements!$B$2267:$V$2272,O$874)/4+VLOOKUP($D1055,Decrements!$B$2319:$V$2324,O$874)/4)</f>
        <v>8.6449762627403143E-3</v>
      </c>
      <c r="P1055" s="90">
        <f>Infected!Q556*(VLOOKUP($D1055,Decrements!$B$2215:$V$2220,P$874)/4+VLOOKUP($D1055,Decrements!$B$2267:$V$2272,P$874)/4+VLOOKUP($D1055,Decrements!$B$2319:$V$2324,P$874)/4)</f>
        <v>7.7694765206400614E-3</v>
      </c>
      <c r="Q1055" s="90">
        <f>Infected!R556*(VLOOKUP($D1055,Decrements!$B$2215:$V$2220,Q$874)/4+VLOOKUP($D1055,Decrements!$B$2267:$V$2272,Q$874)/4+VLOOKUP($D1055,Decrements!$B$2319:$V$2324,Q$874)/4)</f>
        <v>9.7858222417135706E-3</v>
      </c>
      <c r="R1055" s="90">
        <f>Infected!S556*(VLOOKUP($D1055,Decrements!$B$2215:$V$2220,R$874)/4+VLOOKUP($D1055,Decrements!$B$2267:$V$2272,R$874)/4+VLOOKUP($D1055,Decrements!$B$2319:$V$2324,R$874)/4)</f>
        <v>8.4283036399115333E-3</v>
      </c>
      <c r="S1055" s="90">
        <f>Infected!T556*(VLOOKUP($D1055,Decrements!$B$2215:$V$2220,S$874)/4+VLOOKUP($D1055,Decrements!$B$2267:$V$2272,S$874)/4+VLOOKUP($D1055,Decrements!$B$2319:$V$2324,S$874)/4)</f>
        <v>7.4650745963710024E-3</v>
      </c>
      <c r="T1055" s="90">
        <f>Infected!U556*(VLOOKUP($D1055,Decrements!$B$2215:$V$2220,T$874)/4+VLOOKUP($D1055,Decrements!$B$2267:$V$2272,T$874)/4+VLOOKUP($D1055,Decrements!$B$2319:$V$2324,T$874)/4)</f>
        <v>6.7625549215595861E-3</v>
      </c>
      <c r="U1055" s="90">
        <f>Infected!V556*(VLOOKUP($D1055,Decrements!$B$2215:$V$2220,U$874)/4+VLOOKUP($D1055,Decrements!$B$2267:$V$2272,U$874)/4+VLOOKUP($D1055,Decrements!$B$2319:$V$2324,U$874)/4)</f>
        <v>8.1391553387465589E-3</v>
      </c>
      <c r="V1055" s="90">
        <f>Infected!W556*(VLOOKUP($D1055,Decrements!$B$2215:$V$2220,V$874)/4+VLOOKUP($D1055,Decrements!$B$2267:$V$2272,V$874)/4+VLOOKUP($D1055,Decrements!$B$2319:$V$2324,V$874)/4)</f>
        <v>6.1639155595512706E-3</v>
      </c>
      <c r="W1055" s="90">
        <f>Infected!X556*(VLOOKUP($D1055,Decrements!$B$2215:$V$2220,W$874)/4+VLOOKUP($D1055,Decrements!$B$2267:$V$2272,W$874)/4+VLOOKUP($D1055,Decrements!$B$2319:$V$2324,W$874)/4)</f>
        <v>4.6976510680147281E-3</v>
      </c>
      <c r="X1055" s="90">
        <f>Infected!Y556*(VLOOKUP($D1055,Decrements!$B$2215:$V$2220,X$874)/4+VLOOKUP($D1055,Decrements!$B$2267:$V$2272,X$874)/4+VLOOKUP($D1055,Decrements!$B$2319:$V$2324,X$874)/4)</f>
        <v>3.6855489891517287E-3</v>
      </c>
      <c r="Y1055" s="90">
        <f>Infected!Z556*(VLOOKUP($D1055,Decrements!$B$2215:$V$2220,Y$874)/4+VLOOKUP($D1055,Decrements!$B$2267:$V$2272,Y$874)/4+VLOOKUP($D1055,Decrements!$B$2319:$V$2324,Y$874)/4)</f>
        <v>2.9055586578745781E-3</v>
      </c>
      <c r="Z1055" s="90">
        <f>Infected!AA556*(VLOOKUP($D1055,Decrements!$B$2215:$V$2220,Z$874)/4+VLOOKUP($D1055,Decrements!$B$2267:$V$2272,Z$874)/4+VLOOKUP($D1055,Decrements!$B$2319:$V$2324,Z$874)/4)</f>
        <v>2.5070302409889644E-3</v>
      </c>
      <c r="AA1055" s="90">
        <f>Infected!AB556*(VLOOKUP($D1055,Decrements!$B$2215:$V$2220,AA$874)/4+VLOOKUP($D1055,Decrements!$B$2267:$V$2272,AA$874)/4+VLOOKUP($D1055,Decrements!$B$2319:$V$2324,AA$874)/4)</f>
        <v>2.1929587938849279E-3</v>
      </c>
      <c r="AB1055" s="90">
        <f>Infected!AC556*(VLOOKUP($D1055,Decrements!$B$2215:$V$2220,AB$874)/4+VLOOKUP($D1055,Decrements!$B$2267:$V$2272,AB$874)/4+VLOOKUP($D1055,Decrements!$B$2319:$V$2324,AB$874)/4)</f>
        <v>1.9808191911289148E-3</v>
      </c>
      <c r="AC1055" s="90">
        <f>Infected!AD556*(VLOOKUP($D1055,Decrements!$B$2215:$V$2220,AC$874)/4+VLOOKUP($D1055,Decrements!$B$2267:$V$2272,AC$874)/4+VLOOKUP($D1055,Decrements!$B$2319:$V$2324,AC$874)/4)</f>
        <v>1.5596241740901884E-3</v>
      </c>
      <c r="AD1055" s="90">
        <f>Infected!AE556*(VLOOKUP($D1055,Decrements!$B$2215:$V$2220,AD$874)/4+VLOOKUP($D1055,Decrements!$B$2267:$V$2272,AD$874)/4+VLOOKUP($D1055,Decrements!$B$2319:$V$2324,AD$874)/4)</f>
        <v>1.521635933008605E-3</v>
      </c>
      <c r="AE1055" s="90">
        <f>Infected!AF556*(VLOOKUP($D1055,Decrements!$B$2215:$V$2220,AE$874)/4+VLOOKUP($D1055,Decrements!$B$2267:$V$2272,AE$874)/4+VLOOKUP($D1055,Decrements!$B$2319:$V$2324,AE$874)/4)</f>
        <v>1.4977529031278624E-3</v>
      </c>
      <c r="AF1055" s="90">
        <f>Infected!AG556*(VLOOKUP($D1055,Decrements!$B$2215:$V$2220,AF$874)/4+VLOOKUP($D1055,Decrements!$B$2267:$V$2272,AF$874)/4+VLOOKUP($D1055,Decrements!$B$2319:$V$2324,AF$874)/4)</f>
        <v>1.4630613512853267E-3</v>
      </c>
      <c r="AG1055" s="90">
        <f>Infected!AH556*(VLOOKUP($D1055,Decrements!$B$2215:$V$2220,AG$874)/4+VLOOKUP($D1055,Decrements!$B$2267:$V$2272,AG$874)/4+VLOOKUP($D1055,Decrements!$B$2319:$V$2324,AG$874)/4)</f>
        <v>2.297170562185551E-3</v>
      </c>
      <c r="AH1055" s="90">
        <f>Infected!AI556*(VLOOKUP($D1055,Decrements!$B$2215:$V$2220,AH$874)/4+VLOOKUP($D1055,Decrements!$B$2267:$V$2272,AH$874)/4+VLOOKUP($D1055,Decrements!$B$2319:$V$2324,AH$874)/4)</f>
        <v>2.8840707364326712E-3</v>
      </c>
      <c r="AI1055" s="90">
        <f>Infected!AJ556*(VLOOKUP($D1055,Decrements!$B$2215:$V$2220,AI$874)/4+VLOOKUP($D1055,Decrements!$B$2267:$V$2272,AI$874)/4+VLOOKUP($D1055,Decrements!$B$2319:$V$2324,AI$874)/4)</f>
        <v>3.2718733466959127E-3</v>
      </c>
      <c r="AJ1055" s="90">
        <f>Infected!AK556*(VLOOKUP($D1055,Decrements!$B$2215:$V$2220,AJ$874)/4+VLOOKUP($D1055,Decrements!$B$2267:$V$2272,AJ$874)/4+VLOOKUP($D1055,Decrements!$B$2319:$V$2324,AJ$874)/4)</f>
        <v>3.4740256191443065E-3</v>
      </c>
      <c r="AK1055" s="90">
        <f>Infected!AL556*(VLOOKUP($D1055,Decrements!$B$2215:$V$2220,AK$874)/4+VLOOKUP($D1055,Decrements!$B$2267:$V$2272,AK$874)/4+VLOOKUP($D1055,Decrements!$B$2319:$V$2324,AK$874)/4)</f>
        <v>3.9646846324103008E-3</v>
      </c>
      <c r="AL1055" s="90">
        <f>Infected!AM556*(VLOOKUP($D1055,Decrements!$B$2215:$V$2220,AL$874)/4+VLOOKUP($D1055,Decrements!$B$2267:$V$2272,AL$874)/4+VLOOKUP($D1055,Decrements!$B$2319:$V$2324,AL$874)/4)</f>
        <v>4.2739778391477417E-3</v>
      </c>
      <c r="AM1055" s="90">
        <f>Infected!AN556*(VLOOKUP($D1055,Decrements!$B$2215:$V$2220,AM$874)/4+VLOOKUP($D1055,Decrements!$B$2267:$V$2272,AM$874)/4+VLOOKUP($D1055,Decrements!$B$2319:$V$2324,AM$874)/4)</f>
        <v>4.4504690364579385E-3</v>
      </c>
      <c r="AN1055" s="90">
        <f>Infected!AO556*(VLOOKUP($D1055,Decrements!$B$2215:$V$2220,AN$874)/4+VLOOKUP($D1055,Decrements!$B$2267:$V$2272,AN$874)/4+VLOOKUP($D1055,Decrements!$B$2319:$V$2324,AN$874)/4)</f>
        <v>4.5281318935712703E-3</v>
      </c>
      <c r="AO1055" s="90">
        <f>Infected!AP556*(VLOOKUP($D1055,Decrements!$B$2215:$V$2220,AO$874)/4+VLOOKUP($D1055,Decrements!$B$2267:$V$2272,AO$874)/4+VLOOKUP($D1055,Decrements!$B$2319:$V$2324,AO$874)/4)</f>
        <v>4.383392740211052E-3</v>
      </c>
      <c r="AP1055" s="90">
        <f>Infected!AQ556*(VLOOKUP($D1055,Decrements!$B$2215:$V$2220,AP$874)/4+VLOOKUP($D1055,Decrements!$B$2267:$V$2272,AP$874)/4+VLOOKUP($D1055,Decrements!$B$2319:$V$2324,AP$874)/4)</f>
        <v>4.2674328513530174E-3</v>
      </c>
      <c r="AQ1055" s="90">
        <f>Infected!AR556*(VLOOKUP($D1055,Decrements!$B$2215:$V$2220,AQ$874)/4+VLOOKUP($D1055,Decrements!$B$2267:$V$2272,AQ$874)/4+VLOOKUP($D1055,Decrements!$B$2319:$V$2324,AQ$874)/4)</f>
        <v>4.1863369442424565E-3</v>
      </c>
      <c r="AR1055" s="90">
        <f>Infected!AS556*(VLOOKUP($D1055,Decrements!$B$2215:$V$2220,AR$874)/4+VLOOKUP($D1055,Decrements!$B$2267:$V$2272,AR$874)/4+VLOOKUP($D1055,Decrements!$B$2319:$V$2324,AR$874)/4)</f>
        <v>4.1301245754327941E-3</v>
      </c>
      <c r="AS1055" s="90">
        <f>Infected!AT556*(VLOOKUP($D1055,Decrements!$B$2215:$V$2220,AS$874)/4+VLOOKUP($D1055,Decrements!$B$2267:$V$2272,AS$874)/4+VLOOKUP($D1055,Decrements!$B$2319:$V$2324,AS$874)/4)</f>
        <v>4.0900994157033223E-3</v>
      </c>
      <c r="AT1055" s="90">
        <f>Infected!AU556*(VLOOKUP($D1055,Decrements!$B$2215:$V$2220,AT$874)/4+VLOOKUP($D1055,Decrements!$B$2267:$V$2272,AT$874)/4+VLOOKUP($D1055,Decrements!$B$2319:$V$2324,AT$874)/4)</f>
        <v>4.0603611985710938E-3</v>
      </c>
      <c r="AU1055" s="90">
        <f>Infected!AV556*(VLOOKUP($D1055,Decrements!$B$2215:$V$2220,AU$874)/4+VLOOKUP($D1055,Decrements!$B$2267:$V$2272,AU$874)/4+VLOOKUP($D1055,Decrements!$B$2319:$V$2324,AU$874)/4)</f>
        <v>4.037242783039267E-3</v>
      </c>
      <c r="AV1055" s="90">
        <f>Infected!AW556*(VLOOKUP($D1055,Decrements!$B$2215:$V$2220,AV$874)/4+VLOOKUP($D1055,Decrements!$B$2267:$V$2272,AV$874)/4+VLOOKUP($D1055,Decrements!$B$2319:$V$2324,AV$874)/4)</f>
        <v>4.0184453471420094E-3</v>
      </c>
      <c r="AW1055" s="90">
        <f>Infected!AX556*(VLOOKUP($D1055,Decrements!$B$2215:$V$2220,AW$874)/4+VLOOKUP($D1055,Decrements!$B$2267:$V$2272,AW$874)/4+VLOOKUP($D1055,Decrements!$B$2319:$V$2324,AW$874)/4)</f>
        <v>4.0025306167345148E-3</v>
      </c>
      <c r="AX1055" s="90">
        <f>Infected!AY556*(VLOOKUP($D1055,Decrements!$B$2215:$V$2220,AX$874)/4+VLOOKUP($D1055,Decrements!$B$2267:$V$2272,AX$874)/4+VLOOKUP($D1055,Decrements!$B$2319:$V$2324,AX$874)/4)</f>
        <v>3.9884924726857757E-3</v>
      </c>
      <c r="AY1055" s="90">
        <f>Infected!AZ556*(VLOOKUP($D1055,Decrements!$B$2215:$V$2220,AY$874)/4+VLOOKUP($D1055,Decrements!$B$2267:$V$2272,AY$874)/4+VLOOKUP($D1055,Decrements!$B$2319:$V$2324,AY$874)/4)</f>
        <v>3.975616788251723E-3</v>
      </c>
      <c r="AZ1055" s="90">
        <f>Infected!BA556*(VLOOKUP($D1055,Decrements!$B$2215:$V$2220,AZ$874)/4+VLOOKUP($D1055,Decrements!$B$2267:$V$2272,AZ$874)/4+VLOOKUP($D1055,Decrements!$B$2319:$V$2324,AZ$874)/4)</f>
        <v>3.9633752659094384E-3</v>
      </c>
      <c r="BA1055" s="90">
        <f>Infected!BB556*(VLOOKUP($D1055,Decrements!$B$2215:$V$2220,BA$874)/4+VLOOKUP($D1055,Decrements!$B$2267:$V$2272,BA$874)/4+VLOOKUP($D1055,Decrements!$B$2319:$V$2324,BA$874)/4)</f>
        <v>3.9514165784580672E-3</v>
      </c>
      <c r="BB1055" s="90">
        <f>Infected!BC556*(VLOOKUP($D1055,Decrements!$B$2215:$V$2220,BB$874)/4+VLOOKUP($D1055,Decrements!$B$2267:$V$2272,BB$874)/4+VLOOKUP($D1055,Decrements!$B$2319:$V$2324,BB$874)/4)</f>
        <v>3.9394311936733059E-3</v>
      </c>
      <c r="BC1055" s="90">
        <f>Infected!BD556*(VLOOKUP($D1055,Decrements!$B$2215:$V$2220,BC$874)/4+VLOOKUP($D1055,Decrements!$B$2267:$V$2272,BC$874)/4+VLOOKUP($D1055,Decrements!$B$2319:$V$2324,BC$874)/4)</f>
        <v>3.9272075114511786E-3</v>
      </c>
      <c r="BD1055" s="90">
        <f>Infected!BE556*(VLOOKUP($D1055,Decrements!$B$2215:$V$2220,BD$874)/4+VLOOKUP($D1055,Decrements!$B$2267:$V$2272,BD$874)/4+VLOOKUP($D1055,Decrements!$B$2319:$V$2324,BD$874)/4)</f>
        <v>3.9146176710718175E-3</v>
      </c>
      <c r="BE1055" s="90">
        <f>Infected!BF556*(VLOOKUP($D1055,Decrements!$B$2215:$V$2220,BE$874)/4+VLOOKUP($D1055,Decrements!$B$2267:$V$2272,BE$874)/4+VLOOKUP($D1055,Decrements!$B$2319:$V$2324,BE$874)/4)</f>
        <v>3.9016180618326184E-3</v>
      </c>
      <c r="BF1055" s="90">
        <f>Infected!BG556*(VLOOKUP($D1055,Decrements!$B$2215:$V$2220,BF$874)/4+VLOOKUP($D1055,Decrements!$B$2267:$V$2272,BF$874)/4+VLOOKUP($D1055,Decrements!$B$2319:$V$2324,BF$874)/4)</f>
        <v>3.8881640296738046E-3</v>
      </c>
      <c r="BG1055" s="90">
        <f>Infected!BH556*(VLOOKUP($D1055,Decrements!$B$2215:$V$2220,BG$874)/4+VLOOKUP($D1055,Decrements!$B$2267:$V$2272,BG$874)/4+VLOOKUP($D1055,Decrements!$B$2319:$V$2324,BG$874)/4)</f>
        <v>3.8742402300997051E-3</v>
      </c>
      <c r="BH1055" s="90">
        <f>Infected!BI556*(VLOOKUP($D1055,Decrements!$B$2215:$V$2220,BH$874)/4+VLOOKUP($D1055,Decrements!$B$2267:$V$2272,BH$874)/4+VLOOKUP($D1055,Decrements!$B$2319:$V$2324,BH$874)/4)</f>
        <v>3.8598461117110047E-3</v>
      </c>
      <c r="BI1055" s="90">
        <f>Infected!BJ556*(VLOOKUP($D1055,Decrements!$B$2215:$V$2220,BI$874)/4+VLOOKUP($D1055,Decrements!$B$2267:$V$2272,BI$874)/4+VLOOKUP($D1055,Decrements!$B$2319:$V$2324,BI$874)/4)</f>
        <v>3.8450263763305059E-3</v>
      </c>
      <c r="BJ1055" s="90">
        <f>Infected!BK556*(VLOOKUP($D1055,Decrements!$B$2215:$V$2220,BJ$874)/4+VLOOKUP($D1055,Decrements!$B$2267:$V$2272,BJ$874)/4+VLOOKUP($D1055,Decrements!$B$2319:$V$2324,BJ$874)/4)</f>
        <v>3.8298031191368745E-3</v>
      </c>
      <c r="BK1055" s="90">
        <f>Infected!BL556*(VLOOKUP($D1055,Decrements!$B$2215:$V$2220,BK$874)/4+VLOOKUP($D1055,Decrements!$B$2267:$V$2272,BK$874)/4+VLOOKUP($D1055,Decrements!$B$2319:$V$2324,BK$874)/4)</f>
        <v>3.8142098002139219E-3</v>
      </c>
      <c r="BL1055" s="90">
        <f>Infected!BM556*(VLOOKUP($D1055,Decrements!$B$2215:$V$2220,BL$874)/4+VLOOKUP($D1055,Decrements!$B$2267:$V$2272,BL$874)/4+VLOOKUP($D1055,Decrements!$B$2319:$V$2324,BL$874)/4)</f>
        <v>3.7982820172704516E-3</v>
      </c>
      <c r="BM1055" s="90">
        <f>Infected!BN556*(VLOOKUP($D1055,Decrements!$B$2215:$V$2220,BM$874)/4+VLOOKUP($D1055,Decrements!$B$2267:$V$2272,BM$874)/4+VLOOKUP($D1055,Decrements!$B$2319:$V$2324,BM$874)/4)</f>
        <v>3.782083773320222E-3</v>
      </c>
      <c r="BN1055" s="90">
        <f>Infected!BO556*(VLOOKUP($D1055,Decrements!$B$2215:$V$2220,BN$874)/4+VLOOKUP($D1055,Decrements!$B$2267:$V$2272,BN$874)/4+VLOOKUP($D1055,Decrements!$B$2319:$V$2324,BN$874)/4)</f>
        <v>3.7656278285890278E-3</v>
      </c>
      <c r="BO1055" s="90">
        <f>Infected!BP556*(VLOOKUP($D1055,Decrements!$B$2215:$V$2220,BO$874)/4+VLOOKUP($D1055,Decrements!$B$2267:$V$2272,BO$874)/4+VLOOKUP($D1055,Decrements!$B$2319:$V$2324,BO$874)/4)</f>
        <v>3.7489452765052385E-3</v>
      </c>
      <c r="BP1055" s="90">
        <f>Infected!BQ556*(VLOOKUP($D1055,Decrements!$B$2215:$V$2220,BP$874)/4+VLOOKUP($D1055,Decrements!$B$2267:$V$2272,BP$874)/4+VLOOKUP($D1055,Decrements!$B$2319:$V$2324,BP$874)/4)</f>
        <v>3.73208874199599E-3</v>
      </c>
      <c r="BQ1055" s="90">
        <f>Infected!BR556*(VLOOKUP($D1055,Decrements!$B$2215:$V$2220,BQ$874)/4+VLOOKUP($D1055,Decrements!$B$2267:$V$2272,BQ$874)/4+VLOOKUP($D1055,Decrements!$B$2319:$V$2324,BQ$874)/4)</f>
        <v>3.7151298798169196E-3</v>
      </c>
      <c r="BR1055" s="90">
        <f>Infected!BS556*(VLOOKUP($D1055,Decrements!$B$2215:$V$2220,BR$874)/4+VLOOKUP($D1055,Decrements!$B$2267:$V$2272,BR$874)/4+VLOOKUP($D1055,Decrements!$B$2319:$V$2324,BR$874)/4)</f>
        <v>3.6981163583653708E-3</v>
      </c>
      <c r="BS1055" s="90">
        <f>Infected!BT556*(VLOOKUP($D1055,Decrements!$B$2215:$V$2220,BS$874)/4+VLOOKUP($D1055,Decrements!$B$2267:$V$2272,BS$874)/4+VLOOKUP($D1055,Decrements!$B$2319:$V$2324,BS$874)/4)</f>
        <v>3.6810934630781417E-3</v>
      </c>
      <c r="BT1055" s="90">
        <f>Infected!BU556*(VLOOKUP($D1055,Decrements!$B$2215:$V$2220,BT$874)/4+VLOOKUP($D1055,Decrements!$B$2267:$V$2272,BT$874)/4+VLOOKUP($D1055,Decrements!$B$2319:$V$2324,BT$874)/4)</f>
        <v>3.6640989518347987E-3</v>
      </c>
      <c r="BU1055" s="90">
        <f>Infected!BV556*(VLOOKUP($D1055,Decrements!$B$2215:$V$2220,BU$874)/4+VLOOKUP($D1055,Decrements!$B$2267:$V$2272,BU$874)/4+VLOOKUP($D1055,Decrements!$B$2319:$V$2324,BU$874)/4)</f>
        <v>3.6471814457384164E-3</v>
      </c>
      <c r="BV1055" s="90">
        <f>Infected!BW556*(VLOOKUP($D1055,Decrements!$B$2215:$V$2220,BV$874)/4+VLOOKUP($D1055,Decrements!$B$2267:$V$2272,BV$874)/4+VLOOKUP($D1055,Decrements!$B$2319:$V$2324,BV$874)/4)</f>
        <v>3.6303717133923702E-3</v>
      </c>
      <c r="BW1055" s="90">
        <f>Infected!BX556*(VLOOKUP($D1055,Decrements!$B$2215:$V$2220,BW$874)/4+VLOOKUP($D1055,Decrements!$B$2267:$V$2272,BW$874)/4+VLOOKUP($D1055,Decrements!$B$2319:$V$2324,BW$874)/4)</f>
        <v>3.6136997774436873E-3</v>
      </c>
      <c r="BX1055" s="90">
        <f>Infected!BY556*(VLOOKUP($D1055,Decrements!$B$2215:$V$2220,BX$874)/4+VLOOKUP($D1055,Decrements!$B$2267:$V$2272,BX$874)/4+VLOOKUP($D1055,Decrements!$B$2319:$V$2324,BX$874)/4)</f>
        <v>3.5971916051110867E-3</v>
      </c>
      <c r="BY1055" s="90">
        <f>Infected!BZ556*(VLOOKUP($D1055,Decrements!$B$2215:$V$2220,BY$874)/4+VLOOKUP($D1055,Decrements!$B$2267:$V$2272,BY$874)/4+VLOOKUP($D1055,Decrements!$B$2319:$V$2324,BY$874)/4)</f>
        <v>3.5808811801578549E-3</v>
      </c>
      <c r="BZ1055" s="90">
        <f>Infected!CA556*(VLOOKUP($D1055,Decrements!$B$2215:$V$2220,BZ$874)/4+VLOOKUP($D1055,Decrements!$B$2267:$V$2272,BZ$874)/4+VLOOKUP($D1055,Decrements!$B$2319:$V$2324,BZ$874)/4)</f>
        <v>3.5647905162536657E-3</v>
      </c>
      <c r="CA1055" s="90">
        <f>Infected!CB556*(VLOOKUP($D1055,Decrements!$B$2215:$V$2220,CA$874)/4+VLOOKUP($D1055,Decrements!$B$2267:$V$2272,CA$874)/4+VLOOKUP($D1055,Decrements!$B$2319:$V$2324,CA$874)/4)</f>
        <v>3.548941180219031E-3</v>
      </c>
      <c r="CB1055" s="90">
        <f>Infected!CC556*(VLOOKUP($D1055,Decrements!$B$2215:$V$2220,CB$874)/4+VLOOKUP($D1055,Decrements!$B$2267:$V$2272,CB$874)/4+VLOOKUP($D1055,Decrements!$B$2319:$V$2324,CB$874)/4)</f>
        <v>3.533351969355899E-3</v>
      </c>
      <c r="CC1055" s="90">
        <f>Infected!CD556*(VLOOKUP($D1055,Decrements!$B$2215:$V$2220,CC$874)/4+VLOOKUP($D1055,Decrements!$B$2267:$V$2272,CC$874)/4+VLOOKUP($D1055,Decrements!$B$2319:$V$2324,CC$874)/4)</f>
        <v>3.5180464404262063E-3</v>
      </c>
      <c r="CD1055" s="90">
        <f>Infected!CE556*(VLOOKUP($D1055,Decrements!$B$2215:$V$2220,CD$874)/4+VLOOKUP($D1055,Decrements!$B$2267:$V$2272,CD$874)/4+VLOOKUP($D1055,Decrements!$B$2319:$V$2324,CD$874)/4)</f>
        <v>3.5030402615739411E-3</v>
      </c>
      <c r="CE1055" s="90">
        <f>Infected!CF556*(VLOOKUP($D1055,Decrements!$B$2215:$V$2220,CE$874)/4+VLOOKUP($D1055,Decrements!$B$2267:$V$2272,CE$874)/4+VLOOKUP($D1055,Decrements!$B$2319:$V$2324,CE$874)/4)</f>
        <v>3.4883484003458312E-3</v>
      </c>
      <c r="CF1055" s="90">
        <f>Infected!CG556*(VLOOKUP($D1055,Decrements!$B$2215:$V$2220,CF$874)/4+VLOOKUP($D1055,Decrements!$B$2267:$V$2272,CF$874)/4+VLOOKUP($D1055,Decrements!$B$2319:$V$2324,CF$874)/4)</f>
        <v>3.4739836897838359E-3</v>
      </c>
      <c r="CG1055" s="90">
        <f>Infected!CH556*(VLOOKUP($D1055,Decrements!$B$2215:$V$2220,CG$874)/4+VLOOKUP($D1055,Decrements!$B$2267:$V$2272,CG$874)/4+VLOOKUP($D1055,Decrements!$B$2319:$V$2324,CG$874)/4)</f>
        <v>3.4599612407247909E-3</v>
      </c>
      <c r="CH1055" s="90">
        <f>Infected!CI556*(VLOOKUP($D1055,Decrements!$B$2215:$V$2220,CH$874)/4+VLOOKUP($D1055,Decrements!$B$2267:$V$2272,CH$874)/4+VLOOKUP($D1055,Decrements!$B$2319:$V$2324,CH$874)/4)</f>
        <v>3.4462914400595368E-3</v>
      </c>
      <c r="CI1055" s="90">
        <f>Infected!CJ556*(VLOOKUP($D1055,Decrements!$B$2215:$V$2220,CI$874)/4+VLOOKUP($D1055,Decrements!$B$2267:$V$2272,CI$874)/4+VLOOKUP($D1055,Decrements!$B$2319:$V$2324,CI$874)/4)</f>
        <v>3.4329838269560372E-3</v>
      </c>
      <c r="CK1055" s="45"/>
      <c r="CL1055" s="45"/>
      <c r="CM1055" s="45"/>
      <c r="CN1055" s="45"/>
      <c r="CO1055" s="45"/>
      <c r="CP1055" s="45"/>
      <c r="CQ1055" s="45"/>
      <c r="CR1055" s="45"/>
      <c r="CS1055" s="45"/>
      <c r="CT1055" s="45"/>
      <c r="CU1055" s="45"/>
      <c r="CV1055" s="45"/>
      <c r="CW1055" s="45"/>
      <c r="CX1055" s="45"/>
      <c r="CY1055" s="45"/>
      <c r="CZ1055" s="45"/>
      <c r="DA1055" s="45"/>
      <c r="DB1055" s="45"/>
      <c r="DC1055" s="45"/>
      <c r="DD1055" s="45"/>
      <c r="DE1055" s="45"/>
      <c r="DF1055" s="45"/>
      <c r="DG1055" s="45"/>
      <c r="DH1055" s="45"/>
      <c r="DI1055" s="45"/>
      <c r="DJ1055" s="45"/>
      <c r="DK1055" s="45"/>
      <c r="DL1055" s="45"/>
      <c r="DM1055" s="45"/>
      <c r="DN1055" s="45"/>
      <c r="DO1055" s="45"/>
      <c r="DP1055" s="45"/>
      <c r="DQ1055" s="45"/>
      <c r="DR1055" s="45"/>
      <c r="DS1055" s="45"/>
      <c r="DT1055" s="45"/>
      <c r="DU1055" s="45"/>
      <c r="DV1055" s="45"/>
      <c r="DW1055" s="45"/>
      <c r="DX1055" s="45"/>
      <c r="DY1055" s="45"/>
      <c r="DZ1055" s="45"/>
      <c r="EA1055" s="45"/>
      <c r="EB1055" s="45"/>
      <c r="EC1055" s="45"/>
      <c r="ED1055" s="45"/>
      <c r="EE1055" s="45"/>
      <c r="EF1055" s="45"/>
      <c r="EG1055" s="45"/>
      <c r="EH1055" s="45"/>
      <c r="EI1055" s="45"/>
      <c r="EJ1055" s="45"/>
      <c r="EK1055" s="45"/>
      <c r="EL1055" s="45"/>
      <c r="EM1055" s="45"/>
      <c r="EN1055" s="45"/>
      <c r="EO1055" s="45"/>
      <c r="EP1055" s="45"/>
      <c r="EQ1055" s="45"/>
      <c r="ER1055" s="45"/>
      <c r="ES1055" s="45"/>
      <c r="ET1055" s="45"/>
      <c r="EU1055" s="45"/>
      <c r="EV1055" s="45"/>
      <c r="EW1055" s="45"/>
      <c r="EX1055" s="45"/>
      <c r="EY1055" s="45"/>
      <c r="EZ1055" s="45"/>
      <c r="FA1055" s="45"/>
      <c r="FB1055" s="45"/>
      <c r="FC1055" s="45"/>
      <c r="FD1055" s="45"/>
      <c r="FE1055" s="45"/>
      <c r="FF1055" s="45"/>
      <c r="FG1055" s="45"/>
      <c r="FH1055" s="45"/>
      <c r="FI1055" s="45"/>
      <c r="FJ1055" s="45"/>
      <c r="FK1055" s="45"/>
      <c r="FL1055" s="45"/>
      <c r="FN1055" s="45"/>
      <c r="FO1055" s="45"/>
      <c r="FP1055" s="45"/>
      <c r="FQ1055" s="45"/>
      <c r="FR1055" s="45"/>
      <c r="FS1055" s="45"/>
      <c r="FT1055" s="45"/>
      <c r="FU1055" s="45"/>
      <c r="FV1055" s="45"/>
      <c r="FW1055" s="45"/>
      <c r="FX1055" s="45"/>
      <c r="FY1055" s="45"/>
      <c r="FZ1055" s="45"/>
      <c r="GA1055" s="45"/>
      <c r="GB1055" s="45"/>
      <c r="GC1055" s="45"/>
      <c r="GD1055" s="45"/>
      <c r="GE1055" s="45"/>
      <c r="GF1055" s="45"/>
      <c r="GG1055" s="45"/>
      <c r="GH1055" s="45"/>
      <c r="GI1055" s="45"/>
      <c r="GJ1055" s="45"/>
      <c r="GK1055" s="45"/>
      <c r="GL1055" s="45"/>
      <c r="GM1055" s="45"/>
      <c r="GN1055" s="45"/>
      <c r="GO1055" s="45"/>
      <c r="GP1055" s="45"/>
      <c r="GQ1055" s="45"/>
      <c r="GR1055" s="45"/>
      <c r="GS1055" s="45"/>
      <c r="GT1055" s="45"/>
      <c r="GU1055" s="45"/>
      <c r="GV1055" s="45"/>
      <c r="GW1055" s="45"/>
      <c r="GX1055" s="45"/>
      <c r="GY1055" s="45"/>
      <c r="GZ1055" s="45"/>
      <c r="HA1055" s="45"/>
      <c r="HB1055" s="45"/>
      <c r="HC1055" s="45"/>
      <c r="HD1055" s="45"/>
      <c r="HE1055" s="45"/>
      <c r="HF1055" s="45"/>
      <c r="HG1055" s="45"/>
      <c r="HH1055" s="45"/>
      <c r="HI1055" s="45"/>
      <c r="HJ1055" s="45"/>
      <c r="HK1055" s="45"/>
      <c r="HL1055" s="45"/>
      <c r="HM1055" s="45"/>
      <c r="HN1055" s="45"/>
      <c r="HO1055" s="45"/>
      <c r="HP1055" s="45"/>
      <c r="HQ1055" s="45"/>
      <c r="HR1055" s="45"/>
      <c r="HS1055" s="45"/>
      <c r="HT1055" s="45"/>
      <c r="HU1055" s="45"/>
      <c r="HV1055" s="45"/>
      <c r="HW1055" s="45"/>
      <c r="HX1055" s="45"/>
      <c r="HY1055" s="45"/>
      <c r="HZ1055" s="45"/>
      <c r="IA1055" s="45"/>
      <c r="IB1055" s="45"/>
      <c r="IC1055" s="45"/>
      <c r="ID1055" s="45"/>
      <c r="IE1055" s="45"/>
      <c r="IF1055" s="45"/>
      <c r="IG1055" s="45"/>
      <c r="IH1055" s="45"/>
      <c r="II1055" s="45"/>
      <c r="IJ1055" s="45"/>
      <c r="IK1055" s="45"/>
      <c r="IL1055" s="45"/>
      <c r="IM1055" s="45"/>
      <c r="IN1055" s="45"/>
      <c r="IO1055" s="45"/>
      <c r="IQ1055" s="45"/>
      <c r="IR1055" s="45"/>
      <c r="IS1055" s="45"/>
      <c r="IT1055" s="45"/>
      <c r="IU1055" s="45"/>
      <c r="IV1055" s="45"/>
      <c r="IW1055" s="45"/>
      <c r="IX1055" s="45"/>
      <c r="IY1055" s="45"/>
      <c r="IZ1055" s="45"/>
      <c r="JA1055" s="45"/>
      <c r="JB1055" s="45"/>
      <c r="JC1055" s="45"/>
      <c r="JD1055" s="45"/>
      <c r="JE1055" s="45"/>
      <c r="JF1055" s="45"/>
      <c r="JG1055" s="45"/>
      <c r="JH1055" s="45"/>
      <c r="JI1055" s="45"/>
      <c r="JJ1055" s="45"/>
      <c r="JK1055" s="45"/>
      <c r="JL1055" s="45"/>
      <c r="JM1055" s="45"/>
      <c r="JN1055" s="45"/>
      <c r="JO1055" s="45"/>
      <c r="JP1055" s="45"/>
      <c r="JQ1055" s="45"/>
      <c r="JR1055" s="45"/>
      <c r="JS1055" s="45"/>
      <c r="JT1055" s="45"/>
      <c r="JU1055" s="45"/>
      <c r="JV1055" s="45"/>
      <c r="JW1055" s="45"/>
      <c r="JX1055" s="45"/>
      <c r="JY1055" s="45"/>
      <c r="JZ1055" s="45"/>
      <c r="KA1055" s="45"/>
      <c r="KB1055" s="45"/>
      <c r="KC1055" s="45"/>
      <c r="KD1055" s="45"/>
      <c r="KE1055" s="45"/>
      <c r="KF1055" s="45"/>
      <c r="KG1055" s="45"/>
      <c r="KH1055" s="45"/>
      <c r="KI1055" s="45"/>
      <c r="KJ1055" s="45"/>
      <c r="KK1055" s="45"/>
      <c r="KL1055" s="45"/>
      <c r="KM1055" s="45"/>
      <c r="KN1055" s="45"/>
      <c r="KO1055" s="45"/>
      <c r="KP1055" s="45"/>
      <c r="KQ1055" s="45"/>
      <c r="KR1055" s="45"/>
      <c r="KS1055" s="45"/>
      <c r="KT1055" s="45"/>
      <c r="KU1055" s="45"/>
      <c r="KV1055" s="45"/>
      <c r="KW1055" s="45"/>
      <c r="KX1055" s="45"/>
      <c r="KY1055" s="45"/>
      <c r="KZ1055" s="45"/>
      <c r="LA1055" s="45"/>
      <c r="LB1055" s="45"/>
      <c r="LC1055" s="45"/>
      <c r="LD1055" s="45"/>
      <c r="LE1055" s="45"/>
      <c r="LF1055" s="45"/>
      <c r="LG1055" s="45"/>
      <c r="LH1055" s="45"/>
      <c r="LI1055" s="45"/>
      <c r="LJ1055" s="45"/>
      <c r="LK1055" s="45"/>
      <c r="LL1055" s="45"/>
      <c r="LM1055" s="45"/>
      <c r="LN1055" s="45"/>
      <c r="LO1055" s="45"/>
      <c r="LP1055" s="45"/>
      <c r="LQ1055" s="45"/>
      <c r="LR1055" s="45"/>
    </row>
    <row r="1056" spans="2:330">
      <c r="B1056" s="20">
        <v>2</v>
      </c>
      <c r="C1056" s="20">
        <v>2</v>
      </c>
      <c r="D1056" s="20">
        <v>4</v>
      </c>
      <c r="E1056" s="20">
        <v>224</v>
      </c>
      <c r="F1056" s="113"/>
      <c r="G1056" s="31">
        <f>Infected!I557</f>
        <v>0</v>
      </c>
      <c r="H1056" s="90">
        <f>Infected!I557*(VLOOKUP($D1056,Decrements!$B$2215:$V$2220,H$874)/4+VLOOKUP($D1056,Decrements!$B$2267:$V$2272,H$874)/4+VLOOKUP($D1056,Decrements!$B$2319:$V$2324,H$874)/4)</f>
        <v>0</v>
      </c>
      <c r="I1056" s="90">
        <f>Infected!J557*(VLOOKUP($D1056,Decrements!$B$2215:$V$2220,I$874)/4+VLOOKUP($D1056,Decrements!$B$2267:$V$2272,I$874)/4+VLOOKUP($D1056,Decrements!$B$2319:$V$2324,I$874)/4)</f>
        <v>0.13710416521688137</v>
      </c>
      <c r="J1056" s="90">
        <f>Infected!K557*(VLOOKUP($D1056,Decrements!$B$2215:$V$2220,J$874)/4+VLOOKUP($D1056,Decrements!$B$2267:$V$2272,J$874)/4+VLOOKUP($D1056,Decrements!$B$2319:$V$2324,J$874)/4)</f>
        <v>0.14655710485527979</v>
      </c>
      <c r="K1056" s="90">
        <f>Infected!L557*(VLOOKUP($D1056,Decrements!$B$2215:$V$2220,K$874)/4+VLOOKUP($D1056,Decrements!$B$2267:$V$2272,K$874)/4+VLOOKUP($D1056,Decrements!$B$2319:$V$2324,K$874)/4)</f>
        <v>0.16303547993723777</v>
      </c>
      <c r="L1056" s="90">
        <f>Infected!M557*(VLOOKUP($D1056,Decrements!$B$2215:$V$2220,L$874)/4+VLOOKUP($D1056,Decrements!$B$2267:$V$2272,L$874)/4+VLOOKUP($D1056,Decrements!$B$2319:$V$2324,L$874)/4)</f>
        <v>0.17700691600518365</v>
      </c>
      <c r="M1056" s="90">
        <f>Infected!N557*(VLOOKUP($D1056,Decrements!$B$2215:$V$2220,M$874)/4+VLOOKUP($D1056,Decrements!$B$2267:$V$2272,M$874)/4+VLOOKUP($D1056,Decrements!$B$2319:$V$2324,M$874)/4)</f>
        <v>0.19306744379753893</v>
      </c>
      <c r="N1056" s="90">
        <f>Infected!O557*(VLOOKUP($D1056,Decrements!$B$2215:$V$2220,N$874)/4+VLOOKUP($D1056,Decrements!$B$2267:$V$2272,N$874)/4+VLOOKUP($D1056,Decrements!$B$2319:$V$2324,N$874)/4)</f>
        <v>0.16505720285736264</v>
      </c>
      <c r="O1056" s="90">
        <f>Infected!P557*(VLOOKUP($D1056,Decrements!$B$2215:$V$2220,O$874)/4+VLOOKUP($D1056,Decrements!$B$2267:$V$2272,O$874)/4+VLOOKUP($D1056,Decrements!$B$2319:$V$2324,O$874)/4)</f>
        <v>0.14896340629242827</v>
      </c>
      <c r="P1056" s="90">
        <f>Infected!Q557*(VLOOKUP($D1056,Decrements!$B$2215:$V$2220,P$874)/4+VLOOKUP($D1056,Decrements!$B$2267:$V$2272,P$874)/4+VLOOKUP($D1056,Decrements!$B$2319:$V$2324,P$874)/4)</f>
        <v>0.13632082131345133</v>
      </c>
      <c r="Q1056" s="90">
        <f>Infected!R557*(VLOOKUP($D1056,Decrements!$B$2215:$V$2220,Q$874)/4+VLOOKUP($D1056,Decrements!$B$2267:$V$2272,Q$874)/4+VLOOKUP($D1056,Decrements!$B$2319:$V$2324,Q$874)/4)</f>
        <v>0.17637086389744505</v>
      </c>
      <c r="R1056" s="90">
        <f>Infected!S557*(VLOOKUP($D1056,Decrements!$B$2215:$V$2220,R$874)/4+VLOOKUP($D1056,Decrements!$B$2267:$V$2272,R$874)/4+VLOOKUP($D1056,Decrements!$B$2319:$V$2324,R$874)/4)</f>
        <v>0.15813695513741474</v>
      </c>
      <c r="S1056" s="90">
        <f>Infected!T557*(VLOOKUP($D1056,Decrements!$B$2215:$V$2220,S$874)/4+VLOOKUP($D1056,Decrements!$B$2267:$V$2272,S$874)/4+VLOOKUP($D1056,Decrements!$B$2319:$V$2324,S$874)/4)</f>
        <v>0.14353552901521599</v>
      </c>
      <c r="T1056" s="90">
        <f>Infected!U557*(VLOOKUP($D1056,Decrements!$B$2215:$V$2220,T$874)/4+VLOOKUP($D1056,Decrements!$B$2267:$V$2272,T$874)/4+VLOOKUP($D1056,Decrements!$B$2319:$V$2324,T$874)/4)</f>
        <v>0.1332377034972991</v>
      </c>
      <c r="U1056" s="90">
        <f>Infected!V557*(VLOOKUP($D1056,Decrements!$B$2215:$V$2220,U$874)/4+VLOOKUP($D1056,Decrements!$B$2267:$V$2272,U$874)/4+VLOOKUP($D1056,Decrements!$B$2319:$V$2324,U$874)/4)</f>
        <v>0.16244884818382133</v>
      </c>
      <c r="V1056" s="90">
        <f>Infected!W557*(VLOOKUP($D1056,Decrements!$B$2215:$V$2220,V$874)/4+VLOOKUP($D1056,Decrements!$B$2267:$V$2272,V$874)/4+VLOOKUP($D1056,Decrements!$B$2319:$V$2324,V$874)/4)</f>
        <v>0.1264817499334159</v>
      </c>
      <c r="W1056" s="90">
        <f>Infected!X557*(VLOOKUP($D1056,Decrements!$B$2215:$V$2220,W$874)/4+VLOOKUP($D1056,Decrements!$B$2267:$V$2272,W$874)/4+VLOOKUP($D1056,Decrements!$B$2319:$V$2324,W$874)/4)</f>
        <v>9.8137923282126893E-2</v>
      </c>
      <c r="X1056" s="90">
        <f>Infected!Y557*(VLOOKUP($D1056,Decrements!$B$2215:$V$2220,X$874)/4+VLOOKUP($D1056,Decrements!$B$2267:$V$2272,X$874)/4+VLOOKUP($D1056,Decrements!$B$2319:$V$2324,X$874)/4)</f>
        <v>7.8260330107659523E-2</v>
      </c>
      <c r="Y1056" s="90">
        <f>Infected!Z557*(VLOOKUP($D1056,Decrements!$B$2215:$V$2220,Y$874)/4+VLOOKUP($D1056,Decrements!$B$2267:$V$2272,Y$874)/4+VLOOKUP($D1056,Decrements!$B$2319:$V$2324,Y$874)/4)</f>
        <v>6.2271134091077249E-2</v>
      </c>
      <c r="Z1056" s="90">
        <f>Infected!AA557*(VLOOKUP($D1056,Decrements!$B$2215:$V$2220,Z$874)/4+VLOOKUP($D1056,Decrements!$B$2267:$V$2272,Z$874)/4+VLOOKUP($D1056,Decrements!$B$2319:$V$2324,Z$874)/4)</f>
        <v>5.4342401947700784E-2</v>
      </c>
      <c r="AA1056" s="90">
        <f>Infected!AB557*(VLOOKUP($D1056,Decrements!$B$2215:$V$2220,AA$874)/4+VLOOKUP($D1056,Decrements!$B$2267:$V$2272,AA$874)/4+VLOOKUP($D1056,Decrements!$B$2319:$V$2324,AA$874)/4)</f>
        <v>4.8146522668389646E-2</v>
      </c>
      <c r="AB1056" s="90">
        <f>Infected!AC557*(VLOOKUP($D1056,Decrements!$B$2215:$V$2220,AB$874)/4+VLOOKUP($D1056,Decrements!$B$2267:$V$2272,AB$874)/4+VLOOKUP($D1056,Decrements!$B$2319:$V$2324,AB$874)/4)</f>
        <v>4.4020839387068501E-2</v>
      </c>
      <c r="AC1056" s="90">
        <f>Infected!AD557*(VLOOKUP($D1056,Decrements!$B$2215:$V$2220,AC$874)/4+VLOOKUP($D1056,Decrements!$B$2267:$V$2272,AC$874)/4+VLOOKUP($D1056,Decrements!$B$2319:$V$2324,AC$874)/4)</f>
        <v>3.5376692291687155E-2</v>
      </c>
      <c r="AD1056" s="90">
        <f>Infected!AE557*(VLOOKUP($D1056,Decrements!$B$2215:$V$2220,AD$874)/4+VLOOKUP($D1056,Decrements!$B$2267:$V$2272,AD$874)/4+VLOOKUP($D1056,Decrements!$B$2319:$V$2324,AD$874)/4)</f>
        <v>3.4851002716299526E-2</v>
      </c>
      <c r="AE1056" s="90">
        <f>Infected!AF557*(VLOOKUP($D1056,Decrements!$B$2215:$V$2220,AE$874)/4+VLOOKUP($D1056,Decrements!$B$2267:$V$2272,AE$874)/4+VLOOKUP($D1056,Decrements!$B$2319:$V$2324,AE$874)/4)</f>
        <v>3.4701698455741802E-2</v>
      </c>
      <c r="AF1056" s="90">
        <f>Infected!AG557*(VLOOKUP($D1056,Decrements!$B$2215:$V$2220,AF$874)/4+VLOOKUP($D1056,Decrements!$B$2267:$V$2272,AF$874)/4+VLOOKUP($D1056,Decrements!$B$2319:$V$2324,AF$874)/4)</f>
        <v>3.4335749856666688E-2</v>
      </c>
      <c r="AG1056" s="90">
        <f>Infected!AH557*(VLOOKUP($D1056,Decrements!$B$2215:$V$2220,AG$874)/4+VLOOKUP($D1056,Decrements!$B$2267:$V$2272,AG$874)/4+VLOOKUP($D1056,Decrements!$B$2319:$V$2324,AG$874)/4)</f>
        <v>5.4285214079442326E-2</v>
      </c>
      <c r="AH1056" s="90">
        <f>Infected!AI557*(VLOOKUP($D1056,Decrements!$B$2215:$V$2220,AH$874)/4+VLOOKUP($D1056,Decrements!$B$2267:$V$2272,AH$874)/4+VLOOKUP($D1056,Decrements!$B$2319:$V$2324,AH$874)/4)</f>
        <v>6.8923556270605812E-2</v>
      </c>
      <c r="AI1056" s="90">
        <f>Infected!AJ557*(VLOOKUP($D1056,Decrements!$B$2215:$V$2220,AI$874)/4+VLOOKUP($D1056,Decrements!$B$2267:$V$2272,AI$874)/4+VLOOKUP($D1056,Decrements!$B$2319:$V$2324,AI$874)/4)</f>
        <v>7.9155438941583903E-2</v>
      </c>
      <c r="AJ1056" s="90">
        <f>Infected!AK557*(VLOOKUP($D1056,Decrements!$B$2215:$V$2220,AJ$874)/4+VLOOKUP($D1056,Decrements!$B$2267:$V$2272,AJ$874)/4+VLOOKUP($D1056,Decrements!$B$2319:$V$2324,AJ$874)/4)</f>
        <v>8.513276497546185E-2</v>
      </c>
      <c r="AK1056" s="90">
        <f>Infected!AL557*(VLOOKUP($D1056,Decrements!$B$2215:$V$2220,AK$874)/4+VLOOKUP($D1056,Decrements!$B$2267:$V$2272,AK$874)/4+VLOOKUP($D1056,Decrements!$B$2319:$V$2324,AK$874)/4)</f>
        <v>9.8095372262657438E-2</v>
      </c>
      <c r="AL1056" s="90">
        <f>Infected!AM557*(VLOOKUP($D1056,Decrements!$B$2215:$V$2220,AL$874)/4+VLOOKUP($D1056,Decrements!$B$2267:$V$2272,AL$874)/4+VLOOKUP($D1056,Decrements!$B$2319:$V$2324,AL$874)/4)</f>
        <v>0.10687597928425156</v>
      </c>
      <c r="AM1056" s="90">
        <f>Infected!AN557*(VLOOKUP($D1056,Decrements!$B$2215:$V$2220,AM$874)/4+VLOOKUP($D1056,Decrements!$B$2267:$V$2272,AM$874)/4+VLOOKUP($D1056,Decrements!$B$2319:$V$2324,AM$874)/4)</f>
        <v>0.11251357368887735</v>
      </c>
      <c r="AN1056" s="90">
        <f>Infected!AO557*(VLOOKUP($D1056,Decrements!$B$2215:$V$2220,AN$874)/4+VLOOKUP($D1056,Decrements!$B$2267:$V$2272,AN$874)/4+VLOOKUP($D1056,Decrements!$B$2319:$V$2324,AN$874)/4)</f>
        <v>0.11574219566811392</v>
      </c>
      <c r="AO1056" s="90">
        <f>Infected!AP557*(VLOOKUP($D1056,Decrements!$B$2215:$V$2220,AO$874)/4+VLOOKUP($D1056,Decrements!$B$2267:$V$2272,AO$874)/4+VLOOKUP($D1056,Decrements!$B$2319:$V$2324,AO$874)/4)</f>
        <v>0.11038163157758688</v>
      </c>
      <c r="AP1056" s="90">
        <f>Infected!AQ557*(VLOOKUP($D1056,Decrements!$B$2215:$V$2220,AP$874)/4+VLOOKUP($D1056,Decrements!$B$2267:$V$2272,AP$874)/4+VLOOKUP($D1056,Decrements!$B$2319:$V$2324,AP$874)/4)</f>
        <v>0.10651075917749767</v>
      </c>
      <c r="AQ1056" s="90">
        <f>Infected!AR557*(VLOOKUP($D1056,Decrements!$B$2215:$V$2220,AQ$874)/4+VLOOKUP($D1056,Decrements!$B$2267:$V$2272,AQ$874)/4+VLOOKUP($D1056,Decrements!$B$2319:$V$2324,AQ$874)/4)</f>
        <v>0.10420705740410745</v>
      </c>
      <c r="AR1056" s="90">
        <f>Infected!AS557*(VLOOKUP($D1056,Decrements!$B$2215:$V$2220,AR$874)/4+VLOOKUP($D1056,Decrements!$B$2267:$V$2272,AR$874)/4+VLOOKUP($D1056,Decrements!$B$2319:$V$2324,AR$874)/4)</f>
        <v>0.10297624383858647</v>
      </c>
      <c r="AS1056" s="90">
        <f>Infected!AT557*(VLOOKUP($D1056,Decrements!$B$2215:$V$2220,AS$874)/4+VLOOKUP($D1056,Decrements!$B$2267:$V$2272,AS$874)/4+VLOOKUP($D1056,Decrements!$B$2319:$V$2324,AS$874)/4)</f>
        <v>0.10240994499621364</v>
      </c>
      <c r="AT1056" s="90">
        <f>Infected!AU557*(VLOOKUP($D1056,Decrements!$B$2215:$V$2220,AT$874)/4+VLOOKUP($D1056,Decrements!$B$2267:$V$2272,AT$874)/4+VLOOKUP($D1056,Decrements!$B$2319:$V$2324,AT$874)/4)</f>
        <v>0.1022418523706026</v>
      </c>
      <c r="AU1056" s="90">
        <f>Infected!AV557*(VLOOKUP($D1056,Decrements!$B$2215:$V$2220,AU$874)/4+VLOOKUP($D1056,Decrements!$B$2267:$V$2272,AU$874)/4+VLOOKUP($D1056,Decrements!$B$2319:$V$2324,AU$874)/4)</f>
        <v>0.10231289522684257</v>
      </c>
      <c r="AV1056" s="90">
        <f>Infected!AW557*(VLOOKUP($D1056,Decrements!$B$2215:$V$2220,AV$874)/4+VLOOKUP($D1056,Decrements!$B$2267:$V$2272,AV$874)/4+VLOOKUP($D1056,Decrements!$B$2319:$V$2324,AV$874)/4)</f>
        <v>0.10252890696899709</v>
      </c>
      <c r="AW1056" s="90">
        <f>Infected!AX557*(VLOOKUP($D1056,Decrements!$B$2215:$V$2220,AW$874)/4+VLOOKUP($D1056,Decrements!$B$2267:$V$2272,AW$874)/4+VLOOKUP($D1056,Decrements!$B$2319:$V$2324,AW$874)/4)</f>
        <v>0.10283425672903039</v>
      </c>
      <c r="AX1056" s="90">
        <f>Infected!AY557*(VLOOKUP($D1056,Decrements!$B$2215:$V$2220,AX$874)/4+VLOOKUP($D1056,Decrements!$B$2267:$V$2272,AX$874)/4+VLOOKUP($D1056,Decrements!$B$2319:$V$2324,AX$874)/4)</f>
        <v>0.10319290823508674</v>
      </c>
      <c r="AY1056" s="90">
        <f>Infected!AZ557*(VLOOKUP($D1056,Decrements!$B$2215:$V$2220,AY$874)/4+VLOOKUP($D1056,Decrements!$B$2267:$V$2272,AY$874)/4+VLOOKUP($D1056,Decrements!$B$2319:$V$2324,AY$874)/4)</f>
        <v>0.10358065461507725</v>
      </c>
      <c r="AZ1056" s="90">
        <f>Infected!BA557*(VLOOKUP($D1056,Decrements!$B$2215:$V$2220,AZ$874)/4+VLOOKUP($D1056,Decrements!$B$2267:$V$2272,AZ$874)/4+VLOOKUP($D1056,Decrements!$B$2319:$V$2324,AZ$874)/4)</f>
        <v>0.10398019436258871</v>
      </c>
      <c r="BA1056" s="90">
        <f>Infected!BB557*(VLOOKUP($D1056,Decrements!$B$2215:$V$2220,BA$874)/4+VLOOKUP($D1056,Decrements!$B$2267:$V$2272,BA$874)/4+VLOOKUP($D1056,Decrements!$B$2319:$V$2324,BA$874)/4)</f>
        <v>0.10437996628112045</v>
      </c>
      <c r="BB1056" s="90">
        <f>Infected!BC557*(VLOOKUP($D1056,Decrements!$B$2215:$V$2220,BB$874)/4+VLOOKUP($D1056,Decrements!$B$2267:$V$2272,BB$874)/4+VLOOKUP($D1056,Decrements!$B$2319:$V$2324,BB$874)/4)</f>
        <v>0.10476994275107235</v>
      </c>
      <c r="BC1056" s="90">
        <f>Infected!BD557*(VLOOKUP($D1056,Decrements!$B$2215:$V$2220,BC$874)/4+VLOOKUP($D1056,Decrements!$B$2267:$V$2272,BC$874)/4+VLOOKUP($D1056,Decrements!$B$2319:$V$2324,BC$874)/4)</f>
        <v>0.10514303054772657</v>
      </c>
      <c r="BD1056" s="90">
        <f>Infected!BE557*(VLOOKUP($D1056,Decrements!$B$2215:$V$2220,BD$874)/4+VLOOKUP($D1056,Decrements!$B$2267:$V$2272,BD$874)/4+VLOOKUP($D1056,Decrements!$B$2319:$V$2324,BD$874)/4)</f>
        <v>0.10549460388300032</v>
      </c>
      <c r="BE1056" s="90">
        <f>Infected!BF557*(VLOOKUP($D1056,Decrements!$B$2215:$V$2220,BE$874)/4+VLOOKUP($D1056,Decrements!$B$2267:$V$2272,BE$874)/4+VLOOKUP($D1056,Decrements!$B$2319:$V$2324,BE$874)/4)</f>
        <v>0.10582255947586476</v>
      </c>
      <c r="BF1056" s="90">
        <f>Infected!BG557*(VLOOKUP($D1056,Decrements!$B$2215:$V$2220,BF$874)/4+VLOOKUP($D1056,Decrements!$B$2267:$V$2272,BF$874)/4+VLOOKUP($D1056,Decrements!$B$2319:$V$2324,BF$874)/4)</f>
        <v>0.10612484335523574</v>
      </c>
      <c r="BG1056" s="90">
        <f>Infected!BH557*(VLOOKUP($D1056,Decrements!$B$2215:$V$2220,BG$874)/4+VLOOKUP($D1056,Decrements!$B$2267:$V$2272,BG$874)/4+VLOOKUP($D1056,Decrements!$B$2319:$V$2324,BG$874)/4)</f>
        <v>0.10640033114501202</v>
      </c>
      <c r="BH1056" s="90">
        <f>Infected!BI557*(VLOOKUP($D1056,Decrements!$B$2215:$V$2220,BH$874)/4+VLOOKUP($D1056,Decrements!$B$2267:$V$2272,BH$874)/4+VLOOKUP($D1056,Decrements!$B$2319:$V$2324,BH$874)/4)</f>
        <v>0.1066483891570127</v>
      </c>
      <c r="BI1056" s="90">
        <f>Infected!BJ557*(VLOOKUP($D1056,Decrements!$B$2215:$V$2220,BI$874)/4+VLOOKUP($D1056,Decrements!$B$2267:$V$2272,BI$874)/4+VLOOKUP($D1056,Decrements!$B$2319:$V$2324,BI$874)/4)</f>
        <v>0.10686979005168767</v>
      </c>
      <c r="BJ1056" s="90">
        <f>Infected!BK557*(VLOOKUP($D1056,Decrements!$B$2215:$V$2220,BJ$874)/4+VLOOKUP($D1056,Decrements!$B$2267:$V$2272,BJ$874)/4+VLOOKUP($D1056,Decrements!$B$2319:$V$2324,BJ$874)/4)</f>
        <v>0.10706469192370578</v>
      </c>
      <c r="BK1056" s="90">
        <f>Infected!BL557*(VLOOKUP($D1056,Decrements!$B$2215:$V$2220,BK$874)/4+VLOOKUP($D1056,Decrements!$B$2267:$V$2272,BK$874)/4+VLOOKUP($D1056,Decrements!$B$2319:$V$2324,BK$874)/4)</f>
        <v>0.10723365368921764</v>
      </c>
      <c r="BL1056" s="90">
        <f>Infected!BM557*(VLOOKUP($D1056,Decrements!$B$2215:$V$2220,BL$874)/4+VLOOKUP($D1056,Decrements!$B$2267:$V$2272,BL$874)/4+VLOOKUP($D1056,Decrements!$B$2319:$V$2324,BL$874)/4)</f>
        <v>0.10737734718147916</v>
      </c>
      <c r="BM1056" s="90">
        <f>Infected!BN557*(VLOOKUP($D1056,Decrements!$B$2215:$V$2220,BM$874)/4+VLOOKUP($D1056,Decrements!$B$2267:$V$2272,BM$874)/4+VLOOKUP($D1056,Decrements!$B$2319:$V$2324,BM$874)/4)</f>
        <v>0.1074973668196402</v>
      </c>
      <c r="BN1056" s="90">
        <f>Infected!BO557*(VLOOKUP($D1056,Decrements!$B$2215:$V$2220,BN$874)/4+VLOOKUP($D1056,Decrements!$B$2267:$V$2272,BN$874)/4+VLOOKUP($D1056,Decrements!$B$2319:$V$2324,BN$874)/4)</f>
        <v>0.10759378219612376</v>
      </c>
      <c r="BO1056" s="90">
        <f>Infected!BP557*(VLOOKUP($D1056,Decrements!$B$2215:$V$2220,BO$874)/4+VLOOKUP($D1056,Decrements!$B$2267:$V$2272,BO$874)/4+VLOOKUP($D1056,Decrements!$B$2319:$V$2324,BO$874)/4)</f>
        <v>0.10766726675099596</v>
      </c>
      <c r="BP1056" s="90">
        <f>Infected!BQ557*(VLOOKUP($D1056,Decrements!$B$2215:$V$2220,BP$874)/4+VLOOKUP($D1056,Decrements!$B$2267:$V$2272,BP$874)/4+VLOOKUP($D1056,Decrements!$B$2319:$V$2324,BP$874)/4)</f>
        <v>0.10771919919151535</v>
      </c>
      <c r="BQ1056" s="90">
        <f>Infected!BR557*(VLOOKUP($D1056,Decrements!$B$2215:$V$2220,BQ$874)/4+VLOOKUP($D1056,Decrements!$B$2267:$V$2272,BQ$874)/4+VLOOKUP($D1056,Decrements!$B$2319:$V$2324,BQ$874)/4)</f>
        <v>0.1077516191078205</v>
      </c>
      <c r="BR1056" s="90">
        <f>Infected!BS557*(VLOOKUP($D1056,Decrements!$B$2215:$V$2220,BR$874)/4+VLOOKUP($D1056,Decrements!$B$2267:$V$2272,BR$874)/4+VLOOKUP($D1056,Decrements!$B$2319:$V$2324,BR$874)/4)</f>
        <v>0.10776586990217855</v>
      </c>
      <c r="BS1056" s="90">
        <f>Infected!BT557*(VLOOKUP($D1056,Decrements!$B$2215:$V$2220,BS$874)/4+VLOOKUP($D1056,Decrements!$B$2267:$V$2272,BS$874)/4+VLOOKUP($D1056,Decrements!$B$2319:$V$2324,BS$874)/4)</f>
        <v>0.10776326915306801</v>
      </c>
      <c r="BT1056" s="90">
        <f>Infected!BU557*(VLOOKUP($D1056,Decrements!$B$2215:$V$2220,BT$874)/4+VLOOKUP($D1056,Decrements!$B$2267:$V$2272,BT$874)/4+VLOOKUP($D1056,Decrements!$B$2319:$V$2324,BT$874)/4)</f>
        <v>0.10774493224836147</v>
      </c>
      <c r="BU1056" s="90">
        <f>Infected!BV557*(VLOOKUP($D1056,Decrements!$B$2215:$V$2220,BU$874)/4+VLOOKUP($D1056,Decrements!$B$2267:$V$2272,BU$874)/4+VLOOKUP($D1056,Decrements!$B$2319:$V$2324,BU$874)/4)</f>
        <v>0.10771235591943139</v>
      </c>
      <c r="BV1056" s="90">
        <f>Infected!BW557*(VLOOKUP($D1056,Decrements!$B$2215:$V$2220,BV$874)/4+VLOOKUP($D1056,Decrements!$B$2267:$V$2272,BV$874)/4+VLOOKUP($D1056,Decrements!$B$2319:$V$2324,BV$874)/4)</f>
        <v>0.10766649554190685</v>
      </c>
      <c r="BW1056" s="90">
        <f>Infected!BX557*(VLOOKUP($D1056,Decrements!$B$2215:$V$2220,BW$874)/4+VLOOKUP($D1056,Decrements!$B$2267:$V$2272,BW$874)/4+VLOOKUP($D1056,Decrements!$B$2319:$V$2324,BW$874)/4)</f>
        <v>0.10760831072440503</v>
      </c>
      <c r="BX1056" s="90">
        <f>Infected!BY557*(VLOOKUP($D1056,Decrements!$B$2215:$V$2220,BX$874)/4+VLOOKUP($D1056,Decrements!$B$2267:$V$2272,BX$874)/4+VLOOKUP($D1056,Decrements!$B$2319:$V$2324,BX$874)/4)</f>
        <v>0.10753865289374435</v>
      </c>
      <c r="BY1056" s="90">
        <f>Infected!BZ557*(VLOOKUP($D1056,Decrements!$B$2215:$V$2220,BY$874)/4+VLOOKUP($D1056,Decrements!$B$2267:$V$2272,BY$874)/4+VLOOKUP($D1056,Decrements!$B$2319:$V$2324,BY$874)/4)</f>
        <v>0.10745865887090458</v>
      </c>
      <c r="BZ1056" s="90">
        <f>Infected!CA557*(VLOOKUP($D1056,Decrements!$B$2215:$V$2220,BZ$874)/4+VLOOKUP($D1056,Decrements!$B$2267:$V$2272,BZ$874)/4+VLOOKUP($D1056,Decrements!$B$2319:$V$2324,BZ$874)/4)</f>
        <v>0.1073690981167281</v>
      </c>
      <c r="CA1056" s="90">
        <f>Infected!CB557*(VLOOKUP($D1056,Decrements!$B$2215:$V$2220,CA$874)/4+VLOOKUP($D1056,Decrements!$B$2267:$V$2272,CA$874)/4+VLOOKUP($D1056,Decrements!$B$2319:$V$2324,CA$874)/4)</f>
        <v>0.10727074734238645</v>
      </c>
      <c r="CB1056" s="90">
        <f>Infected!CC557*(VLOOKUP($D1056,Decrements!$B$2215:$V$2220,CB$874)/4+VLOOKUP($D1056,Decrements!$B$2267:$V$2272,CB$874)/4+VLOOKUP($D1056,Decrements!$B$2319:$V$2324,CB$874)/4)</f>
        <v>0.10716431039174451</v>
      </c>
      <c r="CC1056" s="90">
        <f>Infected!CD557*(VLOOKUP($D1056,Decrements!$B$2215:$V$2220,CC$874)/4+VLOOKUP($D1056,Decrements!$B$2267:$V$2272,CC$874)/4+VLOOKUP($D1056,Decrements!$B$2319:$V$2324,CC$874)/4)</f>
        <v>0.10705066733799783</v>
      </c>
      <c r="CD1056" s="90">
        <f>Infected!CE557*(VLOOKUP($D1056,Decrements!$B$2215:$V$2220,CD$874)/4+VLOOKUP($D1056,Decrements!$B$2267:$V$2272,CD$874)/4+VLOOKUP($D1056,Decrements!$B$2319:$V$2324,CD$874)/4)</f>
        <v>0.10693045391083772</v>
      </c>
      <c r="CE1056" s="90">
        <f>Infected!CF557*(VLOOKUP($D1056,Decrements!$B$2215:$V$2220,CE$874)/4+VLOOKUP($D1056,Decrements!$B$2267:$V$2272,CE$874)/4+VLOOKUP($D1056,Decrements!$B$2319:$V$2324,CE$874)/4)</f>
        <v>0.10680429821521928</v>
      </c>
      <c r="CF1056" s="90">
        <f>Infected!CG557*(VLOOKUP($D1056,Decrements!$B$2215:$V$2220,CF$874)/4+VLOOKUP($D1056,Decrements!$B$2267:$V$2272,CF$874)/4+VLOOKUP($D1056,Decrements!$B$2319:$V$2324,CF$874)/4)</f>
        <v>0.10667277002308041</v>
      </c>
      <c r="CG1056" s="90">
        <f>Infected!CH557*(VLOOKUP($D1056,Decrements!$B$2215:$V$2220,CG$874)/4+VLOOKUP($D1056,Decrements!$B$2267:$V$2272,CG$874)/4+VLOOKUP($D1056,Decrements!$B$2319:$V$2324,CG$874)/4)</f>
        <v>0.10653652830982575</v>
      </c>
      <c r="CH1056" s="90">
        <f>Infected!CI557*(VLOOKUP($D1056,Decrements!$B$2215:$V$2220,CH$874)/4+VLOOKUP($D1056,Decrements!$B$2267:$V$2272,CH$874)/4+VLOOKUP($D1056,Decrements!$B$2319:$V$2324,CH$874)/4)</f>
        <v>0.10639608472404971</v>
      </c>
      <c r="CI1056" s="90">
        <f>Infected!CJ557*(VLOOKUP($D1056,Decrements!$B$2215:$V$2220,CI$874)/4+VLOOKUP($D1056,Decrements!$B$2267:$V$2272,CI$874)/4+VLOOKUP($D1056,Decrements!$B$2319:$V$2324,CI$874)/4)</f>
        <v>0.1062519325159738</v>
      </c>
      <c r="CK1056" s="45"/>
      <c r="CL1056" s="45"/>
      <c r="CM1056" s="45"/>
      <c r="CN1056" s="45"/>
      <c r="CO1056" s="45"/>
      <c r="CP1056" s="45"/>
      <c r="CQ1056" s="45"/>
      <c r="CR1056" s="45"/>
      <c r="CS1056" s="45"/>
      <c r="CT1056" s="45"/>
      <c r="CU1056" s="45"/>
      <c r="CV1056" s="45"/>
      <c r="CW1056" s="45"/>
      <c r="CX1056" s="45"/>
      <c r="CY1056" s="45"/>
      <c r="CZ1056" s="45"/>
      <c r="DA1056" s="45"/>
      <c r="DB1056" s="45"/>
      <c r="DC1056" s="45"/>
      <c r="DD1056" s="45"/>
      <c r="DE1056" s="45"/>
      <c r="DF1056" s="45"/>
      <c r="DG1056" s="45"/>
      <c r="DH1056" s="45"/>
      <c r="DI1056" s="45"/>
      <c r="DJ1056" s="45"/>
      <c r="DK1056" s="45"/>
      <c r="DL1056" s="45"/>
      <c r="DM1056" s="45"/>
      <c r="DN1056" s="45"/>
      <c r="DO1056" s="45"/>
      <c r="DP1056" s="45"/>
      <c r="DQ1056" s="45"/>
      <c r="DR1056" s="45"/>
      <c r="DS1056" s="45"/>
      <c r="DT1056" s="45"/>
      <c r="DU1056" s="45"/>
      <c r="DV1056" s="45"/>
      <c r="DW1056" s="45"/>
      <c r="DX1056" s="45"/>
      <c r="DY1056" s="45"/>
      <c r="DZ1056" s="45"/>
      <c r="EA1056" s="45"/>
      <c r="EB1056" s="45"/>
      <c r="EC1056" s="45"/>
      <c r="ED1056" s="45"/>
      <c r="EE1056" s="45"/>
      <c r="EF1056" s="45"/>
      <c r="EG1056" s="45"/>
      <c r="EH1056" s="45"/>
      <c r="EI1056" s="45"/>
      <c r="EJ1056" s="45"/>
      <c r="EK1056" s="45"/>
      <c r="EL1056" s="45"/>
      <c r="EM1056" s="45"/>
      <c r="EN1056" s="45"/>
      <c r="EO1056" s="45"/>
      <c r="EP1056" s="45"/>
      <c r="EQ1056" s="45"/>
      <c r="ER1056" s="45"/>
      <c r="ES1056" s="45"/>
      <c r="ET1056" s="45"/>
      <c r="EU1056" s="45"/>
      <c r="EV1056" s="45"/>
      <c r="EW1056" s="45"/>
      <c r="EX1056" s="45"/>
      <c r="EY1056" s="45"/>
      <c r="EZ1056" s="45"/>
      <c r="FA1056" s="45"/>
      <c r="FB1056" s="45"/>
      <c r="FC1056" s="45"/>
      <c r="FD1056" s="45"/>
      <c r="FE1056" s="45"/>
      <c r="FF1056" s="45"/>
      <c r="FG1056" s="45"/>
      <c r="FH1056" s="45"/>
      <c r="FI1056" s="45"/>
      <c r="FJ1056" s="45"/>
      <c r="FK1056" s="45"/>
      <c r="FL1056" s="45"/>
      <c r="FN1056" s="45"/>
      <c r="FO1056" s="45"/>
      <c r="FP1056" s="45"/>
      <c r="FQ1056" s="45"/>
      <c r="FR1056" s="45"/>
      <c r="FS1056" s="45"/>
      <c r="FT1056" s="45"/>
      <c r="FU1056" s="45"/>
      <c r="FV1056" s="45"/>
      <c r="FW1056" s="45"/>
      <c r="FX1056" s="45"/>
      <c r="FY1056" s="45"/>
      <c r="FZ1056" s="45"/>
      <c r="GA1056" s="45"/>
      <c r="GB1056" s="45"/>
      <c r="GC1056" s="45"/>
      <c r="GD1056" s="45"/>
      <c r="GE1056" s="45"/>
      <c r="GF1056" s="45"/>
      <c r="GG1056" s="45"/>
      <c r="GH1056" s="45"/>
      <c r="GI1056" s="45"/>
      <c r="GJ1056" s="45"/>
      <c r="GK1056" s="45"/>
      <c r="GL1056" s="45"/>
      <c r="GM1056" s="45"/>
      <c r="GN1056" s="45"/>
      <c r="GO1056" s="45"/>
      <c r="GP1056" s="45"/>
      <c r="GQ1056" s="45"/>
      <c r="GR1056" s="45"/>
      <c r="GS1056" s="45"/>
      <c r="GT1056" s="45"/>
      <c r="GU1056" s="45"/>
      <c r="GV1056" s="45"/>
      <c r="GW1056" s="45"/>
      <c r="GX1056" s="45"/>
      <c r="GY1056" s="45"/>
      <c r="GZ1056" s="45"/>
      <c r="HA1056" s="45"/>
      <c r="HB1056" s="45"/>
      <c r="HC1056" s="45"/>
      <c r="HD1056" s="45"/>
      <c r="HE1056" s="45"/>
      <c r="HF1056" s="45"/>
      <c r="HG1056" s="45"/>
      <c r="HH1056" s="45"/>
      <c r="HI1056" s="45"/>
      <c r="HJ1056" s="45"/>
      <c r="HK1056" s="45"/>
      <c r="HL1056" s="45"/>
      <c r="HM1056" s="45"/>
      <c r="HN1056" s="45"/>
      <c r="HO1056" s="45"/>
      <c r="HP1056" s="45"/>
      <c r="HQ1056" s="45"/>
      <c r="HR1056" s="45"/>
      <c r="HS1056" s="45"/>
      <c r="HT1056" s="45"/>
      <c r="HU1056" s="45"/>
      <c r="HV1056" s="45"/>
      <c r="HW1056" s="45"/>
      <c r="HX1056" s="45"/>
      <c r="HY1056" s="45"/>
      <c r="HZ1056" s="45"/>
      <c r="IA1056" s="45"/>
      <c r="IB1056" s="45"/>
      <c r="IC1056" s="45"/>
      <c r="ID1056" s="45"/>
      <c r="IE1056" s="45"/>
      <c r="IF1056" s="45"/>
      <c r="IG1056" s="45"/>
      <c r="IH1056" s="45"/>
      <c r="II1056" s="45"/>
      <c r="IJ1056" s="45"/>
      <c r="IK1056" s="45"/>
      <c r="IL1056" s="45"/>
      <c r="IM1056" s="45"/>
      <c r="IN1056" s="45"/>
      <c r="IO1056" s="45"/>
      <c r="IQ1056" s="45"/>
      <c r="IR1056" s="45"/>
      <c r="IS1056" s="45"/>
      <c r="IT1056" s="45"/>
      <c r="IU1056" s="45"/>
      <c r="IV1056" s="45"/>
      <c r="IW1056" s="45"/>
      <c r="IX1056" s="45"/>
      <c r="IY1056" s="45"/>
      <c r="IZ1056" s="45"/>
      <c r="JA1056" s="45"/>
      <c r="JB1056" s="45"/>
      <c r="JC1056" s="45"/>
      <c r="JD1056" s="45"/>
      <c r="JE1056" s="45"/>
      <c r="JF1056" s="45"/>
      <c r="JG1056" s="45"/>
      <c r="JH1056" s="45"/>
      <c r="JI1056" s="45"/>
      <c r="JJ1056" s="45"/>
      <c r="JK1056" s="45"/>
      <c r="JL1056" s="45"/>
      <c r="JM1056" s="45"/>
      <c r="JN1056" s="45"/>
      <c r="JO1056" s="45"/>
      <c r="JP1056" s="45"/>
      <c r="JQ1056" s="45"/>
      <c r="JR1056" s="45"/>
      <c r="JS1056" s="45"/>
      <c r="JT1056" s="45"/>
      <c r="JU1056" s="45"/>
      <c r="JV1056" s="45"/>
      <c r="JW1056" s="45"/>
      <c r="JX1056" s="45"/>
      <c r="JY1056" s="45"/>
      <c r="JZ1056" s="45"/>
      <c r="KA1056" s="45"/>
      <c r="KB1056" s="45"/>
      <c r="KC1056" s="45"/>
      <c r="KD1056" s="45"/>
      <c r="KE1056" s="45"/>
      <c r="KF1056" s="45"/>
      <c r="KG1056" s="45"/>
      <c r="KH1056" s="45"/>
      <c r="KI1056" s="45"/>
      <c r="KJ1056" s="45"/>
      <c r="KK1056" s="45"/>
      <c r="KL1056" s="45"/>
      <c r="KM1056" s="45"/>
      <c r="KN1056" s="45"/>
      <c r="KO1056" s="45"/>
      <c r="KP1056" s="45"/>
      <c r="KQ1056" s="45"/>
      <c r="KR1056" s="45"/>
      <c r="KS1056" s="45"/>
      <c r="KT1056" s="45"/>
      <c r="KU1056" s="45"/>
      <c r="KV1056" s="45"/>
      <c r="KW1056" s="45"/>
      <c r="KX1056" s="45"/>
      <c r="KY1056" s="45"/>
      <c r="KZ1056" s="45"/>
      <c r="LA1056" s="45"/>
      <c r="LB1056" s="45"/>
      <c r="LC1056" s="45"/>
      <c r="LD1056" s="45"/>
      <c r="LE1056" s="45"/>
      <c r="LF1056" s="45"/>
      <c r="LG1056" s="45"/>
      <c r="LH1056" s="45"/>
      <c r="LI1056" s="45"/>
      <c r="LJ1056" s="45"/>
      <c r="LK1056" s="45"/>
      <c r="LL1056" s="45"/>
      <c r="LM1056" s="45"/>
      <c r="LN1056" s="45"/>
      <c r="LO1056" s="45"/>
      <c r="LP1056" s="45"/>
      <c r="LQ1056" s="45"/>
      <c r="LR1056" s="45"/>
    </row>
    <row r="1057" spans="2:330">
      <c r="B1057" s="20">
        <v>2</v>
      </c>
      <c r="C1057" s="20">
        <v>1</v>
      </c>
      <c r="D1057" s="20">
        <v>5</v>
      </c>
      <c r="E1057" s="20">
        <v>215</v>
      </c>
      <c r="F1057" s="113"/>
      <c r="G1057" s="31">
        <f>Infected!I558</f>
        <v>0</v>
      </c>
      <c r="H1057" s="90">
        <f>Infected!I558*(VLOOKUP($D1057,Decrements!$B$2215:$V$2220,H$874)/4+VLOOKUP($D1057,Decrements!$B$2267:$V$2272,H$874)/4+VLOOKUP($D1057,Decrements!$B$2319:$V$2324,H$874)/4)</f>
        <v>0</v>
      </c>
      <c r="I1057" s="90">
        <f>Infected!J558*(VLOOKUP($D1057,Decrements!$B$2215:$V$2220,I$874)/4+VLOOKUP($D1057,Decrements!$B$2267:$V$2272,I$874)/4+VLOOKUP($D1057,Decrements!$B$2319:$V$2324,I$874)/4)</f>
        <v>1.0026049020931196E-2</v>
      </c>
      <c r="J1057" s="90">
        <f>Infected!K558*(VLOOKUP($D1057,Decrements!$B$2215:$V$2220,J$874)/4+VLOOKUP($D1057,Decrements!$B$2267:$V$2272,J$874)/4+VLOOKUP($D1057,Decrements!$B$2319:$V$2324,J$874)/4)</f>
        <v>9.508190379081535E-3</v>
      </c>
      <c r="K1057" s="90">
        <f>Infected!L558*(VLOOKUP($D1057,Decrements!$B$2215:$V$2220,K$874)/4+VLOOKUP($D1057,Decrements!$B$2267:$V$2272,K$874)/4+VLOOKUP($D1057,Decrements!$B$2319:$V$2324,K$874)/4)</f>
        <v>9.7521510712478086E-3</v>
      </c>
      <c r="L1057" s="90">
        <f>Infected!M558*(VLOOKUP($D1057,Decrements!$B$2215:$V$2220,L$874)/4+VLOOKUP($D1057,Decrements!$B$2267:$V$2272,L$874)/4+VLOOKUP($D1057,Decrements!$B$2319:$V$2324,L$874)/4)</f>
        <v>9.8689955855512223E-3</v>
      </c>
      <c r="M1057" s="90">
        <f>Infected!N558*(VLOOKUP($D1057,Decrements!$B$2215:$V$2220,M$874)/4+VLOOKUP($D1057,Decrements!$B$2267:$V$2272,M$874)/4+VLOOKUP($D1057,Decrements!$B$2319:$V$2324,M$874)/4)</f>
        <v>1.0355630919469607E-2</v>
      </c>
      <c r="N1057" s="90">
        <f>Infected!O558*(VLOOKUP($D1057,Decrements!$B$2215:$V$2220,N$874)/4+VLOOKUP($D1057,Decrements!$B$2267:$V$2272,N$874)/4+VLOOKUP($D1057,Decrements!$B$2319:$V$2324,N$874)/4)</f>
        <v>8.3863899353687488E-3</v>
      </c>
      <c r="O1057" s="90">
        <f>Infected!P558*(VLOOKUP($D1057,Decrements!$B$2215:$V$2220,O$874)/4+VLOOKUP($D1057,Decrements!$B$2267:$V$2272,O$874)/4+VLOOKUP($D1057,Decrements!$B$2319:$V$2324,O$874)/4)</f>
        <v>7.2825472955077531E-3</v>
      </c>
      <c r="P1057" s="90">
        <f>Infected!Q558*(VLOOKUP($D1057,Decrements!$B$2215:$V$2220,P$874)/4+VLOOKUP($D1057,Decrements!$B$2267:$V$2272,P$874)/4+VLOOKUP($D1057,Decrements!$B$2319:$V$2324,P$874)/4)</f>
        <v>6.4055635165147003E-3</v>
      </c>
      <c r="Q1057" s="90">
        <f>Infected!R558*(VLOOKUP($D1057,Decrements!$B$2215:$V$2220,Q$874)/4+VLOOKUP($D1057,Decrements!$B$2267:$V$2272,Q$874)/4+VLOOKUP($D1057,Decrements!$B$2319:$V$2324,Q$874)/4)</f>
        <v>7.7291819172759227E-3</v>
      </c>
      <c r="R1057" s="90">
        <f>Infected!S558*(VLOOKUP($D1057,Decrements!$B$2215:$V$2220,R$874)/4+VLOOKUP($D1057,Decrements!$B$2267:$V$2272,R$874)/4+VLOOKUP($D1057,Decrements!$B$2319:$V$2324,R$874)/4)</f>
        <v>6.1118763368875166E-3</v>
      </c>
      <c r="S1057" s="90">
        <f>Infected!T558*(VLOOKUP($D1057,Decrements!$B$2215:$V$2220,S$874)/4+VLOOKUP($D1057,Decrements!$B$2267:$V$2272,S$874)/4+VLOOKUP($D1057,Decrements!$B$2319:$V$2324,S$874)/4)</f>
        <v>5.2779725009993702E-3</v>
      </c>
      <c r="T1057" s="90">
        <f>Infected!U558*(VLOOKUP($D1057,Decrements!$B$2215:$V$2220,T$874)/4+VLOOKUP($D1057,Decrements!$B$2267:$V$2272,T$874)/4+VLOOKUP($D1057,Decrements!$B$2319:$V$2324,T$874)/4)</f>
        <v>4.6290298503536996E-3</v>
      </c>
      <c r="U1057" s="90">
        <f>Infected!V558*(VLOOKUP($D1057,Decrements!$B$2215:$V$2220,U$874)/4+VLOOKUP($D1057,Decrements!$B$2267:$V$2272,U$874)/4+VLOOKUP($D1057,Decrements!$B$2319:$V$2324,U$874)/4)</f>
        <v>5.6256917262757743E-3</v>
      </c>
      <c r="V1057" s="90">
        <f>Infected!W558*(VLOOKUP($D1057,Decrements!$B$2215:$V$2220,V$874)/4+VLOOKUP($D1057,Decrements!$B$2267:$V$2272,V$874)/4+VLOOKUP($D1057,Decrements!$B$2319:$V$2324,V$874)/4)</f>
        <v>4.2470599843980432E-3</v>
      </c>
      <c r="W1057" s="90">
        <f>Infected!X558*(VLOOKUP($D1057,Decrements!$B$2215:$V$2220,W$874)/4+VLOOKUP($D1057,Decrements!$B$2267:$V$2272,W$874)/4+VLOOKUP($D1057,Decrements!$B$2319:$V$2324,W$874)/4)</f>
        <v>3.272870543862405E-3</v>
      </c>
      <c r="X1057" s="90">
        <f>Infected!Y558*(VLOOKUP($D1057,Decrements!$B$2215:$V$2220,X$874)/4+VLOOKUP($D1057,Decrements!$B$2267:$V$2272,X$874)/4+VLOOKUP($D1057,Decrements!$B$2319:$V$2324,X$874)/4)</f>
        <v>2.5923823686922025E-3</v>
      </c>
      <c r="Y1057" s="90">
        <f>Infected!Z558*(VLOOKUP($D1057,Decrements!$B$2215:$V$2220,Y$874)/4+VLOOKUP($D1057,Decrements!$B$2267:$V$2272,Y$874)/4+VLOOKUP($D1057,Decrements!$B$2319:$V$2324,Y$874)/4)</f>
        <v>2.0447494949156144E-3</v>
      </c>
      <c r="Z1057" s="90">
        <f>Infected!AA558*(VLOOKUP($D1057,Decrements!$B$2215:$V$2220,Z$874)/4+VLOOKUP($D1057,Decrements!$B$2267:$V$2272,Z$874)/4+VLOOKUP($D1057,Decrements!$B$2319:$V$2324,Z$874)/4)</f>
        <v>1.7655538205320273E-3</v>
      </c>
      <c r="AA1057" s="90">
        <f>Infected!AB558*(VLOOKUP($D1057,Decrements!$B$2215:$V$2220,AA$874)/4+VLOOKUP($D1057,Decrements!$B$2267:$V$2272,AA$874)/4+VLOOKUP($D1057,Decrements!$B$2319:$V$2324,AA$874)/4)</f>
        <v>1.5408770289021734E-3</v>
      </c>
      <c r="AB1057" s="90">
        <f>Infected!AC558*(VLOOKUP($D1057,Decrements!$B$2215:$V$2220,AB$874)/4+VLOOKUP($D1057,Decrements!$B$2267:$V$2272,AB$874)/4+VLOOKUP($D1057,Decrements!$B$2319:$V$2324,AB$874)/4)</f>
        <v>1.3865163763062789E-3</v>
      </c>
      <c r="AC1057" s="90">
        <f>Infected!AD558*(VLOOKUP($D1057,Decrements!$B$2215:$V$2220,AC$874)/4+VLOOKUP($D1057,Decrements!$B$2267:$V$2272,AC$874)/4+VLOOKUP($D1057,Decrements!$B$2319:$V$2324,AC$874)/4)</f>
        <v>1.0949846616598853E-3</v>
      </c>
      <c r="AD1057" s="90">
        <f>Infected!AE558*(VLOOKUP($D1057,Decrements!$B$2215:$V$2220,AD$874)/4+VLOOKUP($D1057,Decrements!$B$2267:$V$2272,AD$874)/4+VLOOKUP($D1057,Decrements!$B$2319:$V$2324,AD$874)/4)</f>
        <v>1.0774114916361837E-3</v>
      </c>
      <c r="AE1057" s="90">
        <f>Infected!AF558*(VLOOKUP($D1057,Decrements!$B$2215:$V$2220,AE$874)/4+VLOOKUP($D1057,Decrements!$B$2267:$V$2272,AE$874)/4+VLOOKUP($D1057,Decrements!$B$2319:$V$2324,AE$874)/4)</f>
        <v>1.0581925750780719E-3</v>
      </c>
      <c r="AF1057" s="90">
        <f>Infected!AG558*(VLOOKUP($D1057,Decrements!$B$2215:$V$2220,AF$874)/4+VLOOKUP($D1057,Decrements!$B$2267:$V$2272,AF$874)/4+VLOOKUP($D1057,Decrements!$B$2319:$V$2324,AF$874)/4)</f>
        <v>1.0271791578530124E-3</v>
      </c>
      <c r="AG1057" s="90">
        <f>Infected!AH558*(VLOOKUP($D1057,Decrements!$B$2215:$V$2220,AG$874)/4+VLOOKUP($D1057,Decrements!$B$2267:$V$2272,AG$874)/4+VLOOKUP($D1057,Decrements!$B$2319:$V$2324,AG$874)/4)</f>
        <v>1.6078401432024327E-3</v>
      </c>
      <c r="AH1057" s="90">
        <f>Infected!AI558*(VLOOKUP($D1057,Decrements!$B$2215:$V$2220,AH$874)/4+VLOOKUP($D1057,Decrements!$B$2267:$V$2272,AH$874)/4+VLOOKUP($D1057,Decrements!$B$2319:$V$2324,AH$874)/4)</f>
        <v>2.013378240030794E-3</v>
      </c>
      <c r="AI1057" s="90">
        <f>Infected!AJ558*(VLOOKUP($D1057,Decrements!$B$2215:$V$2220,AI$874)/4+VLOOKUP($D1057,Decrements!$B$2267:$V$2272,AI$874)/4+VLOOKUP($D1057,Decrements!$B$2319:$V$2324,AI$874)/4)</f>
        <v>2.275838318556875E-3</v>
      </c>
      <c r="AJ1057" s="90">
        <f>Infected!AK558*(VLOOKUP($D1057,Decrements!$B$2215:$V$2220,AJ$874)/4+VLOOKUP($D1057,Decrements!$B$2267:$V$2272,AJ$874)/4+VLOOKUP($D1057,Decrements!$B$2319:$V$2324,AJ$874)/4)</f>
        <v>2.4006177492080462E-3</v>
      </c>
      <c r="AK1057" s="90">
        <f>Infected!AL558*(VLOOKUP($D1057,Decrements!$B$2215:$V$2220,AK$874)/4+VLOOKUP($D1057,Decrements!$B$2267:$V$2272,AK$874)/4+VLOOKUP($D1057,Decrements!$B$2319:$V$2324,AK$874)/4)</f>
        <v>2.7174830976620002E-3</v>
      </c>
      <c r="AL1057" s="90">
        <f>Infected!AM558*(VLOOKUP($D1057,Decrements!$B$2215:$V$2220,AL$874)/4+VLOOKUP($D1057,Decrements!$B$2267:$V$2272,AL$874)/4+VLOOKUP($D1057,Decrements!$B$2319:$V$2324,AL$874)/4)</f>
        <v>2.9127692616513629E-3</v>
      </c>
      <c r="AM1057" s="90">
        <f>Infected!AN558*(VLOOKUP($D1057,Decrements!$B$2215:$V$2220,AM$874)/4+VLOOKUP($D1057,Decrements!$B$2267:$V$2272,AM$874)/4+VLOOKUP($D1057,Decrements!$B$2319:$V$2324,AM$874)/4)</f>
        <v>3.0198865795425123E-3</v>
      </c>
      <c r="AN1057" s="90">
        <f>Infected!AO558*(VLOOKUP($D1057,Decrements!$B$2215:$V$2220,AN$874)/4+VLOOKUP($D1057,Decrements!$B$2267:$V$2272,AN$874)/4+VLOOKUP($D1057,Decrements!$B$2319:$V$2324,AN$874)/4)</f>
        <v>3.0594248101677183E-3</v>
      </c>
      <c r="AO1057" s="90">
        <f>Infected!AP558*(VLOOKUP($D1057,Decrements!$B$2215:$V$2220,AO$874)/4+VLOOKUP($D1057,Decrements!$B$2267:$V$2272,AO$874)/4+VLOOKUP($D1057,Decrements!$B$2319:$V$2324,AO$874)/4)</f>
        <v>2.9514316519804098E-3</v>
      </c>
      <c r="AP1057" s="90">
        <f>Infected!AQ558*(VLOOKUP($D1057,Decrements!$B$2215:$V$2220,AP$874)/4+VLOOKUP($D1057,Decrements!$B$2267:$V$2272,AP$874)/4+VLOOKUP($D1057,Decrements!$B$2319:$V$2324,AP$874)/4)</f>
        <v>2.8651096599567175E-3</v>
      </c>
      <c r="AQ1057" s="90">
        <f>Infected!AR558*(VLOOKUP($D1057,Decrements!$B$2215:$V$2220,AQ$874)/4+VLOOKUP($D1057,Decrements!$B$2267:$V$2272,AQ$874)/4+VLOOKUP($D1057,Decrements!$B$2319:$V$2324,AQ$874)/4)</f>
        <v>2.8044619109050088E-3</v>
      </c>
      <c r="AR1057" s="90">
        <f>Infected!AS558*(VLOOKUP($D1057,Decrements!$B$2215:$V$2220,AR$874)/4+VLOOKUP($D1057,Decrements!$B$2267:$V$2272,AR$874)/4+VLOOKUP($D1057,Decrements!$B$2319:$V$2324,AR$874)/4)</f>
        <v>2.762406144732331E-3</v>
      </c>
      <c r="AS1057" s="90">
        <f>Infected!AT558*(VLOOKUP($D1057,Decrements!$B$2215:$V$2220,AS$874)/4+VLOOKUP($D1057,Decrements!$B$2267:$V$2272,AS$874)/4+VLOOKUP($D1057,Decrements!$B$2319:$V$2324,AS$874)/4)</f>
        <v>2.7328315070879214E-3</v>
      </c>
      <c r="AT1057" s="90">
        <f>Infected!AU558*(VLOOKUP($D1057,Decrements!$B$2215:$V$2220,AT$874)/4+VLOOKUP($D1057,Decrements!$B$2267:$V$2272,AT$874)/4+VLOOKUP($D1057,Decrements!$B$2319:$V$2324,AT$874)/4)</f>
        <v>2.711514239358209E-3</v>
      </c>
      <c r="AU1057" s="90">
        <f>Infected!AV558*(VLOOKUP($D1057,Decrements!$B$2215:$V$2220,AU$874)/4+VLOOKUP($D1057,Decrements!$B$2267:$V$2272,AU$874)/4+VLOOKUP($D1057,Decrements!$B$2319:$V$2324,AU$874)/4)</f>
        <v>2.6957474626184189E-3</v>
      </c>
      <c r="AV1057" s="90">
        <f>Infected!AW558*(VLOOKUP($D1057,Decrements!$B$2215:$V$2220,AV$874)/4+VLOOKUP($D1057,Decrements!$B$2267:$V$2272,AV$874)/4+VLOOKUP($D1057,Decrements!$B$2319:$V$2324,AV$874)/4)</f>
        <v>2.683763278203171E-3</v>
      </c>
      <c r="AW1057" s="90">
        <f>Infected!AX558*(VLOOKUP($D1057,Decrements!$B$2215:$V$2220,AW$874)/4+VLOOKUP($D1057,Decrements!$B$2267:$V$2272,AW$874)/4+VLOOKUP($D1057,Decrements!$B$2319:$V$2324,AW$874)/4)</f>
        <v>2.6744053536904904E-3</v>
      </c>
      <c r="AX1057" s="90">
        <f>Infected!AY558*(VLOOKUP($D1057,Decrements!$B$2215:$V$2220,AX$874)/4+VLOOKUP($D1057,Decrements!$B$2267:$V$2272,AX$874)/4+VLOOKUP($D1057,Decrements!$B$2319:$V$2324,AX$874)/4)</f>
        <v>2.6668287999318759E-3</v>
      </c>
      <c r="AY1057" s="90">
        <f>Infected!AZ558*(VLOOKUP($D1057,Decrements!$B$2215:$V$2220,AY$874)/4+VLOOKUP($D1057,Decrements!$B$2267:$V$2272,AY$874)/4+VLOOKUP($D1057,Decrements!$B$2319:$V$2324,AY$874)/4)</f>
        <v>2.6604106538695113E-3</v>
      </c>
      <c r="AZ1057" s="90">
        <f>Infected!BA558*(VLOOKUP($D1057,Decrements!$B$2215:$V$2220,AZ$874)/4+VLOOKUP($D1057,Decrements!$B$2267:$V$2272,AZ$874)/4+VLOOKUP($D1057,Decrements!$B$2319:$V$2324,AZ$874)/4)</f>
        <v>2.6546757383060894E-3</v>
      </c>
      <c r="BA1057" s="90">
        <f>Infected!BB558*(VLOOKUP($D1057,Decrements!$B$2215:$V$2220,BA$874)/4+VLOOKUP($D1057,Decrements!$B$2267:$V$2272,BA$874)/4+VLOOKUP($D1057,Decrements!$B$2319:$V$2324,BA$874)/4)</f>
        <v>2.6492930076329373E-3</v>
      </c>
      <c r="BB1057" s="90">
        <f>Infected!BC558*(VLOOKUP($D1057,Decrements!$B$2215:$V$2220,BB$874)/4+VLOOKUP($D1057,Decrements!$B$2267:$V$2272,BB$874)/4+VLOOKUP($D1057,Decrements!$B$2319:$V$2324,BB$874)/4)</f>
        <v>2.643967871226218E-3</v>
      </c>
      <c r="BC1057" s="90">
        <f>Infected!BD558*(VLOOKUP($D1057,Decrements!$B$2215:$V$2220,BC$874)/4+VLOOKUP($D1057,Decrements!$B$2267:$V$2272,BC$874)/4+VLOOKUP($D1057,Decrements!$B$2319:$V$2324,BC$874)/4)</f>
        <v>2.638487501266619E-3</v>
      </c>
      <c r="BD1057" s="90">
        <f>Infected!BE558*(VLOOKUP($D1057,Decrements!$B$2215:$V$2220,BD$874)/4+VLOOKUP($D1057,Decrements!$B$2267:$V$2272,BD$874)/4+VLOOKUP($D1057,Decrements!$B$2319:$V$2324,BD$874)/4)</f>
        <v>2.6327094699704272E-3</v>
      </c>
      <c r="BE1057" s="90">
        <f>Infected!BF558*(VLOOKUP($D1057,Decrements!$B$2215:$V$2220,BE$874)/4+VLOOKUP($D1057,Decrements!$B$2267:$V$2272,BE$874)/4+VLOOKUP($D1057,Decrements!$B$2319:$V$2324,BE$874)/4)</f>
        <v>2.6265601568133969E-3</v>
      </c>
      <c r="BF1057" s="90">
        <f>Infected!BG558*(VLOOKUP($D1057,Decrements!$B$2215:$V$2220,BF$874)/4+VLOOKUP($D1057,Decrements!$B$2267:$V$2272,BF$874)/4+VLOOKUP($D1057,Decrements!$B$2319:$V$2324,BF$874)/4)</f>
        <v>2.6199672707485221E-3</v>
      </c>
      <c r="BG1057" s="90">
        <f>Infected!BH558*(VLOOKUP($D1057,Decrements!$B$2215:$V$2220,BG$874)/4+VLOOKUP($D1057,Decrements!$B$2267:$V$2272,BG$874)/4+VLOOKUP($D1057,Decrements!$B$2319:$V$2324,BG$874)/4)</f>
        <v>2.6128840647429426E-3</v>
      </c>
      <c r="BH1057" s="90">
        <f>Infected!BI558*(VLOOKUP($D1057,Decrements!$B$2215:$V$2220,BH$874)/4+VLOOKUP($D1057,Decrements!$B$2267:$V$2272,BH$874)/4+VLOOKUP($D1057,Decrements!$B$2319:$V$2324,BH$874)/4)</f>
        <v>2.6052786549907014E-3</v>
      </c>
      <c r="BI1057" s="90">
        <f>Infected!BJ558*(VLOOKUP($D1057,Decrements!$B$2215:$V$2220,BI$874)/4+VLOOKUP($D1057,Decrements!$B$2267:$V$2272,BI$874)/4+VLOOKUP($D1057,Decrements!$B$2319:$V$2324,BI$874)/4)</f>
        <v>2.5971576339549537E-3</v>
      </c>
      <c r="BJ1057" s="90">
        <f>Infected!BK558*(VLOOKUP($D1057,Decrements!$B$2215:$V$2220,BJ$874)/4+VLOOKUP($D1057,Decrements!$B$2267:$V$2272,BJ$874)/4+VLOOKUP($D1057,Decrements!$B$2319:$V$2324,BJ$874)/4)</f>
        <v>2.5885124931678688E-3</v>
      </c>
      <c r="BK1057" s="90">
        <f>Infected!BL558*(VLOOKUP($D1057,Decrements!$B$2215:$V$2220,BK$874)/4+VLOOKUP($D1057,Decrements!$B$2267:$V$2272,BK$874)/4+VLOOKUP($D1057,Decrements!$B$2319:$V$2324,BK$874)/4)</f>
        <v>2.579346032189859E-3</v>
      </c>
      <c r="BL1057" s="90">
        <f>Infected!BM558*(VLOOKUP($D1057,Decrements!$B$2215:$V$2220,BL$874)/4+VLOOKUP($D1057,Decrements!$B$2267:$V$2272,BL$874)/4+VLOOKUP($D1057,Decrements!$B$2319:$V$2324,BL$874)/4)</f>
        <v>2.5696655960781201E-3</v>
      </c>
      <c r="BM1057" s="90">
        <f>Infected!BN558*(VLOOKUP($D1057,Decrements!$B$2215:$V$2220,BM$874)/4+VLOOKUP($D1057,Decrements!$B$2267:$V$2272,BM$874)/4+VLOOKUP($D1057,Decrements!$B$2319:$V$2324,BM$874)/4)</f>
        <v>2.5595030340447278E-3</v>
      </c>
      <c r="BN1057" s="90">
        <f>Infected!BO558*(VLOOKUP($D1057,Decrements!$B$2215:$V$2220,BN$874)/4+VLOOKUP($D1057,Decrements!$B$2267:$V$2272,BN$874)/4+VLOOKUP($D1057,Decrements!$B$2319:$V$2324,BN$874)/4)</f>
        <v>2.5488530924872186E-3</v>
      </c>
      <c r="BO1057" s="90">
        <f>Infected!BP558*(VLOOKUP($D1057,Decrements!$B$2215:$V$2220,BO$874)/4+VLOOKUP($D1057,Decrements!$B$2267:$V$2272,BO$874)/4+VLOOKUP($D1057,Decrements!$B$2319:$V$2324,BO$874)/4)</f>
        <v>2.5377273143802276E-3</v>
      </c>
      <c r="BP1057" s="90">
        <f>Infected!BQ558*(VLOOKUP($D1057,Decrements!$B$2215:$V$2220,BP$874)/4+VLOOKUP($D1057,Decrements!$B$2267:$V$2272,BP$874)/4+VLOOKUP($D1057,Decrements!$B$2319:$V$2324,BP$874)/4)</f>
        <v>2.5261562597405788E-3</v>
      </c>
      <c r="BQ1057" s="90">
        <f>Infected!BR558*(VLOOKUP($D1057,Decrements!$B$2215:$V$2220,BQ$874)/4+VLOOKUP($D1057,Decrements!$B$2267:$V$2272,BQ$874)/4+VLOOKUP($D1057,Decrements!$B$2319:$V$2324,BQ$874)/4)</f>
        <v>2.5141857543932878E-3</v>
      </c>
      <c r="BR1057" s="90">
        <f>Infected!BS558*(VLOOKUP($D1057,Decrements!$B$2215:$V$2220,BR$874)/4+VLOOKUP($D1057,Decrements!$B$2267:$V$2272,BR$874)/4+VLOOKUP($D1057,Decrements!$B$2319:$V$2324,BR$874)/4)</f>
        <v>2.5018444692467526E-3</v>
      </c>
      <c r="BS1057" s="90">
        <f>Infected!BT558*(VLOOKUP($D1057,Decrements!$B$2215:$V$2220,BS$874)/4+VLOOKUP($D1057,Decrements!$B$2267:$V$2272,BS$874)/4+VLOOKUP($D1057,Decrements!$B$2319:$V$2324,BS$874)/4)</f>
        <v>2.4891605225039019E-3</v>
      </c>
      <c r="BT1057" s="90">
        <f>Infected!BU558*(VLOOKUP($D1057,Decrements!$B$2215:$V$2220,BT$874)/4+VLOOKUP($D1057,Decrements!$B$2267:$V$2272,BT$874)/4+VLOOKUP($D1057,Decrements!$B$2319:$V$2324,BT$874)/4)</f>
        <v>2.4761580764834468E-3</v>
      </c>
      <c r="BU1057" s="90">
        <f>Infected!BV558*(VLOOKUP($D1057,Decrements!$B$2215:$V$2220,BU$874)/4+VLOOKUP($D1057,Decrements!$B$2267:$V$2272,BU$874)/4+VLOOKUP($D1057,Decrements!$B$2319:$V$2324,BU$874)/4)</f>
        <v>2.4628710875211077E-3</v>
      </c>
      <c r="BV1057" s="90">
        <f>Infected!BW558*(VLOOKUP($D1057,Decrements!$B$2215:$V$2220,BV$874)/4+VLOOKUP($D1057,Decrements!$B$2267:$V$2272,BV$874)/4+VLOOKUP($D1057,Decrements!$B$2319:$V$2324,BV$874)/4)</f>
        <v>2.4493214344197644E-3</v>
      </c>
      <c r="BW1057" s="90">
        <f>Infected!BX558*(VLOOKUP($D1057,Decrements!$B$2215:$V$2220,BW$874)/4+VLOOKUP($D1057,Decrements!$B$2267:$V$2272,BW$874)/4+VLOOKUP($D1057,Decrements!$B$2319:$V$2324,BW$874)/4)</f>
        <v>2.4355315489609994E-3</v>
      </c>
      <c r="BX1057" s="90">
        <f>Infected!BY558*(VLOOKUP($D1057,Decrements!$B$2215:$V$2220,BX$874)/4+VLOOKUP($D1057,Decrements!$B$2267:$V$2272,BX$874)/4+VLOOKUP($D1057,Decrements!$B$2319:$V$2324,BX$874)/4)</f>
        <v>2.4215220963196946E-3</v>
      </c>
      <c r="BY1057" s="90">
        <f>Infected!BZ558*(VLOOKUP($D1057,Decrements!$B$2215:$V$2220,BY$874)/4+VLOOKUP($D1057,Decrements!$B$2267:$V$2272,BY$874)/4+VLOOKUP($D1057,Decrements!$B$2319:$V$2324,BY$874)/4)</f>
        <v>2.4073207293495006E-3</v>
      </c>
      <c r="BZ1057" s="90">
        <f>Infected!CA558*(VLOOKUP($D1057,Decrements!$B$2215:$V$2220,BZ$874)/4+VLOOKUP($D1057,Decrements!$B$2267:$V$2272,BZ$874)/4+VLOOKUP($D1057,Decrements!$B$2319:$V$2324,BZ$874)/4)</f>
        <v>2.3929470760641947E-3</v>
      </c>
      <c r="CA1057" s="90">
        <f>Infected!CB558*(VLOOKUP($D1057,Decrements!$B$2215:$V$2220,CA$874)/4+VLOOKUP($D1057,Decrements!$B$2267:$V$2272,CA$874)/4+VLOOKUP($D1057,Decrements!$B$2319:$V$2324,CA$874)/4)</f>
        <v>2.3784211064074683E-3</v>
      </c>
      <c r="CB1057" s="90">
        <f>Infected!CC558*(VLOOKUP($D1057,Decrements!$B$2215:$V$2220,CB$874)/4+VLOOKUP($D1057,Decrements!$B$2267:$V$2272,CB$874)/4+VLOOKUP($D1057,Decrements!$B$2319:$V$2324,CB$874)/4)</f>
        <v>2.3637615356447055E-3</v>
      </c>
      <c r="CC1057" s="90">
        <f>Infected!CD558*(VLOOKUP($D1057,Decrements!$B$2215:$V$2220,CC$874)/4+VLOOKUP($D1057,Decrements!$B$2267:$V$2272,CC$874)/4+VLOOKUP($D1057,Decrements!$B$2319:$V$2324,CC$874)/4)</f>
        <v>2.3489911783720961E-3</v>
      </c>
      <c r="CD1057" s="90">
        <f>Infected!CE558*(VLOOKUP($D1057,Decrements!$B$2215:$V$2220,CD$874)/4+VLOOKUP($D1057,Decrements!$B$2267:$V$2272,CD$874)/4+VLOOKUP($D1057,Decrements!$B$2319:$V$2324,CD$874)/4)</f>
        <v>2.3341276000608609E-3</v>
      </c>
      <c r="CE1057" s="90">
        <f>Infected!CF558*(VLOOKUP($D1057,Decrements!$B$2215:$V$2220,CE$874)/4+VLOOKUP($D1057,Decrements!$B$2267:$V$2272,CE$874)/4+VLOOKUP($D1057,Decrements!$B$2319:$V$2324,CE$874)/4)</f>
        <v>2.3191882410873534E-3</v>
      </c>
      <c r="CF1057" s="90">
        <f>Infected!CG558*(VLOOKUP($D1057,Decrements!$B$2215:$V$2220,CF$874)/4+VLOOKUP($D1057,Decrements!$B$2267:$V$2272,CF$874)/4+VLOOKUP($D1057,Decrements!$B$2319:$V$2324,CF$874)/4)</f>
        <v>2.3041894500893311E-3</v>
      </c>
      <c r="CG1057" s="90">
        <f>Infected!CH558*(VLOOKUP($D1057,Decrements!$B$2215:$V$2220,CG$874)/4+VLOOKUP($D1057,Decrements!$B$2267:$V$2272,CG$874)/4+VLOOKUP($D1057,Decrements!$B$2319:$V$2324,CG$874)/4)</f>
        <v>2.2891495586362452E-3</v>
      </c>
      <c r="CH1057" s="90">
        <f>Infected!CI558*(VLOOKUP($D1057,Decrements!$B$2215:$V$2220,CH$874)/4+VLOOKUP($D1057,Decrements!$B$2267:$V$2272,CH$874)/4+VLOOKUP($D1057,Decrements!$B$2319:$V$2324,CH$874)/4)</f>
        <v>2.274083772470134E-3</v>
      </c>
      <c r="CI1057" s="90">
        <f>Infected!CJ558*(VLOOKUP($D1057,Decrements!$B$2215:$V$2220,CI$874)/4+VLOOKUP($D1057,Decrements!$B$2267:$V$2272,CI$874)/4+VLOOKUP($D1057,Decrements!$B$2319:$V$2324,CI$874)/4)</f>
        <v>2.2590068707750359E-3</v>
      </c>
      <c r="CK1057" s="45"/>
      <c r="CL1057" s="45"/>
      <c r="CM1057" s="45"/>
      <c r="CN1057" s="45"/>
      <c r="CO1057" s="45"/>
      <c r="CP1057" s="45"/>
      <c r="CQ1057" s="45"/>
      <c r="CR1057" s="45"/>
      <c r="CS1057" s="45"/>
      <c r="CT1057" s="45"/>
      <c r="CU1057" s="45"/>
      <c r="CV1057" s="45"/>
      <c r="CW1057" s="45"/>
      <c r="CX1057" s="45"/>
      <c r="CY1057" s="45"/>
      <c r="CZ1057" s="45"/>
      <c r="DA1057" s="45"/>
      <c r="DB1057" s="45"/>
      <c r="DC1057" s="45"/>
      <c r="DD1057" s="45"/>
      <c r="DE1057" s="45"/>
      <c r="DF1057" s="45"/>
      <c r="DG1057" s="45"/>
      <c r="DH1057" s="45"/>
      <c r="DI1057" s="45"/>
      <c r="DJ1057" s="45"/>
      <c r="DK1057" s="45"/>
      <c r="DL1057" s="45"/>
      <c r="DM1057" s="45"/>
      <c r="DN1057" s="45"/>
      <c r="DO1057" s="45"/>
      <c r="DP1057" s="45"/>
      <c r="DQ1057" s="45"/>
      <c r="DR1057" s="45"/>
      <c r="DS1057" s="45"/>
      <c r="DT1057" s="45"/>
      <c r="DU1057" s="45"/>
      <c r="DV1057" s="45"/>
      <c r="DW1057" s="45"/>
      <c r="DX1057" s="45"/>
      <c r="DY1057" s="45"/>
      <c r="DZ1057" s="45"/>
      <c r="EA1057" s="45"/>
      <c r="EB1057" s="45"/>
      <c r="EC1057" s="45"/>
      <c r="ED1057" s="45"/>
      <c r="EE1057" s="45"/>
      <c r="EF1057" s="45"/>
      <c r="EG1057" s="45"/>
      <c r="EH1057" s="45"/>
      <c r="EI1057" s="45"/>
      <c r="EJ1057" s="45"/>
      <c r="EK1057" s="45"/>
      <c r="EL1057" s="45"/>
      <c r="EM1057" s="45"/>
      <c r="EN1057" s="45"/>
      <c r="EO1057" s="45"/>
      <c r="EP1057" s="45"/>
      <c r="EQ1057" s="45"/>
      <c r="ER1057" s="45"/>
      <c r="ES1057" s="45"/>
      <c r="ET1057" s="45"/>
      <c r="EU1057" s="45"/>
      <c r="EV1057" s="45"/>
      <c r="EW1057" s="45"/>
      <c r="EX1057" s="45"/>
      <c r="EY1057" s="45"/>
      <c r="EZ1057" s="45"/>
      <c r="FA1057" s="45"/>
      <c r="FB1057" s="45"/>
      <c r="FC1057" s="45"/>
      <c r="FD1057" s="45"/>
      <c r="FE1057" s="45"/>
      <c r="FF1057" s="45"/>
      <c r="FG1057" s="45"/>
      <c r="FH1057" s="45"/>
      <c r="FI1057" s="45"/>
      <c r="FJ1057" s="45"/>
      <c r="FK1057" s="45"/>
      <c r="FL1057" s="45"/>
      <c r="FN1057" s="45"/>
      <c r="FO1057" s="45"/>
      <c r="FP1057" s="45"/>
      <c r="FQ1057" s="45"/>
      <c r="FR1057" s="45"/>
      <c r="FS1057" s="45"/>
      <c r="FT1057" s="45"/>
      <c r="FU1057" s="45"/>
      <c r="FV1057" s="45"/>
      <c r="FW1057" s="45"/>
      <c r="FX1057" s="45"/>
      <c r="FY1057" s="45"/>
      <c r="FZ1057" s="45"/>
      <c r="GA1057" s="45"/>
      <c r="GB1057" s="45"/>
      <c r="GC1057" s="45"/>
      <c r="GD1057" s="45"/>
      <c r="GE1057" s="45"/>
      <c r="GF1057" s="45"/>
      <c r="GG1057" s="45"/>
      <c r="GH1057" s="45"/>
      <c r="GI1057" s="45"/>
      <c r="GJ1057" s="45"/>
      <c r="GK1057" s="45"/>
      <c r="GL1057" s="45"/>
      <c r="GM1057" s="45"/>
      <c r="GN1057" s="45"/>
      <c r="GO1057" s="45"/>
      <c r="GP1057" s="45"/>
      <c r="GQ1057" s="45"/>
      <c r="GR1057" s="45"/>
      <c r="GS1057" s="45"/>
      <c r="GT1057" s="45"/>
      <c r="GU1057" s="45"/>
      <c r="GV1057" s="45"/>
      <c r="GW1057" s="45"/>
      <c r="GX1057" s="45"/>
      <c r="GY1057" s="45"/>
      <c r="GZ1057" s="45"/>
      <c r="HA1057" s="45"/>
      <c r="HB1057" s="45"/>
      <c r="HC1057" s="45"/>
      <c r="HD1057" s="45"/>
      <c r="HE1057" s="45"/>
      <c r="HF1057" s="45"/>
      <c r="HG1057" s="45"/>
      <c r="HH1057" s="45"/>
      <c r="HI1057" s="45"/>
      <c r="HJ1057" s="45"/>
      <c r="HK1057" s="45"/>
      <c r="HL1057" s="45"/>
      <c r="HM1057" s="45"/>
      <c r="HN1057" s="45"/>
      <c r="HO1057" s="45"/>
      <c r="HP1057" s="45"/>
      <c r="HQ1057" s="45"/>
      <c r="HR1057" s="45"/>
      <c r="HS1057" s="45"/>
      <c r="HT1057" s="45"/>
      <c r="HU1057" s="45"/>
      <c r="HV1057" s="45"/>
      <c r="HW1057" s="45"/>
      <c r="HX1057" s="45"/>
      <c r="HY1057" s="45"/>
      <c r="HZ1057" s="45"/>
      <c r="IA1057" s="45"/>
      <c r="IB1057" s="45"/>
      <c r="IC1057" s="45"/>
      <c r="ID1057" s="45"/>
      <c r="IE1057" s="45"/>
      <c r="IF1057" s="45"/>
      <c r="IG1057" s="45"/>
      <c r="IH1057" s="45"/>
      <c r="II1057" s="45"/>
      <c r="IJ1057" s="45"/>
      <c r="IK1057" s="45"/>
      <c r="IL1057" s="45"/>
      <c r="IM1057" s="45"/>
      <c r="IN1057" s="45"/>
      <c r="IO1057" s="45"/>
      <c r="IQ1057" s="45"/>
      <c r="IR1057" s="45"/>
      <c r="IS1057" s="45"/>
      <c r="IT1057" s="45"/>
      <c r="IU1057" s="45"/>
      <c r="IV1057" s="45"/>
      <c r="IW1057" s="45"/>
      <c r="IX1057" s="45"/>
      <c r="IY1057" s="45"/>
      <c r="IZ1057" s="45"/>
      <c r="JA1057" s="45"/>
      <c r="JB1057" s="45"/>
      <c r="JC1057" s="45"/>
      <c r="JD1057" s="45"/>
      <c r="JE1057" s="45"/>
      <c r="JF1057" s="45"/>
      <c r="JG1057" s="45"/>
      <c r="JH1057" s="45"/>
      <c r="JI1057" s="45"/>
      <c r="JJ1057" s="45"/>
      <c r="JK1057" s="45"/>
      <c r="JL1057" s="45"/>
      <c r="JM1057" s="45"/>
      <c r="JN1057" s="45"/>
      <c r="JO1057" s="45"/>
      <c r="JP1057" s="45"/>
      <c r="JQ1057" s="45"/>
      <c r="JR1057" s="45"/>
      <c r="JS1057" s="45"/>
      <c r="JT1057" s="45"/>
      <c r="JU1057" s="45"/>
      <c r="JV1057" s="45"/>
      <c r="JW1057" s="45"/>
      <c r="JX1057" s="45"/>
      <c r="JY1057" s="45"/>
      <c r="JZ1057" s="45"/>
      <c r="KA1057" s="45"/>
      <c r="KB1057" s="45"/>
      <c r="KC1057" s="45"/>
      <c r="KD1057" s="45"/>
      <c r="KE1057" s="45"/>
      <c r="KF1057" s="45"/>
      <c r="KG1057" s="45"/>
      <c r="KH1057" s="45"/>
      <c r="KI1057" s="45"/>
      <c r="KJ1057" s="45"/>
      <c r="KK1057" s="45"/>
      <c r="KL1057" s="45"/>
      <c r="KM1057" s="45"/>
      <c r="KN1057" s="45"/>
      <c r="KO1057" s="45"/>
      <c r="KP1057" s="45"/>
      <c r="KQ1057" s="45"/>
      <c r="KR1057" s="45"/>
      <c r="KS1057" s="45"/>
      <c r="KT1057" s="45"/>
      <c r="KU1057" s="45"/>
      <c r="KV1057" s="45"/>
      <c r="KW1057" s="45"/>
      <c r="KX1057" s="45"/>
      <c r="KY1057" s="45"/>
      <c r="KZ1057" s="45"/>
      <c r="LA1057" s="45"/>
      <c r="LB1057" s="45"/>
      <c r="LC1057" s="45"/>
      <c r="LD1057" s="45"/>
      <c r="LE1057" s="45"/>
      <c r="LF1057" s="45"/>
      <c r="LG1057" s="45"/>
      <c r="LH1057" s="45"/>
      <c r="LI1057" s="45"/>
      <c r="LJ1057" s="45"/>
      <c r="LK1057" s="45"/>
      <c r="LL1057" s="45"/>
      <c r="LM1057" s="45"/>
      <c r="LN1057" s="45"/>
      <c r="LO1057" s="45"/>
      <c r="LP1057" s="45"/>
      <c r="LQ1057" s="45"/>
      <c r="LR1057" s="45"/>
    </row>
    <row r="1058" spans="2:330">
      <c r="B1058" s="20">
        <v>2</v>
      </c>
      <c r="C1058" s="20">
        <v>2</v>
      </c>
      <c r="D1058" s="20">
        <v>5</v>
      </c>
      <c r="E1058" s="20">
        <v>225</v>
      </c>
      <c r="F1058" s="113"/>
      <c r="G1058" s="31">
        <f>Infected!I559</f>
        <v>0</v>
      </c>
      <c r="H1058" s="90">
        <f>Infected!I559*(VLOOKUP($D1058,Decrements!$B$2215:$V$2220,H$874)/4+VLOOKUP($D1058,Decrements!$B$2267:$V$2272,H$874)/4+VLOOKUP($D1058,Decrements!$B$2319:$V$2324,H$874)/4)</f>
        <v>0</v>
      </c>
      <c r="I1058" s="90">
        <f>Infected!J559*(VLOOKUP($D1058,Decrements!$B$2215:$V$2220,I$874)/4+VLOOKUP($D1058,Decrements!$B$2267:$V$2272,I$874)/4+VLOOKUP($D1058,Decrements!$B$2319:$V$2324,I$874)/4)</f>
        <v>7.9824113785817996E-2</v>
      </c>
      <c r="J1058" s="90">
        <f>Infected!K559*(VLOOKUP($D1058,Decrements!$B$2215:$V$2220,J$874)/4+VLOOKUP($D1058,Decrements!$B$2267:$V$2272,J$874)/4+VLOOKUP($D1058,Decrements!$B$2319:$V$2324,J$874)/4)</f>
        <v>7.7028144800294782E-2</v>
      </c>
      <c r="K1058" s="90">
        <f>Infected!L559*(VLOOKUP($D1058,Decrements!$B$2215:$V$2220,K$874)/4+VLOOKUP($D1058,Decrements!$B$2267:$V$2272,K$874)/4+VLOOKUP($D1058,Decrements!$B$2319:$V$2324,K$874)/4)</f>
        <v>7.9338288153973535E-2</v>
      </c>
      <c r="L1058" s="90">
        <f>Infected!M559*(VLOOKUP($D1058,Decrements!$B$2215:$V$2220,L$874)/4+VLOOKUP($D1058,Decrements!$B$2267:$V$2272,L$874)/4+VLOOKUP($D1058,Decrements!$B$2319:$V$2324,L$874)/4)</f>
        <v>8.0992918438536801E-2</v>
      </c>
      <c r="M1058" s="90">
        <f>Infected!N559*(VLOOKUP($D1058,Decrements!$B$2215:$V$2220,M$874)/4+VLOOKUP($D1058,Decrements!$B$2267:$V$2272,M$874)/4+VLOOKUP($D1058,Decrements!$B$2319:$V$2324,M$874)/4)</f>
        <v>8.6950706667990457E-2</v>
      </c>
      <c r="N1058" s="90">
        <f>Infected!O559*(VLOOKUP($D1058,Decrements!$B$2215:$V$2220,N$874)/4+VLOOKUP($D1058,Decrements!$B$2267:$V$2272,N$874)/4+VLOOKUP($D1058,Decrements!$B$2319:$V$2324,N$874)/4)</f>
        <v>7.2574860335165206E-2</v>
      </c>
      <c r="O1058" s="90">
        <f>Infected!P559*(VLOOKUP($D1058,Decrements!$B$2215:$V$2220,O$874)/4+VLOOKUP($D1058,Decrements!$B$2267:$V$2272,O$874)/4+VLOOKUP($D1058,Decrements!$B$2319:$V$2324,O$874)/4)</f>
        <v>6.4625180134896418E-2</v>
      </c>
      <c r="P1058" s="90">
        <f>Infected!Q559*(VLOOKUP($D1058,Decrements!$B$2215:$V$2220,P$874)/4+VLOOKUP($D1058,Decrements!$B$2267:$V$2272,P$874)/4+VLOOKUP($D1058,Decrements!$B$2319:$V$2324,P$874)/4)</f>
        <v>5.8349992593916968E-2</v>
      </c>
      <c r="Q1058" s="90">
        <f>Infected!R559*(VLOOKUP($D1058,Decrements!$B$2215:$V$2220,Q$874)/4+VLOOKUP($D1058,Decrements!$B$2267:$V$2272,Q$874)/4+VLOOKUP($D1058,Decrements!$B$2319:$V$2324,Q$874)/4)</f>
        <v>7.1773714969500288E-2</v>
      </c>
      <c r="R1058" s="90">
        <f>Infected!S559*(VLOOKUP($D1058,Decrements!$B$2215:$V$2220,R$874)/4+VLOOKUP($D1058,Decrements!$B$2267:$V$2272,R$874)/4+VLOOKUP($D1058,Decrements!$B$2319:$V$2324,R$874)/4)</f>
        <v>5.8231030602172079E-2</v>
      </c>
      <c r="S1058" s="90">
        <f>Infected!T559*(VLOOKUP($D1058,Decrements!$B$2215:$V$2220,S$874)/4+VLOOKUP($D1058,Decrements!$B$2267:$V$2272,S$874)/4+VLOOKUP($D1058,Decrements!$B$2319:$V$2324,S$874)/4)</f>
        <v>5.1302578102583339E-2</v>
      </c>
      <c r="T1058" s="90">
        <f>Infected!U559*(VLOOKUP($D1058,Decrements!$B$2215:$V$2220,T$874)/4+VLOOKUP($D1058,Decrements!$B$2267:$V$2272,T$874)/4+VLOOKUP($D1058,Decrements!$B$2319:$V$2324,T$874)/4)</f>
        <v>4.5954283976848073E-2</v>
      </c>
      <c r="U1058" s="90">
        <f>Infected!V559*(VLOOKUP($D1058,Decrements!$B$2215:$V$2220,U$874)/4+VLOOKUP($D1058,Decrements!$B$2267:$V$2272,U$874)/4+VLOOKUP($D1058,Decrements!$B$2319:$V$2324,U$874)/4)</f>
        <v>5.6876558949965975E-2</v>
      </c>
      <c r="V1058" s="90">
        <f>Infected!W559*(VLOOKUP($D1058,Decrements!$B$2215:$V$2220,V$874)/4+VLOOKUP($D1058,Decrements!$B$2267:$V$2272,V$874)/4+VLOOKUP($D1058,Decrements!$B$2319:$V$2324,V$874)/4)</f>
        <v>4.465649097477048E-2</v>
      </c>
      <c r="W1058" s="90">
        <f>Infected!X559*(VLOOKUP($D1058,Decrements!$B$2215:$V$2220,W$874)/4+VLOOKUP($D1058,Decrements!$B$2267:$V$2272,W$874)/4+VLOOKUP($D1058,Decrements!$B$2319:$V$2324,W$874)/4)</f>
        <v>3.5364716776922628E-2</v>
      </c>
      <c r="X1058" s="90">
        <f>Infected!Y559*(VLOOKUP($D1058,Decrements!$B$2215:$V$2220,X$874)/4+VLOOKUP($D1058,Decrements!$B$2267:$V$2272,X$874)/4+VLOOKUP($D1058,Decrements!$B$2319:$V$2324,X$874)/4)</f>
        <v>2.8717779095402511E-2</v>
      </c>
      <c r="Y1058" s="90">
        <f>Infected!Z559*(VLOOKUP($D1058,Decrements!$B$2215:$V$2220,Y$874)/4+VLOOKUP($D1058,Decrements!$B$2267:$V$2272,Y$874)/4+VLOOKUP($D1058,Decrements!$B$2319:$V$2324,Y$874)/4)</f>
        <v>2.2843480244970581E-2</v>
      </c>
      <c r="Z1058" s="90">
        <f>Infected!AA559*(VLOOKUP($D1058,Decrements!$B$2215:$V$2220,Z$874)/4+VLOOKUP($D1058,Decrements!$B$2267:$V$2272,Z$874)/4+VLOOKUP($D1058,Decrements!$B$2319:$V$2324,Z$874)/4)</f>
        <v>1.9974635915477632E-2</v>
      </c>
      <c r="AA1058" s="90">
        <f>Infected!AB559*(VLOOKUP($D1058,Decrements!$B$2215:$V$2220,AA$874)/4+VLOOKUP($D1058,Decrements!$B$2267:$V$2272,AA$874)/4+VLOOKUP($D1058,Decrements!$B$2319:$V$2324,AA$874)/4)</f>
        <v>1.7682447050879006E-2</v>
      </c>
      <c r="AB1058" s="90">
        <f>Infected!AC559*(VLOOKUP($D1058,Decrements!$B$2215:$V$2220,AB$874)/4+VLOOKUP($D1058,Decrements!$B$2267:$V$2272,AB$874)/4+VLOOKUP($D1058,Decrements!$B$2319:$V$2324,AB$874)/4)</f>
        <v>1.6126648938716553E-2</v>
      </c>
      <c r="AC1058" s="90">
        <f>Infected!AD559*(VLOOKUP($D1058,Decrements!$B$2215:$V$2220,AC$874)/4+VLOOKUP($D1058,Decrements!$B$2267:$V$2272,AC$874)/4+VLOOKUP($D1058,Decrements!$B$2319:$V$2324,AC$874)/4)</f>
        <v>1.3037888571084703E-2</v>
      </c>
      <c r="AD1058" s="90">
        <f>Infected!AE559*(VLOOKUP($D1058,Decrements!$B$2215:$V$2220,AD$874)/4+VLOOKUP($D1058,Decrements!$B$2267:$V$2272,AD$874)/4+VLOOKUP($D1058,Decrements!$B$2319:$V$2324,AD$874)/4)</f>
        <v>1.295064110451267E-2</v>
      </c>
      <c r="AE1058" s="90">
        <f>Infected!AF559*(VLOOKUP($D1058,Decrements!$B$2215:$V$2220,AE$874)/4+VLOOKUP($D1058,Decrements!$B$2267:$V$2272,AE$874)/4+VLOOKUP($D1058,Decrements!$B$2319:$V$2324,AE$874)/4)</f>
        <v>1.287321313597946E-2</v>
      </c>
      <c r="AF1058" s="90">
        <f>Infected!AG559*(VLOOKUP($D1058,Decrements!$B$2215:$V$2220,AF$874)/4+VLOOKUP($D1058,Decrements!$B$2267:$V$2272,AF$874)/4+VLOOKUP($D1058,Decrements!$B$2319:$V$2324,AF$874)/4)</f>
        <v>1.2672462182006714E-2</v>
      </c>
      <c r="AG1058" s="90">
        <f>Infected!AH559*(VLOOKUP($D1058,Decrements!$B$2215:$V$2220,AG$874)/4+VLOOKUP($D1058,Decrements!$B$2267:$V$2272,AG$874)/4+VLOOKUP($D1058,Decrements!$B$2319:$V$2324,AG$874)/4)</f>
        <v>1.998951006899459E-2</v>
      </c>
      <c r="AH1058" s="90">
        <f>Infected!AI559*(VLOOKUP($D1058,Decrements!$B$2215:$V$2220,AH$874)/4+VLOOKUP($D1058,Decrements!$B$2267:$V$2272,AH$874)/4+VLOOKUP($D1058,Decrements!$B$2319:$V$2324,AH$874)/4)</f>
        <v>2.5345597138937248E-2</v>
      </c>
      <c r="AI1058" s="90">
        <f>Infected!AJ559*(VLOOKUP($D1058,Decrements!$B$2215:$V$2220,AI$874)/4+VLOOKUP($D1058,Decrements!$B$2267:$V$2272,AI$874)/4+VLOOKUP($D1058,Decrements!$B$2319:$V$2324,AI$874)/4)</f>
        <v>2.9052037812382425E-2</v>
      </c>
      <c r="AJ1058" s="90">
        <f>Infected!AK559*(VLOOKUP($D1058,Decrements!$B$2215:$V$2220,AJ$874)/4+VLOOKUP($D1058,Decrements!$B$2267:$V$2272,AJ$874)/4+VLOOKUP($D1058,Decrements!$B$2319:$V$2324,AJ$874)/4)</f>
        <v>3.1114603399004275E-2</v>
      </c>
      <c r="AK1058" s="90">
        <f>Infected!AL559*(VLOOKUP($D1058,Decrements!$B$2215:$V$2220,AK$874)/4+VLOOKUP($D1058,Decrements!$B$2267:$V$2272,AK$874)/4+VLOOKUP($D1058,Decrements!$B$2319:$V$2324,AK$874)/4)</f>
        <v>3.5674275712579855E-2</v>
      </c>
      <c r="AL1058" s="90">
        <f>Infected!AM559*(VLOOKUP($D1058,Decrements!$B$2215:$V$2220,AL$874)/4+VLOOKUP($D1058,Decrements!$B$2267:$V$2272,AL$874)/4+VLOOKUP($D1058,Decrements!$B$2319:$V$2324,AL$874)/4)</f>
        <v>3.8770712838345267E-2</v>
      </c>
      <c r="AM1058" s="90">
        <f>Infected!AN559*(VLOOKUP($D1058,Decrements!$B$2215:$V$2220,AM$874)/4+VLOOKUP($D1058,Decrements!$B$2267:$V$2272,AM$874)/4+VLOOKUP($D1058,Decrements!$B$2319:$V$2324,AM$874)/4)</f>
        <v>4.0773044700851885E-2</v>
      </c>
      <c r="AN1058" s="90">
        <f>Infected!AO559*(VLOOKUP($D1058,Decrements!$B$2215:$V$2220,AN$874)/4+VLOOKUP($D1058,Decrements!$B$2267:$V$2272,AN$874)/4+VLOOKUP($D1058,Decrements!$B$2319:$V$2324,AN$874)/4)</f>
        <v>4.1909088363668114E-2</v>
      </c>
      <c r="AO1058" s="90">
        <f>Infected!AP559*(VLOOKUP($D1058,Decrements!$B$2215:$V$2220,AO$874)/4+VLOOKUP($D1058,Decrements!$B$2267:$V$2272,AO$874)/4+VLOOKUP($D1058,Decrements!$B$2319:$V$2324,AO$874)/4)</f>
        <v>3.9971833611313436E-2</v>
      </c>
      <c r="AP1058" s="90">
        <f>Infected!AQ559*(VLOOKUP($D1058,Decrements!$B$2215:$V$2220,AP$874)/4+VLOOKUP($D1058,Decrements!$B$2267:$V$2272,AP$874)/4+VLOOKUP($D1058,Decrements!$B$2319:$V$2324,AP$874)/4)</f>
        <v>3.8594552703365398E-2</v>
      </c>
      <c r="AQ1058" s="90">
        <f>Infected!AR559*(VLOOKUP($D1058,Decrements!$B$2215:$V$2220,AQ$874)/4+VLOOKUP($D1058,Decrements!$B$2267:$V$2272,AQ$874)/4+VLOOKUP($D1058,Decrements!$B$2319:$V$2324,AQ$874)/4)</f>
        <v>3.7807092009788754E-2</v>
      </c>
      <c r="AR1058" s="90">
        <f>Infected!AS559*(VLOOKUP($D1058,Decrements!$B$2215:$V$2220,AR$874)/4+VLOOKUP($D1058,Decrements!$B$2267:$V$2272,AR$874)/4+VLOOKUP($D1058,Decrements!$B$2319:$V$2324,AR$874)/4)</f>
        <v>3.7430824188856127E-2</v>
      </c>
      <c r="AS1058" s="90">
        <f>Infected!AT559*(VLOOKUP($D1058,Decrements!$B$2215:$V$2220,AS$874)/4+VLOOKUP($D1058,Decrements!$B$2267:$V$2272,AS$874)/4+VLOOKUP($D1058,Decrements!$B$2319:$V$2324,AS$874)/4)</f>
        <v>3.7318203110513308E-2</v>
      </c>
      <c r="AT1058" s="90">
        <f>Infected!AU559*(VLOOKUP($D1058,Decrements!$B$2215:$V$2220,AT$874)/4+VLOOKUP($D1058,Decrements!$B$2267:$V$2272,AT$874)/4+VLOOKUP($D1058,Decrements!$B$2319:$V$2324,AT$874)/4)</f>
        <v>3.7371494432391628E-2</v>
      </c>
      <c r="AU1058" s="90">
        <f>Infected!AV559*(VLOOKUP($D1058,Decrements!$B$2215:$V$2220,AU$874)/4+VLOOKUP($D1058,Decrements!$B$2267:$V$2272,AU$874)/4+VLOOKUP($D1058,Decrements!$B$2319:$V$2324,AU$874)/4)</f>
        <v>3.7530866238338317E-2</v>
      </c>
      <c r="AV1058" s="90">
        <f>Infected!AW559*(VLOOKUP($D1058,Decrements!$B$2215:$V$2220,AV$874)/4+VLOOKUP($D1058,Decrements!$B$2267:$V$2272,AV$874)/4+VLOOKUP($D1058,Decrements!$B$2319:$V$2324,AV$874)/4)</f>
        <v>3.7759633925505715E-2</v>
      </c>
      <c r="AW1058" s="90">
        <f>Infected!AX559*(VLOOKUP($D1058,Decrements!$B$2215:$V$2220,AW$874)/4+VLOOKUP($D1058,Decrements!$B$2267:$V$2272,AW$874)/4+VLOOKUP($D1058,Decrements!$B$2319:$V$2324,AW$874)/4)</f>
        <v>3.8035218919923647E-2</v>
      </c>
      <c r="AX1058" s="90">
        <f>Infected!AY559*(VLOOKUP($D1058,Decrements!$B$2215:$V$2220,AX$874)/4+VLOOKUP($D1058,Decrements!$B$2267:$V$2272,AX$874)/4+VLOOKUP($D1058,Decrements!$B$2319:$V$2324,AX$874)/4)</f>
        <v>3.834226998543977E-2</v>
      </c>
      <c r="AY1058" s="90">
        <f>Infected!AZ559*(VLOOKUP($D1058,Decrements!$B$2215:$V$2220,AY$874)/4+VLOOKUP($D1058,Decrements!$B$2267:$V$2272,AY$874)/4+VLOOKUP($D1058,Decrements!$B$2319:$V$2324,AY$874)/4)</f>
        <v>3.8669983827758006E-2</v>
      </c>
      <c r="AZ1058" s="90">
        <f>Infected!BA559*(VLOOKUP($D1058,Decrements!$B$2215:$V$2220,AZ$874)/4+VLOOKUP($D1058,Decrements!$B$2267:$V$2272,AZ$874)/4+VLOOKUP($D1058,Decrements!$B$2319:$V$2324,AZ$874)/4)</f>
        <v>3.9010306003348857E-2</v>
      </c>
      <c r="BA1058" s="90">
        <f>Infected!BB559*(VLOOKUP($D1058,Decrements!$B$2215:$V$2220,BA$874)/4+VLOOKUP($D1058,Decrements!$B$2267:$V$2272,BA$874)/4+VLOOKUP($D1058,Decrements!$B$2319:$V$2324,BA$874)/4)</f>
        <v>3.935756511790918E-2</v>
      </c>
      <c r="BB1058" s="90">
        <f>Infected!BC559*(VLOOKUP($D1058,Decrements!$B$2215:$V$2220,BB$874)/4+VLOOKUP($D1058,Decrements!$B$2267:$V$2272,BB$874)/4+VLOOKUP($D1058,Decrements!$B$2319:$V$2324,BB$874)/4)</f>
        <v>3.9706698982198668E-2</v>
      </c>
      <c r="BC1058" s="90">
        <f>Infected!BD559*(VLOOKUP($D1058,Decrements!$B$2215:$V$2220,BC$874)/4+VLOOKUP($D1058,Decrements!$B$2267:$V$2272,BC$874)/4+VLOOKUP($D1058,Decrements!$B$2319:$V$2324,BC$874)/4)</f>
        <v>4.0053899784715422E-2</v>
      </c>
      <c r="BD1058" s="90">
        <f>Infected!BE559*(VLOOKUP($D1058,Decrements!$B$2215:$V$2220,BD$874)/4+VLOOKUP($D1058,Decrements!$B$2267:$V$2272,BD$874)/4+VLOOKUP($D1058,Decrements!$B$2319:$V$2324,BD$874)/4)</f>
        <v>4.0396431117221007E-2</v>
      </c>
      <c r="BE1058" s="90">
        <f>Infected!BF559*(VLOOKUP($D1058,Decrements!$B$2215:$V$2220,BE$874)/4+VLOOKUP($D1058,Decrements!$B$2267:$V$2272,BE$874)/4+VLOOKUP($D1058,Decrements!$B$2319:$V$2324,BE$874)/4)</f>
        <v>4.0732644654145986E-2</v>
      </c>
      <c r="BF1058" s="90">
        <f>Infected!BG559*(VLOOKUP($D1058,Decrements!$B$2215:$V$2220,BF$874)/4+VLOOKUP($D1058,Decrements!$B$2267:$V$2272,BF$874)/4+VLOOKUP($D1058,Decrements!$B$2319:$V$2324,BF$874)/4)</f>
        <v>4.1060914784842632E-2</v>
      </c>
      <c r="BG1058" s="90">
        <f>Infected!BH559*(VLOOKUP($D1058,Decrements!$B$2215:$V$2220,BG$874)/4+VLOOKUP($D1058,Decrements!$B$2267:$V$2272,BG$874)/4+VLOOKUP($D1058,Decrements!$B$2319:$V$2324,BG$874)/4)</f>
        <v>4.1380036124873697E-2</v>
      </c>
      <c r="BH1058" s="90">
        <f>Infected!BI559*(VLOOKUP($D1058,Decrements!$B$2215:$V$2220,BH$874)/4+VLOOKUP($D1058,Decrements!$B$2267:$V$2272,BH$874)/4+VLOOKUP($D1058,Decrements!$B$2319:$V$2324,BH$874)/4)</f>
        <v>4.168905055736101E-2</v>
      </c>
      <c r="BI1058" s="90">
        <f>Infected!BJ559*(VLOOKUP($D1058,Decrements!$B$2215:$V$2220,BI$874)/4+VLOOKUP($D1058,Decrements!$B$2267:$V$2272,BI$874)/4+VLOOKUP($D1058,Decrements!$B$2319:$V$2324,BI$874)/4)</f>
        <v>4.1987650229877209E-2</v>
      </c>
      <c r="BJ1058" s="90">
        <f>Infected!BK559*(VLOOKUP($D1058,Decrements!$B$2215:$V$2220,BJ$874)/4+VLOOKUP($D1058,Decrements!$B$2267:$V$2272,BJ$874)/4+VLOOKUP($D1058,Decrements!$B$2319:$V$2324,BJ$874)/4)</f>
        <v>4.2275290400944417E-2</v>
      </c>
      <c r="BK1058" s="90">
        <f>Infected!BL559*(VLOOKUP($D1058,Decrements!$B$2215:$V$2220,BK$874)/4+VLOOKUP($D1058,Decrements!$B$2267:$V$2272,BK$874)/4+VLOOKUP($D1058,Decrements!$B$2319:$V$2324,BK$874)/4)</f>
        <v>4.2551635815151506E-2</v>
      </c>
      <c r="BL1058" s="90">
        <f>Infected!BM559*(VLOOKUP($D1058,Decrements!$B$2215:$V$2220,BL$874)/4+VLOOKUP($D1058,Decrements!$B$2267:$V$2272,BL$874)/4+VLOOKUP($D1058,Decrements!$B$2319:$V$2324,BL$874)/4)</f>
        <v>4.2816443793543039E-2</v>
      </c>
      <c r="BM1058" s="90">
        <f>Infected!BN559*(VLOOKUP($D1058,Decrements!$B$2215:$V$2220,BM$874)/4+VLOOKUP($D1058,Decrements!$B$2267:$V$2272,BM$874)/4+VLOOKUP($D1058,Decrements!$B$2319:$V$2324,BM$874)/4)</f>
        <v>4.3069916585121923E-2</v>
      </c>
      <c r="BN1058" s="90">
        <f>Infected!BO559*(VLOOKUP($D1058,Decrements!$B$2215:$V$2220,BN$874)/4+VLOOKUP($D1058,Decrements!$B$2267:$V$2272,BN$874)/4+VLOOKUP($D1058,Decrements!$B$2319:$V$2324,BN$874)/4)</f>
        <v>4.3311625960160881E-2</v>
      </c>
      <c r="BO1058" s="90">
        <f>Infected!BP559*(VLOOKUP($D1058,Decrements!$B$2215:$V$2220,BO$874)/4+VLOOKUP($D1058,Decrements!$B$2267:$V$2272,BO$874)/4+VLOOKUP($D1058,Decrements!$B$2319:$V$2324,BO$874)/4)</f>
        <v>4.3541451882246153E-2</v>
      </c>
      <c r="BP1058" s="90">
        <f>Infected!BQ559*(VLOOKUP($D1058,Decrements!$B$2215:$V$2220,BP$874)/4+VLOOKUP($D1058,Decrements!$B$2267:$V$2272,BP$874)/4+VLOOKUP($D1058,Decrements!$B$2319:$V$2324,BP$874)/4)</f>
        <v>4.3759625023704216E-2</v>
      </c>
      <c r="BQ1058" s="90">
        <f>Infected!BR559*(VLOOKUP($D1058,Decrements!$B$2215:$V$2220,BQ$874)/4+VLOOKUP($D1058,Decrements!$B$2267:$V$2272,BQ$874)/4+VLOOKUP($D1058,Decrements!$B$2319:$V$2324,BQ$874)/4)</f>
        <v>4.3966686480264472E-2</v>
      </c>
      <c r="BR1058" s="90">
        <f>Infected!BS559*(VLOOKUP($D1058,Decrements!$B$2215:$V$2220,BR$874)/4+VLOOKUP($D1058,Decrements!$B$2267:$V$2272,BR$874)/4+VLOOKUP($D1058,Decrements!$B$2319:$V$2324,BR$874)/4)</f>
        <v>4.4162896773250374E-2</v>
      </c>
      <c r="BS1058" s="90">
        <f>Infected!BT559*(VLOOKUP($D1058,Decrements!$B$2215:$V$2220,BS$874)/4+VLOOKUP($D1058,Decrements!$B$2267:$V$2272,BS$874)/4+VLOOKUP($D1058,Decrements!$B$2319:$V$2324,BS$874)/4)</f>
        <v>4.4348534286951784E-2</v>
      </c>
      <c r="BT1058" s="90">
        <f>Infected!BU559*(VLOOKUP($D1058,Decrements!$B$2215:$V$2220,BT$874)/4+VLOOKUP($D1058,Decrements!$B$2267:$V$2272,BT$874)/4+VLOOKUP($D1058,Decrements!$B$2319:$V$2324,BT$874)/4)</f>
        <v>4.4523824958272257E-2</v>
      </c>
      <c r="BU1058" s="90">
        <f>Infected!BV559*(VLOOKUP($D1058,Decrements!$B$2215:$V$2220,BU$874)/4+VLOOKUP($D1058,Decrements!$B$2267:$V$2272,BU$874)/4+VLOOKUP($D1058,Decrements!$B$2319:$V$2324,BU$874)/4)</f>
        <v>4.4689197847146103E-2</v>
      </c>
      <c r="BV1058" s="90">
        <f>Infected!BW559*(VLOOKUP($D1058,Decrements!$B$2215:$V$2220,BV$874)/4+VLOOKUP($D1058,Decrements!$B$2267:$V$2272,BV$874)/4+VLOOKUP($D1058,Decrements!$B$2319:$V$2324,BV$874)/4)</f>
        <v>4.4844872361092886E-2</v>
      </c>
      <c r="BW1058" s="90">
        <f>Infected!BX559*(VLOOKUP($D1058,Decrements!$B$2215:$V$2220,BW$874)/4+VLOOKUP($D1058,Decrements!$B$2267:$V$2272,BW$874)/4+VLOOKUP($D1058,Decrements!$B$2319:$V$2324,BW$874)/4)</f>
        <v>4.4991096189891201E-2</v>
      </c>
      <c r="BX1058" s="90">
        <f>Infected!BY559*(VLOOKUP($D1058,Decrements!$B$2215:$V$2220,BX$874)/4+VLOOKUP($D1058,Decrements!$B$2267:$V$2272,BX$874)/4+VLOOKUP($D1058,Decrements!$B$2319:$V$2324,BX$874)/4)</f>
        <v>4.5128097766684312E-2</v>
      </c>
      <c r="BY1058" s="90">
        <f>Infected!BZ559*(VLOOKUP($D1058,Decrements!$B$2215:$V$2220,BY$874)/4+VLOOKUP($D1058,Decrements!$B$2267:$V$2272,BY$874)/4+VLOOKUP($D1058,Decrements!$B$2319:$V$2324,BY$874)/4)</f>
        <v>4.525625722734563E-2</v>
      </c>
      <c r="BZ1058" s="90">
        <f>Infected!CA559*(VLOOKUP($D1058,Decrements!$B$2215:$V$2220,BZ$874)/4+VLOOKUP($D1058,Decrements!$B$2267:$V$2272,BZ$874)/4+VLOOKUP($D1058,Decrements!$B$2319:$V$2324,BZ$874)/4)</f>
        <v>4.5375813368115164E-2</v>
      </c>
      <c r="CA1058" s="90">
        <f>Infected!CB559*(VLOOKUP($D1058,Decrements!$B$2215:$V$2220,CA$874)/4+VLOOKUP($D1058,Decrements!$B$2267:$V$2272,CA$874)/4+VLOOKUP($D1058,Decrements!$B$2319:$V$2324,CA$874)/4)</f>
        <v>4.5487027431867333E-2</v>
      </c>
      <c r="CB1058" s="90">
        <f>Infected!CC559*(VLOOKUP($D1058,Decrements!$B$2215:$V$2220,CB$874)/4+VLOOKUP($D1058,Decrements!$B$2267:$V$2272,CB$874)/4+VLOOKUP($D1058,Decrements!$B$2319:$V$2324,CB$874)/4)</f>
        <v>4.5590149155566688E-2</v>
      </c>
      <c r="CC1058" s="90">
        <f>Infected!CD559*(VLOOKUP($D1058,Decrements!$B$2215:$V$2220,CC$874)/4+VLOOKUP($D1058,Decrements!$B$2267:$V$2272,CC$874)/4+VLOOKUP($D1058,Decrements!$B$2319:$V$2324,CC$874)/4)</f>
        <v>4.5685524961998666E-2</v>
      </c>
      <c r="CD1058" s="90">
        <f>Infected!CE559*(VLOOKUP($D1058,Decrements!$B$2215:$V$2220,CD$874)/4+VLOOKUP($D1058,Decrements!$B$2267:$V$2272,CD$874)/4+VLOOKUP($D1058,Decrements!$B$2319:$V$2324,CD$874)/4)</f>
        <v>4.577340853799787E-2</v>
      </c>
      <c r="CE1058" s="90">
        <f>Infected!CF559*(VLOOKUP($D1058,Decrements!$B$2215:$V$2220,CE$874)/4+VLOOKUP($D1058,Decrements!$B$2267:$V$2272,CE$874)/4+VLOOKUP($D1058,Decrements!$B$2319:$V$2324,CE$874)/4)</f>
        <v>4.5854064383252041E-2</v>
      </c>
      <c r="CF1058" s="90">
        <f>Infected!CG559*(VLOOKUP($D1058,Decrements!$B$2215:$V$2220,CF$874)/4+VLOOKUP($D1058,Decrements!$B$2267:$V$2272,CF$874)/4+VLOOKUP($D1058,Decrements!$B$2319:$V$2324,CF$874)/4)</f>
        <v>4.5927746115584894E-2</v>
      </c>
      <c r="CG1058" s="90">
        <f>Infected!CH559*(VLOOKUP($D1058,Decrements!$B$2215:$V$2220,CG$874)/4+VLOOKUP($D1058,Decrements!$B$2267:$V$2272,CG$874)/4+VLOOKUP($D1058,Decrements!$B$2319:$V$2324,CG$874)/4)</f>
        <v>4.599476039231571E-2</v>
      </c>
      <c r="CH1058" s="90">
        <f>Infected!CI559*(VLOOKUP($D1058,Decrements!$B$2215:$V$2220,CH$874)/4+VLOOKUP($D1058,Decrements!$B$2267:$V$2272,CH$874)/4+VLOOKUP($D1058,Decrements!$B$2319:$V$2324,CH$874)/4)</f>
        <v>4.6055359615206869E-2</v>
      </c>
      <c r="CI1058" s="90">
        <f>Infected!CJ559*(VLOOKUP($D1058,Decrements!$B$2215:$V$2220,CI$874)/4+VLOOKUP($D1058,Decrements!$B$2267:$V$2272,CI$874)/4+VLOOKUP($D1058,Decrements!$B$2319:$V$2324,CI$874)/4)</f>
        <v>4.6109798087903144E-2</v>
      </c>
      <c r="CK1058" s="45"/>
      <c r="CL1058" s="45"/>
      <c r="CM1058" s="45"/>
      <c r="CN1058" s="45"/>
      <c r="CO1058" s="45"/>
      <c r="CP1058" s="45"/>
      <c r="CQ1058" s="45"/>
      <c r="CR1058" s="45"/>
      <c r="CS1058" s="45"/>
      <c r="CT1058" s="45"/>
      <c r="CU1058" s="45"/>
      <c r="CV1058" s="45"/>
      <c r="CW1058" s="45"/>
      <c r="CX1058" s="45"/>
      <c r="CY1058" s="45"/>
      <c r="CZ1058" s="45"/>
      <c r="DA1058" s="45"/>
      <c r="DB1058" s="45"/>
      <c r="DC1058" s="45"/>
      <c r="DD1058" s="45"/>
      <c r="DE1058" s="45"/>
      <c r="DF1058" s="45"/>
      <c r="DG1058" s="45"/>
      <c r="DH1058" s="45"/>
      <c r="DI1058" s="45"/>
      <c r="DJ1058" s="45"/>
      <c r="DK1058" s="45"/>
      <c r="DL1058" s="45"/>
      <c r="DM1058" s="45"/>
      <c r="DN1058" s="45"/>
      <c r="DO1058" s="45"/>
      <c r="DP1058" s="45"/>
      <c r="DQ1058" s="45"/>
      <c r="DR1058" s="45"/>
      <c r="DS1058" s="45"/>
      <c r="DT1058" s="45"/>
      <c r="DU1058" s="45"/>
      <c r="DV1058" s="45"/>
      <c r="DW1058" s="45"/>
      <c r="DX1058" s="45"/>
      <c r="DY1058" s="45"/>
      <c r="DZ1058" s="45"/>
      <c r="EA1058" s="45"/>
      <c r="EB1058" s="45"/>
      <c r="EC1058" s="45"/>
      <c r="ED1058" s="45"/>
      <c r="EE1058" s="45"/>
      <c r="EF1058" s="45"/>
      <c r="EG1058" s="45"/>
      <c r="EH1058" s="45"/>
      <c r="EI1058" s="45"/>
      <c r="EJ1058" s="45"/>
      <c r="EK1058" s="45"/>
      <c r="EL1058" s="45"/>
      <c r="EM1058" s="45"/>
      <c r="EN1058" s="45"/>
      <c r="EO1058" s="45"/>
      <c r="EP1058" s="45"/>
      <c r="EQ1058" s="45"/>
      <c r="ER1058" s="45"/>
      <c r="ES1058" s="45"/>
      <c r="ET1058" s="45"/>
      <c r="EU1058" s="45"/>
      <c r="EV1058" s="45"/>
      <c r="EW1058" s="45"/>
      <c r="EX1058" s="45"/>
      <c r="EY1058" s="45"/>
      <c r="EZ1058" s="45"/>
      <c r="FA1058" s="45"/>
      <c r="FB1058" s="45"/>
      <c r="FC1058" s="45"/>
      <c r="FD1058" s="45"/>
      <c r="FE1058" s="45"/>
      <c r="FF1058" s="45"/>
      <c r="FG1058" s="45"/>
      <c r="FH1058" s="45"/>
      <c r="FI1058" s="45"/>
      <c r="FJ1058" s="45"/>
      <c r="FK1058" s="45"/>
      <c r="FL1058" s="45"/>
      <c r="FN1058" s="45"/>
      <c r="FO1058" s="45"/>
      <c r="FP1058" s="45"/>
      <c r="FQ1058" s="45"/>
      <c r="FR1058" s="45"/>
      <c r="FS1058" s="45"/>
      <c r="FT1058" s="45"/>
      <c r="FU1058" s="45"/>
      <c r="FV1058" s="45"/>
      <c r="FW1058" s="45"/>
      <c r="FX1058" s="45"/>
      <c r="FY1058" s="45"/>
      <c r="FZ1058" s="45"/>
      <c r="GA1058" s="45"/>
      <c r="GB1058" s="45"/>
      <c r="GC1058" s="45"/>
      <c r="GD1058" s="45"/>
      <c r="GE1058" s="45"/>
      <c r="GF1058" s="45"/>
      <c r="GG1058" s="45"/>
      <c r="GH1058" s="45"/>
      <c r="GI1058" s="45"/>
      <c r="GJ1058" s="45"/>
      <c r="GK1058" s="45"/>
      <c r="GL1058" s="45"/>
      <c r="GM1058" s="45"/>
      <c r="GN1058" s="45"/>
      <c r="GO1058" s="45"/>
      <c r="GP1058" s="45"/>
      <c r="GQ1058" s="45"/>
      <c r="GR1058" s="45"/>
      <c r="GS1058" s="45"/>
      <c r="GT1058" s="45"/>
      <c r="GU1058" s="45"/>
      <c r="GV1058" s="45"/>
      <c r="GW1058" s="45"/>
      <c r="GX1058" s="45"/>
      <c r="GY1058" s="45"/>
      <c r="GZ1058" s="45"/>
      <c r="HA1058" s="45"/>
      <c r="HB1058" s="45"/>
      <c r="HC1058" s="45"/>
      <c r="HD1058" s="45"/>
      <c r="HE1058" s="45"/>
      <c r="HF1058" s="45"/>
      <c r="HG1058" s="45"/>
      <c r="HH1058" s="45"/>
      <c r="HI1058" s="45"/>
      <c r="HJ1058" s="45"/>
      <c r="HK1058" s="45"/>
      <c r="HL1058" s="45"/>
      <c r="HM1058" s="45"/>
      <c r="HN1058" s="45"/>
      <c r="HO1058" s="45"/>
      <c r="HP1058" s="45"/>
      <c r="HQ1058" s="45"/>
      <c r="HR1058" s="45"/>
      <c r="HS1058" s="45"/>
      <c r="HT1058" s="45"/>
      <c r="HU1058" s="45"/>
      <c r="HV1058" s="45"/>
      <c r="HW1058" s="45"/>
      <c r="HX1058" s="45"/>
      <c r="HY1058" s="45"/>
      <c r="HZ1058" s="45"/>
      <c r="IA1058" s="45"/>
      <c r="IB1058" s="45"/>
      <c r="IC1058" s="45"/>
      <c r="ID1058" s="45"/>
      <c r="IE1058" s="45"/>
      <c r="IF1058" s="45"/>
      <c r="IG1058" s="45"/>
      <c r="IH1058" s="45"/>
      <c r="II1058" s="45"/>
      <c r="IJ1058" s="45"/>
      <c r="IK1058" s="45"/>
      <c r="IL1058" s="45"/>
      <c r="IM1058" s="45"/>
      <c r="IN1058" s="45"/>
      <c r="IO1058" s="45"/>
      <c r="IQ1058" s="45"/>
      <c r="IR1058" s="45"/>
      <c r="IS1058" s="45"/>
      <c r="IT1058" s="45"/>
      <c r="IU1058" s="45"/>
      <c r="IV1058" s="45"/>
      <c r="IW1058" s="45"/>
      <c r="IX1058" s="45"/>
      <c r="IY1058" s="45"/>
      <c r="IZ1058" s="45"/>
      <c r="JA1058" s="45"/>
      <c r="JB1058" s="45"/>
      <c r="JC1058" s="45"/>
      <c r="JD1058" s="45"/>
      <c r="JE1058" s="45"/>
      <c r="JF1058" s="45"/>
      <c r="JG1058" s="45"/>
      <c r="JH1058" s="45"/>
      <c r="JI1058" s="45"/>
      <c r="JJ1058" s="45"/>
      <c r="JK1058" s="45"/>
      <c r="JL1058" s="45"/>
      <c r="JM1058" s="45"/>
      <c r="JN1058" s="45"/>
      <c r="JO1058" s="45"/>
      <c r="JP1058" s="45"/>
      <c r="JQ1058" s="45"/>
      <c r="JR1058" s="45"/>
      <c r="JS1058" s="45"/>
      <c r="JT1058" s="45"/>
      <c r="JU1058" s="45"/>
      <c r="JV1058" s="45"/>
      <c r="JW1058" s="45"/>
      <c r="JX1058" s="45"/>
      <c r="JY1058" s="45"/>
      <c r="JZ1058" s="45"/>
      <c r="KA1058" s="45"/>
      <c r="KB1058" s="45"/>
      <c r="KC1058" s="45"/>
      <c r="KD1058" s="45"/>
      <c r="KE1058" s="45"/>
      <c r="KF1058" s="45"/>
      <c r="KG1058" s="45"/>
      <c r="KH1058" s="45"/>
      <c r="KI1058" s="45"/>
      <c r="KJ1058" s="45"/>
      <c r="KK1058" s="45"/>
      <c r="KL1058" s="45"/>
      <c r="KM1058" s="45"/>
      <c r="KN1058" s="45"/>
      <c r="KO1058" s="45"/>
      <c r="KP1058" s="45"/>
      <c r="KQ1058" s="45"/>
      <c r="KR1058" s="45"/>
      <c r="KS1058" s="45"/>
      <c r="KT1058" s="45"/>
      <c r="KU1058" s="45"/>
      <c r="KV1058" s="45"/>
      <c r="KW1058" s="45"/>
      <c r="KX1058" s="45"/>
      <c r="KY1058" s="45"/>
      <c r="KZ1058" s="45"/>
      <c r="LA1058" s="45"/>
      <c r="LB1058" s="45"/>
      <c r="LC1058" s="45"/>
      <c r="LD1058" s="45"/>
      <c r="LE1058" s="45"/>
      <c r="LF1058" s="45"/>
      <c r="LG1058" s="45"/>
      <c r="LH1058" s="45"/>
      <c r="LI1058" s="45"/>
      <c r="LJ1058" s="45"/>
      <c r="LK1058" s="45"/>
      <c r="LL1058" s="45"/>
      <c r="LM1058" s="45"/>
      <c r="LN1058" s="45"/>
      <c r="LO1058" s="45"/>
      <c r="LP1058" s="45"/>
      <c r="LQ1058" s="45"/>
      <c r="LR1058" s="45"/>
    </row>
    <row r="1059" spans="2:330">
      <c r="B1059" s="20">
        <v>2</v>
      </c>
      <c r="C1059" s="20">
        <v>1</v>
      </c>
      <c r="D1059" s="20">
        <v>6</v>
      </c>
      <c r="E1059" s="20">
        <v>216</v>
      </c>
      <c r="F1059" s="113"/>
      <c r="G1059" s="31">
        <f>Infected!I560</f>
        <v>0</v>
      </c>
      <c r="H1059" s="90">
        <f>Infected!I560*(VLOOKUP($D1059,Decrements!$B$2215:$V$2220,H$874)/4+VLOOKUP($D1059,Decrements!$B$2267:$V$2272,H$874)/4+VLOOKUP($D1059,Decrements!$B$2319:$V$2324,H$874)/4)</f>
        <v>0</v>
      </c>
      <c r="I1059" s="90">
        <f>Infected!J560*(VLOOKUP($D1059,Decrements!$B$2215:$V$2220,I$874)/4+VLOOKUP($D1059,Decrements!$B$2267:$V$2272,I$874)/4+VLOOKUP($D1059,Decrements!$B$2319:$V$2324,I$874)/4)</f>
        <v>5.3273488535864697E-3</v>
      </c>
      <c r="J1059" s="90">
        <f>Infected!K560*(VLOOKUP($D1059,Decrements!$B$2215:$V$2220,J$874)/4+VLOOKUP($D1059,Decrements!$B$2267:$V$2272,J$874)/4+VLOOKUP($D1059,Decrements!$B$2319:$V$2324,J$874)/4)</f>
        <v>4.7168220554331605E-3</v>
      </c>
      <c r="K1059" s="90">
        <f>Infected!L560*(VLOOKUP($D1059,Decrements!$B$2215:$V$2220,K$874)/4+VLOOKUP($D1059,Decrements!$B$2267:$V$2272,K$874)/4+VLOOKUP($D1059,Decrements!$B$2319:$V$2324,K$874)/4)</f>
        <v>4.4161283958585292E-3</v>
      </c>
      <c r="L1059" s="90">
        <f>Infected!M560*(VLOOKUP($D1059,Decrements!$B$2215:$V$2220,L$874)/4+VLOOKUP($D1059,Decrements!$B$2267:$V$2272,L$874)/4+VLOOKUP($D1059,Decrements!$B$2319:$V$2324,L$874)/4)</f>
        <v>4.2063295825437736E-3</v>
      </c>
      <c r="M1059" s="90">
        <f>Infected!N560*(VLOOKUP($D1059,Decrements!$B$2215:$V$2220,M$874)/4+VLOOKUP($D1059,Decrements!$B$2267:$V$2272,M$874)/4+VLOOKUP($D1059,Decrements!$B$2319:$V$2324,M$874)/4)</f>
        <v>4.5988553251710305E-3</v>
      </c>
      <c r="N1059" s="90">
        <f>Infected!O560*(VLOOKUP($D1059,Decrements!$B$2215:$V$2220,N$874)/4+VLOOKUP($D1059,Decrements!$B$2267:$V$2272,N$874)/4+VLOOKUP($D1059,Decrements!$B$2319:$V$2324,N$874)/4)</f>
        <v>4.0028360674362233E-3</v>
      </c>
      <c r="O1059" s="90">
        <f>Infected!P560*(VLOOKUP($D1059,Decrements!$B$2215:$V$2220,O$874)/4+VLOOKUP($D1059,Decrements!$B$2267:$V$2272,O$874)/4+VLOOKUP($D1059,Decrements!$B$2319:$V$2324,O$874)/4)</f>
        <v>3.5247092364066096E-3</v>
      </c>
      <c r="P1059" s="90">
        <f>Infected!Q560*(VLOOKUP($D1059,Decrements!$B$2215:$V$2220,P$874)/4+VLOOKUP($D1059,Decrements!$B$2267:$V$2272,P$874)/4+VLOOKUP($D1059,Decrements!$B$2319:$V$2324,P$874)/4)</f>
        <v>3.1343807757930322E-3</v>
      </c>
      <c r="Q1059" s="90">
        <f>Infected!R560*(VLOOKUP($D1059,Decrements!$B$2215:$V$2220,Q$874)/4+VLOOKUP($D1059,Decrements!$B$2267:$V$2272,Q$874)/4+VLOOKUP($D1059,Decrements!$B$2319:$V$2324,Q$874)/4)</f>
        <v>3.8178779603418845E-3</v>
      </c>
      <c r="R1059" s="90">
        <f>Infected!S560*(VLOOKUP($D1059,Decrements!$B$2215:$V$2220,R$874)/4+VLOOKUP($D1059,Decrements!$B$2267:$V$2272,R$874)/4+VLOOKUP($D1059,Decrements!$B$2319:$V$2324,R$874)/4)</f>
        <v>3.0309213772928118E-3</v>
      </c>
      <c r="S1059" s="90">
        <f>Infected!T560*(VLOOKUP($D1059,Decrements!$B$2215:$V$2220,S$874)/4+VLOOKUP($D1059,Decrements!$B$2267:$V$2272,S$874)/4+VLOOKUP($D1059,Decrements!$B$2319:$V$2324,S$874)/4)</f>
        <v>2.5292750498418681E-3</v>
      </c>
      <c r="T1059" s="90">
        <f>Infected!U560*(VLOOKUP($D1059,Decrements!$B$2215:$V$2220,T$874)/4+VLOOKUP($D1059,Decrements!$B$2267:$V$2272,T$874)/4+VLOOKUP($D1059,Decrements!$B$2319:$V$2324,T$874)/4)</f>
        <v>2.1400743011540904E-3</v>
      </c>
      <c r="U1059" s="90">
        <f>Infected!V560*(VLOOKUP($D1059,Decrements!$B$2215:$V$2220,U$874)/4+VLOOKUP($D1059,Decrements!$B$2267:$V$2272,U$874)/4+VLOOKUP($D1059,Decrements!$B$2319:$V$2324,U$874)/4)</f>
        <v>2.8412731869893672E-3</v>
      </c>
      <c r="V1059" s="90">
        <f>Infected!W560*(VLOOKUP($D1059,Decrements!$B$2215:$V$2220,V$874)/4+VLOOKUP($D1059,Decrements!$B$2267:$V$2272,V$874)/4+VLOOKUP($D1059,Decrements!$B$2319:$V$2324,V$874)/4)</f>
        <v>2.3758487431419376E-3</v>
      </c>
      <c r="W1059" s="90">
        <f>Infected!X560*(VLOOKUP($D1059,Decrements!$B$2215:$V$2220,W$874)/4+VLOOKUP($D1059,Decrements!$B$2267:$V$2272,W$874)/4+VLOOKUP($D1059,Decrements!$B$2319:$V$2324,W$874)/4)</f>
        <v>1.938552083878097E-3</v>
      </c>
      <c r="X1059" s="90">
        <f>Infected!Y560*(VLOOKUP($D1059,Decrements!$B$2215:$V$2220,X$874)/4+VLOOKUP($D1059,Decrements!$B$2267:$V$2272,X$874)/4+VLOOKUP($D1059,Decrements!$B$2319:$V$2324,X$874)/4)</f>
        <v>1.6005991159638781E-3</v>
      </c>
      <c r="Y1059" s="90">
        <f>Infected!Z560*(VLOOKUP($D1059,Decrements!$B$2215:$V$2220,Y$874)/4+VLOOKUP($D1059,Decrements!$B$2267:$V$2272,Y$874)/4+VLOOKUP($D1059,Decrements!$B$2319:$V$2324,Y$874)/4)</f>
        <v>1.3281111848232193E-3</v>
      </c>
      <c r="Z1059" s="90">
        <f>Infected!AA560*(VLOOKUP($D1059,Decrements!$B$2215:$V$2220,Z$874)/4+VLOOKUP($D1059,Decrements!$B$2267:$V$2272,Z$874)/4+VLOOKUP($D1059,Decrements!$B$2319:$V$2324,Z$874)/4)</f>
        <v>1.1775809900982656E-3</v>
      </c>
      <c r="AA1059" s="90">
        <f>Infected!AB560*(VLOOKUP($D1059,Decrements!$B$2215:$V$2220,AA$874)/4+VLOOKUP($D1059,Decrements!$B$2267:$V$2272,AA$874)/4+VLOOKUP($D1059,Decrements!$B$2319:$V$2324,AA$874)/4)</f>
        <v>1.0428011282625279E-3</v>
      </c>
      <c r="AB1059" s="90">
        <f>Infected!AC560*(VLOOKUP($D1059,Decrements!$B$2215:$V$2220,AB$874)/4+VLOOKUP($D1059,Decrements!$B$2267:$V$2272,AB$874)/4+VLOOKUP($D1059,Decrements!$B$2319:$V$2324,AB$874)/4)</f>
        <v>9.4060117636009959E-4</v>
      </c>
      <c r="AC1059" s="90">
        <f>Infected!AD560*(VLOOKUP($D1059,Decrements!$B$2215:$V$2220,AC$874)/4+VLOOKUP($D1059,Decrements!$B$2267:$V$2272,AC$874)/4+VLOOKUP($D1059,Decrements!$B$2319:$V$2324,AC$874)/4)</f>
        <v>7.3659931757099608E-4</v>
      </c>
      <c r="AD1059" s="90">
        <f>Infected!AE560*(VLOOKUP($D1059,Decrements!$B$2215:$V$2220,AD$874)/4+VLOOKUP($D1059,Decrements!$B$2267:$V$2272,AD$874)/4+VLOOKUP($D1059,Decrements!$B$2319:$V$2324,AD$874)/4)</f>
        <v>7.3746200901854387E-4</v>
      </c>
      <c r="AE1059" s="90">
        <f>Infected!AF560*(VLOOKUP($D1059,Decrements!$B$2215:$V$2220,AE$874)/4+VLOOKUP($D1059,Decrements!$B$2267:$V$2272,AE$874)/4+VLOOKUP($D1059,Decrements!$B$2319:$V$2324,AE$874)/4)</f>
        <v>7.2778767435624893E-4</v>
      </c>
      <c r="AF1059" s="90">
        <f>Infected!AG560*(VLOOKUP($D1059,Decrements!$B$2215:$V$2220,AF$874)/4+VLOOKUP($D1059,Decrements!$B$2267:$V$2272,AF$874)/4+VLOOKUP($D1059,Decrements!$B$2319:$V$2324,AF$874)/4)</f>
        <v>7.0349981900716873E-4</v>
      </c>
      <c r="AG1059" s="90">
        <f>Infected!AH560*(VLOOKUP($D1059,Decrements!$B$2215:$V$2220,AG$874)/4+VLOOKUP($D1059,Decrements!$B$2267:$V$2272,AG$874)/4+VLOOKUP($D1059,Decrements!$B$2319:$V$2324,AG$874)/4)</f>
        <v>1.1098020574082455E-3</v>
      </c>
      <c r="AH1059" s="90">
        <f>Infected!AI560*(VLOOKUP($D1059,Decrements!$B$2215:$V$2220,AH$874)/4+VLOOKUP($D1059,Decrements!$B$2267:$V$2272,AH$874)/4+VLOOKUP($D1059,Decrements!$B$2319:$V$2324,AH$874)/4)</f>
        <v>1.4049374409220033E-3</v>
      </c>
      <c r="AI1059" s="90">
        <f>Infected!AJ560*(VLOOKUP($D1059,Decrements!$B$2215:$V$2220,AI$874)/4+VLOOKUP($D1059,Decrements!$B$2267:$V$2272,AI$874)/4+VLOOKUP($D1059,Decrements!$B$2319:$V$2324,AI$874)/4)</f>
        <v>1.611216327060169E-3</v>
      </c>
      <c r="AJ1059" s="90">
        <f>Infected!AK560*(VLOOKUP($D1059,Decrements!$B$2215:$V$2220,AJ$874)/4+VLOOKUP($D1059,Decrements!$B$2267:$V$2272,AJ$874)/4+VLOOKUP($D1059,Decrements!$B$2319:$V$2324,AJ$874)/4)</f>
        <v>1.7075060562643889E-3</v>
      </c>
      <c r="AK1059" s="90">
        <f>Infected!AL560*(VLOOKUP($D1059,Decrements!$B$2215:$V$2220,AK$874)/4+VLOOKUP($D1059,Decrements!$B$2267:$V$2272,AK$874)/4+VLOOKUP($D1059,Decrements!$B$2319:$V$2324,AK$874)/4)</f>
        <v>1.9493347746858932E-3</v>
      </c>
      <c r="AL1059" s="90">
        <f>Infected!AM560*(VLOOKUP($D1059,Decrements!$B$2215:$V$2220,AL$874)/4+VLOOKUP($D1059,Decrements!$B$2267:$V$2272,AL$874)/4+VLOOKUP($D1059,Decrements!$B$2319:$V$2324,AL$874)/4)</f>
        <v>2.0998833783301661E-3</v>
      </c>
      <c r="AM1059" s="90">
        <f>Infected!AN560*(VLOOKUP($D1059,Decrements!$B$2215:$V$2220,AM$874)/4+VLOOKUP($D1059,Decrements!$B$2267:$V$2272,AM$874)/4+VLOOKUP($D1059,Decrements!$B$2319:$V$2324,AM$874)/4)</f>
        <v>2.1851061639133452E-3</v>
      </c>
      <c r="AN1059" s="90">
        <f>Infected!AO560*(VLOOKUP($D1059,Decrements!$B$2215:$V$2220,AN$874)/4+VLOOKUP($D1059,Decrements!$B$2267:$V$2272,AN$874)/4+VLOOKUP($D1059,Decrements!$B$2319:$V$2324,AN$874)/4)</f>
        <v>2.2109373971791477E-3</v>
      </c>
      <c r="AO1059" s="90">
        <f>Infected!AP560*(VLOOKUP($D1059,Decrements!$B$2215:$V$2220,AO$874)/4+VLOOKUP($D1059,Decrements!$B$2267:$V$2272,AO$874)/4+VLOOKUP($D1059,Decrements!$B$2319:$V$2324,AO$874)/4)</f>
        <v>2.1132273557138087E-3</v>
      </c>
      <c r="AP1059" s="90">
        <f>Infected!AQ560*(VLOOKUP($D1059,Decrements!$B$2215:$V$2220,AP$874)/4+VLOOKUP($D1059,Decrements!$B$2267:$V$2272,AP$874)/4+VLOOKUP($D1059,Decrements!$B$2319:$V$2324,AP$874)/4)</f>
        <v>2.0295689437042821E-3</v>
      </c>
      <c r="AQ1059" s="90">
        <f>Infected!AR560*(VLOOKUP($D1059,Decrements!$B$2215:$V$2220,AQ$874)/4+VLOOKUP($D1059,Decrements!$B$2267:$V$2272,AQ$874)/4+VLOOKUP($D1059,Decrements!$B$2319:$V$2324,AQ$874)/4)</f>
        <v>1.9657057099195146E-3</v>
      </c>
      <c r="AR1059" s="90">
        <f>Infected!AS560*(VLOOKUP($D1059,Decrements!$B$2215:$V$2220,AR$874)/4+VLOOKUP($D1059,Decrements!$B$2267:$V$2272,AR$874)/4+VLOOKUP($D1059,Decrements!$B$2319:$V$2324,AR$874)/4)</f>
        <v>1.9183613986471588E-3</v>
      </c>
      <c r="AS1059" s="90">
        <f>Infected!AT560*(VLOOKUP($D1059,Decrements!$B$2215:$V$2220,AS$874)/4+VLOOKUP($D1059,Decrements!$B$2267:$V$2272,AS$874)/4+VLOOKUP($D1059,Decrements!$B$2319:$V$2324,AS$874)/4)</f>
        <v>1.8838137681393852E-3</v>
      </c>
      <c r="AT1059" s="90">
        <f>Infected!AU560*(VLOOKUP($D1059,Decrements!$B$2215:$V$2220,AT$874)/4+VLOOKUP($D1059,Decrements!$B$2267:$V$2272,AT$874)/4+VLOOKUP($D1059,Decrements!$B$2319:$V$2324,AT$874)/4)</f>
        <v>1.8589815999118251E-3</v>
      </c>
      <c r="AU1059" s="90">
        <f>Infected!AV560*(VLOOKUP($D1059,Decrements!$B$2215:$V$2220,AU$874)/4+VLOOKUP($D1059,Decrements!$B$2267:$V$2272,AU$874)/4+VLOOKUP($D1059,Decrements!$B$2319:$V$2324,AU$874)/4)</f>
        <v>1.841583472718233E-3</v>
      </c>
      <c r="AV1059" s="90">
        <f>Infected!AW560*(VLOOKUP($D1059,Decrements!$B$2215:$V$2220,AV$874)/4+VLOOKUP($D1059,Decrements!$B$2267:$V$2272,AV$874)/4+VLOOKUP($D1059,Decrements!$B$2319:$V$2324,AV$874)/4)</f>
        <v>1.8299059303992329E-3</v>
      </c>
      <c r="AW1059" s="90">
        <f>Infected!AX560*(VLOOKUP($D1059,Decrements!$B$2215:$V$2220,AW$874)/4+VLOOKUP($D1059,Decrements!$B$2267:$V$2272,AW$874)/4+VLOOKUP($D1059,Decrements!$B$2319:$V$2324,AW$874)/4)</f>
        <v>1.8226850676543694E-3</v>
      </c>
      <c r="AX1059" s="90">
        <f>Infected!AY560*(VLOOKUP($D1059,Decrements!$B$2215:$V$2220,AX$874)/4+VLOOKUP($D1059,Decrements!$B$2267:$V$2272,AX$874)/4+VLOOKUP($D1059,Decrements!$B$2319:$V$2324,AX$874)/4)</f>
        <v>1.8188944881992494E-3</v>
      </c>
      <c r="AY1059" s="90">
        <f>Infected!AZ560*(VLOOKUP($D1059,Decrements!$B$2215:$V$2220,AY$874)/4+VLOOKUP($D1059,Decrements!$B$2267:$V$2272,AY$874)/4+VLOOKUP($D1059,Decrements!$B$2319:$V$2324,AY$874)/4)</f>
        <v>1.8177121496627548E-3</v>
      </c>
      <c r="AZ1059" s="90">
        <f>Infected!BA560*(VLOOKUP($D1059,Decrements!$B$2215:$V$2220,AZ$874)/4+VLOOKUP($D1059,Decrements!$B$2267:$V$2272,AZ$874)/4+VLOOKUP($D1059,Decrements!$B$2319:$V$2324,AZ$874)/4)</f>
        <v>1.8184668287663502E-3</v>
      </c>
      <c r="BA1059" s="90">
        <f>Infected!BB560*(VLOOKUP($D1059,Decrements!$B$2215:$V$2220,BA$874)/4+VLOOKUP($D1059,Decrements!$B$2267:$V$2272,BA$874)/4+VLOOKUP($D1059,Decrements!$B$2319:$V$2324,BA$874)/4)</f>
        <v>1.8206528567856709E-3</v>
      </c>
      <c r="BB1059" s="90">
        <f>Infected!BC560*(VLOOKUP($D1059,Decrements!$B$2215:$V$2220,BB$874)/4+VLOOKUP($D1059,Decrements!$B$2267:$V$2272,BB$874)/4+VLOOKUP($D1059,Decrements!$B$2319:$V$2324,BB$874)/4)</f>
        <v>1.8238082067794916E-3</v>
      </c>
      <c r="BC1059" s="90">
        <f>Infected!BD560*(VLOOKUP($D1059,Decrements!$B$2215:$V$2220,BC$874)/4+VLOOKUP($D1059,Decrements!$B$2267:$V$2272,BC$874)/4+VLOOKUP($D1059,Decrements!$B$2319:$V$2324,BC$874)/4)</f>
        <v>1.8275749102351082E-3</v>
      </c>
      <c r="BD1059" s="90">
        <f>Infected!BE560*(VLOOKUP($D1059,Decrements!$B$2215:$V$2220,BD$874)/4+VLOOKUP($D1059,Decrements!$B$2267:$V$2272,BD$874)/4+VLOOKUP($D1059,Decrements!$B$2319:$V$2324,BD$874)/4)</f>
        <v>1.8316869561184051E-3</v>
      </c>
      <c r="BE1059" s="90">
        <f>Infected!BF560*(VLOOKUP($D1059,Decrements!$B$2215:$V$2220,BE$874)/4+VLOOKUP($D1059,Decrements!$B$2267:$V$2272,BE$874)/4+VLOOKUP($D1059,Decrements!$B$2319:$V$2324,BE$874)/4)</f>
        <v>1.835971549568651E-3</v>
      </c>
      <c r="BF1059" s="90">
        <f>Infected!BG560*(VLOOKUP($D1059,Decrements!$B$2215:$V$2220,BF$874)/4+VLOOKUP($D1059,Decrements!$B$2267:$V$2272,BF$874)/4+VLOOKUP($D1059,Decrements!$B$2319:$V$2324,BF$874)/4)</f>
        <v>1.8402650632888694E-3</v>
      </c>
      <c r="BG1059" s="90">
        <f>Infected!BH560*(VLOOKUP($D1059,Decrements!$B$2215:$V$2220,BG$874)/4+VLOOKUP($D1059,Decrements!$B$2267:$V$2272,BG$874)/4+VLOOKUP($D1059,Decrements!$B$2319:$V$2324,BG$874)/4)</f>
        <v>1.8444430284787297E-3</v>
      </c>
      <c r="BH1059" s="90">
        <f>Infected!BI560*(VLOOKUP($D1059,Decrements!$B$2215:$V$2220,BH$874)/4+VLOOKUP($D1059,Decrements!$B$2267:$V$2272,BH$874)/4+VLOOKUP($D1059,Decrements!$B$2319:$V$2324,BH$874)/4)</f>
        <v>1.8484053293865261E-3</v>
      </c>
      <c r="BI1059" s="90">
        <f>Infected!BJ560*(VLOOKUP($D1059,Decrements!$B$2215:$V$2220,BI$874)/4+VLOOKUP($D1059,Decrements!$B$2267:$V$2272,BI$874)/4+VLOOKUP($D1059,Decrements!$B$2319:$V$2324,BI$874)/4)</f>
        <v>1.852105757855512E-3</v>
      </c>
      <c r="BJ1059" s="90">
        <f>Infected!BK560*(VLOOKUP($D1059,Decrements!$B$2215:$V$2220,BJ$874)/4+VLOOKUP($D1059,Decrements!$B$2267:$V$2272,BJ$874)/4+VLOOKUP($D1059,Decrements!$B$2319:$V$2324,BJ$874)/4)</f>
        <v>1.8554834492969547E-3</v>
      </c>
      <c r="BK1059" s="90">
        <f>Infected!BL560*(VLOOKUP($D1059,Decrements!$B$2215:$V$2220,BK$874)/4+VLOOKUP($D1059,Decrements!$B$2267:$V$2272,BK$874)/4+VLOOKUP($D1059,Decrements!$B$2319:$V$2324,BK$874)/4)</f>
        <v>1.8584961903775105E-3</v>
      </c>
      <c r="BL1059" s="90">
        <f>Infected!BM560*(VLOOKUP($D1059,Decrements!$B$2215:$V$2220,BL$874)/4+VLOOKUP($D1059,Decrements!$B$2267:$V$2272,BL$874)/4+VLOOKUP($D1059,Decrements!$B$2319:$V$2324,BL$874)/4)</f>
        <v>1.8611107749174874E-3</v>
      </c>
      <c r="BM1059" s="90">
        <f>Infected!BN560*(VLOOKUP($D1059,Decrements!$B$2215:$V$2220,BM$874)/4+VLOOKUP($D1059,Decrements!$B$2267:$V$2272,BM$874)/4+VLOOKUP($D1059,Decrements!$B$2319:$V$2324,BM$874)/4)</f>
        <v>1.8633286098426588E-3</v>
      </c>
      <c r="BN1059" s="90">
        <f>Infected!BO560*(VLOOKUP($D1059,Decrements!$B$2215:$V$2220,BN$874)/4+VLOOKUP($D1059,Decrements!$B$2267:$V$2272,BN$874)/4+VLOOKUP($D1059,Decrements!$B$2319:$V$2324,BN$874)/4)</f>
        <v>1.8651054661989977E-3</v>
      </c>
      <c r="BO1059" s="90">
        <f>Infected!BP560*(VLOOKUP($D1059,Decrements!$B$2215:$V$2220,BO$874)/4+VLOOKUP($D1059,Decrements!$B$2267:$V$2272,BO$874)/4+VLOOKUP($D1059,Decrements!$B$2319:$V$2324,BO$874)/4)</f>
        <v>1.8664208946183568E-3</v>
      </c>
      <c r="BP1059" s="90">
        <f>Infected!BQ560*(VLOOKUP($D1059,Decrements!$B$2215:$V$2220,BP$874)/4+VLOOKUP($D1059,Decrements!$B$2267:$V$2272,BP$874)/4+VLOOKUP($D1059,Decrements!$B$2319:$V$2324,BP$874)/4)</f>
        <v>1.8672806689126046E-3</v>
      </c>
      <c r="BQ1059" s="90">
        <f>Infected!BR560*(VLOOKUP($D1059,Decrements!$B$2215:$V$2220,BQ$874)/4+VLOOKUP($D1059,Decrements!$B$2267:$V$2272,BQ$874)/4+VLOOKUP($D1059,Decrements!$B$2319:$V$2324,BQ$874)/4)</f>
        <v>1.8677134225654898E-3</v>
      </c>
      <c r="BR1059" s="90">
        <f>Infected!BS560*(VLOOKUP($D1059,Decrements!$B$2215:$V$2220,BR$874)/4+VLOOKUP($D1059,Decrements!$B$2267:$V$2272,BR$874)/4+VLOOKUP($D1059,Decrements!$B$2319:$V$2324,BR$874)/4)</f>
        <v>1.8677278269034906E-3</v>
      </c>
      <c r="BS1059" s="90">
        <f>Infected!BT560*(VLOOKUP($D1059,Decrements!$B$2215:$V$2220,BS$874)/4+VLOOKUP($D1059,Decrements!$B$2267:$V$2272,BS$874)/4+VLOOKUP($D1059,Decrements!$B$2319:$V$2324,BS$874)/4)</f>
        <v>1.8673341170230794E-3</v>
      </c>
      <c r="BT1059" s="90">
        <f>Infected!BU560*(VLOOKUP($D1059,Decrements!$B$2215:$V$2220,BT$874)/4+VLOOKUP($D1059,Decrements!$B$2267:$V$2272,BT$874)/4+VLOOKUP($D1059,Decrements!$B$2319:$V$2324,BT$874)/4)</f>
        <v>1.8665388804287785E-3</v>
      </c>
      <c r="BU1059" s="90">
        <f>Infected!BV560*(VLOOKUP($D1059,Decrements!$B$2215:$V$2220,BU$874)/4+VLOOKUP($D1059,Decrements!$B$2267:$V$2272,BU$874)/4+VLOOKUP($D1059,Decrements!$B$2319:$V$2324,BU$874)/4)</f>
        <v>1.865363097435461E-3</v>
      </c>
      <c r="BV1059" s="90">
        <f>Infected!BW560*(VLOOKUP($D1059,Decrements!$B$2215:$V$2220,BV$874)/4+VLOOKUP($D1059,Decrements!$B$2267:$V$2272,BV$874)/4+VLOOKUP($D1059,Decrements!$B$2319:$V$2324,BV$874)/4)</f>
        <v>1.8638130363889784E-3</v>
      </c>
      <c r="BW1059" s="90">
        <f>Infected!BX560*(VLOOKUP($D1059,Decrements!$B$2215:$V$2220,BW$874)/4+VLOOKUP($D1059,Decrements!$B$2267:$V$2272,BW$874)/4+VLOOKUP($D1059,Decrements!$B$2319:$V$2324,BW$874)/4)</f>
        <v>1.8618970843065636E-3</v>
      </c>
      <c r="BX1059" s="90">
        <f>Infected!BY560*(VLOOKUP($D1059,Decrements!$B$2215:$V$2220,BX$874)/4+VLOOKUP($D1059,Decrements!$B$2267:$V$2272,BX$874)/4+VLOOKUP($D1059,Decrements!$B$2319:$V$2324,BX$874)/4)</f>
        <v>1.8596223621572881E-3</v>
      </c>
      <c r="BY1059" s="90">
        <f>Infected!BZ560*(VLOOKUP($D1059,Decrements!$B$2215:$V$2220,BY$874)/4+VLOOKUP($D1059,Decrements!$B$2267:$V$2272,BY$874)/4+VLOOKUP($D1059,Decrements!$B$2319:$V$2324,BY$874)/4)</f>
        <v>1.8570064942041876E-3</v>
      </c>
      <c r="BZ1059" s="90">
        <f>Infected!CA560*(VLOOKUP($D1059,Decrements!$B$2215:$V$2220,BZ$874)/4+VLOOKUP($D1059,Decrements!$B$2267:$V$2272,BZ$874)/4+VLOOKUP($D1059,Decrements!$B$2319:$V$2324,BZ$874)/4)</f>
        <v>1.8540574639626724E-3</v>
      </c>
      <c r="CA1059" s="90">
        <f>Infected!CB560*(VLOOKUP($D1059,Decrements!$B$2215:$V$2220,CA$874)/4+VLOOKUP($D1059,Decrements!$B$2267:$V$2272,CA$874)/4+VLOOKUP($D1059,Decrements!$B$2319:$V$2324,CA$874)/4)</f>
        <v>1.8507849096044097E-3</v>
      </c>
      <c r="CB1059" s="90">
        <f>Infected!CC560*(VLOOKUP($D1059,Decrements!$B$2215:$V$2220,CB$874)/4+VLOOKUP($D1059,Decrements!$B$2267:$V$2272,CB$874)/4+VLOOKUP($D1059,Decrements!$B$2319:$V$2324,CB$874)/4)</f>
        <v>1.8471977789767734E-3</v>
      </c>
      <c r="CC1059" s="90">
        <f>Infected!CD560*(VLOOKUP($D1059,Decrements!$B$2215:$V$2220,CC$874)/4+VLOOKUP($D1059,Decrements!$B$2267:$V$2272,CC$874)/4+VLOOKUP($D1059,Decrements!$B$2319:$V$2324,CC$874)/4)</f>
        <v>1.843311598704762E-3</v>
      </c>
      <c r="CD1059" s="90">
        <f>Infected!CE560*(VLOOKUP($D1059,Decrements!$B$2215:$V$2220,CD$874)/4+VLOOKUP($D1059,Decrements!$B$2267:$V$2272,CD$874)/4+VLOOKUP($D1059,Decrements!$B$2319:$V$2324,CD$874)/4)</f>
        <v>1.8391357901576064E-3</v>
      </c>
      <c r="CE1059" s="90">
        <f>Infected!CF560*(VLOOKUP($D1059,Decrements!$B$2215:$V$2220,CE$874)/4+VLOOKUP($D1059,Decrements!$B$2267:$V$2272,CE$874)/4+VLOOKUP($D1059,Decrements!$B$2319:$V$2324,CE$874)/4)</f>
        <v>1.8346806412001561E-3</v>
      </c>
      <c r="CF1059" s="90">
        <f>Infected!CG560*(VLOOKUP($D1059,Decrements!$B$2215:$V$2220,CF$874)/4+VLOOKUP($D1059,Decrements!$B$2267:$V$2272,CF$874)/4+VLOOKUP($D1059,Decrements!$B$2319:$V$2324,CF$874)/4)</f>
        <v>1.8299558554739413E-3</v>
      </c>
      <c r="CG1059" s="90">
        <f>Infected!CH560*(VLOOKUP($D1059,Decrements!$B$2215:$V$2220,CG$874)/4+VLOOKUP($D1059,Decrements!$B$2267:$V$2272,CG$874)/4+VLOOKUP($D1059,Decrements!$B$2319:$V$2324,CG$874)/4)</f>
        <v>1.8249747470164147E-3</v>
      </c>
      <c r="CH1059" s="90">
        <f>Infected!CI560*(VLOOKUP($D1059,Decrements!$B$2215:$V$2220,CH$874)/4+VLOOKUP($D1059,Decrements!$B$2267:$V$2272,CH$874)/4+VLOOKUP($D1059,Decrements!$B$2319:$V$2324,CH$874)/4)</f>
        <v>1.8197472392326667E-3</v>
      </c>
      <c r="CI1059" s="90">
        <f>Infected!CJ560*(VLOOKUP($D1059,Decrements!$B$2215:$V$2220,CI$874)/4+VLOOKUP($D1059,Decrements!$B$2267:$V$2272,CI$874)/4+VLOOKUP($D1059,Decrements!$B$2319:$V$2324,CI$874)/4)</f>
        <v>1.8142835551329557E-3</v>
      </c>
      <c r="CK1059" s="45"/>
      <c r="CL1059" s="45"/>
      <c r="CM1059" s="45"/>
      <c r="CN1059" s="45"/>
      <c r="CO1059" s="45"/>
      <c r="CP1059" s="45"/>
      <c r="CQ1059" s="45"/>
      <c r="CR1059" s="45"/>
      <c r="CS1059" s="45"/>
      <c r="CT1059" s="45"/>
      <c r="CU1059" s="45"/>
      <c r="CV1059" s="45"/>
      <c r="CW1059" s="45"/>
      <c r="CX1059" s="45"/>
      <c r="CY1059" s="45"/>
      <c r="CZ1059" s="45"/>
      <c r="DA1059" s="45"/>
      <c r="DB1059" s="45"/>
      <c r="DC1059" s="45"/>
      <c r="DD1059" s="45"/>
      <c r="DE1059" s="45"/>
      <c r="DF1059" s="45"/>
      <c r="DG1059" s="45"/>
      <c r="DH1059" s="45"/>
      <c r="DI1059" s="45"/>
      <c r="DJ1059" s="45"/>
      <c r="DK1059" s="45"/>
      <c r="DL1059" s="45"/>
      <c r="DM1059" s="45"/>
      <c r="DN1059" s="45"/>
      <c r="DO1059" s="45"/>
      <c r="DP1059" s="45"/>
      <c r="DQ1059" s="45"/>
      <c r="DR1059" s="45"/>
      <c r="DS1059" s="45"/>
      <c r="DT1059" s="45"/>
      <c r="DU1059" s="45"/>
      <c r="DV1059" s="45"/>
      <c r="DW1059" s="45"/>
      <c r="DX1059" s="45"/>
      <c r="DY1059" s="45"/>
      <c r="DZ1059" s="45"/>
      <c r="EA1059" s="45"/>
      <c r="EB1059" s="45"/>
      <c r="EC1059" s="45"/>
      <c r="ED1059" s="45"/>
      <c r="EE1059" s="45"/>
      <c r="EF1059" s="45"/>
      <c r="EG1059" s="45"/>
      <c r="EH1059" s="45"/>
      <c r="EI1059" s="45"/>
      <c r="EJ1059" s="45"/>
      <c r="EK1059" s="45"/>
      <c r="EL1059" s="45"/>
      <c r="EM1059" s="45"/>
      <c r="EN1059" s="45"/>
      <c r="EO1059" s="45"/>
      <c r="EP1059" s="45"/>
      <c r="EQ1059" s="45"/>
      <c r="ER1059" s="45"/>
      <c r="ES1059" s="45"/>
      <c r="ET1059" s="45"/>
      <c r="EU1059" s="45"/>
      <c r="EV1059" s="45"/>
      <c r="EW1059" s="45"/>
      <c r="EX1059" s="45"/>
      <c r="EY1059" s="45"/>
      <c r="EZ1059" s="45"/>
      <c r="FA1059" s="45"/>
      <c r="FB1059" s="45"/>
      <c r="FC1059" s="45"/>
      <c r="FD1059" s="45"/>
      <c r="FE1059" s="45"/>
      <c r="FF1059" s="45"/>
      <c r="FG1059" s="45"/>
      <c r="FH1059" s="45"/>
      <c r="FI1059" s="45"/>
      <c r="FJ1059" s="45"/>
      <c r="FK1059" s="45"/>
      <c r="FL1059" s="45"/>
      <c r="FN1059" s="45"/>
      <c r="FO1059" s="45"/>
      <c r="FP1059" s="45"/>
      <c r="FQ1059" s="45"/>
      <c r="FR1059" s="45"/>
      <c r="FS1059" s="45"/>
      <c r="FT1059" s="45"/>
      <c r="FU1059" s="45"/>
      <c r="FV1059" s="45"/>
      <c r="FW1059" s="45"/>
      <c r="FX1059" s="45"/>
      <c r="FY1059" s="45"/>
      <c r="FZ1059" s="45"/>
      <c r="GA1059" s="45"/>
      <c r="GB1059" s="45"/>
      <c r="GC1059" s="45"/>
      <c r="GD1059" s="45"/>
      <c r="GE1059" s="45"/>
      <c r="GF1059" s="45"/>
      <c r="GG1059" s="45"/>
      <c r="GH1059" s="45"/>
      <c r="GI1059" s="45"/>
      <c r="GJ1059" s="45"/>
      <c r="GK1059" s="45"/>
      <c r="GL1059" s="45"/>
      <c r="GM1059" s="45"/>
      <c r="GN1059" s="45"/>
      <c r="GO1059" s="45"/>
      <c r="GP1059" s="45"/>
      <c r="GQ1059" s="45"/>
      <c r="GR1059" s="45"/>
      <c r="GS1059" s="45"/>
      <c r="GT1059" s="45"/>
      <c r="GU1059" s="45"/>
      <c r="GV1059" s="45"/>
      <c r="GW1059" s="45"/>
      <c r="GX1059" s="45"/>
      <c r="GY1059" s="45"/>
      <c r="GZ1059" s="45"/>
      <c r="HA1059" s="45"/>
      <c r="HB1059" s="45"/>
      <c r="HC1059" s="45"/>
      <c r="HD1059" s="45"/>
      <c r="HE1059" s="45"/>
      <c r="HF1059" s="45"/>
      <c r="HG1059" s="45"/>
      <c r="HH1059" s="45"/>
      <c r="HI1059" s="45"/>
      <c r="HJ1059" s="45"/>
      <c r="HK1059" s="45"/>
      <c r="HL1059" s="45"/>
      <c r="HM1059" s="45"/>
      <c r="HN1059" s="45"/>
      <c r="HO1059" s="45"/>
      <c r="HP1059" s="45"/>
      <c r="HQ1059" s="45"/>
      <c r="HR1059" s="45"/>
      <c r="HS1059" s="45"/>
      <c r="HT1059" s="45"/>
      <c r="HU1059" s="45"/>
      <c r="HV1059" s="45"/>
      <c r="HW1059" s="45"/>
      <c r="HX1059" s="45"/>
      <c r="HY1059" s="45"/>
      <c r="HZ1059" s="45"/>
      <c r="IA1059" s="45"/>
      <c r="IB1059" s="45"/>
      <c r="IC1059" s="45"/>
      <c r="ID1059" s="45"/>
      <c r="IE1059" s="45"/>
      <c r="IF1059" s="45"/>
      <c r="IG1059" s="45"/>
      <c r="IH1059" s="45"/>
      <c r="II1059" s="45"/>
      <c r="IJ1059" s="45"/>
      <c r="IK1059" s="45"/>
      <c r="IL1059" s="45"/>
      <c r="IM1059" s="45"/>
      <c r="IN1059" s="45"/>
      <c r="IO1059" s="45"/>
      <c r="IQ1059" s="45"/>
      <c r="IR1059" s="45"/>
      <c r="IS1059" s="45"/>
      <c r="IT1059" s="45"/>
      <c r="IU1059" s="45"/>
      <c r="IV1059" s="45"/>
      <c r="IW1059" s="45"/>
      <c r="IX1059" s="45"/>
      <c r="IY1059" s="45"/>
      <c r="IZ1059" s="45"/>
      <c r="JA1059" s="45"/>
      <c r="JB1059" s="45"/>
      <c r="JC1059" s="45"/>
      <c r="JD1059" s="45"/>
      <c r="JE1059" s="45"/>
      <c r="JF1059" s="45"/>
      <c r="JG1059" s="45"/>
      <c r="JH1059" s="45"/>
      <c r="JI1059" s="45"/>
      <c r="JJ1059" s="45"/>
      <c r="JK1059" s="45"/>
      <c r="JL1059" s="45"/>
      <c r="JM1059" s="45"/>
      <c r="JN1059" s="45"/>
      <c r="JO1059" s="45"/>
      <c r="JP1059" s="45"/>
      <c r="JQ1059" s="45"/>
      <c r="JR1059" s="45"/>
      <c r="JS1059" s="45"/>
      <c r="JT1059" s="45"/>
      <c r="JU1059" s="45"/>
      <c r="JV1059" s="45"/>
      <c r="JW1059" s="45"/>
      <c r="JX1059" s="45"/>
      <c r="JY1059" s="45"/>
      <c r="JZ1059" s="45"/>
      <c r="KA1059" s="45"/>
      <c r="KB1059" s="45"/>
      <c r="KC1059" s="45"/>
      <c r="KD1059" s="45"/>
      <c r="KE1059" s="45"/>
      <c r="KF1059" s="45"/>
      <c r="KG1059" s="45"/>
      <c r="KH1059" s="45"/>
      <c r="KI1059" s="45"/>
      <c r="KJ1059" s="45"/>
      <c r="KK1059" s="45"/>
      <c r="KL1059" s="45"/>
      <c r="KM1059" s="45"/>
      <c r="KN1059" s="45"/>
      <c r="KO1059" s="45"/>
      <c r="KP1059" s="45"/>
      <c r="KQ1059" s="45"/>
      <c r="KR1059" s="45"/>
      <c r="KS1059" s="45"/>
      <c r="KT1059" s="45"/>
      <c r="KU1059" s="45"/>
      <c r="KV1059" s="45"/>
      <c r="KW1059" s="45"/>
      <c r="KX1059" s="45"/>
      <c r="KY1059" s="45"/>
      <c r="KZ1059" s="45"/>
      <c r="LA1059" s="45"/>
      <c r="LB1059" s="45"/>
      <c r="LC1059" s="45"/>
      <c r="LD1059" s="45"/>
      <c r="LE1059" s="45"/>
      <c r="LF1059" s="45"/>
      <c r="LG1059" s="45"/>
      <c r="LH1059" s="45"/>
      <c r="LI1059" s="45"/>
      <c r="LJ1059" s="45"/>
      <c r="LK1059" s="45"/>
      <c r="LL1059" s="45"/>
      <c r="LM1059" s="45"/>
      <c r="LN1059" s="45"/>
      <c r="LO1059" s="45"/>
      <c r="LP1059" s="45"/>
      <c r="LQ1059" s="45"/>
      <c r="LR1059" s="45"/>
    </row>
    <row r="1060" spans="2:330">
      <c r="B1060" s="20">
        <v>2</v>
      </c>
      <c r="C1060" s="20">
        <v>2</v>
      </c>
      <c r="D1060" s="20">
        <v>6</v>
      </c>
      <c r="E1060" s="20">
        <v>226</v>
      </c>
      <c r="F1060" s="113"/>
      <c r="G1060" s="31">
        <f>Infected!I561</f>
        <v>0</v>
      </c>
      <c r="H1060" s="90">
        <f>Infected!I561*(VLOOKUP($D1060,Decrements!$B$2215:$V$2220,H$874)/4+VLOOKUP($D1060,Decrements!$B$2267:$V$2272,H$874)/4+VLOOKUP($D1060,Decrements!$B$2319:$V$2324,H$874)/4)</f>
        <v>0</v>
      </c>
      <c r="I1060" s="90">
        <f>Infected!J561*(VLOOKUP($D1060,Decrements!$B$2215:$V$2220,I$874)/4+VLOOKUP($D1060,Decrements!$B$2267:$V$2272,I$874)/4+VLOOKUP($D1060,Decrements!$B$2319:$V$2324,I$874)/4)</f>
        <v>5.6838899931590928E-2</v>
      </c>
      <c r="J1060" s="90">
        <f>Infected!K561*(VLOOKUP($D1060,Decrements!$B$2215:$V$2220,J$874)/4+VLOOKUP($D1060,Decrements!$B$2267:$V$2272,J$874)/4+VLOOKUP($D1060,Decrements!$B$2319:$V$2324,J$874)/4)</f>
        <v>4.4508513144793552E-2</v>
      </c>
      <c r="K1060" s="90">
        <f>Infected!L561*(VLOOKUP($D1060,Decrements!$B$2215:$V$2220,K$874)/4+VLOOKUP($D1060,Decrements!$B$2267:$V$2272,K$874)/4+VLOOKUP($D1060,Decrements!$B$2319:$V$2324,K$874)/4)</f>
        <v>3.9867722688549566E-2</v>
      </c>
      <c r="L1060" s="90">
        <f>Infected!M561*(VLOOKUP($D1060,Decrements!$B$2215:$V$2220,L$874)/4+VLOOKUP($D1060,Decrements!$B$2267:$V$2272,L$874)/4+VLOOKUP($D1060,Decrements!$B$2319:$V$2324,L$874)/4)</f>
        <v>3.5834297890526459E-2</v>
      </c>
      <c r="M1060" s="90">
        <f>Infected!N561*(VLOOKUP($D1060,Decrements!$B$2215:$V$2220,M$874)/4+VLOOKUP($D1060,Decrements!$B$2267:$V$2272,M$874)/4+VLOOKUP($D1060,Decrements!$B$2319:$V$2324,M$874)/4)</f>
        <v>3.8778038252021106E-2</v>
      </c>
      <c r="N1060" s="90">
        <f>Infected!O561*(VLOOKUP($D1060,Decrements!$B$2215:$V$2220,N$874)/4+VLOOKUP($D1060,Decrements!$B$2267:$V$2272,N$874)/4+VLOOKUP($D1060,Decrements!$B$2319:$V$2324,N$874)/4)</f>
        <v>3.3213743402441341E-2</v>
      </c>
      <c r="O1060" s="90">
        <f>Infected!P561*(VLOOKUP($D1060,Decrements!$B$2215:$V$2220,O$874)/4+VLOOKUP($D1060,Decrements!$B$2267:$V$2272,O$874)/4+VLOOKUP($D1060,Decrements!$B$2319:$V$2324,O$874)/4)</f>
        <v>2.9194094405481551E-2</v>
      </c>
      <c r="P1060" s="90">
        <f>Infected!Q561*(VLOOKUP($D1060,Decrements!$B$2215:$V$2220,P$874)/4+VLOOKUP($D1060,Decrements!$B$2267:$V$2272,P$874)/4+VLOOKUP($D1060,Decrements!$B$2319:$V$2324,P$874)/4)</f>
        <v>2.596246283197319E-2</v>
      </c>
      <c r="Q1060" s="90">
        <f>Infected!R561*(VLOOKUP($D1060,Decrements!$B$2215:$V$2220,Q$874)/4+VLOOKUP($D1060,Decrements!$B$2267:$V$2272,Q$874)/4+VLOOKUP($D1060,Decrements!$B$2319:$V$2324,Q$874)/4)</f>
        <v>3.1997070882523161E-2</v>
      </c>
      <c r="R1060" s="90">
        <f>Infected!S561*(VLOOKUP($D1060,Decrements!$B$2215:$V$2220,R$874)/4+VLOOKUP($D1060,Decrements!$B$2267:$V$2272,R$874)/4+VLOOKUP($D1060,Decrements!$B$2319:$V$2324,R$874)/4)</f>
        <v>2.5249328945312989E-2</v>
      </c>
      <c r="S1060" s="90">
        <f>Infected!T561*(VLOOKUP($D1060,Decrements!$B$2215:$V$2220,S$874)/4+VLOOKUP($D1060,Decrements!$B$2267:$V$2272,S$874)/4+VLOOKUP($D1060,Decrements!$B$2319:$V$2324,S$874)/4)</f>
        <v>2.1113900074749063E-2</v>
      </c>
      <c r="T1060" s="90">
        <f>Infected!U561*(VLOOKUP($D1060,Decrements!$B$2215:$V$2220,T$874)/4+VLOOKUP($D1060,Decrements!$B$2267:$V$2272,T$874)/4+VLOOKUP($D1060,Decrements!$B$2319:$V$2324,T$874)/4)</f>
        <v>1.7904219044049624E-2</v>
      </c>
      <c r="U1060" s="90">
        <f>Infected!V561*(VLOOKUP($D1060,Decrements!$B$2215:$V$2220,U$874)/4+VLOOKUP($D1060,Decrements!$B$2267:$V$2272,U$874)/4+VLOOKUP($D1060,Decrements!$B$2319:$V$2324,U$874)/4)</f>
        <v>2.3882308043209389E-2</v>
      </c>
      <c r="V1060" s="90">
        <f>Infected!W561*(VLOOKUP($D1060,Decrements!$B$2215:$V$2220,V$874)/4+VLOOKUP($D1060,Decrements!$B$2267:$V$2272,V$874)/4+VLOOKUP($D1060,Decrements!$B$2319:$V$2324,V$874)/4)</f>
        <v>1.9936809486518735E-2</v>
      </c>
      <c r="W1060" s="90">
        <f>Infected!X561*(VLOOKUP($D1060,Decrements!$B$2215:$V$2220,W$874)/4+VLOOKUP($D1060,Decrements!$B$2267:$V$2272,W$874)/4+VLOOKUP($D1060,Decrements!$B$2319:$V$2324,W$874)/4)</f>
        <v>1.6304008374559423E-2</v>
      </c>
      <c r="X1060" s="90">
        <f>Infected!Y561*(VLOOKUP($D1060,Decrements!$B$2215:$V$2220,X$874)/4+VLOOKUP($D1060,Decrements!$B$2267:$V$2272,X$874)/4+VLOOKUP($D1060,Decrements!$B$2319:$V$2324,X$874)/4)</f>
        <v>1.3504319007393689E-2</v>
      </c>
      <c r="Y1060" s="90">
        <f>Infected!Z561*(VLOOKUP($D1060,Decrements!$B$2215:$V$2220,Y$874)/4+VLOOKUP($D1060,Decrements!$B$2267:$V$2272,Y$874)/4+VLOOKUP($D1060,Decrements!$B$2319:$V$2324,Y$874)/4)</f>
        <v>1.1203553102614163E-2</v>
      </c>
      <c r="Z1060" s="90">
        <f>Infected!AA561*(VLOOKUP($D1060,Decrements!$B$2215:$V$2220,Z$874)/4+VLOOKUP($D1060,Decrements!$B$2267:$V$2272,Z$874)/4+VLOOKUP($D1060,Decrements!$B$2319:$V$2324,Z$874)/4)</f>
        <v>9.9785611094904067E-3</v>
      </c>
      <c r="AA1060" s="90">
        <f>Infected!AB561*(VLOOKUP($D1060,Decrements!$B$2215:$V$2220,AA$874)/4+VLOOKUP($D1060,Decrements!$B$2267:$V$2272,AA$874)/4+VLOOKUP($D1060,Decrements!$B$2319:$V$2324,AA$874)/4)</f>
        <v>8.8792308349611871E-3</v>
      </c>
      <c r="AB1060" s="90">
        <f>Infected!AC561*(VLOOKUP($D1060,Decrements!$B$2215:$V$2220,AB$874)/4+VLOOKUP($D1060,Decrements!$B$2267:$V$2272,AB$874)/4+VLOOKUP($D1060,Decrements!$B$2319:$V$2324,AB$874)/4)</f>
        <v>8.0476158570166444E-3</v>
      </c>
      <c r="AC1060" s="90">
        <f>Infected!AD561*(VLOOKUP($D1060,Decrements!$B$2215:$V$2220,AC$874)/4+VLOOKUP($D1060,Decrements!$B$2267:$V$2272,AC$874)/4+VLOOKUP($D1060,Decrements!$B$2319:$V$2324,AC$874)/4)</f>
        <v>6.4134221650105471E-3</v>
      </c>
      <c r="AD1060" s="90">
        <f>Infected!AE561*(VLOOKUP($D1060,Decrements!$B$2215:$V$2220,AD$874)/4+VLOOKUP($D1060,Decrements!$B$2267:$V$2272,AD$874)/4+VLOOKUP($D1060,Decrements!$B$2319:$V$2324,AD$874)/4)</f>
        <v>6.4746663344344797E-3</v>
      </c>
      <c r="AE1060" s="90">
        <f>Infected!AF561*(VLOOKUP($D1060,Decrements!$B$2215:$V$2220,AE$874)/4+VLOOKUP($D1060,Decrements!$B$2267:$V$2272,AE$874)/4+VLOOKUP($D1060,Decrements!$B$2319:$V$2324,AE$874)/4)</f>
        <v>6.4204058343680578E-3</v>
      </c>
      <c r="AF1060" s="90">
        <f>Infected!AG561*(VLOOKUP($D1060,Decrements!$B$2215:$V$2220,AF$874)/4+VLOOKUP($D1060,Decrements!$B$2267:$V$2272,AF$874)/4+VLOOKUP($D1060,Decrements!$B$2319:$V$2324,AF$874)/4)</f>
        <v>6.2353002366607718E-3</v>
      </c>
      <c r="AG1060" s="90">
        <f>Infected!AH561*(VLOOKUP($D1060,Decrements!$B$2215:$V$2220,AG$874)/4+VLOOKUP($D1060,Decrements!$B$2267:$V$2272,AG$874)/4+VLOOKUP($D1060,Decrements!$B$2319:$V$2324,AG$874)/4)</f>
        <v>9.848683480058856E-3</v>
      </c>
      <c r="AH1060" s="90">
        <f>Infected!AI561*(VLOOKUP($D1060,Decrements!$B$2215:$V$2220,AH$874)/4+VLOOKUP($D1060,Decrements!$B$2267:$V$2272,AH$874)/4+VLOOKUP($D1060,Decrements!$B$2319:$V$2324,AH$874)/4)</f>
        <v>1.2516698846696012E-2</v>
      </c>
      <c r="AI1060" s="90">
        <f>Infected!AJ561*(VLOOKUP($D1060,Decrements!$B$2215:$V$2220,AI$874)/4+VLOOKUP($D1060,Decrements!$B$2267:$V$2272,AI$874)/4+VLOOKUP($D1060,Decrements!$B$2319:$V$2324,AI$874)/4)</f>
        <v>1.4417403198066859E-2</v>
      </c>
      <c r="AJ1060" s="90">
        <f>Infected!AK561*(VLOOKUP($D1060,Decrements!$B$2215:$V$2220,AJ$874)/4+VLOOKUP($D1060,Decrements!$B$2267:$V$2272,AJ$874)/4+VLOOKUP($D1060,Decrements!$B$2319:$V$2324,AJ$874)/4)</f>
        <v>1.5351242048930342E-2</v>
      </c>
      <c r="AK1060" s="90">
        <f>Infected!AL561*(VLOOKUP($D1060,Decrements!$B$2215:$V$2220,AK$874)/4+VLOOKUP($D1060,Decrements!$B$2267:$V$2272,AK$874)/4+VLOOKUP($D1060,Decrements!$B$2319:$V$2324,AK$874)/4)</f>
        <v>1.7550982363825025E-2</v>
      </c>
      <c r="AL1060" s="90">
        <f>Infected!AM561*(VLOOKUP($D1060,Decrements!$B$2215:$V$2220,AL$874)/4+VLOOKUP($D1060,Decrements!$B$2267:$V$2272,AL$874)/4+VLOOKUP($D1060,Decrements!$B$2319:$V$2324,AL$874)/4)</f>
        <v>1.8978240290377469E-2</v>
      </c>
      <c r="AM1060" s="90">
        <f>Infected!AN561*(VLOOKUP($D1060,Decrements!$B$2215:$V$2220,AM$874)/4+VLOOKUP($D1060,Decrements!$B$2267:$V$2272,AM$874)/4+VLOOKUP($D1060,Decrements!$B$2319:$V$2324,AM$874)/4)</f>
        <v>1.984819304583808E-2</v>
      </c>
      <c r="AN1060" s="90">
        <f>Infected!AO561*(VLOOKUP($D1060,Decrements!$B$2215:$V$2220,AN$874)/4+VLOOKUP($D1060,Decrements!$B$2267:$V$2272,AN$874)/4+VLOOKUP($D1060,Decrements!$B$2319:$V$2324,AN$874)/4)</f>
        <v>2.02019728347872E-2</v>
      </c>
      <c r="AO1060" s="90">
        <f>Infected!AP561*(VLOOKUP($D1060,Decrements!$B$2215:$V$2220,AO$874)/4+VLOOKUP($D1060,Decrements!$B$2267:$V$2272,AO$874)/4+VLOOKUP($D1060,Decrements!$B$2319:$V$2324,AO$874)/4)</f>
        <v>1.8887599502951234E-2</v>
      </c>
      <c r="AP1060" s="90">
        <f>Infected!AQ561*(VLOOKUP($D1060,Decrements!$B$2215:$V$2220,AP$874)/4+VLOOKUP($D1060,Decrements!$B$2267:$V$2272,AP$874)/4+VLOOKUP($D1060,Decrements!$B$2319:$V$2324,AP$874)/4)</f>
        <v>1.7864189259359817E-2</v>
      </c>
      <c r="AQ1060" s="90">
        <f>Infected!AR561*(VLOOKUP($D1060,Decrements!$B$2215:$V$2220,AQ$874)/4+VLOOKUP($D1060,Decrements!$B$2267:$V$2272,AQ$874)/4+VLOOKUP($D1060,Decrements!$B$2319:$V$2324,AQ$874)/4)</f>
        <v>1.7159861961953075E-2</v>
      </c>
      <c r="AR1060" s="90">
        <f>Infected!AS561*(VLOOKUP($D1060,Decrements!$B$2215:$V$2220,AR$874)/4+VLOOKUP($D1060,Decrements!$B$2267:$V$2272,AR$874)/4+VLOOKUP($D1060,Decrements!$B$2319:$V$2324,AR$874)/4)</f>
        <v>1.6696469066529995E-2</v>
      </c>
      <c r="AS1060" s="90">
        <f>Infected!AT561*(VLOOKUP($D1060,Decrements!$B$2215:$V$2220,AS$874)/4+VLOOKUP($D1060,Decrements!$B$2267:$V$2272,AS$874)/4+VLOOKUP($D1060,Decrements!$B$2319:$V$2324,AS$874)/4)</f>
        <v>1.6404059886959931E-2</v>
      </c>
      <c r="AT1060" s="90">
        <f>Infected!AU561*(VLOOKUP($D1060,Decrements!$B$2215:$V$2220,AT$874)/4+VLOOKUP($D1060,Decrements!$B$2267:$V$2272,AT$874)/4+VLOOKUP($D1060,Decrements!$B$2319:$V$2324,AT$874)/4)</f>
        <v>1.623229095682812E-2</v>
      </c>
      <c r="AU1060" s="90">
        <f>Infected!AV561*(VLOOKUP($D1060,Decrements!$B$2215:$V$2220,AU$874)/4+VLOOKUP($D1060,Decrements!$B$2267:$V$2272,AU$874)/4+VLOOKUP($D1060,Decrements!$B$2319:$V$2324,AU$874)/4)</f>
        <v>1.6147593664427126E-2</v>
      </c>
      <c r="AV1060" s="90">
        <f>Infected!AW561*(VLOOKUP($D1060,Decrements!$B$2215:$V$2220,AV$874)/4+VLOOKUP($D1060,Decrements!$B$2267:$V$2272,AV$874)/4+VLOOKUP($D1060,Decrements!$B$2319:$V$2324,AV$874)/4)</f>
        <v>1.6127269044604729E-2</v>
      </c>
      <c r="AW1060" s="90">
        <f>Infected!AX561*(VLOOKUP($D1060,Decrements!$B$2215:$V$2220,AW$874)/4+VLOOKUP($D1060,Decrements!$B$2267:$V$2272,AW$874)/4+VLOOKUP($D1060,Decrements!$B$2319:$V$2324,AW$874)/4)</f>
        <v>1.6155922352790252E-2</v>
      </c>
      <c r="AX1060" s="90">
        <f>Infected!AY561*(VLOOKUP($D1060,Decrements!$B$2215:$V$2220,AX$874)/4+VLOOKUP($D1060,Decrements!$B$2267:$V$2272,AX$874)/4+VLOOKUP($D1060,Decrements!$B$2319:$V$2324,AX$874)/4)</f>
        <v>1.6222064201183255E-2</v>
      </c>
      <c r="AY1060" s="90">
        <f>Infected!AZ561*(VLOOKUP($D1060,Decrements!$B$2215:$V$2220,AY$874)/4+VLOOKUP($D1060,Decrements!$B$2267:$V$2272,AY$874)/4+VLOOKUP($D1060,Decrements!$B$2319:$V$2324,AY$874)/4)</f>
        <v>1.6316987278022135E-2</v>
      </c>
      <c r="AZ1060" s="90">
        <f>Infected!BA561*(VLOOKUP($D1060,Decrements!$B$2215:$V$2220,AZ$874)/4+VLOOKUP($D1060,Decrements!$B$2267:$V$2272,AZ$874)/4+VLOOKUP($D1060,Decrements!$B$2319:$V$2324,AZ$874)/4)</f>
        <v>1.6433832530036333E-2</v>
      </c>
      <c r="BA1060" s="90">
        <f>Infected!BB561*(VLOOKUP($D1060,Decrements!$B$2215:$V$2220,BA$874)/4+VLOOKUP($D1060,Decrements!$B$2267:$V$2272,BA$874)/4+VLOOKUP($D1060,Decrements!$B$2319:$V$2324,BA$874)/4)</f>
        <v>1.6567501691296341E-2</v>
      </c>
      <c r="BB1060" s="90">
        <f>Infected!BC561*(VLOOKUP($D1060,Decrements!$B$2215:$V$2220,BB$874)/4+VLOOKUP($D1060,Decrements!$B$2267:$V$2272,BB$874)/4+VLOOKUP($D1060,Decrements!$B$2319:$V$2324,BB$874)/4)</f>
        <v>1.6713413021006464E-2</v>
      </c>
      <c r="BC1060" s="90">
        <f>Infected!BD561*(VLOOKUP($D1060,Decrements!$B$2215:$V$2220,BC$874)/4+VLOOKUP($D1060,Decrements!$B$2267:$V$2272,BC$874)/4+VLOOKUP($D1060,Decrements!$B$2319:$V$2324,BC$874)/4)</f>
        <v>1.6868001848742851E-2</v>
      </c>
      <c r="BD1060" s="90">
        <f>Infected!BE561*(VLOOKUP($D1060,Decrements!$B$2215:$V$2220,BD$874)/4+VLOOKUP($D1060,Decrements!$B$2267:$V$2272,BD$874)/4+VLOOKUP($D1060,Decrements!$B$2319:$V$2324,BD$874)/4)</f>
        <v>1.7028580168541949E-2</v>
      </c>
      <c r="BE1060" s="90">
        <f>Infected!BF561*(VLOOKUP($D1060,Decrements!$B$2215:$V$2220,BE$874)/4+VLOOKUP($D1060,Decrements!$B$2267:$V$2272,BE$874)/4+VLOOKUP($D1060,Decrements!$B$2319:$V$2324,BE$874)/4)</f>
        <v>1.7193347968977857E-2</v>
      </c>
      <c r="BF1060" s="90">
        <f>Infected!BG561*(VLOOKUP($D1060,Decrements!$B$2215:$V$2220,BF$874)/4+VLOOKUP($D1060,Decrements!$B$2267:$V$2272,BF$874)/4+VLOOKUP($D1060,Decrements!$B$2319:$V$2324,BF$874)/4)</f>
        <v>1.7360595735126685E-2</v>
      </c>
      <c r="BG1060" s="90">
        <f>Infected!BH561*(VLOOKUP($D1060,Decrements!$B$2215:$V$2220,BG$874)/4+VLOOKUP($D1060,Decrements!$B$2267:$V$2272,BG$874)/4+VLOOKUP($D1060,Decrements!$B$2319:$V$2324,BG$874)/4)</f>
        <v>1.7528985187955062E-2</v>
      </c>
      <c r="BH1060" s="90">
        <f>Infected!BI561*(VLOOKUP($D1060,Decrements!$B$2215:$V$2220,BH$874)/4+VLOOKUP($D1060,Decrements!$B$2267:$V$2272,BH$874)/4+VLOOKUP($D1060,Decrements!$B$2319:$V$2324,BH$874)/4)</f>
        <v>1.7697405182060446E-2</v>
      </c>
      <c r="BI1060" s="90">
        <f>Infected!BJ561*(VLOOKUP($D1060,Decrements!$B$2215:$V$2220,BI$874)/4+VLOOKUP($D1060,Decrements!$B$2267:$V$2272,BI$874)/4+VLOOKUP($D1060,Decrements!$B$2319:$V$2324,BI$874)/4)</f>
        <v>1.7865259147763088E-2</v>
      </c>
      <c r="BJ1060" s="90">
        <f>Infected!BK561*(VLOOKUP($D1060,Decrements!$B$2215:$V$2220,BJ$874)/4+VLOOKUP($D1060,Decrements!$B$2267:$V$2272,BJ$874)/4+VLOOKUP($D1060,Decrements!$B$2319:$V$2324,BJ$874)/4)</f>
        <v>1.803180724254571E-2</v>
      </c>
      <c r="BK1060" s="90">
        <f>Infected!BL561*(VLOOKUP($D1060,Decrements!$B$2215:$V$2220,BK$874)/4+VLOOKUP($D1060,Decrements!$B$2267:$V$2272,BK$874)/4+VLOOKUP($D1060,Decrements!$B$2319:$V$2324,BK$874)/4)</f>
        <v>1.8196488539258954E-2</v>
      </c>
      <c r="BL1060" s="90">
        <f>Infected!BM561*(VLOOKUP($D1060,Decrements!$B$2215:$V$2220,BL$874)/4+VLOOKUP($D1060,Decrements!$B$2267:$V$2272,BL$874)/4+VLOOKUP($D1060,Decrements!$B$2319:$V$2324,BL$874)/4)</f>
        <v>1.835882648507425E-2</v>
      </c>
      <c r="BM1060" s="90">
        <f>Infected!BN561*(VLOOKUP($D1060,Decrements!$B$2215:$V$2220,BM$874)/4+VLOOKUP($D1060,Decrements!$B$2267:$V$2272,BM$874)/4+VLOOKUP($D1060,Decrements!$B$2319:$V$2324,BM$874)/4)</f>
        <v>1.8518684253431429E-2</v>
      </c>
      <c r="BN1060" s="90">
        <f>Infected!BO561*(VLOOKUP($D1060,Decrements!$B$2215:$V$2220,BN$874)/4+VLOOKUP($D1060,Decrements!$B$2267:$V$2272,BN$874)/4+VLOOKUP($D1060,Decrements!$B$2319:$V$2324,BN$874)/4)</f>
        <v>1.8675475013867193E-2</v>
      </c>
      <c r="BO1060" s="90">
        <f>Infected!BP561*(VLOOKUP($D1060,Decrements!$B$2215:$V$2220,BO$874)/4+VLOOKUP($D1060,Decrements!$B$2267:$V$2272,BO$874)/4+VLOOKUP($D1060,Decrements!$B$2319:$V$2324,BO$874)/4)</f>
        <v>1.8828844707763324E-2</v>
      </c>
      <c r="BP1060" s="90">
        <f>Infected!BQ561*(VLOOKUP($D1060,Decrements!$B$2215:$V$2220,BP$874)/4+VLOOKUP($D1060,Decrements!$B$2267:$V$2272,BP$874)/4+VLOOKUP($D1060,Decrements!$B$2319:$V$2324,BP$874)/4)</f>
        <v>1.8978698582854316E-2</v>
      </c>
      <c r="BQ1060" s="90">
        <f>Infected!BR561*(VLOOKUP($D1060,Decrements!$B$2215:$V$2220,BQ$874)/4+VLOOKUP($D1060,Decrements!$B$2267:$V$2272,BQ$874)/4+VLOOKUP($D1060,Decrements!$B$2319:$V$2324,BQ$874)/4)</f>
        <v>1.9125180343893811E-2</v>
      </c>
      <c r="BR1060" s="90">
        <f>Infected!BS561*(VLOOKUP($D1060,Decrements!$B$2215:$V$2220,BR$874)/4+VLOOKUP($D1060,Decrements!$B$2267:$V$2272,BR$874)/4+VLOOKUP($D1060,Decrements!$B$2319:$V$2324,BR$874)/4)</f>
        <v>1.9268240772899355E-2</v>
      </c>
      <c r="BS1060" s="90">
        <f>Infected!BT561*(VLOOKUP($D1060,Decrements!$B$2215:$V$2220,BS$874)/4+VLOOKUP($D1060,Decrements!$B$2267:$V$2272,BS$874)/4+VLOOKUP($D1060,Decrements!$B$2319:$V$2324,BS$874)/4)</f>
        <v>1.9407853630778352E-2</v>
      </c>
      <c r="BT1060" s="90">
        <f>Infected!BU561*(VLOOKUP($D1060,Decrements!$B$2215:$V$2220,BT$874)/4+VLOOKUP($D1060,Decrements!$B$2267:$V$2272,BT$874)/4+VLOOKUP($D1060,Decrements!$B$2319:$V$2324,BT$874)/4)</f>
        <v>1.954395959023765E-2</v>
      </c>
      <c r="BU1060" s="90">
        <f>Infected!BV561*(VLOOKUP($D1060,Decrements!$B$2215:$V$2220,BU$874)/4+VLOOKUP($D1060,Decrements!$B$2267:$V$2272,BU$874)/4+VLOOKUP($D1060,Decrements!$B$2319:$V$2324,BU$874)/4)</f>
        <v>1.967665134603639E-2</v>
      </c>
      <c r="BV1060" s="90">
        <f>Infected!BW561*(VLOOKUP($D1060,Decrements!$B$2215:$V$2220,BV$874)/4+VLOOKUP($D1060,Decrements!$B$2267:$V$2272,BV$874)/4+VLOOKUP($D1060,Decrements!$B$2319:$V$2324,BV$874)/4)</f>
        <v>1.9805874325931186E-2</v>
      </c>
      <c r="BW1060" s="90">
        <f>Infected!BX561*(VLOOKUP($D1060,Decrements!$B$2215:$V$2220,BW$874)/4+VLOOKUP($D1060,Decrements!$B$2267:$V$2272,BW$874)/4+VLOOKUP($D1060,Decrements!$B$2319:$V$2324,BW$874)/4)</f>
        <v>1.9931600241083949E-2</v>
      </c>
      <c r="BX1060" s="90">
        <f>Infected!BY561*(VLOOKUP($D1060,Decrements!$B$2215:$V$2220,BX$874)/4+VLOOKUP($D1060,Decrements!$B$2267:$V$2272,BX$874)/4+VLOOKUP($D1060,Decrements!$B$2319:$V$2324,BX$874)/4)</f>
        <v>2.0053790644222677E-2</v>
      </c>
      <c r="BY1060" s="90">
        <f>Infected!BZ561*(VLOOKUP($D1060,Decrements!$B$2215:$V$2220,BY$874)/4+VLOOKUP($D1060,Decrements!$B$2267:$V$2272,BY$874)/4+VLOOKUP($D1060,Decrements!$B$2319:$V$2324,BY$874)/4)</f>
        <v>2.017252164067487E-2</v>
      </c>
      <c r="BZ1060" s="90">
        <f>Infected!CA561*(VLOOKUP($D1060,Decrements!$B$2215:$V$2220,BZ$874)/4+VLOOKUP($D1060,Decrements!$B$2267:$V$2272,BZ$874)/4+VLOOKUP($D1060,Decrements!$B$2319:$V$2324,BZ$874)/4)</f>
        <v>2.0287772388952335E-2</v>
      </c>
      <c r="CA1060" s="90">
        <f>Infected!CB561*(VLOOKUP($D1060,Decrements!$B$2215:$V$2220,CA$874)/4+VLOOKUP($D1060,Decrements!$B$2267:$V$2272,CA$874)/4+VLOOKUP($D1060,Decrements!$B$2319:$V$2324,CA$874)/4)</f>
        <v>2.0399544551953405E-2</v>
      </c>
      <c r="CB1060" s="90">
        <f>Infected!CC561*(VLOOKUP($D1060,Decrements!$B$2215:$V$2220,CB$874)/4+VLOOKUP($D1060,Decrements!$B$2267:$V$2272,CB$874)/4+VLOOKUP($D1060,Decrements!$B$2319:$V$2324,CB$874)/4)</f>
        <v>2.0507836414686405E-2</v>
      </c>
      <c r="CC1060" s="90">
        <f>Infected!CD561*(VLOOKUP($D1060,Decrements!$B$2215:$V$2220,CC$874)/4+VLOOKUP($D1060,Decrements!$B$2267:$V$2272,CC$874)/4+VLOOKUP($D1060,Decrements!$B$2319:$V$2324,CC$874)/4)</f>
        <v>2.0612721742650917E-2</v>
      </c>
      <c r="CD1060" s="90">
        <f>Infected!CE561*(VLOOKUP($D1060,Decrements!$B$2215:$V$2220,CD$874)/4+VLOOKUP($D1060,Decrements!$B$2267:$V$2272,CD$874)/4+VLOOKUP($D1060,Decrements!$B$2319:$V$2324,CD$874)/4)</f>
        <v>2.0714213279933089E-2</v>
      </c>
      <c r="CE1060" s="90">
        <f>Infected!CF561*(VLOOKUP($D1060,Decrements!$B$2215:$V$2220,CE$874)/4+VLOOKUP($D1060,Decrements!$B$2267:$V$2272,CE$874)/4+VLOOKUP($D1060,Decrements!$B$2319:$V$2324,CE$874)/4)</f>
        <v>2.0812338112295711E-2</v>
      </c>
      <c r="CF1060" s="90">
        <f>Infected!CG561*(VLOOKUP($D1060,Decrements!$B$2215:$V$2220,CF$874)/4+VLOOKUP($D1060,Decrements!$B$2267:$V$2272,CF$874)/4+VLOOKUP($D1060,Decrements!$B$2319:$V$2324,CF$874)/4)</f>
        <v>2.0907121063067999E-2</v>
      </c>
      <c r="CG1060" s="90">
        <f>Infected!CH561*(VLOOKUP($D1060,Decrements!$B$2215:$V$2220,CG$874)/4+VLOOKUP($D1060,Decrements!$B$2267:$V$2272,CG$874)/4+VLOOKUP($D1060,Decrements!$B$2319:$V$2324,CG$874)/4)</f>
        <v>2.0998631164823658E-2</v>
      </c>
      <c r="CH1060" s="90">
        <f>Infected!CI561*(VLOOKUP($D1060,Decrements!$B$2215:$V$2220,CH$874)/4+VLOOKUP($D1060,Decrements!$B$2267:$V$2272,CH$874)/4+VLOOKUP($D1060,Decrements!$B$2319:$V$2324,CH$874)/4)</f>
        <v>2.1086904461408436E-2</v>
      </c>
      <c r="CI1060" s="90">
        <f>Infected!CJ561*(VLOOKUP($D1060,Decrements!$B$2215:$V$2220,CI$874)/4+VLOOKUP($D1060,Decrements!$B$2267:$V$2272,CI$874)/4+VLOOKUP($D1060,Decrements!$B$2319:$V$2324,CI$874)/4)</f>
        <v>2.11719847951784E-2</v>
      </c>
      <c r="CK1060" s="45"/>
      <c r="CL1060" s="45"/>
      <c r="CM1060" s="45"/>
      <c r="CN1060" s="45"/>
      <c r="CO1060" s="45"/>
      <c r="CP1060" s="45"/>
      <c r="CQ1060" s="45"/>
      <c r="CR1060" s="45"/>
      <c r="CS1060" s="45"/>
      <c r="CT1060" s="45"/>
      <c r="CU1060" s="45"/>
      <c r="CV1060" s="45"/>
      <c r="CW1060" s="45"/>
      <c r="CX1060" s="45"/>
      <c r="CY1060" s="45"/>
      <c r="CZ1060" s="45"/>
      <c r="DA1060" s="45"/>
      <c r="DB1060" s="45"/>
      <c r="DC1060" s="45"/>
      <c r="DD1060" s="45"/>
      <c r="DE1060" s="45"/>
      <c r="DF1060" s="45"/>
      <c r="DG1060" s="45"/>
      <c r="DH1060" s="45"/>
      <c r="DI1060" s="45"/>
      <c r="DJ1060" s="45"/>
      <c r="DK1060" s="45"/>
      <c r="DL1060" s="45"/>
      <c r="DM1060" s="45"/>
      <c r="DN1060" s="45"/>
      <c r="DO1060" s="45"/>
      <c r="DP1060" s="45"/>
      <c r="DQ1060" s="45"/>
      <c r="DR1060" s="45"/>
      <c r="DS1060" s="45"/>
      <c r="DT1060" s="45"/>
      <c r="DU1060" s="45"/>
      <c r="DV1060" s="45"/>
      <c r="DW1060" s="45"/>
      <c r="DX1060" s="45"/>
      <c r="DY1060" s="45"/>
      <c r="DZ1060" s="45"/>
      <c r="EA1060" s="45"/>
      <c r="EB1060" s="45"/>
      <c r="EC1060" s="45"/>
      <c r="ED1060" s="45"/>
      <c r="EE1060" s="45"/>
      <c r="EF1060" s="45"/>
      <c r="EG1060" s="45"/>
      <c r="EH1060" s="45"/>
      <c r="EI1060" s="45"/>
      <c r="EJ1060" s="45"/>
      <c r="EK1060" s="45"/>
      <c r="EL1060" s="45"/>
      <c r="EM1060" s="45"/>
      <c r="EN1060" s="45"/>
      <c r="EO1060" s="45"/>
      <c r="EP1060" s="45"/>
      <c r="EQ1060" s="45"/>
      <c r="ER1060" s="45"/>
      <c r="ES1060" s="45"/>
      <c r="ET1060" s="45"/>
      <c r="EU1060" s="45"/>
      <c r="EV1060" s="45"/>
      <c r="EW1060" s="45"/>
      <c r="EX1060" s="45"/>
      <c r="EY1060" s="45"/>
      <c r="EZ1060" s="45"/>
      <c r="FA1060" s="45"/>
      <c r="FB1060" s="45"/>
      <c r="FC1060" s="45"/>
      <c r="FD1060" s="45"/>
      <c r="FE1060" s="45"/>
      <c r="FF1060" s="45"/>
      <c r="FG1060" s="45"/>
      <c r="FH1060" s="45"/>
      <c r="FI1060" s="45"/>
      <c r="FJ1060" s="45"/>
      <c r="FK1060" s="45"/>
      <c r="FL1060" s="45"/>
      <c r="FN1060" s="45"/>
      <c r="FO1060" s="45"/>
      <c r="FP1060" s="45"/>
      <c r="FQ1060" s="45"/>
      <c r="FR1060" s="45"/>
      <c r="FS1060" s="45"/>
      <c r="FT1060" s="45"/>
      <c r="FU1060" s="45"/>
      <c r="FV1060" s="45"/>
      <c r="FW1060" s="45"/>
      <c r="FX1060" s="45"/>
      <c r="FY1060" s="45"/>
      <c r="FZ1060" s="45"/>
      <c r="GA1060" s="45"/>
      <c r="GB1060" s="45"/>
      <c r="GC1060" s="45"/>
      <c r="GD1060" s="45"/>
      <c r="GE1060" s="45"/>
      <c r="GF1060" s="45"/>
      <c r="GG1060" s="45"/>
      <c r="GH1060" s="45"/>
      <c r="GI1060" s="45"/>
      <c r="GJ1060" s="45"/>
      <c r="GK1060" s="45"/>
      <c r="GL1060" s="45"/>
      <c r="GM1060" s="45"/>
      <c r="GN1060" s="45"/>
      <c r="GO1060" s="45"/>
      <c r="GP1060" s="45"/>
      <c r="GQ1060" s="45"/>
      <c r="GR1060" s="45"/>
      <c r="GS1060" s="45"/>
      <c r="GT1060" s="45"/>
      <c r="GU1060" s="45"/>
      <c r="GV1060" s="45"/>
      <c r="GW1060" s="45"/>
      <c r="GX1060" s="45"/>
      <c r="GY1060" s="45"/>
      <c r="GZ1060" s="45"/>
      <c r="HA1060" s="45"/>
      <c r="HB1060" s="45"/>
      <c r="HC1060" s="45"/>
      <c r="HD1060" s="45"/>
      <c r="HE1060" s="45"/>
      <c r="HF1060" s="45"/>
      <c r="HG1060" s="45"/>
      <c r="HH1060" s="45"/>
      <c r="HI1060" s="45"/>
      <c r="HJ1060" s="45"/>
      <c r="HK1060" s="45"/>
      <c r="HL1060" s="45"/>
      <c r="HM1060" s="45"/>
      <c r="HN1060" s="45"/>
      <c r="HO1060" s="45"/>
      <c r="HP1060" s="45"/>
      <c r="HQ1060" s="45"/>
      <c r="HR1060" s="45"/>
      <c r="HS1060" s="45"/>
      <c r="HT1060" s="45"/>
      <c r="HU1060" s="45"/>
      <c r="HV1060" s="45"/>
      <c r="HW1060" s="45"/>
      <c r="HX1060" s="45"/>
      <c r="HY1060" s="45"/>
      <c r="HZ1060" s="45"/>
      <c r="IA1060" s="45"/>
      <c r="IB1060" s="45"/>
      <c r="IC1060" s="45"/>
      <c r="ID1060" s="45"/>
      <c r="IE1060" s="45"/>
      <c r="IF1060" s="45"/>
      <c r="IG1060" s="45"/>
      <c r="IH1060" s="45"/>
      <c r="II1060" s="45"/>
      <c r="IJ1060" s="45"/>
      <c r="IK1060" s="45"/>
      <c r="IL1060" s="45"/>
      <c r="IM1060" s="45"/>
      <c r="IN1060" s="45"/>
      <c r="IO1060" s="45"/>
      <c r="IQ1060" s="45"/>
      <c r="IR1060" s="45"/>
      <c r="IS1060" s="45"/>
      <c r="IT1060" s="45"/>
      <c r="IU1060" s="45"/>
      <c r="IV1060" s="45"/>
      <c r="IW1060" s="45"/>
      <c r="IX1060" s="45"/>
      <c r="IY1060" s="45"/>
      <c r="IZ1060" s="45"/>
      <c r="JA1060" s="45"/>
      <c r="JB1060" s="45"/>
      <c r="JC1060" s="45"/>
      <c r="JD1060" s="45"/>
      <c r="JE1060" s="45"/>
      <c r="JF1060" s="45"/>
      <c r="JG1060" s="45"/>
      <c r="JH1060" s="45"/>
      <c r="JI1060" s="45"/>
      <c r="JJ1060" s="45"/>
      <c r="JK1060" s="45"/>
      <c r="JL1060" s="45"/>
      <c r="JM1060" s="45"/>
      <c r="JN1060" s="45"/>
      <c r="JO1060" s="45"/>
      <c r="JP1060" s="45"/>
      <c r="JQ1060" s="45"/>
      <c r="JR1060" s="45"/>
      <c r="JS1060" s="45"/>
      <c r="JT1060" s="45"/>
      <c r="JU1060" s="45"/>
      <c r="JV1060" s="45"/>
      <c r="JW1060" s="45"/>
      <c r="JX1060" s="45"/>
      <c r="JY1060" s="45"/>
      <c r="JZ1060" s="45"/>
      <c r="KA1060" s="45"/>
      <c r="KB1060" s="45"/>
      <c r="KC1060" s="45"/>
      <c r="KD1060" s="45"/>
      <c r="KE1060" s="45"/>
      <c r="KF1060" s="45"/>
      <c r="KG1060" s="45"/>
      <c r="KH1060" s="45"/>
      <c r="KI1060" s="45"/>
      <c r="KJ1060" s="45"/>
      <c r="KK1060" s="45"/>
      <c r="KL1060" s="45"/>
      <c r="KM1060" s="45"/>
      <c r="KN1060" s="45"/>
      <c r="KO1060" s="45"/>
      <c r="KP1060" s="45"/>
      <c r="KQ1060" s="45"/>
      <c r="KR1060" s="45"/>
      <c r="KS1060" s="45"/>
      <c r="KT1060" s="45"/>
      <c r="KU1060" s="45"/>
      <c r="KV1060" s="45"/>
      <c r="KW1060" s="45"/>
      <c r="KX1060" s="45"/>
      <c r="KY1060" s="45"/>
      <c r="KZ1060" s="45"/>
      <c r="LA1060" s="45"/>
      <c r="LB1060" s="45"/>
      <c r="LC1060" s="45"/>
      <c r="LD1060" s="45"/>
      <c r="LE1060" s="45"/>
      <c r="LF1060" s="45"/>
      <c r="LG1060" s="45"/>
      <c r="LH1060" s="45"/>
      <c r="LI1060" s="45"/>
      <c r="LJ1060" s="45"/>
      <c r="LK1060" s="45"/>
      <c r="LL1060" s="45"/>
      <c r="LM1060" s="45"/>
      <c r="LN1060" s="45"/>
      <c r="LO1060" s="45"/>
      <c r="LP1060" s="45"/>
      <c r="LQ1060" s="45"/>
      <c r="LR1060" s="45"/>
    </row>
    <row r="1061" spans="2:330">
      <c r="B1061" s="20">
        <v>3</v>
      </c>
      <c r="C1061" s="20">
        <v>1</v>
      </c>
      <c r="D1061" s="20">
        <v>1</v>
      </c>
      <c r="E1061" s="20">
        <v>311</v>
      </c>
      <c r="F1061" s="113"/>
      <c r="G1061" s="31">
        <f>Infected!I562</f>
        <v>0</v>
      </c>
      <c r="H1061" s="90">
        <f>Infected!I562*(VLOOKUP($D1061,Decrements!$B$2215:$V$2220,H$874)/4+VLOOKUP($D1061,Decrements!$B$2267:$V$2272,H$874)/4+VLOOKUP($D1061,Decrements!$B$2319:$V$2324,H$874)/4)</f>
        <v>0</v>
      </c>
      <c r="I1061" s="90">
        <f>Infected!J562*(VLOOKUP($D1061,Decrements!$B$2215:$V$2220,I$874)/4+VLOOKUP($D1061,Decrements!$B$2267:$V$2272,I$874)/4+VLOOKUP($D1061,Decrements!$B$2319:$V$2324,I$874)/4)</f>
        <v>0</v>
      </c>
      <c r="J1061" s="90">
        <f>Infected!K562*(VLOOKUP($D1061,Decrements!$B$2215:$V$2220,J$874)/4+VLOOKUP($D1061,Decrements!$B$2267:$V$2272,J$874)/4+VLOOKUP($D1061,Decrements!$B$2319:$V$2324,J$874)/4)</f>
        <v>2.9219595512003875E-4</v>
      </c>
      <c r="K1061" s="90">
        <f>Infected!L562*(VLOOKUP($D1061,Decrements!$B$2215:$V$2220,K$874)/4+VLOOKUP($D1061,Decrements!$B$2267:$V$2272,K$874)/4+VLOOKUP($D1061,Decrements!$B$2319:$V$2324,K$874)/4)</f>
        <v>4.7913565344137832E-4</v>
      </c>
      <c r="L1061" s="90">
        <f>Infected!M562*(VLOOKUP($D1061,Decrements!$B$2215:$V$2220,L$874)/4+VLOOKUP($D1061,Decrements!$B$2267:$V$2272,L$874)/4+VLOOKUP($D1061,Decrements!$B$2319:$V$2324,L$874)/4)</f>
        <v>7.0014180735502446E-4</v>
      </c>
      <c r="M1061" s="90">
        <f>Infected!N562*(VLOOKUP($D1061,Decrements!$B$2215:$V$2220,M$874)/4+VLOOKUP($D1061,Decrements!$B$2267:$V$2272,M$874)/4+VLOOKUP($D1061,Decrements!$B$2319:$V$2324,M$874)/4)</f>
        <v>9.0782669061092601E-4</v>
      </c>
      <c r="N1061" s="90">
        <f>Infected!O562*(VLOOKUP($D1061,Decrements!$B$2215:$V$2220,N$874)/4+VLOOKUP($D1061,Decrements!$B$2267:$V$2272,N$874)/4+VLOOKUP($D1061,Decrements!$B$2319:$V$2324,N$874)/4)</f>
        <v>9.3986672629753582E-4</v>
      </c>
      <c r="O1061" s="90">
        <f>Infected!P562*(VLOOKUP($D1061,Decrements!$B$2215:$V$2220,O$874)/4+VLOOKUP($D1061,Decrements!$B$2267:$V$2272,O$874)/4+VLOOKUP($D1061,Decrements!$B$2319:$V$2324,O$874)/4)</f>
        <v>9.2225296905976638E-4</v>
      </c>
      <c r="P1061" s="90">
        <f>Infected!Q562*(VLOOKUP($D1061,Decrements!$B$2215:$V$2220,P$874)/4+VLOOKUP($D1061,Decrements!$B$2267:$V$2272,P$874)/4+VLOOKUP($D1061,Decrements!$B$2319:$V$2324,P$874)/4)</f>
        <v>9.1970903779745202E-4</v>
      </c>
      <c r="Q1061" s="90">
        <f>Infected!R562*(VLOOKUP($D1061,Decrements!$B$2215:$V$2220,Q$874)/4+VLOOKUP($D1061,Decrements!$B$2267:$V$2272,Q$874)/4+VLOOKUP($D1061,Decrements!$B$2319:$V$2324,Q$874)/4)</f>
        <v>1.1401373706758664E-3</v>
      </c>
      <c r="R1061" s="90">
        <f>Infected!S562*(VLOOKUP($D1061,Decrements!$B$2215:$V$2220,R$874)/4+VLOOKUP($D1061,Decrements!$B$2267:$V$2272,R$874)/4+VLOOKUP($D1061,Decrements!$B$2319:$V$2324,R$874)/4)</f>
        <v>9.7472888365273942E-4</v>
      </c>
      <c r="S1061" s="90">
        <f>Infected!T562*(VLOOKUP($D1061,Decrements!$B$2215:$V$2220,S$874)/4+VLOOKUP($D1061,Decrements!$B$2267:$V$2272,S$874)/4+VLOOKUP($D1061,Decrements!$B$2319:$V$2324,S$874)/4)</f>
        <v>8.7144829793951793E-4</v>
      </c>
      <c r="T1061" s="90">
        <f>Infected!U562*(VLOOKUP($D1061,Decrements!$B$2215:$V$2220,T$874)/4+VLOOKUP($D1061,Decrements!$B$2267:$V$2272,T$874)/4+VLOOKUP($D1061,Decrements!$B$2319:$V$2324,T$874)/4)</f>
        <v>8.0077234000800618E-4</v>
      </c>
      <c r="U1061" s="90">
        <f>Infected!V562*(VLOOKUP($D1061,Decrements!$B$2215:$V$2220,U$874)/4+VLOOKUP($D1061,Decrements!$B$2267:$V$2272,U$874)/4+VLOOKUP($D1061,Decrements!$B$2319:$V$2324,U$874)/4)</f>
        <v>9.4899298613078094E-4</v>
      </c>
      <c r="V1061" s="90">
        <f>Infected!W562*(VLOOKUP($D1061,Decrements!$B$2215:$V$2220,V$874)/4+VLOOKUP($D1061,Decrements!$B$2267:$V$2272,V$874)/4+VLOOKUP($D1061,Decrements!$B$2319:$V$2324,V$874)/4)</f>
        <v>7.0688919367438148E-4</v>
      </c>
      <c r="W1061" s="90">
        <f>Infected!X562*(VLOOKUP($D1061,Decrements!$B$2215:$V$2220,W$874)/4+VLOOKUP($D1061,Decrements!$B$2267:$V$2272,W$874)/4+VLOOKUP($D1061,Decrements!$B$2319:$V$2324,W$874)/4)</f>
        <v>5.3400723091082743E-4</v>
      </c>
      <c r="X1061" s="90">
        <f>Infected!Y562*(VLOOKUP($D1061,Decrements!$B$2215:$V$2220,X$874)/4+VLOOKUP($D1061,Decrements!$B$2267:$V$2272,X$874)/4+VLOOKUP($D1061,Decrements!$B$2319:$V$2324,X$874)/4)</f>
        <v>4.1964279827605416E-4</v>
      </c>
      <c r="Y1061" s="90">
        <f>Infected!Z562*(VLOOKUP($D1061,Decrements!$B$2215:$V$2220,Y$874)/4+VLOOKUP($D1061,Decrements!$B$2267:$V$2272,Y$874)/4+VLOOKUP($D1061,Decrements!$B$2319:$V$2324,Y$874)/4)</f>
        <v>3.2901287102127496E-4</v>
      </c>
      <c r="Z1061" s="90">
        <f>Infected!AA562*(VLOOKUP($D1061,Decrements!$B$2215:$V$2220,Z$874)/4+VLOOKUP($D1061,Decrements!$B$2267:$V$2272,Z$874)/4+VLOOKUP($D1061,Decrements!$B$2319:$V$2324,Z$874)/4)</f>
        <v>2.8788876468401775E-4</v>
      </c>
      <c r="AA1061" s="90">
        <f>Infected!AB562*(VLOOKUP($D1061,Decrements!$B$2215:$V$2220,AA$874)/4+VLOOKUP($D1061,Decrements!$B$2267:$V$2272,AA$874)/4+VLOOKUP($D1061,Decrements!$B$2319:$V$2324,AA$874)/4)</f>
        <v>2.5826782701135486E-4</v>
      </c>
      <c r="AB1061" s="90">
        <f>Infected!AC562*(VLOOKUP($D1061,Decrements!$B$2215:$V$2220,AB$874)/4+VLOOKUP($D1061,Decrements!$B$2267:$V$2272,AB$874)/4+VLOOKUP($D1061,Decrements!$B$2319:$V$2324,AB$874)/4)</f>
        <v>2.4096612186231612E-4</v>
      </c>
      <c r="AC1061" s="90">
        <f>Infected!AD562*(VLOOKUP($D1061,Decrements!$B$2215:$V$2220,AC$874)/4+VLOOKUP($D1061,Decrements!$B$2267:$V$2272,AC$874)/4+VLOOKUP($D1061,Decrements!$B$2319:$V$2324,AC$874)/4)</f>
        <v>2.0868103228810283E-4</v>
      </c>
      <c r="AD1061" s="90">
        <f>Infected!AE562*(VLOOKUP($D1061,Decrements!$B$2215:$V$2220,AD$874)/4+VLOOKUP($D1061,Decrements!$B$2267:$V$2272,AD$874)/4+VLOOKUP($D1061,Decrements!$B$2319:$V$2324,AD$874)/4)</f>
        <v>2.2022197926596296E-4</v>
      </c>
      <c r="AE1061" s="90">
        <f>Infected!AF562*(VLOOKUP($D1061,Decrements!$B$2215:$V$2220,AE$874)/4+VLOOKUP($D1061,Decrements!$B$2267:$V$2272,AE$874)/4+VLOOKUP($D1061,Decrements!$B$2319:$V$2324,AE$874)/4)</f>
        <v>2.3010104474306117E-4</v>
      </c>
      <c r="AF1061" s="90">
        <f>Infected!AG562*(VLOOKUP($D1061,Decrements!$B$2215:$V$2220,AF$874)/4+VLOOKUP($D1061,Decrements!$B$2267:$V$2272,AF$874)/4+VLOOKUP($D1061,Decrements!$B$2319:$V$2324,AF$874)/4)</f>
        <v>2.369698752183486E-4</v>
      </c>
      <c r="AG1061" s="90">
        <f>Infected!AH562*(VLOOKUP($D1061,Decrements!$B$2215:$V$2220,AG$874)/4+VLOOKUP($D1061,Decrements!$B$2267:$V$2272,AG$874)/4+VLOOKUP($D1061,Decrements!$B$2319:$V$2324,AG$874)/4)</f>
        <v>3.83835048468104E-4</v>
      </c>
      <c r="AH1061" s="90">
        <f>Infected!AI562*(VLOOKUP($D1061,Decrements!$B$2215:$V$2220,AH$874)/4+VLOOKUP($D1061,Decrements!$B$2267:$V$2272,AH$874)/4+VLOOKUP($D1061,Decrements!$B$2319:$V$2324,AH$874)/4)</f>
        <v>5.1014484433035533E-4</v>
      </c>
      <c r="AI1061" s="90">
        <f>Infected!AJ562*(VLOOKUP($D1061,Decrements!$B$2215:$V$2220,AI$874)/4+VLOOKUP($D1061,Decrements!$B$2267:$V$2272,AI$874)/4+VLOOKUP($D1061,Decrements!$B$2319:$V$2324,AI$874)/4)</f>
        <v>6.1154272843193746E-4</v>
      </c>
      <c r="AJ1061" s="90">
        <f>Infected!AK562*(VLOOKUP($D1061,Decrements!$B$2215:$V$2220,AJ$874)/4+VLOOKUP($D1061,Decrements!$B$2267:$V$2272,AJ$874)/4+VLOOKUP($D1061,Decrements!$B$2319:$V$2324,AJ$874)/4)</f>
        <v>6.799537194110074E-4</v>
      </c>
      <c r="AK1061" s="90">
        <f>Infected!AL562*(VLOOKUP($D1061,Decrements!$B$2215:$V$2220,AK$874)/4+VLOOKUP($D1061,Decrements!$B$2267:$V$2272,AK$874)/4+VLOOKUP($D1061,Decrements!$B$2319:$V$2324,AK$874)/4)</f>
        <v>7.8556662242488563E-4</v>
      </c>
      <c r="AL1061" s="90">
        <f>Infected!AM562*(VLOOKUP($D1061,Decrements!$B$2215:$V$2220,AL$874)/4+VLOOKUP($D1061,Decrements!$B$2267:$V$2272,AL$874)/4+VLOOKUP($D1061,Decrements!$B$2319:$V$2324,AL$874)/4)</f>
        <v>8.7284486599790393E-4</v>
      </c>
      <c r="AM1061" s="90">
        <f>Infected!AN562*(VLOOKUP($D1061,Decrements!$B$2215:$V$2220,AM$874)/4+VLOOKUP($D1061,Decrements!$B$2267:$V$2272,AM$874)/4+VLOOKUP($D1061,Decrements!$B$2319:$V$2324,AM$874)/4)</f>
        <v>9.4669531895544658E-4</v>
      </c>
      <c r="AN1061" s="90">
        <f>Infected!AO562*(VLOOKUP($D1061,Decrements!$B$2215:$V$2220,AN$874)/4+VLOOKUP($D1061,Decrements!$B$2267:$V$2272,AN$874)/4+VLOOKUP($D1061,Decrements!$B$2319:$V$2324,AN$874)/4)</f>
        <v>1.0062548084927327E-3</v>
      </c>
      <c r="AO1061" s="90">
        <f>Infected!AP562*(VLOOKUP($D1061,Decrements!$B$2215:$V$2220,AO$874)/4+VLOOKUP($D1061,Decrements!$B$2267:$V$2272,AO$874)/4+VLOOKUP($D1061,Decrements!$B$2319:$V$2324,AO$874)/4)</f>
        <v>1.0320829805046108E-3</v>
      </c>
      <c r="AP1061" s="90">
        <f>Infected!AQ562*(VLOOKUP($D1061,Decrements!$B$2215:$V$2220,AP$874)/4+VLOOKUP($D1061,Decrements!$B$2267:$V$2272,AP$874)/4+VLOOKUP($D1061,Decrements!$B$2319:$V$2324,AP$874)/4)</f>
        <v>1.0603255245359611E-3</v>
      </c>
      <c r="AQ1061" s="90">
        <f>Infected!AR562*(VLOOKUP($D1061,Decrements!$B$2215:$V$2220,AQ$874)/4+VLOOKUP($D1061,Decrements!$B$2267:$V$2272,AQ$874)/4+VLOOKUP($D1061,Decrements!$B$2319:$V$2324,AQ$874)/4)</f>
        <v>1.0928396686435866E-3</v>
      </c>
      <c r="AR1061" s="90">
        <f>Infected!AS562*(VLOOKUP($D1061,Decrements!$B$2215:$V$2220,AR$874)/4+VLOOKUP($D1061,Decrements!$B$2267:$V$2272,AR$874)/4+VLOOKUP($D1061,Decrements!$B$2319:$V$2324,AR$874)/4)</f>
        <v>1.12830028629478E-3</v>
      </c>
      <c r="AS1061" s="90">
        <f>Infected!AT562*(VLOOKUP($D1061,Decrements!$B$2215:$V$2220,AS$874)/4+VLOOKUP($D1061,Decrements!$B$2267:$V$2272,AS$874)/4+VLOOKUP($D1061,Decrements!$B$2319:$V$2324,AS$874)/4)</f>
        <v>1.1655297916298741E-3</v>
      </c>
      <c r="AT1061" s="90">
        <f>Infected!AU562*(VLOOKUP($D1061,Decrements!$B$2215:$V$2220,AT$874)/4+VLOOKUP($D1061,Decrements!$B$2267:$V$2272,AT$874)/4+VLOOKUP($D1061,Decrements!$B$2319:$V$2324,AT$874)/4)</f>
        <v>1.2036626106401843E-3</v>
      </c>
      <c r="AU1061" s="90">
        <f>Infected!AV562*(VLOOKUP($D1061,Decrements!$B$2215:$V$2220,AU$874)/4+VLOOKUP($D1061,Decrements!$B$2267:$V$2272,AU$874)/4+VLOOKUP($D1061,Decrements!$B$2319:$V$2324,AU$874)/4)</f>
        <v>1.2421840918059217E-3</v>
      </c>
      <c r="AV1061" s="90">
        <f>Infected!AW562*(VLOOKUP($D1061,Decrements!$B$2215:$V$2220,AV$874)/4+VLOOKUP($D1061,Decrements!$B$2267:$V$2272,AV$874)/4+VLOOKUP($D1061,Decrements!$B$2319:$V$2324,AV$874)/4)</f>
        <v>1.2807875904968051E-3</v>
      </c>
      <c r="AW1061" s="90">
        <f>Infected!AX562*(VLOOKUP($D1061,Decrements!$B$2215:$V$2220,AW$874)/4+VLOOKUP($D1061,Decrements!$B$2267:$V$2272,AW$874)/4+VLOOKUP($D1061,Decrements!$B$2319:$V$2324,AW$874)/4)</f>
        <v>1.3193317393939458E-3</v>
      </c>
      <c r="AX1061" s="90">
        <f>Infected!AY562*(VLOOKUP($D1061,Decrements!$B$2215:$V$2220,AX$874)/4+VLOOKUP($D1061,Decrements!$B$2267:$V$2272,AX$874)/4+VLOOKUP($D1061,Decrements!$B$2319:$V$2324,AX$874)/4)</f>
        <v>1.3577025496325677E-3</v>
      </c>
      <c r="AY1061" s="90">
        <f>Infected!AZ562*(VLOOKUP($D1061,Decrements!$B$2215:$V$2220,AY$874)/4+VLOOKUP($D1061,Decrements!$B$2267:$V$2272,AY$874)/4+VLOOKUP($D1061,Decrements!$B$2319:$V$2324,AY$874)/4)</f>
        <v>1.3958193166880197E-3</v>
      </c>
      <c r="AZ1061" s="90">
        <f>Infected!BA562*(VLOOKUP($D1061,Decrements!$B$2215:$V$2220,AZ$874)/4+VLOOKUP($D1061,Decrements!$B$2267:$V$2272,AZ$874)/4+VLOOKUP($D1061,Decrements!$B$2319:$V$2324,AZ$874)/4)</f>
        <v>1.4336155702709449E-3</v>
      </c>
      <c r="BA1061" s="90">
        <f>Infected!BB562*(VLOOKUP($D1061,Decrements!$B$2215:$V$2220,BA$874)/4+VLOOKUP($D1061,Decrements!$B$2267:$V$2272,BA$874)/4+VLOOKUP($D1061,Decrements!$B$2319:$V$2324,BA$874)/4)</f>
        <v>1.4710731790005215E-3</v>
      </c>
      <c r="BB1061" s="90">
        <f>Infected!BC562*(VLOOKUP($D1061,Decrements!$B$2215:$V$2220,BB$874)/4+VLOOKUP($D1061,Decrements!$B$2267:$V$2272,BB$874)/4+VLOOKUP($D1061,Decrements!$B$2319:$V$2324,BB$874)/4)</f>
        <v>1.5081252636812514E-3</v>
      </c>
      <c r="BC1061" s="90">
        <f>Infected!BD562*(VLOOKUP($D1061,Decrements!$B$2215:$V$2220,BC$874)/4+VLOOKUP($D1061,Decrements!$B$2267:$V$2272,BC$874)/4+VLOOKUP($D1061,Decrements!$B$2319:$V$2324,BC$874)/4)</f>
        <v>1.5447282478180981E-3</v>
      </c>
      <c r="BD1061" s="90">
        <f>Infected!BE562*(VLOOKUP($D1061,Decrements!$B$2215:$V$2220,BD$874)/4+VLOOKUP($D1061,Decrements!$B$2267:$V$2272,BD$874)/4+VLOOKUP($D1061,Decrements!$B$2319:$V$2324,BD$874)/4)</f>
        <v>1.5808653908216781E-3</v>
      </c>
      <c r="BE1061" s="90">
        <f>Infected!BF562*(VLOOKUP($D1061,Decrements!$B$2215:$V$2220,BE$874)/4+VLOOKUP($D1061,Decrements!$B$2267:$V$2272,BE$874)/4+VLOOKUP($D1061,Decrements!$B$2319:$V$2324,BE$874)/4)</f>
        <v>1.6165577917665779E-3</v>
      </c>
      <c r="BF1061" s="90">
        <f>Infected!BG562*(VLOOKUP($D1061,Decrements!$B$2215:$V$2220,BF$874)/4+VLOOKUP($D1061,Decrements!$B$2267:$V$2272,BF$874)/4+VLOOKUP($D1061,Decrements!$B$2319:$V$2324,BF$874)/4)</f>
        <v>1.6517901742876889E-3</v>
      </c>
      <c r="BG1061" s="90">
        <f>Infected!BH562*(VLOOKUP($D1061,Decrements!$B$2215:$V$2220,BG$874)/4+VLOOKUP($D1061,Decrements!$B$2267:$V$2272,BG$874)/4+VLOOKUP($D1061,Decrements!$B$2319:$V$2324,BG$874)/4)</f>
        <v>1.6865500560559242E-3</v>
      </c>
      <c r="BH1061" s="90">
        <f>Infected!BI562*(VLOOKUP($D1061,Decrements!$B$2215:$V$2220,BH$874)/4+VLOOKUP($D1061,Decrements!$B$2267:$V$2272,BH$874)/4+VLOOKUP($D1061,Decrements!$B$2319:$V$2324,BH$874)/4)</f>
        <v>1.7208223566164351E-3</v>
      </c>
      <c r="BI1061" s="90">
        <f>Infected!BJ562*(VLOOKUP($D1061,Decrements!$B$2215:$V$2220,BI$874)/4+VLOOKUP($D1061,Decrements!$B$2267:$V$2272,BI$874)/4+VLOOKUP($D1061,Decrements!$B$2319:$V$2324,BI$874)/4)</f>
        <v>1.7546266847090024E-3</v>
      </c>
      <c r="BJ1061" s="90">
        <f>Infected!BK562*(VLOOKUP($D1061,Decrements!$B$2215:$V$2220,BJ$874)/4+VLOOKUP($D1061,Decrements!$B$2267:$V$2272,BJ$874)/4+VLOOKUP($D1061,Decrements!$B$2319:$V$2324,BJ$874)/4)</f>
        <v>1.7879486464156876E-3</v>
      </c>
      <c r="BK1061" s="90">
        <f>Infected!BL562*(VLOOKUP($D1061,Decrements!$B$2215:$V$2220,BK$874)/4+VLOOKUP($D1061,Decrements!$B$2267:$V$2272,BK$874)/4+VLOOKUP($D1061,Decrements!$B$2319:$V$2324,BK$874)/4)</f>
        <v>1.8207792647879117E-3</v>
      </c>
      <c r="BL1061" s="90">
        <f>Infected!BM562*(VLOOKUP($D1061,Decrements!$B$2215:$V$2220,BL$874)/4+VLOOKUP($D1061,Decrements!$B$2267:$V$2272,BL$874)/4+VLOOKUP($D1061,Decrements!$B$2319:$V$2324,BL$874)/4)</f>
        <v>1.8531093643636034E-3</v>
      </c>
      <c r="BM1061" s="90">
        <f>Infected!BN562*(VLOOKUP($D1061,Decrements!$B$2215:$V$2220,BM$874)/4+VLOOKUP($D1061,Decrements!$B$2267:$V$2272,BM$874)/4+VLOOKUP($D1061,Decrements!$B$2319:$V$2324,BM$874)/4)</f>
        <v>1.8849605200675695E-3</v>
      </c>
      <c r="BN1061" s="90">
        <f>Infected!BO562*(VLOOKUP($D1061,Decrements!$B$2215:$V$2220,BN$874)/4+VLOOKUP($D1061,Decrements!$B$2267:$V$2272,BN$874)/4+VLOOKUP($D1061,Decrements!$B$2319:$V$2324,BN$874)/4)</f>
        <v>1.9162959251570878E-3</v>
      </c>
      <c r="BO1061" s="90">
        <f>Infected!BP562*(VLOOKUP($D1061,Decrements!$B$2215:$V$2220,BO$874)/4+VLOOKUP($D1061,Decrements!$B$2267:$V$2272,BO$874)/4+VLOOKUP($D1061,Decrements!$B$2319:$V$2324,BO$874)/4)</f>
        <v>1.9471015887707816E-3</v>
      </c>
      <c r="BP1061" s="90">
        <f>Infected!BQ562*(VLOOKUP($D1061,Decrements!$B$2215:$V$2220,BP$874)/4+VLOOKUP($D1061,Decrements!$B$2267:$V$2272,BP$874)/4+VLOOKUP($D1061,Decrements!$B$2319:$V$2324,BP$874)/4)</f>
        <v>1.9773918524890765E-3</v>
      </c>
      <c r="BQ1061" s="90">
        <f>Infected!BR562*(VLOOKUP($D1061,Decrements!$B$2215:$V$2220,BQ$874)/4+VLOOKUP($D1061,Decrements!$B$2267:$V$2272,BQ$874)/4+VLOOKUP($D1061,Decrements!$B$2319:$V$2324,BQ$874)/4)</f>
        <v>2.0072036056755296E-3</v>
      </c>
      <c r="BR1061" s="90">
        <f>Infected!BS562*(VLOOKUP($D1061,Decrements!$B$2215:$V$2220,BR$874)/4+VLOOKUP($D1061,Decrements!$B$2267:$V$2272,BR$874)/4+VLOOKUP($D1061,Decrements!$B$2319:$V$2324,BR$874)/4)</f>
        <v>2.0365453761752696E-3</v>
      </c>
      <c r="BS1061" s="90">
        <f>Infected!BT562*(VLOOKUP($D1061,Decrements!$B$2215:$V$2220,BS$874)/4+VLOOKUP($D1061,Decrements!$B$2267:$V$2272,BS$874)/4+VLOOKUP($D1061,Decrements!$B$2319:$V$2324,BS$874)/4)</f>
        <v>2.065424446029768E-3</v>
      </c>
      <c r="BT1061" s="90">
        <f>Infected!BU562*(VLOOKUP($D1061,Decrements!$B$2215:$V$2220,BT$874)/4+VLOOKUP($D1061,Decrements!$B$2267:$V$2272,BT$874)/4+VLOOKUP($D1061,Decrements!$B$2319:$V$2324,BT$874)/4)</f>
        <v>2.0938429089797277E-3</v>
      </c>
      <c r="BU1061" s="90">
        <f>Infected!BV562*(VLOOKUP($D1061,Decrements!$B$2215:$V$2220,BU$874)/4+VLOOKUP($D1061,Decrements!$B$2267:$V$2272,BU$874)/4+VLOOKUP($D1061,Decrements!$B$2319:$V$2324,BU$874)/4)</f>
        <v>2.121820952903065E-3</v>
      </c>
      <c r="BV1061" s="90">
        <f>Infected!BW562*(VLOOKUP($D1061,Decrements!$B$2215:$V$2220,BV$874)/4+VLOOKUP($D1061,Decrements!$B$2267:$V$2272,BV$874)/4+VLOOKUP($D1061,Decrements!$B$2319:$V$2324,BV$874)/4)</f>
        <v>2.1493595933245583E-3</v>
      </c>
      <c r="BW1061" s="90">
        <f>Infected!BX562*(VLOOKUP($D1061,Decrements!$B$2215:$V$2220,BW$874)/4+VLOOKUP($D1061,Decrements!$B$2267:$V$2272,BW$874)/4+VLOOKUP($D1061,Decrements!$B$2319:$V$2324,BW$874)/4)</f>
        <v>2.1764620713835359E-3</v>
      </c>
      <c r="BX1061" s="90">
        <f>Infected!BY562*(VLOOKUP($D1061,Decrements!$B$2215:$V$2220,BX$874)/4+VLOOKUP($D1061,Decrements!$B$2267:$V$2272,BX$874)/4+VLOOKUP($D1061,Decrements!$B$2319:$V$2324,BX$874)/4)</f>
        <v>2.2031304705608357E-3</v>
      </c>
      <c r="BY1061" s="90">
        <f>Infected!BZ562*(VLOOKUP($D1061,Decrements!$B$2215:$V$2220,BY$874)/4+VLOOKUP($D1061,Decrements!$B$2267:$V$2272,BY$874)/4+VLOOKUP($D1061,Decrements!$B$2319:$V$2324,BY$874)/4)</f>
        <v>2.2293812458115971E-3</v>
      </c>
      <c r="BZ1061" s="90">
        <f>Infected!CA562*(VLOOKUP($D1061,Decrements!$B$2215:$V$2220,BZ$874)/4+VLOOKUP($D1061,Decrements!$B$2267:$V$2272,BZ$874)/4+VLOOKUP($D1061,Decrements!$B$2319:$V$2324,BZ$874)/4)</f>
        <v>2.2552177513684426E-3</v>
      </c>
      <c r="CA1061" s="90">
        <f>Infected!CB562*(VLOOKUP($D1061,Decrements!$B$2215:$V$2220,CA$874)/4+VLOOKUP($D1061,Decrements!$B$2267:$V$2272,CA$874)/4+VLOOKUP($D1061,Decrements!$B$2319:$V$2324,CA$874)/4)</f>
        <v>2.2806453292024205E-3</v>
      </c>
      <c r="CB1061" s="90">
        <f>Infected!CC562*(VLOOKUP($D1061,Decrements!$B$2215:$V$2220,CB$874)/4+VLOOKUP($D1061,Decrements!$B$2267:$V$2272,CB$874)/4+VLOOKUP($D1061,Decrements!$B$2319:$V$2324,CB$874)/4)</f>
        <v>2.3056687951562844E-3</v>
      </c>
      <c r="CC1061" s="90">
        <f>Infected!CD562*(VLOOKUP($D1061,Decrements!$B$2215:$V$2220,CC$874)/4+VLOOKUP($D1061,Decrements!$B$2267:$V$2272,CC$874)/4+VLOOKUP($D1061,Decrements!$B$2319:$V$2324,CC$874)/4)</f>
        <v>2.3303025302449255E-3</v>
      </c>
      <c r="CD1061" s="90">
        <f>Infected!CE562*(VLOOKUP($D1061,Decrements!$B$2215:$V$2220,CD$874)/4+VLOOKUP($D1061,Decrements!$B$2267:$V$2272,CD$874)/4+VLOOKUP($D1061,Decrements!$B$2319:$V$2324,CD$874)/4)</f>
        <v>2.3545522388387866E-3</v>
      </c>
      <c r="CE1061" s="90">
        <f>Infected!CF562*(VLOOKUP($D1061,Decrements!$B$2215:$V$2220,CE$874)/4+VLOOKUP($D1061,Decrements!$B$2267:$V$2272,CE$874)/4+VLOOKUP($D1061,Decrements!$B$2319:$V$2324,CE$874)/4)</f>
        <v>2.378424772454822E-3</v>
      </c>
      <c r="CF1061" s="90">
        <f>Infected!CG562*(VLOOKUP($D1061,Decrements!$B$2215:$V$2220,CF$874)/4+VLOOKUP($D1061,Decrements!$B$2267:$V$2272,CF$874)/4+VLOOKUP($D1061,Decrements!$B$2319:$V$2324,CF$874)/4)</f>
        <v>2.4019265069713403E-3</v>
      </c>
      <c r="CG1061" s="90">
        <f>Infected!CH562*(VLOOKUP($D1061,Decrements!$B$2215:$V$2220,CG$874)/4+VLOOKUP($D1061,Decrements!$B$2267:$V$2272,CG$874)/4+VLOOKUP($D1061,Decrements!$B$2319:$V$2324,CG$874)/4)</f>
        <v>2.425069467217184E-3</v>
      </c>
      <c r="CH1061" s="90">
        <f>Infected!CI562*(VLOOKUP($D1061,Decrements!$B$2215:$V$2220,CH$874)/4+VLOOKUP($D1061,Decrements!$B$2267:$V$2272,CH$874)/4+VLOOKUP($D1061,Decrements!$B$2319:$V$2324,CH$874)/4)</f>
        <v>2.4478606945830422E-3</v>
      </c>
      <c r="CI1061" s="90">
        <f>Infected!CJ562*(VLOOKUP($D1061,Decrements!$B$2215:$V$2220,CI$874)/4+VLOOKUP($D1061,Decrements!$B$2267:$V$2272,CI$874)/4+VLOOKUP($D1061,Decrements!$B$2319:$V$2324,CI$874)/4)</f>
        <v>2.4703077140159372E-3</v>
      </c>
      <c r="CK1061" s="45"/>
      <c r="CL1061" s="45"/>
      <c r="CM1061" s="45"/>
      <c r="CN1061" s="45"/>
      <c r="CO1061" s="45"/>
      <c r="CP1061" s="45"/>
      <c r="CQ1061" s="45"/>
      <c r="CR1061" s="45"/>
      <c r="CS1061" s="45"/>
      <c r="CT1061" s="45"/>
      <c r="CU1061" s="45"/>
      <c r="CV1061" s="45"/>
      <c r="CW1061" s="45"/>
      <c r="CX1061" s="45"/>
      <c r="CY1061" s="45"/>
      <c r="CZ1061" s="45"/>
      <c r="DA1061" s="45"/>
      <c r="DB1061" s="45"/>
      <c r="DC1061" s="45"/>
      <c r="DD1061" s="45"/>
      <c r="DE1061" s="45"/>
      <c r="DF1061" s="45"/>
      <c r="DG1061" s="45"/>
      <c r="DH1061" s="45"/>
      <c r="DI1061" s="45"/>
      <c r="DJ1061" s="45"/>
      <c r="DK1061" s="45"/>
      <c r="DL1061" s="45"/>
      <c r="DM1061" s="45"/>
      <c r="DN1061" s="45"/>
      <c r="DO1061" s="45"/>
      <c r="DP1061" s="45"/>
      <c r="DQ1061" s="45"/>
      <c r="DR1061" s="45"/>
      <c r="DS1061" s="45"/>
      <c r="DT1061" s="45"/>
      <c r="DU1061" s="45"/>
      <c r="DV1061" s="45"/>
      <c r="DW1061" s="45"/>
      <c r="DX1061" s="45"/>
      <c r="DY1061" s="45"/>
      <c r="DZ1061" s="45"/>
      <c r="EA1061" s="45"/>
      <c r="EB1061" s="45"/>
      <c r="EC1061" s="45"/>
      <c r="ED1061" s="45"/>
      <c r="EE1061" s="45"/>
      <c r="EF1061" s="45"/>
      <c r="EG1061" s="45"/>
      <c r="EH1061" s="45"/>
      <c r="EI1061" s="45"/>
      <c r="EJ1061" s="45"/>
      <c r="EK1061" s="45"/>
      <c r="EL1061" s="45"/>
      <c r="EM1061" s="45"/>
      <c r="EN1061" s="45"/>
      <c r="EO1061" s="45"/>
      <c r="EP1061" s="45"/>
      <c r="EQ1061" s="45"/>
      <c r="ER1061" s="45"/>
      <c r="ES1061" s="45"/>
      <c r="ET1061" s="45"/>
      <c r="EU1061" s="45"/>
      <c r="EV1061" s="45"/>
      <c r="EW1061" s="45"/>
      <c r="EX1061" s="45"/>
      <c r="EY1061" s="45"/>
      <c r="EZ1061" s="45"/>
      <c r="FA1061" s="45"/>
      <c r="FB1061" s="45"/>
      <c r="FC1061" s="45"/>
      <c r="FD1061" s="45"/>
      <c r="FE1061" s="45"/>
      <c r="FF1061" s="45"/>
      <c r="FG1061" s="45"/>
      <c r="FH1061" s="45"/>
      <c r="FI1061" s="45"/>
      <c r="FJ1061" s="45"/>
      <c r="FK1061" s="45"/>
      <c r="FL1061" s="45"/>
      <c r="FN1061" s="45"/>
      <c r="FO1061" s="45"/>
      <c r="FP1061" s="45"/>
      <c r="FQ1061" s="45"/>
      <c r="FR1061" s="45"/>
      <c r="FS1061" s="45"/>
      <c r="FT1061" s="45"/>
      <c r="FU1061" s="45"/>
      <c r="FV1061" s="45"/>
      <c r="FW1061" s="45"/>
      <c r="FX1061" s="45"/>
      <c r="FY1061" s="45"/>
      <c r="FZ1061" s="45"/>
      <c r="GA1061" s="45"/>
      <c r="GB1061" s="45"/>
      <c r="GC1061" s="45"/>
      <c r="GD1061" s="45"/>
      <c r="GE1061" s="45"/>
      <c r="GF1061" s="45"/>
      <c r="GG1061" s="45"/>
      <c r="GH1061" s="45"/>
      <c r="GI1061" s="45"/>
      <c r="GJ1061" s="45"/>
      <c r="GK1061" s="45"/>
      <c r="GL1061" s="45"/>
      <c r="GM1061" s="45"/>
      <c r="GN1061" s="45"/>
      <c r="GO1061" s="45"/>
      <c r="GP1061" s="45"/>
      <c r="GQ1061" s="45"/>
      <c r="GR1061" s="45"/>
      <c r="GS1061" s="45"/>
      <c r="GT1061" s="45"/>
      <c r="GU1061" s="45"/>
      <c r="GV1061" s="45"/>
      <c r="GW1061" s="45"/>
      <c r="GX1061" s="45"/>
      <c r="GY1061" s="45"/>
      <c r="GZ1061" s="45"/>
      <c r="HA1061" s="45"/>
      <c r="HB1061" s="45"/>
      <c r="HC1061" s="45"/>
      <c r="HD1061" s="45"/>
      <c r="HE1061" s="45"/>
      <c r="HF1061" s="45"/>
      <c r="HG1061" s="45"/>
      <c r="HH1061" s="45"/>
      <c r="HI1061" s="45"/>
      <c r="HJ1061" s="45"/>
      <c r="HK1061" s="45"/>
      <c r="HL1061" s="45"/>
      <c r="HM1061" s="45"/>
      <c r="HN1061" s="45"/>
      <c r="HO1061" s="45"/>
      <c r="HP1061" s="45"/>
      <c r="HQ1061" s="45"/>
      <c r="HR1061" s="45"/>
      <c r="HS1061" s="45"/>
      <c r="HT1061" s="45"/>
      <c r="HU1061" s="45"/>
      <c r="HV1061" s="45"/>
      <c r="HW1061" s="45"/>
      <c r="HX1061" s="45"/>
      <c r="HY1061" s="45"/>
      <c r="HZ1061" s="45"/>
      <c r="IA1061" s="45"/>
      <c r="IB1061" s="45"/>
      <c r="IC1061" s="45"/>
      <c r="ID1061" s="45"/>
      <c r="IE1061" s="45"/>
      <c r="IF1061" s="45"/>
      <c r="IG1061" s="45"/>
      <c r="IH1061" s="45"/>
      <c r="II1061" s="45"/>
      <c r="IJ1061" s="45"/>
      <c r="IK1061" s="45"/>
      <c r="IL1061" s="45"/>
      <c r="IM1061" s="45"/>
      <c r="IN1061" s="45"/>
      <c r="IO1061" s="45"/>
      <c r="IQ1061" s="45"/>
      <c r="IR1061" s="45"/>
      <c r="IS1061" s="45"/>
      <c r="IT1061" s="45"/>
      <c r="IU1061" s="45"/>
      <c r="IV1061" s="45"/>
      <c r="IW1061" s="45"/>
      <c r="IX1061" s="45"/>
      <c r="IY1061" s="45"/>
      <c r="IZ1061" s="45"/>
      <c r="JA1061" s="45"/>
      <c r="JB1061" s="45"/>
      <c r="JC1061" s="45"/>
      <c r="JD1061" s="45"/>
      <c r="JE1061" s="45"/>
      <c r="JF1061" s="45"/>
      <c r="JG1061" s="45"/>
      <c r="JH1061" s="45"/>
      <c r="JI1061" s="45"/>
      <c r="JJ1061" s="45"/>
      <c r="JK1061" s="45"/>
      <c r="JL1061" s="45"/>
      <c r="JM1061" s="45"/>
      <c r="JN1061" s="45"/>
      <c r="JO1061" s="45"/>
      <c r="JP1061" s="45"/>
      <c r="JQ1061" s="45"/>
      <c r="JR1061" s="45"/>
      <c r="JS1061" s="45"/>
      <c r="JT1061" s="45"/>
      <c r="JU1061" s="45"/>
      <c r="JV1061" s="45"/>
      <c r="JW1061" s="45"/>
      <c r="JX1061" s="45"/>
      <c r="JY1061" s="45"/>
      <c r="JZ1061" s="45"/>
      <c r="KA1061" s="45"/>
      <c r="KB1061" s="45"/>
      <c r="KC1061" s="45"/>
      <c r="KD1061" s="45"/>
      <c r="KE1061" s="45"/>
      <c r="KF1061" s="45"/>
      <c r="KG1061" s="45"/>
      <c r="KH1061" s="45"/>
      <c r="KI1061" s="45"/>
      <c r="KJ1061" s="45"/>
      <c r="KK1061" s="45"/>
      <c r="KL1061" s="45"/>
      <c r="KM1061" s="45"/>
      <c r="KN1061" s="45"/>
      <c r="KO1061" s="45"/>
      <c r="KP1061" s="45"/>
      <c r="KQ1061" s="45"/>
      <c r="KR1061" s="45"/>
      <c r="KS1061" s="45"/>
      <c r="KT1061" s="45"/>
      <c r="KU1061" s="45"/>
      <c r="KV1061" s="45"/>
      <c r="KW1061" s="45"/>
      <c r="KX1061" s="45"/>
      <c r="KY1061" s="45"/>
      <c r="KZ1061" s="45"/>
      <c r="LA1061" s="45"/>
      <c r="LB1061" s="45"/>
      <c r="LC1061" s="45"/>
      <c r="LD1061" s="45"/>
      <c r="LE1061" s="45"/>
      <c r="LF1061" s="45"/>
      <c r="LG1061" s="45"/>
      <c r="LH1061" s="45"/>
      <c r="LI1061" s="45"/>
      <c r="LJ1061" s="45"/>
      <c r="LK1061" s="45"/>
      <c r="LL1061" s="45"/>
      <c r="LM1061" s="45"/>
      <c r="LN1061" s="45"/>
      <c r="LO1061" s="45"/>
      <c r="LP1061" s="45"/>
      <c r="LQ1061" s="45"/>
      <c r="LR1061" s="45"/>
    </row>
    <row r="1062" spans="2:330">
      <c r="B1062" s="20">
        <v>3</v>
      </c>
      <c r="C1062" s="20">
        <v>2</v>
      </c>
      <c r="D1062" s="20">
        <v>1</v>
      </c>
      <c r="E1062" s="20">
        <v>321</v>
      </c>
      <c r="F1062" s="113"/>
      <c r="G1062" s="31">
        <f>Infected!I563</f>
        <v>0</v>
      </c>
      <c r="H1062" s="90">
        <f>Infected!I563*(VLOOKUP($D1062,Decrements!$B$2215:$V$2220,H$874)/4+VLOOKUP($D1062,Decrements!$B$2267:$V$2272,H$874)/4+VLOOKUP($D1062,Decrements!$B$2319:$V$2324,H$874)/4)</f>
        <v>0</v>
      </c>
      <c r="I1062" s="90">
        <f>Infected!J563*(VLOOKUP($D1062,Decrements!$B$2215:$V$2220,I$874)/4+VLOOKUP($D1062,Decrements!$B$2267:$V$2272,I$874)/4+VLOOKUP($D1062,Decrements!$B$2319:$V$2324,I$874)/4)</f>
        <v>0</v>
      </c>
      <c r="J1062" s="90">
        <f>Infected!K563*(VLOOKUP($D1062,Decrements!$B$2215:$V$2220,J$874)/4+VLOOKUP($D1062,Decrements!$B$2267:$V$2272,J$874)/4+VLOOKUP($D1062,Decrements!$B$2319:$V$2324,J$874)/4)</f>
        <v>1.3322718101557069E-3</v>
      </c>
      <c r="K1062" s="90">
        <f>Infected!L563*(VLOOKUP($D1062,Decrements!$B$2215:$V$2220,K$874)/4+VLOOKUP($D1062,Decrements!$B$2267:$V$2272,K$874)/4+VLOOKUP($D1062,Decrements!$B$2319:$V$2324,K$874)/4)</f>
        <v>2.1702914402749155E-3</v>
      </c>
      <c r="L1062" s="90">
        <f>Infected!M563*(VLOOKUP($D1062,Decrements!$B$2215:$V$2220,L$874)/4+VLOOKUP($D1062,Decrements!$B$2267:$V$2272,L$874)/4+VLOOKUP($D1062,Decrements!$B$2319:$V$2324,L$874)/4)</f>
        <v>3.179426816729706E-3</v>
      </c>
      <c r="M1062" s="90">
        <f>Infected!N563*(VLOOKUP($D1062,Decrements!$B$2215:$V$2220,M$874)/4+VLOOKUP($D1062,Decrements!$B$2267:$V$2272,M$874)/4+VLOOKUP($D1062,Decrements!$B$2319:$V$2324,M$874)/4)</f>
        <v>4.1271235060689852E-3</v>
      </c>
      <c r="N1062" s="90">
        <f>Infected!O563*(VLOOKUP($D1062,Decrements!$B$2215:$V$2220,N$874)/4+VLOOKUP($D1062,Decrements!$B$2267:$V$2272,N$874)/4+VLOOKUP($D1062,Decrements!$B$2319:$V$2324,N$874)/4)</f>
        <v>4.2800783608768428E-3</v>
      </c>
      <c r="O1062" s="90">
        <f>Infected!P563*(VLOOKUP($D1062,Decrements!$B$2215:$V$2220,O$874)/4+VLOOKUP($D1062,Decrements!$B$2267:$V$2272,O$874)/4+VLOOKUP($D1062,Decrements!$B$2319:$V$2324,O$874)/4)</f>
        <v>4.2069327891706464E-3</v>
      </c>
      <c r="P1062" s="90">
        <f>Infected!Q563*(VLOOKUP($D1062,Decrements!$B$2215:$V$2220,P$874)/4+VLOOKUP($D1062,Decrements!$B$2267:$V$2272,P$874)/4+VLOOKUP($D1062,Decrements!$B$2319:$V$2324,P$874)/4)</f>
        <v>4.2018479668998587E-3</v>
      </c>
      <c r="Q1062" s="90">
        <f>Infected!R563*(VLOOKUP($D1062,Decrements!$B$2215:$V$2220,Q$874)/4+VLOOKUP($D1062,Decrements!$B$2267:$V$2272,Q$874)/4+VLOOKUP($D1062,Decrements!$B$2319:$V$2324,Q$874)/4)</f>
        <v>5.2147744775711859E-3</v>
      </c>
      <c r="R1062" s="90">
        <f>Infected!S563*(VLOOKUP($D1062,Decrements!$B$2215:$V$2220,R$874)/4+VLOOKUP($D1062,Decrements!$B$2267:$V$2272,R$874)/4+VLOOKUP($D1062,Decrements!$B$2319:$V$2324,R$874)/4)</f>
        <v>4.465111048517093E-3</v>
      </c>
      <c r="S1062" s="90">
        <f>Infected!T563*(VLOOKUP($D1062,Decrements!$B$2215:$V$2220,S$874)/4+VLOOKUP($D1062,Decrements!$B$2267:$V$2272,S$874)/4+VLOOKUP($D1062,Decrements!$B$2319:$V$2324,S$874)/4)</f>
        <v>3.9968941047826435E-3</v>
      </c>
      <c r="T1062" s="90">
        <f>Infected!U563*(VLOOKUP($D1062,Decrements!$B$2215:$V$2220,T$874)/4+VLOOKUP($D1062,Decrements!$B$2267:$V$2272,T$874)/4+VLOOKUP($D1062,Decrements!$B$2319:$V$2324,T$874)/4)</f>
        <v>3.6772955504887359E-3</v>
      </c>
      <c r="U1062" s="90">
        <f>Infected!V563*(VLOOKUP($D1062,Decrements!$B$2215:$V$2220,U$874)/4+VLOOKUP($D1062,Decrements!$B$2267:$V$2272,U$874)/4+VLOOKUP($D1062,Decrements!$B$2319:$V$2324,U$874)/4)</f>
        <v>4.3602713713707013E-3</v>
      </c>
      <c r="V1062" s="90">
        <f>Infected!W563*(VLOOKUP($D1062,Decrements!$B$2215:$V$2220,V$874)/4+VLOOKUP($D1062,Decrements!$B$2267:$V$2272,V$874)/4+VLOOKUP($D1062,Decrements!$B$2319:$V$2324,V$874)/4)</f>
        <v>3.2516802470347779E-3</v>
      </c>
      <c r="W1062" s="90">
        <f>Infected!X563*(VLOOKUP($D1062,Decrements!$B$2215:$V$2220,W$874)/4+VLOOKUP($D1062,Decrements!$B$2267:$V$2272,W$874)/4+VLOOKUP($D1062,Decrements!$B$2319:$V$2324,W$874)/4)</f>
        <v>2.4585838209431098E-3</v>
      </c>
      <c r="X1062" s="90">
        <f>Infected!Y563*(VLOOKUP($D1062,Decrements!$B$2215:$V$2220,X$874)/4+VLOOKUP($D1062,Decrements!$B$2267:$V$2272,X$874)/4+VLOOKUP($D1062,Decrements!$B$2319:$V$2324,X$874)/4)</f>
        <v>1.9337391664501456E-3</v>
      </c>
      <c r="Y1062" s="90">
        <f>Infected!Z563*(VLOOKUP($D1062,Decrements!$B$2215:$V$2220,Y$874)/4+VLOOKUP($D1062,Decrements!$B$2267:$V$2272,Y$874)/4+VLOOKUP($D1062,Decrements!$B$2319:$V$2324,Y$874)/4)</f>
        <v>1.517269928845134E-3</v>
      </c>
      <c r="Z1062" s="90">
        <f>Infected!AA563*(VLOOKUP($D1062,Decrements!$B$2215:$V$2220,Z$874)/4+VLOOKUP($D1062,Decrements!$B$2267:$V$2272,Z$874)/4+VLOOKUP($D1062,Decrements!$B$2319:$V$2324,Z$874)/4)</f>
        <v>1.3287469324745368E-3</v>
      </c>
      <c r="AA1062" s="90">
        <f>Infected!AB563*(VLOOKUP($D1062,Decrements!$B$2215:$V$2220,AA$874)/4+VLOOKUP($D1062,Decrements!$B$2267:$V$2272,AA$874)/4+VLOOKUP($D1062,Decrements!$B$2319:$V$2324,AA$874)/4)</f>
        <v>1.1931257962242538E-3</v>
      </c>
      <c r="AB1062" s="90">
        <f>Infected!AC563*(VLOOKUP($D1062,Decrements!$B$2215:$V$2220,AB$874)/4+VLOOKUP($D1062,Decrements!$B$2267:$V$2272,AB$874)/4+VLOOKUP($D1062,Decrements!$B$2319:$V$2324,AB$874)/4)</f>
        <v>1.114164244464873E-3</v>
      </c>
      <c r="AC1062" s="90">
        <f>Infected!AD563*(VLOOKUP($D1062,Decrements!$B$2215:$V$2220,AC$874)/4+VLOOKUP($D1062,Decrements!$B$2267:$V$2272,AC$874)/4+VLOOKUP($D1062,Decrements!$B$2319:$V$2324,AC$874)/4)</f>
        <v>9.6600566227848187E-4</v>
      </c>
      <c r="AD1062" s="90">
        <f>Infected!AE563*(VLOOKUP($D1062,Decrements!$B$2215:$V$2220,AD$874)/4+VLOOKUP($D1062,Decrements!$B$2267:$V$2272,AD$874)/4+VLOOKUP($D1062,Decrements!$B$2319:$V$2324,AD$874)/4)</f>
        <v>1.0200559094682561E-3</v>
      </c>
      <c r="AE1062" s="90">
        <f>Infected!AF563*(VLOOKUP($D1062,Decrements!$B$2215:$V$2220,AE$874)/4+VLOOKUP($D1062,Decrements!$B$2267:$V$2272,AE$874)/4+VLOOKUP($D1062,Decrements!$B$2319:$V$2324,AE$874)/4)</f>
        <v>1.0665906617318085E-3</v>
      </c>
      <c r="AF1062" s="90">
        <f>Infected!AG563*(VLOOKUP($D1062,Decrements!$B$2215:$V$2220,AF$874)/4+VLOOKUP($D1062,Decrements!$B$2267:$V$2272,AF$874)/4+VLOOKUP($D1062,Decrements!$B$2319:$V$2324,AF$874)/4)</f>
        <v>1.0992703605606209E-3</v>
      </c>
      <c r="AG1062" s="90">
        <f>Infected!AH563*(VLOOKUP($D1062,Decrements!$B$2215:$V$2220,AG$874)/4+VLOOKUP($D1062,Decrements!$B$2267:$V$2272,AG$874)/4+VLOOKUP($D1062,Decrements!$B$2319:$V$2324,AG$874)/4)</f>
        <v>1.7813796134379389E-3</v>
      </c>
      <c r="AH1062" s="90">
        <f>Infected!AI563*(VLOOKUP($D1062,Decrements!$B$2215:$V$2220,AH$874)/4+VLOOKUP($D1062,Decrements!$B$2267:$V$2272,AH$874)/4+VLOOKUP($D1062,Decrements!$B$2319:$V$2324,AH$874)/4)</f>
        <v>2.3691435411855584E-3</v>
      </c>
      <c r="AI1062" s="90">
        <f>Infected!AJ563*(VLOOKUP($D1062,Decrements!$B$2215:$V$2220,AI$874)/4+VLOOKUP($D1062,Decrements!$B$2267:$V$2272,AI$874)/4+VLOOKUP($D1062,Decrements!$B$2319:$V$2324,AI$874)/4)</f>
        <v>2.8420454139023825E-3</v>
      </c>
      <c r="AJ1062" s="90">
        <f>Infected!AK563*(VLOOKUP($D1062,Decrements!$B$2215:$V$2220,AJ$874)/4+VLOOKUP($D1062,Decrements!$B$2267:$V$2272,AJ$874)/4+VLOOKUP($D1062,Decrements!$B$2319:$V$2324,AJ$874)/4)</f>
        <v>3.1623417691967874E-3</v>
      </c>
      <c r="AK1062" s="90">
        <f>Infected!AL563*(VLOOKUP($D1062,Decrements!$B$2215:$V$2220,AK$874)/4+VLOOKUP($D1062,Decrements!$B$2267:$V$2272,AK$874)/4+VLOOKUP($D1062,Decrements!$B$2319:$V$2324,AK$874)/4)</f>
        <v>3.6560502178636174E-3</v>
      </c>
      <c r="AL1062" s="90">
        <f>Infected!AM563*(VLOOKUP($D1062,Decrements!$B$2215:$V$2220,AL$874)/4+VLOOKUP($D1062,Decrements!$B$2267:$V$2272,AL$874)/4+VLOOKUP($D1062,Decrements!$B$2319:$V$2324,AL$874)/4)</f>
        <v>4.0650395992581686E-3</v>
      </c>
      <c r="AM1062" s="90">
        <f>Infected!AN563*(VLOOKUP($D1062,Decrements!$B$2215:$V$2220,AM$874)/4+VLOOKUP($D1062,Decrements!$B$2267:$V$2272,AM$874)/4+VLOOKUP($D1062,Decrements!$B$2319:$V$2324,AM$874)/4)</f>
        <v>4.4119578036223963E-3</v>
      </c>
      <c r="AN1062" s="90">
        <f>Infected!AO563*(VLOOKUP($D1062,Decrements!$B$2215:$V$2220,AN$874)/4+VLOOKUP($D1062,Decrements!$B$2267:$V$2272,AN$874)/4+VLOOKUP($D1062,Decrements!$B$2319:$V$2324,AN$874)/4)</f>
        <v>4.6926986630346579E-3</v>
      </c>
      <c r="AO1062" s="90">
        <f>Infected!AP563*(VLOOKUP($D1062,Decrements!$B$2215:$V$2220,AO$874)/4+VLOOKUP($D1062,Decrements!$B$2267:$V$2272,AO$874)/4+VLOOKUP($D1062,Decrements!$B$2319:$V$2324,AO$874)/4)</f>
        <v>4.733840111448122E-3</v>
      </c>
      <c r="AP1062" s="90">
        <f>Infected!AQ563*(VLOOKUP($D1062,Decrements!$B$2215:$V$2220,AP$874)/4+VLOOKUP($D1062,Decrements!$B$2267:$V$2272,AP$874)/4+VLOOKUP($D1062,Decrements!$B$2319:$V$2324,AP$874)/4)</f>
        <v>4.8084707756533562E-3</v>
      </c>
      <c r="AQ1062" s="90">
        <f>Infected!AR563*(VLOOKUP($D1062,Decrements!$B$2215:$V$2220,AQ$874)/4+VLOOKUP($D1062,Decrements!$B$2267:$V$2272,AQ$874)/4+VLOOKUP($D1062,Decrements!$B$2319:$V$2324,AQ$874)/4)</f>
        <v>4.923993200862592E-3</v>
      </c>
      <c r="AR1062" s="90">
        <f>Infected!AS563*(VLOOKUP($D1062,Decrements!$B$2215:$V$2220,AR$874)/4+VLOOKUP($D1062,Decrements!$B$2267:$V$2272,AR$874)/4+VLOOKUP($D1062,Decrements!$B$2319:$V$2324,AR$874)/4)</f>
        <v>5.0662691607441272E-3</v>
      </c>
      <c r="AS1062" s="90">
        <f>Infected!AT563*(VLOOKUP($D1062,Decrements!$B$2215:$V$2220,AS$874)/4+VLOOKUP($D1062,Decrements!$B$2267:$V$2272,AS$874)/4+VLOOKUP($D1062,Decrements!$B$2319:$V$2324,AS$874)/4)</f>
        <v>5.223956565546104E-3</v>
      </c>
      <c r="AT1062" s="90">
        <f>Infected!AU563*(VLOOKUP($D1062,Decrements!$B$2215:$V$2220,AT$874)/4+VLOOKUP($D1062,Decrements!$B$2267:$V$2272,AT$874)/4+VLOOKUP($D1062,Decrements!$B$2319:$V$2324,AT$874)/4)</f>
        <v>5.3896444300658413E-3</v>
      </c>
      <c r="AU1062" s="90">
        <f>Infected!AV563*(VLOOKUP($D1062,Decrements!$B$2215:$V$2220,AU$874)/4+VLOOKUP($D1062,Decrements!$B$2267:$V$2272,AU$874)/4+VLOOKUP($D1062,Decrements!$B$2319:$V$2324,AU$874)/4)</f>
        <v>5.5591694292636187E-3</v>
      </c>
      <c r="AV1062" s="90">
        <f>Infected!AW563*(VLOOKUP($D1062,Decrements!$B$2215:$V$2220,AV$874)/4+VLOOKUP($D1062,Decrements!$B$2267:$V$2272,AV$874)/4+VLOOKUP($D1062,Decrements!$B$2319:$V$2324,AV$874)/4)</f>
        <v>5.7302271969990473E-3</v>
      </c>
      <c r="AW1062" s="90">
        <f>Infected!AX563*(VLOOKUP($D1062,Decrements!$B$2215:$V$2220,AW$874)/4+VLOOKUP($D1062,Decrements!$B$2267:$V$2272,AW$874)/4+VLOOKUP($D1062,Decrements!$B$2319:$V$2324,AW$874)/4)</f>
        <v>5.901740059574636E-3</v>
      </c>
      <c r="AX1062" s="90">
        <f>Infected!AY563*(VLOOKUP($D1062,Decrements!$B$2215:$V$2220,AX$874)/4+VLOOKUP($D1062,Decrements!$B$2267:$V$2272,AX$874)/4+VLOOKUP($D1062,Decrements!$B$2319:$V$2324,AX$874)/4)</f>
        <v>6.0729788027716197E-3</v>
      </c>
      <c r="AY1062" s="90">
        <f>Infected!AZ563*(VLOOKUP($D1062,Decrements!$B$2215:$V$2220,AY$874)/4+VLOOKUP($D1062,Decrements!$B$2267:$V$2272,AY$874)/4+VLOOKUP($D1062,Decrements!$B$2319:$V$2324,AY$874)/4)</f>
        <v>6.2434722668974485E-3</v>
      </c>
      <c r="AZ1062" s="90">
        <f>Infected!BA563*(VLOOKUP($D1062,Decrements!$B$2215:$V$2220,AZ$874)/4+VLOOKUP($D1062,Decrements!$B$2267:$V$2272,AZ$874)/4+VLOOKUP($D1062,Decrements!$B$2319:$V$2324,AZ$874)/4)</f>
        <v>6.4128614799368764E-3</v>
      </c>
      <c r="BA1062" s="90">
        <f>Infected!BB563*(VLOOKUP($D1062,Decrements!$B$2215:$V$2220,BA$874)/4+VLOOKUP($D1062,Decrements!$B$2267:$V$2272,BA$874)/4+VLOOKUP($D1062,Decrements!$B$2319:$V$2324,BA$874)/4)</f>
        <v>6.581036008742859E-3</v>
      </c>
      <c r="BB1062" s="90">
        <f>Infected!BC563*(VLOOKUP($D1062,Decrements!$B$2215:$V$2220,BB$874)/4+VLOOKUP($D1062,Decrements!$B$2267:$V$2272,BB$874)/4+VLOOKUP($D1062,Decrements!$B$2319:$V$2324,BB$874)/4)</f>
        <v>6.747666924181597E-3</v>
      </c>
      <c r="BC1062" s="90">
        <f>Infected!BD563*(VLOOKUP($D1062,Decrements!$B$2215:$V$2220,BC$874)/4+VLOOKUP($D1062,Decrements!$B$2267:$V$2272,BC$874)/4+VLOOKUP($D1062,Decrements!$B$2319:$V$2324,BC$874)/4)</f>
        <v>6.9125388487804983E-3</v>
      </c>
      <c r="BD1062" s="90">
        <f>Infected!BE563*(VLOOKUP($D1062,Decrements!$B$2215:$V$2220,BD$874)/4+VLOOKUP($D1062,Decrements!$B$2267:$V$2272,BD$874)/4+VLOOKUP($D1062,Decrements!$B$2319:$V$2324,BD$874)/4)</f>
        <v>7.0755643712951842E-3</v>
      </c>
      <c r="BE1062" s="90">
        <f>Infected!BF563*(VLOOKUP($D1062,Decrements!$B$2215:$V$2220,BE$874)/4+VLOOKUP($D1062,Decrements!$B$2267:$V$2272,BE$874)/4+VLOOKUP($D1062,Decrements!$B$2319:$V$2324,BE$874)/4)</f>
        <v>7.2368362651974846E-3</v>
      </c>
      <c r="BF1062" s="90">
        <f>Infected!BG563*(VLOOKUP($D1062,Decrements!$B$2215:$V$2220,BF$874)/4+VLOOKUP($D1062,Decrements!$B$2267:$V$2272,BF$874)/4+VLOOKUP($D1062,Decrements!$B$2319:$V$2324,BF$874)/4)</f>
        <v>7.3962775568854966E-3</v>
      </c>
      <c r="BG1062" s="90">
        <f>Infected!BH563*(VLOOKUP($D1062,Decrements!$B$2215:$V$2220,BG$874)/4+VLOOKUP($D1062,Decrements!$B$2267:$V$2272,BG$874)/4+VLOOKUP($D1062,Decrements!$B$2319:$V$2324,BG$874)/4)</f>
        <v>7.5538245537465475E-3</v>
      </c>
      <c r="BH1062" s="90">
        <f>Infected!BI563*(VLOOKUP($D1062,Decrements!$B$2215:$V$2220,BH$874)/4+VLOOKUP($D1062,Decrements!$B$2267:$V$2272,BH$874)/4+VLOOKUP($D1062,Decrements!$B$2319:$V$2324,BH$874)/4)</f>
        <v>7.7094005393135087E-3</v>
      </c>
      <c r="BI1062" s="90">
        <f>Infected!BJ563*(VLOOKUP($D1062,Decrements!$B$2215:$V$2220,BI$874)/4+VLOOKUP($D1062,Decrements!$B$2267:$V$2272,BI$874)/4+VLOOKUP($D1062,Decrements!$B$2319:$V$2324,BI$874)/4)</f>
        <v>7.8630925955418922E-3</v>
      </c>
      <c r="BJ1062" s="90">
        <f>Infected!BK563*(VLOOKUP($D1062,Decrements!$B$2215:$V$2220,BJ$874)/4+VLOOKUP($D1062,Decrements!$B$2267:$V$2272,BJ$874)/4+VLOOKUP($D1062,Decrements!$B$2319:$V$2324,BJ$874)/4)</f>
        <v>8.0148277472896177E-3</v>
      </c>
      <c r="BK1062" s="90">
        <f>Infected!BL563*(VLOOKUP($D1062,Decrements!$B$2215:$V$2220,BK$874)/4+VLOOKUP($D1062,Decrements!$B$2267:$V$2272,BK$874)/4+VLOOKUP($D1062,Decrements!$B$2319:$V$2324,BK$874)/4)</f>
        <v>8.1645581506719321E-3</v>
      </c>
      <c r="BL1062" s="90">
        <f>Infected!BM563*(VLOOKUP($D1062,Decrements!$B$2215:$V$2220,BL$874)/4+VLOOKUP($D1062,Decrements!$B$2267:$V$2272,BL$874)/4+VLOOKUP($D1062,Decrements!$B$2319:$V$2324,BL$874)/4)</f>
        <v>8.312234177335346E-3</v>
      </c>
      <c r="BM1062" s="90">
        <f>Infected!BN563*(VLOOKUP($D1062,Decrements!$B$2215:$V$2220,BM$874)/4+VLOOKUP($D1062,Decrements!$B$2267:$V$2272,BM$874)/4+VLOOKUP($D1062,Decrements!$B$2319:$V$2324,BM$874)/4)</f>
        <v>8.457951771049679E-3</v>
      </c>
      <c r="BN1062" s="90">
        <f>Infected!BO563*(VLOOKUP($D1062,Decrements!$B$2215:$V$2220,BN$874)/4+VLOOKUP($D1062,Decrements!$B$2267:$V$2272,BN$874)/4+VLOOKUP($D1062,Decrements!$B$2319:$V$2324,BN$874)/4)</f>
        <v>8.601531151459155E-3</v>
      </c>
      <c r="BO1062" s="90">
        <f>Infected!BP563*(VLOOKUP($D1062,Decrements!$B$2215:$V$2220,BO$874)/4+VLOOKUP($D1062,Decrements!$B$2267:$V$2272,BO$874)/4+VLOOKUP($D1062,Decrements!$B$2319:$V$2324,BO$874)/4)</f>
        <v>8.7429000293340192E-3</v>
      </c>
      <c r="BP1062" s="90">
        <f>Infected!BQ563*(VLOOKUP($D1062,Decrements!$B$2215:$V$2220,BP$874)/4+VLOOKUP($D1062,Decrements!$B$2267:$V$2272,BP$874)/4+VLOOKUP($D1062,Decrements!$B$2319:$V$2324,BP$874)/4)</f>
        <v>8.88212024427819E-3</v>
      </c>
      <c r="BQ1062" s="90">
        <f>Infected!BR563*(VLOOKUP($D1062,Decrements!$B$2215:$V$2220,BQ$874)/4+VLOOKUP($D1062,Decrements!$B$2267:$V$2272,BQ$874)/4+VLOOKUP($D1062,Decrements!$B$2319:$V$2324,BQ$874)/4)</f>
        <v>9.0193612450014792E-3</v>
      </c>
      <c r="BR1062" s="90">
        <f>Infected!BS563*(VLOOKUP($D1062,Decrements!$B$2215:$V$2220,BR$874)/4+VLOOKUP($D1062,Decrements!$B$2267:$V$2272,BR$874)/4+VLOOKUP($D1062,Decrements!$B$2319:$V$2324,BR$874)/4)</f>
        <v>9.1546585143737098E-3</v>
      </c>
      <c r="BS1062" s="90">
        <f>Infected!BT563*(VLOOKUP($D1062,Decrements!$B$2215:$V$2220,BS$874)/4+VLOOKUP($D1062,Decrements!$B$2267:$V$2272,BS$874)/4+VLOOKUP($D1062,Decrements!$B$2319:$V$2324,BS$874)/4)</f>
        <v>9.2880413649161549E-3</v>
      </c>
      <c r="BT1062" s="90">
        <f>Infected!BU563*(VLOOKUP($D1062,Decrements!$B$2215:$V$2220,BT$874)/4+VLOOKUP($D1062,Decrements!$B$2267:$V$2272,BT$874)/4+VLOOKUP($D1062,Decrements!$B$2319:$V$2324,BT$874)/4)</f>
        <v>9.4195137177648224E-3</v>
      </c>
      <c r="BU1062" s="90">
        <f>Infected!BV563*(VLOOKUP($D1062,Decrements!$B$2215:$V$2220,BU$874)/4+VLOOKUP($D1062,Decrements!$B$2267:$V$2272,BU$874)/4+VLOOKUP($D1062,Decrements!$B$2319:$V$2324,BU$874)/4)</f>
        <v>9.5491652107411434E-3</v>
      </c>
      <c r="BV1062" s="90">
        <f>Infected!BW563*(VLOOKUP($D1062,Decrements!$B$2215:$V$2220,BV$874)/4+VLOOKUP($D1062,Decrements!$B$2267:$V$2272,BV$874)/4+VLOOKUP($D1062,Decrements!$B$2319:$V$2324,BV$874)/4)</f>
        <v>9.6769944158685995E-3</v>
      </c>
      <c r="BW1062" s="90">
        <f>Infected!BX563*(VLOOKUP($D1062,Decrements!$B$2215:$V$2220,BW$874)/4+VLOOKUP($D1062,Decrements!$B$2267:$V$2272,BW$874)/4+VLOOKUP($D1062,Decrements!$B$2319:$V$2324,BW$874)/4)</f>
        <v>9.8030101531633666E-3</v>
      </c>
      <c r="BX1062" s="90">
        <f>Infected!BY563*(VLOOKUP($D1062,Decrements!$B$2215:$V$2220,BX$874)/4+VLOOKUP($D1062,Decrements!$B$2267:$V$2272,BX$874)/4+VLOOKUP($D1062,Decrements!$B$2319:$V$2324,BX$874)/4)</f>
        <v>9.9272152870539896E-3</v>
      </c>
      <c r="BY1062" s="90">
        <f>Infected!BZ563*(VLOOKUP($D1062,Decrements!$B$2215:$V$2220,BY$874)/4+VLOOKUP($D1062,Decrements!$B$2267:$V$2272,BY$874)/4+VLOOKUP($D1062,Decrements!$B$2319:$V$2324,BY$874)/4)</f>
        <v>1.0049681219534227E-2</v>
      </c>
      <c r="BZ1062" s="90">
        <f>Infected!CA563*(VLOOKUP($D1062,Decrements!$B$2215:$V$2220,BZ$874)/4+VLOOKUP($D1062,Decrements!$B$2267:$V$2272,BZ$874)/4+VLOOKUP($D1062,Decrements!$B$2319:$V$2324,BZ$874)/4)</f>
        <v>1.0170417322035618E-2</v>
      </c>
      <c r="CA1062" s="90">
        <f>Infected!CB563*(VLOOKUP($D1062,Decrements!$B$2215:$V$2220,CA$874)/4+VLOOKUP($D1062,Decrements!$B$2267:$V$2272,CA$874)/4+VLOOKUP($D1062,Decrements!$B$2319:$V$2324,CA$874)/4)</f>
        <v>1.0289442473162446E-2</v>
      </c>
      <c r="CB1062" s="90">
        <f>Infected!CC563*(VLOOKUP($D1062,Decrements!$B$2215:$V$2220,CB$874)/4+VLOOKUP($D1062,Decrements!$B$2267:$V$2272,CB$874)/4+VLOOKUP($D1062,Decrements!$B$2319:$V$2324,CB$874)/4)</f>
        <v>1.0406772931202797E-2</v>
      </c>
      <c r="CC1062" s="90">
        <f>Infected!CD563*(VLOOKUP($D1062,Decrements!$B$2215:$V$2220,CC$874)/4+VLOOKUP($D1062,Decrements!$B$2267:$V$2272,CC$874)/4+VLOOKUP($D1062,Decrements!$B$2319:$V$2324,CC$874)/4)</f>
        <v>1.0522470816735206E-2</v>
      </c>
      <c r="CD1062" s="90">
        <f>Infected!CE563*(VLOOKUP($D1062,Decrements!$B$2215:$V$2220,CD$874)/4+VLOOKUP($D1062,Decrements!$B$2267:$V$2272,CD$874)/4+VLOOKUP($D1062,Decrements!$B$2319:$V$2324,CD$874)/4)</f>
        <v>1.0636557183860099E-2</v>
      </c>
      <c r="CE1062" s="90">
        <f>Infected!CF563*(VLOOKUP($D1062,Decrements!$B$2215:$V$2220,CE$874)/4+VLOOKUP($D1062,Decrements!$B$2267:$V$2272,CE$874)/4+VLOOKUP($D1062,Decrements!$B$2319:$V$2324,CE$874)/4)</f>
        <v>1.0749058647570253E-2</v>
      </c>
      <c r="CF1062" s="90">
        <f>Infected!CG563*(VLOOKUP($D1062,Decrements!$B$2215:$V$2220,CF$874)/4+VLOOKUP($D1062,Decrements!$B$2267:$V$2272,CF$874)/4+VLOOKUP($D1062,Decrements!$B$2319:$V$2324,CF$874)/4)</f>
        <v>1.0859999510954605E-2</v>
      </c>
      <c r="CG1062" s="90">
        <f>Infected!CH563*(VLOOKUP($D1062,Decrements!$B$2215:$V$2220,CG$874)/4+VLOOKUP($D1062,Decrements!$B$2267:$V$2272,CG$874)/4+VLOOKUP($D1062,Decrements!$B$2319:$V$2324,CG$874)/4)</f>
        <v>1.0969431263287536E-2</v>
      </c>
      <c r="CH1062" s="90">
        <f>Infected!CI563*(VLOOKUP($D1062,Decrements!$B$2215:$V$2220,CH$874)/4+VLOOKUP($D1062,Decrements!$B$2267:$V$2272,CH$874)/4+VLOOKUP($D1062,Decrements!$B$2319:$V$2324,CH$874)/4)</f>
        <v>1.1077381813941948E-2</v>
      </c>
      <c r="CI1062" s="90">
        <f>Infected!CJ563*(VLOOKUP($D1062,Decrements!$B$2215:$V$2220,CI$874)/4+VLOOKUP($D1062,Decrements!$B$2267:$V$2272,CI$874)/4+VLOOKUP($D1062,Decrements!$B$2319:$V$2324,CI$874)/4)</f>
        <v>1.118388147507406E-2</v>
      </c>
      <c r="CK1062" s="45"/>
      <c r="CL1062" s="45"/>
      <c r="CM1062" s="45"/>
      <c r="CN1062" s="45"/>
      <c r="CO1062" s="45"/>
      <c r="CP1062" s="45"/>
      <c r="CQ1062" s="45"/>
      <c r="CR1062" s="45"/>
      <c r="CS1062" s="45"/>
      <c r="CT1062" s="45"/>
      <c r="CU1062" s="45"/>
      <c r="CV1062" s="45"/>
      <c r="CW1062" s="45"/>
      <c r="CX1062" s="45"/>
      <c r="CY1062" s="45"/>
      <c r="CZ1062" s="45"/>
      <c r="DA1062" s="45"/>
      <c r="DB1062" s="45"/>
      <c r="DC1062" s="45"/>
      <c r="DD1062" s="45"/>
      <c r="DE1062" s="45"/>
      <c r="DF1062" s="45"/>
      <c r="DG1062" s="45"/>
      <c r="DH1062" s="45"/>
      <c r="DI1062" s="45"/>
      <c r="DJ1062" s="45"/>
      <c r="DK1062" s="45"/>
      <c r="DL1062" s="45"/>
      <c r="DM1062" s="45"/>
      <c r="DN1062" s="45"/>
      <c r="DO1062" s="45"/>
      <c r="DP1062" s="45"/>
      <c r="DQ1062" s="45"/>
      <c r="DR1062" s="45"/>
      <c r="DS1062" s="45"/>
      <c r="DT1062" s="45"/>
      <c r="DU1062" s="45"/>
      <c r="DV1062" s="45"/>
      <c r="DW1062" s="45"/>
      <c r="DX1062" s="45"/>
      <c r="DY1062" s="45"/>
      <c r="DZ1062" s="45"/>
      <c r="EA1062" s="45"/>
      <c r="EB1062" s="45"/>
      <c r="EC1062" s="45"/>
      <c r="ED1062" s="45"/>
      <c r="EE1062" s="45"/>
      <c r="EF1062" s="45"/>
      <c r="EG1062" s="45"/>
      <c r="EH1062" s="45"/>
      <c r="EI1062" s="45"/>
      <c r="EJ1062" s="45"/>
      <c r="EK1062" s="45"/>
      <c r="EL1062" s="45"/>
      <c r="EM1062" s="45"/>
      <c r="EN1062" s="45"/>
      <c r="EO1062" s="45"/>
      <c r="EP1062" s="45"/>
      <c r="EQ1062" s="45"/>
      <c r="ER1062" s="45"/>
      <c r="ES1062" s="45"/>
      <c r="ET1062" s="45"/>
      <c r="EU1062" s="45"/>
      <c r="EV1062" s="45"/>
      <c r="EW1062" s="45"/>
      <c r="EX1062" s="45"/>
      <c r="EY1062" s="45"/>
      <c r="EZ1062" s="45"/>
      <c r="FA1062" s="45"/>
      <c r="FB1062" s="45"/>
      <c r="FC1062" s="45"/>
      <c r="FD1062" s="45"/>
      <c r="FE1062" s="45"/>
      <c r="FF1062" s="45"/>
      <c r="FG1062" s="45"/>
      <c r="FH1062" s="45"/>
      <c r="FI1062" s="45"/>
      <c r="FJ1062" s="45"/>
      <c r="FK1062" s="45"/>
      <c r="FL1062" s="45"/>
      <c r="FN1062" s="45"/>
      <c r="FO1062" s="45"/>
      <c r="FP1062" s="45"/>
      <c r="FQ1062" s="45"/>
      <c r="FR1062" s="45"/>
      <c r="FS1062" s="45"/>
      <c r="FT1062" s="45"/>
      <c r="FU1062" s="45"/>
      <c r="FV1062" s="45"/>
      <c r="FW1062" s="45"/>
      <c r="FX1062" s="45"/>
      <c r="FY1062" s="45"/>
      <c r="FZ1062" s="45"/>
      <c r="GA1062" s="45"/>
      <c r="GB1062" s="45"/>
      <c r="GC1062" s="45"/>
      <c r="GD1062" s="45"/>
      <c r="GE1062" s="45"/>
      <c r="GF1062" s="45"/>
      <c r="GG1062" s="45"/>
      <c r="GH1062" s="45"/>
      <c r="GI1062" s="45"/>
      <c r="GJ1062" s="45"/>
      <c r="GK1062" s="45"/>
      <c r="GL1062" s="45"/>
      <c r="GM1062" s="45"/>
      <c r="GN1062" s="45"/>
      <c r="GO1062" s="45"/>
      <c r="GP1062" s="45"/>
      <c r="GQ1062" s="45"/>
      <c r="GR1062" s="45"/>
      <c r="GS1062" s="45"/>
      <c r="GT1062" s="45"/>
      <c r="GU1062" s="45"/>
      <c r="GV1062" s="45"/>
      <c r="GW1062" s="45"/>
      <c r="GX1062" s="45"/>
      <c r="GY1062" s="45"/>
      <c r="GZ1062" s="45"/>
      <c r="HA1062" s="45"/>
      <c r="HB1062" s="45"/>
      <c r="HC1062" s="45"/>
      <c r="HD1062" s="45"/>
      <c r="HE1062" s="45"/>
      <c r="HF1062" s="45"/>
      <c r="HG1062" s="45"/>
      <c r="HH1062" s="45"/>
      <c r="HI1062" s="45"/>
      <c r="HJ1062" s="45"/>
      <c r="HK1062" s="45"/>
      <c r="HL1062" s="45"/>
      <c r="HM1062" s="45"/>
      <c r="HN1062" s="45"/>
      <c r="HO1062" s="45"/>
      <c r="HP1062" s="45"/>
      <c r="HQ1062" s="45"/>
      <c r="HR1062" s="45"/>
      <c r="HS1062" s="45"/>
      <c r="HT1062" s="45"/>
      <c r="HU1062" s="45"/>
      <c r="HV1062" s="45"/>
      <c r="HW1062" s="45"/>
      <c r="HX1062" s="45"/>
      <c r="HY1062" s="45"/>
      <c r="HZ1062" s="45"/>
      <c r="IA1062" s="45"/>
      <c r="IB1062" s="45"/>
      <c r="IC1062" s="45"/>
      <c r="ID1062" s="45"/>
      <c r="IE1062" s="45"/>
      <c r="IF1062" s="45"/>
      <c r="IG1062" s="45"/>
      <c r="IH1062" s="45"/>
      <c r="II1062" s="45"/>
      <c r="IJ1062" s="45"/>
      <c r="IK1062" s="45"/>
      <c r="IL1062" s="45"/>
      <c r="IM1062" s="45"/>
      <c r="IN1062" s="45"/>
      <c r="IO1062" s="45"/>
      <c r="IQ1062" s="45"/>
      <c r="IR1062" s="45"/>
      <c r="IS1062" s="45"/>
      <c r="IT1062" s="45"/>
      <c r="IU1062" s="45"/>
      <c r="IV1062" s="45"/>
      <c r="IW1062" s="45"/>
      <c r="IX1062" s="45"/>
      <c r="IY1062" s="45"/>
      <c r="IZ1062" s="45"/>
      <c r="JA1062" s="45"/>
      <c r="JB1062" s="45"/>
      <c r="JC1062" s="45"/>
      <c r="JD1062" s="45"/>
      <c r="JE1062" s="45"/>
      <c r="JF1062" s="45"/>
      <c r="JG1062" s="45"/>
      <c r="JH1062" s="45"/>
      <c r="JI1062" s="45"/>
      <c r="JJ1062" s="45"/>
      <c r="JK1062" s="45"/>
      <c r="JL1062" s="45"/>
      <c r="JM1062" s="45"/>
      <c r="JN1062" s="45"/>
      <c r="JO1062" s="45"/>
      <c r="JP1062" s="45"/>
      <c r="JQ1062" s="45"/>
      <c r="JR1062" s="45"/>
      <c r="JS1062" s="45"/>
      <c r="JT1062" s="45"/>
      <c r="JU1062" s="45"/>
      <c r="JV1062" s="45"/>
      <c r="JW1062" s="45"/>
      <c r="JX1062" s="45"/>
      <c r="JY1062" s="45"/>
      <c r="JZ1062" s="45"/>
      <c r="KA1062" s="45"/>
      <c r="KB1062" s="45"/>
      <c r="KC1062" s="45"/>
      <c r="KD1062" s="45"/>
      <c r="KE1062" s="45"/>
      <c r="KF1062" s="45"/>
      <c r="KG1062" s="45"/>
      <c r="KH1062" s="45"/>
      <c r="KI1062" s="45"/>
      <c r="KJ1062" s="45"/>
      <c r="KK1062" s="45"/>
      <c r="KL1062" s="45"/>
      <c r="KM1062" s="45"/>
      <c r="KN1062" s="45"/>
      <c r="KO1062" s="45"/>
      <c r="KP1062" s="45"/>
      <c r="KQ1062" s="45"/>
      <c r="KR1062" s="45"/>
      <c r="KS1062" s="45"/>
      <c r="KT1062" s="45"/>
      <c r="KU1062" s="45"/>
      <c r="KV1062" s="45"/>
      <c r="KW1062" s="45"/>
      <c r="KX1062" s="45"/>
      <c r="KY1062" s="45"/>
      <c r="KZ1062" s="45"/>
      <c r="LA1062" s="45"/>
      <c r="LB1062" s="45"/>
      <c r="LC1062" s="45"/>
      <c r="LD1062" s="45"/>
      <c r="LE1062" s="45"/>
      <c r="LF1062" s="45"/>
      <c r="LG1062" s="45"/>
      <c r="LH1062" s="45"/>
      <c r="LI1062" s="45"/>
      <c r="LJ1062" s="45"/>
      <c r="LK1062" s="45"/>
      <c r="LL1062" s="45"/>
      <c r="LM1062" s="45"/>
      <c r="LN1062" s="45"/>
      <c r="LO1062" s="45"/>
      <c r="LP1062" s="45"/>
      <c r="LQ1062" s="45"/>
      <c r="LR1062" s="45"/>
    </row>
    <row r="1063" spans="2:330">
      <c r="B1063" s="20">
        <v>3</v>
      </c>
      <c r="C1063" s="20">
        <v>1</v>
      </c>
      <c r="D1063" s="20">
        <v>2</v>
      </c>
      <c r="E1063" s="20">
        <v>312</v>
      </c>
      <c r="F1063" s="113"/>
      <c r="G1063" s="31">
        <f>Infected!I564</f>
        <v>0</v>
      </c>
      <c r="H1063" s="90">
        <f>Infected!I564*(VLOOKUP($D1063,Decrements!$B$2215:$V$2220,H$874)/4+VLOOKUP($D1063,Decrements!$B$2267:$V$2272,H$874)/4+VLOOKUP($D1063,Decrements!$B$2319:$V$2324,H$874)/4)</f>
        <v>0</v>
      </c>
      <c r="I1063" s="90">
        <f>Infected!J564*(VLOOKUP($D1063,Decrements!$B$2215:$V$2220,I$874)/4+VLOOKUP($D1063,Decrements!$B$2267:$V$2272,I$874)/4+VLOOKUP($D1063,Decrements!$B$2319:$V$2324,I$874)/4)</f>
        <v>0</v>
      </c>
      <c r="J1063" s="90">
        <f>Infected!K564*(VLOOKUP($D1063,Decrements!$B$2215:$V$2220,J$874)/4+VLOOKUP($D1063,Decrements!$B$2267:$V$2272,J$874)/4+VLOOKUP($D1063,Decrements!$B$2319:$V$2324,J$874)/4)</f>
        <v>5.2550146836952507E-4</v>
      </c>
      <c r="K1063" s="90">
        <f>Infected!L564*(VLOOKUP($D1063,Decrements!$B$2215:$V$2220,K$874)/4+VLOOKUP($D1063,Decrements!$B$2267:$V$2272,K$874)/4+VLOOKUP($D1063,Decrements!$B$2319:$V$2324,K$874)/4)</f>
        <v>8.8625928950401465E-4</v>
      </c>
      <c r="L1063" s="90">
        <f>Infected!M564*(VLOOKUP($D1063,Decrements!$B$2215:$V$2220,L$874)/4+VLOOKUP($D1063,Decrements!$B$2267:$V$2272,L$874)/4+VLOOKUP($D1063,Decrements!$B$2319:$V$2324,L$874)/4)</f>
        <v>1.3258781773740646E-3</v>
      </c>
      <c r="M1063" s="90">
        <f>Infected!N564*(VLOOKUP($D1063,Decrements!$B$2215:$V$2220,M$874)/4+VLOOKUP($D1063,Decrements!$B$2267:$V$2272,M$874)/4+VLOOKUP($D1063,Decrements!$B$2319:$V$2324,M$874)/4)</f>
        <v>1.7958617940181819E-3</v>
      </c>
      <c r="N1063" s="90">
        <f>Infected!O564*(VLOOKUP($D1063,Decrements!$B$2215:$V$2220,N$874)/4+VLOOKUP($D1063,Decrements!$B$2267:$V$2272,N$874)/4+VLOOKUP($D1063,Decrements!$B$2319:$V$2324,N$874)/4)</f>
        <v>1.9769320085013392E-3</v>
      </c>
      <c r="O1063" s="90">
        <f>Infected!P564*(VLOOKUP($D1063,Decrements!$B$2215:$V$2220,O$874)/4+VLOOKUP($D1063,Decrements!$B$2267:$V$2272,O$874)/4+VLOOKUP($D1063,Decrements!$B$2319:$V$2324,O$874)/4)</f>
        <v>2.0450498558015444E-3</v>
      </c>
      <c r="P1063" s="90">
        <f>Infected!Q564*(VLOOKUP($D1063,Decrements!$B$2215:$V$2220,P$874)/4+VLOOKUP($D1063,Decrements!$B$2267:$V$2272,P$874)/4+VLOOKUP($D1063,Decrements!$B$2319:$V$2324,P$874)/4)</f>
        <v>2.1308141809805769E-3</v>
      </c>
      <c r="Q1063" s="90">
        <f>Infected!R564*(VLOOKUP($D1063,Decrements!$B$2215:$V$2220,Q$874)/4+VLOOKUP($D1063,Decrements!$B$2267:$V$2272,Q$874)/4+VLOOKUP($D1063,Decrements!$B$2319:$V$2324,Q$874)/4)</f>
        <v>2.750270389198263E-3</v>
      </c>
      <c r="R1063" s="90">
        <f>Infected!S564*(VLOOKUP($D1063,Decrements!$B$2215:$V$2220,R$874)/4+VLOOKUP($D1063,Decrements!$B$2267:$V$2272,R$874)/4+VLOOKUP($D1063,Decrements!$B$2319:$V$2324,R$874)/4)</f>
        <v>2.5222008619407345E-3</v>
      </c>
      <c r="S1063" s="90">
        <f>Infected!T564*(VLOOKUP($D1063,Decrements!$B$2215:$V$2220,S$874)/4+VLOOKUP($D1063,Decrements!$B$2267:$V$2272,S$874)/4+VLOOKUP($D1063,Decrements!$B$2319:$V$2324,S$874)/4)</f>
        <v>2.3502114144388331E-3</v>
      </c>
      <c r="T1063" s="90">
        <f>Infected!U564*(VLOOKUP($D1063,Decrements!$B$2215:$V$2220,T$874)/4+VLOOKUP($D1063,Decrements!$B$2267:$V$2272,T$874)/4+VLOOKUP($D1063,Decrements!$B$2319:$V$2324,T$874)/4)</f>
        <v>2.2466031824169667E-3</v>
      </c>
      <c r="U1063" s="90">
        <f>Infected!V564*(VLOOKUP($D1063,Decrements!$B$2215:$V$2220,U$874)/4+VLOOKUP($D1063,Decrements!$B$2267:$V$2272,U$874)/4+VLOOKUP($D1063,Decrements!$B$2319:$V$2324,U$874)/4)</f>
        <v>2.7393283213317586E-3</v>
      </c>
      <c r="V1063" s="90">
        <f>Infected!W564*(VLOOKUP($D1063,Decrements!$B$2215:$V$2220,V$874)/4+VLOOKUP($D1063,Decrements!$B$2267:$V$2272,V$874)/4+VLOOKUP($D1063,Decrements!$B$2319:$V$2324,V$874)/4)</f>
        <v>2.1763317867891504E-3</v>
      </c>
      <c r="W1063" s="90">
        <f>Infected!X564*(VLOOKUP($D1063,Decrements!$B$2215:$V$2220,W$874)/4+VLOOKUP($D1063,Decrements!$B$2267:$V$2272,W$874)/4+VLOOKUP($D1063,Decrements!$B$2319:$V$2324,W$874)/4)</f>
        <v>1.71032097276211E-3</v>
      </c>
      <c r="X1063" s="90">
        <f>Infected!Y564*(VLOOKUP($D1063,Decrements!$B$2215:$V$2220,X$874)/4+VLOOKUP($D1063,Decrements!$B$2267:$V$2272,X$874)/4+VLOOKUP($D1063,Decrements!$B$2319:$V$2324,X$874)/4)</f>
        <v>1.3836827490461732E-3</v>
      </c>
      <c r="Y1063" s="90">
        <f>Infected!Z564*(VLOOKUP($D1063,Decrements!$B$2215:$V$2220,Y$874)/4+VLOOKUP($D1063,Decrements!$B$2267:$V$2272,Y$874)/4+VLOOKUP($D1063,Decrements!$B$2319:$V$2324,Y$874)/4)</f>
        <v>1.118322768118387E-3</v>
      </c>
      <c r="Z1063" s="90">
        <f>Infected!AA564*(VLOOKUP($D1063,Decrements!$B$2215:$V$2220,Z$874)/4+VLOOKUP($D1063,Decrements!$B$2267:$V$2272,Z$874)/4+VLOOKUP($D1063,Decrements!$B$2319:$V$2324,Z$874)/4)</f>
        <v>9.9559570892829253E-4</v>
      </c>
      <c r="AA1063" s="90">
        <f>Infected!AB564*(VLOOKUP($D1063,Decrements!$B$2215:$V$2220,AA$874)/4+VLOOKUP($D1063,Decrements!$B$2267:$V$2272,AA$874)/4+VLOOKUP($D1063,Decrements!$B$2319:$V$2324,AA$874)/4)</f>
        <v>9.0590064692008148E-4</v>
      </c>
      <c r="AB1063" s="90">
        <f>Infected!AC564*(VLOOKUP($D1063,Decrements!$B$2215:$V$2220,AB$874)/4+VLOOKUP($D1063,Decrements!$B$2267:$V$2272,AB$874)/4+VLOOKUP($D1063,Decrements!$B$2319:$V$2324,AB$874)/4)</f>
        <v>8.528136978902855E-4</v>
      </c>
      <c r="AC1063" s="90">
        <f>Infected!AD564*(VLOOKUP($D1063,Decrements!$B$2215:$V$2220,AC$874)/4+VLOOKUP($D1063,Decrements!$B$2267:$V$2272,AC$874)/4+VLOOKUP($D1063,Decrements!$B$2319:$V$2324,AC$874)/4)</f>
        <v>7.1499056776647878E-4</v>
      </c>
      <c r="AD1063" s="90">
        <f>Infected!AE564*(VLOOKUP($D1063,Decrements!$B$2215:$V$2220,AD$874)/4+VLOOKUP($D1063,Decrements!$B$2267:$V$2272,AD$874)/4+VLOOKUP($D1063,Decrements!$B$2319:$V$2324,AD$874)/4)</f>
        <v>7.1719190259273986E-4</v>
      </c>
      <c r="AE1063" s="90">
        <f>Infected!AF564*(VLOOKUP($D1063,Decrements!$B$2215:$V$2220,AE$874)/4+VLOOKUP($D1063,Decrements!$B$2267:$V$2272,AE$874)/4+VLOOKUP($D1063,Decrements!$B$2319:$V$2324,AE$874)/4)</f>
        <v>7.3407424411638003E-4</v>
      </c>
      <c r="AF1063" s="90">
        <f>Infected!AG564*(VLOOKUP($D1063,Decrements!$B$2215:$V$2220,AF$874)/4+VLOOKUP($D1063,Decrements!$B$2267:$V$2272,AF$874)/4+VLOOKUP($D1063,Decrements!$B$2319:$V$2324,AF$874)/4)</f>
        <v>7.5093892994726539E-4</v>
      </c>
      <c r="AG1063" s="90">
        <f>Infected!AH564*(VLOOKUP($D1063,Decrements!$B$2215:$V$2220,AG$874)/4+VLOOKUP($D1063,Decrements!$B$2267:$V$2272,AG$874)/4+VLOOKUP($D1063,Decrements!$B$2319:$V$2324,AG$874)/4)</f>
        <v>1.2067143561380344E-3</v>
      </c>
      <c r="AH1063" s="90">
        <f>Infected!AI564*(VLOOKUP($D1063,Decrements!$B$2215:$V$2220,AH$874)/4+VLOOKUP($D1063,Decrements!$B$2267:$V$2272,AH$874)/4+VLOOKUP($D1063,Decrements!$B$2319:$V$2324,AH$874)/4)</f>
        <v>1.5714031859861415E-3</v>
      </c>
      <c r="AI1063" s="90">
        <f>Infected!AJ564*(VLOOKUP($D1063,Decrements!$B$2215:$V$2220,AI$874)/4+VLOOKUP($D1063,Decrements!$B$2267:$V$2272,AI$874)/4+VLOOKUP($D1063,Decrements!$B$2319:$V$2324,AI$874)/4)</f>
        <v>1.8510921828584932E-3</v>
      </c>
      <c r="AJ1063" s="90">
        <f>Infected!AK564*(VLOOKUP($D1063,Decrements!$B$2215:$V$2220,AJ$874)/4+VLOOKUP($D1063,Decrements!$B$2267:$V$2272,AJ$874)/4+VLOOKUP($D1063,Decrements!$B$2319:$V$2324,AJ$874)/4)</f>
        <v>2.0504139985829187E-3</v>
      </c>
      <c r="AK1063" s="90">
        <f>Infected!AL564*(VLOOKUP($D1063,Decrements!$B$2215:$V$2220,AK$874)/4+VLOOKUP($D1063,Decrements!$B$2267:$V$2272,AK$874)/4+VLOOKUP($D1063,Decrements!$B$2319:$V$2324,AK$874)/4)</f>
        <v>2.4130928937761789E-3</v>
      </c>
      <c r="AL1063" s="90">
        <f>Infected!AM564*(VLOOKUP($D1063,Decrements!$B$2215:$V$2220,AL$874)/4+VLOOKUP($D1063,Decrements!$B$2267:$V$2272,AL$874)/4+VLOOKUP($D1063,Decrements!$B$2319:$V$2324,AL$874)/4)</f>
        <v>2.6947013164913777E-3</v>
      </c>
      <c r="AM1063" s="90">
        <f>Infected!AN564*(VLOOKUP($D1063,Decrements!$B$2215:$V$2220,AM$874)/4+VLOOKUP($D1063,Decrements!$B$2267:$V$2272,AM$874)/4+VLOOKUP($D1063,Decrements!$B$2319:$V$2324,AM$874)/4)</f>
        <v>2.9111636466651936E-3</v>
      </c>
      <c r="AN1063" s="90">
        <f>Infected!AO564*(VLOOKUP($D1063,Decrements!$B$2215:$V$2220,AN$874)/4+VLOOKUP($D1063,Decrements!$B$2267:$V$2272,AN$874)/4+VLOOKUP($D1063,Decrements!$B$2319:$V$2324,AN$874)/4)</f>
        <v>3.0786432185132113E-3</v>
      </c>
      <c r="AO1063" s="90">
        <f>Infected!AP564*(VLOOKUP($D1063,Decrements!$B$2215:$V$2220,AO$874)/4+VLOOKUP($D1063,Decrements!$B$2267:$V$2272,AO$874)/4+VLOOKUP($D1063,Decrements!$B$2319:$V$2324,AO$874)/4)</f>
        <v>3.1162245899230357E-3</v>
      </c>
      <c r="AP1063" s="90">
        <f>Infected!AQ564*(VLOOKUP($D1063,Decrements!$B$2215:$V$2220,AP$874)/4+VLOOKUP($D1063,Decrements!$B$2267:$V$2272,AP$874)/4+VLOOKUP($D1063,Decrements!$B$2319:$V$2324,AP$874)/4)</f>
        <v>3.1665342083663944E-3</v>
      </c>
      <c r="AQ1063" s="90">
        <f>Infected!AR564*(VLOOKUP($D1063,Decrements!$B$2215:$V$2220,AQ$874)/4+VLOOKUP($D1063,Decrements!$B$2267:$V$2272,AQ$874)/4+VLOOKUP($D1063,Decrements!$B$2319:$V$2324,AQ$874)/4)</f>
        <v>3.2354879008943652E-3</v>
      </c>
      <c r="AR1063" s="90">
        <f>Infected!AS564*(VLOOKUP($D1063,Decrements!$B$2215:$V$2220,AR$874)/4+VLOOKUP($D1063,Decrements!$B$2267:$V$2272,AR$874)/4+VLOOKUP($D1063,Decrements!$B$2319:$V$2324,AR$874)/4)</f>
        <v>3.3187615262546084E-3</v>
      </c>
      <c r="AS1063" s="90">
        <f>Infected!AT564*(VLOOKUP($D1063,Decrements!$B$2215:$V$2220,AS$874)/4+VLOOKUP($D1063,Decrements!$B$2267:$V$2272,AS$874)/4+VLOOKUP($D1063,Decrements!$B$2319:$V$2324,AS$874)/4)</f>
        <v>3.411844162047763E-3</v>
      </c>
      <c r="AT1063" s="90">
        <f>Infected!AU564*(VLOOKUP($D1063,Decrements!$B$2215:$V$2220,AT$874)/4+VLOOKUP($D1063,Decrements!$B$2267:$V$2272,AT$874)/4+VLOOKUP($D1063,Decrements!$B$2319:$V$2324,AT$874)/4)</f>
        <v>3.511464361557129E-3</v>
      </c>
      <c r="AU1063" s="90">
        <f>Infected!AV564*(VLOOKUP($D1063,Decrements!$B$2215:$V$2220,AU$874)/4+VLOOKUP($D1063,Decrements!$B$2267:$V$2272,AU$874)/4+VLOOKUP($D1063,Decrements!$B$2319:$V$2324,AU$874)/4)</f>
        <v>3.6155356318886825E-3</v>
      </c>
      <c r="AV1063" s="90">
        <f>Infected!AW564*(VLOOKUP($D1063,Decrements!$B$2215:$V$2220,AV$874)/4+VLOOKUP($D1063,Decrements!$B$2267:$V$2272,AV$874)/4+VLOOKUP($D1063,Decrements!$B$2319:$V$2324,AV$874)/4)</f>
        <v>3.7227440955749278E-3</v>
      </c>
      <c r="AW1063" s="90">
        <f>Infected!AX564*(VLOOKUP($D1063,Decrements!$B$2215:$V$2220,AW$874)/4+VLOOKUP($D1063,Decrements!$B$2267:$V$2272,AW$874)/4+VLOOKUP($D1063,Decrements!$B$2319:$V$2324,AW$874)/4)</f>
        <v>3.8322763538712703E-3</v>
      </c>
      <c r="AX1063" s="90">
        <f>Infected!AY564*(VLOOKUP($D1063,Decrements!$B$2215:$V$2220,AX$874)/4+VLOOKUP($D1063,Decrements!$B$2267:$V$2272,AX$874)/4+VLOOKUP($D1063,Decrements!$B$2319:$V$2324,AX$874)/4)</f>
        <v>3.9435620572998344E-3</v>
      </c>
      <c r="AY1063" s="90">
        <f>Infected!AZ564*(VLOOKUP($D1063,Decrements!$B$2215:$V$2220,AY$874)/4+VLOOKUP($D1063,Decrements!$B$2267:$V$2272,AY$874)/4+VLOOKUP($D1063,Decrements!$B$2319:$V$2324,AY$874)/4)</f>
        <v>4.0561897035171629E-3</v>
      </c>
      <c r="AZ1063" s="90">
        <f>Infected!BA564*(VLOOKUP($D1063,Decrements!$B$2215:$V$2220,AZ$874)/4+VLOOKUP($D1063,Decrements!$B$2267:$V$2272,AZ$874)/4+VLOOKUP($D1063,Decrements!$B$2319:$V$2324,AZ$874)/4)</f>
        <v>4.1698387842605102E-3</v>
      </c>
      <c r="BA1063" s="90">
        <f>Infected!BB564*(VLOOKUP($D1063,Decrements!$B$2215:$V$2220,BA$874)/4+VLOOKUP($D1063,Decrements!$B$2267:$V$2272,BA$874)/4+VLOOKUP($D1063,Decrements!$B$2319:$V$2324,BA$874)/4)</f>
        <v>4.2842805568743232E-3</v>
      </c>
      <c r="BB1063" s="90">
        <f>Infected!BC564*(VLOOKUP($D1063,Decrements!$B$2215:$V$2220,BB$874)/4+VLOOKUP($D1063,Decrements!$B$2267:$V$2272,BB$874)/4+VLOOKUP($D1063,Decrements!$B$2319:$V$2324,BB$874)/4)</f>
        <v>4.3992861096232129E-3</v>
      </c>
      <c r="BC1063" s="90">
        <f>Infected!BD564*(VLOOKUP($D1063,Decrements!$B$2215:$V$2220,BC$874)/4+VLOOKUP($D1063,Decrements!$B$2267:$V$2272,BC$874)/4+VLOOKUP($D1063,Decrements!$B$2319:$V$2324,BC$874)/4)</f>
        <v>4.5146742386054962E-3</v>
      </c>
      <c r="BD1063" s="90">
        <f>Infected!BE564*(VLOOKUP($D1063,Decrements!$B$2215:$V$2220,BD$874)/4+VLOOKUP($D1063,Decrements!$B$2267:$V$2272,BD$874)/4+VLOOKUP($D1063,Decrements!$B$2319:$V$2324,BD$874)/4)</f>
        <v>4.6303069045110666E-3</v>
      </c>
      <c r="BE1063" s="90">
        <f>Infected!BF564*(VLOOKUP($D1063,Decrements!$B$2215:$V$2220,BE$874)/4+VLOOKUP($D1063,Decrements!$B$2267:$V$2272,BE$874)/4+VLOOKUP($D1063,Decrements!$B$2319:$V$2324,BE$874)/4)</f>
        <v>4.7460995686869536E-3</v>
      </c>
      <c r="BF1063" s="90">
        <f>Infected!BG564*(VLOOKUP($D1063,Decrements!$B$2215:$V$2220,BF$874)/4+VLOOKUP($D1063,Decrements!$B$2267:$V$2272,BF$874)/4+VLOOKUP($D1063,Decrements!$B$2319:$V$2324,BF$874)/4)</f>
        <v>4.8619562574547326E-3</v>
      </c>
      <c r="BG1063" s="90">
        <f>Infected!BH564*(VLOOKUP($D1063,Decrements!$B$2215:$V$2220,BG$874)/4+VLOOKUP($D1063,Decrements!$B$2267:$V$2272,BG$874)/4+VLOOKUP($D1063,Decrements!$B$2319:$V$2324,BG$874)/4)</f>
        <v>4.9777982332474113E-3</v>
      </c>
      <c r="BH1063" s="90">
        <f>Infected!BI564*(VLOOKUP($D1063,Decrements!$B$2215:$V$2220,BH$874)/4+VLOOKUP($D1063,Decrements!$B$2267:$V$2272,BH$874)/4+VLOOKUP($D1063,Decrements!$B$2319:$V$2324,BH$874)/4)</f>
        <v>5.0935537430052465E-3</v>
      </c>
      <c r="BI1063" s="90">
        <f>Infected!BJ564*(VLOOKUP($D1063,Decrements!$B$2215:$V$2220,BI$874)/4+VLOOKUP($D1063,Decrements!$B$2267:$V$2272,BI$874)/4+VLOOKUP($D1063,Decrements!$B$2319:$V$2324,BI$874)/4)</f>
        <v>5.2091876442863696E-3</v>
      </c>
      <c r="BJ1063" s="90">
        <f>Infected!BK564*(VLOOKUP($D1063,Decrements!$B$2215:$V$2220,BJ$874)/4+VLOOKUP($D1063,Decrements!$B$2267:$V$2272,BJ$874)/4+VLOOKUP($D1063,Decrements!$B$2319:$V$2324,BJ$874)/4)</f>
        <v>5.3246427954225335E-3</v>
      </c>
      <c r="BK1063" s="90">
        <f>Infected!BL564*(VLOOKUP($D1063,Decrements!$B$2215:$V$2220,BK$874)/4+VLOOKUP($D1063,Decrements!$B$2267:$V$2272,BK$874)/4+VLOOKUP($D1063,Decrements!$B$2319:$V$2324,BK$874)/4)</f>
        <v>5.4398725589527661E-3</v>
      </c>
      <c r="BL1063" s="90">
        <f>Infected!BM564*(VLOOKUP($D1063,Decrements!$B$2215:$V$2220,BL$874)/4+VLOOKUP($D1063,Decrements!$B$2267:$V$2272,BL$874)/4+VLOOKUP($D1063,Decrements!$B$2319:$V$2324,BL$874)/4)</f>
        <v>5.5548328609563522E-3</v>
      </c>
      <c r="BM1063" s="90">
        <f>Infected!BN564*(VLOOKUP($D1063,Decrements!$B$2215:$V$2220,BM$874)/4+VLOOKUP($D1063,Decrements!$B$2267:$V$2272,BM$874)/4+VLOOKUP($D1063,Decrements!$B$2319:$V$2324,BM$874)/4)</f>
        <v>5.6695088595976589E-3</v>
      </c>
      <c r="BN1063" s="90">
        <f>Infected!BO564*(VLOOKUP($D1063,Decrements!$B$2215:$V$2220,BN$874)/4+VLOOKUP($D1063,Decrements!$B$2267:$V$2272,BN$874)/4+VLOOKUP($D1063,Decrements!$B$2319:$V$2324,BN$874)/4)</f>
        <v>5.7838369915940626E-3</v>
      </c>
      <c r="BO1063" s="90">
        <f>Infected!BP564*(VLOOKUP($D1063,Decrements!$B$2215:$V$2220,BO$874)/4+VLOOKUP($D1063,Decrements!$B$2267:$V$2272,BO$874)/4+VLOOKUP($D1063,Decrements!$B$2319:$V$2324,BO$874)/4)</f>
        <v>5.8977736139744054E-3</v>
      </c>
      <c r="BP1063" s="90">
        <f>Infected!BQ564*(VLOOKUP($D1063,Decrements!$B$2215:$V$2220,BP$874)/4+VLOOKUP($D1063,Decrements!$B$2267:$V$2272,BP$874)/4+VLOOKUP($D1063,Decrements!$B$2319:$V$2324,BP$874)/4)</f>
        <v>6.0112991784137624E-3</v>
      </c>
      <c r="BQ1063" s="90">
        <f>Infected!BR564*(VLOOKUP($D1063,Decrements!$B$2215:$V$2220,BQ$874)/4+VLOOKUP($D1063,Decrements!$B$2267:$V$2272,BQ$874)/4+VLOOKUP($D1063,Decrements!$B$2319:$V$2324,BQ$874)/4)</f>
        <v>6.1244196564763358E-3</v>
      </c>
      <c r="BR1063" s="90">
        <f>Infected!BS564*(VLOOKUP($D1063,Decrements!$B$2215:$V$2220,BR$874)/4+VLOOKUP($D1063,Decrements!$B$2267:$V$2272,BR$874)/4+VLOOKUP($D1063,Decrements!$B$2319:$V$2324,BR$874)/4)</f>
        <v>6.2371203995750845E-3</v>
      </c>
      <c r="BS1063" s="90">
        <f>Infected!BT564*(VLOOKUP($D1063,Decrements!$B$2215:$V$2220,BS$874)/4+VLOOKUP($D1063,Decrements!$B$2267:$V$2272,BS$874)/4+VLOOKUP($D1063,Decrements!$B$2319:$V$2324,BS$874)/4)</f>
        <v>6.3493889897920219E-3</v>
      </c>
      <c r="BT1063" s="90">
        <f>Infected!BU564*(VLOOKUP($D1063,Decrements!$B$2215:$V$2220,BT$874)/4+VLOOKUP($D1063,Decrements!$B$2267:$V$2272,BT$874)/4+VLOOKUP($D1063,Decrements!$B$2319:$V$2324,BT$874)/4)</f>
        <v>6.4612088008689054E-3</v>
      </c>
      <c r="BU1063" s="90">
        <f>Infected!BV564*(VLOOKUP($D1063,Decrements!$B$2215:$V$2220,BU$874)/4+VLOOKUP($D1063,Decrements!$B$2267:$V$2272,BU$874)/4+VLOOKUP($D1063,Decrements!$B$2319:$V$2324,BU$874)/4)</f>
        <v>6.5725794044938762E-3</v>
      </c>
      <c r="BV1063" s="90">
        <f>Infected!BW564*(VLOOKUP($D1063,Decrements!$B$2215:$V$2220,BV$874)/4+VLOOKUP($D1063,Decrements!$B$2267:$V$2272,BV$874)/4+VLOOKUP($D1063,Decrements!$B$2319:$V$2324,BV$874)/4)</f>
        <v>6.6834836129664984E-3</v>
      </c>
      <c r="BW1063" s="90">
        <f>Infected!BX564*(VLOOKUP($D1063,Decrements!$B$2215:$V$2220,BW$874)/4+VLOOKUP($D1063,Decrements!$B$2267:$V$2272,BW$874)/4+VLOOKUP($D1063,Decrements!$B$2319:$V$2324,BW$874)/4)</f>
        <v>6.7939071860200016E-3</v>
      </c>
      <c r="BX1063" s="90">
        <f>Infected!BY564*(VLOOKUP($D1063,Decrements!$B$2215:$V$2220,BX$874)/4+VLOOKUP($D1063,Decrements!$B$2267:$V$2272,BX$874)/4+VLOOKUP($D1063,Decrements!$B$2319:$V$2324,BX$874)/4)</f>
        <v>6.9038345669404141E-3</v>
      </c>
      <c r="BY1063" s="90">
        <f>Infected!BZ564*(VLOOKUP($D1063,Decrements!$B$2215:$V$2220,BY$874)/4+VLOOKUP($D1063,Decrements!$B$2267:$V$2272,BY$874)/4+VLOOKUP($D1063,Decrements!$B$2319:$V$2324,BY$874)/4)</f>
        <v>7.0132634164817107E-3</v>
      </c>
      <c r="BZ1063" s="90">
        <f>Infected!CA564*(VLOOKUP($D1063,Decrements!$B$2215:$V$2220,BZ$874)/4+VLOOKUP($D1063,Decrements!$B$2267:$V$2272,BZ$874)/4+VLOOKUP($D1063,Decrements!$B$2319:$V$2324,BZ$874)/4)</f>
        <v>7.1221800768764094E-3</v>
      </c>
      <c r="CA1063" s="90">
        <f>Infected!CB564*(VLOOKUP($D1063,Decrements!$B$2215:$V$2220,CA$874)/4+VLOOKUP($D1063,Decrements!$B$2267:$V$2272,CA$874)/4+VLOOKUP($D1063,Decrements!$B$2319:$V$2324,CA$874)/4)</f>
        <v>7.2305737750851173E-3</v>
      </c>
      <c r="CB1063" s="90">
        <f>Infected!CC564*(VLOOKUP($D1063,Decrements!$B$2215:$V$2220,CB$874)/4+VLOOKUP($D1063,Decrements!$B$2267:$V$2272,CB$874)/4+VLOOKUP($D1063,Decrements!$B$2319:$V$2324,CB$874)/4)</f>
        <v>7.3384334153718811E-3</v>
      </c>
      <c r="CC1063" s="90">
        <f>Infected!CD564*(VLOOKUP($D1063,Decrements!$B$2215:$V$2220,CC$874)/4+VLOOKUP($D1063,Decrements!$B$2267:$V$2272,CC$874)/4+VLOOKUP($D1063,Decrements!$B$2319:$V$2324,CC$874)/4)</f>
        <v>7.4457571984090417E-3</v>
      </c>
      <c r="CD1063" s="90">
        <f>Infected!CE564*(VLOOKUP($D1063,Decrements!$B$2215:$V$2220,CD$874)/4+VLOOKUP($D1063,Decrements!$B$2267:$V$2272,CD$874)/4+VLOOKUP($D1063,Decrements!$B$2319:$V$2324,CD$874)/4)</f>
        <v>7.5525360010322675E-3</v>
      </c>
      <c r="CE1063" s="90">
        <f>Infected!CF564*(VLOOKUP($D1063,Decrements!$B$2215:$V$2220,CE$874)/4+VLOOKUP($D1063,Decrements!$B$2267:$V$2272,CE$874)/4+VLOOKUP($D1063,Decrements!$B$2319:$V$2324,CE$874)/4)</f>
        <v>7.6587627554046377E-3</v>
      </c>
      <c r="CF1063" s="90">
        <f>Infected!CG564*(VLOOKUP($D1063,Decrements!$B$2215:$V$2220,CF$874)/4+VLOOKUP($D1063,Decrements!$B$2267:$V$2272,CF$874)/4+VLOOKUP($D1063,Decrements!$B$2319:$V$2324,CF$874)/4)</f>
        <v>7.7644302908183721E-3</v>
      </c>
      <c r="CG1063" s="90">
        <f>Infected!CH564*(VLOOKUP($D1063,Decrements!$B$2215:$V$2220,CG$874)/4+VLOOKUP($D1063,Decrements!$B$2267:$V$2272,CG$874)/4+VLOOKUP($D1063,Decrements!$B$2319:$V$2324,CG$874)/4)</f>
        <v>7.8695372421673168E-3</v>
      </c>
      <c r="CH1063" s="90">
        <f>Infected!CI564*(VLOOKUP($D1063,Decrements!$B$2215:$V$2220,CH$874)/4+VLOOKUP($D1063,Decrements!$B$2267:$V$2272,CH$874)/4+VLOOKUP($D1063,Decrements!$B$2319:$V$2324,CH$874)/4)</f>
        <v>7.9740782351152128E-3</v>
      </c>
      <c r="CI1063" s="90">
        <f>Infected!CJ564*(VLOOKUP($D1063,Decrements!$B$2215:$V$2220,CI$874)/4+VLOOKUP($D1063,Decrements!$B$2267:$V$2272,CI$874)/4+VLOOKUP($D1063,Decrements!$B$2319:$V$2324,CI$874)/4)</f>
        <v>8.0780491978359945E-3</v>
      </c>
      <c r="CK1063" s="45"/>
      <c r="CL1063" s="45"/>
      <c r="CM1063" s="45"/>
      <c r="CN1063" s="45"/>
      <c r="CO1063" s="45"/>
      <c r="CP1063" s="45"/>
      <c r="CQ1063" s="45"/>
      <c r="CR1063" s="45"/>
      <c r="CS1063" s="45"/>
      <c r="CT1063" s="45"/>
      <c r="CU1063" s="45"/>
      <c r="CV1063" s="45"/>
      <c r="CW1063" s="45"/>
      <c r="CX1063" s="45"/>
      <c r="CY1063" s="45"/>
      <c r="CZ1063" s="45"/>
      <c r="DA1063" s="45"/>
      <c r="DB1063" s="45"/>
      <c r="DC1063" s="45"/>
      <c r="DD1063" s="45"/>
      <c r="DE1063" s="45"/>
      <c r="DF1063" s="45"/>
      <c r="DG1063" s="45"/>
      <c r="DH1063" s="45"/>
      <c r="DI1063" s="45"/>
      <c r="DJ1063" s="45"/>
      <c r="DK1063" s="45"/>
      <c r="DL1063" s="45"/>
      <c r="DM1063" s="45"/>
      <c r="DN1063" s="45"/>
      <c r="DO1063" s="45"/>
      <c r="DP1063" s="45"/>
      <c r="DQ1063" s="45"/>
      <c r="DR1063" s="45"/>
      <c r="DS1063" s="45"/>
      <c r="DT1063" s="45"/>
      <c r="DU1063" s="45"/>
      <c r="DV1063" s="45"/>
      <c r="DW1063" s="45"/>
      <c r="DX1063" s="45"/>
      <c r="DY1063" s="45"/>
      <c r="DZ1063" s="45"/>
      <c r="EA1063" s="45"/>
      <c r="EB1063" s="45"/>
      <c r="EC1063" s="45"/>
      <c r="ED1063" s="45"/>
      <c r="EE1063" s="45"/>
      <c r="EF1063" s="45"/>
      <c r="EG1063" s="45"/>
      <c r="EH1063" s="45"/>
      <c r="EI1063" s="45"/>
      <c r="EJ1063" s="45"/>
      <c r="EK1063" s="45"/>
      <c r="EL1063" s="45"/>
      <c r="EM1063" s="45"/>
      <c r="EN1063" s="45"/>
      <c r="EO1063" s="45"/>
      <c r="EP1063" s="45"/>
      <c r="EQ1063" s="45"/>
      <c r="ER1063" s="45"/>
      <c r="ES1063" s="45"/>
      <c r="ET1063" s="45"/>
      <c r="EU1063" s="45"/>
      <c r="EV1063" s="45"/>
      <c r="EW1063" s="45"/>
      <c r="EX1063" s="45"/>
      <c r="EY1063" s="45"/>
      <c r="EZ1063" s="45"/>
      <c r="FA1063" s="45"/>
      <c r="FB1063" s="45"/>
      <c r="FC1063" s="45"/>
      <c r="FD1063" s="45"/>
      <c r="FE1063" s="45"/>
      <c r="FF1063" s="45"/>
      <c r="FG1063" s="45"/>
      <c r="FH1063" s="45"/>
      <c r="FI1063" s="45"/>
      <c r="FJ1063" s="45"/>
      <c r="FK1063" s="45"/>
      <c r="FL1063" s="45"/>
      <c r="FN1063" s="45"/>
      <c r="FO1063" s="45"/>
      <c r="FP1063" s="45"/>
      <c r="FQ1063" s="45"/>
      <c r="FR1063" s="45"/>
      <c r="FS1063" s="45"/>
      <c r="FT1063" s="45"/>
      <c r="FU1063" s="45"/>
      <c r="FV1063" s="45"/>
      <c r="FW1063" s="45"/>
      <c r="FX1063" s="45"/>
      <c r="FY1063" s="45"/>
      <c r="FZ1063" s="45"/>
      <c r="GA1063" s="45"/>
      <c r="GB1063" s="45"/>
      <c r="GC1063" s="45"/>
      <c r="GD1063" s="45"/>
      <c r="GE1063" s="45"/>
      <c r="GF1063" s="45"/>
      <c r="GG1063" s="45"/>
      <c r="GH1063" s="45"/>
      <c r="GI1063" s="45"/>
      <c r="GJ1063" s="45"/>
      <c r="GK1063" s="45"/>
      <c r="GL1063" s="45"/>
      <c r="GM1063" s="45"/>
      <c r="GN1063" s="45"/>
      <c r="GO1063" s="45"/>
      <c r="GP1063" s="45"/>
      <c r="GQ1063" s="45"/>
      <c r="GR1063" s="45"/>
      <c r="GS1063" s="45"/>
      <c r="GT1063" s="45"/>
      <c r="GU1063" s="45"/>
      <c r="GV1063" s="45"/>
      <c r="GW1063" s="45"/>
      <c r="GX1063" s="45"/>
      <c r="GY1063" s="45"/>
      <c r="GZ1063" s="45"/>
      <c r="HA1063" s="45"/>
      <c r="HB1063" s="45"/>
      <c r="HC1063" s="45"/>
      <c r="HD1063" s="45"/>
      <c r="HE1063" s="45"/>
      <c r="HF1063" s="45"/>
      <c r="HG1063" s="45"/>
      <c r="HH1063" s="45"/>
      <c r="HI1063" s="45"/>
      <c r="HJ1063" s="45"/>
      <c r="HK1063" s="45"/>
      <c r="HL1063" s="45"/>
      <c r="HM1063" s="45"/>
      <c r="HN1063" s="45"/>
      <c r="HO1063" s="45"/>
      <c r="HP1063" s="45"/>
      <c r="HQ1063" s="45"/>
      <c r="HR1063" s="45"/>
      <c r="HS1063" s="45"/>
      <c r="HT1063" s="45"/>
      <c r="HU1063" s="45"/>
      <c r="HV1063" s="45"/>
      <c r="HW1063" s="45"/>
      <c r="HX1063" s="45"/>
      <c r="HY1063" s="45"/>
      <c r="HZ1063" s="45"/>
      <c r="IA1063" s="45"/>
      <c r="IB1063" s="45"/>
      <c r="IC1063" s="45"/>
      <c r="ID1063" s="45"/>
      <c r="IE1063" s="45"/>
      <c r="IF1063" s="45"/>
      <c r="IG1063" s="45"/>
      <c r="IH1063" s="45"/>
      <c r="II1063" s="45"/>
      <c r="IJ1063" s="45"/>
      <c r="IK1063" s="45"/>
      <c r="IL1063" s="45"/>
      <c r="IM1063" s="45"/>
      <c r="IN1063" s="45"/>
      <c r="IO1063" s="45"/>
      <c r="IQ1063" s="45"/>
      <c r="IR1063" s="45"/>
      <c r="IS1063" s="45"/>
      <c r="IT1063" s="45"/>
      <c r="IU1063" s="45"/>
      <c r="IV1063" s="45"/>
      <c r="IW1063" s="45"/>
      <c r="IX1063" s="45"/>
      <c r="IY1063" s="45"/>
      <c r="IZ1063" s="45"/>
      <c r="JA1063" s="45"/>
      <c r="JB1063" s="45"/>
      <c r="JC1063" s="45"/>
      <c r="JD1063" s="45"/>
      <c r="JE1063" s="45"/>
      <c r="JF1063" s="45"/>
      <c r="JG1063" s="45"/>
      <c r="JH1063" s="45"/>
      <c r="JI1063" s="45"/>
      <c r="JJ1063" s="45"/>
      <c r="JK1063" s="45"/>
      <c r="JL1063" s="45"/>
      <c r="JM1063" s="45"/>
      <c r="JN1063" s="45"/>
      <c r="JO1063" s="45"/>
      <c r="JP1063" s="45"/>
      <c r="JQ1063" s="45"/>
      <c r="JR1063" s="45"/>
      <c r="JS1063" s="45"/>
      <c r="JT1063" s="45"/>
      <c r="JU1063" s="45"/>
      <c r="JV1063" s="45"/>
      <c r="JW1063" s="45"/>
      <c r="JX1063" s="45"/>
      <c r="JY1063" s="45"/>
      <c r="JZ1063" s="45"/>
      <c r="KA1063" s="45"/>
      <c r="KB1063" s="45"/>
      <c r="KC1063" s="45"/>
      <c r="KD1063" s="45"/>
      <c r="KE1063" s="45"/>
      <c r="KF1063" s="45"/>
      <c r="KG1063" s="45"/>
      <c r="KH1063" s="45"/>
      <c r="KI1063" s="45"/>
      <c r="KJ1063" s="45"/>
      <c r="KK1063" s="45"/>
      <c r="KL1063" s="45"/>
      <c r="KM1063" s="45"/>
      <c r="KN1063" s="45"/>
      <c r="KO1063" s="45"/>
      <c r="KP1063" s="45"/>
      <c r="KQ1063" s="45"/>
      <c r="KR1063" s="45"/>
      <c r="KS1063" s="45"/>
      <c r="KT1063" s="45"/>
      <c r="KU1063" s="45"/>
      <c r="KV1063" s="45"/>
      <c r="KW1063" s="45"/>
      <c r="KX1063" s="45"/>
      <c r="KY1063" s="45"/>
      <c r="KZ1063" s="45"/>
      <c r="LA1063" s="45"/>
      <c r="LB1063" s="45"/>
      <c r="LC1063" s="45"/>
      <c r="LD1063" s="45"/>
      <c r="LE1063" s="45"/>
      <c r="LF1063" s="45"/>
      <c r="LG1063" s="45"/>
      <c r="LH1063" s="45"/>
      <c r="LI1063" s="45"/>
      <c r="LJ1063" s="45"/>
      <c r="LK1063" s="45"/>
      <c r="LL1063" s="45"/>
      <c r="LM1063" s="45"/>
      <c r="LN1063" s="45"/>
      <c r="LO1063" s="45"/>
      <c r="LP1063" s="45"/>
      <c r="LQ1063" s="45"/>
      <c r="LR1063" s="45"/>
    </row>
    <row r="1064" spans="2:330">
      <c r="B1064" s="20">
        <v>3</v>
      </c>
      <c r="C1064" s="20">
        <v>2</v>
      </c>
      <c r="D1064" s="20">
        <v>2</v>
      </c>
      <c r="E1064" s="20">
        <v>322</v>
      </c>
      <c r="F1064" s="113"/>
      <c r="G1064" s="31">
        <f>Infected!I565</f>
        <v>0</v>
      </c>
      <c r="H1064" s="90">
        <f>Infected!I565*(VLOOKUP($D1064,Decrements!$B$2215:$V$2220,H$874)/4+VLOOKUP($D1064,Decrements!$B$2267:$V$2272,H$874)/4+VLOOKUP($D1064,Decrements!$B$2319:$V$2324,H$874)/4)</f>
        <v>0</v>
      </c>
      <c r="I1064" s="90">
        <f>Infected!J565*(VLOOKUP($D1064,Decrements!$B$2215:$V$2220,I$874)/4+VLOOKUP($D1064,Decrements!$B$2267:$V$2272,I$874)/4+VLOOKUP($D1064,Decrements!$B$2319:$V$2324,I$874)/4)</f>
        <v>1.2368421052631579E-3</v>
      </c>
      <c r="J1064" s="90">
        <f>Infected!K565*(VLOOKUP($D1064,Decrements!$B$2215:$V$2220,J$874)/4+VLOOKUP($D1064,Decrements!$B$2267:$V$2272,J$874)/4+VLOOKUP($D1064,Decrements!$B$2319:$V$2324,J$874)/4)</f>
        <v>5.1093215819476056E-3</v>
      </c>
      <c r="K1064" s="90">
        <f>Infected!L565*(VLOOKUP($D1064,Decrements!$B$2215:$V$2220,K$874)/4+VLOOKUP($D1064,Decrements!$B$2267:$V$2272,K$874)/4+VLOOKUP($D1064,Decrements!$B$2319:$V$2324,K$874)/4)</f>
        <v>8.9427342154059491E-3</v>
      </c>
      <c r="L1064" s="90">
        <f>Infected!M565*(VLOOKUP($D1064,Decrements!$B$2215:$V$2220,L$874)/4+VLOOKUP($D1064,Decrements!$B$2267:$V$2272,L$874)/4+VLOOKUP($D1064,Decrements!$B$2319:$V$2324,L$874)/4)</f>
        <v>1.3257654045182678E-2</v>
      </c>
      <c r="M1064" s="90">
        <f>Infected!N565*(VLOOKUP($D1064,Decrements!$B$2215:$V$2220,M$874)/4+VLOOKUP($D1064,Decrements!$B$2267:$V$2272,M$874)/4+VLOOKUP($D1064,Decrements!$B$2319:$V$2324,M$874)/4)</f>
        <v>1.7976993764233676E-2</v>
      </c>
      <c r="N1064" s="90">
        <f>Infected!O565*(VLOOKUP($D1064,Decrements!$B$2215:$V$2220,N$874)/4+VLOOKUP($D1064,Decrements!$B$2267:$V$2272,N$874)/4+VLOOKUP($D1064,Decrements!$B$2319:$V$2324,N$874)/4)</f>
        <v>1.9783301172015523E-2</v>
      </c>
      <c r="O1064" s="90">
        <f>Infected!P565*(VLOOKUP($D1064,Decrements!$B$2215:$V$2220,O$874)/4+VLOOKUP($D1064,Decrements!$B$2267:$V$2272,O$874)/4+VLOOKUP($D1064,Decrements!$B$2319:$V$2324,O$874)/4)</f>
        <v>2.0509409991570096E-2</v>
      </c>
      <c r="P1064" s="90">
        <f>Infected!Q565*(VLOOKUP($D1064,Decrements!$B$2215:$V$2220,P$874)/4+VLOOKUP($D1064,Decrements!$B$2267:$V$2272,P$874)/4+VLOOKUP($D1064,Decrements!$B$2319:$V$2324,P$874)/4)</f>
        <v>2.1454986853915829E-2</v>
      </c>
      <c r="Q1064" s="90">
        <f>Infected!R565*(VLOOKUP($D1064,Decrements!$B$2215:$V$2220,Q$874)/4+VLOOKUP($D1064,Decrements!$B$2267:$V$2272,Q$874)/4+VLOOKUP($D1064,Decrements!$B$2319:$V$2324,Q$874)/4)</f>
        <v>2.7732076181382851E-2</v>
      </c>
      <c r="R1064" s="90">
        <f>Infected!S565*(VLOOKUP($D1064,Decrements!$B$2215:$V$2220,R$874)/4+VLOOKUP($D1064,Decrements!$B$2267:$V$2272,R$874)/4+VLOOKUP($D1064,Decrements!$B$2319:$V$2324,R$874)/4)</f>
        <v>2.5406750523846843E-2</v>
      </c>
      <c r="S1064" s="90">
        <f>Infected!T565*(VLOOKUP($D1064,Decrements!$B$2215:$V$2220,S$874)/4+VLOOKUP($D1064,Decrements!$B$2267:$V$2272,S$874)/4+VLOOKUP($D1064,Decrements!$B$2319:$V$2324,S$874)/4)</f>
        <v>2.3732259536344391E-2</v>
      </c>
      <c r="T1064" s="90">
        <f>Infected!U565*(VLOOKUP($D1064,Decrements!$B$2215:$V$2220,T$874)/4+VLOOKUP($D1064,Decrements!$B$2267:$V$2272,T$874)/4+VLOOKUP($D1064,Decrements!$B$2319:$V$2324,T$874)/4)</f>
        <v>2.2756437554053873E-2</v>
      </c>
      <c r="U1064" s="90">
        <f>Infected!V565*(VLOOKUP($D1064,Decrements!$B$2215:$V$2220,U$874)/4+VLOOKUP($D1064,Decrements!$B$2267:$V$2272,U$874)/4+VLOOKUP($D1064,Decrements!$B$2319:$V$2324,U$874)/4)</f>
        <v>2.7700697363686379E-2</v>
      </c>
      <c r="V1064" s="90">
        <f>Infected!W565*(VLOOKUP($D1064,Decrements!$B$2215:$V$2220,V$874)/4+VLOOKUP($D1064,Decrements!$B$2267:$V$2272,V$874)/4+VLOOKUP($D1064,Decrements!$B$2319:$V$2324,V$874)/4)</f>
        <v>2.1939105328689645E-2</v>
      </c>
      <c r="W1064" s="90">
        <f>Infected!X565*(VLOOKUP($D1064,Decrements!$B$2215:$V$2220,W$874)/4+VLOOKUP($D1064,Decrements!$B$2267:$V$2272,W$874)/4+VLOOKUP($D1064,Decrements!$B$2319:$V$2324,W$874)/4)</f>
        <v>1.7226440331808299E-2</v>
      </c>
      <c r="X1064" s="90">
        <f>Infected!Y565*(VLOOKUP($D1064,Decrements!$B$2215:$V$2220,X$874)/4+VLOOKUP($D1064,Decrements!$B$2267:$V$2272,X$874)/4+VLOOKUP($D1064,Decrements!$B$2319:$V$2324,X$874)/4)</f>
        <v>1.3943638048946414E-2</v>
      </c>
      <c r="Y1064" s="90">
        <f>Infected!Z565*(VLOOKUP($D1064,Decrements!$B$2215:$V$2220,Y$874)/4+VLOOKUP($D1064,Decrements!$B$2267:$V$2272,Y$874)/4+VLOOKUP($D1064,Decrements!$B$2319:$V$2324,Y$874)/4)</f>
        <v>1.1267972770828817E-2</v>
      </c>
      <c r="Z1064" s="90">
        <f>Infected!AA565*(VLOOKUP($D1064,Decrements!$B$2215:$V$2220,Z$874)/4+VLOOKUP($D1064,Decrements!$B$2267:$V$2272,Z$874)/4+VLOOKUP($D1064,Decrements!$B$2319:$V$2324,Z$874)/4)</f>
        <v>1.004831173127679E-2</v>
      </c>
      <c r="AA1064" s="90">
        <f>Infected!AB565*(VLOOKUP($D1064,Decrements!$B$2215:$V$2220,AA$874)/4+VLOOKUP($D1064,Decrements!$B$2267:$V$2272,AA$874)/4+VLOOKUP($D1064,Decrements!$B$2319:$V$2324,AA$874)/4)</f>
        <v>9.1626949215403812E-3</v>
      </c>
      <c r="AB1064" s="90">
        <f>Infected!AC565*(VLOOKUP($D1064,Decrements!$B$2215:$V$2220,AB$874)/4+VLOOKUP($D1064,Decrements!$B$2267:$V$2272,AB$874)/4+VLOOKUP($D1064,Decrements!$B$2319:$V$2324,AB$874)/4)</f>
        <v>8.6463057214500906E-3</v>
      </c>
      <c r="AC1064" s="90">
        <f>Infected!AD565*(VLOOKUP($D1064,Decrements!$B$2215:$V$2220,AC$874)/4+VLOOKUP($D1064,Decrements!$B$2267:$V$2272,AC$874)/4+VLOOKUP($D1064,Decrements!$B$2319:$V$2324,AC$874)/4)</f>
        <v>7.2893475287578681E-3</v>
      </c>
      <c r="AD1064" s="90">
        <f>Infected!AE565*(VLOOKUP($D1064,Decrements!$B$2215:$V$2220,AD$874)/4+VLOOKUP($D1064,Decrements!$B$2267:$V$2272,AD$874)/4+VLOOKUP($D1064,Decrements!$B$2319:$V$2324,AD$874)/4)</f>
        <v>7.3334658845069338E-3</v>
      </c>
      <c r="AE1064" s="90">
        <f>Infected!AF565*(VLOOKUP($D1064,Decrements!$B$2215:$V$2220,AE$874)/4+VLOOKUP($D1064,Decrements!$B$2267:$V$2272,AE$874)/4+VLOOKUP($D1064,Decrements!$B$2319:$V$2324,AE$874)/4)</f>
        <v>7.515179808753796E-3</v>
      </c>
      <c r="AF1064" s="90">
        <f>Infected!AG565*(VLOOKUP($D1064,Decrements!$B$2215:$V$2220,AF$874)/4+VLOOKUP($D1064,Decrements!$B$2267:$V$2272,AF$874)/4+VLOOKUP($D1064,Decrements!$B$2319:$V$2324,AF$874)/4)</f>
        <v>7.690715802303667E-3</v>
      </c>
      <c r="AG1064" s="90">
        <f>Infected!AH565*(VLOOKUP($D1064,Decrements!$B$2215:$V$2220,AG$874)/4+VLOOKUP($D1064,Decrements!$B$2267:$V$2272,AG$874)/4+VLOOKUP($D1064,Decrements!$B$2319:$V$2324,AG$874)/4)</f>
        <v>1.2354496408638359E-2</v>
      </c>
      <c r="AH1064" s="90">
        <f>Infected!AI565*(VLOOKUP($D1064,Decrements!$B$2215:$V$2220,AH$874)/4+VLOOKUP($D1064,Decrements!$B$2267:$V$2272,AH$874)/4+VLOOKUP($D1064,Decrements!$B$2319:$V$2324,AH$874)/4)</f>
        <v>1.6086910842857845E-2</v>
      </c>
      <c r="AI1064" s="90">
        <f>Infected!AJ565*(VLOOKUP($D1064,Decrements!$B$2215:$V$2220,AI$874)/4+VLOOKUP($D1064,Decrements!$B$2267:$V$2272,AI$874)/4+VLOOKUP($D1064,Decrements!$B$2319:$V$2324,AI$874)/4)</f>
        <v>1.8935999601628378E-2</v>
      </c>
      <c r="AJ1064" s="90">
        <f>Infected!AK565*(VLOOKUP($D1064,Decrements!$B$2215:$V$2220,AJ$874)/4+VLOOKUP($D1064,Decrements!$B$2267:$V$2272,AJ$874)/4+VLOOKUP($D1064,Decrements!$B$2319:$V$2324,AJ$874)/4)</f>
        <v>2.0944178330758303E-2</v>
      </c>
      <c r="AK1064" s="90">
        <f>Infected!AL565*(VLOOKUP($D1064,Decrements!$B$2215:$V$2220,AK$874)/4+VLOOKUP($D1064,Decrements!$B$2267:$V$2272,AK$874)/4+VLOOKUP($D1064,Decrements!$B$2319:$V$2324,AK$874)/4)</f>
        <v>2.4595023919269824E-2</v>
      </c>
      <c r="AL1064" s="90">
        <f>Infected!AM565*(VLOOKUP($D1064,Decrements!$B$2215:$V$2220,AL$874)/4+VLOOKUP($D1064,Decrements!$B$2267:$V$2272,AL$874)/4+VLOOKUP($D1064,Decrements!$B$2319:$V$2324,AL$874)/4)</f>
        <v>2.7417929798628934E-2</v>
      </c>
      <c r="AM1064" s="90">
        <f>Infected!AN565*(VLOOKUP($D1064,Decrements!$B$2215:$V$2220,AM$874)/4+VLOOKUP($D1064,Decrements!$B$2267:$V$2272,AM$874)/4+VLOOKUP($D1064,Decrements!$B$2319:$V$2324,AM$874)/4)</f>
        <v>2.9571054912428726E-2</v>
      </c>
      <c r="AN1064" s="90">
        <f>Infected!AO565*(VLOOKUP($D1064,Decrements!$B$2215:$V$2220,AN$874)/4+VLOOKUP($D1064,Decrements!$B$2267:$V$2272,AN$874)/4+VLOOKUP($D1064,Decrements!$B$2319:$V$2324,AN$874)/4)</f>
        <v>3.1214961765058349E-2</v>
      </c>
      <c r="AO1064" s="90">
        <f>Infected!AP565*(VLOOKUP($D1064,Decrements!$B$2215:$V$2220,AO$874)/4+VLOOKUP($D1064,Decrements!$B$2267:$V$2272,AO$874)/4+VLOOKUP($D1064,Decrements!$B$2319:$V$2324,AO$874)/4)</f>
        <v>3.0805525407782957E-2</v>
      </c>
      <c r="AP1064" s="90">
        <f>Infected!AQ565*(VLOOKUP($D1064,Decrements!$B$2215:$V$2220,AP$874)/4+VLOOKUP($D1064,Decrements!$B$2267:$V$2272,AP$874)/4+VLOOKUP($D1064,Decrements!$B$2319:$V$2324,AP$874)/4)</f>
        <v>3.070724021168722E-2</v>
      </c>
      <c r="AQ1064" s="90">
        <f>Infected!AR565*(VLOOKUP($D1064,Decrements!$B$2215:$V$2220,AQ$874)/4+VLOOKUP($D1064,Decrements!$B$2267:$V$2272,AQ$874)/4+VLOOKUP($D1064,Decrements!$B$2319:$V$2324,AQ$874)/4)</f>
        <v>3.0968071673689646E-2</v>
      </c>
      <c r="AR1064" s="90">
        <f>Infected!AS565*(VLOOKUP($D1064,Decrements!$B$2215:$V$2220,AR$874)/4+VLOOKUP($D1064,Decrements!$B$2267:$V$2272,AR$874)/4+VLOOKUP($D1064,Decrements!$B$2319:$V$2324,AR$874)/4)</f>
        <v>3.1483184809010578E-2</v>
      </c>
      <c r="AS1064" s="90">
        <f>Infected!AT565*(VLOOKUP($D1064,Decrements!$B$2215:$V$2220,AS$874)/4+VLOOKUP($D1064,Decrements!$B$2267:$V$2272,AS$874)/4+VLOOKUP($D1064,Decrements!$B$2319:$V$2324,AS$874)/4)</f>
        <v>3.2158749595319856E-2</v>
      </c>
      <c r="AT1064" s="90">
        <f>Infected!AU565*(VLOOKUP($D1064,Decrements!$B$2215:$V$2220,AT$874)/4+VLOOKUP($D1064,Decrements!$B$2267:$V$2272,AT$874)/4+VLOOKUP($D1064,Decrements!$B$2319:$V$2324,AT$874)/4)</f>
        <v>3.2931659237620758E-2</v>
      </c>
      <c r="AU1064" s="90">
        <f>Infected!AV565*(VLOOKUP($D1064,Decrements!$B$2215:$V$2220,AU$874)/4+VLOOKUP($D1064,Decrements!$B$2267:$V$2272,AU$874)/4+VLOOKUP($D1064,Decrements!$B$2319:$V$2324,AU$874)/4)</f>
        <v>3.3763825980550249E-2</v>
      </c>
      <c r="AV1064" s="90">
        <f>Infected!AW565*(VLOOKUP($D1064,Decrements!$B$2215:$V$2220,AV$874)/4+VLOOKUP($D1064,Decrements!$B$2267:$V$2272,AV$874)/4+VLOOKUP($D1064,Decrements!$B$2319:$V$2324,AV$874)/4)</f>
        <v>3.4632837609209578E-2</v>
      </c>
      <c r="AW1064" s="90">
        <f>Infected!AX565*(VLOOKUP($D1064,Decrements!$B$2215:$V$2220,AW$874)/4+VLOOKUP($D1064,Decrements!$B$2267:$V$2272,AW$874)/4+VLOOKUP($D1064,Decrements!$B$2319:$V$2324,AW$874)/4)</f>
        <v>3.5525715837864194E-2</v>
      </c>
      <c r="AX1064" s="90">
        <f>Infected!AY565*(VLOOKUP($D1064,Decrements!$B$2215:$V$2220,AX$874)/4+VLOOKUP($D1064,Decrements!$B$2267:$V$2272,AX$874)/4+VLOOKUP($D1064,Decrements!$B$2319:$V$2324,AX$874)/4)</f>
        <v>3.643424328325303E-2</v>
      </c>
      <c r="AY1064" s="90">
        <f>Infected!AZ565*(VLOOKUP($D1064,Decrements!$B$2215:$V$2220,AY$874)/4+VLOOKUP($D1064,Decrements!$B$2267:$V$2272,AY$874)/4+VLOOKUP($D1064,Decrements!$B$2319:$V$2324,AY$874)/4)</f>
        <v>3.7352993561094325E-2</v>
      </c>
      <c r="AZ1064" s="90">
        <f>Infected!BA565*(VLOOKUP($D1064,Decrements!$B$2215:$V$2220,AZ$874)/4+VLOOKUP($D1064,Decrements!$B$2267:$V$2272,AZ$874)/4+VLOOKUP($D1064,Decrements!$B$2319:$V$2324,AZ$874)/4)</f>
        <v>3.827807088478348E-2</v>
      </c>
      <c r="BA1064" s="90">
        <f>Infected!BB565*(VLOOKUP($D1064,Decrements!$B$2215:$V$2220,BA$874)/4+VLOOKUP($D1064,Decrements!$B$2267:$V$2272,BA$874)/4+VLOOKUP($D1064,Decrements!$B$2319:$V$2324,BA$874)/4)</f>
        <v>3.9206826924188275E-2</v>
      </c>
      <c r="BB1064" s="90">
        <f>Infected!BC565*(VLOOKUP($D1064,Decrements!$B$2215:$V$2220,BB$874)/4+VLOOKUP($D1064,Decrements!$B$2267:$V$2272,BB$874)/4+VLOOKUP($D1064,Decrements!$B$2319:$V$2324,BB$874)/4)</f>
        <v>4.0136781453470459E-2</v>
      </c>
      <c r="BC1064" s="90">
        <f>Infected!BD565*(VLOOKUP($D1064,Decrements!$B$2215:$V$2220,BC$874)/4+VLOOKUP($D1064,Decrements!$B$2267:$V$2272,BC$874)/4+VLOOKUP($D1064,Decrements!$B$2319:$V$2324,BC$874)/4)</f>
        <v>4.1066034424802292E-2</v>
      </c>
      <c r="BD1064" s="90">
        <f>Infected!BE565*(VLOOKUP($D1064,Decrements!$B$2215:$V$2220,BD$874)/4+VLOOKUP($D1064,Decrements!$B$2267:$V$2272,BD$874)/4+VLOOKUP($D1064,Decrements!$B$2319:$V$2324,BD$874)/4)</f>
        <v>4.1993184795146847E-2</v>
      </c>
      <c r="BE1064" s="90">
        <f>Infected!BF565*(VLOOKUP($D1064,Decrements!$B$2215:$V$2220,BE$874)/4+VLOOKUP($D1064,Decrements!$B$2267:$V$2272,BE$874)/4+VLOOKUP($D1064,Decrements!$B$2319:$V$2324,BE$874)/4)</f>
        <v>4.2917399420884871E-2</v>
      </c>
      <c r="BF1064" s="90">
        <f>Infected!BG565*(VLOOKUP($D1064,Decrements!$B$2215:$V$2220,BF$874)/4+VLOOKUP($D1064,Decrements!$B$2267:$V$2272,BF$874)/4+VLOOKUP($D1064,Decrements!$B$2319:$V$2324,BF$874)/4)</f>
        <v>4.3837751538535287E-2</v>
      </c>
      <c r="BG1064" s="90">
        <f>Infected!BH565*(VLOOKUP($D1064,Decrements!$B$2215:$V$2220,BG$874)/4+VLOOKUP($D1064,Decrements!$B$2267:$V$2272,BG$874)/4+VLOOKUP($D1064,Decrements!$B$2319:$V$2324,BG$874)/4)</f>
        <v>4.4753500547302379E-2</v>
      </c>
      <c r="BH1064" s="90">
        <f>Infected!BI565*(VLOOKUP($D1064,Decrements!$B$2215:$V$2220,BH$874)/4+VLOOKUP($D1064,Decrements!$B$2267:$V$2272,BH$874)/4+VLOOKUP($D1064,Decrements!$B$2319:$V$2324,BH$874)/4)</f>
        <v>4.5663991424288064E-2</v>
      </c>
      <c r="BI1064" s="90">
        <f>Infected!BJ565*(VLOOKUP($D1064,Decrements!$B$2215:$V$2220,BI$874)/4+VLOOKUP($D1064,Decrements!$B$2267:$V$2272,BI$874)/4+VLOOKUP($D1064,Decrements!$B$2319:$V$2324,BI$874)/4)</f>
        <v>4.65689456986089E-2</v>
      </c>
      <c r="BJ1064" s="90">
        <f>Infected!BK565*(VLOOKUP($D1064,Decrements!$B$2215:$V$2220,BJ$874)/4+VLOOKUP($D1064,Decrements!$B$2267:$V$2272,BJ$874)/4+VLOOKUP($D1064,Decrements!$B$2319:$V$2324,BJ$874)/4)</f>
        <v>4.746787542508818E-2</v>
      </c>
      <c r="BK1064" s="90">
        <f>Infected!BL565*(VLOOKUP($D1064,Decrements!$B$2215:$V$2220,BK$874)/4+VLOOKUP($D1064,Decrements!$B$2267:$V$2272,BK$874)/4+VLOOKUP($D1064,Decrements!$B$2319:$V$2324,BK$874)/4)</f>
        <v>4.8360400582638144E-2</v>
      </c>
      <c r="BL1064" s="90">
        <f>Infected!BM565*(VLOOKUP($D1064,Decrements!$B$2215:$V$2220,BL$874)/4+VLOOKUP($D1064,Decrements!$B$2267:$V$2272,BL$874)/4+VLOOKUP($D1064,Decrements!$B$2319:$V$2324,BL$874)/4)</f>
        <v>4.9246173241764161E-2</v>
      </c>
      <c r="BM1064" s="90">
        <f>Infected!BN565*(VLOOKUP($D1064,Decrements!$B$2215:$V$2220,BM$874)/4+VLOOKUP($D1064,Decrements!$B$2267:$V$2272,BM$874)/4+VLOOKUP($D1064,Decrements!$B$2319:$V$2324,BM$874)/4)</f>
        <v>5.0125137650120499E-2</v>
      </c>
      <c r="BN1064" s="90">
        <f>Infected!BO565*(VLOOKUP($D1064,Decrements!$B$2215:$V$2220,BN$874)/4+VLOOKUP($D1064,Decrements!$B$2267:$V$2272,BN$874)/4+VLOOKUP($D1064,Decrements!$B$2319:$V$2324,BN$874)/4)</f>
        <v>5.0996766073363661E-2</v>
      </c>
      <c r="BO1064" s="90">
        <f>Infected!BP565*(VLOOKUP($D1064,Decrements!$B$2215:$V$2220,BO$874)/4+VLOOKUP($D1064,Decrements!$B$2267:$V$2272,BO$874)/4+VLOOKUP($D1064,Decrements!$B$2319:$V$2324,BO$874)/4)</f>
        <v>5.1860732679391161E-2</v>
      </c>
      <c r="BP1064" s="90">
        <f>Infected!BQ565*(VLOOKUP($D1064,Decrements!$B$2215:$V$2220,BP$874)/4+VLOOKUP($D1064,Decrements!$B$2267:$V$2272,BP$874)/4+VLOOKUP($D1064,Decrements!$B$2319:$V$2324,BP$874)/4)</f>
        <v>5.2716954166369109E-2</v>
      </c>
      <c r="BQ1064" s="90">
        <f>Infected!BR565*(VLOOKUP($D1064,Decrements!$B$2215:$V$2220,BQ$874)/4+VLOOKUP($D1064,Decrements!$B$2267:$V$2272,BQ$874)/4+VLOOKUP($D1064,Decrements!$B$2319:$V$2324,BQ$874)/4)</f>
        <v>5.3565586723198062E-2</v>
      </c>
      <c r="BR1064" s="90">
        <f>Infected!BS565*(VLOOKUP($D1064,Decrements!$B$2215:$V$2220,BR$874)/4+VLOOKUP($D1064,Decrements!$B$2267:$V$2272,BR$874)/4+VLOOKUP($D1064,Decrements!$B$2319:$V$2324,BR$874)/4)</f>
        <v>5.440658041056292E-2</v>
      </c>
      <c r="BS1064" s="90">
        <f>Infected!BT565*(VLOOKUP($D1064,Decrements!$B$2215:$V$2220,BS$874)/4+VLOOKUP($D1064,Decrements!$B$2267:$V$2272,BS$874)/4+VLOOKUP($D1064,Decrements!$B$2319:$V$2324,BS$874)/4)</f>
        <v>5.5239901687960134E-2</v>
      </c>
      <c r="BT1064" s="90">
        <f>Infected!BU565*(VLOOKUP($D1064,Decrements!$B$2215:$V$2220,BT$874)/4+VLOOKUP($D1064,Decrements!$B$2267:$V$2272,BT$874)/4+VLOOKUP($D1064,Decrements!$B$2319:$V$2324,BT$874)/4)</f>
        <v>5.6065476244463418E-2</v>
      </c>
      <c r="BU1064" s="90">
        <f>Infected!BV565*(VLOOKUP($D1064,Decrements!$B$2215:$V$2220,BU$874)/4+VLOOKUP($D1064,Decrements!$B$2267:$V$2272,BU$874)/4+VLOOKUP($D1064,Decrements!$B$2319:$V$2324,BU$874)/4)</f>
        <v>5.6883386814152552E-2</v>
      </c>
      <c r="BV1064" s="90">
        <f>Infected!BW565*(VLOOKUP($D1064,Decrements!$B$2215:$V$2220,BV$874)/4+VLOOKUP($D1064,Decrements!$B$2267:$V$2272,BV$874)/4+VLOOKUP($D1064,Decrements!$B$2319:$V$2324,BV$874)/4)</f>
        <v>5.7693554954619884E-2</v>
      </c>
      <c r="BW1064" s="90">
        <f>Infected!BX565*(VLOOKUP($D1064,Decrements!$B$2215:$V$2220,BW$874)/4+VLOOKUP($D1064,Decrements!$B$2267:$V$2272,BW$874)/4+VLOOKUP($D1064,Decrements!$B$2319:$V$2324,BW$874)/4)</f>
        <v>5.8495928490750561E-2</v>
      </c>
      <c r="BX1064" s="90">
        <f>Infected!BY565*(VLOOKUP($D1064,Decrements!$B$2215:$V$2220,BX$874)/4+VLOOKUP($D1064,Decrements!$B$2267:$V$2272,BX$874)/4+VLOOKUP($D1064,Decrements!$B$2319:$V$2324,BX$874)/4)</f>
        <v>5.9290442784905362E-2</v>
      </c>
      <c r="BY1064" s="90">
        <f>Infected!BZ565*(VLOOKUP($D1064,Decrements!$B$2215:$V$2220,BY$874)/4+VLOOKUP($D1064,Decrements!$B$2267:$V$2272,BY$874)/4+VLOOKUP($D1064,Decrements!$B$2319:$V$2324,BY$874)/4)</f>
        <v>6.0077159320620896E-2</v>
      </c>
      <c r="BZ1064" s="90">
        <f>Infected!CA565*(VLOOKUP($D1064,Decrements!$B$2215:$V$2220,BZ$874)/4+VLOOKUP($D1064,Decrements!$B$2267:$V$2272,BZ$874)/4+VLOOKUP($D1064,Decrements!$B$2319:$V$2324,BZ$874)/4)</f>
        <v>6.0856031034802832E-2</v>
      </c>
      <c r="CA1064" s="90">
        <f>Infected!CB565*(VLOOKUP($D1064,Decrements!$B$2215:$V$2220,CA$874)/4+VLOOKUP($D1064,Decrements!$B$2267:$V$2272,CA$874)/4+VLOOKUP($D1064,Decrements!$B$2319:$V$2324,CA$874)/4)</f>
        <v>6.1627036136424146E-2</v>
      </c>
      <c r="CB1064" s="90">
        <f>Infected!CC565*(VLOOKUP($D1064,Decrements!$B$2215:$V$2220,CB$874)/4+VLOOKUP($D1064,Decrements!$B$2267:$V$2272,CB$874)/4+VLOOKUP($D1064,Decrements!$B$2319:$V$2324,CB$874)/4)</f>
        <v>6.2390149236005513E-2</v>
      </c>
      <c r="CC1064" s="90">
        <f>Infected!CD565*(VLOOKUP($D1064,Decrements!$B$2215:$V$2220,CC$874)/4+VLOOKUP($D1064,Decrements!$B$2267:$V$2272,CC$874)/4+VLOOKUP($D1064,Decrements!$B$2319:$V$2324,CC$874)/4)</f>
        <v>6.3145432175542915E-2</v>
      </c>
      <c r="CD1064" s="90">
        <f>Infected!CE565*(VLOOKUP($D1064,Decrements!$B$2215:$V$2220,CD$874)/4+VLOOKUP($D1064,Decrements!$B$2267:$V$2272,CD$874)/4+VLOOKUP($D1064,Decrements!$B$2319:$V$2324,CD$874)/4)</f>
        <v>6.3892876643024607E-2</v>
      </c>
      <c r="CE1064" s="90">
        <f>Infected!CF565*(VLOOKUP($D1064,Decrements!$B$2215:$V$2220,CE$874)/4+VLOOKUP($D1064,Decrements!$B$2267:$V$2272,CE$874)/4+VLOOKUP($D1064,Decrements!$B$2319:$V$2324,CE$874)/4)</f>
        <v>6.4632491667409267E-2</v>
      </c>
      <c r="CF1064" s="90">
        <f>Infected!CG565*(VLOOKUP($D1064,Decrements!$B$2215:$V$2220,CF$874)/4+VLOOKUP($D1064,Decrements!$B$2267:$V$2272,CF$874)/4+VLOOKUP($D1064,Decrements!$B$2319:$V$2324,CF$874)/4)</f>
        <v>6.5364284368597203E-2</v>
      </c>
      <c r="CG1064" s="90">
        <f>Infected!CH565*(VLOOKUP($D1064,Decrements!$B$2215:$V$2220,CG$874)/4+VLOOKUP($D1064,Decrements!$B$2267:$V$2272,CG$874)/4+VLOOKUP($D1064,Decrements!$B$2319:$V$2324,CG$874)/4)</f>
        <v>6.6088315288623953E-2</v>
      </c>
      <c r="CH1064" s="90">
        <f>Infected!CI565*(VLOOKUP($D1064,Decrements!$B$2215:$V$2220,CH$874)/4+VLOOKUP($D1064,Decrements!$B$2267:$V$2272,CH$874)/4+VLOOKUP($D1064,Decrements!$B$2319:$V$2324,CH$874)/4)</f>
        <v>6.680460624490131E-2</v>
      </c>
      <c r="CI1064" s="90">
        <f>Infected!CJ565*(VLOOKUP($D1064,Decrements!$B$2215:$V$2220,CI$874)/4+VLOOKUP($D1064,Decrements!$B$2267:$V$2272,CI$874)/4+VLOOKUP($D1064,Decrements!$B$2319:$V$2324,CI$874)/4)</f>
        <v>6.7513189350349917E-2</v>
      </c>
      <c r="CK1064" s="45"/>
      <c r="CL1064" s="45"/>
      <c r="CM1064" s="45"/>
      <c r="CN1064" s="45"/>
      <c r="CO1064" s="45"/>
      <c r="CP1064" s="45"/>
      <c r="CQ1064" s="45"/>
      <c r="CR1064" s="45"/>
      <c r="CS1064" s="45"/>
      <c r="CT1064" s="45"/>
      <c r="CU1064" s="45"/>
      <c r="CV1064" s="45"/>
      <c r="CW1064" s="45"/>
      <c r="CX1064" s="45"/>
      <c r="CY1064" s="45"/>
      <c r="CZ1064" s="45"/>
      <c r="DA1064" s="45"/>
      <c r="DB1064" s="45"/>
      <c r="DC1064" s="45"/>
      <c r="DD1064" s="45"/>
      <c r="DE1064" s="45"/>
      <c r="DF1064" s="45"/>
      <c r="DG1064" s="45"/>
      <c r="DH1064" s="45"/>
      <c r="DI1064" s="45"/>
      <c r="DJ1064" s="45"/>
      <c r="DK1064" s="45"/>
      <c r="DL1064" s="45"/>
      <c r="DM1064" s="45"/>
      <c r="DN1064" s="45"/>
      <c r="DO1064" s="45"/>
      <c r="DP1064" s="45"/>
      <c r="DQ1064" s="45"/>
      <c r="DR1064" s="45"/>
      <c r="DS1064" s="45"/>
      <c r="DT1064" s="45"/>
      <c r="DU1064" s="45"/>
      <c r="DV1064" s="45"/>
      <c r="DW1064" s="45"/>
      <c r="DX1064" s="45"/>
      <c r="DY1064" s="45"/>
      <c r="DZ1064" s="45"/>
      <c r="EA1064" s="45"/>
      <c r="EB1064" s="45"/>
      <c r="EC1064" s="45"/>
      <c r="ED1064" s="45"/>
      <c r="EE1064" s="45"/>
      <c r="EF1064" s="45"/>
      <c r="EG1064" s="45"/>
      <c r="EH1064" s="45"/>
      <c r="EI1064" s="45"/>
      <c r="EJ1064" s="45"/>
      <c r="EK1064" s="45"/>
      <c r="EL1064" s="45"/>
      <c r="EM1064" s="45"/>
      <c r="EN1064" s="45"/>
      <c r="EO1064" s="45"/>
      <c r="EP1064" s="45"/>
      <c r="EQ1064" s="45"/>
      <c r="ER1064" s="45"/>
      <c r="ES1064" s="45"/>
      <c r="ET1064" s="45"/>
      <c r="EU1064" s="45"/>
      <c r="EV1064" s="45"/>
      <c r="EW1064" s="45"/>
      <c r="EX1064" s="45"/>
      <c r="EY1064" s="45"/>
      <c r="EZ1064" s="45"/>
      <c r="FA1064" s="45"/>
      <c r="FB1064" s="45"/>
      <c r="FC1064" s="45"/>
      <c r="FD1064" s="45"/>
      <c r="FE1064" s="45"/>
      <c r="FF1064" s="45"/>
      <c r="FG1064" s="45"/>
      <c r="FH1064" s="45"/>
      <c r="FI1064" s="45"/>
      <c r="FJ1064" s="45"/>
      <c r="FK1064" s="45"/>
      <c r="FL1064" s="45"/>
      <c r="FN1064" s="45"/>
      <c r="FO1064" s="45"/>
      <c r="FP1064" s="45"/>
      <c r="FQ1064" s="45"/>
      <c r="FR1064" s="45"/>
      <c r="FS1064" s="45"/>
      <c r="FT1064" s="45"/>
      <c r="FU1064" s="45"/>
      <c r="FV1064" s="45"/>
      <c r="FW1064" s="45"/>
      <c r="FX1064" s="45"/>
      <c r="FY1064" s="45"/>
      <c r="FZ1064" s="45"/>
      <c r="GA1064" s="45"/>
      <c r="GB1064" s="45"/>
      <c r="GC1064" s="45"/>
      <c r="GD1064" s="45"/>
      <c r="GE1064" s="45"/>
      <c r="GF1064" s="45"/>
      <c r="GG1064" s="45"/>
      <c r="GH1064" s="45"/>
      <c r="GI1064" s="45"/>
      <c r="GJ1064" s="45"/>
      <c r="GK1064" s="45"/>
      <c r="GL1064" s="45"/>
      <c r="GM1064" s="45"/>
      <c r="GN1064" s="45"/>
      <c r="GO1064" s="45"/>
      <c r="GP1064" s="45"/>
      <c r="GQ1064" s="45"/>
      <c r="GR1064" s="45"/>
      <c r="GS1064" s="45"/>
      <c r="GT1064" s="45"/>
      <c r="GU1064" s="45"/>
      <c r="GV1064" s="45"/>
      <c r="GW1064" s="45"/>
      <c r="GX1064" s="45"/>
      <c r="GY1064" s="45"/>
      <c r="GZ1064" s="45"/>
      <c r="HA1064" s="45"/>
      <c r="HB1064" s="45"/>
      <c r="HC1064" s="45"/>
      <c r="HD1064" s="45"/>
      <c r="HE1064" s="45"/>
      <c r="HF1064" s="45"/>
      <c r="HG1064" s="45"/>
      <c r="HH1064" s="45"/>
      <c r="HI1064" s="45"/>
      <c r="HJ1064" s="45"/>
      <c r="HK1064" s="45"/>
      <c r="HL1064" s="45"/>
      <c r="HM1064" s="45"/>
      <c r="HN1064" s="45"/>
      <c r="HO1064" s="45"/>
      <c r="HP1064" s="45"/>
      <c r="HQ1064" s="45"/>
      <c r="HR1064" s="45"/>
      <c r="HS1064" s="45"/>
      <c r="HT1064" s="45"/>
      <c r="HU1064" s="45"/>
      <c r="HV1064" s="45"/>
      <c r="HW1064" s="45"/>
      <c r="HX1064" s="45"/>
      <c r="HY1064" s="45"/>
      <c r="HZ1064" s="45"/>
      <c r="IA1064" s="45"/>
      <c r="IB1064" s="45"/>
      <c r="IC1064" s="45"/>
      <c r="ID1064" s="45"/>
      <c r="IE1064" s="45"/>
      <c r="IF1064" s="45"/>
      <c r="IG1064" s="45"/>
      <c r="IH1064" s="45"/>
      <c r="II1064" s="45"/>
      <c r="IJ1064" s="45"/>
      <c r="IK1064" s="45"/>
      <c r="IL1064" s="45"/>
      <c r="IM1064" s="45"/>
      <c r="IN1064" s="45"/>
      <c r="IO1064" s="45"/>
      <c r="IQ1064" s="45"/>
      <c r="IR1064" s="45"/>
      <c r="IS1064" s="45"/>
      <c r="IT1064" s="45"/>
      <c r="IU1064" s="45"/>
      <c r="IV1064" s="45"/>
      <c r="IW1064" s="45"/>
      <c r="IX1064" s="45"/>
      <c r="IY1064" s="45"/>
      <c r="IZ1064" s="45"/>
      <c r="JA1064" s="45"/>
      <c r="JB1064" s="45"/>
      <c r="JC1064" s="45"/>
      <c r="JD1064" s="45"/>
      <c r="JE1064" s="45"/>
      <c r="JF1064" s="45"/>
      <c r="JG1064" s="45"/>
      <c r="JH1064" s="45"/>
      <c r="JI1064" s="45"/>
      <c r="JJ1064" s="45"/>
      <c r="JK1064" s="45"/>
      <c r="JL1064" s="45"/>
      <c r="JM1064" s="45"/>
      <c r="JN1064" s="45"/>
      <c r="JO1064" s="45"/>
      <c r="JP1064" s="45"/>
      <c r="JQ1064" s="45"/>
      <c r="JR1064" s="45"/>
      <c r="JS1064" s="45"/>
      <c r="JT1064" s="45"/>
      <c r="JU1064" s="45"/>
      <c r="JV1064" s="45"/>
      <c r="JW1064" s="45"/>
      <c r="JX1064" s="45"/>
      <c r="JY1064" s="45"/>
      <c r="JZ1064" s="45"/>
      <c r="KA1064" s="45"/>
      <c r="KB1064" s="45"/>
      <c r="KC1064" s="45"/>
      <c r="KD1064" s="45"/>
      <c r="KE1064" s="45"/>
      <c r="KF1064" s="45"/>
      <c r="KG1064" s="45"/>
      <c r="KH1064" s="45"/>
      <c r="KI1064" s="45"/>
      <c r="KJ1064" s="45"/>
      <c r="KK1064" s="45"/>
      <c r="KL1064" s="45"/>
      <c r="KM1064" s="45"/>
      <c r="KN1064" s="45"/>
      <c r="KO1064" s="45"/>
      <c r="KP1064" s="45"/>
      <c r="KQ1064" s="45"/>
      <c r="KR1064" s="45"/>
      <c r="KS1064" s="45"/>
      <c r="KT1064" s="45"/>
      <c r="KU1064" s="45"/>
      <c r="KV1064" s="45"/>
      <c r="KW1064" s="45"/>
      <c r="KX1064" s="45"/>
      <c r="KY1064" s="45"/>
      <c r="KZ1064" s="45"/>
      <c r="LA1064" s="45"/>
      <c r="LB1064" s="45"/>
      <c r="LC1064" s="45"/>
      <c r="LD1064" s="45"/>
      <c r="LE1064" s="45"/>
      <c r="LF1064" s="45"/>
      <c r="LG1064" s="45"/>
      <c r="LH1064" s="45"/>
      <c r="LI1064" s="45"/>
      <c r="LJ1064" s="45"/>
      <c r="LK1064" s="45"/>
      <c r="LL1064" s="45"/>
      <c r="LM1064" s="45"/>
      <c r="LN1064" s="45"/>
      <c r="LO1064" s="45"/>
      <c r="LP1064" s="45"/>
      <c r="LQ1064" s="45"/>
      <c r="LR1064" s="45"/>
    </row>
    <row r="1065" spans="2:330">
      <c r="B1065" s="20">
        <v>3</v>
      </c>
      <c r="C1065" s="20">
        <v>1</v>
      </c>
      <c r="D1065" s="20">
        <v>3</v>
      </c>
      <c r="E1065" s="20">
        <v>313</v>
      </c>
      <c r="F1065" s="113"/>
      <c r="G1065" s="31">
        <f>Infected!I566</f>
        <v>0</v>
      </c>
      <c r="H1065" s="90">
        <f>Infected!I566*(VLOOKUP($D1065,Decrements!$B$2215:$V$2220,H$874)/4+VLOOKUP($D1065,Decrements!$B$2267:$V$2272,H$874)/4+VLOOKUP($D1065,Decrements!$B$2319:$V$2324,H$874)/4)</f>
        <v>0</v>
      </c>
      <c r="I1065" s="90">
        <f>Infected!J566*(VLOOKUP($D1065,Decrements!$B$2215:$V$2220,I$874)/4+VLOOKUP($D1065,Decrements!$B$2267:$V$2272,I$874)/4+VLOOKUP($D1065,Decrements!$B$2319:$V$2324,I$874)/4)</f>
        <v>0</v>
      </c>
      <c r="J1065" s="90">
        <f>Infected!K566*(VLOOKUP($D1065,Decrements!$B$2215:$V$2220,J$874)/4+VLOOKUP($D1065,Decrements!$B$2267:$V$2272,J$874)/4+VLOOKUP($D1065,Decrements!$B$2319:$V$2324,J$874)/4)</f>
        <v>5.3772057737118178E-4</v>
      </c>
      <c r="K1065" s="90">
        <f>Infected!L566*(VLOOKUP($D1065,Decrements!$B$2215:$V$2220,K$874)/4+VLOOKUP($D1065,Decrements!$B$2267:$V$2272,K$874)/4+VLOOKUP($D1065,Decrements!$B$2319:$V$2324,K$874)/4)</f>
        <v>7.9870758276919028E-4</v>
      </c>
      <c r="L1065" s="90">
        <f>Infected!M566*(VLOOKUP($D1065,Decrements!$B$2215:$V$2220,L$874)/4+VLOOKUP($D1065,Decrements!$B$2267:$V$2272,L$874)/4+VLOOKUP($D1065,Decrements!$B$2319:$V$2324,L$874)/4)</f>
        <v>1.1338073376978006E-3</v>
      </c>
      <c r="M1065" s="90">
        <f>Infected!N566*(VLOOKUP($D1065,Decrements!$B$2215:$V$2220,M$874)/4+VLOOKUP($D1065,Decrements!$B$2267:$V$2272,M$874)/4+VLOOKUP($D1065,Decrements!$B$2319:$V$2324,M$874)/4)</f>
        <v>1.4851426965849961E-3</v>
      </c>
      <c r="N1065" s="90">
        <f>Infected!O566*(VLOOKUP($D1065,Decrements!$B$2215:$V$2220,N$874)/4+VLOOKUP($D1065,Decrements!$B$2267:$V$2272,N$874)/4+VLOOKUP($D1065,Decrements!$B$2319:$V$2324,N$874)/4)</f>
        <v>1.5749113797045335E-3</v>
      </c>
      <c r="O1065" s="90">
        <f>Infected!P566*(VLOOKUP($D1065,Decrements!$B$2215:$V$2220,O$874)/4+VLOOKUP($D1065,Decrements!$B$2267:$V$2272,O$874)/4+VLOOKUP($D1065,Decrements!$B$2319:$V$2324,O$874)/4)</f>
        <v>1.5829837113371739E-3</v>
      </c>
      <c r="P1065" s="90">
        <f>Infected!Q566*(VLOOKUP($D1065,Decrements!$B$2215:$V$2220,P$874)/4+VLOOKUP($D1065,Decrements!$B$2267:$V$2272,P$874)/4+VLOOKUP($D1065,Decrements!$B$2319:$V$2324,P$874)/4)</f>
        <v>1.611682113230874E-3</v>
      </c>
      <c r="Q1065" s="90">
        <f>Infected!R566*(VLOOKUP($D1065,Decrements!$B$2215:$V$2220,Q$874)/4+VLOOKUP($D1065,Decrements!$B$2267:$V$2272,Q$874)/4+VLOOKUP($D1065,Decrements!$B$2319:$V$2324,Q$874)/4)</f>
        <v>2.007452989563624E-3</v>
      </c>
      <c r="R1065" s="90">
        <f>Infected!S566*(VLOOKUP($D1065,Decrements!$B$2215:$V$2220,R$874)/4+VLOOKUP($D1065,Decrements!$B$2267:$V$2272,R$874)/4+VLOOKUP($D1065,Decrements!$B$2319:$V$2324,R$874)/4)</f>
        <v>1.7100247100318652E-3</v>
      </c>
      <c r="S1065" s="90">
        <f>Infected!T566*(VLOOKUP($D1065,Decrements!$B$2215:$V$2220,S$874)/4+VLOOKUP($D1065,Decrements!$B$2267:$V$2272,S$874)/4+VLOOKUP($D1065,Decrements!$B$2319:$V$2324,S$874)/4)</f>
        <v>1.5203065805181708E-3</v>
      </c>
      <c r="T1065" s="90">
        <f>Infected!U566*(VLOOKUP($D1065,Decrements!$B$2215:$V$2220,T$874)/4+VLOOKUP($D1065,Decrements!$B$2267:$V$2272,T$874)/4+VLOOKUP($D1065,Decrements!$B$2319:$V$2324,T$874)/4)</f>
        <v>1.3911953878444985E-3</v>
      </c>
      <c r="U1065" s="90">
        <f>Infected!V566*(VLOOKUP($D1065,Decrements!$B$2215:$V$2220,U$874)/4+VLOOKUP($D1065,Decrements!$B$2267:$V$2272,U$874)/4+VLOOKUP($D1065,Decrements!$B$2319:$V$2324,U$874)/4)</f>
        <v>1.6650581928457173E-3</v>
      </c>
      <c r="V1065" s="90">
        <f>Infected!W566*(VLOOKUP($D1065,Decrements!$B$2215:$V$2220,V$874)/4+VLOOKUP($D1065,Decrements!$B$2267:$V$2272,V$874)/4+VLOOKUP($D1065,Decrements!$B$2319:$V$2324,V$874)/4)</f>
        <v>1.2512068660742669E-3</v>
      </c>
      <c r="W1065" s="90">
        <f>Infected!X566*(VLOOKUP($D1065,Decrements!$B$2215:$V$2220,W$874)/4+VLOOKUP($D1065,Decrements!$B$2267:$V$2272,W$874)/4+VLOOKUP($D1065,Decrements!$B$2319:$V$2324,W$874)/4)</f>
        <v>9.5026860477892116E-4</v>
      </c>
      <c r="X1065" s="90">
        <f>Infected!Y566*(VLOOKUP($D1065,Decrements!$B$2215:$V$2220,X$874)/4+VLOOKUP($D1065,Decrements!$B$2267:$V$2272,X$874)/4+VLOOKUP($D1065,Decrements!$B$2319:$V$2324,X$874)/4)</f>
        <v>7.4875508095070885E-4</v>
      </c>
      <c r="Y1065" s="90">
        <f>Infected!Z566*(VLOOKUP($D1065,Decrements!$B$2215:$V$2220,Y$874)/4+VLOOKUP($D1065,Decrements!$B$2267:$V$2272,Y$874)/4+VLOOKUP($D1065,Decrements!$B$2319:$V$2324,Y$874)/4)</f>
        <v>5.9648331820211556E-4</v>
      </c>
      <c r="Z1065" s="90">
        <f>Infected!AA566*(VLOOKUP($D1065,Decrements!$B$2215:$V$2220,Z$874)/4+VLOOKUP($D1065,Decrements!$B$2267:$V$2272,Z$874)/4+VLOOKUP($D1065,Decrements!$B$2319:$V$2324,Z$874)/4)</f>
        <v>5.2521058713096735E-4</v>
      </c>
      <c r="AA1065" s="90">
        <f>Infected!AB566*(VLOOKUP($D1065,Decrements!$B$2215:$V$2220,AA$874)/4+VLOOKUP($D1065,Decrements!$B$2267:$V$2272,AA$874)/4+VLOOKUP($D1065,Decrements!$B$2319:$V$2324,AA$874)/4)</f>
        <v>4.7076200151059818E-4</v>
      </c>
      <c r="AB1065" s="90">
        <f>Infected!AC566*(VLOOKUP($D1065,Decrements!$B$2215:$V$2220,AB$874)/4+VLOOKUP($D1065,Decrements!$B$2267:$V$2272,AB$874)/4+VLOOKUP($D1065,Decrements!$B$2319:$V$2324,AB$874)/4)</f>
        <v>4.3619375412750684E-4</v>
      </c>
      <c r="AC1065" s="90">
        <f>Infected!AD566*(VLOOKUP($D1065,Decrements!$B$2215:$V$2220,AC$874)/4+VLOOKUP($D1065,Decrements!$B$2267:$V$2272,AC$874)/4+VLOOKUP($D1065,Decrements!$B$2319:$V$2324,AC$874)/4)</f>
        <v>3.6395822530982668E-4</v>
      </c>
      <c r="AD1065" s="90">
        <f>Infected!AE566*(VLOOKUP($D1065,Decrements!$B$2215:$V$2220,AD$874)/4+VLOOKUP($D1065,Decrements!$B$2267:$V$2272,AD$874)/4+VLOOKUP($D1065,Decrements!$B$2319:$V$2324,AD$874)/4)</f>
        <v>3.676337447183906E-4</v>
      </c>
      <c r="AE1065" s="90">
        <f>Infected!AF566*(VLOOKUP($D1065,Decrements!$B$2215:$V$2220,AE$874)/4+VLOOKUP($D1065,Decrements!$B$2267:$V$2272,AE$874)/4+VLOOKUP($D1065,Decrements!$B$2319:$V$2324,AE$874)/4)</f>
        <v>3.7167664032126854E-4</v>
      </c>
      <c r="AF1065" s="90">
        <f>Infected!AG566*(VLOOKUP($D1065,Decrements!$B$2215:$V$2220,AF$874)/4+VLOOKUP($D1065,Decrements!$B$2267:$V$2272,AF$874)/4+VLOOKUP($D1065,Decrements!$B$2319:$V$2324,AF$874)/4)</f>
        <v>3.7201631782092916E-4</v>
      </c>
      <c r="AG1065" s="90">
        <f>Infected!AH566*(VLOOKUP($D1065,Decrements!$B$2215:$V$2220,AG$874)/4+VLOOKUP($D1065,Decrements!$B$2267:$V$2272,AG$874)/4+VLOOKUP($D1065,Decrements!$B$2319:$V$2324,AG$874)/4)</f>
        <v>5.903849654162038E-4</v>
      </c>
      <c r="AH1065" s="90">
        <f>Infected!AI566*(VLOOKUP($D1065,Decrements!$B$2215:$V$2220,AH$874)/4+VLOOKUP($D1065,Decrements!$B$2267:$V$2272,AH$874)/4+VLOOKUP($D1065,Decrements!$B$2319:$V$2324,AH$874)/4)</f>
        <v>7.5731301591772592E-4</v>
      </c>
      <c r="AI1065" s="90">
        <f>Infected!AJ566*(VLOOKUP($D1065,Decrements!$B$2215:$V$2220,AI$874)/4+VLOOKUP($D1065,Decrements!$B$2267:$V$2272,AI$874)/4+VLOOKUP($D1065,Decrements!$B$2319:$V$2324,AI$874)/4)</f>
        <v>8.7537327551014544E-4</v>
      </c>
      <c r="AJ1065" s="90">
        <f>Infected!AK566*(VLOOKUP($D1065,Decrements!$B$2215:$V$2220,AJ$874)/4+VLOOKUP($D1065,Decrements!$B$2267:$V$2272,AJ$874)/4+VLOOKUP($D1065,Decrements!$B$2319:$V$2324,AJ$874)/4)</f>
        <v>9.4382382524732435E-4</v>
      </c>
      <c r="AK1065" s="90">
        <f>Infected!AL566*(VLOOKUP($D1065,Decrements!$B$2215:$V$2220,AK$874)/4+VLOOKUP($D1065,Decrements!$B$2267:$V$2272,AK$874)/4+VLOOKUP($D1065,Decrements!$B$2319:$V$2324,AK$874)/4)</f>
        <v>1.0758561188793378E-3</v>
      </c>
      <c r="AL1065" s="90">
        <f>Infected!AM566*(VLOOKUP($D1065,Decrements!$B$2215:$V$2220,AL$874)/4+VLOOKUP($D1065,Decrements!$B$2267:$V$2272,AL$874)/4+VLOOKUP($D1065,Decrements!$B$2319:$V$2324,AL$874)/4)</f>
        <v>1.1676183752712787E-3</v>
      </c>
      <c r="AM1065" s="90">
        <f>Infected!AN566*(VLOOKUP($D1065,Decrements!$B$2215:$V$2220,AM$874)/4+VLOOKUP($D1065,Decrements!$B$2267:$V$2272,AM$874)/4+VLOOKUP($D1065,Decrements!$B$2319:$V$2324,AM$874)/4)</f>
        <v>1.2278878988250157E-3</v>
      </c>
      <c r="AN1065" s="90">
        <f>Infected!AO566*(VLOOKUP($D1065,Decrements!$B$2215:$V$2220,AN$874)/4+VLOOKUP($D1065,Decrements!$B$2267:$V$2272,AN$874)/4+VLOOKUP($D1065,Decrements!$B$2319:$V$2324,AN$874)/4)</f>
        <v>1.2623877018637132E-3</v>
      </c>
      <c r="AO1065" s="90">
        <f>Infected!AP566*(VLOOKUP($D1065,Decrements!$B$2215:$V$2220,AO$874)/4+VLOOKUP($D1065,Decrements!$B$2267:$V$2272,AO$874)/4+VLOOKUP($D1065,Decrements!$B$2319:$V$2324,AO$874)/4)</f>
        <v>1.2424785988280531E-3</v>
      </c>
      <c r="AP1065" s="90">
        <f>Infected!AQ566*(VLOOKUP($D1065,Decrements!$B$2215:$V$2220,AP$874)/4+VLOOKUP($D1065,Decrements!$B$2267:$V$2272,AP$874)/4+VLOOKUP($D1065,Decrements!$B$2319:$V$2324,AP$874)/4)</f>
        <v>1.2281213001284228E-3</v>
      </c>
      <c r="AQ1065" s="90">
        <f>Infected!AR566*(VLOOKUP($D1065,Decrements!$B$2215:$V$2220,AQ$874)/4+VLOOKUP($D1065,Decrements!$B$2267:$V$2272,AQ$874)/4+VLOOKUP($D1065,Decrements!$B$2319:$V$2324,AQ$874)/4)</f>
        <v>1.2217667898537046E-3</v>
      </c>
      <c r="AR1065" s="90">
        <f>Infected!AS566*(VLOOKUP($D1065,Decrements!$B$2215:$V$2220,AR$874)/4+VLOOKUP($D1065,Decrements!$B$2267:$V$2272,AR$874)/4+VLOOKUP($D1065,Decrements!$B$2319:$V$2324,AR$874)/4)</f>
        <v>1.2212648751362407E-3</v>
      </c>
      <c r="AS1065" s="90">
        <f>Infected!AT566*(VLOOKUP($D1065,Decrements!$B$2215:$V$2220,AS$874)/4+VLOOKUP($D1065,Decrements!$B$2267:$V$2272,AS$874)/4+VLOOKUP($D1065,Decrements!$B$2319:$V$2324,AS$874)/4)</f>
        <v>1.2246264366193951E-3</v>
      </c>
      <c r="AT1065" s="90">
        <f>Infected!AU566*(VLOOKUP($D1065,Decrements!$B$2215:$V$2220,AT$874)/4+VLOOKUP($D1065,Decrements!$B$2267:$V$2272,AT$874)/4+VLOOKUP($D1065,Decrements!$B$2319:$V$2324,AT$874)/4)</f>
        <v>1.2304666666175352E-3</v>
      </c>
      <c r="AU1065" s="90">
        <f>Infected!AV566*(VLOOKUP($D1065,Decrements!$B$2215:$V$2220,AU$874)/4+VLOOKUP($D1065,Decrements!$B$2267:$V$2272,AU$874)/4+VLOOKUP($D1065,Decrements!$B$2319:$V$2324,AU$874)/4)</f>
        <v>1.2379277865915124E-3</v>
      </c>
      <c r="AV1065" s="90">
        <f>Infected!AW566*(VLOOKUP($D1065,Decrements!$B$2215:$V$2220,AV$874)/4+VLOOKUP($D1065,Decrements!$B$2267:$V$2272,AV$874)/4+VLOOKUP($D1065,Decrements!$B$2319:$V$2324,AV$874)/4)</f>
        <v>1.2464771530548461E-3</v>
      </c>
      <c r="AW1065" s="90">
        <f>Infected!AX566*(VLOOKUP($D1065,Decrements!$B$2215:$V$2220,AW$874)/4+VLOOKUP($D1065,Decrements!$B$2267:$V$2272,AW$874)/4+VLOOKUP($D1065,Decrements!$B$2319:$V$2324,AW$874)/4)</f>
        <v>1.255797949918774E-3</v>
      </c>
      <c r="AX1065" s="90">
        <f>Infected!AY566*(VLOOKUP($D1065,Decrements!$B$2215:$V$2220,AX$874)/4+VLOOKUP($D1065,Decrements!$B$2267:$V$2272,AX$874)/4+VLOOKUP($D1065,Decrements!$B$2319:$V$2324,AX$874)/4)</f>
        <v>1.2656667903250594E-3</v>
      </c>
      <c r="AY1065" s="90">
        <f>Infected!AZ566*(VLOOKUP($D1065,Decrements!$B$2215:$V$2220,AY$874)/4+VLOOKUP($D1065,Decrements!$B$2267:$V$2272,AY$874)/4+VLOOKUP($D1065,Decrements!$B$2319:$V$2324,AY$874)/4)</f>
        <v>1.275928652728877E-3</v>
      </c>
      <c r="AZ1065" s="90">
        <f>Infected!BA566*(VLOOKUP($D1065,Decrements!$B$2215:$V$2220,AZ$874)/4+VLOOKUP($D1065,Decrements!$B$2267:$V$2272,AZ$874)/4+VLOOKUP($D1065,Decrements!$B$2319:$V$2324,AZ$874)/4)</f>
        <v>1.2864707321310585E-3</v>
      </c>
      <c r="BA1065" s="90">
        <f>Infected!BB566*(VLOOKUP($D1065,Decrements!$B$2215:$V$2220,BA$874)/4+VLOOKUP($D1065,Decrements!$B$2267:$V$2272,BA$874)/4+VLOOKUP($D1065,Decrements!$B$2319:$V$2324,BA$874)/4)</f>
        <v>1.2972307571409059E-3</v>
      </c>
      <c r="BB1065" s="90">
        <f>Infected!BC566*(VLOOKUP($D1065,Decrements!$B$2215:$V$2220,BB$874)/4+VLOOKUP($D1065,Decrements!$B$2267:$V$2272,BB$874)/4+VLOOKUP($D1065,Decrements!$B$2319:$V$2324,BB$874)/4)</f>
        <v>1.3081392870673157E-3</v>
      </c>
      <c r="BC1065" s="90">
        <f>Infected!BD566*(VLOOKUP($D1065,Decrements!$B$2215:$V$2220,BC$874)/4+VLOOKUP($D1065,Decrements!$B$2267:$V$2272,BC$874)/4+VLOOKUP($D1065,Decrements!$B$2319:$V$2324,BC$874)/4)</f>
        <v>1.3191530427246211E-3</v>
      </c>
      <c r="BD1065" s="90">
        <f>Infected!BE566*(VLOOKUP($D1065,Decrements!$B$2215:$V$2220,BD$874)/4+VLOOKUP($D1065,Decrements!$B$2267:$V$2272,BD$874)/4+VLOOKUP($D1065,Decrements!$B$2319:$V$2324,BD$874)/4)</f>
        <v>1.3302529094996781E-3</v>
      </c>
      <c r="BE1065" s="90">
        <f>Infected!BF566*(VLOOKUP($D1065,Decrements!$B$2215:$V$2220,BE$874)/4+VLOOKUP($D1065,Decrements!$B$2267:$V$2272,BE$874)/4+VLOOKUP($D1065,Decrements!$B$2319:$V$2324,BE$874)/4)</f>
        <v>1.3414475518547309E-3</v>
      </c>
      <c r="BF1065" s="90">
        <f>Infected!BG566*(VLOOKUP($D1065,Decrements!$B$2215:$V$2220,BF$874)/4+VLOOKUP($D1065,Decrements!$B$2267:$V$2272,BF$874)/4+VLOOKUP($D1065,Decrements!$B$2319:$V$2324,BF$874)/4)</f>
        <v>1.3527316651567041E-3</v>
      </c>
      <c r="BG1065" s="90">
        <f>Infected!BH566*(VLOOKUP($D1065,Decrements!$B$2215:$V$2220,BG$874)/4+VLOOKUP($D1065,Decrements!$B$2267:$V$2272,BG$874)/4+VLOOKUP($D1065,Decrements!$B$2319:$V$2324,BG$874)/4)</f>
        <v>1.3641051514360234E-3</v>
      </c>
      <c r="BH1065" s="90">
        <f>Infected!BI566*(VLOOKUP($D1065,Decrements!$B$2215:$V$2220,BH$874)/4+VLOOKUP($D1065,Decrements!$B$2267:$V$2272,BH$874)/4+VLOOKUP($D1065,Decrements!$B$2319:$V$2324,BH$874)/4)</f>
        <v>1.3755686244534093E-3</v>
      </c>
      <c r="BI1065" s="90">
        <f>Infected!BJ566*(VLOOKUP($D1065,Decrements!$B$2215:$V$2220,BI$874)/4+VLOOKUP($D1065,Decrements!$B$2267:$V$2272,BI$874)/4+VLOOKUP($D1065,Decrements!$B$2319:$V$2324,BI$874)/4)</f>
        <v>1.387142556605178E-3</v>
      </c>
      <c r="BJ1065" s="90">
        <f>Infected!BK566*(VLOOKUP($D1065,Decrements!$B$2215:$V$2220,BJ$874)/4+VLOOKUP($D1065,Decrements!$B$2267:$V$2272,BJ$874)/4+VLOOKUP($D1065,Decrements!$B$2319:$V$2324,BJ$874)/4)</f>
        <v>1.39882931171304E-3</v>
      </c>
      <c r="BK1065" s="90">
        <f>Infected!BL566*(VLOOKUP($D1065,Decrements!$B$2215:$V$2220,BK$874)/4+VLOOKUP($D1065,Decrements!$B$2267:$V$2272,BK$874)/4+VLOOKUP($D1065,Decrements!$B$2319:$V$2324,BK$874)/4)</f>
        <v>1.4106340163361855E-3</v>
      </c>
      <c r="BL1065" s="90">
        <f>Infected!BM566*(VLOOKUP($D1065,Decrements!$B$2215:$V$2220,BL$874)/4+VLOOKUP($D1065,Decrements!$B$2267:$V$2272,BL$874)/4+VLOOKUP($D1065,Decrements!$B$2319:$V$2324,BL$874)/4)</f>
        <v>1.4225609848121077E-3</v>
      </c>
      <c r="BM1065" s="90">
        <f>Infected!BN566*(VLOOKUP($D1065,Decrements!$B$2215:$V$2220,BM$874)/4+VLOOKUP($D1065,Decrements!$B$2267:$V$2272,BM$874)/4+VLOOKUP($D1065,Decrements!$B$2319:$V$2324,BM$874)/4)</f>
        <v>1.4346305239999551E-3</v>
      </c>
      <c r="BN1065" s="90">
        <f>Infected!BO566*(VLOOKUP($D1065,Decrements!$B$2215:$V$2220,BN$874)/4+VLOOKUP($D1065,Decrements!$B$2267:$V$2272,BN$874)/4+VLOOKUP($D1065,Decrements!$B$2319:$V$2324,BN$874)/4)</f>
        <v>1.4468296742347819E-3</v>
      </c>
      <c r="BO1065" s="90">
        <f>Infected!BP566*(VLOOKUP($D1065,Decrements!$B$2215:$V$2220,BO$874)/4+VLOOKUP($D1065,Decrements!$B$2267:$V$2272,BO$874)/4+VLOOKUP($D1065,Decrements!$B$2319:$V$2324,BO$874)/4)</f>
        <v>1.4591567784732003E-3</v>
      </c>
      <c r="BP1065" s="90">
        <f>Infected!BQ566*(VLOOKUP($D1065,Decrements!$B$2215:$V$2220,BP$874)/4+VLOOKUP($D1065,Decrements!$B$2267:$V$2272,BP$874)/4+VLOOKUP($D1065,Decrements!$B$2319:$V$2324,BP$874)/4)</f>
        <v>1.4716242801387123E-3</v>
      </c>
      <c r="BQ1065" s="90">
        <f>Infected!BR566*(VLOOKUP($D1065,Decrements!$B$2215:$V$2220,BQ$874)/4+VLOOKUP($D1065,Decrements!$B$2267:$V$2272,BQ$874)/4+VLOOKUP($D1065,Decrements!$B$2319:$V$2324,BQ$874)/4)</f>
        <v>1.4842562736695909E-3</v>
      </c>
      <c r="BR1065" s="90">
        <f>Infected!BS566*(VLOOKUP($D1065,Decrements!$B$2215:$V$2220,BR$874)/4+VLOOKUP($D1065,Decrements!$B$2267:$V$2272,BR$874)/4+VLOOKUP($D1065,Decrements!$B$2319:$V$2324,BR$874)/4)</f>
        <v>1.4970602723086805E-3</v>
      </c>
      <c r="BS1065" s="90">
        <f>Infected!BT566*(VLOOKUP($D1065,Decrements!$B$2215:$V$2220,BS$874)/4+VLOOKUP($D1065,Decrements!$B$2267:$V$2272,BS$874)/4+VLOOKUP($D1065,Decrements!$B$2319:$V$2324,BS$874)/4)</f>
        <v>1.5100423443093942E-3</v>
      </c>
      <c r="BT1065" s="90">
        <f>Infected!BU566*(VLOOKUP($D1065,Decrements!$B$2215:$V$2220,BT$874)/4+VLOOKUP($D1065,Decrements!$B$2267:$V$2272,BT$874)/4+VLOOKUP($D1065,Decrements!$B$2319:$V$2324,BT$874)/4)</f>
        <v>1.5232047081117455E-3</v>
      </c>
      <c r="BU1065" s="90">
        <f>Infected!BV566*(VLOOKUP($D1065,Decrements!$B$2215:$V$2220,BU$874)/4+VLOOKUP($D1065,Decrements!$B$2267:$V$2272,BU$874)/4+VLOOKUP($D1065,Decrements!$B$2319:$V$2324,BU$874)/4)</f>
        <v>1.5365588964917768E-3</v>
      </c>
      <c r="BV1065" s="90">
        <f>Infected!BW566*(VLOOKUP($D1065,Decrements!$B$2215:$V$2220,BV$874)/4+VLOOKUP($D1065,Decrements!$B$2267:$V$2272,BV$874)/4+VLOOKUP($D1065,Decrements!$B$2319:$V$2324,BV$874)/4)</f>
        <v>1.550104655189436E-3</v>
      </c>
      <c r="BW1065" s="90">
        <f>Infected!BX566*(VLOOKUP($D1065,Decrements!$B$2215:$V$2220,BW$874)/4+VLOOKUP($D1065,Decrements!$B$2267:$V$2272,BW$874)/4+VLOOKUP($D1065,Decrements!$B$2319:$V$2324,BW$874)/4)</f>
        <v>1.5638421901253785E-3</v>
      </c>
      <c r="BX1065" s="90">
        <f>Infected!BY566*(VLOOKUP($D1065,Decrements!$B$2215:$V$2220,BX$874)/4+VLOOKUP($D1065,Decrements!$B$2267:$V$2272,BX$874)/4+VLOOKUP($D1065,Decrements!$B$2319:$V$2324,BX$874)/4)</f>
        <v>1.577770220717725E-3</v>
      </c>
      <c r="BY1065" s="90">
        <f>Infected!BZ566*(VLOOKUP($D1065,Decrements!$B$2215:$V$2220,BY$874)/4+VLOOKUP($D1065,Decrements!$B$2267:$V$2272,BY$874)/4+VLOOKUP($D1065,Decrements!$B$2319:$V$2324,BY$874)/4)</f>
        <v>1.5918950176125773E-3</v>
      </c>
      <c r="BZ1065" s="90">
        <f>Infected!CA566*(VLOOKUP($D1065,Decrements!$B$2215:$V$2220,BZ$874)/4+VLOOKUP($D1065,Decrements!$B$2267:$V$2272,BZ$874)/4+VLOOKUP($D1065,Decrements!$B$2319:$V$2324,BZ$874)/4)</f>
        <v>1.6062146421987986E-3</v>
      </c>
      <c r="CA1065" s="90">
        <f>Infected!CB566*(VLOOKUP($D1065,Decrements!$B$2215:$V$2220,CA$874)/4+VLOOKUP($D1065,Decrements!$B$2267:$V$2272,CA$874)/4+VLOOKUP($D1065,Decrements!$B$2319:$V$2324,CA$874)/4)</f>
        <v>1.6207277673870194E-3</v>
      </c>
      <c r="CB1065" s="90">
        <f>Infected!CC566*(VLOOKUP($D1065,Decrements!$B$2215:$V$2220,CB$874)/4+VLOOKUP($D1065,Decrements!$B$2267:$V$2272,CB$874)/4+VLOOKUP($D1065,Decrements!$B$2319:$V$2324,CB$874)/4)</f>
        <v>1.6354322248947368E-3</v>
      </c>
      <c r="CC1065" s="90">
        <f>Infected!CD566*(VLOOKUP($D1065,Decrements!$B$2215:$V$2220,CC$874)/4+VLOOKUP($D1065,Decrements!$B$2267:$V$2272,CC$874)/4+VLOOKUP($D1065,Decrements!$B$2319:$V$2324,CC$874)/4)</f>
        <v>1.6503310001409683E-3</v>
      </c>
      <c r="CD1065" s="90">
        <f>Infected!CE566*(VLOOKUP($D1065,Decrements!$B$2215:$V$2220,CD$874)/4+VLOOKUP($D1065,Decrements!$B$2267:$V$2272,CD$874)/4+VLOOKUP($D1065,Decrements!$B$2319:$V$2324,CD$874)/4)</f>
        <v>1.665421591218575E-3</v>
      </c>
      <c r="CE1065" s="90">
        <f>Infected!CF566*(VLOOKUP($D1065,Decrements!$B$2215:$V$2220,CE$874)/4+VLOOKUP($D1065,Decrements!$B$2267:$V$2272,CE$874)/4+VLOOKUP($D1065,Decrements!$B$2319:$V$2324,CE$874)/4)</f>
        <v>1.6807018622880844E-3</v>
      </c>
      <c r="CF1065" s="90">
        <f>Infected!CG566*(VLOOKUP($D1065,Decrements!$B$2215:$V$2220,CF$874)/4+VLOOKUP($D1065,Decrements!$B$2267:$V$2272,CF$874)/4+VLOOKUP($D1065,Decrements!$B$2319:$V$2324,CF$874)/4)</f>
        <v>1.6961690920003049E-3</v>
      </c>
      <c r="CG1065" s="90">
        <f>Infected!CH566*(VLOOKUP($D1065,Decrements!$B$2215:$V$2220,CG$874)/4+VLOOKUP($D1065,Decrements!$B$2267:$V$2272,CG$874)/4+VLOOKUP($D1065,Decrements!$B$2319:$V$2324,CG$874)/4)</f>
        <v>1.7118236826334267E-3</v>
      </c>
      <c r="CH1065" s="90">
        <f>Infected!CI566*(VLOOKUP($D1065,Decrements!$B$2215:$V$2220,CH$874)/4+VLOOKUP($D1065,Decrements!$B$2267:$V$2272,CH$874)/4+VLOOKUP($D1065,Decrements!$B$2319:$V$2324,CH$874)/4)</f>
        <v>1.727662856605589E-3</v>
      </c>
      <c r="CI1065" s="90">
        <f>Infected!CJ566*(VLOOKUP($D1065,Decrements!$B$2215:$V$2220,CI$874)/4+VLOOKUP($D1065,Decrements!$B$2267:$V$2272,CI$874)/4+VLOOKUP($D1065,Decrements!$B$2319:$V$2324,CI$874)/4)</f>
        <v>1.74368398370801E-3</v>
      </c>
      <c r="CK1065" s="45"/>
      <c r="CL1065" s="45"/>
      <c r="CM1065" s="45"/>
      <c r="CN1065" s="45"/>
      <c r="CO1065" s="45"/>
      <c r="CP1065" s="45"/>
      <c r="CQ1065" s="45"/>
      <c r="CR1065" s="45"/>
      <c r="CS1065" s="45"/>
      <c r="CT1065" s="45"/>
      <c r="CU1065" s="45"/>
      <c r="CV1065" s="45"/>
      <c r="CW1065" s="45"/>
      <c r="CX1065" s="45"/>
      <c r="CY1065" s="45"/>
      <c r="CZ1065" s="45"/>
      <c r="DA1065" s="45"/>
      <c r="DB1065" s="45"/>
      <c r="DC1065" s="45"/>
      <c r="DD1065" s="45"/>
      <c r="DE1065" s="45"/>
      <c r="DF1065" s="45"/>
      <c r="DG1065" s="45"/>
      <c r="DH1065" s="45"/>
      <c r="DI1065" s="45"/>
      <c r="DJ1065" s="45"/>
      <c r="DK1065" s="45"/>
      <c r="DL1065" s="45"/>
      <c r="DM1065" s="45"/>
      <c r="DN1065" s="45"/>
      <c r="DO1065" s="45"/>
      <c r="DP1065" s="45"/>
      <c r="DQ1065" s="45"/>
      <c r="DR1065" s="45"/>
      <c r="DS1065" s="45"/>
      <c r="DT1065" s="45"/>
      <c r="DU1065" s="45"/>
      <c r="DV1065" s="45"/>
      <c r="DW1065" s="45"/>
      <c r="DX1065" s="45"/>
      <c r="DY1065" s="45"/>
      <c r="DZ1065" s="45"/>
      <c r="EA1065" s="45"/>
      <c r="EB1065" s="45"/>
      <c r="EC1065" s="45"/>
      <c r="ED1065" s="45"/>
      <c r="EE1065" s="45"/>
      <c r="EF1065" s="45"/>
      <c r="EG1065" s="45"/>
      <c r="EH1065" s="45"/>
      <c r="EI1065" s="45"/>
      <c r="EJ1065" s="45"/>
      <c r="EK1065" s="45"/>
      <c r="EL1065" s="45"/>
      <c r="EM1065" s="45"/>
      <c r="EN1065" s="45"/>
      <c r="EO1065" s="45"/>
      <c r="EP1065" s="45"/>
      <c r="EQ1065" s="45"/>
      <c r="ER1065" s="45"/>
      <c r="ES1065" s="45"/>
      <c r="ET1065" s="45"/>
      <c r="EU1065" s="45"/>
      <c r="EV1065" s="45"/>
      <c r="EW1065" s="45"/>
      <c r="EX1065" s="45"/>
      <c r="EY1065" s="45"/>
      <c r="EZ1065" s="45"/>
      <c r="FA1065" s="45"/>
      <c r="FB1065" s="45"/>
      <c r="FC1065" s="45"/>
      <c r="FD1065" s="45"/>
      <c r="FE1065" s="45"/>
      <c r="FF1065" s="45"/>
      <c r="FG1065" s="45"/>
      <c r="FH1065" s="45"/>
      <c r="FI1065" s="45"/>
      <c r="FJ1065" s="45"/>
      <c r="FK1065" s="45"/>
      <c r="FL1065" s="45"/>
      <c r="FN1065" s="45"/>
      <c r="FO1065" s="45"/>
      <c r="FP1065" s="45"/>
      <c r="FQ1065" s="45"/>
      <c r="FR1065" s="45"/>
      <c r="FS1065" s="45"/>
      <c r="FT1065" s="45"/>
      <c r="FU1065" s="45"/>
      <c r="FV1065" s="45"/>
      <c r="FW1065" s="45"/>
      <c r="FX1065" s="45"/>
      <c r="FY1065" s="45"/>
      <c r="FZ1065" s="45"/>
      <c r="GA1065" s="45"/>
      <c r="GB1065" s="45"/>
      <c r="GC1065" s="45"/>
      <c r="GD1065" s="45"/>
      <c r="GE1065" s="45"/>
      <c r="GF1065" s="45"/>
      <c r="GG1065" s="45"/>
      <c r="GH1065" s="45"/>
      <c r="GI1065" s="45"/>
      <c r="GJ1065" s="45"/>
      <c r="GK1065" s="45"/>
      <c r="GL1065" s="45"/>
      <c r="GM1065" s="45"/>
      <c r="GN1065" s="45"/>
      <c r="GO1065" s="45"/>
      <c r="GP1065" s="45"/>
      <c r="GQ1065" s="45"/>
      <c r="GR1065" s="45"/>
      <c r="GS1065" s="45"/>
      <c r="GT1065" s="45"/>
      <c r="GU1065" s="45"/>
      <c r="GV1065" s="45"/>
      <c r="GW1065" s="45"/>
      <c r="GX1065" s="45"/>
      <c r="GY1065" s="45"/>
      <c r="GZ1065" s="45"/>
      <c r="HA1065" s="45"/>
      <c r="HB1065" s="45"/>
      <c r="HC1065" s="45"/>
      <c r="HD1065" s="45"/>
      <c r="HE1065" s="45"/>
      <c r="HF1065" s="45"/>
      <c r="HG1065" s="45"/>
      <c r="HH1065" s="45"/>
      <c r="HI1065" s="45"/>
      <c r="HJ1065" s="45"/>
      <c r="HK1065" s="45"/>
      <c r="HL1065" s="45"/>
      <c r="HM1065" s="45"/>
      <c r="HN1065" s="45"/>
      <c r="HO1065" s="45"/>
      <c r="HP1065" s="45"/>
      <c r="HQ1065" s="45"/>
      <c r="HR1065" s="45"/>
      <c r="HS1065" s="45"/>
      <c r="HT1065" s="45"/>
      <c r="HU1065" s="45"/>
      <c r="HV1065" s="45"/>
      <c r="HW1065" s="45"/>
      <c r="HX1065" s="45"/>
      <c r="HY1065" s="45"/>
      <c r="HZ1065" s="45"/>
      <c r="IA1065" s="45"/>
      <c r="IB1065" s="45"/>
      <c r="IC1065" s="45"/>
      <c r="ID1065" s="45"/>
      <c r="IE1065" s="45"/>
      <c r="IF1065" s="45"/>
      <c r="IG1065" s="45"/>
      <c r="IH1065" s="45"/>
      <c r="II1065" s="45"/>
      <c r="IJ1065" s="45"/>
      <c r="IK1065" s="45"/>
      <c r="IL1065" s="45"/>
      <c r="IM1065" s="45"/>
      <c r="IN1065" s="45"/>
      <c r="IO1065" s="45"/>
      <c r="IQ1065" s="45"/>
      <c r="IR1065" s="45"/>
      <c r="IS1065" s="45"/>
      <c r="IT1065" s="45"/>
      <c r="IU1065" s="45"/>
      <c r="IV1065" s="45"/>
      <c r="IW1065" s="45"/>
      <c r="IX1065" s="45"/>
      <c r="IY1065" s="45"/>
      <c r="IZ1065" s="45"/>
      <c r="JA1065" s="45"/>
      <c r="JB1065" s="45"/>
      <c r="JC1065" s="45"/>
      <c r="JD1065" s="45"/>
      <c r="JE1065" s="45"/>
      <c r="JF1065" s="45"/>
      <c r="JG1065" s="45"/>
      <c r="JH1065" s="45"/>
      <c r="JI1065" s="45"/>
      <c r="JJ1065" s="45"/>
      <c r="JK1065" s="45"/>
      <c r="JL1065" s="45"/>
      <c r="JM1065" s="45"/>
      <c r="JN1065" s="45"/>
      <c r="JO1065" s="45"/>
      <c r="JP1065" s="45"/>
      <c r="JQ1065" s="45"/>
      <c r="JR1065" s="45"/>
      <c r="JS1065" s="45"/>
      <c r="JT1065" s="45"/>
      <c r="JU1065" s="45"/>
      <c r="JV1065" s="45"/>
      <c r="JW1065" s="45"/>
      <c r="JX1065" s="45"/>
      <c r="JY1065" s="45"/>
      <c r="JZ1065" s="45"/>
      <c r="KA1065" s="45"/>
      <c r="KB1065" s="45"/>
      <c r="KC1065" s="45"/>
      <c r="KD1065" s="45"/>
      <c r="KE1065" s="45"/>
      <c r="KF1065" s="45"/>
      <c r="KG1065" s="45"/>
      <c r="KH1065" s="45"/>
      <c r="KI1065" s="45"/>
      <c r="KJ1065" s="45"/>
      <c r="KK1065" s="45"/>
      <c r="KL1065" s="45"/>
      <c r="KM1065" s="45"/>
      <c r="KN1065" s="45"/>
      <c r="KO1065" s="45"/>
      <c r="KP1065" s="45"/>
      <c r="KQ1065" s="45"/>
      <c r="KR1065" s="45"/>
      <c r="KS1065" s="45"/>
      <c r="KT1065" s="45"/>
      <c r="KU1065" s="45"/>
      <c r="KV1065" s="45"/>
      <c r="KW1065" s="45"/>
      <c r="KX1065" s="45"/>
      <c r="KY1065" s="45"/>
      <c r="KZ1065" s="45"/>
      <c r="LA1065" s="45"/>
      <c r="LB1065" s="45"/>
      <c r="LC1065" s="45"/>
      <c r="LD1065" s="45"/>
      <c r="LE1065" s="45"/>
      <c r="LF1065" s="45"/>
      <c r="LG1065" s="45"/>
      <c r="LH1065" s="45"/>
      <c r="LI1065" s="45"/>
      <c r="LJ1065" s="45"/>
      <c r="LK1065" s="45"/>
      <c r="LL1065" s="45"/>
      <c r="LM1065" s="45"/>
      <c r="LN1065" s="45"/>
      <c r="LO1065" s="45"/>
      <c r="LP1065" s="45"/>
      <c r="LQ1065" s="45"/>
      <c r="LR1065" s="45"/>
    </row>
    <row r="1066" spans="2:330">
      <c r="B1066" s="20">
        <v>3</v>
      </c>
      <c r="C1066" s="20">
        <v>2</v>
      </c>
      <c r="D1066" s="20">
        <v>3</v>
      </c>
      <c r="E1066" s="20">
        <v>323</v>
      </c>
      <c r="F1066" s="113"/>
      <c r="G1066" s="31">
        <f>Infected!I567</f>
        <v>0</v>
      </c>
      <c r="H1066" s="90">
        <f>Infected!I567*(VLOOKUP($D1066,Decrements!$B$2215:$V$2220,H$874)/4+VLOOKUP($D1066,Decrements!$B$2267:$V$2272,H$874)/4+VLOOKUP($D1066,Decrements!$B$2319:$V$2324,H$874)/4)</f>
        <v>0</v>
      </c>
      <c r="I1066" s="90">
        <f>Infected!J567*(VLOOKUP($D1066,Decrements!$B$2215:$V$2220,I$874)/4+VLOOKUP($D1066,Decrements!$B$2267:$V$2272,I$874)/4+VLOOKUP($D1066,Decrements!$B$2319:$V$2324,I$874)/4)</f>
        <v>3.843838146777221E-3</v>
      </c>
      <c r="J1066" s="90">
        <f>Infected!K567*(VLOOKUP($D1066,Decrements!$B$2215:$V$2220,J$874)/4+VLOOKUP($D1066,Decrements!$B$2267:$V$2272,J$874)/4+VLOOKUP($D1066,Decrements!$B$2319:$V$2324,J$874)/4)</f>
        <v>1.1521036453466041E-2</v>
      </c>
      <c r="K1066" s="90">
        <f>Infected!L567*(VLOOKUP($D1066,Decrements!$B$2215:$V$2220,K$874)/4+VLOOKUP($D1066,Decrements!$B$2267:$V$2272,K$874)/4+VLOOKUP($D1066,Decrements!$B$2319:$V$2324,K$874)/4)</f>
        <v>1.7303932730211549E-2</v>
      </c>
      <c r="L1066" s="90">
        <f>Infected!M567*(VLOOKUP($D1066,Decrements!$B$2215:$V$2220,L$874)/4+VLOOKUP($D1066,Decrements!$B$2267:$V$2272,L$874)/4+VLOOKUP($D1066,Decrements!$B$2319:$V$2324,L$874)/4)</f>
        <v>2.3686210250331997E-2</v>
      </c>
      <c r="M1066" s="90">
        <f>Infected!N567*(VLOOKUP($D1066,Decrements!$B$2215:$V$2220,M$874)/4+VLOOKUP($D1066,Decrements!$B$2267:$V$2272,M$874)/4+VLOOKUP($D1066,Decrements!$B$2319:$V$2324,M$874)/4)</f>
        <v>3.0979014681352689E-2</v>
      </c>
      <c r="N1066" s="90">
        <f>Infected!O567*(VLOOKUP($D1066,Decrements!$B$2215:$V$2220,N$874)/4+VLOOKUP($D1066,Decrements!$B$2267:$V$2272,N$874)/4+VLOOKUP($D1066,Decrements!$B$2319:$V$2324,N$874)/4)</f>
        <v>3.2879494215890953E-2</v>
      </c>
      <c r="O1066" s="90">
        <f>Infected!P567*(VLOOKUP($D1066,Decrements!$B$2215:$V$2220,O$874)/4+VLOOKUP($D1066,Decrements!$B$2267:$V$2272,O$874)/4+VLOOKUP($D1066,Decrements!$B$2319:$V$2324,O$874)/4)</f>
        <v>3.341012703737279E-2</v>
      </c>
      <c r="P1066" s="90">
        <f>Infected!Q567*(VLOOKUP($D1066,Decrements!$B$2215:$V$2220,P$874)/4+VLOOKUP($D1066,Decrements!$B$2267:$V$2272,P$874)/4+VLOOKUP($D1066,Decrements!$B$2319:$V$2324,P$874)/4)</f>
        <v>3.4380042497286822E-2</v>
      </c>
      <c r="Q1066" s="90">
        <f>Infected!R567*(VLOOKUP($D1066,Decrements!$B$2215:$V$2220,Q$874)/4+VLOOKUP($D1066,Decrements!$B$2267:$V$2272,Q$874)/4+VLOOKUP($D1066,Decrements!$B$2319:$V$2324,Q$874)/4)</f>
        <v>4.3224002743192456E-2</v>
      </c>
      <c r="R1066" s="90">
        <f>Infected!S567*(VLOOKUP($D1066,Decrements!$B$2215:$V$2220,R$874)/4+VLOOKUP($D1066,Decrements!$B$2267:$V$2272,R$874)/4+VLOOKUP($D1066,Decrements!$B$2319:$V$2324,R$874)/4)</f>
        <v>3.7274676200253494E-2</v>
      </c>
      <c r="S1066" s="90">
        <f>Infected!T567*(VLOOKUP($D1066,Decrements!$B$2215:$V$2220,S$874)/4+VLOOKUP($D1066,Decrements!$B$2267:$V$2272,S$874)/4+VLOOKUP($D1066,Decrements!$B$2319:$V$2324,S$874)/4)</f>
        <v>3.3527942504011261E-2</v>
      </c>
      <c r="T1066" s="90">
        <f>Infected!U567*(VLOOKUP($D1066,Decrements!$B$2215:$V$2220,T$874)/4+VLOOKUP($D1066,Decrements!$B$2267:$V$2272,T$874)/4+VLOOKUP($D1066,Decrements!$B$2319:$V$2324,T$874)/4)</f>
        <v>3.1021862994265095E-2</v>
      </c>
      <c r="U1066" s="90">
        <f>Infected!V567*(VLOOKUP($D1066,Decrements!$B$2215:$V$2220,U$874)/4+VLOOKUP($D1066,Decrements!$B$2267:$V$2272,U$874)/4+VLOOKUP($D1066,Decrements!$B$2319:$V$2324,U$874)/4)</f>
        <v>3.7305198710139313E-2</v>
      </c>
      <c r="V1066" s="90">
        <f>Infected!W567*(VLOOKUP($D1066,Decrements!$B$2215:$V$2220,V$874)/4+VLOOKUP($D1066,Decrements!$B$2267:$V$2272,V$874)/4+VLOOKUP($D1066,Decrements!$B$2319:$V$2324,V$874)/4)</f>
        <v>2.8313277243055966E-2</v>
      </c>
      <c r="W1066" s="90">
        <f>Infected!X567*(VLOOKUP($D1066,Decrements!$B$2215:$V$2220,W$874)/4+VLOOKUP($D1066,Decrements!$B$2267:$V$2272,W$874)/4+VLOOKUP($D1066,Decrements!$B$2319:$V$2324,W$874)/4)</f>
        <v>2.1672937224963797E-2</v>
      </c>
      <c r="X1066" s="90">
        <f>Infected!Y567*(VLOOKUP($D1066,Decrements!$B$2215:$V$2220,X$874)/4+VLOOKUP($D1066,Decrements!$B$2267:$V$2272,X$874)/4+VLOOKUP($D1066,Decrements!$B$2319:$V$2324,X$874)/4)</f>
        <v>1.7207312810428369E-2</v>
      </c>
      <c r="Y1066" s="90">
        <f>Infected!Z567*(VLOOKUP($D1066,Decrements!$B$2215:$V$2220,Y$874)/4+VLOOKUP($D1066,Decrements!$B$2267:$V$2272,Y$874)/4+VLOOKUP($D1066,Decrements!$B$2319:$V$2324,Y$874)/4)</f>
        <v>1.3782449292820248E-2</v>
      </c>
      <c r="Z1066" s="90">
        <f>Infected!AA567*(VLOOKUP($D1066,Decrements!$B$2215:$V$2220,Z$874)/4+VLOOKUP($D1066,Decrements!$B$2267:$V$2272,Z$874)/4+VLOOKUP($D1066,Decrements!$B$2319:$V$2324,Z$874)/4)</f>
        <v>1.221798570297614E-2</v>
      </c>
      <c r="AA1066" s="90">
        <f>Infected!AB567*(VLOOKUP($D1066,Decrements!$B$2215:$V$2220,AA$874)/4+VLOOKUP($D1066,Decrements!$B$2267:$V$2272,AA$874)/4+VLOOKUP($D1066,Decrements!$B$2319:$V$2324,AA$874)/4)</f>
        <v>1.1035304177544475E-2</v>
      </c>
      <c r="AB1066" s="90">
        <f>Infected!AC567*(VLOOKUP($D1066,Decrements!$B$2215:$V$2220,AB$874)/4+VLOOKUP($D1066,Decrements!$B$2267:$V$2272,AB$874)/4+VLOOKUP($D1066,Decrements!$B$2319:$V$2324,AB$874)/4)</f>
        <v>1.0299736656504143E-2</v>
      </c>
      <c r="AC1066" s="90">
        <f>Infected!AD567*(VLOOKUP($D1066,Decrements!$B$2215:$V$2220,AC$874)/4+VLOOKUP($D1066,Decrements!$B$2267:$V$2272,AC$874)/4+VLOOKUP($D1066,Decrements!$B$2319:$V$2324,AC$874)/4)</f>
        <v>8.7008860237419057E-3</v>
      </c>
      <c r="AD1066" s="90">
        <f>Infected!AE567*(VLOOKUP($D1066,Decrements!$B$2215:$V$2220,AD$874)/4+VLOOKUP($D1066,Decrements!$B$2267:$V$2272,AD$874)/4+VLOOKUP($D1066,Decrements!$B$2319:$V$2324,AD$874)/4)</f>
        <v>8.8454284115014395E-3</v>
      </c>
      <c r="AE1066" s="90">
        <f>Infected!AF567*(VLOOKUP($D1066,Decrements!$B$2215:$V$2220,AE$874)/4+VLOOKUP($D1066,Decrements!$B$2267:$V$2272,AE$874)/4+VLOOKUP($D1066,Decrements!$B$2319:$V$2324,AE$874)/4)</f>
        <v>9.001500975117302E-3</v>
      </c>
      <c r="AF1066" s="90">
        <f>Infected!AG567*(VLOOKUP($D1066,Decrements!$B$2215:$V$2220,AF$874)/4+VLOOKUP($D1066,Decrements!$B$2267:$V$2272,AF$874)/4+VLOOKUP($D1066,Decrements!$B$2319:$V$2324,AF$874)/4)</f>
        <v>9.0704320908153342E-3</v>
      </c>
      <c r="AG1066" s="90">
        <f>Infected!AH567*(VLOOKUP($D1066,Decrements!$B$2215:$V$2220,AG$874)/4+VLOOKUP($D1066,Decrements!$B$2267:$V$2272,AG$874)/4+VLOOKUP($D1066,Decrements!$B$2319:$V$2324,AG$874)/4)</f>
        <v>1.4445655946833152E-2</v>
      </c>
      <c r="AH1066" s="90">
        <f>Infected!AI567*(VLOOKUP($D1066,Decrements!$B$2215:$V$2220,AH$874)/4+VLOOKUP($D1066,Decrements!$B$2267:$V$2272,AH$874)/4+VLOOKUP($D1066,Decrements!$B$2319:$V$2324,AH$874)/4)</f>
        <v>1.8636057424501484E-2</v>
      </c>
      <c r="AI1066" s="90">
        <f>Infected!AJ567*(VLOOKUP($D1066,Decrements!$B$2215:$V$2220,AI$874)/4+VLOOKUP($D1066,Decrements!$B$2267:$V$2272,AI$874)/4+VLOOKUP($D1066,Decrements!$B$2319:$V$2324,AI$874)/4)</f>
        <v>2.1670561483310046E-2</v>
      </c>
      <c r="AJ1066" s="90">
        <f>Infected!AK567*(VLOOKUP($D1066,Decrements!$B$2215:$V$2220,AJ$874)/4+VLOOKUP($D1066,Decrements!$B$2267:$V$2272,AJ$874)/4+VLOOKUP($D1066,Decrements!$B$2319:$V$2324,AJ$874)/4)</f>
        <v>2.3505614995966474E-2</v>
      </c>
      <c r="AK1066" s="90">
        <f>Infected!AL567*(VLOOKUP($D1066,Decrements!$B$2215:$V$2220,AK$874)/4+VLOOKUP($D1066,Decrements!$B$2267:$V$2272,AK$874)/4+VLOOKUP($D1066,Decrements!$B$2319:$V$2324,AK$874)/4)</f>
        <v>2.690245450656701E-2</v>
      </c>
      <c r="AL1066" s="90">
        <f>Infected!AM567*(VLOOKUP($D1066,Decrements!$B$2215:$V$2220,AL$874)/4+VLOOKUP($D1066,Decrements!$B$2267:$V$2272,AL$874)/4+VLOOKUP($D1066,Decrements!$B$2319:$V$2324,AL$874)/4)</f>
        <v>2.9329665603726931E-2</v>
      </c>
      <c r="AM1066" s="90">
        <f>Infected!AN567*(VLOOKUP($D1066,Decrements!$B$2215:$V$2220,AM$874)/4+VLOOKUP($D1066,Decrements!$B$2267:$V$2272,AM$874)/4+VLOOKUP($D1066,Decrements!$B$2319:$V$2324,AM$874)/4)</f>
        <v>3.0987370454054707E-2</v>
      </c>
      <c r="AN1066" s="90">
        <f>Infected!AO567*(VLOOKUP($D1066,Decrements!$B$2215:$V$2220,AN$874)/4+VLOOKUP($D1066,Decrements!$B$2267:$V$2272,AN$874)/4+VLOOKUP($D1066,Decrements!$B$2319:$V$2324,AN$874)/4)</f>
        <v>3.200477806398442E-2</v>
      </c>
      <c r="AO1066" s="90">
        <f>Infected!AP567*(VLOOKUP($D1066,Decrements!$B$2215:$V$2220,AO$874)/4+VLOOKUP($D1066,Decrements!$B$2267:$V$2272,AO$874)/4+VLOOKUP($D1066,Decrements!$B$2319:$V$2324,AO$874)/4)</f>
        <v>3.0948623134257933E-2</v>
      </c>
      <c r="AP1066" s="90">
        <f>Infected!AQ567*(VLOOKUP($D1066,Decrements!$B$2215:$V$2220,AP$874)/4+VLOOKUP($D1066,Decrements!$B$2267:$V$2272,AP$874)/4+VLOOKUP($D1066,Decrements!$B$2319:$V$2324,AP$874)/4)</f>
        <v>3.0226020411323235E-2</v>
      </c>
      <c r="AQ1066" s="90">
        <f>Infected!AR567*(VLOOKUP($D1066,Decrements!$B$2215:$V$2220,AQ$874)/4+VLOOKUP($D1066,Decrements!$B$2267:$V$2272,AQ$874)/4+VLOOKUP($D1066,Decrements!$B$2319:$V$2324,AQ$874)/4)</f>
        <v>2.9880844498998801E-2</v>
      </c>
      <c r="AR1066" s="90">
        <f>Infected!AS567*(VLOOKUP($D1066,Decrements!$B$2215:$V$2220,AR$874)/4+VLOOKUP($D1066,Decrements!$B$2267:$V$2272,AR$874)/4+VLOOKUP($D1066,Decrements!$B$2319:$V$2324,AR$874)/4)</f>
        <v>2.979355096969975E-2</v>
      </c>
      <c r="AS1066" s="90">
        <f>Infected!AT567*(VLOOKUP($D1066,Decrements!$B$2215:$V$2220,AS$874)/4+VLOOKUP($D1066,Decrements!$B$2267:$V$2272,AS$874)/4+VLOOKUP($D1066,Decrements!$B$2319:$V$2324,AS$874)/4)</f>
        <v>2.9865191860362721E-2</v>
      </c>
      <c r="AT1066" s="90">
        <f>Infected!AU567*(VLOOKUP($D1066,Decrements!$B$2215:$V$2220,AT$874)/4+VLOOKUP($D1066,Decrements!$B$2267:$V$2272,AT$874)/4+VLOOKUP($D1066,Decrements!$B$2319:$V$2324,AT$874)/4)</f>
        <v>3.0031730874430538E-2</v>
      </c>
      <c r="AU1066" s="90">
        <f>Infected!AV567*(VLOOKUP($D1066,Decrements!$B$2215:$V$2220,AU$874)/4+VLOOKUP($D1066,Decrements!$B$2267:$V$2272,AU$874)/4+VLOOKUP($D1066,Decrements!$B$2319:$V$2324,AU$874)/4)</f>
        <v>3.0255613279705003E-2</v>
      </c>
      <c r="AV1066" s="90">
        <f>Infected!AW567*(VLOOKUP($D1066,Decrements!$B$2215:$V$2220,AV$874)/4+VLOOKUP($D1066,Decrements!$B$2267:$V$2272,AV$874)/4+VLOOKUP($D1066,Decrements!$B$2319:$V$2324,AV$874)/4)</f>
        <v>3.0514993055558153E-2</v>
      </c>
      <c r="AW1066" s="90">
        <f>Infected!AX567*(VLOOKUP($D1066,Decrements!$B$2215:$V$2220,AW$874)/4+VLOOKUP($D1066,Decrements!$B$2267:$V$2272,AW$874)/4+VLOOKUP($D1066,Decrements!$B$2319:$V$2324,AW$874)/4)</f>
        <v>3.0797462064867314E-2</v>
      </c>
      <c r="AX1066" s="90">
        <f>Infected!AY567*(VLOOKUP($D1066,Decrements!$B$2215:$V$2220,AX$874)/4+VLOOKUP($D1066,Decrements!$B$2267:$V$2272,AX$874)/4+VLOOKUP($D1066,Decrements!$B$2319:$V$2324,AX$874)/4)</f>
        <v>3.1094970772216134E-2</v>
      </c>
      <c r="AY1066" s="90">
        <f>Infected!AZ567*(VLOOKUP($D1066,Decrements!$B$2215:$V$2220,AY$874)/4+VLOOKUP($D1066,Decrements!$B$2267:$V$2272,AY$874)/4+VLOOKUP($D1066,Decrements!$B$2319:$V$2324,AY$874)/4)</f>
        <v>3.1402200230277254E-2</v>
      </c>
      <c r="AZ1066" s="90">
        <f>Infected!BA567*(VLOOKUP($D1066,Decrements!$B$2215:$V$2220,AZ$874)/4+VLOOKUP($D1066,Decrements!$B$2267:$V$2272,AZ$874)/4+VLOOKUP($D1066,Decrements!$B$2319:$V$2324,AZ$874)/4)</f>
        <v>3.1715396108054551E-2</v>
      </c>
      <c r="BA1066" s="90">
        <f>Infected!BB567*(VLOOKUP($D1066,Decrements!$B$2215:$V$2220,BA$874)/4+VLOOKUP($D1066,Decrements!$B$2267:$V$2272,BA$874)/4+VLOOKUP($D1066,Decrements!$B$2319:$V$2324,BA$874)/4)</f>
        <v>3.20323714831015E-2</v>
      </c>
      <c r="BB1066" s="90">
        <f>Infected!BC567*(VLOOKUP($D1066,Decrements!$B$2215:$V$2220,BB$874)/4+VLOOKUP($D1066,Decrements!$B$2267:$V$2272,BB$874)/4+VLOOKUP($D1066,Decrements!$B$2319:$V$2324,BB$874)/4)</f>
        <v>3.2350878481781177E-2</v>
      </c>
      <c r="BC1066" s="90">
        <f>Infected!BD567*(VLOOKUP($D1066,Decrements!$B$2215:$V$2220,BC$874)/4+VLOOKUP($D1066,Decrements!$B$2267:$V$2272,BC$874)/4+VLOOKUP($D1066,Decrements!$B$2319:$V$2324,BC$874)/4)</f>
        <v>3.2669438367621179E-2</v>
      </c>
      <c r="BD1066" s="90">
        <f>Infected!BE567*(VLOOKUP($D1066,Decrements!$B$2215:$V$2220,BD$874)/4+VLOOKUP($D1066,Decrements!$B$2267:$V$2272,BD$874)/4+VLOOKUP($D1066,Decrements!$B$2319:$V$2324,BD$874)/4)</f>
        <v>3.2987264814397843E-2</v>
      </c>
      <c r="BE1066" s="90">
        <f>Infected!BF567*(VLOOKUP($D1066,Decrements!$B$2215:$V$2220,BE$874)/4+VLOOKUP($D1066,Decrements!$B$2267:$V$2272,BE$874)/4+VLOOKUP($D1066,Decrements!$B$2319:$V$2324,BE$874)/4)</f>
        <v>3.330435886518824E-2</v>
      </c>
      <c r="BF1066" s="90">
        <f>Infected!BG567*(VLOOKUP($D1066,Decrements!$B$2215:$V$2220,BF$874)/4+VLOOKUP($D1066,Decrements!$B$2267:$V$2272,BF$874)/4+VLOOKUP($D1066,Decrements!$B$2319:$V$2324,BF$874)/4)</f>
        <v>3.3620385999134507E-2</v>
      </c>
      <c r="BG1066" s="90">
        <f>Infected!BH567*(VLOOKUP($D1066,Decrements!$B$2215:$V$2220,BG$874)/4+VLOOKUP($D1066,Decrements!$B$2267:$V$2272,BG$874)/4+VLOOKUP($D1066,Decrements!$B$2319:$V$2324,BG$874)/4)</f>
        <v>3.3935179061577392E-2</v>
      </c>
      <c r="BH1066" s="90">
        <f>Infected!BI567*(VLOOKUP($D1066,Decrements!$B$2215:$V$2220,BH$874)/4+VLOOKUP($D1066,Decrements!$B$2267:$V$2272,BH$874)/4+VLOOKUP($D1066,Decrements!$B$2319:$V$2324,BH$874)/4)</f>
        <v>3.4248609208939414E-2</v>
      </c>
      <c r="BI1066" s="90">
        <f>Infected!BJ567*(VLOOKUP($D1066,Decrements!$B$2215:$V$2220,BI$874)/4+VLOOKUP($D1066,Decrements!$B$2267:$V$2272,BI$874)/4+VLOOKUP($D1066,Decrements!$B$2319:$V$2324,BI$874)/4)</f>
        <v>3.4561100216646212E-2</v>
      </c>
      <c r="BJ1066" s="90">
        <f>Infected!BK567*(VLOOKUP($D1066,Decrements!$B$2215:$V$2220,BJ$874)/4+VLOOKUP($D1066,Decrements!$B$2267:$V$2272,BJ$874)/4+VLOOKUP($D1066,Decrements!$B$2319:$V$2324,BJ$874)/4)</f>
        <v>3.4872608053122159E-2</v>
      </c>
      <c r="BK1066" s="90">
        <f>Infected!BL567*(VLOOKUP($D1066,Decrements!$B$2215:$V$2220,BK$874)/4+VLOOKUP($D1066,Decrements!$B$2267:$V$2272,BK$874)/4+VLOOKUP($D1066,Decrements!$B$2319:$V$2324,BK$874)/4)</f>
        <v>3.5183177353057198E-2</v>
      </c>
      <c r="BL1066" s="90">
        <f>Infected!BM567*(VLOOKUP($D1066,Decrements!$B$2215:$V$2220,BL$874)/4+VLOOKUP($D1066,Decrements!$B$2267:$V$2272,BL$874)/4+VLOOKUP($D1066,Decrements!$B$2319:$V$2324,BL$874)/4)</f>
        <v>3.5492840722617505E-2</v>
      </c>
      <c r="BM1066" s="90">
        <f>Infected!BN567*(VLOOKUP($D1066,Decrements!$B$2215:$V$2220,BM$874)/4+VLOOKUP($D1066,Decrements!$B$2267:$V$2272,BM$874)/4+VLOOKUP($D1066,Decrements!$B$2319:$V$2324,BM$874)/4)</f>
        <v>3.5802073903878275E-2</v>
      </c>
      <c r="BN1066" s="90">
        <f>Infected!BO567*(VLOOKUP($D1066,Decrements!$B$2215:$V$2220,BN$874)/4+VLOOKUP($D1066,Decrements!$B$2267:$V$2272,BN$874)/4+VLOOKUP($D1066,Decrements!$B$2319:$V$2324,BN$874)/4)</f>
        <v>3.6110467309987695E-2</v>
      </c>
      <c r="BO1066" s="90">
        <f>Infected!BP567*(VLOOKUP($D1066,Decrements!$B$2215:$V$2220,BO$874)/4+VLOOKUP($D1066,Decrements!$B$2267:$V$2272,BO$874)/4+VLOOKUP($D1066,Decrements!$B$2319:$V$2324,BO$874)/4)</f>
        <v>3.641792354763472E-2</v>
      </c>
      <c r="BP1066" s="90">
        <f>Infected!BQ567*(VLOOKUP($D1066,Decrements!$B$2215:$V$2220,BP$874)/4+VLOOKUP($D1066,Decrements!$B$2267:$V$2272,BP$874)/4+VLOOKUP($D1066,Decrements!$B$2319:$V$2324,BP$874)/4)</f>
        <v>3.6724733725768184E-2</v>
      </c>
      <c r="BQ1066" s="90">
        <f>Infected!BR567*(VLOOKUP($D1066,Decrements!$B$2215:$V$2220,BQ$874)/4+VLOOKUP($D1066,Decrements!$B$2267:$V$2272,BQ$874)/4+VLOOKUP($D1066,Decrements!$B$2319:$V$2324,BQ$874)/4)</f>
        <v>3.7031516459407686E-2</v>
      </c>
      <c r="BR1066" s="90">
        <f>Infected!BS567*(VLOOKUP($D1066,Decrements!$B$2215:$V$2220,BR$874)/4+VLOOKUP($D1066,Decrements!$B$2267:$V$2272,BR$874)/4+VLOOKUP($D1066,Decrements!$B$2319:$V$2324,BR$874)/4)</f>
        <v>3.7338452625203265E-2</v>
      </c>
      <c r="BS1066" s="90">
        <f>Infected!BT567*(VLOOKUP($D1066,Decrements!$B$2215:$V$2220,BS$874)/4+VLOOKUP($D1066,Decrements!$B$2267:$V$2272,BS$874)/4+VLOOKUP($D1066,Decrements!$B$2319:$V$2324,BS$874)/4)</f>
        <v>3.7645690062809677E-2</v>
      </c>
      <c r="BT1066" s="90">
        <f>Infected!BU567*(VLOOKUP($D1066,Decrements!$B$2215:$V$2220,BT$874)/4+VLOOKUP($D1066,Decrements!$B$2267:$V$2272,BT$874)/4+VLOOKUP($D1066,Decrements!$B$2319:$V$2324,BT$874)/4)</f>
        <v>3.7953274681313529E-2</v>
      </c>
      <c r="BU1066" s="90">
        <f>Infected!BV567*(VLOOKUP($D1066,Decrements!$B$2215:$V$2220,BU$874)/4+VLOOKUP($D1066,Decrements!$B$2267:$V$2272,BU$874)/4+VLOOKUP($D1066,Decrements!$B$2319:$V$2324,BU$874)/4)</f>
        <v>3.8261506886448408E-2</v>
      </c>
      <c r="BV1066" s="90">
        <f>Infected!BW567*(VLOOKUP($D1066,Decrements!$B$2215:$V$2220,BV$874)/4+VLOOKUP($D1066,Decrements!$B$2267:$V$2272,BV$874)/4+VLOOKUP($D1066,Decrements!$B$2319:$V$2324,BV$874)/4)</f>
        <v>3.8570373197082272E-2</v>
      </c>
      <c r="BW1066" s="90">
        <f>Infected!BX567*(VLOOKUP($D1066,Decrements!$B$2215:$V$2220,BW$874)/4+VLOOKUP($D1066,Decrements!$B$2267:$V$2272,BW$874)/4+VLOOKUP($D1066,Decrements!$B$2319:$V$2324,BW$874)/4)</f>
        <v>3.8879875292594769E-2</v>
      </c>
      <c r="BX1066" s="90">
        <f>Infected!BY567*(VLOOKUP($D1066,Decrements!$B$2215:$V$2220,BX$874)/4+VLOOKUP($D1066,Decrements!$B$2267:$V$2272,BX$874)/4+VLOOKUP($D1066,Decrements!$B$2319:$V$2324,BX$874)/4)</f>
        <v>3.9189976022144725E-2</v>
      </c>
      <c r="BY1066" s="90">
        <f>Infected!BZ567*(VLOOKUP($D1066,Decrements!$B$2215:$V$2220,BY$874)/4+VLOOKUP($D1066,Decrements!$B$2267:$V$2272,BY$874)/4+VLOOKUP($D1066,Decrements!$B$2319:$V$2324,BY$874)/4)</f>
        <v>3.9500844568087536E-2</v>
      </c>
      <c r="BZ1066" s="90">
        <f>Infected!CA567*(VLOOKUP($D1066,Decrements!$B$2215:$V$2220,BZ$874)/4+VLOOKUP($D1066,Decrements!$B$2267:$V$2272,BZ$874)/4+VLOOKUP($D1066,Decrements!$B$2319:$V$2324,BZ$874)/4)</f>
        <v>3.9812433020902482E-2</v>
      </c>
      <c r="CA1066" s="90">
        <f>Infected!CB567*(VLOOKUP($D1066,Decrements!$B$2215:$V$2220,CA$874)/4+VLOOKUP($D1066,Decrements!$B$2267:$V$2272,CA$874)/4+VLOOKUP($D1066,Decrements!$B$2319:$V$2324,CA$874)/4)</f>
        <v>4.0124712554890106E-2</v>
      </c>
      <c r="CB1066" s="90">
        <f>Infected!CC567*(VLOOKUP($D1066,Decrements!$B$2215:$V$2220,CB$874)/4+VLOOKUP($D1066,Decrements!$B$2267:$V$2272,CB$874)/4+VLOOKUP($D1066,Decrements!$B$2319:$V$2324,CB$874)/4)</f>
        <v>4.0437633075929527E-2</v>
      </c>
      <c r="CC1066" s="90">
        <f>Infected!CD567*(VLOOKUP($D1066,Decrements!$B$2215:$V$2220,CC$874)/4+VLOOKUP($D1066,Decrements!$B$2267:$V$2272,CC$874)/4+VLOOKUP($D1066,Decrements!$B$2319:$V$2324,CC$874)/4)</f>
        <v>4.0751285128607463E-2</v>
      </c>
      <c r="CD1066" s="90">
        <f>Infected!CE567*(VLOOKUP($D1066,Decrements!$B$2215:$V$2220,CD$874)/4+VLOOKUP($D1066,Decrements!$B$2267:$V$2272,CD$874)/4+VLOOKUP($D1066,Decrements!$B$2319:$V$2324,CD$874)/4)</f>
        <v>4.1065614899334552E-2</v>
      </c>
      <c r="CE1066" s="90">
        <f>Infected!CF567*(VLOOKUP($D1066,Decrements!$B$2215:$V$2220,CE$874)/4+VLOOKUP($D1066,Decrements!$B$2267:$V$2272,CE$874)/4+VLOOKUP($D1066,Decrements!$B$2319:$V$2324,CE$874)/4)</f>
        <v>4.1380580112065676E-2</v>
      </c>
      <c r="CF1066" s="90">
        <f>Infected!CG567*(VLOOKUP($D1066,Decrements!$B$2215:$V$2220,CF$874)/4+VLOOKUP($D1066,Decrements!$B$2267:$V$2272,CF$874)/4+VLOOKUP($D1066,Decrements!$B$2319:$V$2324,CF$874)/4)</f>
        <v>4.169612361049841E-2</v>
      </c>
      <c r="CG1066" s="90">
        <f>Infected!CH567*(VLOOKUP($D1066,Decrements!$B$2215:$V$2220,CG$874)/4+VLOOKUP($D1066,Decrements!$B$2267:$V$2272,CG$874)/4+VLOOKUP($D1066,Decrements!$B$2319:$V$2324,CG$874)/4)</f>
        <v>4.2012273074240207E-2</v>
      </c>
      <c r="CH1066" s="90">
        <f>Infected!CI567*(VLOOKUP($D1066,Decrements!$B$2215:$V$2220,CH$874)/4+VLOOKUP($D1066,Decrements!$B$2267:$V$2272,CH$874)/4+VLOOKUP($D1066,Decrements!$B$2319:$V$2324,CH$874)/4)</f>
        <v>4.2328973068886562E-2</v>
      </c>
      <c r="CI1066" s="90">
        <f>Infected!CJ567*(VLOOKUP($D1066,Decrements!$B$2215:$V$2220,CI$874)/4+VLOOKUP($D1066,Decrements!$B$2267:$V$2272,CI$874)/4+VLOOKUP($D1066,Decrements!$B$2319:$V$2324,CI$874)/4)</f>
        <v>4.2646173090966737E-2</v>
      </c>
      <c r="CK1066" s="45"/>
      <c r="CL1066" s="45"/>
      <c r="CM1066" s="45"/>
      <c r="CN1066" s="45"/>
      <c r="CO1066" s="45"/>
      <c r="CP1066" s="45"/>
      <c r="CQ1066" s="45"/>
      <c r="CR1066" s="45"/>
      <c r="CS1066" s="45"/>
      <c r="CT1066" s="45"/>
      <c r="CU1066" s="45"/>
      <c r="CV1066" s="45"/>
      <c r="CW1066" s="45"/>
      <c r="CX1066" s="45"/>
      <c r="CY1066" s="45"/>
      <c r="CZ1066" s="45"/>
      <c r="DA1066" s="45"/>
      <c r="DB1066" s="45"/>
      <c r="DC1066" s="45"/>
      <c r="DD1066" s="45"/>
      <c r="DE1066" s="45"/>
      <c r="DF1066" s="45"/>
      <c r="DG1066" s="45"/>
      <c r="DH1066" s="45"/>
      <c r="DI1066" s="45"/>
      <c r="DJ1066" s="45"/>
      <c r="DK1066" s="45"/>
      <c r="DL1066" s="45"/>
      <c r="DM1066" s="45"/>
      <c r="DN1066" s="45"/>
      <c r="DO1066" s="45"/>
      <c r="DP1066" s="45"/>
      <c r="DQ1066" s="45"/>
      <c r="DR1066" s="45"/>
      <c r="DS1066" s="45"/>
      <c r="DT1066" s="45"/>
      <c r="DU1066" s="45"/>
      <c r="DV1066" s="45"/>
      <c r="DW1066" s="45"/>
      <c r="DX1066" s="45"/>
      <c r="DY1066" s="45"/>
      <c r="DZ1066" s="45"/>
      <c r="EA1066" s="45"/>
      <c r="EB1066" s="45"/>
      <c r="EC1066" s="45"/>
      <c r="ED1066" s="45"/>
      <c r="EE1066" s="45"/>
      <c r="EF1066" s="45"/>
      <c r="EG1066" s="45"/>
      <c r="EH1066" s="45"/>
      <c r="EI1066" s="45"/>
      <c r="EJ1066" s="45"/>
      <c r="EK1066" s="45"/>
      <c r="EL1066" s="45"/>
      <c r="EM1066" s="45"/>
      <c r="EN1066" s="45"/>
      <c r="EO1066" s="45"/>
      <c r="EP1066" s="45"/>
      <c r="EQ1066" s="45"/>
      <c r="ER1066" s="45"/>
      <c r="ES1066" s="45"/>
      <c r="ET1066" s="45"/>
      <c r="EU1066" s="45"/>
      <c r="EV1066" s="45"/>
      <c r="EW1066" s="45"/>
      <c r="EX1066" s="45"/>
      <c r="EY1066" s="45"/>
      <c r="EZ1066" s="45"/>
      <c r="FA1066" s="45"/>
      <c r="FB1066" s="45"/>
      <c r="FC1066" s="45"/>
      <c r="FD1066" s="45"/>
      <c r="FE1066" s="45"/>
      <c r="FF1066" s="45"/>
      <c r="FG1066" s="45"/>
      <c r="FH1066" s="45"/>
      <c r="FI1066" s="45"/>
      <c r="FJ1066" s="45"/>
      <c r="FK1066" s="45"/>
      <c r="FL1066" s="45"/>
      <c r="FN1066" s="45"/>
      <c r="FO1066" s="45"/>
      <c r="FP1066" s="45"/>
      <c r="FQ1066" s="45"/>
      <c r="FR1066" s="45"/>
      <c r="FS1066" s="45"/>
      <c r="FT1066" s="45"/>
      <c r="FU1066" s="45"/>
      <c r="FV1066" s="45"/>
      <c r="FW1066" s="45"/>
      <c r="FX1066" s="45"/>
      <c r="FY1066" s="45"/>
      <c r="FZ1066" s="45"/>
      <c r="GA1066" s="45"/>
      <c r="GB1066" s="45"/>
      <c r="GC1066" s="45"/>
      <c r="GD1066" s="45"/>
      <c r="GE1066" s="45"/>
      <c r="GF1066" s="45"/>
      <c r="GG1066" s="45"/>
      <c r="GH1066" s="45"/>
      <c r="GI1066" s="45"/>
      <c r="GJ1066" s="45"/>
      <c r="GK1066" s="45"/>
      <c r="GL1066" s="45"/>
      <c r="GM1066" s="45"/>
      <c r="GN1066" s="45"/>
      <c r="GO1066" s="45"/>
      <c r="GP1066" s="45"/>
      <c r="GQ1066" s="45"/>
      <c r="GR1066" s="45"/>
      <c r="GS1066" s="45"/>
      <c r="GT1066" s="45"/>
      <c r="GU1066" s="45"/>
      <c r="GV1066" s="45"/>
      <c r="GW1066" s="45"/>
      <c r="GX1066" s="45"/>
      <c r="GY1066" s="45"/>
      <c r="GZ1066" s="45"/>
      <c r="HA1066" s="45"/>
      <c r="HB1066" s="45"/>
      <c r="HC1066" s="45"/>
      <c r="HD1066" s="45"/>
      <c r="HE1066" s="45"/>
      <c r="HF1066" s="45"/>
      <c r="HG1066" s="45"/>
      <c r="HH1066" s="45"/>
      <c r="HI1066" s="45"/>
      <c r="HJ1066" s="45"/>
      <c r="HK1066" s="45"/>
      <c r="HL1066" s="45"/>
      <c r="HM1066" s="45"/>
      <c r="HN1066" s="45"/>
      <c r="HO1066" s="45"/>
      <c r="HP1066" s="45"/>
      <c r="HQ1066" s="45"/>
      <c r="HR1066" s="45"/>
      <c r="HS1066" s="45"/>
      <c r="HT1066" s="45"/>
      <c r="HU1066" s="45"/>
      <c r="HV1066" s="45"/>
      <c r="HW1066" s="45"/>
      <c r="HX1066" s="45"/>
      <c r="HY1066" s="45"/>
      <c r="HZ1066" s="45"/>
      <c r="IA1066" s="45"/>
      <c r="IB1066" s="45"/>
      <c r="IC1066" s="45"/>
      <c r="ID1066" s="45"/>
      <c r="IE1066" s="45"/>
      <c r="IF1066" s="45"/>
      <c r="IG1066" s="45"/>
      <c r="IH1066" s="45"/>
      <c r="II1066" s="45"/>
      <c r="IJ1066" s="45"/>
      <c r="IK1066" s="45"/>
      <c r="IL1066" s="45"/>
      <c r="IM1066" s="45"/>
      <c r="IN1066" s="45"/>
      <c r="IO1066" s="45"/>
      <c r="IQ1066" s="45"/>
      <c r="IR1066" s="45"/>
      <c r="IS1066" s="45"/>
      <c r="IT1066" s="45"/>
      <c r="IU1066" s="45"/>
      <c r="IV1066" s="45"/>
      <c r="IW1066" s="45"/>
      <c r="IX1066" s="45"/>
      <c r="IY1066" s="45"/>
      <c r="IZ1066" s="45"/>
      <c r="JA1066" s="45"/>
      <c r="JB1066" s="45"/>
      <c r="JC1066" s="45"/>
      <c r="JD1066" s="45"/>
      <c r="JE1066" s="45"/>
      <c r="JF1066" s="45"/>
      <c r="JG1066" s="45"/>
      <c r="JH1066" s="45"/>
      <c r="JI1066" s="45"/>
      <c r="JJ1066" s="45"/>
      <c r="JK1066" s="45"/>
      <c r="JL1066" s="45"/>
      <c r="JM1066" s="45"/>
      <c r="JN1066" s="45"/>
      <c r="JO1066" s="45"/>
      <c r="JP1066" s="45"/>
      <c r="JQ1066" s="45"/>
      <c r="JR1066" s="45"/>
      <c r="JS1066" s="45"/>
      <c r="JT1066" s="45"/>
      <c r="JU1066" s="45"/>
      <c r="JV1066" s="45"/>
      <c r="JW1066" s="45"/>
      <c r="JX1066" s="45"/>
      <c r="JY1066" s="45"/>
      <c r="JZ1066" s="45"/>
      <c r="KA1066" s="45"/>
      <c r="KB1066" s="45"/>
      <c r="KC1066" s="45"/>
      <c r="KD1066" s="45"/>
      <c r="KE1066" s="45"/>
      <c r="KF1066" s="45"/>
      <c r="KG1066" s="45"/>
      <c r="KH1066" s="45"/>
      <c r="KI1066" s="45"/>
      <c r="KJ1066" s="45"/>
      <c r="KK1066" s="45"/>
      <c r="KL1066" s="45"/>
      <c r="KM1066" s="45"/>
      <c r="KN1066" s="45"/>
      <c r="KO1066" s="45"/>
      <c r="KP1066" s="45"/>
      <c r="KQ1066" s="45"/>
      <c r="KR1066" s="45"/>
      <c r="KS1066" s="45"/>
      <c r="KT1066" s="45"/>
      <c r="KU1066" s="45"/>
      <c r="KV1066" s="45"/>
      <c r="KW1066" s="45"/>
      <c r="KX1066" s="45"/>
      <c r="KY1066" s="45"/>
      <c r="KZ1066" s="45"/>
      <c r="LA1066" s="45"/>
      <c r="LB1066" s="45"/>
      <c r="LC1066" s="45"/>
      <c r="LD1066" s="45"/>
      <c r="LE1066" s="45"/>
      <c r="LF1066" s="45"/>
      <c r="LG1066" s="45"/>
      <c r="LH1066" s="45"/>
      <c r="LI1066" s="45"/>
      <c r="LJ1066" s="45"/>
      <c r="LK1066" s="45"/>
      <c r="LL1066" s="45"/>
      <c r="LM1066" s="45"/>
      <c r="LN1066" s="45"/>
      <c r="LO1066" s="45"/>
      <c r="LP1066" s="45"/>
      <c r="LQ1066" s="45"/>
      <c r="LR1066" s="45"/>
    </row>
    <row r="1067" spans="2:330">
      <c r="B1067" s="20">
        <v>3</v>
      </c>
      <c r="C1067" s="20">
        <v>1</v>
      </c>
      <c r="D1067" s="20">
        <v>4</v>
      </c>
      <c r="E1067" s="20">
        <v>314</v>
      </c>
      <c r="F1067" s="113"/>
      <c r="G1067" s="31">
        <f>Infected!I568</f>
        <v>0</v>
      </c>
      <c r="H1067" s="90">
        <f>Infected!I568*(VLOOKUP($D1067,Decrements!$B$2215:$V$2220,H$874)/4+VLOOKUP($D1067,Decrements!$B$2267:$V$2272,H$874)/4+VLOOKUP($D1067,Decrements!$B$2319:$V$2324,H$874)/4)</f>
        <v>0</v>
      </c>
      <c r="I1067" s="90">
        <f>Infected!J568*(VLOOKUP($D1067,Decrements!$B$2215:$V$2220,I$874)/4+VLOOKUP($D1067,Decrements!$B$2267:$V$2272,I$874)/4+VLOOKUP($D1067,Decrements!$B$2319:$V$2324,I$874)/4)</f>
        <v>0</v>
      </c>
      <c r="J1067" s="90">
        <f>Infected!K568*(VLOOKUP($D1067,Decrements!$B$2215:$V$2220,J$874)/4+VLOOKUP($D1067,Decrements!$B$2267:$V$2272,J$874)/4+VLOOKUP($D1067,Decrements!$B$2319:$V$2324,J$874)/4)</f>
        <v>2.1389285118788599E-4</v>
      </c>
      <c r="K1067" s="90">
        <f>Infected!L568*(VLOOKUP($D1067,Decrements!$B$2215:$V$2220,K$874)/4+VLOOKUP($D1067,Decrements!$B$2267:$V$2272,K$874)/4+VLOOKUP($D1067,Decrements!$B$2319:$V$2324,K$874)/4)</f>
        <v>3.4908160401200155E-4</v>
      </c>
      <c r="L1067" s="90">
        <f>Infected!M568*(VLOOKUP($D1067,Decrements!$B$2215:$V$2220,L$874)/4+VLOOKUP($D1067,Decrements!$B$2267:$V$2272,L$874)/4+VLOOKUP($D1067,Decrements!$B$2319:$V$2324,L$874)/4)</f>
        <v>5.0326987319871785E-4</v>
      </c>
      <c r="M1067" s="90">
        <f>Infected!N568*(VLOOKUP($D1067,Decrements!$B$2215:$V$2220,M$874)/4+VLOOKUP($D1067,Decrements!$B$2267:$V$2272,M$874)/4+VLOOKUP($D1067,Decrements!$B$2319:$V$2324,M$874)/4)</f>
        <v>6.7497861780227127E-4</v>
      </c>
      <c r="N1067" s="90">
        <f>Infected!O568*(VLOOKUP($D1067,Decrements!$B$2215:$V$2220,N$874)/4+VLOOKUP($D1067,Decrements!$B$2267:$V$2272,N$874)/4+VLOOKUP($D1067,Decrements!$B$2319:$V$2324,N$874)/4)</f>
        <v>7.3686666728034142E-4</v>
      </c>
      <c r="O1067" s="90">
        <f>Infected!P568*(VLOOKUP($D1067,Decrements!$B$2215:$V$2220,O$874)/4+VLOOKUP($D1067,Decrements!$B$2267:$V$2272,O$874)/4+VLOOKUP($D1067,Decrements!$B$2319:$V$2324,O$874)/4)</f>
        <v>7.5214903309131227E-4</v>
      </c>
      <c r="P1067" s="90">
        <f>Infected!Q568*(VLOOKUP($D1067,Decrements!$B$2215:$V$2220,P$874)/4+VLOOKUP($D1067,Decrements!$B$2267:$V$2272,P$874)/4+VLOOKUP($D1067,Decrements!$B$2319:$V$2324,P$874)/4)</f>
        <v>7.7059248320192439E-4</v>
      </c>
      <c r="Q1067" s="90">
        <f>Infected!R568*(VLOOKUP($D1067,Decrements!$B$2215:$V$2220,Q$874)/4+VLOOKUP($D1067,Decrements!$B$2267:$V$2272,Q$874)/4+VLOOKUP($D1067,Decrements!$B$2319:$V$2324,Q$874)/4)</f>
        <v>1.0548210185018054E-3</v>
      </c>
      <c r="R1067" s="90">
        <f>Infected!S568*(VLOOKUP($D1067,Decrements!$B$2215:$V$2220,R$874)/4+VLOOKUP($D1067,Decrements!$B$2267:$V$2272,R$874)/4+VLOOKUP($D1067,Decrements!$B$2319:$V$2324,R$874)/4)</f>
        <v>1.0466759268031717E-3</v>
      </c>
      <c r="S1067" s="90">
        <f>Infected!T568*(VLOOKUP($D1067,Decrements!$B$2215:$V$2220,S$874)/4+VLOOKUP($D1067,Decrements!$B$2267:$V$2272,S$874)/4+VLOOKUP($D1067,Decrements!$B$2319:$V$2324,S$874)/4)</f>
        <v>1.0096564088694954E-3</v>
      </c>
      <c r="T1067" s="90">
        <f>Infected!U568*(VLOOKUP($D1067,Decrements!$B$2215:$V$2220,T$874)/4+VLOOKUP($D1067,Decrements!$B$2267:$V$2272,T$874)/4+VLOOKUP($D1067,Decrements!$B$2319:$V$2324,T$874)/4)</f>
        <v>9.866968871025221E-4</v>
      </c>
      <c r="U1067" s="90">
        <f>Infected!V568*(VLOOKUP($D1067,Decrements!$B$2215:$V$2220,U$874)/4+VLOOKUP($D1067,Decrements!$B$2267:$V$2272,U$874)/4+VLOOKUP($D1067,Decrements!$B$2319:$V$2324,U$874)/4)</f>
        <v>1.2579371483128902E-3</v>
      </c>
      <c r="V1067" s="90">
        <f>Infected!W568*(VLOOKUP($D1067,Decrements!$B$2215:$V$2220,V$874)/4+VLOOKUP($D1067,Decrements!$B$2267:$V$2272,V$874)/4+VLOOKUP($D1067,Decrements!$B$2319:$V$2324,V$874)/4)</f>
        <v>1.0676259338751697E-3</v>
      </c>
      <c r="W1067" s="90">
        <f>Infected!X568*(VLOOKUP($D1067,Decrements!$B$2215:$V$2220,W$874)/4+VLOOKUP($D1067,Decrements!$B$2267:$V$2272,W$874)/4+VLOOKUP($D1067,Decrements!$B$2319:$V$2324,W$874)/4)</f>
        <v>8.7325568298188218E-4</v>
      </c>
      <c r="X1067" s="90">
        <f>Infected!Y568*(VLOOKUP($D1067,Decrements!$B$2215:$V$2220,X$874)/4+VLOOKUP($D1067,Decrements!$B$2267:$V$2272,X$874)/4+VLOOKUP($D1067,Decrements!$B$2319:$V$2324,X$874)/4)</f>
        <v>7.2604759984485246E-4</v>
      </c>
      <c r="Y1067" s="90">
        <f>Infected!Z568*(VLOOKUP($D1067,Decrements!$B$2215:$V$2220,Y$874)/4+VLOOKUP($D1067,Decrements!$B$2267:$V$2272,Y$874)/4+VLOOKUP($D1067,Decrements!$B$2319:$V$2324,Y$874)/4)</f>
        <v>5.9721919057806501E-4</v>
      </c>
      <c r="Z1067" s="90">
        <f>Infected!AA568*(VLOOKUP($D1067,Decrements!$B$2215:$V$2220,Z$874)/4+VLOOKUP($D1067,Decrements!$B$2267:$V$2272,Z$874)/4+VLOOKUP($D1067,Decrements!$B$2319:$V$2324,Z$874)/4)</f>
        <v>5.3522789533680675E-4</v>
      </c>
      <c r="AA1067" s="90">
        <f>Infected!AB568*(VLOOKUP($D1067,Decrements!$B$2215:$V$2220,AA$874)/4+VLOOKUP($D1067,Decrements!$B$2267:$V$2272,AA$874)/4+VLOOKUP($D1067,Decrements!$B$2319:$V$2324,AA$874)/4)</f>
        <v>4.8698119668741635E-4</v>
      </c>
      <c r="AB1067" s="90">
        <f>Infected!AC568*(VLOOKUP($D1067,Decrements!$B$2215:$V$2220,AB$874)/4+VLOOKUP($D1067,Decrements!$B$2267:$V$2272,AB$874)/4+VLOOKUP($D1067,Decrements!$B$2319:$V$2324,AB$874)/4)</f>
        <v>4.5539042861103644E-4</v>
      </c>
      <c r="AC1067" s="90">
        <f>Infected!AD568*(VLOOKUP($D1067,Decrements!$B$2215:$V$2220,AC$874)/4+VLOOKUP($D1067,Decrements!$B$2267:$V$2272,AC$874)/4+VLOOKUP($D1067,Decrements!$B$2319:$V$2324,AC$874)/4)</f>
        <v>3.7465306931848977E-4</v>
      </c>
      <c r="AD1067" s="90">
        <f>Infected!AE568*(VLOOKUP($D1067,Decrements!$B$2215:$V$2220,AD$874)/4+VLOOKUP($D1067,Decrements!$B$2267:$V$2272,AD$874)/4+VLOOKUP($D1067,Decrements!$B$2319:$V$2324,AD$874)/4)</f>
        <v>3.7327080742060063E-4</v>
      </c>
      <c r="AE1067" s="90">
        <f>Infected!AF568*(VLOOKUP($D1067,Decrements!$B$2215:$V$2220,AE$874)/4+VLOOKUP($D1067,Decrements!$B$2267:$V$2272,AE$874)/4+VLOOKUP($D1067,Decrements!$B$2319:$V$2324,AE$874)/4)</f>
        <v>3.7851248526053836E-4</v>
      </c>
      <c r="AF1067" s="90">
        <f>Infected!AG568*(VLOOKUP($D1067,Decrements!$B$2215:$V$2220,AF$874)/4+VLOOKUP($D1067,Decrements!$B$2267:$V$2272,AF$874)/4+VLOOKUP($D1067,Decrements!$B$2319:$V$2324,AF$874)/4)</f>
        <v>3.8256211778532113E-4</v>
      </c>
      <c r="AG1067" s="90">
        <f>Infected!AH568*(VLOOKUP($D1067,Decrements!$B$2215:$V$2220,AG$874)/4+VLOOKUP($D1067,Decrements!$B$2267:$V$2272,AG$874)/4+VLOOKUP($D1067,Decrements!$B$2319:$V$2324,AG$874)/4)</f>
        <v>6.1312573862118674E-4</v>
      </c>
      <c r="AH1067" s="90">
        <f>Infected!AI568*(VLOOKUP($D1067,Decrements!$B$2215:$V$2220,AH$874)/4+VLOOKUP($D1067,Decrements!$B$2267:$V$2272,AH$874)/4+VLOOKUP($D1067,Decrements!$B$2319:$V$2324,AH$874)/4)</f>
        <v>7.9351137516742588E-4</v>
      </c>
      <c r="AI1067" s="90">
        <f>Infected!AJ568*(VLOOKUP($D1067,Decrements!$B$2215:$V$2220,AI$874)/4+VLOOKUP($D1067,Decrements!$B$2267:$V$2272,AI$874)/4+VLOOKUP($D1067,Decrements!$B$2319:$V$2324,AI$874)/4)</f>
        <v>9.3038960898295239E-4</v>
      </c>
      <c r="AJ1067" s="90">
        <f>Infected!AK568*(VLOOKUP($D1067,Decrements!$B$2215:$V$2220,AJ$874)/4+VLOOKUP($D1067,Decrements!$B$2267:$V$2272,AJ$874)/4+VLOOKUP($D1067,Decrements!$B$2319:$V$2324,AJ$874)/4)</f>
        <v>1.0226350172616886E-3</v>
      </c>
      <c r="AK1067" s="90">
        <f>Infected!AL568*(VLOOKUP($D1067,Decrements!$B$2215:$V$2220,AK$874)/4+VLOOKUP($D1067,Decrements!$B$2267:$V$2272,AK$874)/4+VLOOKUP($D1067,Decrements!$B$2319:$V$2324,AK$874)/4)</f>
        <v>1.2032099468226791E-3</v>
      </c>
      <c r="AL1067" s="90">
        <f>Infected!AM568*(VLOOKUP($D1067,Decrements!$B$2215:$V$2220,AL$874)/4+VLOOKUP($D1067,Decrements!$B$2267:$V$2272,AL$874)/4+VLOOKUP($D1067,Decrements!$B$2319:$V$2324,AL$874)/4)</f>
        <v>1.3373278766992877E-3</v>
      </c>
      <c r="AM1067" s="90">
        <f>Infected!AN568*(VLOOKUP($D1067,Decrements!$B$2215:$V$2220,AM$874)/4+VLOOKUP($D1067,Decrements!$B$2267:$V$2272,AM$874)/4+VLOOKUP($D1067,Decrements!$B$2319:$V$2324,AM$874)/4)</f>
        <v>1.4349836863865007E-3</v>
      </c>
      <c r="AN1067" s="90">
        <f>Infected!AO568*(VLOOKUP($D1067,Decrements!$B$2215:$V$2220,AN$874)/4+VLOOKUP($D1067,Decrements!$B$2267:$V$2272,AN$874)/4+VLOOKUP($D1067,Decrements!$B$2319:$V$2324,AN$874)/4)</f>
        <v>1.5035010652798145E-3</v>
      </c>
      <c r="AO1067" s="90">
        <f>Infected!AP568*(VLOOKUP($D1067,Decrements!$B$2215:$V$2220,AO$874)/4+VLOOKUP($D1067,Decrements!$B$2267:$V$2272,AO$874)/4+VLOOKUP($D1067,Decrements!$B$2319:$V$2324,AO$874)/4)</f>
        <v>1.4989898216943142E-3</v>
      </c>
      <c r="AP1067" s="90">
        <f>Infected!AQ568*(VLOOKUP($D1067,Decrements!$B$2215:$V$2220,AP$874)/4+VLOOKUP($D1067,Decrements!$B$2267:$V$2272,AP$874)/4+VLOOKUP($D1067,Decrements!$B$2319:$V$2324,AP$874)/4)</f>
        <v>1.5000156082139227E-3</v>
      </c>
      <c r="AQ1067" s="90">
        <f>Infected!AR568*(VLOOKUP($D1067,Decrements!$B$2215:$V$2220,AQ$874)/4+VLOOKUP($D1067,Decrements!$B$2267:$V$2272,AQ$874)/4+VLOOKUP($D1067,Decrements!$B$2319:$V$2324,AQ$874)/4)</f>
        <v>1.5098938414996653E-3</v>
      </c>
      <c r="AR1067" s="90">
        <f>Infected!AS568*(VLOOKUP($D1067,Decrements!$B$2215:$V$2220,AR$874)/4+VLOOKUP($D1067,Decrements!$B$2267:$V$2272,AR$874)/4+VLOOKUP($D1067,Decrements!$B$2319:$V$2324,AR$874)/4)</f>
        <v>1.5266691445123947E-3</v>
      </c>
      <c r="AS1067" s="90">
        <f>Infected!AT568*(VLOOKUP($D1067,Decrements!$B$2215:$V$2220,AS$874)/4+VLOOKUP($D1067,Decrements!$B$2267:$V$2272,AS$874)/4+VLOOKUP($D1067,Decrements!$B$2319:$V$2324,AS$874)/4)</f>
        <v>1.5481378132449471E-3</v>
      </c>
      <c r="AT1067" s="90">
        <f>Infected!AU568*(VLOOKUP($D1067,Decrements!$B$2215:$V$2220,AT$874)/4+VLOOKUP($D1067,Decrements!$B$2267:$V$2272,AT$874)/4+VLOOKUP($D1067,Decrements!$B$2319:$V$2324,AT$874)/4)</f>
        <v>1.5726239649042116E-3</v>
      </c>
      <c r="AU1067" s="90">
        <f>Infected!AV568*(VLOOKUP($D1067,Decrements!$B$2215:$V$2220,AU$874)/4+VLOOKUP($D1067,Decrements!$B$2267:$V$2272,AU$874)/4+VLOOKUP($D1067,Decrements!$B$2319:$V$2324,AU$874)/4)</f>
        <v>1.5990126870378441E-3</v>
      </c>
      <c r="AV1067" s="90">
        <f>Infected!AW568*(VLOOKUP($D1067,Decrements!$B$2215:$V$2220,AV$874)/4+VLOOKUP($D1067,Decrements!$B$2267:$V$2272,AV$874)/4+VLOOKUP($D1067,Decrements!$B$2319:$V$2324,AV$874)/4)</f>
        <v>1.6265678098934739E-3</v>
      </c>
      <c r="AW1067" s="90">
        <f>Infected!AX568*(VLOOKUP($D1067,Decrements!$B$2215:$V$2220,AW$874)/4+VLOOKUP($D1067,Decrements!$B$2267:$V$2272,AW$874)/4+VLOOKUP($D1067,Decrements!$B$2319:$V$2324,AW$874)/4)</f>
        <v>1.654811138262068E-3</v>
      </c>
      <c r="AX1067" s="90">
        <f>Infected!AY568*(VLOOKUP($D1067,Decrements!$B$2215:$V$2220,AX$874)/4+VLOOKUP($D1067,Decrements!$B$2267:$V$2272,AX$874)/4+VLOOKUP($D1067,Decrements!$B$2319:$V$2324,AX$874)/4)</f>
        <v>1.6833925324232495E-3</v>
      </c>
      <c r="AY1067" s="90">
        <f>Infected!AZ568*(VLOOKUP($D1067,Decrements!$B$2215:$V$2220,AY$874)/4+VLOOKUP($D1067,Decrements!$B$2267:$V$2272,AY$874)/4+VLOOKUP($D1067,Decrements!$B$2319:$V$2324,AY$874)/4)</f>
        <v>1.7120523433439457E-3</v>
      </c>
      <c r="AZ1067" s="90">
        <f>Infected!BA568*(VLOOKUP($D1067,Decrements!$B$2215:$V$2220,AZ$874)/4+VLOOKUP($D1067,Decrements!$B$2267:$V$2272,AZ$874)/4+VLOOKUP($D1067,Decrements!$B$2319:$V$2324,AZ$874)/4)</f>
        <v>1.7405879550451619E-3</v>
      </c>
      <c r="BA1067" s="90">
        <f>Infected!BB568*(VLOOKUP($D1067,Decrements!$B$2215:$V$2220,BA$874)/4+VLOOKUP($D1067,Decrements!$B$2267:$V$2272,BA$874)/4+VLOOKUP($D1067,Decrements!$B$2319:$V$2324,BA$874)/4)</f>
        <v>1.7688568417819684E-3</v>
      </c>
      <c r="BB1067" s="90">
        <f>Infected!BC568*(VLOOKUP($D1067,Decrements!$B$2215:$V$2220,BB$874)/4+VLOOKUP($D1067,Decrements!$B$2267:$V$2272,BB$874)/4+VLOOKUP($D1067,Decrements!$B$2319:$V$2324,BB$874)/4)</f>
        <v>1.7967242663298601E-3</v>
      </c>
      <c r="BC1067" s="90">
        <f>Infected!BD568*(VLOOKUP($D1067,Decrements!$B$2215:$V$2220,BC$874)/4+VLOOKUP($D1067,Decrements!$B$2267:$V$2272,BC$874)/4+VLOOKUP($D1067,Decrements!$B$2319:$V$2324,BC$874)/4)</f>
        <v>1.8240908885905978E-3</v>
      </c>
      <c r="BD1067" s="90">
        <f>Infected!BE568*(VLOOKUP($D1067,Decrements!$B$2215:$V$2220,BD$874)/4+VLOOKUP($D1067,Decrements!$B$2267:$V$2272,BD$874)/4+VLOOKUP($D1067,Decrements!$B$2319:$V$2324,BD$874)/4)</f>
        <v>1.8508894626483598E-3</v>
      </c>
      <c r="BE1067" s="90">
        <f>Infected!BF568*(VLOOKUP($D1067,Decrements!$B$2215:$V$2220,BE$874)/4+VLOOKUP($D1067,Decrements!$B$2267:$V$2272,BE$874)/4+VLOOKUP($D1067,Decrements!$B$2319:$V$2324,BE$874)/4)</f>
        <v>1.8770890644799886E-3</v>
      </c>
      <c r="BF1067" s="90">
        <f>Infected!BG568*(VLOOKUP($D1067,Decrements!$B$2215:$V$2220,BF$874)/4+VLOOKUP($D1067,Decrements!$B$2267:$V$2272,BF$874)/4+VLOOKUP($D1067,Decrements!$B$2319:$V$2324,BF$874)/4)</f>
        <v>1.9026577374054662E-3</v>
      </c>
      <c r="BG1067" s="90">
        <f>Infected!BH568*(VLOOKUP($D1067,Decrements!$B$2215:$V$2220,BG$874)/4+VLOOKUP($D1067,Decrements!$B$2267:$V$2272,BG$874)/4+VLOOKUP($D1067,Decrements!$B$2319:$V$2324,BG$874)/4)</f>
        <v>1.9275776846293118E-3</v>
      </c>
      <c r="BH1067" s="90">
        <f>Infected!BI568*(VLOOKUP($D1067,Decrements!$B$2215:$V$2220,BH$874)/4+VLOOKUP($D1067,Decrements!$B$2267:$V$2272,BH$874)/4+VLOOKUP($D1067,Decrements!$B$2319:$V$2324,BH$874)/4)</f>
        <v>1.9518388814021219E-3</v>
      </c>
      <c r="BI1067" s="90">
        <f>Infected!BJ568*(VLOOKUP($D1067,Decrements!$B$2215:$V$2220,BI$874)/4+VLOOKUP($D1067,Decrements!$B$2267:$V$2272,BI$874)/4+VLOOKUP($D1067,Decrements!$B$2319:$V$2324,BI$874)/4)</f>
        <v>1.9754545168277991E-3</v>
      </c>
      <c r="BJ1067" s="90">
        <f>Infected!BK568*(VLOOKUP($D1067,Decrements!$B$2215:$V$2220,BJ$874)/4+VLOOKUP($D1067,Decrements!$B$2267:$V$2272,BJ$874)/4+VLOOKUP($D1067,Decrements!$B$2319:$V$2324,BJ$874)/4)</f>
        <v>1.998428056476413E-3</v>
      </c>
      <c r="BK1067" s="90">
        <f>Infected!BL568*(VLOOKUP($D1067,Decrements!$B$2215:$V$2220,BK$874)/4+VLOOKUP($D1067,Decrements!$B$2267:$V$2272,BK$874)/4+VLOOKUP($D1067,Decrements!$B$2319:$V$2324,BK$874)/4)</f>
        <v>2.0207703477385197E-3</v>
      </c>
      <c r="BL1067" s="90">
        <f>Infected!BM568*(VLOOKUP($D1067,Decrements!$B$2215:$V$2220,BL$874)/4+VLOOKUP($D1067,Decrements!$B$2267:$V$2272,BL$874)/4+VLOOKUP($D1067,Decrements!$B$2319:$V$2324,BL$874)/4)</f>
        <v>2.0424948793159111E-3</v>
      </c>
      <c r="BM1067" s="90">
        <f>Infected!BN568*(VLOOKUP($D1067,Decrements!$B$2215:$V$2220,BM$874)/4+VLOOKUP($D1067,Decrements!$B$2267:$V$2272,BM$874)/4+VLOOKUP($D1067,Decrements!$B$2319:$V$2324,BM$874)/4)</f>
        <v>2.0636315846266308E-3</v>
      </c>
      <c r="BN1067" s="90">
        <f>Infected!BO568*(VLOOKUP($D1067,Decrements!$B$2215:$V$2220,BN$874)/4+VLOOKUP($D1067,Decrements!$B$2267:$V$2272,BN$874)/4+VLOOKUP($D1067,Decrements!$B$2319:$V$2324,BN$874)/4)</f>
        <v>2.0841848271891212E-3</v>
      </c>
      <c r="BO1067" s="90">
        <f>Infected!BP568*(VLOOKUP($D1067,Decrements!$B$2215:$V$2220,BO$874)/4+VLOOKUP($D1067,Decrements!$B$2267:$V$2272,BO$874)/4+VLOOKUP($D1067,Decrements!$B$2319:$V$2324,BO$874)/4)</f>
        <v>2.1041698574134392E-3</v>
      </c>
      <c r="BP1067" s="90">
        <f>Infected!BQ568*(VLOOKUP($D1067,Decrements!$B$2215:$V$2220,BP$874)/4+VLOOKUP($D1067,Decrements!$B$2267:$V$2272,BP$874)/4+VLOOKUP($D1067,Decrements!$B$2319:$V$2324,BP$874)/4)</f>
        <v>2.1236145504564602E-3</v>
      </c>
      <c r="BQ1067" s="90">
        <f>Infected!BR568*(VLOOKUP($D1067,Decrements!$B$2215:$V$2220,BQ$874)/4+VLOOKUP($D1067,Decrements!$B$2267:$V$2272,BQ$874)/4+VLOOKUP($D1067,Decrements!$B$2319:$V$2324,BQ$874)/4)</f>
        <v>2.1425593553702801E-3</v>
      </c>
      <c r="BR1067" s="90">
        <f>Infected!BS568*(VLOOKUP($D1067,Decrements!$B$2215:$V$2220,BR$874)/4+VLOOKUP($D1067,Decrements!$B$2267:$V$2272,BR$874)/4+VLOOKUP($D1067,Decrements!$B$2319:$V$2324,BR$874)/4)</f>
        <v>2.1610331952044157E-3</v>
      </c>
      <c r="BS1067" s="90">
        <f>Infected!BT568*(VLOOKUP($D1067,Decrements!$B$2215:$V$2220,BS$874)/4+VLOOKUP($D1067,Decrements!$B$2267:$V$2272,BS$874)/4+VLOOKUP($D1067,Decrements!$B$2319:$V$2324,BS$874)/4)</f>
        <v>2.1790653458219852E-3</v>
      </c>
      <c r="BT1067" s="90">
        <f>Infected!BU568*(VLOOKUP($D1067,Decrements!$B$2215:$V$2220,BT$874)/4+VLOOKUP($D1067,Decrements!$B$2267:$V$2272,BT$874)/4+VLOOKUP($D1067,Decrements!$B$2319:$V$2324,BT$874)/4)</f>
        <v>2.1966821101878442E-3</v>
      </c>
      <c r="BU1067" s="90">
        <f>Infected!BV568*(VLOOKUP($D1067,Decrements!$B$2215:$V$2220,BU$874)/4+VLOOKUP($D1067,Decrements!$B$2267:$V$2272,BU$874)/4+VLOOKUP($D1067,Decrements!$B$2319:$V$2324,BU$874)/4)</f>
        <v>2.2139172575417194E-3</v>
      </c>
      <c r="BV1067" s="90">
        <f>Infected!BW568*(VLOOKUP($D1067,Decrements!$B$2215:$V$2220,BV$874)/4+VLOOKUP($D1067,Decrements!$B$2267:$V$2272,BV$874)/4+VLOOKUP($D1067,Decrements!$B$2319:$V$2324,BV$874)/4)</f>
        <v>2.2307950454633053E-3</v>
      </c>
      <c r="BW1067" s="90">
        <f>Infected!BX568*(VLOOKUP($D1067,Decrements!$B$2215:$V$2220,BW$874)/4+VLOOKUP($D1067,Decrements!$B$2267:$V$2272,BW$874)/4+VLOOKUP($D1067,Decrements!$B$2319:$V$2324,BW$874)/4)</f>
        <v>2.2473402190599213E-3</v>
      </c>
      <c r="BX1067" s="90">
        <f>Infected!BY568*(VLOOKUP($D1067,Decrements!$B$2215:$V$2220,BX$874)/4+VLOOKUP($D1067,Decrements!$B$2267:$V$2272,BX$874)/4+VLOOKUP($D1067,Decrements!$B$2319:$V$2324,BX$874)/4)</f>
        <v>2.2635758307378586E-3</v>
      </c>
      <c r="BY1067" s="90">
        <f>Infected!BZ568*(VLOOKUP($D1067,Decrements!$B$2215:$V$2220,BY$874)/4+VLOOKUP($D1067,Decrements!$B$2267:$V$2272,BY$874)/4+VLOOKUP($D1067,Decrements!$B$2319:$V$2324,BY$874)/4)</f>
        <v>2.2795305286189014E-3</v>
      </c>
      <c r="BZ1067" s="90">
        <f>Infected!CA568*(VLOOKUP($D1067,Decrements!$B$2215:$V$2220,BZ$874)/4+VLOOKUP($D1067,Decrements!$B$2267:$V$2272,BZ$874)/4+VLOOKUP($D1067,Decrements!$B$2319:$V$2324,BZ$874)/4)</f>
        <v>2.2952261849554742E-3</v>
      </c>
      <c r="CA1067" s="90">
        <f>Infected!CB568*(VLOOKUP($D1067,Decrements!$B$2215:$V$2220,CA$874)/4+VLOOKUP($D1067,Decrements!$B$2267:$V$2272,CA$874)/4+VLOOKUP($D1067,Decrements!$B$2319:$V$2324,CA$874)/4)</f>
        <v>2.3106849903619911E-3</v>
      </c>
      <c r="CB1067" s="90">
        <f>Infected!CC568*(VLOOKUP($D1067,Decrements!$B$2215:$V$2220,CB$874)/4+VLOOKUP($D1067,Decrements!$B$2267:$V$2272,CB$874)/4+VLOOKUP($D1067,Decrements!$B$2319:$V$2324,CB$874)/4)</f>
        <v>2.3259278627401729E-3</v>
      </c>
      <c r="CC1067" s="90">
        <f>Infected!CD568*(VLOOKUP($D1067,Decrements!$B$2215:$V$2220,CC$874)/4+VLOOKUP($D1067,Decrements!$B$2267:$V$2272,CC$874)/4+VLOOKUP($D1067,Decrements!$B$2319:$V$2324,CC$874)/4)</f>
        <v>2.340979205808964E-3</v>
      </c>
      <c r="CD1067" s="90">
        <f>Infected!CE568*(VLOOKUP($D1067,Decrements!$B$2215:$V$2220,CD$874)/4+VLOOKUP($D1067,Decrements!$B$2267:$V$2272,CD$874)/4+VLOOKUP($D1067,Decrements!$B$2319:$V$2324,CD$874)/4)</f>
        <v>2.3558587017600287E-3</v>
      </c>
      <c r="CE1067" s="90">
        <f>Infected!CF568*(VLOOKUP($D1067,Decrements!$B$2215:$V$2220,CE$874)/4+VLOOKUP($D1067,Decrements!$B$2267:$V$2272,CE$874)/4+VLOOKUP($D1067,Decrements!$B$2319:$V$2324,CE$874)/4)</f>
        <v>2.3705859334718785E-3</v>
      </c>
      <c r="CF1067" s="90">
        <f>Infected!CG568*(VLOOKUP($D1067,Decrements!$B$2215:$V$2220,CF$874)/4+VLOOKUP($D1067,Decrements!$B$2267:$V$2272,CF$874)/4+VLOOKUP($D1067,Decrements!$B$2319:$V$2324,CF$874)/4)</f>
        <v>2.3851793462444488E-3</v>
      </c>
      <c r="CG1067" s="90">
        <f>Infected!CH568*(VLOOKUP($D1067,Decrements!$B$2215:$V$2220,CG$874)/4+VLOOKUP($D1067,Decrements!$B$2267:$V$2272,CG$874)/4+VLOOKUP($D1067,Decrements!$B$2319:$V$2324,CG$874)/4)</f>
        <v>2.399659142327462E-3</v>
      </c>
      <c r="CH1067" s="90">
        <f>Infected!CI568*(VLOOKUP($D1067,Decrements!$B$2215:$V$2220,CH$874)/4+VLOOKUP($D1067,Decrements!$B$2267:$V$2272,CH$874)/4+VLOOKUP($D1067,Decrements!$B$2319:$V$2324,CH$874)/4)</f>
        <v>2.4140425295422095E-3</v>
      </c>
      <c r="CI1067" s="90">
        <f>Infected!CJ568*(VLOOKUP($D1067,Decrements!$B$2215:$V$2220,CI$874)/4+VLOOKUP($D1067,Decrements!$B$2267:$V$2272,CI$874)/4+VLOOKUP($D1067,Decrements!$B$2319:$V$2324,CI$874)/4)</f>
        <v>2.42834631252034E-3</v>
      </c>
      <c r="CK1067" s="45"/>
      <c r="CL1067" s="45"/>
      <c r="CM1067" s="45"/>
      <c r="CN1067" s="45"/>
      <c r="CO1067" s="45"/>
      <c r="CP1067" s="45"/>
      <c r="CQ1067" s="45"/>
      <c r="CR1067" s="45"/>
      <c r="CS1067" s="45"/>
      <c r="CT1067" s="45"/>
      <c r="CU1067" s="45"/>
      <c r="CV1067" s="45"/>
      <c r="CW1067" s="45"/>
      <c r="CX1067" s="45"/>
      <c r="CY1067" s="45"/>
      <c r="CZ1067" s="45"/>
      <c r="DA1067" s="45"/>
      <c r="DB1067" s="45"/>
      <c r="DC1067" s="45"/>
      <c r="DD1067" s="45"/>
      <c r="DE1067" s="45"/>
      <c r="DF1067" s="45"/>
      <c r="DG1067" s="45"/>
      <c r="DH1067" s="45"/>
      <c r="DI1067" s="45"/>
      <c r="DJ1067" s="45"/>
      <c r="DK1067" s="45"/>
      <c r="DL1067" s="45"/>
      <c r="DM1067" s="45"/>
      <c r="DN1067" s="45"/>
      <c r="DO1067" s="45"/>
      <c r="DP1067" s="45"/>
      <c r="DQ1067" s="45"/>
      <c r="DR1067" s="45"/>
      <c r="DS1067" s="45"/>
      <c r="DT1067" s="45"/>
      <c r="DU1067" s="45"/>
      <c r="DV1067" s="45"/>
      <c r="DW1067" s="45"/>
      <c r="DX1067" s="45"/>
      <c r="DY1067" s="45"/>
      <c r="DZ1067" s="45"/>
      <c r="EA1067" s="45"/>
      <c r="EB1067" s="45"/>
      <c r="EC1067" s="45"/>
      <c r="ED1067" s="45"/>
      <c r="EE1067" s="45"/>
      <c r="EF1067" s="45"/>
      <c r="EG1067" s="45"/>
      <c r="EH1067" s="45"/>
      <c r="EI1067" s="45"/>
      <c r="EJ1067" s="45"/>
      <c r="EK1067" s="45"/>
      <c r="EL1067" s="45"/>
      <c r="EM1067" s="45"/>
      <c r="EN1067" s="45"/>
      <c r="EO1067" s="45"/>
      <c r="EP1067" s="45"/>
      <c r="EQ1067" s="45"/>
      <c r="ER1067" s="45"/>
      <c r="ES1067" s="45"/>
      <c r="ET1067" s="45"/>
      <c r="EU1067" s="45"/>
      <c r="EV1067" s="45"/>
      <c r="EW1067" s="45"/>
      <c r="EX1067" s="45"/>
      <c r="EY1067" s="45"/>
      <c r="EZ1067" s="45"/>
      <c r="FA1067" s="45"/>
      <c r="FB1067" s="45"/>
      <c r="FC1067" s="45"/>
      <c r="FD1067" s="45"/>
      <c r="FE1067" s="45"/>
      <c r="FF1067" s="45"/>
      <c r="FG1067" s="45"/>
      <c r="FH1067" s="45"/>
      <c r="FI1067" s="45"/>
      <c r="FJ1067" s="45"/>
      <c r="FK1067" s="45"/>
      <c r="FL1067" s="45"/>
      <c r="FN1067" s="45"/>
      <c r="FO1067" s="45"/>
      <c r="FP1067" s="45"/>
      <c r="FQ1067" s="45"/>
      <c r="FR1067" s="45"/>
      <c r="FS1067" s="45"/>
      <c r="FT1067" s="45"/>
      <c r="FU1067" s="45"/>
      <c r="FV1067" s="45"/>
      <c r="FW1067" s="45"/>
      <c r="FX1067" s="45"/>
      <c r="FY1067" s="45"/>
      <c r="FZ1067" s="45"/>
      <c r="GA1067" s="45"/>
      <c r="GB1067" s="45"/>
      <c r="GC1067" s="45"/>
      <c r="GD1067" s="45"/>
      <c r="GE1067" s="45"/>
      <c r="GF1067" s="45"/>
      <c r="GG1067" s="45"/>
      <c r="GH1067" s="45"/>
      <c r="GI1067" s="45"/>
      <c r="GJ1067" s="45"/>
      <c r="GK1067" s="45"/>
      <c r="GL1067" s="45"/>
      <c r="GM1067" s="45"/>
      <c r="GN1067" s="45"/>
      <c r="GO1067" s="45"/>
      <c r="GP1067" s="45"/>
      <c r="GQ1067" s="45"/>
      <c r="GR1067" s="45"/>
      <c r="GS1067" s="45"/>
      <c r="GT1067" s="45"/>
      <c r="GU1067" s="45"/>
      <c r="GV1067" s="45"/>
      <c r="GW1067" s="45"/>
      <c r="GX1067" s="45"/>
      <c r="GY1067" s="45"/>
      <c r="GZ1067" s="45"/>
      <c r="HA1067" s="45"/>
      <c r="HB1067" s="45"/>
      <c r="HC1067" s="45"/>
      <c r="HD1067" s="45"/>
      <c r="HE1067" s="45"/>
      <c r="HF1067" s="45"/>
      <c r="HG1067" s="45"/>
      <c r="HH1067" s="45"/>
      <c r="HI1067" s="45"/>
      <c r="HJ1067" s="45"/>
      <c r="HK1067" s="45"/>
      <c r="HL1067" s="45"/>
      <c r="HM1067" s="45"/>
      <c r="HN1067" s="45"/>
      <c r="HO1067" s="45"/>
      <c r="HP1067" s="45"/>
      <c r="HQ1067" s="45"/>
      <c r="HR1067" s="45"/>
      <c r="HS1067" s="45"/>
      <c r="HT1067" s="45"/>
      <c r="HU1067" s="45"/>
      <c r="HV1067" s="45"/>
      <c r="HW1067" s="45"/>
      <c r="HX1067" s="45"/>
      <c r="HY1067" s="45"/>
      <c r="HZ1067" s="45"/>
      <c r="IA1067" s="45"/>
      <c r="IB1067" s="45"/>
      <c r="IC1067" s="45"/>
      <c r="ID1067" s="45"/>
      <c r="IE1067" s="45"/>
      <c r="IF1067" s="45"/>
      <c r="IG1067" s="45"/>
      <c r="IH1067" s="45"/>
      <c r="II1067" s="45"/>
      <c r="IJ1067" s="45"/>
      <c r="IK1067" s="45"/>
      <c r="IL1067" s="45"/>
      <c r="IM1067" s="45"/>
      <c r="IN1067" s="45"/>
      <c r="IO1067" s="45"/>
      <c r="IQ1067" s="45"/>
      <c r="IR1067" s="45"/>
      <c r="IS1067" s="45"/>
      <c r="IT1067" s="45"/>
      <c r="IU1067" s="45"/>
      <c r="IV1067" s="45"/>
      <c r="IW1067" s="45"/>
      <c r="IX1067" s="45"/>
      <c r="IY1067" s="45"/>
      <c r="IZ1067" s="45"/>
      <c r="JA1067" s="45"/>
      <c r="JB1067" s="45"/>
      <c r="JC1067" s="45"/>
      <c r="JD1067" s="45"/>
      <c r="JE1067" s="45"/>
      <c r="JF1067" s="45"/>
      <c r="JG1067" s="45"/>
      <c r="JH1067" s="45"/>
      <c r="JI1067" s="45"/>
      <c r="JJ1067" s="45"/>
      <c r="JK1067" s="45"/>
      <c r="JL1067" s="45"/>
      <c r="JM1067" s="45"/>
      <c r="JN1067" s="45"/>
      <c r="JO1067" s="45"/>
      <c r="JP1067" s="45"/>
      <c r="JQ1067" s="45"/>
      <c r="JR1067" s="45"/>
      <c r="JS1067" s="45"/>
      <c r="JT1067" s="45"/>
      <c r="JU1067" s="45"/>
      <c r="JV1067" s="45"/>
      <c r="JW1067" s="45"/>
      <c r="JX1067" s="45"/>
      <c r="JY1067" s="45"/>
      <c r="JZ1067" s="45"/>
      <c r="KA1067" s="45"/>
      <c r="KB1067" s="45"/>
      <c r="KC1067" s="45"/>
      <c r="KD1067" s="45"/>
      <c r="KE1067" s="45"/>
      <c r="KF1067" s="45"/>
      <c r="KG1067" s="45"/>
      <c r="KH1067" s="45"/>
      <c r="KI1067" s="45"/>
      <c r="KJ1067" s="45"/>
      <c r="KK1067" s="45"/>
      <c r="KL1067" s="45"/>
      <c r="KM1067" s="45"/>
      <c r="KN1067" s="45"/>
      <c r="KO1067" s="45"/>
      <c r="KP1067" s="45"/>
      <c r="KQ1067" s="45"/>
      <c r="KR1067" s="45"/>
      <c r="KS1067" s="45"/>
      <c r="KT1067" s="45"/>
      <c r="KU1067" s="45"/>
      <c r="KV1067" s="45"/>
      <c r="KW1067" s="45"/>
      <c r="KX1067" s="45"/>
      <c r="KY1067" s="45"/>
      <c r="KZ1067" s="45"/>
      <c r="LA1067" s="45"/>
      <c r="LB1067" s="45"/>
      <c r="LC1067" s="45"/>
      <c r="LD1067" s="45"/>
      <c r="LE1067" s="45"/>
      <c r="LF1067" s="45"/>
      <c r="LG1067" s="45"/>
      <c r="LH1067" s="45"/>
      <c r="LI1067" s="45"/>
      <c r="LJ1067" s="45"/>
      <c r="LK1067" s="45"/>
      <c r="LL1067" s="45"/>
      <c r="LM1067" s="45"/>
      <c r="LN1067" s="45"/>
      <c r="LO1067" s="45"/>
      <c r="LP1067" s="45"/>
      <c r="LQ1067" s="45"/>
      <c r="LR1067" s="45"/>
    </row>
    <row r="1068" spans="2:330">
      <c r="B1068" s="20">
        <v>3</v>
      </c>
      <c r="C1068" s="20">
        <v>2</v>
      </c>
      <c r="D1068" s="20">
        <v>4</v>
      </c>
      <c r="E1068" s="20">
        <v>324</v>
      </c>
      <c r="F1068" s="113"/>
      <c r="G1068" s="31">
        <f>Infected!I569</f>
        <v>0</v>
      </c>
      <c r="H1068" s="90">
        <f>Infected!I569*(VLOOKUP($D1068,Decrements!$B$2215:$V$2220,H$874)/4+VLOOKUP($D1068,Decrements!$B$2267:$V$2272,H$874)/4+VLOOKUP($D1068,Decrements!$B$2319:$V$2324,H$874)/4)</f>
        <v>0</v>
      </c>
      <c r="I1068" s="90">
        <f>Infected!J569*(VLOOKUP($D1068,Decrements!$B$2215:$V$2220,I$874)/4+VLOOKUP($D1068,Decrements!$B$2267:$V$2272,I$874)/4+VLOOKUP($D1068,Decrements!$B$2319:$V$2324,I$874)/4)</f>
        <v>1.7508412505107995E-3</v>
      </c>
      <c r="J1068" s="90">
        <f>Infected!K569*(VLOOKUP($D1068,Decrements!$B$2215:$V$2220,J$874)/4+VLOOKUP($D1068,Decrements!$B$2267:$V$2272,J$874)/4+VLOOKUP($D1068,Decrements!$B$2319:$V$2324,J$874)/4)</f>
        <v>5.2168209084819065E-3</v>
      </c>
      <c r="K1068" s="90">
        <f>Infected!L569*(VLOOKUP($D1068,Decrements!$B$2215:$V$2220,K$874)/4+VLOOKUP($D1068,Decrements!$B$2267:$V$2272,K$874)/4+VLOOKUP($D1068,Decrements!$B$2319:$V$2324,K$874)/4)</f>
        <v>7.286630393621687E-3</v>
      </c>
      <c r="L1068" s="90">
        <f>Infected!M569*(VLOOKUP($D1068,Decrements!$B$2215:$V$2220,L$874)/4+VLOOKUP($D1068,Decrements!$B$2267:$V$2272,L$874)/4+VLOOKUP($D1068,Decrements!$B$2319:$V$2324,L$874)/4)</f>
        <v>9.8794428107239606E-3</v>
      </c>
      <c r="M1068" s="90">
        <f>Infected!N569*(VLOOKUP($D1068,Decrements!$B$2215:$V$2220,M$874)/4+VLOOKUP($D1068,Decrements!$B$2267:$V$2272,M$874)/4+VLOOKUP($D1068,Decrements!$B$2319:$V$2324,M$874)/4)</f>
        <v>1.2833053667628196E-2</v>
      </c>
      <c r="N1068" s="90">
        <f>Infected!O569*(VLOOKUP($D1068,Decrements!$B$2215:$V$2220,N$874)/4+VLOOKUP($D1068,Decrements!$B$2267:$V$2272,N$874)/4+VLOOKUP($D1068,Decrements!$B$2319:$V$2324,N$874)/4)</f>
        <v>1.3636934484831538E-2</v>
      </c>
      <c r="O1068" s="90">
        <f>Infected!P569*(VLOOKUP($D1068,Decrements!$B$2215:$V$2220,O$874)/4+VLOOKUP($D1068,Decrements!$B$2267:$V$2272,O$874)/4+VLOOKUP($D1068,Decrements!$B$2319:$V$2324,O$874)/4)</f>
        <v>1.3871932036366401E-2</v>
      </c>
      <c r="P1068" s="90">
        <f>Infected!Q569*(VLOOKUP($D1068,Decrements!$B$2215:$V$2220,P$874)/4+VLOOKUP($D1068,Decrements!$B$2267:$V$2272,P$874)/4+VLOOKUP($D1068,Decrements!$B$2319:$V$2324,P$874)/4)</f>
        <v>1.4202147051898087E-2</v>
      </c>
      <c r="Q1068" s="90">
        <f>Infected!R569*(VLOOKUP($D1068,Decrements!$B$2215:$V$2220,Q$874)/4+VLOOKUP($D1068,Decrements!$B$2267:$V$2272,Q$874)/4+VLOOKUP($D1068,Decrements!$B$2319:$V$2324,Q$874)/4)</f>
        <v>1.9643760630177132E-2</v>
      </c>
      <c r="R1068" s="90">
        <f>Infected!S569*(VLOOKUP($D1068,Decrements!$B$2215:$V$2220,R$874)/4+VLOOKUP($D1068,Decrements!$B$2267:$V$2272,R$874)/4+VLOOKUP($D1068,Decrements!$B$2319:$V$2324,R$874)/4)</f>
        <v>1.9739694327389309E-2</v>
      </c>
      <c r="S1068" s="90">
        <f>Infected!T569*(VLOOKUP($D1068,Decrements!$B$2215:$V$2220,S$874)/4+VLOOKUP($D1068,Decrements!$B$2267:$V$2272,S$874)/4+VLOOKUP($D1068,Decrements!$B$2319:$V$2324,S$874)/4)</f>
        <v>1.9304401413166437E-2</v>
      </c>
      <c r="T1068" s="90">
        <f>Infected!U569*(VLOOKUP($D1068,Decrements!$B$2215:$V$2220,T$874)/4+VLOOKUP($D1068,Decrements!$B$2267:$V$2272,T$874)/4+VLOOKUP($D1068,Decrements!$B$2319:$V$2324,T$874)/4)</f>
        <v>1.9103185133456414E-2</v>
      </c>
      <c r="U1068" s="90">
        <f>Infected!V569*(VLOOKUP($D1068,Decrements!$B$2215:$V$2220,U$874)/4+VLOOKUP($D1068,Decrements!$B$2267:$V$2272,U$874)/4+VLOOKUP($D1068,Decrements!$B$2319:$V$2324,U$874)/4)</f>
        <v>2.449121629606639E-2</v>
      </c>
      <c r="V1068" s="90">
        <f>Infected!W569*(VLOOKUP($D1068,Decrements!$B$2215:$V$2220,V$874)/4+VLOOKUP($D1068,Decrements!$B$2267:$V$2272,V$874)/4+VLOOKUP($D1068,Decrements!$B$2319:$V$2324,V$874)/4)</f>
        <v>2.1022267192546101E-2</v>
      </c>
      <c r="W1068" s="90">
        <f>Infected!X569*(VLOOKUP($D1068,Decrements!$B$2215:$V$2220,W$874)/4+VLOOKUP($D1068,Decrements!$B$2267:$V$2272,W$874)/4+VLOOKUP($D1068,Decrements!$B$2319:$V$2324,W$874)/4)</f>
        <v>1.7371154184779452E-2</v>
      </c>
      <c r="X1068" s="90">
        <f>Infected!Y569*(VLOOKUP($D1068,Decrements!$B$2215:$V$2220,X$874)/4+VLOOKUP($D1068,Decrements!$B$2267:$V$2272,X$874)/4+VLOOKUP($D1068,Decrements!$B$2319:$V$2324,X$874)/4)</f>
        <v>1.4578839951447832E-2</v>
      </c>
      <c r="Y1068" s="90">
        <f>Infected!Z569*(VLOOKUP($D1068,Decrements!$B$2215:$V$2220,Y$874)/4+VLOOKUP($D1068,Decrements!$B$2267:$V$2272,Y$874)/4+VLOOKUP($D1068,Decrements!$B$2319:$V$2324,Y$874)/4)</f>
        <v>1.2058524901781498E-2</v>
      </c>
      <c r="Z1068" s="90">
        <f>Infected!AA569*(VLOOKUP($D1068,Decrements!$B$2215:$V$2220,Z$874)/4+VLOOKUP($D1068,Decrements!$B$2267:$V$2272,Z$874)/4+VLOOKUP($D1068,Decrements!$B$2319:$V$2324,Z$874)/4)</f>
        <v>1.0884999219660961E-2</v>
      </c>
      <c r="AA1068" s="90">
        <f>Infected!AB569*(VLOOKUP($D1068,Decrements!$B$2215:$V$2220,AA$874)/4+VLOOKUP($D1068,Decrements!$B$2267:$V$2272,AA$874)/4+VLOOKUP($D1068,Decrements!$B$2319:$V$2324,AA$874)/4)</f>
        <v>9.9873359205400938E-3</v>
      </c>
      <c r="AB1068" s="90">
        <f>Infected!AC569*(VLOOKUP($D1068,Decrements!$B$2215:$V$2220,AB$874)/4+VLOOKUP($D1068,Decrements!$B$2267:$V$2272,AB$874)/4+VLOOKUP($D1068,Decrements!$B$2319:$V$2324,AB$874)/4)</f>
        <v>9.4179992710742341E-3</v>
      </c>
      <c r="AC1068" s="90">
        <f>Infected!AD569*(VLOOKUP($D1068,Decrements!$B$2215:$V$2220,AC$874)/4+VLOOKUP($D1068,Decrements!$B$2267:$V$2272,AC$874)/4+VLOOKUP($D1068,Decrements!$B$2319:$V$2324,AC$874)/4)</f>
        <v>7.865294529239876E-3</v>
      </c>
      <c r="AD1068" s="90">
        <f>Infected!AE569*(VLOOKUP($D1068,Decrements!$B$2215:$V$2220,AD$874)/4+VLOOKUP($D1068,Decrements!$B$2267:$V$2272,AD$874)/4+VLOOKUP($D1068,Decrements!$B$2319:$V$2324,AD$874)/4)</f>
        <v>7.8990903159843924E-3</v>
      </c>
      <c r="AE1068" s="90">
        <f>Infected!AF569*(VLOOKUP($D1068,Decrements!$B$2215:$V$2220,AE$874)/4+VLOOKUP($D1068,Decrements!$B$2267:$V$2272,AE$874)/4+VLOOKUP($D1068,Decrements!$B$2319:$V$2324,AE$874)/4)</f>
        <v>8.0753223399575025E-3</v>
      </c>
      <c r="AF1068" s="90">
        <f>Infected!AG569*(VLOOKUP($D1068,Decrements!$B$2215:$V$2220,AF$874)/4+VLOOKUP($D1068,Decrements!$B$2267:$V$2272,AF$874)/4+VLOOKUP($D1068,Decrements!$B$2319:$V$2324,AF$874)/4)</f>
        <v>8.2331170041184138E-3</v>
      </c>
      <c r="AG1068" s="90">
        <f>Infected!AH569*(VLOOKUP($D1068,Decrements!$B$2215:$V$2220,AG$874)/4+VLOOKUP($D1068,Decrements!$B$2267:$V$2272,AG$874)/4+VLOOKUP($D1068,Decrements!$B$2319:$V$2324,AG$874)/4)</f>
        <v>1.3256635342719406E-2</v>
      </c>
      <c r="AH1068" s="90">
        <f>Infected!AI569*(VLOOKUP($D1068,Decrements!$B$2215:$V$2220,AH$874)/4+VLOOKUP($D1068,Decrements!$B$2267:$V$2272,AH$874)/4+VLOOKUP($D1068,Decrements!$B$2319:$V$2324,AH$874)/4)</f>
        <v>1.7289125091615756E-2</v>
      </c>
      <c r="AI1068" s="90">
        <f>Infected!AJ569*(VLOOKUP($D1068,Decrements!$B$2215:$V$2220,AI$874)/4+VLOOKUP($D1068,Decrements!$B$2267:$V$2272,AI$874)/4+VLOOKUP($D1068,Decrements!$B$2319:$V$2324,AI$874)/4)</f>
        <v>2.0442028317009642E-2</v>
      </c>
      <c r="AJ1068" s="90">
        <f>Infected!AK569*(VLOOKUP($D1068,Decrements!$B$2215:$V$2220,AJ$874)/4+VLOOKUP($D1068,Decrements!$B$2267:$V$2272,AJ$874)/4+VLOOKUP($D1068,Decrements!$B$2319:$V$2324,AJ$874)/4)</f>
        <v>2.2665664456987103E-2</v>
      </c>
      <c r="AK1068" s="90">
        <f>Infected!AL569*(VLOOKUP($D1068,Decrements!$B$2215:$V$2220,AK$874)/4+VLOOKUP($D1068,Decrements!$B$2267:$V$2272,AK$874)/4+VLOOKUP($D1068,Decrements!$B$2319:$V$2324,AK$874)/4)</f>
        <v>2.6831795325906089E-2</v>
      </c>
      <c r="AL1068" s="90">
        <f>Infected!AM569*(VLOOKUP($D1068,Decrements!$B$2215:$V$2220,AL$874)/4+VLOOKUP($D1068,Decrements!$B$2267:$V$2272,AL$874)/4+VLOOKUP($D1068,Decrements!$B$2319:$V$2324,AL$874)/4)</f>
        <v>3.0035956254531159E-2</v>
      </c>
      <c r="AM1068" s="90">
        <f>Infected!AN569*(VLOOKUP($D1068,Decrements!$B$2215:$V$2220,AM$874)/4+VLOOKUP($D1068,Decrements!$B$2267:$V$2272,AM$874)/4+VLOOKUP($D1068,Decrements!$B$2319:$V$2324,AM$874)/4)</f>
        <v>3.2472876150680396E-2</v>
      </c>
      <c r="AN1068" s="90">
        <f>Infected!AO569*(VLOOKUP($D1068,Decrements!$B$2215:$V$2220,AN$874)/4+VLOOKUP($D1068,Decrements!$B$2267:$V$2272,AN$874)/4+VLOOKUP($D1068,Decrements!$B$2319:$V$2324,AN$874)/4)</f>
        <v>3.4285098643356646E-2</v>
      </c>
      <c r="AO1068" s="90">
        <f>Infected!AP569*(VLOOKUP($D1068,Decrements!$B$2215:$V$2220,AO$874)/4+VLOOKUP($D1068,Decrements!$B$2267:$V$2272,AO$874)/4+VLOOKUP($D1068,Decrements!$B$2319:$V$2324,AO$874)/4)</f>
        <v>3.3590719617994577E-2</v>
      </c>
      <c r="AP1068" s="90">
        <f>Infected!AQ569*(VLOOKUP($D1068,Decrements!$B$2215:$V$2220,AP$874)/4+VLOOKUP($D1068,Decrements!$B$2267:$V$2272,AP$874)/4+VLOOKUP($D1068,Decrements!$B$2319:$V$2324,AP$874)/4)</f>
        <v>3.3228192498386287E-2</v>
      </c>
      <c r="AQ1068" s="90">
        <f>Infected!AR569*(VLOOKUP($D1068,Decrements!$B$2215:$V$2220,AQ$874)/4+VLOOKUP($D1068,Decrements!$B$2267:$V$2272,AQ$874)/4+VLOOKUP($D1068,Decrements!$B$2319:$V$2324,AQ$874)/4)</f>
        <v>3.3263757367406985E-2</v>
      </c>
      <c r="AR1068" s="90">
        <f>Infected!AS569*(VLOOKUP($D1068,Decrements!$B$2215:$V$2220,AR$874)/4+VLOOKUP($D1068,Decrements!$B$2267:$V$2272,AR$874)/4+VLOOKUP($D1068,Decrements!$B$2319:$V$2324,AR$874)/4)</f>
        <v>3.3593811006269146E-2</v>
      </c>
      <c r="AS1068" s="90">
        <f>Infected!AT569*(VLOOKUP($D1068,Decrements!$B$2215:$V$2220,AS$874)/4+VLOOKUP($D1068,Decrements!$B$2267:$V$2272,AS$874)/4+VLOOKUP($D1068,Decrements!$B$2319:$V$2324,AS$874)/4)</f>
        <v>3.4117863139469372E-2</v>
      </c>
      <c r="AT1068" s="90">
        <f>Infected!AU569*(VLOOKUP($D1068,Decrements!$B$2215:$V$2220,AT$874)/4+VLOOKUP($D1068,Decrements!$B$2267:$V$2272,AT$874)/4+VLOOKUP($D1068,Decrements!$B$2319:$V$2324,AT$874)/4)</f>
        <v>3.476443553265194E-2</v>
      </c>
      <c r="AU1068" s="90">
        <f>Infected!AV569*(VLOOKUP($D1068,Decrements!$B$2215:$V$2220,AU$874)/4+VLOOKUP($D1068,Decrements!$B$2267:$V$2272,AU$874)/4+VLOOKUP($D1068,Decrements!$B$2319:$V$2324,AU$874)/4)</f>
        <v>3.5488205982897057E-2</v>
      </c>
      <c r="AV1068" s="90">
        <f>Infected!AW569*(VLOOKUP($D1068,Decrements!$B$2215:$V$2220,AV$874)/4+VLOOKUP($D1068,Decrements!$B$2267:$V$2272,AV$874)/4+VLOOKUP($D1068,Decrements!$B$2319:$V$2324,AV$874)/4)</f>
        <v>3.6261038946566918E-2</v>
      </c>
      <c r="AW1068" s="90">
        <f>Infected!AX569*(VLOOKUP($D1068,Decrements!$B$2215:$V$2220,AW$874)/4+VLOOKUP($D1068,Decrements!$B$2267:$V$2272,AW$874)/4+VLOOKUP($D1068,Decrements!$B$2319:$V$2324,AW$874)/4)</f>
        <v>3.7065680321527031E-2</v>
      </c>
      <c r="AX1068" s="90">
        <f>Infected!AY569*(VLOOKUP($D1068,Decrements!$B$2215:$V$2220,AX$874)/4+VLOOKUP($D1068,Decrements!$B$2267:$V$2272,AX$874)/4+VLOOKUP($D1068,Decrements!$B$2319:$V$2324,AX$874)/4)</f>
        <v>3.7890510283003075E-2</v>
      </c>
      <c r="AY1068" s="90">
        <f>Infected!AZ569*(VLOOKUP($D1068,Decrements!$B$2215:$V$2220,AY$874)/4+VLOOKUP($D1068,Decrements!$B$2267:$V$2272,AY$874)/4+VLOOKUP($D1068,Decrements!$B$2319:$V$2324,AY$874)/4)</f>
        <v>3.8727408265339998E-2</v>
      </c>
      <c r="AZ1068" s="90">
        <f>Infected!BA569*(VLOOKUP($D1068,Decrements!$B$2215:$V$2220,AZ$874)/4+VLOOKUP($D1068,Decrements!$B$2267:$V$2272,AZ$874)/4+VLOOKUP($D1068,Decrements!$B$2319:$V$2324,AZ$874)/4)</f>
        <v>3.9570277357720562E-2</v>
      </c>
      <c r="BA1068" s="90">
        <f>Infected!BB569*(VLOOKUP($D1068,Decrements!$B$2215:$V$2220,BA$874)/4+VLOOKUP($D1068,Decrements!$B$2267:$V$2272,BA$874)/4+VLOOKUP($D1068,Decrements!$B$2319:$V$2324,BA$874)/4)</f>
        <v>4.0414787193841437E-2</v>
      </c>
      <c r="BB1068" s="90">
        <f>Infected!BC569*(VLOOKUP($D1068,Decrements!$B$2215:$V$2220,BB$874)/4+VLOOKUP($D1068,Decrements!$B$2267:$V$2272,BB$874)/4+VLOOKUP($D1068,Decrements!$B$2319:$V$2324,BB$874)/4)</f>
        <v>4.1256932247411685E-2</v>
      </c>
      <c r="BC1068" s="90">
        <f>Infected!BD569*(VLOOKUP($D1068,Decrements!$B$2215:$V$2220,BC$874)/4+VLOOKUP($D1068,Decrements!$B$2267:$V$2272,BC$874)/4+VLOOKUP($D1068,Decrements!$B$2319:$V$2324,BC$874)/4)</f>
        <v>4.2093632911626877E-2</v>
      </c>
      <c r="BD1068" s="90">
        <f>Infected!BE569*(VLOOKUP($D1068,Decrements!$B$2215:$V$2220,BD$874)/4+VLOOKUP($D1068,Decrements!$B$2267:$V$2272,BD$874)/4+VLOOKUP($D1068,Decrements!$B$2319:$V$2324,BD$874)/4)</f>
        <v>4.2922622969569918E-2</v>
      </c>
      <c r="BE1068" s="90">
        <f>Infected!BF569*(VLOOKUP($D1068,Decrements!$B$2215:$V$2220,BE$874)/4+VLOOKUP($D1068,Decrements!$B$2267:$V$2272,BE$874)/4+VLOOKUP($D1068,Decrements!$B$2319:$V$2324,BE$874)/4)</f>
        <v>4.3742560509157327E-2</v>
      </c>
      <c r="BF1068" s="90">
        <f>Infected!BG569*(VLOOKUP($D1068,Decrements!$B$2215:$V$2220,BF$874)/4+VLOOKUP($D1068,Decrements!$B$2267:$V$2272,BF$874)/4+VLOOKUP($D1068,Decrements!$B$2319:$V$2324,BF$874)/4)</f>
        <v>4.4552089631991684E-2</v>
      </c>
      <c r="BG1068" s="90">
        <f>Infected!BH569*(VLOOKUP($D1068,Decrements!$B$2215:$V$2220,BG$874)/4+VLOOKUP($D1068,Decrements!$B$2267:$V$2272,BG$874)/4+VLOOKUP($D1068,Decrements!$B$2319:$V$2324,BG$874)/4)</f>
        <v>4.5350221950646044E-2</v>
      </c>
      <c r="BH1068" s="90">
        <f>Infected!BI569*(VLOOKUP($D1068,Decrements!$B$2215:$V$2220,BH$874)/4+VLOOKUP($D1068,Decrements!$B$2267:$V$2272,BH$874)/4+VLOOKUP($D1068,Decrements!$B$2319:$V$2324,BH$874)/4)</f>
        <v>4.6136172245807579E-2</v>
      </c>
      <c r="BI1068" s="90">
        <f>Infected!BJ569*(VLOOKUP($D1068,Decrements!$B$2215:$V$2220,BI$874)/4+VLOOKUP($D1068,Decrements!$B$2267:$V$2272,BI$874)/4+VLOOKUP($D1068,Decrements!$B$2319:$V$2324,BI$874)/4)</f>
        <v>4.690975830478538E-2</v>
      </c>
      <c r="BJ1068" s="90">
        <f>Infected!BK569*(VLOOKUP($D1068,Decrements!$B$2215:$V$2220,BJ$874)/4+VLOOKUP($D1068,Decrements!$B$2267:$V$2272,BJ$874)/4+VLOOKUP($D1068,Decrements!$B$2319:$V$2324,BJ$874)/4)</f>
        <v>4.7670559001126038E-2</v>
      </c>
      <c r="BK1068" s="90">
        <f>Infected!BL569*(VLOOKUP($D1068,Decrements!$B$2215:$V$2220,BK$874)/4+VLOOKUP($D1068,Decrements!$B$2267:$V$2272,BK$874)/4+VLOOKUP($D1068,Decrements!$B$2319:$V$2324,BK$874)/4)</f>
        <v>4.8418355058553582E-2</v>
      </c>
      <c r="BL1068" s="90">
        <f>Infected!BM569*(VLOOKUP($D1068,Decrements!$B$2215:$V$2220,BL$874)/4+VLOOKUP($D1068,Decrements!$B$2267:$V$2272,BL$874)/4+VLOOKUP($D1068,Decrements!$B$2319:$V$2324,BL$874)/4)</f>
        <v>4.9153005182080121E-2</v>
      </c>
      <c r="BM1068" s="90">
        <f>Infected!BN569*(VLOOKUP($D1068,Decrements!$B$2215:$V$2220,BM$874)/4+VLOOKUP($D1068,Decrements!$B$2267:$V$2272,BM$874)/4+VLOOKUP($D1068,Decrements!$B$2319:$V$2324,BM$874)/4)</f>
        <v>4.9874811125477411E-2</v>
      </c>
      <c r="BN1068" s="90">
        <f>Infected!BO569*(VLOOKUP($D1068,Decrements!$B$2215:$V$2220,BN$874)/4+VLOOKUP($D1068,Decrements!$B$2267:$V$2272,BN$874)/4+VLOOKUP($D1068,Decrements!$B$2319:$V$2324,BN$874)/4)</f>
        <v>5.0583416855981465E-2</v>
      </c>
      <c r="BO1068" s="90">
        <f>Infected!BP569*(VLOOKUP($D1068,Decrements!$B$2215:$V$2220,BO$874)/4+VLOOKUP($D1068,Decrements!$B$2267:$V$2272,BO$874)/4+VLOOKUP($D1068,Decrements!$B$2319:$V$2324,BO$874)/4)</f>
        <v>5.1278763294833551E-2</v>
      </c>
      <c r="BP1068" s="90">
        <f>Infected!BQ569*(VLOOKUP($D1068,Decrements!$B$2215:$V$2220,BP$874)/4+VLOOKUP($D1068,Decrements!$B$2267:$V$2272,BP$874)/4+VLOOKUP($D1068,Decrements!$B$2319:$V$2324,BP$874)/4)</f>
        <v>5.1961136728145431E-2</v>
      </c>
      <c r="BQ1068" s="90">
        <f>Infected!BR569*(VLOOKUP($D1068,Decrements!$B$2215:$V$2220,BQ$874)/4+VLOOKUP($D1068,Decrements!$B$2267:$V$2272,BQ$874)/4+VLOOKUP($D1068,Decrements!$B$2319:$V$2324,BQ$874)/4)</f>
        <v>5.2631180646637209E-2</v>
      </c>
      <c r="BR1068" s="90">
        <f>Infected!BS569*(VLOOKUP($D1068,Decrements!$B$2215:$V$2220,BR$874)/4+VLOOKUP($D1068,Decrements!$B$2267:$V$2272,BR$874)/4+VLOOKUP($D1068,Decrements!$B$2319:$V$2324,BR$874)/4)</f>
        <v>5.3289252032647207E-2</v>
      </c>
      <c r="BS1068" s="90">
        <f>Infected!BT569*(VLOOKUP($D1068,Decrements!$B$2215:$V$2220,BS$874)/4+VLOOKUP($D1068,Decrements!$B$2267:$V$2272,BS$874)/4+VLOOKUP($D1068,Decrements!$B$2319:$V$2324,BS$874)/4)</f>
        <v>5.3935737094252222E-2</v>
      </c>
      <c r="BT1068" s="90">
        <f>Infected!BU569*(VLOOKUP($D1068,Decrements!$B$2215:$V$2220,BT$874)/4+VLOOKUP($D1068,Decrements!$B$2267:$V$2272,BT$874)/4+VLOOKUP($D1068,Decrements!$B$2319:$V$2324,BT$874)/4)</f>
        <v>5.4570958200217727E-2</v>
      </c>
      <c r="BU1068" s="90">
        <f>Infected!BV569*(VLOOKUP($D1068,Decrements!$B$2215:$V$2220,BU$874)/4+VLOOKUP($D1068,Decrements!$B$2267:$V$2272,BU$874)/4+VLOOKUP($D1068,Decrements!$B$2319:$V$2324,BU$874)/4)</f>
        <v>5.5195456255491847E-2</v>
      </c>
      <c r="BV1068" s="90">
        <f>Infected!BW569*(VLOOKUP($D1068,Decrements!$B$2215:$V$2220,BV$874)/4+VLOOKUP($D1068,Decrements!$B$2267:$V$2272,BV$874)/4+VLOOKUP($D1068,Decrements!$B$2319:$V$2324,BV$874)/4)</f>
        <v>5.5809529522686648E-2</v>
      </c>
      <c r="BW1068" s="90">
        <f>Infected!BX569*(VLOOKUP($D1068,Decrements!$B$2215:$V$2220,BW$874)/4+VLOOKUP($D1068,Decrements!$B$2267:$V$2272,BW$874)/4+VLOOKUP($D1068,Decrements!$B$2319:$V$2324,BW$874)/4)</f>
        <v>5.6413504638201918E-2</v>
      </c>
      <c r="BX1068" s="90">
        <f>Infected!BY569*(VLOOKUP($D1068,Decrements!$B$2215:$V$2220,BX$874)/4+VLOOKUP($D1068,Decrements!$B$2267:$V$2272,BX$874)/4+VLOOKUP($D1068,Decrements!$B$2319:$V$2324,BX$874)/4)</f>
        <v>5.7007675593207109E-2</v>
      </c>
      <c r="BY1068" s="90">
        <f>Infected!BZ569*(VLOOKUP($D1068,Decrements!$B$2215:$V$2220,BY$874)/4+VLOOKUP($D1068,Decrements!$B$2267:$V$2272,BY$874)/4+VLOOKUP($D1068,Decrements!$B$2319:$V$2324,BY$874)/4)</f>
        <v>5.7592505213998869E-2</v>
      </c>
      <c r="BZ1068" s="90">
        <f>Infected!CA569*(VLOOKUP($D1068,Decrements!$B$2215:$V$2220,BZ$874)/4+VLOOKUP($D1068,Decrements!$B$2267:$V$2272,BZ$874)/4+VLOOKUP($D1068,Decrements!$B$2319:$V$2324,BZ$874)/4)</f>
        <v>5.8168284567550257E-2</v>
      </c>
      <c r="CA1068" s="90">
        <f>Infected!CB569*(VLOOKUP($D1068,Decrements!$B$2215:$V$2220,CA$874)/4+VLOOKUP($D1068,Decrements!$B$2267:$V$2272,CA$874)/4+VLOOKUP($D1068,Decrements!$B$2319:$V$2324,CA$874)/4)</f>
        <v>5.8735328335444752E-2</v>
      </c>
      <c r="CB1068" s="90">
        <f>Infected!CC569*(VLOOKUP($D1068,Decrements!$B$2215:$V$2220,CB$874)/4+VLOOKUP($D1068,Decrements!$B$2267:$V$2272,CB$874)/4+VLOOKUP($D1068,Decrements!$B$2319:$V$2324,CB$874)/4)</f>
        <v>5.9293929667693569E-2</v>
      </c>
      <c r="CC1068" s="90">
        <f>Infected!CD569*(VLOOKUP($D1068,Decrements!$B$2215:$V$2220,CC$874)/4+VLOOKUP($D1068,Decrements!$B$2267:$V$2272,CC$874)/4+VLOOKUP($D1068,Decrements!$B$2319:$V$2324,CC$874)/4)</f>
        <v>5.9844493364061752E-2</v>
      </c>
      <c r="CD1068" s="90">
        <f>Infected!CE569*(VLOOKUP($D1068,Decrements!$B$2215:$V$2220,CD$874)/4+VLOOKUP($D1068,Decrements!$B$2267:$V$2272,CD$874)/4+VLOOKUP($D1068,Decrements!$B$2319:$V$2324,CD$874)/4)</f>
        <v>6.0387306496560218E-2</v>
      </c>
      <c r="CE1068" s="90">
        <f>Infected!CF569*(VLOOKUP($D1068,Decrements!$B$2215:$V$2220,CE$874)/4+VLOOKUP($D1068,Decrements!$B$2267:$V$2272,CE$874)/4+VLOOKUP($D1068,Decrements!$B$2319:$V$2324,CE$874)/4)</f>
        <v>6.0922667049072891E-2</v>
      </c>
      <c r="CF1068" s="90">
        <f>Infected!CG569*(VLOOKUP($D1068,Decrements!$B$2215:$V$2220,CF$874)/4+VLOOKUP($D1068,Decrements!$B$2267:$V$2272,CF$874)/4+VLOOKUP($D1068,Decrements!$B$2319:$V$2324,CF$874)/4)</f>
        <v>6.1450853801988767E-2</v>
      </c>
      <c r="CG1068" s="90">
        <f>Infected!CH569*(VLOOKUP($D1068,Decrements!$B$2215:$V$2220,CG$874)/4+VLOOKUP($D1068,Decrements!$B$2267:$V$2272,CG$874)/4+VLOOKUP($D1068,Decrements!$B$2319:$V$2324,CG$874)/4)</f>
        <v>6.1972208039109272E-2</v>
      </c>
      <c r="CH1068" s="90">
        <f>Infected!CI569*(VLOOKUP($D1068,Decrements!$B$2215:$V$2220,CH$874)/4+VLOOKUP($D1068,Decrements!$B$2267:$V$2272,CH$874)/4+VLOOKUP($D1068,Decrements!$B$2319:$V$2324,CH$874)/4)</f>
        <v>6.2486998936711662E-2</v>
      </c>
      <c r="CI1068" s="90">
        <f>Infected!CJ569*(VLOOKUP($D1068,Decrements!$B$2215:$V$2220,CI$874)/4+VLOOKUP($D1068,Decrements!$B$2267:$V$2272,CI$874)/4+VLOOKUP($D1068,Decrements!$B$2319:$V$2324,CI$874)/4)</f>
        <v>6.2995496250799726E-2</v>
      </c>
      <c r="CK1068" s="45"/>
      <c r="CL1068" s="45"/>
      <c r="CM1068" s="45"/>
      <c r="CN1068" s="45"/>
      <c r="CO1068" s="45"/>
      <c r="CP1068" s="45"/>
      <c r="CQ1068" s="45"/>
      <c r="CR1068" s="45"/>
      <c r="CS1068" s="45"/>
      <c r="CT1068" s="45"/>
      <c r="CU1068" s="45"/>
      <c r="CV1068" s="45"/>
      <c r="CW1068" s="45"/>
      <c r="CX1068" s="45"/>
      <c r="CY1068" s="45"/>
      <c r="CZ1068" s="45"/>
      <c r="DA1068" s="45"/>
      <c r="DB1068" s="45"/>
      <c r="DC1068" s="45"/>
      <c r="DD1068" s="45"/>
      <c r="DE1068" s="45"/>
      <c r="DF1068" s="45"/>
      <c r="DG1068" s="45"/>
      <c r="DH1068" s="45"/>
      <c r="DI1068" s="45"/>
      <c r="DJ1068" s="45"/>
      <c r="DK1068" s="45"/>
      <c r="DL1068" s="45"/>
      <c r="DM1068" s="45"/>
      <c r="DN1068" s="45"/>
      <c r="DO1068" s="45"/>
      <c r="DP1068" s="45"/>
      <c r="DQ1068" s="45"/>
      <c r="DR1068" s="45"/>
      <c r="DS1068" s="45"/>
      <c r="DT1068" s="45"/>
      <c r="DU1068" s="45"/>
      <c r="DV1068" s="45"/>
      <c r="DW1068" s="45"/>
      <c r="DX1068" s="45"/>
      <c r="DY1068" s="45"/>
      <c r="DZ1068" s="45"/>
      <c r="EA1068" s="45"/>
      <c r="EB1068" s="45"/>
      <c r="EC1068" s="45"/>
      <c r="ED1068" s="45"/>
      <c r="EE1068" s="45"/>
      <c r="EF1068" s="45"/>
      <c r="EG1068" s="45"/>
      <c r="EH1068" s="45"/>
      <c r="EI1068" s="45"/>
      <c r="EJ1068" s="45"/>
      <c r="EK1068" s="45"/>
      <c r="EL1068" s="45"/>
      <c r="EM1068" s="45"/>
      <c r="EN1068" s="45"/>
      <c r="EO1068" s="45"/>
      <c r="EP1068" s="45"/>
      <c r="EQ1068" s="45"/>
      <c r="ER1068" s="45"/>
      <c r="ES1068" s="45"/>
      <c r="ET1068" s="45"/>
      <c r="EU1068" s="45"/>
      <c r="EV1068" s="45"/>
      <c r="EW1068" s="45"/>
      <c r="EX1068" s="45"/>
      <c r="EY1068" s="45"/>
      <c r="EZ1068" s="45"/>
      <c r="FA1068" s="45"/>
      <c r="FB1068" s="45"/>
      <c r="FC1068" s="45"/>
      <c r="FD1068" s="45"/>
      <c r="FE1068" s="45"/>
      <c r="FF1068" s="45"/>
      <c r="FG1068" s="45"/>
      <c r="FH1068" s="45"/>
      <c r="FI1068" s="45"/>
      <c r="FJ1068" s="45"/>
      <c r="FK1068" s="45"/>
      <c r="FL1068" s="45"/>
      <c r="FN1068" s="45"/>
      <c r="FO1068" s="45"/>
      <c r="FP1068" s="45"/>
      <c r="FQ1068" s="45"/>
      <c r="FR1068" s="45"/>
      <c r="FS1068" s="45"/>
      <c r="FT1068" s="45"/>
      <c r="FU1068" s="45"/>
      <c r="FV1068" s="45"/>
      <c r="FW1068" s="45"/>
      <c r="FX1068" s="45"/>
      <c r="FY1068" s="45"/>
      <c r="FZ1068" s="45"/>
      <c r="GA1068" s="45"/>
      <c r="GB1068" s="45"/>
      <c r="GC1068" s="45"/>
      <c r="GD1068" s="45"/>
      <c r="GE1068" s="45"/>
      <c r="GF1068" s="45"/>
      <c r="GG1068" s="45"/>
      <c r="GH1068" s="45"/>
      <c r="GI1068" s="45"/>
      <c r="GJ1068" s="45"/>
      <c r="GK1068" s="45"/>
      <c r="GL1068" s="45"/>
      <c r="GM1068" s="45"/>
      <c r="GN1068" s="45"/>
      <c r="GO1068" s="45"/>
      <c r="GP1068" s="45"/>
      <c r="GQ1068" s="45"/>
      <c r="GR1068" s="45"/>
      <c r="GS1068" s="45"/>
      <c r="GT1068" s="45"/>
      <c r="GU1068" s="45"/>
      <c r="GV1068" s="45"/>
      <c r="GW1068" s="45"/>
      <c r="GX1068" s="45"/>
      <c r="GY1068" s="45"/>
      <c r="GZ1068" s="45"/>
      <c r="HA1068" s="45"/>
      <c r="HB1068" s="45"/>
      <c r="HC1068" s="45"/>
      <c r="HD1068" s="45"/>
      <c r="HE1068" s="45"/>
      <c r="HF1068" s="45"/>
      <c r="HG1068" s="45"/>
      <c r="HH1068" s="45"/>
      <c r="HI1068" s="45"/>
      <c r="HJ1068" s="45"/>
      <c r="HK1068" s="45"/>
      <c r="HL1068" s="45"/>
      <c r="HM1068" s="45"/>
      <c r="HN1068" s="45"/>
      <c r="HO1068" s="45"/>
      <c r="HP1068" s="45"/>
      <c r="HQ1068" s="45"/>
      <c r="HR1068" s="45"/>
      <c r="HS1068" s="45"/>
      <c r="HT1068" s="45"/>
      <c r="HU1068" s="45"/>
      <c r="HV1068" s="45"/>
      <c r="HW1068" s="45"/>
      <c r="HX1068" s="45"/>
      <c r="HY1068" s="45"/>
      <c r="HZ1068" s="45"/>
      <c r="IA1068" s="45"/>
      <c r="IB1068" s="45"/>
      <c r="IC1068" s="45"/>
      <c r="ID1068" s="45"/>
      <c r="IE1068" s="45"/>
      <c r="IF1068" s="45"/>
      <c r="IG1068" s="45"/>
      <c r="IH1068" s="45"/>
      <c r="II1068" s="45"/>
      <c r="IJ1068" s="45"/>
      <c r="IK1068" s="45"/>
      <c r="IL1068" s="45"/>
      <c r="IM1068" s="45"/>
      <c r="IN1068" s="45"/>
      <c r="IO1068" s="45"/>
      <c r="IQ1068" s="45"/>
      <c r="IR1068" s="45"/>
      <c r="IS1068" s="45"/>
      <c r="IT1068" s="45"/>
      <c r="IU1068" s="45"/>
      <c r="IV1068" s="45"/>
      <c r="IW1068" s="45"/>
      <c r="IX1068" s="45"/>
      <c r="IY1068" s="45"/>
      <c r="IZ1068" s="45"/>
      <c r="JA1068" s="45"/>
      <c r="JB1068" s="45"/>
      <c r="JC1068" s="45"/>
      <c r="JD1068" s="45"/>
      <c r="JE1068" s="45"/>
      <c r="JF1068" s="45"/>
      <c r="JG1068" s="45"/>
      <c r="JH1068" s="45"/>
      <c r="JI1068" s="45"/>
      <c r="JJ1068" s="45"/>
      <c r="JK1068" s="45"/>
      <c r="JL1068" s="45"/>
      <c r="JM1068" s="45"/>
      <c r="JN1068" s="45"/>
      <c r="JO1068" s="45"/>
      <c r="JP1068" s="45"/>
      <c r="JQ1068" s="45"/>
      <c r="JR1068" s="45"/>
      <c r="JS1068" s="45"/>
      <c r="JT1068" s="45"/>
      <c r="JU1068" s="45"/>
      <c r="JV1068" s="45"/>
      <c r="JW1068" s="45"/>
      <c r="JX1068" s="45"/>
      <c r="JY1068" s="45"/>
      <c r="JZ1068" s="45"/>
      <c r="KA1068" s="45"/>
      <c r="KB1068" s="45"/>
      <c r="KC1068" s="45"/>
      <c r="KD1068" s="45"/>
      <c r="KE1068" s="45"/>
      <c r="KF1068" s="45"/>
      <c r="KG1068" s="45"/>
      <c r="KH1068" s="45"/>
      <c r="KI1068" s="45"/>
      <c r="KJ1068" s="45"/>
      <c r="KK1068" s="45"/>
      <c r="KL1068" s="45"/>
      <c r="KM1068" s="45"/>
      <c r="KN1068" s="45"/>
      <c r="KO1068" s="45"/>
      <c r="KP1068" s="45"/>
      <c r="KQ1068" s="45"/>
      <c r="KR1068" s="45"/>
      <c r="KS1068" s="45"/>
      <c r="KT1068" s="45"/>
      <c r="KU1068" s="45"/>
      <c r="KV1068" s="45"/>
      <c r="KW1068" s="45"/>
      <c r="KX1068" s="45"/>
      <c r="KY1068" s="45"/>
      <c r="KZ1068" s="45"/>
      <c r="LA1068" s="45"/>
      <c r="LB1068" s="45"/>
      <c r="LC1068" s="45"/>
      <c r="LD1068" s="45"/>
      <c r="LE1068" s="45"/>
      <c r="LF1068" s="45"/>
      <c r="LG1068" s="45"/>
      <c r="LH1068" s="45"/>
      <c r="LI1068" s="45"/>
      <c r="LJ1068" s="45"/>
      <c r="LK1068" s="45"/>
      <c r="LL1068" s="45"/>
      <c r="LM1068" s="45"/>
      <c r="LN1068" s="45"/>
      <c r="LO1068" s="45"/>
      <c r="LP1068" s="45"/>
      <c r="LQ1068" s="45"/>
      <c r="LR1068" s="45"/>
    </row>
    <row r="1069" spans="2:330">
      <c r="B1069" s="20">
        <v>3</v>
      </c>
      <c r="C1069" s="20">
        <v>1</v>
      </c>
      <c r="D1069" s="20">
        <v>5</v>
      </c>
      <c r="E1069" s="20">
        <v>315</v>
      </c>
      <c r="F1069" s="113"/>
      <c r="G1069" s="31">
        <f>Infected!I570</f>
        <v>0</v>
      </c>
      <c r="H1069" s="90">
        <f>Infected!I570*(VLOOKUP($D1069,Decrements!$B$2215:$V$2220,H$874)/4+VLOOKUP($D1069,Decrements!$B$2267:$V$2272,H$874)/4+VLOOKUP($D1069,Decrements!$B$2319:$V$2324,H$874)/4)</f>
        <v>0</v>
      </c>
      <c r="I1069" s="90">
        <f>Infected!J570*(VLOOKUP($D1069,Decrements!$B$2215:$V$2220,I$874)/4+VLOOKUP($D1069,Decrements!$B$2267:$V$2272,I$874)/4+VLOOKUP($D1069,Decrements!$B$2319:$V$2324,I$874)/4)</f>
        <v>0</v>
      </c>
      <c r="J1069" s="90">
        <f>Infected!K570*(VLOOKUP($D1069,Decrements!$B$2215:$V$2220,J$874)/4+VLOOKUP($D1069,Decrements!$B$2267:$V$2272,J$874)/4+VLOOKUP($D1069,Decrements!$B$2319:$V$2324,J$874)/4)</f>
        <v>2.5255239099283757E-4</v>
      </c>
      <c r="K1069" s="90">
        <f>Infected!L570*(VLOOKUP($D1069,Decrements!$B$2215:$V$2220,K$874)/4+VLOOKUP($D1069,Decrements!$B$2267:$V$2272,K$874)/4+VLOOKUP($D1069,Decrements!$B$2319:$V$2324,K$874)/4)</f>
        <v>3.5361521181756923E-4</v>
      </c>
      <c r="L1069" s="90">
        <f>Infected!M570*(VLOOKUP($D1069,Decrements!$B$2215:$V$2220,L$874)/4+VLOOKUP($D1069,Decrements!$B$2267:$V$2272,L$874)/4+VLOOKUP($D1069,Decrements!$B$2319:$V$2324,L$874)/4)</f>
        <v>4.8310545198659762E-4</v>
      </c>
      <c r="M1069" s="90">
        <f>Infected!N570*(VLOOKUP($D1069,Decrements!$B$2215:$V$2220,M$874)/4+VLOOKUP($D1069,Decrements!$B$2267:$V$2272,M$874)/4+VLOOKUP($D1069,Decrements!$B$2319:$V$2324,M$874)/4)</f>
        <v>6.2348703905688255E-4</v>
      </c>
      <c r="N1069" s="90">
        <f>Infected!O570*(VLOOKUP($D1069,Decrements!$B$2215:$V$2220,N$874)/4+VLOOKUP($D1069,Decrements!$B$2267:$V$2272,N$874)/4+VLOOKUP($D1069,Decrements!$B$2319:$V$2324,N$874)/4)</f>
        <v>6.5261809112123327E-4</v>
      </c>
      <c r="O1069" s="90">
        <f>Infected!P570*(VLOOKUP($D1069,Decrements!$B$2215:$V$2220,O$874)/4+VLOOKUP($D1069,Decrements!$B$2267:$V$2272,O$874)/4+VLOOKUP($D1069,Decrements!$B$2319:$V$2324,O$874)/4)</f>
        <v>6.4457750742232109E-4</v>
      </c>
      <c r="P1069" s="90">
        <f>Infected!Q570*(VLOOKUP($D1069,Decrements!$B$2215:$V$2220,P$874)/4+VLOOKUP($D1069,Decrements!$B$2267:$V$2272,P$874)/4+VLOOKUP($D1069,Decrements!$B$2319:$V$2324,P$874)/4)</f>
        <v>6.4285071218299079E-4</v>
      </c>
      <c r="Q1069" s="90">
        <f>Infected!R570*(VLOOKUP($D1069,Decrements!$B$2215:$V$2220,Q$874)/4+VLOOKUP($D1069,Decrements!$B$2267:$V$2272,Q$874)/4+VLOOKUP($D1069,Decrements!$B$2319:$V$2324,Q$874)/4)</f>
        <v>8.3638155925215454E-4</v>
      </c>
      <c r="R1069" s="90">
        <f>Infected!S570*(VLOOKUP($D1069,Decrements!$B$2215:$V$2220,R$874)/4+VLOOKUP($D1069,Decrements!$B$2267:$V$2272,R$874)/4+VLOOKUP($D1069,Decrements!$B$2319:$V$2324,R$874)/4)</f>
        <v>7.6053900891023471E-4</v>
      </c>
      <c r="S1069" s="90">
        <f>Infected!T570*(VLOOKUP($D1069,Decrements!$B$2215:$V$2220,S$874)/4+VLOOKUP($D1069,Decrements!$B$2267:$V$2272,S$874)/4+VLOOKUP($D1069,Decrements!$B$2319:$V$2324,S$874)/4)</f>
        <v>7.0144346715567433E-4</v>
      </c>
      <c r="T1069" s="90">
        <f>Infected!U570*(VLOOKUP($D1069,Decrements!$B$2215:$V$2220,T$874)/4+VLOOKUP($D1069,Decrements!$B$2267:$V$2272,T$874)/4+VLOOKUP($D1069,Decrements!$B$2319:$V$2324,T$874)/4)</f>
        <v>6.6165490604812316E-4</v>
      </c>
      <c r="U1069" s="90">
        <f>Infected!V570*(VLOOKUP($D1069,Decrements!$B$2215:$V$2220,U$874)/4+VLOOKUP($D1069,Decrements!$B$2267:$V$2272,U$874)/4+VLOOKUP($D1069,Decrements!$B$2319:$V$2324,U$874)/4)</f>
        <v>8.4457966567909619E-4</v>
      </c>
      <c r="V1069" s="90">
        <f>Infected!W570*(VLOOKUP($D1069,Decrements!$B$2215:$V$2220,V$874)/4+VLOOKUP($D1069,Decrements!$B$2267:$V$2272,V$874)/4+VLOOKUP($D1069,Decrements!$B$2319:$V$2324,V$874)/4)</f>
        <v>7.0750903159762354E-4</v>
      </c>
      <c r="W1069" s="90">
        <f>Infected!X570*(VLOOKUP($D1069,Decrements!$B$2215:$V$2220,W$874)/4+VLOOKUP($D1069,Decrements!$B$2267:$V$2272,W$874)/4+VLOOKUP($D1069,Decrements!$B$2319:$V$2324,W$874)/4)</f>
        <v>5.7999795186669642E-4</v>
      </c>
      <c r="X1069" s="90">
        <f>Infected!Y570*(VLOOKUP($D1069,Decrements!$B$2215:$V$2220,X$874)/4+VLOOKUP($D1069,Decrements!$B$2267:$V$2272,X$874)/4+VLOOKUP($D1069,Decrements!$B$2319:$V$2324,X$874)/4)</f>
        <v>4.8469686443297334E-4</v>
      </c>
      <c r="Y1069" s="90">
        <f>Infected!Z570*(VLOOKUP($D1069,Decrements!$B$2215:$V$2220,Y$874)/4+VLOOKUP($D1069,Decrements!$B$2267:$V$2272,Y$874)/4+VLOOKUP($D1069,Decrements!$B$2319:$V$2324,Y$874)/4)</f>
        <v>3.9785958716763984E-4</v>
      </c>
      <c r="Z1069" s="90">
        <f>Infected!AA570*(VLOOKUP($D1069,Decrements!$B$2215:$V$2220,Z$874)/4+VLOOKUP($D1069,Decrements!$B$2267:$V$2272,Z$874)/4+VLOOKUP($D1069,Decrements!$B$2319:$V$2324,Z$874)/4)</f>
        <v>3.5597695800408143E-4</v>
      </c>
      <c r="AA1069" s="90">
        <f>Infected!AB570*(VLOOKUP($D1069,Decrements!$B$2215:$V$2220,AA$874)/4+VLOOKUP($D1069,Decrements!$B$2267:$V$2272,AA$874)/4+VLOOKUP($D1069,Decrements!$B$2319:$V$2324,AA$874)/4)</f>
        <v>3.2248671063309499E-4</v>
      </c>
      <c r="AB1069" s="90">
        <f>Infected!AC570*(VLOOKUP($D1069,Decrements!$B$2215:$V$2220,AB$874)/4+VLOOKUP($D1069,Decrements!$B$2267:$V$2272,AB$874)/4+VLOOKUP($D1069,Decrements!$B$2319:$V$2324,AB$874)/4)</f>
        <v>2.9992960895476074E-4</v>
      </c>
      <c r="AC1069" s="90">
        <f>Infected!AD570*(VLOOKUP($D1069,Decrements!$B$2215:$V$2220,AC$874)/4+VLOOKUP($D1069,Decrements!$B$2267:$V$2272,AC$874)/4+VLOOKUP($D1069,Decrements!$B$2319:$V$2324,AC$874)/4)</f>
        <v>2.4664616986268869E-4</v>
      </c>
      <c r="AD1069" s="90">
        <f>Infected!AE570*(VLOOKUP($D1069,Decrements!$B$2215:$V$2220,AD$874)/4+VLOOKUP($D1069,Decrements!$B$2267:$V$2272,AD$874)/4+VLOOKUP($D1069,Decrements!$B$2319:$V$2324,AD$874)/4)</f>
        <v>2.4721860185419794E-4</v>
      </c>
      <c r="AE1069" s="90">
        <f>Infected!AF570*(VLOOKUP($D1069,Decrements!$B$2215:$V$2220,AE$874)/4+VLOOKUP($D1069,Decrements!$B$2267:$V$2272,AE$874)/4+VLOOKUP($D1069,Decrements!$B$2319:$V$2324,AE$874)/4)</f>
        <v>2.497605797293088E-4</v>
      </c>
      <c r="AF1069" s="90">
        <f>Infected!AG570*(VLOOKUP($D1069,Decrements!$B$2215:$V$2220,AF$874)/4+VLOOKUP($D1069,Decrements!$B$2267:$V$2272,AF$874)/4+VLOOKUP($D1069,Decrements!$B$2319:$V$2324,AF$874)/4)</f>
        <v>2.5039715196507949E-4</v>
      </c>
      <c r="AG1069" s="90">
        <f>Infected!AH570*(VLOOKUP($D1069,Decrements!$B$2215:$V$2220,AG$874)/4+VLOOKUP($D1069,Decrements!$B$2267:$V$2272,AG$874)/4+VLOOKUP($D1069,Decrements!$B$2319:$V$2324,AG$874)/4)</f>
        <v>3.9960701848144306E-4</v>
      </c>
      <c r="AH1069" s="90">
        <f>Infected!AI570*(VLOOKUP($D1069,Decrements!$B$2215:$V$2220,AH$874)/4+VLOOKUP($D1069,Decrements!$B$2267:$V$2272,AH$874)/4+VLOOKUP($D1069,Decrements!$B$2319:$V$2324,AH$874)/4)</f>
        <v>5.1479529757369059E-4</v>
      </c>
      <c r="AI1069" s="90">
        <f>Infected!AJ570*(VLOOKUP($D1069,Decrements!$B$2215:$V$2220,AI$874)/4+VLOOKUP($D1069,Decrements!$B$2267:$V$2272,AI$874)/4+VLOOKUP($D1069,Decrements!$B$2319:$V$2324,AI$874)/4)</f>
        <v>6.0005478474793605E-4</v>
      </c>
      <c r="AJ1069" s="90">
        <f>Infected!AK570*(VLOOKUP($D1069,Decrements!$B$2215:$V$2220,AJ$874)/4+VLOOKUP($D1069,Decrements!$B$2267:$V$2272,AJ$874)/4+VLOOKUP($D1069,Decrements!$B$2319:$V$2324,AJ$874)/4)</f>
        <v>6.5387900706353379E-4</v>
      </c>
      <c r="AK1069" s="90">
        <f>Infected!AL570*(VLOOKUP($D1069,Decrements!$B$2215:$V$2220,AK$874)/4+VLOOKUP($D1069,Decrements!$B$2267:$V$2272,AK$874)/4+VLOOKUP($D1069,Decrements!$B$2319:$V$2324,AK$874)/4)</f>
        <v>7.6198326041481703E-4</v>
      </c>
      <c r="AL1069" s="90">
        <f>Infected!AM570*(VLOOKUP($D1069,Decrements!$B$2215:$V$2220,AL$874)/4+VLOOKUP($D1069,Decrements!$B$2267:$V$2272,AL$874)/4+VLOOKUP($D1069,Decrements!$B$2319:$V$2324,AL$874)/4)</f>
        <v>8.4061589653397885E-4</v>
      </c>
      <c r="AM1069" s="90">
        <f>Infected!AN570*(VLOOKUP($D1069,Decrements!$B$2215:$V$2220,AM$874)/4+VLOOKUP($D1069,Decrements!$B$2267:$V$2272,AM$874)/4+VLOOKUP($D1069,Decrements!$B$2319:$V$2324,AM$874)/4)</f>
        <v>8.9645997475088738E-4</v>
      </c>
      <c r="AN1069" s="90">
        <f>Infected!AO570*(VLOOKUP($D1069,Decrements!$B$2215:$V$2220,AN$874)/4+VLOOKUP($D1069,Decrements!$B$2267:$V$2272,AN$874)/4+VLOOKUP($D1069,Decrements!$B$2319:$V$2324,AN$874)/4)</f>
        <v>9.3367981286136836E-4</v>
      </c>
      <c r="AO1069" s="90">
        <f>Infected!AP570*(VLOOKUP($D1069,Decrements!$B$2215:$V$2220,AO$874)/4+VLOOKUP($D1069,Decrements!$B$2267:$V$2272,AO$874)/4+VLOOKUP($D1069,Decrements!$B$2319:$V$2324,AO$874)/4)</f>
        <v>9.2605904737281793E-4</v>
      </c>
      <c r="AP1069" s="90">
        <f>Infected!AQ570*(VLOOKUP($D1069,Decrements!$B$2215:$V$2220,AP$874)/4+VLOOKUP($D1069,Decrements!$B$2267:$V$2272,AP$874)/4+VLOOKUP($D1069,Decrements!$B$2319:$V$2324,AP$874)/4)</f>
        <v>9.2258813651681143E-4</v>
      </c>
      <c r="AQ1069" s="90">
        <f>Infected!AR570*(VLOOKUP($D1069,Decrements!$B$2215:$V$2220,AQ$874)/4+VLOOKUP($D1069,Decrements!$B$2267:$V$2272,AQ$874)/4+VLOOKUP($D1069,Decrements!$B$2319:$V$2324,AQ$874)/4)</f>
        <v>9.2530765822378699E-4</v>
      </c>
      <c r="AR1069" s="90">
        <f>Infected!AS570*(VLOOKUP($D1069,Decrements!$B$2215:$V$2220,AR$874)/4+VLOOKUP($D1069,Decrements!$B$2267:$V$2272,AR$874)/4+VLOOKUP($D1069,Decrements!$B$2319:$V$2324,AR$874)/4)</f>
        <v>9.3289809172225613E-4</v>
      </c>
      <c r="AS1069" s="90">
        <f>Infected!AT570*(VLOOKUP($D1069,Decrements!$B$2215:$V$2220,AS$874)/4+VLOOKUP($D1069,Decrements!$B$2267:$V$2272,AS$874)/4+VLOOKUP($D1069,Decrements!$B$2319:$V$2324,AS$874)/4)</f>
        <v>9.4392753821112227E-4</v>
      </c>
      <c r="AT1069" s="90">
        <f>Infected!AU570*(VLOOKUP($D1069,Decrements!$B$2215:$V$2220,AT$874)/4+VLOOKUP($D1069,Decrements!$B$2267:$V$2272,AT$874)/4+VLOOKUP($D1069,Decrements!$B$2319:$V$2324,AT$874)/4)</f>
        <v>9.5729896482712844E-4</v>
      </c>
      <c r="AU1069" s="90">
        <f>Infected!AV570*(VLOOKUP($D1069,Decrements!$B$2215:$V$2220,AU$874)/4+VLOOKUP($D1069,Decrements!$B$2267:$V$2272,AU$874)/4+VLOOKUP($D1069,Decrements!$B$2319:$V$2324,AU$874)/4)</f>
        <v>9.7226654310360588E-4</v>
      </c>
      <c r="AV1069" s="90">
        <f>Infected!AW570*(VLOOKUP($D1069,Decrements!$B$2215:$V$2220,AV$874)/4+VLOOKUP($D1069,Decrements!$B$2267:$V$2272,AV$874)/4+VLOOKUP($D1069,Decrements!$B$2319:$V$2324,AV$874)/4)</f>
        <v>9.8832042378290351E-4</v>
      </c>
      <c r="AW1069" s="90">
        <f>Infected!AX570*(VLOOKUP($D1069,Decrements!$B$2215:$V$2220,AW$874)/4+VLOOKUP($D1069,Decrements!$B$2267:$V$2272,AW$874)/4+VLOOKUP($D1069,Decrements!$B$2319:$V$2324,AW$874)/4)</f>
        <v>1.0051158079701103E-3</v>
      </c>
      <c r="AX1069" s="90">
        <f>Infected!AY570*(VLOOKUP($D1069,Decrements!$B$2215:$V$2220,AX$874)/4+VLOOKUP($D1069,Decrements!$B$2267:$V$2272,AX$874)/4+VLOOKUP($D1069,Decrements!$B$2319:$V$2324,AX$874)/4)</f>
        <v>1.0223891417434237E-3</v>
      </c>
      <c r="AY1069" s="90">
        <f>Infected!AZ570*(VLOOKUP($D1069,Decrements!$B$2215:$V$2220,AY$874)/4+VLOOKUP($D1069,Decrements!$B$2267:$V$2272,AY$874)/4+VLOOKUP($D1069,Decrements!$B$2319:$V$2324,AY$874)/4)</f>
        <v>1.0399373610278854E-3</v>
      </c>
      <c r="AZ1069" s="90">
        <f>Infected!BA570*(VLOOKUP($D1069,Decrements!$B$2215:$V$2220,AZ$874)/4+VLOOKUP($D1069,Decrements!$B$2267:$V$2272,AZ$874)/4+VLOOKUP($D1069,Decrements!$B$2319:$V$2324,AZ$874)/4)</f>
        <v>1.0575971231965291E-3</v>
      </c>
      <c r="BA1069" s="90">
        <f>Infected!BB570*(VLOOKUP($D1069,Decrements!$B$2215:$V$2220,BA$874)/4+VLOOKUP($D1069,Decrements!$B$2267:$V$2272,BA$874)/4+VLOOKUP($D1069,Decrements!$B$2319:$V$2324,BA$874)/4)</f>
        <v>1.0752482759434881E-3</v>
      </c>
      <c r="BB1069" s="90">
        <f>Infected!BC570*(VLOOKUP($D1069,Decrements!$B$2215:$V$2220,BB$874)/4+VLOOKUP($D1069,Decrements!$B$2267:$V$2272,BB$874)/4+VLOOKUP($D1069,Decrements!$B$2319:$V$2324,BB$874)/4)</f>
        <v>1.0927761668097415E-3</v>
      </c>
      <c r="BC1069" s="90">
        <f>Infected!BD570*(VLOOKUP($D1069,Decrements!$B$2215:$V$2220,BC$874)/4+VLOOKUP($D1069,Decrements!$B$2267:$V$2272,BC$874)/4+VLOOKUP($D1069,Decrements!$B$2319:$V$2324,BC$874)/4)</f>
        <v>1.1100918640101389E-3</v>
      </c>
      <c r="BD1069" s="90">
        <f>Infected!BE570*(VLOOKUP($D1069,Decrements!$B$2215:$V$2220,BD$874)/4+VLOOKUP($D1069,Decrements!$B$2267:$V$2272,BD$874)/4+VLOOKUP($D1069,Decrements!$B$2319:$V$2324,BD$874)/4)</f>
        <v>1.127129827050957E-3</v>
      </c>
      <c r="BE1069" s="90">
        <f>Infected!BF570*(VLOOKUP($D1069,Decrements!$B$2215:$V$2220,BE$874)/4+VLOOKUP($D1069,Decrements!$B$2267:$V$2272,BE$874)/4+VLOOKUP($D1069,Decrements!$B$2319:$V$2324,BE$874)/4)</f>
        <v>1.1438501789006606E-3</v>
      </c>
      <c r="BF1069" s="90">
        <f>Infected!BG570*(VLOOKUP($D1069,Decrements!$B$2215:$V$2220,BF$874)/4+VLOOKUP($D1069,Decrements!$B$2267:$V$2272,BF$874)/4+VLOOKUP($D1069,Decrements!$B$2319:$V$2324,BF$874)/4)</f>
        <v>1.1602120407995151E-3</v>
      </c>
      <c r="BG1069" s="90">
        <f>Infected!BH570*(VLOOKUP($D1069,Decrements!$B$2215:$V$2220,BG$874)/4+VLOOKUP($D1069,Decrements!$B$2267:$V$2272,BG$874)/4+VLOOKUP($D1069,Decrements!$B$2319:$V$2324,BG$874)/4)</f>
        <v>1.1761845507300159E-3</v>
      </c>
      <c r="BH1069" s="90">
        <f>Infected!BI570*(VLOOKUP($D1069,Decrements!$B$2215:$V$2220,BH$874)/4+VLOOKUP($D1069,Decrements!$B$2267:$V$2272,BH$874)/4+VLOOKUP($D1069,Decrements!$B$2319:$V$2324,BH$874)/4)</f>
        <v>1.1917427491068763E-3</v>
      </c>
      <c r="BI1069" s="90">
        <f>Infected!BJ570*(VLOOKUP($D1069,Decrements!$B$2215:$V$2220,BI$874)/4+VLOOKUP($D1069,Decrements!$B$2267:$V$2272,BI$874)/4+VLOOKUP($D1069,Decrements!$B$2319:$V$2324,BI$874)/4)</f>
        <v>1.2068785188866253E-3</v>
      </c>
      <c r="BJ1069" s="90">
        <f>Infected!BK570*(VLOOKUP($D1069,Decrements!$B$2215:$V$2220,BJ$874)/4+VLOOKUP($D1069,Decrements!$B$2267:$V$2272,BJ$874)/4+VLOOKUP($D1069,Decrements!$B$2319:$V$2324,BJ$874)/4)</f>
        <v>1.2215772416873645E-3</v>
      </c>
      <c r="BK1069" s="90">
        <f>Infected!BL570*(VLOOKUP($D1069,Decrements!$B$2215:$V$2220,BK$874)/4+VLOOKUP($D1069,Decrements!$B$2267:$V$2272,BK$874)/4+VLOOKUP($D1069,Decrements!$B$2319:$V$2324,BK$874)/4)</f>
        <v>1.2358298984173699E-3</v>
      </c>
      <c r="BL1069" s="90">
        <f>Infected!BM570*(VLOOKUP($D1069,Decrements!$B$2215:$V$2220,BL$874)/4+VLOOKUP($D1069,Decrements!$B$2267:$V$2272,BL$874)/4+VLOOKUP($D1069,Decrements!$B$2319:$V$2324,BL$874)/4)</f>
        <v>1.2496300392331157E-3</v>
      </c>
      <c r="BM1069" s="90">
        <f>Infected!BN570*(VLOOKUP($D1069,Decrements!$B$2215:$V$2220,BM$874)/4+VLOOKUP($D1069,Decrements!$B$2267:$V$2272,BM$874)/4+VLOOKUP($D1069,Decrements!$B$2319:$V$2324,BM$874)/4)</f>
        <v>1.2629833558427956E-3</v>
      </c>
      <c r="BN1069" s="90">
        <f>Infected!BO570*(VLOOKUP($D1069,Decrements!$B$2215:$V$2220,BN$874)/4+VLOOKUP($D1069,Decrements!$B$2267:$V$2272,BN$874)/4+VLOOKUP($D1069,Decrements!$B$2319:$V$2324,BN$874)/4)</f>
        <v>1.2758784882758556E-3</v>
      </c>
      <c r="BO1069" s="90">
        <f>Infected!BP570*(VLOOKUP($D1069,Decrements!$B$2215:$V$2220,BO$874)/4+VLOOKUP($D1069,Decrements!$B$2267:$V$2272,BO$874)/4+VLOOKUP($D1069,Decrements!$B$2319:$V$2324,BO$874)/4)</f>
        <v>1.2883125924239656E-3</v>
      </c>
      <c r="BP1069" s="90">
        <f>Infected!BQ570*(VLOOKUP($D1069,Decrements!$B$2215:$V$2220,BP$874)/4+VLOOKUP($D1069,Decrements!$B$2267:$V$2272,BP$874)/4+VLOOKUP($D1069,Decrements!$B$2319:$V$2324,BP$874)/4)</f>
        <v>1.3002925212188497E-3</v>
      </c>
      <c r="BQ1069" s="90">
        <f>Infected!BR570*(VLOOKUP($D1069,Decrements!$B$2215:$V$2220,BQ$874)/4+VLOOKUP($D1069,Decrements!$B$2267:$V$2272,BQ$874)/4+VLOOKUP($D1069,Decrements!$B$2319:$V$2324,BQ$874)/4)</f>
        <v>1.3118339595394491E-3</v>
      </c>
      <c r="BR1069" s="90">
        <f>Infected!BS570*(VLOOKUP($D1069,Decrements!$B$2215:$V$2220,BR$874)/4+VLOOKUP($D1069,Decrements!$B$2267:$V$2272,BR$874)/4+VLOOKUP($D1069,Decrements!$B$2319:$V$2324,BR$874)/4)</f>
        <v>1.3229450802974827E-3</v>
      </c>
      <c r="BS1069" s="90">
        <f>Infected!BT570*(VLOOKUP($D1069,Decrements!$B$2215:$V$2220,BS$874)/4+VLOOKUP($D1069,Decrements!$B$2267:$V$2272,BS$874)/4+VLOOKUP($D1069,Decrements!$B$2319:$V$2324,BS$874)/4)</f>
        <v>1.3336348210896574E-3</v>
      </c>
      <c r="BT1069" s="90">
        <f>Infected!BU570*(VLOOKUP($D1069,Decrements!$B$2215:$V$2220,BT$874)/4+VLOOKUP($D1069,Decrements!$B$2267:$V$2272,BT$874)/4+VLOOKUP($D1069,Decrements!$B$2319:$V$2324,BT$874)/4)</f>
        <v>1.3439109205287273E-3</v>
      </c>
      <c r="BU1069" s="90">
        <f>Infected!BV570*(VLOOKUP($D1069,Decrements!$B$2215:$V$2220,BU$874)/4+VLOOKUP($D1069,Decrements!$B$2267:$V$2272,BU$874)/4+VLOOKUP($D1069,Decrements!$B$2319:$V$2324,BU$874)/4)</f>
        <v>1.353787017438806E-3</v>
      </c>
      <c r="BV1069" s="90">
        <f>Infected!BW570*(VLOOKUP($D1069,Decrements!$B$2215:$V$2220,BV$874)/4+VLOOKUP($D1069,Decrements!$B$2267:$V$2272,BV$874)/4+VLOOKUP($D1069,Decrements!$B$2319:$V$2324,BV$874)/4)</f>
        <v>1.3632710543543855E-3</v>
      </c>
      <c r="BW1069" s="90">
        <f>Infected!BX570*(VLOOKUP($D1069,Decrements!$B$2215:$V$2220,BW$874)/4+VLOOKUP($D1069,Decrements!$B$2267:$V$2272,BW$874)/4+VLOOKUP($D1069,Decrements!$B$2319:$V$2324,BW$874)/4)</f>
        <v>1.3723719752927245E-3</v>
      </c>
      <c r="BX1069" s="90">
        <f>Infected!BY570*(VLOOKUP($D1069,Decrements!$B$2215:$V$2220,BX$874)/4+VLOOKUP($D1069,Decrements!$B$2267:$V$2272,BX$874)/4+VLOOKUP($D1069,Decrements!$B$2319:$V$2324,BX$874)/4)</f>
        <v>1.3810983762422935E-3</v>
      </c>
      <c r="BY1069" s="90">
        <f>Infected!BZ570*(VLOOKUP($D1069,Decrements!$B$2215:$V$2220,BY$874)/4+VLOOKUP($D1069,Decrements!$B$2267:$V$2272,BY$874)/4+VLOOKUP($D1069,Decrements!$B$2319:$V$2324,BY$874)/4)</f>
        <v>1.3894633114348784E-3</v>
      </c>
      <c r="BZ1069" s="90">
        <f>Infected!CA570*(VLOOKUP($D1069,Decrements!$B$2215:$V$2220,BZ$874)/4+VLOOKUP($D1069,Decrements!$B$2267:$V$2272,BZ$874)/4+VLOOKUP($D1069,Decrements!$B$2319:$V$2324,BZ$874)/4)</f>
        <v>1.3974759442727327E-3</v>
      </c>
      <c r="CA1069" s="90">
        <f>Infected!CB570*(VLOOKUP($D1069,Decrements!$B$2215:$V$2220,CA$874)/4+VLOOKUP($D1069,Decrements!$B$2267:$V$2272,CA$874)/4+VLOOKUP($D1069,Decrements!$B$2319:$V$2324,CA$874)/4)</f>
        <v>1.40514621699844E-3</v>
      </c>
      <c r="CB1069" s="90">
        <f>Infected!CC570*(VLOOKUP($D1069,Decrements!$B$2215:$V$2220,CB$874)/4+VLOOKUP($D1069,Decrements!$B$2267:$V$2272,CB$874)/4+VLOOKUP($D1069,Decrements!$B$2319:$V$2324,CB$874)/4)</f>
        <v>1.4124838766737433E-3</v>
      </c>
      <c r="CC1069" s="90">
        <f>Infected!CD570*(VLOOKUP($D1069,Decrements!$B$2215:$V$2220,CC$874)/4+VLOOKUP($D1069,Decrements!$B$2267:$V$2272,CC$874)/4+VLOOKUP($D1069,Decrements!$B$2319:$V$2324,CC$874)/4)</f>
        <v>1.4195015520379762E-3</v>
      </c>
      <c r="CD1069" s="90">
        <f>Infected!CE570*(VLOOKUP($D1069,Decrements!$B$2215:$V$2220,CD$874)/4+VLOOKUP($D1069,Decrements!$B$2267:$V$2272,CD$874)/4+VLOOKUP($D1069,Decrements!$B$2319:$V$2324,CD$874)/4)</f>
        <v>1.4262092932147269E-3</v>
      </c>
      <c r="CE1069" s="90">
        <f>Infected!CF570*(VLOOKUP($D1069,Decrements!$B$2215:$V$2220,CE$874)/4+VLOOKUP($D1069,Decrements!$B$2267:$V$2272,CE$874)/4+VLOOKUP($D1069,Decrements!$B$2319:$V$2324,CE$874)/4)</f>
        <v>1.4326175586173674E-3</v>
      </c>
      <c r="CF1069" s="90">
        <f>Infected!CG570*(VLOOKUP($D1069,Decrements!$B$2215:$V$2220,CF$874)/4+VLOOKUP($D1069,Decrements!$B$2267:$V$2272,CF$874)/4+VLOOKUP($D1069,Decrements!$B$2319:$V$2324,CF$874)/4)</f>
        <v>1.4387365861404785E-3</v>
      </c>
      <c r="CG1069" s="90">
        <f>Infected!CH570*(VLOOKUP($D1069,Decrements!$B$2215:$V$2220,CG$874)/4+VLOOKUP($D1069,Decrements!$B$2267:$V$2272,CG$874)/4+VLOOKUP($D1069,Decrements!$B$2319:$V$2324,CG$874)/4)</f>
        <v>1.4445782265040776E-3</v>
      </c>
      <c r="CH1069" s="90">
        <f>Infected!CI570*(VLOOKUP($D1069,Decrements!$B$2215:$V$2220,CH$874)/4+VLOOKUP($D1069,Decrements!$B$2267:$V$2272,CH$874)/4+VLOOKUP($D1069,Decrements!$B$2319:$V$2324,CH$874)/4)</f>
        <v>1.4501528158897456E-3</v>
      </c>
      <c r="CI1069" s="90">
        <f>Infected!CJ570*(VLOOKUP($D1069,Decrements!$B$2215:$V$2220,CI$874)/4+VLOOKUP($D1069,Decrements!$B$2267:$V$2272,CI$874)/4+VLOOKUP($D1069,Decrements!$B$2319:$V$2324,CI$874)/4)</f>
        <v>1.4554708109648547E-3</v>
      </c>
      <c r="CK1069" s="45"/>
      <c r="CL1069" s="45"/>
      <c r="CM1069" s="45"/>
      <c r="CN1069" s="45"/>
      <c r="CO1069" s="45"/>
      <c r="CP1069" s="45"/>
      <c r="CQ1069" s="45"/>
      <c r="CR1069" s="45"/>
      <c r="CS1069" s="45"/>
      <c r="CT1069" s="45"/>
      <c r="CU1069" s="45"/>
      <c r="CV1069" s="45"/>
      <c r="CW1069" s="45"/>
      <c r="CX1069" s="45"/>
      <c r="CY1069" s="45"/>
      <c r="CZ1069" s="45"/>
      <c r="DA1069" s="45"/>
      <c r="DB1069" s="45"/>
      <c r="DC1069" s="45"/>
      <c r="DD1069" s="45"/>
      <c r="DE1069" s="45"/>
      <c r="DF1069" s="45"/>
      <c r="DG1069" s="45"/>
      <c r="DH1069" s="45"/>
      <c r="DI1069" s="45"/>
      <c r="DJ1069" s="45"/>
      <c r="DK1069" s="45"/>
      <c r="DL1069" s="45"/>
      <c r="DM1069" s="45"/>
      <c r="DN1069" s="45"/>
      <c r="DO1069" s="45"/>
      <c r="DP1069" s="45"/>
      <c r="DQ1069" s="45"/>
      <c r="DR1069" s="45"/>
      <c r="DS1069" s="45"/>
      <c r="DT1069" s="45"/>
      <c r="DU1069" s="45"/>
      <c r="DV1069" s="45"/>
      <c r="DW1069" s="45"/>
      <c r="DX1069" s="45"/>
      <c r="DY1069" s="45"/>
      <c r="DZ1069" s="45"/>
      <c r="EA1069" s="45"/>
      <c r="EB1069" s="45"/>
      <c r="EC1069" s="45"/>
      <c r="ED1069" s="45"/>
      <c r="EE1069" s="45"/>
      <c r="EF1069" s="45"/>
      <c r="EG1069" s="45"/>
      <c r="EH1069" s="45"/>
      <c r="EI1069" s="45"/>
      <c r="EJ1069" s="45"/>
      <c r="EK1069" s="45"/>
      <c r="EL1069" s="45"/>
      <c r="EM1069" s="45"/>
      <c r="EN1069" s="45"/>
      <c r="EO1069" s="45"/>
      <c r="EP1069" s="45"/>
      <c r="EQ1069" s="45"/>
      <c r="ER1069" s="45"/>
      <c r="ES1069" s="45"/>
      <c r="ET1069" s="45"/>
      <c r="EU1069" s="45"/>
      <c r="EV1069" s="45"/>
      <c r="EW1069" s="45"/>
      <c r="EX1069" s="45"/>
      <c r="EY1069" s="45"/>
      <c r="EZ1069" s="45"/>
      <c r="FA1069" s="45"/>
      <c r="FB1069" s="45"/>
      <c r="FC1069" s="45"/>
      <c r="FD1069" s="45"/>
      <c r="FE1069" s="45"/>
      <c r="FF1069" s="45"/>
      <c r="FG1069" s="45"/>
      <c r="FH1069" s="45"/>
      <c r="FI1069" s="45"/>
      <c r="FJ1069" s="45"/>
      <c r="FK1069" s="45"/>
      <c r="FL1069" s="45"/>
      <c r="FN1069" s="45"/>
      <c r="FO1069" s="45"/>
      <c r="FP1069" s="45"/>
      <c r="FQ1069" s="45"/>
      <c r="FR1069" s="45"/>
      <c r="FS1069" s="45"/>
      <c r="FT1069" s="45"/>
      <c r="FU1069" s="45"/>
      <c r="FV1069" s="45"/>
      <c r="FW1069" s="45"/>
      <c r="FX1069" s="45"/>
      <c r="FY1069" s="45"/>
      <c r="FZ1069" s="45"/>
      <c r="GA1069" s="45"/>
      <c r="GB1069" s="45"/>
      <c r="GC1069" s="45"/>
      <c r="GD1069" s="45"/>
      <c r="GE1069" s="45"/>
      <c r="GF1069" s="45"/>
      <c r="GG1069" s="45"/>
      <c r="GH1069" s="45"/>
      <c r="GI1069" s="45"/>
      <c r="GJ1069" s="45"/>
      <c r="GK1069" s="45"/>
      <c r="GL1069" s="45"/>
      <c r="GM1069" s="45"/>
      <c r="GN1069" s="45"/>
      <c r="GO1069" s="45"/>
      <c r="GP1069" s="45"/>
      <c r="GQ1069" s="45"/>
      <c r="GR1069" s="45"/>
      <c r="GS1069" s="45"/>
      <c r="GT1069" s="45"/>
      <c r="GU1069" s="45"/>
      <c r="GV1069" s="45"/>
      <c r="GW1069" s="45"/>
      <c r="GX1069" s="45"/>
      <c r="GY1069" s="45"/>
      <c r="GZ1069" s="45"/>
      <c r="HA1069" s="45"/>
      <c r="HB1069" s="45"/>
      <c r="HC1069" s="45"/>
      <c r="HD1069" s="45"/>
      <c r="HE1069" s="45"/>
      <c r="HF1069" s="45"/>
      <c r="HG1069" s="45"/>
      <c r="HH1069" s="45"/>
      <c r="HI1069" s="45"/>
      <c r="HJ1069" s="45"/>
      <c r="HK1069" s="45"/>
      <c r="HL1069" s="45"/>
      <c r="HM1069" s="45"/>
      <c r="HN1069" s="45"/>
      <c r="HO1069" s="45"/>
      <c r="HP1069" s="45"/>
      <c r="HQ1069" s="45"/>
      <c r="HR1069" s="45"/>
      <c r="HS1069" s="45"/>
      <c r="HT1069" s="45"/>
      <c r="HU1069" s="45"/>
      <c r="HV1069" s="45"/>
      <c r="HW1069" s="45"/>
      <c r="HX1069" s="45"/>
      <c r="HY1069" s="45"/>
      <c r="HZ1069" s="45"/>
      <c r="IA1069" s="45"/>
      <c r="IB1069" s="45"/>
      <c r="IC1069" s="45"/>
      <c r="ID1069" s="45"/>
      <c r="IE1069" s="45"/>
      <c r="IF1069" s="45"/>
      <c r="IG1069" s="45"/>
      <c r="IH1069" s="45"/>
      <c r="II1069" s="45"/>
      <c r="IJ1069" s="45"/>
      <c r="IK1069" s="45"/>
      <c r="IL1069" s="45"/>
      <c r="IM1069" s="45"/>
      <c r="IN1069" s="45"/>
      <c r="IO1069" s="45"/>
      <c r="IQ1069" s="45"/>
      <c r="IR1069" s="45"/>
      <c r="IS1069" s="45"/>
      <c r="IT1069" s="45"/>
      <c r="IU1069" s="45"/>
      <c r="IV1069" s="45"/>
      <c r="IW1069" s="45"/>
      <c r="IX1069" s="45"/>
      <c r="IY1069" s="45"/>
      <c r="IZ1069" s="45"/>
      <c r="JA1069" s="45"/>
      <c r="JB1069" s="45"/>
      <c r="JC1069" s="45"/>
      <c r="JD1069" s="45"/>
      <c r="JE1069" s="45"/>
      <c r="JF1069" s="45"/>
      <c r="JG1069" s="45"/>
      <c r="JH1069" s="45"/>
      <c r="JI1069" s="45"/>
      <c r="JJ1069" s="45"/>
      <c r="JK1069" s="45"/>
      <c r="JL1069" s="45"/>
      <c r="JM1069" s="45"/>
      <c r="JN1069" s="45"/>
      <c r="JO1069" s="45"/>
      <c r="JP1069" s="45"/>
      <c r="JQ1069" s="45"/>
      <c r="JR1069" s="45"/>
      <c r="JS1069" s="45"/>
      <c r="JT1069" s="45"/>
      <c r="JU1069" s="45"/>
      <c r="JV1069" s="45"/>
      <c r="JW1069" s="45"/>
      <c r="JX1069" s="45"/>
      <c r="JY1069" s="45"/>
      <c r="JZ1069" s="45"/>
      <c r="KA1069" s="45"/>
      <c r="KB1069" s="45"/>
      <c r="KC1069" s="45"/>
      <c r="KD1069" s="45"/>
      <c r="KE1069" s="45"/>
      <c r="KF1069" s="45"/>
      <c r="KG1069" s="45"/>
      <c r="KH1069" s="45"/>
      <c r="KI1069" s="45"/>
      <c r="KJ1069" s="45"/>
      <c r="KK1069" s="45"/>
      <c r="KL1069" s="45"/>
      <c r="KM1069" s="45"/>
      <c r="KN1069" s="45"/>
      <c r="KO1069" s="45"/>
      <c r="KP1069" s="45"/>
      <c r="KQ1069" s="45"/>
      <c r="KR1069" s="45"/>
      <c r="KS1069" s="45"/>
      <c r="KT1069" s="45"/>
      <c r="KU1069" s="45"/>
      <c r="KV1069" s="45"/>
      <c r="KW1069" s="45"/>
      <c r="KX1069" s="45"/>
      <c r="KY1069" s="45"/>
      <c r="KZ1069" s="45"/>
      <c r="LA1069" s="45"/>
      <c r="LB1069" s="45"/>
      <c r="LC1069" s="45"/>
      <c r="LD1069" s="45"/>
      <c r="LE1069" s="45"/>
      <c r="LF1069" s="45"/>
      <c r="LG1069" s="45"/>
      <c r="LH1069" s="45"/>
      <c r="LI1069" s="45"/>
      <c r="LJ1069" s="45"/>
      <c r="LK1069" s="45"/>
      <c r="LL1069" s="45"/>
      <c r="LM1069" s="45"/>
      <c r="LN1069" s="45"/>
      <c r="LO1069" s="45"/>
      <c r="LP1069" s="45"/>
      <c r="LQ1069" s="45"/>
      <c r="LR1069" s="45"/>
    </row>
    <row r="1070" spans="2:330">
      <c r="B1070" s="20">
        <v>3</v>
      </c>
      <c r="C1070" s="20">
        <v>2</v>
      </c>
      <c r="D1070" s="20">
        <v>5</v>
      </c>
      <c r="E1070" s="20">
        <v>325</v>
      </c>
      <c r="F1070" s="113"/>
      <c r="G1070" s="31">
        <f>Infected!I571</f>
        <v>0</v>
      </c>
      <c r="H1070" s="90">
        <f>Infected!I571*(VLOOKUP($D1070,Decrements!$B$2215:$V$2220,H$874)/4+VLOOKUP($D1070,Decrements!$B$2267:$V$2272,H$874)/4+VLOOKUP($D1070,Decrements!$B$2319:$V$2324,H$874)/4)</f>
        <v>0</v>
      </c>
      <c r="I1070" s="90">
        <f>Infected!J571*(VLOOKUP($D1070,Decrements!$B$2215:$V$2220,I$874)/4+VLOOKUP($D1070,Decrements!$B$2267:$V$2272,I$874)/4+VLOOKUP($D1070,Decrements!$B$2319:$V$2324,I$874)/4)</f>
        <v>0</v>
      </c>
      <c r="J1070" s="90">
        <f>Infected!K571*(VLOOKUP($D1070,Decrements!$B$2215:$V$2220,J$874)/4+VLOOKUP($D1070,Decrements!$B$2267:$V$2272,J$874)/4+VLOOKUP($D1070,Decrements!$B$2319:$V$2324,J$874)/4)</f>
        <v>2.1060957703974911E-3</v>
      </c>
      <c r="K1070" s="90">
        <f>Infected!L571*(VLOOKUP($D1070,Decrements!$B$2215:$V$2220,K$874)/4+VLOOKUP($D1070,Decrements!$B$2267:$V$2272,K$874)/4+VLOOKUP($D1070,Decrements!$B$2319:$V$2324,K$874)/4)</f>
        <v>2.9290694585121175E-3</v>
      </c>
      <c r="L1070" s="90">
        <f>Infected!M571*(VLOOKUP($D1070,Decrements!$B$2215:$V$2220,L$874)/4+VLOOKUP($D1070,Decrements!$B$2267:$V$2272,L$874)/4+VLOOKUP($D1070,Decrements!$B$2319:$V$2324,L$874)/4)</f>
        <v>3.981496300562281E-3</v>
      </c>
      <c r="M1070" s="90">
        <f>Infected!N571*(VLOOKUP($D1070,Decrements!$B$2215:$V$2220,M$874)/4+VLOOKUP($D1070,Decrements!$B$2267:$V$2272,M$874)/4+VLOOKUP($D1070,Decrements!$B$2319:$V$2324,M$874)/4)</f>
        <v>5.2180817348914535E-3</v>
      </c>
      <c r="N1070" s="90">
        <f>Infected!O571*(VLOOKUP($D1070,Decrements!$B$2215:$V$2220,N$874)/4+VLOOKUP($D1070,Decrements!$B$2267:$V$2272,N$874)/4+VLOOKUP($D1070,Decrements!$B$2319:$V$2324,N$874)/4)</f>
        <v>5.5671241382799982E-3</v>
      </c>
      <c r="O1070" s="90">
        <f>Infected!P571*(VLOOKUP($D1070,Decrements!$B$2215:$V$2220,O$874)/4+VLOOKUP($D1070,Decrements!$B$2267:$V$2272,O$874)/4+VLOOKUP($D1070,Decrements!$B$2319:$V$2324,O$874)/4)</f>
        <v>5.6197753192449226E-3</v>
      </c>
      <c r="P1070" s="90">
        <f>Infected!Q571*(VLOOKUP($D1070,Decrements!$B$2215:$V$2220,P$874)/4+VLOOKUP($D1070,Decrements!$B$2267:$V$2272,P$874)/4+VLOOKUP($D1070,Decrements!$B$2319:$V$2324,P$874)/4)</f>
        <v>5.7256163900915912E-3</v>
      </c>
      <c r="Q1070" s="90">
        <f>Infected!R571*(VLOOKUP($D1070,Decrements!$B$2215:$V$2220,Q$874)/4+VLOOKUP($D1070,Decrements!$B$2267:$V$2272,Q$874)/4+VLOOKUP($D1070,Decrements!$B$2319:$V$2324,Q$874)/4)</f>
        <v>7.5810084117057053E-3</v>
      </c>
      <c r="R1070" s="90">
        <f>Infected!S571*(VLOOKUP($D1070,Decrements!$B$2215:$V$2220,R$874)/4+VLOOKUP($D1070,Decrements!$B$2267:$V$2272,R$874)/4+VLOOKUP($D1070,Decrements!$B$2319:$V$2324,R$874)/4)</f>
        <v>7.0431683197202388E-3</v>
      </c>
      <c r="S1070" s="90">
        <f>Infected!T571*(VLOOKUP($D1070,Decrements!$B$2215:$V$2220,S$874)/4+VLOOKUP($D1070,Decrements!$B$2267:$V$2272,S$874)/4+VLOOKUP($D1070,Decrements!$B$2319:$V$2324,S$874)/4)</f>
        <v>6.6249252073052236E-3</v>
      </c>
      <c r="T1070" s="90">
        <f>Infected!U571*(VLOOKUP($D1070,Decrements!$B$2215:$V$2220,T$874)/4+VLOOKUP($D1070,Decrements!$B$2267:$V$2272,T$874)/4+VLOOKUP($D1070,Decrements!$B$2319:$V$2324,T$874)/4)</f>
        <v>6.3704834844876997E-3</v>
      </c>
      <c r="U1070" s="90">
        <f>Infected!V571*(VLOOKUP($D1070,Decrements!$B$2215:$V$2220,U$874)/4+VLOOKUP($D1070,Decrements!$B$2267:$V$2272,U$874)/4+VLOOKUP($D1070,Decrements!$B$2319:$V$2324,U$874)/4)</f>
        <v>8.2790284833268567E-3</v>
      </c>
      <c r="V1070" s="90">
        <f>Infected!W571*(VLOOKUP($D1070,Decrements!$B$2215:$V$2220,V$874)/4+VLOOKUP($D1070,Decrements!$B$2267:$V$2272,V$874)/4+VLOOKUP($D1070,Decrements!$B$2319:$V$2324,V$874)/4)</f>
        <v>7.1809284684766547E-3</v>
      </c>
      <c r="W1070" s="90">
        <f>Infected!X571*(VLOOKUP($D1070,Decrements!$B$2215:$V$2220,W$874)/4+VLOOKUP($D1070,Decrements!$B$2267:$V$2272,W$874)/4+VLOOKUP($D1070,Decrements!$B$2319:$V$2324,W$874)/4)</f>
        <v>6.0498687551765367E-3</v>
      </c>
      <c r="X1070" s="90">
        <f>Infected!Y571*(VLOOKUP($D1070,Decrements!$B$2215:$V$2220,X$874)/4+VLOOKUP($D1070,Decrements!$B$2267:$V$2272,X$874)/4+VLOOKUP($D1070,Decrements!$B$2319:$V$2324,X$874)/4)</f>
        <v>5.1776152289342145E-3</v>
      </c>
      <c r="Y1070" s="90">
        <f>Infected!Z571*(VLOOKUP($D1070,Decrements!$B$2215:$V$2220,Y$874)/4+VLOOKUP($D1070,Decrements!$B$2267:$V$2272,Y$874)/4+VLOOKUP($D1070,Decrements!$B$2319:$V$2324,Y$874)/4)</f>
        <v>4.2881405872554085E-3</v>
      </c>
      <c r="Z1070" s="90">
        <f>Infected!AA571*(VLOOKUP($D1070,Decrements!$B$2215:$V$2220,Z$874)/4+VLOOKUP($D1070,Decrements!$B$2267:$V$2272,Z$874)/4+VLOOKUP($D1070,Decrements!$B$2319:$V$2324,Z$874)/4)</f>
        <v>3.882197091860736E-3</v>
      </c>
      <c r="AA1070" s="90">
        <f>Infected!AB571*(VLOOKUP($D1070,Decrements!$B$2215:$V$2220,AA$874)/4+VLOOKUP($D1070,Decrements!$B$2267:$V$2272,AA$874)/4+VLOOKUP($D1070,Decrements!$B$2319:$V$2324,AA$874)/4)</f>
        <v>3.5642561228860048E-3</v>
      </c>
      <c r="AB1070" s="90">
        <f>Infected!AC571*(VLOOKUP($D1070,Decrements!$B$2215:$V$2220,AB$874)/4+VLOOKUP($D1070,Decrements!$B$2267:$V$2272,AB$874)/4+VLOOKUP($D1070,Decrements!$B$2319:$V$2324,AB$874)/4)</f>
        <v>3.3577126051781473E-3</v>
      </c>
      <c r="AC1070" s="90">
        <f>Infected!AD571*(VLOOKUP($D1070,Decrements!$B$2215:$V$2220,AC$874)/4+VLOOKUP($D1070,Decrements!$B$2267:$V$2272,AC$874)/4+VLOOKUP($D1070,Decrements!$B$2319:$V$2324,AC$874)/4)</f>
        <v>2.8224403974479425E-3</v>
      </c>
      <c r="AD1070" s="90">
        <f>Infected!AE571*(VLOOKUP($D1070,Decrements!$B$2215:$V$2220,AD$874)/4+VLOOKUP($D1070,Decrements!$B$2267:$V$2272,AD$874)/4+VLOOKUP($D1070,Decrements!$B$2319:$V$2324,AD$874)/4)</f>
        <v>2.8571832619548386E-3</v>
      </c>
      <c r="AE1070" s="90">
        <f>Infected!AF571*(VLOOKUP($D1070,Decrements!$B$2215:$V$2220,AE$874)/4+VLOOKUP($D1070,Decrements!$B$2267:$V$2272,AE$874)/4+VLOOKUP($D1070,Decrements!$B$2319:$V$2324,AE$874)/4)</f>
        <v>2.9191980910098538E-3</v>
      </c>
      <c r="AF1070" s="90">
        <f>Infected!AG571*(VLOOKUP($D1070,Decrements!$B$2215:$V$2220,AF$874)/4+VLOOKUP($D1070,Decrements!$B$2267:$V$2272,AF$874)/4+VLOOKUP($D1070,Decrements!$B$2319:$V$2324,AF$874)/4)</f>
        <v>2.964482089641886E-3</v>
      </c>
      <c r="AG1070" s="90">
        <f>Infected!AH571*(VLOOKUP($D1070,Decrements!$B$2215:$V$2220,AG$874)/4+VLOOKUP($D1070,Decrements!$B$2267:$V$2272,AG$874)/4+VLOOKUP($D1070,Decrements!$B$2319:$V$2324,AG$874)/4)</f>
        <v>4.7650295658374269E-3</v>
      </c>
      <c r="AH1070" s="90">
        <f>Infected!AI571*(VLOOKUP($D1070,Decrements!$B$2215:$V$2220,AH$874)/4+VLOOKUP($D1070,Decrements!$B$2267:$V$2272,AH$874)/4+VLOOKUP($D1070,Decrements!$B$2319:$V$2324,AH$874)/4)</f>
        <v>6.2094984744452304E-3</v>
      </c>
      <c r="AI1070" s="90">
        <f>Infected!AJ571*(VLOOKUP($D1070,Decrements!$B$2215:$V$2220,AI$874)/4+VLOOKUP($D1070,Decrements!$B$2267:$V$2272,AI$874)/4+VLOOKUP($D1070,Decrements!$B$2319:$V$2324,AI$874)/4)</f>
        <v>7.33144385775666E-3</v>
      </c>
      <c r="AJ1070" s="90">
        <f>Infected!AK571*(VLOOKUP($D1070,Decrements!$B$2215:$V$2220,AJ$874)/4+VLOOKUP($D1070,Decrements!$B$2267:$V$2272,AJ$874)/4+VLOOKUP($D1070,Decrements!$B$2319:$V$2324,AJ$874)/4)</f>
        <v>8.1010197296650238E-3</v>
      </c>
      <c r="AK1070" s="90">
        <f>Infected!AL571*(VLOOKUP($D1070,Decrements!$B$2215:$V$2220,AK$874)/4+VLOOKUP($D1070,Decrements!$B$2267:$V$2272,AK$874)/4+VLOOKUP($D1070,Decrements!$B$2319:$V$2324,AK$874)/4)</f>
        <v>9.5497187189229789E-3</v>
      </c>
      <c r="AL1070" s="90">
        <f>Infected!AM571*(VLOOKUP($D1070,Decrements!$B$2215:$V$2220,AL$874)/4+VLOOKUP($D1070,Decrements!$B$2267:$V$2272,AL$874)/4+VLOOKUP($D1070,Decrements!$B$2319:$V$2324,AL$874)/4)</f>
        <v>1.0668927436160538E-2</v>
      </c>
      <c r="AM1070" s="90">
        <f>Infected!AN571*(VLOOKUP($D1070,Decrements!$B$2215:$V$2220,AM$874)/4+VLOOKUP($D1070,Decrements!$B$2267:$V$2272,AM$874)/4+VLOOKUP($D1070,Decrements!$B$2319:$V$2324,AM$874)/4)</f>
        <v>1.1526986297114435E-2</v>
      </c>
      <c r="AN1070" s="90">
        <f>Infected!AO571*(VLOOKUP($D1070,Decrements!$B$2215:$V$2220,AN$874)/4+VLOOKUP($D1070,Decrements!$B$2267:$V$2272,AN$874)/4+VLOOKUP($D1070,Decrements!$B$2319:$V$2324,AN$874)/4)</f>
        <v>1.2165727826152977E-2</v>
      </c>
      <c r="AO1070" s="90">
        <f>Infected!AP571*(VLOOKUP($D1070,Decrements!$B$2215:$V$2220,AO$874)/4+VLOOKUP($D1070,Decrements!$B$2267:$V$2272,AO$874)/4+VLOOKUP($D1070,Decrements!$B$2319:$V$2324,AO$874)/4)</f>
        <v>1.1924978147207293E-2</v>
      </c>
      <c r="AP1070" s="90">
        <f>Infected!AQ571*(VLOOKUP($D1070,Decrements!$B$2215:$V$2220,AP$874)/4+VLOOKUP($D1070,Decrements!$B$2267:$V$2272,AP$874)/4+VLOOKUP($D1070,Decrements!$B$2319:$V$2324,AP$874)/4)</f>
        <v>1.1807769001831206E-2</v>
      </c>
      <c r="AQ1070" s="90">
        <f>Infected!AR571*(VLOOKUP($D1070,Decrements!$B$2215:$V$2220,AQ$874)/4+VLOOKUP($D1070,Decrements!$B$2267:$V$2272,AQ$874)/4+VLOOKUP($D1070,Decrements!$B$2319:$V$2324,AQ$874)/4)</f>
        <v>1.1838791186421256E-2</v>
      </c>
      <c r="AR1070" s="90">
        <f>Infected!AS571*(VLOOKUP($D1070,Decrements!$B$2215:$V$2220,AR$874)/4+VLOOKUP($D1070,Decrements!$B$2267:$V$2272,AR$874)/4+VLOOKUP($D1070,Decrements!$B$2319:$V$2324,AR$874)/4)</f>
        <v>1.1982078334257141E-2</v>
      </c>
      <c r="AS1070" s="90">
        <f>Infected!AT571*(VLOOKUP($D1070,Decrements!$B$2215:$V$2220,AS$874)/4+VLOOKUP($D1070,Decrements!$B$2267:$V$2272,AS$874)/4+VLOOKUP($D1070,Decrements!$B$2319:$V$2324,AS$874)/4)</f>
        <v>1.2202631511309561E-2</v>
      </c>
      <c r="AT1070" s="90">
        <f>Infected!AU571*(VLOOKUP($D1070,Decrements!$B$2215:$V$2220,AT$874)/4+VLOOKUP($D1070,Decrements!$B$2267:$V$2272,AT$874)/4+VLOOKUP($D1070,Decrements!$B$2319:$V$2324,AT$874)/4)</f>
        <v>1.2475188464656402E-2</v>
      </c>
      <c r="AU1070" s="90">
        <f>Infected!AV571*(VLOOKUP($D1070,Decrements!$B$2215:$V$2220,AU$874)/4+VLOOKUP($D1070,Decrements!$B$2267:$V$2272,AU$874)/4+VLOOKUP($D1070,Decrements!$B$2319:$V$2324,AU$874)/4)</f>
        <v>1.2783399209906902E-2</v>
      </c>
      <c r="AV1070" s="90">
        <f>Infected!AW571*(VLOOKUP($D1070,Decrements!$B$2215:$V$2220,AV$874)/4+VLOOKUP($D1070,Decrements!$B$2267:$V$2272,AV$874)/4+VLOOKUP($D1070,Decrements!$B$2319:$V$2324,AV$874)/4)</f>
        <v>1.3116804794599193E-2</v>
      </c>
      <c r="AW1070" s="90">
        <f>Infected!AX571*(VLOOKUP($D1070,Decrements!$B$2215:$V$2220,AW$874)/4+VLOOKUP($D1070,Decrements!$B$2267:$V$2272,AW$874)/4+VLOOKUP($D1070,Decrements!$B$2319:$V$2324,AW$874)/4)</f>
        <v>1.3468766493047601E-2</v>
      </c>
      <c r="AX1070" s="90">
        <f>Infected!AY571*(VLOOKUP($D1070,Decrements!$B$2215:$V$2220,AX$874)/4+VLOOKUP($D1070,Decrements!$B$2267:$V$2272,AX$874)/4+VLOOKUP($D1070,Decrements!$B$2319:$V$2324,AX$874)/4)</f>
        <v>1.3834610547583528E-2</v>
      </c>
      <c r="AY1070" s="90">
        <f>Infected!AZ571*(VLOOKUP($D1070,Decrements!$B$2215:$V$2220,AY$874)/4+VLOOKUP($D1070,Decrements!$B$2267:$V$2272,AY$874)/4+VLOOKUP($D1070,Decrements!$B$2319:$V$2324,AY$874)/4)</f>
        <v>1.4210929819563145E-2</v>
      </c>
      <c r="AZ1070" s="90">
        <f>Infected!BA571*(VLOOKUP($D1070,Decrements!$B$2215:$V$2220,AZ$874)/4+VLOOKUP($D1070,Decrements!$B$2267:$V$2272,AZ$874)/4+VLOOKUP($D1070,Decrements!$B$2319:$V$2324,AZ$874)/4)</f>
        <v>1.4595066547350558E-2</v>
      </c>
      <c r="BA1070" s="90">
        <f>Infected!BB571*(VLOOKUP($D1070,Decrements!$B$2215:$V$2220,BA$874)/4+VLOOKUP($D1070,Decrements!$B$2267:$V$2272,BA$874)/4+VLOOKUP($D1070,Decrements!$B$2319:$V$2324,BA$874)/4)</f>
        <v>1.4985052401742489E-2</v>
      </c>
      <c r="BB1070" s="90">
        <f>Infected!BC571*(VLOOKUP($D1070,Decrements!$B$2215:$V$2220,BB$874)/4+VLOOKUP($D1070,Decrements!$B$2267:$V$2272,BB$874)/4+VLOOKUP($D1070,Decrements!$B$2319:$V$2324,BB$874)/4)</f>
        <v>1.5379014233006531E-2</v>
      </c>
      <c r="BC1070" s="90">
        <f>Infected!BD571*(VLOOKUP($D1070,Decrements!$B$2215:$V$2220,BC$874)/4+VLOOKUP($D1070,Decrements!$B$2267:$V$2272,BC$874)/4+VLOOKUP($D1070,Decrements!$B$2319:$V$2324,BC$874)/4)</f>
        <v>1.5775444310258298E-2</v>
      </c>
      <c r="BD1070" s="90">
        <f>Infected!BE571*(VLOOKUP($D1070,Decrements!$B$2215:$V$2220,BD$874)/4+VLOOKUP($D1070,Decrements!$B$2267:$V$2272,BD$874)/4+VLOOKUP($D1070,Decrements!$B$2319:$V$2324,BD$874)/4)</f>
        <v>1.617316045087246E-2</v>
      </c>
      <c r="BE1070" s="90">
        <f>Infected!BF571*(VLOOKUP($D1070,Decrements!$B$2215:$V$2220,BE$874)/4+VLOOKUP($D1070,Decrements!$B$2267:$V$2272,BE$874)/4+VLOOKUP($D1070,Decrements!$B$2319:$V$2324,BE$874)/4)</f>
        <v>1.6571351967845534E-2</v>
      </c>
      <c r="BF1070" s="90">
        <f>Infected!BG571*(VLOOKUP($D1070,Decrements!$B$2215:$V$2220,BF$874)/4+VLOOKUP($D1070,Decrements!$B$2267:$V$2272,BF$874)/4+VLOOKUP($D1070,Decrements!$B$2319:$V$2324,BF$874)/4)</f>
        <v>1.6969183040250371E-2</v>
      </c>
      <c r="BG1070" s="90">
        <f>Infected!BH571*(VLOOKUP($D1070,Decrements!$B$2215:$V$2220,BG$874)/4+VLOOKUP($D1070,Decrements!$B$2267:$V$2272,BG$874)/4+VLOOKUP($D1070,Decrements!$B$2319:$V$2324,BG$874)/4)</f>
        <v>1.7365962169995749E-2</v>
      </c>
      <c r="BH1070" s="90">
        <f>Infected!BI571*(VLOOKUP($D1070,Decrements!$B$2215:$V$2220,BH$874)/4+VLOOKUP($D1070,Decrements!$B$2267:$V$2272,BH$874)/4+VLOOKUP($D1070,Decrements!$B$2319:$V$2324,BH$874)/4)</f>
        <v>1.7761080118729355E-2</v>
      </c>
      <c r="BI1070" s="90">
        <f>Infected!BJ571*(VLOOKUP($D1070,Decrements!$B$2215:$V$2220,BI$874)/4+VLOOKUP($D1070,Decrements!$B$2267:$V$2272,BI$874)/4+VLOOKUP($D1070,Decrements!$B$2319:$V$2324,BI$874)/4)</f>
        <v>1.8154184576778542E-2</v>
      </c>
      <c r="BJ1070" s="90">
        <f>Infected!BK571*(VLOOKUP($D1070,Decrements!$B$2215:$V$2220,BJ$874)/4+VLOOKUP($D1070,Decrements!$B$2267:$V$2272,BJ$874)/4+VLOOKUP($D1070,Decrements!$B$2319:$V$2324,BJ$874)/4)</f>
        <v>1.854481836518914E-2</v>
      </c>
      <c r="BK1070" s="90">
        <f>Infected!BL571*(VLOOKUP($D1070,Decrements!$B$2215:$V$2220,BK$874)/4+VLOOKUP($D1070,Decrements!$B$2267:$V$2272,BK$874)/4+VLOOKUP($D1070,Decrements!$B$2319:$V$2324,BK$874)/4)</f>
        <v>1.8932611335696535E-2</v>
      </c>
      <c r="BL1070" s="90">
        <f>Infected!BM571*(VLOOKUP($D1070,Decrements!$B$2215:$V$2220,BL$874)/4+VLOOKUP($D1070,Decrements!$B$2267:$V$2272,BL$874)/4+VLOOKUP($D1070,Decrements!$B$2319:$V$2324,BL$874)/4)</f>
        <v>1.931723222121632E-2</v>
      </c>
      <c r="BM1070" s="90">
        <f>Infected!BN571*(VLOOKUP($D1070,Decrements!$B$2215:$V$2220,BM$874)/4+VLOOKUP($D1070,Decrements!$B$2267:$V$2272,BM$874)/4+VLOOKUP($D1070,Decrements!$B$2319:$V$2324,BM$874)/4)</f>
        <v>1.9698546700114897E-2</v>
      </c>
      <c r="BN1070" s="90">
        <f>Infected!BO571*(VLOOKUP($D1070,Decrements!$B$2215:$V$2220,BN$874)/4+VLOOKUP($D1070,Decrements!$B$2267:$V$2272,BN$874)/4+VLOOKUP($D1070,Decrements!$B$2319:$V$2324,BN$874)/4)</f>
        <v>2.0076142714994583E-2</v>
      </c>
      <c r="BO1070" s="90">
        <f>Infected!BP571*(VLOOKUP($D1070,Decrements!$B$2215:$V$2220,BO$874)/4+VLOOKUP($D1070,Decrements!$B$2267:$V$2272,BO$874)/4+VLOOKUP($D1070,Decrements!$B$2319:$V$2324,BO$874)/4)</f>
        <v>2.04497462932571E-2</v>
      </c>
      <c r="BP1070" s="90">
        <f>Infected!BQ571*(VLOOKUP($D1070,Decrements!$B$2215:$V$2220,BP$874)/4+VLOOKUP($D1070,Decrements!$B$2267:$V$2272,BP$874)/4+VLOOKUP($D1070,Decrements!$B$2319:$V$2324,BP$874)/4)</f>
        <v>2.0819242961510609E-2</v>
      </c>
      <c r="BQ1070" s="90">
        <f>Infected!BR571*(VLOOKUP($D1070,Decrements!$B$2215:$V$2220,BQ$874)/4+VLOOKUP($D1070,Decrements!$B$2267:$V$2272,BQ$874)/4+VLOOKUP($D1070,Decrements!$B$2319:$V$2324,BQ$874)/4)</f>
        <v>2.1184674998178943E-2</v>
      </c>
      <c r="BR1070" s="90">
        <f>Infected!BS571*(VLOOKUP($D1070,Decrements!$B$2215:$V$2220,BR$874)/4+VLOOKUP($D1070,Decrements!$B$2267:$V$2272,BR$874)/4+VLOOKUP($D1070,Decrements!$B$2319:$V$2324,BR$874)/4)</f>
        <v>2.1545965741376003E-2</v>
      </c>
      <c r="BS1070" s="90">
        <f>Infected!BT571*(VLOOKUP($D1070,Decrements!$B$2215:$V$2220,BS$874)/4+VLOOKUP($D1070,Decrements!$B$2267:$V$2272,BS$874)/4+VLOOKUP($D1070,Decrements!$B$2319:$V$2324,BS$874)/4)</f>
        <v>2.1903058877882155E-2</v>
      </c>
      <c r="BT1070" s="90">
        <f>Infected!BU571*(VLOOKUP($D1070,Decrements!$B$2215:$V$2220,BT$874)/4+VLOOKUP($D1070,Decrements!$B$2267:$V$2272,BT$874)/4+VLOOKUP($D1070,Decrements!$B$2319:$V$2324,BT$874)/4)</f>
        <v>2.2255882433388739E-2</v>
      </c>
      <c r="BU1070" s="90">
        <f>Infected!BV571*(VLOOKUP($D1070,Decrements!$B$2215:$V$2220,BU$874)/4+VLOOKUP($D1070,Decrements!$B$2267:$V$2272,BU$874)/4+VLOOKUP($D1070,Decrements!$B$2319:$V$2324,BU$874)/4)</f>
        <v>2.2604471846063266E-2</v>
      </c>
      <c r="BV1070" s="90">
        <f>Infected!BW571*(VLOOKUP($D1070,Decrements!$B$2215:$V$2220,BV$874)/4+VLOOKUP($D1070,Decrements!$B$2267:$V$2272,BV$874)/4+VLOOKUP($D1070,Decrements!$B$2319:$V$2324,BV$874)/4)</f>
        <v>2.2948767727667869E-2</v>
      </c>
      <c r="BW1070" s="90">
        <f>Infected!BX571*(VLOOKUP($D1070,Decrements!$B$2215:$V$2220,BW$874)/4+VLOOKUP($D1070,Decrements!$B$2267:$V$2272,BW$874)/4+VLOOKUP($D1070,Decrements!$B$2319:$V$2324,BW$874)/4)</f>
        <v>2.328873321235669E-2</v>
      </c>
      <c r="BX1070" s="90">
        <f>Infected!BY571*(VLOOKUP($D1070,Decrements!$B$2215:$V$2220,BX$874)/4+VLOOKUP($D1070,Decrements!$B$2267:$V$2272,BX$874)/4+VLOOKUP($D1070,Decrements!$B$2319:$V$2324,BX$874)/4)</f>
        <v>2.3624329156840703E-2</v>
      </c>
      <c r="BY1070" s="90">
        <f>Infected!BZ571*(VLOOKUP($D1070,Decrements!$B$2215:$V$2220,BY$874)/4+VLOOKUP($D1070,Decrements!$B$2267:$V$2272,BY$874)/4+VLOOKUP($D1070,Decrements!$B$2319:$V$2324,BY$874)/4)</f>
        <v>2.3955601292490667E-2</v>
      </c>
      <c r="BZ1070" s="90">
        <f>Infected!CA571*(VLOOKUP($D1070,Decrements!$B$2215:$V$2220,BZ$874)/4+VLOOKUP($D1070,Decrements!$B$2267:$V$2272,BZ$874)/4+VLOOKUP($D1070,Decrements!$B$2319:$V$2324,BZ$874)/4)</f>
        <v>2.4282530140068957E-2</v>
      </c>
      <c r="CA1070" s="90">
        <f>Infected!CB571*(VLOOKUP($D1070,Decrements!$B$2215:$V$2220,CA$874)/4+VLOOKUP($D1070,Decrements!$B$2267:$V$2272,CA$874)/4+VLOOKUP($D1070,Decrements!$B$2319:$V$2324,CA$874)/4)</f>
        <v>2.4605115821953759E-2</v>
      </c>
      <c r="CB1070" s="90">
        <f>Infected!CC571*(VLOOKUP($D1070,Decrements!$B$2215:$V$2220,CB$874)/4+VLOOKUP($D1070,Decrements!$B$2267:$V$2272,CB$874)/4+VLOOKUP($D1070,Decrements!$B$2319:$V$2324,CB$874)/4)</f>
        <v>2.4923359619176265E-2</v>
      </c>
      <c r="CC1070" s="90">
        <f>Infected!CD571*(VLOOKUP($D1070,Decrements!$B$2215:$V$2220,CC$874)/4+VLOOKUP($D1070,Decrements!$B$2267:$V$2272,CC$874)/4+VLOOKUP($D1070,Decrements!$B$2319:$V$2324,CC$874)/4)</f>
        <v>2.5237321627093856E-2</v>
      </c>
      <c r="CD1070" s="90">
        <f>Infected!CE571*(VLOOKUP($D1070,Decrements!$B$2215:$V$2220,CD$874)/4+VLOOKUP($D1070,Decrements!$B$2267:$V$2272,CD$874)/4+VLOOKUP($D1070,Decrements!$B$2319:$V$2324,CD$874)/4)</f>
        <v>2.5547019295001229E-2</v>
      </c>
      <c r="CE1070" s="90">
        <f>Infected!CF571*(VLOOKUP($D1070,Decrements!$B$2215:$V$2220,CE$874)/4+VLOOKUP($D1070,Decrements!$B$2267:$V$2272,CE$874)/4+VLOOKUP($D1070,Decrements!$B$2319:$V$2324,CE$874)/4)</f>
        <v>2.5852483342186872E-2</v>
      </c>
      <c r="CF1070" s="90">
        <f>Infected!CG571*(VLOOKUP($D1070,Decrements!$B$2215:$V$2220,CF$874)/4+VLOOKUP($D1070,Decrements!$B$2267:$V$2272,CF$874)/4+VLOOKUP($D1070,Decrements!$B$2319:$V$2324,CF$874)/4)</f>
        <v>2.615374533954886E-2</v>
      </c>
      <c r="CG1070" s="90">
        <f>Infected!CH571*(VLOOKUP($D1070,Decrements!$B$2215:$V$2220,CG$874)/4+VLOOKUP($D1070,Decrements!$B$2267:$V$2272,CG$874)/4+VLOOKUP($D1070,Decrements!$B$2319:$V$2324,CG$874)/4)</f>
        <v>2.645087304029007E-2</v>
      </c>
      <c r="CH1070" s="90">
        <f>Infected!CI571*(VLOOKUP($D1070,Decrements!$B$2215:$V$2220,CH$874)/4+VLOOKUP($D1070,Decrements!$B$2267:$V$2272,CH$874)/4+VLOOKUP($D1070,Decrements!$B$2319:$V$2324,CH$874)/4)</f>
        <v>2.6743910420838062E-2</v>
      </c>
      <c r="CI1070" s="90">
        <f>Infected!CJ571*(VLOOKUP($D1070,Decrements!$B$2215:$V$2220,CI$874)/4+VLOOKUP($D1070,Decrements!$B$2267:$V$2272,CI$874)/4+VLOOKUP($D1070,Decrements!$B$2319:$V$2324,CI$874)/4)</f>
        <v>2.7032909188505417E-2</v>
      </c>
      <c r="CK1070" s="45"/>
      <c r="CL1070" s="45"/>
      <c r="CM1070" s="45"/>
      <c r="CN1070" s="45"/>
      <c r="CO1070" s="45"/>
      <c r="CP1070" s="45"/>
      <c r="CQ1070" s="45"/>
      <c r="CR1070" s="45"/>
      <c r="CS1070" s="45"/>
      <c r="CT1070" s="45"/>
      <c r="CU1070" s="45"/>
      <c r="CV1070" s="45"/>
      <c r="CW1070" s="45"/>
      <c r="CX1070" s="45"/>
      <c r="CY1070" s="45"/>
      <c r="CZ1070" s="45"/>
      <c r="DA1070" s="45"/>
      <c r="DB1070" s="45"/>
      <c r="DC1070" s="45"/>
      <c r="DD1070" s="45"/>
      <c r="DE1070" s="45"/>
      <c r="DF1070" s="45"/>
      <c r="DG1070" s="45"/>
      <c r="DH1070" s="45"/>
      <c r="DI1070" s="45"/>
      <c r="DJ1070" s="45"/>
      <c r="DK1070" s="45"/>
      <c r="DL1070" s="45"/>
      <c r="DM1070" s="45"/>
      <c r="DN1070" s="45"/>
      <c r="DO1070" s="45"/>
      <c r="DP1070" s="45"/>
      <c r="DQ1070" s="45"/>
      <c r="DR1070" s="45"/>
      <c r="DS1070" s="45"/>
      <c r="DT1070" s="45"/>
      <c r="DU1070" s="45"/>
      <c r="DV1070" s="45"/>
      <c r="DW1070" s="45"/>
      <c r="DX1070" s="45"/>
      <c r="DY1070" s="45"/>
      <c r="DZ1070" s="45"/>
      <c r="EA1070" s="45"/>
      <c r="EB1070" s="45"/>
      <c r="EC1070" s="45"/>
      <c r="ED1070" s="45"/>
      <c r="EE1070" s="45"/>
      <c r="EF1070" s="45"/>
      <c r="EG1070" s="45"/>
      <c r="EH1070" s="45"/>
      <c r="EI1070" s="45"/>
      <c r="EJ1070" s="45"/>
      <c r="EK1070" s="45"/>
      <c r="EL1070" s="45"/>
      <c r="EM1070" s="45"/>
      <c r="EN1070" s="45"/>
      <c r="EO1070" s="45"/>
      <c r="EP1070" s="45"/>
      <c r="EQ1070" s="45"/>
      <c r="ER1070" s="45"/>
      <c r="ES1070" s="45"/>
      <c r="ET1070" s="45"/>
      <c r="EU1070" s="45"/>
      <c r="EV1070" s="45"/>
      <c r="EW1070" s="45"/>
      <c r="EX1070" s="45"/>
      <c r="EY1070" s="45"/>
      <c r="EZ1070" s="45"/>
      <c r="FA1070" s="45"/>
      <c r="FB1070" s="45"/>
      <c r="FC1070" s="45"/>
      <c r="FD1070" s="45"/>
      <c r="FE1070" s="45"/>
      <c r="FF1070" s="45"/>
      <c r="FG1070" s="45"/>
      <c r="FH1070" s="45"/>
      <c r="FI1070" s="45"/>
      <c r="FJ1070" s="45"/>
      <c r="FK1070" s="45"/>
      <c r="FL1070" s="45"/>
      <c r="FN1070" s="45"/>
      <c r="FO1070" s="45"/>
      <c r="FP1070" s="45"/>
      <c r="FQ1070" s="45"/>
      <c r="FR1070" s="45"/>
      <c r="FS1070" s="45"/>
      <c r="FT1070" s="45"/>
      <c r="FU1070" s="45"/>
      <c r="FV1070" s="45"/>
      <c r="FW1070" s="45"/>
      <c r="FX1070" s="45"/>
      <c r="FY1070" s="45"/>
      <c r="FZ1070" s="45"/>
      <c r="GA1070" s="45"/>
      <c r="GB1070" s="45"/>
      <c r="GC1070" s="45"/>
      <c r="GD1070" s="45"/>
      <c r="GE1070" s="45"/>
      <c r="GF1070" s="45"/>
      <c r="GG1070" s="45"/>
      <c r="GH1070" s="45"/>
      <c r="GI1070" s="45"/>
      <c r="GJ1070" s="45"/>
      <c r="GK1070" s="45"/>
      <c r="GL1070" s="45"/>
      <c r="GM1070" s="45"/>
      <c r="GN1070" s="45"/>
      <c r="GO1070" s="45"/>
      <c r="GP1070" s="45"/>
      <c r="GQ1070" s="45"/>
      <c r="GR1070" s="45"/>
      <c r="GS1070" s="45"/>
      <c r="GT1070" s="45"/>
      <c r="GU1070" s="45"/>
      <c r="GV1070" s="45"/>
      <c r="GW1070" s="45"/>
      <c r="GX1070" s="45"/>
      <c r="GY1070" s="45"/>
      <c r="GZ1070" s="45"/>
      <c r="HA1070" s="45"/>
      <c r="HB1070" s="45"/>
      <c r="HC1070" s="45"/>
      <c r="HD1070" s="45"/>
      <c r="HE1070" s="45"/>
      <c r="HF1070" s="45"/>
      <c r="HG1070" s="45"/>
      <c r="HH1070" s="45"/>
      <c r="HI1070" s="45"/>
      <c r="HJ1070" s="45"/>
      <c r="HK1070" s="45"/>
      <c r="HL1070" s="45"/>
      <c r="HM1070" s="45"/>
      <c r="HN1070" s="45"/>
      <c r="HO1070" s="45"/>
      <c r="HP1070" s="45"/>
      <c r="HQ1070" s="45"/>
      <c r="HR1070" s="45"/>
      <c r="HS1070" s="45"/>
      <c r="HT1070" s="45"/>
      <c r="HU1070" s="45"/>
      <c r="HV1070" s="45"/>
      <c r="HW1070" s="45"/>
      <c r="HX1070" s="45"/>
      <c r="HY1070" s="45"/>
      <c r="HZ1070" s="45"/>
      <c r="IA1070" s="45"/>
      <c r="IB1070" s="45"/>
      <c r="IC1070" s="45"/>
      <c r="ID1070" s="45"/>
      <c r="IE1070" s="45"/>
      <c r="IF1070" s="45"/>
      <c r="IG1070" s="45"/>
      <c r="IH1070" s="45"/>
      <c r="II1070" s="45"/>
      <c r="IJ1070" s="45"/>
      <c r="IK1070" s="45"/>
      <c r="IL1070" s="45"/>
      <c r="IM1070" s="45"/>
      <c r="IN1070" s="45"/>
      <c r="IO1070" s="45"/>
      <c r="IQ1070" s="45"/>
      <c r="IR1070" s="45"/>
      <c r="IS1070" s="45"/>
      <c r="IT1070" s="45"/>
      <c r="IU1070" s="45"/>
      <c r="IV1070" s="45"/>
      <c r="IW1070" s="45"/>
      <c r="IX1070" s="45"/>
      <c r="IY1070" s="45"/>
      <c r="IZ1070" s="45"/>
      <c r="JA1070" s="45"/>
      <c r="JB1070" s="45"/>
      <c r="JC1070" s="45"/>
      <c r="JD1070" s="45"/>
      <c r="JE1070" s="45"/>
      <c r="JF1070" s="45"/>
      <c r="JG1070" s="45"/>
      <c r="JH1070" s="45"/>
      <c r="JI1070" s="45"/>
      <c r="JJ1070" s="45"/>
      <c r="JK1070" s="45"/>
      <c r="JL1070" s="45"/>
      <c r="JM1070" s="45"/>
      <c r="JN1070" s="45"/>
      <c r="JO1070" s="45"/>
      <c r="JP1070" s="45"/>
      <c r="JQ1070" s="45"/>
      <c r="JR1070" s="45"/>
      <c r="JS1070" s="45"/>
      <c r="JT1070" s="45"/>
      <c r="JU1070" s="45"/>
      <c r="JV1070" s="45"/>
      <c r="JW1070" s="45"/>
      <c r="JX1070" s="45"/>
      <c r="JY1070" s="45"/>
      <c r="JZ1070" s="45"/>
      <c r="KA1070" s="45"/>
      <c r="KB1070" s="45"/>
      <c r="KC1070" s="45"/>
      <c r="KD1070" s="45"/>
      <c r="KE1070" s="45"/>
      <c r="KF1070" s="45"/>
      <c r="KG1070" s="45"/>
      <c r="KH1070" s="45"/>
      <c r="KI1070" s="45"/>
      <c r="KJ1070" s="45"/>
      <c r="KK1070" s="45"/>
      <c r="KL1070" s="45"/>
      <c r="KM1070" s="45"/>
      <c r="KN1070" s="45"/>
      <c r="KO1070" s="45"/>
      <c r="KP1070" s="45"/>
      <c r="KQ1070" s="45"/>
      <c r="KR1070" s="45"/>
      <c r="KS1070" s="45"/>
      <c r="KT1070" s="45"/>
      <c r="KU1070" s="45"/>
      <c r="KV1070" s="45"/>
      <c r="KW1070" s="45"/>
      <c r="KX1070" s="45"/>
      <c r="KY1070" s="45"/>
      <c r="KZ1070" s="45"/>
      <c r="LA1070" s="45"/>
      <c r="LB1070" s="45"/>
      <c r="LC1070" s="45"/>
      <c r="LD1070" s="45"/>
      <c r="LE1070" s="45"/>
      <c r="LF1070" s="45"/>
      <c r="LG1070" s="45"/>
      <c r="LH1070" s="45"/>
      <c r="LI1070" s="45"/>
      <c r="LJ1070" s="45"/>
      <c r="LK1070" s="45"/>
      <c r="LL1070" s="45"/>
      <c r="LM1070" s="45"/>
      <c r="LN1070" s="45"/>
      <c r="LO1070" s="45"/>
      <c r="LP1070" s="45"/>
      <c r="LQ1070" s="45"/>
      <c r="LR1070" s="45"/>
    </row>
    <row r="1071" spans="2:330">
      <c r="B1071" s="20">
        <v>3</v>
      </c>
      <c r="C1071" s="20">
        <v>1</v>
      </c>
      <c r="D1071" s="20">
        <v>6</v>
      </c>
      <c r="E1071" s="20">
        <v>316</v>
      </c>
      <c r="F1071" s="113"/>
      <c r="G1071" s="31">
        <f>Infected!I572</f>
        <v>0</v>
      </c>
      <c r="H1071" s="90">
        <f>Infected!I572*(VLOOKUP($D1071,Decrements!$B$2215:$V$2220,H$874)/4+VLOOKUP($D1071,Decrements!$B$2267:$V$2272,H$874)/4+VLOOKUP($D1071,Decrements!$B$2319:$V$2324,H$874)/4)</f>
        <v>0</v>
      </c>
      <c r="I1071" s="90">
        <f>Infected!J572*(VLOOKUP($D1071,Decrements!$B$2215:$V$2220,I$874)/4+VLOOKUP($D1071,Decrements!$B$2267:$V$2272,I$874)/4+VLOOKUP($D1071,Decrements!$B$2319:$V$2324,I$874)/4)</f>
        <v>0</v>
      </c>
      <c r="J1071" s="90">
        <f>Infected!K572*(VLOOKUP($D1071,Decrements!$B$2215:$V$2220,J$874)/4+VLOOKUP($D1071,Decrements!$B$2267:$V$2272,J$874)/4+VLOOKUP($D1071,Decrements!$B$2319:$V$2324,J$874)/4)</f>
        <v>1.3378826905382994E-4</v>
      </c>
      <c r="K1071" s="90">
        <f>Infected!L572*(VLOOKUP($D1071,Decrements!$B$2215:$V$2220,K$874)/4+VLOOKUP($D1071,Decrements!$B$2267:$V$2272,K$874)/4+VLOOKUP($D1071,Decrements!$B$2319:$V$2324,K$874)/4)</f>
        <v>1.7105307960173048E-4</v>
      </c>
      <c r="L1071" s="90">
        <f>Infected!M572*(VLOOKUP($D1071,Decrements!$B$2215:$V$2220,L$874)/4+VLOOKUP($D1071,Decrements!$B$2267:$V$2272,L$874)/4+VLOOKUP($D1071,Decrements!$B$2319:$V$2324,L$874)/4)</f>
        <v>2.123393544043201E-4</v>
      </c>
      <c r="M1071" s="90">
        <f>Infected!N572*(VLOOKUP($D1071,Decrements!$B$2215:$V$2220,M$874)/4+VLOOKUP($D1071,Decrements!$B$2267:$V$2272,M$874)/4+VLOOKUP($D1071,Decrements!$B$2319:$V$2324,M$874)/4)</f>
        <v>2.7797570471528712E-4</v>
      </c>
      <c r="N1071" s="90">
        <f>Infected!O572*(VLOOKUP($D1071,Decrements!$B$2215:$V$2220,N$874)/4+VLOOKUP($D1071,Decrements!$B$2267:$V$2272,N$874)/4+VLOOKUP($D1071,Decrements!$B$2319:$V$2324,N$874)/4)</f>
        <v>3.0134809677083424E-4</v>
      </c>
      <c r="O1071" s="90">
        <f>Infected!P572*(VLOOKUP($D1071,Decrements!$B$2215:$V$2220,O$874)/4+VLOOKUP($D1071,Decrements!$B$2267:$V$2272,O$874)/4+VLOOKUP($D1071,Decrements!$B$2319:$V$2324,O$874)/4)</f>
        <v>3.0507844568322407E-4</v>
      </c>
      <c r="P1071" s="90">
        <f>Infected!Q572*(VLOOKUP($D1071,Decrements!$B$2215:$V$2220,P$874)/4+VLOOKUP($D1071,Decrements!$B$2267:$V$2272,P$874)/4+VLOOKUP($D1071,Decrements!$B$2319:$V$2324,P$874)/4)</f>
        <v>3.0537470386973433E-4</v>
      </c>
      <c r="Q1071" s="90">
        <f>Infected!R572*(VLOOKUP($D1071,Decrements!$B$2215:$V$2220,Q$874)/4+VLOOKUP($D1071,Decrements!$B$2267:$V$2272,Q$874)/4+VLOOKUP($D1071,Decrements!$B$2319:$V$2324,Q$874)/4)</f>
        <v>3.9944757328912877E-4</v>
      </c>
      <c r="R1071" s="90">
        <f>Infected!S572*(VLOOKUP($D1071,Decrements!$B$2215:$V$2220,R$874)/4+VLOOKUP($D1071,Decrements!$B$2267:$V$2272,R$874)/4+VLOOKUP($D1071,Decrements!$B$2319:$V$2324,R$874)/4)</f>
        <v>3.6238573772189129E-4</v>
      </c>
      <c r="S1071" s="90">
        <f>Infected!T572*(VLOOKUP($D1071,Decrements!$B$2215:$V$2220,S$874)/4+VLOOKUP($D1071,Decrements!$B$2267:$V$2272,S$874)/4+VLOOKUP($D1071,Decrements!$B$2319:$V$2324,S$874)/4)</f>
        <v>3.2563006229691045E-4</v>
      </c>
      <c r="T1071" s="90">
        <f>Infected!U572*(VLOOKUP($D1071,Decrements!$B$2215:$V$2220,T$874)/4+VLOOKUP($D1071,Decrements!$B$2267:$V$2272,T$874)/4+VLOOKUP($D1071,Decrements!$B$2319:$V$2324,T$874)/4)</f>
        <v>2.9623160765465987E-4</v>
      </c>
      <c r="U1071" s="90">
        <f>Infected!V572*(VLOOKUP($D1071,Decrements!$B$2215:$V$2220,U$874)/4+VLOOKUP($D1071,Decrements!$B$2267:$V$2272,U$874)/4+VLOOKUP($D1071,Decrements!$B$2319:$V$2324,U$874)/4)</f>
        <v>4.081813292481038E-4</v>
      </c>
      <c r="V1071" s="90">
        <f>Infected!W572*(VLOOKUP($D1071,Decrements!$B$2215:$V$2220,V$874)/4+VLOOKUP($D1071,Decrements!$B$2267:$V$2272,V$874)/4+VLOOKUP($D1071,Decrements!$B$2319:$V$2324,V$874)/4)</f>
        <v>3.7206990144161096E-4</v>
      </c>
      <c r="W1071" s="90">
        <f>Infected!X572*(VLOOKUP($D1071,Decrements!$B$2215:$V$2220,W$874)/4+VLOOKUP($D1071,Decrements!$B$2267:$V$2272,W$874)/4+VLOOKUP($D1071,Decrements!$B$2319:$V$2324,W$874)/4)</f>
        <v>3.2290199862780594E-4</v>
      </c>
      <c r="X1071" s="90">
        <f>Infected!Y572*(VLOOKUP($D1071,Decrements!$B$2215:$V$2220,X$874)/4+VLOOKUP($D1071,Decrements!$B$2267:$V$2272,X$874)/4+VLOOKUP($D1071,Decrements!$B$2319:$V$2324,X$874)/4)</f>
        <v>2.8085849490073523E-4</v>
      </c>
      <c r="Y1071" s="90">
        <f>Infected!Z572*(VLOOKUP($D1071,Decrements!$B$2215:$V$2220,Y$874)/4+VLOOKUP($D1071,Decrements!$B$2267:$V$2272,Y$874)/4+VLOOKUP($D1071,Decrements!$B$2319:$V$2324,Y$874)/4)</f>
        <v>2.4264211680432289E-4</v>
      </c>
      <c r="Z1071" s="90">
        <f>Infected!AA572*(VLOOKUP($D1071,Decrements!$B$2215:$V$2220,Z$874)/4+VLOOKUP($D1071,Decrements!$B$2267:$V$2272,Z$874)/4+VLOOKUP($D1071,Decrements!$B$2319:$V$2324,Z$874)/4)</f>
        <v>2.2313988371162175E-4</v>
      </c>
      <c r="AA1071" s="90">
        <f>Infected!AB572*(VLOOKUP($D1071,Decrements!$B$2215:$V$2220,AA$874)/4+VLOOKUP($D1071,Decrements!$B$2267:$V$2272,AA$874)/4+VLOOKUP($D1071,Decrements!$B$2319:$V$2324,AA$874)/4)</f>
        <v>2.0547062627271546E-4</v>
      </c>
      <c r="AB1071" s="90">
        <f>Infected!AC572*(VLOOKUP($D1071,Decrements!$B$2215:$V$2220,AB$874)/4+VLOOKUP($D1071,Decrements!$B$2267:$V$2272,AB$874)/4+VLOOKUP($D1071,Decrements!$B$2319:$V$2324,AB$874)/4)</f>
        <v>1.9193834204743197E-4</v>
      </c>
      <c r="AC1071" s="90">
        <f>Infected!AD572*(VLOOKUP($D1071,Decrements!$B$2215:$V$2220,AC$874)/4+VLOOKUP($D1071,Decrements!$B$2267:$V$2272,AC$874)/4+VLOOKUP($D1071,Decrements!$B$2319:$V$2324,AC$874)/4)</f>
        <v>1.5671892540724779E-4</v>
      </c>
      <c r="AD1071" s="90">
        <f>Infected!AE572*(VLOOKUP($D1071,Decrements!$B$2215:$V$2220,AD$874)/4+VLOOKUP($D1071,Decrements!$B$2267:$V$2272,AD$874)/4+VLOOKUP($D1071,Decrements!$B$2319:$V$2324,AD$874)/4)</f>
        <v>1.5913309678189012E-4</v>
      </c>
      <c r="AE1071" s="90">
        <f>Infected!AF572*(VLOOKUP($D1071,Decrements!$B$2215:$V$2220,AE$874)/4+VLOOKUP($D1071,Decrements!$B$2267:$V$2272,AE$874)/4+VLOOKUP($D1071,Decrements!$B$2319:$V$2324,AE$874)/4)</f>
        <v>1.6131654343859276E-4</v>
      </c>
      <c r="AF1071" s="90">
        <f>Infected!AG572*(VLOOKUP($D1071,Decrements!$B$2215:$V$2220,AF$874)/4+VLOOKUP($D1071,Decrements!$B$2267:$V$2272,AF$874)/4+VLOOKUP($D1071,Decrements!$B$2319:$V$2324,AF$874)/4)</f>
        <v>1.6100258997975636E-4</v>
      </c>
      <c r="AG1071" s="90">
        <f>Infected!AH572*(VLOOKUP($D1071,Decrements!$B$2215:$V$2220,AG$874)/4+VLOOKUP($D1071,Decrements!$B$2267:$V$2272,AG$874)/4+VLOOKUP($D1071,Decrements!$B$2319:$V$2324,AG$874)/4)</f>
        <v>2.5881779788913974E-4</v>
      </c>
      <c r="AH1071" s="90">
        <f>Infected!AI572*(VLOOKUP($D1071,Decrements!$B$2215:$V$2220,AH$874)/4+VLOOKUP($D1071,Decrements!$B$2267:$V$2272,AH$874)/4+VLOOKUP($D1071,Decrements!$B$2319:$V$2324,AH$874)/4)</f>
        <v>3.3656988294570743E-4</v>
      </c>
      <c r="AI1071" s="90">
        <f>Infected!AJ572*(VLOOKUP($D1071,Decrements!$B$2215:$V$2220,AI$874)/4+VLOOKUP($D1071,Decrements!$B$2267:$V$2272,AI$874)/4+VLOOKUP($D1071,Decrements!$B$2319:$V$2324,AI$874)/4)</f>
        <v>3.9720459591109929E-4</v>
      </c>
      <c r="AJ1071" s="90">
        <f>Infected!AK572*(VLOOKUP($D1071,Decrements!$B$2215:$V$2220,AJ$874)/4+VLOOKUP($D1071,Decrements!$B$2267:$V$2272,AJ$874)/4+VLOOKUP($D1071,Decrements!$B$2319:$V$2324,AJ$874)/4)</f>
        <v>4.3463335907674173E-4</v>
      </c>
      <c r="AK1071" s="90">
        <f>Infected!AL572*(VLOOKUP($D1071,Decrements!$B$2215:$V$2220,AK$874)/4+VLOOKUP($D1071,Decrements!$B$2267:$V$2272,AK$874)/4+VLOOKUP($D1071,Decrements!$B$2319:$V$2324,AK$874)/4)</f>
        <v>5.1098132595515846E-4</v>
      </c>
      <c r="AL1071" s="90">
        <f>Infected!AM572*(VLOOKUP($D1071,Decrements!$B$2215:$V$2220,AL$874)/4+VLOOKUP($D1071,Decrements!$B$2267:$V$2272,AL$874)/4+VLOOKUP($D1071,Decrements!$B$2319:$V$2324,AL$874)/4)</f>
        <v>5.6653466384880497E-4</v>
      </c>
      <c r="AM1071" s="90">
        <f>Infected!AN572*(VLOOKUP($D1071,Decrements!$B$2215:$V$2220,AM$874)/4+VLOOKUP($D1071,Decrements!$B$2267:$V$2272,AM$874)/4+VLOOKUP($D1071,Decrements!$B$2319:$V$2324,AM$874)/4)</f>
        <v>6.0618453233690205E-4</v>
      </c>
      <c r="AN1071" s="90">
        <f>Infected!AO572*(VLOOKUP($D1071,Decrements!$B$2215:$V$2220,AN$874)/4+VLOOKUP($D1071,Decrements!$B$2267:$V$2272,AN$874)/4+VLOOKUP($D1071,Decrements!$B$2319:$V$2324,AN$874)/4)</f>
        <v>6.3057202550672892E-4</v>
      </c>
      <c r="AO1071" s="90">
        <f>Infected!AP572*(VLOOKUP($D1071,Decrements!$B$2215:$V$2220,AO$874)/4+VLOOKUP($D1071,Decrements!$B$2267:$V$2272,AO$874)/4+VLOOKUP($D1071,Decrements!$B$2319:$V$2324,AO$874)/4)</f>
        <v>6.1981269535671998E-4</v>
      </c>
      <c r="AP1071" s="90">
        <f>Infected!AQ572*(VLOOKUP($D1071,Decrements!$B$2215:$V$2220,AP$874)/4+VLOOKUP($D1071,Decrements!$B$2267:$V$2272,AP$874)/4+VLOOKUP($D1071,Decrements!$B$2319:$V$2324,AP$874)/4)</f>
        <v>6.1105701063939163E-4</v>
      </c>
      <c r="AQ1071" s="90">
        <f>Infected!AR572*(VLOOKUP($D1071,Decrements!$B$2215:$V$2220,AQ$874)/4+VLOOKUP($D1071,Decrements!$B$2267:$V$2272,AQ$874)/4+VLOOKUP($D1071,Decrements!$B$2319:$V$2324,AQ$874)/4)</f>
        <v>6.0646494483222551E-4</v>
      </c>
      <c r="AR1071" s="90">
        <f>Infected!AS572*(VLOOKUP($D1071,Decrements!$B$2215:$V$2220,AR$874)/4+VLOOKUP($D1071,Decrements!$B$2267:$V$2272,AR$874)/4+VLOOKUP($D1071,Decrements!$B$2319:$V$2324,AR$874)/4)</f>
        <v>6.0573712710171096E-4</v>
      </c>
      <c r="AS1071" s="90">
        <f>Infected!AT572*(VLOOKUP($D1071,Decrements!$B$2215:$V$2220,AS$874)/4+VLOOKUP($D1071,Decrements!$B$2267:$V$2272,AS$874)/4+VLOOKUP($D1071,Decrements!$B$2319:$V$2324,AS$874)/4)</f>
        <v>6.0821648598428837E-4</v>
      </c>
      <c r="AT1071" s="90">
        <f>Infected!AU572*(VLOOKUP($D1071,Decrements!$B$2215:$V$2220,AT$874)/4+VLOOKUP($D1071,Decrements!$B$2267:$V$2272,AT$874)/4+VLOOKUP($D1071,Decrements!$B$2319:$V$2324,AT$874)/4)</f>
        <v>6.1326092238680422E-4</v>
      </c>
      <c r="AU1071" s="90">
        <f>Infected!AV572*(VLOOKUP($D1071,Decrements!$B$2215:$V$2220,AU$874)/4+VLOOKUP($D1071,Decrements!$B$2267:$V$2272,AU$874)/4+VLOOKUP($D1071,Decrements!$B$2319:$V$2324,AU$874)/4)</f>
        <v>6.2036090735090234E-4</v>
      </c>
      <c r="AV1071" s="90">
        <f>Infected!AW572*(VLOOKUP($D1071,Decrements!$B$2215:$V$2220,AV$874)/4+VLOOKUP($D1071,Decrements!$B$2267:$V$2272,AV$874)/4+VLOOKUP($D1071,Decrements!$B$2319:$V$2324,AV$874)/4)</f>
        <v>6.291126599304262E-4</v>
      </c>
      <c r="AW1071" s="90">
        <f>Infected!AX572*(VLOOKUP($D1071,Decrements!$B$2215:$V$2220,AW$874)/4+VLOOKUP($D1071,Decrements!$B$2267:$V$2272,AW$874)/4+VLOOKUP($D1071,Decrements!$B$2319:$V$2324,AW$874)/4)</f>
        <v>6.3920794031269883E-4</v>
      </c>
      <c r="AX1071" s="90">
        <f>Infected!AY572*(VLOOKUP($D1071,Decrements!$B$2215:$V$2220,AX$874)/4+VLOOKUP($D1071,Decrements!$B$2267:$V$2272,AX$874)/4+VLOOKUP($D1071,Decrements!$B$2319:$V$2324,AX$874)/4)</f>
        <v>6.5038170710491922E-4</v>
      </c>
      <c r="AY1071" s="90">
        <f>Infected!AZ572*(VLOOKUP($D1071,Decrements!$B$2215:$V$2220,AY$874)/4+VLOOKUP($D1071,Decrements!$B$2267:$V$2272,AY$874)/4+VLOOKUP($D1071,Decrements!$B$2319:$V$2324,AY$874)/4)</f>
        <v>6.6241129144951579E-4</v>
      </c>
      <c r="AZ1071" s="90">
        <f>Infected!BA572*(VLOOKUP($D1071,Decrements!$B$2215:$V$2220,AZ$874)/4+VLOOKUP($D1071,Decrements!$B$2267:$V$2272,AZ$874)/4+VLOOKUP($D1071,Decrements!$B$2319:$V$2324,AZ$874)/4)</f>
        <v>6.7510479002188737E-4</v>
      </c>
      <c r="BA1071" s="90">
        <f>Infected!BB572*(VLOOKUP($D1071,Decrements!$B$2215:$V$2220,BA$874)/4+VLOOKUP($D1071,Decrements!$B$2267:$V$2272,BA$874)/4+VLOOKUP($D1071,Decrements!$B$2319:$V$2324,BA$874)/4)</f>
        <v>6.8831159573209857E-4</v>
      </c>
      <c r="BB1071" s="90">
        <f>Infected!BC572*(VLOOKUP($D1071,Decrements!$B$2215:$V$2220,BB$874)/4+VLOOKUP($D1071,Decrements!$B$2267:$V$2272,BB$874)/4+VLOOKUP($D1071,Decrements!$B$2319:$V$2324,BB$874)/4)</f>
        <v>7.0188345537695754E-4</v>
      </c>
      <c r="BC1071" s="90">
        <f>Infected!BD572*(VLOOKUP($D1071,Decrements!$B$2215:$V$2220,BC$874)/4+VLOOKUP($D1071,Decrements!$B$2267:$V$2272,BC$874)/4+VLOOKUP($D1071,Decrements!$B$2319:$V$2324,BC$874)/4)</f>
        <v>7.1569946797752878E-4</v>
      </c>
      <c r="BD1071" s="90">
        <f>Infected!BE572*(VLOOKUP($D1071,Decrements!$B$2215:$V$2220,BD$874)/4+VLOOKUP($D1071,Decrements!$B$2267:$V$2272,BD$874)/4+VLOOKUP($D1071,Decrements!$B$2319:$V$2324,BD$874)/4)</f>
        <v>7.2966447993404854E-4</v>
      </c>
      <c r="BE1071" s="90">
        <f>Infected!BF572*(VLOOKUP($D1071,Decrements!$B$2215:$V$2220,BE$874)/4+VLOOKUP($D1071,Decrements!$B$2267:$V$2272,BE$874)/4+VLOOKUP($D1071,Decrements!$B$2319:$V$2324,BE$874)/4)</f>
        <v>7.4371318318468889E-4</v>
      </c>
      <c r="BF1071" s="90">
        <f>Infected!BG572*(VLOOKUP($D1071,Decrements!$B$2215:$V$2220,BF$874)/4+VLOOKUP($D1071,Decrements!$B$2267:$V$2272,BF$874)/4+VLOOKUP($D1071,Decrements!$B$2319:$V$2324,BF$874)/4)</f>
        <v>7.5777980195509997E-4</v>
      </c>
      <c r="BG1071" s="90">
        <f>Infected!BH572*(VLOOKUP($D1071,Decrements!$B$2215:$V$2220,BG$874)/4+VLOOKUP($D1071,Decrements!$B$2267:$V$2272,BG$874)/4+VLOOKUP($D1071,Decrements!$B$2319:$V$2324,BG$874)/4)</f>
        <v>7.718110163432853E-4</v>
      </c>
      <c r="BH1071" s="90">
        <f>Infected!BI572*(VLOOKUP($D1071,Decrements!$B$2215:$V$2220,BH$874)/4+VLOOKUP($D1071,Decrements!$B$2267:$V$2272,BH$874)/4+VLOOKUP($D1071,Decrements!$B$2319:$V$2324,BH$874)/4)</f>
        <v>7.8576093001063386E-4</v>
      </c>
      <c r="BI1071" s="90">
        <f>Infected!BJ572*(VLOOKUP($D1071,Decrements!$B$2215:$V$2220,BI$874)/4+VLOOKUP($D1071,Decrements!$B$2267:$V$2272,BI$874)/4+VLOOKUP($D1071,Decrements!$B$2319:$V$2324,BI$874)/4)</f>
        <v>7.9960390937688626E-4</v>
      </c>
      <c r="BJ1071" s="90">
        <f>Infected!BK572*(VLOOKUP($D1071,Decrements!$B$2215:$V$2220,BJ$874)/4+VLOOKUP($D1071,Decrements!$B$2267:$V$2272,BJ$874)/4+VLOOKUP($D1071,Decrements!$B$2319:$V$2324,BJ$874)/4)</f>
        <v>8.1330720994919723E-4</v>
      </c>
      <c r="BK1071" s="90">
        <f>Infected!BL572*(VLOOKUP($D1071,Decrements!$B$2215:$V$2220,BK$874)/4+VLOOKUP($D1071,Decrements!$B$2267:$V$2272,BK$874)/4+VLOOKUP($D1071,Decrements!$B$2319:$V$2324,BK$874)/4)</f>
        <v>8.2684520218900381E-4</v>
      </c>
      <c r="BL1071" s="90">
        <f>Infected!BM572*(VLOOKUP($D1071,Decrements!$B$2215:$V$2220,BL$874)/4+VLOOKUP($D1071,Decrements!$B$2267:$V$2272,BL$874)/4+VLOOKUP($D1071,Decrements!$B$2319:$V$2324,BL$874)/4)</f>
        <v>8.4019552813024078E-4</v>
      </c>
      <c r="BM1071" s="90">
        <f>Infected!BN572*(VLOOKUP($D1071,Decrements!$B$2215:$V$2220,BM$874)/4+VLOOKUP($D1071,Decrements!$B$2267:$V$2272,BM$874)/4+VLOOKUP($D1071,Decrements!$B$2319:$V$2324,BM$874)/4)</f>
        <v>8.533505131166129E-4</v>
      </c>
      <c r="BN1071" s="90">
        <f>Infected!BO572*(VLOOKUP($D1071,Decrements!$B$2215:$V$2220,BN$874)/4+VLOOKUP($D1071,Decrements!$B$2267:$V$2272,BN$874)/4+VLOOKUP($D1071,Decrements!$B$2319:$V$2324,BN$874)/4)</f>
        <v>8.6628225385017776E-4</v>
      </c>
      <c r="BO1071" s="90">
        <f>Infected!BP572*(VLOOKUP($D1071,Decrements!$B$2215:$V$2220,BO$874)/4+VLOOKUP($D1071,Decrements!$B$2267:$V$2272,BO$874)/4+VLOOKUP($D1071,Decrements!$B$2319:$V$2324,BO$874)/4)</f>
        <v>8.7897300011590643E-4</v>
      </c>
      <c r="BP1071" s="90">
        <f>Infected!BQ572*(VLOOKUP($D1071,Decrements!$B$2215:$V$2220,BP$874)/4+VLOOKUP($D1071,Decrements!$B$2267:$V$2272,BP$874)/4+VLOOKUP($D1071,Decrements!$B$2319:$V$2324,BP$874)/4)</f>
        <v>8.9141643609678013E-4</v>
      </c>
      <c r="BQ1071" s="90">
        <f>Infected!BR572*(VLOOKUP($D1071,Decrements!$B$2215:$V$2220,BQ$874)/4+VLOOKUP($D1071,Decrements!$B$2267:$V$2272,BQ$874)/4+VLOOKUP($D1071,Decrements!$B$2319:$V$2324,BQ$874)/4)</f>
        <v>9.0361736262377867E-4</v>
      </c>
      <c r="BR1071" s="90">
        <f>Infected!BS572*(VLOOKUP($D1071,Decrements!$B$2215:$V$2220,BR$874)/4+VLOOKUP($D1071,Decrements!$B$2267:$V$2272,BR$874)/4+VLOOKUP($D1071,Decrements!$B$2319:$V$2324,BR$874)/4)</f>
        <v>9.1557194602554588E-4</v>
      </c>
      <c r="BS1071" s="90">
        <f>Infected!BT572*(VLOOKUP($D1071,Decrements!$B$2215:$V$2220,BS$874)/4+VLOOKUP($D1071,Decrements!$B$2267:$V$2272,BS$874)/4+VLOOKUP($D1071,Decrements!$B$2319:$V$2324,BS$874)/4)</f>
        <v>9.2727766945098662E-4</v>
      </c>
      <c r="BT1071" s="90">
        <f>Infected!BU572*(VLOOKUP($D1071,Decrements!$B$2215:$V$2220,BT$874)/4+VLOOKUP($D1071,Decrements!$B$2267:$V$2272,BT$874)/4+VLOOKUP($D1071,Decrements!$B$2319:$V$2324,BT$874)/4)</f>
        <v>9.3873069274689287E-4</v>
      </c>
      <c r="BU1071" s="90">
        <f>Infected!BV572*(VLOOKUP($D1071,Decrements!$B$2215:$V$2220,BU$874)/4+VLOOKUP($D1071,Decrements!$B$2267:$V$2272,BU$874)/4+VLOOKUP($D1071,Decrements!$B$2319:$V$2324,BU$874)/4)</f>
        <v>9.4993446109361136E-4</v>
      </c>
      <c r="BV1071" s="90">
        <f>Infected!BW572*(VLOOKUP($D1071,Decrements!$B$2215:$V$2220,BV$874)/4+VLOOKUP($D1071,Decrements!$B$2267:$V$2272,BV$874)/4+VLOOKUP($D1071,Decrements!$B$2319:$V$2324,BV$874)/4)</f>
        <v>9.608855720408256E-4</v>
      </c>
      <c r="BW1071" s="90">
        <f>Infected!BX572*(VLOOKUP($D1071,Decrements!$B$2215:$V$2220,BW$874)/4+VLOOKUP($D1071,Decrements!$B$2267:$V$2272,BW$874)/4+VLOOKUP($D1071,Decrements!$B$2319:$V$2324,BW$874)/4)</f>
        <v>9.7158201562094683E-4</v>
      </c>
      <c r="BX1071" s="90">
        <f>Infected!BY572*(VLOOKUP($D1071,Decrements!$B$2215:$V$2220,BX$874)/4+VLOOKUP($D1071,Decrements!$B$2267:$V$2272,BX$874)/4+VLOOKUP($D1071,Decrements!$B$2319:$V$2324,BX$874)/4)</f>
        <v>9.8202142532785174E-4</v>
      </c>
      <c r="BY1071" s="90">
        <f>Infected!BZ572*(VLOOKUP($D1071,Decrements!$B$2215:$V$2220,BY$874)/4+VLOOKUP($D1071,Decrements!$B$2267:$V$2272,BY$874)/4+VLOOKUP($D1071,Decrements!$B$2319:$V$2324,BY$874)/4)</f>
        <v>9.9220704376126669E-4</v>
      </c>
      <c r="BZ1071" s="90">
        <f>Infected!CA572*(VLOOKUP($D1071,Decrements!$B$2215:$V$2220,BZ$874)/4+VLOOKUP($D1071,Decrements!$B$2267:$V$2272,BZ$874)/4+VLOOKUP($D1071,Decrements!$B$2319:$V$2324,BZ$874)/4)</f>
        <v>1.0021374784881542E-3</v>
      </c>
      <c r="CA1071" s="90">
        <f>Infected!CB572*(VLOOKUP($D1071,Decrements!$B$2215:$V$2220,CA$874)/4+VLOOKUP($D1071,Decrements!$B$2267:$V$2272,CA$874)/4+VLOOKUP($D1071,Decrements!$B$2319:$V$2324,CA$874)/4)</f>
        <v>1.0118125235673587E-3</v>
      </c>
      <c r="CB1071" s="90">
        <f>Infected!CC572*(VLOOKUP($D1071,Decrements!$B$2215:$V$2220,CB$874)/4+VLOOKUP($D1071,Decrements!$B$2267:$V$2272,CB$874)/4+VLOOKUP($D1071,Decrements!$B$2319:$V$2324,CB$874)/4)</f>
        <v>1.0212318960095962E-3</v>
      </c>
      <c r="CC1071" s="90">
        <f>Infected!CD572*(VLOOKUP($D1071,Decrements!$B$2215:$V$2220,CC$874)/4+VLOOKUP($D1071,Decrements!$B$2267:$V$2272,CC$874)/4+VLOOKUP($D1071,Decrements!$B$2319:$V$2324,CC$874)/4)</f>
        <v>1.0303990979828933E-3</v>
      </c>
      <c r="CD1071" s="90">
        <f>Infected!CE572*(VLOOKUP($D1071,Decrements!$B$2215:$V$2220,CD$874)/4+VLOOKUP($D1071,Decrements!$B$2267:$V$2272,CD$874)/4+VLOOKUP($D1071,Decrements!$B$2319:$V$2324,CD$874)/4)</f>
        <v>1.0393146579978376E-3</v>
      </c>
      <c r="CE1071" s="90">
        <f>Infected!CF572*(VLOOKUP($D1071,Decrements!$B$2215:$V$2220,CE$874)/4+VLOOKUP($D1071,Decrements!$B$2267:$V$2272,CE$874)/4+VLOOKUP($D1071,Decrements!$B$2319:$V$2324,CE$874)/4)</f>
        <v>1.0479798884031966E-3</v>
      </c>
      <c r="CF1071" s="90">
        <f>Infected!CG572*(VLOOKUP($D1071,Decrements!$B$2215:$V$2220,CF$874)/4+VLOOKUP($D1071,Decrements!$B$2267:$V$2272,CF$874)/4+VLOOKUP($D1071,Decrements!$B$2319:$V$2324,CF$874)/4)</f>
        <v>1.0563960618735497E-3</v>
      </c>
      <c r="CG1071" s="90">
        <f>Infected!CH572*(VLOOKUP($D1071,Decrements!$B$2215:$V$2220,CG$874)/4+VLOOKUP($D1071,Decrements!$B$2267:$V$2272,CG$874)/4+VLOOKUP($D1071,Decrements!$B$2319:$V$2324,CG$874)/4)</f>
        <v>1.0645667304737681E-3</v>
      </c>
      <c r="CH1071" s="90">
        <f>Infected!CI572*(VLOOKUP($D1071,Decrements!$B$2215:$V$2220,CH$874)/4+VLOOKUP($D1071,Decrements!$B$2267:$V$2272,CH$874)/4+VLOOKUP($D1071,Decrements!$B$2319:$V$2324,CH$874)/4)</f>
        <v>1.0724938285350616E-3</v>
      </c>
      <c r="CI1071" s="90">
        <f>Infected!CJ572*(VLOOKUP($D1071,Decrements!$B$2215:$V$2220,CI$874)/4+VLOOKUP($D1071,Decrements!$B$2267:$V$2272,CI$874)/4+VLOOKUP($D1071,Decrements!$B$2319:$V$2324,CI$874)/4)</f>
        <v>1.0801797468446355E-3</v>
      </c>
      <c r="CK1071" s="45"/>
      <c r="CL1071" s="45"/>
      <c r="CM1071" s="45"/>
      <c r="CN1071" s="45"/>
      <c r="CO1071" s="45"/>
      <c r="CP1071" s="45"/>
      <c r="CQ1071" s="45"/>
      <c r="CR1071" s="45"/>
      <c r="CS1071" s="45"/>
      <c r="CT1071" s="45"/>
      <c r="CU1071" s="45"/>
      <c r="CV1071" s="45"/>
      <c r="CW1071" s="45"/>
      <c r="CX1071" s="45"/>
      <c r="CY1071" s="45"/>
      <c r="CZ1071" s="45"/>
      <c r="DA1071" s="45"/>
      <c r="DB1071" s="45"/>
      <c r="DC1071" s="45"/>
      <c r="DD1071" s="45"/>
      <c r="DE1071" s="45"/>
      <c r="DF1071" s="45"/>
      <c r="DG1071" s="45"/>
      <c r="DH1071" s="45"/>
      <c r="DI1071" s="45"/>
      <c r="DJ1071" s="45"/>
      <c r="DK1071" s="45"/>
      <c r="DL1071" s="45"/>
      <c r="DM1071" s="45"/>
      <c r="DN1071" s="45"/>
      <c r="DO1071" s="45"/>
      <c r="DP1071" s="45"/>
      <c r="DQ1071" s="45"/>
      <c r="DR1071" s="45"/>
      <c r="DS1071" s="45"/>
      <c r="DT1071" s="45"/>
      <c r="DU1071" s="45"/>
      <c r="DV1071" s="45"/>
      <c r="DW1071" s="45"/>
      <c r="DX1071" s="45"/>
      <c r="DY1071" s="45"/>
      <c r="DZ1071" s="45"/>
      <c r="EA1071" s="45"/>
      <c r="EB1071" s="45"/>
      <c r="EC1071" s="45"/>
      <c r="ED1071" s="45"/>
      <c r="EE1071" s="45"/>
      <c r="EF1071" s="45"/>
      <c r="EG1071" s="45"/>
      <c r="EH1071" s="45"/>
      <c r="EI1071" s="45"/>
      <c r="EJ1071" s="45"/>
      <c r="EK1071" s="45"/>
      <c r="EL1071" s="45"/>
      <c r="EM1071" s="45"/>
      <c r="EN1071" s="45"/>
      <c r="EO1071" s="45"/>
      <c r="EP1071" s="45"/>
      <c r="EQ1071" s="45"/>
      <c r="ER1071" s="45"/>
      <c r="ES1071" s="45"/>
      <c r="ET1071" s="45"/>
      <c r="EU1071" s="45"/>
      <c r="EV1071" s="45"/>
      <c r="EW1071" s="45"/>
      <c r="EX1071" s="45"/>
      <c r="EY1071" s="45"/>
      <c r="EZ1071" s="45"/>
      <c r="FA1071" s="45"/>
      <c r="FB1071" s="45"/>
      <c r="FC1071" s="45"/>
      <c r="FD1071" s="45"/>
      <c r="FE1071" s="45"/>
      <c r="FF1071" s="45"/>
      <c r="FG1071" s="45"/>
      <c r="FH1071" s="45"/>
      <c r="FI1071" s="45"/>
      <c r="FJ1071" s="45"/>
      <c r="FK1071" s="45"/>
      <c r="FL1071" s="45"/>
      <c r="FN1071" s="45"/>
      <c r="FO1071" s="45"/>
      <c r="FP1071" s="45"/>
      <c r="FQ1071" s="45"/>
      <c r="FR1071" s="45"/>
      <c r="FS1071" s="45"/>
      <c r="FT1071" s="45"/>
      <c r="FU1071" s="45"/>
      <c r="FV1071" s="45"/>
      <c r="FW1071" s="45"/>
      <c r="FX1071" s="45"/>
      <c r="FY1071" s="45"/>
      <c r="FZ1071" s="45"/>
      <c r="GA1071" s="45"/>
      <c r="GB1071" s="45"/>
      <c r="GC1071" s="45"/>
      <c r="GD1071" s="45"/>
      <c r="GE1071" s="45"/>
      <c r="GF1071" s="45"/>
      <c r="GG1071" s="45"/>
      <c r="GH1071" s="45"/>
      <c r="GI1071" s="45"/>
      <c r="GJ1071" s="45"/>
      <c r="GK1071" s="45"/>
      <c r="GL1071" s="45"/>
      <c r="GM1071" s="45"/>
      <c r="GN1071" s="45"/>
      <c r="GO1071" s="45"/>
      <c r="GP1071" s="45"/>
      <c r="GQ1071" s="45"/>
      <c r="GR1071" s="45"/>
      <c r="GS1071" s="45"/>
      <c r="GT1071" s="45"/>
      <c r="GU1071" s="45"/>
      <c r="GV1071" s="45"/>
      <c r="GW1071" s="45"/>
      <c r="GX1071" s="45"/>
      <c r="GY1071" s="45"/>
      <c r="GZ1071" s="45"/>
      <c r="HA1071" s="45"/>
      <c r="HB1071" s="45"/>
      <c r="HC1071" s="45"/>
      <c r="HD1071" s="45"/>
      <c r="HE1071" s="45"/>
      <c r="HF1071" s="45"/>
      <c r="HG1071" s="45"/>
      <c r="HH1071" s="45"/>
      <c r="HI1071" s="45"/>
      <c r="HJ1071" s="45"/>
      <c r="HK1071" s="45"/>
      <c r="HL1071" s="45"/>
      <c r="HM1071" s="45"/>
      <c r="HN1071" s="45"/>
      <c r="HO1071" s="45"/>
      <c r="HP1071" s="45"/>
      <c r="HQ1071" s="45"/>
      <c r="HR1071" s="45"/>
      <c r="HS1071" s="45"/>
      <c r="HT1071" s="45"/>
      <c r="HU1071" s="45"/>
      <c r="HV1071" s="45"/>
      <c r="HW1071" s="45"/>
      <c r="HX1071" s="45"/>
      <c r="HY1071" s="45"/>
      <c r="HZ1071" s="45"/>
      <c r="IA1071" s="45"/>
      <c r="IB1071" s="45"/>
      <c r="IC1071" s="45"/>
      <c r="ID1071" s="45"/>
      <c r="IE1071" s="45"/>
      <c r="IF1071" s="45"/>
      <c r="IG1071" s="45"/>
      <c r="IH1071" s="45"/>
      <c r="II1071" s="45"/>
      <c r="IJ1071" s="45"/>
      <c r="IK1071" s="45"/>
      <c r="IL1071" s="45"/>
      <c r="IM1071" s="45"/>
      <c r="IN1071" s="45"/>
      <c r="IO1071" s="45"/>
      <c r="IQ1071" s="45"/>
      <c r="IR1071" s="45"/>
      <c r="IS1071" s="45"/>
      <c r="IT1071" s="45"/>
      <c r="IU1071" s="45"/>
      <c r="IV1071" s="45"/>
      <c r="IW1071" s="45"/>
      <c r="IX1071" s="45"/>
      <c r="IY1071" s="45"/>
      <c r="IZ1071" s="45"/>
      <c r="JA1071" s="45"/>
      <c r="JB1071" s="45"/>
      <c r="JC1071" s="45"/>
      <c r="JD1071" s="45"/>
      <c r="JE1071" s="45"/>
      <c r="JF1071" s="45"/>
      <c r="JG1071" s="45"/>
      <c r="JH1071" s="45"/>
      <c r="JI1071" s="45"/>
      <c r="JJ1071" s="45"/>
      <c r="JK1071" s="45"/>
      <c r="JL1071" s="45"/>
      <c r="JM1071" s="45"/>
      <c r="JN1071" s="45"/>
      <c r="JO1071" s="45"/>
      <c r="JP1071" s="45"/>
      <c r="JQ1071" s="45"/>
      <c r="JR1071" s="45"/>
      <c r="JS1071" s="45"/>
      <c r="JT1071" s="45"/>
      <c r="JU1071" s="45"/>
      <c r="JV1071" s="45"/>
      <c r="JW1071" s="45"/>
      <c r="JX1071" s="45"/>
      <c r="JY1071" s="45"/>
      <c r="JZ1071" s="45"/>
      <c r="KA1071" s="45"/>
      <c r="KB1071" s="45"/>
      <c r="KC1071" s="45"/>
      <c r="KD1071" s="45"/>
      <c r="KE1071" s="45"/>
      <c r="KF1071" s="45"/>
      <c r="KG1071" s="45"/>
      <c r="KH1071" s="45"/>
      <c r="KI1071" s="45"/>
      <c r="KJ1071" s="45"/>
      <c r="KK1071" s="45"/>
      <c r="KL1071" s="45"/>
      <c r="KM1071" s="45"/>
      <c r="KN1071" s="45"/>
      <c r="KO1071" s="45"/>
      <c r="KP1071" s="45"/>
      <c r="KQ1071" s="45"/>
      <c r="KR1071" s="45"/>
      <c r="KS1071" s="45"/>
      <c r="KT1071" s="45"/>
      <c r="KU1071" s="45"/>
      <c r="KV1071" s="45"/>
      <c r="KW1071" s="45"/>
      <c r="KX1071" s="45"/>
      <c r="KY1071" s="45"/>
      <c r="KZ1071" s="45"/>
      <c r="LA1071" s="45"/>
      <c r="LB1071" s="45"/>
      <c r="LC1071" s="45"/>
      <c r="LD1071" s="45"/>
      <c r="LE1071" s="45"/>
      <c r="LF1071" s="45"/>
      <c r="LG1071" s="45"/>
      <c r="LH1071" s="45"/>
      <c r="LI1071" s="45"/>
      <c r="LJ1071" s="45"/>
      <c r="LK1071" s="45"/>
      <c r="LL1071" s="45"/>
      <c r="LM1071" s="45"/>
      <c r="LN1071" s="45"/>
      <c r="LO1071" s="45"/>
      <c r="LP1071" s="45"/>
      <c r="LQ1071" s="45"/>
      <c r="LR1071" s="45"/>
    </row>
    <row r="1072" spans="2:330">
      <c r="B1072" s="20">
        <v>3</v>
      </c>
      <c r="C1072" s="20">
        <v>2</v>
      </c>
      <c r="D1072" s="20">
        <v>6</v>
      </c>
      <c r="E1072" s="20">
        <v>326</v>
      </c>
      <c r="F1072" s="113"/>
      <c r="G1072" s="31">
        <f>Infected!I573</f>
        <v>0</v>
      </c>
      <c r="H1072" s="90">
        <f>Infected!I573*(VLOOKUP($D1072,Decrements!$B$2215:$V$2220,H$874)/4+VLOOKUP($D1072,Decrements!$B$2267:$V$2272,H$874)/4+VLOOKUP($D1072,Decrements!$B$2319:$V$2324,H$874)/4)</f>
        <v>0</v>
      </c>
      <c r="I1072" s="90">
        <f>Infected!J573*(VLOOKUP($D1072,Decrements!$B$2215:$V$2220,I$874)/4+VLOOKUP($D1072,Decrements!$B$2267:$V$2272,I$874)/4+VLOOKUP($D1072,Decrements!$B$2319:$V$2324,I$874)/4)</f>
        <v>0</v>
      </c>
      <c r="J1072" s="90">
        <f>Infected!K573*(VLOOKUP($D1072,Decrements!$B$2215:$V$2220,J$874)/4+VLOOKUP($D1072,Decrements!$B$2267:$V$2272,J$874)/4+VLOOKUP($D1072,Decrements!$B$2319:$V$2324,J$874)/4)</f>
        <v>1.4638745576763524E-3</v>
      </c>
      <c r="K1072" s="90">
        <f>Infected!L573*(VLOOKUP($D1072,Decrements!$B$2215:$V$2220,K$874)/4+VLOOKUP($D1072,Decrements!$B$2267:$V$2272,K$874)/4+VLOOKUP($D1072,Decrements!$B$2319:$V$2324,K$874)/4)</f>
        <v>1.6902590735610205E-3</v>
      </c>
      <c r="L1072" s="90">
        <f>Infected!M573*(VLOOKUP($D1072,Decrements!$B$2215:$V$2220,L$874)/4+VLOOKUP($D1072,Decrements!$B$2267:$V$2272,L$874)/4+VLOOKUP($D1072,Decrements!$B$2319:$V$2324,L$874)/4)</f>
        <v>2.0032921017411253E-3</v>
      </c>
      <c r="M1072" s="90">
        <f>Infected!N573*(VLOOKUP($D1072,Decrements!$B$2215:$V$2220,M$874)/4+VLOOKUP($D1072,Decrements!$B$2267:$V$2272,M$874)/4+VLOOKUP($D1072,Decrements!$B$2319:$V$2324,M$874)/4)</f>
        <v>2.5690233129366832E-3</v>
      </c>
      <c r="N1072" s="90">
        <f>Infected!O573*(VLOOKUP($D1072,Decrements!$B$2215:$V$2220,N$874)/4+VLOOKUP($D1072,Decrements!$B$2267:$V$2272,N$874)/4+VLOOKUP($D1072,Decrements!$B$2319:$V$2324,N$874)/4)</f>
        <v>2.7259043235770036E-3</v>
      </c>
      <c r="O1072" s="90">
        <f>Infected!P573*(VLOOKUP($D1072,Decrements!$B$2215:$V$2220,O$874)/4+VLOOKUP($D1072,Decrements!$B$2267:$V$2272,O$874)/4+VLOOKUP($D1072,Decrements!$B$2319:$V$2324,O$874)/4)</f>
        <v>2.7309592003393461E-3</v>
      </c>
      <c r="P1072" s="90">
        <f>Infected!Q573*(VLOOKUP($D1072,Decrements!$B$2215:$V$2220,P$874)/4+VLOOKUP($D1072,Decrements!$B$2267:$V$2272,P$874)/4+VLOOKUP($D1072,Decrements!$B$2319:$V$2324,P$874)/4)</f>
        <v>2.7220971167154781E-3</v>
      </c>
      <c r="Q1072" s="90">
        <f>Infected!R573*(VLOOKUP($D1072,Decrements!$B$2215:$V$2220,Q$874)/4+VLOOKUP($D1072,Decrements!$B$2267:$V$2272,Q$874)/4+VLOOKUP($D1072,Decrements!$B$2319:$V$2324,Q$874)/4)</f>
        <v>3.5913805493148878E-3</v>
      </c>
      <c r="R1072" s="90">
        <f>Infected!S573*(VLOOKUP($D1072,Decrements!$B$2215:$V$2220,R$874)/4+VLOOKUP($D1072,Decrements!$B$2267:$V$2272,R$874)/4+VLOOKUP($D1072,Decrements!$B$2319:$V$2324,R$874)/4)</f>
        <v>3.2427278042923818E-3</v>
      </c>
      <c r="S1072" s="90">
        <f>Infected!T573*(VLOOKUP($D1072,Decrements!$B$2215:$V$2220,S$874)/4+VLOOKUP($D1072,Decrements!$B$2267:$V$2272,S$874)/4+VLOOKUP($D1072,Decrements!$B$2319:$V$2324,S$874)/4)</f>
        <v>2.9177571160284447E-3</v>
      </c>
      <c r="T1072" s="90">
        <f>Infected!U573*(VLOOKUP($D1072,Decrements!$B$2215:$V$2220,T$874)/4+VLOOKUP($D1072,Decrements!$B$2267:$V$2272,T$874)/4+VLOOKUP($D1072,Decrements!$B$2319:$V$2324,T$874)/4)</f>
        <v>2.6626063537542126E-3</v>
      </c>
      <c r="U1072" s="90">
        <f>Infected!V573*(VLOOKUP($D1072,Decrements!$B$2215:$V$2220,U$874)/4+VLOOKUP($D1072,Decrements!$B$2267:$V$2272,U$874)/4+VLOOKUP($D1072,Decrements!$B$2319:$V$2324,U$874)/4)</f>
        <v>3.6847119607813974E-3</v>
      </c>
      <c r="V1072" s="90">
        <f>Infected!W573*(VLOOKUP($D1072,Decrements!$B$2215:$V$2220,V$874)/4+VLOOKUP($D1072,Decrements!$B$2267:$V$2272,V$874)/4+VLOOKUP($D1072,Decrements!$B$2319:$V$2324,V$874)/4)</f>
        <v>3.352268655366461E-3</v>
      </c>
      <c r="W1072" s="90">
        <f>Infected!X573*(VLOOKUP($D1072,Decrements!$B$2215:$V$2220,W$874)/4+VLOOKUP($D1072,Decrements!$B$2267:$V$2272,W$874)/4+VLOOKUP($D1072,Decrements!$B$2319:$V$2324,W$874)/4)</f>
        <v>2.9138366574011738E-3</v>
      </c>
      <c r="X1072" s="90">
        <f>Infected!Y573*(VLOOKUP($D1072,Decrements!$B$2215:$V$2220,X$874)/4+VLOOKUP($D1072,Decrements!$B$2267:$V$2272,X$874)/4+VLOOKUP($D1072,Decrements!$B$2319:$V$2324,X$874)/4)</f>
        <v>2.5420237519210771E-3</v>
      </c>
      <c r="Y1072" s="90">
        <f>Infected!Z573*(VLOOKUP($D1072,Decrements!$B$2215:$V$2220,Y$874)/4+VLOOKUP($D1072,Decrements!$B$2267:$V$2272,Y$874)/4+VLOOKUP($D1072,Decrements!$B$2319:$V$2324,Y$874)/4)</f>
        <v>2.1965086315201719E-3</v>
      </c>
      <c r="Z1072" s="90">
        <f>Infected!AA573*(VLOOKUP($D1072,Decrements!$B$2215:$V$2220,Z$874)/4+VLOOKUP($D1072,Decrements!$B$2267:$V$2272,Z$874)/4+VLOOKUP($D1072,Decrements!$B$2319:$V$2324,Z$874)/4)</f>
        <v>2.0275302453185858E-3</v>
      </c>
      <c r="AA1072" s="90">
        <f>Infected!AB573*(VLOOKUP($D1072,Decrements!$B$2215:$V$2220,AA$874)/4+VLOOKUP($D1072,Decrements!$B$2267:$V$2272,AA$874)/4+VLOOKUP($D1072,Decrements!$B$2319:$V$2324,AA$874)/4)</f>
        <v>1.8746383811391776E-3</v>
      </c>
      <c r="AB1072" s="90">
        <f>Infected!AC573*(VLOOKUP($D1072,Decrements!$B$2215:$V$2220,AB$874)/4+VLOOKUP($D1072,Decrements!$B$2267:$V$2272,AB$874)/4+VLOOKUP($D1072,Decrements!$B$2319:$V$2324,AB$874)/4)</f>
        <v>1.7583549037852621E-3</v>
      </c>
      <c r="AC1072" s="90">
        <f>Infected!AD573*(VLOOKUP($D1072,Decrements!$B$2215:$V$2220,AC$874)/4+VLOOKUP($D1072,Decrements!$B$2267:$V$2272,AC$874)/4+VLOOKUP($D1072,Decrements!$B$2319:$V$2324,AC$874)/4)</f>
        <v>1.4590571131243059E-3</v>
      </c>
      <c r="AD1072" s="90">
        <f>Infected!AE573*(VLOOKUP($D1072,Decrements!$B$2215:$V$2220,AD$874)/4+VLOOKUP($D1072,Decrements!$B$2267:$V$2272,AD$874)/4+VLOOKUP($D1072,Decrements!$B$2319:$V$2324,AD$874)/4)</f>
        <v>1.4956212980870647E-3</v>
      </c>
      <c r="AE1072" s="90">
        <f>Infected!AF573*(VLOOKUP($D1072,Decrements!$B$2215:$V$2220,AE$874)/4+VLOOKUP($D1072,Decrements!$B$2267:$V$2272,AE$874)/4+VLOOKUP($D1072,Decrements!$B$2319:$V$2324,AE$874)/4)</f>
        <v>1.5236050430761777E-3</v>
      </c>
      <c r="AF1072" s="90">
        <f>Infected!AG573*(VLOOKUP($D1072,Decrements!$B$2215:$V$2220,AF$874)/4+VLOOKUP($D1072,Decrements!$B$2267:$V$2272,AF$874)/4+VLOOKUP($D1072,Decrements!$B$2319:$V$2324,AF$874)/4)</f>
        <v>1.5266093491288729E-3</v>
      </c>
      <c r="AG1072" s="90">
        <f>Infected!AH573*(VLOOKUP($D1072,Decrements!$B$2215:$V$2220,AG$874)/4+VLOOKUP($D1072,Decrements!$B$2267:$V$2272,AG$874)/4+VLOOKUP($D1072,Decrements!$B$2319:$V$2324,AG$874)/4)</f>
        <v>2.4561553332594268E-3</v>
      </c>
      <c r="AH1072" s="90">
        <f>Infected!AI573*(VLOOKUP($D1072,Decrements!$B$2215:$V$2220,AH$874)/4+VLOOKUP($D1072,Decrements!$B$2267:$V$2272,AH$874)/4+VLOOKUP($D1072,Decrements!$B$2319:$V$2324,AH$874)/4)</f>
        <v>3.2046447156748293E-3</v>
      </c>
      <c r="AI1072" s="90">
        <f>Infected!AJ573*(VLOOKUP($D1072,Decrements!$B$2215:$V$2220,AI$874)/4+VLOOKUP($D1072,Decrements!$B$2267:$V$2272,AI$874)/4+VLOOKUP($D1072,Decrements!$B$2319:$V$2324,AI$874)/4)</f>
        <v>3.7951701775555827E-3</v>
      </c>
      <c r="AJ1072" s="90">
        <f>Infected!AK573*(VLOOKUP($D1072,Decrements!$B$2215:$V$2220,AJ$874)/4+VLOOKUP($D1072,Decrements!$B$2267:$V$2272,AJ$874)/4+VLOOKUP($D1072,Decrements!$B$2319:$V$2324,AJ$874)/4)</f>
        <v>4.1662051137421989E-3</v>
      </c>
      <c r="AK1072" s="90">
        <f>Infected!AL573*(VLOOKUP($D1072,Decrements!$B$2215:$V$2220,AK$874)/4+VLOOKUP($D1072,Decrements!$B$2267:$V$2272,AK$874)/4+VLOOKUP($D1072,Decrements!$B$2319:$V$2324,AK$874)/4)</f>
        <v>4.8949181340371293E-3</v>
      </c>
      <c r="AL1072" s="90">
        <f>Infected!AM573*(VLOOKUP($D1072,Decrements!$B$2215:$V$2220,AL$874)/4+VLOOKUP($D1072,Decrements!$B$2267:$V$2272,AL$874)/4+VLOOKUP($D1072,Decrements!$B$2319:$V$2324,AL$874)/4)</f>
        <v>5.4366615717250221E-3</v>
      </c>
      <c r="AM1072" s="90">
        <f>Infected!AN573*(VLOOKUP($D1072,Decrements!$B$2215:$V$2220,AM$874)/4+VLOOKUP($D1072,Decrements!$B$2267:$V$2272,AM$874)/4+VLOOKUP($D1072,Decrements!$B$2319:$V$2324,AM$874)/4)</f>
        <v>5.8349360867620444E-3</v>
      </c>
      <c r="AN1072" s="90">
        <f>Infected!AO573*(VLOOKUP($D1072,Decrements!$B$2215:$V$2220,AN$874)/4+VLOOKUP($D1072,Decrements!$B$2267:$V$2272,AN$874)/4+VLOOKUP($D1072,Decrements!$B$2319:$V$2324,AN$874)/4)</f>
        <v>6.0928056750634832E-3</v>
      </c>
      <c r="AO1072" s="90">
        <f>Infected!AP573*(VLOOKUP($D1072,Decrements!$B$2215:$V$2220,AO$874)/4+VLOOKUP($D1072,Decrements!$B$2267:$V$2272,AO$874)/4+VLOOKUP($D1072,Decrements!$B$2319:$V$2324,AO$874)/4)</f>
        <v>5.8511092680706023E-3</v>
      </c>
      <c r="AP1072" s="90">
        <f>Infected!AQ573*(VLOOKUP($D1072,Decrements!$B$2215:$V$2220,AP$874)/4+VLOOKUP($D1072,Decrements!$B$2267:$V$2272,AP$874)/4+VLOOKUP($D1072,Decrements!$B$2319:$V$2324,AP$874)/4)</f>
        <v>5.6716207560190369E-3</v>
      </c>
      <c r="AQ1072" s="90">
        <f>Infected!AR573*(VLOOKUP($D1072,Decrements!$B$2215:$V$2220,AQ$874)/4+VLOOKUP($D1072,Decrements!$B$2267:$V$2272,AQ$874)/4+VLOOKUP($D1072,Decrements!$B$2319:$V$2324,AQ$874)/4)</f>
        <v>5.5714281197755018E-3</v>
      </c>
      <c r="AR1072" s="90">
        <f>Infected!AS573*(VLOOKUP($D1072,Decrements!$B$2215:$V$2220,AR$874)/4+VLOOKUP($D1072,Decrements!$B$2267:$V$2272,AR$874)/4+VLOOKUP($D1072,Decrements!$B$2319:$V$2324,AR$874)/4)</f>
        <v>5.5359053756502659E-3</v>
      </c>
      <c r="AS1072" s="90">
        <f>Infected!AT573*(VLOOKUP($D1072,Decrements!$B$2215:$V$2220,AS$874)/4+VLOOKUP($D1072,Decrements!$B$2267:$V$2272,AS$874)/4+VLOOKUP($D1072,Decrements!$B$2319:$V$2324,AS$874)/4)</f>
        <v>5.5490967615841793E-3</v>
      </c>
      <c r="AT1072" s="90">
        <f>Infected!AU573*(VLOOKUP($D1072,Decrements!$B$2215:$V$2220,AT$874)/4+VLOOKUP($D1072,Decrements!$B$2267:$V$2272,AT$874)/4+VLOOKUP($D1072,Decrements!$B$2319:$V$2324,AT$874)/4)</f>
        <v>5.5984695423366227E-3</v>
      </c>
      <c r="AU1072" s="90">
        <f>Infected!AV573*(VLOOKUP($D1072,Decrements!$B$2215:$V$2220,AU$874)/4+VLOOKUP($D1072,Decrements!$B$2267:$V$2272,AU$874)/4+VLOOKUP($D1072,Decrements!$B$2319:$V$2324,AU$874)/4)</f>
        <v>5.6752779517187726E-3</v>
      </c>
      <c r="AV1072" s="90">
        <f>Infected!AW573*(VLOOKUP($D1072,Decrements!$B$2215:$V$2220,AV$874)/4+VLOOKUP($D1072,Decrements!$B$2267:$V$2272,AV$874)/4+VLOOKUP($D1072,Decrements!$B$2319:$V$2324,AV$874)/4)</f>
        <v>5.773411518693804E-3</v>
      </c>
      <c r="AW1072" s="90">
        <f>Infected!AX573*(VLOOKUP($D1072,Decrements!$B$2215:$V$2220,AW$874)/4+VLOOKUP($D1072,Decrements!$B$2267:$V$2272,AW$874)/4+VLOOKUP($D1072,Decrements!$B$2319:$V$2324,AW$874)/4)</f>
        <v>5.8886471949422406E-3</v>
      </c>
      <c r="AX1072" s="90">
        <f>Infected!AY573*(VLOOKUP($D1072,Decrements!$B$2215:$V$2220,AX$874)/4+VLOOKUP($D1072,Decrements!$B$2267:$V$2272,AX$874)/4+VLOOKUP($D1072,Decrements!$B$2319:$V$2324,AX$874)/4)</f>
        <v>6.0177302343071863E-3</v>
      </c>
      <c r="AY1072" s="90">
        <f>Infected!AZ573*(VLOOKUP($D1072,Decrements!$B$2215:$V$2220,AY$874)/4+VLOOKUP($D1072,Decrements!$B$2267:$V$2272,AY$874)/4+VLOOKUP($D1072,Decrements!$B$2319:$V$2324,AY$874)/4)</f>
        <v>6.1581211359260533E-3</v>
      </c>
      <c r="AZ1072" s="90">
        <f>Infected!BA573*(VLOOKUP($D1072,Decrements!$B$2215:$V$2220,AZ$874)/4+VLOOKUP($D1072,Decrements!$B$2267:$V$2272,AZ$874)/4+VLOOKUP($D1072,Decrements!$B$2319:$V$2324,AZ$874)/4)</f>
        <v>6.3077428079255328E-3</v>
      </c>
      <c r="BA1072" s="90">
        <f>Infected!BB573*(VLOOKUP($D1072,Decrements!$B$2215:$V$2220,BA$874)/4+VLOOKUP($D1072,Decrements!$B$2267:$V$2272,BA$874)/4+VLOOKUP($D1072,Decrements!$B$2319:$V$2324,BA$874)/4)</f>
        <v>6.4650081845521968E-3</v>
      </c>
      <c r="BB1072" s="90">
        <f>Infected!BC573*(VLOOKUP($D1072,Decrements!$B$2215:$V$2220,BB$874)/4+VLOOKUP($D1072,Decrements!$B$2267:$V$2272,BB$874)/4+VLOOKUP($D1072,Decrements!$B$2319:$V$2324,BB$874)/4)</f>
        <v>6.6283976648863988E-3</v>
      </c>
      <c r="BC1072" s="90">
        <f>Infected!BD573*(VLOOKUP($D1072,Decrements!$B$2215:$V$2220,BC$874)/4+VLOOKUP($D1072,Decrements!$B$2267:$V$2272,BC$874)/4+VLOOKUP($D1072,Decrements!$B$2319:$V$2324,BC$874)/4)</f>
        <v>6.7966808687221752E-3</v>
      </c>
      <c r="BD1072" s="90">
        <f>Infected!BE573*(VLOOKUP($D1072,Decrements!$B$2215:$V$2220,BD$874)/4+VLOOKUP($D1072,Decrements!$B$2267:$V$2272,BD$874)/4+VLOOKUP($D1072,Decrements!$B$2319:$V$2324,BD$874)/4)</f>
        <v>6.9688889256595381E-3</v>
      </c>
      <c r="BE1072" s="90">
        <f>Infected!BF573*(VLOOKUP($D1072,Decrements!$B$2215:$V$2220,BE$874)/4+VLOOKUP($D1072,Decrements!$B$2267:$V$2272,BE$874)/4+VLOOKUP($D1072,Decrements!$B$2319:$V$2324,BE$874)/4)</f>
        <v>7.1443520188715299E-3</v>
      </c>
      <c r="BF1072" s="90">
        <f>Infected!BG573*(VLOOKUP($D1072,Decrements!$B$2215:$V$2220,BF$874)/4+VLOOKUP($D1072,Decrements!$B$2267:$V$2272,BF$874)/4+VLOOKUP($D1072,Decrements!$B$2319:$V$2324,BF$874)/4)</f>
        <v>7.322395927880458E-3</v>
      </c>
      <c r="BG1072" s="90">
        <f>Infected!BH573*(VLOOKUP($D1072,Decrements!$B$2215:$V$2220,BG$874)/4+VLOOKUP($D1072,Decrements!$B$2267:$V$2272,BG$874)/4+VLOOKUP($D1072,Decrements!$B$2319:$V$2324,BG$874)/4)</f>
        <v>7.502468236170747E-3</v>
      </c>
      <c r="BH1072" s="90">
        <f>Infected!BI573*(VLOOKUP($D1072,Decrements!$B$2215:$V$2220,BH$874)/4+VLOOKUP($D1072,Decrements!$B$2267:$V$2272,BH$874)/4+VLOOKUP($D1072,Decrements!$B$2319:$V$2324,BH$874)/4)</f>
        <v>7.6840863116478227E-3</v>
      </c>
      <c r="BI1072" s="90">
        <f>Infected!BJ573*(VLOOKUP($D1072,Decrements!$B$2215:$V$2220,BI$874)/4+VLOOKUP($D1072,Decrements!$B$2267:$V$2272,BI$874)/4+VLOOKUP($D1072,Decrements!$B$2319:$V$2324,BI$874)/4)</f>
        <v>7.8669668919582568E-3</v>
      </c>
      <c r="BJ1072" s="90">
        <f>Infected!BK573*(VLOOKUP($D1072,Decrements!$B$2215:$V$2220,BJ$874)/4+VLOOKUP($D1072,Decrements!$B$2267:$V$2272,BJ$874)/4+VLOOKUP($D1072,Decrements!$B$2319:$V$2324,BJ$874)/4)</f>
        <v>8.0507510976845966E-3</v>
      </c>
      <c r="BK1072" s="90">
        <f>Infected!BL573*(VLOOKUP($D1072,Decrements!$B$2215:$V$2220,BK$874)/4+VLOOKUP($D1072,Decrements!$B$2267:$V$2272,BK$874)/4+VLOOKUP($D1072,Decrements!$B$2319:$V$2324,BK$874)/4)</f>
        <v>8.2351476646172605E-3</v>
      </c>
      <c r="BL1072" s="90">
        <f>Infected!BM573*(VLOOKUP($D1072,Decrements!$B$2215:$V$2220,BL$874)/4+VLOOKUP($D1072,Decrements!$B$2267:$V$2272,BL$874)/4+VLOOKUP($D1072,Decrements!$B$2319:$V$2324,BL$874)/4)</f>
        <v>8.4198935720237768E-3</v>
      </c>
      <c r="BM1072" s="90">
        <f>Infected!BN573*(VLOOKUP($D1072,Decrements!$B$2215:$V$2220,BM$874)/4+VLOOKUP($D1072,Decrements!$B$2267:$V$2272,BM$874)/4+VLOOKUP($D1072,Decrements!$B$2319:$V$2324,BM$874)/4)</f>
        <v>8.6048719196510758E-3</v>
      </c>
      <c r="BN1072" s="90">
        <f>Infected!BO573*(VLOOKUP($D1072,Decrements!$B$2215:$V$2220,BN$874)/4+VLOOKUP($D1072,Decrements!$B$2267:$V$2272,BN$874)/4+VLOOKUP($D1072,Decrements!$B$2319:$V$2324,BN$874)/4)</f>
        <v>8.7897549922928576E-3</v>
      </c>
      <c r="BO1072" s="90">
        <f>Infected!BP573*(VLOOKUP($D1072,Decrements!$B$2215:$V$2220,BO$874)/4+VLOOKUP($D1072,Decrements!$B$2267:$V$2272,BO$874)/4+VLOOKUP($D1072,Decrements!$B$2319:$V$2324,BO$874)/4)</f>
        <v>8.974314641772476E-3</v>
      </c>
      <c r="BP1072" s="90">
        <f>Infected!BQ573*(VLOOKUP($D1072,Decrements!$B$2215:$V$2220,BP$874)/4+VLOOKUP($D1072,Decrements!$B$2267:$V$2272,BP$874)/4+VLOOKUP($D1072,Decrements!$B$2319:$V$2324,BP$874)/4)</f>
        <v>9.1584364026833058E-3</v>
      </c>
      <c r="BQ1072" s="90">
        <f>Infected!BR573*(VLOOKUP($D1072,Decrements!$B$2215:$V$2220,BQ$874)/4+VLOOKUP($D1072,Decrements!$B$2267:$V$2272,BQ$874)/4+VLOOKUP($D1072,Decrements!$B$2319:$V$2324,BQ$874)/4)</f>
        <v>9.3421209561742116E-3</v>
      </c>
      <c r="BR1072" s="90">
        <f>Infected!BS573*(VLOOKUP($D1072,Decrements!$B$2215:$V$2220,BR$874)/4+VLOOKUP($D1072,Decrements!$B$2267:$V$2272,BR$874)/4+VLOOKUP($D1072,Decrements!$B$2319:$V$2324,BR$874)/4)</f>
        <v>9.5252788272283256E-3</v>
      </c>
      <c r="BS1072" s="90">
        <f>Infected!BT573*(VLOOKUP($D1072,Decrements!$B$2215:$V$2220,BS$874)/4+VLOOKUP($D1072,Decrements!$B$2267:$V$2272,BS$874)/4+VLOOKUP($D1072,Decrements!$B$2319:$V$2324,BS$874)/4)</f>
        <v>9.7078338443619058E-3</v>
      </c>
      <c r="BT1072" s="90">
        <f>Infected!BU573*(VLOOKUP($D1072,Decrements!$B$2215:$V$2220,BT$874)/4+VLOOKUP($D1072,Decrements!$B$2267:$V$2272,BT$874)/4+VLOOKUP($D1072,Decrements!$B$2319:$V$2324,BT$874)/4)</f>
        <v>9.8896944658746246E-3</v>
      </c>
      <c r="BU1072" s="90">
        <f>Infected!BV573*(VLOOKUP($D1072,Decrements!$B$2215:$V$2220,BU$874)/4+VLOOKUP($D1072,Decrements!$B$2267:$V$2272,BU$874)/4+VLOOKUP($D1072,Decrements!$B$2319:$V$2324,BU$874)/4)</f>
        <v>1.0070844975473702E-2</v>
      </c>
      <c r="BV1072" s="90">
        <f>Infected!BW573*(VLOOKUP($D1072,Decrements!$B$2215:$V$2220,BV$874)/4+VLOOKUP($D1072,Decrements!$B$2267:$V$2272,BV$874)/4+VLOOKUP($D1072,Decrements!$B$2319:$V$2324,BV$874)/4)</f>
        <v>1.0251196048871154E-2</v>
      </c>
      <c r="BW1072" s="90">
        <f>Infected!BX573*(VLOOKUP($D1072,Decrements!$B$2215:$V$2220,BW$874)/4+VLOOKUP($D1072,Decrements!$B$2267:$V$2272,BW$874)/4+VLOOKUP($D1072,Decrements!$B$2319:$V$2324,BW$874)/4)</f>
        <v>1.0430672251668058E-2</v>
      </c>
      <c r="BX1072" s="90">
        <f>Infected!BY573*(VLOOKUP($D1072,Decrements!$B$2215:$V$2220,BX$874)/4+VLOOKUP($D1072,Decrements!$B$2267:$V$2272,BX$874)/4+VLOOKUP($D1072,Decrements!$B$2319:$V$2324,BX$874)/4)</f>
        <v>1.0609192990341658E-2</v>
      </c>
      <c r="BY1072" s="90">
        <f>Infected!BZ573*(VLOOKUP($D1072,Decrements!$B$2215:$V$2220,BY$874)/4+VLOOKUP($D1072,Decrements!$B$2267:$V$2272,BY$874)/4+VLOOKUP($D1072,Decrements!$B$2319:$V$2324,BY$874)/4)</f>
        <v>1.0786737402934173E-2</v>
      </c>
      <c r="BZ1072" s="90">
        <f>Infected!CA573*(VLOOKUP($D1072,Decrements!$B$2215:$V$2220,BZ$874)/4+VLOOKUP($D1072,Decrements!$B$2267:$V$2272,BZ$874)/4+VLOOKUP($D1072,Decrements!$B$2319:$V$2324,BZ$874)/4)</f>
        <v>1.096323426541326E-2</v>
      </c>
      <c r="CA1072" s="90">
        <f>Infected!CB573*(VLOOKUP($D1072,Decrements!$B$2215:$V$2220,CA$874)/4+VLOOKUP($D1072,Decrements!$B$2267:$V$2272,CA$874)/4+VLOOKUP($D1072,Decrements!$B$2319:$V$2324,CA$874)/4)</f>
        <v>1.1138625152838002E-2</v>
      </c>
      <c r="CB1072" s="90">
        <f>Infected!CC573*(VLOOKUP($D1072,Decrements!$B$2215:$V$2220,CB$874)/4+VLOOKUP($D1072,Decrements!$B$2267:$V$2272,CB$874)/4+VLOOKUP($D1072,Decrements!$B$2319:$V$2324,CB$874)/4)</f>
        <v>1.1312850444151437E-2</v>
      </c>
      <c r="CC1072" s="90">
        <f>Infected!CD573*(VLOOKUP($D1072,Decrements!$B$2215:$V$2220,CC$874)/4+VLOOKUP($D1072,Decrements!$B$2267:$V$2272,CC$874)/4+VLOOKUP($D1072,Decrements!$B$2319:$V$2324,CC$874)/4)</f>
        <v>1.148589221222728E-2</v>
      </c>
      <c r="CD1072" s="90">
        <f>Infected!CE573*(VLOOKUP($D1072,Decrements!$B$2215:$V$2220,CD$874)/4+VLOOKUP($D1072,Decrements!$B$2267:$V$2272,CD$874)/4+VLOOKUP($D1072,Decrements!$B$2319:$V$2324,CD$874)/4)</f>
        <v>1.1657700145775432E-2</v>
      </c>
      <c r="CE1072" s="90">
        <f>Infected!CF573*(VLOOKUP($D1072,Decrements!$B$2215:$V$2220,CE$874)/4+VLOOKUP($D1072,Decrements!$B$2267:$V$2272,CE$874)/4+VLOOKUP($D1072,Decrements!$B$2319:$V$2324,CE$874)/4)</f>
        <v>1.1828233105535321E-2</v>
      </c>
      <c r="CF1072" s="90">
        <f>Infected!CG573*(VLOOKUP($D1072,Decrements!$B$2215:$V$2220,CF$874)/4+VLOOKUP($D1072,Decrements!$B$2267:$V$2272,CF$874)/4+VLOOKUP($D1072,Decrements!$B$2319:$V$2324,CF$874)/4)</f>
        <v>1.1997449762113872E-2</v>
      </c>
      <c r="CG1072" s="90">
        <f>Infected!CH573*(VLOOKUP($D1072,Decrements!$B$2215:$V$2220,CG$874)/4+VLOOKUP($D1072,Decrements!$B$2267:$V$2272,CG$874)/4+VLOOKUP($D1072,Decrements!$B$2319:$V$2324,CG$874)/4)</f>
        <v>1.2165334850427327E-2</v>
      </c>
      <c r="CH1072" s="90">
        <f>Infected!CI573*(VLOOKUP($D1072,Decrements!$B$2215:$V$2220,CH$874)/4+VLOOKUP($D1072,Decrements!$B$2267:$V$2272,CH$874)/4+VLOOKUP($D1072,Decrements!$B$2319:$V$2324,CH$874)/4)</f>
        <v>1.2331855624133123E-2</v>
      </c>
      <c r="CI1072" s="90">
        <f>Infected!CJ573*(VLOOKUP($D1072,Decrements!$B$2215:$V$2220,CI$874)/4+VLOOKUP($D1072,Decrements!$B$2267:$V$2272,CI$874)/4+VLOOKUP($D1072,Decrements!$B$2319:$V$2324,CI$874)/4)</f>
        <v>1.2496985271779336E-2</v>
      </c>
      <c r="CK1072" s="45"/>
      <c r="CL1072" s="45"/>
      <c r="CM1072" s="45"/>
      <c r="CN1072" s="45"/>
      <c r="CO1072" s="45"/>
      <c r="CP1072" s="45"/>
      <c r="CQ1072" s="45"/>
      <c r="CR1072" s="45"/>
      <c r="CS1072" s="45"/>
      <c r="CT1072" s="45"/>
      <c r="CU1072" s="45"/>
      <c r="CV1072" s="45"/>
      <c r="CW1072" s="45"/>
      <c r="CX1072" s="45"/>
      <c r="CY1072" s="45"/>
      <c r="CZ1072" s="45"/>
      <c r="DA1072" s="45"/>
      <c r="DB1072" s="45"/>
      <c r="DC1072" s="45"/>
      <c r="DD1072" s="45"/>
      <c r="DE1072" s="45"/>
      <c r="DF1072" s="45"/>
      <c r="DG1072" s="45"/>
      <c r="DH1072" s="45"/>
      <c r="DI1072" s="45"/>
      <c r="DJ1072" s="45"/>
      <c r="DK1072" s="45"/>
      <c r="DL1072" s="45"/>
      <c r="DM1072" s="45"/>
      <c r="DN1072" s="45"/>
      <c r="DO1072" s="45"/>
      <c r="DP1072" s="45"/>
      <c r="DQ1072" s="45"/>
      <c r="DR1072" s="45"/>
      <c r="DS1072" s="45"/>
      <c r="DT1072" s="45"/>
      <c r="DU1072" s="45"/>
      <c r="DV1072" s="45"/>
      <c r="DW1072" s="45"/>
      <c r="DX1072" s="45"/>
      <c r="DY1072" s="45"/>
      <c r="DZ1072" s="45"/>
      <c r="EA1072" s="45"/>
      <c r="EB1072" s="45"/>
      <c r="EC1072" s="45"/>
      <c r="ED1072" s="45"/>
      <c r="EE1072" s="45"/>
      <c r="EF1072" s="45"/>
      <c r="EG1072" s="45"/>
      <c r="EH1072" s="45"/>
      <c r="EI1072" s="45"/>
      <c r="EJ1072" s="45"/>
      <c r="EK1072" s="45"/>
      <c r="EL1072" s="45"/>
      <c r="EM1072" s="45"/>
      <c r="EN1072" s="45"/>
      <c r="EO1072" s="45"/>
      <c r="EP1072" s="45"/>
      <c r="EQ1072" s="45"/>
      <c r="ER1072" s="45"/>
      <c r="ES1072" s="45"/>
      <c r="ET1072" s="45"/>
      <c r="EU1072" s="45"/>
      <c r="EV1072" s="45"/>
      <c r="EW1072" s="45"/>
      <c r="EX1072" s="45"/>
      <c r="EY1072" s="45"/>
      <c r="EZ1072" s="45"/>
      <c r="FA1072" s="45"/>
      <c r="FB1072" s="45"/>
      <c r="FC1072" s="45"/>
      <c r="FD1072" s="45"/>
      <c r="FE1072" s="45"/>
      <c r="FF1072" s="45"/>
      <c r="FG1072" s="45"/>
      <c r="FH1072" s="45"/>
      <c r="FI1072" s="45"/>
      <c r="FJ1072" s="45"/>
      <c r="FK1072" s="45"/>
      <c r="FL1072" s="45"/>
      <c r="FN1072" s="45"/>
      <c r="FO1072" s="45"/>
      <c r="FP1072" s="45"/>
      <c r="FQ1072" s="45"/>
      <c r="FR1072" s="45"/>
      <c r="FS1072" s="45"/>
      <c r="FT1072" s="45"/>
      <c r="FU1072" s="45"/>
      <c r="FV1072" s="45"/>
      <c r="FW1072" s="45"/>
      <c r="FX1072" s="45"/>
      <c r="FY1072" s="45"/>
      <c r="FZ1072" s="45"/>
      <c r="GA1072" s="45"/>
      <c r="GB1072" s="45"/>
      <c r="GC1072" s="45"/>
      <c r="GD1072" s="45"/>
      <c r="GE1072" s="45"/>
      <c r="GF1072" s="45"/>
      <c r="GG1072" s="45"/>
      <c r="GH1072" s="45"/>
      <c r="GI1072" s="45"/>
      <c r="GJ1072" s="45"/>
      <c r="GK1072" s="45"/>
      <c r="GL1072" s="45"/>
      <c r="GM1072" s="45"/>
      <c r="GN1072" s="45"/>
      <c r="GO1072" s="45"/>
      <c r="GP1072" s="45"/>
      <c r="GQ1072" s="45"/>
      <c r="GR1072" s="45"/>
      <c r="GS1072" s="45"/>
      <c r="GT1072" s="45"/>
      <c r="GU1072" s="45"/>
      <c r="GV1072" s="45"/>
      <c r="GW1072" s="45"/>
      <c r="GX1072" s="45"/>
      <c r="GY1072" s="45"/>
      <c r="GZ1072" s="45"/>
      <c r="HA1072" s="45"/>
      <c r="HB1072" s="45"/>
      <c r="HC1072" s="45"/>
      <c r="HD1072" s="45"/>
      <c r="HE1072" s="45"/>
      <c r="HF1072" s="45"/>
      <c r="HG1072" s="45"/>
      <c r="HH1072" s="45"/>
      <c r="HI1072" s="45"/>
      <c r="HJ1072" s="45"/>
      <c r="HK1072" s="45"/>
      <c r="HL1072" s="45"/>
      <c r="HM1072" s="45"/>
      <c r="HN1072" s="45"/>
      <c r="HO1072" s="45"/>
      <c r="HP1072" s="45"/>
      <c r="HQ1072" s="45"/>
      <c r="HR1072" s="45"/>
      <c r="HS1072" s="45"/>
      <c r="HT1072" s="45"/>
      <c r="HU1072" s="45"/>
      <c r="HV1072" s="45"/>
      <c r="HW1072" s="45"/>
      <c r="HX1072" s="45"/>
      <c r="HY1072" s="45"/>
      <c r="HZ1072" s="45"/>
      <c r="IA1072" s="45"/>
      <c r="IB1072" s="45"/>
      <c r="IC1072" s="45"/>
      <c r="ID1072" s="45"/>
      <c r="IE1072" s="45"/>
      <c r="IF1072" s="45"/>
      <c r="IG1072" s="45"/>
      <c r="IH1072" s="45"/>
      <c r="II1072" s="45"/>
      <c r="IJ1072" s="45"/>
      <c r="IK1072" s="45"/>
      <c r="IL1072" s="45"/>
      <c r="IM1072" s="45"/>
      <c r="IN1072" s="45"/>
      <c r="IO1072" s="45"/>
      <c r="IQ1072" s="45"/>
      <c r="IR1072" s="45"/>
      <c r="IS1072" s="45"/>
      <c r="IT1072" s="45"/>
      <c r="IU1072" s="45"/>
      <c r="IV1072" s="45"/>
      <c r="IW1072" s="45"/>
      <c r="IX1072" s="45"/>
      <c r="IY1072" s="45"/>
      <c r="IZ1072" s="45"/>
      <c r="JA1072" s="45"/>
      <c r="JB1072" s="45"/>
      <c r="JC1072" s="45"/>
      <c r="JD1072" s="45"/>
      <c r="JE1072" s="45"/>
      <c r="JF1072" s="45"/>
      <c r="JG1072" s="45"/>
      <c r="JH1072" s="45"/>
      <c r="JI1072" s="45"/>
      <c r="JJ1072" s="45"/>
      <c r="JK1072" s="45"/>
      <c r="JL1072" s="45"/>
      <c r="JM1072" s="45"/>
      <c r="JN1072" s="45"/>
      <c r="JO1072" s="45"/>
      <c r="JP1072" s="45"/>
      <c r="JQ1072" s="45"/>
      <c r="JR1072" s="45"/>
      <c r="JS1072" s="45"/>
      <c r="JT1072" s="45"/>
      <c r="JU1072" s="45"/>
      <c r="JV1072" s="45"/>
      <c r="JW1072" s="45"/>
      <c r="JX1072" s="45"/>
      <c r="JY1072" s="45"/>
      <c r="JZ1072" s="45"/>
      <c r="KA1072" s="45"/>
      <c r="KB1072" s="45"/>
      <c r="KC1072" s="45"/>
      <c r="KD1072" s="45"/>
      <c r="KE1072" s="45"/>
      <c r="KF1072" s="45"/>
      <c r="KG1072" s="45"/>
      <c r="KH1072" s="45"/>
      <c r="KI1072" s="45"/>
      <c r="KJ1072" s="45"/>
      <c r="KK1072" s="45"/>
      <c r="KL1072" s="45"/>
      <c r="KM1072" s="45"/>
      <c r="KN1072" s="45"/>
      <c r="KO1072" s="45"/>
      <c r="KP1072" s="45"/>
      <c r="KQ1072" s="45"/>
      <c r="KR1072" s="45"/>
      <c r="KS1072" s="45"/>
      <c r="KT1072" s="45"/>
      <c r="KU1072" s="45"/>
      <c r="KV1072" s="45"/>
      <c r="KW1072" s="45"/>
      <c r="KX1072" s="45"/>
      <c r="KY1072" s="45"/>
      <c r="KZ1072" s="45"/>
      <c r="LA1072" s="45"/>
      <c r="LB1072" s="45"/>
      <c r="LC1072" s="45"/>
      <c r="LD1072" s="45"/>
      <c r="LE1072" s="45"/>
      <c r="LF1072" s="45"/>
      <c r="LG1072" s="45"/>
      <c r="LH1072" s="45"/>
      <c r="LI1072" s="45"/>
      <c r="LJ1072" s="45"/>
      <c r="LK1072" s="45"/>
      <c r="LL1072" s="45"/>
      <c r="LM1072" s="45"/>
      <c r="LN1072" s="45"/>
      <c r="LO1072" s="45"/>
      <c r="LP1072" s="45"/>
      <c r="LQ1072" s="45"/>
      <c r="LR1072" s="45"/>
    </row>
    <row r="1073" spans="2:330">
      <c r="F1073" s="113"/>
      <c r="H1073" s="47"/>
      <c r="I1073" s="47"/>
      <c r="J1073" s="47"/>
      <c r="K1073" s="47"/>
      <c r="L1073" s="47"/>
      <c r="M1073" s="47"/>
      <c r="N1073" s="47"/>
      <c r="O1073" s="47"/>
      <c r="Q1073" s="47"/>
      <c r="R1073" s="47"/>
      <c r="S1073" s="47"/>
      <c r="U1073" s="47"/>
      <c r="V1073" s="47"/>
      <c r="W1073" s="47"/>
      <c r="Y1073" s="47"/>
      <c r="Z1073" s="47"/>
      <c r="AA1073" s="47"/>
      <c r="AC1073" s="47"/>
      <c r="AD1073" s="47"/>
      <c r="AE1073" s="47"/>
      <c r="AG1073" s="47"/>
      <c r="AH1073" s="47"/>
      <c r="AI1073" s="47"/>
      <c r="AK1073" s="47"/>
      <c r="AL1073" s="47"/>
      <c r="AM1073" s="47"/>
      <c r="AO1073" s="47"/>
      <c r="AP1073" s="47"/>
      <c r="AQ1073" s="47"/>
      <c r="AS1073" s="47"/>
      <c r="AT1073" s="47"/>
      <c r="AU1073" s="47"/>
      <c r="AW1073" s="47"/>
      <c r="AX1073" s="47"/>
      <c r="AY1073" s="47"/>
      <c r="BA1073" s="47"/>
      <c r="BB1073" s="47"/>
      <c r="BC1073" s="47"/>
      <c r="BE1073" s="47"/>
      <c r="BF1073" s="47"/>
      <c r="BG1073" s="47"/>
      <c r="BI1073" s="47"/>
      <c r="BJ1073" s="47"/>
      <c r="BK1073" s="47"/>
      <c r="BM1073" s="47"/>
      <c r="BN1073" s="47"/>
      <c r="BO1073" s="47"/>
      <c r="BQ1073" s="47"/>
      <c r="BR1073" s="47"/>
      <c r="BS1073" s="47"/>
      <c r="BU1073" s="47"/>
      <c r="BV1073" s="47"/>
      <c r="BW1073" s="47"/>
      <c r="BY1073" s="47"/>
      <c r="BZ1073" s="47"/>
      <c r="CA1073" s="47"/>
      <c r="CC1073" s="47"/>
      <c r="CD1073" s="47"/>
      <c r="CE1073" s="47"/>
      <c r="CG1073" s="47"/>
      <c r="CH1073" s="47"/>
      <c r="CI1073" s="47"/>
      <c r="CK1073" s="45"/>
      <c r="CL1073" s="45"/>
      <c r="CM1073" s="45"/>
      <c r="CN1073" s="45"/>
      <c r="CO1073" s="45"/>
      <c r="CP1073" s="45"/>
      <c r="CQ1073" s="45"/>
      <c r="CR1073" s="45"/>
      <c r="CS1073" s="45"/>
      <c r="CT1073" s="45"/>
      <c r="CU1073" s="45"/>
      <c r="CV1073" s="45"/>
      <c r="CW1073" s="45"/>
      <c r="CX1073" s="45"/>
      <c r="CY1073" s="45"/>
      <c r="CZ1073" s="45"/>
      <c r="DA1073" s="45"/>
      <c r="DB1073" s="45"/>
      <c r="DC1073" s="45"/>
      <c r="DD1073" s="45"/>
      <c r="DE1073" s="45"/>
      <c r="DF1073" s="45"/>
      <c r="DG1073" s="45"/>
      <c r="DH1073" s="45"/>
      <c r="DI1073" s="45"/>
      <c r="DJ1073" s="45"/>
      <c r="DK1073" s="45"/>
      <c r="DL1073" s="45"/>
      <c r="DM1073" s="45"/>
      <c r="DN1073" s="45"/>
      <c r="DO1073" s="45"/>
      <c r="DP1073" s="45"/>
      <c r="DQ1073" s="45"/>
      <c r="DR1073" s="45"/>
      <c r="DS1073" s="45"/>
      <c r="DT1073" s="45"/>
      <c r="DU1073" s="45"/>
      <c r="DV1073" s="45"/>
      <c r="DW1073" s="45"/>
      <c r="DX1073" s="45"/>
      <c r="DY1073" s="45"/>
      <c r="DZ1073" s="45"/>
      <c r="EA1073" s="45"/>
      <c r="EB1073" s="45"/>
      <c r="EC1073" s="45"/>
      <c r="ED1073" s="45"/>
      <c r="EE1073" s="45"/>
      <c r="EF1073" s="45"/>
      <c r="EG1073" s="45"/>
      <c r="EH1073" s="45"/>
      <c r="EI1073" s="45"/>
      <c r="EJ1073" s="45"/>
      <c r="EK1073" s="45"/>
      <c r="EL1073" s="45"/>
      <c r="EM1073" s="45"/>
      <c r="EN1073" s="45"/>
      <c r="EO1073" s="45"/>
      <c r="EP1073" s="45"/>
      <c r="EQ1073" s="45"/>
      <c r="ER1073" s="45"/>
      <c r="ES1073" s="45"/>
      <c r="ET1073" s="45"/>
      <c r="EU1073" s="45"/>
      <c r="EV1073" s="45"/>
      <c r="EW1073" s="45"/>
      <c r="EX1073" s="45"/>
      <c r="EY1073" s="45"/>
      <c r="EZ1073" s="45"/>
      <c r="FA1073" s="45"/>
      <c r="FB1073" s="45"/>
      <c r="FC1073" s="45"/>
      <c r="FD1073" s="45"/>
      <c r="FE1073" s="45"/>
      <c r="FF1073" s="45"/>
      <c r="FG1073" s="45"/>
      <c r="FH1073" s="45"/>
      <c r="FI1073" s="45"/>
      <c r="FJ1073" s="45"/>
      <c r="FK1073" s="45"/>
      <c r="FL1073" s="45"/>
      <c r="IQ1073" s="45"/>
      <c r="IR1073" s="45"/>
      <c r="IS1073" s="45"/>
      <c r="IT1073" s="45"/>
      <c r="IU1073" s="45"/>
      <c r="IV1073" s="45"/>
      <c r="IW1073" s="45"/>
      <c r="IX1073" s="45"/>
      <c r="IY1073" s="45"/>
      <c r="IZ1073" s="45"/>
      <c r="JA1073" s="45"/>
      <c r="JB1073" s="45"/>
      <c r="JC1073" s="45"/>
      <c r="JD1073" s="45"/>
      <c r="JE1073" s="45"/>
      <c r="JF1073" s="45"/>
      <c r="JG1073" s="45"/>
      <c r="JH1073" s="45"/>
      <c r="JI1073" s="45"/>
      <c r="JJ1073" s="45"/>
      <c r="JK1073" s="45"/>
      <c r="JL1073" s="45"/>
      <c r="JM1073" s="45"/>
      <c r="JN1073" s="45"/>
      <c r="JO1073" s="45"/>
      <c r="JP1073" s="45"/>
      <c r="JQ1073" s="45"/>
      <c r="JR1073" s="45"/>
      <c r="JS1073" s="45"/>
      <c r="JT1073" s="45"/>
      <c r="JU1073" s="45"/>
      <c r="JV1073" s="45"/>
      <c r="JW1073" s="45"/>
      <c r="JX1073" s="45"/>
      <c r="JY1073" s="45"/>
      <c r="JZ1073" s="45"/>
      <c r="KA1073" s="45"/>
      <c r="KB1073" s="45"/>
      <c r="KC1073" s="45"/>
      <c r="KD1073" s="45"/>
      <c r="KE1073" s="45"/>
      <c r="KF1073" s="45"/>
      <c r="KG1073" s="45"/>
      <c r="KH1073" s="45"/>
      <c r="KI1073" s="45"/>
      <c r="KJ1073" s="45"/>
      <c r="KK1073" s="45"/>
      <c r="KL1073" s="45"/>
      <c r="KM1073" s="45"/>
      <c r="KN1073" s="45"/>
      <c r="KO1073" s="45"/>
      <c r="KP1073" s="45"/>
      <c r="KQ1073" s="45"/>
      <c r="KR1073" s="45"/>
      <c r="KS1073" s="45"/>
      <c r="KT1073" s="45"/>
      <c r="KU1073" s="45"/>
      <c r="KV1073" s="45"/>
      <c r="KW1073" s="45"/>
      <c r="KX1073" s="45"/>
      <c r="KY1073" s="45"/>
      <c r="KZ1073" s="45"/>
      <c r="LA1073" s="45"/>
      <c r="LB1073" s="45"/>
      <c r="LC1073" s="45"/>
      <c r="LD1073" s="45"/>
      <c r="LE1073" s="45"/>
      <c r="LF1073" s="45"/>
      <c r="LG1073" s="45"/>
      <c r="LH1073" s="45"/>
      <c r="LI1073" s="45"/>
      <c r="LJ1073" s="45"/>
      <c r="LK1073" s="45"/>
      <c r="LL1073" s="45"/>
      <c r="LM1073" s="45"/>
      <c r="LN1073" s="45"/>
      <c r="LO1073" s="45"/>
      <c r="LP1073" s="45"/>
      <c r="LQ1073" s="45"/>
      <c r="LR1073" s="45"/>
    </row>
    <row r="1074" spans="2:330">
      <c r="F1074" s="111" t="s">
        <v>151</v>
      </c>
      <c r="G1074" s="31">
        <f>Infected!I575</f>
        <v>4.4000000000000004</v>
      </c>
      <c r="H1074" s="31">
        <f t="shared" ref="H1074:AU1074" si="237">SUM(H1037:H1072)</f>
        <v>1.0340000000000003</v>
      </c>
      <c r="I1074" s="31">
        <f t="shared" si="237"/>
        <v>3.1315151844282449</v>
      </c>
      <c r="J1074" s="31">
        <f t="shared" si="237"/>
        <v>3.3081902963237031</v>
      </c>
      <c r="K1074" s="31">
        <f t="shared" si="237"/>
        <v>3.5250639570596967</v>
      </c>
      <c r="L1074" s="31">
        <f t="shared" si="237"/>
        <v>3.6400592197400816</v>
      </c>
      <c r="M1074" s="31">
        <f t="shared" si="237"/>
        <v>3.886306021072564</v>
      </c>
      <c r="N1074" s="31">
        <f t="shared" si="237"/>
        <v>3.201276330647119</v>
      </c>
      <c r="O1074" s="31">
        <f t="shared" si="237"/>
        <v>2.8481213692962095</v>
      </c>
      <c r="P1074" s="31">
        <f t="shared" si="237"/>
        <v>2.5654211209962123</v>
      </c>
      <c r="Q1074" s="31">
        <f t="shared" si="237"/>
        <v>3.0497646880355771</v>
      </c>
      <c r="R1074" s="31">
        <f t="shared" si="237"/>
        <v>2.3690872142328741</v>
      </c>
      <c r="S1074" s="31">
        <f t="shared" si="237"/>
        <v>2.0462993573334116</v>
      </c>
      <c r="T1074" s="31">
        <f t="shared" si="237"/>
        <v>1.7903517022651689</v>
      </c>
      <c r="U1074" s="31">
        <f t="shared" si="237"/>
        <v>2.092382522129824</v>
      </c>
      <c r="V1074" s="31">
        <f t="shared" si="237"/>
        <v>1.4893687054350624</v>
      </c>
      <c r="W1074" s="31">
        <f t="shared" si="237"/>
        <v>1.1095178816646927</v>
      </c>
      <c r="X1074" s="31">
        <f t="shared" si="237"/>
        <v>0.85611771335194353</v>
      </c>
      <c r="Y1074" s="31">
        <f t="shared" si="237"/>
        <v>0.66838002365012616</v>
      </c>
      <c r="Z1074" s="31">
        <f t="shared" si="237"/>
        <v>0.57587934146704467</v>
      </c>
      <c r="AA1074" s="31">
        <f t="shared" si="237"/>
        <v>0.50408722672811801</v>
      </c>
      <c r="AB1074" s="31">
        <f t="shared" si="237"/>
        <v>0.45661477072584428</v>
      </c>
      <c r="AC1074" s="31">
        <f t="shared" si="237"/>
        <v>0.36698222149763166</v>
      </c>
      <c r="AD1074" s="31">
        <f t="shared" si="237"/>
        <v>0.36273466504057827</v>
      </c>
      <c r="AE1074" s="31">
        <f t="shared" si="237"/>
        <v>0.35866125292667911</v>
      </c>
      <c r="AF1074" s="31">
        <f t="shared" si="237"/>
        <v>0.35105709684619418</v>
      </c>
      <c r="AG1074" s="31">
        <f t="shared" si="237"/>
        <v>0.55063844774965054</v>
      </c>
      <c r="AH1074" s="31">
        <f t="shared" si="237"/>
        <v>0.69289169335942868</v>
      </c>
      <c r="AI1074" s="31">
        <f t="shared" si="237"/>
        <v>0.78635424560351175</v>
      </c>
      <c r="AJ1074" s="31">
        <f t="shared" si="237"/>
        <v>0.83372156568581035</v>
      </c>
      <c r="AK1074" s="31">
        <f t="shared" si="237"/>
        <v>0.94286152321127026</v>
      </c>
      <c r="AL1074" s="31">
        <f t="shared" si="237"/>
        <v>1.0124298715816777</v>
      </c>
      <c r="AM1074" s="31">
        <f t="shared" si="237"/>
        <v>1.0527306509908736</v>
      </c>
      <c r="AN1074" s="31">
        <f t="shared" si="237"/>
        <v>1.0706483660559887</v>
      </c>
      <c r="AO1074" s="31">
        <f t="shared" si="237"/>
        <v>1.015366925978731</v>
      </c>
      <c r="AP1074" s="31">
        <f t="shared" si="237"/>
        <v>0.97466604805638135</v>
      </c>
      <c r="AQ1074" s="31">
        <f t="shared" si="237"/>
        <v>0.94876597409180308</v>
      </c>
      <c r="AR1074" s="31">
        <f t="shared" si="237"/>
        <v>0.93271692310743826</v>
      </c>
      <c r="AS1074" s="31">
        <f t="shared" si="237"/>
        <v>0.92272479627474902</v>
      </c>
      <c r="AT1074" s="31">
        <f t="shared" si="237"/>
        <v>0.91641483654100009</v>
      </c>
      <c r="AU1074" s="31">
        <f t="shared" si="237"/>
        <v>0.91240615664539892</v>
      </c>
      <c r="AV1074" s="31">
        <f t="shared" ref="AV1074:CI1074" si="238">SUM(AV1037:AV1072)</f>
        <v>0.90989232763835126</v>
      </c>
      <c r="AW1074" s="31">
        <f t="shared" si="238"/>
        <v>0.90840112177850552</v>
      </c>
      <c r="AX1074" s="31">
        <f t="shared" si="238"/>
        <v>0.90762311769212822</v>
      </c>
      <c r="AY1074" s="31">
        <f t="shared" si="238"/>
        <v>0.90734813590905827</v>
      </c>
      <c r="AZ1074" s="31">
        <f t="shared" si="238"/>
        <v>0.90742420666671519</v>
      </c>
      <c r="BA1074" s="31">
        <f t="shared" si="238"/>
        <v>0.90775034576619351</v>
      </c>
      <c r="BB1074" s="31">
        <f t="shared" si="238"/>
        <v>0.90823509084547038</v>
      </c>
      <c r="BC1074" s="31">
        <f t="shared" si="238"/>
        <v>0.90881258237242024</v>
      </c>
      <c r="BD1074" s="31">
        <f t="shared" si="238"/>
        <v>0.90943879905613789</v>
      </c>
      <c r="BE1074" s="31">
        <f t="shared" si="238"/>
        <v>0.91009180398356582</v>
      </c>
      <c r="BF1074" s="31">
        <f t="shared" si="238"/>
        <v>0.91074700829605892</v>
      </c>
      <c r="BG1074" s="31">
        <f t="shared" si="238"/>
        <v>0.91138683995592129</v>
      </c>
      <c r="BH1074" s="31">
        <f t="shared" si="238"/>
        <v>0.91199723392008736</v>
      </c>
      <c r="BI1074" s="31">
        <f t="shared" si="238"/>
        <v>0.91257726605339584</v>
      </c>
      <c r="BJ1074" s="31">
        <f t="shared" si="238"/>
        <v>0.91311883468179667</v>
      </c>
      <c r="BK1074" s="31">
        <f t="shared" si="238"/>
        <v>0.91361716985441732</v>
      </c>
      <c r="BL1074" s="31">
        <f t="shared" si="238"/>
        <v>0.91406846324031743</v>
      </c>
      <c r="BM1074" s="31">
        <f t="shared" si="238"/>
        <v>0.9144780665818586</v>
      </c>
      <c r="BN1074" s="31">
        <f t="shared" si="238"/>
        <v>0.91483609653918396</v>
      </c>
      <c r="BO1074" s="31">
        <f t="shared" si="238"/>
        <v>0.91513903586790013</v>
      </c>
      <c r="BP1074" s="31">
        <f t="shared" si="238"/>
        <v>0.91539086532627845</v>
      </c>
      <c r="BQ1074" s="31">
        <f t="shared" si="238"/>
        <v>0.91560183575261467</v>
      </c>
      <c r="BR1074" s="31">
        <f t="shared" si="238"/>
        <v>0.91577517054851065</v>
      </c>
      <c r="BS1074" s="31">
        <f t="shared" si="238"/>
        <v>0.91591390996168986</v>
      </c>
      <c r="BT1074" s="31">
        <f t="shared" si="238"/>
        <v>0.91601953634604216</v>
      </c>
      <c r="BU1074" s="31">
        <f t="shared" si="238"/>
        <v>0.91609780822844888</v>
      </c>
      <c r="BV1074" s="31">
        <f t="shared" si="238"/>
        <v>0.9161495466881846</v>
      </c>
      <c r="BW1074" s="31">
        <f t="shared" si="238"/>
        <v>0.91617598482810203</v>
      </c>
      <c r="BX1074" s="31">
        <f t="shared" si="238"/>
        <v>0.91617779643946462</v>
      </c>
      <c r="BY1074" s="31">
        <f t="shared" si="238"/>
        <v>0.91615892547400735</v>
      </c>
      <c r="BZ1074" s="31">
        <f t="shared" si="238"/>
        <v>0.91612006977378846</v>
      </c>
      <c r="CA1074" s="31">
        <f t="shared" si="238"/>
        <v>0.91606232525419762</v>
      </c>
      <c r="CB1074" s="31">
        <f t="shared" si="238"/>
        <v>0.91598648982404784</v>
      </c>
      <c r="CC1074" s="31">
        <f t="shared" si="238"/>
        <v>0.91589547056895371</v>
      </c>
      <c r="CD1074" s="31">
        <f t="shared" si="238"/>
        <v>0.91579009952699164</v>
      </c>
      <c r="CE1074" s="31">
        <f t="shared" si="238"/>
        <v>0.91567142555982872</v>
      </c>
      <c r="CF1074" s="31">
        <f t="shared" si="238"/>
        <v>0.91554027448254927</v>
      </c>
      <c r="CG1074" s="31">
        <f t="shared" si="238"/>
        <v>0.91539866703689976</v>
      </c>
      <c r="CH1074" s="31">
        <f t="shared" si="238"/>
        <v>0.91524746187518691</v>
      </c>
      <c r="CI1074" s="31">
        <f t="shared" si="238"/>
        <v>0.91508759388574212</v>
      </c>
      <c r="CK1074" s="45"/>
      <c r="CL1074" s="45"/>
      <c r="CM1074" s="45"/>
      <c r="CN1074" s="45"/>
      <c r="CO1074" s="45"/>
      <c r="CP1074" s="45"/>
      <c r="CQ1074" s="45"/>
      <c r="CR1074" s="45"/>
      <c r="CS1074" s="45"/>
      <c r="CT1074" s="45"/>
      <c r="CU1074" s="45"/>
      <c r="CV1074" s="45"/>
      <c r="CW1074" s="45"/>
      <c r="CX1074" s="45"/>
      <c r="CY1074" s="45"/>
      <c r="CZ1074" s="45"/>
      <c r="DA1074" s="45"/>
      <c r="DB1074" s="45"/>
      <c r="DC1074" s="45"/>
      <c r="DD1074" s="45"/>
      <c r="DE1074" s="45"/>
      <c r="DF1074" s="45"/>
      <c r="DG1074" s="45"/>
      <c r="DH1074" s="45"/>
      <c r="DI1074" s="45"/>
      <c r="DJ1074" s="45"/>
      <c r="DK1074" s="45"/>
      <c r="DL1074" s="45"/>
      <c r="DM1074" s="45"/>
      <c r="DN1074" s="45"/>
      <c r="DO1074" s="45"/>
      <c r="DP1074" s="45"/>
      <c r="DQ1074" s="45"/>
      <c r="DR1074" s="45"/>
      <c r="DS1074" s="45"/>
      <c r="DT1074" s="45"/>
      <c r="DU1074" s="45"/>
      <c r="DV1074" s="45"/>
      <c r="DW1074" s="45"/>
      <c r="DX1074" s="45"/>
      <c r="DY1074" s="45"/>
      <c r="DZ1074" s="45"/>
      <c r="EA1074" s="45"/>
      <c r="EB1074" s="45"/>
      <c r="EC1074" s="45"/>
      <c r="ED1074" s="45"/>
      <c r="EE1074" s="45"/>
      <c r="EF1074" s="45"/>
      <c r="EG1074" s="45"/>
      <c r="EH1074" s="45"/>
      <c r="EI1074" s="45"/>
      <c r="EJ1074" s="45"/>
      <c r="EK1074" s="45"/>
      <c r="EL1074" s="45"/>
      <c r="EM1074" s="45"/>
      <c r="EN1074" s="45"/>
      <c r="EO1074" s="45"/>
      <c r="EP1074" s="45"/>
      <c r="EQ1074" s="45"/>
      <c r="ER1074" s="45"/>
      <c r="ES1074" s="45"/>
      <c r="ET1074" s="45"/>
      <c r="EU1074" s="45"/>
      <c r="EV1074" s="45"/>
      <c r="EW1074" s="45"/>
      <c r="EX1074" s="45"/>
      <c r="EY1074" s="45"/>
      <c r="EZ1074" s="45"/>
      <c r="FA1074" s="45"/>
      <c r="FB1074" s="45"/>
      <c r="FC1074" s="45"/>
      <c r="FD1074" s="45"/>
      <c r="FE1074" s="45"/>
      <c r="FF1074" s="45"/>
      <c r="FG1074" s="45"/>
      <c r="FH1074" s="45"/>
      <c r="FI1074" s="45"/>
      <c r="FJ1074" s="45"/>
      <c r="FK1074" s="45"/>
      <c r="FL1074" s="45"/>
      <c r="IQ1074" s="45"/>
      <c r="IR1074" s="45"/>
      <c r="IS1074" s="45"/>
      <c r="IT1074" s="45"/>
      <c r="IU1074" s="45"/>
      <c r="IV1074" s="45"/>
      <c r="IW1074" s="45"/>
      <c r="IX1074" s="45"/>
      <c r="IY1074" s="45"/>
      <c r="IZ1074" s="45"/>
      <c r="JA1074" s="45"/>
      <c r="JB1074" s="45"/>
      <c r="JC1074" s="45"/>
      <c r="JD1074" s="45"/>
      <c r="JE1074" s="45"/>
      <c r="JF1074" s="45"/>
      <c r="JG1074" s="45"/>
      <c r="JH1074" s="45"/>
      <c r="JI1074" s="45"/>
      <c r="JJ1074" s="45"/>
      <c r="JK1074" s="45"/>
      <c r="JL1074" s="45"/>
      <c r="JM1074" s="45"/>
      <c r="JN1074" s="45"/>
      <c r="JO1074" s="45"/>
      <c r="JP1074" s="45"/>
      <c r="JQ1074" s="45"/>
      <c r="JR1074" s="45"/>
      <c r="JS1074" s="45"/>
      <c r="JT1074" s="45"/>
      <c r="JU1074" s="45"/>
      <c r="JV1074" s="45"/>
      <c r="JW1074" s="45"/>
      <c r="JX1074" s="45"/>
      <c r="JY1074" s="45"/>
      <c r="JZ1074" s="45"/>
      <c r="KA1074" s="45"/>
      <c r="KB1074" s="45"/>
      <c r="KC1074" s="45"/>
      <c r="KD1074" s="45"/>
      <c r="KE1074" s="45"/>
      <c r="KF1074" s="45"/>
      <c r="KG1074" s="45"/>
      <c r="KH1074" s="45"/>
      <c r="KI1074" s="45"/>
      <c r="KJ1074" s="45"/>
      <c r="KK1074" s="45"/>
      <c r="KL1074" s="45"/>
      <c r="KM1074" s="45"/>
      <c r="KN1074" s="45"/>
      <c r="KO1074" s="45"/>
      <c r="KP1074" s="45"/>
      <c r="KQ1074" s="45"/>
      <c r="KR1074" s="45"/>
      <c r="KS1074" s="45"/>
      <c r="KT1074" s="45"/>
      <c r="KU1074" s="45"/>
      <c r="KV1074" s="45"/>
      <c r="KW1074" s="45"/>
      <c r="KX1074" s="45"/>
      <c r="KY1074" s="45"/>
      <c r="KZ1074" s="45"/>
      <c r="LA1074" s="45"/>
      <c r="LB1074" s="45"/>
      <c r="LC1074" s="45"/>
      <c r="LD1074" s="45"/>
      <c r="LE1074" s="45"/>
      <c r="LF1074" s="45"/>
      <c r="LG1074" s="45"/>
      <c r="LH1074" s="45"/>
      <c r="LI1074" s="45"/>
      <c r="LJ1074" s="45"/>
      <c r="LK1074" s="45"/>
      <c r="LL1074" s="45"/>
      <c r="LM1074" s="45"/>
      <c r="LN1074" s="45"/>
      <c r="LO1074" s="45"/>
      <c r="LP1074" s="45"/>
      <c r="LQ1074" s="45"/>
      <c r="LR1074" s="45"/>
    </row>
    <row r="1075" spans="2:330" ht="12.75" customHeight="1">
      <c r="B1075" s="96"/>
      <c r="C1075" s="91"/>
      <c r="D1075" s="12"/>
      <c r="E1075" s="12"/>
      <c r="F1075" s="13"/>
      <c r="G1075" s="60"/>
      <c r="H1075" s="12"/>
      <c r="I1075" s="12"/>
      <c r="J1075" s="12"/>
      <c r="K1075" s="12"/>
      <c r="L1075" s="12"/>
      <c r="CK1075" s="45"/>
      <c r="CL1075" s="45"/>
      <c r="CM1075" s="45"/>
      <c r="CN1075" s="45"/>
      <c r="CO1075" s="45"/>
      <c r="CP1075" s="45"/>
      <c r="CQ1075" s="45"/>
      <c r="CR1075" s="45"/>
      <c r="CS1075" s="45"/>
      <c r="CT1075" s="45"/>
      <c r="CU1075" s="45"/>
      <c r="CV1075" s="45"/>
      <c r="CW1075" s="45"/>
      <c r="CX1075" s="45"/>
      <c r="CY1075" s="45"/>
      <c r="CZ1075" s="45"/>
      <c r="DA1075" s="45"/>
      <c r="DB1075" s="45"/>
      <c r="DC1075" s="45"/>
      <c r="DD1075" s="45"/>
      <c r="DE1075" s="45"/>
      <c r="DF1075" s="45"/>
      <c r="DG1075" s="45"/>
      <c r="DH1075" s="45"/>
      <c r="DI1075" s="45"/>
      <c r="DJ1075" s="45"/>
      <c r="DK1075" s="45"/>
      <c r="DL1075" s="45"/>
      <c r="DM1075" s="45"/>
      <c r="DN1075" s="45"/>
      <c r="DO1075" s="45"/>
      <c r="DP1075" s="45"/>
      <c r="DQ1075" s="45"/>
      <c r="DR1075" s="45"/>
      <c r="DS1075" s="45"/>
      <c r="DT1075" s="45"/>
      <c r="DU1075" s="45"/>
      <c r="DV1075" s="45"/>
      <c r="DW1075" s="45"/>
      <c r="DX1075" s="45"/>
      <c r="DY1075" s="45"/>
      <c r="DZ1075" s="45"/>
      <c r="EA1075" s="45"/>
      <c r="EB1075" s="45"/>
      <c r="EC1075" s="45"/>
      <c r="ED1075" s="45"/>
      <c r="EE1075" s="45"/>
      <c r="EF1075" s="45"/>
      <c r="EG1075" s="45"/>
      <c r="EH1075" s="45"/>
      <c r="EI1075" s="45"/>
      <c r="EJ1075" s="45"/>
      <c r="EK1075" s="45"/>
      <c r="EL1075" s="45"/>
      <c r="EM1075" s="45"/>
      <c r="EN1075" s="45"/>
      <c r="EO1075" s="45"/>
      <c r="EP1075" s="45"/>
      <c r="EQ1075" s="45"/>
      <c r="ER1075" s="45"/>
      <c r="ES1075" s="45"/>
      <c r="ET1075" s="45"/>
      <c r="EU1075" s="45"/>
      <c r="EV1075" s="45"/>
      <c r="EW1075" s="45"/>
      <c r="EX1075" s="45"/>
      <c r="EY1075" s="45"/>
      <c r="EZ1075" s="45"/>
      <c r="FA1075" s="45"/>
      <c r="FB1075" s="45"/>
      <c r="FC1075" s="45"/>
      <c r="FD1075" s="45"/>
      <c r="FE1075" s="45"/>
      <c r="FF1075" s="45"/>
      <c r="FG1075" s="45"/>
      <c r="FH1075" s="45"/>
      <c r="FI1075" s="45"/>
      <c r="FJ1075" s="45"/>
      <c r="FK1075" s="45"/>
      <c r="FL1075" s="45"/>
      <c r="IQ1075" s="45"/>
      <c r="IR1075" s="45"/>
      <c r="IS1075" s="45"/>
      <c r="IT1075" s="45"/>
      <c r="IU1075" s="45"/>
      <c r="IV1075" s="45"/>
      <c r="IW1075" s="45"/>
      <c r="IX1075" s="45"/>
      <c r="IY1075" s="45"/>
      <c r="IZ1075" s="45"/>
      <c r="JA1075" s="45"/>
      <c r="JB1075" s="45"/>
      <c r="JC1075" s="45"/>
      <c r="JD1075" s="45"/>
      <c r="JE1075" s="45"/>
      <c r="JF1075" s="45"/>
      <c r="JG1075" s="45"/>
      <c r="JH1075" s="45"/>
      <c r="JI1075" s="45"/>
      <c r="JJ1075" s="45"/>
      <c r="JK1075" s="45"/>
      <c r="JL1075" s="45"/>
      <c r="JM1075" s="45"/>
      <c r="JN1075" s="45"/>
      <c r="JO1075" s="45"/>
      <c r="JP1075" s="45"/>
      <c r="JQ1075" s="45"/>
      <c r="JR1075" s="45"/>
      <c r="JS1075" s="45"/>
      <c r="JT1075" s="45"/>
      <c r="JU1075" s="45"/>
      <c r="JV1075" s="45"/>
      <c r="JW1075" s="45"/>
      <c r="JX1075" s="45"/>
      <c r="JY1075" s="45"/>
      <c r="JZ1075" s="45"/>
      <c r="KA1075" s="45"/>
      <c r="KB1075" s="45"/>
      <c r="KC1075" s="45"/>
      <c r="KD1075" s="45"/>
      <c r="KE1075" s="45"/>
      <c r="KF1075" s="45"/>
      <c r="KG1075" s="45"/>
      <c r="KH1075" s="45"/>
      <c r="KI1075" s="45"/>
      <c r="KJ1075" s="45"/>
      <c r="KK1075" s="45"/>
      <c r="KL1075" s="45"/>
      <c r="KM1075" s="45"/>
      <c r="KN1075" s="45"/>
      <c r="KO1075" s="45"/>
      <c r="KP1075" s="45"/>
      <c r="KQ1075" s="45"/>
      <c r="KR1075" s="45"/>
      <c r="KS1075" s="45"/>
      <c r="KT1075" s="45"/>
      <c r="KU1075" s="45"/>
      <c r="KV1075" s="45"/>
      <c r="KW1075" s="45"/>
      <c r="KX1075" s="45"/>
      <c r="KY1075" s="45"/>
      <c r="KZ1075" s="45"/>
      <c r="LA1075" s="45"/>
      <c r="LB1075" s="45"/>
      <c r="LC1075" s="45"/>
      <c r="LD1075" s="45"/>
      <c r="LE1075" s="45"/>
      <c r="LF1075" s="45"/>
      <c r="LG1075" s="45"/>
      <c r="LH1075" s="45"/>
      <c r="LI1075" s="45"/>
      <c r="LJ1075" s="45"/>
      <c r="LK1075" s="45"/>
      <c r="LL1075" s="45"/>
      <c r="LM1075" s="45"/>
      <c r="LN1075" s="45"/>
      <c r="LO1075" s="45"/>
      <c r="LP1075" s="45"/>
      <c r="LQ1075" s="45"/>
      <c r="LR1075" s="45"/>
    </row>
    <row r="1076" spans="2:330">
      <c r="F1076" s="113"/>
      <c r="CK1076" s="45"/>
      <c r="CL1076" s="45"/>
      <c r="CM1076" s="45"/>
      <c r="CN1076" s="45"/>
      <c r="CO1076" s="45"/>
      <c r="CP1076" s="45"/>
      <c r="CQ1076" s="45"/>
      <c r="CR1076" s="45"/>
      <c r="CS1076" s="45"/>
      <c r="CT1076" s="45"/>
      <c r="CU1076" s="45"/>
      <c r="CV1076" s="45"/>
      <c r="CW1076" s="45"/>
      <c r="CX1076" s="45"/>
      <c r="CY1076" s="45"/>
      <c r="CZ1076" s="45"/>
      <c r="DA1076" s="45"/>
      <c r="DB1076" s="45"/>
      <c r="DC1076" s="45"/>
      <c r="DD1076" s="45"/>
      <c r="DE1076" s="45"/>
      <c r="DF1076" s="45"/>
      <c r="DG1076" s="45"/>
      <c r="DH1076" s="45"/>
      <c r="DI1076" s="45"/>
      <c r="DJ1076" s="45"/>
      <c r="DK1076" s="45"/>
      <c r="DL1076" s="45"/>
      <c r="DM1076" s="45"/>
      <c r="DN1076" s="45"/>
      <c r="DO1076" s="45"/>
      <c r="DP1076" s="45"/>
      <c r="DQ1076" s="45"/>
      <c r="DR1076" s="45"/>
      <c r="DS1076" s="45"/>
      <c r="DT1076" s="45"/>
      <c r="DU1076" s="45"/>
      <c r="DV1076" s="45"/>
      <c r="DW1076" s="45"/>
      <c r="DX1076" s="45"/>
      <c r="DY1076" s="45"/>
      <c r="DZ1076" s="45"/>
      <c r="EA1076" s="45"/>
      <c r="EB1076" s="45"/>
      <c r="EC1076" s="45"/>
      <c r="ED1076" s="45"/>
      <c r="EE1076" s="45"/>
      <c r="EF1076" s="45"/>
      <c r="EG1076" s="45"/>
      <c r="EH1076" s="45"/>
      <c r="EI1076" s="45"/>
      <c r="EJ1076" s="45"/>
      <c r="EK1076" s="45"/>
      <c r="EL1076" s="45"/>
      <c r="EM1076" s="45"/>
      <c r="EN1076" s="45"/>
      <c r="EO1076" s="45"/>
      <c r="EP1076" s="45"/>
      <c r="EQ1076" s="45"/>
      <c r="ER1076" s="45"/>
      <c r="ES1076" s="45"/>
      <c r="ET1076" s="45"/>
      <c r="EU1076" s="45"/>
      <c r="EV1076" s="45"/>
      <c r="EW1076" s="45"/>
      <c r="EX1076" s="45"/>
      <c r="EY1076" s="45"/>
      <c r="EZ1076" s="45"/>
      <c r="FA1076" s="45"/>
      <c r="FB1076" s="45"/>
      <c r="FC1076" s="45"/>
      <c r="FD1076" s="45"/>
      <c r="FE1076" s="45"/>
      <c r="FF1076" s="45"/>
      <c r="FG1076" s="45"/>
      <c r="FH1076" s="45"/>
      <c r="FI1076" s="45"/>
      <c r="FJ1076" s="45"/>
      <c r="FK1076" s="45"/>
      <c r="FL1076" s="45"/>
      <c r="IQ1076" s="45"/>
      <c r="IR1076" s="45"/>
      <c r="IS1076" s="45"/>
      <c r="IT1076" s="45"/>
      <c r="IU1076" s="45"/>
      <c r="IV1076" s="45"/>
      <c r="IW1076" s="45"/>
      <c r="IX1076" s="45"/>
      <c r="IY1076" s="45"/>
      <c r="IZ1076" s="45"/>
      <c r="JA1076" s="45"/>
      <c r="JB1076" s="45"/>
      <c r="JC1076" s="45"/>
      <c r="JD1076" s="45"/>
      <c r="JE1076" s="45"/>
      <c r="JF1076" s="45"/>
      <c r="JG1076" s="45"/>
      <c r="JH1076" s="45"/>
      <c r="JI1076" s="45"/>
      <c r="JJ1076" s="45"/>
      <c r="JK1076" s="45"/>
      <c r="JL1076" s="45"/>
      <c r="JM1076" s="45"/>
      <c r="JN1076" s="45"/>
      <c r="JO1076" s="45"/>
      <c r="JP1076" s="45"/>
      <c r="JQ1076" s="45"/>
      <c r="JR1076" s="45"/>
      <c r="JS1076" s="45"/>
      <c r="JT1076" s="45"/>
      <c r="JU1076" s="45"/>
      <c r="JV1076" s="45"/>
      <c r="JW1076" s="45"/>
      <c r="JX1076" s="45"/>
      <c r="JY1076" s="45"/>
      <c r="JZ1076" s="45"/>
      <c r="KA1076" s="45"/>
      <c r="KB1076" s="45"/>
      <c r="KC1076" s="45"/>
      <c r="KD1076" s="45"/>
      <c r="KE1076" s="45"/>
      <c r="KF1076" s="45"/>
      <c r="KG1076" s="45"/>
      <c r="KH1076" s="45"/>
      <c r="KI1076" s="45"/>
      <c r="KJ1076" s="45"/>
      <c r="KK1076" s="45"/>
      <c r="KL1076" s="45"/>
      <c r="KM1076" s="45"/>
      <c r="KN1076" s="45"/>
      <c r="KO1076" s="45"/>
      <c r="KP1076" s="45"/>
      <c r="KQ1076" s="45"/>
      <c r="KR1076" s="45"/>
      <c r="KS1076" s="45"/>
      <c r="KT1076" s="45"/>
      <c r="KU1076" s="45"/>
      <c r="KV1076" s="45"/>
      <c r="KW1076" s="45"/>
      <c r="KX1076" s="45"/>
      <c r="KY1076" s="45"/>
      <c r="KZ1076" s="45"/>
      <c r="LA1076" s="45"/>
      <c r="LB1076" s="45"/>
      <c r="LC1076" s="45"/>
      <c r="LD1076" s="45"/>
      <c r="LE1076" s="45"/>
      <c r="LF1076" s="45"/>
      <c r="LG1076" s="45"/>
      <c r="LH1076" s="45"/>
      <c r="LI1076" s="45"/>
      <c r="LJ1076" s="45"/>
      <c r="LK1076" s="45"/>
      <c r="LL1076" s="45"/>
      <c r="LM1076" s="45"/>
      <c r="LN1076" s="45"/>
      <c r="LO1076" s="45"/>
      <c r="LP1076" s="45"/>
      <c r="LQ1076" s="45"/>
      <c r="LR1076" s="45"/>
    </row>
    <row r="1077" spans="2:330">
      <c r="F1077" s="113"/>
      <c r="CK1077" s="45"/>
      <c r="CL1077" s="45"/>
      <c r="CM1077" s="45"/>
      <c r="CN1077" s="45"/>
      <c r="CO1077" s="45"/>
      <c r="CP1077" s="45"/>
      <c r="CQ1077" s="45"/>
      <c r="CR1077" s="45"/>
      <c r="CS1077" s="45"/>
      <c r="CT1077" s="45"/>
      <c r="CU1077" s="45"/>
      <c r="CV1077" s="45"/>
      <c r="CW1077" s="45"/>
      <c r="CX1077" s="45"/>
      <c r="CY1077" s="45"/>
      <c r="CZ1077" s="45"/>
      <c r="DA1077" s="45"/>
      <c r="DB1077" s="45"/>
      <c r="DC1077" s="45"/>
      <c r="DD1077" s="45"/>
      <c r="DE1077" s="45"/>
      <c r="DF1077" s="45"/>
      <c r="DG1077" s="45"/>
      <c r="DH1077" s="45"/>
      <c r="DI1077" s="45"/>
      <c r="DJ1077" s="45"/>
      <c r="DK1077" s="45"/>
      <c r="DL1077" s="45"/>
      <c r="DM1077" s="45"/>
      <c r="DN1077" s="45"/>
      <c r="DO1077" s="45"/>
      <c r="DP1077" s="45"/>
      <c r="DQ1077" s="45"/>
      <c r="DR1077" s="45"/>
      <c r="DS1077" s="45"/>
      <c r="DT1077" s="45"/>
      <c r="DU1077" s="45"/>
      <c r="DV1077" s="45"/>
      <c r="DW1077" s="45"/>
      <c r="DX1077" s="45"/>
      <c r="DY1077" s="45"/>
      <c r="DZ1077" s="45"/>
      <c r="EA1077" s="45"/>
      <c r="EB1077" s="45"/>
      <c r="EC1077" s="45"/>
      <c r="ED1077" s="45"/>
      <c r="EE1077" s="45"/>
      <c r="EF1077" s="45"/>
      <c r="EG1077" s="45"/>
      <c r="EH1077" s="45"/>
      <c r="EI1077" s="45"/>
      <c r="EJ1077" s="45"/>
      <c r="EK1077" s="45"/>
      <c r="EL1077" s="45"/>
      <c r="EM1077" s="45"/>
      <c r="EN1077" s="45"/>
      <c r="EO1077" s="45"/>
      <c r="EP1077" s="45"/>
      <c r="EQ1077" s="45"/>
      <c r="ER1077" s="45"/>
      <c r="ES1077" s="45"/>
      <c r="ET1077" s="45"/>
      <c r="EU1077" s="45"/>
      <c r="EV1077" s="45"/>
      <c r="EW1077" s="45"/>
      <c r="EX1077" s="45"/>
      <c r="EY1077" s="45"/>
      <c r="EZ1077" s="45"/>
      <c r="FA1077" s="45"/>
      <c r="FB1077" s="45"/>
      <c r="FC1077" s="45"/>
      <c r="FD1077" s="45"/>
      <c r="FE1077" s="45"/>
      <c r="FF1077" s="45"/>
      <c r="FG1077" s="45"/>
      <c r="FH1077" s="45"/>
      <c r="FI1077" s="45"/>
      <c r="FJ1077" s="45"/>
      <c r="FK1077" s="45"/>
      <c r="FL1077" s="45"/>
      <c r="IQ1077" s="45"/>
      <c r="IR1077" s="45"/>
      <c r="IS1077" s="45"/>
      <c r="IT1077" s="45"/>
      <c r="IU1077" s="45"/>
      <c r="IV1077" s="45"/>
      <c r="IW1077" s="45"/>
      <c r="IX1077" s="45"/>
      <c r="IY1077" s="45"/>
      <c r="IZ1077" s="45"/>
      <c r="JA1077" s="45"/>
      <c r="JB1077" s="45"/>
      <c r="JC1077" s="45"/>
      <c r="JD1077" s="45"/>
      <c r="JE1077" s="45"/>
      <c r="JF1077" s="45"/>
      <c r="JG1077" s="45"/>
      <c r="JH1077" s="45"/>
      <c r="JI1077" s="45"/>
      <c r="JJ1077" s="45"/>
      <c r="JK1077" s="45"/>
      <c r="JL1077" s="45"/>
      <c r="JM1077" s="45"/>
      <c r="JN1077" s="45"/>
      <c r="JO1077" s="45"/>
      <c r="JP1077" s="45"/>
      <c r="JQ1077" s="45"/>
      <c r="JR1077" s="45"/>
      <c r="JS1077" s="45"/>
      <c r="JT1077" s="45"/>
      <c r="JU1077" s="45"/>
      <c r="JV1077" s="45"/>
      <c r="JW1077" s="45"/>
      <c r="JX1077" s="45"/>
      <c r="JY1077" s="45"/>
      <c r="JZ1077" s="45"/>
      <c r="KA1077" s="45"/>
      <c r="KB1077" s="45"/>
      <c r="KC1077" s="45"/>
      <c r="KD1077" s="45"/>
      <c r="KE1077" s="45"/>
      <c r="KF1077" s="45"/>
      <c r="KG1077" s="45"/>
      <c r="KH1077" s="45"/>
      <c r="KI1077" s="45"/>
      <c r="KJ1077" s="45"/>
      <c r="KK1077" s="45"/>
      <c r="KL1077" s="45"/>
      <c r="KM1077" s="45"/>
      <c r="KN1077" s="45"/>
      <c r="KO1077" s="45"/>
      <c r="KP1077" s="45"/>
      <c r="KQ1077" s="45"/>
      <c r="KR1077" s="45"/>
      <c r="KS1077" s="45"/>
      <c r="KT1077" s="45"/>
      <c r="KU1077" s="45"/>
      <c r="KV1077" s="45"/>
      <c r="KW1077" s="45"/>
      <c r="KX1077" s="45"/>
      <c r="KY1077" s="45"/>
      <c r="KZ1077" s="45"/>
      <c r="LA1077" s="45"/>
      <c r="LB1077" s="45"/>
      <c r="LC1077" s="45"/>
      <c r="LD1077" s="45"/>
      <c r="LE1077" s="45"/>
      <c r="LF1077" s="45"/>
      <c r="LG1077" s="45"/>
      <c r="LH1077" s="45"/>
      <c r="LI1077" s="45"/>
      <c r="LJ1077" s="45"/>
      <c r="LK1077" s="45"/>
      <c r="LL1077" s="45"/>
      <c r="LM1077" s="45"/>
      <c r="LN1077" s="45"/>
      <c r="LO1077" s="45"/>
      <c r="LP1077" s="45"/>
      <c r="LQ1077" s="45"/>
      <c r="LR1077" s="45"/>
    </row>
    <row r="1078" spans="2:330">
      <c r="B1078" s="266" t="s">
        <v>114</v>
      </c>
      <c r="C1078" s="79"/>
      <c r="D1078" s="79"/>
      <c r="E1078" s="79"/>
      <c r="F1078" s="80"/>
      <c r="G1078" s="163"/>
      <c r="H1078" s="17">
        <v>1</v>
      </c>
      <c r="I1078" s="17">
        <v>2</v>
      </c>
      <c r="J1078" s="17">
        <v>3</v>
      </c>
      <c r="K1078" s="17">
        <v>4</v>
      </c>
      <c r="L1078" s="17">
        <v>5</v>
      </c>
      <c r="M1078" s="17">
        <v>6</v>
      </c>
      <c r="N1078" s="17">
        <v>7</v>
      </c>
      <c r="O1078" s="17">
        <v>8</v>
      </c>
      <c r="P1078" s="17">
        <v>9</v>
      </c>
      <c r="Q1078" s="17">
        <v>10</v>
      </c>
      <c r="R1078" s="17">
        <v>11</v>
      </c>
      <c r="S1078" s="17">
        <v>12</v>
      </c>
      <c r="T1078" s="17">
        <v>13</v>
      </c>
      <c r="U1078" s="17">
        <v>14</v>
      </c>
      <c r="V1078" s="17">
        <v>15</v>
      </c>
      <c r="W1078" s="17">
        <v>16</v>
      </c>
      <c r="X1078" s="17">
        <v>17</v>
      </c>
      <c r="Y1078" s="17">
        <v>18</v>
      </c>
      <c r="Z1078" s="17">
        <v>19</v>
      </c>
      <c r="AA1078" s="17">
        <v>20</v>
      </c>
      <c r="AB1078" s="17">
        <v>21</v>
      </c>
      <c r="AC1078" s="17">
        <v>22</v>
      </c>
      <c r="AD1078" s="17">
        <v>23</v>
      </c>
      <c r="AE1078" s="17">
        <v>24</v>
      </c>
      <c r="AF1078" s="17">
        <v>25</v>
      </c>
      <c r="AG1078" s="17">
        <v>26</v>
      </c>
      <c r="AH1078" s="17">
        <v>27</v>
      </c>
      <c r="AI1078" s="17">
        <v>28</v>
      </c>
      <c r="AJ1078" s="17">
        <v>29</v>
      </c>
      <c r="AK1078" s="17">
        <v>30</v>
      </c>
      <c r="AL1078" s="17">
        <v>31</v>
      </c>
      <c r="AM1078" s="17">
        <v>32</v>
      </c>
      <c r="AN1078" s="17">
        <v>33</v>
      </c>
      <c r="AO1078" s="17">
        <v>34</v>
      </c>
      <c r="AP1078" s="17">
        <v>35</v>
      </c>
      <c r="AQ1078" s="17">
        <v>36</v>
      </c>
      <c r="AR1078" s="17">
        <v>37</v>
      </c>
      <c r="AS1078" s="17">
        <v>38</v>
      </c>
      <c r="AT1078" s="17">
        <v>39</v>
      </c>
      <c r="AU1078" s="17">
        <v>40</v>
      </c>
      <c r="AV1078" s="17">
        <v>41</v>
      </c>
      <c r="AW1078" s="17">
        <v>42</v>
      </c>
      <c r="AX1078" s="17">
        <v>43</v>
      </c>
      <c r="AY1078" s="17">
        <v>44</v>
      </c>
      <c r="AZ1078" s="17">
        <v>45</v>
      </c>
      <c r="BA1078" s="17">
        <v>46</v>
      </c>
      <c r="BB1078" s="17">
        <v>47</v>
      </c>
      <c r="BC1078" s="17">
        <v>48</v>
      </c>
      <c r="BD1078" s="17">
        <v>49</v>
      </c>
      <c r="BE1078" s="17">
        <v>50</v>
      </c>
      <c r="BF1078" s="17">
        <v>51</v>
      </c>
      <c r="BG1078" s="17">
        <v>52</v>
      </c>
      <c r="BH1078" s="17">
        <v>53</v>
      </c>
      <c r="BI1078" s="17">
        <v>54</v>
      </c>
      <c r="BJ1078" s="17">
        <v>55</v>
      </c>
      <c r="BK1078" s="17">
        <v>56</v>
      </c>
      <c r="BL1078" s="17">
        <v>57</v>
      </c>
      <c r="BM1078" s="17">
        <v>58</v>
      </c>
      <c r="BN1078" s="17">
        <v>59</v>
      </c>
      <c r="BO1078" s="17">
        <v>60</v>
      </c>
      <c r="BP1078" s="17">
        <v>61</v>
      </c>
      <c r="BQ1078" s="17">
        <v>62</v>
      </c>
      <c r="BR1078" s="17">
        <v>63</v>
      </c>
      <c r="BS1078" s="17">
        <v>64</v>
      </c>
      <c r="BT1078" s="17">
        <v>65</v>
      </c>
      <c r="BU1078" s="17">
        <v>66</v>
      </c>
      <c r="BV1078" s="17">
        <v>67</v>
      </c>
      <c r="BW1078" s="17">
        <v>68</v>
      </c>
      <c r="BX1078" s="17">
        <v>69</v>
      </c>
      <c r="BY1078" s="17">
        <v>70</v>
      </c>
      <c r="BZ1078" s="17">
        <v>71</v>
      </c>
      <c r="CA1078" s="17">
        <v>72</v>
      </c>
      <c r="CB1078" s="17">
        <v>73</v>
      </c>
      <c r="CC1078" s="17">
        <v>74</v>
      </c>
      <c r="CD1078" s="17">
        <v>75</v>
      </c>
      <c r="CE1078" s="17">
        <v>76</v>
      </c>
      <c r="CF1078" s="17">
        <v>77</v>
      </c>
      <c r="CG1078" s="17">
        <v>78</v>
      </c>
      <c r="CH1078" s="17">
        <v>79</v>
      </c>
      <c r="CI1078" s="17">
        <v>80</v>
      </c>
      <c r="CK1078" s="45"/>
      <c r="CL1078" s="45"/>
      <c r="CM1078" s="45"/>
      <c r="CN1078" s="45"/>
      <c r="CO1078" s="45"/>
      <c r="CP1078" s="45"/>
      <c r="CQ1078" s="45"/>
      <c r="CR1078" s="45"/>
      <c r="CS1078" s="45"/>
      <c r="CT1078" s="45"/>
      <c r="CU1078" s="45"/>
      <c r="CV1078" s="45"/>
      <c r="CW1078" s="45"/>
      <c r="CX1078" s="45"/>
      <c r="CY1078" s="45"/>
      <c r="CZ1078" s="45"/>
      <c r="DA1078" s="45"/>
      <c r="DB1078" s="45"/>
      <c r="DC1078" s="45"/>
      <c r="DD1078" s="45"/>
      <c r="DE1078" s="45"/>
      <c r="DF1078" s="45"/>
      <c r="DG1078" s="45"/>
      <c r="DH1078" s="45"/>
      <c r="DI1078" s="45"/>
      <c r="DJ1078" s="45"/>
      <c r="DK1078" s="45"/>
      <c r="DL1078" s="45"/>
      <c r="DM1078" s="45"/>
      <c r="DN1078" s="45"/>
      <c r="DO1078" s="45"/>
      <c r="DP1078" s="45"/>
      <c r="DQ1078" s="45"/>
      <c r="DR1078" s="45"/>
      <c r="DS1078" s="45"/>
      <c r="DT1078" s="45"/>
      <c r="DU1078" s="45"/>
      <c r="DV1078" s="45"/>
      <c r="DW1078" s="45"/>
      <c r="DX1078" s="45"/>
      <c r="DY1078" s="45"/>
      <c r="DZ1078" s="45"/>
      <c r="EA1078" s="45"/>
      <c r="EB1078" s="45"/>
      <c r="EC1078" s="45"/>
      <c r="ED1078" s="45"/>
      <c r="EE1078" s="45"/>
      <c r="EF1078" s="45"/>
      <c r="EG1078" s="45"/>
      <c r="EH1078" s="45"/>
      <c r="EI1078" s="45"/>
      <c r="EJ1078" s="45"/>
      <c r="EK1078" s="45"/>
      <c r="EL1078" s="45"/>
      <c r="EM1078" s="45"/>
      <c r="EN1078" s="45"/>
      <c r="EO1078" s="45"/>
      <c r="EP1078" s="45"/>
      <c r="EQ1078" s="45"/>
      <c r="ER1078" s="45"/>
      <c r="ES1078" s="45"/>
      <c r="ET1078" s="45"/>
      <c r="EU1078" s="45"/>
      <c r="EV1078" s="45"/>
      <c r="EW1078" s="45"/>
      <c r="EX1078" s="45"/>
      <c r="EY1078" s="45"/>
      <c r="EZ1078" s="45"/>
      <c r="FA1078" s="45"/>
      <c r="FB1078" s="45"/>
      <c r="FC1078" s="45"/>
      <c r="FD1078" s="45"/>
      <c r="FE1078" s="45"/>
      <c r="FF1078" s="45"/>
      <c r="FG1078" s="45"/>
      <c r="FH1078" s="45"/>
      <c r="FI1078" s="45"/>
      <c r="FJ1078" s="45"/>
      <c r="FK1078" s="45"/>
      <c r="FL1078" s="45"/>
      <c r="IQ1078" s="45"/>
      <c r="IR1078" s="45"/>
      <c r="IS1078" s="45"/>
      <c r="IT1078" s="45"/>
      <c r="IU1078" s="45"/>
      <c r="IV1078" s="45"/>
      <c r="IW1078" s="45"/>
      <c r="IX1078" s="45"/>
      <c r="IY1078" s="45"/>
      <c r="IZ1078" s="45"/>
      <c r="JA1078" s="45"/>
      <c r="JB1078" s="45"/>
      <c r="JC1078" s="45"/>
      <c r="JD1078" s="45"/>
      <c r="JE1078" s="45"/>
      <c r="JF1078" s="45"/>
      <c r="JG1078" s="45"/>
      <c r="JH1078" s="45"/>
      <c r="JI1078" s="45"/>
      <c r="JJ1078" s="45"/>
      <c r="JK1078" s="45"/>
      <c r="JL1078" s="45"/>
      <c r="JM1078" s="45"/>
      <c r="JN1078" s="45"/>
      <c r="JO1078" s="45"/>
      <c r="JP1078" s="45"/>
      <c r="JQ1078" s="45"/>
      <c r="JR1078" s="45"/>
      <c r="JS1078" s="45"/>
      <c r="JT1078" s="45"/>
      <c r="JU1078" s="45"/>
      <c r="JV1078" s="45"/>
      <c r="JW1078" s="45"/>
      <c r="JX1078" s="45"/>
      <c r="JY1078" s="45"/>
      <c r="JZ1078" s="45"/>
      <c r="KA1078" s="45"/>
      <c r="KB1078" s="45"/>
      <c r="KC1078" s="45"/>
      <c r="KD1078" s="45"/>
      <c r="KE1078" s="45"/>
      <c r="KF1078" s="45"/>
      <c r="KG1078" s="45"/>
      <c r="KH1078" s="45"/>
      <c r="KI1078" s="45"/>
      <c r="KJ1078" s="45"/>
      <c r="KK1078" s="45"/>
      <c r="KL1078" s="45"/>
      <c r="KM1078" s="45"/>
      <c r="KN1078" s="45"/>
      <c r="KO1078" s="45"/>
      <c r="KP1078" s="45"/>
      <c r="KQ1078" s="45"/>
      <c r="KR1078" s="45"/>
      <c r="KS1078" s="45"/>
      <c r="KT1078" s="45"/>
      <c r="KU1078" s="45"/>
      <c r="KV1078" s="45"/>
      <c r="KW1078" s="45"/>
      <c r="KX1078" s="45"/>
      <c r="KY1078" s="45"/>
      <c r="KZ1078" s="45"/>
      <c r="LA1078" s="45"/>
      <c r="LB1078" s="45"/>
      <c r="LC1078" s="45"/>
      <c r="LD1078" s="45"/>
      <c r="LE1078" s="45"/>
      <c r="LF1078" s="45"/>
      <c r="LG1078" s="45"/>
      <c r="LH1078" s="45"/>
      <c r="LI1078" s="45"/>
      <c r="LJ1078" s="45"/>
      <c r="LK1078" s="45"/>
      <c r="LL1078" s="45"/>
      <c r="LM1078" s="45"/>
      <c r="LN1078" s="45"/>
      <c r="LO1078" s="45"/>
      <c r="LP1078" s="45"/>
      <c r="LQ1078" s="45"/>
      <c r="LR1078" s="45"/>
    </row>
    <row r="1079" spans="2:330">
      <c r="B1079" s="19"/>
      <c r="C1079" s="19"/>
      <c r="D1079" s="19"/>
      <c r="E1079" s="19"/>
      <c r="F1079" s="120"/>
      <c r="G1079" s="164" t="s">
        <v>167</v>
      </c>
      <c r="H1079" s="93" t="s">
        <v>129</v>
      </c>
      <c r="J1079" s="49"/>
      <c r="K1079" s="49"/>
      <c r="L1079" s="49"/>
      <c r="M1079" s="49"/>
      <c r="N1079" s="49"/>
      <c r="O1079" s="49"/>
      <c r="P1079" s="49"/>
      <c r="Q1079" s="49"/>
      <c r="R1079" s="49"/>
      <c r="S1079" s="49"/>
      <c r="T1079" s="49"/>
      <c r="U1079" s="49"/>
      <c r="V1079" s="49"/>
      <c r="W1079" s="49"/>
      <c r="X1079" s="49"/>
      <c r="Y1079" s="49"/>
      <c r="Z1079" s="49"/>
      <c r="AA1079" s="49"/>
      <c r="AB1079" s="49"/>
      <c r="AC1079" s="49"/>
      <c r="AD1079" s="49"/>
      <c r="AE1079" s="49"/>
      <c r="AF1079" s="49"/>
      <c r="AG1079" s="49"/>
      <c r="AH1079" s="49"/>
      <c r="AI1079" s="49"/>
      <c r="AJ1079" s="49"/>
      <c r="AK1079" s="49"/>
      <c r="AL1079" s="49"/>
      <c r="AM1079" s="49"/>
      <c r="AN1079" s="49"/>
      <c r="AO1079" s="49"/>
      <c r="AP1079" s="49"/>
      <c r="AQ1079" s="49"/>
      <c r="AR1079" s="49"/>
      <c r="AS1079" s="49"/>
      <c r="AT1079" s="49"/>
      <c r="AU1079" s="21"/>
      <c r="AV1079" s="49"/>
      <c r="AW1079" s="49"/>
      <c r="AX1079" s="49"/>
      <c r="AY1079" s="21"/>
      <c r="AZ1079" s="49"/>
      <c r="BA1079" s="49"/>
      <c r="BB1079" s="49"/>
      <c r="BC1079" s="21"/>
      <c r="BD1079" s="49"/>
      <c r="BE1079" s="49"/>
      <c r="BF1079" s="49"/>
      <c r="BG1079" s="21"/>
      <c r="BH1079" s="49"/>
      <c r="BI1079" s="49"/>
      <c r="BJ1079" s="49"/>
      <c r="BK1079" s="21"/>
      <c r="BL1079" s="49"/>
      <c r="BM1079" s="49"/>
      <c r="BN1079" s="49"/>
      <c r="BO1079" s="21"/>
      <c r="BP1079" s="49"/>
      <c r="BQ1079" s="49"/>
      <c r="BR1079" s="49"/>
      <c r="BS1079" s="21"/>
      <c r="BT1079" s="49"/>
      <c r="BU1079" s="49"/>
      <c r="BV1079" s="49"/>
      <c r="BW1079" s="21"/>
      <c r="BX1079" s="49"/>
      <c r="BY1079" s="49"/>
      <c r="BZ1079" s="49"/>
      <c r="CA1079" s="21"/>
      <c r="CB1079" s="49"/>
      <c r="CC1079" s="49"/>
      <c r="CD1079" s="49"/>
      <c r="CE1079" s="21"/>
      <c r="CF1079" s="49"/>
      <c r="CG1079" s="49"/>
      <c r="CH1079" s="49"/>
      <c r="CI1079" s="21"/>
      <c r="CK1079" s="45"/>
      <c r="CL1079" s="45"/>
      <c r="CM1079" s="45"/>
      <c r="CN1079" s="45"/>
      <c r="CO1079" s="45"/>
      <c r="CP1079" s="45"/>
      <c r="CQ1079" s="45"/>
      <c r="CR1079" s="45"/>
      <c r="CS1079" s="45"/>
      <c r="CT1079" s="45"/>
      <c r="CU1079" s="45"/>
      <c r="CV1079" s="45"/>
      <c r="CW1079" s="45"/>
      <c r="CX1079" s="45"/>
      <c r="CY1079" s="45"/>
      <c r="CZ1079" s="45"/>
      <c r="DA1079" s="45"/>
      <c r="DB1079" s="45"/>
      <c r="DC1079" s="45"/>
      <c r="DD1079" s="45"/>
      <c r="DE1079" s="45"/>
      <c r="DF1079" s="45"/>
      <c r="DG1079" s="45"/>
      <c r="DH1079" s="45"/>
      <c r="DI1079" s="45"/>
      <c r="DJ1079" s="45"/>
      <c r="DK1079" s="45"/>
      <c r="DL1079" s="45"/>
      <c r="DM1079" s="45"/>
      <c r="DN1079" s="45"/>
      <c r="DO1079" s="45"/>
      <c r="DP1079" s="45"/>
      <c r="DQ1079" s="45"/>
      <c r="DR1079" s="45"/>
      <c r="DS1079" s="45"/>
      <c r="DT1079" s="45"/>
      <c r="DU1079" s="45"/>
      <c r="DV1079" s="45"/>
      <c r="DW1079" s="45"/>
      <c r="DX1079" s="45"/>
      <c r="DY1079" s="45"/>
      <c r="DZ1079" s="45"/>
      <c r="EA1079" s="45"/>
      <c r="EB1079" s="45"/>
      <c r="EC1079" s="45"/>
      <c r="ED1079" s="45"/>
      <c r="EE1079" s="45"/>
      <c r="EF1079" s="45"/>
      <c r="EG1079" s="45"/>
      <c r="EH1079" s="45"/>
      <c r="EI1079" s="45"/>
      <c r="EJ1079" s="45"/>
      <c r="EK1079" s="45"/>
      <c r="EL1079" s="45"/>
      <c r="EM1079" s="45"/>
      <c r="EN1079" s="45"/>
      <c r="EO1079" s="45"/>
      <c r="EP1079" s="45"/>
      <c r="EQ1079" s="45"/>
      <c r="ER1079" s="45"/>
      <c r="ES1079" s="45"/>
      <c r="ET1079" s="45"/>
      <c r="EU1079" s="45"/>
      <c r="EV1079" s="45"/>
      <c r="EW1079" s="45"/>
      <c r="EX1079" s="45"/>
      <c r="EY1079" s="45"/>
      <c r="EZ1079" s="45"/>
      <c r="FA1079" s="45"/>
      <c r="FB1079" s="45"/>
      <c r="FC1079" s="45"/>
      <c r="FD1079" s="45"/>
      <c r="FE1079" s="45"/>
      <c r="FF1079" s="45"/>
      <c r="FG1079" s="45"/>
      <c r="FH1079" s="45"/>
      <c r="FI1079" s="45"/>
      <c r="FJ1079" s="45"/>
      <c r="FK1079" s="45"/>
      <c r="FL1079" s="45"/>
      <c r="IQ1079" s="45"/>
      <c r="IR1079" s="45"/>
      <c r="IS1079" s="45"/>
      <c r="IT1079" s="45"/>
      <c r="IU1079" s="45"/>
      <c r="IV1079" s="45"/>
      <c r="IW1079" s="45"/>
      <c r="IX1079" s="45"/>
      <c r="IY1079" s="45"/>
      <c r="IZ1079" s="45"/>
      <c r="JA1079" s="45"/>
      <c r="JB1079" s="45"/>
      <c r="JC1079" s="45"/>
      <c r="JD1079" s="45"/>
      <c r="JE1079" s="45"/>
      <c r="JF1079" s="45"/>
      <c r="JG1079" s="45"/>
      <c r="JH1079" s="45"/>
      <c r="JI1079" s="45"/>
      <c r="JJ1079" s="45"/>
      <c r="JK1079" s="45"/>
      <c r="JL1079" s="45"/>
      <c r="JM1079" s="45"/>
      <c r="JN1079" s="45"/>
      <c r="JO1079" s="45"/>
      <c r="JP1079" s="45"/>
      <c r="JQ1079" s="45"/>
      <c r="JR1079" s="45"/>
      <c r="JS1079" s="45"/>
      <c r="JT1079" s="45"/>
      <c r="JU1079" s="45"/>
      <c r="JV1079" s="45"/>
      <c r="JW1079" s="45"/>
      <c r="JX1079" s="45"/>
      <c r="JY1079" s="45"/>
      <c r="JZ1079" s="45"/>
      <c r="KA1079" s="45"/>
      <c r="KB1079" s="45"/>
      <c r="KC1079" s="45"/>
      <c r="KD1079" s="45"/>
      <c r="KE1079" s="45"/>
      <c r="KF1079" s="45"/>
      <c r="KG1079" s="45"/>
      <c r="KH1079" s="45"/>
      <c r="KI1079" s="45"/>
      <c r="KJ1079" s="45"/>
      <c r="KK1079" s="45"/>
      <c r="KL1079" s="45"/>
      <c r="KM1079" s="45"/>
      <c r="KN1079" s="45"/>
      <c r="KO1079" s="45"/>
      <c r="KP1079" s="45"/>
      <c r="KQ1079" s="45"/>
      <c r="KR1079" s="45"/>
      <c r="KS1079" s="45"/>
      <c r="KT1079" s="45"/>
      <c r="KU1079" s="45"/>
      <c r="KV1079" s="45"/>
      <c r="KW1079" s="45"/>
      <c r="KX1079" s="45"/>
      <c r="KY1079" s="45"/>
      <c r="KZ1079" s="45"/>
      <c r="LA1079" s="45"/>
      <c r="LB1079" s="45"/>
      <c r="LC1079" s="45"/>
      <c r="LD1079" s="45"/>
      <c r="LE1079" s="45"/>
      <c r="LF1079" s="45"/>
      <c r="LG1079" s="45"/>
      <c r="LH1079" s="45"/>
      <c r="LI1079" s="45"/>
      <c r="LJ1079" s="45"/>
      <c r="LK1079" s="45"/>
      <c r="LL1079" s="45"/>
      <c r="LM1079" s="45"/>
      <c r="LN1079" s="45"/>
      <c r="LO1079" s="45"/>
      <c r="LP1079" s="45"/>
      <c r="LQ1079" s="45"/>
      <c r="LR1079" s="45"/>
    </row>
    <row r="1080" spans="2:330">
      <c r="B1080" s="18" t="s">
        <v>123</v>
      </c>
      <c r="C1080" s="18" t="s">
        <v>124</v>
      </c>
      <c r="D1080" s="18" t="s">
        <v>125</v>
      </c>
      <c r="E1080" s="66" t="s">
        <v>113</v>
      </c>
      <c r="F1080" s="65"/>
      <c r="G1080" s="165" t="s">
        <v>65</v>
      </c>
      <c r="H1080" s="18">
        <f>Assumps!$D$4</f>
        <v>2003</v>
      </c>
      <c r="I1080" s="18">
        <f>Assumps!$D$4</f>
        <v>2003</v>
      </c>
      <c r="J1080" s="18">
        <f>Assumps!$D$4</f>
        <v>2003</v>
      </c>
      <c r="K1080" s="18">
        <f>Assumps!$D$4</f>
        <v>2003</v>
      </c>
      <c r="L1080" s="18">
        <f>H1080+1</f>
        <v>2004</v>
      </c>
      <c r="M1080" s="18">
        <f t="shared" ref="M1080:AU1080" si="239">I1080+1</f>
        <v>2004</v>
      </c>
      <c r="N1080" s="18">
        <f t="shared" si="239"/>
        <v>2004</v>
      </c>
      <c r="O1080" s="18">
        <f t="shared" si="239"/>
        <v>2004</v>
      </c>
      <c r="P1080" s="18">
        <f t="shared" si="239"/>
        <v>2005</v>
      </c>
      <c r="Q1080" s="18">
        <f t="shared" si="239"/>
        <v>2005</v>
      </c>
      <c r="R1080" s="18">
        <f t="shared" si="239"/>
        <v>2005</v>
      </c>
      <c r="S1080" s="18">
        <f t="shared" si="239"/>
        <v>2005</v>
      </c>
      <c r="T1080" s="18">
        <f t="shared" si="239"/>
        <v>2006</v>
      </c>
      <c r="U1080" s="18">
        <f t="shared" si="239"/>
        <v>2006</v>
      </c>
      <c r="V1080" s="18">
        <f t="shared" si="239"/>
        <v>2006</v>
      </c>
      <c r="W1080" s="18">
        <f t="shared" si="239"/>
        <v>2006</v>
      </c>
      <c r="X1080" s="18">
        <f t="shared" si="239"/>
        <v>2007</v>
      </c>
      <c r="Y1080" s="18">
        <f t="shared" si="239"/>
        <v>2007</v>
      </c>
      <c r="Z1080" s="18">
        <f t="shared" si="239"/>
        <v>2007</v>
      </c>
      <c r="AA1080" s="18">
        <f t="shared" si="239"/>
        <v>2007</v>
      </c>
      <c r="AB1080" s="18">
        <f t="shared" si="239"/>
        <v>2008</v>
      </c>
      <c r="AC1080" s="18">
        <f t="shared" si="239"/>
        <v>2008</v>
      </c>
      <c r="AD1080" s="18">
        <f t="shared" si="239"/>
        <v>2008</v>
      </c>
      <c r="AE1080" s="18">
        <f t="shared" si="239"/>
        <v>2008</v>
      </c>
      <c r="AF1080" s="18">
        <f t="shared" si="239"/>
        <v>2009</v>
      </c>
      <c r="AG1080" s="18">
        <f t="shared" si="239"/>
        <v>2009</v>
      </c>
      <c r="AH1080" s="18">
        <f t="shared" si="239"/>
        <v>2009</v>
      </c>
      <c r="AI1080" s="18">
        <f t="shared" si="239"/>
        <v>2009</v>
      </c>
      <c r="AJ1080" s="18">
        <f t="shared" si="239"/>
        <v>2010</v>
      </c>
      <c r="AK1080" s="18">
        <f t="shared" si="239"/>
        <v>2010</v>
      </c>
      <c r="AL1080" s="18">
        <f t="shared" si="239"/>
        <v>2010</v>
      </c>
      <c r="AM1080" s="18">
        <f t="shared" si="239"/>
        <v>2010</v>
      </c>
      <c r="AN1080" s="18">
        <f t="shared" si="239"/>
        <v>2011</v>
      </c>
      <c r="AO1080" s="18">
        <f t="shared" si="239"/>
        <v>2011</v>
      </c>
      <c r="AP1080" s="18">
        <f t="shared" si="239"/>
        <v>2011</v>
      </c>
      <c r="AQ1080" s="18">
        <f t="shared" si="239"/>
        <v>2011</v>
      </c>
      <c r="AR1080" s="18">
        <f t="shared" si="239"/>
        <v>2012</v>
      </c>
      <c r="AS1080" s="18">
        <f t="shared" si="239"/>
        <v>2012</v>
      </c>
      <c r="AT1080" s="18">
        <f t="shared" si="239"/>
        <v>2012</v>
      </c>
      <c r="AU1080" s="18">
        <f t="shared" si="239"/>
        <v>2012</v>
      </c>
      <c r="AV1080" s="18">
        <f t="shared" ref="AV1080:CI1080" si="240">AR1080+1</f>
        <v>2013</v>
      </c>
      <c r="AW1080" s="18">
        <f t="shared" si="240"/>
        <v>2013</v>
      </c>
      <c r="AX1080" s="18">
        <f t="shared" si="240"/>
        <v>2013</v>
      </c>
      <c r="AY1080" s="18">
        <f t="shared" si="240"/>
        <v>2013</v>
      </c>
      <c r="AZ1080" s="18">
        <f t="shared" si="240"/>
        <v>2014</v>
      </c>
      <c r="BA1080" s="18">
        <f t="shared" si="240"/>
        <v>2014</v>
      </c>
      <c r="BB1080" s="18">
        <f t="shared" si="240"/>
        <v>2014</v>
      </c>
      <c r="BC1080" s="18">
        <f t="shared" si="240"/>
        <v>2014</v>
      </c>
      <c r="BD1080" s="18">
        <f t="shared" si="240"/>
        <v>2015</v>
      </c>
      <c r="BE1080" s="18">
        <f t="shared" si="240"/>
        <v>2015</v>
      </c>
      <c r="BF1080" s="18">
        <f t="shared" si="240"/>
        <v>2015</v>
      </c>
      <c r="BG1080" s="18">
        <f t="shared" si="240"/>
        <v>2015</v>
      </c>
      <c r="BH1080" s="18">
        <f t="shared" si="240"/>
        <v>2016</v>
      </c>
      <c r="BI1080" s="18">
        <f t="shared" si="240"/>
        <v>2016</v>
      </c>
      <c r="BJ1080" s="18">
        <f t="shared" si="240"/>
        <v>2016</v>
      </c>
      <c r="BK1080" s="18">
        <f t="shared" si="240"/>
        <v>2016</v>
      </c>
      <c r="BL1080" s="18">
        <f t="shared" si="240"/>
        <v>2017</v>
      </c>
      <c r="BM1080" s="18">
        <f t="shared" si="240"/>
        <v>2017</v>
      </c>
      <c r="BN1080" s="18">
        <f t="shared" si="240"/>
        <v>2017</v>
      </c>
      <c r="BO1080" s="18">
        <f t="shared" si="240"/>
        <v>2017</v>
      </c>
      <c r="BP1080" s="18">
        <f t="shared" si="240"/>
        <v>2018</v>
      </c>
      <c r="BQ1080" s="18">
        <f t="shared" si="240"/>
        <v>2018</v>
      </c>
      <c r="BR1080" s="18">
        <f t="shared" si="240"/>
        <v>2018</v>
      </c>
      <c r="BS1080" s="18">
        <f t="shared" si="240"/>
        <v>2018</v>
      </c>
      <c r="BT1080" s="18">
        <f t="shared" si="240"/>
        <v>2019</v>
      </c>
      <c r="BU1080" s="18">
        <f t="shared" si="240"/>
        <v>2019</v>
      </c>
      <c r="BV1080" s="18">
        <f t="shared" si="240"/>
        <v>2019</v>
      </c>
      <c r="BW1080" s="18">
        <f t="shared" si="240"/>
        <v>2019</v>
      </c>
      <c r="BX1080" s="18">
        <f t="shared" si="240"/>
        <v>2020</v>
      </c>
      <c r="BY1080" s="18">
        <f t="shared" si="240"/>
        <v>2020</v>
      </c>
      <c r="BZ1080" s="18">
        <f t="shared" si="240"/>
        <v>2020</v>
      </c>
      <c r="CA1080" s="18">
        <f t="shared" si="240"/>
        <v>2020</v>
      </c>
      <c r="CB1080" s="18">
        <f t="shared" si="240"/>
        <v>2021</v>
      </c>
      <c r="CC1080" s="18">
        <f t="shared" si="240"/>
        <v>2021</v>
      </c>
      <c r="CD1080" s="18">
        <f t="shared" si="240"/>
        <v>2021</v>
      </c>
      <c r="CE1080" s="18">
        <f t="shared" si="240"/>
        <v>2021</v>
      </c>
      <c r="CF1080" s="18">
        <f t="shared" si="240"/>
        <v>2022</v>
      </c>
      <c r="CG1080" s="18">
        <f t="shared" si="240"/>
        <v>2022</v>
      </c>
      <c r="CH1080" s="18">
        <f t="shared" si="240"/>
        <v>2022</v>
      </c>
      <c r="CI1080" s="18">
        <f t="shared" si="240"/>
        <v>2022</v>
      </c>
      <c r="CK1080" s="45"/>
      <c r="CL1080" s="45"/>
      <c r="CM1080" s="45"/>
      <c r="CN1080" s="45"/>
      <c r="CO1080" s="45"/>
      <c r="CP1080" s="45"/>
      <c r="CQ1080" s="45"/>
      <c r="CR1080" s="45"/>
      <c r="CS1080" s="45"/>
      <c r="CT1080" s="45"/>
      <c r="CU1080" s="45"/>
      <c r="CV1080" s="45"/>
      <c r="CW1080" s="45"/>
      <c r="CX1080" s="45"/>
      <c r="CY1080" s="45"/>
      <c r="CZ1080" s="45"/>
      <c r="DA1080" s="45"/>
      <c r="DB1080" s="45"/>
      <c r="DC1080" s="45"/>
      <c r="DD1080" s="45"/>
      <c r="DE1080" s="45"/>
      <c r="DF1080" s="45"/>
      <c r="DG1080" s="45"/>
      <c r="DH1080" s="45"/>
      <c r="DI1080" s="45"/>
      <c r="DJ1080" s="45"/>
      <c r="DK1080" s="45"/>
      <c r="DL1080" s="45"/>
      <c r="DM1080" s="45"/>
      <c r="DN1080" s="45"/>
      <c r="DO1080" s="45"/>
      <c r="DP1080" s="45"/>
      <c r="DQ1080" s="45"/>
      <c r="DR1080" s="45"/>
      <c r="DS1080" s="45"/>
      <c r="DT1080" s="45"/>
      <c r="DU1080" s="45"/>
      <c r="DV1080" s="45"/>
      <c r="DW1080" s="45"/>
      <c r="DX1080" s="45"/>
      <c r="DY1080" s="45"/>
      <c r="DZ1080" s="45"/>
      <c r="EA1080" s="45"/>
      <c r="EB1080" s="45"/>
      <c r="EC1080" s="45"/>
      <c r="ED1080" s="45"/>
      <c r="EE1080" s="45"/>
      <c r="EF1080" s="45"/>
      <c r="EG1080" s="45"/>
      <c r="EH1080" s="45"/>
      <c r="EI1080" s="45"/>
      <c r="EJ1080" s="45"/>
      <c r="EK1080" s="45"/>
      <c r="EL1080" s="45"/>
      <c r="EM1080" s="45"/>
      <c r="EN1080" s="45"/>
      <c r="EO1080" s="45"/>
      <c r="EP1080" s="45"/>
      <c r="EQ1080" s="45"/>
      <c r="ER1080" s="45"/>
      <c r="ES1080" s="45"/>
      <c r="ET1080" s="45"/>
      <c r="EU1080" s="45"/>
      <c r="EV1080" s="45"/>
      <c r="EW1080" s="45"/>
      <c r="EX1080" s="45"/>
      <c r="EY1080" s="45"/>
      <c r="EZ1080" s="45"/>
      <c r="FA1080" s="45"/>
      <c r="FB1080" s="45"/>
      <c r="FC1080" s="45"/>
      <c r="FD1080" s="45"/>
      <c r="FE1080" s="45"/>
      <c r="FF1080" s="45"/>
      <c r="FG1080" s="45"/>
      <c r="FH1080" s="45"/>
      <c r="FI1080" s="45"/>
      <c r="FJ1080" s="45"/>
      <c r="FK1080" s="45"/>
      <c r="FL1080" s="45"/>
      <c r="IQ1080" s="45"/>
      <c r="IR1080" s="45"/>
      <c r="IS1080" s="45"/>
      <c r="IT1080" s="45"/>
      <c r="IU1080" s="45"/>
      <c r="IV1080" s="45"/>
      <c r="IW1080" s="45"/>
      <c r="IX1080" s="45"/>
      <c r="IY1080" s="45"/>
      <c r="IZ1080" s="45"/>
      <c r="JA1080" s="45"/>
      <c r="JB1080" s="45"/>
      <c r="JC1080" s="45"/>
      <c r="JD1080" s="45"/>
      <c r="JE1080" s="45"/>
      <c r="JF1080" s="45"/>
      <c r="JG1080" s="45"/>
      <c r="JH1080" s="45"/>
      <c r="JI1080" s="45"/>
      <c r="JJ1080" s="45"/>
      <c r="JK1080" s="45"/>
      <c r="JL1080" s="45"/>
      <c r="JM1080" s="45"/>
      <c r="JN1080" s="45"/>
      <c r="JO1080" s="45"/>
      <c r="JP1080" s="45"/>
      <c r="JQ1080" s="45"/>
      <c r="JR1080" s="45"/>
      <c r="JS1080" s="45"/>
      <c r="JT1080" s="45"/>
      <c r="JU1080" s="45"/>
      <c r="JV1080" s="45"/>
      <c r="JW1080" s="45"/>
      <c r="JX1080" s="45"/>
      <c r="JY1080" s="45"/>
      <c r="JZ1080" s="45"/>
      <c r="KA1080" s="45"/>
      <c r="KB1080" s="45"/>
      <c r="KC1080" s="45"/>
      <c r="KD1080" s="45"/>
      <c r="KE1080" s="45"/>
      <c r="KF1080" s="45"/>
      <c r="KG1080" s="45"/>
      <c r="KH1080" s="45"/>
      <c r="KI1080" s="45"/>
      <c r="KJ1080" s="45"/>
      <c r="KK1080" s="45"/>
      <c r="KL1080" s="45"/>
      <c r="KM1080" s="45"/>
      <c r="KN1080" s="45"/>
      <c r="KO1080" s="45"/>
      <c r="KP1080" s="45"/>
      <c r="KQ1080" s="45"/>
      <c r="KR1080" s="45"/>
      <c r="KS1080" s="45"/>
      <c r="KT1080" s="45"/>
      <c r="KU1080" s="45"/>
      <c r="KV1080" s="45"/>
      <c r="KW1080" s="45"/>
      <c r="KX1080" s="45"/>
      <c r="KY1080" s="45"/>
      <c r="KZ1080" s="45"/>
      <c r="LA1080" s="45"/>
      <c r="LB1080" s="45"/>
      <c r="LC1080" s="45"/>
      <c r="LD1080" s="45"/>
      <c r="LE1080" s="45"/>
      <c r="LF1080" s="45"/>
      <c r="LG1080" s="45"/>
      <c r="LH1080" s="45"/>
      <c r="LI1080" s="45"/>
      <c r="LJ1080" s="45"/>
      <c r="LK1080" s="45"/>
      <c r="LL1080" s="45"/>
      <c r="LM1080" s="45"/>
      <c r="LN1080" s="45"/>
      <c r="LO1080" s="45"/>
      <c r="LP1080" s="45"/>
      <c r="LQ1080" s="45"/>
      <c r="LR1080" s="45"/>
    </row>
    <row r="1081" spans="2:330">
      <c r="B1081" s="96" t="str">
        <f>Assumps!$F$5</f>
        <v>CD4&gt;350</v>
      </c>
      <c r="C1081" s="14"/>
      <c r="D1081" s="12"/>
      <c r="E1081" s="12"/>
      <c r="F1081" s="12"/>
      <c r="G1081" s="60"/>
      <c r="H1081" s="12"/>
      <c r="I1081" s="12"/>
      <c r="J1081" s="12"/>
      <c r="K1081" s="12"/>
      <c r="CK1081" s="45"/>
      <c r="CL1081" s="45"/>
      <c r="CM1081" s="45"/>
      <c r="CN1081" s="45"/>
      <c r="CO1081" s="45"/>
      <c r="CP1081" s="45"/>
      <c r="CQ1081" s="45"/>
      <c r="CR1081" s="45"/>
      <c r="CS1081" s="45"/>
      <c r="CT1081" s="45"/>
      <c r="CU1081" s="45"/>
      <c r="CV1081" s="45"/>
      <c r="CW1081" s="45"/>
      <c r="CX1081" s="45"/>
      <c r="CY1081" s="45"/>
      <c r="CZ1081" s="45"/>
      <c r="DA1081" s="45"/>
      <c r="DB1081" s="45"/>
      <c r="DC1081" s="45"/>
      <c r="DD1081" s="45"/>
      <c r="DE1081" s="45"/>
      <c r="DF1081" s="45"/>
      <c r="DG1081" s="45"/>
      <c r="DH1081" s="45"/>
      <c r="DI1081" s="45"/>
      <c r="DJ1081" s="45"/>
      <c r="DK1081" s="45"/>
      <c r="DL1081" s="45"/>
      <c r="DM1081" s="45"/>
      <c r="DN1081" s="45"/>
      <c r="DO1081" s="45"/>
      <c r="DP1081" s="45"/>
      <c r="DQ1081" s="45"/>
      <c r="DR1081" s="45"/>
      <c r="DS1081" s="45"/>
      <c r="DT1081" s="45"/>
      <c r="DU1081" s="45"/>
      <c r="DV1081" s="45"/>
      <c r="DW1081" s="45"/>
      <c r="DX1081" s="45"/>
      <c r="DY1081" s="45"/>
      <c r="DZ1081" s="45"/>
      <c r="EA1081" s="45"/>
      <c r="EB1081" s="45"/>
      <c r="EC1081" s="45"/>
      <c r="ED1081" s="45"/>
      <c r="EE1081" s="45"/>
      <c r="EF1081" s="45"/>
      <c r="EG1081" s="45"/>
      <c r="EH1081" s="45"/>
      <c r="EI1081" s="45"/>
      <c r="EJ1081" s="45"/>
      <c r="EK1081" s="45"/>
      <c r="EL1081" s="45"/>
      <c r="EM1081" s="45"/>
      <c r="EN1081" s="45"/>
      <c r="EO1081" s="45"/>
      <c r="EP1081" s="45"/>
      <c r="EQ1081" s="45"/>
      <c r="ER1081" s="45"/>
      <c r="ES1081" s="45"/>
      <c r="ET1081" s="45"/>
      <c r="EU1081" s="45"/>
      <c r="EV1081" s="45"/>
      <c r="EW1081" s="45"/>
      <c r="EX1081" s="45"/>
      <c r="EY1081" s="45"/>
      <c r="EZ1081" s="45"/>
      <c r="FA1081" s="45"/>
      <c r="FB1081" s="45"/>
      <c r="FC1081" s="45"/>
      <c r="FD1081" s="45"/>
      <c r="FE1081" s="45"/>
      <c r="FF1081" s="45"/>
      <c r="FG1081" s="45"/>
      <c r="FH1081" s="45"/>
      <c r="FI1081" s="45"/>
      <c r="FJ1081" s="45"/>
      <c r="FK1081" s="45"/>
      <c r="FL1081" s="45"/>
      <c r="IQ1081" s="45"/>
      <c r="IR1081" s="45"/>
      <c r="IS1081" s="45"/>
      <c r="IT1081" s="45"/>
      <c r="IU1081" s="45"/>
      <c r="IV1081" s="45"/>
      <c r="IW1081" s="45"/>
      <c r="IX1081" s="45"/>
      <c r="IY1081" s="45"/>
      <c r="IZ1081" s="45"/>
      <c r="JA1081" s="45"/>
      <c r="JB1081" s="45"/>
      <c r="JC1081" s="45"/>
      <c r="JD1081" s="45"/>
      <c r="JE1081" s="45"/>
      <c r="JF1081" s="45"/>
      <c r="JG1081" s="45"/>
      <c r="JH1081" s="45"/>
      <c r="JI1081" s="45"/>
      <c r="JJ1081" s="45"/>
      <c r="JK1081" s="45"/>
      <c r="JL1081" s="45"/>
      <c r="JM1081" s="45"/>
      <c r="JN1081" s="45"/>
      <c r="JO1081" s="45"/>
      <c r="JP1081" s="45"/>
      <c r="JQ1081" s="45"/>
      <c r="JR1081" s="45"/>
      <c r="JS1081" s="45"/>
      <c r="JT1081" s="45"/>
      <c r="JU1081" s="45"/>
      <c r="JV1081" s="45"/>
      <c r="JW1081" s="45"/>
      <c r="JX1081" s="45"/>
      <c r="JY1081" s="45"/>
      <c r="JZ1081" s="45"/>
      <c r="KA1081" s="45"/>
      <c r="KB1081" s="45"/>
      <c r="KC1081" s="45"/>
      <c r="KD1081" s="45"/>
      <c r="KE1081" s="45"/>
      <c r="KF1081" s="45"/>
      <c r="KG1081" s="45"/>
      <c r="KH1081" s="45"/>
      <c r="KI1081" s="45"/>
      <c r="KJ1081" s="45"/>
      <c r="KK1081" s="45"/>
      <c r="KL1081" s="45"/>
      <c r="KM1081" s="45"/>
      <c r="KN1081" s="45"/>
      <c r="KO1081" s="45"/>
      <c r="KP1081" s="45"/>
      <c r="KQ1081" s="45"/>
      <c r="KR1081" s="45"/>
      <c r="KS1081" s="45"/>
      <c r="KT1081" s="45"/>
      <c r="KU1081" s="45"/>
      <c r="KV1081" s="45"/>
      <c r="KW1081" s="45"/>
      <c r="KX1081" s="45"/>
      <c r="KY1081" s="45"/>
      <c r="KZ1081" s="45"/>
      <c r="LA1081" s="45"/>
      <c r="LB1081" s="45"/>
      <c r="LC1081" s="45"/>
      <c r="LD1081" s="45"/>
      <c r="LE1081" s="45"/>
      <c r="LF1081" s="45"/>
      <c r="LG1081" s="45"/>
      <c r="LH1081" s="45"/>
      <c r="LI1081" s="45"/>
      <c r="LJ1081" s="45"/>
      <c r="LK1081" s="45"/>
      <c r="LL1081" s="45"/>
      <c r="LM1081" s="45"/>
      <c r="LN1081" s="45"/>
      <c r="LO1081" s="45"/>
      <c r="LP1081" s="45"/>
      <c r="LQ1081" s="45"/>
      <c r="LR1081" s="45"/>
    </row>
    <row r="1082" spans="2:330">
      <c r="B1082" s="20">
        <v>1</v>
      </c>
      <c r="C1082" s="20">
        <v>1</v>
      </c>
      <c r="D1082" s="20">
        <v>1</v>
      </c>
      <c r="E1082" s="20">
        <v>111</v>
      </c>
      <c r="F1082" s="113"/>
      <c r="G1082" s="31">
        <f>Inputs!Q122</f>
        <v>0</v>
      </c>
      <c r="H1082" s="90">
        <f>Infected!I584*(VLOOKUP($D1082,Decrements!$B$2183:$V$2188,H$874)/4+VLOOKUP($D1082,Decrements!$B$2235:$V$2240,H$874)/4+VLOOKUP($D1082,Decrements!$B$2287:$V$2292,H$874)/4)</f>
        <v>0</v>
      </c>
      <c r="I1082" s="90">
        <f>Infected!J584*(VLOOKUP($D1082,Decrements!$B$2183:$V$2188,I$874)/4+VLOOKUP($D1082,Decrements!$B$2235:$V$2240,I$874)/4+VLOOKUP($D1082,Decrements!$B$2287:$V$2292,I$874)/4)</f>
        <v>0</v>
      </c>
      <c r="J1082" s="90">
        <f>Infected!K584*(VLOOKUP($D1082,Decrements!$B$2183:$V$2188,J$874)/4+VLOOKUP($D1082,Decrements!$B$2235:$V$2240,J$874)/4+VLOOKUP($D1082,Decrements!$B$2287:$V$2292,J$874)/4)</f>
        <v>5.2139306831930788E-4</v>
      </c>
      <c r="K1082" s="90">
        <f>Infected!L584*(VLOOKUP($D1082,Decrements!$B$2183:$V$2188,K$874)/4+VLOOKUP($D1082,Decrements!$B$2235:$V$2240,K$874)/4+VLOOKUP($D1082,Decrements!$B$2287:$V$2292,K$874)/4)</f>
        <v>8.9632687669874227E-4</v>
      </c>
      <c r="L1082" s="90">
        <f>Infected!M584*(VLOOKUP($D1082,Decrements!$B$2183:$V$2188,L$874)/4+VLOOKUP($D1082,Decrements!$B$2235:$V$2240,L$874)/4+VLOOKUP($D1082,Decrements!$B$2287:$V$2292,L$874)/4)</f>
        <v>1.2516952182206535E-3</v>
      </c>
      <c r="M1082" s="90">
        <f>Infected!N584*(VLOOKUP($D1082,Decrements!$B$2183:$V$2188,M$874)/4+VLOOKUP($D1082,Decrements!$B$2235:$V$2240,M$874)/4+VLOOKUP($D1082,Decrements!$B$2287:$V$2292,M$874)/4)</f>
        <v>1.5823888524775984E-3</v>
      </c>
      <c r="N1082" s="90">
        <f>Infected!O584*(VLOOKUP($D1082,Decrements!$B$2183:$V$2188,N$874)/4+VLOOKUP($D1082,Decrements!$B$2235:$V$2240,N$874)/4+VLOOKUP($D1082,Decrements!$B$2287:$V$2292,N$874)/4)</f>
        <v>1.9766643673396977E-3</v>
      </c>
      <c r="O1082" s="90">
        <f>Infected!P584*(VLOOKUP($D1082,Decrements!$B$2183:$V$2188,O$874)/4+VLOOKUP($D1082,Decrements!$B$2235:$V$2240,O$874)/4+VLOOKUP($D1082,Decrements!$B$2287:$V$2292,O$874)/4)</f>
        <v>2.334854893262882E-3</v>
      </c>
      <c r="P1082" s="90">
        <f>Infected!Q584*(VLOOKUP($D1082,Decrements!$B$2183:$V$2188,P$874)/4+VLOOKUP($D1082,Decrements!$B$2235:$V$2240,P$874)/4+VLOOKUP($D1082,Decrements!$B$2287:$V$2292,P$874)/4)</f>
        <v>2.6674649067839943E-3</v>
      </c>
      <c r="Q1082" s="90">
        <f>Infected!R584*(VLOOKUP($D1082,Decrements!$B$2183:$V$2188,Q$874)/4+VLOOKUP($D1082,Decrements!$B$2235:$V$2240,Q$874)/4+VLOOKUP($D1082,Decrements!$B$2287:$V$2292,Q$874)/4)</f>
        <v>2.964313483546669E-3</v>
      </c>
      <c r="R1082" s="90">
        <f>Infected!S584*(VLOOKUP($D1082,Decrements!$B$2183:$V$2188,R$874)/4+VLOOKUP($D1082,Decrements!$B$2235:$V$2240,R$874)/4+VLOOKUP($D1082,Decrements!$B$2287:$V$2292,R$874)/4)</f>
        <v>3.5125772979582456E-3</v>
      </c>
      <c r="S1082" s="90">
        <f>Infected!T584*(VLOOKUP($D1082,Decrements!$B$2183:$V$2188,S$874)/4+VLOOKUP($D1082,Decrements!$B$2235:$V$2240,S$874)/4+VLOOKUP($D1082,Decrements!$B$2287:$V$2292,S$874)/4)</f>
        <v>4.0364180807825941E-3</v>
      </c>
      <c r="T1082" s="90">
        <f>Infected!U584*(VLOOKUP($D1082,Decrements!$B$2183:$V$2188,T$874)/4+VLOOKUP($D1082,Decrements!$B$2235:$V$2240,T$874)/4+VLOOKUP($D1082,Decrements!$B$2287:$V$2292,T$874)/4)</f>
        <v>4.5235019413076179E-3</v>
      </c>
      <c r="U1082" s="90">
        <f>Infected!V584*(VLOOKUP($D1082,Decrements!$B$2183:$V$2188,U$874)/4+VLOOKUP($D1082,Decrements!$B$2235:$V$2240,U$874)/4+VLOOKUP($D1082,Decrements!$B$2287:$V$2292,U$874)/4)</f>
        <v>4.8623143254917303E-3</v>
      </c>
      <c r="V1082" s="90">
        <f>Infected!W584*(VLOOKUP($D1082,Decrements!$B$2183:$V$2188,V$874)/4+VLOOKUP($D1082,Decrements!$B$2235:$V$2240,V$874)/4+VLOOKUP($D1082,Decrements!$B$2287:$V$2292,V$874)/4)</f>
        <v>5.5442064680653004E-3</v>
      </c>
      <c r="W1082" s="90">
        <f>Infected!X584*(VLOOKUP($D1082,Decrements!$B$2183:$V$2188,W$874)/4+VLOOKUP($D1082,Decrements!$B$2235:$V$2240,W$874)/4+VLOOKUP($D1082,Decrements!$B$2287:$V$2292,W$874)/4)</f>
        <v>6.1576838684477119E-3</v>
      </c>
      <c r="X1082" s="90">
        <f>Infected!Y584*(VLOOKUP($D1082,Decrements!$B$2183:$V$2188,X$874)/4+VLOOKUP($D1082,Decrements!$B$2235:$V$2240,X$874)/4+VLOOKUP($D1082,Decrements!$B$2287:$V$2292,X$874)/4)</f>
        <v>6.6820394870119176E-3</v>
      </c>
      <c r="Y1082" s="90">
        <f>Infected!Z584*(VLOOKUP($D1082,Decrements!$B$2183:$V$2188,Y$874)/4+VLOOKUP($D1082,Decrements!$B$2235:$V$2240,Y$874)/4+VLOOKUP($D1082,Decrements!$B$2287:$V$2292,Y$874)/4)</f>
        <v>7.161723356181841E-3</v>
      </c>
      <c r="Z1082" s="90">
        <f>Infected!AA584*(VLOOKUP($D1082,Decrements!$B$2183:$V$2188,Z$874)/4+VLOOKUP($D1082,Decrements!$B$2235:$V$2240,Z$874)/4+VLOOKUP($D1082,Decrements!$B$2287:$V$2292,Z$874)/4)</f>
        <v>7.6665993498255917E-3</v>
      </c>
      <c r="AA1082" s="90">
        <f>Infected!AB584*(VLOOKUP($D1082,Decrements!$B$2183:$V$2188,AA$874)/4+VLOOKUP($D1082,Decrements!$B$2235:$V$2240,AA$874)/4+VLOOKUP($D1082,Decrements!$B$2287:$V$2292,AA$874)/4)</f>
        <v>8.0762925444457304E-3</v>
      </c>
      <c r="AB1082" s="90">
        <f>Infected!AC584*(VLOOKUP($D1082,Decrements!$B$2183:$V$2188,AB$874)/4+VLOOKUP($D1082,Decrements!$B$2235:$V$2240,AB$874)/4+VLOOKUP($D1082,Decrements!$B$2287:$V$2292,AB$874)/4)</f>
        <v>8.399916127490371E-3</v>
      </c>
      <c r="AC1082" s="90">
        <f>Infected!AD584*(VLOOKUP($D1082,Decrements!$B$2183:$V$2188,AC$874)/4+VLOOKUP($D1082,Decrements!$B$2235:$V$2240,AC$874)/4+VLOOKUP($D1082,Decrements!$B$2287:$V$2292,AC$874)/4)</f>
        <v>8.7614270519254175E-3</v>
      </c>
      <c r="AD1082" s="90">
        <f>Infected!AE584*(VLOOKUP($D1082,Decrements!$B$2183:$V$2188,AD$874)/4+VLOOKUP($D1082,Decrements!$B$2235:$V$2240,AD$874)/4+VLOOKUP($D1082,Decrements!$B$2287:$V$2292,AD$874)/4)</f>
        <v>9.4056638537814187E-3</v>
      </c>
      <c r="AE1082" s="90">
        <f>Infected!AF584*(VLOOKUP($D1082,Decrements!$B$2183:$V$2188,AE$874)/4+VLOOKUP($D1082,Decrements!$B$2235:$V$2240,AE$874)/4+VLOOKUP($D1082,Decrements!$B$2287:$V$2292,AE$874)/4)</f>
        <v>9.9337578184828159E-3</v>
      </c>
      <c r="AF1082" s="90">
        <f>Infected!AG584*(VLOOKUP($D1082,Decrements!$B$2183:$V$2188,AF$874)/4+VLOOKUP($D1082,Decrements!$B$2235:$V$2240,AF$874)/4+VLOOKUP($D1082,Decrements!$B$2287:$V$2292,AF$874)/4)</f>
        <v>1.0354182550177683E-2</v>
      </c>
      <c r="AG1082" s="90">
        <f>Infected!AH584*(VLOOKUP($D1082,Decrements!$B$2183:$V$2188,AG$874)/4+VLOOKUP($D1082,Decrements!$B$2235:$V$2240,AG$874)/4+VLOOKUP($D1082,Decrements!$B$2287:$V$2292,AG$874)/4)</f>
        <v>9.9990714838068435E-3</v>
      </c>
      <c r="AH1082" s="90">
        <f>Infected!AI584*(VLOOKUP($D1082,Decrements!$B$2183:$V$2188,AH$874)/4+VLOOKUP($D1082,Decrements!$B$2235:$V$2240,AH$874)/4+VLOOKUP($D1082,Decrements!$B$2287:$V$2292,AH$874)/4)</f>
        <v>1.0224785652561038E-2</v>
      </c>
      <c r="AI1082" s="90">
        <f>Infected!AJ584*(VLOOKUP($D1082,Decrements!$B$2183:$V$2188,AI$874)/4+VLOOKUP($D1082,Decrements!$B$2235:$V$2240,AI$874)/4+VLOOKUP($D1082,Decrements!$B$2287:$V$2292,AI$874)/4)</f>
        <v>1.0624717653287381E-2</v>
      </c>
      <c r="AJ1082" s="90">
        <f>Infected!AK584*(VLOOKUP($D1082,Decrements!$B$2183:$V$2188,AJ$874)/4+VLOOKUP($D1082,Decrements!$B$2235:$V$2240,AJ$874)/4+VLOOKUP($D1082,Decrements!$B$2287:$V$2292,AJ$874)/4)</f>
        <v>1.1030213280315011E-2</v>
      </c>
      <c r="AK1082" s="90">
        <f>Infected!AL584*(VLOOKUP($D1082,Decrements!$B$2183:$V$2188,AK$874)/4+VLOOKUP($D1082,Decrements!$B$2235:$V$2240,AK$874)/4+VLOOKUP($D1082,Decrements!$B$2287:$V$2292,AK$874)/4)</f>
        <v>1.1231091423603344E-2</v>
      </c>
      <c r="AL1082" s="90">
        <f>Infected!AM584*(VLOOKUP($D1082,Decrements!$B$2183:$V$2188,AL$874)/4+VLOOKUP($D1082,Decrements!$B$2235:$V$2240,AL$874)/4+VLOOKUP($D1082,Decrements!$B$2287:$V$2292,AL$874)/4)</f>
        <v>1.1620046812414827E-2</v>
      </c>
      <c r="AM1082" s="90">
        <f>Infected!AN584*(VLOOKUP($D1082,Decrements!$B$2183:$V$2188,AM$874)/4+VLOOKUP($D1082,Decrements!$B$2235:$V$2240,AM$874)/4+VLOOKUP($D1082,Decrements!$B$2287:$V$2292,AM$874)/4)</f>
        <v>1.2048589887157079E-2</v>
      </c>
      <c r="AN1082" s="90">
        <f>Infected!AO584*(VLOOKUP($D1082,Decrements!$B$2183:$V$2188,AN$874)/4+VLOOKUP($D1082,Decrements!$B$2235:$V$2240,AN$874)/4+VLOOKUP($D1082,Decrements!$B$2287:$V$2292,AN$874)/4)</f>
        <v>1.2459517277908007E-2</v>
      </c>
      <c r="AO1082" s="90">
        <f>Infected!AP584*(VLOOKUP($D1082,Decrements!$B$2183:$V$2188,AO$874)/4+VLOOKUP($D1082,Decrements!$B$2235:$V$2240,AO$874)/4+VLOOKUP($D1082,Decrements!$B$2287:$V$2292,AO$874)/4)</f>
        <v>1.2916598418654985E-2</v>
      </c>
      <c r="AP1082" s="90">
        <f>Infected!AQ584*(VLOOKUP($D1082,Decrements!$B$2183:$V$2188,AP$874)/4+VLOOKUP($D1082,Decrements!$B$2235:$V$2240,AP$874)/4+VLOOKUP($D1082,Decrements!$B$2287:$V$2292,AP$874)/4)</f>
        <v>1.3296139529570969E-2</v>
      </c>
      <c r="AQ1082" s="90">
        <f>Infected!AR584*(VLOOKUP($D1082,Decrements!$B$2183:$V$2188,AQ$874)/4+VLOOKUP($D1082,Decrements!$B$2235:$V$2240,AQ$874)/4+VLOOKUP($D1082,Decrements!$B$2287:$V$2292,AQ$874)/4)</f>
        <v>1.3629381322295849E-2</v>
      </c>
      <c r="AR1082" s="90">
        <f>Infected!AS584*(VLOOKUP($D1082,Decrements!$B$2183:$V$2188,AR$874)/4+VLOOKUP($D1082,Decrements!$B$2235:$V$2240,AR$874)/4+VLOOKUP($D1082,Decrements!$B$2287:$V$2292,AR$874)/4)</f>
        <v>1.3929397248681303E-2</v>
      </c>
      <c r="AS1082" s="90">
        <f>Infected!AT584*(VLOOKUP($D1082,Decrements!$B$2183:$V$2188,AS$874)/4+VLOOKUP($D1082,Decrements!$B$2235:$V$2240,AS$874)/4+VLOOKUP($D1082,Decrements!$B$2287:$V$2292,AS$874)/4)</f>
        <v>1.4202440251134783E-2</v>
      </c>
      <c r="AT1082" s="90">
        <f>Infected!AU584*(VLOOKUP($D1082,Decrements!$B$2183:$V$2188,AT$874)/4+VLOOKUP($D1082,Decrements!$B$2235:$V$2240,AT$874)/4+VLOOKUP($D1082,Decrements!$B$2287:$V$2292,AT$874)/4)</f>
        <v>1.4451272918425247E-2</v>
      </c>
      <c r="AU1082" s="90">
        <f>Infected!AV584*(VLOOKUP($D1082,Decrements!$B$2183:$V$2188,AU$874)/4+VLOOKUP($D1082,Decrements!$B$2235:$V$2240,AU$874)/4+VLOOKUP($D1082,Decrements!$B$2287:$V$2292,AU$874)/4)</f>
        <v>1.4678327619512712E-2</v>
      </c>
      <c r="AV1082" s="90">
        <f>Infected!AW584*(VLOOKUP($D1082,Decrements!$B$2183:$V$2188,AV$874)/4+VLOOKUP($D1082,Decrements!$B$2235:$V$2240,AV$874)/4+VLOOKUP($D1082,Decrements!$B$2287:$V$2292,AV$874)/4)</f>
        <v>1.4885699560834076E-2</v>
      </c>
      <c r="AW1082" s="90">
        <f>Infected!AX584*(VLOOKUP($D1082,Decrements!$B$2183:$V$2188,AW$874)/4+VLOOKUP($D1082,Decrements!$B$2235:$V$2240,AW$874)/4+VLOOKUP($D1082,Decrements!$B$2287:$V$2292,AW$874)/4)</f>
        <v>1.5075107805329209E-2</v>
      </c>
      <c r="AX1082" s="90">
        <f>Infected!AY584*(VLOOKUP($D1082,Decrements!$B$2183:$V$2188,AX$874)/4+VLOOKUP($D1082,Decrements!$B$2235:$V$2240,AX$874)/4+VLOOKUP($D1082,Decrements!$B$2287:$V$2292,AX$874)/4)</f>
        <v>1.5248013481493926E-2</v>
      </c>
      <c r="AY1082" s="90">
        <f>Infected!AZ584*(VLOOKUP($D1082,Decrements!$B$2183:$V$2188,AY$874)/4+VLOOKUP($D1082,Decrements!$B$2235:$V$2240,AY$874)/4+VLOOKUP($D1082,Decrements!$B$2287:$V$2292,AY$874)/4)</f>
        <v>1.5405582698908205E-2</v>
      </c>
      <c r="AZ1082" s="90">
        <f>Infected!BA584*(VLOOKUP($D1082,Decrements!$B$2183:$V$2188,AZ$874)/4+VLOOKUP($D1082,Decrements!$B$2235:$V$2240,AZ$874)/4+VLOOKUP($D1082,Decrements!$B$2287:$V$2292,AZ$874)/4)</f>
        <v>1.5548819967215825E-2</v>
      </c>
      <c r="BA1082" s="90">
        <f>Infected!BB584*(VLOOKUP($D1082,Decrements!$B$2183:$V$2188,BA$874)/4+VLOOKUP($D1082,Decrements!$B$2235:$V$2240,BA$874)/4+VLOOKUP($D1082,Decrements!$B$2287:$V$2292,BA$874)/4)</f>
        <v>1.5678629122230624E-2</v>
      </c>
      <c r="BB1082" s="90">
        <f>Infected!BC584*(VLOOKUP($D1082,Decrements!$B$2183:$V$2188,BB$874)/4+VLOOKUP($D1082,Decrements!$B$2235:$V$2240,BB$874)/4+VLOOKUP($D1082,Decrements!$B$2287:$V$2292,BB$874)/4)</f>
        <v>1.5795149316412019E-2</v>
      </c>
      <c r="BC1082" s="90">
        <f>Infected!BD584*(VLOOKUP($D1082,Decrements!$B$2183:$V$2188,BC$874)/4+VLOOKUP($D1082,Decrements!$B$2235:$V$2240,BC$874)/4+VLOOKUP($D1082,Decrements!$B$2287:$V$2292,BC$874)/4)</f>
        <v>1.5899208892485028E-2</v>
      </c>
      <c r="BD1082" s="90">
        <f>Infected!BE584*(VLOOKUP($D1082,Decrements!$B$2183:$V$2188,BD$874)/4+VLOOKUP($D1082,Decrements!$B$2235:$V$2240,BD$874)/4+VLOOKUP($D1082,Decrements!$B$2287:$V$2292,BD$874)/4)</f>
        <v>1.5991779239220013E-2</v>
      </c>
      <c r="BE1082" s="90">
        <f>Infected!BF584*(VLOOKUP($D1082,Decrements!$B$2183:$V$2188,BE$874)/4+VLOOKUP($D1082,Decrements!$B$2235:$V$2240,BE$874)/4+VLOOKUP($D1082,Decrements!$B$2287:$V$2292,BE$874)/4)</f>
        <v>1.6073729259403421E-2</v>
      </c>
      <c r="BF1082" s="90">
        <f>Infected!BG584*(VLOOKUP($D1082,Decrements!$B$2183:$V$2188,BF$874)/4+VLOOKUP($D1082,Decrements!$B$2235:$V$2240,BF$874)/4+VLOOKUP($D1082,Decrements!$B$2287:$V$2292,BF$874)/4)</f>
        <v>1.6145780196916218E-2</v>
      </c>
      <c r="BG1082" s="90">
        <f>Infected!BH584*(VLOOKUP($D1082,Decrements!$B$2183:$V$2188,BG$874)/4+VLOOKUP($D1082,Decrements!$B$2235:$V$2240,BG$874)/4+VLOOKUP($D1082,Decrements!$B$2287:$V$2292,BG$874)/4)</f>
        <v>1.6208565786913976E-2</v>
      </c>
      <c r="BH1082" s="90">
        <f>Infected!BI584*(VLOOKUP($D1082,Decrements!$B$2183:$V$2188,BH$874)/4+VLOOKUP($D1082,Decrements!$B$2235:$V$2240,BH$874)/4+VLOOKUP($D1082,Decrements!$B$2287:$V$2292,BH$874)/4)</f>
        <v>1.6262658440843583E-2</v>
      </c>
      <c r="BI1082" s="90">
        <f>Infected!BJ584*(VLOOKUP($D1082,Decrements!$B$2183:$V$2188,BI$874)/4+VLOOKUP($D1082,Decrements!$B$2235:$V$2240,BI$874)/4+VLOOKUP($D1082,Decrements!$B$2287:$V$2292,BI$874)/4)</f>
        <v>1.6308581174913028E-2</v>
      </c>
      <c r="BJ1082" s="90">
        <f>Infected!BK584*(VLOOKUP($D1082,Decrements!$B$2183:$V$2188,BJ$874)/4+VLOOKUP($D1082,Decrements!$B$2235:$V$2240,BJ$874)/4+VLOOKUP($D1082,Decrements!$B$2287:$V$2292,BJ$874)/4)</f>
        <v>1.6346791558114696E-2</v>
      </c>
      <c r="BK1082" s="90">
        <f>Infected!BL584*(VLOOKUP($D1082,Decrements!$B$2183:$V$2188,BK$874)/4+VLOOKUP($D1082,Decrements!$B$2235:$V$2240,BK$874)/4+VLOOKUP($D1082,Decrements!$B$2287:$V$2292,BK$874)/4)</f>
        <v>1.6377729878737868E-2</v>
      </c>
      <c r="BL1082" s="90">
        <f>Infected!BM584*(VLOOKUP($D1082,Decrements!$B$2183:$V$2188,BL$874)/4+VLOOKUP($D1082,Decrements!$B$2235:$V$2240,BL$874)/4+VLOOKUP($D1082,Decrements!$B$2287:$V$2292,BL$874)/4)</f>
        <v>1.640181922442617E-2</v>
      </c>
      <c r="BM1082" s="90">
        <f>Infected!BN584*(VLOOKUP($D1082,Decrements!$B$2183:$V$2188,BM$874)/4+VLOOKUP($D1082,Decrements!$B$2235:$V$2240,BM$874)/4+VLOOKUP($D1082,Decrements!$B$2287:$V$2292,BM$874)/4)</f>
        <v>1.6419461203885818E-2</v>
      </c>
      <c r="BN1082" s="90">
        <f>Infected!BO584*(VLOOKUP($D1082,Decrements!$B$2183:$V$2188,BN$874)/4+VLOOKUP($D1082,Decrements!$B$2235:$V$2240,BN$874)/4+VLOOKUP($D1082,Decrements!$B$2287:$V$2292,BN$874)/4)</f>
        <v>1.6430352671427916E-2</v>
      </c>
      <c r="BO1082" s="90">
        <f>Infected!BP584*(VLOOKUP($D1082,Decrements!$B$2183:$V$2188,BO$874)/4+VLOOKUP($D1082,Decrements!$B$2235:$V$2240,BO$874)/4+VLOOKUP($D1082,Decrements!$B$2287:$V$2292,BO$874)/4)</f>
        <v>1.6434933056910767E-2</v>
      </c>
      <c r="BP1082" s="90">
        <f>Infected!BQ584*(VLOOKUP($D1082,Decrements!$B$2183:$V$2188,BP$874)/4+VLOOKUP($D1082,Decrements!$B$2235:$V$2240,BP$874)/4+VLOOKUP($D1082,Decrements!$B$2287:$V$2292,BP$874)/4)</f>
        <v>1.6433816435888288E-2</v>
      </c>
      <c r="BQ1082" s="90">
        <f>Infected!BR584*(VLOOKUP($D1082,Decrements!$B$2183:$V$2188,BQ$874)/4+VLOOKUP($D1082,Decrements!$B$2235:$V$2240,BQ$874)/4+VLOOKUP($D1082,Decrements!$B$2287:$V$2292,BQ$874)/4)</f>
        <v>1.6427539512146424E-2</v>
      </c>
      <c r="BR1082" s="90">
        <f>Infected!BS584*(VLOOKUP($D1082,Decrements!$B$2183:$V$2188,BR$874)/4+VLOOKUP($D1082,Decrements!$B$2235:$V$2240,BR$874)/4+VLOOKUP($D1082,Decrements!$B$2287:$V$2292,BR$874)/4)</f>
        <v>1.6416510155273317E-2</v>
      </c>
      <c r="BS1082" s="90">
        <f>Infected!BT584*(VLOOKUP($D1082,Decrements!$B$2183:$V$2188,BS$874)/4+VLOOKUP($D1082,Decrements!$B$2235:$V$2240,BS$874)/4+VLOOKUP($D1082,Decrements!$B$2287:$V$2292,BS$874)/4)</f>
        <v>1.6401086488821104E-2</v>
      </c>
      <c r="BT1082" s="90">
        <f>Infected!BU584*(VLOOKUP($D1082,Decrements!$B$2183:$V$2188,BT$874)/4+VLOOKUP($D1082,Decrements!$B$2235:$V$2240,BT$874)/4+VLOOKUP($D1082,Decrements!$B$2287:$V$2292,BT$874)/4)</f>
        <v>1.6381583458152833E-2</v>
      </c>
      <c r="BU1082" s="90">
        <f>Infected!BV584*(VLOOKUP($D1082,Decrements!$B$2183:$V$2188,BU$874)/4+VLOOKUP($D1082,Decrements!$B$2235:$V$2240,BU$874)/4+VLOOKUP($D1082,Decrements!$B$2287:$V$2292,BU$874)/4)</f>
        <v>1.6358279667183843E-2</v>
      </c>
      <c r="BV1082" s="90">
        <f>Infected!BW584*(VLOOKUP($D1082,Decrements!$B$2183:$V$2188,BV$874)/4+VLOOKUP($D1082,Decrements!$B$2235:$V$2240,BV$874)/4+VLOOKUP($D1082,Decrements!$B$2287:$V$2292,BV$874)/4)</f>
        <v>1.6331408909843192E-2</v>
      </c>
      <c r="BW1082" s="90">
        <f>Infected!BX584*(VLOOKUP($D1082,Decrements!$B$2183:$V$2188,BW$874)/4+VLOOKUP($D1082,Decrements!$B$2235:$V$2240,BW$874)/4+VLOOKUP($D1082,Decrements!$B$2287:$V$2292,BW$874)/4)</f>
        <v>1.6301200492705659E-2</v>
      </c>
      <c r="BX1082" s="90">
        <f>Infected!BY584*(VLOOKUP($D1082,Decrements!$B$2183:$V$2188,BX$874)/4+VLOOKUP($D1082,Decrements!$B$2235:$V$2240,BX$874)/4+VLOOKUP($D1082,Decrements!$B$2287:$V$2292,BX$874)/4)</f>
        <v>1.6267874525630881E-2</v>
      </c>
      <c r="BY1082" s="90">
        <f>Infected!BZ584*(VLOOKUP($D1082,Decrements!$B$2183:$V$2188,BY$874)/4+VLOOKUP($D1082,Decrements!$B$2235:$V$2240,BY$874)/4+VLOOKUP($D1082,Decrements!$B$2287:$V$2292,BY$874)/4)</f>
        <v>1.6231638680772664E-2</v>
      </c>
      <c r="BZ1082" s="90">
        <f>Infected!CA584*(VLOOKUP($D1082,Decrements!$B$2183:$V$2188,BZ$874)/4+VLOOKUP($D1082,Decrements!$B$2235:$V$2240,BZ$874)/4+VLOOKUP($D1082,Decrements!$B$2287:$V$2292,BZ$874)/4)</f>
        <v>1.6192678338301153E-2</v>
      </c>
      <c r="CA1082" s="90">
        <f>Infected!CB584*(VLOOKUP($D1082,Decrements!$B$2183:$V$2188,CA$874)/4+VLOOKUP($D1082,Decrements!$B$2235:$V$2240,CA$874)/4+VLOOKUP($D1082,Decrements!$B$2287:$V$2292,CA$874)/4)</f>
        <v>1.615117681795784E-2</v>
      </c>
      <c r="CB1082" s="90">
        <f>Infected!CC584*(VLOOKUP($D1082,Decrements!$B$2183:$V$2188,CB$874)/4+VLOOKUP($D1082,Decrements!$B$2235:$V$2240,CB$874)/4+VLOOKUP($D1082,Decrements!$B$2287:$V$2292,CB$874)/4)</f>
        <v>1.610731159660481E-2</v>
      </c>
      <c r="CC1082" s="90">
        <f>Infected!CD584*(VLOOKUP($D1082,Decrements!$B$2183:$V$2188,CC$874)/4+VLOOKUP($D1082,Decrements!$B$2235:$V$2240,CC$874)/4+VLOOKUP($D1082,Decrements!$B$2287:$V$2292,CC$874)/4)</f>
        <v>1.6061251571209439E-2</v>
      </c>
      <c r="CD1082" s="90">
        <f>Infected!CE584*(VLOOKUP($D1082,Decrements!$B$2183:$V$2188,CD$874)/4+VLOOKUP($D1082,Decrements!$B$2235:$V$2240,CD$874)/4+VLOOKUP($D1082,Decrements!$B$2287:$V$2292,CD$874)/4)</f>
        <v>1.6013150752425428E-2</v>
      </c>
      <c r="CE1082" s="90">
        <f>Infected!CF584*(VLOOKUP($D1082,Decrements!$B$2183:$V$2188,CE$874)/4+VLOOKUP($D1082,Decrements!$B$2235:$V$2240,CE$874)/4+VLOOKUP($D1082,Decrements!$B$2287:$V$2292,CE$874)/4)</f>
        <v>1.5963159573048849E-2</v>
      </c>
      <c r="CF1082" s="90">
        <f>Infected!CG584*(VLOOKUP($D1082,Decrements!$B$2183:$V$2188,CF$874)/4+VLOOKUP($D1082,Decrements!$B$2235:$V$2240,CF$874)/4+VLOOKUP($D1082,Decrements!$B$2287:$V$2292,CF$874)/4)</f>
        <v>1.5911422847536494E-2</v>
      </c>
      <c r="CG1082" s="90">
        <f>Infected!CH584*(VLOOKUP($D1082,Decrements!$B$2183:$V$2188,CG$874)/4+VLOOKUP($D1082,Decrements!$B$2235:$V$2240,CG$874)/4+VLOOKUP($D1082,Decrements!$B$2287:$V$2292,CG$874)/4)</f>
        <v>1.5858078211353179E-2</v>
      </c>
      <c r="CH1082" s="90">
        <f>Infected!CI584*(VLOOKUP($D1082,Decrements!$B$2183:$V$2188,CH$874)/4+VLOOKUP($D1082,Decrements!$B$2235:$V$2240,CH$874)/4+VLOOKUP($D1082,Decrements!$B$2287:$V$2292,CH$874)/4)</f>
        <v>1.5803252703586658E-2</v>
      </c>
      <c r="CI1082" s="90">
        <f>Infected!CJ584*(VLOOKUP($D1082,Decrements!$B$2183:$V$2188,CI$874)/4+VLOOKUP($D1082,Decrements!$B$2235:$V$2240,CI$874)/4+VLOOKUP($D1082,Decrements!$B$2287:$V$2292,CI$874)/4)</f>
        <v>1.5747068876699709E-2</v>
      </c>
      <c r="CK1082" s="45"/>
      <c r="CL1082" s="45"/>
      <c r="CM1082" s="45"/>
      <c r="CN1082" s="45"/>
      <c r="CO1082" s="45"/>
      <c r="CP1082" s="45"/>
      <c r="CQ1082" s="45"/>
      <c r="CR1082" s="45"/>
      <c r="CS1082" s="45"/>
      <c r="CT1082" s="45"/>
      <c r="CU1082" s="45"/>
      <c r="CV1082" s="45"/>
      <c r="CW1082" s="45"/>
      <c r="CX1082" s="45"/>
      <c r="CY1082" s="45"/>
      <c r="CZ1082" s="45"/>
      <c r="DA1082" s="45"/>
      <c r="DB1082" s="45"/>
      <c r="DC1082" s="45"/>
      <c r="DD1082" s="45"/>
      <c r="DE1082" s="45"/>
      <c r="DF1082" s="45"/>
      <c r="DG1082" s="45"/>
      <c r="DH1082" s="45"/>
      <c r="DI1082" s="45"/>
      <c r="DJ1082" s="45"/>
      <c r="DK1082" s="45"/>
      <c r="DL1082" s="45"/>
      <c r="DM1082" s="45"/>
      <c r="DN1082" s="45"/>
      <c r="DO1082" s="45"/>
      <c r="DP1082" s="45"/>
      <c r="DQ1082" s="45"/>
      <c r="DR1082" s="45"/>
      <c r="DS1082" s="45"/>
      <c r="DT1082" s="45"/>
      <c r="DU1082" s="45"/>
      <c r="DV1082" s="45"/>
      <c r="DW1082" s="45"/>
      <c r="DX1082" s="45"/>
      <c r="DY1082" s="45"/>
      <c r="DZ1082" s="45"/>
      <c r="EA1082" s="45"/>
      <c r="EB1082" s="45"/>
      <c r="EC1082" s="45"/>
      <c r="ED1082" s="45"/>
      <c r="EE1082" s="45"/>
      <c r="EF1082" s="45"/>
      <c r="EG1082" s="45"/>
      <c r="EH1082" s="45"/>
      <c r="EI1082" s="45"/>
      <c r="EJ1082" s="45"/>
      <c r="EK1082" s="45"/>
      <c r="EL1082" s="45"/>
      <c r="EM1082" s="45"/>
      <c r="EN1082" s="45"/>
      <c r="EO1082" s="45"/>
      <c r="EP1082" s="45"/>
      <c r="EQ1082" s="45"/>
      <c r="ER1082" s="45"/>
      <c r="ES1082" s="45"/>
      <c r="ET1082" s="45"/>
      <c r="EU1082" s="45"/>
      <c r="EV1082" s="45"/>
      <c r="EW1082" s="45"/>
      <c r="EX1082" s="45"/>
      <c r="EY1082" s="45"/>
      <c r="EZ1082" s="45"/>
      <c r="FA1082" s="45"/>
      <c r="FB1082" s="45"/>
      <c r="FC1082" s="45"/>
      <c r="FD1082" s="45"/>
      <c r="FE1082" s="45"/>
      <c r="FF1082" s="45"/>
      <c r="FG1082" s="45"/>
      <c r="FH1082" s="45"/>
      <c r="FI1082" s="45"/>
      <c r="FJ1082" s="45"/>
      <c r="FK1082" s="45"/>
      <c r="FL1082" s="45"/>
      <c r="FN1082" s="45"/>
      <c r="FO1082" s="45"/>
      <c r="FP1082" s="45"/>
      <c r="FQ1082" s="45"/>
      <c r="FR1082" s="45"/>
      <c r="FS1082" s="45"/>
      <c r="FT1082" s="45"/>
      <c r="FU1082" s="45"/>
      <c r="FV1082" s="45"/>
      <c r="FW1082" s="45"/>
      <c r="FX1082" s="45"/>
      <c r="FY1082" s="45"/>
      <c r="FZ1082" s="45"/>
      <c r="GA1082" s="45"/>
      <c r="GB1082" s="45"/>
      <c r="GC1082" s="45"/>
      <c r="GD1082" s="45"/>
      <c r="GE1082" s="45"/>
      <c r="GF1082" s="45"/>
      <c r="GG1082" s="45"/>
      <c r="GH1082" s="45"/>
      <c r="GI1082" s="45"/>
      <c r="GJ1082" s="45"/>
      <c r="GK1082" s="45"/>
      <c r="GL1082" s="45"/>
      <c r="GM1082" s="45"/>
      <c r="GN1082" s="45"/>
      <c r="GO1082" s="45"/>
      <c r="GP1082" s="45"/>
      <c r="GQ1082" s="45"/>
      <c r="GR1082" s="45"/>
      <c r="GS1082" s="45"/>
      <c r="GT1082" s="45"/>
      <c r="GU1082" s="45"/>
      <c r="GV1082" s="45"/>
      <c r="GW1082" s="45"/>
      <c r="GX1082" s="45"/>
      <c r="GY1082" s="45"/>
      <c r="GZ1082" s="45"/>
      <c r="HA1082" s="45"/>
      <c r="HB1082" s="45"/>
      <c r="HC1082" s="45"/>
      <c r="HD1082" s="45"/>
      <c r="HE1082" s="45"/>
      <c r="HF1082" s="45"/>
      <c r="HG1082" s="45"/>
      <c r="HH1082" s="45"/>
      <c r="HI1082" s="45"/>
      <c r="HJ1082" s="45"/>
      <c r="HK1082" s="45"/>
      <c r="HL1082" s="45"/>
      <c r="HM1082" s="45"/>
      <c r="HN1082" s="45"/>
      <c r="HO1082" s="45"/>
      <c r="HP1082" s="45"/>
      <c r="HQ1082" s="45"/>
      <c r="HR1082" s="45"/>
      <c r="HS1082" s="45"/>
      <c r="HT1082" s="45"/>
      <c r="HU1082" s="45"/>
      <c r="HV1082" s="45"/>
      <c r="HW1082" s="45"/>
      <c r="HX1082" s="45"/>
      <c r="HY1082" s="45"/>
      <c r="HZ1082" s="45"/>
      <c r="IA1082" s="45"/>
      <c r="IB1082" s="45"/>
      <c r="IC1082" s="45"/>
      <c r="ID1082" s="45"/>
      <c r="IE1082" s="45"/>
      <c r="IF1082" s="45"/>
      <c r="IG1082" s="45"/>
      <c r="IH1082" s="45"/>
      <c r="II1082" s="45"/>
      <c r="IJ1082" s="45"/>
      <c r="IK1082" s="45"/>
      <c r="IL1082" s="45"/>
      <c r="IM1082" s="45"/>
      <c r="IN1082" s="45"/>
      <c r="IO1082" s="45"/>
      <c r="IQ1082" s="45"/>
      <c r="IR1082" s="45"/>
      <c r="IS1082" s="45"/>
      <c r="IT1082" s="45"/>
      <c r="IU1082" s="45"/>
      <c r="IV1082" s="45"/>
      <c r="IW1082" s="45"/>
      <c r="IX1082" s="45"/>
      <c r="IY1082" s="45"/>
      <c r="IZ1082" s="45"/>
      <c r="JA1082" s="45"/>
      <c r="JB1082" s="45"/>
      <c r="JC1082" s="45"/>
      <c r="JD1082" s="45"/>
      <c r="JE1082" s="45"/>
      <c r="JF1082" s="45"/>
      <c r="JG1082" s="45"/>
      <c r="JH1082" s="45"/>
      <c r="JI1082" s="45"/>
      <c r="JJ1082" s="45"/>
      <c r="JK1082" s="45"/>
      <c r="JL1082" s="45"/>
      <c r="JM1082" s="45"/>
      <c r="JN1082" s="45"/>
      <c r="JO1082" s="45"/>
      <c r="JP1082" s="45"/>
      <c r="JQ1082" s="45"/>
      <c r="JR1082" s="45"/>
      <c r="JS1082" s="45"/>
      <c r="JT1082" s="45"/>
      <c r="JU1082" s="45"/>
      <c r="JV1082" s="45"/>
      <c r="JW1082" s="45"/>
      <c r="JX1082" s="45"/>
      <c r="JY1082" s="45"/>
      <c r="JZ1082" s="45"/>
      <c r="KA1082" s="45"/>
      <c r="KB1082" s="45"/>
      <c r="KC1082" s="45"/>
      <c r="KD1082" s="45"/>
      <c r="KE1082" s="45"/>
      <c r="KF1082" s="45"/>
      <c r="KG1082" s="45"/>
      <c r="KH1082" s="45"/>
      <c r="KI1082" s="45"/>
      <c r="KJ1082" s="45"/>
      <c r="KK1082" s="45"/>
      <c r="KL1082" s="45"/>
      <c r="KM1082" s="45"/>
      <c r="KN1082" s="45"/>
      <c r="KO1082" s="45"/>
      <c r="KP1082" s="45"/>
      <c r="KQ1082" s="45"/>
      <c r="KR1082" s="45"/>
      <c r="KS1082" s="45"/>
      <c r="KT1082" s="45"/>
      <c r="KU1082" s="45"/>
      <c r="KV1082" s="45"/>
      <c r="KW1082" s="45"/>
      <c r="KX1082" s="45"/>
      <c r="KY1082" s="45"/>
      <c r="KZ1082" s="45"/>
      <c r="LA1082" s="45"/>
      <c r="LB1082" s="45"/>
      <c r="LC1082" s="45"/>
      <c r="LD1082" s="45"/>
      <c r="LE1082" s="45"/>
      <c r="LF1082" s="45"/>
      <c r="LG1082" s="45"/>
      <c r="LH1082" s="45"/>
      <c r="LI1082" s="45"/>
      <c r="LJ1082" s="45"/>
      <c r="LK1082" s="45"/>
      <c r="LL1082" s="45"/>
      <c r="LM1082" s="45"/>
      <c r="LN1082" s="45"/>
      <c r="LO1082" s="45"/>
      <c r="LP1082" s="45"/>
      <c r="LQ1082" s="45"/>
      <c r="LR1082" s="45"/>
    </row>
    <row r="1083" spans="2:330">
      <c r="B1083" s="20">
        <v>1</v>
      </c>
      <c r="C1083" s="20">
        <v>2</v>
      </c>
      <c r="D1083" s="20">
        <v>1</v>
      </c>
      <c r="E1083" s="20">
        <v>121</v>
      </c>
      <c r="F1083" s="113"/>
      <c r="G1083" s="31">
        <f>Inputs!Q123</f>
        <v>0</v>
      </c>
      <c r="H1083" s="90">
        <f>Infected!I585*(VLOOKUP($D1083,Decrements!$B$2183:$V$2188,H$874)/4+VLOOKUP($D1083,Decrements!$B$2235:$V$2240,H$874)/4+VLOOKUP($D1083,Decrements!$B$2287:$V$2292,H$874)/4)</f>
        <v>0</v>
      </c>
      <c r="I1083" s="90">
        <f>Infected!J585*(VLOOKUP($D1083,Decrements!$B$2183:$V$2188,I$874)/4+VLOOKUP($D1083,Decrements!$B$2235:$V$2240,I$874)/4+VLOOKUP($D1083,Decrements!$B$2287:$V$2292,I$874)/4)</f>
        <v>5.5500000000000002E-3</v>
      </c>
      <c r="J1083" s="90">
        <f>Infected!K585*(VLOOKUP($D1083,Decrements!$B$2183:$V$2188,J$874)/4+VLOOKUP($D1083,Decrements!$B$2235:$V$2240,J$874)/4+VLOOKUP($D1083,Decrements!$B$2287:$V$2292,J$874)/4)</f>
        <v>7.3592054687936252E-3</v>
      </c>
      <c r="K1083" s="90">
        <f>Infected!L585*(VLOOKUP($D1083,Decrements!$B$2183:$V$2188,K$874)/4+VLOOKUP($D1083,Decrements!$B$2235:$V$2240,K$874)/4+VLOOKUP($D1083,Decrements!$B$2287:$V$2292,K$874)/4)</f>
        <v>9.3961387669237069E-3</v>
      </c>
      <c r="L1083" s="90">
        <f>Infected!M585*(VLOOKUP($D1083,Decrements!$B$2183:$V$2188,L$874)/4+VLOOKUP($D1083,Decrements!$B$2235:$V$2240,L$874)/4+VLOOKUP($D1083,Decrements!$B$2287:$V$2292,L$874)/4)</f>
        <v>1.120391158597325E-2</v>
      </c>
      <c r="M1083" s="90">
        <f>Infected!N585*(VLOOKUP($D1083,Decrements!$B$2183:$V$2188,M$874)/4+VLOOKUP($D1083,Decrements!$B$2235:$V$2240,M$874)/4+VLOOKUP($D1083,Decrements!$B$2287:$V$2292,M$874)/4)</f>
        <v>1.2826601801062048E-2</v>
      </c>
      <c r="N1083" s="90">
        <f>Infected!O585*(VLOOKUP($D1083,Decrements!$B$2183:$V$2188,N$874)/4+VLOOKUP($D1083,Decrements!$B$2235:$V$2240,N$874)/4+VLOOKUP($D1083,Decrements!$B$2287:$V$2292,N$874)/4)</f>
        <v>1.4775198247968344E-2</v>
      </c>
      <c r="O1083" s="90">
        <f>Infected!P585*(VLOOKUP($D1083,Decrements!$B$2183:$V$2188,O$874)/4+VLOOKUP($D1083,Decrements!$B$2235:$V$2240,O$874)/4+VLOOKUP($D1083,Decrements!$B$2287:$V$2292,O$874)/4)</f>
        <v>1.6501332493557209E-2</v>
      </c>
      <c r="P1083" s="90">
        <f>Infected!Q585*(VLOOKUP($D1083,Decrements!$B$2183:$V$2188,P$874)/4+VLOOKUP($D1083,Decrements!$B$2235:$V$2240,P$874)/4+VLOOKUP($D1083,Decrements!$B$2287:$V$2292,P$874)/4)</f>
        <v>1.8071599101571429E-2</v>
      </c>
      <c r="Q1083" s="90">
        <f>Infected!R585*(VLOOKUP($D1083,Decrements!$B$2183:$V$2188,Q$874)/4+VLOOKUP($D1083,Decrements!$B$2235:$V$2240,Q$874)/4+VLOOKUP($D1083,Decrements!$B$2287:$V$2292,Q$874)/4)</f>
        <v>1.9439111763055406E-2</v>
      </c>
      <c r="R1083" s="90">
        <f>Infected!S585*(VLOOKUP($D1083,Decrements!$B$2183:$V$2188,R$874)/4+VLOOKUP($D1083,Decrements!$B$2235:$V$2240,R$874)/4+VLOOKUP($D1083,Decrements!$B$2287:$V$2292,R$874)/4)</f>
        <v>2.2161898677861488E-2</v>
      </c>
      <c r="S1083" s="90">
        <f>Infected!T585*(VLOOKUP($D1083,Decrements!$B$2183:$V$2188,S$874)/4+VLOOKUP($D1083,Decrements!$B$2235:$V$2240,S$874)/4+VLOOKUP($D1083,Decrements!$B$2287:$V$2292,S$874)/4)</f>
        <v>2.4762672335814816E-2</v>
      </c>
      <c r="T1083" s="90">
        <f>Infected!U585*(VLOOKUP($D1083,Decrements!$B$2183:$V$2188,T$874)/4+VLOOKUP($D1083,Decrements!$B$2235:$V$2240,T$874)/4+VLOOKUP($D1083,Decrements!$B$2287:$V$2292,T$874)/4)</f>
        <v>2.717519989522417E-2</v>
      </c>
      <c r="U1083" s="90">
        <f>Infected!V585*(VLOOKUP($D1083,Decrements!$B$2183:$V$2188,U$874)/4+VLOOKUP($D1083,Decrements!$B$2235:$V$2240,U$874)/4+VLOOKUP($D1083,Decrements!$B$2287:$V$2292,U$874)/4)</f>
        <v>2.8795952405067063E-2</v>
      </c>
      <c r="V1083" s="90">
        <f>Infected!W585*(VLOOKUP($D1083,Decrements!$B$2183:$V$2188,V$874)/4+VLOOKUP($D1083,Decrements!$B$2235:$V$2240,V$874)/4+VLOOKUP($D1083,Decrements!$B$2287:$V$2292,V$874)/4)</f>
        <v>3.231741214597926E-2</v>
      </c>
      <c r="W1083" s="90">
        <f>Infected!X585*(VLOOKUP($D1083,Decrements!$B$2183:$V$2188,W$874)/4+VLOOKUP($D1083,Decrements!$B$2235:$V$2240,W$874)/4+VLOOKUP($D1083,Decrements!$B$2287:$V$2292,W$874)/4)</f>
        <v>3.5481409431350558E-2</v>
      </c>
      <c r="X1083" s="90">
        <f>Infected!Y585*(VLOOKUP($D1083,Decrements!$B$2183:$V$2188,X$874)/4+VLOOKUP($D1083,Decrements!$B$2235:$V$2240,X$874)/4+VLOOKUP($D1083,Decrements!$B$2287:$V$2292,X$874)/4)</f>
        <v>3.8174246014821341E-2</v>
      </c>
      <c r="Y1083" s="90">
        <f>Infected!Z585*(VLOOKUP($D1083,Decrements!$B$2183:$V$2188,Y$874)/4+VLOOKUP($D1083,Decrements!$B$2235:$V$2240,Y$874)/4+VLOOKUP($D1083,Decrements!$B$2287:$V$2292,Y$874)/4)</f>
        <v>4.0610264019136873E-2</v>
      </c>
      <c r="Z1083" s="90">
        <f>Infected!AA585*(VLOOKUP($D1083,Decrements!$B$2183:$V$2188,Z$874)/4+VLOOKUP($D1083,Decrements!$B$2235:$V$2240,Z$874)/4+VLOOKUP($D1083,Decrements!$B$2287:$V$2292,Z$874)/4)</f>
        <v>4.3226106370485538E-2</v>
      </c>
      <c r="AA1083" s="90">
        <f>Infected!AB585*(VLOOKUP($D1083,Decrements!$B$2183:$V$2188,AA$874)/4+VLOOKUP($D1083,Decrements!$B$2235:$V$2240,AA$874)/4+VLOOKUP($D1083,Decrements!$B$2287:$V$2292,AA$874)/4)</f>
        <v>4.5332770848478039E-2</v>
      </c>
      <c r="AB1083" s="90">
        <f>Infected!AC585*(VLOOKUP($D1083,Decrements!$B$2183:$V$2188,AB$874)/4+VLOOKUP($D1083,Decrements!$B$2235:$V$2240,AB$874)/4+VLOOKUP($D1083,Decrements!$B$2287:$V$2292,AB$874)/4)</f>
        <v>4.6983146445862219E-2</v>
      </c>
      <c r="AC1083" s="90">
        <f>Infected!AD585*(VLOOKUP($D1083,Decrements!$B$2183:$V$2188,AC$874)/4+VLOOKUP($D1083,Decrements!$B$2235:$V$2240,AC$874)/4+VLOOKUP($D1083,Decrements!$B$2287:$V$2292,AC$874)/4)</f>
        <v>4.8866962981249693E-2</v>
      </c>
      <c r="AD1083" s="90">
        <f>Infected!AE585*(VLOOKUP($D1083,Decrements!$B$2183:$V$2188,AD$874)/4+VLOOKUP($D1083,Decrements!$B$2235:$V$2240,AD$874)/4+VLOOKUP($D1083,Decrements!$B$2287:$V$2292,AD$874)/4)</f>
        <v>5.2292812504500095E-2</v>
      </c>
      <c r="AE1083" s="90">
        <f>Infected!AF585*(VLOOKUP($D1083,Decrements!$B$2183:$V$2188,AE$874)/4+VLOOKUP($D1083,Decrements!$B$2235:$V$2240,AE$874)/4+VLOOKUP($D1083,Decrements!$B$2287:$V$2292,AE$874)/4)</f>
        <v>5.5095665040585724E-2</v>
      </c>
      <c r="AF1083" s="90">
        <f>Infected!AG585*(VLOOKUP($D1083,Decrements!$B$2183:$V$2188,AF$874)/4+VLOOKUP($D1083,Decrements!$B$2235:$V$2240,AF$874)/4+VLOOKUP($D1083,Decrements!$B$2287:$V$2292,AF$874)/4)</f>
        <v>5.7318074605222771E-2</v>
      </c>
      <c r="AG1083" s="90">
        <f>Infected!AH585*(VLOOKUP($D1083,Decrements!$B$2183:$V$2188,AG$874)/4+VLOOKUP($D1083,Decrements!$B$2235:$V$2240,AG$874)/4+VLOOKUP($D1083,Decrements!$B$2287:$V$2292,AG$874)/4)</f>
        <v>5.5305349426088168E-2</v>
      </c>
      <c r="AH1083" s="90">
        <f>Infected!AI585*(VLOOKUP($D1083,Decrements!$B$2183:$V$2188,AH$874)/4+VLOOKUP($D1083,Decrements!$B$2235:$V$2240,AH$874)/4+VLOOKUP($D1083,Decrements!$B$2287:$V$2292,AH$874)/4)</f>
        <v>5.647774938890443E-2</v>
      </c>
      <c r="AI1083" s="90">
        <f>Infected!AJ585*(VLOOKUP($D1083,Decrements!$B$2183:$V$2188,AI$874)/4+VLOOKUP($D1083,Decrements!$B$2235:$V$2240,AI$874)/4+VLOOKUP($D1083,Decrements!$B$2287:$V$2292,AI$874)/4)</f>
        <v>5.8609756202812689E-2</v>
      </c>
      <c r="AJ1083" s="90">
        <f>Infected!AK585*(VLOOKUP($D1083,Decrements!$B$2183:$V$2188,AJ$874)/4+VLOOKUP($D1083,Decrements!$B$2235:$V$2240,AJ$874)/4+VLOOKUP($D1083,Decrements!$B$2287:$V$2292,AJ$874)/4)</f>
        <v>6.0777941987966849E-2</v>
      </c>
      <c r="AK1083" s="90">
        <f>Infected!AL585*(VLOOKUP($D1083,Decrements!$B$2183:$V$2188,AK$874)/4+VLOOKUP($D1083,Decrements!$B$2235:$V$2240,AK$874)/4+VLOOKUP($D1083,Decrements!$B$2287:$V$2292,AK$874)/4)</f>
        <v>6.1825547232616615E-2</v>
      </c>
      <c r="AL1083" s="90">
        <f>Infected!AM585*(VLOOKUP($D1083,Decrements!$B$2183:$V$2188,AL$874)/4+VLOOKUP($D1083,Decrements!$B$2235:$V$2240,AL$874)/4+VLOOKUP($D1083,Decrements!$B$2287:$V$2292,AL$874)/4)</f>
        <v>6.3911018089366833E-2</v>
      </c>
      <c r="AM1083" s="90">
        <f>Infected!AN585*(VLOOKUP($D1083,Decrements!$B$2183:$V$2188,AM$874)/4+VLOOKUP($D1083,Decrements!$B$2235:$V$2240,AM$874)/4+VLOOKUP($D1083,Decrements!$B$2287:$V$2292,AM$874)/4)</f>
        <v>6.6218710571228301E-2</v>
      </c>
      <c r="AN1083" s="90">
        <f>Infected!AO585*(VLOOKUP($D1083,Decrements!$B$2183:$V$2188,AN$874)/4+VLOOKUP($D1083,Decrements!$B$2235:$V$2240,AN$874)/4+VLOOKUP($D1083,Decrements!$B$2287:$V$2292,AN$874)/4)</f>
        <v>6.8434277704630037E-2</v>
      </c>
      <c r="AO1083" s="90">
        <f>Infected!AP585*(VLOOKUP($D1083,Decrements!$B$2183:$V$2188,AO$874)/4+VLOOKUP($D1083,Decrements!$B$2235:$V$2240,AO$874)/4+VLOOKUP($D1083,Decrements!$B$2287:$V$2292,AO$874)/4)</f>
        <v>7.1211449549159506E-2</v>
      </c>
      <c r="AP1083" s="90">
        <f>Infected!AQ585*(VLOOKUP($D1083,Decrements!$B$2183:$V$2188,AP$874)/4+VLOOKUP($D1083,Decrements!$B$2235:$V$2240,AP$874)/4+VLOOKUP($D1083,Decrements!$B$2287:$V$2292,AP$874)/4)</f>
        <v>7.3394029960216989E-2</v>
      </c>
      <c r="AQ1083" s="90">
        <f>Infected!AR585*(VLOOKUP($D1083,Decrements!$B$2183:$V$2188,AQ$874)/4+VLOOKUP($D1083,Decrements!$B$2235:$V$2240,AQ$874)/4+VLOOKUP($D1083,Decrements!$B$2287:$V$2292,AQ$874)/4)</f>
        <v>7.5261388106941524E-2</v>
      </c>
      <c r="AR1083" s="90">
        <f>Infected!AS585*(VLOOKUP($D1083,Decrements!$B$2183:$V$2188,AR$874)/4+VLOOKUP($D1083,Decrements!$B$2235:$V$2240,AR$874)/4+VLOOKUP($D1083,Decrements!$B$2287:$V$2292,AR$874)/4)</f>
        <v>7.6923792428903209E-2</v>
      </c>
      <c r="AS1083" s="90">
        <f>Infected!AT585*(VLOOKUP($D1083,Decrements!$B$2183:$V$2188,AS$874)/4+VLOOKUP($D1083,Decrements!$B$2235:$V$2240,AS$874)/4+VLOOKUP($D1083,Decrements!$B$2287:$V$2292,AS$874)/4)</f>
        <v>7.8429384298403695E-2</v>
      </c>
      <c r="AT1083" s="90">
        <f>Infected!AU585*(VLOOKUP($D1083,Decrements!$B$2183:$V$2188,AT$874)/4+VLOOKUP($D1083,Decrements!$B$2235:$V$2240,AT$874)/4+VLOOKUP($D1083,Decrements!$B$2287:$V$2292,AT$874)/4)</f>
        <v>7.9798427652092621E-2</v>
      </c>
      <c r="AU1083" s="90">
        <f>Infected!AV585*(VLOOKUP($D1083,Decrements!$B$2183:$V$2188,AU$874)/4+VLOOKUP($D1083,Decrements!$B$2235:$V$2240,AU$874)/4+VLOOKUP($D1083,Decrements!$B$2287:$V$2292,AU$874)/4)</f>
        <v>8.1046230206059167E-2</v>
      </c>
      <c r="AV1083" s="90">
        <f>Infected!AW585*(VLOOKUP($D1083,Decrements!$B$2183:$V$2188,AV$874)/4+VLOOKUP($D1083,Decrements!$B$2235:$V$2240,AV$874)/4+VLOOKUP($D1083,Decrements!$B$2287:$V$2292,AV$874)/4)</f>
        <v>8.2185124674229337E-2</v>
      </c>
      <c r="AW1083" s="90">
        <f>Infected!AX585*(VLOOKUP($D1083,Decrements!$B$2183:$V$2188,AW$874)/4+VLOOKUP($D1083,Decrements!$B$2235:$V$2240,AW$874)/4+VLOOKUP($D1083,Decrements!$B$2287:$V$2292,AW$874)/4)</f>
        <v>8.3224953582092781E-2</v>
      </c>
      <c r="AX1083" s="90">
        <f>Infected!AY585*(VLOOKUP($D1083,Decrements!$B$2183:$V$2188,AX$874)/4+VLOOKUP($D1083,Decrements!$B$2235:$V$2240,AX$874)/4+VLOOKUP($D1083,Decrements!$B$2287:$V$2292,AX$874)/4)</f>
        <v>8.4173960720285032E-2</v>
      </c>
      <c r="AY1083" s="90">
        <f>Infected!AZ585*(VLOOKUP($D1083,Decrements!$B$2183:$V$2188,AY$874)/4+VLOOKUP($D1083,Decrements!$B$2235:$V$2240,AY$874)/4+VLOOKUP($D1083,Decrements!$B$2287:$V$2292,AY$874)/4)</f>
        <v>8.503868192127724E-2</v>
      </c>
      <c r="AZ1083" s="90">
        <f>Infected!BA585*(VLOOKUP($D1083,Decrements!$B$2183:$V$2188,AZ$874)/4+VLOOKUP($D1083,Decrements!$B$2235:$V$2240,AZ$874)/4+VLOOKUP($D1083,Decrements!$B$2287:$V$2292,AZ$874)/4)</f>
        <v>8.5824711363545039E-2</v>
      </c>
      <c r="BA1083" s="90">
        <f>Infected!BB585*(VLOOKUP($D1083,Decrements!$B$2183:$V$2188,BA$874)/4+VLOOKUP($D1083,Decrements!$B$2235:$V$2240,BA$874)/4+VLOOKUP($D1083,Decrements!$B$2287:$V$2292,BA$874)/4)</f>
        <v>8.65370570260445E-2</v>
      </c>
      <c r="BB1083" s="90">
        <f>Infected!BC585*(VLOOKUP($D1083,Decrements!$B$2183:$V$2188,BB$874)/4+VLOOKUP($D1083,Decrements!$B$2235:$V$2240,BB$874)/4+VLOOKUP($D1083,Decrements!$B$2287:$V$2292,BB$874)/4)</f>
        <v>8.7176521068538335E-2</v>
      </c>
      <c r="BC1083" s="90">
        <f>Infected!BD585*(VLOOKUP($D1083,Decrements!$B$2183:$V$2188,BC$874)/4+VLOOKUP($D1083,Decrements!$B$2235:$V$2240,BC$874)/4+VLOOKUP($D1083,Decrements!$B$2287:$V$2292,BC$874)/4)</f>
        <v>8.7747643510360282E-2</v>
      </c>
      <c r="BD1083" s="90">
        <f>Infected!BE585*(VLOOKUP($D1083,Decrements!$B$2183:$V$2188,BD$874)/4+VLOOKUP($D1083,Decrements!$B$2235:$V$2240,BD$874)/4+VLOOKUP($D1083,Decrements!$B$2287:$V$2292,BD$874)/4)</f>
        <v>8.8255749546604811E-2</v>
      </c>
      <c r="BE1083" s="90">
        <f>Infected!BF585*(VLOOKUP($D1083,Decrements!$B$2183:$V$2188,BE$874)/4+VLOOKUP($D1083,Decrements!$B$2235:$V$2240,BE$874)/4+VLOOKUP($D1083,Decrements!$B$2287:$V$2292,BE$874)/4)</f>
        <v>8.8705605363675333E-2</v>
      </c>
      <c r="BF1083" s="90">
        <f>Infected!BG585*(VLOOKUP($D1083,Decrements!$B$2183:$V$2188,BF$874)/4+VLOOKUP($D1083,Decrements!$B$2235:$V$2240,BF$874)/4+VLOOKUP($D1083,Decrements!$B$2287:$V$2292,BF$874)/4)</f>
        <v>8.9101165932103071E-2</v>
      </c>
      <c r="BG1083" s="90">
        <f>Infected!BH585*(VLOOKUP($D1083,Decrements!$B$2183:$V$2188,BG$874)/4+VLOOKUP($D1083,Decrements!$B$2235:$V$2240,BG$874)/4+VLOOKUP($D1083,Decrements!$B$2287:$V$2292,BG$874)/4)</f>
        <v>8.944590245904778E-2</v>
      </c>
      <c r="BH1083" s="90">
        <f>Infected!BI585*(VLOOKUP($D1083,Decrements!$B$2183:$V$2188,BH$874)/4+VLOOKUP($D1083,Decrements!$B$2235:$V$2240,BH$874)/4+VLOOKUP($D1083,Decrements!$B$2287:$V$2292,BH$874)/4)</f>
        <v>8.9742946977087984E-2</v>
      </c>
      <c r="BI1083" s="90">
        <f>Infected!BJ585*(VLOOKUP($D1083,Decrements!$B$2183:$V$2188,BI$874)/4+VLOOKUP($D1083,Decrements!$B$2235:$V$2240,BI$874)/4+VLOOKUP($D1083,Decrements!$B$2287:$V$2292,BI$874)/4)</f>
        <v>8.9995159675917952E-2</v>
      </c>
      <c r="BJ1083" s="90">
        <f>Infected!BK585*(VLOOKUP($D1083,Decrements!$B$2183:$V$2188,BJ$874)/4+VLOOKUP($D1083,Decrements!$B$2235:$V$2240,BJ$874)/4+VLOOKUP($D1083,Decrements!$B$2287:$V$2292,BJ$874)/4)</f>
        <v>9.0205042127263282E-2</v>
      </c>
      <c r="BK1083" s="90">
        <f>Infected!BL585*(VLOOKUP($D1083,Decrements!$B$2183:$V$2188,BK$874)/4+VLOOKUP($D1083,Decrements!$B$2235:$V$2240,BK$874)/4+VLOOKUP($D1083,Decrements!$B$2287:$V$2292,BK$874)/4)</f>
        <v>9.0375000652630683E-2</v>
      </c>
      <c r="BL1083" s="90">
        <f>Infected!BM585*(VLOOKUP($D1083,Decrements!$B$2183:$V$2188,BL$874)/4+VLOOKUP($D1083,Decrements!$B$2235:$V$2240,BL$874)/4+VLOOKUP($D1083,Decrements!$B$2287:$V$2292,BL$874)/4)</f>
        <v>9.0507347646835087E-2</v>
      </c>
      <c r="BM1083" s="90">
        <f>Infected!BN585*(VLOOKUP($D1083,Decrements!$B$2183:$V$2188,BM$874)/4+VLOOKUP($D1083,Decrements!$B$2235:$V$2240,BM$874)/4+VLOOKUP($D1083,Decrements!$B$2287:$V$2292,BM$874)/4)</f>
        <v>9.0604278900732735E-2</v>
      </c>
      <c r="BN1083" s="90">
        <f>Infected!BO585*(VLOOKUP($D1083,Decrements!$B$2183:$V$2188,BN$874)/4+VLOOKUP($D1083,Decrements!$B$2235:$V$2240,BN$874)/4+VLOOKUP($D1083,Decrements!$B$2287:$V$2292,BN$874)/4)</f>
        <v>9.0664135807028368E-2</v>
      </c>
      <c r="BO1083" s="90">
        <f>Infected!BP585*(VLOOKUP($D1083,Decrements!$B$2183:$V$2188,BO$874)/4+VLOOKUP($D1083,Decrements!$B$2235:$V$2240,BO$874)/4+VLOOKUP($D1083,Decrements!$B$2287:$V$2292,BO$874)/4)</f>
        <v>9.0689306070203965E-2</v>
      </c>
      <c r="BP1083" s="90">
        <f>Infected!BQ585*(VLOOKUP($D1083,Decrements!$B$2183:$V$2188,BP$874)/4+VLOOKUP($D1083,Decrements!$B$2235:$V$2240,BP$874)/4+VLOOKUP($D1083,Decrements!$B$2287:$V$2292,BP$874)/4)</f>
        <v>9.0683147244961543E-2</v>
      </c>
      <c r="BQ1083" s="90">
        <f>Infected!BR585*(VLOOKUP($D1083,Decrements!$B$2183:$V$2188,BQ$874)/4+VLOOKUP($D1083,Decrements!$B$2235:$V$2240,BQ$874)/4+VLOOKUP($D1083,Decrements!$B$2287:$V$2292,BQ$874)/4)</f>
        <v>9.0648602757181854E-2</v>
      </c>
      <c r="BR1083" s="90">
        <f>Infected!BS585*(VLOOKUP($D1083,Decrements!$B$2183:$V$2188,BR$874)/4+VLOOKUP($D1083,Decrements!$B$2235:$V$2240,BR$874)/4+VLOOKUP($D1083,Decrements!$B$2287:$V$2292,BR$874)/4)</f>
        <v>9.0587912588262473E-2</v>
      </c>
      <c r="BS1083" s="90">
        <f>Infected!BT585*(VLOOKUP($D1083,Decrements!$B$2183:$V$2188,BS$874)/4+VLOOKUP($D1083,Decrements!$B$2235:$V$2240,BS$874)/4+VLOOKUP($D1083,Decrements!$B$2287:$V$2292,BS$874)/4)</f>
        <v>9.0503042566889055E-2</v>
      </c>
      <c r="BT1083" s="90">
        <f>Infected!BU585*(VLOOKUP($D1083,Decrements!$B$2183:$V$2188,BT$874)/4+VLOOKUP($D1083,Decrements!$B$2235:$V$2240,BT$874)/4+VLOOKUP($D1083,Decrements!$B$2287:$V$2292,BT$874)/4)</f>
        <v>9.0395721192943382E-2</v>
      </c>
      <c r="BU1083" s="90">
        <f>Infected!BV585*(VLOOKUP($D1083,Decrements!$B$2183:$V$2188,BU$874)/4+VLOOKUP($D1083,Decrements!$B$2235:$V$2240,BU$874)/4+VLOOKUP($D1083,Decrements!$B$2287:$V$2292,BU$874)/4)</f>
        <v>9.0267477599187171E-2</v>
      </c>
      <c r="BV1083" s="90">
        <f>Infected!BW585*(VLOOKUP($D1083,Decrements!$B$2183:$V$2188,BV$874)/4+VLOOKUP($D1083,Decrements!$B$2235:$V$2240,BV$874)/4+VLOOKUP($D1083,Decrements!$B$2287:$V$2292,BV$874)/4)</f>
        <v>9.011959543169358E-2</v>
      </c>
      <c r="BW1083" s="90">
        <f>Infected!BX585*(VLOOKUP($D1083,Decrements!$B$2183:$V$2188,BW$874)/4+VLOOKUP($D1083,Decrements!$B$2235:$V$2240,BW$874)/4+VLOOKUP($D1083,Decrements!$B$2287:$V$2292,BW$874)/4)</f>
        <v>8.9953333164404015E-2</v>
      </c>
      <c r="BX1083" s="90">
        <f>Infected!BY585*(VLOOKUP($D1083,Decrements!$B$2183:$V$2188,BX$874)/4+VLOOKUP($D1083,Decrements!$B$2235:$V$2240,BX$874)/4+VLOOKUP($D1083,Decrements!$B$2287:$V$2292,BX$874)/4)</f>
        <v>8.976989906924264E-2</v>
      </c>
      <c r="BY1083" s="90">
        <f>Infected!BZ585*(VLOOKUP($D1083,Decrements!$B$2183:$V$2188,BY$874)/4+VLOOKUP($D1083,Decrements!$B$2235:$V$2240,BY$874)/4+VLOOKUP($D1083,Decrements!$B$2287:$V$2292,BY$874)/4)</f>
        <v>8.9570433661627188E-2</v>
      </c>
      <c r="BZ1083" s="90">
        <f>Infected!CA585*(VLOOKUP($D1083,Decrements!$B$2183:$V$2188,BZ$874)/4+VLOOKUP($D1083,Decrements!$B$2235:$V$2240,BZ$874)/4+VLOOKUP($D1083,Decrements!$B$2287:$V$2292,BZ$874)/4)</f>
        <v>8.9355955675059731E-2</v>
      </c>
      <c r="CA1083" s="90">
        <f>Infected!CB585*(VLOOKUP($D1083,Decrements!$B$2183:$V$2188,CA$874)/4+VLOOKUP($D1083,Decrements!$B$2235:$V$2240,CA$874)/4+VLOOKUP($D1083,Decrements!$B$2287:$V$2292,CA$874)/4)</f>
        <v>8.9127472386041642E-2</v>
      </c>
      <c r="CB1083" s="90">
        <f>Infected!CC585*(VLOOKUP($D1083,Decrements!$B$2183:$V$2188,CB$874)/4+VLOOKUP($D1083,Decrements!$B$2235:$V$2240,CB$874)/4+VLOOKUP($D1083,Decrements!$B$2287:$V$2292,CB$874)/4)</f>
        <v>8.8885959204250048E-2</v>
      </c>
      <c r="CC1083" s="90">
        <f>Infected!CD585*(VLOOKUP($D1083,Decrements!$B$2183:$V$2188,CC$874)/4+VLOOKUP($D1083,Decrements!$B$2235:$V$2240,CC$874)/4+VLOOKUP($D1083,Decrements!$B$2287:$V$2292,CC$874)/4)</f>
        <v>8.8632344761483753E-2</v>
      </c>
      <c r="CD1083" s="90">
        <f>Infected!CE585*(VLOOKUP($D1083,Decrements!$B$2183:$V$2188,CD$874)/4+VLOOKUP($D1083,Decrements!$B$2235:$V$2240,CD$874)/4+VLOOKUP($D1083,Decrements!$B$2287:$V$2292,CD$874)/4)</f>
        <v>8.8367476313461493E-2</v>
      </c>
      <c r="CE1083" s="90">
        <f>Infected!CF585*(VLOOKUP($D1083,Decrements!$B$2183:$V$2188,CE$874)/4+VLOOKUP($D1083,Decrements!$B$2235:$V$2240,CE$874)/4+VLOOKUP($D1083,Decrements!$B$2287:$V$2292,CE$874)/4)</f>
        <v>8.809218137531194E-2</v>
      </c>
      <c r="CF1083" s="90">
        <f>Infected!CG585*(VLOOKUP($D1083,Decrements!$B$2183:$V$2188,CF$874)/4+VLOOKUP($D1083,Decrements!$B$2235:$V$2240,CF$874)/4+VLOOKUP($D1083,Decrements!$B$2287:$V$2292,CF$874)/4)</f>
        <v>8.7807256701062139E-2</v>
      </c>
      <c r="CG1083" s="90">
        <f>Infected!CH585*(VLOOKUP($D1083,Decrements!$B$2183:$V$2188,CG$874)/4+VLOOKUP($D1083,Decrements!$B$2235:$V$2240,CG$874)/4+VLOOKUP($D1083,Decrements!$B$2287:$V$2292,CG$874)/4)</f>
        <v>8.7513459788110676E-2</v>
      </c>
      <c r="CH1083" s="90">
        <f>Infected!CI585*(VLOOKUP($D1083,Decrements!$B$2183:$V$2188,CH$874)/4+VLOOKUP($D1083,Decrements!$B$2235:$V$2240,CH$874)/4+VLOOKUP($D1083,Decrements!$B$2287:$V$2292,CH$874)/4)</f>
        <v>8.7211490126249055E-2</v>
      </c>
      <c r="CI1083" s="90">
        <f>Infected!CJ585*(VLOOKUP($D1083,Decrements!$B$2183:$V$2188,CI$874)/4+VLOOKUP($D1083,Decrements!$B$2235:$V$2240,CI$874)/4+VLOOKUP($D1083,Decrements!$B$2287:$V$2292,CI$874)/4)</f>
        <v>8.6902022493672001E-2</v>
      </c>
      <c r="CK1083" s="45"/>
      <c r="CL1083" s="45"/>
      <c r="CM1083" s="45"/>
      <c r="CN1083" s="45"/>
      <c r="CO1083" s="45"/>
      <c r="CP1083" s="45"/>
      <c r="CQ1083" s="45"/>
      <c r="CR1083" s="45"/>
      <c r="CS1083" s="45"/>
      <c r="CT1083" s="45"/>
      <c r="CU1083" s="45"/>
      <c r="CV1083" s="45"/>
      <c r="CW1083" s="45"/>
      <c r="CX1083" s="45"/>
      <c r="CY1083" s="45"/>
      <c r="CZ1083" s="45"/>
      <c r="DA1083" s="45"/>
      <c r="DB1083" s="45"/>
      <c r="DC1083" s="45"/>
      <c r="DD1083" s="45"/>
      <c r="DE1083" s="45"/>
      <c r="DF1083" s="45"/>
      <c r="DG1083" s="45"/>
      <c r="DH1083" s="45"/>
      <c r="DI1083" s="45"/>
      <c r="DJ1083" s="45"/>
      <c r="DK1083" s="45"/>
      <c r="DL1083" s="45"/>
      <c r="DM1083" s="45"/>
      <c r="DN1083" s="45"/>
      <c r="DO1083" s="45"/>
      <c r="DP1083" s="45"/>
      <c r="DQ1083" s="45"/>
      <c r="DR1083" s="45"/>
      <c r="DS1083" s="45"/>
      <c r="DT1083" s="45"/>
      <c r="DU1083" s="45"/>
      <c r="DV1083" s="45"/>
      <c r="DW1083" s="45"/>
      <c r="DX1083" s="45"/>
      <c r="DY1083" s="45"/>
      <c r="DZ1083" s="45"/>
      <c r="EA1083" s="45"/>
      <c r="EB1083" s="45"/>
      <c r="EC1083" s="45"/>
      <c r="ED1083" s="45"/>
      <c r="EE1083" s="45"/>
      <c r="EF1083" s="45"/>
      <c r="EG1083" s="45"/>
      <c r="EH1083" s="45"/>
      <c r="EI1083" s="45"/>
      <c r="EJ1083" s="45"/>
      <c r="EK1083" s="45"/>
      <c r="EL1083" s="45"/>
      <c r="EM1083" s="45"/>
      <c r="EN1083" s="45"/>
      <c r="EO1083" s="45"/>
      <c r="EP1083" s="45"/>
      <c r="EQ1083" s="45"/>
      <c r="ER1083" s="45"/>
      <c r="ES1083" s="45"/>
      <c r="ET1083" s="45"/>
      <c r="EU1083" s="45"/>
      <c r="EV1083" s="45"/>
      <c r="EW1083" s="45"/>
      <c r="EX1083" s="45"/>
      <c r="EY1083" s="45"/>
      <c r="EZ1083" s="45"/>
      <c r="FA1083" s="45"/>
      <c r="FB1083" s="45"/>
      <c r="FC1083" s="45"/>
      <c r="FD1083" s="45"/>
      <c r="FE1083" s="45"/>
      <c r="FF1083" s="45"/>
      <c r="FG1083" s="45"/>
      <c r="FH1083" s="45"/>
      <c r="FI1083" s="45"/>
      <c r="FJ1083" s="45"/>
      <c r="FK1083" s="45"/>
      <c r="FL1083" s="45"/>
      <c r="FN1083" s="45"/>
      <c r="FO1083" s="45"/>
      <c r="FP1083" s="45"/>
      <c r="FQ1083" s="45"/>
      <c r="FR1083" s="45"/>
      <c r="FS1083" s="45"/>
      <c r="FT1083" s="45"/>
      <c r="FU1083" s="45"/>
      <c r="FV1083" s="45"/>
      <c r="FW1083" s="45"/>
      <c r="FX1083" s="45"/>
      <c r="FY1083" s="45"/>
      <c r="FZ1083" s="45"/>
      <c r="GA1083" s="45"/>
      <c r="GB1083" s="45"/>
      <c r="GC1083" s="45"/>
      <c r="GD1083" s="45"/>
      <c r="GE1083" s="45"/>
      <c r="GF1083" s="45"/>
      <c r="GG1083" s="45"/>
      <c r="GH1083" s="45"/>
      <c r="GI1083" s="45"/>
      <c r="GJ1083" s="45"/>
      <c r="GK1083" s="45"/>
      <c r="GL1083" s="45"/>
      <c r="GM1083" s="45"/>
      <c r="GN1083" s="45"/>
      <c r="GO1083" s="45"/>
      <c r="GP1083" s="45"/>
      <c r="GQ1083" s="45"/>
      <c r="GR1083" s="45"/>
      <c r="GS1083" s="45"/>
      <c r="GT1083" s="45"/>
      <c r="GU1083" s="45"/>
      <c r="GV1083" s="45"/>
      <c r="GW1083" s="45"/>
      <c r="GX1083" s="45"/>
      <c r="GY1083" s="45"/>
      <c r="GZ1083" s="45"/>
      <c r="HA1083" s="45"/>
      <c r="HB1083" s="45"/>
      <c r="HC1083" s="45"/>
      <c r="HD1083" s="45"/>
      <c r="HE1083" s="45"/>
      <c r="HF1083" s="45"/>
      <c r="HG1083" s="45"/>
      <c r="HH1083" s="45"/>
      <c r="HI1083" s="45"/>
      <c r="HJ1083" s="45"/>
      <c r="HK1083" s="45"/>
      <c r="HL1083" s="45"/>
      <c r="HM1083" s="45"/>
      <c r="HN1083" s="45"/>
      <c r="HO1083" s="45"/>
      <c r="HP1083" s="45"/>
      <c r="HQ1083" s="45"/>
      <c r="HR1083" s="45"/>
      <c r="HS1083" s="45"/>
      <c r="HT1083" s="45"/>
      <c r="HU1083" s="45"/>
      <c r="HV1083" s="45"/>
      <c r="HW1083" s="45"/>
      <c r="HX1083" s="45"/>
      <c r="HY1083" s="45"/>
      <c r="HZ1083" s="45"/>
      <c r="IA1083" s="45"/>
      <c r="IB1083" s="45"/>
      <c r="IC1083" s="45"/>
      <c r="ID1083" s="45"/>
      <c r="IE1083" s="45"/>
      <c r="IF1083" s="45"/>
      <c r="IG1083" s="45"/>
      <c r="IH1083" s="45"/>
      <c r="II1083" s="45"/>
      <c r="IJ1083" s="45"/>
      <c r="IK1083" s="45"/>
      <c r="IL1083" s="45"/>
      <c r="IM1083" s="45"/>
      <c r="IN1083" s="45"/>
      <c r="IO1083" s="45"/>
      <c r="IQ1083" s="45"/>
      <c r="IR1083" s="45"/>
      <c r="IS1083" s="45"/>
      <c r="IT1083" s="45"/>
      <c r="IU1083" s="45"/>
      <c r="IV1083" s="45"/>
      <c r="IW1083" s="45"/>
      <c r="IX1083" s="45"/>
      <c r="IY1083" s="45"/>
      <c r="IZ1083" s="45"/>
      <c r="JA1083" s="45"/>
      <c r="JB1083" s="45"/>
      <c r="JC1083" s="45"/>
      <c r="JD1083" s="45"/>
      <c r="JE1083" s="45"/>
      <c r="JF1083" s="45"/>
      <c r="JG1083" s="45"/>
      <c r="JH1083" s="45"/>
      <c r="JI1083" s="45"/>
      <c r="JJ1083" s="45"/>
      <c r="JK1083" s="45"/>
      <c r="JL1083" s="45"/>
      <c r="JM1083" s="45"/>
      <c r="JN1083" s="45"/>
      <c r="JO1083" s="45"/>
      <c r="JP1083" s="45"/>
      <c r="JQ1083" s="45"/>
      <c r="JR1083" s="45"/>
      <c r="JS1083" s="45"/>
      <c r="JT1083" s="45"/>
      <c r="JU1083" s="45"/>
      <c r="JV1083" s="45"/>
      <c r="JW1083" s="45"/>
      <c r="JX1083" s="45"/>
      <c r="JY1083" s="45"/>
      <c r="JZ1083" s="45"/>
      <c r="KA1083" s="45"/>
      <c r="KB1083" s="45"/>
      <c r="KC1083" s="45"/>
      <c r="KD1083" s="45"/>
      <c r="KE1083" s="45"/>
      <c r="KF1083" s="45"/>
      <c r="KG1083" s="45"/>
      <c r="KH1083" s="45"/>
      <c r="KI1083" s="45"/>
      <c r="KJ1083" s="45"/>
      <c r="KK1083" s="45"/>
      <c r="KL1083" s="45"/>
      <c r="KM1083" s="45"/>
      <c r="KN1083" s="45"/>
      <c r="KO1083" s="45"/>
      <c r="KP1083" s="45"/>
      <c r="KQ1083" s="45"/>
      <c r="KR1083" s="45"/>
      <c r="KS1083" s="45"/>
      <c r="KT1083" s="45"/>
      <c r="KU1083" s="45"/>
      <c r="KV1083" s="45"/>
      <c r="KW1083" s="45"/>
      <c r="KX1083" s="45"/>
      <c r="KY1083" s="45"/>
      <c r="KZ1083" s="45"/>
      <c r="LA1083" s="45"/>
      <c r="LB1083" s="45"/>
      <c r="LC1083" s="45"/>
      <c r="LD1083" s="45"/>
      <c r="LE1083" s="45"/>
      <c r="LF1083" s="45"/>
      <c r="LG1083" s="45"/>
      <c r="LH1083" s="45"/>
      <c r="LI1083" s="45"/>
      <c r="LJ1083" s="45"/>
      <c r="LK1083" s="45"/>
      <c r="LL1083" s="45"/>
      <c r="LM1083" s="45"/>
      <c r="LN1083" s="45"/>
      <c r="LO1083" s="45"/>
      <c r="LP1083" s="45"/>
      <c r="LQ1083" s="45"/>
      <c r="LR1083" s="45"/>
    </row>
    <row r="1084" spans="2:330">
      <c r="B1084" s="20">
        <v>1</v>
      </c>
      <c r="C1084" s="20">
        <v>1</v>
      </c>
      <c r="D1084" s="20">
        <v>2</v>
      </c>
      <c r="E1084" s="20">
        <v>112</v>
      </c>
      <c r="F1084" s="113"/>
      <c r="G1084" s="31">
        <f>Inputs!Q124</f>
        <v>0</v>
      </c>
      <c r="H1084" s="90">
        <f>Infected!I586*(VLOOKUP($D1084,Decrements!$B$2183:$V$2188,H$874)/4+VLOOKUP($D1084,Decrements!$B$2235:$V$2240,H$874)/4+VLOOKUP($D1084,Decrements!$B$2287:$V$2292,H$874)/4)</f>
        <v>0</v>
      </c>
      <c r="I1084" s="90">
        <f>Infected!J586*(VLOOKUP($D1084,Decrements!$B$2183:$V$2188,I$874)/4+VLOOKUP($D1084,Decrements!$B$2235:$V$2240,I$874)/4+VLOOKUP($D1084,Decrements!$B$2287:$V$2292,I$874)/4)</f>
        <v>0</v>
      </c>
      <c r="J1084" s="90">
        <f>Infected!K586*(VLOOKUP($D1084,Decrements!$B$2183:$V$2188,J$874)/4+VLOOKUP($D1084,Decrements!$B$2235:$V$2240,J$874)/4+VLOOKUP($D1084,Decrements!$B$2287:$V$2292,J$874)/4)</f>
        <v>1.655644936531808E-3</v>
      </c>
      <c r="K1084" s="90">
        <f>Infected!L586*(VLOOKUP($D1084,Decrements!$B$2183:$V$2188,K$874)/4+VLOOKUP($D1084,Decrements!$B$2235:$V$2240,K$874)/4+VLOOKUP($D1084,Decrements!$B$2287:$V$2292,K$874)/4)</f>
        <v>3.0355583781205803E-3</v>
      </c>
      <c r="L1084" s="90">
        <f>Infected!M586*(VLOOKUP($D1084,Decrements!$B$2183:$V$2188,L$874)/4+VLOOKUP($D1084,Decrements!$B$2235:$V$2240,L$874)/4+VLOOKUP($D1084,Decrements!$B$2287:$V$2292,L$874)/4)</f>
        <v>4.4034009440389963E-3</v>
      </c>
      <c r="M1084" s="90">
        <f>Infected!N586*(VLOOKUP($D1084,Decrements!$B$2183:$V$2188,M$874)/4+VLOOKUP($D1084,Decrements!$B$2235:$V$2240,M$874)/4+VLOOKUP($D1084,Decrements!$B$2287:$V$2292,M$874)/4)</f>
        <v>5.7647596727741345E-3</v>
      </c>
      <c r="N1084" s="90">
        <f>Infected!O586*(VLOOKUP($D1084,Decrements!$B$2183:$V$2188,N$874)/4+VLOOKUP($D1084,Decrements!$B$2235:$V$2240,N$874)/4+VLOOKUP($D1084,Decrements!$B$2287:$V$2292,N$874)/4)</f>
        <v>7.3829514259008246E-3</v>
      </c>
      <c r="O1084" s="90">
        <f>Infected!P586*(VLOOKUP($D1084,Decrements!$B$2183:$V$2188,O$874)/4+VLOOKUP($D1084,Decrements!$B$2235:$V$2240,O$874)/4+VLOOKUP($D1084,Decrements!$B$2287:$V$2292,O$874)/4)</f>
        <v>8.9324459233331242E-3</v>
      </c>
      <c r="P1084" s="90">
        <f>Infected!Q586*(VLOOKUP($D1084,Decrements!$B$2183:$V$2188,P$874)/4+VLOOKUP($D1084,Decrements!$B$2235:$V$2240,P$874)/4+VLOOKUP($D1084,Decrements!$B$2287:$V$2292,P$874)/4)</f>
        <v>1.0445820524026397E-2</v>
      </c>
      <c r="Q1084" s="90">
        <f>Infected!R586*(VLOOKUP($D1084,Decrements!$B$2183:$V$2188,Q$874)/4+VLOOKUP($D1084,Decrements!$B$2235:$V$2240,Q$874)/4+VLOOKUP($D1084,Decrements!$B$2287:$V$2292,Q$874)/4)</f>
        <v>1.1930677958106714E-2</v>
      </c>
      <c r="R1084" s="90">
        <f>Infected!S586*(VLOOKUP($D1084,Decrements!$B$2183:$V$2188,R$874)/4+VLOOKUP($D1084,Decrements!$B$2235:$V$2240,R$874)/4+VLOOKUP($D1084,Decrements!$B$2287:$V$2292,R$874)/4)</f>
        <v>1.4347426449138896E-2</v>
      </c>
      <c r="S1084" s="90">
        <f>Infected!T586*(VLOOKUP($D1084,Decrements!$B$2183:$V$2188,S$874)/4+VLOOKUP($D1084,Decrements!$B$2235:$V$2240,S$874)/4+VLOOKUP($D1084,Decrements!$B$2287:$V$2292,S$874)/4)</f>
        <v>1.6808608990005063E-2</v>
      </c>
      <c r="T1084" s="90">
        <f>Infected!U586*(VLOOKUP($D1084,Decrements!$B$2183:$V$2188,T$874)/4+VLOOKUP($D1084,Decrements!$B$2235:$V$2240,T$874)/4+VLOOKUP($D1084,Decrements!$B$2287:$V$2292,T$874)/4)</f>
        <v>1.9273608303661361E-2</v>
      </c>
      <c r="U1084" s="90">
        <f>Infected!V586*(VLOOKUP($D1084,Decrements!$B$2183:$V$2188,U$874)/4+VLOOKUP($D1084,Decrements!$B$2235:$V$2240,U$874)/4+VLOOKUP($D1084,Decrements!$B$2287:$V$2292,U$874)/4)</f>
        <v>2.1139437958022256E-2</v>
      </c>
      <c r="V1084" s="90">
        <f>Infected!W586*(VLOOKUP($D1084,Decrements!$B$2183:$V$2188,V$874)/4+VLOOKUP($D1084,Decrements!$B$2235:$V$2240,V$874)/4+VLOOKUP($D1084,Decrements!$B$2287:$V$2292,V$874)/4)</f>
        <v>2.4361237079896507E-2</v>
      </c>
      <c r="W1084" s="90">
        <f>Infected!X586*(VLOOKUP($D1084,Decrements!$B$2183:$V$2188,W$874)/4+VLOOKUP($D1084,Decrements!$B$2235:$V$2240,W$874)/4+VLOOKUP($D1084,Decrements!$B$2287:$V$2292,W$874)/4)</f>
        <v>2.7479257679937228E-2</v>
      </c>
      <c r="X1084" s="90">
        <f>Infected!Y586*(VLOOKUP($D1084,Decrements!$B$2183:$V$2188,X$874)/4+VLOOKUP($D1084,Decrements!$B$2235:$V$2240,X$874)/4+VLOOKUP($D1084,Decrements!$B$2287:$V$2292,X$874)/4)</f>
        <v>3.0377882656917283E-2</v>
      </c>
      <c r="Y1084" s="90">
        <f>Infected!Z586*(VLOOKUP($D1084,Decrements!$B$2183:$V$2188,Y$874)/4+VLOOKUP($D1084,Decrements!$B$2235:$V$2240,Y$874)/4+VLOOKUP($D1084,Decrements!$B$2287:$V$2292,Y$874)/4)</f>
        <v>3.3338535717535422E-2</v>
      </c>
      <c r="Z1084" s="90">
        <f>Infected!AA586*(VLOOKUP($D1084,Decrements!$B$2183:$V$2188,Z$874)/4+VLOOKUP($D1084,Decrements!$B$2235:$V$2240,Z$874)/4+VLOOKUP($D1084,Decrements!$B$2287:$V$2292,Z$874)/4)</f>
        <v>3.641721179734244E-2</v>
      </c>
      <c r="AA1084" s="90">
        <f>Infected!AB586*(VLOOKUP($D1084,Decrements!$B$2183:$V$2188,AA$874)/4+VLOOKUP($D1084,Decrements!$B$2235:$V$2240,AA$874)/4+VLOOKUP($D1084,Decrements!$B$2287:$V$2292,AA$874)/4)</f>
        <v>3.914984530117218E-2</v>
      </c>
      <c r="AB1084" s="90">
        <f>Infected!AC586*(VLOOKUP($D1084,Decrements!$B$2183:$V$2188,AB$874)/4+VLOOKUP($D1084,Decrements!$B$2235:$V$2240,AB$874)/4+VLOOKUP($D1084,Decrements!$B$2287:$V$2292,AB$874)/4)</f>
        <v>4.1570428405742516E-2</v>
      </c>
      <c r="AC1084" s="90">
        <f>Infected!AD586*(VLOOKUP($D1084,Decrements!$B$2183:$V$2188,AC$874)/4+VLOOKUP($D1084,Decrements!$B$2235:$V$2240,AC$874)/4+VLOOKUP($D1084,Decrements!$B$2287:$V$2292,AC$874)/4)</f>
        <v>4.4266461873663482E-2</v>
      </c>
      <c r="AD1084" s="90">
        <f>Infected!AE586*(VLOOKUP($D1084,Decrements!$B$2183:$V$2188,AD$874)/4+VLOOKUP($D1084,Decrements!$B$2235:$V$2240,AD$874)/4+VLOOKUP($D1084,Decrements!$B$2287:$V$2292,AD$874)/4)</f>
        <v>4.7189386555185155E-2</v>
      </c>
      <c r="AE1084" s="90">
        <f>Infected!AF586*(VLOOKUP($D1084,Decrements!$B$2183:$V$2188,AE$874)/4+VLOOKUP($D1084,Decrements!$B$2235:$V$2240,AE$874)/4+VLOOKUP($D1084,Decrements!$B$2287:$V$2292,AE$874)/4)</f>
        <v>4.9774243659770845E-2</v>
      </c>
      <c r="AF1084" s="90">
        <f>Infected!AG586*(VLOOKUP($D1084,Decrements!$B$2183:$V$2188,AF$874)/4+VLOOKUP($D1084,Decrements!$B$2235:$V$2240,AF$874)/4+VLOOKUP($D1084,Decrements!$B$2287:$V$2292,AF$874)/4)</f>
        <v>5.2038170888679409E-2</v>
      </c>
      <c r="AG1084" s="90">
        <f>Infected!AH586*(VLOOKUP($D1084,Decrements!$B$2183:$V$2188,AG$874)/4+VLOOKUP($D1084,Decrements!$B$2235:$V$2240,AG$874)/4+VLOOKUP($D1084,Decrements!$B$2287:$V$2292,AG$874)/4)</f>
        <v>5.1369418359799031E-2</v>
      </c>
      <c r="AH1084" s="90">
        <f>Infected!AI586*(VLOOKUP($D1084,Decrements!$B$2183:$V$2188,AH$874)/4+VLOOKUP($D1084,Decrements!$B$2235:$V$2240,AH$874)/4+VLOOKUP($D1084,Decrements!$B$2287:$V$2292,AH$874)/4)</f>
        <v>5.2449399462171774E-2</v>
      </c>
      <c r="AI1084" s="90">
        <f>Infected!AJ586*(VLOOKUP($D1084,Decrements!$B$2183:$V$2188,AI$874)/4+VLOOKUP($D1084,Decrements!$B$2235:$V$2240,AI$874)/4+VLOOKUP($D1084,Decrements!$B$2287:$V$2292,AI$874)/4)</f>
        <v>5.4103032036956815E-2</v>
      </c>
      <c r="AJ1084" s="90">
        <f>Infected!AK586*(VLOOKUP($D1084,Decrements!$B$2183:$V$2188,AJ$874)/4+VLOOKUP($D1084,Decrements!$B$2235:$V$2240,AJ$874)/4+VLOOKUP($D1084,Decrements!$B$2287:$V$2292,AJ$874)/4)</f>
        <v>5.5846081816928378E-2</v>
      </c>
      <c r="AK1084" s="90">
        <f>Infected!AL586*(VLOOKUP($D1084,Decrements!$B$2183:$V$2188,AK$874)/4+VLOOKUP($D1084,Decrements!$B$2235:$V$2240,AK$874)/4+VLOOKUP($D1084,Decrements!$B$2287:$V$2292,AK$874)/4)</f>
        <v>5.6702414222730375E-2</v>
      </c>
      <c r="AL1084" s="90">
        <f>Infected!AM586*(VLOOKUP($D1084,Decrements!$B$2183:$V$2188,AL$874)/4+VLOOKUP($D1084,Decrements!$B$2235:$V$2240,AL$874)/4+VLOOKUP($D1084,Decrements!$B$2287:$V$2292,AL$874)/4)</f>
        <v>5.8175858134106161E-2</v>
      </c>
      <c r="AM1084" s="90">
        <f>Infected!AN586*(VLOOKUP($D1084,Decrements!$B$2183:$V$2188,AM$874)/4+VLOOKUP($D1084,Decrements!$B$2235:$V$2240,AM$874)/4+VLOOKUP($D1084,Decrements!$B$2287:$V$2292,AM$874)/4)</f>
        <v>5.9757411265828335E-2</v>
      </c>
      <c r="AN1084" s="90">
        <f>Infected!AO586*(VLOOKUP($D1084,Decrements!$B$2183:$V$2188,AN$874)/4+VLOOKUP($D1084,Decrements!$B$2235:$V$2240,AN$874)/4+VLOOKUP($D1084,Decrements!$B$2287:$V$2292,AN$874)/4)</f>
        <v>6.1265587692855616E-2</v>
      </c>
      <c r="AO1084" s="90">
        <f>Infected!AP586*(VLOOKUP($D1084,Decrements!$B$2183:$V$2188,AO$874)/4+VLOOKUP($D1084,Decrements!$B$2235:$V$2240,AO$874)/4+VLOOKUP($D1084,Decrements!$B$2287:$V$2292,AO$874)/4)</f>
        <v>6.3037000454361239E-2</v>
      </c>
      <c r="AP1084" s="90">
        <f>Infected!AQ586*(VLOOKUP($D1084,Decrements!$B$2183:$V$2188,AP$874)/4+VLOOKUP($D1084,Decrements!$B$2235:$V$2240,AP$874)/4+VLOOKUP($D1084,Decrements!$B$2287:$V$2292,AP$874)/4)</f>
        <v>6.447758512124295E-2</v>
      </c>
      <c r="AQ1084" s="90">
        <f>Infected!AR586*(VLOOKUP($D1084,Decrements!$B$2183:$V$2188,AQ$874)/4+VLOOKUP($D1084,Decrements!$B$2235:$V$2240,AQ$874)/4+VLOOKUP($D1084,Decrements!$B$2287:$V$2292,AQ$874)/4)</f>
        <v>6.572564977032419E-2</v>
      </c>
      <c r="AR1084" s="90">
        <f>Infected!AS586*(VLOOKUP($D1084,Decrements!$B$2183:$V$2188,AR$874)/4+VLOOKUP($D1084,Decrements!$B$2235:$V$2240,AR$874)/4+VLOOKUP($D1084,Decrements!$B$2287:$V$2292,AR$874)/4)</f>
        <v>6.6842668783358594E-2</v>
      </c>
      <c r="AS1084" s="90">
        <f>Infected!AT586*(VLOOKUP($D1084,Decrements!$B$2183:$V$2188,AS$874)/4+VLOOKUP($D1084,Decrements!$B$2235:$V$2240,AS$874)/4+VLOOKUP($D1084,Decrements!$B$2287:$V$2292,AS$874)/4)</f>
        <v>6.7858644913887212E-2</v>
      </c>
      <c r="AT1084" s="90">
        <f>Infected!AU586*(VLOOKUP($D1084,Decrements!$B$2183:$V$2188,AT$874)/4+VLOOKUP($D1084,Decrements!$B$2235:$V$2240,AT$874)/4+VLOOKUP($D1084,Decrements!$B$2287:$V$2292,AT$874)/4)</f>
        <v>6.8789373437405099E-2</v>
      </c>
      <c r="AU1084" s="90">
        <f>Infected!AV586*(VLOOKUP($D1084,Decrements!$B$2183:$V$2188,AU$874)/4+VLOOKUP($D1084,Decrements!$B$2235:$V$2240,AU$874)/4+VLOOKUP($D1084,Decrements!$B$2287:$V$2292,AU$874)/4)</f>
        <v>6.964537361268984E-2</v>
      </c>
      <c r="AV1084" s="90">
        <f>Infected!AW586*(VLOOKUP($D1084,Decrements!$B$2183:$V$2188,AV$874)/4+VLOOKUP($D1084,Decrements!$B$2235:$V$2240,AV$874)/4+VLOOKUP($D1084,Decrements!$B$2287:$V$2292,AV$874)/4)</f>
        <v>7.0434401534583552E-2</v>
      </c>
      <c r="AW1084" s="90">
        <f>Infected!AX586*(VLOOKUP($D1084,Decrements!$B$2183:$V$2188,AW$874)/4+VLOOKUP($D1084,Decrements!$B$2235:$V$2240,AW$874)/4+VLOOKUP($D1084,Decrements!$B$2287:$V$2292,AW$874)/4)</f>
        <v>7.1162554538085981E-2</v>
      </c>
      <c r="AX1084" s="90">
        <f>Infected!AY586*(VLOOKUP($D1084,Decrements!$B$2183:$V$2188,AX$874)/4+VLOOKUP($D1084,Decrements!$B$2235:$V$2240,AX$874)/4+VLOOKUP($D1084,Decrements!$B$2287:$V$2292,AX$874)/4)</f>
        <v>7.1834887109824316E-2</v>
      </c>
      <c r="AY1084" s="90">
        <f>Infected!AZ586*(VLOOKUP($D1084,Decrements!$B$2183:$V$2188,AY$874)/4+VLOOKUP($D1084,Decrements!$B$2235:$V$2240,AY$874)/4+VLOOKUP($D1084,Decrements!$B$2287:$V$2292,AY$874)/4)</f>
        <v>7.2455617441989889E-2</v>
      </c>
      <c r="AZ1084" s="90">
        <f>Infected!BA586*(VLOOKUP($D1084,Decrements!$B$2183:$V$2188,AZ$874)/4+VLOOKUP($D1084,Decrements!$B$2235:$V$2240,AZ$874)/4+VLOOKUP($D1084,Decrements!$B$2287:$V$2292,AZ$874)/4)</f>
        <v>7.302839458562084E-2</v>
      </c>
      <c r="BA1084" s="90">
        <f>Infected!BB586*(VLOOKUP($D1084,Decrements!$B$2183:$V$2188,BA$874)/4+VLOOKUP($D1084,Decrements!$B$2235:$V$2240,BA$874)/4+VLOOKUP($D1084,Decrements!$B$2287:$V$2292,BA$874)/4)</f>
        <v>7.3556450150624689E-2</v>
      </c>
      <c r="BB1084" s="90">
        <f>Infected!BC586*(VLOOKUP($D1084,Decrements!$B$2183:$V$2188,BB$874)/4+VLOOKUP($D1084,Decrements!$B$2235:$V$2240,BB$874)/4+VLOOKUP($D1084,Decrements!$B$2287:$V$2292,BB$874)/4)</f>
        <v>7.4041944761237627E-2</v>
      </c>
      <c r="BC1084" s="90">
        <f>Infected!BD586*(VLOOKUP($D1084,Decrements!$B$2183:$V$2188,BC$874)/4+VLOOKUP($D1084,Decrements!$B$2235:$V$2240,BC$874)/4+VLOOKUP($D1084,Decrements!$B$2287:$V$2292,BC$874)/4)</f>
        <v>7.4487496736258249E-2</v>
      </c>
      <c r="BD1084" s="90">
        <f>Infected!BE586*(VLOOKUP($D1084,Decrements!$B$2183:$V$2188,BD$874)/4+VLOOKUP($D1084,Decrements!$B$2235:$V$2240,BD$874)/4+VLOOKUP($D1084,Decrements!$B$2287:$V$2292,BD$874)/4)</f>
        <v>7.489571794368266E-2</v>
      </c>
      <c r="BE1084" s="90">
        <f>Infected!BF586*(VLOOKUP($D1084,Decrements!$B$2183:$V$2188,BE$874)/4+VLOOKUP($D1084,Decrements!$B$2235:$V$2240,BE$874)/4+VLOOKUP($D1084,Decrements!$B$2287:$V$2292,BE$874)/4)</f>
        <v>7.5269028827874923E-2</v>
      </c>
      <c r="BF1084" s="90">
        <f>Infected!BG586*(VLOOKUP($D1084,Decrements!$B$2183:$V$2188,BF$874)/4+VLOOKUP($D1084,Decrements!$B$2235:$V$2240,BF$874)/4+VLOOKUP($D1084,Decrements!$B$2287:$V$2292,BF$874)/4)</f>
        <v>7.5609603189398911E-2</v>
      </c>
      <c r="BG1084" s="90">
        <f>Infected!BH586*(VLOOKUP($D1084,Decrements!$B$2183:$V$2188,BG$874)/4+VLOOKUP($D1084,Decrements!$B$2235:$V$2240,BG$874)/4+VLOOKUP($D1084,Decrements!$B$2287:$V$2292,BG$874)/4)</f>
        <v>7.5919422402502865E-2</v>
      </c>
      <c r="BH1084" s="90">
        <f>Infected!BI586*(VLOOKUP($D1084,Decrements!$B$2183:$V$2188,BH$874)/4+VLOOKUP($D1084,Decrements!$B$2235:$V$2240,BH$874)/4+VLOOKUP($D1084,Decrements!$B$2287:$V$2292,BH$874)/4)</f>
        <v>7.6200303756416607E-2</v>
      </c>
      <c r="BI1084" s="90">
        <f>Infected!BJ586*(VLOOKUP($D1084,Decrements!$B$2183:$V$2188,BI$874)/4+VLOOKUP($D1084,Decrements!$B$2235:$V$2240,BI$874)/4+VLOOKUP($D1084,Decrements!$B$2287:$V$2292,BI$874)/4)</f>
        <v>7.6453921760198551E-2</v>
      </c>
      <c r="BJ1084" s="90">
        <f>Infected!BK586*(VLOOKUP($D1084,Decrements!$B$2183:$V$2188,BJ$874)/4+VLOOKUP($D1084,Decrements!$B$2235:$V$2240,BJ$874)/4+VLOOKUP($D1084,Decrements!$B$2287:$V$2292,BJ$874)/4)</f>
        <v>7.6681798293747772E-2</v>
      </c>
      <c r="BK1084" s="90">
        <f>Infected!BL586*(VLOOKUP($D1084,Decrements!$B$2183:$V$2188,BK$874)/4+VLOOKUP($D1084,Decrements!$B$2235:$V$2240,BK$874)/4+VLOOKUP($D1084,Decrements!$B$2287:$V$2292,BK$874)/4)</f>
        <v>7.6885359663846145E-2</v>
      </c>
      <c r="BL1084" s="90">
        <f>Infected!BM586*(VLOOKUP($D1084,Decrements!$B$2183:$V$2188,BL$874)/4+VLOOKUP($D1084,Decrements!$B$2235:$V$2240,BL$874)/4+VLOOKUP($D1084,Decrements!$B$2287:$V$2292,BL$874)/4)</f>
        <v>7.7065944458544339E-2</v>
      </c>
      <c r="BM1084" s="90">
        <f>Infected!BN586*(VLOOKUP($D1084,Decrements!$B$2183:$V$2188,BM$874)/4+VLOOKUP($D1084,Decrements!$B$2235:$V$2240,BM$874)/4+VLOOKUP($D1084,Decrements!$B$2287:$V$2292,BM$874)/4)</f>
        <v>7.7224808140650483E-2</v>
      </c>
      <c r="BN1084" s="90">
        <f>Infected!BO586*(VLOOKUP($D1084,Decrements!$B$2183:$V$2188,BN$874)/4+VLOOKUP($D1084,Decrements!$B$2235:$V$2240,BN$874)/4+VLOOKUP($D1084,Decrements!$B$2287:$V$2292,BN$874)/4)</f>
        <v>7.736236473565232E-2</v>
      </c>
      <c r="BO1084" s="90">
        <f>Infected!BP586*(VLOOKUP($D1084,Decrements!$B$2183:$V$2188,BO$874)/4+VLOOKUP($D1084,Decrements!$B$2235:$V$2240,BO$874)/4+VLOOKUP($D1084,Decrements!$B$2287:$V$2292,BO$874)/4)</f>
        <v>7.7479720424313489E-2</v>
      </c>
      <c r="BP1084" s="90">
        <f>Infected!BQ586*(VLOOKUP($D1084,Decrements!$B$2183:$V$2188,BP$874)/4+VLOOKUP($D1084,Decrements!$B$2235:$V$2240,BP$874)/4+VLOOKUP($D1084,Decrements!$B$2287:$V$2292,BP$874)/4)</f>
        <v>7.7578140218599129E-2</v>
      </c>
      <c r="BQ1084" s="90">
        <f>Infected!BR586*(VLOOKUP($D1084,Decrements!$B$2183:$V$2188,BQ$874)/4+VLOOKUP($D1084,Decrements!$B$2235:$V$2240,BQ$874)/4+VLOOKUP($D1084,Decrements!$B$2287:$V$2292,BQ$874)/4)</f>
        <v>7.7658825262816825E-2</v>
      </c>
      <c r="BR1084" s="90">
        <f>Infected!BS586*(VLOOKUP($D1084,Decrements!$B$2183:$V$2188,BR$874)/4+VLOOKUP($D1084,Decrements!$B$2235:$V$2240,BR$874)/4+VLOOKUP($D1084,Decrements!$B$2287:$V$2292,BR$874)/4)</f>
        <v>7.7722831276465662E-2</v>
      </c>
      <c r="BS1084" s="90">
        <f>Infected!BT586*(VLOOKUP($D1084,Decrements!$B$2183:$V$2188,BS$874)/4+VLOOKUP($D1084,Decrements!$B$2235:$V$2240,BS$874)/4+VLOOKUP($D1084,Decrements!$B$2287:$V$2292,BS$874)/4)</f>
        <v>7.7771133052727356E-2</v>
      </c>
      <c r="BT1084" s="90">
        <f>Infected!BU586*(VLOOKUP($D1084,Decrements!$B$2183:$V$2188,BT$874)/4+VLOOKUP($D1084,Decrements!$B$2235:$V$2240,BT$874)/4+VLOOKUP($D1084,Decrements!$B$2287:$V$2292,BT$874)/4)</f>
        <v>7.7804624922745369E-2</v>
      </c>
      <c r="BU1084" s="90">
        <f>Infected!BV586*(VLOOKUP($D1084,Decrements!$B$2183:$V$2188,BU$874)/4+VLOOKUP($D1084,Decrements!$B$2235:$V$2240,BU$874)/4+VLOOKUP($D1084,Decrements!$B$2287:$V$2292,BU$874)/4)</f>
        <v>7.7824128544584953E-2</v>
      </c>
      <c r="BV1084" s="90">
        <f>Infected!BW586*(VLOOKUP($D1084,Decrements!$B$2183:$V$2188,BV$874)/4+VLOOKUP($D1084,Decrements!$B$2235:$V$2240,BV$874)/4+VLOOKUP($D1084,Decrements!$B$2287:$V$2292,BV$874)/4)</f>
        <v>7.7830383407982554E-2</v>
      </c>
      <c r="BW1084" s="90">
        <f>Infected!BX586*(VLOOKUP($D1084,Decrements!$B$2183:$V$2188,BW$874)/4+VLOOKUP($D1084,Decrements!$B$2235:$V$2240,BW$874)/4+VLOOKUP($D1084,Decrements!$B$2287:$V$2292,BW$874)/4)</f>
        <v>7.7824091955141783E-2</v>
      </c>
      <c r="BX1084" s="90">
        <f>Infected!BY586*(VLOOKUP($D1084,Decrements!$B$2183:$V$2188,BX$874)/4+VLOOKUP($D1084,Decrements!$B$2235:$V$2240,BX$874)/4+VLOOKUP($D1084,Decrements!$B$2287:$V$2292,BX$874)/4)</f>
        <v>7.7805918086541193E-2</v>
      </c>
      <c r="BY1084" s="90">
        <f>Infected!BZ586*(VLOOKUP($D1084,Decrements!$B$2183:$V$2188,BY$874)/4+VLOOKUP($D1084,Decrements!$B$2235:$V$2240,BY$874)/4+VLOOKUP($D1084,Decrements!$B$2287:$V$2292,BY$874)/4)</f>
        <v>7.7776487660542737E-2</v>
      </c>
      <c r="BZ1084" s="90">
        <f>Infected!CA586*(VLOOKUP($D1084,Decrements!$B$2183:$V$2188,BZ$874)/4+VLOOKUP($D1084,Decrements!$B$2235:$V$2240,BZ$874)/4+VLOOKUP($D1084,Decrements!$B$2287:$V$2292,BZ$874)/4)</f>
        <v>7.7736379167848341E-2</v>
      </c>
      <c r="CA1084" s="90">
        <f>Infected!CB586*(VLOOKUP($D1084,Decrements!$B$2183:$V$2188,CA$874)/4+VLOOKUP($D1084,Decrements!$B$2235:$V$2240,CA$874)/4+VLOOKUP($D1084,Decrements!$B$2287:$V$2292,CA$874)/4)</f>
        <v>7.7686147277100492E-2</v>
      </c>
      <c r="CB1084" s="90">
        <f>Infected!CC586*(VLOOKUP($D1084,Decrements!$B$2183:$V$2188,CB$874)/4+VLOOKUP($D1084,Decrements!$B$2235:$V$2240,CB$874)/4+VLOOKUP($D1084,Decrements!$B$2287:$V$2292,CB$874)/4)</f>
        <v>7.7626320881395303E-2</v>
      </c>
      <c r="CC1084" s="90">
        <f>Infected!CD586*(VLOOKUP($D1084,Decrements!$B$2183:$V$2188,CC$874)/4+VLOOKUP($D1084,Decrements!$B$2235:$V$2240,CC$874)/4+VLOOKUP($D1084,Decrements!$B$2287:$V$2292,CC$874)/4)</f>
        <v>7.755740250406018E-2</v>
      </c>
      <c r="CD1084" s="90">
        <f>Infected!CE586*(VLOOKUP($D1084,Decrements!$B$2183:$V$2188,CD$874)/4+VLOOKUP($D1084,Decrements!$B$2235:$V$2240,CD$874)/4+VLOOKUP($D1084,Decrements!$B$2287:$V$2292,CD$874)/4)</f>
        <v>7.7479862210804384E-2</v>
      </c>
      <c r="CE1084" s="90">
        <f>Infected!CF586*(VLOOKUP($D1084,Decrements!$B$2183:$V$2188,CE$874)/4+VLOOKUP($D1084,Decrements!$B$2235:$V$2240,CE$874)/4+VLOOKUP($D1084,Decrements!$B$2287:$V$2292,CE$874)/4)</f>
        <v>7.739415093086216E-2</v>
      </c>
      <c r="CF1084" s="90">
        <f>Infected!CG586*(VLOOKUP($D1084,Decrements!$B$2183:$V$2188,CF$874)/4+VLOOKUP($D1084,Decrements!$B$2235:$V$2240,CF$874)/4+VLOOKUP($D1084,Decrements!$B$2287:$V$2292,CF$874)/4)</f>
        <v>7.7300699467613448E-2</v>
      </c>
      <c r="CG1084" s="90">
        <f>Infected!CH586*(VLOOKUP($D1084,Decrements!$B$2183:$V$2188,CG$874)/4+VLOOKUP($D1084,Decrements!$B$2235:$V$2240,CG$874)/4+VLOOKUP($D1084,Decrements!$B$2287:$V$2292,CG$874)/4)</f>
        <v>7.719991823824876E-2</v>
      </c>
      <c r="CH1084" s="90">
        <f>Infected!CI586*(VLOOKUP($D1084,Decrements!$B$2183:$V$2188,CH$874)/4+VLOOKUP($D1084,Decrements!$B$2235:$V$2240,CH$874)/4+VLOOKUP($D1084,Decrements!$B$2287:$V$2292,CH$874)/4)</f>
        <v>7.7092194072068049E-2</v>
      </c>
      <c r="CI1084" s="90">
        <f>Infected!CJ586*(VLOOKUP($D1084,Decrements!$B$2183:$V$2188,CI$874)/4+VLOOKUP($D1084,Decrements!$B$2235:$V$2240,CI$874)/4+VLOOKUP($D1084,Decrements!$B$2287:$V$2292,CI$874)/4)</f>
        <v>7.6977897595301589E-2</v>
      </c>
      <c r="CK1084" s="45"/>
      <c r="CL1084" s="45"/>
      <c r="CM1084" s="45"/>
      <c r="CN1084" s="45"/>
      <c r="CO1084" s="45"/>
      <c r="CP1084" s="45"/>
      <c r="CQ1084" s="45"/>
      <c r="CR1084" s="45"/>
      <c r="CS1084" s="45"/>
      <c r="CT1084" s="45"/>
      <c r="CU1084" s="45"/>
      <c r="CV1084" s="45"/>
      <c r="CW1084" s="45"/>
      <c r="CX1084" s="45"/>
      <c r="CY1084" s="45"/>
      <c r="CZ1084" s="45"/>
      <c r="DA1084" s="45"/>
      <c r="DB1084" s="45"/>
      <c r="DC1084" s="45"/>
      <c r="DD1084" s="45"/>
      <c r="DE1084" s="45"/>
      <c r="DF1084" s="45"/>
      <c r="DG1084" s="45"/>
      <c r="DH1084" s="45"/>
      <c r="DI1084" s="45"/>
      <c r="DJ1084" s="45"/>
      <c r="DK1084" s="45"/>
      <c r="DL1084" s="45"/>
      <c r="DM1084" s="45"/>
      <c r="DN1084" s="45"/>
      <c r="DO1084" s="45"/>
      <c r="DP1084" s="45"/>
      <c r="DQ1084" s="45"/>
      <c r="DR1084" s="45"/>
      <c r="DS1084" s="45"/>
      <c r="DT1084" s="45"/>
      <c r="DU1084" s="45"/>
      <c r="DV1084" s="45"/>
      <c r="DW1084" s="45"/>
      <c r="DX1084" s="45"/>
      <c r="DY1084" s="45"/>
      <c r="DZ1084" s="45"/>
      <c r="EA1084" s="45"/>
      <c r="EB1084" s="45"/>
      <c r="EC1084" s="45"/>
      <c r="ED1084" s="45"/>
      <c r="EE1084" s="45"/>
      <c r="EF1084" s="45"/>
      <c r="EG1084" s="45"/>
      <c r="EH1084" s="45"/>
      <c r="EI1084" s="45"/>
      <c r="EJ1084" s="45"/>
      <c r="EK1084" s="45"/>
      <c r="EL1084" s="45"/>
      <c r="EM1084" s="45"/>
      <c r="EN1084" s="45"/>
      <c r="EO1084" s="45"/>
      <c r="EP1084" s="45"/>
      <c r="EQ1084" s="45"/>
      <c r="ER1084" s="45"/>
      <c r="ES1084" s="45"/>
      <c r="ET1084" s="45"/>
      <c r="EU1084" s="45"/>
      <c r="EV1084" s="45"/>
      <c r="EW1084" s="45"/>
      <c r="EX1084" s="45"/>
      <c r="EY1084" s="45"/>
      <c r="EZ1084" s="45"/>
      <c r="FA1084" s="45"/>
      <c r="FB1084" s="45"/>
      <c r="FC1084" s="45"/>
      <c r="FD1084" s="45"/>
      <c r="FE1084" s="45"/>
      <c r="FF1084" s="45"/>
      <c r="FG1084" s="45"/>
      <c r="FH1084" s="45"/>
      <c r="FI1084" s="45"/>
      <c r="FJ1084" s="45"/>
      <c r="FK1084" s="45"/>
      <c r="FL1084" s="45"/>
      <c r="FN1084" s="45"/>
      <c r="FO1084" s="45"/>
      <c r="FP1084" s="45"/>
      <c r="FQ1084" s="45"/>
      <c r="FR1084" s="45"/>
      <c r="FS1084" s="45"/>
      <c r="FT1084" s="45"/>
      <c r="FU1084" s="45"/>
      <c r="FV1084" s="45"/>
      <c r="FW1084" s="45"/>
      <c r="FX1084" s="45"/>
      <c r="FY1084" s="45"/>
      <c r="FZ1084" s="45"/>
      <c r="GA1084" s="45"/>
      <c r="GB1084" s="45"/>
      <c r="GC1084" s="45"/>
      <c r="GD1084" s="45"/>
      <c r="GE1084" s="45"/>
      <c r="GF1084" s="45"/>
      <c r="GG1084" s="45"/>
      <c r="GH1084" s="45"/>
      <c r="GI1084" s="45"/>
      <c r="GJ1084" s="45"/>
      <c r="GK1084" s="45"/>
      <c r="GL1084" s="45"/>
      <c r="GM1084" s="45"/>
      <c r="GN1084" s="45"/>
      <c r="GO1084" s="45"/>
      <c r="GP1084" s="45"/>
      <c r="GQ1084" s="45"/>
      <c r="GR1084" s="45"/>
      <c r="GS1084" s="45"/>
      <c r="GT1084" s="45"/>
      <c r="GU1084" s="45"/>
      <c r="GV1084" s="45"/>
      <c r="GW1084" s="45"/>
      <c r="GX1084" s="45"/>
      <c r="GY1084" s="45"/>
      <c r="GZ1084" s="45"/>
      <c r="HA1084" s="45"/>
      <c r="HB1084" s="45"/>
      <c r="HC1084" s="45"/>
      <c r="HD1084" s="45"/>
      <c r="HE1084" s="45"/>
      <c r="HF1084" s="45"/>
      <c r="HG1084" s="45"/>
      <c r="HH1084" s="45"/>
      <c r="HI1084" s="45"/>
      <c r="HJ1084" s="45"/>
      <c r="HK1084" s="45"/>
      <c r="HL1084" s="45"/>
      <c r="HM1084" s="45"/>
      <c r="HN1084" s="45"/>
      <c r="HO1084" s="45"/>
      <c r="HP1084" s="45"/>
      <c r="HQ1084" s="45"/>
      <c r="HR1084" s="45"/>
      <c r="HS1084" s="45"/>
      <c r="HT1084" s="45"/>
      <c r="HU1084" s="45"/>
      <c r="HV1084" s="45"/>
      <c r="HW1084" s="45"/>
      <c r="HX1084" s="45"/>
      <c r="HY1084" s="45"/>
      <c r="HZ1084" s="45"/>
      <c r="IA1084" s="45"/>
      <c r="IB1084" s="45"/>
      <c r="IC1084" s="45"/>
      <c r="ID1084" s="45"/>
      <c r="IE1084" s="45"/>
      <c r="IF1084" s="45"/>
      <c r="IG1084" s="45"/>
      <c r="IH1084" s="45"/>
      <c r="II1084" s="45"/>
      <c r="IJ1084" s="45"/>
      <c r="IK1084" s="45"/>
      <c r="IL1084" s="45"/>
      <c r="IM1084" s="45"/>
      <c r="IN1084" s="45"/>
      <c r="IO1084" s="45"/>
      <c r="IQ1084" s="45"/>
      <c r="IR1084" s="45"/>
      <c r="IS1084" s="45"/>
      <c r="IT1084" s="45"/>
      <c r="IU1084" s="45"/>
      <c r="IV1084" s="45"/>
      <c r="IW1084" s="45"/>
      <c r="IX1084" s="45"/>
      <c r="IY1084" s="45"/>
      <c r="IZ1084" s="45"/>
      <c r="JA1084" s="45"/>
      <c r="JB1084" s="45"/>
      <c r="JC1084" s="45"/>
      <c r="JD1084" s="45"/>
      <c r="JE1084" s="45"/>
      <c r="JF1084" s="45"/>
      <c r="JG1084" s="45"/>
      <c r="JH1084" s="45"/>
      <c r="JI1084" s="45"/>
      <c r="JJ1084" s="45"/>
      <c r="JK1084" s="45"/>
      <c r="JL1084" s="45"/>
      <c r="JM1084" s="45"/>
      <c r="JN1084" s="45"/>
      <c r="JO1084" s="45"/>
      <c r="JP1084" s="45"/>
      <c r="JQ1084" s="45"/>
      <c r="JR1084" s="45"/>
      <c r="JS1084" s="45"/>
      <c r="JT1084" s="45"/>
      <c r="JU1084" s="45"/>
      <c r="JV1084" s="45"/>
      <c r="JW1084" s="45"/>
      <c r="JX1084" s="45"/>
      <c r="JY1084" s="45"/>
      <c r="JZ1084" s="45"/>
      <c r="KA1084" s="45"/>
      <c r="KB1084" s="45"/>
      <c r="KC1084" s="45"/>
      <c r="KD1084" s="45"/>
      <c r="KE1084" s="45"/>
      <c r="KF1084" s="45"/>
      <c r="KG1084" s="45"/>
      <c r="KH1084" s="45"/>
      <c r="KI1084" s="45"/>
      <c r="KJ1084" s="45"/>
      <c r="KK1084" s="45"/>
      <c r="KL1084" s="45"/>
      <c r="KM1084" s="45"/>
      <c r="KN1084" s="45"/>
      <c r="KO1084" s="45"/>
      <c r="KP1084" s="45"/>
      <c r="KQ1084" s="45"/>
      <c r="KR1084" s="45"/>
      <c r="KS1084" s="45"/>
      <c r="KT1084" s="45"/>
      <c r="KU1084" s="45"/>
      <c r="KV1084" s="45"/>
      <c r="KW1084" s="45"/>
      <c r="KX1084" s="45"/>
      <c r="KY1084" s="45"/>
      <c r="KZ1084" s="45"/>
      <c r="LA1084" s="45"/>
      <c r="LB1084" s="45"/>
      <c r="LC1084" s="45"/>
      <c r="LD1084" s="45"/>
      <c r="LE1084" s="45"/>
      <c r="LF1084" s="45"/>
      <c r="LG1084" s="45"/>
      <c r="LH1084" s="45"/>
      <c r="LI1084" s="45"/>
      <c r="LJ1084" s="45"/>
      <c r="LK1084" s="45"/>
      <c r="LL1084" s="45"/>
      <c r="LM1084" s="45"/>
      <c r="LN1084" s="45"/>
      <c r="LO1084" s="45"/>
      <c r="LP1084" s="45"/>
      <c r="LQ1084" s="45"/>
      <c r="LR1084" s="45"/>
    </row>
    <row r="1085" spans="2:330">
      <c r="B1085" s="20">
        <v>1</v>
      </c>
      <c r="C1085" s="20">
        <v>2</v>
      </c>
      <c r="D1085" s="20">
        <v>2</v>
      </c>
      <c r="E1085" s="20">
        <v>122</v>
      </c>
      <c r="F1085" s="113"/>
      <c r="G1085" s="31">
        <f>Inputs!Q125</f>
        <v>0</v>
      </c>
      <c r="H1085" s="90">
        <f>Infected!I587*(VLOOKUP($D1085,Decrements!$B$2183:$V$2188,H$874)/4+VLOOKUP($D1085,Decrements!$B$2235:$V$2240,H$874)/4+VLOOKUP($D1085,Decrements!$B$2287:$V$2292,H$874)/4)</f>
        <v>0</v>
      </c>
      <c r="I1085" s="90">
        <f>Infected!J587*(VLOOKUP($D1085,Decrements!$B$2183:$V$2188,I$874)/4+VLOOKUP($D1085,Decrements!$B$2235:$V$2240,I$874)/4+VLOOKUP($D1085,Decrements!$B$2287:$V$2292,I$874)/4)</f>
        <v>3.3300000000000003E-2</v>
      </c>
      <c r="J1085" s="90">
        <f>Infected!K587*(VLOOKUP($D1085,Decrements!$B$2183:$V$2188,J$874)/4+VLOOKUP($D1085,Decrements!$B$2235:$V$2240,J$874)/4+VLOOKUP($D1085,Decrements!$B$2287:$V$2292,J$874)/4)</f>
        <v>5.8325969627164784E-2</v>
      </c>
      <c r="K1085" s="90">
        <f>Infected!L587*(VLOOKUP($D1085,Decrements!$B$2183:$V$2188,K$874)/4+VLOOKUP($D1085,Decrements!$B$2235:$V$2240,K$874)/4+VLOOKUP($D1085,Decrements!$B$2287:$V$2292,K$874)/4)</f>
        <v>8.1707162601622071E-2</v>
      </c>
      <c r="L1085" s="90">
        <f>Infected!M587*(VLOOKUP($D1085,Decrements!$B$2183:$V$2188,L$874)/4+VLOOKUP($D1085,Decrements!$B$2235:$V$2240,L$874)/4+VLOOKUP($D1085,Decrements!$B$2287:$V$2292,L$874)/4)</f>
        <v>0.10400199263704167</v>
      </c>
      <c r="M1085" s="90">
        <f>Infected!N587*(VLOOKUP($D1085,Decrements!$B$2183:$V$2188,M$874)/4+VLOOKUP($D1085,Decrements!$B$2235:$V$2240,M$874)/4+VLOOKUP($D1085,Decrements!$B$2287:$V$2292,M$874)/4)</f>
        <v>0.12525555722081982</v>
      </c>
      <c r="N1085" s="90">
        <f>Infected!O587*(VLOOKUP($D1085,Decrements!$B$2183:$V$2188,N$874)/4+VLOOKUP($D1085,Decrements!$B$2235:$V$2240,N$874)/4+VLOOKUP($D1085,Decrements!$B$2287:$V$2292,N$874)/4)</f>
        <v>0.15085355494081601</v>
      </c>
      <c r="O1085" s="90">
        <f>Infected!P587*(VLOOKUP($D1085,Decrements!$B$2183:$V$2188,O$874)/4+VLOOKUP($D1085,Decrements!$B$2235:$V$2240,O$874)/4+VLOOKUP($D1085,Decrements!$B$2287:$V$2292,O$874)/4)</f>
        <v>0.17534722964692293</v>
      </c>
      <c r="P1085" s="90">
        <f>Infected!Q587*(VLOOKUP($D1085,Decrements!$B$2183:$V$2188,P$874)/4+VLOOKUP($D1085,Decrements!$B$2235:$V$2240,P$874)/4+VLOOKUP($D1085,Decrements!$B$2287:$V$2292,P$874)/4)</f>
        <v>0.19920786248453418</v>
      </c>
      <c r="Q1085" s="90">
        <f>Infected!R587*(VLOOKUP($D1085,Decrements!$B$2183:$V$2188,Q$874)/4+VLOOKUP($D1085,Decrements!$B$2235:$V$2240,Q$874)/4+VLOOKUP($D1085,Decrements!$B$2287:$V$2292,Q$874)/4)</f>
        <v>0.22250607932923278</v>
      </c>
      <c r="R1085" s="90">
        <f>Infected!S587*(VLOOKUP($D1085,Decrements!$B$2183:$V$2188,R$874)/4+VLOOKUP($D1085,Decrements!$B$2235:$V$2240,R$874)/4+VLOOKUP($D1085,Decrements!$B$2287:$V$2292,R$874)/4)</f>
        <v>0.26235699058324469</v>
      </c>
      <c r="S1085" s="90">
        <f>Infected!T587*(VLOOKUP($D1085,Decrements!$B$2183:$V$2188,S$874)/4+VLOOKUP($D1085,Decrements!$B$2235:$V$2240,S$874)/4+VLOOKUP($D1085,Decrements!$B$2287:$V$2292,S$874)/4)</f>
        <v>0.30303688302495507</v>
      </c>
      <c r="T1085" s="90">
        <f>Infected!U587*(VLOOKUP($D1085,Decrements!$B$2183:$V$2188,T$874)/4+VLOOKUP($D1085,Decrements!$B$2235:$V$2240,T$874)/4+VLOOKUP($D1085,Decrements!$B$2287:$V$2292,T$874)/4)</f>
        <v>0.34371549151375747</v>
      </c>
      <c r="U1085" s="90">
        <f>Infected!V587*(VLOOKUP($D1085,Decrements!$B$2183:$V$2188,U$874)/4+VLOOKUP($D1085,Decrements!$B$2235:$V$2240,U$874)/4+VLOOKUP($D1085,Decrements!$B$2287:$V$2292,U$874)/4)</f>
        <v>0.37408254082164749</v>
      </c>
      <c r="V1085" s="90">
        <f>Infected!W587*(VLOOKUP($D1085,Decrements!$B$2183:$V$2188,V$874)/4+VLOOKUP($D1085,Decrements!$B$2235:$V$2240,V$874)/4+VLOOKUP($D1085,Decrements!$B$2287:$V$2292,V$874)/4)</f>
        <v>0.4286355305450093</v>
      </c>
      <c r="W1085" s="90">
        <f>Infected!X587*(VLOOKUP($D1085,Decrements!$B$2183:$V$2188,W$874)/4+VLOOKUP($D1085,Decrements!$B$2235:$V$2240,W$874)/4+VLOOKUP($D1085,Decrements!$B$2287:$V$2292,W$874)/4)</f>
        <v>0.48115053787750045</v>
      </c>
      <c r="X1085" s="90">
        <f>Infected!Y587*(VLOOKUP($D1085,Decrements!$B$2183:$V$2188,X$874)/4+VLOOKUP($D1085,Decrements!$B$2235:$V$2240,X$874)/4+VLOOKUP($D1085,Decrements!$B$2287:$V$2292,X$874)/4)</f>
        <v>0.52965034649983356</v>
      </c>
      <c r="Y1085" s="90">
        <f>Infected!Z587*(VLOOKUP($D1085,Decrements!$B$2183:$V$2188,Y$874)/4+VLOOKUP($D1085,Decrements!$B$2235:$V$2240,Y$874)/4+VLOOKUP($D1085,Decrements!$B$2287:$V$2292,Y$874)/4)</f>
        <v>0.57885071166544688</v>
      </c>
      <c r="Z1085" s="90">
        <f>Infected!AA587*(VLOOKUP($D1085,Decrements!$B$2183:$V$2188,Z$874)/4+VLOOKUP($D1085,Decrements!$B$2235:$V$2240,Z$874)/4+VLOOKUP($D1085,Decrements!$B$2287:$V$2292,Z$874)/4)</f>
        <v>0.62996355367333612</v>
      </c>
      <c r="AA1085" s="90">
        <f>Infected!AB587*(VLOOKUP($D1085,Decrements!$B$2183:$V$2188,AA$874)/4+VLOOKUP($D1085,Decrements!$B$2235:$V$2240,AA$874)/4+VLOOKUP($D1085,Decrements!$B$2287:$V$2292,AA$874)/4)</f>
        <v>0.67477109101707899</v>
      </c>
      <c r="AB1085" s="90">
        <f>Infected!AC587*(VLOOKUP($D1085,Decrements!$B$2183:$V$2188,AB$874)/4+VLOOKUP($D1085,Decrements!$B$2235:$V$2240,AB$874)/4+VLOOKUP($D1085,Decrements!$B$2287:$V$2292,AB$874)/4)</f>
        <v>0.71392736513441235</v>
      </c>
      <c r="AC1085" s="90">
        <f>Infected!AD587*(VLOOKUP($D1085,Decrements!$B$2183:$V$2188,AC$874)/4+VLOOKUP($D1085,Decrements!$B$2235:$V$2240,AC$874)/4+VLOOKUP($D1085,Decrements!$B$2287:$V$2292,AC$874)/4)</f>
        <v>0.75760081919393041</v>
      </c>
      <c r="AD1085" s="90">
        <f>Infected!AE587*(VLOOKUP($D1085,Decrements!$B$2183:$V$2188,AD$874)/4+VLOOKUP($D1085,Decrements!$B$2235:$V$2240,AD$874)/4+VLOOKUP($D1085,Decrements!$B$2287:$V$2292,AD$874)/4)</f>
        <v>0.80520610460193642</v>
      </c>
      <c r="AE1085" s="90">
        <f>Infected!AF587*(VLOOKUP($D1085,Decrements!$B$2183:$V$2188,AE$874)/4+VLOOKUP($D1085,Decrements!$B$2235:$V$2240,AE$874)/4+VLOOKUP($D1085,Decrements!$B$2287:$V$2292,AE$874)/4)</f>
        <v>0.84654737704844363</v>
      </c>
      <c r="AF1085" s="90">
        <f>Infected!AG587*(VLOOKUP($D1085,Decrements!$B$2183:$V$2188,AF$874)/4+VLOOKUP($D1085,Decrements!$B$2235:$V$2240,AF$874)/4+VLOOKUP($D1085,Decrements!$B$2287:$V$2292,AF$874)/4)</f>
        <v>0.88200144016827731</v>
      </c>
      <c r="AG1085" s="90">
        <f>Infected!AH587*(VLOOKUP($D1085,Decrements!$B$2183:$V$2188,AG$874)/4+VLOOKUP($D1085,Decrements!$B$2235:$V$2240,AG$874)/4+VLOOKUP($D1085,Decrements!$B$2287:$V$2292,AG$874)/4)</f>
        <v>0.86707174834814416</v>
      </c>
      <c r="AH1085" s="90">
        <f>Infected!AI587*(VLOOKUP($D1085,Decrements!$B$2183:$V$2188,AH$874)/4+VLOOKUP($D1085,Decrements!$B$2235:$V$2240,AH$874)/4+VLOOKUP($D1085,Decrements!$B$2287:$V$2292,AH$874)/4)</f>
        <v>0.88228295482891861</v>
      </c>
      <c r="AI1085" s="90">
        <f>Infected!AJ587*(VLOOKUP($D1085,Decrements!$B$2183:$V$2188,AI$874)/4+VLOOKUP($D1085,Decrements!$B$2235:$V$2240,AI$874)/4+VLOOKUP($D1085,Decrements!$B$2287:$V$2292,AI$874)/4)</f>
        <v>0.90700709235294186</v>
      </c>
      <c r="AJ1085" s="90">
        <f>Infected!AK587*(VLOOKUP($D1085,Decrements!$B$2183:$V$2188,AJ$874)/4+VLOOKUP($D1085,Decrements!$B$2235:$V$2240,AJ$874)/4+VLOOKUP($D1085,Decrements!$B$2287:$V$2292,AJ$874)/4)</f>
        <v>0.93285615406594713</v>
      </c>
      <c r="AK1085" s="90">
        <f>Infected!AL587*(VLOOKUP($D1085,Decrements!$B$2183:$V$2188,AK$874)/4+VLOOKUP($D1085,Decrements!$B$2235:$V$2240,AK$874)/4+VLOOKUP($D1085,Decrements!$B$2287:$V$2292,AK$874)/4)</f>
        <v>0.94353382121415152</v>
      </c>
      <c r="AL1085" s="90">
        <f>Infected!AM587*(VLOOKUP($D1085,Decrements!$B$2183:$V$2188,AL$874)/4+VLOOKUP($D1085,Decrements!$B$2235:$V$2240,AL$874)/4+VLOOKUP($D1085,Decrements!$B$2287:$V$2292,AL$874)/4)</f>
        <v>0.96438233807780005</v>
      </c>
      <c r="AM1085" s="90">
        <f>Infected!AN587*(VLOOKUP($D1085,Decrements!$B$2183:$V$2188,AM$874)/4+VLOOKUP($D1085,Decrements!$B$2235:$V$2240,AM$874)/4+VLOOKUP($D1085,Decrements!$B$2287:$V$2292,AM$874)/4)</f>
        <v>0.98672351374559419</v>
      </c>
      <c r="AN1085" s="90">
        <f>Infected!AO587*(VLOOKUP($D1085,Decrements!$B$2183:$V$2188,AN$874)/4+VLOOKUP($D1085,Decrements!$B$2235:$V$2240,AN$874)/4+VLOOKUP($D1085,Decrements!$B$2287:$V$2292,AN$874)/4)</f>
        <v>1.0075091585580487</v>
      </c>
      <c r="AO1085" s="90">
        <f>Infected!AP587*(VLOOKUP($D1085,Decrements!$B$2183:$V$2188,AO$874)/4+VLOOKUP($D1085,Decrements!$B$2235:$V$2240,AO$874)/4+VLOOKUP($D1085,Decrements!$B$2287:$V$2292,AO$874)/4)</f>
        <v>1.0367856261390507</v>
      </c>
      <c r="AP1085" s="90">
        <f>Infected!AQ587*(VLOOKUP($D1085,Decrements!$B$2183:$V$2188,AP$874)/4+VLOOKUP($D1085,Decrements!$B$2235:$V$2240,AP$874)/4+VLOOKUP($D1085,Decrements!$B$2287:$V$2292,AP$874)/4)</f>
        <v>1.0578579329657094</v>
      </c>
      <c r="AQ1085" s="90">
        <f>Infected!AR587*(VLOOKUP($D1085,Decrements!$B$2183:$V$2188,AQ$874)/4+VLOOKUP($D1085,Decrements!$B$2235:$V$2240,AQ$874)/4+VLOOKUP($D1085,Decrements!$B$2287:$V$2292,AQ$874)/4)</f>
        <v>1.0745514493679502</v>
      </c>
      <c r="AR1085" s="90">
        <f>Infected!AS587*(VLOOKUP($D1085,Decrements!$B$2183:$V$2188,AR$874)/4+VLOOKUP($D1085,Decrements!$B$2235:$V$2240,AR$874)/4+VLOOKUP($D1085,Decrements!$B$2287:$V$2292,AR$874)/4)</f>
        <v>1.0884872630349625</v>
      </c>
      <c r="AS1085" s="90">
        <f>Infected!AT587*(VLOOKUP($D1085,Decrements!$B$2183:$V$2188,AS$874)/4+VLOOKUP($D1085,Decrements!$B$2235:$V$2240,AS$874)/4+VLOOKUP($D1085,Decrements!$B$2287:$V$2292,AS$874)/4)</f>
        <v>1.1004088931396776</v>
      </c>
      <c r="AT1085" s="90">
        <f>Infected!AU587*(VLOOKUP($D1085,Decrements!$B$2183:$V$2188,AT$874)/4+VLOOKUP($D1085,Decrements!$B$2235:$V$2240,AT$874)/4+VLOOKUP($D1085,Decrements!$B$2287:$V$2292,AT$874)/4)</f>
        <v>1.1106883240194922</v>
      </c>
      <c r="AU1085" s="90">
        <f>Infected!AV587*(VLOOKUP($D1085,Decrements!$B$2183:$V$2188,AU$874)/4+VLOOKUP($D1085,Decrements!$B$2235:$V$2240,AU$874)/4+VLOOKUP($D1085,Decrements!$B$2287:$V$2292,AU$874)/4)</f>
        <v>1.11955722691892</v>
      </c>
      <c r="AV1085" s="90">
        <f>Infected!AW587*(VLOOKUP($D1085,Decrements!$B$2183:$V$2188,AV$874)/4+VLOOKUP($D1085,Decrements!$B$2235:$V$2240,AV$874)/4+VLOOKUP($D1085,Decrements!$B$2287:$V$2292,AV$874)/4)</f>
        <v>1.1271797698007366</v>
      </c>
      <c r="AW1085" s="90">
        <f>Infected!AX587*(VLOOKUP($D1085,Decrements!$B$2183:$V$2188,AW$874)/4+VLOOKUP($D1085,Decrements!$B$2235:$V$2240,AW$874)/4+VLOOKUP($D1085,Decrements!$B$2287:$V$2292,AW$874)/4)</f>
        <v>1.1336826401618529</v>
      </c>
      <c r="AX1085" s="90">
        <f>Infected!AY587*(VLOOKUP($D1085,Decrements!$B$2183:$V$2188,AX$874)/4+VLOOKUP($D1085,Decrements!$B$2235:$V$2240,AX$874)/4+VLOOKUP($D1085,Decrements!$B$2287:$V$2292,AX$874)/4)</f>
        <v>1.1391700482620233</v>
      </c>
      <c r="AY1085" s="90">
        <f>Infected!AZ587*(VLOOKUP($D1085,Decrements!$B$2183:$V$2188,AY$874)/4+VLOOKUP($D1085,Decrements!$B$2235:$V$2240,AY$874)/4+VLOOKUP($D1085,Decrements!$B$2287:$V$2292,AY$874)/4)</f>
        <v>1.1437292566573845</v>
      </c>
      <c r="AZ1085" s="90">
        <f>Infected!BA587*(VLOOKUP($D1085,Decrements!$B$2183:$V$2188,AZ$874)/4+VLOOKUP($D1085,Decrements!$B$2235:$V$2240,AZ$874)/4+VLOOKUP($D1085,Decrements!$B$2287:$V$2292,AZ$874)/4)</f>
        <v>1.1474359632582514</v>
      </c>
      <c r="BA1085" s="90">
        <f>Infected!BB587*(VLOOKUP($D1085,Decrements!$B$2183:$V$2188,BA$874)/4+VLOOKUP($D1085,Decrements!$B$2235:$V$2240,BA$874)/4+VLOOKUP($D1085,Decrements!$B$2287:$V$2292,BA$874)/4)</f>
        <v>1.1503572937917983</v>
      </c>
      <c r="BB1085" s="90">
        <f>Infected!BC587*(VLOOKUP($D1085,Decrements!$B$2183:$V$2188,BB$874)/4+VLOOKUP($D1085,Decrements!$B$2235:$V$2240,BB$874)/4+VLOOKUP($D1085,Decrements!$B$2287:$V$2292,BB$874)/4)</f>
        <v>1.1525419558563363</v>
      </c>
      <c r="BC1085" s="90">
        <f>Infected!BD587*(VLOOKUP($D1085,Decrements!$B$2183:$V$2188,BC$874)/4+VLOOKUP($D1085,Decrements!$B$2235:$V$2240,BC$874)/4+VLOOKUP($D1085,Decrements!$B$2287:$V$2292,BC$874)/4)</f>
        <v>1.1540447693202829</v>
      </c>
      <c r="BD1085" s="90">
        <f>Infected!BE587*(VLOOKUP($D1085,Decrements!$B$2183:$V$2188,BD$874)/4+VLOOKUP($D1085,Decrements!$B$2235:$V$2240,BD$874)/4+VLOOKUP($D1085,Decrements!$B$2287:$V$2292,BD$874)/4)</f>
        <v>1.1549191665226501</v>
      </c>
      <c r="BE1085" s="90">
        <f>Infected!BF587*(VLOOKUP($D1085,Decrements!$B$2183:$V$2188,BE$874)/4+VLOOKUP($D1085,Decrements!$B$2235:$V$2240,BE$874)/4+VLOOKUP($D1085,Decrements!$B$2287:$V$2292,BE$874)/4)</f>
        <v>1.1552141596473582</v>
      </c>
      <c r="BF1085" s="90">
        <f>Infected!BG587*(VLOOKUP($D1085,Decrements!$B$2183:$V$2188,BF$874)/4+VLOOKUP($D1085,Decrements!$B$2235:$V$2240,BF$874)/4+VLOOKUP($D1085,Decrements!$B$2287:$V$2292,BF$874)/4)</f>
        <v>1.1549737237636466</v>
      </c>
      <c r="BG1085" s="90">
        <f>Infected!BH587*(VLOOKUP($D1085,Decrements!$B$2183:$V$2188,BG$874)/4+VLOOKUP($D1085,Decrements!$B$2235:$V$2240,BG$874)/4+VLOOKUP($D1085,Decrements!$B$2287:$V$2292,BG$874)/4)</f>
        <v>1.1542378635481001</v>
      </c>
      <c r="BH1085" s="90">
        <f>Infected!BI587*(VLOOKUP($D1085,Decrements!$B$2183:$V$2188,BH$874)/4+VLOOKUP($D1085,Decrements!$B$2235:$V$2240,BH$874)/4+VLOOKUP($D1085,Decrements!$B$2287:$V$2292,BH$874)/4)</f>
        <v>1.1530432067784422</v>
      </c>
      <c r="BI1085" s="90">
        <f>Infected!BJ587*(VLOOKUP($D1085,Decrements!$B$2183:$V$2188,BI$874)/4+VLOOKUP($D1085,Decrements!$B$2235:$V$2240,BI$874)/4+VLOOKUP($D1085,Decrements!$B$2287:$V$2292,BI$874)/4)</f>
        <v>1.1514234288642289</v>
      </c>
      <c r="BJ1085" s="90">
        <f>Infected!BK587*(VLOOKUP($D1085,Decrements!$B$2183:$V$2188,BJ$874)/4+VLOOKUP($D1085,Decrements!$B$2235:$V$2240,BJ$874)/4+VLOOKUP($D1085,Decrements!$B$2287:$V$2292,BJ$874)/4)</f>
        <v>1.1494091885511653</v>
      </c>
      <c r="BK1085" s="90">
        <f>Infected!BL587*(VLOOKUP($D1085,Decrements!$B$2183:$V$2188,BK$874)/4+VLOOKUP($D1085,Decrements!$B$2235:$V$2240,BK$874)/4+VLOOKUP($D1085,Decrements!$B$2287:$V$2292,BK$874)/4)</f>
        <v>1.1470290680147135</v>
      </c>
      <c r="BL1085" s="90">
        <f>Infected!BM587*(VLOOKUP($D1085,Decrements!$B$2183:$V$2188,BL$874)/4+VLOOKUP($D1085,Decrements!$B$2235:$V$2240,BL$874)/4+VLOOKUP($D1085,Decrements!$B$2287:$V$2292,BL$874)/4)</f>
        <v>1.1443097434836655</v>
      </c>
      <c r="BM1085" s="90">
        <f>Infected!BN587*(VLOOKUP($D1085,Decrements!$B$2183:$V$2188,BM$874)/4+VLOOKUP($D1085,Decrements!$B$2235:$V$2240,BM$874)/4+VLOOKUP($D1085,Decrements!$B$2287:$V$2292,BM$874)/4)</f>
        <v>1.1412760901420071</v>
      </c>
      <c r="BN1085" s="90">
        <f>Infected!BO587*(VLOOKUP($D1085,Decrements!$B$2183:$V$2188,BN$874)/4+VLOOKUP($D1085,Decrements!$B$2235:$V$2240,BN$874)/4+VLOOKUP($D1085,Decrements!$B$2287:$V$2292,BN$874)/4)</f>
        <v>1.1379400815197964</v>
      </c>
      <c r="BO1085" s="90">
        <f>Infected!BP587*(VLOOKUP($D1085,Decrements!$B$2183:$V$2188,BO$874)/4+VLOOKUP($D1085,Decrements!$B$2235:$V$2240,BO$874)/4+VLOOKUP($D1085,Decrements!$B$2287:$V$2292,BO$874)/4)</f>
        <v>1.1343237685302126</v>
      </c>
      <c r="BP1085" s="90">
        <f>Infected!BQ587*(VLOOKUP($D1085,Decrements!$B$2183:$V$2188,BP$874)/4+VLOOKUP($D1085,Decrements!$B$2235:$V$2240,BP$874)/4+VLOOKUP($D1085,Decrements!$B$2287:$V$2292,BP$874)/4)</f>
        <v>1.1304510671887993</v>
      </c>
      <c r="BQ1085" s="90">
        <f>Infected!BR587*(VLOOKUP($D1085,Decrements!$B$2183:$V$2188,BQ$874)/4+VLOOKUP($D1085,Decrements!$B$2235:$V$2240,BQ$874)/4+VLOOKUP($D1085,Decrements!$B$2287:$V$2292,BQ$874)/4)</f>
        <v>1.1263442527213101</v>
      </c>
      <c r="BR1085" s="90">
        <f>Infected!BS587*(VLOOKUP($D1085,Decrements!$B$2183:$V$2188,BR$874)/4+VLOOKUP($D1085,Decrements!$B$2235:$V$2240,BR$874)/4+VLOOKUP($D1085,Decrements!$B$2287:$V$2292,BR$874)/4)</f>
        <v>1.1220229086463402</v>
      </c>
      <c r="BS1085" s="90">
        <f>Infected!BT587*(VLOOKUP($D1085,Decrements!$B$2183:$V$2188,BS$874)/4+VLOOKUP($D1085,Decrements!$B$2235:$V$2240,BS$874)/4+VLOOKUP($D1085,Decrements!$B$2287:$V$2292,BS$874)/4)</f>
        <v>1.1175050057690734</v>
      </c>
      <c r="BT1085" s="90">
        <f>Infected!BU587*(VLOOKUP($D1085,Decrements!$B$2183:$V$2188,BT$874)/4+VLOOKUP($D1085,Decrements!$B$2235:$V$2240,BT$874)/4+VLOOKUP($D1085,Decrements!$B$2287:$V$2292,BT$874)/4)</f>
        <v>1.112806984487787</v>
      </c>
      <c r="BU1085" s="90">
        <f>Infected!BV587*(VLOOKUP($D1085,Decrements!$B$2183:$V$2188,BU$874)/4+VLOOKUP($D1085,Decrements!$B$2235:$V$2240,BU$874)/4+VLOOKUP($D1085,Decrements!$B$2287:$V$2292,BU$874)/4)</f>
        <v>1.1079439085179894</v>
      </c>
      <c r="BV1085" s="90">
        <f>Infected!BW587*(VLOOKUP($D1085,Decrements!$B$2183:$V$2188,BV$874)/4+VLOOKUP($D1085,Decrements!$B$2235:$V$2240,BV$874)/4+VLOOKUP($D1085,Decrements!$B$2287:$V$2292,BV$874)/4)</f>
        <v>1.1029293690475774</v>
      </c>
      <c r="BW1085" s="90">
        <f>Infected!BX587*(VLOOKUP($D1085,Decrements!$B$2183:$V$2188,BW$874)/4+VLOOKUP($D1085,Decrements!$B$2235:$V$2240,BW$874)/4+VLOOKUP($D1085,Decrements!$B$2287:$V$2292,BW$874)/4)</f>
        <v>1.097776161366163</v>
      </c>
      <c r="BX1085" s="90">
        <f>Infected!BY587*(VLOOKUP($D1085,Decrements!$B$2183:$V$2188,BX$874)/4+VLOOKUP($D1085,Decrements!$B$2235:$V$2240,BX$874)/4+VLOOKUP($D1085,Decrements!$B$2287:$V$2292,BX$874)/4)</f>
        <v>1.0924962789276367</v>
      </c>
      <c r="BY1085" s="90">
        <f>Infected!BZ587*(VLOOKUP($D1085,Decrements!$B$2183:$V$2188,BY$874)/4+VLOOKUP($D1085,Decrements!$B$2235:$V$2240,BY$874)/4+VLOOKUP($D1085,Decrements!$B$2287:$V$2292,BY$874)/4)</f>
        <v>1.0871009307989432</v>
      </c>
      <c r="BZ1085" s="90">
        <f>Infected!CA587*(VLOOKUP($D1085,Decrements!$B$2183:$V$2188,BZ$874)/4+VLOOKUP($D1085,Decrements!$B$2235:$V$2240,BZ$874)/4+VLOOKUP($D1085,Decrements!$B$2287:$V$2292,BZ$874)/4)</f>
        <v>1.0816004291438022</v>
      </c>
      <c r="CA1085" s="90">
        <f>Infected!CB587*(VLOOKUP($D1085,Decrements!$B$2183:$V$2188,CA$874)/4+VLOOKUP($D1085,Decrements!$B$2235:$V$2240,CA$874)/4+VLOOKUP($D1085,Decrements!$B$2287:$V$2292,CA$874)/4)</f>
        <v>1.0760045381866414</v>
      </c>
      <c r="CB1085" s="90">
        <f>Infected!CC587*(VLOOKUP($D1085,Decrements!$B$2183:$V$2188,CB$874)/4+VLOOKUP($D1085,Decrements!$B$2235:$V$2240,CB$874)/4+VLOOKUP($D1085,Decrements!$B$2287:$V$2292,CB$874)/4)</f>
        <v>1.0703224589275115</v>
      </c>
      <c r="CC1085" s="90">
        <f>Infected!CD587*(VLOOKUP($D1085,Decrements!$B$2183:$V$2188,CC$874)/4+VLOOKUP($D1085,Decrements!$B$2235:$V$2240,CC$874)/4+VLOOKUP($D1085,Decrements!$B$2287:$V$2292,CC$874)/4)</f>
        <v>1.0645628304479759</v>
      </c>
      <c r="CD1085" s="90">
        <f>Infected!CE587*(VLOOKUP($D1085,Decrements!$B$2183:$V$2188,CD$874)/4+VLOOKUP($D1085,Decrements!$B$2235:$V$2240,CD$874)/4+VLOOKUP($D1085,Decrements!$B$2287:$V$2292,CD$874)/4)</f>
        <v>1.0587336601933051</v>
      </c>
      <c r="CE1085" s="90">
        <f>Infected!CF587*(VLOOKUP($D1085,Decrements!$B$2183:$V$2188,CE$874)/4+VLOOKUP($D1085,Decrements!$B$2235:$V$2240,CE$874)/4+VLOOKUP($D1085,Decrements!$B$2287:$V$2292,CE$874)/4)</f>
        <v>1.0528425217863802</v>
      </c>
      <c r="CF1085" s="90">
        <f>Infected!CG587*(VLOOKUP($D1085,Decrements!$B$2183:$V$2188,CF$874)/4+VLOOKUP($D1085,Decrements!$B$2235:$V$2240,CF$874)/4+VLOOKUP($D1085,Decrements!$B$2287:$V$2292,CF$874)/4)</f>
        <v>1.0468965521046314</v>
      </c>
      <c r="CG1085" s="90">
        <f>Infected!CH587*(VLOOKUP($D1085,Decrements!$B$2183:$V$2188,CG$874)/4+VLOOKUP($D1085,Decrements!$B$2235:$V$2240,CG$874)/4+VLOOKUP($D1085,Decrements!$B$2287:$V$2292,CG$874)/4)</f>
        <v>1.0409024565971432</v>
      </c>
      <c r="CH1085" s="90">
        <f>Infected!CI587*(VLOOKUP($D1085,Decrements!$B$2183:$V$2188,CH$874)/4+VLOOKUP($D1085,Decrements!$B$2235:$V$2240,CH$874)/4+VLOOKUP($D1085,Decrements!$B$2287:$V$2292,CH$874)/4)</f>
        <v>1.0348664771097982</v>
      </c>
      <c r="CI1085" s="90">
        <f>Infected!CJ587*(VLOOKUP($D1085,Decrements!$B$2183:$V$2188,CI$874)/4+VLOOKUP($D1085,Decrements!$B$2235:$V$2240,CI$874)/4+VLOOKUP($D1085,Decrements!$B$2287:$V$2292,CI$874)/4)</f>
        <v>1.0287945027980874</v>
      </c>
      <c r="CK1085" s="45"/>
      <c r="CL1085" s="45"/>
      <c r="CM1085" s="45"/>
      <c r="CN1085" s="45"/>
      <c r="CO1085" s="45"/>
      <c r="CP1085" s="45"/>
      <c r="CQ1085" s="45"/>
      <c r="CR1085" s="45"/>
      <c r="CS1085" s="45"/>
      <c r="CT1085" s="45"/>
      <c r="CU1085" s="45"/>
      <c r="CV1085" s="45"/>
      <c r="CW1085" s="45"/>
      <c r="CX1085" s="45"/>
      <c r="CY1085" s="45"/>
      <c r="CZ1085" s="45"/>
      <c r="DA1085" s="45"/>
      <c r="DB1085" s="45"/>
      <c r="DC1085" s="45"/>
      <c r="DD1085" s="45"/>
      <c r="DE1085" s="45"/>
      <c r="DF1085" s="45"/>
      <c r="DG1085" s="45"/>
      <c r="DH1085" s="45"/>
      <c r="DI1085" s="45"/>
      <c r="DJ1085" s="45"/>
      <c r="DK1085" s="45"/>
      <c r="DL1085" s="45"/>
      <c r="DM1085" s="45"/>
      <c r="DN1085" s="45"/>
      <c r="DO1085" s="45"/>
      <c r="DP1085" s="45"/>
      <c r="DQ1085" s="45"/>
      <c r="DR1085" s="45"/>
      <c r="DS1085" s="45"/>
      <c r="DT1085" s="45"/>
      <c r="DU1085" s="45"/>
      <c r="DV1085" s="45"/>
      <c r="DW1085" s="45"/>
      <c r="DX1085" s="45"/>
      <c r="DY1085" s="45"/>
      <c r="DZ1085" s="45"/>
      <c r="EA1085" s="45"/>
      <c r="EB1085" s="45"/>
      <c r="EC1085" s="45"/>
      <c r="ED1085" s="45"/>
      <c r="EE1085" s="45"/>
      <c r="EF1085" s="45"/>
      <c r="EG1085" s="45"/>
      <c r="EH1085" s="45"/>
      <c r="EI1085" s="45"/>
      <c r="EJ1085" s="45"/>
      <c r="EK1085" s="45"/>
      <c r="EL1085" s="45"/>
      <c r="EM1085" s="45"/>
      <c r="EN1085" s="45"/>
      <c r="EO1085" s="45"/>
      <c r="EP1085" s="45"/>
      <c r="EQ1085" s="45"/>
      <c r="ER1085" s="45"/>
      <c r="ES1085" s="45"/>
      <c r="ET1085" s="45"/>
      <c r="EU1085" s="45"/>
      <c r="EV1085" s="45"/>
      <c r="EW1085" s="45"/>
      <c r="EX1085" s="45"/>
      <c r="EY1085" s="45"/>
      <c r="EZ1085" s="45"/>
      <c r="FA1085" s="45"/>
      <c r="FB1085" s="45"/>
      <c r="FC1085" s="45"/>
      <c r="FD1085" s="45"/>
      <c r="FE1085" s="45"/>
      <c r="FF1085" s="45"/>
      <c r="FG1085" s="45"/>
      <c r="FH1085" s="45"/>
      <c r="FI1085" s="45"/>
      <c r="FJ1085" s="45"/>
      <c r="FK1085" s="45"/>
      <c r="FL1085" s="45"/>
      <c r="FN1085" s="45"/>
      <c r="FO1085" s="45"/>
      <c r="FP1085" s="45"/>
      <c r="FQ1085" s="45"/>
      <c r="FR1085" s="45"/>
      <c r="FS1085" s="45"/>
      <c r="FT1085" s="45"/>
      <c r="FU1085" s="45"/>
      <c r="FV1085" s="45"/>
      <c r="FW1085" s="45"/>
      <c r="FX1085" s="45"/>
      <c r="FY1085" s="45"/>
      <c r="FZ1085" s="45"/>
      <c r="GA1085" s="45"/>
      <c r="GB1085" s="45"/>
      <c r="GC1085" s="45"/>
      <c r="GD1085" s="45"/>
      <c r="GE1085" s="45"/>
      <c r="GF1085" s="45"/>
      <c r="GG1085" s="45"/>
      <c r="GH1085" s="45"/>
      <c r="GI1085" s="45"/>
      <c r="GJ1085" s="45"/>
      <c r="GK1085" s="45"/>
      <c r="GL1085" s="45"/>
      <c r="GM1085" s="45"/>
      <c r="GN1085" s="45"/>
      <c r="GO1085" s="45"/>
      <c r="GP1085" s="45"/>
      <c r="GQ1085" s="45"/>
      <c r="GR1085" s="45"/>
      <c r="GS1085" s="45"/>
      <c r="GT1085" s="45"/>
      <c r="GU1085" s="45"/>
      <c r="GV1085" s="45"/>
      <c r="GW1085" s="45"/>
      <c r="GX1085" s="45"/>
      <c r="GY1085" s="45"/>
      <c r="GZ1085" s="45"/>
      <c r="HA1085" s="45"/>
      <c r="HB1085" s="45"/>
      <c r="HC1085" s="45"/>
      <c r="HD1085" s="45"/>
      <c r="HE1085" s="45"/>
      <c r="HF1085" s="45"/>
      <c r="HG1085" s="45"/>
      <c r="HH1085" s="45"/>
      <c r="HI1085" s="45"/>
      <c r="HJ1085" s="45"/>
      <c r="HK1085" s="45"/>
      <c r="HL1085" s="45"/>
      <c r="HM1085" s="45"/>
      <c r="HN1085" s="45"/>
      <c r="HO1085" s="45"/>
      <c r="HP1085" s="45"/>
      <c r="HQ1085" s="45"/>
      <c r="HR1085" s="45"/>
      <c r="HS1085" s="45"/>
      <c r="HT1085" s="45"/>
      <c r="HU1085" s="45"/>
      <c r="HV1085" s="45"/>
      <c r="HW1085" s="45"/>
      <c r="HX1085" s="45"/>
      <c r="HY1085" s="45"/>
      <c r="HZ1085" s="45"/>
      <c r="IA1085" s="45"/>
      <c r="IB1085" s="45"/>
      <c r="IC1085" s="45"/>
      <c r="ID1085" s="45"/>
      <c r="IE1085" s="45"/>
      <c r="IF1085" s="45"/>
      <c r="IG1085" s="45"/>
      <c r="IH1085" s="45"/>
      <c r="II1085" s="45"/>
      <c r="IJ1085" s="45"/>
      <c r="IK1085" s="45"/>
      <c r="IL1085" s="45"/>
      <c r="IM1085" s="45"/>
      <c r="IN1085" s="45"/>
      <c r="IO1085" s="45"/>
      <c r="IQ1085" s="45"/>
      <c r="IR1085" s="45"/>
      <c r="IS1085" s="45"/>
      <c r="IT1085" s="45"/>
      <c r="IU1085" s="45"/>
      <c r="IV1085" s="45"/>
      <c r="IW1085" s="45"/>
      <c r="IX1085" s="45"/>
      <c r="IY1085" s="45"/>
      <c r="IZ1085" s="45"/>
      <c r="JA1085" s="45"/>
      <c r="JB1085" s="45"/>
      <c r="JC1085" s="45"/>
      <c r="JD1085" s="45"/>
      <c r="JE1085" s="45"/>
      <c r="JF1085" s="45"/>
      <c r="JG1085" s="45"/>
      <c r="JH1085" s="45"/>
      <c r="JI1085" s="45"/>
      <c r="JJ1085" s="45"/>
      <c r="JK1085" s="45"/>
      <c r="JL1085" s="45"/>
      <c r="JM1085" s="45"/>
      <c r="JN1085" s="45"/>
      <c r="JO1085" s="45"/>
      <c r="JP1085" s="45"/>
      <c r="JQ1085" s="45"/>
      <c r="JR1085" s="45"/>
      <c r="JS1085" s="45"/>
      <c r="JT1085" s="45"/>
      <c r="JU1085" s="45"/>
      <c r="JV1085" s="45"/>
      <c r="JW1085" s="45"/>
      <c r="JX1085" s="45"/>
      <c r="JY1085" s="45"/>
      <c r="JZ1085" s="45"/>
      <c r="KA1085" s="45"/>
      <c r="KB1085" s="45"/>
      <c r="KC1085" s="45"/>
      <c r="KD1085" s="45"/>
      <c r="KE1085" s="45"/>
      <c r="KF1085" s="45"/>
      <c r="KG1085" s="45"/>
      <c r="KH1085" s="45"/>
      <c r="KI1085" s="45"/>
      <c r="KJ1085" s="45"/>
      <c r="KK1085" s="45"/>
      <c r="KL1085" s="45"/>
      <c r="KM1085" s="45"/>
      <c r="KN1085" s="45"/>
      <c r="KO1085" s="45"/>
      <c r="KP1085" s="45"/>
      <c r="KQ1085" s="45"/>
      <c r="KR1085" s="45"/>
      <c r="KS1085" s="45"/>
      <c r="KT1085" s="45"/>
      <c r="KU1085" s="45"/>
      <c r="KV1085" s="45"/>
      <c r="KW1085" s="45"/>
      <c r="KX1085" s="45"/>
      <c r="KY1085" s="45"/>
      <c r="KZ1085" s="45"/>
      <c r="LA1085" s="45"/>
      <c r="LB1085" s="45"/>
      <c r="LC1085" s="45"/>
      <c r="LD1085" s="45"/>
      <c r="LE1085" s="45"/>
      <c r="LF1085" s="45"/>
      <c r="LG1085" s="45"/>
      <c r="LH1085" s="45"/>
      <c r="LI1085" s="45"/>
      <c r="LJ1085" s="45"/>
      <c r="LK1085" s="45"/>
      <c r="LL1085" s="45"/>
      <c r="LM1085" s="45"/>
      <c r="LN1085" s="45"/>
      <c r="LO1085" s="45"/>
      <c r="LP1085" s="45"/>
      <c r="LQ1085" s="45"/>
      <c r="LR1085" s="45"/>
    </row>
    <row r="1086" spans="2:330">
      <c r="B1086" s="20">
        <v>1</v>
      </c>
      <c r="C1086" s="20">
        <v>1</v>
      </c>
      <c r="D1086" s="20">
        <v>3</v>
      </c>
      <c r="E1086" s="20">
        <v>113</v>
      </c>
      <c r="F1086" s="113"/>
      <c r="G1086" s="31">
        <f>Inputs!Q126</f>
        <v>0</v>
      </c>
      <c r="H1086" s="90">
        <f>Infected!I588*(VLOOKUP($D1086,Decrements!$B$2183:$V$2188,H$874)/4+VLOOKUP($D1086,Decrements!$B$2235:$V$2240,H$874)/4+VLOOKUP($D1086,Decrements!$B$2287:$V$2292,H$874)/4)</f>
        <v>0</v>
      </c>
      <c r="I1086" s="90">
        <f>Infected!J588*(VLOOKUP($D1086,Decrements!$B$2183:$V$2188,I$874)/4+VLOOKUP($D1086,Decrements!$B$2235:$V$2240,I$874)/4+VLOOKUP($D1086,Decrements!$B$2287:$V$2292,I$874)/4)</f>
        <v>0</v>
      </c>
      <c r="J1086" s="90">
        <f>Infected!K588*(VLOOKUP($D1086,Decrements!$B$2183:$V$2188,J$874)/4+VLOOKUP($D1086,Decrements!$B$2235:$V$2240,J$874)/4+VLOOKUP($D1086,Decrements!$B$2287:$V$2292,J$874)/4)</f>
        <v>1.0773818375740762E-3</v>
      </c>
      <c r="K1086" s="90">
        <f>Infected!L588*(VLOOKUP($D1086,Decrements!$B$2183:$V$2188,K$874)/4+VLOOKUP($D1086,Decrements!$B$2235:$V$2240,K$874)/4+VLOOKUP($D1086,Decrements!$B$2287:$V$2292,K$874)/4)</f>
        <v>1.8553862121621684E-3</v>
      </c>
      <c r="L1086" s="90">
        <f>Infected!M588*(VLOOKUP($D1086,Decrements!$B$2183:$V$2188,L$874)/4+VLOOKUP($D1086,Decrements!$B$2235:$V$2240,L$874)/4+VLOOKUP($D1086,Decrements!$B$2287:$V$2292,L$874)/4)</f>
        <v>2.5778083541779504E-3</v>
      </c>
      <c r="M1086" s="90">
        <f>Infected!N588*(VLOOKUP($D1086,Decrements!$B$2183:$V$2188,M$874)/4+VLOOKUP($D1086,Decrements!$B$2235:$V$2240,M$874)/4+VLOOKUP($D1086,Decrements!$B$2287:$V$2292,M$874)/4)</f>
        <v>3.2886355613724826E-3</v>
      </c>
      <c r="N1086" s="90">
        <f>Infected!O588*(VLOOKUP($D1086,Decrements!$B$2183:$V$2188,N$874)/4+VLOOKUP($D1086,Decrements!$B$2235:$V$2240,N$874)/4+VLOOKUP($D1086,Decrements!$B$2287:$V$2292,N$874)/4)</f>
        <v>4.1169005246495197E-3</v>
      </c>
      <c r="O1086" s="90">
        <f>Infected!P588*(VLOOKUP($D1086,Decrements!$B$2183:$V$2188,O$874)/4+VLOOKUP($D1086,Decrements!$B$2235:$V$2240,O$874)/4+VLOOKUP($D1086,Decrements!$B$2287:$V$2292,O$874)/4)</f>
        <v>4.8781496582631576E-3</v>
      </c>
      <c r="P1086" s="90">
        <f>Infected!Q588*(VLOOKUP($D1086,Decrements!$B$2183:$V$2188,P$874)/4+VLOOKUP($D1086,Decrements!$B$2235:$V$2240,P$874)/4+VLOOKUP($D1086,Decrements!$B$2287:$V$2292,P$874)/4)</f>
        <v>5.5960365833656192E-3</v>
      </c>
      <c r="Q1086" s="90">
        <f>Infected!R588*(VLOOKUP($D1086,Decrements!$B$2183:$V$2188,Q$874)/4+VLOOKUP($D1086,Decrements!$B$2235:$V$2240,Q$874)/4+VLOOKUP($D1086,Decrements!$B$2287:$V$2292,Q$874)/4)</f>
        <v>6.0920996563461234E-3</v>
      </c>
      <c r="R1086" s="90">
        <f>Infected!S588*(VLOOKUP($D1086,Decrements!$B$2183:$V$2188,R$874)/4+VLOOKUP($D1086,Decrements!$B$2235:$V$2240,R$874)/4+VLOOKUP($D1086,Decrements!$B$2287:$V$2292,R$874)/4)</f>
        <v>7.0244607920596997E-3</v>
      </c>
      <c r="S1086" s="90">
        <f>Infected!T588*(VLOOKUP($D1086,Decrements!$B$2183:$V$2188,S$874)/4+VLOOKUP($D1086,Decrements!$B$2235:$V$2240,S$874)/4+VLOOKUP($D1086,Decrements!$B$2287:$V$2292,S$874)/4)</f>
        <v>7.8513190878376406E-3</v>
      </c>
      <c r="T1086" s="90">
        <f>Infected!U588*(VLOOKUP($D1086,Decrements!$B$2183:$V$2188,T$874)/4+VLOOKUP($D1086,Decrements!$B$2235:$V$2240,T$874)/4+VLOOKUP($D1086,Decrements!$B$2287:$V$2292,T$874)/4)</f>
        <v>8.5859388549861249E-3</v>
      </c>
      <c r="U1086" s="90">
        <f>Infected!V588*(VLOOKUP($D1086,Decrements!$B$2183:$V$2188,U$874)/4+VLOOKUP($D1086,Decrements!$B$2235:$V$2240,U$874)/4+VLOOKUP($D1086,Decrements!$B$2287:$V$2292,U$874)/4)</f>
        <v>9.0580504099336389E-3</v>
      </c>
      <c r="V1086" s="90">
        <f>Infected!W588*(VLOOKUP($D1086,Decrements!$B$2183:$V$2188,V$874)/4+VLOOKUP($D1086,Decrements!$B$2235:$V$2240,V$874)/4+VLOOKUP($D1086,Decrements!$B$2287:$V$2292,V$874)/4)</f>
        <v>1.0131401903977282E-2</v>
      </c>
      <c r="W1086" s="90">
        <f>Infected!X588*(VLOOKUP($D1086,Decrements!$B$2183:$V$2188,W$874)/4+VLOOKUP($D1086,Decrements!$B$2235:$V$2240,W$874)/4+VLOOKUP($D1086,Decrements!$B$2287:$V$2292,W$874)/4)</f>
        <v>1.1061198691600153E-2</v>
      </c>
      <c r="X1086" s="90">
        <f>Infected!Y588*(VLOOKUP($D1086,Decrements!$B$2183:$V$2188,X$874)/4+VLOOKUP($D1086,Decrements!$B$2235:$V$2240,X$874)/4+VLOOKUP($D1086,Decrements!$B$2287:$V$2292,X$874)/4)</f>
        <v>1.1825884006523586E-2</v>
      </c>
      <c r="Y1086" s="90">
        <f>Infected!Z588*(VLOOKUP($D1086,Decrements!$B$2183:$V$2188,Y$874)/4+VLOOKUP($D1086,Decrements!$B$2235:$V$2240,Y$874)/4+VLOOKUP($D1086,Decrements!$B$2287:$V$2292,Y$874)/4)</f>
        <v>1.2612916473375469E-2</v>
      </c>
      <c r="Z1086" s="90">
        <f>Infected!AA588*(VLOOKUP($D1086,Decrements!$B$2183:$V$2188,Z$874)/4+VLOOKUP($D1086,Decrements!$B$2235:$V$2240,Z$874)/4+VLOOKUP($D1086,Decrements!$B$2287:$V$2292,Z$874)/4)</f>
        <v>1.3504067885608748E-2</v>
      </c>
      <c r="AA1086" s="90">
        <f>Infected!AB588*(VLOOKUP($D1086,Decrements!$B$2183:$V$2188,AA$874)/4+VLOOKUP($D1086,Decrements!$B$2235:$V$2240,AA$874)/4+VLOOKUP($D1086,Decrements!$B$2287:$V$2292,AA$874)/4)</f>
        <v>1.4193740602693902E-2</v>
      </c>
      <c r="AB1086" s="90">
        <f>Infected!AC588*(VLOOKUP($D1086,Decrements!$B$2183:$V$2188,AB$874)/4+VLOOKUP($D1086,Decrements!$B$2235:$V$2240,AB$874)/4+VLOOKUP($D1086,Decrements!$B$2287:$V$2292,AB$874)/4)</f>
        <v>1.4720420207376525E-2</v>
      </c>
      <c r="AC1086" s="90">
        <f>Infected!AD588*(VLOOKUP($D1086,Decrements!$B$2183:$V$2188,AC$874)/4+VLOOKUP($D1086,Decrements!$B$2235:$V$2240,AC$874)/4+VLOOKUP($D1086,Decrements!$B$2287:$V$2292,AC$874)/4)</f>
        <v>1.5310426344090487E-2</v>
      </c>
      <c r="AD1086" s="90">
        <f>Infected!AE588*(VLOOKUP($D1086,Decrements!$B$2183:$V$2188,AD$874)/4+VLOOKUP($D1086,Decrements!$B$2235:$V$2240,AD$874)/4+VLOOKUP($D1086,Decrements!$B$2287:$V$2292,AD$874)/4)</f>
        <v>1.6120543817875008E-2</v>
      </c>
      <c r="AE1086" s="90">
        <f>Infected!AF588*(VLOOKUP($D1086,Decrements!$B$2183:$V$2188,AE$874)/4+VLOOKUP($D1086,Decrements!$B$2235:$V$2240,AE$874)/4+VLOOKUP($D1086,Decrements!$B$2287:$V$2292,AE$874)/4)</f>
        <v>1.6722965447420995E-2</v>
      </c>
      <c r="AF1086" s="90">
        <f>Infected!AG588*(VLOOKUP($D1086,Decrements!$B$2183:$V$2188,AF$874)/4+VLOOKUP($D1086,Decrements!$B$2235:$V$2240,AF$874)/4+VLOOKUP($D1086,Decrements!$B$2287:$V$2292,AF$874)/4)</f>
        <v>1.7151378319087824E-2</v>
      </c>
      <c r="AG1086" s="90">
        <f>Infected!AH588*(VLOOKUP($D1086,Decrements!$B$2183:$V$2188,AG$874)/4+VLOOKUP($D1086,Decrements!$B$2235:$V$2240,AG$874)/4+VLOOKUP($D1086,Decrements!$B$2287:$V$2292,AG$874)/4)</f>
        <v>1.6528849291196017E-2</v>
      </c>
      <c r="AH1086" s="90">
        <f>Infected!AI588*(VLOOKUP($D1086,Decrements!$B$2183:$V$2188,AH$874)/4+VLOOKUP($D1086,Decrements!$B$2235:$V$2240,AH$874)/4+VLOOKUP($D1086,Decrements!$B$2287:$V$2292,AH$874)/4)</f>
        <v>1.6602081366385572E-2</v>
      </c>
      <c r="AI1086" s="90">
        <f>Infected!AJ588*(VLOOKUP($D1086,Decrements!$B$2183:$V$2188,AI$874)/4+VLOOKUP($D1086,Decrements!$B$2235:$V$2240,AI$874)/4+VLOOKUP($D1086,Decrements!$B$2287:$V$2292,AI$874)/4)</f>
        <v>1.6861000970856625E-2</v>
      </c>
      <c r="AJ1086" s="90">
        <f>Infected!AK588*(VLOOKUP($D1086,Decrements!$B$2183:$V$2188,AJ$874)/4+VLOOKUP($D1086,Decrements!$B$2235:$V$2240,AJ$874)/4+VLOOKUP($D1086,Decrements!$B$2287:$V$2292,AJ$874)/4)</f>
        <v>1.7109460011611562E-2</v>
      </c>
      <c r="AK1086" s="90">
        <f>Infected!AL588*(VLOOKUP($D1086,Decrements!$B$2183:$V$2188,AK$874)/4+VLOOKUP($D1086,Decrements!$B$2235:$V$2240,AK$874)/4+VLOOKUP($D1086,Decrements!$B$2287:$V$2292,AK$874)/4)</f>
        <v>1.7048819291771957E-2</v>
      </c>
      <c r="AL1086" s="90">
        <f>Infected!AM588*(VLOOKUP($D1086,Decrements!$B$2183:$V$2188,AL$874)/4+VLOOKUP($D1086,Decrements!$B$2235:$V$2240,AL$874)/4+VLOOKUP($D1086,Decrements!$B$2287:$V$2292,AL$874)/4)</f>
        <v>1.7195444297555387E-2</v>
      </c>
      <c r="AM1086" s="90">
        <f>Infected!AN588*(VLOOKUP($D1086,Decrements!$B$2183:$V$2188,AM$874)/4+VLOOKUP($D1086,Decrements!$B$2235:$V$2240,AM$874)/4+VLOOKUP($D1086,Decrements!$B$2287:$V$2292,AM$874)/4)</f>
        <v>1.7355776872786419E-2</v>
      </c>
      <c r="AN1086" s="90">
        <f>Infected!AO588*(VLOOKUP($D1086,Decrements!$B$2183:$V$2188,AN$874)/4+VLOOKUP($D1086,Decrements!$B$2235:$V$2240,AN$874)/4+VLOOKUP($D1086,Decrements!$B$2287:$V$2292,AN$874)/4)</f>
        <v>1.7467549439691584E-2</v>
      </c>
      <c r="AO1086" s="90">
        <f>Infected!AP588*(VLOOKUP($D1086,Decrements!$B$2183:$V$2188,AO$874)/4+VLOOKUP($D1086,Decrements!$B$2235:$V$2240,AO$874)/4+VLOOKUP($D1086,Decrements!$B$2287:$V$2292,AO$874)/4)</f>
        <v>1.7632738126606772E-2</v>
      </c>
      <c r="AP1086" s="90">
        <f>Infected!AQ588*(VLOOKUP($D1086,Decrements!$B$2183:$V$2188,AP$874)/4+VLOOKUP($D1086,Decrements!$B$2235:$V$2240,AP$874)/4+VLOOKUP($D1086,Decrements!$B$2287:$V$2292,AP$874)/4)</f>
        <v>1.7685139902185672E-2</v>
      </c>
      <c r="AQ1086" s="90">
        <f>Infected!AR588*(VLOOKUP($D1086,Decrements!$B$2183:$V$2188,AQ$874)/4+VLOOKUP($D1086,Decrements!$B$2235:$V$2240,AQ$874)/4+VLOOKUP($D1086,Decrements!$B$2287:$V$2292,AQ$874)/4)</f>
        <v>1.7675035140328636E-2</v>
      </c>
      <c r="AR1086" s="90">
        <f>Infected!AS588*(VLOOKUP($D1086,Decrements!$B$2183:$V$2188,AR$874)/4+VLOOKUP($D1086,Decrements!$B$2235:$V$2240,AR$874)/4+VLOOKUP($D1086,Decrements!$B$2287:$V$2292,AR$874)/4)</f>
        <v>1.7625499678247274E-2</v>
      </c>
      <c r="AS1086" s="90">
        <f>Infected!AT588*(VLOOKUP($D1086,Decrements!$B$2183:$V$2188,AS$874)/4+VLOOKUP($D1086,Decrements!$B$2235:$V$2240,AS$874)/4+VLOOKUP($D1086,Decrements!$B$2287:$V$2292,AS$874)/4)</f>
        <v>1.7548588072016546E-2</v>
      </c>
      <c r="AT1086" s="90">
        <f>Infected!AU588*(VLOOKUP($D1086,Decrements!$B$2183:$V$2188,AT$874)/4+VLOOKUP($D1086,Decrements!$B$2235:$V$2240,AT$874)/4+VLOOKUP($D1086,Decrements!$B$2287:$V$2292,AT$874)/4)</f>
        <v>1.7451144711661207E-2</v>
      </c>
      <c r="AU1086" s="90">
        <f>Infected!AV588*(VLOOKUP($D1086,Decrements!$B$2183:$V$2188,AU$874)/4+VLOOKUP($D1086,Decrements!$B$2235:$V$2240,AU$874)/4+VLOOKUP($D1086,Decrements!$B$2287:$V$2292,AU$874)/4)</f>
        <v>1.7338080775271759E-2</v>
      </c>
      <c r="AV1086" s="90">
        <f>Infected!AW588*(VLOOKUP($D1086,Decrements!$B$2183:$V$2188,AV$874)/4+VLOOKUP($D1086,Decrements!$B$2235:$V$2240,AV$874)/4+VLOOKUP($D1086,Decrements!$B$2287:$V$2292,AV$874)/4)</f>
        <v>1.7213131662172875E-2</v>
      </c>
      <c r="AW1086" s="90">
        <f>Infected!AX588*(VLOOKUP($D1086,Decrements!$B$2183:$V$2188,AW$874)/4+VLOOKUP($D1086,Decrements!$B$2235:$V$2240,AW$874)/4+VLOOKUP($D1086,Decrements!$B$2287:$V$2292,AW$874)/4)</f>
        <v>1.7079209661137115E-2</v>
      </c>
      <c r="AX1086" s="90">
        <f>Infected!AY588*(VLOOKUP($D1086,Decrements!$B$2183:$V$2188,AX$874)/4+VLOOKUP($D1086,Decrements!$B$2235:$V$2240,AX$874)/4+VLOOKUP($D1086,Decrements!$B$2287:$V$2292,AX$874)/4)</f>
        <v>1.6938658771793624E-2</v>
      </c>
      <c r="AY1086" s="90">
        <f>Infected!AZ588*(VLOOKUP($D1086,Decrements!$B$2183:$V$2188,AY$874)/4+VLOOKUP($D1086,Decrements!$B$2235:$V$2240,AY$874)/4+VLOOKUP($D1086,Decrements!$B$2287:$V$2292,AY$874)/4)</f>
        <v>1.6793349839643971E-2</v>
      </c>
      <c r="AZ1086" s="90">
        <f>Infected!BA588*(VLOOKUP($D1086,Decrements!$B$2183:$V$2188,AZ$874)/4+VLOOKUP($D1086,Decrements!$B$2235:$V$2240,AZ$874)/4+VLOOKUP($D1086,Decrements!$B$2287:$V$2292,AZ$874)/4)</f>
        <v>1.6644819945328824E-2</v>
      </c>
      <c r="BA1086" s="90">
        <f>Infected!BB588*(VLOOKUP($D1086,Decrements!$B$2183:$V$2188,BA$874)/4+VLOOKUP($D1086,Decrements!$B$2235:$V$2240,BA$874)/4+VLOOKUP($D1086,Decrements!$B$2287:$V$2292,BA$874)/4)</f>
        <v>1.6494353487497684E-2</v>
      </c>
      <c r="BB1086" s="90">
        <f>Infected!BC588*(VLOOKUP($D1086,Decrements!$B$2183:$V$2188,BB$874)/4+VLOOKUP($D1086,Decrements!$B$2235:$V$2240,BB$874)/4+VLOOKUP($D1086,Decrements!$B$2287:$V$2292,BB$874)/4)</f>
        <v>1.6342674752776305E-2</v>
      </c>
      <c r="BC1086" s="90">
        <f>Infected!BD588*(VLOOKUP($D1086,Decrements!$B$2183:$V$2188,BC$874)/4+VLOOKUP($D1086,Decrements!$B$2235:$V$2240,BC$874)/4+VLOOKUP($D1086,Decrements!$B$2287:$V$2292,BC$874)/4)</f>
        <v>1.6190721572002936E-2</v>
      </c>
      <c r="BD1086" s="90">
        <f>Infected!BE588*(VLOOKUP($D1086,Decrements!$B$2183:$V$2188,BD$874)/4+VLOOKUP($D1086,Decrements!$B$2235:$V$2240,BD$874)/4+VLOOKUP($D1086,Decrements!$B$2287:$V$2292,BD$874)/4)</f>
        <v>1.6039390379686366E-2</v>
      </c>
      <c r="BE1086" s="90">
        <f>Infected!BF588*(VLOOKUP($D1086,Decrements!$B$2183:$V$2188,BE$874)/4+VLOOKUP($D1086,Decrements!$B$2235:$V$2240,BE$874)/4+VLOOKUP($D1086,Decrements!$B$2287:$V$2292,BE$874)/4)</f>
        <v>1.5889431742084688E-2</v>
      </c>
      <c r="BF1086" s="90">
        <f>Infected!BG588*(VLOOKUP($D1086,Decrements!$B$2183:$V$2188,BF$874)/4+VLOOKUP($D1086,Decrements!$B$2235:$V$2240,BF$874)/4+VLOOKUP($D1086,Decrements!$B$2287:$V$2292,BF$874)/4)</f>
        <v>1.5741439928606792E-2</v>
      </c>
      <c r="BG1086" s="90">
        <f>Infected!BH588*(VLOOKUP($D1086,Decrements!$B$2183:$V$2188,BG$874)/4+VLOOKUP($D1086,Decrements!$B$2235:$V$2240,BG$874)/4+VLOOKUP($D1086,Decrements!$B$2287:$V$2292,BG$874)/4)</f>
        <v>1.5595894589859022E-2</v>
      </c>
      <c r="BH1086" s="90">
        <f>Infected!BI588*(VLOOKUP($D1086,Decrements!$B$2183:$V$2188,BH$874)/4+VLOOKUP($D1086,Decrements!$B$2235:$V$2240,BH$874)/4+VLOOKUP($D1086,Decrements!$B$2287:$V$2292,BH$874)/4)</f>
        <v>1.5453183381943205E-2</v>
      </c>
      <c r="BI1086" s="90">
        <f>Infected!BJ588*(VLOOKUP($D1086,Decrements!$B$2183:$V$2188,BI$874)/4+VLOOKUP($D1086,Decrements!$B$2235:$V$2240,BI$874)/4+VLOOKUP($D1086,Decrements!$B$2287:$V$2292,BI$874)/4)</f>
        <v>1.5313616636017449E-2</v>
      </c>
      <c r="BJ1086" s="90">
        <f>Infected!BK588*(VLOOKUP($D1086,Decrements!$B$2183:$V$2188,BJ$874)/4+VLOOKUP($D1086,Decrements!$B$2235:$V$2240,BJ$874)/4+VLOOKUP($D1086,Decrements!$B$2287:$V$2292,BJ$874)/4)</f>
        <v>1.5177425891490147E-2</v>
      </c>
      <c r="BK1086" s="90">
        <f>Infected!BL588*(VLOOKUP($D1086,Decrements!$B$2183:$V$2188,BK$874)/4+VLOOKUP($D1086,Decrements!$B$2235:$V$2240,BK$874)/4+VLOOKUP($D1086,Decrements!$B$2287:$V$2292,BK$874)/4)</f>
        <v>1.5044795939508308E-2</v>
      </c>
      <c r="BL1086" s="90">
        <f>Infected!BM588*(VLOOKUP($D1086,Decrements!$B$2183:$V$2188,BL$874)/4+VLOOKUP($D1086,Decrements!$B$2235:$V$2240,BL$874)/4+VLOOKUP($D1086,Decrements!$B$2287:$V$2292,BL$874)/4)</f>
        <v>1.4915870428361013E-2</v>
      </c>
      <c r="BM1086" s="90">
        <f>Infected!BN588*(VLOOKUP($D1086,Decrements!$B$2183:$V$2188,BM$874)/4+VLOOKUP($D1086,Decrements!$B$2235:$V$2240,BM$874)/4+VLOOKUP($D1086,Decrements!$B$2287:$V$2292,BM$874)/4)</f>
        <v>1.4790754797433438E-2</v>
      </c>
      <c r="BN1086" s="90">
        <f>Infected!BO588*(VLOOKUP($D1086,Decrements!$B$2183:$V$2188,BN$874)/4+VLOOKUP($D1086,Decrements!$B$2235:$V$2240,BN$874)/4+VLOOKUP($D1086,Decrements!$B$2287:$V$2292,BN$874)/4)</f>
        <v>1.4669143219620409E-2</v>
      </c>
      <c r="BO1086" s="90">
        <f>Infected!BP588*(VLOOKUP($D1086,Decrements!$B$2183:$V$2188,BO$874)/4+VLOOKUP($D1086,Decrements!$B$2235:$V$2240,BO$874)/4+VLOOKUP($D1086,Decrements!$B$2287:$V$2292,BO$874)/4)</f>
        <v>1.4551114199857563E-2</v>
      </c>
      <c r="BP1086" s="90">
        <f>Infected!BQ588*(VLOOKUP($D1086,Decrements!$B$2183:$V$2188,BP$874)/4+VLOOKUP($D1086,Decrements!$B$2235:$V$2240,BP$874)/4+VLOOKUP($D1086,Decrements!$B$2287:$V$2292,BP$874)/4)</f>
        <v>1.4436827350887917E-2</v>
      </c>
      <c r="BQ1086" s="90">
        <f>Infected!BR588*(VLOOKUP($D1086,Decrements!$B$2183:$V$2188,BQ$874)/4+VLOOKUP($D1086,Decrements!$B$2235:$V$2240,BQ$874)/4+VLOOKUP($D1086,Decrements!$B$2287:$V$2292,BQ$874)/4)</f>
        <v>1.4326392480145238E-2</v>
      </c>
      <c r="BR1086" s="90">
        <f>Infected!BS588*(VLOOKUP($D1086,Decrements!$B$2183:$V$2188,BR$874)/4+VLOOKUP($D1086,Decrements!$B$2235:$V$2240,BR$874)/4+VLOOKUP($D1086,Decrements!$B$2287:$V$2292,BR$874)/4)</f>
        <v>1.4219841965690922E-2</v>
      </c>
      <c r="BS1086" s="90">
        <f>Infected!BT588*(VLOOKUP($D1086,Decrements!$B$2183:$V$2188,BS$874)/4+VLOOKUP($D1086,Decrements!$B$2235:$V$2240,BS$874)/4+VLOOKUP($D1086,Decrements!$B$2287:$V$2292,BS$874)/4)</f>
        <v>1.4117175281337324E-2</v>
      </c>
      <c r="BT1086" s="90">
        <f>Infected!BU588*(VLOOKUP($D1086,Decrements!$B$2183:$V$2188,BT$874)/4+VLOOKUP($D1086,Decrements!$B$2235:$V$2240,BT$874)/4+VLOOKUP($D1086,Decrements!$B$2287:$V$2292,BT$874)/4)</f>
        <v>1.4018363437495737E-2</v>
      </c>
      <c r="BU1086" s="90">
        <f>Infected!BV588*(VLOOKUP($D1086,Decrements!$B$2183:$V$2188,BU$874)/4+VLOOKUP($D1086,Decrements!$B$2235:$V$2240,BU$874)/4+VLOOKUP($D1086,Decrements!$B$2287:$V$2292,BU$874)/4)</f>
        <v>1.3923354033930704E-2</v>
      </c>
      <c r="BV1086" s="90">
        <f>Infected!BW588*(VLOOKUP($D1086,Decrements!$B$2183:$V$2188,BV$874)/4+VLOOKUP($D1086,Decrements!$B$2235:$V$2240,BV$874)/4+VLOOKUP($D1086,Decrements!$B$2287:$V$2292,BV$874)/4)</f>
        <v>1.3832067330800196E-2</v>
      </c>
      <c r="BW1086" s="90">
        <f>Infected!BX588*(VLOOKUP($D1086,Decrements!$B$2183:$V$2188,BW$874)/4+VLOOKUP($D1086,Decrements!$B$2235:$V$2240,BW$874)/4+VLOOKUP($D1086,Decrements!$B$2287:$V$2292,BW$874)/4)</f>
        <v>1.3744420344603795E-2</v>
      </c>
      <c r="BX1086" s="90">
        <f>Infected!BY588*(VLOOKUP($D1086,Decrements!$B$2183:$V$2188,BX$874)/4+VLOOKUP($D1086,Decrements!$B$2235:$V$2240,BX$874)/4+VLOOKUP($D1086,Decrements!$B$2287:$V$2292,BX$874)/4)</f>
        <v>1.3660325196913693E-2</v>
      </c>
      <c r="BY1086" s="90">
        <f>Infected!BZ588*(VLOOKUP($D1086,Decrements!$B$2183:$V$2188,BY$874)/4+VLOOKUP($D1086,Decrements!$B$2235:$V$2240,BY$874)/4+VLOOKUP($D1086,Decrements!$B$2287:$V$2292,BY$874)/4)</f>
        <v>1.3579688328135948E-2</v>
      </c>
      <c r="BZ1086" s="90">
        <f>Infected!CA588*(VLOOKUP($D1086,Decrements!$B$2183:$V$2188,BZ$874)/4+VLOOKUP($D1086,Decrements!$B$2235:$V$2240,BZ$874)/4+VLOOKUP($D1086,Decrements!$B$2287:$V$2292,BZ$874)/4)</f>
        <v>1.3502405475048227E-2</v>
      </c>
      <c r="CA1086" s="90">
        <f>Infected!CB588*(VLOOKUP($D1086,Decrements!$B$2183:$V$2188,CA$874)/4+VLOOKUP($D1086,Decrements!$B$2235:$V$2240,CA$874)/4+VLOOKUP($D1086,Decrements!$B$2287:$V$2292,CA$874)/4)</f>
        <v>1.3428374193127051E-2</v>
      </c>
      <c r="CB1086" s="90">
        <f>Infected!CC588*(VLOOKUP($D1086,Decrements!$B$2183:$V$2188,CB$874)/4+VLOOKUP($D1086,Decrements!$B$2235:$V$2240,CB$874)/4+VLOOKUP($D1086,Decrements!$B$2287:$V$2292,CB$874)/4)</f>
        <v>1.3357492238262506E-2</v>
      </c>
      <c r="CC1086" s="90">
        <f>Infected!CD588*(VLOOKUP($D1086,Decrements!$B$2183:$V$2188,CC$874)/4+VLOOKUP($D1086,Decrements!$B$2235:$V$2240,CC$874)/4+VLOOKUP($D1086,Decrements!$B$2287:$V$2292,CC$874)/4)</f>
        <v>1.3289656551190172E-2</v>
      </c>
      <c r="CD1086" s="90">
        <f>Infected!CE588*(VLOOKUP($D1086,Decrements!$B$2183:$V$2188,CD$874)/4+VLOOKUP($D1086,Decrements!$B$2235:$V$2240,CD$874)/4+VLOOKUP($D1086,Decrements!$B$2287:$V$2292,CD$874)/4)</f>
        <v>1.322475985764327E-2</v>
      </c>
      <c r="CE1086" s="90">
        <f>Infected!CF588*(VLOOKUP($D1086,Decrements!$B$2183:$V$2188,CE$874)/4+VLOOKUP($D1086,Decrements!$B$2235:$V$2240,CE$874)/4+VLOOKUP($D1086,Decrements!$B$2287:$V$2292,CE$874)/4)</f>
        <v>1.3162697767553666E-2</v>
      </c>
      <c r="CF1086" s="90">
        <f>Infected!CG588*(VLOOKUP($D1086,Decrements!$B$2183:$V$2188,CF$874)/4+VLOOKUP($D1086,Decrements!$B$2235:$V$2240,CF$874)/4+VLOOKUP($D1086,Decrements!$B$2287:$V$2292,CF$874)/4)</f>
        <v>1.3103367810848695E-2</v>
      </c>
      <c r="CG1086" s="90">
        <f>Infected!CH588*(VLOOKUP($D1086,Decrements!$B$2183:$V$2188,CG$874)/4+VLOOKUP($D1086,Decrements!$B$2235:$V$2240,CG$874)/4+VLOOKUP($D1086,Decrements!$B$2287:$V$2292,CG$874)/4)</f>
        <v>1.304666875732409E-2</v>
      </c>
      <c r="CH1086" s="90">
        <f>Infected!CI588*(VLOOKUP($D1086,Decrements!$B$2183:$V$2188,CH$874)/4+VLOOKUP($D1086,Decrements!$B$2235:$V$2240,CH$874)/4+VLOOKUP($D1086,Decrements!$B$2287:$V$2292,CH$874)/4)</f>
        <v>1.2992498650963238E-2</v>
      </c>
      <c r="CI1086" s="90">
        <f>Infected!CJ588*(VLOOKUP($D1086,Decrements!$B$2183:$V$2188,CI$874)/4+VLOOKUP($D1086,Decrements!$B$2235:$V$2240,CI$874)/4+VLOOKUP($D1086,Decrements!$B$2287:$V$2292,CI$874)/4)</f>
        <v>1.2940758651787804E-2</v>
      </c>
      <c r="CK1086" s="45"/>
      <c r="CL1086" s="45"/>
      <c r="CM1086" s="45"/>
      <c r="CN1086" s="45"/>
      <c r="CO1086" s="45"/>
      <c r="CP1086" s="45"/>
      <c r="CQ1086" s="45"/>
      <c r="CR1086" s="45"/>
      <c r="CS1086" s="45"/>
      <c r="CT1086" s="45"/>
      <c r="CU1086" s="45"/>
      <c r="CV1086" s="45"/>
      <c r="CW1086" s="45"/>
      <c r="CX1086" s="45"/>
      <c r="CY1086" s="45"/>
      <c r="CZ1086" s="45"/>
      <c r="DA1086" s="45"/>
      <c r="DB1086" s="45"/>
      <c r="DC1086" s="45"/>
      <c r="DD1086" s="45"/>
      <c r="DE1086" s="45"/>
      <c r="DF1086" s="45"/>
      <c r="DG1086" s="45"/>
      <c r="DH1086" s="45"/>
      <c r="DI1086" s="45"/>
      <c r="DJ1086" s="45"/>
      <c r="DK1086" s="45"/>
      <c r="DL1086" s="45"/>
      <c r="DM1086" s="45"/>
      <c r="DN1086" s="45"/>
      <c r="DO1086" s="45"/>
      <c r="DP1086" s="45"/>
      <c r="DQ1086" s="45"/>
      <c r="DR1086" s="45"/>
      <c r="DS1086" s="45"/>
      <c r="DT1086" s="45"/>
      <c r="DU1086" s="45"/>
      <c r="DV1086" s="45"/>
      <c r="DW1086" s="45"/>
      <c r="DX1086" s="45"/>
      <c r="DY1086" s="45"/>
      <c r="DZ1086" s="45"/>
      <c r="EA1086" s="45"/>
      <c r="EB1086" s="45"/>
      <c r="EC1086" s="45"/>
      <c r="ED1086" s="45"/>
      <c r="EE1086" s="45"/>
      <c r="EF1086" s="45"/>
      <c r="EG1086" s="45"/>
      <c r="EH1086" s="45"/>
      <c r="EI1086" s="45"/>
      <c r="EJ1086" s="45"/>
      <c r="EK1086" s="45"/>
      <c r="EL1086" s="45"/>
      <c r="EM1086" s="45"/>
      <c r="EN1086" s="45"/>
      <c r="EO1086" s="45"/>
      <c r="EP1086" s="45"/>
      <c r="EQ1086" s="45"/>
      <c r="ER1086" s="45"/>
      <c r="ES1086" s="45"/>
      <c r="ET1086" s="45"/>
      <c r="EU1086" s="45"/>
      <c r="EV1086" s="45"/>
      <c r="EW1086" s="45"/>
      <c r="EX1086" s="45"/>
      <c r="EY1086" s="45"/>
      <c r="EZ1086" s="45"/>
      <c r="FA1086" s="45"/>
      <c r="FB1086" s="45"/>
      <c r="FC1086" s="45"/>
      <c r="FD1086" s="45"/>
      <c r="FE1086" s="45"/>
      <c r="FF1086" s="45"/>
      <c r="FG1086" s="45"/>
      <c r="FH1086" s="45"/>
      <c r="FI1086" s="45"/>
      <c r="FJ1086" s="45"/>
      <c r="FK1086" s="45"/>
      <c r="FL1086" s="45"/>
      <c r="FN1086" s="45"/>
      <c r="FO1086" s="45"/>
      <c r="FP1086" s="45"/>
      <c r="FQ1086" s="45"/>
      <c r="FR1086" s="45"/>
      <c r="FS1086" s="45"/>
      <c r="FT1086" s="45"/>
      <c r="FU1086" s="45"/>
      <c r="FV1086" s="45"/>
      <c r="FW1086" s="45"/>
      <c r="FX1086" s="45"/>
      <c r="FY1086" s="45"/>
      <c r="FZ1086" s="45"/>
      <c r="GA1086" s="45"/>
      <c r="GB1086" s="45"/>
      <c r="GC1086" s="45"/>
      <c r="GD1086" s="45"/>
      <c r="GE1086" s="45"/>
      <c r="GF1086" s="45"/>
      <c r="GG1086" s="45"/>
      <c r="GH1086" s="45"/>
      <c r="GI1086" s="45"/>
      <c r="GJ1086" s="45"/>
      <c r="GK1086" s="45"/>
      <c r="GL1086" s="45"/>
      <c r="GM1086" s="45"/>
      <c r="GN1086" s="45"/>
      <c r="GO1086" s="45"/>
      <c r="GP1086" s="45"/>
      <c r="GQ1086" s="45"/>
      <c r="GR1086" s="45"/>
      <c r="GS1086" s="45"/>
      <c r="GT1086" s="45"/>
      <c r="GU1086" s="45"/>
      <c r="GV1086" s="45"/>
      <c r="GW1086" s="45"/>
      <c r="GX1086" s="45"/>
      <c r="GY1086" s="45"/>
      <c r="GZ1086" s="45"/>
      <c r="HA1086" s="45"/>
      <c r="HB1086" s="45"/>
      <c r="HC1086" s="45"/>
      <c r="HD1086" s="45"/>
      <c r="HE1086" s="45"/>
      <c r="HF1086" s="45"/>
      <c r="HG1086" s="45"/>
      <c r="HH1086" s="45"/>
      <c r="HI1086" s="45"/>
      <c r="HJ1086" s="45"/>
      <c r="HK1086" s="45"/>
      <c r="HL1086" s="45"/>
      <c r="HM1086" s="45"/>
      <c r="HN1086" s="45"/>
      <c r="HO1086" s="45"/>
      <c r="HP1086" s="45"/>
      <c r="HQ1086" s="45"/>
      <c r="HR1086" s="45"/>
      <c r="HS1086" s="45"/>
      <c r="HT1086" s="45"/>
      <c r="HU1086" s="45"/>
      <c r="HV1086" s="45"/>
      <c r="HW1086" s="45"/>
      <c r="HX1086" s="45"/>
      <c r="HY1086" s="45"/>
      <c r="HZ1086" s="45"/>
      <c r="IA1086" s="45"/>
      <c r="IB1086" s="45"/>
      <c r="IC1086" s="45"/>
      <c r="ID1086" s="45"/>
      <c r="IE1086" s="45"/>
      <c r="IF1086" s="45"/>
      <c r="IG1086" s="45"/>
      <c r="IH1086" s="45"/>
      <c r="II1086" s="45"/>
      <c r="IJ1086" s="45"/>
      <c r="IK1086" s="45"/>
      <c r="IL1086" s="45"/>
      <c r="IM1086" s="45"/>
      <c r="IN1086" s="45"/>
      <c r="IO1086" s="45"/>
      <c r="IQ1086" s="45"/>
      <c r="IR1086" s="45"/>
      <c r="IS1086" s="45"/>
      <c r="IT1086" s="45"/>
      <c r="IU1086" s="45"/>
      <c r="IV1086" s="45"/>
      <c r="IW1086" s="45"/>
      <c r="IX1086" s="45"/>
      <c r="IY1086" s="45"/>
      <c r="IZ1086" s="45"/>
      <c r="JA1086" s="45"/>
      <c r="JB1086" s="45"/>
      <c r="JC1086" s="45"/>
      <c r="JD1086" s="45"/>
      <c r="JE1086" s="45"/>
      <c r="JF1086" s="45"/>
      <c r="JG1086" s="45"/>
      <c r="JH1086" s="45"/>
      <c r="JI1086" s="45"/>
      <c r="JJ1086" s="45"/>
      <c r="JK1086" s="45"/>
      <c r="JL1086" s="45"/>
      <c r="JM1086" s="45"/>
      <c r="JN1086" s="45"/>
      <c r="JO1086" s="45"/>
      <c r="JP1086" s="45"/>
      <c r="JQ1086" s="45"/>
      <c r="JR1086" s="45"/>
      <c r="JS1086" s="45"/>
      <c r="JT1086" s="45"/>
      <c r="JU1086" s="45"/>
      <c r="JV1086" s="45"/>
      <c r="JW1086" s="45"/>
      <c r="JX1086" s="45"/>
      <c r="JY1086" s="45"/>
      <c r="JZ1086" s="45"/>
      <c r="KA1086" s="45"/>
      <c r="KB1086" s="45"/>
      <c r="KC1086" s="45"/>
      <c r="KD1086" s="45"/>
      <c r="KE1086" s="45"/>
      <c r="KF1086" s="45"/>
      <c r="KG1086" s="45"/>
      <c r="KH1086" s="45"/>
      <c r="KI1086" s="45"/>
      <c r="KJ1086" s="45"/>
      <c r="KK1086" s="45"/>
      <c r="KL1086" s="45"/>
      <c r="KM1086" s="45"/>
      <c r="KN1086" s="45"/>
      <c r="KO1086" s="45"/>
      <c r="KP1086" s="45"/>
      <c r="KQ1086" s="45"/>
      <c r="KR1086" s="45"/>
      <c r="KS1086" s="45"/>
      <c r="KT1086" s="45"/>
      <c r="KU1086" s="45"/>
      <c r="KV1086" s="45"/>
      <c r="KW1086" s="45"/>
      <c r="KX1086" s="45"/>
      <c r="KY1086" s="45"/>
      <c r="KZ1086" s="45"/>
      <c r="LA1086" s="45"/>
      <c r="LB1086" s="45"/>
      <c r="LC1086" s="45"/>
      <c r="LD1086" s="45"/>
      <c r="LE1086" s="45"/>
      <c r="LF1086" s="45"/>
      <c r="LG1086" s="45"/>
      <c r="LH1086" s="45"/>
      <c r="LI1086" s="45"/>
      <c r="LJ1086" s="45"/>
      <c r="LK1086" s="45"/>
      <c r="LL1086" s="45"/>
      <c r="LM1086" s="45"/>
      <c r="LN1086" s="45"/>
      <c r="LO1086" s="45"/>
      <c r="LP1086" s="45"/>
      <c r="LQ1086" s="45"/>
      <c r="LR1086" s="45"/>
    </row>
    <row r="1087" spans="2:330">
      <c r="B1087" s="20">
        <v>1</v>
      </c>
      <c r="C1087" s="20">
        <v>2</v>
      </c>
      <c r="D1087" s="20">
        <v>3</v>
      </c>
      <c r="E1087" s="20">
        <v>123</v>
      </c>
      <c r="F1087" s="113"/>
      <c r="G1087" s="31">
        <f>Inputs!Q127</f>
        <v>0</v>
      </c>
      <c r="H1087" s="90">
        <f>Infected!I589*(VLOOKUP($D1087,Decrements!$B$2183:$V$2188,H$874)/4+VLOOKUP($D1087,Decrements!$B$2235:$V$2240,H$874)/4+VLOOKUP($D1087,Decrements!$B$2287:$V$2292,H$874)/4)</f>
        <v>0</v>
      </c>
      <c r="I1087" s="90">
        <f>Infected!J589*(VLOOKUP($D1087,Decrements!$B$2183:$V$2188,I$874)/4+VLOOKUP($D1087,Decrements!$B$2235:$V$2240,I$874)/4+VLOOKUP($D1087,Decrements!$B$2287:$V$2292,I$874)/4)</f>
        <v>3.3300000000000003E-2</v>
      </c>
      <c r="J1087" s="90">
        <f>Infected!K589*(VLOOKUP($D1087,Decrements!$B$2183:$V$2188,J$874)/4+VLOOKUP($D1087,Decrements!$B$2235:$V$2240,J$874)/4+VLOOKUP($D1087,Decrements!$B$2287:$V$2292,J$874)/4)</f>
        <v>0.11581078374458648</v>
      </c>
      <c r="K1087" s="90">
        <f>Infected!L589*(VLOOKUP($D1087,Decrements!$B$2183:$V$2188,K$874)/4+VLOOKUP($D1087,Decrements!$B$2235:$V$2240,K$874)/4+VLOOKUP($D1087,Decrements!$B$2287:$V$2292,K$874)/4)</f>
        <v>0.17654803002788522</v>
      </c>
      <c r="L1087" s="90">
        <f>Infected!M589*(VLOOKUP($D1087,Decrements!$B$2183:$V$2188,L$874)/4+VLOOKUP($D1087,Decrements!$B$2235:$V$2240,L$874)/4+VLOOKUP($D1087,Decrements!$B$2287:$V$2292,L$874)/4)</f>
        <v>0.23087728936354326</v>
      </c>
      <c r="M1087" s="90">
        <f>Infected!N589*(VLOOKUP($D1087,Decrements!$B$2183:$V$2188,M$874)/4+VLOOKUP($D1087,Decrements!$B$2235:$V$2240,M$874)/4+VLOOKUP($D1087,Decrements!$B$2287:$V$2292,M$874)/4)</f>
        <v>0.28320483223606963</v>
      </c>
      <c r="N1087" s="90">
        <f>Infected!O589*(VLOOKUP($D1087,Decrements!$B$2183:$V$2188,N$874)/4+VLOOKUP($D1087,Decrements!$B$2235:$V$2240,N$874)/4+VLOOKUP($D1087,Decrements!$B$2287:$V$2292,N$874)/4)</f>
        <v>0.34544383041720306</v>
      </c>
      <c r="O1087" s="90">
        <f>Infected!P589*(VLOOKUP($D1087,Decrements!$B$2183:$V$2188,O$874)/4+VLOOKUP($D1087,Decrements!$B$2235:$V$2240,O$874)/4+VLOOKUP($D1087,Decrements!$B$2287:$V$2292,O$874)/4)</f>
        <v>0.40330031710939868</v>
      </c>
      <c r="P1087" s="90">
        <f>Infected!Q589*(VLOOKUP($D1087,Decrements!$B$2183:$V$2188,P$874)/4+VLOOKUP($D1087,Decrements!$B$2235:$V$2240,P$874)/4+VLOOKUP($D1087,Decrements!$B$2287:$V$2292,P$874)/4)</f>
        <v>0.45828590706722966</v>
      </c>
      <c r="Q1087" s="90">
        <f>Infected!R589*(VLOOKUP($D1087,Decrements!$B$2183:$V$2188,Q$874)/4+VLOOKUP($D1087,Decrements!$B$2235:$V$2240,Q$874)/4+VLOOKUP($D1087,Decrements!$B$2287:$V$2292,Q$874)/4)</f>
        <v>0.49559010591179731</v>
      </c>
      <c r="R1087" s="90">
        <f>Infected!S589*(VLOOKUP($D1087,Decrements!$B$2183:$V$2188,R$874)/4+VLOOKUP($D1087,Decrements!$B$2235:$V$2240,R$874)/4+VLOOKUP($D1087,Decrements!$B$2287:$V$2292,R$874)/4)</f>
        <v>0.57081261388069082</v>
      </c>
      <c r="S1087" s="90">
        <f>Infected!T589*(VLOOKUP($D1087,Decrements!$B$2183:$V$2188,S$874)/4+VLOOKUP($D1087,Decrements!$B$2235:$V$2240,S$874)/4+VLOOKUP($D1087,Decrements!$B$2287:$V$2292,S$874)/4)</f>
        <v>0.6380570513930407</v>
      </c>
      <c r="T1087" s="90">
        <f>Infected!U589*(VLOOKUP($D1087,Decrements!$B$2183:$V$2188,T$874)/4+VLOOKUP($D1087,Decrements!$B$2235:$V$2240,T$874)/4+VLOOKUP($D1087,Decrements!$B$2287:$V$2292,T$874)/4)</f>
        <v>0.69784004365576746</v>
      </c>
      <c r="U1087" s="90">
        <f>Infected!V589*(VLOOKUP($D1087,Decrements!$B$2183:$V$2188,U$874)/4+VLOOKUP($D1087,Decrements!$B$2235:$V$2240,U$874)/4+VLOOKUP($D1087,Decrements!$B$2287:$V$2292,U$874)/4)</f>
        <v>0.7354961583434062</v>
      </c>
      <c r="V1087" s="90">
        <f>Infected!W589*(VLOOKUP($D1087,Decrements!$B$2183:$V$2188,V$874)/4+VLOOKUP($D1087,Decrements!$B$2235:$V$2240,V$874)/4+VLOOKUP($D1087,Decrements!$B$2287:$V$2292,V$874)/4)</f>
        <v>0.82433329690818546</v>
      </c>
      <c r="W1087" s="90">
        <f>Infected!X589*(VLOOKUP($D1087,Decrements!$B$2183:$V$2188,W$874)/4+VLOOKUP($D1087,Decrements!$B$2235:$V$2240,W$874)/4+VLOOKUP($D1087,Decrements!$B$2287:$V$2292,W$874)/4)</f>
        <v>0.90045991486775956</v>
      </c>
      <c r="X1087" s="90">
        <f>Infected!Y589*(VLOOKUP($D1087,Decrements!$B$2183:$V$2188,X$874)/4+VLOOKUP($D1087,Decrements!$B$2235:$V$2240,X$874)/4+VLOOKUP($D1087,Decrements!$B$2287:$V$2292,X$874)/4)</f>
        <v>0.96212711856375532</v>
      </c>
      <c r="Y1087" s="90">
        <f>Infected!Z589*(VLOOKUP($D1087,Decrements!$B$2183:$V$2188,Y$874)/4+VLOOKUP($D1087,Decrements!$B$2235:$V$2240,Y$874)/4+VLOOKUP($D1087,Decrements!$B$2287:$V$2292,Y$874)/4)</f>
        <v>1.0253746199424716</v>
      </c>
      <c r="Z1087" s="90">
        <f>Infected!AA589*(VLOOKUP($D1087,Decrements!$B$2183:$V$2188,Z$874)/4+VLOOKUP($D1087,Decrements!$B$2235:$V$2240,Z$874)/4+VLOOKUP($D1087,Decrements!$B$2287:$V$2292,Z$874)/4)</f>
        <v>1.0965106586462261</v>
      </c>
      <c r="AA1087" s="90">
        <f>Infected!AB589*(VLOOKUP($D1087,Decrements!$B$2183:$V$2188,AA$874)/4+VLOOKUP($D1087,Decrements!$B$2235:$V$2240,AA$874)/4+VLOOKUP($D1087,Decrements!$B$2287:$V$2292,AA$874)/4)</f>
        <v>1.150132866487078</v>
      </c>
      <c r="AB1087" s="90">
        <f>Infected!AC589*(VLOOKUP($D1087,Decrements!$B$2183:$V$2188,AB$874)/4+VLOOKUP($D1087,Decrements!$B$2235:$V$2240,AB$874)/4+VLOOKUP($D1087,Decrements!$B$2287:$V$2292,AB$874)/4)</f>
        <v>1.1895429156798556</v>
      </c>
      <c r="AC1087" s="90">
        <f>Infected!AD589*(VLOOKUP($D1087,Decrements!$B$2183:$V$2188,AC$874)/4+VLOOKUP($D1087,Decrements!$B$2235:$V$2240,AC$874)/4+VLOOKUP($D1087,Decrements!$B$2287:$V$2292,AC$874)/4)</f>
        <v>1.2332676610624642</v>
      </c>
      <c r="AD1087" s="90">
        <f>Infected!AE589*(VLOOKUP($D1087,Decrements!$B$2183:$V$2188,AD$874)/4+VLOOKUP($D1087,Decrements!$B$2235:$V$2240,AD$874)/4+VLOOKUP($D1087,Decrements!$B$2287:$V$2292,AD$874)/4)</f>
        <v>1.2952111141348248</v>
      </c>
      <c r="AE1087" s="90">
        <f>Infected!AF589*(VLOOKUP($D1087,Decrements!$B$2183:$V$2188,AE$874)/4+VLOOKUP($D1087,Decrements!$B$2235:$V$2240,AE$874)/4+VLOOKUP($D1087,Decrements!$B$2287:$V$2292,AE$874)/4)</f>
        <v>1.3393146677531709</v>
      </c>
      <c r="AF1087" s="90">
        <f>Infected!AG589*(VLOOKUP($D1087,Decrements!$B$2183:$V$2188,AF$874)/4+VLOOKUP($D1087,Decrements!$B$2235:$V$2240,AF$874)/4+VLOOKUP($D1087,Decrements!$B$2287:$V$2292,AF$874)/4)</f>
        <v>1.3685153864982775</v>
      </c>
      <c r="AG1087" s="90">
        <f>Infected!AH589*(VLOOKUP($D1087,Decrements!$B$2183:$V$2188,AG$874)/4+VLOOKUP($D1087,Decrements!$B$2235:$V$2240,AG$874)/4+VLOOKUP($D1087,Decrements!$B$2287:$V$2292,AG$874)/4)</f>
        <v>1.311746963963728</v>
      </c>
      <c r="AH1087" s="90">
        <f>Infected!AI589*(VLOOKUP($D1087,Decrements!$B$2183:$V$2188,AH$874)/4+VLOOKUP($D1087,Decrements!$B$2235:$V$2240,AH$874)/4+VLOOKUP($D1087,Decrements!$B$2287:$V$2292,AH$874)/4)</f>
        <v>1.312016056853994</v>
      </c>
      <c r="AI1087" s="90">
        <f>Infected!AJ589*(VLOOKUP($D1087,Decrements!$B$2183:$V$2188,AI$874)/4+VLOOKUP($D1087,Decrements!$B$2235:$V$2240,AI$874)/4+VLOOKUP($D1087,Decrements!$B$2287:$V$2292,AI$874)/4)</f>
        <v>1.3270250413406979</v>
      </c>
      <c r="AJ1087" s="90">
        <f>Infected!AK589*(VLOOKUP($D1087,Decrements!$B$2183:$V$2188,AJ$874)/4+VLOOKUP($D1087,Decrements!$B$2235:$V$2240,AJ$874)/4+VLOOKUP($D1087,Decrements!$B$2287:$V$2292,AJ$874)/4)</f>
        <v>1.3406993643404306</v>
      </c>
      <c r="AK1087" s="90">
        <f>Infected!AL589*(VLOOKUP($D1087,Decrements!$B$2183:$V$2188,AK$874)/4+VLOOKUP($D1087,Decrements!$B$2235:$V$2240,AK$874)/4+VLOOKUP($D1087,Decrements!$B$2287:$V$2292,AK$874)/4)</f>
        <v>1.3295965747077749</v>
      </c>
      <c r="AL1087" s="90">
        <f>Infected!AM589*(VLOOKUP($D1087,Decrements!$B$2183:$V$2188,AL$874)/4+VLOOKUP($D1087,Decrements!$B$2235:$V$2240,AL$874)/4+VLOOKUP($D1087,Decrements!$B$2287:$V$2292,AL$874)/4)</f>
        <v>1.3347147817462519</v>
      </c>
      <c r="AM1087" s="90">
        <f>Infected!AN589*(VLOOKUP($D1087,Decrements!$B$2183:$V$2188,AM$874)/4+VLOOKUP($D1087,Decrements!$B$2235:$V$2240,AM$874)/4+VLOOKUP($D1087,Decrements!$B$2287:$V$2292,AM$874)/4)</f>
        <v>1.3405160882774396</v>
      </c>
      <c r="AN1087" s="90">
        <f>Infected!AO589*(VLOOKUP($D1087,Decrements!$B$2183:$V$2188,AN$874)/4+VLOOKUP($D1087,Decrements!$B$2235:$V$2240,AN$874)/4+VLOOKUP($D1087,Decrements!$B$2287:$V$2292,AN$874)/4)</f>
        <v>1.34211549268179</v>
      </c>
      <c r="AO1087" s="90">
        <f>Infected!AP589*(VLOOKUP($D1087,Decrements!$B$2183:$V$2188,AO$874)/4+VLOOKUP($D1087,Decrements!$B$2235:$V$2240,AO$874)/4+VLOOKUP($D1087,Decrements!$B$2287:$V$2292,AO$874)/4)</f>
        <v>1.3534030702164728</v>
      </c>
      <c r="AP1087" s="90">
        <f>Infected!AQ589*(VLOOKUP($D1087,Decrements!$B$2183:$V$2188,AP$874)/4+VLOOKUP($D1087,Decrements!$B$2235:$V$2240,AP$874)/4+VLOOKUP($D1087,Decrements!$B$2287:$V$2292,AP$874)/4)</f>
        <v>1.3521134867618827</v>
      </c>
      <c r="AQ1087" s="90">
        <f>Infected!AR589*(VLOOKUP($D1087,Decrements!$B$2183:$V$2188,AQ$874)/4+VLOOKUP($D1087,Decrements!$B$2235:$V$2240,AQ$874)/4+VLOOKUP($D1087,Decrements!$B$2287:$V$2292,AQ$874)/4)</f>
        <v>1.3444934314471362</v>
      </c>
      <c r="AR1087" s="90">
        <f>Infected!AS589*(VLOOKUP($D1087,Decrements!$B$2183:$V$2188,AR$874)/4+VLOOKUP($D1087,Decrements!$B$2235:$V$2240,AR$874)/4+VLOOKUP($D1087,Decrements!$B$2287:$V$2292,AR$874)/4)</f>
        <v>1.3331978785242919</v>
      </c>
      <c r="AS1087" s="90">
        <f>Infected!AT589*(VLOOKUP($D1087,Decrements!$B$2183:$V$2188,AS$874)/4+VLOOKUP($D1087,Decrements!$B$2235:$V$2240,AS$874)/4+VLOOKUP($D1087,Decrements!$B$2287:$V$2292,AS$874)/4)</f>
        <v>1.3194980350760657</v>
      </c>
      <c r="AT1087" s="90">
        <f>Infected!AU589*(VLOOKUP($D1087,Decrements!$B$2183:$V$2188,AT$874)/4+VLOOKUP($D1087,Decrements!$B$2235:$V$2240,AT$874)/4+VLOOKUP($D1087,Decrements!$B$2287:$V$2292,AT$874)/4)</f>
        <v>1.3040707992226199</v>
      </c>
      <c r="AU1087" s="90">
        <f>Infected!AV589*(VLOOKUP($D1087,Decrements!$B$2183:$V$2188,AU$874)/4+VLOOKUP($D1087,Decrements!$B$2235:$V$2240,AU$874)/4+VLOOKUP($D1087,Decrements!$B$2287:$V$2292,AU$874)/4)</f>
        <v>1.2873716409270783</v>
      </c>
      <c r="AV1087" s="90">
        <f>Infected!AW589*(VLOOKUP($D1087,Decrements!$B$2183:$V$2188,AV$874)/4+VLOOKUP($D1087,Decrements!$B$2235:$V$2240,AV$874)/4+VLOOKUP($D1087,Decrements!$B$2287:$V$2292,AV$874)/4)</f>
        <v>1.2697357372579463</v>
      </c>
      <c r="AW1087" s="90">
        <f>Infected!AX589*(VLOOKUP($D1087,Decrements!$B$2183:$V$2188,AW$874)/4+VLOOKUP($D1087,Decrements!$B$2235:$V$2240,AW$874)/4+VLOOKUP($D1087,Decrements!$B$2287:$V$2292,AW$874)/4)</f>
        <v>1.2514205925718309</v>
      </c>
      <c r="AX1087" s="90">
        <f>Infected!AY589*(VLOOKUP($D1087,Decrements!$B$2183:$V$2188,AX$874)/4+VLOOKUP($D1087,Decrements!$B$2235:$V$2240,AX$874)/4+VLOOKUP($D1087,Decrements!$B$2287:$V$2292,AX$874)/4)</f>
        <v>1.2326316905116002</v>
      </c>
      <c r="AY1087" s="90">
        <f>Infected!AZ589*(VLOOKUP($D1087,Decrements!$B$2183:$V$2188,AY$874)/4+VLOOKUP($D1087,Decrements!$B$2235:$V$2240,AY$874)/4+VLOOKUP($D1087,Decrements!$B$2287:$V$2292,AY$874)/4)</f>
        <v>1.2135326315083772</v>
      </c>
      <c r="AZ1087" s="90">
        <f>Infected!BA589*(VLOOKUP($D1087,Decrements!$B$2183:$V$2188,AZ$874)/4+VLOOKUP($D1087,Decrements!$B$2235:$V$2240,AZ$874)/4+VLOOKUP($D1087,Decrements!$B$2287:$V$2292,AZ$874)/4)</f>
        <v>1.1942572103065012</v>
      </c>
      <c r="BA1087" s="90">
        <f>Infected!BB589*(VLOOKUP($D1087,Decrements!$B$2183:$V$2188,BA$874)/4+VLOOKUP($D1087,Decrements!$B$2235:$V$2240,BA$874)/4+VLOOKUP($D1087,Decrements!$B$2287:$V$2292,BA$874)/4)</f>
        <v>1.1749165186522328</v>
      </c>
      <c r="BB1087" s="90">
        <f>Infected!BC589*(VLOOKUP($D1087,Decrements!$B$2183:$V$2188,BB$874)/4+VLOOKUP($D1087,Decrements!$B$2235:$V$2240,BB$874)/4+VLOOKUP($D1087,Decrements!$B$2287:$V$2292,BB$874)/4)</f>
        <v>1.1555773924749797</v>
      </c>
      <c r="BC1087" s="90">
        <f>Infected!BD589*(VLOOKUP($D1087,Decrements!$B$2183:$V$2188,BC$874)/4+VLOOKUP($D1087,Decrements!$B$2235:$V$2240,BC$874)/4+VLOOKUP($D1087,Decrements!$B$2287:$V$2292,BC$874)/4)</f>
        <v>1.1363195492396061</v>
      </c>
      <c r="BD1087" s="90">
        <f>Infected!BE589*(VLOOKUP($D1087,Decrements!$B$2183:$V$2188,BD$874)/4+VLOOKUP($D1087,Decrements!$B$2235:$V$2240,BD$874)/4+VLOOKUP($D1087,Decrements!$B$2287:$V$2292,BD$874)/4)</f>
        <v>1.1172173354045087</v>
      </c>
      <c r="BE1087" s="90">
        <f>Infected!BF589*(VLOOKUP($D1087,Decrements!$B$2183:$V$2188,BE$874)/4+VLOOKUP($D1087,Decrements!$B$2235:$V$2240,BE$874)/4+VLOOKUP($D1087,Decrements!$B$2287:$V$2292,BE$874)/4)</f>
        <v>1.0983323026582605</v>
      </c>
      <c r="BF1087" s="90">
        <f>Infected!BG589*(VLOOKUP($D1087,Decrements!$B$2183:$V$2188,BF$874)/4+VLOOKUP($D1087,Decrements!$B$2235:$V$2240,BF$874)/4+VLOOKUP($D1087,Decrements!$B$2287:$V$2292,BF$874)/4)</f>
        <v>1.079712803960319</v>
      </c>
      <c r="BG1087" s="90">
        <f>Infected!BH589*(VLOOKUP($D1087,Decrements!$B$2183:$V$2188,BG$874)/4+VLOOKUP($D1087,Decrements!$B$2235:$V$2240,BG$874)/4+VLOOKUP($D1087,Decrements!$B$2287:$V$2292,BG$874)/4)</f>
        <v>1.0613973177576435</v>
      </c>
      <c r="BH1087" s="90">
        <f>Infected!BI589*(VLOOKUP($D1087,Decrements!$B$2183:$V$2188,BH$874)/4+VLOOKUP($D1087,Decrements!$B$2235:$V$2240,BH$874)/4+VLOOKUP($D1087,Decrements!$B$2287:$V$2292,BH$874)/4)</f>
        <v>1.0434163647187704</v>
      </c>
      <c r="BI1087" s="90">
        <f>Infected!BJ589*(VLOOKUP($D1087,Decrements!$B$2183:$V$2188,BI$874)/4+VLOOKUP($D1087,Decrements!$B$2235:$V$2240,BI$874)/4+VLOOKUP($D1087,Decrements!$B$2287:$V$2292,BI$874)/4)</f>
        <v>1.0257937967142157</v>
      </c>
      <c r="BJ1087" s="90">
        <f>Infected!BK589*(VLOOKUP($D1087,Decrements!$B$2183:$V$2188,BJ$874)/4+VLOOKUP($D1087,Decrements!$B$2235:$V$2240,BJ$874)/4+VLOOKUP($D1087,Decrements!$B$2287:$V$2292,BJ$874)/4)</f>
        <v>1.0085469218654415</v>
      </c>
      <c r="BK1087" s="90">
        <f>Infected!BL589*(VLOOKUP($D1087,Decrements!$B$2183:$V$2188,BK$874)/4+VLOOKUP($D1087,Decrements!$B$2235:$V$2240,BK$874)/4+VLOOKUP($D1087,Decrements!$B$2287:$V$2292,BK$874)/4)</f>
        <v>0.99168890469454929</v>
      </c>
      <c r="BL1087" s="90">
        <f>Infected!BM589*(VLOOKUP($D1087,Decrements!$B$2183:$V$2188,BL$874)/4+VLOOKUP($D1087,Decrements!$B$2235:$V$2240,BL$874)/4+VLOOKUP($D1087,Decrements!$B$2287:$V$2292,BL$874)/4)</f>
        <v>0.97522930681928677</v>
      </c>
      <c r="BM1087" s="90">
        <f>Infected!BN589*(VLOOKUP($D1087,Decrements!$B$2183:$V$2188,BM$874)/4+VLOOKUP($D1087,Decrements!$B$2235:$V$2240,BM$874)/4+VLOOKUP($D1087,Decrements!$B$2287:$V$2292,BM$874)/4)</f>
        <v>0.95917441508271717</v>
      </c>
      <c r="BN1087" s="90">
        <f>Infected!BO589*(VLOOKUP($D1087,Decrements!$B$2183:$V$2188,BN$874)/4+VLOOKUP($D1087,Decrements!$B$2235:$V$2240,BN$874)/4+VLOOKUP($D1087,Decrements!$B$2287:$V$2292,BN$874)/4)</f>
        <v>0.94350245342949712</v>
      </c>
      <c r="BO1087" s="90">
        <f>Infected!BP589*(VLOOKUP($D1087,Decrements!$B$2183:$V$2188,BO$874)/4+VLOOKUP($D1087,Decrements!$B$2235:$V$2240,BO$874)/4+VLOOKUP($D1087,Decrements!$B$2287:$V$2292,BO$874)/4)</f>
        <v>0.92821706880159249</v>
      </c>
      <c r="BP1087" s="90">
        <f>Infected!BQ589*(VLOOKUP($D1087,Decrements!$B$2183:$V$2188,BP$874)/4+VLOOKUP($D1087,Decrements!$B$2235:$V$2240,BP$874)/4+VLOOKUP($D1087,Decrements!$B$2287:$V$2292,BP$874)/4)</f>
        <v>0.91332697769450211</v>
      </c>
      <c r="BQ1087" s="90">
        <f>Infected!BR589*(VLOOKUP($D1087,Decrements!$B$2183:$V$2188,BQ$874)/4+VLOOKUP($D1087,Decrements!$B$2235:$V$2240,BQ$874)/4+VLOOKUP($D1087,Decrements!$B$2287:$V$2292,BQ$874)/4)</f>
        <v>0.89883709350293728</v>
      </c>
      <c r="BR1087" s="90">
        <f>Infected!BS589*(VLOOKUP($D1087,Decrements!$B$2183:$V$2188,BR$874)/4+VLOOKUP($D1087,Decrements!$B$2235:$V$2240,BR$874)/4+VLOOKUP($D1087,Decrements!$B$2287:$V$2292,BR$874)/4)</f>
        <v>0.88474679379961896</v>
      </c>
      <c r="BS1087" s="90">
        <f>Infected!BT589*(VLOOKUP($D1087,Decrements!$B$2183:$V$2188,BS$874)/4+VLOOKUP($D1087,Decrements!$B$2235:$V$2240,BS$874)/4+VLOOKUP($D1087,Decrements!$B$2287:$V$2292,BS$874)/4)</f>
        <v>0.87105295332383337</v>
      </c>
      <c r="BT1087" s="90">
        <f>Infected!BU589*(VLOOKUP($D1087,Decrements!$B$2183:$V$2188,BT$874)/4+VLOOKUP($D1087,Decrements!$B$2235:$V$2240,BT$874)/4+VLOOKUP($D1087,Decrements!$B$2287:$V$2292,BT$874)/4)</f>
        <v>0.85775034760329449</v>
      </c>
      <c r="BU1087" s="90">
        <f>Infected!BV589*(VLOOKUP($D1087,Decrements!$B$2183:$V$2188,BU$874)/4+VLOOKUP($D1087,Decrements!$B$2235:$V$2240,BU$874)/4+VLOOKUP($D1087,Decrements!$B$2287:$V$2292,BU$874)/4)</f>
        <v>0.84483206354196771</v>
      </c>
      <c r="BV1087" s="90">
        <f>Infected!BW589*(VLOOKUP($D1087,Decrements!$B$2183:$V$2188,BV$874)/4+VLOOKUP($D1087,Decrements!$B$2235:$V$2240,BV$874)/4+VLOOKUP($D1087,Decrements!$B$2287:$V$2292,BV$874)/4)</f>
        <v>0.83228932917240117</v>
      </c>
      <c r="BW1087" s="90">
        <f>Infected!BX589*(VLOOKUP($D1087,Decrements!$B$2183:$V$2188,BW$874)/4+VLOOKUP($D1087,Decrements!$B$2235:$V$2240,BW$874)/4+VLOOKUP($D1087,Decrements!$B$2287:$V$2292,BW$874)/4)</f>
        <v>0.82011309296663182</v>
      </c>
      <c r="BX1087" s="90">
        <f>Infected!BY589*(VLOOKUP($D1087,Decrements!$B$2183:$V$2188,BX$874)/4+VLOOKUP($D1087,Decrements!$B$2235:$V$2240,BX$874)/4+VLOOKUP($D1087,Decrements!$B$2287:$V$2292,BX$874)/4)</f>
        <v>0.80829396088942496</v>
      </c>
      <c r="BY1087" s="90">
        <f>Infected!BZ589*(VLOOKUP($D1087,Decrements!$B$2183:$V$2188,BY$874)/4+VLOOKUP($D1087,Decrements!$B$2235:$V$2240,BY$874)/4+VLOOKUP($D1087,Decrements!$B$2287:$V$2292,BY$874)/4)</f>
        <v>0.79682217574298497</v>
      </c>
      <c r="BZ1087" s="90">
        <f>Infected!CA589*(VLOOKUP($D1087,Decrements!$B$2183:$V$2188,BZ$874)/4+VLOOKUP($D1087,Decrements!$B$2235:$V$2240,BZ$874)/4+VLOOKUP($D1087,Decrements!$B$2287:$V$2292,BZ$874)/4)</f>
        <v>0.78568733805166957</v>
      </c>
      <c r="CA1087" s="90">
        <f>Infected!CB589*(VLOOKUP($D1087,Decrements!$B$2183:$V$2188,CA$874)/4+VLOOKUP($D1087,Decrements!$B$2235:$V$2240,CA$874)/4+VLOOKUP($D1087,Decrements!$B$2287:$V$2292,CA$874)/4)</f>
        <v>0.77487919623580659</v>
      </c>
      <c r="CB1087" s="90">
        <f>Infected!CC589*(VLOOKUP($D1087,Decrements!$B$2183:$V$2188,CB$874)/4+VLOOKUP($D1087,Decrements!$B$2235:$V$2240,CB$874)/4+VLOOKUP($D1087,Decrements!$B$2287:$V$2292,CB$874)/4)</f>
        <v>0.76438756561471122</v>
      </c>
      <c r="CC1087" s="90">
        <f>Infected!CD589*(VLOOKUP($D1087,Decrements!$B$2183:$V$2188,CC$874)/4+VLOOKUP($D1087,Decrements!$B$2235:$V$2240,CC$874)/4+VLOOKUP($D1087,Decrements!$B$2287:$V$2292,CC$874)/4)</f>
        <v>0.75420227935004769</v>
      </c>
      <c r="CD1087" s="90">
        <f>Infected!CE589*(VLOOKUP($D1087,Decrements!$B$2183:$V$2188,CD$874)/4+VLOOKUP($D1087,Decrements!$B$2235:$V$2240,CD$874)/4+VLOOKUP($D1087,Decrements!$B$2287:$V$2292,CD$874)/4)</f>
        <v>0.74431299956290775</v>
      </c>
      <c r="CE1087" s="90">
        <f>Infected!CF589*(VLOOKUP($D1087,Decrements!$B$2183:$V$2188,CE$874)/4+VLOOKUP($D1087,Decrements!$B$2235:$V$2240,CE$874)/4+VLOOKUP($D1087,Decrements!$B$2287:$V$2292,CE$874)/4)</f>
        <v>0.73470964967354124</v>
      </c>
      <c r="CF1087" s="90">
        <f>Infected!CG589*(VLOOKUP($D1087,Decrements!$B$2183:$V$2188,CF$874)/4+VLOOKUP($D1087,Decrements!$B$2235:$V$2240,CF$874)/4+VLOOKUP($D1087,Decrements!$B$2287:$V$2292,CF$874)/4)</f>
        <v>0.7253823654719016</v>
      </c>
      <c r="CG1087" s="90">
        <f>Infected!CH589*(VLOOKUP($D1087,Decrements!$B$2183:$V$2188,CG$874)/4+VLOOKUP($D1087,Decrements!$B$2235:$V$2240,CG$874)/4+VLOOKUP($D1087,Decrements!$B$2287:$V$2292,CG$874)/4)</f>
        <v>0.71632146033433186</v>
      </c>
      <c r="CH1087" s="90">
        <f>Infected!CI589*(VLOOKUP($D1087,Decrements!$B$2183:$V$2188,CH$874)/4+VLOOKUP($D1087,Decrements!$B$2235:$V$2240,CH$874)/4+VLOOKUP($D1087,Decrements!$B$2287:$V$2292,CH$874)/4)</f>
        <v>0.70751731730642586</v>
      </c>
      <c r="CI1087" s="90">
        <f>Infected!CJ589*(VLOOKUP($D1087,Decrements!$B$2183:$V$2188,CI$874)/4+VLOOKUP($D1087,Decrements!$B$2235:$V$2240,CI$874)/4+VLOOKUP($D1087,Decrements!$B$2287:$V$2292,CI$874)/4)</f>
        <v>0.69896061430244416</v>
      </c>
      <c r="CK1087" s="45"/>
      <c r="CL1087" s="45"/>
      <c r="CM1087" s="45"/>
      <c r="CN1087" s="45"/>
      <c r="CO1087" s="45"/>
      <c r="CP1087" s="45"/>
      <c r="CQ1087" s="45"/>
      <c r="CR1087" s="45"/>
      <c r="CS1087" s="45"/>
      <c r="CT1087" s="45"/>
      <c r="CU1087" s="45"/>
      <c r="CV1087" s="45"/>
      <c r="CW1087" s="45"/>
      <c r="CX1087" s="45"/>
      <c r="CY1087" s="45"/>
      <c r="CZ1087" s="45"/>
      <c r="DA1087" s="45"/>
      <c r="DB1087" s="45"/>
      <c r="DC1087" s="45"/>
      <c r="DD1087" s="45"/>
      <c r="DE1087" s="45"/>
      <c r="DF1087" s="45"/>
      <c r="DG1087" s="45"/>
      <c r="DH1087" s="45"/>
      <c r="DI1087" s="45"/>
      <c r="DJ1087" s="45"/>
      <c r="DK1087" s="45"/>
      <c r="DL1087" s="45"/>
      <c r="DM1087" s="45"/>
      <c r="DN1087" s="45"/>
      <c r="DO1087" s="45"/>
      <c r="DP1087" s="45"/>
      <c r="DQ1087" s="45"/>
      <c r="DR1087" s="45"/>
      <c r="DS1087" s="45"/>
      <c r="DT1087" s="45"/>
      <c r="DU1087" s="45"/>
      <c r="DV1087" s="45"/>
      <c r="DW1087" s="45"/>
      <c r="DX1087" s="45"/>
      <c r="DY1087" s="45"/>
      <c r="DZ1087" s="45"/>
      <c r="EA1087" s="45"/>
      <c r="EB1087" s="45"/>
      <c r="EC1087" s="45"/>
      <c r="ED1087" s="45"/>
      <c r="EE1087" s="45"/>
      <c r="EF1087" s="45"/>
      <c r="EG1087" s="45"/>
      <c r="EH1087" s="45"/>
      <c r="EI1087" s="45"/>
      <c r="EJ1087" s="45"/>
      <c r="EK1087" s="45"/>
      <c r="EL1087" s="45"/>
      <c r="EM1087" s="45"/>
      <c r="EN1087" s="45"/>
      <c r="EO1087" s="45"/>
      <c r="EP1087" s="45"/>
      <c r="EQ1087" s="45"/>
      <c r="ER1087" s="45"/>
      <c r="ES1087" s="45"/>
      <c r="ET1087" s="45"/>
      <c r="EU1087" s="45"/>
      <c r="EV1087" s="45"/>
      <c r="EW1087" s="45"/>
      <c r="EX1087" s="45"/>
      <c r="EY1087" s="45"/>
      <c r="EZ1087" s="45"/>
      <c r="FA1087" s="45"/>
      <c r="FB1087" s="45"/>
      <c r="FC1087" s="45"/>
      <c r="FD1087" s="45"/>
      <c r="FE1087" s="45"/>
      <c r="FF1087" s="45"/>
      <c r="FG1087" s="45"/>
      <c r="FH1087" s="45"/>
      <c r="FI1087" s="45"/>
      <c r="FJ1087" s="45"/>
      <c r="FK1087" s="45"/>
      <c r="FL1087" s="45"/>
      <c r="FN1087" s="45"/>
      <c r="FO1087" s="45"/>
      <c r="FP1087" s="45"/>
      <c r="FQ1087" s="45"/>
      <c r="FR1087" s="45"/>
      <c r="FS1087" s="45"/>
      <c r="FT1087" s="45"/>
      <c r="FU1087" s="45"/>
      <c r="FV1087" s="45"/>
      <c r="FW1087" s="45"/>
      <c r="FX1087" s="45"/>
      <c r="FY1087" s="45"/>
      <c r="FZ1087" s="45"/>
      <c r="GA1087" s="45"/>
      <c r="GB1087" s="45"/>
      <c r="GC1087" s="45"/>
      <c r="GD1087" s="45"/>
      <c r="GE1087" s="45"/>
      <c r="GF1087" s="45"/>
      <c r="GG1087" s="45"/>
      <c r="GH1087" s="45"/>
      <c r="GI1087" s="45"/>
      <c r="GJ1087" s="45"/>
      <c r="GK1087" s="45"/>
      <c r="GL1087" s="45"/>
      <c r="GM1087" s="45"/>
      <c r="GN1087" s="45"/>
      <c r="GO1087" s="45"/>
      <c r="GP1087" s="45"/>
      <c r="GQ1087" s="45"/>
      <c r="GR1087" s="45"/>
      <c r="GS1087" s="45"/>
      <c r="GT1087" s="45"/>
      <c r="GU1087" s="45"/>
      <c r="GV1087" s="45"/>
      <c r="GW1087" s="45"/>
      <c r="GX1087" s="45"/>
      <c r="GY1087" s="45"/>
      <c r="GZ1087" s="45"/>
      <c r="HA1087" s="45"/>
      <c r="HB1087" s="45"/>
      <c r="HC1087" s="45"/>
      <c r="HD1087" s="45"/>
      <c r="HE1087" s="45"/>
      <c r="HF1087" s="45"/>
      <c r="HG1087" s="45"/>
      <c r="HH1087" s="45"/>
      <c r="HI1087" s="45"/>
      <c r="HJ1087" s="45"/>
      <c r="HK1087" s="45"/>
      <c r="HL1087" s="45"/>
      <c r="HM1087" s="45"/>
      <c r="HN1087" s="45"/>
      <c r="HO1087" s="45"/>
      <c r="HP1087" s="45"/>
      <c r="HQ1087" s="45"/>
      <c r="HR1087" s="45"/>
      <c r="HS1087" s="45"/>
      <c r="HT1087" s="45"/>
      <c r="HU1087" s="45"/>
      <c r="HV1087" s="45"/>
      <c r="HW1087" s="45"/>
      <c r="HX1087" s="45"/>
      <c r="HY1087" s="45"/>
      <c r="HZ1087" s="45"/>
      <c r="IA1087" s="45"/>
      <c r="IB1087" s="45"/>
      <c r="IC1087" s="45"/>
      <c r="ID1087" s="45"/>
      <c r="IE1087" s="45"/>
      <c r="IF1087" s="45"/>
      <c r="IG1087" s="45"/>
      <c r="IH1087" s="45"/>
      <c r="II1087" s="45"/>
      <c r="IJ1087" s="45"/>
      <c r="IK1087" s="45"/>
      <c r="IL1087" s="45"/>
      <c r="IM1087" s="45"/>
      <c r="IN1087" s="45"/>
      <c r="IO1087" s="45"/>
      <c r="IQ1087" s="45"/>
      <c r="IR1087" s="45"/>
      <c r="IS1087" s="45"/>
      <c r="IT1087" s="45"/>
      <c r="IU1087" s="45"/>
      <c r="IV1087" s="45"/>
      <c r="IW1087" s="45"/>
      <c r="IX1087" s="45"/>
      <c r="IY1087" s="45"/>
      <c r="IZ1087" s="45"/>
      <c r="JA1087" s="45"/>
      <c r="JB1087" s="45"/>
      <c r="JC1087" s="45"/>
      <c r="JD1087" s="45"/>
      <c r="JE1087" s="45"/>
      <c r="JF1087" s="45"/>
      <c r="JG1087" s="45"/>
      <c r="JH1087" s="45"/>
      <c r="JI1087" s="45"/>
      <c r="JJ1087" s="45"/>
      <c r="JK1087" s="45"/>
      <c r="JL1087" s="45"/>
      <c r="JM1087" s="45"/>
      <c r="JN1087" s="45"/>
      <c r="JO1087" s="45"/>
      <c r="JP1087" s="45"/>
      <c r="JQ1087" s="45"/>
      <c r="JR1087" s="45"/>
      <c r="JS1087" s="45"/>
      <c r="JT1087" s="45"/>
      <c r="JU1087" s="45"/>
      <c r="JV1087" s="45"/>
      <c r="JW1087" s="45"/>
      <c r="JX1087" s="45"/>
      <c r="JY1087" s="45"/>
      <c r="JZ1087" s="45"/>
      <c r="KA1087" s="45"/>
      <c r="KB1087" s="45"/>
      <c r="KC1087" s="45"/>
      <c r="KD1087" s="45"/>
      <c r="KE1087" s="45"/>
      <c r="KF1087" s="45"/>
      <c r="KG1087" s="45"/>
      <c r="KH1087" s="45"/>
      <c r="KI1087" s="45"/>
      <c r="KJ1087" s="45"/>
      <c r="KK1087" s="45"/>
      <c r="KL1087" s="45"/>
      <c r="KM1087" s="45"/>
      <c r="KN1087" s="45"/>
      <c r="KO1087" s="45"/>
      <c r="KP1087" s="45"/>
      <c r="KQ1087" s="45"/>
      <c r="KR1087" s="45"/>
      <c r="KS1087" s="45"/>
      <c r="KT1087" s="45"/>
      <c r="KU1087" s="45"/>
      <c r="KV1087" s="45"/>
      <c r="KW1087" s="45"/>
      <c r="KX1087" s="45"/>
      <c r="KY1087" s="45"/>
      <c r="KZ1087" s="45"/>
      <c r="LA1087" s="45"/>
      <c r="LB1087" s="45"/>
      <c r="LC1087" s="45"/>
      <c r="LD1087" s="45"/>
      <c r="LE1087" s="45"/>
      <c r="LF1087" s="45"/>
      <c r="LG1087" s="45"/>
      <c r="LH1087" s="45"/>
      <c r="LI1087" s="45"/>
      <c r="LJ1087" s="45"/>
      <c r="LK1087" s="45"/>
      <c r="LL1087" s="45"/>
      <c r="LM1087" s="45"/>
      <c r="LN1087" s="45"/>
      <c r="LO1087" s="45"/>
      <c r="LP1087" s="45"/>
      <c r="LQ1087" s="45"/>
      <c r="LR1087" s="45"/>
    </row>
    <row r="1088" spans="2:330">
      <c r="B1088" s="20">
        <v>1</v>
      </c>
      <c r="C1088" s="20">
        <v>1</v>
      </c>
      <c r="D1088" s="20">
        <v>4</v>
      </c>
      <c r="E1088" s="20">
        <v>114</v>
      </c>
      <c r="F1088" s="113"/>
      <c r="G1088" s="31">
        <f>Inputs!Q128</f>
        <v>0</v>
      </c>
      <c r="H1088" s="90">
        <f>Infected!I590*(VLOOKUP($D1088,Decrements!$B$2183:$V$2188,H$874)/4+VLOOKUP($D1088,Decrements!$B$2235:$V$2240,H$874)/4+VLOOKUP($D1088,Decrements!$B$2287:$V$2292,H$874)/4)</f>
        <v>0</v>
      </c>
      <c r="I1088" s="90">
        <f>Infected!J590*(VLOOKUP($D1088,Decrements!$B$2183:$V$2188,I$874)/4+VLOOKUP($D1088,Decrements!$B$2235:$V$2240,I$874)/4+VLOOKUP($D1088,Decrements!$B$2287:$V$2292,I$874)/4)</f>
        <v>0</v>
      </c>
      <c r="J1088" s="90">
        <f>Infected!K590*(VLOOKUP($D1088,Decrements!$B$2183:$V$2188,J$874)/4+VLOOKUP($D1088,Decrements!$B$2235:$V$2240,J$874)/4+VLOOKUP($D1088,Decrements!$B$2287:$V$2292,J$874)/4)</f>
        <v>1.9995759906565364E-3</v>
      </c>
      <c r="K1088" s="90">
        <f>Infected!L590*(VLOOKUP($D1088,Decrements!$B$2183:$V$2188,K$874)/4+VLOOKUP($D1088,Decrements!$B$2235:$V$2240,K$874)/4+VLOOKUP($D1088,Decrements!$B$2287:$V$2292,K$874)/4)</f>
        <v>3.5892331297021577E-3</v>
      </c>
      <c r="L1088" s="90">
        <f>Infected!M590*(VLOOKUP($D1088,Decrements!$B$2183:$V$2188,L$874)/4+VLOOKUP($D1088,Decrements!$B$2235:$V$2240,L$874)/4+VLOOKUP($D1088,Decrements!$B$2287:$V$2292,L$874)/4)</f>
        <v>5.0928122119123891E-3</v>
      </c>
      <c r="M1088" s="90">
        <f>Infected!N590*(VLOOKUP($D1088,Decrements!$B$2183:$V$2188,M$874)/4+VLOOKUP($D1088,Decrements!$B$2235:$V$2240,M$874)/4+VLOOKUP($D1088,Decrements!$B$2287:$V$2292,M$874)/4)</f>
        <v>6.471513482294077E-3</v>
      </c>
      <c r="N1088" s="90">
        <f>Infected!O590*(VLOOKUP($D1088,Decrements!$B$2183:$V$2188,N$874)/4+VLOOKUP($D1088,Decrements!$B$2235:$V$2240,N$874)/4+VLOOKUP($D1088,Decrements!$B$2287:$V$2292,N$874)/4)</f>
        <v>8.029553335665688E-3</v>
      </c>
      <c r="O1088" s="90">
        <f>Infected!P590*(VLOOKUP($D1088,Decrements!$B$2183:$V$2188,O$874)/4+VLOOKUP($D1088,Decrements!$B$2235:$V$2240,O$874)/4+VLOOKUP($D1088,Decrements!$B$2287:$V$2292,O$874)/4)</f>
        <v>9.4211441468836296E-3</v>
      </c>
      <c r="P1088" s="90">
        <f>Infected!Q590*(VLOOKUP($D1088,Decrements!$B$2183:$V$2188,P$874)/4+VLOOKUP($D1088,Decrements!$B$2235:$V$2240,P$874)/4+VLOOKUP($D1088,Decrements!$B$2287:$V$2292,P$874)/4)</f>
        <v>1.0696789033995324E-2</v>
      </c>
      <c r="Q1088" s="90">
        <f>Infected!R590*(VLOOKUP($D1088,Decrements!$B$2183:$V$2188,Q$874)/4+VLOOKUP($D1088,Decrements!$B$2235:$V$2240,Q$874)/4+VLOOKUP($D1088,Decrements!$B$2287:$V$2292,Q$874)/4)</f>
        <v>1.2052377106479465E-2</v>
      </c>
      <c r="R1088" s="90">
        <f>Infected!S590*(VLOOKUP($D1088,Decrements!$B$2183:$V$2188,R$874)/4+VLOOKUP($D1088,Decrements!$B$2235:$V$2240,R$874)/4+VLOOKUP($D1088,Decrements!$B$2287:$V$2292,R$874)/4)</f>
        <v>1.4164347329337315E-2</v>
      </c>
      <c r="S1088" s="90">
        <f>Infected!T590*(VLOOKUP($D1088,Decrements!$B$2183:$V$2188,S$874)/4+VLOOKUP($D1088,Decrements!$B$2235:$V$2240,S$874)/4+VLOOKUP($D1088,Decrements!$B$2287:$V$2292,S$874)/4)</f>
        <v>1.6184581405654149E-2</v>
      </c>
      <c r="T1088" s="90">
        <f>Infected!U590*(VLOOKUP($D1088,Decrements!$B$2183:$V$2188,T$874)/4+VLOOKUP($D1088,Decrements!$B$2235:$V$2240,T$874)/4+VLOOKUP($D1088,Decrements!$B$2287:$V$2292,T$874)/4)</f>
        <v>1.8115559975415651E-2</v>
      </c>
      <c r="U1088" s="90">
        <f>Infected!V590*(VLOOKUP($D1088,Decrements!$B$2183:$V$2188,U$874)/4+VLOOKUP($D1088,Decrements!$B$2235:$V$2240,U$874)/4+VLOOKUP($D1088,Decrements!$B$2287:$V$2292,U$874)/4)</f>
        <v>1.9328878382610767E-2</v>
      </c>
      <c r="V1088" s="90">
        <f>Infected!W590*(VLOOKUP($D1088,Decrements!$B$2183:$V$2188,V$874)/4+VLOOKUP($D1088,Decrements!$B$2235:$V$2240,V$874)/4+VLOOKUP($D1088,Decrements!$B$2287:$V$2292,V$874)/4)</f>
        <v>2.154565643930461E-2</v>
      </c>
      <c r="W1088" s="90">
        <f>Infected!X590*(VLOOKUP($D1088,Decrements!$B$2183:$V$2188,W$874)/4+VLOOKUP($D1088,Decrements!$B$2235:$V$2240,W$874)/4+VLOOKUP($D1088,Decrements!$B$2287:$V$2292,W$874)/4)</f>
        <v>2.3565602025933038E-2</v>
      </c>
      <c r="X1088" s="90">
        <f>Infected!Y590*(VLOOKUP($D1088,Decrements!$B$2183:$V$2188,X$874)/4+VLOOKUP($D1088,Decrements!$B$2235:$V$2240,X$874)/4+VLOOKUP($D1088,Decrements!$B$2287:$V$2292,X$874)/4)</f>
        <v>2.5318732981728369E-2</v>
      </c>
      <c r="Y1088" s="90">
        <f>Infected!Z590*(VLOOKUP($D1088,Decrements!$B$2183:$V$2188,Y$874)/4+VLOOKUP($D1088,Decrements!$B$2235:$V$2240,Y$874)/4+VLOOKUP($D1088,Decrements!$B$2287:$V$2292,Y$874)/4)</f>
        <v>2.6988051583291598E-2</v>
      </c>
      <c r="Z1088" s="90">
        <f>Infected!AA590*(VLOOKUP($D1088,Decrements!$B$2183:$V$2188,Z$874)/4+VLOOKUP($D1088,Decrements!$B$2235:$V$2240,Z$874)/4+VLOOKUP($D1088,Decrements!$B$2287:$V$2292,Z$874)/4)</f>
        <v>2.8899996870548762E-2</v>
      </c>
      <c r="AA1088" s="90">
        <f>Infected!AB590*(VLOOKUP($D1088,Decrements!$B$2183:$V$2188,AA$874)/4+VLOOKUP($D1088,Decrements!$B$2235:$V$2240,AA$874)/4+VLOOKUP($D1088,Decrements!$B$2287:$V$2292,AA$874)/4)</f>
        <v>3.046007999759627E-2</v>
      </c>
      <c r="AB1088" s="90">
        <f>Infected!AC590*(VLOOKUP($D1088,Decrements!$B$2183:$V$2188,AB$874)/4+VLOOKUP($D1088,Decrements!$B$2235:$V$2240,AB$874)/4+VLOOKUP($D1088,Decrements!$B$2287:$V$2292,AB$874)/4)</f>
        <v>3.1732638921319826E-2</v>
      </c>
      <c r="AC1088" s="90">
        <f>Infected!AD590*(VLOOKUP($D1088,Decrements!$B$2183:$V$2188,AC$874)/4+VLOOKUP($D1088,Decrements!$B$2235:$V$2240,AC$874)/4+VLOOKUP($D1088,Decrements!$B$2287:$V$2292,AC$874)/4)</f>
        <v>3.3182361069359297E-2</v>
      </c>
      <c r="AD1088" s="90">
        <f>Infected!AE590*(VLOOKUP($D1088,Decrements!$B$2183:$V$2188,AD$874)/4+VLOOKUP($D1088,Decrements!$B$2235:$V$2240,AD$874)/4+VLOOKUP($D1088,Decrements!$B$2287:$V$2292,AD$874)/4)</f>
        <v>3.4951235188535705E-2</v>
      </c>
      <c r="AE1088" s="90">
        <f>Infected!AF590*(VLOOKUP($D1088,Decrements!$B$2183:$V$2188,AE$874)/4+VLOOKUP($D1088,Decrements!$B$2235:$V$2240,AE$874)/4+VLOOKUP($D1088,Decrements!$B$2287:$V$2292,AE$874)/4)</f>
        <v>3.6346104212399685E-2</v>
      </c>
      <c r="AF1088" s="90">
        <f>Infected!AG590*(VLOOKUP($D1088,Decrements!$B$2183:$V$2188,AF$874)/4+VLOOKUP($D1088,Decrements!$B$2235:$V$2240,AF$874)/4+VLOOKUP($D1088,Decrements!$B$2287:$V$2292,AF$874)/4)</f>
        <v>3.7418740969264092E-2</v>
      </c>
      <c r="AG1088" s="90">
        <f>Infected!AH590*(VLOOKUP($D1088,Decrements!$B$2183:$V$2188,AG$874)/4+VLOOKUP($D1088,Decrements!$B$2235:$V$2240,AG$874)/4+VLOOKUP($D1088,Decrements!$B$2287:$V$2292,AG$874)/4)</f>
        <v>3.6639650721041445E-2</v>
      </c>
      <c r="AH1088" s="90">
        <f>Infected!AI590*(VLOOKUP($D1088,Decrements!$B$2183:$V$2188,AH$874)/4+VLOOKUP($D1088,Decrements!$B$2235:$V$2240,AH$874)/4+VLOOKUP($D1088,Decrements!$B$2287:$V$2292,AH$874)/4)</f>
        <v>3.7006783501522547E-2</v>
      </c>
      <c r="AI1088" s="90">
        <f>Infected!AJ590*(VLOOKUP($D1088,Decrements!$B$2183:$V$2188,AI$874)/4+VLOOKUP($D1088,Decrements!$B$2235:$V$2240,AI$874)/4+VLOOKUP($D1088,Decrements!$B$2287:$V$2292,AI$874)/4)</f>
        <v>3.7688244413494033E-2</v>
      </c>
      <c r="AJ1088" s="90">
        <f>Infected!AK590*(VLOOKUP($D1088,Decrements!$B$2183:$V$2188,AJ$874)/4+VLOOKUP($D1088,Decrements!$B$2235:$V$2240,AJ$874)/4+VLOOKUP($D1088,Decrements!$B$2287:$V$2292,AJ$874)/4)</f>
        <v>3.8349755996510179E-2</v>
      </c>
      <c r="AK1088" s="90">
        <f>Infected!AL590*(VLOOKUP($D1088,Decrements!$B$2183:$V$2188,AK$874)/4+VLOOKUP($D1088,Decrements!$B$2235:$V$2240,AK$874)/4+VLOOKUP($D1088,Decrements!$B$2287:$V$2292,AK$874)/4)</f>
        <v>3.8338072780924284E-2</v>
      </c>
      <c r="AL1088" s="90">
        <f>Infected!AM590*(VLOOKUP($D1088,Decrements!$B$2183:$V$2188,AL$874)/4+VLOOKUP($D1088,Decrements!$B$2235:$V$2240,AL$874)/4+VLOOKUP($D1088,Decrements!$B$2287:$V$2292,AL$874)/4)</f>
        <v>3.8721459566463889E-2</v>
      </c>
      <c r="AM1088" s="90">
        <f>Infected!AN590*(VLOOKUP($D1088,Decrements!$B$2183:$V$2188,AM$874)/4+VLOOKUP($D1088,Decrements!$B$2235:$V$2240,AM$874)/4+VLOOKUP($D1088,Decrements!$B$2287:$V$2292,AM$874)/4)</f>
        <v>3.9143025541178295E-2</v>
      </c>
      <c r="AN1088" s="90">
        <f>Infected!AO590*(VLOOKUP($D1088,Decrements!$B$2183:$V$2188,AN$874)/4+VLOOKUP($D1088,Decrements!$B$2235:$V$2240,AN$874)/4+VLOOKUP($D1088,Decrements!$B$2287:$V$2292,AN$874)/4)</f>
        <v>3.9480536581271063E-2</v>
      </c>
      <c r="AO1088" s="90">
        <f>Infected!AP590*(VLOOKUP($D1088,Decrements!$B$2183:$V$2188,AO$874)/4+VLOOKUP($D1088,Decrements!$B$2235:$V$2240,AO$874)/4+VLOOKUP($D1088,Decrements!$B$2287:$V$2292,AO$874)/4)</f>
        <v>3.9957721789041452E-2</v>
      </c>
      <c r="AP1088" s="90">
        <f>Infected!AQ590*(VLOOKUP($D1088,Decrements!$B$2183:$V$2188,AP$874)/4+VLOOKUP($D1088,Decrements!$B$2235:$V$2240,AP$874)/4+VLOOKUP($D1088,Decrements!$B$2287:$V$2292,AP$874)/4)</f>
        <v>4.0196147030104518E-2</v>
      </c>
      <c r="AQ1088" s="90">
        <f>Infected!AR590*(VLOOKUP($D1088,Decrements!$B$2183:$V$2188,AQ$874)/4+VLOOKUP($D1088,Decrements!$B$2235:$V$2240,AQ$874)/4+VLOOKUP($D1088,Decrements!$B$2287:$V$2292,AQ$874)/4)</f>
        <v>4.0294975231731839E-2</v>
      </c>
      <c r="AR1088" s="90">
        <f>Infected!AS590*(VLOOKUP($D1088,Decrements!$B$2183:$V$2188,AR$874)/4+VLOOKUP($D1088,Decrements!$B$2235:$V$2240,AR$874)/4+VLOOKUP($D1088,Decrements!$B$2287:$V$2292,AR$874)/4)</f>
        <v>4.0300602152340811E-2</v>
      </c>
      <c r="AS1088" s="90">
        <f>Infected!AT590*(VLOOKUP($D1088,Decrements!$B$2183:$V$2188,AS$874)/4+VLOOKUP($D1088,Decrements!$B$2235:$V$2240,AS$874)/4+VLOOKUP($D1088,Decrements!$B$2287:$V$2292,AS$874)/4)</f>
        <v>4.0237121040584141E-2</v>
      </c>
      <c r="AT1088" s="90">
        <f>Infected!AU590*(VLOOKUP($D1088,Decrements!$B$2183:$V$2188,AT$874)/4+VLOOKUP($D1088,Decrements!$B$2235:$V$2240,AT$874)/4+VLOOKUP($D1088,Decrements!$B$2287:$V$2292,AT$874)/4)</f>
        <v>4.0118095437737263E-2</v>
      </c>
      <c r="AU1088" s="90">
        <f>Infected!AV590*(VLOOKUP($D1088,Decrements!$B$2183:$V$2188,AU$874)/4+VLOOKUP($D1088,Decrements!$B$2235:$V$2240,AU$874)/4+VLOOKUP($D1088,Decrements!$B$2287:$V$2292,AU$874)/4)</f>
        <v>3.995292821481073E-2</v>
      </c>
      <c r="AV1088" s="90">
        <f>Infected!AW590*(VLOOKUP($D1088,Decrements!$B$2183:$V$2188,AV$874)/4+VLOOKUP($D1088,Decrements!$B$2235:$V$2240,AV$874)/4+VLOOKUP($D1088,Decrements!$B$2287:$V$2292,AV$874)/4)</f>
        <v>3.9748679858877853E-2</v>
      </c>
      <c r="AW1088" s="90">
        <f>Infected!AX590*(VLOOKUP($D1088,Decrements!$B$2183:$V$2188,AW$874)/4+VLOOKUP($D1088,Decrements!$B$2235:$V$2240,AW$874)/4+VLOOKUP($D1088,Decrements!$B$2287:$V$2292,AW$874)/4)</f>
        <v>3.9510923098810789E-2</v>
      </c>
      <c r="AX1088" s="90">
        <f>Infected!AY590*(VLOOKUP($D1088,Decrements!$B$2183:$V$2188,AX$874)/4+VLOOKUP($D1088,Decrements!$B$2235:$V$2240,AX$874)/4+VLOOKUP($D1088,Decrements!$B$2287:$V$2292,AX$874)/4)</f>
        <v>3.9244258988753312E-2</v>
      </c>
      <c r="AY1088" s="90">
        <f>Infected!AZ590*(VLOOKUP($D1088,Decrements!$B$2183:$V$2188,AY$874)/4+VLOOKUP($D1088,Decrements!$B$2235:$V$2240,AY$874)/4+VLOOKUP($D1088,Decrements!$B$2287:$V$2292,AY$874)/4)</f>
        <v>3.8952525022077543E-2</v>
      </c>
      <c r="AZ1088" s="90">
        <f>Infected!BA590*(VLOOKUP($D1088,Decrements!$B$2183:$V$2188,AZ$874)/4+VLOOKUP($D1088,Decrements!$B$2235:$V$2240,AZ$874)/4+VLOOKUP($D1088,Decrements!$B$2287:$V$2292,AZ$874)/4)</f>
        <v>3.8639028188181483E-2</v>
      </c>
      <c r="BA1088" s="90">
        <f>Infected!BB590*(VLOOKUP($D1088,Decrements!$B$2183:$V$2188,BA$874)/4+VLOOKUP($D1088,Decrements!$B$2235:$V$2240,BA$874)/4+VLOOKUP($D1088,Decrements!$B$2287:$V$2292,BA$874)/4)</f>
        <v>3.8306680187067031E-2</v>
      </c>
      <c r="BB1088" s="90">
        <f>Infected!BC590*(VLOOKUP($D1088,Decrements!$B$2183:$V$2188,BB$874)/4+VLOOKUP($D1088,Decrements!$B$2235:$V$2240,BB$874)/4+VLOOKUP($D1088,Decrements!$B$2287:$V$2292,BB$874)/4)</f>
        <v>3.7957589372290594E-2</v>
      </c>
      <c r="BC1088" s="90">
        <f>Infected!BD590*(VLOOKUP($D1088,Decrements!$B$2183:$V$2188,BC$874)/4+VLOOKUP($D1088,Decrements!$B$2235:$V$2240,BC$874)/4+VLOOKUP($D1088,Decrements!$B$2287:$V$2292,BC$874)/4)</f>
        <v>3.7594101363520031E-2</v>
      </c>
      <c r="BD1088" s="90">
        <f>Infected!BE590*(VLOOKUP($D1088,Decrements!$B$2183:$V$2188,BD$874)/4+VLOOKUP($D1088,Decrements!$B$2235:$V$2240,BD$874)/4+VLOOKUP($D1088,Decrements!$B$2287:$V$2292,BD$874)/4)</f>
        <v>3.7218480769605711E-2</v>
      </c>
      <c r="BE1088" s="90">
        <f>Infected!BF590*(VLOOKUP($D1088,Decrements!$B$2183:$V$2188,BE$874)/4+VLOOKUP($D1088,Decrements!$B$2235:$V$2240,BE$874)/4+VLOOKUP($D1088,Decrements!$B$2287:$V$2292,BE$874)/4)</f>
        <v>3.6832787475408031E-2</v>
      </c>
      <c r="BF1088" s="90">
        <f>Infected!BG590*(VLOOKUP($D1088,Decrements!$B$2183:$V$2188,BF$874)/4+VLOOKUP($D1088,Decrements!$B$2235:$V$2240,BF$874)/4+VLOOKUP($D1088,Decrements!$B$2287:$V$2292,BF$874)/4)</f>
        <v>3.643885214243521E-2</v>
      </c>
      <c r="BG1088" s="90">
        <f>Infected!BH590*(VLOOKUP($D1088,Decrements!$B$2183:$V$2188,BG$874)/4+VLOOKUP($D1088,Decrements!$B$2235:$V$2240,BG$874)/4+VLOOKUP($D1088,Decrements!$B$2287:$V$2292,BG$874)/4)</f>
        <v>3.6038320882888504E-2</v>
      </c>
      <c r="BH1088" s="90">
        <f>Infected!BI590*(VLOOKUP($D1088,Decrements!$B$2183:$V$2188,BH$874)/4+VLOOKUP($D1088,Decrements!$B$2235:$V$2240,BH$874)/4+VLOOKUP($D1088,Decrements!$B$2287:$V$2292,BH$874)/4)</f>
        <v>3.5632680298159511E-2</v>
      </c>
      <c r="BI1088" s="90">
        <f>Infected!BJ590*(VLOOKUP($D1088,Decrements!$B$2183:$V$2188,BI$874)/4+VLOOKUP($D1088,Decrements!$B$2235:$V$2240,BI$874)/4+VLOOKUP($D1088,Decrements!$B$2287:$V$2292,BI$874)/4)</f>
        <v>3.5223275867312526E-2</v>
      </c>
      <c r="BJ1088" s="90">
        <f>Infected!BK590*(VLOOKUP($D1088,Decrements!$B$2183:$V$2188,BJ$874)/4+VLOOKUP($D1088,Decrements!$B$2235:$V$2240,BJ$874)/4+VLOOKUP($D1088,Decrements!$B$2287:$V$2292,BJ$874)/4)</f>
        <v>3.4811310516355887E-2</v>
      </c>
      <c r="BK1088" s="90">
        <f>Infected!BL590*(VLOOKUP($D1088,Decrements!$B$2183:$V$2188,BK$874)/4+VLOOKUP($D1088,Decrements!$B$2235:$V$2240,BK$874)/4+VLOOKUP($D1088,Decrements!$B$2287:$V$2292,BK$874)/4)</f>
        <v>3.4397883378609766E-2</v>
      </c>
      <c r="BL1088" s="90">
        <f>Infected!BM590*(VLOOKUP($D1088,Decrements!$B$2183:$V$2188,BL$874)/4+VLOOKUP($D1088,Decrements!$B$2235:$V$2240,BL$874)/4+VLOOKUP($D1088,Decrements!$B$2287:$V$2292,BL$874)/4)</f>
        <v>3.3983997544498698E-2</v>
      </c>
      <c r="BM1088" s="90">
        <f>Infected!BN590*(VLOOKUP($D1088,Decrements!$B$2183:$V$2188,BM$874)/4+VLOOKUP($D1088,Decrements!$B$2235:$V$2240,BM$874)/4+VLOOKUP($D1088,Decrements!$B$2287:$V$2292,BM$874)/4)</f>
        <v>3.3570565473130781E-2</v>
      </c>
      <c r="BN1088" s="90">
        <f>Infected!BO590*(VLOOKUP($D1088,Decrements!$B$2183:$V$2188,BN$874)/4+VLOOKUP($D1088,Decrements!$B$2235:$V$2240,BN$874)/4+VLOOKUP($D1088,Decrements!$B$2287:$V$2292,BN$874)/4)</f>
        <v>3.3157972893529078E-2</v>
      </c>
      <c r="BO1088" s="90">
        <f>Infected!BP590*(VLOOKUP($D1088,Decrements!$B$2183:$V$2188,BO$874)/4+VLOOKUP($D1088,Decrements!$B$2235:$V$2240,BO$874)/4+VLOOKUP($D1088,Decrements!$B$2287:$V$2292,BO$874)/4)</f>
        <v>3.274698277532806E-2</v>
      </c>
      <c r="BP1088" s="90">
        <f>Infected!BQ590*(VLOOKUP($D1088,Decrements!$B$2183:$V$2188,BP$874)/4+VLOOKUP($D1088,Decrements!$B$2235:$V$2240,BP$874)/4+VLOOKUP($D1088,Decrements!$B$2287:$V$2292,BP$874)/4)</f>
        <v>3.2338413219982078E-2</v>
      </c>
      <c r="BQ1088" s="90">
        <f>Infected!BR590*(VLOOKUP($D1088,Decrements!$B$2183:$V$2188,BQ$874)/4+VLOOKUP($D1088,Decrements!$B$2235:$V$2240,BQ$874)/4+VLOOKUP($D1088,Decrements!$B$2287:$V$2292,BQ$874)/4)</f>
        <v>3.1933005007541232E-2</v>
      </c>
      <c r="BR1088" s="90">
        <f>Infected!BS590*(VLOOKUP($D1088,Decrements!$B$2183:$V$2188,BR$874)/4+VLOOKUP($D1088,Decrements!$B$2235:$V$2240,BR$874)/4+VLOOKUP($D1088,Decrements!$B$2287:$V$2292,BR$874)/4)</f>
        <v>3.1531380870032419E-2</v>
      </c>
      <c r="BS1088" s="90">
        <f>Infected!BT590*(VLOOKUP($D1088,Decrements!$B$2183:$V$2188,BS$874)/4+VLOOKUP($D1088,Decrements!$B$2235:$V$2240,BS$874)/4+VLOOKUP($D1088,Decrements!$B$2287:$V$2292,BS$874)/4)</f>
        <v>3.1134087369186138E-2</v>
      </c>
      <c r="BT1088" s="90">
        <f>Infected!BU590*(VLOOKUP($D1088,Decrements!$B$2183:$V$2188,BT$874)/4+VLOOKUP($D1088,Decrements!$B$2235:$V$2240,BT$874)/4+VLOOKUP($D1088,Decrements!$B$2287:$V$2292,BT$874)/4)</f>
        <v>3.074159878237016E-2</v>
      </c>
      <c r="BU1088" s="90">
        <f>Infected!BV590*(VLOOKUP($D1088,Decrements!$B$2183:$V$2188,BU$874)/4+VLOOKUP($D1088,Decrements!$B$2235:$V$2240,BU$874)/4+VLOOKUP($D1088,Decrements!$B$2287:$V$2292,BU$874)/4)</f>
        <v>3.0354324249697636E-2</v>
      </c>
      <c r="BV1088" s="90">
        <f>Infected!BW590*(VLOOKUP($D1088,Decrements!$B$2183:$V$2188,BV$874)/4+VLOOKUP($D1088,Decrements!$B$2235:$V$2240,BV$874)/4+VLOOKUP($D1088,Decrements!$B$2287:$V$2292,BV$874)/4)</f>
        <v>2.9972605262612681E-2</v>
      </c>
      <c r="BW1088" s="90">
        <f>Infected!BX590*(VLOOKUP($D1088,Decrements!$B$2183:$V$2188,BW$874)/4+VLOOKUP($D1088,Decrements!$B$2235:$V$2240,BW$874)/4+VLOOKUP($D1088,Decrements!$B$2287:$V$2292,BW$874)/4)</f>
        <v>2.9596742555622561E-2</v>
      </c>
      <c r="BX1088" s="90">
        <f>Infected!BY590*(VLOOKUP($D1088,Decrements!$B$2183:$V$2188,BX$874)/4+VLOOKUP($D1088,Decrements!$B$2235:$V$2240,BX$874)/4+VLOOKUP($D1088,Decrements!$B$2287:$V$2292,BX$874)/4)</f>
        <v>2.922699700341682E-2</v>
      </c>
      <c r="BY1088" s="90">
        <f>Infected!BZ590*(VLOOKUP($D1088,Decrements!$B$2183:$V$2188,BY$874)/4+VLOOKUP($D1088,Decrements!$B$2235:$V$2240,BY$874)/4+VLOOKUP($D1088,Decrements!$B$2287:$V$2292,BY$874)/4)</f>
        <v>2.8863591505355397E-2</v>
      </c>
      <c r="BZ1088" s="90">
        <f>Infected!CA590*(VLOOKUP($D1088,Decrements!$B$2183:$V$2188,BZ$874)/4+VLOOKUP($D1088,Decrements!$B$2235:$V$2240,BZ$874)/4+VLOOKUP($D1088,Decrements!$B$2287:$V$2292,BZ$874)/4)</f>
        <v>2.8506707744935529E-2</v>
      </c>
      <c r="CA1088" s="90">
        <f>Infected!CB590*(VLOOKUP($D1088,Decrements!$B$2183:$V$2188,CA$874)/4+VLOOKUP($D1088,Decrements!$B$2235:$V$2240,CA$874)/4+VLOOKUP($D1088,Decrements!$B$2287:$V$2292,CA$874)/4)</f>
        <v>2.8156500249205477E-2</v>
      </c>
      <c r="CB1088" s="90">
        <f>Infected!CC590*(VLOOKUP($D1088,Decrements!$B$2183:$V$2188,CB$874)/4+VLOOKUP($D1088,Decrements!$B$2235:$V$2240,CB$874)/4+VLOOKUP($D1088,Decrements!$B$2287:$V$2292,CB$874)/4)</f>
        <v>2.7813096717377871E-2</v>
      </c>
      <c r="CC1088" s="90">
        <f>Infected!CD590*(VLOOKUP($D1088,Decrements!$B$2183:$V$2188,CC$874)/4+VLOOKUP($D1088,Decrements!$B$2235:$V$2240,CC$874)/4+VLOOKUP($D1088,Decrements!$B$2287:$V$2292,CC$874)/4)</f>
        <v>2.7476599022887817E-2</v>
      </c>
      <c r="CD1088" s="90">
        <f>Infected!CE590*(VLOOKUP($D1088,Decrements!$B$2183:$V$2188,CD$874)/4+VLOOKUP($D1088,Decrements!$B$2235:$V$2240,CD$874)/4+VLOOKUP($D1088,Decrements!$B$2287:$V$2292,CD$874)/4)</f>
        <v>2.7147081402690447E-2</v>
      </c>
      <c r="CE1088" s="90">
        <f>Infected!CF590*(VLOOKUP($D1088,Decrements!$B$2183:$V$2188,CE$874)/4+VLOOKUP($D1088,Decrements!$B$2235:$V$2240,CE$874)/4+VLOOKUP($D1088,Decrements!$B$2287:$V$2292,CE$874)/4)</f>
        <v>2.6824598568017922E-2</v>
      </c>
      <c r="CF1088" s="90">
        <f>Infected!CG590*(VLOOKUP($D1088,Decrements!$B$2183:$V$2188,CF$874)/4+VLOOKUP($D1088,Decrements!$B$2235:$V$2240,CF$874)/4+VLOOKUP($D1088,Decrements!$B$2287:$V$2292,CF$874)/4)</f>
        <v>2.6509186308127344E-2</v>
      </c>
      <c r="CG1088" s="90">
        <f>Infected!CH590*(VLOOKUP($D1088,Decrements!$B$2183:$V$2188,CG$874)/4+VLOOKUP($D1088,Decrements!$B$2235:$V$2240,CG$874)/4+VLOOKUP($D1088,Decrements!$B$2287:$V$2292,CG$874)/4)</f>
        <v>2.62008624217628E-2</v>
      </c>
      <c r="CH1088" s="90">
        <f>Infected!CI590*(VLOOKUP($D1088,Decrements!$B$2183:$V$2188,CH$874)/4+VLOOKUP($D1088,Decrements!$B$2235:$V$2240,CH$874)/4+VLOOKUP($D1088,Decrements!$B$2287:$V$2292,CH$874)/4)</f>
        <v>2.5899626143633555E-2</v>
      </c>
      <c r="CI1088" s="90">
        <f>Infected!CJ590*(VLOOKUP($D1088,Decrements!$B$2183:$V$2188,CI$874)/4+VLOOKUP($D1088,Decrements!$B$2235:$V$2240,CI$874)/4+VLOOKUP($D1088,Decrements!$B$2287:$V$2292,CI$874)/4)</f>
        <v>2.5605462823310186E-2</v>
      </c>
      <c r="CK1088" s="45"/>
      <c r="CL1088" s="45"/>
      <c r="CM1088" s="45"/>
      <c r="CN1088" s="45"/>
      <c r="CO1088" s="45"/>
      <c r="CP1088" s="45"/>
      <c r="CQ1088" s="45"/>
      <c r="CR1088" s="45"/>
      <c r="CS1088" s="45"/>
      <c r="CT1088" s="45"/>
      <c r="CU1088" s="45"/>
      <c r="CV1088" s="45"/>
      <c r="CW1088" s="45"/>
      <c r="CX1088" s="45"/>
      <c r="CY1088" s="45"/>
      <c r="CZ1088" s="45"/>
      <c r="DA1088" s="45"/>
      <c r="DB1088" s="45"/>
      <c r="DC1088" s="45"/>
      <c r="DD1088" s="45"/>
      <c r="DE1088" s="45"/>
      <c r="DF1088" s="45"/>
      <c r="DG1088" s="45"/>
      <c r="DH1088" s="45"/>
      <c r="DI1088" s="45"/>
      <c r="DJ1088" s="45"/>
      <c r="DK1088" s="45"/>
      <c r="DL1088" s="45"/>
      <c r="DM1088" s="45"/>
      <c r="DN1088" s="45"/>
      <c r="DO1088" s="45"/>
      <c r="DP1088" s="45"/>
      <c r="DQ1088" s="45"/>
      <c r="DR1088" s="45"/>
      <c r="DS1088" s="45"/>
      <c r="DT1088" s="45"/>
      <c r="DU1088" s="45"/>
      <c r="DV1088" s="45"/>
      <c r="DW1088" s="45"/>
      <c r="DX1088" s="45"/>
      <c r="DY1088" s="45"/>
      <c r="DZ1088" s="45"/>
      <c r="EA1088" s="45"/>
      <c r="EB1088" s="45"/>
      <c r="EC1088" s="45"/>
      <c r="ED1088" s="45"/>
      <c r="EE1088" s="45"/>
      <c r="EF1088" s="45"/>
      <c r="EG1088" s="45"/>
      <c r="EH1088" s="45"/>
      <c r="EI1088" s="45"/>
      <c r="EJ1088" s="45"/>
      <c r="EK1088" s="45"/>
      <c r="EL1088" s="45"/>
      <c r="EM1088" s="45"/>
      <c r="EN1088" s="45"/>
      <c r="EO1088" s="45"/>
      <c r="EP1088" s="45"/>
      <c r="EQ1088" s="45"/>
      <c r="ER1088" s="45"/>
      <c r="ES1088" s="45"/>
      <c r="ET1088" s="45"/>
      <c r="EU1088" s="45"/>
      <c r="EV1088" s="45"/>
      <c r="EW1088" s="45"/>
      <c r="EX1088" s="45"/>
      <c r="EY1088" s="45"/>
      <c r="EZ1088" s="45"/>
      <c r="FA1088" s="45"/>
      <c r="FB1088" s="45"/>
      <c r="FC1088" s="45"/>
      <c r="FD1088" s="45"/>
      <c r="FE1088" s="45"/>
      <c r="FF1088" s="45"/>
      <c r="FG1088" s="45"/>
      <c r="FH1088" s="45"/>
      <c r="FI1088" s="45"/>
      <c r="FJ1088" s="45"/>
      <c r="FK1088" s="45"/>
      <c r="FL1088" s="45"/>
      <c r="FN1088" s="45"/>
      <c r="FO1088" s="45"/>
      <c r="FP1088" s="45"/>
      <c r="FQ1088" s="45"/>
      <c r="FR1088" s="45"/>
      <c r="FS1088" s="45"/>
      <c r="FT1088" s="45"/>
      <c r="FU1088" s="45"/>
      <c r="FV1088" s="45"/>
      <c r="FW1088" s="45"/>
      <c r="FX1088" s="45"/>
      <c r="FY1088" s="45"/>
      <c r="FZ1088" s="45"/>
      <c r="GA1088" s="45"/>
      <c r="GB1088" s="45"/>
      <c r="GC1088" s="45"/>
      <c r="GD1088" s="45"/>
      <c r="GE1088" s="45"/>
      <c r="GF1088" s="45"/>
      <c r="GG1088" s="45"/>
      <c r="GH1088" s="45"/>
      <c r="GI1088" s="45"/>
      <c r="GJ1088" s="45"/>
      <c r="GK1088" s="45"/>
      <c r="GL1088" s="45"/>
      <c r="GM1088" s="45"/>
      <c r="GN1088" s="45"/>
      <c r="GO1088" s="45"/>
      <c r="GP1088" s="45"/>
      <c r="GQ1088" s="45"/>
      <c r="GR1088" s="45"/>
      <c r="GS1088" s="45"/>
      <c r="GT1088" s="45"/>
      <c r="GU1088" s="45"/>
      <c r="GV1088" s="45"/>
      <c r="GW1088" s="45"/>
      <c r="GX1088" s="45"/>
      <c r="GY1088" s="45"/>
      <c r="GZ1088" s="45"/>
      <c r="HA1088" s="45"/>
      <c r="HB1088" s="45"/>
      <c r="HC1088" s="45"/>
      <c r="HD1088" s="45"/>
      <c r="HE1088" s="45"/>
      <c r="HF1088" s="45"/>
      <c r="HG1088" s="45"/>
      <c r="HH1088" s="45"/>
      <c r="HI1088" s="45"/>
      <c r="HJ1088" s="45"/>
      <c r="HK1088" s="45"/>
      <c r="HL1088" s="45"/>
      <c r="HM1088" s="45"/>
      <c r="HN1088" s="45"/>
      <c r="HO1088" s="45"/>
      <c r="HP1088" s="45"/>
      <c r="HQ1088" s="45"/>
      <c r="HR1088" s="45"/>
      <c r="HS1088" s="45"/>
      <c r="HT1088" s="45"/>
      <c r="HU1088" s="45"/>
      <c r="HV1088" s="45"/>
      <c r="HW1088" s="45"/>
      <c r="HX1088" s="45"/>
      <c r="HY1088" s="45"/>
      <c r="HZ1088" s="45"/>
      <c r="IA1088" s="45"/>
      <c r="IB1088" s="45"/>
      <c r="IC1088" s="45"/>
      <c r="ID1088" s="45"/>
      <c r="IE1088" s="45"/>
      <c r="IF1088" s="45"/>
      <c r="IG1088" s="45"/>
      <c r="IH1088" s="45"/>
      <c r="II1088" s="45"/>
      <c r="IJ1088" s="45"/>
      <c r="IK1088" s="45"/>
      <c r="IL1088" s="45"/>
      <c r="IM1088" s="45"/>
      <c r="IN1088" s="45"/>
      <c r="IO1088" s="45"/>
      <c r="IQ1088" s="45"/>
      <c r="IR1088" s="45"/>
      <c r="IS1088" s="45"/>
      <c r="IT1088" s="45"/>
      <c r="IU1088" s="45"/>
      <c r="IV1088" s="45"/>
      <c r="IW1088" s="45"/>
      <c r="IX1088" s="45"/>
      <c r="IY1088" s="45"/>
      <c r="IZ1088" s="45"/>
      <c r="JA1088" s="45"/>
      <c r="JB1088" s="45"/>
      <c r="JC1088" s="45"/>
      <c r="JD1088" s="45"/>
      <c r="JE1088" s="45"/>
      <c r="JF1088" s="45"/>
      <c r="JG1088" s="45"/>
      <c r="JH1088" s="45"/>
      <c r="JI1088" s="45"/>
      <c r="JJ1088" s="45"/>
      <c r="JK1088" s="45"/>
      <c r="JL1088" s="45"/>
      <c r="JM1088" s="45"/>
      <c r="JN1088" s="45"/>
      <c r="JO1088" s="45"/>
      <c r="JP1088" s="45"/>
      <c r="JQ1088" s="45"/>
      <c r="JR1088" s="45"/>
      <c r="JS1088" s="45"/>
      <c r="JT1088" s="45"/>
      <c r="JU1088" s="45"/>
      <c r="JV1088" s="45"/>
      <c r="JW1088" s="45"/>
      <c r="JX1088" s="45"/>
      <c r="JY1088" s="45"/>
      <c r="JZ1088" s="45"/>
      <c r="KA1088" s="45"/>
      <c r="KB1088" s="45"/>
      <c r="KC1088" s="45"/>
      <c r="KD1088" s="45"/>
      <c r="KE1088" s="45"/>
      <c r="KF1088" s="45"/>
      <c r="KG1088" s="45"/>
      <c r="KH1088" s="45"/>
      <c r="KI1088" s="45"/>
      <c r="KJ1088" s="45"/>
      <c r="KK1088" s="45"/>
      <c r="KL1088" s="45"/>
      <c r="KM1088" s="45"/>
      <c r="KN1088" s="45"/>
      <c r="KO1088" s="45"/>
      <c r="KP1088" s="45"/>
      <c r="KQ1088" s="45"/>
      <c r="KR1088" s="45"/>
      <c r="KS1088" s="45"/>
      <c r="KT1088" s="45"/>
      <c r="KU1088" s="45"/>
      <c r="KV1088" s="45"/>
      <c r="KW1088" s="45"/>
      <c r="KX1088" s="45"/>
      <c r="KY1088" s="45"/>
      <c r="KZ1088" s="45"/>
      <c r="LA1088" s="45"/>
      <c r="LB1088" s="45"/>
      <c r="LC1088" s="45"/>
      <c r="LD1088" s="45"/>
      <c r="LE1088" s="45"/>
      <c r="LF1088" s="45"/>
      <c r="LG1088" s="45"/>
      <c r="LH1088" s="45"/>
      <c r="LI1088" s="45"/>
      <c r="LJ1088" s="45"/>
      <c r="LK1088" s="45"/>
      <c r="LL1088" s="45"/>
      <c r="LM1088" s="45"/>
      <c r="LN1088" s="45"/>
      <c r="LO1088" s="45"/>
      <c r="LP1088" s="45"/>
      <c r="LQ1088" s="45"/>
      <c r="LR1088" s="45"/>
    </row>
    <row r="1089" spans="2:330">
      <c r="B1089" s="20">
        <v>1</v>
      </c>
      <c r="C1089" s="20">
        <v>2</v>
      </c>
      <c r="D1089" s="20">
        <v>4</v>
      </c>
      <c r="E1089" s="20">
        <v>124</v>
      </c>
      <c r="F1089" s="113"/>
      <c r="G1089" s="31">
        <f>Inputs!Q129</f>
        <v>0</v>
      </c>
      <c r="H1089" s="90">
        <f>Infected!I591*(VLOOKUP($D1089,Decrements!$B$2183:$V$2188,H$874)/4+VLOOKUP($D1089,Decrements!$B$2235:$V$2240,H$874)/4+VLOOKUP($D1089,Decrements!$B$2287:$V$2292,H$874)/4)</f>
        <v>0</v>
      </c>
      <c r="I1089" s="90">
        <f>Infected!J591*(VLOOKUP($D1089,Decrements!$B$2183:$V$2188,I$874)/4+VLOOKUP($D1089,Decrements!$B$2235:$V$2240,I$874)/4+VLOOKUP($D1089,Decrements!$B$2287:$V$2292,I$874)/4)</f>
        <v>1.6650000000000002E-2</v>
      </c>
      <c r="J1089" s="90">
        <f>Infected!K591*(VLOOKUP($D1089,Decrements!$B$2183:$V$2188,J$874)/4+VLOOKUP($D1089,Decrements!$B$2235:$V$2240,J$874)/4+VLOOKUP($D1089,Decrements!$B$2287:$V$2292,J$874)/4)</f>
        <v>4.8303684284044641E-2</v>
      </c>
      <c r="K1089" s="90">
        <f>Infected!L591*(VLOOKUP($D1089,Decrements!$B$2183:$V$2188,K$874)/4+VLOOKUP($D1089,Decrements!$B$2235:$V$2240,K$874)/4+VLOOKUP($D1089,Decrements!$B$2287:$V$2292,K$874)/4)</f>
        <v>7.9691844866273842E-2</v>
      </c>
      <c r="L1089" s="90">
        <f>Infected!M591*(VLOOKUP($D1089,Decrements!$B$2183:$V$2188,L$874)/4+VLOOKUP($D1089,Decrements!$B$2235:$V$2240,L$874)/4+VLOOKUP($D1089,Decrements!$B$2287:$V$2292,L$874)/4)</f>
        <v>0.11104898924170682</v>
      </c>
      <c r="M1089" s="90">
        <f>Infected!N591*(VLOOKUP($D1089,Decrements!$B$2183:$V$2188,M$874)/4+VLOOKUP($D1089,Decrements!$B$2235:$V$2240,M$874)/4+VLOOKUP($D1089,Decrements!$B$2287:$V$2292,M$874)/4)</f>
        <v>0.13839272032881936</v>
      </c>
      <c r="N1089" s="90">
        <f>Infected!O591*(VLOOKUP($D1089,Decrements!$B$2183:$V$2188,N$874)/4+VLOOKUP($D1089,Decrements!$B$2235:$V$2240,N$874)/4+VLOOKUP($D1089,Decrements!$B$2287:$V$2292,N$874)/4)</f>
        <v>0.17029546380792457</v>
      </c>
      <c r="O1089" s="90">
        <f>Infected!P591*(VLOOKUP($D1089,Decrements!$B$2183:$V$2188,O$874)/4+VLOOKUP($D1089,Decrements!$B$2235:$V$2240,O$874)/4+VLOOKUP($D1089,Decrements!$B$2287:$V$2292,O$874)/4)</f>
        <v>0.20040810724492114</v>
      </c>
      <c r="P1089" s="90">
        <f>Infected!Q591*(VLOOKUP($D1089,Decrements!$B$2183:$V$2188,P$874)/4+VLOOKUP($D1089,Decrements!$B$2235:$V$2240,P$874)/4+VLOOKUP($D1089,Decrements!$B$2287:$V$2292,P$874)/4)</f>
        <v>0.22936264566555928</v>
      </c>
      <c r="Q1089" s="90">
        <f>Infected!R591*(VLOOKUP($D1089,Decrements!$B$2183:$V$2188,Q$874)/4+VLOOKUP($D1089,Decrements!$B$2235:$V$2240,Q$874)/4+VLOOKUP($D1089,Decrements!$B$2287:$V$2292,Q$874)/4)</f>
        <v>0.2722529668794233</v>
      </c>
      <c r="R1089" s="90">
        <f>Infected!S591*(VLOOKUP($D1089,Decrements!$B$2183:$V$2188,R$874)/4+VLOOKUP($D1089,Decrements!$B$2235:$V$2240,R$874)/4+VLOOKUP($D1089,Decrements!$B$2287:$V$2292,R$874)/4)</f>
        <v>0.33504045198954441</v>
      </c>
      <c r="S1089" s="90">
        <f>Infected!T591*(VLOOKUP($D1089,Decrements!$B$2183:$V$2188,S$874)/4+VLOOKUP($D1089,Decrements!$B$2235:$V$2240,S$874)/4+VLOOKUP($D1089,Decrements!$B$2287:$V$2292,S$874)/4)</f>
        <v>0.40209421680252605</v>
      </c>
      <c r="T1089" s="90">
        <f>Infected!U591*(VLOOKUP($D1089,Decrements!$B$2183:$V$2188,T$874)/4+VLOOKUP($D1089,Decrements!$B$2235:$V$2240,T$874)/4+VLOOKUP($D1089,Decrements!$B$2287:$V$2292,T$874)/4)</f>
        <v>0.47186865318136917</v>
      </c>
      <c r="U1089" s="90">
        <f>Infected!V591*(VLOOKUP($D1089,Decrements!$B$2183:$V$2188,U$874)/4+VLOOKUP($D1089,Decrements!$B$2235:$V$2240,U$874)/4+VLOOKUP($D1089,Decrements!$B$2287:$V$2292,U$874)/4)</f>
        <v>0.52340375243574899</v>
      </c>
      <c r="V1089" s="90">
        <f>Infected!W591*(VLOOKUP($D1089,Decrements!$B$2183:$V$2188,V$874)/4+VLOOKUP($D1089,Decrements!$B$2235:$V$2240,V$874)/4+VLOOKUP($D1089,Decrements!$B$2287:$V$2292,V$874)/4)</f>
        <v>0.60471811137971421</v>
      </c>
      <c r="W1089" s="90">
        <f>Infected!X591*(VLOOKUP($D1089,Decrements!$B$2183:$V$2188,W$874)/4+VLOOKUP($D1089,Decrements!$B$2235:$V$2240,W$874)/4+VLOOKUP($D1089,Decrements!$B$2287:$V$2292,W$874)/4)</f>
        <v>0.68571225369448918</v>
      </c>
      <c r="X1089" s="90">
        <f>Infected!Y591*(VLOOKUP($D1089,Decrements!$B$2183:$V$2188,X$874)/4+VLOOKUP($D1089,Decrements!$B$2235:$V$2240,X$874)/4+VLOOKUP($D1089,Decrements!$B$2287:$V$2292,X$874)/4)</f>
        <v>0.76238621769133263</v>
      </c>
      <c r="Y1089" s="90">
        <f>Infected!Z591*(VLOOKUP($D1089,Decrements!$B$2183:$V$2188,Y$874)/4+VLOOKUP($D1089,Decrements!$B$2235:$V$2240,Y$874)/4+VLOOKUP($D1089,Decrements!$B$2287:$V$2292,Y$874)/4)</f>
        <v>0.83628000941462799</v>
      </c>
      <c r="Z1089" s="90">
        <f>Infected!AA591*(VLOOKUP($D1089,Decrements!$B$2183:$V$2188,Z$874)/4+VLOOKUP($D1089,Decrements!$B$2235:$V$2240,Z$874)/4+VLOOKUP($D1089,Decrements!$B$2287:$V$2292,Z$874)/4)</f>
        <v>0.91899187835303719</v>
      </c>
      <c r="AA1089" s="90">
        <f>Infected!AB591*(VLOOKUP($D1089,Decrements!$B$2183:$V$2188,AA$874)/4+VLOOKUP($D1089,Decrements!$B$2235:$V$2240,AA$874)/4+VLOOKUP($D1089,Decrements!$B$2287:$V$2292,AA$874)/4)</f>
        <v>0.99266694530072197</v>
      </c>
      <c r="AB1089" s="90">
        <f>Infected!AC591*(VLOOKUP($D1089,Decrements!$B$2183:$V$2188,AB$874)/4+VLOOKUP($D1089,Decrements!$B$2235:$V$2240,AB$874)/4+VLOOKUP($D1089,Decrements!$B$2287:$V$2292,AB$874)/4)</f>
        <v>1.0583946580572587</v>
      </c>
      <c r="AC1089" s="90">
        <f>Infected!AD591*(VLOOKUP($D1089,Decrements!$B$2183:$V$2188,AC$874)/4+VLOOKUP($D1089,Decrements!$B$2235:$V$2240,AC$874)/4+VLOOKUP($D1089,Decrements!$B$2287:$V$2292,AC$874)/4)</f>
        <v>1.1309160664271847</v>
      </c>
      <c r="AD1089" s="90">
        <f>Infected!AE591*(VLOOKUP($D1089,Decrements!$B$2183:$V$2188,AD$874)/4+VLOOKUP($D1089,Decrements!$B$2235:$V$2240,AD$874)/4+VLOOKUP($D1089,Decrements!$B$2287:$V$2292,AD$874)/4)</f>
        <v>1.2156402294246433</v>
      </c>
      <c r="AE1089" s="90">
        <f>Infected!AF591*(VLOOKUP($D1089,Decrements!$B$2183:$V$2188,AE$874)/4+VLOOKUP($D1089,Decrements!$B$2235:$V$2240,AE$874)/4+VLOOKUP($D1089,Decrements!$B$2287:$V$2292,AE$874)/4)</f>
        <v>1.2888638117368889</v>
      </c>
      <c r="AF1089" s="90">
        <f>Infected!AG591*(VLOOKUP($D1089,Decrements!$B$2183:$V$2188,AF$874)/4+VLOOKUP($D1089,Decrements!$B$2235:$V$2240,AF$874)/4+VLOOKUP($D1089,Decrements!$B$2287:$V$2292,AF$874)/4)</f>
        <v>1.3518302623170904</v>
      </c>
      <c r="AG1089" s="90">
        <f>Infected!AH591*(VLOOKUP($D1089,Decrements!$B$2183:$V$2188,AG$874)/4+VLOOKUP($D1089,Decrements!$B$2235:$V$2240,AG$874)/4+VLOOKUP($D1089,Decrements!$B$2287:$V$2292,AG$874)/4)</f>
        <v>1.3470323624121272</v>
      </c>
      <c r="AH1089" s="90">
        <f>Infected!AI591*(VLOOKUP($D1089,Decrements!$B$2183:$V$2188,AH$874)/4+VLOOKUP($D1089,Decrements!$B$2235:$V$2240,AH$874)/4+VLOOKUP($D1089,Decrements!$B$2287:$V$2292,AH$874)/4)</f>
        <v>1.382516266929696</v>
      </c>
      <c r="AI1089" s="90">
        <f>Infected!AJ591*(VLOOKUP($D1089,Decrements!$B$2183:$V$2188,AI$874)/4+VLOOKUP($D1089,Decrements!$B$2235:$V$2240,AI$874)/4+VLOOKUP($D1089,Decrements!$B$2287:$V$2292,AI$874)/4)</f>
        <v>1.4299667948159236</v>
      </c>
      <c r="AJ1089" s="90">
        <f>Infected!AK591*(VLOOKUP($D1089,Decrements!$B$2183:$V$2188,AJ$874)/4+VLOOKUP($D1089,Decrements!$B$2235:$V$2240,AJ$874)/4+VLOOKUP($D1089,Decrements!$B$2287:$V$2292,AJ$874)/4)</f>
        <v>1.4773219246682501</v>
      </c>
      <c r="AK1089" s="90">
        <f>Infected!AL591*(VLOOKUP($D1089,Decrements!$B$2183:$V$2188,AK$874)/4+VLOOKUP($D1089,Decrements!$B$2235:$V$2240,AK$874)/4+VLOOKUP($D1089,Decrements!$B$2287:$V$2292,AK$874)/4)</f>
        <v>1.4991145129702685</v>
      </c>
      <c r="AL1089" s="90">
        <f>Infected!AM591*(VLOOKUP($D1089,Decrements!$B$2183:$V$2188,AL$874)/4+VLOOKUP($D1089,Decrements!$B$2235:$V$2240,AL$874)/4+VLOOKUP($D1089,Decrements!$B$2287:$V$2292,AL$874)/4)</f>
        <v>1.5355600967029976</v>
      </c>
      <c r="AM1089" s="90">
        <f>Infected!AN591*(VLOOKUP($D1089,Decrements!$B$2183:$V$2188,AM$874)/4+VLOOKUP($D1089,Decrements!$B$2235:$V$2240,AM$874)/4+VLOOKUP($D1089,Decrements!$B$2287:$V$2292,AM$874)/4)</f>
        <v>1.573406020010212</v>
      </c>
      <c r="AN1089" s="90">
        <f>Infected!AO591*(VLOOKUP($D1089,Decrements!$B$2183:$V$2188,AN$874)/4+VLOOKUP($D1089,Decrements!$B$2235:$V$2240,AN$874)/4+VLOOKUP($D1089,Decrements!$B$2287:$V$2292,AN$874)/4)</f>
        <v>1.6078164508452653</v>
      </c>
      <c r="AO1089" s="90">
        <f>Infected!AP591*(VLOOKUP($D1089,Decrements!$B$2183:$V$2188,AO$874)/4+VLOOKUP($D1089,Decrements!$B$2235:$V$2240,AO$874)/4+VLOOKUP($D1089,Decrements!$B$2287:$V$2292,AO$874)/4)</f>
        <v>1.6548161884864458</v>
      </c>
      <c r="AP1089" s="90">
        <f>Infected!AQ591*(VLOOKUP($D1089,Decrements!$B$2183:$V$2188,AP$874)/4+VLOOKUP($D1089,Decrements!$B$2235:$V$2240,AP$874)/4+VLOOKUP($D1089,Decrements!$B$2287:$V$2292,AP$874)/4)</f>
        <v>1.6880843039337097</v>
      </c>
      <c r="AQ1089" s="90">
        <f>Infected!AR591*(VLOOKUP($D1089,Decrements!$B$2183:$V$2188,AQ$874)/4+VLOOKUP($D1089,Decrements!$B$2235:$V$2240,AQ$874)/4+VLOOKUP($D1089,Decrements!$B$2287:$V$2292,AQ$874)/4)</f>
        <v>1.71349701351538</v>
      </c>
      <c r="AR1089" s="90">
        <f>Infected!AS591*(VLOOKUP($D1089,Decrements!$B$2183:$V$2188,AR$874)/4+VLOOKUP($D1089,Decrements!$B$2235:$V$2240,AR$874)/4+VLOOKUP($D1089,Decrements!$B$2287:$V$2292,AR$874)/4)</f>
        <v>1.7337074155162513</v>
      </c>
      <c r="AS1089" s="90">
        <f>Infected!AT591*(VLOOKUP($D1089,Decrements!$B$2183:$V$2188,AS$874)/4+VLOOKUP($D1089,Decrements!$B$2235:$V$2240,AS$874)/4+VLOOKUP($D1089,Decrements!$B$2287:$V$2292,AS$874)/4)</f>
        <v>1.7500018800329231</v>
      </c>
      <c r="AT1089" s="90">
        <f>Infected!AU591*(VLOOKUP($D1089,Decrements!$B$2183:$V$2188,AT$874)/4+VLOOKUP($D1089,Decrements!$B$2235:$V$2240,AT$874)/4+VLOOKUP($D1089,Decrements!$B$2287:$V$2292,AT$874)/4)</f>
        <v>1.763051007692888</v>
      </c>
      <c r="AU1089" s="90">
        <f>Infected!AV591*(VLOOKUP($D1089,Decrements!$B$2183:$V$2188,AU$874)/4+VLOOKUP($D1089,Decrements!$B$2235:$V$2240,AU$874)/4+VLOOKUP($D1089,Decrements!$B$2287:$V$2292,AU$874)/4)</f>
        <v>1.7732851270397687</v>
      </c>
      <c r="AV1089" s="90">
        <f>Infected!AW591*(VLOOKUP($D1089,Decrements!$B$2183:$V$2188,AV$874)/4+VLOOKUP($D1089,Decrements!$B$2235:$V$2240,AV$874)/4+VLOOKUP($D1089,Decrements!$B$2287:$V$2292,AV$874)/4)</f>
        <v>1.7810150081666511</v>
      </c>
      <c r="AW1089" s="90">
        <f>Infected!AX591*(VLOOKUP($D1089,Decrements!$B$2183:$V$2188,AW$874)/4+VLOOKUP($D1089,Decrements!$B$2235:$V$2240,AW$874)/4+VLOOKUP($D1089,Decrements!$B$2287:$V$2292,AW$874)/4)</f>
        <v>1.7864846801784457</v>
      </c>
      <c r="AX1089" s="90">
        <f>Infected!AY591*(VLOOKUP($D1089,Decrements!$B$2183:$V$2188,AX$874)/4+VLOOKUP($D1089,Decrements!$B$2235:$V$2240,AX$874)/4+VLOOKUP($D1089,Decrements!$B$2287:$V$2292,AX$874)/4)</f>
        <v>1.7898986510322736</v>
      </c>
      <c r="AY1089" s="90">
        <f>Infected!AZ591*(VLOOKUP($D1089,Decrements!$B$2183:$V$2188,AY$874)/4+VLOOKUP($D1089,Decrements!$B$2235:$V$2240,AY$874)/4+VLOOKUP($D1089,Decrements!$B$2287:$V$2292,AY$874)/4)</f>
        <v>1.791431914393619</v>
      </c>
      <c r="AZ1089" s="90">
        <f>Infected!BA591*(VLOOKUP($D1089,Decrements!$B$2183:$V$2188,AZ$874)/4+VLOOKUP($D1089,Decrements!$B$2235:$V$2240,AZ$874)/4+VLOOKUP($D1089,Decrements!$B$2287:$V$2292,AZ$874)/4)</f>
        <v>1.791239791086781</v>
      </c>
      <c r="BA1089" s="90">
        <f>Infected!BB591*(VLOOKUP($D1089,Decrements!$B$2183:$V$2188,BA$874)/4+VLOOKUP($D1089,Decrements!$B$2235:$V$2240,BA$874)/4+VLOOKUP($D1089,Decrements!$B$2287:$V$2292,BA$874)/4)</f>
        <v>1.7894633100787067</v>
      </c>
      <c r="BB1089" s="90">
        <f>Infected!BC591*(VLOOKUP($D1089,Decrements!$B$2183:$V$2188,BB$874)/4+VLOOKUP($D1089,Decrements!$B$2235:$V$2240,BB$874)/4+VLOOKUP($D1089,Decrements!$B$2287:$V$2292,BB$874)/4)</f>
        <v>1.7862097517400826</v>
      </c>
      <c r="BC1089" s="90">
        <f>Infected!BD591*(VLOOKUP($D1089,Decrements!$B$2183:$V$2188,BC$874)/4+VLOOKUP($D1089,Decrements!$B$2235:$V$2240,BC$874)/4+VLOOKUP($D1089,Decrements!$B$2287:$V$2292,BC$874)/4)</f>
        <v>1.7815990805262063</v>
      </c>
      <c r="BD1089" s="90">
        <f>Infected!BE591*(VLOOKUP($D1089,Decrements!$B$2183:$V$2188,BD$874)/4+VLOOKUP($D1089,Decrements!$B$2235:$V$2240,BD$874)/4+VLOOKUP($D1089,Decrements!$B$2287:$V$2292,BD$874)/4)</f>
        <v>1.7757497531142459</v>
      </c>
      <c r="BE1089" s="90">
        <f>Infected!BF591*(VLOOKUP($D1089,Decrements!$B$2183:$V$2188,BE$874)/4+VLOOKUP($D1089,Decrements!$B$2235:$V$2240,BE$874)/4+VLOOKUP($D1089,Decrements!$B$2287:$V$2292,BE$874)/4)</f>
        <v>1.7687729767891376</v>
      </c>
      <c r="BF1089" s="90">
        <f>Infected!BG591*(VLOOKUP($D1089,Decrements!$B$2183:$V$2188,BF$874)/4+VLOOKUP($D1089,Decrements!$B$2235:$V$2240,BF$874)/4+VLOOKUP($D1089,Decrements!$B$2287:$V$2292,BF$874)/4)</f>
        <v>1.760770973168607</v>
      </c>
      <c r="BG1089" s="90">
        <f>Infected!BH591*(VLOOKUP($D1089,Decrements!$B$2183:$V$2188,BG$874)/4+VLOOKUP($D1089,Decrements!$B$2235:$V$2240,BG$874)/4+VLOOKUP($D1089,Decrements!$B$2287:$V$2292,BG$874)/4)</f>
        <v>1.7518385396021705</v>
      </c>
      <c r="BH1089" s="90">
        <f>Infected!BI591*(VLOOKUP($D1089,Decrements!$B$2183:$V$2188,BH$874)/4+VLOOKUP($D1089,Decrements!$B$2235:$V$2240,BH$874)/4+VLOOKUP($D1089,Decrements!$B$2287:$V$2292,BH$874)/4)</f>
        <v>1.7420638435618709</v>
      </c>
      <c r="BI1089" s="90">
        <f>Infected!BJ591*(VLOOKUP($D1089,Decrements!$B$2183:$V$2188,BI$874)/4+VLOOKUP($D1089,Decrements!$B$2235:$V$2240,BI$874)/4+VLOOKUP($D1089,Decrements!$B$2287:$V$2292,BI$874)/4)</f>
        <v>1.731529023753259</v>
      </c>
      <c r="BJ1089" s="90">
        <f>Infected!BK591*(VLOOKUP($D1089,Decrements!$B$2183:$V$2188,BJ$874)/4+VLOOKUP($D1089,Decrements!$B$2235:$V$2240,BJ$874)/4+VLOOKUP($D1089,Decrements!$B$2287:$V$2292,BJ$874)/4)</f>
        <v>1.72030988253809</v>
      </c>
      <c r="BK1089" s="90">
        <f>Infected!BL591*(VLOOKUP($D1089,Decrements!$B$2183:$V$2188,BK$874)/4+VLOOKUP($D1089,Decrements!$B$2235:$V$2240,BK$874)/4+VLOOKUP($D1089,Decrements!$B$2287:$V$2292,BK$874)/4)</f>
        <v>1.7084775453591639</v>
      </c>
      <c r="BL1089" s="90">
        <f>Infected!BM591*(VLOOKUP($D1089,Decrements!$B$2183:$V$2188,BL$874)/4+VLOOKUP($D1089,Decrements!$B$2235:$V$2240,BL$874)/4+VLOOKUP($D1089,Decrements!$B$2287:$V$2292,BL$874)/4)</f>
        <v>1.6960986836721879</v>
      </c>
      <c r="BM1089" s="90">
        <f>Infected!BN591*(VLOOKUP($D1089,Decrements!$B$2183:$V$2188,BM$874)/4+VLOOKUP($D1089,Decrements!$B$2235:$V$2240,BM$874)/4+VLOOKUP($D1089,Decrements!$B$2287:$V$2292,BM$874)/4)</f>
        <v>1.683235660720906</v>
      </c>
      <c r="BN1089" s="90">
        <f>Infected!BO591*(VLOOKUP($D1089,Decrements!$B$2183:$V$2188,BN$874)/4+VLOOKUP($D1089,Decrements!$B$2235:$V$2240,BN$874)/4+VLOOKUP($D1089,Decrements!$B$2287:$V$2292,BN$874)/4)</f>
        <v>1.6699247622393518</v>
      </c>
      <c r="BO1089" s="90">
        <f>Infected!BP591*(VLOOKUP($D1089,Decrements!$B$2183:$V$2188,BO$874)/4+VLOOKUP($D1089,Decrements!$B$2235:$V$2240,BO$874)/4+VLOOKUP($D1089,Decrements!$B$2287:$V$2292,BO$874)/4)</f>
        <v>1.6562203924812691</v>
      </c>
      <c r="BP1089" s="90">
        <f>Infected!BQ591*(VLOOKUP($D1089,Decrements!$B$2183:$V$2188,BP$874)/4+VLOOKUP($D1089,Decrements!$B$2235:$V$2240,BP$874)/4+VLOOKUP($D1089,Decrements!$B$2287:$V$2292,BP$874)/4)</f>
        <v>1.6421797058498666</v>
      </c>
      <c r="BQ1089" s="90">
        <f>Infected!BR591*(VLOOKUP($D1089,Decrements!$B$2183:$V$2188,BQ$874)/4+VLOOKUP($D1089,Decrements!$B$2235:$V$2240,BQ$874)/4+VLOOKUP($D1089,Decrements!$B$2287:$V$2292,BQ$874)/4)</f>
        <v>1.6278561980942077</v>
      </c>
      <c r="BR1089" s="90">
        <f>Infected!BS591*(VLOOKUP($D1089,Decrements!$B$2183:$V$2188,BR$874)/4+VLOOKUP($D1089,Decrements!$B$2235:$V$2240,BR$874)/4+VLOOKUP($D1089,Decrements!$B$2287:$V$2292,BR$874)/4)</f>
        <v>1.6132974299407319</v>
      </c>
      <c r="BS1089" s="90">
        <f>Infected!BT591*(VLOOKUP($D1089,Decrements!$B$2183:$V$2188,BS$874)/4+VLOOKUP($D1089,Decrements!$B$2235:$V$2240,BS$874)/4+VLOOKUP($D1089,Decrements!$B$2287:$V$2292,BS$874)/4)</f>
        <v>1.5985469286864284</v>
      </c>
      <c r="BT1089" s="90">
        <f>Infected!BU591*(VLOOKUP($D1089,Decrements!$B$2183:$V$2188,BT$874)/4+VLOOKUP($D1089,Decrements!$B$2235:$V$2240,BT$874)/4+VLOOKUP($D1089,Decrements!$B$2287:$V$2292,BT$874)/4)</f>
        <v>1.5836442848286201</v>
      </c>
      <c r="BU1089" s="90">
        <f>Infected!BV591*(VLOOKUP($D1089,Decrements!$B$2183:$V$2188,BU$874)/4+VLOOKUP($D1089,Decrements!$B$2235:$V$2240,BU$874)/4+VLOOKUP($D1089,Decrements!$B$2287:$V$2292,BU$874)/4)</f>
        <v>1.5686254567601923</v>
      </c>
      <c r="BV1089" s="90">
        <f>Infected!BW591*(VLOOKUP($D1089,Decrements!$B$2183:$V$2188,BV$874)/4+VLOOKUP($D1089,Decrements!$B$2235:$V$2240,BV$874)/4+VLOOKUP($D1089,Decrements!$B$2287:$V$2292,BV$874)/4)</f>
        <v>1.5535225925424285</v>
      </c>
      <c r="BW1089" s="90">
        <f>Infected!BX591*(VLOOKUP($D1089,Decrements!$B$2183:$V$2188,BW$874)/4+VLOOKUP($D1089,Decrements!$B$2235:$V$2240,BW$874)/4+VLOOKUP($D1089,Decrements!$B$2287:$V$2292,BW$874)/4)</f>
        <v>1.5383653670384916</v>
      </c>
      <c r="BX1089" s="90">
        <f>Infected!BY591*(VLOOKUP($D1089,Decrements!$B$2183:$V$2188,BX$874)/4+VLOOKUP($D1089,Decrements!$B$2235:$V$2240,BX$874)/4+VLOOKUP($D1089,Decrements!$B$2287:$V$2292,BX$874)/4)</f>
        <v>1.5231810172508677</v>
      </c>
      <c r="BY1089" s="90">
        <f>Infected!BZ591*(VLOOKUP($D1089,Decrements!$B$2183:$V$2188,BY$874)/4+VLOOKUP($D1089,Decrements!$B$2235:$V$2240,BY$874)/4+VLOOKUP($D1089,Decrements!$B$2287:$V$2292,BY$874)/4)</f>
        <v>1.5079944327546304</v>
      </c>
      <c r="BZ1089" s="90">
        <f>Infected!CA591*(VLOOKUP($D1089,Decrements!$B$2183:$V$2188,BZ$874)/4+VLOOKUP($D1089,Decrements!$B$2235:$V$2240,BZ$874)/4+VLOOKUP($D1089,Decrements!$B$2287:$V$2292,BZ$874)/4)</f>
        <v>1.492827975992379</v>
      </c>
      <c r="CA1089" s="90">
        <f>Infected!CB591*(VLOOKUP($D1089,Decrements!$B$2183:$V$2188,CA$874)/4+VLOOKUP($D1089,Decrements!$B$2235:$V$2240,CA$874)/4+VLOOKUP($D1089,Decrements!$B$2287:$V$2292,CA$874)/4)</f>
        <v>1.4777021999463569</v>
      </c>
      <c r="CB1089" s="90">
        <f>Infected!CC591*(VLOOKUP($D1089,Decrements!$B$2183:$V$2188,CB$874)/4+VLOOKUP($D1089,Decrements!$B$2235:$V$2240,CB$874)/4+VLOOKUP($D1089,Decrements!$B$2287:$V$2292,CB$874)/4)</f>
        <v>1.4626358656507048</v>
      </c>
      <c r="CC1089" s="90">
        <f>Infected!CD591*(VLOOKUP($D1089,Decrements!$B$2183:$V$2188,CC$874)/4+VLOOKUP($D1089,Decrements!$B$2235:$V$2240,CC$874)/4+VLOOKUP($D1089,Decrements!$B$2287:$V$2292,CC$874)/4)</f>
        <v>1.4476459967283586</v>
      </c>
      <c r="CD1089" s="90">
        <f>Infected!CE591*(VLOOKUP($D1089,Decrements!$B$2183:$V$2188,CD$874)/4+VLOOKUP($D1089,Decrements!$B$2235:$V$2240,CD$874)/4+VLOOKUP($D1089,Decrements!$B$2287:$V$2292,CD$874)/4)</f>
        <v>1.432747784284057</v>
      </c>
      <c r="CE1089" s="90">
        <f>Infected!CF591*(VLOOKUP($D1089,Decrements!$B$2183:$V$2188,CE$874)/4+VLOOKUP($D1089,Decrements!$B$2235:$V$2240,CE$874)/4+VLOOKUP($D1089,Decrements!$B$2287:$V$2292,CE$874)/4)</f>
        <v>1.4179550117940198</v>
      </c>
      <c r="CF1089" s="90">
        <f>Infected!CG591*(VLOOKUP($D1089,Decrements!$B$2183:$V$2188,CF$874)/4+VLOOKUP($D1089,Decrements!$B$2235:$V$2240,CF$874)/4+VLOOKUP($D1089,Decrements!$B$2287:$V$2292,CF$874)/4)</f>
        <v>1.4032800923873565</v>
      </c>
      <c r="CG1089" s="90">
        <f>Infected!CH591*(VLOOKUP($D1089,Decrements!$B$2183:$V$2188,CG$874)/4+VLOOKUP($D1089,Decrements!$B$2235:$V$2240,CG$874)/4+VLOOKUP($D1089,Decrements!$B$2287:$V$2292,CG$874)/4)</f>
        <v>1.3887341245781231</v>
      </c>
      <c r="CH1089" s="90">
        <f>Infected!CI591*(VLOOKUP($D1089,Decrements!$B$2183:$V$2188,CH$874)/4+VLOOKUP($D1089,Decrements!$B$2235:$V$2240,CH$874)/4+VLOOKUP($D1089,Decrements!$B$2287:$V$2292,CH$874)/4)</f>
        <v>1.3743268676195053</v>
      </c>
      <c r="CI1089" s="90">
        <f>Infected!CJ591*(VLOOKUP($D1089,Decrements!$B$2183:$V$2188,CI$874)/4+VLOOKUP($D1089,Decrements!$B$2235:$V$2240,CI$874)/4+VLOOKUP($D1089,Decrements!$B$2287:$V$2292,CI$874)/4)</f>
        <v>1.3600669944095296</v>
      </c>
      <c r="CK1089" s="45"/>
      <c r="CL1089" s="45"/>
      <c r="CM1089" s="45"/>
      <c r="CN1089" s="45"/>
      <c r="CO1089" s="45"/>
      <c r="CP1089" s="45"/>
      <c r="CQ1089" s="45"/>
      <c r="CR1089" s="45"/>
      <c r="CS1089" s="45"/>
      <c r="CT1089" s="45"/>
      <c r="CU1089" s="45"/>
      <c r="CV1089" s="45"/>
      <c r="CW1089" s="45"/>
      <c r="CX1089" s="45"/>
      <c r="CY1089" s="45"/>
      <c r="CZ1089" s="45"/>
      <c r="DA1089" s="45"/>
      <c r="DB1089" s="45"/>
      <c r="DC1089" s="45"/>
      <c r="DD1089" s="45"/>
      <c r="DE1089" s="45"/>
      <c r="DF1089" s="45"/>
      <c r="DG1089" s="45"/>
      <c r="DH1089" s="45"/>
      <c r="DI1089" s="45"/>
      <c r="DJ1089" s="45"/>
      <c r="DK1089" s="45"/>
      <c r="DL1089" s="45"/>
      <c r="DM1089" s="45"/>
      <c r="DN1089" s="45"/>
      <c r="DO1089" s="45"/>
      <c r="DP1089" s="45"/>
      <c r="DQ1089" s="45"/>
      <c r="DR1089" s="45"/>
      <c r="DS1089" s="45"/>
      <c r="DT1089" s="45"/>
      <c r="DU1089" s="45"/>
      <c r="DV1089" s="45"/>
      <c r="DW1089" s="45"/>
      <c r="DX1089" s="45"/>
      <c r="DY1089" s="45"/>
      <c r="DZ1089" s="45"/>
      <c r="EA1089" s="45"/>
      <c r="EB1089" s="45"/>
      <c r="EC1089" s="45"/>
      <c r="ED1089" s="45"/>
      <c r="EE1089" s="45"/>
      <c r="EF1089" s="45"/>
      <c r="EG1089" s="45"/>
      <c r="EH1089" s="45"/>
      <c r="EI1089" s="45"/>
      <c r="EJ1089" s="45"/>
      <c r="EK1089" s="45"/>
      <c r="EL1089" s="45"/>
      <c r="EM1089" s="45"/>
      <c r="EN1089" s="45"/>
      <c r="EO1089" s="45"/>
      <c r="EP1089" s="45"/>
      <c r="EQ1089" s="45"/>
      <c r="ER1089" s="45"/>
      <c r="ES1089" s="45"/>
      <c r="ET1089" s="45"/>
      <c r="EU1089" s="45"/>
      <c r="EV1089" s="45"/>
      <c r="EW1089" s="45"/>
      <c r="EX1089" s="45"/>
      <c r="EY1089" s="45"/>
      <c r="EZ1089" s="45"/>
      <c r="FA1089" s="45"/>
      <c r="FB1089" s="45"/>
      <c r="FC1089" s="45"/>
      <c r="FD1089" s="45"/>
      <c r="FE1089" s="45"/>
      <c r="FF1089" s="45"/>
      <c r="FG1089" s="45"/>
      <c r="FH1089" s="45"/>
      <c r="FI1089" s="45"/>
      <c r="FJ1089" s="45"/>
      <c r="FK1089" s="45"/>
      <c r="FL1089" s="45"/>
      <c r="FN1089" s="45"/>
      <c r="FO1089" s="45"/>
      <c r="FP1089" s="45"/>
      <c r="FQ1089" s="45"/>
      <c r="FR1089" s="45"/>
      <c r="FS1089" s="45"/>
      <c r="FT1089" s="45"/>
      <c r="FU1089" s="45"/>
      <c r="FV1089" s="45"/>
      <c r="FW1089" s="45"/>
      <c r="FX1089" s="45"/>
      <c r="FY1089" s="45"/>
      <c r="FZ1089" s="45"/>
      <c r="GA1089" s="45"/>
      <c r="GB1089" s="45"/>
      <c r="GC1089" s="45"/>
      <c r="GD1089" s="45"/>
      <c r="GE1089" s="45"/>
      <c r="GF1089" s="45"/>
      <c r="GG1089" s="45"/>
      <c r="GH1089" s="45"/>
      <c r="GI1089" s="45"/>
      <c r="GJ1089" s="45"/>
      <c r="GK1089" s="45"/>
      <c r="GL1089" s="45"/>
      <c r="GM1089" s="45"/>
      <c r="GN1089" s="45"/>
      <c r="GO1089" s="45"/>
      <c r="GP1089" s="45"/>
      <c r="GQ1089" s="45"/>
      <c r="GR1089" s="45"/>
      <c r="GS1089" s="45"/>
      <c r="GT1089" s="45"/>
      <c r="GU1089" s="45"/>
      <c r="GV1089" s="45"/>
      <c r="GW1089" s="45"/>
      <c r="GX1089" s="45"/>
      <c r="GY1089" s="45"/>
      <c r="GZ1089" s="45"/>
      <c r="HA1089" s="45"/>
      <c r="HB1089" s="45"/>
      <c r="HC1089" s="45"/>
      <c r="HD1089" s="45"/>
      <c r="HE1089" s="45"/>
      <c r="HF1089" s="45"/>
      <c r="HG1089" s="45"/>
      <c r="HH1089" s="45"/>
      <c r="HI1089" s="45"/>
      <c r="HJ1089" s="45"/>
      <c r="HK1089" s="45"/>
      <c r="HL1089" s="45"/>
      <c r="HM1089" s="45"/>
      <c r="HN1089" s="45"/>
      <c r="HO1089" s="45"/>
      <c r="HP1089" s="45"/>
      <c r="HQ1089" s="45"/>
      <c r="HR1089" s="45"/>
      <c r="HS1089" s="45"/>
      <c r="HT1089" s="45"/>
      <c r="HU1089" s="45"/>
      <c r="HV1089" s="45"/>
      <c r="HW1089" s="45"/>
      <c r="HX1089" s="45"/>
      <c r="HY1089" s="45"/>
      <c r="HZ1089" s="45"/>
      <c r="IA1089" s="45"/>
      <c r="IB1089" s="45"/>
      <c r="IC1089" s="45"/>
      <c r="ID1089" s="45"/>
      <c r="IE1089" s="45"/>
      <c r="IF1089" s="45"/>
      <c r="IG1089" s="45"/>
      <c r="IH1089" s="45"/>
      <c r="II1089" s="45"/>
      <c r="IJ1089" s="45"/>
      <c r="IK1089" s="45"/>
      <c r="IL1089" s="45"/>
      <c r="IM1089" s="45"/>
      <c r="IN1089" s="45"/>
      <c r="IO1089" s="45"/>
      <c r="IQ1089" s="45"/>
      <c r="IR1089" s="45"/>
      <c r="IS1089" s="45"/>
      <c r="IT1089" s="45"/>
      <c r="IU1089" s="45"/>
      <c r="IV1089" s="45"/>
      <c r="IW1089" s="45"/>
      <c r="IX1089" s="45"/>
      <c r="IY1089" s="45"/>
      <c r="IZ1089" s="45"/>
      <c r="JA1089" s="45"/>
      <c r="JB1089" s="45"/>
      <c r="JC1089" s="45"/>
      <c r="JD1089" s="45"/>
      <c r="JE1089" s="45"/>
      <c r="JF1089" s="45"/>
      <c r="JG1089" s="45"/>
      <c r="JH1089" s="45"/>
      <c r="JI1089" s="45"/>
      <c r="JJ1089" s="45"/>
      <c r="JK1089" s="45"/>
      <c r="JL1089" s="45"/>
      <c r="JM1089" s="45"/>
      <c r="JN1089" s="45"/>
      <c r="JO1089" s="45"/>
      <c r="JP1089" s="45"/>
      <c r="JQ1089" s="45"/>
      <c r="JR1089" s="45"/>
      <c r="JS1089" s="45"/>
      <c r="JT1089" s="45"/>
      <c r="JU1089" s="45"/>
      <c r="JV1089" s="45"/>
      <c r="JW1089" s="45"/>
      <c r="JX1089" s="45"/>
      <c r="JY1089" s="45"/>
      <c r="JZ1089" s="45"/>
      <c r="KA1089" s="45"/>
      <c r="KB1089" s="45"/>
      <c r="KC1089" s="45"/>
      <c r="KD1089" s="45"/>
      <c r="KE1089" s="45"/>
      <c r="KF1089" s="45"/>
      <c r="KG1089" s="45"/>
      <c r="KH1089" s="45"/>
      <c r="KI1089" s="45"/>
      <c r="KJ1089" s="45"/>
      <c r="KK1089" s="45"/>
      <c r="KL1089" s="45"/>
      <c r="KM1089" s="45"/>
      <c r="KN1089" s="45"/>
      <c r="KO1089" s="45"/>
      <c r="KP1089" s="45"/>
      <c r="KQ1089" s="45"/>
      <c r="KR1089" s="45"/>
      <c r="KS1089" s="45"/>
      <c r="KT1089" s="45"/>
      <c r="KU1089" s="45"/>
      <c r="KV1089" s="45"/>
      <c r="KW1089" s="45"/>
      <c r="KX1089" s="45"/>
      <c r="KY1089" s="45"/>
      <c r="KZ1089" s="45"/>
      <c r="LA1089" s="45"/>
      <c r="LB1089" s="45"/>
      <c r="LC1089" s="45"/>
      <c r="LD1089" s="45"/>
      <c r="LE1089" s="45"/>
      <c r="LF1089" s="45"/>
      <c r="LG1089" s="45"/>
      <c r="LH1089" s="45"/>
      <c r="LI1089" s="45"/>
      <c r="LJ1089" s="45"/>
      <c r="LK1089" s="45"/>
      <c r="LL1089" s="45"/>
      <c r="LM1089" s="45"/>
      <c r="LN1089" s="45"/>
      <c r="LO1089" s="45"/>
      <c r="LP1089" s="45"/>
      <c r="LQ1089" s="45"/>
      <c r="LR1089" s="45"/>
    </row>
    <row r="1090" spans="2:330">
      <c r="B1090" s="20">
        <v>1</v>
      </c>
      <c r="C1090" s="20">
        <v>1</v>
      </c>
      <c r="D1090" s="20">
        <v>5</v>
      </c>
      <c r="E1090" s="20">
        <v>115</v>
      </c>
      <c r="F1090" s="113"/>
      <c r="G1090" s="31">
        <f>Inputs!Q130</f>
        <v>0</v>
      </c>
      <c r="H1090" s="90">
        <f>Infected!I592*(VLOOKUP($D1090,Decrements!$B$2183:$V$2188,H$874)/4+VLOOKUP($D1090,Decrements!$B$2235:$V$2240,H$874)/4+VLOOKUP($D1090,Decrements!$B$2287:$V$2292,H$874)/4)</f>
        <v>0</v>
      </c>
      <c r="I1090" s="90">
        <f>Infected!J592*(VLOOKUP($D1090,Decrements!$B$2183:$V$2188,I$874)/4+VLOOKUP($D1090,Decrements!$B$2235:$V$2240,I$874)/4+VLOOKUP($D1090,Decrements!$B$2287:$V$2292,I$874)/4)</f>
        <v>0</v>
      </c>
      <c r="J1090" s="90">
        <f>Infected!K592*(VLOOKUP($D1090,Decrements!$B$2183:$V$2188,J$874)/4+VLOOKUP($D1090,Decrements!$B$2235:$V$2240,J$874)/4+VLOOKUP($D1090,Decrements!$B$2287:$V$2292,J$874)/4)</f>
        <v>2.4393619865216648E-3</v>
      </c>
      <c r="K1090" s="90">
        <f>Infected!L592*(VLOOKUP($D1090,Decrements!$B$2183:$V$2188,K$874)/4+VLOOKUP($D1090,Decrements!$B$2235:$V$2240,K$874)/4+VLOOKUP($D1090,Decrements!$B$2287:$V$2292,K$874)/4)</f>
        <v>4.2960878914190016E-3</v>
      </c>
      <c r="L1090" s="90">
        <f>Infected!M592*(VLOOKUP($D1090,Decrements!$B$2183:$V$2188,L$874)/4+VLOOKUP($D1090,Decrements!$B$2235:$V$2240,L$874)/4+VLOOKUP($D1090,Decrements!$B$2287:$V$2292,L$874)/4)</f>
        <v>6.02357969032777E-3</v>
      </c>
      <c r="M1090" s="90">
        <f>Infected!N592*(VLOOKUP($D1090,Decrements!$B$2183:$V$2188,M$874)/4+VLOOKUP($D1090,Decrements!$B$2235:$V$2240,M$874)/4+VLOOKUP($D1090,Decrements!$B$2287:$V$2292,M$874)/4)</f>
        <v>7.5520521454583052E-3</v>
      </c>
      <c r="N1090" s="90">
        <f>Infected!O592*(VLOOKUP($D1090,Decrements!$B$2183:$V$2188,N$874)/4+VLOOKUP($D1090,Decrements!$B$2235:$V$2240,N$874)/4+VLOOKUP($D1090,Decrements!$B$2287:$V$2292,N$874)/4)</f>
        <v>9.2276473756198844E-3</v>
      </c>
      <c r="O1090" s="90">
        <f>Infected!P592*(VLOOKUP($D1090,Decrements!$B$2183:$V$2188,O$874)/4+VLOOKUP($D1090,Decrements!$B$2235:$V$2240,O$874)/4+VLOOKUP($D1090,Decrements!$B$2287:$V$2292,O$874)/4)</f>
        <v>1.0630321563052008E-2</v>
      </c>
      <c r="P1090" s="90">
        <f>Infected!Q592*(VLOOKUP($D1090,Decrements!$B$2183:$V$2188,P$874)/4+VLOOKUP($D1090,Decrements!$B$2235:$V$2240,P$874)/4+VLOOKUP($D1090,Decrements!$B$2287:$V$2292,P$874)/4)</f>
        <v>1.1844932912716776E-2</v>
      </c>
      <c r="Q1090" s="90">
        <f>Infected!R592*(VLOOKUP($D1090,Decrements!$B$2183:$V$2188,Q$874)/4+VLOOKUP($D1090,Decrements!$B$2235:$V$2240,Q$874)/4+VLOOKUP($D1090,Decrements!$B$2287:$V$2292,Q$874)/4)</f>
        <v>1.3077481379345491E-2</v>
      </c>
      <c r="R1090" s="90">
        <f>Infected!S592*(VLOOKUP($D1090,Decrements!$B$2183:$V$2188,R$874)/4+VLOOKUP($D1090,Decrements!$B$2235:$V$2240,R$874)/4+VLOOKUP($D1090,Decrements!$B$2287:$V$2292,R$874)/4)</f>
        <v>1.5077730523692835E-2</v>
      </c>
      <c r="S1090" s="90">
        <f>Infected!T592*(VLOOKUP($D1090,Decrements!$B$2183:$V$2188,S$874)/4+VLOOKUP($D1090,Decrements!$B$2235:$V$2240,S$874)/4+VLOOKUP($D1090,Decrements!$B$2287:$V$2292,S$874)/4)</f>
        <v>1.6877011014436238E-2</v>
      </c>
      <c r="T1090" s="90">
        <f>Infected!U592*(VLOOKUP($D1090,Decrements!$B$2183:$V$2188,T$874)/4+VLOOKUP($D1090,Decrements!$B$2235:$V$2240,T$874)/4+VLOOKUP($D1090,Decrements!$B$2287:$V$2292,T$874)/4)</f>
        <v>1.8521391580643913E-2</v>
      </c>
      <c r="U1090" s="90">
        <f>Infected!V592*(VLOOKUP($D1090,Decrements!$B$2183:$V$2188,U$874)/4+VLOOKUP($D1090,Decrements!$B$2235:$V$2240,U$874)/4+VLOOKUP($D1090,Decrements!$B$2287:$V$2292,U$874)/4)</f>
        <v>1.9650308821012159E-2</v>
      </c>
      <c r="V1090" s="90">
        <f>Infected!W592*(VLOOKUP($D1090,Decrements!$B$2183:$V$2188,V$874)/4+VLOOKUP($D1090,Decrements!$B$2235:$V$2240,V$874)/4+VLOOKUP($D1090,Decrements!$B$2287:$V$2292,V$874)/4)</f>
        <v>2.1883655207749427E-2</v>
      </c>
      <c r="W1090" s="90">
        <f>Infected!X592*(VLOOKUP($D1090,Decrements!$B$2183:$V$2188,W$874)/4+VLOOKUP($D1090,Decrements!$B$2235:$V$2240,W$874)/4+VLOOKUP($D1090,Decrements!$B$2287:$V$2292,W$874)/4)</f>
        <v>2.3909175686849103E-2</v>
      </c>
      <c r="X1090" s="90">
        <f>Infected!Y592*(VLOOKUP($D1090,Decrements!$B$2183:$V$2188,X$874)/4+VLOOKUP($D1090,Decrements!$B$2235:$V$2240,X$874)/4+VLOOKUP($D1090,Decrements!$B$2287:$V$2292,X$874)/4)</f>
        <v>2.5660636899727848E-2</v>
      </c>
      <c r="Y1090" s="90">
        <f>Infected!Z592*(VLOOKUP($D1090,Decrements!$B$2183:$V$2188,Y$874)/4+VLOOKUP($D1090,Decrements!$B$2235:$V$2240,Y$874)/4+VLOOKUP($D1090,Decrements!$B$2287:$V$2292,Y$874)/4)</f>
        <v>2.7107165458375264E-2</v>
      </c>
      <c r="Z1090" s="90">
        <f>Infected!AA592*(VLOOKUP($D1090,Decrements!$B$2183:$V$2188,Z$874)/4+VLOOKUP($D1090,Decrements!$B$2235:$V$2240,Z$874)/4+VLOOKUP($D1090,Decrements!$B$2287:$V$2292,Z$874)/4)</f>
        <v>2.8895660838772541E-2</v>
      </c>
      <c r="AA1090" s="90">
        <f>Infected!AB592*(VLOOKUP($D1090,Decrements!$B$2183:$V$2188,AA$874)/4+VLOOKUP($D1090,Decrements!$B$2235:$V$2240,AA$874)/4+VLOOKUP($D1090,Decrements!$B$2287:$V$2292,AA$874)/4)</f>
        <v>3.027987864317289E-2</v>
      </c>
      <c r="AB1090" s="90">
        <f>Infected!AC592*(VLOOKUP($D1090,Decrements!$B$2183:$V$2188,AB$874)/4+VLOOKUP($D1090,Decrements!$B$2235:$V$2240,AB$874)/4+VLOOKUP($D1090,Decrements!$B$2287:$V$2292,AB$874)/4)</f>
        <v>3.1352733800450942E-2</v>
      </c>
      <c r="AC1090" s="90">
        <f>Infected!AD592*(VLOOKUP($D1090,Decrements!$B$2183:$V$2188,AC$874)/4+VLOOKUP($D1090,Decrements!$B$2235:$V$2240,AC$874)/4+VLOOKUP($D1090,Decrements!$B$2287:$V$2292,AC$874)/4)</f>
        <v>3.2590708221163028E-2</v>
      </c>
      <c r="AD1090" s="90">
        <f>Infected!AE592*(VLOOKUP($D1090,Decrements!$B$2183:$V$2188,AD$874)/4+VLOOKUP($D1090,Decrements!$B$2235:$V$2240,AD$874)/4+VLOOKUP($D1090,Decrements!$B$2287:$V$2292,AD$874)/4)</f>
        <v>3.4337672712125747E-2</v>
      </c>
      <c r="AE1090" s="90">
        <f>Infected!AF592*(VLOOKUP($D1090,Decrements!$B$2183:$V$2188,AE$874)/4+VLOOKUP($D1090,Decrements!$B$2235:$V$2240,AE$874)/4+VLOOKUP($D1090,Decrements!$B$2287:$V$2292,AE$874)/4)</f>
        <v>3.5625067187223844E-2</v>
      </c>
      <c r="AF1090" s="90">
        <f>Infected!AG592*(VLOOKUP($D1090,Decrements!$B$2183:$V$2188,AF$874)/4+VLOOKUP($D1090,Decrements!$B$2235:$V$2240,AF$874)/4+VLOOKUP($D1090,Decrements!$B$2287:$V$2292,AF$874)/4)</f>
        <v>3.6541815353196817E-2</v>
      </c>
      <c r="AG1090" s="90">
        <f>Infected!AH592*(VLOOKUP($D1090,Decrements!$B$2183:$V$2188,AG$874)/4+VLOOKUP($D1090,Decrements!$B$2235:$V$2240,AG$874)/4+VLOOKUP($D1090,Decrements!$B$2287:$V$2292,AG$874)/4)</f>
        <v>3.5565922423393619E-2</v>
      </c>
      <c r="AH1090" s="90">
        <f>Infected!AI592*(VLOOKUP($D1090,Decrements!$B$2183:$V$2188,AH$874)/4+VLOOKUP($D1090,Decrements!$B$2235:$V$2240,AH$874)/4+VLOOKUP($D1090,Decrements!$B$2287:$V$2292,AH$874)/4)</f>
        <v>3.5824679053481905E-2</v>
      </c>
      <c r="AI1090" s="90">
        <f>Infected!AJ592*(VLOOKUP($D1090,Decrements!$B$2183:$V$2188,AI$874)/4+VLOOKUP($D1090,Decrements!$B$2235:$V$2240,AI$874)/4+VLOOKUP($D1090,Decrements!$B$2287:$V$2292,AI$874)/4)</f>
        <v>3.6396734235095991E-2</v>
      </c>
      <c r="AJ1090" s="90">
        <f>Infected!AK592*(VLOOKUP($D1090,Decrements!$B$2183:$V$2188,AJ$874)/4+VLOOKUP($D1090,Decrements!$B$2235:$V$2240,AJ$874)/4+VLOOKUP($D1090,Decrements!$B$2287:$V$2292,AJ$874)/4)</f>
        <v>3.6924574766411998E-2</v>
      </c>
      <c r="AK1090" s="90">
        <f>Infected!AL592*(VLOOKUP($D1090,Decrements!$B$2183:$V$2188,AK$874)/4+VLOOKUP($D1090,Decrements!$B$2235:$V$2240,AK$874)/4+VLOOKUP($D1090,Decrements!$B$2287:$V$2292,AK$874)/4)</f>
        <v>3.6782377713650241E-2</v>
      </c>
      <c r="AL1090" s="90">
        <f>Infected!AM592*(VLOOKUP($D1090,Decrements!$B$2183:$V$2188,AL$874)/4+VLOOKUP($D1090,Decrements!$B$2235:$V$2240,AL$874)/4+VLOOKUP($D1090,Decrements!$B$2287:$V$2292,AL$874)/4)</f>
        <v>3.7044496253232723E-2</v>
      </c>
      <c r="AM1090" s="90">
        <f>Infected!AN592*(VLOOKUP($D1090,Decrements!$B$2183:$V$2188,AM$874)/4+VLOOKUP($D1090,Decrements!$B$2235:$V$2240,AM$874)/4+VLOOKUP($D1090,Decrements!$B$2287:$V$2292,AM$874)/4)</f>
        <v>3.7338389585448696E-2</v>
      </c>
      <c r="AN1090" s="90">
        <f>Infected!AO592*(VLOOKUP($D1090,Decrements!$B$2183:$V$2188,AN$874)/4+VLOOKUP($D1090,Decrements!$B$2235:$V$2240,AN$874)/4+VLOOKUP($D1090,Decrements!$B$2287:$V$2292,AN$874)/4)</f>
        <v>3.754163110647666E-2</v>
      </c>
      <c r="AO1090" s="90">
        <f>Infected!AP592*(VLOOKUP($D1090,Decrements!$B$2183:$V$2188,AO$874)/4+VLOOKUP($D1090,Decrements!$B$2235:$V$2240,AO$874)/4+VLOOKUP($D1090,Decrements!$B$2287:$V$2292,AO$874)/4)</f>
        <v>3.7872158184959169E-2</v>
      </c>
      <c r="AP1090" s="90">
        <f>Infected!AQ592*(VLOOKUP($D1090,Decrements!$B$2183:$V$2188,AP$874)/4+VLOOKUP($D1090,Decrements!$B$2235:$V$2240,AP$874)/4+VLOOKUP($D1090,Decrements!$B$2287:$V$2292,AP$874)/4)</f>
        <v>3.797354192207493E-2</v>
      </c>
      <c r="AQ1090" s="90">
        <f>Infected!AR592*(VLOOKUP($D1090,Decrements!$B$2183:$V$2188,AQ$874)/4+VLOOKUP($D1090,Decrements!$B$2235:$V$2240,AQ$874)/4+VLOOKUP($D1090,Decrements!$B$2287:$V$2292,AQ$874)/4)</f>
        <v>3.7946416811966484E-2</v>
      </c>
      <c r="AR1090" s="90">
        <f>Infected!AS592*(VLOOKUP($D1090,Decrements!$B$2183:$V$2188,AR$874)/4+VLOOKUP($D1090,Decrements!$B$2235:$V$2240,AR$874)/4+VLOOKUP($D1090,Decrements!$B$2287:$V$2292,AR$874)/4)</f>
        <v>3.7837569329088605E-2</v>
      </c>
      <c r="AS1090" s="90">
        <f>Infected!AT592*(VLOOKUP($D1090,Decrements!$B$2183:$V$2188,AS$874)/4+VLOOKUP($D1090,Decrements!$B$2235:$V$2240,AS$874)/4+VLOOKUP($D1090,Decrements!$B$2287:$V$2292,AS$874)/4)</f>
        <v>3.7671030933624006E-2</v>
      </c>
      <c r="AT1090" s="90">
        <f>Infected!AU592*(VLOOKUP($D1090,Decrements!$B$2183:$V$2188,AT$874)/4+VLOOKUP($D1090,Decrements!$B$2235:$V$2240,AT$874)/4+VLOOKUP($D1090,Decrements!$B$2287:$V$2292,AT$874)/4)</f>
        <v>3.7459916077152149E-2</v>
      </c>
      <c r="AU1090" s="90">
        <f>Infected!AV592*(VLOOKUP($D1090,Decrements!$B$2183:$V$2188,AU$874)/4+VLOOKUP($D1090,Decrements!$B$2235:$V$2240,AU$874)/4+VLOOKUP($D1090,Decrements!$B$2287:$V$2292,AU$874)/4)</f>
        <v>3.7213072691226708E-2</v>
      </c>
      <c r="AV1090" s="90">
        <f>Infected!AW592*(VLOOKUP($D1090,Decrements!$B$2183:$V$2188,AV$874)/4+VLOOKUP($D1090,Decrements!$B$2235:$V$2240,AV$874)/4+VLOOKUP($D1090,Decrements!$B$2287:$V$2292,AV$874)/4)</f>
        <v>3.6936887343298801E-2</v>
      </c>
      <c r="AW1090" s="90">
        <f>Infected!AX592*(VLOOKUP($D1090,Decrements!$B$2183:$V$2188,AW$874)/4+VLOOKUP($D1090,Decrements!$B$2235:$V$2240,AW$874)/4+VLOOKUP($D1090,Decrements!$B$2287:$V$2292,AW$874)/4)</f>
        <v>3.6636159186862367E-2</v>
      </c>
      <c r="AX1090" s="90">
        <f>Infected!AY592*(VLOOKUP($D1090,Decrements!$B$2183:$V$2188,AX$874)/4+VLOOKUP($D1090,Decrements!$B$2235:$V$2240,AX$874)/4+VLOOKUP($D1090,Decrements!$B$2287:$V$2292,AX$874)/4)</f>
        <v>3.6314665189292529E-2</v>
      </c>
      <c r="AY1090" s="90">
        <f>Infected!AZ592*(VLOOKUP($D1090,Decrements!$B$2183:$V$2188,AY$874)/4+VLOOKUP($D1090,Decrements!$B$2235:$V$2240,AY$874)/4+VLOOKUP($D1090,Decrements!$B$2287:$V$2292,AY$874)/4)</f>
        <v>3.5975393676657003E-2</v>
      </c>
      <c r="AZ1090" s="90">
        <f>Infected!BA592*(VLOOKUP($D1090,Decrements!$B$2183:$V$2188,AZ$874)/4+VLOOKUP($D1090,Decrements!$B$2235:$V$2240,AZ$874)/4+VLOOKUP($D1090,Decrements!$B$2287:$V$2292,AZ$874)/4)</f>
        <v>3.5620812831231891E-2</v>
      </c>
      <c r="BA1090" s="90">
        <f>Infected!BB592*(VLOOKUP($D1090,Decrements!$B$2183:$V$2188,BA$874)/4+VLOOKUP($D1090,Decrements!$B$2235:$V$2240,BA$874)/4+VLOOKUP($D1090,Decrements!$B$2287:$V$2292,BA$874)/4)</f>
        <v>3.5253025008457006E-2</v>
      </c>
      <c r="BB1090" s="90">
        <f>Infected!BC592*(VLOOKUP($D1090,Decrements!$B$2183:$V$2188,BB$874)/4+VLOOKUP($D1090,Decrements!$B$2235:$V$2240,BB$874)/4+VLOOKUP($D1090,Decrements!$B$2287:$V$2292,BB$874)/4)</f>
        <v>3.4873310784159173E-2</v>
      </c>
      <c r="BC1090" s="90">
        <f>Infected!BD592*(VLOOKUP($D1090,Decrements!$B$2183:$V$2188,BC$874)/4+VLOOKUP($D1090,Decrements!$B$2235:$V$2240,BC$874)/4+VLOOKUP($D1090,Decrements!$B$2287:$V$2292,BC$874)/4)</f>
        <v>3.4483310313917423E-2</v>
      </c>
      <c r="BD1090" s="90">
        <f>Infected!BE592*(VLOOKUP($D1090,Decrements!$B$2183:$V$2188,BD$874)/4+VLOOKUP($D1090,Decrements!$B$2235:$V$2240,BD$874)/4+VLOOKUP($D1090,Decrements!$B$2287:$V$2292,BD$874)/4)</f>
        <v>3.4084644083622724E-2</v>
      </c>
      <c r="BE1090" s="90">
        <f>Infected!BF592*(VLOOKUP($D1090,Decrements!$B$2183:$V$2188,BE$874)/4+VLOOKUP($D1090,Decrements!$B$2235:$V$2240,BE$874)/4+VLOOKUP($D1090,Decrements!$B$2287:$V$2292,BE$874)/4)</f>
        <v>3.3678761294488706E-2</v>
      </c>
      <c r="BF1090" s="90">
        <f>Infected!BG592*(VLOOKUP($D1090,Decrements!$B$2183:$V$2188,BF$874)/4+VLOOKUP($D1090,Decrements!$B$2235:$V$2240,BF$874)/4+VLOOKUP($D1090,Decrements!$B$2287:$V$2292,BF$874)/4)</f>
        <v>3.3266916144082247E-2</v>
      </c>
      <c r="BG1090" s="90">
        <f>Infected!BH592*(VLOOKUP($D1090,Decrements!$B$2183:$V$2188,BG$874)/4+VLOOKUP($D1090,Decrements!$B$2235:$V$2240,BG$874)/4+VLOOKUP($D1090,Decrements!$B$2287:$V$2292,BG$874)/4)</f>
        <v>3.2850220192638377E-2</v>
      </c>
      <c r="BH1090" s="90">
        <f>Infected!BI592*(VLOOKUP($D1090,Decrements!$B$2183:$V$2188,BH$874)/4+VLOOKUP($D1090,Decrements!$B$2235:$V$2240,BH$874)/4+VLOOKUP($D1090,Decrements!$B$2287:$V$2292,BH$874)/4)</f>
        <v>3.2429669802891123E-2</v>
      </c>
      <c r="BI1090" s="90">
        <f>Infected!BJ592*(VLOOKUP($D1090,Decrements!$B$2183:$V$2188,BI$874)/4+VLOOKUP($D1090,Decrements!$B$2235:$V$2240,BI$874)/4+VLOOKUP($D1090,Decrements!$B$2287:$V$2292,BI$874)/4)</f>
        <v>3.200616400181E-2</v>
      </c>
      <c r="BJ1090" s="90">
        <f>Infected!BK592*(VLOOKUP($D1090,Decrements!$B$2183:$V$2188,BJ$874)/4+VLOOKUP($D1090,Decrements!$B$2235:$V$2240,BJ$874)/4+VLOOKUP($D1090,Decrements!$B$2287:$V$2292,BJ$874)/4)</f>
        <v>3.1580500532792023E-2</v>
      </c>
      <c r="BK1090" s="90">
        <f>Infected!BL592*(VLOOKUP($D1090,Decrements!$B$2183:$V$2188,BK$874)/4+VLOOKUP($D1090,Decrements!$B$2235:$V$2240,BK$874)/4+VLOOKUP($D1090,Decrements!$B$2287:$V$2292,BK$874)/4)</f>
        <v>3.1153415690856213E-2</v>
      </c>
      <c r="BL1090" s="90">
        <f>Infected!BM592*(VLOOKUP($D1090,Decrements!$B$2183:$V$2188,BL$874)/4+VLOOKUP($D1090,Decrements!$B$2235:$V$2240,BL$874)/4+VLOOKUP($D1090,Decrements!$B$2287:$V$2292,BL$874)/4)</f>
        <v>3.0725589544690485E-2</v>
      </c>
      <c r="BM1090" s="90">
        <f>Infected!BN592*(VLOOKUP($D1090,Decrements!$B$2183:$V$2188,BM$874)/4+VLOOKUP($D1090,Decrements!$B$2235:$V$2240,BM$874)/4+VLOOKUP($D1090,Decrements!$B$2287:$V$2292,BM$874)/4)</f>
        <v>3.0297648260753113E-2</v>
      </c>
      <c r="BN1090" s="90">
        <f>Infected!BO592*(VLOOKUP($D1090,Decrements!$B$2183:$V$2188,BN$874)/4+VLOOKUP($D1090,Decrements!$B$2235:$V$2240,BN$874)/4+VLOOKUP($D1090,Decrements!$B$2287:$V$2292,BN$874)/4)</f>
        <v>2.9869702504529323E-2</v>
      </c>
      <c r="BO1090" s="90">
        <f>Infected!BP592*(VLOOKUP($D1090,Decrements!$B$2183:$V$2188,BO$874)/4+VLOOKUP($D1090,Decrements!$B$2235:$V$2240,BO$874)/4+VLOOKUP($D1090,Decrements!$B$2287:$V$2292,BO$874)/4)</f>
        <v>2.9442316677419051E-2</v>
      </c>
      <c r="BP1090" s="90">
        <f>Infected!BQ592*(VLOOKUP($D1090,Decrements!$B$2183:$V$2188,BP$874)/4+VLOOKUP($D1090,Decrements!$B$2235:$V$2240,BP$874)/4+VLOOKUP($D1090,Decrements!$B$2287:$V$2292,BP$874)/4)</f>
        <v>2.9016144115989233E-2</v>
      </c>
      <c r="BQ1090" s="90">
        <f>Infected!BR592*(VLOOKUP($D1090,Decrements!$B$2183:$V$2188,BQ$874)/4+VLOOKUP($D1090,Decrements!$B$2235:$V$2240,BQ$874)/4+VLOOKUP($D1090,Decrements!$B$2287:$V$2292,BQ$874)/4)</f>
        <v>2.8591773897776097E-2</v>
      </c>
      <c r="BR1090" s="90">
        <f>Infected!BS592*(VLOOKUP($D1090,Decrements!$B$2183:$V$2188,BR$874)/4+VLOOKUP($D1090,Decrements!$B$2235:$V$2240,BR$874)/4+VLOOKUP($D1090,Decrements!$B$2287:$V$2292,BR$874)/4)</f>
        <v>2.8169692364413482E-2</v>
      </c>
      <c r="BS1090" s="90">
        <f>Infected!BT592*(VLOOKUP($D1090,Decrements!$B$2183:$V$2188,BS$874)/4+VLOOKUP($D1090,Decrements!$B$2235:$V$2240,BS$874)/4+VLOOKUP($D1090,Decrements!$B$2287:$V$2292,BS$874)/4)</f>
        <v>2.7750330139654136E-2</v>
      </c>
      <c r="BT1090" s="90">
        <f>Infected!BU592*(VLOOKUP($D1090,Decrements!$B$2183:$V$2188,BT$874)/4+VLOOKUP($D1090,Decrements!$B$2235:$V$2240,BT$874)/4+VLOOKUP($D1090,Decrements!$B$2287:$V$2292,BT$874)/4)</f>
        <v>2.7334066152304159E-2</v>
      </c>
      <c r="BU1090" s="90">
        <f>Infected!BV592*(VLOOKUP($D1090,Decrements!$B$2183:$V$2188,BU$874)/4+VLOOKUP($D1090,Decrements!$B$2235:$V$2240,BU$874)/4+VLOOKUP($D1090,Decrements!$B$2287:$V$2292,BU$874)/4)</f>
        <v>2.6921233663611138E-2</v>
      </c>
      <c r="BV1090" s="90">
        <f>Infected!BW592*(VLOOKUP($D1090,Decrements!$B$2183:$V$2188,BV$874)/4+VLOOKUP($D1090,Decrements!$B$2235:$V$2240,BV$874)/4+VLOOKUP($D1090,Decrements!$B$2287:$V$2292,BV$874)/4)</f>
        <v>2.6512116627980278E-2</v>
      </c>
      <c r="BW1090" s="90">
        <f>Infected!BX592*(VLOOKUP($D1090,Decrements!$B$2183:$V$2188,BW$874)/4+VLOOKUP($D1090,Decrements!$B$2235:$V$2240,BW$874)/4+VLOOKUP($D1090,Decrements!$B$2287:$V$2292,BW$874)/4)</f>
        <v>2.6106975799798433E-2</v>
      </c>
      <c r="BX1090" s="90">
        <f>Infected!BY592*(VLOOKUP($D1090,Decrements!$B$2183:$V$2188,BX$874)/4+VLOOKUP($D1090,Decrements!$B$2235:$V$2240,BX$874)/4+VLOOKUP($D1090,Decrements!$B$2287:$V$2292,BX$874)/4)</f>
        <v>2.5706047682581661E-2</v>
      </c>
      <c r="BY1090" s="90">
        <f>Infected!BZ592*(VLOOKUP($D1090,Decrements!$B$2183:$V$2188,BY$874)/4+VLOOKUP($D1090,Decrements!$B$2235:$V$2240,BY$874)/4+VLOOKUP($D1090,Decrements!$B$2287:$V$2292,BY$874)/4)</f>
        <v>2.5309544506198885E-2</v>
      </c>
      <c r="BZ1090" s="90">
        <f>Infected!CA592*(VLOOKUP($D1090,Decrements!$B$2183:$V$2188,BZ$874)/4+VLOOKUP($D1090,Decrements!$B$2235:$V$2240,BZ$874)/4+VLOOKUP($D1090,Decrements!$B$2287:$V$2292,BZ$874)/4)</f>
        <v>2.4917649720983419E-2</v>
      </c>
      <c r="CA1090" s="90">
        <f>Infected!CB592*(VLOOKUP($D1090,Decrements!$B$2183:$V$2188,CA$874)/4+VLOOKUP($D1090,Decrements!$B$2235:$V$2240,CA$874)/4+VLOOKUP($D1090,Decrements!$B$2287:$V$2292,CA$874)/4)</f>
        <v>2.4530530824606857E-2</v>
      </c>
      <c r="CB1090" s="90">
        <f>Infected!CC592*(VLOOKUP($D1090,Decrements!$B$2183:$V$2188,CB$874)/4+VLOOKUP($D1090,Decrements!$B$2235:$V$2240,CB$874)/4+VLOOKUP($D1090,Decrements!$B$2287:$V$2292,CB$874)/4)</f>
        <v>2.4148338307195E-2</v>
      </c>
      <c r="CC1090" s="90">
        <f>Infected!CD592*(VLOOKUP($D1090,Decrements!$B$2183:$V$2188,CC$874)/4+VLOOKUP($D1090,Decrements!$B$2235:$V$2240,CC$874)/4+VLOOKUP($D1090,Decrements!$B$2287:$V$2292,CC$874)/4)</f>
        <v>2.3771205315399044E-2</v>
      </c>
      <c r="CD1090" s="90">
        <f>Infected!CE592*(VLOOKUP($D1090,Decrements!$B$2183:$V$2188,CD$874)/4+VLOOKUP($D1090,Decrements!$B$2235:$V$2240,CD$874)/4+VLOOKUP($D1090,Decrements!$B$2287:$V$2292,CD$874)/4)</f>
        <v>2.3399244986519706E-2</v>
      </c>
      <c r="CE1090" s="90">
        <f>Infected!CF592*(VLOOKUP($D1090,Decrements!$B$2183:$V$2188,CE$874)/4+VLOOKUP($D1090,Decrements!$B$2235:$V$2240,CE$874)/4+VLOOKUP($D1090,Decrements!$B$2287:$V$2292,CE$874)/4)</f>
        <v>2.303255749529427E-2</v>
      </c>
      <c r="CF1090" s="90">
        <f>Infected!CG592*(VLOOKUP($D1090,Decrements!$B$2183:$V$2188,CF$874)/4+VLOOKUP($D1090,Decrements!$B$2235:$V$2240,CF$874)/4+VLOOKUP($D1090,Decrements!$B$2287:$V$2292,CF$874)/4)</f>
        <v>2.2671229728000869E-2</v>
      </c>
      <c r="CG1090" s="90">
        <f>Infected!CH592*(VLOOKUP($D1090,Decrements!$B$2183:$V$2188,CG$874)/4+VLOOKUP($D1090,Decrements!$B$2235:$V$2240,CG$874)/4+VLOOKUP($D1090,Decrements!$B$2287:$V$2292,CG$874)/4)</f>
        <v>2.2315335306090815E-2</v>
      </c>
      <c r="CH1090" s="90">
        <f>Infected!CI592*(VLOOKUP($D1090,Decrements!$B$2183:$V$2188,CH$874)/4+VLOOKUP($D1090,Decrements!$B$2235:$V$2240,CH$874)/4+VLOOKUP($D1090,Decrements!$B$2287:$V$2292,CH$874)/4)</f>
        <v>2.1964933429068152E-2</v>
      </c>
      <c r="CI1090" s="90">
        <f>Infected!CJ592*(VLOOKUP($D1090,Decrements!$B$2183:$V$2188,CI$874)/4+VLOOKUP($D1090,Decrements!$B$2235:$V$2240,CI$874)/4+VLOOKUP($D1090,Decrements!$B$2287:$V$2292,CI$874)/4)</f>
        <v>2.1620072738553674E-2</v>
      </c>
      <c r="CK1090" s="45"/>
      <c r="CL1090" s="45"/>
      <c r="CM1090" s="45"/>
      <c r="CN1090" s="45"/>
      <c r="CO1090" s="45"/>
      <c r="CP1090" s="45"/>
      <c r="CQ1090" s="45"/>
      <c r="CR1090" s="45"/>
      <c r="CS1090" s="45"/>
      <c r="CT1090" s="45"/>
      <c r="CU1090" s="45"/>
      <c r="CV1090" s="45"/>
      <c r="CW1090" s="45"/>
      <c r="CX1090" s="45"/>
      <c r="CY1090" s="45"/>
      <c r="CZ1090" s="45"/>
      <c r="DA1090" s="45"/>
      <c r="DB1090" s="45"/>
      <c r="DC1090" s="45"/>
      <c r="DD1090" s="45"/>
      <c r="DE1090" s="45"/>
      <c r="DF1090" s="45"/>
      <c r="DG1090" s="45"/>
      <c r="DH1090" s="45"/>
      <c r="DI1090" s="45"/>
      <c r="DJ1090" s="45"/>
      <c r="DK1090" s="45"/>
      <c r="DL1090" s="45"/>
      <c r="DM1090" s="45"/>
      <c r="DN1090" s="45"/>
      <c r="DO1090" s="45"/>
      <c r="DP1090" s="45"/>
      <c r="DQ1090" s="45"/>
      <c r="DR1090" s="45"/>
      <c r="DS1090" s="45"/>
      <c r="DT1090" s="45"/>
      <c r="DU1090" s="45"/>
      <c r="DV1090" s="45"/>
      <c r="DW1090" s="45"/>
      <c r="DX1090" s="45"/>
      <c r="DY1090" s="45"/>
      <c r="DZ1090" s="45"/>
      <c r="EA1090" s="45"/>
      <c r="EB1090" s="45"/>
      <c r="EC1090" s="45"/>
      <c r="ED1090" s="45"/>
      <c r="EE1090" s="45"/>
      <c r="EF1090" s="45"/>
      <c r="EG1090" s="45"/>
      <c r="EH1090" s="45"/>
      <c r="EI1090" s="45"/>
      <c r="EJ1090" s="45"/>
      <c r="EK1090" s="45"/>
      <c r="EL1090" s="45"/>
      <c r="EM1090" s="45"/>
      <c r="EN1090" s="45"/>
      <c r="EO1090" s="45"/>
      <c r="EP1090" s="45"/>
      <c r="EQ1090" s="45"/>
      <c r="ER1090" s="45"/>
      <c r="ES1090" s="45"/>
      <c r="ET1090" s="45"/>
      <c r="EU1090" s="45"/>
      <c r="EV1090" s="45"/>
      <c r="EW1090" s="45"/>
      <c r="EX1090" s="45"/>
      <c r="EY1090" s="45"/>
      <c r="EZ1090" s="45"/>
      <c r="FA1090" s="45"/>
      <c r="FB1090" s="45"/>
      <c r="FC1090" s="45"/>
      <c r="FD1090" s="45"/>
      <c r="FE1090" s="45"/>
      <c r="FF1090" s="45"/>
      <c r="FG1090" s="45"/>
      <c r="FH1090" s="45"/>
      <c r="FI1090" s="45"/>
      <c r="FJ1090" s="45"/>
      <c r="FK1090" s="45"/>
      <c r="FL1090" s="45"/>
      <c r="FN1090" s="45"/>
      <c r="FO1090" s="45"/>
      <c r="FP1090" s="45"/>
      <c r="FQ1090" s="45"/>
      <c r="FR1090" s="45"/>
      <c r="FS1090" s="45"/>
      <c r="FT1090" s="45"/>
      <c r="FU1090" s="45"/>
      <c r="FV1090" s="45"/>
      <c r="FW1090" s="45"/>
      <c r="FX1090" s="45"/>
      <c r="FY1090" s="45"/>
      <c r="FZ1090" s="45"/>
      <c r="GA1090" s="45"/>
      <c r="GB1090" s="45"/>
      <c r="GC1090" s="45"/>
      <c r="GD1090" s="45"/>
      <c r="GE1090" s="45"/>
      <c r="GF1090" s="45"/>
      <c r="GG1090" s="45"/>
      <c r="GH1090" s="45"/>
      <c r="GI1090" s="45"/>
      <c r="GJ1090" s="45"/>
      <c r="GK1090" s="45"/>
      <c r="GL1090" s="45"/>
      <c r="GM1090" s="45"/>
      <c r="GN1090" s="45"/>
      <c r="GO1090" s="45"/>
      <c r="GP1090" s="45"/>
      <c r="GQ1090" s="45"/>
      <c r="GR1090" s="45"/>
      <c r="GS1090" s="45"/>
      <c r="GT1090" s="45"/>
      <c r="GU1090" s="45"/>
      <c r="GV1090" s="45"/>
      <c r="GW1090" s="45"/>
      <c r="GX1090" s="45"/>
      <c r="GY1090" s="45"/>
      <c r="GZ1090" s="45"/>
      <c r="HA1090" s="45"/>
      <c r="HB1090" s="45"/>
      <c r="HC1090" s="45"/>
      <c r="HD1090" s="45"/>
      <c r="HE1090" s="45"/>
      <c r="HF1090" s="45"/>
      <c r="HG1090" s="45"/>
      <c r="HH1090" s="45"/>
      <c r="HI1090" s="45"/>
      <c r="HJ1090" s="45"/>
      <c r="HK1090" s="45"/>
      <c r="HL1090" s="45"/>
      <c r="HM1090" s="45"/>
      <c r="HN1090" s="45"/>
      <c r="HO1090" s="45"/>
      <c r="HP1090" s="45"/>
      <c r="HQ1090" s="45"/>
      <c r="HR1090" s="45"/>
      <c r="HS1090" s="45"/>
      <c r="HT1090" s="45"/>
      <c r="HU1090" s="45"/>
      <c r="HV1090" s="45"/>
      <c r="HW1090" s="45"/>
      <c r="HX1090" s="45"/>
      <c r="HY1090" s="45"/>
      <c r="HZ1090" s="45"/>
      <c r="IA1090" s="45"/>
      <c r="IB1090" s="45"/>
      <c r="IC1090" s="45"/>
      <c r="ID1090" s="45"/>
      <c r="IE1090" s="45"/>
      <c r="IF1090" s="45"/>
      <c r="IG1090" s="45"/>
      <c r="IH1090" s="45"/>
      <c r="II1090" s="45"/>
      <c r="IJ1090" s="45"/>
      <c r="IK1090" s="45"/>
      <c r="IL1090" s="45"/>
      <c r="IM1090" s="45"/>
      <c r="IN1090" s="45"/>
      <c r="IO1090" s="45"/>
      <c r="IQ1090" s="45"/>
      <c r="IR1090" s="45"/>
      <c r="IS1090" s="45"/>
      <c r="IT1090" s="45"/>
      <c r="IU1090" s="45"/>
      <c r="IV1090" s="45"/>
      <c r="IW1090" s="45"/>
      <c r="IX1090" s="45"/>
      <c r="IY1090" s="45"/>
      <c r="IZ1090" s="45"/>
      <c r="JA1090" s="45"/>
      <c r="JB1090" s="45"/>
      <c r="JC1090" s="45"/>
      <c r="JD1090" s="45"/>
      <c r="JE1090" s="45"/>
      <c r="JF1090" s="45"/>
      <c r="JG1090" s="45"/>
      <c r="JH1090" s="45"/>
      <c r="JI1090" s="45"/>
      <c r="JJ1090" s="45"/>
      <c r="JK1090" s="45"/>
      <c r="JL1090" s="45"/>
      <c r="JM1090" s="45"/>
      <c r="JN1090" s="45"/>
      <c r="JO1090" s="45"/>
      <c r="JP1090" s="45"/>
      <c r="JQ1090" s="45"/>
      <c r="JR1090" s="45"/>
      <c r="JS1090" s="45"/>
      <c r="JT1090" s="45"/>
      <c r="JU1090" s="45"/>
      <c r="JV1090" s="45"/>
      <c r="JW1090" s="45"/>
      <c r="JX1090" s="45"/>
      <c r="JY1090" s="45"/>
      <c r="JZ1090" s="45"/>
      <c r="KA1090" s="45"/>
      <c r="KB1090" s="45"/>
      <c r="KC1090" s="45"/>
      <c r="KD1090" s="45"/>
      <c r="KE1090" s="45"/>
      <c r="KF1090" s="45"/>
      <c r="KG1090" s="45"/>
      <c r="KH1090" s="45"/>
      <c r="KI1090" s="45"/>
      <c r="KJ1090" s="45"/>
      <c r="KK1090" s="45"/>
      <c r="KL1090" s="45"/>
      <c r="KM1090" s="45"/>
      <c r="KN1090" s="45"/>
      <c r="KO1090" s="45"/>
      <c r="KP1090" s="45"/>
      <c r="KQ1090" s="45"/>
      <c r="KR1090" s="45"/>
      <c r="KS1090" s="45"/>
      <c r="KT1090" s="45"/>
      <c r="KU1090" s="45"/>
      <c r="KV1090" s="45"/>
      <c r="KW1090" s="45"/>
      <c r="KX1090" s="45"/>
      <c r="KY1090" s="45"/>
      <c r="KZ1090" s="45"/>
      <c r="LA1090" s="45"/>
      <c r="LB1090" s="45"/>
      <c r="LC1090" s="45"/>
      <c r="LD1090" s="45"/>
      <c r="LE1090" s="45"/>
      <c r="LF1090" s="45"/>
      <c r="LG1090" s="45"/>
      <c r="LH1090" s="45"/>
      <c r="LI1090" s="45"/>
      <c r="LJ1090" s="45"/>
      <c r="LK1090" s="45"/>
      <c r="LL1090" s="45"/>
      <c r="LM1090" s="45"/>
      <c r="LN1090" s="45"/>
      <c r="LO1090" s="45"/>
      <c r="LP1090" s="45"/>
      <c r="LQ1090" s="45"/>
      <c r="LR1090" s="45"/>
    </row>
    <row r="1091" spans="2:330">
      <c r="B1091" s="20">
        <v>1</v>
      </c>
      <c r="C1091" s="20">
        <v>2</v>
      </c>
      <c r="D1091" s="20">
        <v>5</v>
      </c>
      <c r="E1091" s="20">
        <v>125</v>
      </c>
      <c r="F1091" s="113"/>
      <c r="G1091" s="31">
        <f>Inputs!Q131</f>
        <v>0</v>
      </c>
      <c r="H1091" s="90">
        <f>Infected!I593*(VLOOKUP($D1091,Decrements!$B$2183:$V$2188,H$874)/4+VLOOKUP($D1091,Decrements!$B$2235:$V$2240,H$874)/4+VLOOKUP($D1091,Decrements!$B$2287:$V$2292,H$874)/4)</f>
        <v>0</v>
      </c>
      <c r="I1091" s="90">
        <f>Infected!J593*(VLOOKUP($D1091,Decrements!$B$2183:$V$2188,I$874)/4+VLOOKUP($D1091,Decrements!$B$2235:$V$2240,I$874)/4+VLOOKUP($D1091,Decrements!$B$2287:$V$2292,I$874)/4)</f>
        <v>0</v>
      </c>
      <c r="J1091" s="90">
        <f>Infected!K593*(VLOOKUP($D1091,Decrements!$B$2183:$V$2188,J$874)/4+VLOOKUP($D1091,Decrements!$B$2235:$V$2240,J$874)/4+VLOOKUP($D1091,Decrements!$B$2287:$V$2292,J$874)/4)</f>
        <v>2.4310610481779023E-2</v>
      </c>
      <c r="K1091" s="90">
        <f>Infected!L593*(VLOOKUP($D1091,Decrements!$B$2183:$V$2188,K$874)/4+VLOOKUP($D1091,Decrements!$B$2235:$V$2240,K$874)/4+VLOOKUP($D1091,Decrements!$B$2287:$V$2292,K$874)/4)</f>
        <v>4.2136884565770256E-2</v>
      </c>
      <c r="L1091" s="90">
        <f>Infected!M593*(VLOOKUP($D1091,Decrements!$B$2183:$V$2188,L$874)/4+VLOOKUP($D1091,Decrements!$B$2235:$V$2240,L$874)/4+VLOOKUP($D1091,Decrements!$B$2287:$V$2292,L$874)/4)</f>
        <v>5.8530506280011933E-2</v>
      </c>
      <c r="M1091" s="90">
        <f>Infected!N593*(VLOOKUP($D1091,Decrements!$B$2183:$V$2188,M$874)/4+VLOOKUP($D1091,Decrements!$B$2235:$V$2240,M$874)/4+VLOOKUP($D1091,Decrements!$B$2287:$V$2292,M$874)/4)</f>
        <v>7.2669524445015538E-2</v>
      </c>
      <c r="N1091" s="90">
        <f>Infected!O593*(VLOOKUP($D1091,Decrements!$B$2183:$V$2188,N$874)/4+VLOOKUP($D1091,Decrements!$B$2235:$V$2240,N$874)/4+VLOOKUP($D1091,Decrements!$B$2287:$V$2292,N$874)/4)</f>
        <v>8.8793081742713872E-2</v>
      </c>
      <c r="O1091" s="90">
        <f>Infected!P593*(VLOOKUP($D1091,Decrements!$B$2183:$V$2188,O$874)/4+VLOOKUP($D1091,Decrements!$B$2235:$V$2240,O$874)/4+VLOOKUP($D1091,Decrements!$B$2287:$V$2292,O$874)/4)</f>
        <v>0.10304411208714921</v>
      </c>
      <c r="P1091" s="90">
        <f>Infected!Q593*(VLOOKUP($D1091,Decrements!$B$2183:$V$2188,P$874)/4+VLOOKUP($D1091,Decrements!$B$2235:$V$2240,P$874)/4+VLOOKUP($D1091,Decrements!$B$2287:$V$2292,P$874)/4)</f>
        <v>0.11600896143932088</v>
      </c>
      <c r="Q1091" s="90">
        <f>Infected!R593*(VLOOKUP($D1091,Decrements!$B$2183:$V$2188,Q$874)/4+VLOOKUP($D1091,Decrements!$B$2235:$V$2240,Q$874)/4+VLOOKUP($D1091,Decrements!$B$2287:$V$2292,Q$874)/4)</f>
        <v>0.12960135260334185</v>
      </c>
      <c r="R1091" s="90">
        <f>Infected!S593*(VLOOKUP($D1091,Decrements!$B$2183:$V$2188,R$874)/4+VLOOKUP($D1091,Decrements!$B$2235:$V$2240,R$874)/4+VLOOKUP($D1091,Decrements!$B$2287:$V$2292,R$874)/4)</f>
        <v>0.15249881257872772</v>
      </c>
      <c r="S1091" s="90">
        <f>Infected!T593*(VLOOKUP($D1091,Decrements!$B$2183:$V$2188,S$874)/4+VLOOKUP($D1091,Decrements!$B$2235:$V$2240,S$874)/4+VLOOKUP($D1091,Decrements!$B$2287:$V$2292,S$874)/4)</f>
        <v>0.17417855240062249</v>
      </c>
      <c r="T1091" s="90">
        <f>Infected!U593*(VLOOKUP($D1091,Decrements!$B$2183:$V$2188,T$874)/4+VLOOKUP($D1091,Decrements!$B$2235:$V$2240,T$874)/4+VLOOKUP($D1091,Decrements!$B$2287:$V$2292,T$874)/4)</f>
        <v>0.19498448869286214</v>
      </c>
      <c r="U1091" s="90">
        <f>Infected!V593*(VLOOKUP($D1091,Decrements!$B$2183:$V$2188,U$874)/4+VLOOKUP($D1091,Decrements!$B$2235:$V$2240,U$874)/4+VLOOKUP($D1091,Decrements!$B$2287:$V$2292,U$874)/4)</f>
        <v>0.21287168210835414</v>
      </c>
      <c r="V1091" s="90">
        <f>Infected!W593*(VLOOKUP($D1091,Decrements!$B$2183:$V$2188,V$874)/4+VLOOKUP($D1091,Decrements!$B$2235:$V$2240,V$874)/4+VLOOKUP($D1091,Decrements!$B$2287:$V$2292,V$874)/4)</f>
        <v>0.24470700071515139</v>
      </c>
      <c r="W1091" s="90">
        <f>Infected!X593*(VLOOKUP($D1091,Decrements!$B$2183:$V$2188,W$874)/4+VLOOKUP($D1091,Decrements!$B$2235:$V$2240,W$874)/4+VLOOKUP($D1091,Decrements!$B$2287:$V$2292,W$874)/4)</f>
        <v>0.2757730161562183</v>
      </c>
      <c r="X1091" s="90">
        <f>Infected!Y593*(VLOOKUP($D1091,Decrements!$B$2183:$V$2188,X$874)/4+VLOOKUP($D1091,Decrements!$B$2235:$V$2240,X$874)/4+VLOOKUP($D1091,Decrements!$B$2287:$V$2292,X$874)/4)</f>
        <v>0.30494665159227541</v>
      </c>
      <c r="Y1091" s="90">
        <f>Infected!Z593*(VLOOKUP($D1091,Decrements!$B$2183:$V$2188,Y$874)/4+VLOOKUP($D1091,Decrements!$B$2235:$V$2240,Y$874)/4+VLOOKUP($D1091,Decrements!$B$2287:$V$2292,Y$874)/4)</f>
        <v>0.32970759698347768</v>
      </c>
      <c r="Z1091" s="90">
        <f>Infected!AA593*(VLOOKUP($D1091,Decrements!$B$2183:$V$2188,Z$874)/4+VLOOKUP($D1091,Decrements!$B$2235:$V$2240,Z$874)/4+VLOOKUP($D1091,Decrements!$B$2287:$V$2292,Z$874)/4)</f>
        <v>0.35924499965017087</v>
      </c>
      <c r="AA1091" s="90">
        <f>Infected!AB593*(VLOOKUP($D1091,Decrements!$B$2183:$V$2188,AA$874)/4+VLOOKUP($D1091,Decrements!$B$2235:$V$2240,AA$874)/4+VLOOKUP($D1091,Decrements!$B$2287:$V$2292,AA$874)/4)</f>
        <v>0.38437096040532354</v>
      </c>
      <c r="AB1091" s="90">
        <f>Infected!AC593*(VLOOKUP($D1091,Decrements!$B$2183:$V$2188,AB$874)/4+VLOOKUP($D1091,Decrements!$B$2235:$V$2240,AB$874)/4+VLOOKUP($D1091,Decrements!$B$2287:$V$2292,AB$874)/4)</f>
        <v>0.4060370577917346</v>
      </c>
      <c r="AC1091" s="90">
        <f>Infected!AD593*(VLOOKUP($D1091,Decrements!$B$2183:$V$2188,AC$874)/4+VLOOKUP($D1091,Decrements!$B$2235:$V$2240,AC$874)/4+VLOOKUP($D1091,Decrements!$B$2287:$V$2292,AC$874)/4)</f>
        <v>0.43025675520930234</v>
      </c>
      <c r="AD1091" s="90">
        <f>Infected!AE593*(VLOOKUP($D1091,Decrements!$B$2183:$V$2188,AD$874)/4+VLOOKUP($D1091,Decrements!$B$2235:$V$2240,AD$874)/4+VLOOKUP($D1091,Decrements!$B$2287:$V$2292,AD$874)/4)</f>
        <v>0.46211999776119073</v>
      </c>
      <c r="AE1091" s="90">
        <f>Infected!AF593*(VLOOKUP($D1091,Decrements!$B$2183:$V$2188,AE$874)/4+VLOOKUP($D1091,Decrements!$B$2235:$V$2240,AE$874)/4+VLOOKUP($D1091,Decrements!$B$2287:$V$2292,AE$874)/4)</f>
        <v>0.48834457483057669</v>
      </c>
      <c r="AF1091" s="90">
        <f>Infected!AG593*(VLOOKUP($D1091,Decrements!$B$2183:$V$2188,AF$874)/4+VLOOKUP($D1091,Decrements!$B$2235:$V$2240,AF$874)/4+VLOOKUP($D1091,Decrements!$B$2287:$V$2292,AF$874)/4)</f>
        <v>0.51002837856640626</v>
      </c>
      <c r="AG1091" s="90">
        <f>Infected!AH593*(VLOOKUP($D1091,Decrements!$B$2183:$V$2188,AG$874)/4+VLOOKUP($D1091,Decrements!$B$2235:$V$2240,AG$874)/4+VLOOKUP($D1091,Decrements!$B$2287:$V$2292,AG$874)/4)</f>
        <v>0.50525389925978803</v>
      </c>
      <c r="AH1091" s="90">
        <f>Infected!AI593*(VLOOKUP($D1091,Decrements!$B$2183:$V$2188,AH$874)/4+VLOOKUP($D1091,Decrements!$B$2235:$V$2240,AH$874)/4+VLOOKUP($D1091,Decrements!$B$2287:$V$2292,AH$874)/4)</f>
        <v>0.5176219015798228</v>
      </c>
      <c r="AI1091" s="90">
        <f>Infected!AJ593*(VLOOKUP($D1091,Decrements!$B$2183:$V$2188,AI$874)/4+VLOOKUP($D1091,Decrements!$B$2235:$V$2240,AI$874)/4+VLOOKUP($D1091,Decrements!$B$2287:$V$2292,AI$874)/4)</f>
        <v>0.53472616271575824</v>
      </c>
      <c r="AJ1091" s="90">
        <f>Infected!AK593*(VLOOKUP($D1091,Decrements!$B$2183:$V$2188,AJ$874)/4+VLOOKUP($D1091,Decrements!$B$2235:$V$2240,AJ$874)/4+VLOOKUP($D1091,Decrements!$B$2287:$V$2292,AJ$874)/4)</f>
        <v>0.55159101337322203</v>
      </c>
      <c r="AK1091" s="90">
        <f>Infected!AL593*(VLOOKUP($D1091,Decrements!$B$2183:$V$2188,AK$874)/4+VLOOKUP($D1091,Decrements!$B$2235:$V$2240,AK$874)/4+VLOOKUP($D1091,Decrements!$B$2287:$V$2292,AK$874)/4)</f>
        <v>0.55880957556430311</v>
      </c>
      <c r="AL1091" s="90">
        <f>Infected!AM593*(VLOOKUP($D1091,Decrements!$B$2183:$V$2188,AL$874)/4+VLOOKUP($D1091,Decrements!$B$2235:$V$2240,AL$874)/4+VLOOKUP($D1091,Decrements!$B$2287:$V$2292,AL$874)/4)</f>
        <v>0.57202209679649529</v>
      </c>
      <c r="AM1091" s="90">
        <f>Infected!AN593*(VLOOKUP($D1091,Decrements!$B$2183:$V$2188,AM$874)/4+VLOOKUP($D1091,Decrements!$B$2235:$V$2240,AM$874)/4+VLOOKUP($D1091,Decrements!$B$2287:$V$2292,AM$874)/4)</f>
        <v>0.58589547589391344</v>
      </c>
      <c r="AN1091" s="90">
        <f>Infected!AO593*(VLOOKUP($D1091,Decrements!$B$2183:$V$2188,AN$874)/4+VLOOKUP($D1091,Decrements!$B$2235:$V$2240,AN$874)/4+VLOOKUP($D1091,Decrements!$B$2287:$V$2292,AN$874)/4)</f>
        <v>0.59857599365249958</v>
      </c>
      <c r="AO1091" s="90">
        <f>Infected!AP593*(VLOOKUP($D1091,Decrements!$B$2183:$V$2188,AO$874)/4+VLOOKUP($D1091,Decrements!$B$2235:$V$2240,AO$874)/4+VLOOKUP($D1091,Decrements!$B$2287:$V$2292,AO$874)/4)</f>
        <v>0.61611380599180288</v>
      </c>
      <c r="AP1091" s="90">
        <f>Infected!AQ593*(VLOOKUP($D1091,Decrements!$B$2183:$V$2188,AP$874)/4+VLOOKUP($D1091,Decrements!$B$2235:$V$2240,AP$874)/4+VLOOKUP($D1091,Decrements!$B$2287:$V$2292,AP$874)/4)</f>
        <v>0.62877483010955826</v>
      </c>
      <c r="AQ1091" s="90">
        <f>Infected!AR593*(VLOOKUP($D1091,Decrements!$B$2183:$V$2188,AQ$874)/4+VLOOKUP($D1091,Decrements!$B$2235:$V$2240,AQ$874)/4+VLOOKUP($D1091,Decrements!$B$2287:$V$2292,AQ$874)/4)</f>
        <v>0.63881372594647601</v>
      </c>
      <c r="AR1091" s="90">
        <f>Infected!AS593*(VLOOKUP($D1091,Decrements!$B$2183:$V$2188,AR$874)/4+VLOOKUP($D1091,Decrements!$B$2235:$V$2240,AR$874)/4+VLOOKUP($D1091,Decrements!$B$2287:$V$2292,AR$874)/4)</f>
        <v>0.64723290836426417</v>
      </c>
      <c r="AS1091" s="90">
        <f>Infected!AT593*(VLOOKUP($D1091,Decrements!$B$2183:$V$2188,AS$874)/4+VLOOKUP($D1091,Decrements!$B$2235:$V$2240,AS$874)/4+VLOOKUP($D1091,Decrements!$B$2287:$V$2292,AS$874)/4)</f>
        <v>0.65450820094323503</v>
      </c>
      <c r="AT1091" s="90">
        <f>Infected!AU593*(VLOOKUP($D1091,Decrements!$B$2183:$V$2188,AT$874)/4+VLOOKUP($D1091,Decrements!$B$2235:$V$2240,AT$874)/4+VLOOKUP($D1091,Decrements!$B$2287:$V$2292,AT$874)/4)</f>
        <v>0.66087502482655802</v>
      </c>
      <c r="AU1091" s="90">
        <f>Infected!AV593*(VLOOKUP($D1091,Decrements!$B$2183:$V$2188,AU$874)/4+VLOOKUP($D1091,Decrements!$B$2235:$V$2240,AU$874)/4+VLOOKUP($D1091,Decrements!$B$2287:$V$2292,AU$874)/4)</f>
        <v>0.66647532129780129</v>
      </c>
      <c r="AV1091" s="90">
        <f>Infected!AW593*(VLOOKUP($D1091,Decrements!$B$2183:$V$2188,AV$874)/4+VLOOKUP($D1091,Decrements!$B$2235:$V$2240,AV$874)/4+VLOOKUP($D1091,Decrements!$B$2287:$V$2292,AV$874)/4)</f>
        <v>0.67140305088068863</v>
      </c>
      <c r="AW1091" s="90">
        <f>Infected!AX593*(VLOOKUP($D1091,Decrements!$B$2183:$V$2188,AW$874)/4+VLOOKUP($D1091,Decrements!$B$2235:$V$2240,AW$874)/4+VLOOKUP($D1091,Decrements!$B$2287:$V$2292,AW$874)/4)</f>
        <v>0.67572474437937402</v>
      </c>
      <c r="AX1091" s="90">
        <f>Infected!AY593*(VLOOKUP($D1091,Decrements!$B$2183:$V$2188,AX$874)/4+VLOOKUP($D1091,Decrements!$B$2235:$V$2240,AX$874)/4+VLOOKUP($D1091,Decrements!$B$2287:$V$2292,AX$874)/4)</f>
        <v>0.67949093402418315</v>
      </c>
      <c r="AY1091" s="90">
        <f>Infected!AZ593*(VLOOKUP($D1091,Decrements!$B$2183:$V$2188,AY$874)/4+VLOOKUP($D1091,Decrements!$B$2235:$V$2240,AY$874)/4+VLOOKUP($D1091,Decrements!$B$2287:$V$2292,AY$874)/4)</f>
        <v>0.68274056100229907</v>
      </c>
      <c r="AZ1091" s="90">
        <f>Infected!BA593*(VLOOKUP($D1091,Decrements!$B$2183:$V$2188,AZ$874)/4+VLOOKUP($D1091,Decrements!$B$2235:$V$2240,AZ$874)/4+VLOOKUP($D1091,Decrements!$B$2287:$V$2292,AZ$874)/4)</f>
        <v>0.6855054993430717</v>
      </c>
      <c r="BA1091" s="90">
        <f>Infected!BB593*(VLOOKUP($D1091,Decrements!$B$2183:$V$2188,BA$874)/4+VLOOKUP($D1091,Decrements!$B$2235:$V$2240,BA$874)/4+VLOOKUP($D1091,Decrements!$B$2287:$V$2292,BA$874)/4)</f>
        <v>0.68781306111022711</v>
      </c>
      <c r="BB1091" s="90">
        <f>Infected!BC593*(VLOOKUP($D1091,Decrements!$B$2183:$V$2188,BB$874)/4+VLOOKUP($D1091,Decrements!$B$2235:$V$2240,BB$874)/4+VLOOKUP($D1091,Decrements!$B$2287:$V$2292,BB$874)/4)</f>
        <v>0.68967745128124802</v>
      </c>
      <c r="BC1091" s="90">
        <f>Infected!BD593*(VLOOKUP($D1091,Decrements!$B$2183:$V$2188,BC$874)/4+VLOOKUP($D1091,Decrements!$B$2235:$V$2240,BC$874)/4+VLOOKUP($D1091,Decrements!$B$2287:$V$2292,BC$874)/4)</f>
        <v>0.691120677968589</v>
      </c>
      <c r="BD1091" s="90">
        <f>Infected!BE593*(VLOOKUP($D1091,Decrements!$B$2183:$V$2188,BD$874)/4+VLOOKUP($D1091,Decrements!$B$2235:$V$2240,BD$874)/4+VLOOKUP($D1091,Decrements!$B$2287:$V$2292,BD$874)/4)</f>
        <v>0.69216593671278892</v>
      </c>
      <c r="BE1091" s="90">
        <f>Infected!BF593*(VLOOKUP($D1091,Decrements!$B$2183:$V$2188,BE$874)/4+VLOOKUP($D1091,Decrements!$B$2235:$V$2240,BE$874)/4+VLOOKUP($D1091,Decrements!$B$2287:$V$2292,BE$874)/4)</f>
        <v>0.69283489701986567</v>
      </c>
      <c r="BF1091" s="90">
        <f>Infected!BG593*(VLOOKUP($D1091,Decrements!$B$2183:$V$2188,BF$874)/4+VLOOKUP($D1091,Decrements!$B$2235:$V$2240,BF$874)/4+VLOOKUP($D1091,Decrements!$B$2287:$V$2292,BF$874)/4)</f>
        <v>0.69314704753362388</v>
      </c>
      <c r="BG1091" s="90">
        <f>Infected!BH593*(VLOOKUP($D1091,Decrements!$B$2183:$V$2188,BG$874)/4+VLOOKUP($D1091,Decrements!$B$2235:$V$2240,BG$874)/4+VLOOKUP($D1091,Decrements!$B$2287:$V$2292,BG$874)/4)</f>
        <v>0.69312046081977285</v>
      </c>
      <c r="BH1091" s="90">
        <f>Infected!BI593*(VLOOKUP($D1091,Decrements!$B$2183:$V$2188,BH$874)/4+VLOOKUP($D1091,Decrements!$B$2235:$V$2240,BH$874)/4+VLOOKUP($D1091,Decrements!$B$2287:$V$2292,BH$874)/4)</f>
        <v>0.69277213934399207</v>
      </c>
      <c r="BI1091" s="90">
        <f>Infected!BJ593*(VLOOKUP($D1091,Decrements!$B$2183:$V$2188,BI$874)/4+VLOOKUP($D1091,Decrements!$B$2235:$V$2240,BI$874)/4+VLOOKUP($D1091,Decrements!$B$2287:$V$2292,BI$874)/4)</f>
        <v>0.69211822729696171</v>
      </c>
      <c r="BJ1091" s="90">
        <f>Infected!BK593*(VLOOKUP($D1091,Decrements!$B$2183:$V$2188,BJ$874)/4+VLOOKUP($D1091,Decrements!$B$2235:$V$2240,BJ$874)/4+VLOOKUP($D1091,Decrements!$B$2287:$V$2292,BJ$874)/4)</f>
        <v>0.69117380828582609</v>
      </c>
      <c r="BK1091" s="90">
        <f>Infected!BL593*(VLOOKUP($D1091,Decrements!$B$2183:$V$2188,BK$874)/4+VLOOKUP($D1091,Decrements!$B$2235:$V$2240,BK$874)/4+VLOOKUP($D1091,Decrements!$B$2287:$V$2292,BK$874)/4)</f>
        <v>0.68995358080552494</v>
      </c>
      <c r="BL1091" s="90">
        <f>Infected!BM593*(VLOOKUP($D1091,Decrements!$B$2183:$V$2188,BL$874)/4+VLOOKUP($D1091,Decrements!$B$2235:$V$2240,BL$874)/4+VLOOKUP($D1091,Decrements!$B$2287:$V$2292,BL$874)/4)</f>
        <v>0.68847187430286738</v>
      </c>
      <c r="BM1091" s="90">
        <f>Infected!BN593*(VLOOKUP($D1091,Decrements!$B$2183:$V$2188,BM$874)/4+VLOOKUP($D1091,Decrements!$B$2235:$V$2240,BM$874)/4+VLOOKUP($D1091,Decrements!$B$2287:$V$2292,BM$874)/4)</f>
        <v>0.68674262287703058</v>
      </c>
      <c r="BN1091" s="90">
        <f>Infected!BO593*(VLOOKUP($D1091,Decrements!$B$2183:$V$2188,BN$874)/4+VLOOKUP($D1091,Decrements!$B$2235:$V$2240,BN$874)/4+VLOOKUP($D1091,Decrements!$B$2287:$V$2292,BN$874)/4)</f>
        <v>0.68476961407297177</v>
      </c>
      <c r="BO1091" s="90">
        <f>Infected!BP593*(VLOOKUP($D1091,Decrements!$B$2183:$V$2188,BO$874)/4+VLOOKUP($D1091,Decrements!$B$2235:$V$2240,BO$874)/4+VLOOKUP($D1091,Decrements!$B$2287:$V$2292,BO$874)/4)</f>
        <v>0.68256633145702605</v>
      </c>
      <c r="BP1091" s="90">
        <f>Infected!BQ593*(VLOOKUP($D1091,Decrements!$B$2183:$V$2188,BP$874)/4+VLOOKUP($D1091,Decrements!$B$2235:$V$2240,BP$874)/4+VLOOKUP($D1091,Decrements!$B$2287:$V$2292,BP$874)/4)</f>
        <v>0.68014868813028517</v>
      </c>
      <c r="BQ1091" s="90">
        <f>Infected!BR593*(VLOOKUP($D1091,Decrements!$B$2183:$V$2188,BQ$874)/4+VLOOKUP($D1091,Decrements!$B$2235:$V$2240,BQ$874)/4+VLOOKUP($D1091,Decrements!$B$2287:$V$2292,BQ$874)/4)</f>
        <v>0.6775319309825778</v>
      </c>
      <c r="BR1091" s="90">
        <f>Infected!BS593*(VLOOKUP($D1091,Decrements!$B$2183:$V$2188,BR$874)/4+VLOOKUP($D1091,Decrements!$B$2235:$V$2240,BR$874)/4+VLOOKUP($D1091,Decrements!$B$2287:$V$2292,BR$874)/4)</f>
        <v>0.67472967997875632</v>
      </c>
      <c r="BS1091" s="90">
        <f>Infected!BT593*(VLOOKUP($D1091,Decrements!$B$2183:$V$2188,BS$874)/4+VLOOKUP($D1091,Decrements!$B$2235:$V$2240,BS$874)/4+VLOOKUP($D1091,Decrements!$B$2287:$V$2292,BS$874)/4)</f>
        <v>0.67175479869799082</v>
      </c>
      <c r="BT1091" s="90">
        <f>Infected!BU593*(VLOOKUP($D1091,Decrements!$B$2183:$V$2188,BT$874)/4+VLOOKUP($D1091,Decrements!$B$2235:$V$2240,BT$874)/4+VLOOKUP($D1091,Decrements!$B$2287:$V$2292,BT$874)/4)</f>
        <v>0.66861938814232669</v>
      </c>
      <c r="BU1091" s="90">
        <f>Infected!BV593*(VLOOKUP($D1091,Decrements!$B$2183:$V$2188,BU$874)/4+VLOOKUP($D1091,Decrements!$B$2235:$V$2240,BU$874)/4+VLOOKUP($D1091,Decrements!$B$2287:$V$2292,BU$874)/4)</f>
        <v>0.66533485026729511</v>
      </c>
      <c r="BV1091" s="90">
        <f>Infected!BW593*(VLOOKUP($D1091,Decrements!$B$2183:$V$2188,BV$874)/4+VLOOKUP($D1091,Decrements!$B$2235:$V$2240,BV$874)/4+VLOOKUP($D1091,Decrements!$B$2287:$V$2292,BV$874)/4)</f>
        <v>0.66191174007645226</v>
      </c>
      <c r="BW1091" s="90">
        <f>Infected!BX593*(VLOOKUP($D1091,Decrements!$B$2183:$V$2188,BW$874)/4+VLOOKUP($D1091,Decrements!$B$2235:$V$2240,BW$874)/4+VLOOKUP($D1091,Decrements!$B$2287:$V$2292,BW$874)/4)</f>
        <v>0.65836029922822703</v>
      </c>
      <c r="BX1091" s="90">
        <f>Infected!BY593*(VLOOKUP($D1091,Decrements!$B$2183:$V$2188,BX$874)/4+VLOOKUP($D1091,Decrements!$B$2235:$V$2240,BX$874)/4+VLOOKUP($D1091,Decrements!$B$2287:$V$2292,BX$874)/4)</f>
        <v>0.65469039726398048</v>
      </c>
      <c r="BY1091" s="90">
        <f>Infected!BZ593*(VLOOKUP($D1091,Decrements!$B$2183:$V$2188,BY$874)/4+VLOOKUP($D1091,Decrements!$B$2235:$V$2240,BY$874)/4+VLOOKUP($D1091,Decrements!$B$2287:$V$2292,BY$874)/4)</f>
        <v>0.65091150132051001</v>
      </c>
      <c r="BZ1091" s="90">
        <f>Infected!CA593*(VLOOKUP($D1091,Decrements!$B$2183:$V$2188,BZ$874)/4+VLOOKUP($D1091,Decrements!$B$2235:$V$2240,BZ$874)/4+VLOOKUP($D1091,Decrements!$B$2287:$V$2292,BZ$874)/4)</f>
        <v>0.64703253671251926</v>
      </c>
      <c r="CA1091" s="90">
        <f>Infected!CB593*(VLOOKUP($D1091,Decrements!$B$2183:$V$2188,CA$874)/4+VLOOKUP($D1091,Decrements!$B$2235:$V$2240,CA$874)/4+VLOOKUP($D1091,Decrements!$B$2287:$V$2292,CA$874)/4)</f>
        <v>0.64306215607765327</v>
      </c>
      <c r="CB1091" s="90">
        <f>Infected!CC593*(VLOOKUP($D1091,Decrements!$B$2183:$V$2188,CB$874)/4+VLOOKUP($D1091,Decrements!$B$2235:$V$2240,CB$874)/4+VLOOKUP($D1091,Decrements!$B$2287:$V$2292,CB$874)/4)</f>
        <v>0.63900869153740569</v>
      </c>
      <c r="CC1091" s="90">
        <f>Infected!CD593*(VLOOKUP($D1091,Decrements!$B$2183:$V$2188,CC$874)/4+VLOOKUP($D1091,Decrements!$B$2235:$V$2240,CC$874)/4+VLOOKUP($D1091,Decrements!$B$2287:$V$2292,CC$874)/4)</f>
        <v>0.63488012642810521</v>
      </c>
      <c r="CD1091" s="90">
        <f>Infected!CE593*(VLOOKUP($D1091,Decrements!$B$2183:$V$2188,CD$874)/4+VLOOKUP($D1091,Decrements!$B$2235:$V$2240,CD$874)/4+VLOOKUP($D1091,Decrements!$B$2287:$V$2292,CD$874)/4)</f>
        <v>0.63068400768760635</v>
      </c>
      <c r="CE1091" s="90">
        <f>Infected!CF593*(VLOOKUP($D1091,Decrements!$B$2183:$V$2188,CE$874)/4+VLOOKUP($D1091,Decrements!$B$2235:$V$2240,CE$874)/4+VLOOKUP($D1091,Decrements!$B$2287:$V$2292,CE$874)/4)</f>
        <v>0.6264275962061624</v>
      </c>
      <c r="CF1091" s="90">
        <f>Infected!CG593*(VLOOKUP($D1091,Decrements!$B$2183:$V$2188,CF$874)/4+VLOOKUP($D1091,Decrements!$B$2235:$V$2240,CF$874)/4+VLOOKUP($D1091,Decrements!$B$2287:$V$2292,CF$874)/4)</f>
        <v>0.62211784235276568</v>
      </c>
      <c r="CG1091" s="90">
        <f>Infected!CH593*(VLOOKUP($D1091,Decrements!$B$2183:$V$2188,CG$874)/4+VLOOKUP($D1091,Decrements!$B$2235:$V$2240,CG$874)/4+VLOOKUP($D1091,Decrements!$B$2287:$V$2292,CG$874)/4)</f>
        <v>0.61776137209980375</v>
      </c>
      <c r="CH1091" s="90">
        <f>Infected!CI593*(VLOOKUP($D1091,Decrements!$B$2183:$V$2188,CH$874)/4+VLOOKUP($D1091,Decrements!$B$2235:$V$2240,CH$874)/4+VLOOKUP($D1091,Decrements!$B$2287:$V$2292,CH$874)/4)</f>
        <v>0.61336444228220721</v>
      </c>
      <c r="CI1091" s="90">
        <f>Infected!CJ593*(VLOOKUP($D1091,Decrements!$B$2183:$V$2188,CI$874)/4+VLOOKUP($D1091,Decrements!$B$2235:$V$2240,CI$874)/4+VLOOKUP($D1091,Decrements!$B$2287:$V$2292,CI$874)/4)</f>
        <v>0.60893302397344873</v>
      </c>
      <c r="CK1091" s="45"/>
      <c r="CL1091" s="45"/>
      <c r="CM1091" s="45"/>
      <c r="CN1091" s="45"/>
      <c r="CO1091" s="45"/>
      <c r="CP1091" s="45"/>
      <c r="CQ1091" s="45"/>
      <c r="CR1091" s="45"/>
      <c r="CS1091" s="45"/>
      <c r="CT1091" s="45"/>
      <c r="CU1091" s="45"/>
      <c r="CV1091" s="45"/>
      <c r="CW1091" s="45"/>
      <c r="CX1091" s="45"/>
      <c r="CY1091" s="45"/>
      <c r="CZ1091" s="45"/>
      <c r="DA1091" s="45"/>
      <c r="DB1091" s="45"/>
      <c r="DC1091" s="45"/>
      <c r="DD1091" s="45"/>
      <c r="DE1091" s="45"/>
      <c r="DF1091" s="45"/>
      <c r="DG1091" s="45"/>
      <c r="DH1091" s="45"/>
      <c r="DI1091" s="45"/>
      <c r="DJ1091" s="45"/>
      <c r="DK1091" s="45"/>
      <c r="DL1091" s="45"/>
      <c r="DM1091" s="45"/>
      <c r="DN1091" s="45"/>
      <c r="DO1091" s="45"/>
      <c r="DP1091" s="45"/>
      <c r="DQ1091" s="45"/>
      <c r="DR1091" s="45"/>
      <c r="DS1091" s="45"/>
      <c r="DT1091" s="45"/>
      <c r="DU1091" s="45"/>
      <c r="DV1091" s="45"/>
      <c r="DW1091" s="45"/>
      <c r="DX1091" s="45"/>
      <c r="DY1091" s="45"/>
      <c r="DZ1091" s="45"/>
      <c r="EA1091" s="45"/>
      <c r="EB1091" s="45"/>
      <c r="EC1091" s="45"/>
      <c r="ED1091" s="45"/>
      <c r="EE1091" s="45"/>
      <c r="EF1091" s="45"/>
      <c r="EG1091" s="45"/>
      <c r="EH1091" s="45"/>
      <c r="EI1091" s="45"/>
      <c r="EJ1091" s="45"/>
      <c r="EK1091" s="45"/>
      <c r="EL1091" s="45"/>
      <c r="EM1091" s="45"/>
      <c r="EN1091" s="45"/>
      <c r="EO1091" s="45"/>
      <c r="EP1091" s="45"/>
      <c r="EQ1091" s="45"/>
      <c r="ER1091" s="45"/>
      <c r="ES1091" s="45"/>
      <c r="ET1091" s="45"/>
      <c r="EU1091" s="45"/>
      <c r="EV1091" s="45"/>
      <c r="EW1091" s="45"/>
      <c r="EX1091" s="45"/>
      <c r="EY1091" s="45"/>
      <c r="EZ1091" s="45"/>
      <c r="FA1091" s="45"/>
      <c r="FB1091" s="45"/>
      <c r="FC1091" s="45"/>
      <c r="FD1091" s="45"/>
      <c r="FE1091" s="45"/>
      <c r="FF1091" s="45"/>
      <c r="FG1091" s="45"/>
      <c r="FH1091" s="45"/>
      <c r="FI1091" s="45"/>
      <c r="FJ1091" s="45"/>
      <c r="FK1091" s="45"/>
      <c r="FL1091" s="45"/>
      <c r="FN1091" s="45"/>
      <c r="FO1091" s="45"/>
      <c r="FP1091" s="45"/>
      <c r="FQ1091" s="45"/>
      <c r="FR1091" s="45"/>
      <c r="FS1091" s="45"/>
      <c r="FT1091" s="45"/>
      <c r="FU1091" s="45"/>
      <c r="FV1091" s="45"/>
      <c r="FW1091" s="45"/>
      <c r="FX1091" s="45"/>
      <c r="FY1091" s="45"/>
      <c r="FZ1091" s="45"/>
      <c r="GA1091" s="45"/>
      <c r="GB1091" s="45"/>
      <c r="GC1091" s="45"/>
      <c r="GD1091" s="45"/>
      <c r="GE1091" s="45"/>
      <c r="GF1091" s="45"/>
      <c r="GG1091" s="45"/>
      <c r="GH1091" s="45"/>
      <c r="GI1091" s="45"/>
      <c r="GJ1091" s="45"/>
      <c r="GK1091" s="45"/>
      <c r="GL1091" s="45"/>
      <c r="GM1091" s="45"/>
      <c r="GN1091" s="45"/>
      <c r="GO1091" s="45"/>
      <c r="GP1091" s="45"/>
      <c r="GQ1091" s="45"/>
      <c r="GR1091" s="45"/>
      <c r="GS1091" s="45"/>
      <c r="GT1091" s="45"/>
      <c r="GU1091" s="45"/>
      <c r="GV1091" s="45"/>
      <c r="GW1091" s="45"/>
      <c r="GX1091" s="45"/>
      <c r="GY1091" s="45"/>
      <c r="GZ1091" s="45"/>
      <c r="HA1091" s="45"/>
      <c r="HB1091" s="45"/>
      <c r="HC1091" s="45"/>
      <c r="HD1091" s="45"/>
      <c r="HE1091" s="45"/>
      <c r="HF1091" s="45"/>
      <c r="HG1091" s="45"/>
      <c r="HH1091" s="45"/>
      <c r="HI1091" s="45"/>
      <c r="HJ1091" s="45"/>
      <c r="HK1091" s="45"/>
      <c r="HL1091" s="45"/>
      <c r="HM1091" s="45"/>
      <c r="HN1091" s="45"/>
      <c r="HO1091" s="45"/>
      <c r="HP1091" s="45"/>
      <c r="HQ1091" s="45"/>
      <c r="HR1091" s="45"/>
      <c r="HS1091" s="45"/>
      <c r="HT1091" s="45"/>
      <c r="HU1091" s="45"/>
      <c r="HV1091" s="45"/>
      <c r="HW1091" s="45"/>
      <c r="HX1091" s="45"/>
      <c r="HY1091" s="45"/>
      <c r="HZ1091" s="45"/>
      <c r="IA1091" s="45"/>
      <c r="IB1091" s="45"/>
      <c r="IC1091" s="45"/>
      <c r="ID1091" s="45"/>
      <c r="IE1091" s="45"/>
      <c r="IF1091" s="45"/>
      <c r="IG1091" s="45"/>
      <c r="IH1091" s="45"/>
      <c r="II1091" s="45"/>
      <c r="IJ1091" s="45"/>
      <c r="IK1091" s="45"/>
      <c r="IL1091" s="45"/>
      <c r="IM1091" s="45"/>
      <c r="IN1091" s="45"/>
      <c r="IO1091" s="45"/>
      <c r="IQ1091" s="45"/>
      <c r="IR1091" s="45"/>
      <c r="IS1091" s="45"/>
      <c r="IT1091" s="45"/>
      <c r="IU1091" s="45"/>
      <c r="IV1091" s="45"/>
      <c r="IW1091" s="45"/>
      <c r="IX1091" s="45"/>
      <c r="IY1091" s="45"/>
      <c r="IZ1091" s="45"/>
      <c r="JA1091" s="45"/>
      <c r="JB1091" s="45"/>
      <c r="JC1091" s="45"/>
      <c r="JD1091" s="45"/>
      <c r="JE1091" s="45"/>
      <c r="JF1091" s="45"/>
      <c r="JG1091" s="45"/>
      <c r="JH1091" s="45"/>
      <c r="JI1091" s="45"/>
      <c r="JJ1091" s="45"/>
      <c r="JK1091" s="45"/>
      <c r="JL1091" s="45"/>
      <c r="JM1091" s="45"/>
      <c r="JN1091" s="45"/>
      <c r="JO1091" s="45"/>
      <c r="JP1091" s="45"/>
      <c r="JQ1091" s="45"/>
      <c r="JR1091" s="45"/>
      <c r="JS1091" s="45"/>
      <c r="JT1091" s="45"/>
      <c r="JU1091" s="45"/>
      <c r="JV1091" s="45"/>
      <c r="JW1091" s="45"/>
      <c r="JX1091" s="45"/>
      <c r="JY1091" s="45"/>
      <c r="JZ1091" s="45"/>
      <c r="KA1091" s="45"/>
      <c r="KB1091" s="45"/>
      <c r="KC1091" s="45"/>
      <c r="KD1091" s="45"/>
      <c r="KE1091" s="45"/>
      <c r="KF1091" s="45"/>
      <c r="KG1091" s="45"/>
      <c r="KH1091" s="45"/>
      <c r="KI1091" s="45"/>
      <c r="KJ1091" s="45"/>
      <c r="KK1091" s="45"/>
      <c r="KL1091" s="45"/>
      <c r="KM1091" s="45"/>
      <c r="KN1091" s="45"/>
      <c r="KO1091" s="45"/>
      <c r="KP1091" s="45"/>
      <c r="KQ1091" s="45"/>
      <c r="KR1091" s="45"/>
      <c r="KS1091" s="45"/>
      <c r="KT1091" s="45"/>
      <c r="KU1091" s="45"/>
      <c r="KV1091" s="45"/>
      <c r="KW1091" s="45"/>
      <c r="KX1091" s="45"/>
      <c r="KY1091" s="45"/>
      <c r="KZ1091" s="45"/>
      <c r="LA1091" s="45"/>
      <c r="LB1091" s="45"/>
      <c r="LC1091" s="45"/>
      <c r="LD1091" s="45"/>
      <c r="LE1091" s="45"/>
      <c r="LF1091" s="45"/>
      <c r="LG1091" s="45"/>
      <c r="LH1091" s="45"/>
      <c r="LI1091" s="45"/>
      <c r="LJ1091" s="45"/>
      <c r="LK1091" s="45"/>
      <c r="LL1091" s="45"/>
      <c r="LM1091" s="45"/>
      <c r="LN1091" s="45"/>
      <c r="LO1091" s="45"/>
      <c r="LP1091" s="45"/>
      <c r="LQ1091" s="45"/>
      <c r="LR1091" s="45"/>
    </row>
    <row r="1092" spans="2:330">
      <c r="B1092" s="20">
        <v>1</v>
      </c>
      <c r="C1092" s="20">
        <v>1</v>
      </c>
      <c r="D1092" s="20">
        <v>6</v>
      </c>
      <c r="E1092" s="20">
        <v>116</v>
      </c>
      <c r="F1092" s="113"/>
      <c r="G1092" s="31">
        <f>Inputs!Q132</f>
        <v>0</v>
      </c>
      <c r="H1092" s="90">
        <f>Infected!I594*(VLOOKUP($D1092,Decrements!$B$2183:$V$2188,H$874)/4+VLOOKUP($D1092,Decrements!$B$2235:$V$2240,H$874)/4+VLOOKUP($D1092,Decrements!$B$2287:$V$2292,H$874)/4)</f>
        <v>0</v>
      </c>
      <c r="I1092" s="90">
        <f>Infected!J594*(VLOOKUP($D1092,Decrements!$B$2183:$V$2188,I$874)/4+VLOOKUP($D1092,Decrements!$B$2235:$V$2240,I$874)/4+VLOOKUP($D1092,Decrements!$B$2287:$V$2292,I$874)/4)</f>
        <v>0</v>
      </c>
      <c r="J1092" s="90">
        <f>Infected!K594*(VLOOKUP($D1092,Decrements!$B$2183:$V$2188,J$874)/4+VLOOKUP($D1092,Decrements!$B$2235:$V$2240,J$874)/4+VLOOKUP($D1092,Decrements!$B$2287:$V$2292,J$874)/4)</f>
        <v>2.3539262484433259E-3</v>
      </c>
      <c r="K1092" s="90">
        <f>Infected!L594*(VLOOKUP($D1092,Decrements!$B$2183:$V$2188,K$874)/4+VLOOKUP($D1092,Decrements!$B$2235:$V$2240,K$874)/4+VLOOKUP($D1092,Decrements!$B$2287:$V$2292,K$874)/4)</f>
        <v>4.2167729229505794E-3</v>
      </c>
      <c r="L1092" s="90">
        <f>Infected!M594*(VLOOKUP($D1092,Decrements!$B$2183:$V$2188,L$874)/4+VLOOKUP($D1092,Decrements!$B$2235:$V$2240,L$874)/4+VLOOKUP($D1092,Decrements!$B$2287:$V$2292,L$874)/4)</f>
        <v>5.9442960917579996E-3</v>
      </c>
      <c r="M1092" s="90">
        <f>Infected!N594*(VLOOKUP($D1092,Decrements!$B$2183:$V$2188,M$874)/4+VLOOKUP($D1092,Decrements!$B$2235:$V$2240,M$874)/4+VLOOKUP($D1092,Decrements!$B$2287:$V$2292,M$874)/4)</f>
        <v>7.5832896204442793E-3</v>
      </c>
      <c r="N1092" s="90">
        <f>Infected!O594*(VLOOKUP($D1092,Decrements!$B$2183:$V$2188,N$874)/4+VLOOKUP($D1092,Decrements!$B$2235:$V$2240,N$874)/4+VLOOKUP($D1092,Decrements!$B$2287:$V$2292,N$874)/4)</f>
        <v>9.4119477045583478E-3</v>
      </c>
      <c r="O1092" s="90">
        <f>Infected!P594*(VLOOKUP($D1092,Decrements!$B$2183:$V$2188,O$874)/4+VLOOKUP($D1092,Decrements!$B$2235:$V$2240,O$874)/4+VLOOKUP($D1092,Decrements!$B$2287:$V$2292,O$874)/4)</f>
        <v>1.1048443026579835E-2</v>
      </c>
      <c r="P1092" s="90">
        <f>Infected!Q594*(VLOOKUP($D1092,Decrements!$B$2183:$V$2188,P$874)/4+VLOOKUP($D1092,Decrements!$B$2235:$V$2240,P$874)/4+VLOOKUP($D1092,Decrements!$B$2287:$V$2292,P$874)/4)</f>
        <v>1.2536869674892846E-2</v>
      </c>
      <c r="Q1092" s="90">
        <f>Infected!R594*(VLOOKUP($D1092,Decrements!$B$2183:$V$2188,Q$874)/4+VLOOKUP($D1092,Decrements!$B$2235:$V$2240,Q$874)/4+VLOOKUP($D1092,Decrements!$B$2287:$V$2292,Q$874)/4)</f>
        <v>1.3727129295479378E-2</v>
      </c>
      <c r="R1092" s="90">
        <f>Infected!S594*(VLOOKUP($D1092,Decrements!$B$2183:$V$2188,R$874)/4+VLOOKUP($D1092,Decrements!$B$2235:$V$2240,R$874)/4+VLOOKUP($D1092,Decrements!$B$2287:$V$2292,R$874)/4)</f>
        <v>1.5456445180633178E-2</v>
      </c>
      <c r="S1092" s="90">
        <f>Infected!T594*(VLOOKUP($D1092,Decrements!$B$2183:$V$2188,S$874)/4+VLOOKUP($D1092,Decrements!$B$2235:$V$2240,S$874)/4+VLOOKUP($D1092,Decrements!$B$2287:$V$2292,S$874)/4)</f>
        <v>1.6831118839280217E-2</v>
      </c>
      <c r="T1092" s="90">
        <f>Infected!U594*(VLOOKUP($D1092,Decrements!$B$2183:$V$2188,T$874)/4+VLOOKUP($D1092,Decrements!$B$2235:$V$2240,T$874)/4+VLOOKUP($D1092,Decrements!$B$2287:$V$2292,T$874)/4)</f>
        <v>1.7953463862786803E-2</v>
      </c>
      <c r="U1092" s="90">
        <f>Infected!V594*(VLOOKUP($D1092,Decrements!$B$2183:$V$2188,U$874)/4+VLOOKUP($D1092,Decrements!$B$2235:$V$2240,U$874)/4+VLOOKUP($D1092,Decrements!$B$2287:$V$2292,U$874)/4)</f>
        <v>1.8657332247095176E-2</v>
      </c>
      <c r="V1092" s="90">
        <f>Infected!W594*(VLOOKUP($D1092,Decrements!$B$2183:$V$2188,V$874)/4+VLOOKUP($D1092,Decrements!$B$2235:$V$2240,V$874)/4+VLOOKUP($D1092,Decrements!$B$2287:$V$2292,V$874)/4)</f>
        <v>2.0159031100426442E-2</v>
      </c>
      <c r="W1092" s="90">
        <f>Infected!X594*(VLOOKUP($D1092,Decrements!$B$2183:$V$2188,W$874)/4+VLOOKUP($D1092,Decrements!$B$2235:$V$2240,W$874)/4+VLOOKUP($D1092,Decrements!$B$2287:$V$2292,W$874)/4)</f>
        <v>2.1422399312459435E-2</v>
      </c>
      <c r="X1092" s="90">
        <f>Infected!Y594*(VLOOKUP($D1092,Decrements!$B$2183:$V$2188,X$874)/4+VLOOKUP($D1092,Decrements!$B$2235:$V$2240,X$874)/4+VLOOKUP($D1092,Decrements!$B$2287:$V$2292,X$874)/4)</f>
        <v>2.2413855121467829E-2</v>
      </c>
      <c r="Y1092" s="90">
        <f>Infected!Z594*(VLOOKUP($D1092,Decrements!$B$2183:$V$2188,Y$874)/4+VLOOKUP($D1092,Decrements!$B$2235:$V$2240,Y$874)/4+VLOOKUP($D1092,Decrements!$B$2287:$V$2292,Y$874)/4)</f>
        <v>2.3183608638018969E-2</v>
      </c>
      <c r="Z1092" s="90">
        <f>Infected!AA594*(VLOOKUP($D1092,Decrements!$B$2183:$V$2188,Z$874)/4+VLOOKUP($D1092,Decrements!$B$2235:$V$2240,Z$874)/4+VLOOKUP($D1092,Decrements!$B$2287:$V$2292,Z$874)/4)</f>
        <v>2.4586536302595833E-2</v>
      </c>
      <c r="AA1092" s="90">
        <f>Infected!AB594*(VLOOKUP($D1092,Decrements!$B$2183:$V$2188,AA$874)/4+VLOOKUP($D1092,Decrements!$B$2235:$V$2240,AA$874)/4+VLOOKUP($D1092,Decrements!$B$2287:$V$2292,AA$874)/4)</f>
        <v>2.5616653338206556E-2</v>
      </c>
      <c r="AB1092" s="90">
        <f>Infected!AC594*(VLOOKUP($D1092,Decrements!$B$2183:$V$2188,AB$874)/4+VLOOKUP($D1092,Decrements!$B$2235:$V$2240,AB$874)/4+VLOOKUP($D1092,Decrements!$B$2287:$V$2292,AB$874)/4)</f>
        <v>2.6385287561039476E-2</v>
      </c>
      <c r="AC1092" s="90">
        <f>Infected!AD594*(VLOOKUP($D1092,Decrements!$B$2183:$V$2188,AC$874)/4+VLOOKUP($D1092,Decrements!$B$2235:$V$2240,AC$874)/4+VLOOKUP($D1092,Decrements!$B$2287:$V$2292,AC$874)/4)</f>
        <v>2.7299960189595608E-2</v>
      </c>
      <c r="AD1092" s="90">
        <f>Infected!AE594*(VLOOKUP($D1092,Decrements!$B$2183:$V$2188,AD$874)/4+VLOOKUP($D1092,Decrements!$B$2235:$V$2240,AD$874)/4+VLOOKUP($D1092,Decrements!$B$2287:$V$2292,AD$874)/4)</f>
        <v>2.9109177803190455E-2</v>
      </c>
      <c r="AE1092" s="90">
        <f>Infected!AF594*(VLOOKUP($D1092,Decrements!$B$2183:$V$2188,AE$874)/4+VLOOKUP($D1092,Decrements!$B$2235:$V$2240,AE$874)/4+VLOOKUP($D1092,Decrements!$B$2287:$V$2292,AE$874)/4)</f>
        <v>3.0385761647330308E-2</v>
      </c>
      <c r="AF1092" s="90">
        <f>Infected!AG594*(VLOOKUP($D1092,Decrements!$B$2183:$V$2188,AF$874)/4+VLOOKUP($D1092,Decrements!$B$2235:$V$2240,AF$874)/4+VLOOKUP($D1092,Decrements!$B$2287:$V$2292,AF$874)/4)</f>
        <v>3.1261801859556446E-2</v>
      </c>
      <c r="AG1092" s="90">
        <f>Infected!AH594*(VLOOKUP($D1092,Decrements!$B$2183:$V$2188,AG$874)/4+VLOOKUP($D1092,Decrements!$B$2235:$V$2240,AG$874)/4+VLOOKUP($D1092,Decrements!$B$2287:$V$2292,AG$874)/4)</f>
        <v>3.079404424034975E-2</v>
      </c>
      <c r="AH1092" s="90">
        <f>Infected!AI594*(VLOOKUP($D1092,Decrements!$B$2183:$V$2188,AH$874)/4+VLOOKUP($D1092,Decrements!$B$2235:$V$2240,AH$874)/4+VLOOKUP($D1092,Decrements!$B$2287:$V$2292,AH$874)/4)</f>
        <v>3.1372475545718037E-2</v>
      </c>
      <c r="AI1092" s="90">
        <f>Infected!AJ594*(VLOOKUP($D1092,Decrements!$B$2183:$V$2188,AI$874)/4+VLOOKUP($D1092,Decrements!$B$2235:$V$2240,AI$874)/4+VLOOKUP($D1092,Decrements!$B$2287:$V$2292,AI$874)/4)</f>
        <v>3.2159023964247718E-2</v>
      </c>
      <c r="AJ1092" s="90">
        <f>Infected!AK594*(VLOOKUP($D1092,Decrements!$B$2183:$V$2188,AJ$874)/4+VLOOKUP($D1092,Decrements!$B$2235:$V$2240,AJ$874)/4+VLOOKUP($D1092,Decrements!$B$2287:$V$2292,AJ$874)/4)</f>
        <v>3.2824629772604204E-2</v>
      </c>
      <c r="AK1092" s="90">
        <f>Infected!AL594*(VLOOKUP($D1092,Decrements!$B$2183:$V$2188,AK$874)/4+VLOOKUP($D1092,Decrements!$B$2235:$V$2240,AK$874)/4+VLOOKUP($D1092,Decrements!$B$2287:$V$2292,AK$874)/4)</f>
        <v>3.2824801961391911E-2</v>
      </c>
      <c r="AL1092" s="90">
        <f>Infected!AM594*(VLOOKUP($D1092,Decrements!$B$2183:$V$2188,AL$874)/4+VLOOKUP($D1092,Decrements!$B$2235:$V$2240,AL$874)/4+VLOOKUP($D1092,Decrements!$B$2287:$V$2292,AL$874)/4)</f>
        <v>3.3196061184813636E-2</v>
      </c>
      <c r="AM1092" s="90">
        <f>Infected!AN594*(VLOOKUP($D1092,Decrements!$B$2183:$V$2188,AM$874)/4+VLOOKUP($D1092,Decrements!$B$2235:$V$2240,AM$874)/4+VLOOKUP($D1092,Decrements!$B$2287:$V$2292,AM$874)/4)</f>
        <v>3.35678498400502E-2</v>
      </c>
      <c r="AN1092" s="90">
        <f>Infected!AO594*(VLOOKUP($D1092,Decrements!$B$2183:$V$2188,AN$874)/4+VLOOKUP($D1092,Decrements!$B$2235:$V$2240,AN$874)/4+VLOOKUP($D1092,Decrements!$B$2287:$V$2292,AN$874)/4)</f>
        <v>3.3819024557908937E-2</v>
      </c>
      <c r="AO1092" s="90">
        <f>Infected!AP594*(VLOOKUP($D1092,Decrements!$B$2183:$V$2188,AO$874)/4+VLOOKUP($D1092,Decrements!$B$2235:$V$2240,AO$874)/4+VLOOKUP($D1092,Decrements!$B$2287:$V$2292,AO$874)/4)</f>
        <v>3.415293686629612E-2</v>
      </c>
      <c r="AP1092" s="90">
        <f>Infected!AQ594*(VLOOKUP($D1092,Decrements!$B$2183:$V$2188,AP$874)/4+VLOOKUP($D1092,Decrements!$B$2235:$V$2240,AP$874)/4+VLOOKUP($D1092,Decrements!$B$2287:$V$2292,AP$874)/4)</f>
        <v>3.4264246248709065E-2</v>
      </c>
      <c r="AQ1092" s="90">
        <f>Infected!AR594*(VLOOKUP($D1092,Decrements!$B$2183:$V$2188,AQ$874)/4+VLOOKUP($D1092,Decrements!$B$2235:$V$2240,AQ$874)/4+VLOOKUP($D1092,Decrements!$B$2287:$V$2292,AQ$874)/4)</f>
        <v>3.4248800565255672E-2</v>
      </c>
      <c r="AR1092" s="90">
        <f>Infected!AS594*(VLOOKUP($D1092,Decrements!$B$2183:$V$2188,AR$874)/4+VLOOKUP($D1092,Decrements!$B$2235:$V$2240,AR$874)/4+VLOOKUP($D1092,Decrements!$B$2287:$V$2292,AR$874)/4)</f>
        <v>3.415597069941706E-2</v>
      </c>
      <c r="AS1092" s="90">
        <f>Infected!AT594*(VLOOKUP($D1092,Decrements!$B$2183:$V$2188,AS$874)/4+VLOOKUP($D1092,Decrements!$B$2235:$V$2240,AS$874)/4+VLOOKUP($D1092,Decrements!$B$2287:$V$2292,AS$874)/4)</f>
        <v>3.401297404897681E-2</v>
      </c>
      <c r="AT1092" s="90">
        <f>Infected!AU594*(VLOOKUP($D1092,Decrements!$B$2183:$V$2188,AT$874)/4+VLOOKUP($D1092,Decrements!$B$2235:$V$2240,AT$874)/4+VLOOKUP($D1092,Decrements!$B$2287:$V$2292,AT$874)/4)</f>
        <v>3.3834807112931402E-2</v>
      </c>
      <c r="AU1092" s="90">
        <f>Infected!AV594*(VLOOKUP($D1092,Decrements!$B$2183:$V$2188,AU$874)/4+VLOOKUP($D1092,Decrements!$B$2235:$V$2240,AU$874)/4+VLOOKUP($D1092,Decrements!$B$2287:$V$2292,AU$874)/4)</f>
        <v>3.3631421601866537E-2</v>
      </c>
      <c r="AV1092" s="90">
        <f>Infected!AW594*(VLOOKUP($D1092,Decrements!$B$2183:$V$2188,AV$874)/4+VLOOKUP($D1092,Decrements!$B$2235:$V$2240,AV$874)/4+VLOOKUP($D1092,Decrements!$B$2287:$V$2292,AV$874)/4)</f>
        <v>3.3409589876552452E-2</v>
      </c>
      <c r="AW1092" s="90">
        <f>Infected!AX594*(VLOOKUP($D1092,Decrements!$B$2183:$V$2188,AW$874)/4+VLOOKUP($D1092,Decrements!$B$2235:$V$2240,AW$874)/4+VLOOKUP($D1092,Decrements!$B$2287:$V$2292,AW$874)/4)</f>
        <v>3.3173965003483297E-2</v>
      </c>
      <c r="AX1092" s="90">
        <f>Infected!AY594*(VLOOKUP($D1092,Decrements!$B$2183:$V$2188,AX$874)/4+VLOOKUP($D1092,Decrements!$B$2235:$V$2240,AX$874)/4+VLOOKUP($D1092,Decrements!$B$2287:$V$2292,AX$874)/4)</f>
        <v>3.2927841014600376E-2</v>
      </c>
      <c r="AY1092" s="90">
        <f>Infected!AZ594*(VLOOKUP($D1092,Decrements!$B$2183:$V$2188,AY$874)/4+VLOOKUP($D1092,Decrements!$B$2235:$V$2240,AY$874)/4+VLOOKUP($D1092,Decrements!$B$2287:$V$2292,AY$874)/4)</f>
        <v>3.2673478793481911E-2</v>
      </c>
      <c r="AZ1092" s="90">
        <f>Infected!BA594*(VLOOKUP($D1092,Decrements!$B$2183:$V$2188,AZ$874)/4+VLOOKUP($D1092,Decrements!$B$2235:$V$2240,AZ$874)/4+VLOOKUP($D1092,Decrements!$B$2287:$V$2292,AZ$874)/4)</f>
        <v>3.24124945389936E-2</v>
      </c>
      <c r="BA1092" s="90">
        <f>Infected!BB594*(VLOOKUP($D1092,Decrements!$B$2183:$V$2188,BA$874)/4+VLOOKUP($D1092,Decrements!$B$2235:$V$2240,BA$874)/4+VLOOKUP($D1092,Decrements!$B$2287:$V$2292,BA$874)/4)</f>
        <v>3.2146086843466593E-2</v>
      </c>
      <c r="BB1092" s="90">
        <f>Infected!BC594*(VLOOKUP($D1092,Decrements!$B$2183:$V$2188,BB$874)/4+VLOOKUP($D1092,Decrements!$B$2235:$V$2240,BB$874)/4+VLOOKUP($D1092,Decrements!$B$2287:$V$2292,BB$874)/4)</f>
        <v>3.1874347283023415E-2</v>
      </c>
      <c r="BC1092" s="90">
        <f>Infected!BD594*(VLOOKUP($D1092,Decrements!$B$2183:$V$2188,BC$874)/4+VLOOKUP($D1092,Decrements!$B$2235:$V$2240,BC$874)/4+VLOOKUP($D1092,Decrements!$B$2287:$V$2292,BC$874)/4)</f>
        <v>3.1598008706494041E-2</v>
      </c>
      <c r="BD1092" s="90">
        <f>Infected!BE594*(VLOOKUP($D1092,Decrements!$B$2183:$V$2188,BD$874)/4+VLOOKUP($D1092,Decrements!$B$2235:$V$2240,BD$874)/4+VLOOKUP($D1092,Decrements!$B$2287:$V$2292,BD$874)/4)</f>
        <v>3.1317895794246549E-2</v>
      </c>
      <c r="BE1092" s="90">
        <f>Infected!BF594*(VLOOKUP($D1092,Decrements!$B$2183:$V$2188,BE$874)/4+VLOOKUP($D1092,Decrements!$B$2235:$V$2240,BE$874)/4+VLOOKUP($D1092,Decrements!$B$2287:$V$2292,BE$874)/4)</f>
        <v>3.1034708175026411E-2</v>
      </c>
      <c r="BF1092" s="90">
        <f>Infected!BG594*(VLOOKUP($D1092,Decrements!$B$2183:$V$2188,BF$874)/4+VLOOKUP($D1092,Decrements!$B$2235:$V$2240,BF$874)/4+VLOOKUP($D1092,Decrements!$B$2287:$V$2292,BF$874)/4)</f>
        <v>3.0748971963569082E-2</v>
      </c>
      <c r="BG1092" s="90">
        <f>Infected!BH594*(VLOOKUP($D1092,Decrements!$B$2183:$V$2188,BG$874)/4+VLOOKUP($D1092,Decrements!$B$2235:$V$2240,BG$874)/4+VLOOKUP($D1092,Decrements!$B$2287:$V$2292,BG$874)/4)</f>
        <v>3.0461105707023785E-2</v>
      </c>
      <c r="BH1092" s="90">
        <f>Infected!BI594*(VLOOKUP($D1092,Decrements!$B$2183:$V$2188,BH$874)/4+VLOOKUP($D1092,Decrements!$B$2235:$V$2240,BH$874)/4+VLOOKUP($D1092,Decrements!$B$2287:$V$2292,BH$874)/4)</f>
        <v>3.0171451759871147E-2</v>
      </c>
      <c r="BI1092" s="90">
        <f>Infected!BJ594*(VLOOKUP($D1092,Decrements!$B$2183:$V$2188,BI$874)/4+VLOOKUP($D1092,Decrements!$B$2235:$V$2240,BI$874)/4+VLOOKUP($D1092,Decrements!$B$2287:$V$2292,BI$874)/4)</f>
        <v>2.9880296470672089E-2</v>
      </c>
      <c r="BJ1092" s="90">
        <f>Infected!BK594*(VLOOKUP($D1092,Decrements!$B$2183:$V$2188,BJ$874)/4+VLOOKUP($D1092,Decrements!$B$2235:$V$2240,BJ$874)/4+VLOOKUP($D1092,Decrements!$B$2287:$V$2292,BJ$874)/4)</f>
        <v>2.9587857412185215E-2</v>
      </c>
      <c r="BK1092" s="90">
        <f>Infected!BL594*(VLOOKUP($D1092,Decrements!$B$2183:$V$2188,BK$874)/4+VLOOKUP($D1092,Decrements!$B$2235:$V$2240,BK$874)/4+VLOOKUP($D1092,Decrements!$B$2287:$V$2292,BK$874)/4)</f>
        <v>2.9294338439954774E-2</v>
      </c>
      <c r="BL1092" s="90">
        <f>Infected!BM594*(VLOOKUP($D1092,Decrements!$B$2183:$V$2188,BL$874)/4+VLOOKUP($D1092,Decrements!$B$2235:$V$2240,BL$874)/4+VLOOKUP($D1092,Decrements!$B$2287:$V$2292,BL$874)/4)</f>
        <v>2.8999932597961107E-2</v>
      </c>
      <c r="BM1092" s="90">
        <f>Infected!BN594*(VLOOKUP($D1092,Decrements!$B$2183:$V$2188,BM$874)/4+VLOOKUP($D1092,Decrements!$B$2235:$V$2240,BM$874)/4+VLOOKUP($D1092,Decrements!$B$2287:$V$2292,BM$874)/4)</f>
        <v>2.8704821686149719E-2</v>
      </c>
      <c r="BN1092" s="90">
        <f>Infected!BO594*(VLOOKUP($D1092,Decrements!$B$2183:$V$2188,BN$874)/4+VLOOKUP($D1092,Decrements!$B$2235:$V$2240,BN$874)/4+VLOOKUP($D1092,Decrements!$B$2287:$V$2292,BN$874)/4)</f>
        <v>2.8408443793859182E-2</v>
      </c>
      <c r="BO1092" s="90">
        <f>Infected!BP594*(VLOOKUP($D1092,Decrements!$B$2183:$V$2188,BO$874)/4+VLOOKUP($D1092,Decrements!$B$2235:$V$2240,BO$874)/4+VLOOKUP($D1092,Decrements!$B$2287:$V$2292,BO$874)/4)</f>
        <v>2.8110995154231402E-2</v>
      </c>
      <c r="BP1092" s="90">
        <f>Infected!BQ594*(VLOOKUP($D1092,Decrements!$B$2183:$V$2188,BP$874)/4+VLOOKUP($D1092,Decrements!$B$2235:$V$2240,BP$874)/4+VLOOKUP($D1092,Decrements!$B$2287:$V$2292,BP$874)/4)</f>
        <v>2.7812873640021243E-2</v>
      </c>
      <c r="BQ1092" s="90">
        <f>Infected!BR594*(VLOOKUP($D1092,Decrements!$B$2183:$V$2188,BQ$874)/4+VLOOKUP($D1092,Decrements!$B$2235:$V$2240,BQ$874)/4+VLOOKUP($D1092,Decrements!$B$2287:$V$2292,BQ$874)/4)</f>
        <v>2.7514447419111673E-2</v>
      </c>
      <c r="BR1092" s="90">
        <f>Infected!BS594*(VLOOKUP($D1092,Decrements!$B$2183:$V$2188,BR$874)/4+VLOOKUP($D1092,Decrements!$B$2235:$V$2240,BR$874)/4+VLOOKUP($D1092,Decrements!$B$2287:$V$2292,BR$874)/4)</f>
        <v>2.7215984699106334E-2</v>
      </c>
      <c r="BS1092" s="90">
        <f>Infected!BT594*(VLOOKUP($D1092,Decrements!$B$2183:$V$2188,BS$874)/4+VLOOKUP($D1092,Decrements!$B$2235:$V$2240,BS$874)/4+VLOOKUP($D1092,Decrements!$B$2287:$V$2292,BS$874)/4)</f>
        <v>2.6917718803135961E-2</v>
      </c>
      <c r="BT1092" s="90">
        <f>Infected!BU594*(VLOOKUP($D1092,Decrements!$B$2183:$V$2188,BT$874)/4+VLOOKUP($D1092,Decrements!$B$2235:$V$2240,BT$874)/4+VLOOKUP($D1092,Decrements!$B$2287:$V$2292,BT$874)/4)</f>
        <v>2.6619848580530958E-2</v>
      </c>
      <c r="BU1092" s="90">
        <f>Infected!BV594*(VLOOKUP($D1092,Decrements!$B$2183:$V$2188,BU$874)/4+VLOOKUP($D1092,Decrements!$B$2235:$V$2240,BU$874)/4+VLOOKUP($D1092,Decrements!$B$2287:$V$2292,BU$874)/4)</f>
        <v>2.6322543972045604E-2</v>
      </c>
      <c r="BV1092" s="90">
        <f>Infected!BW594*(VLOOKUP($D1092,Decrements!$B$2183:$V$2188,BV$874)/4+VLOOKUP($D1092,Decrements!$B$2235:$V$2240,BV$874)/4+VLOOKUP($D1092,Decrements!$B$2287:$V$2292,BV$874)/4)</f>
        <v>2.6025936328812123E-2</v>
      </c>
      <c r="BW1092" s="90">
        <f>Infected!BX594*(VLOOKUP($D1092,Decrements!$B$2183:$V$2188,BW$874)/4+VLOOKUP($D1092,Decrements!$B$2235:$V$2240,BW$874)/4+VLOOKUP($D1092,Decrements!$B$2287:$V$2292,BW$874)/4)</f>
        <v>2.5730156891088773E-2</v>
      </c>
      <c r="BX1092" s="90">
        <f>Infected!BY594*(VLOOKUP($D1092,Decrements!$B$2183:$V$2188,BX$874)/4+VLOOKUP($D1092,Decrements!$B$2235:$V$2240,BX$874)/4+VLOOKUP($D1092,Decrements!$B$2287:$V$2292,BX$874)/4)</f>
        <v>2.5435332652095757E-2</v>
      </c>
      <c r="BY1092" s="90">
        <f>Infected!BZ594*(VLOOKUP($D1092,Decrements!$B$2183:$V$2188,BY$874)/4+VLOOKUP($D1092,Decrements!$B$2235:$V$2240,BY$874)/4+VLOOKUP($D1092,Decrements!$B$2287:$V$2292,BY$874)/4)</f>
        <v>2.5141584258712171E-2</v>
      </c>
      <c r="BZ1092" s="90">
        <f>Infected!CA594*(VLOOKUP($D1092,Decrements!$B$2183:$V$2188,BZ$874)/4+VLOOKUP($D1092,Decrements!$B$2235:$V$2240,BZ$874)/4+VLOOKUP($D1092,Decrements!$B$2287:$V$2292,BZ$874)/4)</f>
        <v>2.4849016327181665E-2</v>
      </c>
      <c r="CA1092" s="90">
        <f>Infected!CB594*(VLOOKUP($D1092,Decrements!$B$2183:$V$2188,CA$874)/4+VLOOKUP($D1092,Decrements!$B$2235:$V$2240,CA$874)/4+VLOOKUP($D1092,Decrements!$B$2287:$V$2292,CA$874)/4)</f>
        <v>2.455773587149384E-2</v>
      </c>
      <c r="CB1092" s="90">
        <f>Infected!CC594*(VLOOKUP($D1092,Decrements!$B$2183:$V$2188,CB$874)/4+VLOOKUP($D1092,Decrements!$B$2235:$V$2240,CB$874)/4+VLOOKUP($D1092,Decrements!$B$2287:$V$2292,CB$874)/4)</f>
        <v>2.4267848631310745E-2</v>
      </c>
      <c r="CC1092" s="90">
        <f>Infected!CD594*(VLOOKUP($D1092,Decrements!$B$2183:$V$2188,CC$874)/4+VLOOKUP($D1092,Decrements!$B$2235:$V$2240,CC$874)/4+VLOOKUP($D1092,Decrements!$B$2287:$V$2292,CC$874)/4)</f>
        <v>2.3979456795749067E-2</v>
      </c>
      <c r="CD1092" s="90">
        <f>Infected!CE594*(VLOOKUP($D1092,Decrements!$B$2183:$V$2188,CD$874)/4+VLOOKUP($D1092,Decrements!$B$2235:$V$2240,CD$874)/4+VLOOKUP($D1092,Decrements!$B$2287:$V$2292,CD$874)/4)</f>
        <v>2.3692652753731235E-2</v>
      </c>
      <c r="CE1092" s="90">
        <f>Infected!CF594*(VLOOKUP($D1092,Decrements!$B$2183:$V$2188,CE$874)/4+VLOOKUP($D1092,Decrements!$B$2235:$V$2240,CE$874)/4+VLOOKUP($D1092,Decrements!$B$2287:$V$2292,CE$874)/4)</f>
        <v>2.340752877233606E-2</v>
      </c>
      <c r="CF1092" s="90">
        <f>Infected!CG594*(VLOOKUP($D1092,Decrements!$B$2183:$V$2188,CF$874)/4+VLOOKUP($D1092,Decrements!$B$2235:$V$2240,CF$874)/4+VLOOKUP($D1092,Decrements!$B$2287:$V$2292,CF$874)/4)</f>
        <v>2.3124174849725804E-2</v>
      </c>
      <c r="CG1092" s="90">
        <f>Infected!CH594*(VLOOKUP($D1092,Decrements!$B$2183:$V$2188,CG$874)/4+VLOOKUP($D1092,Decrements!$B$2235:$V$2240,CG$874)/4+VLOOKUP($D1092,Decrements!$B$2287:$V$2292,CG$874)/4)</f>
        <v>2.2842677314817674E-2</v>
      </c>
      <c r="CH1092" s="90">
        <f>Infected!CI594*(VLOOKUP($D1092,Decrements!$B$2183:$V$2188,CH$874)/4+VLOOKUP($D1092,Decrements!$B$2235:$V$2240,CH$874)/4+VLOOKUP($D1092,Decrements!$B$2287:$V$2292,CH$874)/4)</f>
        <v>2.2563115427908093E-2</v>
      </c>
      <c r="CI1092" s="90">
        <f>Infected!CJ594*(VLOOKUP($D1092,Decrements!$B$2183:$V$2188,CI$874)/4+VLOOKUP($D1092,Decrements!$B$2235:$V$2240,CI$874)/4+VLOOKUP($D1092,Decrements!$B$2287:$V$2292,CI$874)/4)</f>
        <v>2.2285566319997081E-2</v>
      </c>
      <c r="CK1092" s="45"/>
      <c r="CL1092" s="45"/>
      <c r="CM1092" s="45"/>
      <c r="CN1092" s="45"/>
      <c r="CO1092" s="45"/>
      <c r="CP1092" s="45"/>
      <c r="CQ1092" s="45"/>
      <c r="CR1092" s="45"/>
      <c r="CS1092" s="45"/>
      <c r="CT1092" s="45"/>
      <c r="CU1092" s="45"/>
      <c r="CV1092" s="45"/>
      <c r="CW1092" s="45"/>
      <c r="CX1092" s="45"/>
      <c r="CY1092" s="45"/>
      <c r="CZ1092" s="45"/>
      <c r="DA1092" s="45"/>
      <c r="DB1092" s="45"/>
      <c r="DC1092" s="45"/>
      <c r="DD1092" s="45"/>
      <c r="DE1092" s="45"/>
      <c r="DF1092" s="45"/>
      <c r="DG1092" s="45"/>
      <c r="DH1092" s="45"/>
      <c r="DI1092" s="45"/>
      <c r="DJ1092" s="45"/>
      <c r="DK1092" s="45"/>
      <c r="DL1092" s="45"/>
      <c r="DM1092" s="45"/>
      <c r="DN1092" s="45"/>
      <c r="DO1092" s="45"/>
      <c r="DP1092" s="45"/>
      <c r="DQ1092" s="45"/>
      <c r="DR1092" s="45"/>
      <c r="DS1092" s="45"/>
      <c r="DT1092" s="45"/>
      <c r="DU1092" s="45"/>
      <c r="DV1092" s="45"/>
      <c r="DW1092" s="45"/>
      <c r="DX1092" s="45"/>
      <c r="DY1092" s="45"/>
      <c r="DZ1092" s="45"/>
      <c r="EA1092" s="45"/>
      <c r="EB1092" s="45"/>
      <c r="EC1092" s="45"/>
      <c r="ED1092" s="45"/>
      <c r="EE1092" s="45"/>
      <c r="EF1092" s="45"/>
      <c r="EG1092" s="45"/>
      <c r="EH1092" s="45"/>
      <c r="EI1092" s="45"/>
      <c r="EJ1092" s="45"/>
      <c r="EK1092" s="45"/>
      <c r="EL1092" s="45"/>
      <c r="EM1092" s="45"/>
      <c r="EN1092" s="45"/>
      <c r="EO1092" s="45"/>
      <c r="EP1092" s="45"/>
      <c r="EQ1092" s="45"/>
      <c r="ER1092" s="45"/>
      <c r="ES1092" s="45"/>
      <c r="ET1092" s="45"/>
      <c r="EU1092" s="45"/>
      <c r="EV1092" s="45"/>
      <c r="EW1092" s="45"/>
      <c r="EX1092" s="45"/>
      <c r="EY1092" s="45"/>
      <c r="EZ1092" s="45"/>
      <c r="FA1092" s="45"/>
      <c r="FB1092" s="45"/>
      <c r="FC1092" s="45"/>
      <c r="FD1092" s="45"/>
      <c r="FE1092" s="45"/>
      <c r="FF1092" s="45"/>
      <c r="FG1092" s="45"/>
      <c r="FH1092" s="45"/>
      <c r="FI1092" s="45"/>
      <c r="FJ1092" s="45"/>
      <c r="FK1092" s="45"/>
      <c r="FL1092" s="45"/>
      <c r="FN1092" s="45"/>
      <c r="FO1092" s="45"/>
      <c r="FP1092" s="45"/>
      <c r="FQ1092" s="45"/>
      <c r="FR1092" s="45"/>
      <c r="FS1092" s="45"/>
      <c r="FT1092" s="45"/>
      <c r="FU1092" s="45"/>
      <c r="FV1092" s="45"/>
      <c r="FW1092" s="45"/>
      <c r="FX1092" s="45"/>
      <c r="FY1092" s="45"/>
      <c r="FZ1092" s="45"/>
      <c r="GA1092" s="45"/>
      <c r="GB1092" s="45"/>
      <c r="GC1092" s="45"/>
      <c r="GD1092" s="45"/>
      <c r="GE1092" s="45"/>
      <c r="GF1092" s="45"/>
      <c r="GG1092" s="45"/>
      <c r="GH1092" s="45"/>
      <c r="GI1092" s="45"/>
      <c r="GJ1092" s="45"/>
      <c r="GK1092" s="45"/>
      <c r="GL1092" s="45"/>
      <c r="GM1092" s="45"/>
      <c r="GN1092" s="45"/>
      <c r="GO1092" s="45"/>
      <c r="GP1092" s="45"/>
      <c r="GQ1092" s="45"/>
      <c r="GR1092" s="45"/>
      <c r="GS1092" s="45"/>
      <c r="GT1092" s="45"/>
      <c r="GU1092" s="45"/>
      <c r="GV1092" s="45"/>
      <c r="GW1092" s="45"/>
      <c r="GX1092" s="45"/>
      <c r="GY1092" s="45"/>
      <c r="GZ1092" s="45"/>
      <c r="HA1092" s="45"/>
      <c r="HB1092" s="45"/>
      <c r="HC1092" s="45"/>
      <c r="HD1092" s="45"/>
      <c r="HE1092" s="45"/>
      <c r="HF1092" s="45"/>
      <c r="HG1092" s="45"/>
      <c r="HH1092" s="45"/>
      <c r="HI1092" s="45"/>
      <c r="HJ1092" s="45"/>
      <c r="HK1092" s="45"/>
      <c r="HL1092" s="45"/>
      <c r="HM1092" s="45"/>
      <c r="HN1092" s="45"/>
      <c r="HO1092" s="45"/>
      <c r="HP1092" s="45"/>
      <c r="HQ1092" s="45"/>
      <c r="HR1092" s="45"/>
      <c r="HS1092" s="45"/>
      <c r="HT1092" s="45"/>
      <c r="HU1092" s="45"/>
      <c r="HV1092" s="45"/>
      <c r="HW1092" s="45"/>
      <c r="HX1092" s="45"/>
      <c r="HY1092" s="45"/>
      <c r="HZ1092" s="45"/>
      <c r="IA1092" s="45"/>
      <c r="IB1092" s="45"/>
      <c r="IC1092" s="45"/>
      <c r="ID1092" s="45"/>
      <c r="IE1092" s="45"/>
      <c r="IF1092" s="45"/>
      <c r="IG1092" s="45"/>
      <c r="IH1092" s="45"/>
      <c r="II1092" s="45"/>
      <c r="IJ1092" s="45"/>
      <c r="IK1092" s="45"/>
      <c r="IL1092" s="45"/>
      <c r="IM1092" s="45"/>
      <c r="IN1092" s="45"/>
      <c r="IO1092" s="45"/>
      <c r="IQ1092" s="45"/>
      <c r="IR1092" s="45"/>
      <c r="IS1092" s="45"/>
      <c r="IT1092" s="45"/>
      <c r="IU1092" s="45"/>
      <c r="IV1092" s="45"/>
      <c r="IW1092" s="45"/>
      <c r="IX1092" s="45"/>
      <c r="IY1092" s="45"/>
      <c r="IZ1092" s="45"/>
      <c r="JA1092" s="45"/>
      <c r="JB1092" s="45"/>
      <c r="JC1092" s="45"/>
      <c r="JD1092" s="45"/>
      <c r="JE1092" s="45"/>
      <c r="JF1092" s="45"/>
      <c r="JG1092" s="45"/>
      <c r="JH1092" s="45"/>
      <c r="JI1092" s="45"/>
      <c r="JJ1092" s="45"/>
      <c r="JK1092" s="45"/>
      <c r="JL1092" s="45"/>
      <c r="JM1092" s="45"/>
      <c r="JN1092" s="45"/>
      <c r="JO1092" s="45"/>
      <c r="JP1092" s="45"/>
      <c r="JQ1092" s="45"/>
      <c r="JR1092" s="45"/>
      <c r="JS1092" s="45"/>
      <c r="JT1092" s="45"/>
      <c r="JU1092" s="45"/>
      <c r="JV1092" s="45"/>
      <c r="JW1092" s="45"/>
      <c r="JX1092" s="45"/>
      <c r="JY1092" s="45"/>
      <c r="JZ1092" s="45"/>
      <c r="KA1092" s="45"/>
      <c r="KB1092" s="45"/>
      <c r="KC1092" s="45"/>
      <c r="KD1092" s="45"/>
      <c r="KE1092" s="45"/>
      <c r="KF1092" s="45"/>
      <c r="KG1092" s="45"/>
      <c r="KH1092" s="45"/>
      <c r="KI1092" s="45"/>
      <c r="KJ1092" s="45"/>
      <c r="KK1092" s="45"/>
      <c r="KL1092" s="45"/>
      <c r="KM1092" s="45"/>
      <c r="KN1092" s="45"/>
      <c r="KO1092" s="45"/>
      <c r="KP1092" s="45"/>
      <c r="KQ1092" s="45"/>
      <c r="KR1092" s="45"/>
      <c r="KS1092" s="45"/>
      <c r="KT1092" s="45"/>
      <c r="KU1092" s="45"/>
      <c r="KV1092" s="45"/>
      <c r="KW1092" s="45"/>
      <c r="KX1092" s="45"/>
      <c r="KY1092" s="45"/>
      <c r="KZ1092" s="45"/>
      <c r="LA1092" s="45"/>
      <c r="LB1092" s="45"/>
      <c r="LC1092" s="45"/>
      <c r="LD1092" s="45"/>
      <c r="LE1092" s="45"/>
      <c r="LF1092" s="45"/>
      <c r="LG1092" s="45"/>
      <c r="LH1092" s="45"/>
      <c r="LI1092" s="45"/>
      <c r="LJ1092" s="45"/>
      <c r="LK1092" s="45"/>
      <c r="LL1092" s="45"/>
      <c r="LM1092" s="45"/>
      <c r="LN1092" s="45"/>
      <c r="LO1092" s="45"/>
      <c r="LP1092" s="45"/>
      <c r="LQ1092" s="45"/>
      <c r="LR1092" s="45"/>
    </row>
    <row r="1093" spans="2:330">
      <c r="B1093" s="20">
        <v>1</v>
      </c>
      <c r="C1093" s="20">
        <v>2</v>
      </c>
      <c r="D1093" s="20">
        <v>6</v>
      </c>
      <c r="E1093" s="20">
        <v>126</v>
      </c>
      <c r="F1093" s="113"/>
      <c r="G1093" s="31">
        <f>Inputs!Q133</f>
        <v>0</v>
      </c>
      <c r="H1093" s="90">
        <f>Infected!I595*(VLOOKUP($D1093,Decrements!$B$2183:$V$2188,H$874)/4+VLOOKUP($D1093,Decrements!$B$2235:$V$2240,H$874)/4+VLOOKUP($D1093,Decrements!$B$2287:$V$2292,H$874)/4)</f>
        <v>0</v>
      </c>
      <c r="I1093" s="90">
        <f>Infected!J595*(VLOOKUP($D1093,Decrements!$B$2183:$V$2188,I$874)/4+VLOOKUP($D1093,Decrements!$B$2235:$V$2240,I$874)/4+VLOOKUP($D1093,Decrements!$B$2287:$V$2292,I$874)/4)</f>
        <v>5.5500000000000002E-3</v>
      </c>
      <c r="J1093" s="90">
        <f>Infected!K595*(VLOOKUP($D1093,Decrements!$B$2183:$V$2188,J$874)/4+VLOOKUP($D1093,Decrements!$B$2235:$V$2240,J$874)/4+VLOOKUP($D1093,Decrements!$B$2287:$V$2292,J$874)/4)</f>
        <v>1.5277679356776127E-2</v>
      </c>
      <c r="K1093" s="90">
        <f>Infected!L595*(VLOOKUP($D1093,Decrements!$B$2183:$V$2188,K$874)/4+VLOOKUP($D1093,Decrements!$B$2235:$V$2240,K$874)/4+VLOOKUP($D1093,Decrements!$B$2287:$V$2292,K$874)/4)</f>
        <v>2.3832646551117942E-2</v>
      </c>
      <c r="L1093" s="90">
        <f>Infected!M595*(VLOOKUP($D1093,Decrements!$B$2183:$V$2188,L$874)/4+VLOOKUP($D1093,Decrements!$B$2235:$V$2240,L$874)/4+VLOOKUP($D1093,Decrements!$B$2287:$V$2292,L$874)/4)</f>
        <v>3.169670173902496E-2</v>
      </c>
      <c r="M1093" s="90">
        <f>Infected!N595*(VLOOKUP($D1093,Decrements!$B$2183:$V$2188,M$874)/4+VLOOKUP($D1093,Decrements!$B$2235:$V$2240,M$874)/4+VLOOKUP($D1093,Decrements!$B$2287:$V$2292,M$874)/4)</f>
        <v>3.9394329095600422E-2</v>
      </c>
      <c r="N1093" s="90">
        <f>Infected!O595*(VLOOKUP($D1093,Decrements!$B$2183:$V$2188,N$874)/4+VLOOKUP($D1093,Decrements!$B$2235:$V$2240,N$874)/4+VLOOKUP($D1093,Decrements!$B$2287:$V$2292,N$874)/4)</f>
        <v>4.8329821562141738E-2</v>
      </c>
      <c r="O1093" s="90">
        <f>Infected!P595*(VLOOKUP($D1093,Decrements!$B$2183:$V$2188,O$874)/4+VLOOKUP($D1093,Decrements!$B$2235:$V$2240,O$874)/4+VLOOKUP($D1093,Decrements!$B$2287:$V$2292,O$874)/4)</f>
        <v>5.6903926417619821E-2</v>
      </c>
      <c r="P1093" s="90">
        <f>Infected!Q595*(VLOOKUP($D1093,Decrements!$B$2183:$V$2188,P$874)/4+VLOOKUP($D1093,Decrements!$B$2235:$V$2240,P$874)/4+VLOOKUP($D1093,Decrements!$B$2287:$V$2292,P$874)/4)</f>
        <v>6.5179535663662316E-2</v>
      </c>
      <c r="Q1093" s="90">
        <f>Infected!R595*(VLOOKUP($D1093,Decrements!$B$2183:$V$2188,Q$874)/4+VLOOKUP($D1093,Decrements!$B$2235:$V$2240,Q$874)/4+VLOOKUP($D1093,Decrements!$B$2287:$V$2292,Q$874)/4)</f>
        <v>7.1518460811873977E-2</v>
      </c>
      <c r="R1093" s="90">
        <f>Infected!S595*(VLOOKUP($D1093,Decrements!$B$2183:$V$2188,R$874)/4+VLOOKUP($D1093,Decrements!$B$2235:$V$2240,R$874)/4+VLOOKUP($D1093,Decrements!$B$2287:$V$2292,R$874)/4)</f>
        <v>8.1007748952525091E-2</v>
      </c>
      <c r="S1093" s="90">
        <f>Infected!T595*(VLOOKUP($D1093,Decrements!$B$2183:$V$2188,S$874)/4+VLOOKUP($D1093,Decrements!$B$2235:$V$2240,S$874)/4+VLOOKUP($D1093,Decrements!$B$2287:$V$2292,S$874)/4)</f>
        <v>8.8919702189096242E-2</v>
      </c>
      <c r="T1093" s="90">
        <f>Infected!U595*(VLOOKUP($D1093,Decrements!$B$2183:$V$2188,T$874)/4+VLOOKUP($D1093,Decrements!$B$2235:$V$2240,T$874)/4+VLOOKUP($D1093,Decrements!$B$2287:$V$2292,T$874)/4)</f>
        <v>9.5718166051870196E-2</v>
      </c>
      <c r="U1093" s="90">
        <f>Infected!V595*(VLOOKUP($D1093,Decrements!$B$2183:$V$2188,U$874)/4+VLOOKUP($D1093,Decrements!$B$2235:$V$2240,U$874)/4+VLOOKUP($D1093,Decrements!$B$2287:$V$2292,U$874)/4)</f>
        <v>0.10092514831024381</v>
      </c>
      <c r="V1093" s="90">
        <f>Infected!W595*(VLOOKUP($D1093,Decrements!$B$2183:$V$2188,V$874)/4+VLOOKUP($D1093,Decrements!$B$2235:$V$2240,V$874)/4+VLOOKUP($D1093,Decrements!$B$2287:$V$2292,V$874)/4)</f>
        <v>0.1109752135552053</v>
      </c>
      <c r="W1093" s="90">
        <f>Infected!X595*(VLOOKUP($D1093,Decrements!$B$2183:$V$2188,W$874)/4+VLOOKUP($D1093,Decrements!$B$2235:$V$2240,W$874)/4+VLOOKUP($D1093,Decrements!$B$2287:$V$2292,W$874)/4)</f>
        <v>0.12016652872494603</v>
      </c>
      <c r="X1093" s="90">
        <f>Infected!Y595*(VLOOKUP($D1093,Decrements!$B$2183:$V$2188,X$874)/4+VLOOKUP($D1093,Decrements!$B$2235:$V$2240,X$874)/4+VLOOKUP($D1093,Decrements!$B$2287:$V$2292,X$874)/4)</f>
        <v>0.12818580741592922</v>
      </c>
      <c r="Y1093" s="90">
        <f>Infected!Z595*(VLOOKUP($D1093,Decrements!$B$2183:$V$2188,Y$874)/4+VLOOKUP($D1093,Decrements!$B$2235:$V$2240,Y$874)/4+VLOOKUP($D1093,Decrements!$B$2287:$V$2292,Y$874)/4)</f>
        <v>0.13561525996823293</v>
      </c>
      <c r="Z1093" s="90">
        <f>Infected!AA595*(VLOOKUP($D1093,Decrements!$B$2183:$V$2188,Z$874)/4+VLOOKUP($D1093,Decrements!$B$2235:$V$2240,Z$874)/4+VLOOKUP($D1093,Decrements!$B$2287:$V$2292,Z$874)/4)</f>
        <v>0.14710433340640672</v>
      </c>
      <c r="AA1093" s="90">
        <f>Infected!AB595*(VLOOKUP($D1093,Decrements!$B$2183:$V$2188,AA$874)/4+VLOOKUP($D1093,Decrements!$B$2235:$V$2240,AA$874)/4+VLOOKUP($D1093,Decrements!$B$2287:$V$2292,AA$874)/4)</f>
        <v>0.15668686118243191</v>
      </c>
      <c r="AB1093" s="90">
        <f>Infected!AC595*(VLOOKUP($D1093,Decrements!$B$2183:$V$2188,AB$874)/4+VLOOKUP($D1093,Decrements!$B$2235:$V$2240,AB$874)/4+VLOOKUP($D1093,Decrements!$B$2287:$V$2292,AB$874)/4)</f>
        <v>0.16491509516836261</v>
      </c>
      <c r="AC1093" s="90">
        <f>Infected!AD595*(VLOOKUP($D1093,Decrements!$B$2183:$V$2188,AC$874)/4+VLOOKUP($D1093,Decrements!$B$2235:$V$2240,AC$874)/4+VLOOKUP($D1093,Decrements!$B$2287:$V$2292,AC$874)/4)</f>
        <v>0.17424710206253427</v>
      </c>
      <c r="AD1093" s="90">
        <f>Infected!AE595*(VLOOKUP($D1093,Decrements!$B$2183:$V$2188,AD$874)/4+VLOOKUP($D1093,Decrements!$B$2235:$V$2240,AD$874)/4+VLOOKUP($D1093,Decrements!$B$2287:$V$2292,AD$874)/4)</f>
        <v>0.18959664519295882</v>
      </c>
      <c r="AE1093" s="90">
        <f>Infected!AF595*(VLOOKUP($D1093,Decrements!$B$2183:$V$2188,AE$874)/4+VLOOKUP($D1093,Decrements!$B$2235:$V$2240,AE$874)/4+VLOOKUP($D1093,Decrements!$B$2287:$V$2292,AE$874)/4)</f>
        <v>0.20181351177872414</v>
      </c>
      <c r="AF1093" s="90">
        <f>Infected!AG595*(VLOOKUP($D1093,Decrements!$B$2183:$V$2188,AF$874)/4+VLOOKUP($D1093,Decrements!$B$2235:$V$2240,AF$874)/4+VLOOKUP($D1093,Decrements!$B$2287:$V$2292,AF$874)/4)</f>
        <v>0.21166317743120475</v>
      </c>
      <c r="AG1093" s="90">
        <f>Infected!AH595*(VLOOKUP($D1093,Decrements!$B$2183:$V$2188,AG$874)/4+VLOOKUP($D1093,Decrements!$B$2235:$V$2240,AG$874)/4+VLOOKUP($D1093,Decrements!$B$2287:$V$2292,AG$874)/4)</f>
        <v>0.21242763348342461</v>
      </c>
      <c r="AH1093" s="90">
        <f>Infected!AI595*(VLOOKUP($D1093,Decrements!$B$2183:$V$2188,AH$874)/4+VLOOKUP($D1093,Decrements!$B$2235:$V$2240,AH$874)/4+VLOOKUP($D1093,Decrements!$B$2287:$V$2292,AH$874)/4)</f>
        <v>0.22019114360901118</v>
      </c>
      <c r="AI1093" s="90">
        <f>Infected!AJ595*(VLOOKUP($D1093,Decrements!$B$2183:$V$2188,AI$874)/4+VLOOKUP($D1093,Decrements!$B$2235:$V$2240,AI$874)/4+VLOOKUP($D1093,Decrements!$B$2287:$V$2292,AI$874)/4)</f>
        <v>0.22954967559717304</v>
      </c>
      <c r="AJ1093" s="90">
        <f>Infected!AK595*(VLOOKUP($D1093,Decrements!$B$2183:$V$2188,AJ$874)/4+VLOOKUP($D1093,Decrements!$B$2235:$V$2240,AJ$874)/4+VLOOKUP($D1093,Decrements!$B$2287:$V$2292,AJ$874)/4)</f>
        <v>0.23830004548563177</v>
      </c>
      <c r="AK1093" s="90">
        <f>Infected!AL595*(VLOOKUP($D1093,Decrements!$B$2183:$V$2188,AK$874)/4+VLOOKUP($D1093,Decrements!$B$2235:$V$2240,AK$874)/4+VLOOKUP($D1093,Decrements!$B$2287:$V$2292,AK$874)/4)</f>
        <v>0.24244748713750949</v>
      </c>
      <c r="AL1093" s="90">
        <f>Infected!AM595*(VLOOKUP($D1093,Decrements!$B$2183:$V$2188,AL$874)/4+VLOOKUP($D1093,Decrements!$B$2235:$V$2240,AL$874)/4+VLOOKUP($D1093,Decrements!$B$2287:$V$2292,AL$874)/4)</f>
        <v>0.24925653085830687</v>
      </c>
      <c r="AM1093" s="90">
        <f>Infected!AN595*(VLOOKUP($D1093,Decrements!$B$2183:$V$2188,AM$874)/4+VLOOKUP($D1093,Decrements!$B$2235:$V$2240,AM$874)/4+VLOOKUP($D1093,Decrements!$B$2287:$V$2292,AM$874)/4)</f>
        <v>0.25617834167527159</v>
      </c>
      <c r="AN1093" s="90">
        <f>Infected!AO595*(VLOOKUP($D1093,Decrements!$B$2183:$V$2188,AN$874)/4+VLOOKUP($D1093,Decrements!$B$2235:$V$2240,AN$874)/4+VLOOKUP($D1093,Decrements!$B$2287:$V$2292,AN$874)/4)</f>
        <v>0.26233351215902895</v>
      </c>
      <c r="AO1093" s="90">
        <f>Infected!AP595*(VLOOKUP($D1093,Decrements!$B$2183:$V$2188,AO$874)/4+VLOOKUP($D1093,Decrements!$B$2235:$V$2240,AO$874)/4+VLOOKUP($D1093,Decrements!$B$2287:$V$2292,AO$874)/4)</f>
        <v>0.27041868444425887</v>
      </c>
      <c r="AP1093" s="90">
        <f>Infected!AQ595*(VLOOKUP($D1093,Decrements!$B$2183:$V$2188,AP$874)/4+VLOOKUP($D1093,Decrements!$B$2235:$V$2240,AP$874)/4+VLOOKUP($D1093,Decrements!$B$2287:$V$2292,AP$874)/4)</f>
        <v>0.27630372478181164</v>
      </c>
      <c r="AQ1093" s="90">
        <f>Infected!AR595*(VLOOKUP($D1093,Decrements!$B$2183:$V$2188,AQ$874)/4+VLOOKUP($D1093,Decrements!$B$2235:$V$2240,AQ$874)/4+VLOOKUP($D1093,Decrements!$B$2287:$V$2292,AQ$874)/4)</f>
        <v>0.28098103438167304</v>
      </c>
      <c r="AR1093" s="90">
        <f>Infected!AS595*(VLOOKUP($D1093,Decrements!$B$2183:$V$2188,AR$874)/4+VLOOKUP($D1093,Decrements!$B$2235:$V$2240,AR$874)/4+VLOOKUP($D1093,Decrements!$B$2287:$V$2292,AR$874)/4)</f>
        <v>0.28493632858471318</v>
      </c>
      <c r="AS1093" s="90">
        <f>Infected!AT595*(VLOOKUP($D1093,Decrements!$B$2183:$V$2188,AS$874)/4+VLOOKUP($D1093,Decrements!$B$2235:$V$2240,AS$874)/4+VLOOKUP($D1093,Decrements!$B$2287:$V$2292,AS$874)/4)</f>
        <v>0.28841988323742584</v>
      </c>
      <c r="AT1093" s="90">
        <f>Infected!AU595*(VLOOKUP($D1093,Decrements!$B$2183:$V$2188,AT$874)/4+VLOOKUP($D1093,Decrements!$B$2235:$V$2240,AT$874)/4+VLOOKUP($D1093,Decrements!$B$2287:$V$2292,AT$874)/4)</f>
        <v>0.29156096292133693</v>
      </c>
      <c r="AU1093" s="90">
        <f>Infected!AV595*(VLOOKUP($D1093,Decrements!$B$2183:$V$2188,AU$874)/4+VLOOKUP($D1093,Decrements!$B$2235:$V$2240,AU$874)/4+VLOOKUP($D1093,Decrements!$B$2287:$V$2292,AU$874)/4)</f>
        <v>0.29443897123409329</v>
      </c>
      <c r="AV1093" s="90">
        <f>Infected!AW595*(VLOOKUP($D1093,Decrements!$B$2183:$V$2188,AV$874)/4+VLOOKUP($D1093,Decrements!$B$2235:$V$2240,AV$874)/4+VLOOKUP($D1093,Decrements!$B$2287:$V$2292,AV$874)/4)</f>
        <v>0.2971049259196315</v>
      </c>
      <c r="AW1093" s="90">
        <f>Infected!AX595*(VLOOKUP($D1093,Decrements!$B$2183:$V$2188,AW$874)/4+VLOOKUP($D1093,Decrements!$B$2235:$V$2240,AW$874)/4+VLOOKUP($D1093,Decrements!$B$2287:$V$2292,AW$874)/4)</f>
        <v>0.29959244814339064</v>
      </c>
      <c r="AX1093" s="90">
        <f>Infected!AY595*(VLOOKUP($D1093,Decrements!$B$2183:$V$2188,AX$874)/4+VLOOKUP($D1093,Decrements!$B$2235:$V$2240,AX$874)/4+VLOOKUP($D1093,Decrements!$B$2287:$V$2292,AX$874)/4)</f>
        <v>0.30192458009984657</v>
      </c>
      <c r="AY1093" s="90">
        <f>Infected!AZ595*(VLOOKUP($D1093,Decrements!$B$2183:$V$2188,AY$874)/4+VLOOKUP($D1093,Decrements!$B$2235:$V$2240,AY$874)/4+VLOOKUP($D1093,Decrements!$B$2287:$V$2292,AY$874)/4)</f>
        <v>0.30411655618721295</v>
      </c>
      <c r="AZ1093" s="90">
        <f>Infected!BA595*(VLOOKUP($D1093,Decrements!$B$2183:$V$2188,AZ$874)/4+VLOOKUP($D1093,Decrements!$B$2235:$V$2240,AZ$874)/4+VLOOKUP($D1093,Decrements!$B$2287:$V$2292,AZ$874)/4)</f>
        <v>0.30617883512889665</v>
      </c>
      <c r="BA1093" s="90">
        <f>Infected!BB595*(VLOOKUP($D1093,Decrements!$B$2183:$V$2188,BA$874)/4+VLOOKUP($D1093,Decrements!$B$2235:$V$2240,BA$874)/4+VLOOKUP($D1093,Decrements!$B$2287:$V$2292,BA$874)/4)</f>
        <v>0.30811884656937871</v>
      </c>
      <c r="BB1093" s="90">
        <f>Infected!BC595*(VLOOKUP($D1093,Decrements!$B$2183:$V$2188,BB$874)/4+VLOOKUP($D1093,Decrements!$B$2235:$V$2240,BB$874)/4+VLOOKUP($D1093,Decrements!$B$2287:$V$2292,BB$874)/4)</f>
        <v>0.30993522411378799</v>
      </c>
      <c r="BC1093" s="90">
        <f>Infected!BD595*(VLOOKUP($D1093,Decrements!$B$2183:$V$2188,BC$874)/4+VLOOKUP($D1093,Decrements!$B$2235:$V$2240,BC$874)/4+VLOOKUP($D1093,Decrements!$B$2287:$V$2292,BC$874)/4)</f>
        <v>0.31163192477026258</v>
      </c>
      <c r="BD1093" s="90">
        <f>Infected!BE595*(VLOOKUP($D1093,Decrements!$B$2183:$V$2188,BD$874)/4+VLOOKUP($D1093,Decrements!$B$2235:$V$2240,BD$874)/4+VLOOKUP($D1093,Decrements!$B$2287:$V$2292,BD$874)/4)</f>
        <v>0.31321392327972014</v>
      </c>
      <c r="BE1093" s="90">
        <f>Infected!BF595*(VLOOKUP($D1093,Decrements!$B$2183:$V$2188,BE$874)/4+VLOOKUP($D1093,Decrements!$B$2235:$V$2240,BE$874)/4+VLOOKUP($D1093,Decrements!$B$2287:$V$2292,BE$874)/4)</f>
        <v>0.31468550679766877</v>
      </c>
      <c r="BF1093" s="90">
        <f>Infected!BG595*(VLOOKUP($D1093,Decrements!$B$2183:$V$2188,BF$874)/4+VLOOKUP($D1093,Decrements!$B$2235:$V$2240,BF$874)/4+VLOOKUP($D1093,Decrements!$B$2287:$V$2292,BF$874)/4)</f>
        <v>0.31604980516814585</v>
      </c>
      <c r="BG1093" s="90">
        <f>Infected!BH595*(VLOOKUP($D1093,Decrements!$B$2183:$V$2188,BG$874)/4+VLOOKUP($D1093,Decrements!$B$2235:$V$2240,BG$874)/4+VLOOKUP($D1093,Decrements!$B$2287:$V$2292,BG$874)/4)</f>
        <v>0.3173092808683623</v>
      </c>
      <c r="BH1093" s="90">
        <f>Infected!BI595*(VLOOKUP($D1093,Decrements!$B$2183:$V$2188,BH$874)/4+VLOOKUP($D1093,Decrements!$B$2235:$V$2240,BH$874)/4+VLOOKUP($D1093,Decrements!$B$2287:$V$2292,BH$874)/4)</f>
        <v>0.31846595202844075</v>
      </c>
      <c r="BI1093" s="90">
        <f>Infected!BJ595*(VLOOKUP($D1093,Decrements!$B$2183:$V$2188,BI$874)/4+VLOOKUP($D1093,Decrements!$B$2235:$V$2240,BI$874)/4+VLOOKUP($D1093,Decrements!$B$2287:$V$2292,BI$874)/4)</f>
        <v>0.31952154335329336</v>
      </c>
      <c r="BJ1093" s="90">
        <f>Infected!BK595*(VLOOKUP($D1093,Decrements!$B$2183:$V$2188,BJ$874)/4+VLOOKUP($D1093,Decrements!$B$2235:$V$2240,BJ$874)/4+VLOOKUP($D1093,Decrements!$B$2287:$V$2292,BJ$874)/4)</f>
        <v>0.32047735247493048</v>
      </c>
      <c r="BK1093" s="90">
        <f>Infected!BL595*(VLOOKUP($D1093,Decrements!$B$2183:$V$2188,BK$874)/4+VLOOKUP($D1093,Decrements!$B$2235:$V$2240,BK$874)/4+VLOOKUP($D1093,Decrements!$B$2287:$V$2292,BK$874)/4)</f>
        <v>0.32133471549312564</v>
      </c>
      <c r="BL1093" s="90">
        <f>Infected!BM595*(VLOOKUP($D1093,Decrements!$B$2183:$V$2188,BL$874)/4+VLOOKUP($D1093,Decrements!$B$2235:$V$2240,BL$874)/4+VLOOKUP($D1093,Decrements!$B$2287:$V$2292,BL$874)/4)</f>
        <v>0.32209502484917574</v>
      </c>
      <c r="BM1093" s="90">
        <f>Infected!BN595*(VLOOKUP($D1093,Decrements!$B$2183:$V$2188,BM$874)/4+VLOOKUP($D1093,Decrements!$B$2235:$V$2240,BM$874)/4+VLOOKUP($D1093,Decrements!$B$2287:$V$2292,BM$874)/4)</f>
        <v>0.32275972315200752</v>
      </c>
      <c r="BN1093" s="90">
        <f>Infected!BO595*(VLOOKUP($D1093,Decrements!$B$2183:$V$2188,BN$874)/4+VLOOKUP($D1093,Decrements!$B$2235:$V$2240,BN$874)/4+VLOOKUP($D1093,Decrements!$B$2287:$V$2292,BN$874)/4)</f>
        <v>0.32332354109519451</v>
      </c>
      <c r="BO1093" s="90">
        <f>Infected!BP595*(VLOOKUP($D1093,Decrements!$B$2183:$V$2188,BO$874)/4+VLOOKUP($D1093,Decrements!$B$2235:$V$2240,BO$874)/4+VLOOKUP($D1093,Decrements!$B$2287:$V$2292,BO$874)/4)</f>
        <v>0.32378809978618767</v>
      </c>
      <c r="BP1093" s="90">
        <f>Infected!BQ595*(VLOOKUP($D1093,Decrements!$B$2183:$V$2188,BP$874)/4+VLOOKUP($D1093,Decrements!$B$2235:$V$2240,BP$874)/4+VLOOKUP($D1093,Decrements!$B$2287:$V$2292,BP$874)/4)</f>
        <v>0.32415703989135453</v>
      </c>
      <c r="BQ1093" s="90">
        <f>Infected!BR595*(VLOOKUP($D1093,Decrements!$B$2183:$V$2188,BQ$874)/4+VLOOKUP($D1093,Decrements!$B$2235:$V$2240,BQ$874)/4+VLOOKUP($D1093,Decrements!$B$2287:$V$2292,BQ$874)/4)</f>
        <v>0.32443398713097171</v>
      </c>
      <c r="BR1093" s="90">
        <f>Infected!BS595*(VLOOKUP($D1093,Decrements!$B$2183:$V$2188,BR$874)/4+VLOOKUP($D1093,Decrements!$B$2235:$V$2240,BR$874)/4+VLOOKUP($D1093,Decrements!$B$2287:$V$2292,BR$874)/4)</f>
        <v>0.32462184041089753</v>
      </c>
      <c r="BS1093" s="90">
        <f>Infected!BT595*(VLOOKUP($D1093,Decrements!$B$2183:$V$2188,BS$874)/4+VLOOKUP($D1093,Decrements!$B$2235:$V$2240,BS$874)/4+VLOOKUP($D1093,Decrements!$B$2287:$V$2292,BS$874)/4)</f>
        <v>0.32472332745529509</v>
      </c>
      <c r="BT1093" s="90">
        <f>Infected!BU595*(VLOOKUP($D1093,Decrements!$B$2183:$V$2188,BT$874)/4+VLOOKUP($D1093,Decrements!$B$2235:$V$2240,BT$874)/4+VLOOKUP($D1093,Decrements!$B$2287:$V$2292,BT$874)/4)</f>
        <v>0.32474097803167279</v>
      </c>
      <c r="BU1093" s="90">
        <f>Infected!BV595*(VLOOKUP($D1093,Decrements!$B$2183:$V$2188,BU$874)/4+VLOOKUP($D1093,Decrements!$B$2235:$V$2240,BU$874)/4+VLOOKUP($D1093,Decrements!$B$2287:$V$2292,BU$874)/4)</f>
        <v>0.32467715843436046</v>
      </c>
      <c r="BV1093" s="90">
        <f>Infected!BW595*(VLOOKUP($D1093,Decrements!$B$2183:$V$2188,BV$874)/4+VLOOKUP($D1093,Decrements!$B$2235:$V$2240,BV$874)/4+VLOOKUP($D1093,Decrements!$B$2287:$V$2292,BV$874)/4)</f>
        <v>0.32453395747975117</v>
      </c>
      <c r="BW1093" s="90">
        <f>Infected!BX595*(VLOOKUP($D1093,Decrements!$B$2183:$V$2188,BW$874)/4+VLOOKUP($D1093,Decrements!$B$2235:$V$2240,BW$874)/4+VLOOKUP($D1093,Decrements!$B$2287:$V$2292,BW$874)/4)</f>
        <v>0.3243135475414316</v>
      </c>
      <c r="BX1093" s="90">
        <f>Infected!BY595*(VLOOKUP($D1093,Decrements!$B$2183:$V$2188,BX$874)/4+VLOOKUP($D1093,Decrements!$B$2235:$V$2240,BX$874)/4+VLOOKUP($D1093,Decrements!$B$2287:$V$2292,BX$874)/4)</f>
        <v>0.32401813870446389</v>
      </c>
      <c r="BY1093" s="90">
        <f>Infected!BZ595*(VLOOKUP($D1093,Decrements!$B$2183:$V$2188,BY$874)/4+VLOOKUP($D1093,Decrements!$B$2235:$V$2240,BY$874)/4+VLOOKUP($D1093,Decrements!$B$2287:$V$2292,BY$874)/4)</f>
        <v>0.3236499541174383</v>
      </c>
      <c r="BZ1093" s="90">
        <f>Infected!CA595*(VLOOKUP($D1093,Decrements!$B$2183:$V$2188,BZ$874)/4+VLOOKUP($D1093,Decrements!$B$2235:$V$2240,BZ$874)/4+VLOOKUP($D1093,Decrements!$B$2287:$V$2292,BZ$874)/4)</f>
        <v>0.32321112437064059</v>
      </c>
      <c r="CA1093" s="90">
        <f>Infected!CB595*(VLOOKUP($D1093,Decrements!$B$2183:$V$2188,CA$874)/4+VLOOKUP($D1093,Decrements!$B$2235:$V$2240,CA$874)/4+VLOOKUP($D1093,Decrements!$B$2287:$V$2292,CA$874)/4)</f>
        <v>0.32270386577077687</v>
      </c>
      <c r="CB1093" s="90">
        <f>Infected!CC595*(VLOOKUP($D1093,Decrements!$B$2183:$V$2188,CB$874)/4+VLOOKUP($D1093,Decrements!$B$2235:$V$2240,CB$874)/4+VLOOKUP($D1093,Decrements!$B$2287:$V$2292,CB$874)/4)</f>
        <v>0.32213043912204192</v>
      </c>
      <c r="CC1093" s="90">
        <f>Infected!CD595*(VLOOKUP($D1093,Decrements!$B$2183:$V$2188,CC$874)/4+VLOOKUP($D1093,Decrements!$B$2235:$V$2240,CC$874)/4+VLOOKUP($D1093,Decrements!$B$2287:$V$2292,CC$874)/4)</f>
        <v>0.3214931229833502</v>
      </c>
      <c r="CD1093" s="90">
        <f>Infected!CE595*(VLOOKUP($D1093,Decrements!$B$2183:$V$2188,CD$874)/4+VLOOKUP($D1093,Decrements!$B$2235:$V$2240,CD$874)/4+VLOOKUP($D1093,Decrements!$B$2287:$V$2292,CD$874)/4)</f>
        <v>0.32079414251183902</v>
      </c>
      <c r="CE1093" s="90">
        <f>Infected!CF595*(VLOOKUP($D1093,Decrements!$B$2183:$V$2188,CE$874)/4+VLOOKUP($D1093,Decrements!$B$2235:$V$2240,CE$874)/4+VLOOKUP($D1093,Decrements!$B$2287:$V$2292,CE$874)/4)</f>
        <v>0.32003576431680714</v>
      </c>
      <c r="CF1093" s="90">
        <f>Infected!CG595*(VLOOKUP($D1093,Decrements!$B$2183:$V$2188,CF$874)/4+VLOOKUP($D1093,Decrements!$B$2235:$V$2240,CF$874)/4+VLOOKUP($D1093,Decrements!$B$2287:$V$2292,CF$874)/4)</f>
        <v>0.31922026985649021</v>
      </c>
      <c r="CG1093" s="90">
        <f>Infected!CH595*(VLOOKUP($D1093,Decrements!$B$2183:$V$2188,CG$874)/4+VLOOKUP($D1093,Decrements!$B$2235:$V$2240,CG$874)/4+VLOOKUP($D1093,Decrements!$B$2287:$V$2292,CG$874)/4)</f>
        <v>0.31834993700701558</v>
      </c>
      <c r="CH1093" s="90">
        <f>Infected!CI595*(VLOOKUP($D1093,Decrements!$B$2183:$V$2188,CH$874)/4+VLOOKUP($D1093,Decrements!$B$2235:$V$2240,CH$874)/4+VLOOKUP($D1093,Decrements!$B$2287:$V$2292,CH$874)/4)</f>
        <v>0.31742699847925032</v>
      </c>
      <c r="CI1093" s="90">
        <f>Infected!CJ595*(VLOOKUP($D1093,Decrements!$B$2183:$V$2188,CI$874)/4+VLOOKUP($D1093,Decrements!$B$2235:$V$2240,CI$874)/4+VLOOKUP($D1093,Decrements!$B$2287:$V$2292,CI$874)/4)</f>
        <v>0.31645369005911461</v>
      </c>
      <c r="CK1093" s="45"/>
      <c r="CL1093" s="45"/>
      <c r="CM1093" s="45"/>
      <c r="CN1093" s="45"/>
      <c r="CO1093" s="45"/>
      <c r="CP1093" s="45"/>
      <c r="CQ1093" s="45"/>
      <c r="CR1093" s="45"/>
      <c r="CS1093" s="45"/>
      <c r="CT1093" s="45"/>
      <c r="CU1093" s="45"/>
      <c r="CV1093" s="45"/>
      <c r="CW1093" s="45"/>
      <c r="CX1093" s="45"/>
      <c r="CY1093" s="45"/>
      <c r="CZ1093" s="45"/>
      <c r="DA1093" s="45"/>
      <c r="DB1093" s="45"/>
      <c r="DC1093" s="45"/>
      <c r="DD1093" s="45"/>
      <c r="DE1093" s="45"/>
      <c r="DF1093" s="45"/>
      <c r="DG1093" s="45"/>
      <c r="DH1093" s="45"/>
      <c r="DI1093" s="45"/>
      <c r="DJ1093" s="45"/>
      <c r="DK1093" s="45"/>
      <c r="DL1093" s="45"/>
      <c r="DM1093" s="45"/>
      <c r="DN1093" s="45"/>
      <c r="DO1093" s="45"/>
      <c r="DP1093" s="45"/>
      <c r="DQ1093" s="45"/>
      <c r="DR1093" s="45"/>
      <c r="DS1093" s="45"/>
      <c r="DT1093" s="45"/>
      <c r="DU1093" s="45"/>
      <c r="DV1093" s="45"/>
      <c r="DW1093" s="45"/>
      <c r="DX1093" s="45"/>
      <c r="DY1093" s="45"/>
      <c r="DZ1093" s="45"/>
      <c r="EA1093" s="45"/>
      <c r="EB1093" s="45"/>
      <c r="EC1093" s="45"/>
      <c r="ED1093" s="45"/>
      <c r="EE1093" s="45"/>
      <c r="EF1093" s="45"/>
      <c r="EG1093" s="45"/>
      <c r="EH1093" s="45"/>
      <c r="EI1093" s="45"/>
      <c r="EJ1093" s="45"/>
      <c r="EK1093" s="45"/>
      <c r="EL1093" s="45"/>
      <c r="EM1093" s="45"/>
      <c r="EN1093" s="45"/>
      <c r="EO1093" s="45"/>
      <c r="EP1093" s="45"/>
      <c r="EQ1093" s="45"/>
      <c r="ER1093" s="45"/>
      <c r="ES1093" s="45"/>
      <c r="ET1093" s="45"/>
      <c r="EU1093" s="45"/>
      <c r="EV1093" s="45"/>
      <c r="EW1093" s="45"/>
      <c r="EX1093" s="45"/>
      <c r="EY1093" s="45"/>
      <c r="EZ1093" s="45"/>
      <c r="FA1093" s="45"/>
      <c r="FB1093" s="45"/>
      <c r="FC1093" s="45"/>
      <c r="FD1093" s="45"/>
      <c r="FE1093" s="45"/>
      <c r="FF1093" s="45"/>
      <c r="FG1093" s="45"/>
      <c r="FH1093" s="45"/>
      <c r="FI1093" s="45"/>
      <c r="FJ1093" s="45"/>
      <c r="FK1093" s="45"/>
      <c r="FL1093" s="45"/>
      <c r="FN1093" s="45"/>
      <c r="FO1093" s="45"/>
      <c r="FP1093" s="45"/>
      <c r="FQ1093" s="45"/>
      <c r="FR1093" s="45"/>
      <c r="FS1093" s="45"/>
      <c r="FT1093" s="45"/>
      <c r="FU1093" s="45"/>
      <c r="FV1093" s="45"/>
      <c r="FW1093" s="45"/>
      <c r="FX1093" s="45"/>
      <c r="FY1093" s="45"/>
      <c r="FZ1093" s="45"/>
      <c r="GA1093" s="45"/>
      <c r="GB1093" s="45"/>
      <c r="GC1093" s="45"/>
      <c r="GD1093" s="45"/>
      <c r="GE1093" s="45"/>
      <c r="GF1093" s="45"/>
      <c r="GG1093" s="45"/>
      <c r="GH1093" s="45"/>
      <c r="GI1093" s="45"/>
      <c r="GJ1093" s="45"/>
      <c r="GK1093" s="45"/>
      <c r="GL1093" s="45"/>
      <c r="GM1093" s="45"/>
      <c r="GN1093" s="45"/>
      <c r="GO1093" s="45"/>
      <c r="GP1093" s="45"/>
      <c r="GQ1093" s="45"/>
      <c r="GR1093" s="45"/>
      <c r="GS1093" s="45"/>
      <c r="GT1093" s="45"/>
      <c r="GU1093" s="45"/>
      <c r="GV1093" s="45"/>
      <c r="GW1093" s="45"/>
      <c r="GX1093" s="45"/>
      <c r="GY1093" s="45"/>
      <c r="GZ1093" s="45"/>
      <c r="HA1093" s="45"/>
      <c r="HB1093" s="45"/>
      <c r="HC1093" s="45"/>
      <c r="HD1093" s="45"/>
      <c r="HE1093" s="45"/>
      <c r="HF1093" s="45"/>
      <c r="HG1093" s="45"/>
      <c r="HH1093" s="45"/>
      <c r="HI1093" s="45"/>
      <c r="HJ1093" s="45"/>
      <c r="HK1093" s="45"/>
      <c r="HL1093" s="45"/>
      <c r="HM1093" s="45"/>
      <c r="HN1093" s="45"/>
      <c r="HO1093" s="45"/>
      <c r="HP1093" s="45"/>
      <c r="HQ1093" s="45"/>
      <c r="HR1093" s="45"/>
      <c r="HS1093" s="45"/>
      <c r="HT1093" s="45"/>
      <c r="HU1093" s="45"/>
      <c r="HV1093" s="45"/>
      <c r="HW1093" s="45"/>
      <c r="HX1093" s="45"/>
      <c r="HY1093" s="45"/>
      <c r="HZ1093" s="45"/>
      <c r="IA1093" s="45"/>
      <c r="IB1093" s="45"/>
      <c r="IC1093" s="45"/>
      <c r="ID1093" s="45"/>
      <c r="IE1093" s="45"/>
      <c r="IF1093" s="45"/>
      <c r="IG1093" s="45"/>
      <c r="IH1093" s="45"/>
      <c r="II1093" s="45"/>
      <c r="IJ1093" s="45"/>
      <c r="IK1093" s="45"/>
      <c r="IL1093" s="45"/>
      <c r="IM1093" s="45"/>
      <c r="IN1093" s="45"/>
      <c r="IO1093" s="45"/>
      <c r="IQ1093" s="45"/>
      <c r="IR1093" s="45"/>
      <c r="IS1093" s="45"/>
      <c r="IT1093" s="45"/>
      <c r="IU1093" s="45"/>
      <c r="IV1093" s="45"/>
      <c r="IW1093" s="45"/>
      <c r="IX1093" s="45"/>
      <c r="IY1093" s="45"/>
      <c r="IZ1093" s="45"/>
      <c r="JA1093" s="45"/>
      <c r="JB1093" s="45"/>
      <c r="JC1093" s="45"/>
      <c r="JD1093" s="45"/>
      <c r="JE1093" s="45"/>
      <c r="JF1093" s="45"/>
      <c r="JG1093" s="45"/>
      <c r="JH1093" s="45"/>
      <c r="JI1093" s="45"/>
      <c r="JJ1093" s="45"/>
      <c r="JK1093" s="45"/>
      <c r="JL1093" s="45"/>
      <c r="JM1093" s="45"/>
      <c r="JN1093" s="45"/>
      <c r="JO1093" s="45"/>
      <c r="JP1093" s="45"/>
      <c r="JQ1093" s="45"/>
      <c r="JR1093" s="45"/>
      <c r="JS1093" s="45"/>
      <c r="JT1093" s="45"/>
      <c r="JU1093" s="45"/>
      <c r="JV1093" s="45"/>
      <c r="JW1093" s="45"/>
      <c r="JX1093" s="45"/>
      <c r="JY1093" s="45"/>
      <c r="JZ1093" s="45"/>
      <c r="KA1093" s="45"/>
      <c r="KB1093" s="45"/>
      <c r="KC1093" s="45"/>
      <c r="KD1093" s="45"/>
      <c r="KE1093" s="45"/>
      <c r="KF1093" s="45"/>
      <c r="KG1093" s="45"/>
      <c r="KH1093" s="45"/>
      <c r="KI1093" s="45"/>
      <c r="KJ1093" s="45"/>
      <c r="KK1093" s="45"/>
      <c r="KL1093" s="45"/>
      <c r="KM1093" s="45"/>
      <c r="KN1093" s="45"/>
      <c r="KO1093" s="45"/>
      <c r="KP1093" s="45"/>
      <c r="KQ1093" s="45"/>
      <c r="KR1093" s="45"/>
      <c r="KS1093" s="45"/>
      <c r="KT1093" s="45"/>
      <c r="KU1093" s="45"/>
      <c r="KV1093" s="45"/>
      <c r="KW1093" s="45"/>
      <c r="KX1093" s="45"/>
      <c r="KY1093" s="45"/>
      <c r="KZ1093" s="45"/>
      <c r="LA1093" s="45"/>
      <c r="LB1093" s="45"/>
      <c r="LC1093" s="45"/>
      <c r="LD1093" s="45"/>
      <c r="LE1093" s="45"/>
      <c r="LF1093" s="45"/>
      <c r="LG1093" s="45"/>
      <c r="LH1093" s="45"/>
      <c r="LI1093" s="45"/>
      <c r="LJ1093" s="45"/>
      <c r="LK1093" s="45"/>
      <c r="LL1093" s="45"/>
      <c r="LM1093" s="45"/>
      <c r="LN1093" s="45"/>
      <c r="LO1093" s="45"/>
      <c r="LP1093" s="45"/>
      <c r="LQ1093" s="45"/>
      <c r="LR1093" s="45"/>
    </row>
    <row r="1094" spans="2:330">
      <c r="B1094" s="20">
        <v>2</v>
      </c>
      <c r="C1094" s="20">
        <v>1</v>
      </c>
      <c r="D1094" s="20">
        <v>1</v>
      </c>
      <c r="E1094" s="20">
        <v>211</v>
      </c>
      <c r="F1094" s="113"/>
      <c r="G1094" s="31">
        <f>Inputs!Q134</f>
        <v>0</v>
      </c>
      <c r="H1094" s="90">
        <f>Infected!I596*(VLOOKUP($D1094,Decrements!$B$2183:$V$2188,H$874)/4+VLOOKUP($D1094,Decrements!$B$2235:$V$2240,H$874)/4+VLOOKUP($D1094,Decrements!$B$2287:$V$2292,H$874)/4)</f>
        <v>0</v>
      </c>
      <c r="I1094" s="90">
        <f>Infected!J596*(VLOOKUP($D1094,Decrements!$B$2183:$V$2188,I$874)/4+VLOOKUP($D1094,Decrements!$B$2235:$V$2240,I$874)/4+VLOOKUP($D1094,Decrements!$B$2287:$V$2292,I$874)/4)</f>
        <v>0</v>
      </c>
      <c r="J1094" s="90">
        <f>Infected!K596*(VLOOKUP($D1094,Decrements!$B$2183:$V$2188,J$874)/4+VLOOKUP($D1094,Decrements!$B$2235:$V$2240,J$874)/4+VLOOKUP($D1094,Decrements!$B$2287:$V$2292,J$874)/4)</f>
        <v>7.8208960247896182E-4</v>
      </c>
      <c r="K1094" s="90">
        <f>Infected!L596*(VLOOKUP($D1094,Decrements!$B$2183:$V$2188,K$874)/4+VLOOKUP($D1094,Decrements!$B$2235:$V$2240,K$874)/4+VLOOKUP($D1094,Decrements!$B$2287:$V$2292,K$874)/4)</f>
        <v>1.3599660999751152E-3</v>
      </c>
      <c r="L1094" s="90">
        <f>Infected!M596*(VLOOKUP($D1094,Decrements!$B$2183:$V$2188,L$874)/4+VLOOKUP($D1094,Decrements!$B$2235:$V$2240,L$874)/4+VLOOKUP($D1094,Decrements!$B$2287:$V$2292,L$874)/4)</f>
        <v>1.9130926707862112E-3</v>
      </c>
      <c r="M1094" s="90">
        <f>Infected!N596*(VLOOKUP($D1094,Decrements!$B$2183:$V$2188,M$874)/4+VLOOKUP($D1094,Decrements!$B$2235:$V$2240,M$874)/4+VLOOKUP($D1094,Decrements!$B$2287:$V$2292,M$874)/4)</f>
        <v>2.4355342221676133E-3</v>
      </c>
      <c r="N1094" s="90">
        <f>Infected!O596*(VLOOKUP($D1094,Decrements!$B$2183:$V$2188,N$874)/4+VLOOKUP($D1094,Decrements!$B$2235:$V$2240,N$874)/4+VLOOKUP($D1094,Decrements!$B$2287:$V$2292,N$874)/4)</f>
        <v>3.0624814685156362E-3</v>
      </c>
      <c r="O1094" s="90">
        <f>Infected!P596*(VLOOKUP($D1094,Decrements!$B$2183:$V$2188,O$874)/4+VLOOKUP($D1094,Decrements!$B$2235:$V$2240,O$874)/4+VLOOKUP($D1094,Decrements!$B$2287:$V$2292,O$874)/4)</f>
        <v>3.6422744264616972E-3</v>
      </c>
      <c r="P1094" s="90">
        <f>Infected!Q596*(VLOOKUP($D1094,Decrements!$B$2183:$V$2188,P$874)/4+VLOOKUP($D1094,Decrements!$B$2235:$V$2240,P$874)/4+VLOOKUP($D1094,Decrements!$B$2287:$V$2292,P$874)/4)</f>
        <v>4.1891621647904389E-3</v>
      </c>
      <c r="Q1094" s="90">
        <f>Infected!R596*(VLOOKUP($D1094,Decrements!$B$2183:$V$2188,Q$874)/4+VLOOKUP($D1094,Decrements!$B$2235:$V$2240,Q$874)/4+VLOOKUP($D1094,Decrements!$B$2287:$V$2292,Q$874)/4)</f>
        <v>4.6869110991205731E-3</v>
      </c>
      <c r="R1094" s="90">
        <f>Infected!S596*(VLOOKUP($D1094,Decrements!$B$2183:$V$2188,R$874)/4+VLOOKUP($D1094,Decrements!$B$2235:$V$2240,R$874)/4+VLOOKUP($D1094,Decrements!$B$2287:$V$2292,R$874)/4)</f>
        <v>5.5896647854543581E-3</v>
      </c>
      <c r="S1094" s="90">
        <f>Infected!T596*(VLOOKUP($D1094,Decrements!$B$2183:$V$2188,S$874)/4+VLOOKUP($D1094,Decrements!$B$2235:$V$2240,S$874)/4+VLOOKUP($D1094,Decrements!$B$2287:$V$2292,S$874)/4)</f>
        <v>6.466414169518128E-3</v>
      </c>
      <c r="T1094" s="90">
        <f>Infected!U596*(VLOOKUP($D1094,Decrements!$B$2183:$V$2188,T$874)/4+VLOOKUP($D1094,Decrements!$B$2235:$V$2240,T$874)/4+VLOOKUP($D1094,Decrements!$B$2287:$V$2292,T$874)/4)</f>
        <v>7.295068285016768E-3</v>
      </c>
      <c r="U1094" s="90">
        <f>Infected!V596*(VLOOKUP($D1094,Decrements!$B$2183:$V$2188,U$874)/4+VLOOKUP($D1094,Decrements!$B$2235:$V$2240,U$874)/4+VLOOKUP($D1094,Decrements!$B$2287:$V$2292,U$874)/4)</f>
        <v>7.8940551295259009E-3</v>
      </c>
      <c r="V1094" s="90">
        <f>Infected!W596*(VLOOKUP($D1094,Decrements!$B$2183:$V$2188,V$874)/4+VLOOKUP($D1094,Decrements!$B$2235:$V$2240,V$874)/4+VLOOKUP($D1094,Decrements!$B$2287:$V$2292,V$874)/4)</f>
        <v>9.0567267351976087E-3</v>
      </c>
      <c r="W1094" s="90">
        <f>Infected!X596*(VLOOKUP($D1094,Decrements!$B$2183:$V$2188,W$874)/4+VLOOKUP($D1094,Decrements!$B$2235:$V$2240,W$874)/4+VLOOKUP($D1094,Decrements!$B$2287:$V$2292,W$874)/4)</f>
        <v>1.0124344164202242E-2</v>
      </c>
      <c r="X1094" s="90">
        <f>Infected!Y596*(VLOOKUP($D1094,Decrements!$B$2183:$V$2188,X$874)/4+VLOOKUP($D1094,Decrements!$B$2235:$V$2240,X$874)/4+VLOOKUP($D1094,Decrements!$B$2287:$V$2292,X$874)/4)</f>
        <v>1.1057820631962065E-2</v>
      </c>
      <c r="Y1094" s="90">
        <f>Infected!Z596*(VLOOKUP($D1094,Decrements!$B$2183:$V$2188,Y$874)/4+VLOOKUP($D1094,Decrements!$B$2235:$V$2240,Y$874)/4+VLOOKUP($D1094,Decrements!$B$2287:$V$2292,Y$874)/4)</f>
        <v>1.1928896367078293E-2</v>
      </c>
      <c r="Z1094" s="90">
        <f>Infected!AA596*(VLOOKUP($D1094,Decrements!$B$2183:$V$2188,Z$874)/4+VLOOKUP($D1094,Decrements!$B$2235:$V$2240,Z$874)/4+VLOOKUP($D1094,Decrements!$B$2287:$V$2292,Z$874)/4)</f>
        <v>1.2850140425333459E-2</v>
      </c>
      <c r="AA1094" s="90">
        <f>Infected!AB596*(VLOOKUP($D1094,Decrements!$B$2183:$V$2188,AA$874)/4+VLOOKUP($D1094,Decrements!$B$2235:$V$2240,AA$874)/4+VLOOKUP($D1094,Decrements!$B$2287:$V$2292,AA$874)/4)</f>
        <v>1.3621215229611587E-2</v>
      </c>
      <c r="AB1094" s="90">
        <f>Infected!AC596*(VLOOKUP($D1094,Decrements!$B$2183:$V$2188,AB$874)/4+VLOOKUP($D1094,Decrements!$B$2235:$V$2240,AB$874)/4+VLOOKUP($D1094,Decrements!$B$2287:$V$2292,AB$874)/4)</f>
        <v>1.425475773037406E-2</v>
      </c>
      <c r="AC1094" s="90">
        <f>Infected!AD596*(VLOOKUP($D1094,Decrements!$B$2183:$V$2188,AC$874)/4+VLOOKUP($D1094,Decrements!$B$2235:$V$2240,AC$874)/4+VLOOKUP($D1094,Decrements!$B$2287:$V$2292,AC$874)/4)</f>
        <v>1.4958310479741065E-2</v>
      </c>
      <c r="AD1094" s="90">
        <f>Infected!AE596*(VLOOKUP($D1094,Decrements!$B$2183:$V$2188,AD$874)/4+VLOOKUP($D1094,Decrements!$B$2235:$V$2240,AD$874)/4+VLOOKUP($D1094,Decrements!$B$2287:$V$2292,AD$874)/4)</f>
        <v>1.6150265206707891E-2</v>
      </c>
      <c r="AE1094" s="90">
        <f>Infected!AF596*(VLOOKUP($D1094,Decrements!$B$2183:$V$2188,AE$874)/4+VLOOKUP($D1094,Decrements!$B$2235:$V$2240,AE$874)/4+VLOOKUP($D1094,Decrements!$B$2287:$V$2292,AE$874)/4)</f>
        <v>1.7154319176176217E-2</v>
      </c>
      <c r="AF1094" s="90">
        <f>Infected!AG596*(VLOOKUP($D1094,Decrements!$B$2183:$V$2188,AF$874)/4+VLOOKUP($D1094,Decrements!$B$2235:$V$2240,AF$874)/4+VLOOKUP($D1094,Decrements!$B$2287:$V$2292,AF$874)/4)</f>
        <v>1.7982994313479952E-2</v>
      </c>
      <c r="AG1094" s="90">
        <f>Infected!AH596*(VLOOKUP($D1094,Decrements!$B$2183:$V$2188,AG$874)/4+VLOOKUP($D1094,Decrements!$B$2235:$V$2240,AG$874)/4+VLOOKUP($D1094,Decrements!$B$2287:$V$2292,AG$874)/4)</f>
        <v>1.7470447205598504E-2</v>
      </c>
      <c r="AH1094" s="90">
        <f>Infected!AI596*(VLOOKUP($D1094,Decrements!$B$2183:$V$2188,AH$874)/4+VLOOKUP($D1094,Decrements!$B$2235:$V$2240,AH$874)/4+VLOOKUP($D1094,Decrements!$B$2287:$V$2292,AH$874)/4)</f>
        <v>1.7960750984884311E-2</v>
      </c>
      <c r="AI1094" s="90">
        <f>Infected!AJ596*(VLOOKUP($D1094,Decrements!$B$2183:$V$2188,AI$874)/4+VLOOKUP($D1094,Decrements!$B$2235:$V$2240,AI$874)/4+VLOOKUP($D1094,Decrements!$B$2287:$V$2292,AI$874)/4)</f>
        <v>1.8761423682068557E-2</v>
      </c>
      <c r="AJ1094" s="90">
        <f>Infected!AK596*(VLOOKUP($D1094,Decrements!$B$2183:$V$2188,AJ$874)/4+VLOOKUP($D1094,Decrements!$B$2235:$V$2240,AJ$874)/4+VLOOKUP($D1094,Decrements!$B$2287:$V$2292,AJ$874)/4)</f>
        <v>1.9581642013065864E-2</v>
      </c>
      <c r="AK1094" s="90">
        <f>Infected!AL596*(VLOOKUP($D1094,Decrements!$B$2183:$V$2188,AK$874)/4+VLOOKUP($D1094,Decrements!$B$2235:$V$2240,AK$874)/4+VLOOKUP($D1094,Decrements!$B$2287:$V$2292,AK$874)/4)</f>
        <v>2.0047757949311462E-2</v>
      </c>
      <c r="AL1094" s="90">
        <f>Infected!AM596*(VLOOKUP($D1094,Decrements!$B$2183:$V$2188,AL$874)/4+VLOOKUP($D1094,Decrements!$B$2235:$V$2240,AL$874)/4+VLOOKUP($D1094,Decrements!$B$2287:$V$2292,AL$874)/4)</f>
        <v>2.0851951874318892E-2</v>
      </c>
      <c r="AM1094" s="90">
        <f>Infected!AN596*(VLOOKUP($D1094,Decrements!$B$2183:$V$2188,AM$874)/4+VLOOKUP($D1094,Decrements!$B$2235:$V$2240,AM$874)/4+VLOOKUP($D1094,Decrements!$B$2287:$V$2292,AM$874)/4)</f>
        <v>2.1734611640927052E-2</v>
      </c>
      <c r="AN1094" s="90">
        <f>Infected!AO596*(VLOOKUP($D1094,Decrements!$B$2183:$V$2188,AN$874)/4+VLOOKUP($D1094,Decrements!$B$2235:$V$2240,AN$874)/4+VLOOKUP($D1094,Decrements!$B$2287:$V$2292,AN$874)/4)</f>
        <v>2.2594300998143319E-2</v>
      </c>
      <c r="AO1094" s="90">
        <f>Infected!AP596*(VLOOKUP($D1094,Decrements!$B$2183:$V$2188,AO$874)/4+VLOOKUP($D1094,Decrements!$B$2235:$V$2240,AO$874)/4+VLOOKUP($D1094,Decrements!$B$2287:$V$2292,AO$874)/4)</f>
        <v>2.3545842389391131E-2</v>
      </c>
      <c r="AP1094" s="90">
        <f>Infected!AQ596*(VLOOKUP($D1094,Decrements!$B$2183:$V$2188,AP$874)/4+VLOOKUP($D1094,Decrements!$B$2235:$V$2240,AP$874)/4+VLOOKUP($D1094,Decrements!$B$2287:$V$2292,AP$874)/4)</f>
        <v>2.4365242974927395E-2</v>
      </c>
      <c r="AQ1094" s="90">
        <f>Infected!AR596*(VLOOKUP($D1094,Decrements!$B$2183:$V$2188,AQ$874)/4+VLOOKUP($D1094,Decrements!$B$2235:$V$2240,AQ$874)/4+VLOOKUP($D1094,Decrements!$B$2287:$V$2292,AQ$874)/4)</f>
        <v>2.5106800671767099E-2</v>
      </c>
      <c r="AR1094" s="90">
        <f>Infected!AS596*(VLOOKUP($D1094,Decrements!$B$2183:$V$2188,AR$874)/4+VLOOKUP($D1094,Decrements!$B$2235:$V$2240,AR$874)/4+VLOOKUP($D1094,Decrements!$B$2287:$V$2292,AR$874)/4)</f>
        <v>2.5793178071150301E-2</v>
      </c>
      <c r="AS1094" s="90">
        <f>Infected!AT596*(VLOOKUP($D1094,Decrements!$B$2183:$V$2188,AS$874)/4+VLOOKUP($D1094,Decrements!$B$2235:$V$2240,AS$874)/4+VLOOKUP($D1094,Decrements!$B$2287:$V$2292,AS$874)/4)</f>
        <v>2.6435023778925992E-2</v>
      </c>
      <c r="AT1094" s="90">
        <f>Infected!AU596*(VLOOKUP($D1094,Decrements!$B$2183:$V$2188,AT$874)/4+VLOOKUP($D1094,Decrements!$B$2235:$V$2240,AT$874)/4+VLOOKUP($D1094,Decrements!$B$2287:$V$2292,AT$874)/4)</f>
        <v>2.7036737910213028E-2</v>
      </c>
      <c r="AU1094" s="90">
        <f>Infected!AV596*(VLOOKUP($D1094,Decrements!$B$2183:$V$2188,AU$874)/4+VLOOKUP($D1094,Decrements!$B$2235:$V$2240,AU$874)/4+VLOOKUP($D1094,Decrements!$B$2287:$V$2292,AU$874)/4)</f>
        <v>2.760218934919674E-2</v>
      </c>
      <c r="AV1094" s="90">
        <f>Infected!AW596*(VLOOKUP($D1094,Decrements!$B$2183:$V$2188,AV$874)/4+VLOOKUP($D1094,Decrements!$B$2235:$V$2240,AV$874)/4+VLOOKUP($D1094,Decrements!$B$2287:$V$2292,AV$874)/4)</f>
        <v>2.8134690246715149E-2</v>
      </c>
      <c r="AW1094" s="90">
        <f>Infected!AX596*(VLOOKUP($D1094,Decrements!$B$2183:$V$2188,AW$874)/4+VLOOKUP($D1094,Decrements!$B$2235:$V$2240,AW$874)/4+VLOOKUP($D1094,Decrements!$B$2287:$V$2292,AW$874)/4)</f>
        <v>2.8636921786159706E-2</v>
      </c>
      <c r="AX1094" s="90">
        <f>Infected!AY596*(VLOOKUP($D1094,Decrements!$B$2183:$V$2188,AX$874)/4+VLOOKUP($D1094,Decrements!$B$2235:$V$2240,AX$874)/4+VLOOKUP($D1094,Decrements!$B$2287:$V$2292,AX$874)/4)</f>
        <v>2.911114206200828E-2</v>
      </c>
      <c r="AY1094" s="90">
        <f>Infected!AZ596*(VLOOKUP($D1094,Decrements!$B$2183:$V$2188,AY$874)/4+VLOOKUP($D1094,Decrements!$B$2235:$V$2240,AY$874)/4+VLOOKUP($D1094,Decrements!$B$2287:$V$2292,AY$874)/4)</f>
        <v>2.9559103777322817E-2</v>
      </c>
      <c r="AZ1094" s="90">
        <f>Infected!BA596*(VLOOKUP($D1094,Decrements!$B$2183:$V$2188,AZ$874)/4+VLOOKUP($D1094,Decrements!$B$2235:$V$2240,AZ$874)/4+VLOOKUP($D1094,Decrements!$B$2287:$V$2292,AZ$874)/4)</f>
        <v>2.9982294700617359E-2</v>
      </c>
      <c r="BA1094" s="90">
        <f>Infected!BB596*(VLOOKUP($D1094,Decrements!$B$2183:$V$2188,BA$874)/4+VLOOKUP($D1094,Decrements!$B$2235:$V$2240,BA$874)/4+VLOOKUP($D1094,Decrements!$B$2287:$V$2292,BA$874)/4)</f>
        <v>3.038204660931855E-2</v>
      </c>
      <c r="BB1094" s="90">
        <f>Infected!BC596*(VLOOKUP($D1094,Decrements!$B$2183:$V$2188,BB$874)/4+VLOOKUP($D1094,Decrements!$B$2235:$V$2240,BB$874)/4+VLOOKUP($D1094,Decrements!$B$2287:$V$2292,BB$874)/4)</f>
        <v>3.0758250041650222E-2</v>
      </c>
      <c r="BC1094" s="90">
        <f>Infected!BD596*(VLOOKUP($D1094,Decrements!$B$2183:$V$2188,BC$874)/4+VLOOKUP($D1094,Decrements!$B$2235:$V$2240,BC$874)/4+VLOOKUP($D1094,Decrements!$B$2287:$V$2292,BC$874)/4)</f>
        <v>3.1112136812959029E-2</v>
      </c>
      <c r="BD1094" s="90">
        <f>Infected!BE596*(VLOOKUP($D1094,Decrements!$B$2183:$V$2188,BD$874)/4+VLOOKUP($D1094,Decrements!$B$2235:$V$2240,BD$874)/4+VLOOKUP($D1094,Decrements!$B$2287:$V$2292,BD$874)/4)</f>
        <v>3.1445244943252432E-2</v>
      </c>
      <c r="BE1094" s="90">
        <f>Infected!BF596*(VLOOKUP($D1094,Decrements!$B$2183:$V$2188,BE$874)/4+VLOOKUP($D1094,Decrements!$B$2235:$V$2240,BE$874)/4+VLOOKUP($D1094,Decrements!$B$2287:$V$2292,BE$874)/4)</f>
        <v>3.1758952503453924E-2</v>
      </c>
      <c r="BF1094" s="90">
        <f>Infected!BG596*(VLOOKUP($D1094,Decrements!$B$2183:$V$2188,BF$874)/4+VLOOKUP($D1094,Decrements!$B$2235:$V$2240,BF$874)/4+VLOOKUP($D1094,Decrements!$B$2287:$V$2292,BF$874)/4)</f>
        <v>3.2054382503442801E-2</v>
      </c>
      <c r="BG1094" s="90">
        <f>Infected!BH596*(VLOOKUP($D1094,Decrements!$B$2183:$V$2188,BG$874)/4+VLOOKUP($D1094,Decrements!$B$2235:$V$2240,BG$874)/4+VLOOKUP($D1094,Decrements!$B$2287:$V$2292,BG$874)/4)</f>
        <v>3.2332513409552635E-2</v>
      </c>
      <c r="BH1094" s="90">
        <f>Infected!BI596*(VLOOKUP($D1094,Decrements!$B$2183:$V$2188,BH$874)/4+VLOOKUP($D1094,Decrements!$B$2235:$V$2240,BH$874)/4+VLOOKUP($D1094,Decrements!$B$2287:$V$2292,BH$874)/4)</f>
        <v>3.2594225826113835E-2</v>
      </c>
      <c r="BI1094" s="90">
        <f>Infected!BJ596*(VLOOKUP($D1094,Decrements!$B$2183:$V$2188,BI$874)/4+VLOOKUP($D1094,Decrements!$B$2235:$V$2240,BI$874)/4+VLOOKUP($D1094,Decrements!$B$2287:$V$2292,BI$874)/4)</f>
        <v>3.2840323386434542E-2</v>
      </c>
      <c r="BJ1094" s="90">
        <f>Infected!BK596*(VLOOKUP($D1094,Decrements!$B$2183:$V$2188,BJ$874)/4+VLOOKUP($D1094,Decrements!$B$2235:$V$2240,BJ$874)/4+VLOOKUP($D1094,Decrements!$B$2287:$V$2292,BJ$874)/4)</f>
        <v>3.3071498304676657E-2</v>
      </c>
      <c r="BK1094" s="90">
        <f>Infected!BL596*(VLOOKUP($D1094,Decrements!$B$2183:$V$2188,BK$874)/4+VLOOKUP($D1094,Decrements!$B$2235:$V$2240,BK$874)/4+VLOOKUP($D1094,Decrements!$B$2287:$V$2292,BK$874)/4)</f>
        <v>3.328842540658012E-2</v>
      </c>
      <c r="BL1094" s="90">
        <f>Infected!BM596*(VLOOKUP($D1094,Decrements!$B$2183:$V$2188,BL$874)/4+VLOOKUP($D1094,Decrements!$B$2235:$V$2240,BL$874)/4+VLOOKUP($D1094,Decrements!$B$2287:$V$2292,BL$874)/4)</f>
        <v>3.3491761121738288E-2</v>
      </c>
      <c r="BM1094" s="90">
        <f>Infected!BN596*(VLOOKUP($D1094,Decrements!$B$2183:$V$2188,BM$874)/4+VLOOKUP($D1094,Decrements!$B$2235:$V$2240,BM$874)/4+VLOOKUP($D1094,Decrements!$B$2287:$V$2292,BM$874)/4)</f>
        <v>3.3682134248095692E-2</v>
      </c>
      <c r="BN1094" s="90">
        <f>Infected!BO596*(VLOOKUP($D1094,Decrements!$B$2183:$V$2188,BN$874)/4+VLOOKUP($D1094,Decrements!$B$2235:$V$2240,BN$874)/4+VLOOKUP($D1094,Decrements!$B$2287:$V$2292,BN$874)/4)</f>
        <v>3.3858749382348369E-2</v>
      </c>
      <c r="BO1094" s="90">
        <f>Infected!BP596*(VLOOKUP($D1094,Decrements!$B$2183:$V$2188,BO$874)/4+VLOOKUP($D1094,Decrements!$B$2235:$V$2240,BO$874)/4+VLOOKUP($D1094,Decrements!$B$2287:$V$2292,BO$874)/4)</f>
        <v>3.4022323229821835E-2</v>
      </c>
      <c r="BP1094" s="90">
        <f>Infected!BQ596*(VLOOKUP($D1094,Decrements!$B$2183:$V$2188,BP$874)/4+VLOOKUP($D1094,Decrements!$B$2235:$V$2240,BP$874)/4+VLOOKUP($D1094,Decrements!$B$2287:$V$2292,BP$874)/4)</f>
        <v>3.417394512457466E-2</v>
      </c>
      <c r="BQ1094" s="90">
        <f>Infected!BR596*(VLOOKUP($D1094,Decrements!$B$2183:$V$2188,BQ$874)/4+VLOOKUP($D1094,Decrements!$B$2235:$V$2240,BQ$874)/4+VLOOKUP($D1094,Decrements!$B$2287:$V$2292,BQ$874)/4)</f>
        <v>3.4314570894105785E-2</v>
      </c>
      <c r="BR1094" s="90">
        <f>Infected!BS596*(VLOOKUP($D1094,Decrements!$B$2183:$V$2188,BR$874)/4+VLOOKUP($D1094,Decrements!$B$2235:$V$2240,BR$874)/4+VLOOKUP($D1094,Decrements!$B$2287:$V$2292,BR$874)/4)</f>
        <v>3.4444910652455446E-2</v>
      </c>
      <c r="BS1094" s="90">
        <f>Infected!BT596*(VLOOKUP($D1094,Decrements!$B$2183:$V$2188,BS$874)/4+VLOOKUP($D1094,Decrements!$B$2235:$V$2240,BS$874)/4+VLOOKUP($D1094,Decrements!$B$2287:$V$2292,BS$874)/4)</f>
        <v>3.4565586517212386E-2</v>
      </c>
      <c r="BT1094" s="90">
        <f>Infected!BU596*(VLOOKUP($D1094,Decrements!$B$2183:$V$2188,BT$874)/4+VLOOKUP($D1094,Decrements!$B$2235:$V$2240,BT$874)/4+VLOOKUP($D1094,Decrements!$B$2287:$V$2292,BT$874)/4)</f>
        <v>3.4677143096181917E-2</v>
      </c>
      <c r="BU1094" s="90">
        <f>Infected!BV596*(VLOOKUP($D1094,Decrements!$B$2183:$V$2188,BU$874)/4+VLOOKUP($D1094,Decrements!$B$2235:$V$2240,BU$874)/4+VLOOKUP($D1094,Decrements!$B$2287:$V$2292,BU$874)/4)</f>
        <v>3.4780059960743563E-2</v>
      </c>
      <c r="BV1094" s="90">
        <f>Infected!BW596*(VLOOKUP($D1094,Decrements!$B$2183:$V$2188,BV$874)/4+VLOOKUP($D1094,Decrements!$B$2235:$V$2240,BV$874)/4+VLOOKUP($D1094,Decrements!$B$2287:$V$2292,BV$874)/4)</f>
        <v>3.487473199064537E-2</v>
      </c>
      <c r="BW1094" s="90">
        <f>Infected!BX596*(VLOOKUP($D1094,Decrements!$B$2183:$V$2188,BW$874)/4+VLOOKUP($D1094,Decrements!$B$2235:$V$2240,BW$874)/4+VLOOKUP($D1094,Decrements!$B$2287:$V$2292,BW$874)/4)</f>
        <v>3.4961553052921354E-2</v>
      </c>
      <c r="BX1094" s="90">
        <f>Infected!BY596*(VLOOKUP($D1094,Decrements!$B$2183:$V$2188,BX$874)/4+VLOOKUP($D1094,Decrements!$B$2235:$V$2240,BX$874)/4+VLOOKUP($D1094,Decrements!$B$2287:$V$2292,BX$874)/4)</f>
        <v>3.5040905600069248E-2</v>
      </c>
      <c r="BY1094" s="90">
        <f>Infected!BZ596*(VLOOKUP($D1094,Decrements!$B$2183:$V$2188,BY$874)/4+VLOOKUP($D1094,Decrements!$B$2235:$V$2240,BY$874)/4+VLOOKUP($D1094,Decrements!$B$2287:$V$2292,BY$874)/4)</f>
        <v>3.5113153516591826E-2</v>
      </c>
      <c r="BZ1094" s="90">
        <f>Infected!CA596*(VLOOKUP($D1094,Decrements!$B$2183:$V$2188,BZ$874)/4+VLOOKUP($D1094,Decrements!$B$2235:$V$2240,BZ$874)/4+VLOOKUP($D1094,Decrements!$B$2287:$V$2292,BZ$874)/4)</f>
        <v>3.5178620348410704E-2</v>
      </c>
      <c r="CA1094" s="90">
        <f>Infected!CB596*(VLOOKUP($D1094,Decrements!$B$2183:$V$2188,CA$874)/4+VLOOKUP($D1094,Decrements!$B$2235:$V$2240,CA$874)/4+VLOOKUP($D1094,Decrements!$B$2287:$V$2292,CA$874)/4)</f>
        <v>3.5237632050577318E-2</v>
      </c>
      <c r="CB1094" s="90">
        <f>Infected!CC596*(VLOOKUP($D1094,Decrements!$B$2183:$V$2188,CB$874)/4+VLOOKUP($D1094,Decrements!$B$2235:$V$2240,CB$874)/4+VLOOKUP($D1094,Decrements!$B$2287:$V$2292,CB$874)/4)</f>
        <v>3.5290508560601078E-2</v>
      </c>
      <c r="CC1094" s="90">
        <f>Infected!CD596*(VLOOKUP($D1094,Decrements!$B$2183:$V$2188,CC$874)/4+VLOOKUP($D1094,Decrements!$B$2235:$V$2240,CC$874)/4+VLOOKUP($D1094,Decrements!$B$2287:$V$2292,CC$874)/4)</f>
        <v>3.5337557661419723E-2</v>
      </c>
      <c r="CD1094" s="90">
        <f>Infected!CE596*(VLOOKUP($D1094,Decrements!$B$2183:$V$2188,CD$874)/4+VLOOKUP($D1094,Decrements!$B$2235:$V$2240,CD$874)/4+VLOOKUP($D1094,Decrements!$B$2287:$V$2292,CD$874)/4)</f>
        <v>3.5379060770778868E-2</v>
      </c>
      <c r="CE1094" s="90">
        <f>Infected!CF596*(VLOOKUP($D1094,Decrements!$B$2183:$V$2188,CE$874)/4+VLOOKUP($D1094,Decrements!$B$2235:$V$2240,CE$874)/4+VLOOKUP($D1094,Decrements!$B$2287:$V$2292,CE$874)/4)</f>
        <v>3.5415297128849901E-2</v>
      </c>
      <c r="CF1094" s="90">
        <f>Infected!CG596*(VLOOKUP($D1094,Decrements!$B$2183:$V$2188,CF$874)/4+VLOOKUP($D1094,Decrements!$B$2235:$V$2240,CF$874)/4+VLOOKUP($D1094,Decrements!$B$2287:$V$2292,CF$874)/4)</f>
        <v>3.5446539042565062E-2</v>
      </c>
      <c r="CG1094" s="90">
        <f>Infected!CH596*(VLOOKUP($D1094,Decrements!$B$2183:$V$2188,CG$874)/4+VLOOKUP($D1094,Decrements!$B$2235:$V$2240,CG$874)/4+VLOOKUP($D1094,Decrements!$B$2287:$V$2292,CG$874)/4)</f>
        <v>3.5473048215060463E-2</v>
      </c>
      <c r="CH1094" s="90">
        <f>Infected!CI596*(VLOOKUP($D1094,Decrements!$B$2183:$V$2188,CH$874)/4+VLOOKUP($D1094,Decrements!$B$2235:$V$2240,CH$874)/4+VLOOKUP($D1094,Decrements!$B$2287:$V$2292,CH$874)/4)</f>
        <v>3.5495067799146657E-2</v>
      </c>
      <c r="CI1094" s="90">
        <f>Infected!CJ596*(VLOOKUP($D1094,Decrements!$B$2183:$V$2188,CI$874)/4+VLOOKUP($D1094,Decrements!$B$2235:$V$2240,CI$874)/4+VLOOKUP($D1094,Decrements!$B$2287:$V$2292,CI$874)/4)</f>
        <v>3.551283556885098E-2</v>
      </c>
      <c r="CK1094" s="45"/>
      <c r="CL1094" s="45"/>
      <c r="CM1094" s="45"/>
      <c r="CN1094" s="45"/>
      <c r="CO1094" s="45"/>
      <c r="CP1094" s="45"/>
      <c r="CQ1094" s="45"/>
      <c r="CR1094" s="45"/>
      <c r="CS1094" s="45"/>
      <c r="CT1094" s="45"/>
      <c r="CU1094" s="45"/>
      <c r="CV1094" s="45"/>
      <c r="CW1094" s="45"/>
      <c r="CX1094" s="45"/>
      <c r="CY1094" s="45"/>
      <c r="CZ1094" s="45"/>
      <c r="DA1094" s="45"/>
      <c r="DB1094" s="45"/>
      <c r="DC1094" s="45"/>
      <c r="DD1094" s="45"/>
      <c r="DE1094" s="45"/>
      <c r="DF1094" s="45"/>
      <c r="DG1094" s="45"/>
      <c r="DH1094" s="45"/>
      <c r="DI1094" s="45"/>
      <c r="DJ1094" s="45"/>
      <c r="DK1094" s="45"/>
      <c r="DL1094" s="45"/>
      <c r="DM1094" s="45"/>
      <c r="DN1094" s="45"/>
      <c r="DO1094" s="45"/>
      <c r="DP1094" s="45"/>
      <c r="DQ1094" s="45"/>
      <c r="DR1094" s="45"/>
      <c r="DS1094" s="45"/>
      <c r="DT1094" s="45"/>
      <c r="DU1094" s="45"/>
      <c r="DV1094" s="45"/>
      <c r="DW1094" s="45"/>
      <c r="DX1094" s="45"/>
      <c r="DY1094" s="45"/>
      <c r="DZ1094" s="45"/>
      <c r="EA1094" s="45"/>
      <c r="EB1094" s="45"/>
      <c r="EC1094" s="45"/>
      <c r="ED1094" s="45"/>
      <c r="EE1094" s="45"/>
      <c r="EF1094" s="45"/>
      <c r="EG1094" s="45"/>
      <c r="EH1094" s="45"/>
      <c r="EI1094" s="45"/>
      <c r="EJ1094" s="45"/>
      <c r="EK1094" s="45"/>
      <c r="EL1094" s="45"/>
      <c r="EM1094" s="45"/>
      <c r="EN1094" s="45"/>
      <c r="EO1094" s="45"/>
      <c r="EP1094" s="45"/>
      <c r="EQ1094" s="45"/>
      <c r="ER1094" s="45"/>
      <c r="ES1094" s="45"/>
      <c r="ET1094" s="45"/>
      <c r="EU1094" s="45"/>
      <c r="EV1094" s="45"/>
      <c r="EW1094" s="45"/>
      <c r="EX1094" s="45"/>
      <c r="EY1094" s="45"/>
      <c r="EZ1094" s="45"/>
      <c r="FA1094" s="45"/>
      <c r="FB1094" s="45"/>
      <c r="FC1094" s="45"/>
      <c r="FD1094" s="45"/>
      <c r="FE1094" s="45"/>
      <c r="FF1094" s="45"/>
      <c r="FG1094" s="45"/>
      <c r="FH1094" s="45"/>
      <c r="FI1094" s="45"/>
      <c r="FJ1094" s="45"/>
      <c r="FK1094" s="45"/>
      <c r="FL1094" s="45"/>
      <c r="FN1094" s="45"/>
      <c r="FO1094" s="45"/>
      <c r="FP1094" s="45"/>
      <c r="FQ1094" s="45"/>
      <c r="FR1094" s="45"/>
      <c r="FS1094" s="45"/>
      <c r="FT1094" s="45"/>
      <c r="FU1094" s="45"/>
      <c r="FV1094" s="45"/>
      <c r="FW1094" s="45"/>
      <c r="FX1094" s="45"/>
      <c r="FY1094" s="45"/>
      <c r="FZ1094" s="45"/>
      <c r="GA1094" s="45"/>
      <c r="GB1094" s="45"/>
      <c r="GC1094" s="45"/>
      <c r="GD1094" s="45"/>
      <c r="GE1094" s="45"/>
      <c r="GF1094" s="45"/>
      <c r="GG1094" s="45"/>
      <c r="GH1094" s="45"/>
      <c r="GI1094" s="45"/>
      <c r="GJ1094" s="45"/>
      <c r="GK1094" s="45"/>
      <c r="GL1094" s="45"/>
      <c r="GM1094" s="45"/>
      <c r="GN1094" s="45"/>
      <c r="GO1094" s="45"/>
      <c r="GP1094" s="45"/>
      <c r="GQ1094" s="45"/>
      <c r="GR1094" s="45"/>
      <c r="GS1094" s="45"/>
      <c r="GT1094" s="45"/>
      <c r="GU1094" s="45"/>
      <c r="GV1094" s="45"/>
      <c r="GW1094" s="45"/>
      <c r="GX1094" s="45"/>
      <c r="GY1094" s="45"/>
      <c r="GZ1094" s="45"/>
      <c r="HA1094" s="45"/>
      <c r="HB1094" s="45"/>
      <c r="HC1094" s="45"/>
      <c r="HD1094" s="45"/>
      <c r="HE1094" s="45"/>
      <c r="HF1094" s="45"/>
      <c r="HG1094" s="45"/>
      <c r="HH1094" s="45"/>
      <c r="HI1094" s="45"/>
      <c r="HJ1094" s="45"/>
      <c r="HK1094" s="45"/>
      <c r="HL1094" s="45"/>
      <c r="HM1094" s="45"/>
      <c r="HN1094" s="45"/>
      <c r="HO1094" s="45"/>
      <c r="HP1094" s="45"/>
      <c r="HQ1094" s="45"/>
      <c r="HR1094" s="45"/>
      <c r="HS1094" s="45"/>
      <c r="HT1094" s="45"/>
      <c r="HU1094" s="45"/>
      <c r="HV1094" s="45"/>
      <c r="HW1094" s="45"/>
      <c r="HX1094" s="45"/>
      <c r="HY1094" s="45"/>
      <c r="HZ1094" s="45"/>
      <c r="IA1094" s="45"/>
      <c r="IB1094" s="45"/>
      <c r="IC1094" s="45"/>
      <c r="ID1094" s="45"/>
      <c r="IE1094" s="45"/>
      <c r="IF1094" s="45"/>
      <c r="IG1094" s="45"/>
      <c r="IH1094" s="45"/>
      <c r="II1094" s="45"/>
      <c r="IJ1094" s="45"/>
      <c r="IK1094" s="45"/>
      <c r="IL1094" s="45"/>
      <c r="IM1094" s="45"/>
      <c r="IN1094" s="45"/>
      <c r="IO1094" s="45"/>
      <c r="IQ1094" s="45"/>
      <c r="IR1094" s="45"/>
      <c r="IS1094" s="45"/>
      <c r="IT1094" s="45"/>
      <c r="IU1094" s="45"/>
      <c r="IV1094" s="45"/>
      <c r="IW1094" s="45"/>
      <c r="IX1094" s="45"/>
      <c r="IY1094" s="45"/>
      <c r="IZ1094" s="45"/>
      <c r="JA1094" s="45"/>
      <c r="JB1094" s="45"/>
      <c r="JC1094" s="45"/>
      <c r="JD1094" s="45"/>
      <c r="JE1094" s="45"/>
      <c r="JF1094" s="45"/>
      <c r="JG1094" s="45"/>
      <c r="JH1094" s="45"/>
      <c r="JI1094" s="45"/>
      <c r="JJ1094" s="45"/>
      <c r="JK1094" s="45"/>
      <c r="JL1094" s="45"/>
      <c r="JM1094" s="45"/>
      <c r="JN1094" s="45"/>
      <c r="JO1094" s="45"/>
      <c r="JP1094" s="45"/>
      <c r="JQ1094" s="45"/>
      <c r="JR1094" s="45"/>
      <c r="JS1094" s="45"/>
      <c r="JT1094" s="45"/>
      <c r="JU1094" s="45"/>
      <c r="JV1094" s="45"/>
      <c r="JW1094" s="45"/>
      <c r="JX1094" s="45"/>
      <c r="JY1094" s="45"/>
      <c r="JZ1094" s="45"/>
      <c r="KA1094" s="45"/>
      <c r="KB1094" s="45"/>
      <c r="KC1094" s="45"/>
      <c r="KD1094" s="45"/>
      <c r="KE1094" s="45"/>
      <c r="KF1094" s="45"/>
      <c r="KG1094" s="45"/>
      <c r="KH1094" s="45"/>
      <c r="KI1094" s="45"/>
      <c r="KJ1094" s="45"/>
      <c r="KK1094" s="45"/>
      <c r="KL1094" s="45"/>
      <c r="KM1094" s="45"/>
      <c r="KN1094" s="45"/>
      <c r="KO1094" s="45"/>
      <c r="KP1094" s="45"/>
      <c r="KQ1094" s="45"/>
      <c r="KR1094" s="45"/>
      <c r="KS1094" s="45"/>
      <c r="KT1094" s="45"/>
      <c r="KU1094" s="45"/>
      <c r="KV1094" s="45"/>
      <c r="KW1094" s="45"/>
      <c r="KX1094" s="45"/>
      <c r="KY1094" s="45"/>
      <c r="KZ1094" s="45"/>
      <c r="LA1094" s="45"/>
      <c r="LB1094" s="45"/>
      <c r="LC1094" s="45"/>
      <c r="LD1094" s="45"/>
      <c r="LE1094" s="45"/>
      <c r="LF1094" s="45"/>
      <c r="LG1094" s="45"/>
      <c r="LH1094" s="45"/>
      <c r="LI1094" s="45"/>
      <c r="LJ1094" s="45"/>
      <c r="LK1094" s="45"/>
      <c r="LL1094" s="45"/>
      <c r="LM1094" s="45"/>
      <c r="LN1094" s="45"/>
      <c r="LO1094" s="45"/>
      <c r="LP1094" s="45"/>
      <c r="LQ1094" s="45"/>
      <c r="LR1094" s="45"/>
    </row>
    <row r="1095" spans="2:330">
      <c r="B1095" s="20">
        <v>2</v>
      </c>
      <c r="C1095" s="20">
        <v>2</v>
      </c>
      <c r="D1095" s="20">
        <v>1</v>
      </c>
      <c r="E1095" s="20">
        <v>221</v>
      </c>
      <c r="F1095" s="113"/>
      <c r="G1095" s="31">
        <f>Inputs!Q135</f>
        <v>0</v>
      </c>
      <c r="H1095" s="90">
        <f>Infected!I597*(VLOOKUP($D1095,Decrements!$B$2183:$V$2188,H$874)/4+VLOOKUP($D1095,Decrements!$B$2235:$V$2240,H$874)/4+VLOOKUP($D1095,Decrements!$B$2287:$V$2292,H$874)/4)</f>
        <v>0</v>
      </c>
      <c r="I1095" s="90">
        <f>Infected!J597*(VLOOKUP($D1095,Decrements!$B$2183:$V$2188,I$874)/4+VLOOKUP($D1095,Decrements!$B$2235:$V$2240,I$874)/4+VLOOKUP($D1095,Decrements!$B$2287:$V$2292,I$874)/4)</f>
        <v>0</v>
      </c>
      <c r="J1095" s="90">
        <f>Infected!K597*(VLOOKUP($D1095,Decrements!$B$2183:$V$2188,J$874)/4+VLOOKUP($D1095,Decrements!$B$2235:$V$2240,J$874)/4+VLOOKUP($D1095,Decrements!$B$2287:$V$2292,J$874)/4)</f>
        <v>3.652662849269398E-3</v>
      </c>
      <c r="K1095" s="90">
        <f>Infected!L597*(VLOOKUP($D1095,Decrements!$B$2183:$V$2188,K$874)/4+VLOOKUP($D1095,Decrements!$B$2235:$V$2240,K$874)/4+VLOOKUP($D1095,Decrements!$B$2287:$V$2292,K$874)/4)</f>
        <v>6.287340412332921E-3</v>
      </c>
      <c r="L1095" s="90">
        <f>Infected!M597*(VLOOKUP($D1095,Decrements!$B$2183:$V$2188,L$874)/4+VLOOKUP($D1095,Decrements!$B$2235:$V$2240,L$874)/4+VLOOKUP($D1095,Decrements!$B$2287:$V$2292,L$874)/4)</f>
        <v>8.8361439425929285E-3</v>
      </c>
      <c r="M1095" s="90">
        <f>Infected!N597*(VLOOKUP($D1095,Decrements!$B$2183:$V$2188,M$874)/4+VLOOKUP($D1095,Decrements!$B$2235:$V$2240,M$874)/4+VLOOKUP($D1095,Decrements!$B$2287:$V$2292,M$874)/4)</f>
        <v>1.1241692139132937E-2</v>
      </c>
      <c r="N1095" s="90">
        <f>Infected!O597*(VLOOKUP($D1095,Decrements!$B$2183:$V$2188,N$874)/4+VLOOKUP($D1095,Decrements!$B$2235:$V$2240,N$874)/4+VLOOKUP($D1095,Decrements!$B$2287:$V$2292,N$874)/4)</f>
        <v>1.4133091699177184E-2</v>
      </c>
      <c r="O1095" s="90">
        <f>Infected!P597*(VLOOKUP($D1095,Decrements!$B$2183:$V$2188,O$874)/4+VLOOKUP($D1095,Decrements!$B$2235:$V$2240,O$874)/4+VLOOKUP($D1095,Decrements!$B$2287:$V$2292,O$874)/4)</f>
        <v>1.6825910898730582E-2</v>
      </c>
      <c r="P1095" s="90">
        <f>Infected!Q597*(VLOOKUP($D1095,Decrements!$B$2183:$V$2188,P$874)/4+VLOOKUP($D1095,Decrements!$B$2235:$V$2240,P$874)/4+VLOOKUP($D1095,Decrements!$B$2287:$V$2292,P$874)/4)</f>
        <v>1.9377422785499435E-2</v>
      </c>
      <c r="Q1095" s="90">
        <f>Infected!R597*(VLOOKUP($D1095,Decrements!$B$2183:$V$2188,Q$874)/4+VLOOKUP($D1095,Decrements!$B$2235:$V$2240,Q$874)/4+VLOOKUP($D1095,Decrements!$B$2287:$V$2292,Q$874)/4)</f>
        <v>2.1710969232550194E-2</v>
      </c>
      <c r="R1095" s="90">
        <f>Infected!S597*(VLOOKUP($D1095,Decrements!$B$2183:$V$2188,R$874)/4+VLOOKUP($D1095,Decrements!$B$2235:$V$2240,R$874)/4+VLOOKUP($D1095,Decrements!$B$2287:$V$2292,R$874)/4)</f>
        <v>2.5915776671117909E-2</v>
      </c>
      <c r="S1095" s="90">
        <f>Infected!T597*(VLOOKUP($D1095,Decrements!$B$2183:$V$2188,S$874)/4+VLOOKUP($D1095,Decrements!$B$2235:$V$2240,S$874)/4+VLOOKUP($D1095,Decrements!$B$2287:$V$2292,S$874)/4)</f>
        <v>3.001683241233264E-2</v>
      </c>
      <c r="T1095" s="90">
        <f>Infected!U597*(VLOOKUP($D1095,Decrements!$B$2183:$V$2188,T$874)/4+VLOOKUP($D1095,Decrements!$B$2235:$V$2240,T$874)/4+VLOOKUP($D1095,Decrements!$B$2287:$V$2292,T$874)/4)</f>
        <v>3.3906655416053172E-2</v>
      </c>
      <c r="U1095" s="90">
        <f>Infected!V597*(VLOOKUP($D1095,Decrements!$B$2183:$V$2188,U$874)/4+VLOOKUP($D1095,Decrements!$B$2235:$V$2240,U$874)/4+VLOOKUP($D1095,Decrements!$B$2287:$V$2292,U$874)/4)</f>
        <v>3.6742200366068851E-2</v>
      </c>
      <c r="V1095" s="90">
        <f>Infected!W597*(VLOOKUP($D1095,Decrements!$B$2183:$V$2188,V$874)/4+VLOOKUP($D1095,Decrements!$B$2235:$V$2240,V$874)/4+VLOOKUP($D1095,Decrements!$B$2287:$V$2292,V$874)/4)</f>
        <v>4.2199093135950001E-2</v>
      </c>
      <c r="W1095" s="90">
        <f>Infected!X597*(VLOOKUP($D1095,Decrements!$B$2183:$V$2188,W$874)/4+VLOOKUP($D1095,Decrements!$B$2235:$V$2240,W$874)/4+VLOOKUP($D1095,Decrements!$B$2287:$V$2292,W$874)/4)</f>
        <v>4.7230860156561034E-2</v>
      </c>
      <c r="X1095" s="90">
        <f>Infected!Y597*(VLOOKUP($D1095,Decrements!$B$2183:$V$2188,X$874)/4+VLOOKUP($D1095,Decrements!$B$2235:$V$2240,X$874)/4+VLOOKUP($D1095,Decrements!$B$2287:$V$2292,X$874)/4)</f>
        <v>5.1649987362093357E-2</v>
      </c>
      <c r="Y1095" s="90">
        <f>Infected!Z597*(VLOOKUP($D1095,Decrements!$B$2183:$V$2188,Y$874)/4+VLOOKUP($D1095,Decrements!$B$2235:$V$2240,Y$874)/4+VLOOKUP($D1095,Decrements!$B$2287:$V$2292,Y$874)/4)</f>
        <v>5.5787016938108398E-2</v>
      </c>
      <c r="Z1095" s="90">
        <f>Infected!AA597*(VLOOKUP($D1095,Decrements!$B$2183:$V$2188,Z$874)/4+VLOOKUP($D1095,Decrements!$B$2235:$V$2240,Z$874)/4+VLOOKUP($D1095,Decrements!$B$2287:$V$2292,Z$874)/4)</f>
        <v>6.0167046237300056E-2</v>
      </c>
      <c r="AA1095" s="90">
        <f>Infected!AB597*(VLOOKUP($D1095,Decrements!$B$2183:$V$2188,AA$874)/4+VLOOKUP($D1095,Decrements!$B$2235:$V$2240,AA$874)/4+VLOOKUP($D1095,Decrements!$B$2287:$V$2292,AA$874)/4)</f>
        <v>6.3853535090934013E-2</v>
      </c>
      <c r="AB1095" s="90">
        <f>Infected!AC597*(VLOOKUP($D1095,Decrements!$B$2183:$V$2188,AB$874)/4+VLOOKUP($D1095,Decrements!$B$2235:$V$2240,AB$874)/4+VLOOKUP($D1095,Decrements!$B$2287:$V$2292,AB$874)/4)</f>
        <v>6.6902933694103453E-2</v>
      </c>
      <c r="AC1095" s="90">
        <f>Infected!AD597*(VLOOKUP($D1095,Decrements!$B$2183:$V$2188,AC$874)/4+VLOOKUP($D1095,Decrements!$B$2235:$V$2240,AC$874)/4+VLOOKUP($D1095,Decrements!$B$2287:$V$2292,AC$874)/4)</f>
        <v>7.0286620170191008E-2</v>
      </c>
      <c r="AD1095" s="90">
        <f>Infected!AE597*(VLOOKUP($D1095,Decrements!$B$2183:$V$2188,AD$874)/4+VLOOKUP($D1095,Decrements!$B$2235:$V$2240,AD$874)/4+VLOOKUP($D1095,Decrements!$B$2287:$V$2292,AD$874)/4)</f>
        <v>7.5965674960784574E-2</v>
      </c>
      <c r="AE1095" s="90">
        <f>Infected!AF597*(VLOOKUP($D1095,Decrements!$B$2183:$V$2188,AE$874)/4+VLOOKUP($D1095,Decrements!$B$2235:$V$2240,AE$874)/4+VLOOKUP($D1095,Decrements!$B$2287:$V$2292,AE$874)/4)</f>
        <v>8.077242513766944E-2</v>
      </c>
      <c r="AF1095" s="90">
        <f>Infected!AG597*(VLOOKUP($D1095,Decrements!$B$2183:$V$2188,AF$874)/4+VLOOKUP($D1095,Decrements!$B$2235:$V$2240,AF$874)/4+VLOOKUP($D1095,Decrements!$B$2287:$V$2292,AF$874)/4)</f>
        <v>8.4763864847856002E-2</v>
      </c>
      <c r="AG1095" s="90">
        <f>Infected!AH597*(VLOOKUP($D1095,Decrements!$B$2183:$V$2188,AG$874)/4+VLOOKUP($D1095,Decrements!$B$2235:$V$2240,AG$874)/4+VLOOKUP($D1095,Decrements!$B$2287:$V$2292,AG$874)/4)</f>
        <v>8.244506097104487E-2</v>
      </c>
      <c r="AH1095" s="90">
        <f>Infected!AI597*(VLOOKUP($D1095,Decrements!$B$2183:$V$2188,AH$874)/4+VLOOKUP($D1095,Decrements!$B$2235:$V$2240,AH$874)/4+VLOOKUP($D1095,Decrements!$B$2287:$V$2292,AH$874)/4)</f>
        <v>8.4842425864876642E-2</v>
      </c>
      <c r="AI1095" s="90">
        <f>Infected!AJ597*(VLOOKUP($D1095,Decrements!$B$2183:$V$2188,AI$874)/4+VLOOKUP($D1095,Decrements!$B$2235:$V$2240,AI$874)/4+VLOOKUP($D1095,Decrements!$B$2287:$V$2292,AI$874)/4)</f>
        <v>8.8708205830793946E-2</v>
      </c>
      <c r="AJ1095" s="90">
        <f>Infected!AK597*(VLOOKUP($D1095,Decrements!$B$2183:$V$2188,AJ$874)/4+VLOOKUP($D1095,Decrements!$B$2235:$V$2240,AJ$874)/4+VLOOKUP($D1095,Decrements!$B$2287:$V$2292,AJ$874)/4)</f>
        <v>9.267504623815126E-2</v>
      </c>
      <c r="AK1095" s="90">
        <f>Infected!AL597*(VLOOKUP($D1095,Decrements!$B$2183:$V$2188,AK$874)/4+VLOOKUP($D1095,Decrements!$B$2235:$V$2240,AK$874)/4+VLOOKUP($D1095,Decrements!$B$2287:$V$2292,AK$874)/4)</f>
        <v>9.4974496238977482E-2</v>
      </c>
      <c r="AL1095" s="90">
        <f>Infected!AM597*(VLOOKUP($D1095,Decrements!$B$2183:$V$2188,AL$874)/4+VLOOKUP($D1095,Decrements!$B$2235:$V$2240,AL$874)/4+VLOOKUP($D1095,Decrements!$B$2287:$V$2292,AL$874)/4)</f>
        <v>9.8876999775507679E-2</v>
      </c>
      <c r="AM1095" s="90">
        <f>Infected!AN597*(VLOOKUP($D1095,Decrements!$B$2183:$V$2188,AM$874)/4+VLOOKUP($D1095,Decrements!$B$2235:$V$2240,AM$874)/4+VLOOKUP($D1095,Decrements!$B$2287:$V$2292,AM$874)/4)</f>
        <v>0.10315824242603058</v>
      </c>
      <c r="AN1095" s="90">
        <f>Infected!AO597*(VLOOKUP($D1095,Decrements!$B$2183:$V$2188,AN$874)/4+VLOOKUP($D1095,Decrements!$B$2235:$V$2240,AN$874)/4+VLOOKUP($D1095,Decrements!$B$2287:$V$2292,AN$874)/4)</f>
        <v>0.10733854413355876</v>
      </c>
      <c r="AO1095" s="90">
        <f>Infected!AP597*(VLOOKUP($D1095,Decrements!$B$2183:$V$2188,AO$874)/4+VLOOKUP($D1095,Decrements!$B$2235:$V$2240,AO$874)/4+VLOOKUP($D1095,Decrements!$B$2287:$V$2292,AO$874)/4)</f>
        <v>0.11243935999060145</v>
      </c>
      <c r="AP1095" s="90">
        <f>Infected!AQ597*(VLOOKUP($D1095,Decrements!$B$2183:$V$2188,AP$874)/4+VLOOKUP($D1095,Decrements!$B$2235:$V$2240,AP$874)/4+VLOOKUP($D1095,Decrements!$B$2287:$V$2292,AP$874)/4)</f>
        <v>0.11665638492494348</v>
      </c>
      <c r="AQ1095" s="90">
        <f>Infected!AR597*(VLOOKUP($D1095,Decrements!$B$2183:$V$2188,AQ$874)/4+VLOOKUP($D1095,Decrements!$B$2235:$V$2240,AQ$874)/4+VLOOKUP($D1095,Decrements!$B$2287:$V$2292,AQ$874)/4)</f>
        <v>0.12040955215019956</v>
      </c>
      <c r="AR1095" s="90">
        <f>Infected!AS597*(VLOOKUP($D1095,Decrements!$B$2183:$V$2188,AR$874)/4+VLOOKUP($D1095,Decrements!$B$2235:$V$2240,AR$874)/4+VLOOKUP($D1095,Decrements!$B$2287:$V$2292,AR$874)/4)</f>
        <v>0.12386550010468206</v>
      </c>
      <c r="AS1095" s="90">
        <f>Infected!AT597*(VLOOKUP($D1095,Decrements!$B$2183:$V$2188,AS$874)/4+VLOOKUP($D1095,Decrements!$B$2235:$V$2240,AS$874)/4+VLOOKUP($D1095,Decrements!$B$2287:$V$2292,AS$874)/4)</f>
        <v>0.1270963011403097</v>
      </c>
      <c r="AT1095" s="90">
        <f>Infected!AU597*(VLOOKUP($D1095,Decrements!$B$2183:$V$2188,AT$874)/4+VLOOKUP($D1095,Decrements!$B$2235:$V$2240,AT$874)/4+VLOOKUP($D1095,Decrements!$B$2287:$V$2292,AT$874)/4)</f>
        <v>0.13013077184233846</v>
      </c>
      <c r="AU1095" s="90">
        <f>Infected!AV597*(VLOOKUP($D1095,Decrements!$B$2183:$V$2188,AU$874)/4+VLOOKUP($D1095,Decrements!$B$2235:$V$2240,AU$874)/4+VLOOKUP($D1095,Decrements!$B$2287:$V$2292,AU$874)/4)</f>
        <v>0.13299026753467955</v>
      </c>
      <c r="AV1095" s="90">
        <f>Infected!AW597*(VLOOKUP($D1095,Decrements!$B$2183:$V$2188,AV$874)/4+VLOOKUP($D1095,Decrements!$B$2235:$V$2240,AV$874)/4+VLOOKUP($D1095,Decrements!$B$2287:$V$2292,AV$874)/4)</f>
        <v>0.13569171385873952</v>
      </c>
      <c r="AW1095" s="90">
        <f>Infected!AX597*(VLOOKUP($D1095,Decrements!$B$2183:$V$2188,AW$874)/4+VLOOKUP($D1095,Decrements!$B$2235:$V$2240,AW$874)/4+VLOOKUP($D1095,Decrements!$B$2287:$V$2292,AW$874)/4)</f>
        <v>0.13824836503097318</v>
      </c>
      <c r="AX1095" s="90">
        <f>Infected!AY597*(VLOOKUP($D1095,Decrements!$B$2183:$V$2188,AX$874)/4+VLOOKUP($D1095,Decrements!$B$2235:$V$2240,AX$874)/4+VLOOKUP($D1095,Decrements!$B$2287:$V$2292,AX$874)/4)</f>
        <v>0.14067118246905266</v>
      </c>
      <c r="AY1095" s="90">
        <f>Infected!AZ597*(VLOOKUP($D1095,Decrements!$B$2183:$V$2188,AY$874)/4+VLOOKUP($D1095,Decrements!$B$2235:$V$2240,AY$874)/4+VLOOKUP($D1095,Decrements!$B$2287:$V$2292,AY$874)/4)</f>
        <v>0.14296858459570794</v>
      </c>
      <c r="AZ1095" s="90">
        <f>Infected!BA597*(VLOOKUP($D1095,Decrements!$B$2183:$V$2188,AZ$874)/4+VLOOKUP($D1095,Decrements!$B$2235:$V$2240,AZ$874)/4+VLOOKUP($D1095,Decrements!$B$2287:$V$2292,AZ$874)/4)</f>
        <v>0.14514764779999667</v>
      </c>
      <c r="BA1095" s="90">
        <f>Infected!BB597*(VLOOKUP($D1095,Decrements!$B$2183:$V$2188,BA$874)/4+VLOOKUP($D1095,Decrements!$B$2235:$V$2240,BA$874)/4+VLOOKUP($D1095,Decrements!$B$2287:$V$2292,BA$874)/4)</f>
        <v>0.14721465936535791</v>
      </c>
      <c r="BB1095" s="90">
        <f>Infected!BC597*(VLOOKUP($D1095,Decrements!$B$2183:$V$2188,BB$874)/4+VLOOKUP($D1095,Decrements!$B$2235:$V$2240,BB$874)/4+VLOOKUP($D1095,Decrements!$B$2287:$V$2292,BB$874)/4)</f>
        <v>0.1491689642968928</v>
      </c>
      <c r="BC1095" s="90">
        <f>Infected!BD597*(VLOOKUP($D1095,Decrements!$B$2183:$V$2188,BC$874)/4+VLOOKUP($D1095,Decrements!$B$2235:$V$2240,BC$874)/4+VLOOKUP($D1095,Decrements!$B$2287:$V$2292,BC$874)/4)</f>
        <v>0.15101629175983688</v>
      </c>
      <c r="BD1095" s="90">
        <f>Infected!BE597*(VLOOKUP($D1095,Decrements!$B$2183:$V$2188,BD$874)/4+VLOOKUP($D1095,Decrements!$B$2235:$V$2240,BD$874)/4+VLOOKUP($D1095,Decrements!$B$2287:$V$2292,BD$874)/4)</f>
        <v>0.15276385975182016</v>
      </c>
      <c r="BE1095" s="90">
        <f>Infected!BF597*(VLOOKUP($D1095,Decrements!$B$2183:$V$2188,BE$874)/4+VLOOKUP($D1095,Decrements!$B$2235:$V$2240,BE$874)/4+VLOOKUP($D1095,Decrements!$B$2287:$V$2292,BE$874)/4)</f>
        <v>0.15441814275066684</v>
      </c>
      <c r="BF1095" s="90">
        <f>Infected!BG597*(VLOOKUP($D1095,Decrements!$B$2183:$V$2188,BF$874)/4+VLOOKUP($D1095,Decrements!$B$2235:$V$2240,BF$874)/4+VLOOKUP($D1095,Decrements!$B$2287:$V$2292,BF$874)/4)</f>
        <v>0.15598440090265656</v>
      </c>
      <c r="BG1095" s="90">
        <f>Infected!BH597*(VLOOKUP($D1095,Decrements!$B$2183:$V$2188,BG$874)/4+VLOOKUP($D1095,Decrements!$B$2235:$V$2240,BG$874)/4+VLOOKUP($D1095,Decrements!$B$2287:$V$2292,BG$874)/4)</f>
        <v>0.15746720406419012</v>
      </c>
      <c r="BH1095" s="90">
        <f>Infected!BI597*(VLOOKUP($D1095,Decrements!$B$2183:$V$2188,BH$874)/4+VLOOKUP($D1095,Decrements!$B$2235:$V$2240,BH$874)/4+VLOOKUP($D1095,Decrements!$B$2287:$V$2292,BH$874)/4)</f>
        <v>0.15887065563484887</v>
      </c>
      <c r="BI1095" s="90">
        <f>Infected!BJ597*(VLOOKUP($D1095,Decrements!$B$2183:$V$2188,BI$874)/4+VLOOKUP($D1095,Decrements!$B$2235:$V$2240,BI$874)/4+VLOOKUP($D1095,Decrements!$B$2287:$V$2292,BI$874)/4)</f>
        <v>0.16019849526992386</v>
      </c>
      <c r="BJ1095" s="90">
        <f>Infected!BK597*(VLOOKUP($D1095,Decrements!$B$2183:$V$2188,BJ$874)/4+VLOOKUP($D1095,Decrements!$B$2235:$V$2240,BJ$874)/4+VLOOKUP($D1095,Decrements!$B$2287:$V$2292,BJ$874)/4)</f>
        <v>0.16145393298282776</v>
      </c>
      <c r="BK1095" s="90">
        <f>Infected!BL597*(VLOOKUP($D1095,Decrements!$B$2183:$V$2188,BK$874)/4+VLOOKUP($D1095,Decrements!$B$2235:$V$2240,BK$874)/4+VLOOKUP($D1095,Decrements!$B$2287:$V$2292,BK$874)/4)</f>
        <v>0.16264010197491718</v>
      </c>
      <c r="BL1095" s="90">
        <f>Infected!BM597*(VLOOKUP($D1095,Decrements!$B$2183:$V$2188,BL$874)/4+VLOOKUP($D1095,Decrements!$B$2235:$V$2240,BL$874)/4+VLOOKUP($D1095,Decrements!$B$2287:$V$2292,BL$874)/4)</f>
        <v>0.16376005492442947</v>
      </c>
      <c r="BM1095" s="90">
        <f>Infected!BN597*(VLOOKUP($D1095,Decrements!$B$2183:$V$2188,BM$874)/4+VLOOKUP($D1095,Decrements!$B$2235:$V$2240,BM$874)/4+VLOOKUP($D1095,Decrements!$B$2287:$V$2292,BM$874)/4)</f>
        <v>0.16481672061238006</v>
      </c>
      <c r="BN1095" s="90">
        <f>Infected!BO597*(VLOOKUP($D1095,Decrements!$B$2183:$V$2188,BN$874)/4+VLOOKUP($D1095,Decrements!$B$2235:$V$2240,BN$874)/4+VLOOKUP($D1095,Decrements!$B$2287:$V$2292,BN$874)/4)</f>
        <v>0.16580613259537538</v>
      </c>
      <c r="BO1095" s="90">
        <f>Infected!BP597*(VLOOKUP($D1095,Decrements!$B$2183:$V$2188,BO$874)/4+VLOOKUP($D1095,Decrements!$B$2235:$V$2240,BO$874)/4+VLOOKUP($D1095,Decrements!$B$2287:$V$2292,BO$874)/4)</f>
        <v>0.16673161978803977</v>
      </c>
      <c r="BP1095" s="90">
        <f>Infected!BQ597*(VLOOKUP($D1095,Decrements!$B$2183:$V$2188,BP$874)/4+VLOOKUP($D1095,Decrements!$B$2235:$V$2240,BP$874)/4+VLOOKUP($D1095,Decrements!$B$2287:$V$2292,BP$874)/4)</f>
        <v>0.16759835282657967</v>
      </c>
      <c r="BQ1095" s="90">
        <f>Infected!BR597*(VLOOKUP($D1095,Decrements!$B$2183:$V$2188,BQ$874)/4+VLOOKUP($D1095,Decrements!$B$2235:$V$2240,BQ$874)/4+VLOOKUP($D1095,Decrements!$B$2287:$V$2292,BQ$874)/4)</f>
        <v>0.16841088830663625</v>
      </c>
      <c r="BR1095" s="90">
        <f>Infected!BS597*(VLOOKUP($D1095,Decrements!$B$2183:$V$2188,BR$874)/4+VLOOKUP($D1095,Decrements!$B$2235:$V$2240,BR$874)/4+VLOOKUP($D1095,Decrements!$B$2287:$V$2292,BR$874)/4)</f>
        <v>0.16917260570781703</v>
      </c>
      <c r="BS1095" s="90">
        <f>Infected!BT597*(VLOOKUP($D1095,Decrements!$B$2183:$V$2188,BS$874)/4+VLOOKUP($D1095,Decrements!$B$2235:$V$2240,BS$874)/4+VLOOKUP($D1095,Decrements!$B$2287:$V$2292,BS$874)/4)</f>
        <v>0.16988646310582714</v>
      </c>
      <c r="BT1095" s="90">
        <f>Infected!BU597*(VLOOKUP($D1095,Decrements!$B$2183:$V$2188,BT$874)/4+VLOOKUP($D1095,Decrements!$B$2235:$V$2240,BT$874)/4+VLOOKUP($D1095,Decrements!$B$2287:$V$2292,BT$874)/4)</f>
        <v>0.17055504741646679</v>
      </c>
      <c r="BU1095" s="90">
        <f>Infected!BV597*(VLOOKUP($D1095,Decrements!$B$2183:$V$2188,BU$874)/4+VLOOKUP($D1095,Decrements!$B$2235:$V$2240,BU$874)/4+VLOOKUP($D1095,Decrements!$B$2287:$V$2292,BU$874)/4)</f>
        <v>0.17118063485099458</v>
      </c>
      <c r="BV1095" s="90">
        <f>Infected!BW597*(VLOOKUP($D1095,Decrements!$B$2183:$V$2188,BV$874)/4+VLOOKUP($D1095,Decrements!$B$2235:$V$2240,BV$874)/4+VLOOKUP($D1095,Decrements!$B$2287:$V$2292,BV$874)/4)</f>
        <v>0.17176509429543438</v>
      </c>
      <c r="BW1095" s="90">
        <f>Infected!BX597*(VLOOKUP($D1095,Decrements!$B$2183:$V$2188,BW$874)/4+VLOOKUP($D1095,Decrements!$B$2235:$V$2240,BW$874)/4+VLOOKUP($D1095,Decrements!$B$2287:$V$2292,BW$874)/4)</f>
        <v>0.1723102937105547</v>
      </c>
      <c r="BX1095" s="90">
        <f>Infected!BY597*(VLOOKUP($D1095,Decrements!$B$2183:$V$2188,BX$874)/4+VLOOKUP($D1095,Decrements!$B$2235:$V$2240,BX$874)/4+VLOOKUP($D1095,Decrements!$B$2287:$V$2292,BX$874)/4)</f>
        <v>0.17281805058853997</v>
      </c>
      <c r="BY1095" s="90">
        <f>Infected!BZ597*(VLOOKUP($D1095,Decrements!$B$2183:$V$2188,BY$874)/4+VLOOKUP($D1095,Decrements!$B$2235:$V$2240,BY$874)/4+VLOOKUP($D1095,Decrements!$B$2287:$V$2292,BY$874)/4)</f>
        <v>0.17329009732015496</v>
      </c>
      <c r="BZ1095" s="90">
        <f>Infected!CA597*(VLOOKUP($D1095,Decrements!$B$2183:$V$2188,BZ$874)/4+VLOOKUP($D1095,Decrements!$B$2235:$V$2240,BZ$874)/4+VLOOKUP($D1095,Decrements!$B$2287:$V$2292,BZ$874)/4)</f>
        <v>0.1737279742551516</v>
      </c>
      <c r="CA1095" s="90">
        <f>Infected!CB597*(VLOOKUP($D1095,Decrements!$B$2183:$V$2188,CA$874)/4+VLOOKUP($D1095,Decrements!$B$2235:$V$2240,CA$874)/4+VLOOKUP($D1095,Decrements!$B$2287:$V$2292,CA$874)/4)</f>
        <v>0.17413323753305357</v>
      </c>
      <c r="CB1095" s="90">
        <f>Infected!CC597*(VLOOKUP($D1095,Decrements!$B$2183:$V$2188,CB$874)/4+VLOOKUP($D1095,Decrements!$B$2235:$V$2240,CB$874)/4+VLOOKUP($D1095,Decrements!$B$2287:$V$2292,CB$874)/4)</f>
        <v>0.17450741830419736</v>
      </c>
      <c r="CC1095" s="90">
        <f>Infected!CD597*(VLOOKUP($D1095,Decrements!$B$2183:$V$2188,CC$874)/4+VLOOKUP($D1095,Decrements!$B$2235:$V$2240,CC$874)/4+VLOOKUP($D1095,Decrements!$B$2287:$V$2292,CC$874)/4)</f>
        <v>0.17485199275018634</v>
      </c>
      <c r="CD1095" s="90">
        <f>Infected!CE597*(VLOOKUP($D1095,Decrements!$B$2183:$V$2188,CD$874)/4+VLOOKUP($D1095,Decrements!$B$2235:$V$2240,CD$874)/4+VLOOKUP($D1095,Decrements!$B$2287:$V$2292,CD$874)/4)</f>
        <v>0.17516831202554975</v>
      </c>
      <c r="CE1095" s="90">
        <f>Infected!CF597*(VLOOKUP($D1095,Decrements!$B$2183:$V$2188,CE$874)/4+VLOOKUP($D1095,Decrements!$B$2235:$V$2240,CE$874)/4+VLOOKUP($D1095,Decrements!$B$2287:$V$2292,CE$874)/4)</f>
        <v>0.17545772002137863</v>
      </c>
      <c r="CF1095" s="90">
        <f>Infected!CG597*(VLOOKUP($D1095,Decrements!$B$2183:$V$2188,CF$874)/4+VLOOKUP($D1095,Decrements!$B$2235:$V$2240,CF$874)/4+VLOOKUP($D1095,Decrements!$B$2287:$V$2292,CF$874)/4)</f>
        <v>0.17572153017555889</v>
      </c>
      <c r="CG1095" s="90">
        <f>Infected!CH597*(VLOOKUP($D1095,Decrements!$B$2183:$V$2188,CG$874)/4+VLOOKUP($D1095,Decrements!$B$2235:$V$2240,CG$874)/4+VLOOKUP($D1095,Decrements!$B$2287:$V$2292,CG$874)/4)</f>
        <v>0.17596100742967263</v>
      </c>
      <c r="CH1095" s="90">
        <f>Infected!CI597*(VLOOKUP($D1095,Decrements!$B$2183:$V$2188,CH$874)/4+VLOOKUP($D1095,Decrements!$B$2235:$V$2240,CH$874)/4+VLOOKUP($D1095,Decrements!$B$2287:$V$2292,CH$874)/4)</f>
        <v>0.17617732887556489</v>
      </c>
      <c r="CI1095" s="90">
        <f>Infected!CJ597*(VLOOKUP($D1095,Decrements!$B$2183:$V$2188,CI$874)/4+VLOOKUP($D1095,Decrements!$B$2235:$V$2240,CI$874)/4+VLOOKUP($D1095,Decrements!$B$2287:$V$2292,CI$874)/4)</f>
        <v>0.17637164795485116</v>
      </c>
      <c r="CK1095" s="45"/>
      <c r="CL1095" s="45"/>
      <c r="CM1095" s="45"/>
      <c r="CN1095" s="45"/>
      <c r="CO1095" s="45"/>
      <c r="CP1095" s="45"/>
      <c r="CQ1095" s="45"/>
      <c r="CR1095" s="45"/>
      <c r="CS1095" s="45"/>
      <c r="CT1095" s="45"/>
      <c r="CU1095" s="45"/>
      <c r="CV1095" s="45"/>
      <c r="CW1095" s="45"/>
      <c r="CX1095" s="45"/>
      <c r="CY1095" s="45"/>
      <c r="CZ1095" s="45"/>
      <c r="DA1095" s="45"/>
      <c r="DB1095" s="45"/>
      <c r="DC1095" s="45"/>
      <c r="DD1095" s="45"/>
      <c r="DE1095" s="45"/>
      <c r="DF1095" s="45"/>
      <c r="DG1095" s="45"/>
      <c r="DH1095" s="45"/>
      <c r="DI1095" s="45"/>
      <c r="DJ1095" s="45"/>
      <c r="DK1095" s="45"/>
      <c r="DL1095" s="45"/>
      <c r="DM1095" s="45"/>
      <c r="DN1095" s="45"/>
      <c r="DO1095" s="45"/>
      <c r="DP1095" s="45"/>
      <c r="DQ1095" s="45"/>
      <c r="DR1095" s="45"/>
      <c r="DS1095" s="45"/>
      <c r="DT1095" s="45"/>
      <c r="DU1095" s="45"/>
      <c r="DV1095" s="45"/>
      <c r="DW1095" s="45"/>
      <c r="DX1095" s="45"/>
      <c r="DY1095" s="45"/>
      <c r="DZ1095" s="45"/>
      <c r="EA1095" s="45"/>
      <c r="EB1095" s="45"/>
      <c r="EC1095" s="45"/>
      <c r="ED1095" s="45"/>
      <c r="EE1095" s="45"/>
      <c r="EF1095" s="45"/>
      <c r="EG1095" s="45"/>
      <c r="EH1095" s="45"/>
      <c r="EI1095" s="45"/>
      <c r="EJ1095" s="45"/>
      <c r="EK1095" s="45"/>
      <c r="EL1095" s="45"/>
      <c r="EM1095" s="45"/>
      <c r="EN1095" s="45"/>
      <c r="EO1095" s="45"/>
      <c r="EP1095" s="45"/>
      <c r="EQ1095" s="45"/>
      <c r="ER1095" s="45"/>
      <c r="ES1095" s="45"/>
      <c r="ET1095" s="45"/>
      <c r="EU1095" s="45"/>
      <c r="EV1095" s="45"/>
      <c r="EW1095" s="45"/>
      <c r="EX1095" s="45"/>
      <c r="EY1095" s="45"/>
      <c r="EZ1095" s="45"/>
      <c r="FA1095" s="45"/>
      <c r="FB1095" s="45"/>
      <c r="FC1095" s="45"/>
      <c r="FD1095" s="45"/>
      <c r="FE1095" s="45"/>
      <c r="FF1095" s="45"/>
      <c r="FG1095" s="45"/>
      <c r="FH1095" s="45"/>
      <c r="FI1095" s="45"/>
      <c r="FJ1095" s="45"/>
      <c r="FK1095" s="45"/>
      <c r="FL1095" s="45"/>
      <c r="FN1095" s="45"/>
      <c r="FO1095" s="45"/>
      <c r="FP1095" s="45"/>
      <c r="FQ1095" s="45"/>
      <c r="FR1095" s="45"/>
      <c r="FS1095" s="45"/>
      <c r="FT1095" s="45"/>
      <c r="FU1095" s="45"/>
      <c r="FV1095" s="45"/>
      <c r="FW1095" s="45"/>
      <c r="FX1095" s="45"/>
      <c r="FY1095" s="45"/>
      <c r="FZ1095" s="45"/>
      <c r="GA1095" s="45"/>
      <c r="GB1095" s="45"/>
      <c r="GC1095" s="45"/>
      <c r="GD1095" s="45"/>
      <c r="GE1095" s="45"/>
      <c r="GF1095" s="45"/>
      <c r="GG1095" s="45"/>
      <c r="GH1095" s="45"/>
      <c r="GI1095" s="45"/>
      <c r="GJ1095" s="45"/>
      <c r="GK1095" s="45"/>
      <c r="GL1095" s="45"/>
      <c r="GM1095" s="45"/>
      <c r="GN1095" s="45"/>
      <c r="GO1095" s="45"/>
      <c r="GP1095" s="45"/>
      <c r="GQ1095" s="45"/>
      <c r="GR1095" s="45"/>
      <c r="GS1095" s="45"/>
      <c r="GT1095" s="45"/>
      <c r="GU1095" s="45"/>
      <c r="GV1095" s="45"/>
      <c r="GW1095" s="45"/>
      <c r="GX1095" s="45"/>
      <c r="GY1095" s="45"/>
      <c r="GZ1095" s="45"/>
      <c r="HA1095" s="45"/>
      <c r="HB1095" s="45"/>
      <c r="HC1095" s="45"/>
      <c r="HD1095" s="45"/>
      <c r="HE1095" s="45"/>
      <c r="HF1095" s="45"/>
      <c r="HG1095" s="45"/>
      <c r="HH1095" s="45"/>
      <c r="HI1095" s="45"/>
      <c r="HJ1095" s="45"/>
      <c r="HK1095" s="45"/>
      <c r="HL1095" s="45"/>
      <c r="HM1095" s="45"/>
      <c r="HN1095" s="45"/>
      <c r="HO1095" s="45"/>
      <c r="HP1095" s="45"/>
      <c r="HQ1095" s="45"/>
      <c r="HR1095" s="45"/>
      <c r="HS1095" s="45"/>
      <c r="HT1095" s="45"/>
      <c r="HU1095" s="45"/>
      <c r="HV1095" s="45"/>
      <c r="HW1095" s="45"/>
      <c r="HX1095" s="45"/>
      <c r="HY1095" s="45"/>
      <c r="HZ1095" s="45"/>
      <c r="IA1095" s="45"/>
      <c r="IB1095" s="45"/>
      <c r="IC1095" s="45"/>
      <c r="ID1095" s="45"/>
      <c r="IE1095" s="45"/>
      <c r="IF1095" s="45"/>
      <c r="IG1095" s="45"/>
      <c r="IH1095" s="45"/>
      <c r="II1095" s="45"/>
      <c r="IJ1095" s="45"/>
      <c r="IK1095" s="45"/>
      <c r="IL1095" s="45"/>
      <c r="IM1095" s="45"/>
      <c r="IN1095" s="45"/>
      <c r="IO1095" s="45"/>
      <c r="IQ1095" s="45"/>
      <c r="IR1095" s="45"/>
      <c r="IS1095" s="45"/>
      <c r="IT1095" s="45"/>
      <c r="IU1095" s="45"/>
      <c r="IV1095" s="45"/>
      <c r="IW1095" s="45"/>
      <c r="IX1095" s="45"/>
      <c r="IY1095" s="45"/>
      <c r="IZ1095" s="45"/>
      <c r="JA1095" s="45"/>
      <c r="JB1095" s="45"/>
      <c r="JC1095" s="45"/>
      <c r="JD1095" s="45"/>
      <c r="JE1095" s="45"/>
      <c r="JF1095" s="45"/>
      <c r="JG1095" s="45"/>
      <c r="JH1095" s="45"/>
      <c r="JI1095" s="45"/>
      <c r="JJ1095" s="45"/>
      <c r="JK1095" s="45"/>
      <c r="JL1095" s="45"/>
      <c r="JM1095" s="45"/>
      <c r="JN1095" s="45"/>
      <c r="JO1095" s="45"/>
      <c r="JP1095" s="45"/>
      <c r="JQ1095" s="45"/>
      <c r="JR1095" s="45"/>
      <c r="JS1095" s="45"/>
      <c r="JT1095" s="45"/>
      <c r="JU1095" s="45"/>
      <c r="JV1095" s="45"/>
      <c r="JW1095" s="45"/>
      <c r="JX1095" s="45"/>
      <c r="JY1095" s="45"/>
      <c r="JZ1095" s="45"/>
      <c r="KA1095" s="45"/>
      <c r="KB1095" s="45"/>
      <c r="KC1095" s="45"/>
      <c r="KD1095" s="45"/>
      <c r="KE1095" s="45"/>
      <c r="KF1095" s="45"/>
      <c r="KG1095" s="45"/>
      <c r="KH1095" s="45"/>
      <c r="KI1095" s="45"/>
      <c r="KJ1095" s="45"/>
      <c r="KK1095" s="45"/>
      <c r="KL1095" s="45"/>
      <c r="KM1095" s="45"/>
      <c r="KN1095" s="45"/>
      <c r="KO1095" s="45"/>
      <c r="KP1095" s="45"/>
      <c r="KQ1095" s="45"/>
      <c r="KR1095" s="45"/>
      <c r="KS1095" s="45"/>
      <c r="KT1095" s="45"/>
      <c r="KU1095" s="45"/>
      <c r="KV1095" s="45"/>
      <c r="KW1095" s="45"/>
      <c r="KX1095" s="45"/>
      <c r="KY1095" s="45"/>
      <c r="KZ1095" s="45"/>
      <c r="LA1095" s="45"/>
      <c r="LB1095" s="45"/>
      <c r="LC1095" s="45"/>
      <c r="LD1095" s="45"/>
      <c r="LE1095" s="45"/>
      <c r="LF1095" s="45"/>
      <c r="LG1095" s="45"/>
      <c r="LH1095" s="45"/>
      <c r="LI1095" s="45"/>
      <c r="LJ1095" s="45"/>
      <c r="LK1095" s="45"/>
      <c r="LL1095" s="45"/>
      <c r="LM1095" s="45"/>
      <c r="LN1095" s="45"/>
      <c r="LO1095" s="45"/>
      <c r="LP1095" s="45"/>
      <c r="LQ1095" s="45"/>
      <c r="LR1095" s="45"/>
    </row>
    <row r="1096" spans="2:330">
      <c r="B1096" s="20">
        <v>2</v>
      </c>
      <c r="C1096" s="20">
        <v>1</v>
      </c>
      <c r="D1096" s="20">
        <v>2</v>
      </c>
      <c r="E1096" s="20">
        <v>212</v>
      </c>
      <c r="F1096" s="113"/>
      <c r="G1096" s="31">
        <f>Inputs!Q136</f>
        <v>0</v>
      </c>
      <c r="H1096" s="90">
        <f>Infected!I598*(VLOOKUP($D1096,Decrements!$B$2183:$V$2188,H$874)/4+VLOOKUP($D1096,Decrements!$B$2235:$V$2240,H$874)/4+VLOOKUP($D1096,Decrements!$B$2287:$V$2292,H$874)/4)</f>
        <v>0</v>
      </c>
      <c r="I1096" s="90">
        <f>Infected!J598*(VLOOKUP($D1096,Decrements!$B$2183:$V$2188,I$874)/4+VLOOKUP($D1096,Decrements!$B$2235:$V$2240,I$874)/4+VLOOKUP($D1096,Decrements!$B$2287:$V$2292,I$874)/4)</f>
        <v>0</v>
      </c>
      <c r="J1096" s="90">
        <f>Infected!K598*(VLOOKUP($D1096,Decrements!$B$2183:$V$2188,J$874)/4+VLOOKUP($D1096,Decrements!$B$2235:$V$2240,J$874)/4+VLOOKUP($D1096,Decrements!$B$2287:$V$2292,J$874)/4)</f>
        <v>1.655644936531808E-3</v>
      </c>
      <c r="K1096" s="90">
        <f>Infected!L598*(VLOOKUP($D1096,Decrements!$B$2183:$V$2188,K$874)/4+VLOOKUP($D1096,Decrements!$B$2235:$V$2240,K$874)/4+VLOOKUP($D1096,Decrements!$B$2287:$V$2292,K$874)/4)</f>
        <v>3.1113132583436526E-3</v>
      </c>
      <c r="L1096" s="90">
        <f>Infected!M598*(VLOOKUP($D1096,Decrements!$B$2183:$V$2188,L$874)/4+VLOOKUP($D1096,Decrements!$B$2235:$V$2240,L$874)/4+VLOOKUP($D1096,Decrements!$B$2287:$V$2292,L$874)/4)</f>
        <v>4.5873121861470618E-3</v>
      </c>
      <c r="M1096" s="90">
        <f>Infected!N598*(VLOOKUP($D1096,Decrements!$B$2183:$V$2188,M$874)/4+VLOOKUP($D1096,Decrements!$B$2235:$V$2240,M$874)/4+VLOOKUP($D1096,Decrements!$B$2287:$V$2292,M$874)/4)</f>
        <v>6.0968483445251759E-3</v>
      </c>
      <c r="N1096" s="90">
        <f>Infected!O598*(VLOOKUP($D1096,Decrements!$B$2183:$V$2188,N$874)/4+VLOOKUP($D1096,Decrements!$B$2235:$V$2240,N$874)/4+VLOOKUP($D1096,Decrements!$B$2287:$V$2292,N$874)/4)</f>
        <v>7.9183834456601192E-3</v>
      </c>
      <c r="O1096" s="90">
        <f>Infected!P598*(VLOOKUP($D1096,Decrements!$B$2183:$V$2188,O$874)/4+VLOOKUP($D1096,Decrements!$B$2235:$V$2240,O$874)/4+VLOOKUP($D1096,Decrements!$B$2287:$V$2292,O$874)/4)</f>
        <v>9.7180695211901182E-3</v>
      </c>
      <c r="P1096" s="90">
        <f>Infected!Q598*(VLOOKUP($D1096,Decrements!$B$2183:$V$2188,P$874)/4+VLOOKUP($D1096,Decrements!$B$2235:$V$2240,P$874)/4+VLOOKUP($D1096,Decrements!$B$2287:$V$2292,P$874)/4)</f>
        <v>1.1522499157625894E-2</v>
      </c>
      <c r="Q1096" s="90">
        <f>Infected!R598*(VLOOKUP($D1096,Decrements!$B$2183:$V$2188,Q$874)/4+VLOOKUP($D1096,Decrements!$B$2235:$V$2240,Q$874)/4+VLOOKUP($D1096,Decrements!$B$2287:$V$2292,Q$874)/4)</f>
        <v>1.3343159162220206E-2</v>
      </c>
      <c r="R1096" s="90">
        <f>Infected!S598*(VLOOKUP($D1096,Decrements!$B$2183:$V$2188,R$874)/4+VLOOKUP($D1096,Decrements!$B$2235:$V$2240,R$874)/4+VLOOKUP($D1096,Decrements!$B$2287:$V$2292,R$874)/4)</f>
        <v>1.6253107642363068E-2</v>
      </c>
      <c r="S1096" s="90">
        <f>Infected!T598*(VLOOKUP($D1096,Decrements!$B$2183:$V$2188,S$874)/4+VLOOKUP($D1096,Decrements!$B$2235:$V$2240,S$874)/4+VLOOKUP($D1096,Decrements!$B$2287:$V$2292,S$874)/4)</f>
        <v>1.9291801601760281E-2</v>
      </c>
      <c r="T1096" s="90">
        <f>Infected!U598*(VLOOKUP($D1096,Decrements!$B$2183:$V$2188,T$874)/4+VLOOKUP($D1096,Decrements!$B$2235:$V$2240,T$874)/4+VLOOKUP($D1096,Decrements!$B$2287:$V$2292,T$874)/4)</f>
        <v>2.240567741547846E-2</v>
      </c>
      <c r="U1096" s="90">
        <f>Infected!V598*(VLOOKUP($D1096,Decrements!$B$2183:$V$2188,U$874)/4+VLOOKUP($D1096,Decrements!$B$2235:$V$2240,U$874)/4+VLOOKUP($D1096,Decrements!$B$2287:$V$2292,U$874)/4)</f>
        <v>2.4874478588407082E-2</v>
      </c>
      <c r="V1096" s="90">
        <f>Infected!W598*(VLOOKUP($D1096,Decrements!$B$2183:$V$2188,V$874)/4+VLOOKUP($D1096,Decrements!$B$2235:$V$2240,V$874)/4+VLOOKUP($D1096,Decrements!$B$2287:$V$2292,V$874)/4)</f>
        <v>2.8982367597102727E-2</v>
      </c>
      <c r="W1096" s="90">
        <f>Infected!X598*(VLOOKUP($D1096,Decrements!$B$2183:$V$2188,W$874)/4+VLOOKUP($D1096,Decrements!$B$2235:$V$2240,W$874)/4+VLOOKUP($D1096,Decrements!$B$2287:$V$2292,W$874)/4)</f>
        <v>3.3065956891491582E-2</v>
      </c>
      <c r="X1096" s="90">
        <f>Infected!Y598*(VLOOKUP($D1096,Decrements!$B$2183:$V$2188,X$874)/4+VLOOKUP($D1096,Decrements!$B$2235:$V$2240,X$874)/4+VLOOKUP($D1096,Decrements!$B$2287:$V$2292,X$874)/4)</f>
        <v>3.6967406621728011E-2</v>
      </c>
      <c r="Y1096" s="90">
        <f>Infected!Z598*(VLOOKUP($D1096,Decrements!$B$2183:$V$2188,Y$874)/4+VLOOKUP($D1096,Decrements!$B$2235:$V$2240,Y$874)/4+VLOOKUP($D1096,Decrements!$B$2287:$V$2292,Y$874)/4)</f>
        <v>4.1034443699308268E-2</v>
      </c>
      <c r="Z1096" s="90">
        <f>Infected!AA598*(VLOOKUP($D1096,Decrements!$B$2183:$V$2188,Z$874)/4+VLOOKUP($D1096,Decrements!$B$2235:$V$2240,Z$874)/4+VLOOKUP($D1096,Decrements!$B$2287:$V$2292,Z$874)/4)</f>
        <v>4.5314608609932229E-2</v>
      </c>
      <c r="AA1096" s="90">
        <f>Infected!AB598*(VLOOKUP($D1096,Decrements!$B$2183:$V$2188,AA$874)/4+VLOOKUP($D1096,Decrements!$B$2235:$V$2240,AA$874)/4+VLOOKUP($D1096,Decrements!$B$2287:$V$2292,AA$874)/4)</f>
        <v>4.9241186329128411E-2</v>
      </c>
      <c r="AB1096" s="90">
        <f>Infected!AC598*(VLOOKUP($D1096,Decrements!$B$2183:$V$2188,AB$874)/4+VLOOKUP($D1096,Decrements!$B$2235:$V$2240,AB$874)/4+VLOOKUP($D1096,Decrements!$B$2287:$V$2292,AB$874)/4)</f>
        <v>5.2842333047414307E-2</v>
      </c>
      <c r="AC1096" s="90">
        <f>Infected!AD598*(VLOOKUP($D1096,Decrements!$B$2183:$V$2188,AC$874)/4+VLOOKUP($D1096,Decrements!$B$2235:$V$2240,AC$874)/4+VLOOKUP($D1096,Decrements!$B$2287:$V$2292,AC$874)/4)</f>
        <v>5.6850533526059316E-2</v>
      </c>
      <c r="AD1096" s="90">
        <f>Infected!AE598*(VLOOKUP($D1096,Decrements!$B$2183:$V$2188,AD$874)/4+VLOOKUP($D1096,Decrements!$B$2235:$V$2240,AD$874)/4+VLOOKUP($D1096,Decrements!$B$2287:$V$2292,AD$874)/4)</f>
        <v>6.1210772530119001E-2</v>
      </c>
      <c r="AE1096" s="90">
        <f>Infected!AF598*(VLOOKUP($D1096,Decrements!$B$2183:$V$2188,AE$874)/4+VLOOKUP($D1096,Decrements!$B$2235:$V$2240,AE$874)/4+VLOOKUP($D1096,Decrements!$B$2287:$V$2292,AE$874)/4)</f>
        <v>6.5203194340769599E-2</v>
      </c>
      <c r="AF1096" s="90">
        <f>Infected!AG598*(VLOOKUP($D1096,Decrements!$B$2183:$V$2188,AF$874)/4+VLOOKUP($D1096,Decrements!$B$2235:$V$2240,AF$874)/4+VLOOKUP($D1096,Decrements!$B$2287:$V$2292,AF$874)/4)</f>
        <v>6.8842868683169606E-2</v>
      </c>
      <c r="AG1096" s="90">
        <f>Infected!AH598*(VLOOKUP($D1096,Decrements!$B$2183:$V$2188,AG$874)/4+VLOOKUP($D1096,Decrements!$B$2235:$V$2240,AG$874)/4+VLOOKUP($D1096,Decrements!$B$2287:$V$2292,AG$874)/4)</f>
        <v>6.8648102391562341E-2</v>
      </c>
      <c r="AH1096" s="90">
        <f>Infected!AI598*(VLOOKUP($D1096,Decrements!$B$2183:$V$2188,AH$874)/4+VLOOKUP($D1096,Decrements!$B$2235:$V$2240,AH$874)/4+VLOOKUP($D1096,Decrements!$B$2287:$V$2292,AH$874)/4)</f>
        <v>7.0746412523819455E-2</v>
      </c>
      <c r="AI1096" s="90">
        <f>Infected!AJ598*(VLOOKUP($D1096,Decrements!$B$2183:$V$2188,AI$874)/4+VLOOKUP($D1096,Decrements!$B$2235:$V$2240,AI$874)/4+VLOOKUP($D1096,Decrements!$B$2287:$V$2292,AI$874)/4)</f>
        <v>7.3648271419376424E-2</v>
      </c>
      <c r="AJ1096" s="90">
        <f>Infected!AK598*(VLOOKUP($D1096,Decrements!$B$2183:$V$2188,AJ$874)/4+VLOOKUP($D1096,Decrements!$B$2235:$V$2240,AJ$874)/4+VLOOKUP($D1096,Decrements!$B$2287:$V$2292,AJ$874)/4)</f>
        <v>7.6723975216217488E-2</v>
      </c>
      <c r="AK1096" s="90">
        <f>Infected!AL598*(VLOOKUP($D1096,Decrements!$B$2183:$V$2188,AK$874)/4+VLOOKUP($D1096,Decrements!$B$2235:$V$2240,AK$874)/4+VLOOKUP($D1096,Decrements!$B$2287:$V$2292,AK$874)/4)</f>
        <v>7.8632070556306916E-2</v>
      </c>
      <c r="AL1096" s="90">
        <f>Infected!AM598*(VLOOKUP($D1096,Decrements!$B$2183:$V$2188,AL$874)/4+VLOOKUP($D1096,Decrements!$B$2235:$V$2240,AL$874)/4+VLOOKUP($D1096,Decrements!$B$2287:$V$2292,AL$874)/4)</f>
        <v>8.1410369740062008E-2</v>
      </c>
      <c r="AM1096" s="90">
        <f>Infected!AN598*(VLOOKUP($D1096,Decrements!$B$2183:$V$2188,AM$874)/4+VLOOKUP($D1096,Decrements!$B$2235:$V$2240,AM$874)/4+VLOOKUP($D1096,Decrements!$B$2287:$V$2292,AM$874)/4)</f>
        <v>8.4379927106882593E-2</v>
      </c>
      <c r="AN1096" s="90">
        <f>Infected!AO598*(VLOOKUP($D1096,Decrements!$B$2183:$V$2188,AN$874)/4+VLOOKUP($D1096,Decrements!$B$2235:$V$2240,AN$874)/4+VLOOKUP($D1096,Decrements!$B$2287:$V$2292,AN$874)/4)</f>
        <v>8.7290428733577313E-2</v>
      </c>
      <c r="AO1096" s="90">
        <f>Infected!AP598*(VLOOKUP($D1096,Decrements!$B$2183:$V$2188,AO$874)/4+VLOOKUP($D1096,Decrements!$B$2235:$V$2240,AO$874)/4+VLOOKUP($D1096,Decrements!$B$2287:$V$2292,AO$874)/4)</f>
        <v>9.0616612819642811E-2</v>
      </c>
      <c r="AP1096" s="90">
        <f>Infected!AQ598*(VLOOKUP($D1096,Decrements!$B$2183:$V$2188,AP$874)/4+VLOOKUP($D1096,Decrements!$B$2235:$V$2240,AP$874)/4+VLOOKUP($D1096,Decrements!$B$2287:$V$2292,AP$874)/4)</f>
        <v>9.3515481975872602E-2</v>
      </c>
      <c r="AQ1096" s="90">
        <f>Infected!AR598*(VLOOKUP($D1096,Decrements!$B$2183:$V$2188,AQ$874)/4+VLOOKUP($D1096,Decrements!$B$2235:$V$2240,AQ$874)/4+VLOOKUP($D1096,Decrements!$B$2287:$V$2292,AQ$874)/4)</f>
        <v>9.6170491632318417E-2</v>
      </c>
      <c r="AR1096" s="90">
        <f>Infected!AS598*(VLOOKUP($D1096,Decrements!$B$2183:$V$2188,AR$874)/4+VLOOKUP($D1096,Decrements!$B$2235:$V$2240,AR$874)/4+VLOOKUP($D1096,Decrements!$B$2287:$V$2292,AR$874)/4)</f>
        <v>9.8663336484362096E-2</v>
      </c>
      <c r="AS1096" s="90">
        <f>Infected!AT598*(VLOOKUP($D1096,Decrements!$B$2183:$V$2188,AS$874)/4+VLOOKUP($D1096,Decrements!$B$2235:$V$2240,AS$874)/4+VLOOKUP($D1096,Decrements!$B$2287:$V$2292,AS$874)/4)</f>
        <v>0.10103320384934777</v>
      </c>
      <c r="AT1096" s="90">
        <f>Infected!AU598*(VLOOKUP($D1096,Decrements!$B$2183:$V$2188,AT$874)/4+VLOOKUP($D1096,Decrements!$B$2235:$V$2240,AT$874)/4+VLOOKUP($D1096,Decrements!$B$2287:$V$2292,AT$874)/4)</f>
        <v>0.10329976428491675</v>
      </c>
      <c r="AU1096" s="90">
        <f>Infected!AV598*(VLOOKUP($D1096,Decrements!$B$2183:$V$2188,AU$874)/4+VLOOKUP($D1096,Decrements!$B$2235:$V$2240,AU$874)/4+VLOOKUP($D1096,Decrements!$B$2287:$V$2292,AU$874)/4)</f>
        <v>0.10547551111801132</v>
      </c>
      <c r="AV1096" s="90">
        <f>Infected!AW598*(VLOOKUP($D1096,Decrements!$B$2183:$V$2188,AV$874)/4+VLOOKUP($D1096,Decrements!$B$2235:$V$2240,AV$874)/4+VLOOKUP($D1096,Decrements!$B$2287:$V$2292,AV$874)/4)</f>
        <v>0.10756924160368359</v>
      </c>
      <c r="AW1096" s="90">
        <f>Infected!AX598*(VLOOKUP($D1096,Decrements!$B$2183:$V$2188,AW$874)/4+VLOOKUP($D1096,Decrements!$B$2235:$V$2240,AW$874)/4+VLOOKUP($D1096,Decrements!$B$2287:$V$2292,AW$874)/4)</f>
        <v>0.10958760752042682</v>
      </c>
      <c r="AX1096" s="90">
        <f>Infected!AY598*(VLOOKUP($D1096,Decrements!$B$2183:$V$2188,AX$874)/4+VLOOKUP($D1096,Decrements!$B$2235:$V$2240,AX$874)/4+VLOOKUP($D1096,Decrements!$B$2287:$V$2292,AX$874)/4)</f>
        <v>0.11153596794253597</v>
      </c>
      <c r="AY1096" s="90">
        <f>Infected!AZ598*(VLOOKUP($D1096,Decrements!$B$2183:$V$2188,AY$874)/4+VLOOKUP($D1096,Decrements!$B$2235:$V$2240,AY$874)/4+VLOOKUP($D1096,Decrements!$B$2287:$V$2292,AY$874)/4)</f>
        <v>0.11341864874242562</v>
      </c>
      <c r="AZ1096" s="90">
        <f>Infected!BA598*(VLOOKUP($D1096,Decrements!$B$2183:$V$2188,AZ$874)/4+VLOOKUP($D1096,Decrements!$B$2235:$V$2240,AZ$874)/4+VLOOKUP($D1096,Decrements!$B$2287:$V$2292,AZ$874)/4)</f>
        <v>0.11523930585754498</v>
      </c>
      <c r="BA1096" s="90">
        <f>Infected!BB598*(VLOOKUP($D1096,Decrements!$B$2183:$V$2188,BA$874)/4+VLOOKUP($D1096,Decrements!$B$2235:$V$2240,BA$874)/4+VLOOKUP($D1096,Decrements!$B$2287:$V$2292,BA$874)/4)</f>
        <v>0.11700112812594074</v>
      </c>
      <c r="BB1096" s="90">
        <f>Infected!BC598*(VLOOKUP($D1096,Decrements!$B$2183:$V$2188,BB$874)/4+VLOOKUP($D1096,Decrements!$B$2235:$V$2240,BB$874)/4+VLOOKUP($D1096,Decrements!$B$2287:$V$2292,BB$874)/4)</f>
        <v>0.11870578044995055</v>
      </c>
      <c r="BC1096" s="90">
        <f>Infected!BD598*(VLOOKUP($D1096,Decrements!$B$2183:$V$2188,BC$874)/4+VLOOKUP($D1096,Decrements!$B$2235:$V$2240,BC$874)/4+VLOOKUP($D1096,Decrements!$B$2287:$V$2292,BC$874)/4)</f>
        <v>0.12035576188939771</v>
      </c>
      <c r="BD1096" s="90">
        <f>Infected!BE598*(VLOOKUP($D1096,Decrements!$B$2183:$V$2188,BD$874)/4+VLOOKUP($D1096,Decrements!$B$2235:$V$2240,BD$874)/4+VLOOKUP($D1096,Decrements!$B$2287:$V$2292,BD$874)/4)</f>
        <v>0.12195369609179561</v>
      </c>
      <c r="BE1096" s="90">
        <f>Infected!BF598*(VLOOKUP($D1096,Decrements!$B$2183:$V$2188,BE$874)/4+VLOOKUP($D1096,Decrements!$B$2235:$V$2240,BE$874)/4+VLOOKUP($D1096,Decrements!$B$2287:$V$2292,BE$874)/4)</f>
        <v>0.12350204755880254</v>
      </c>
      <c r="BF1096" s="90">
        <f>Infected!BG598*(VLOOKUP($D1096,Decrements!$B$2183:$V$2188,BF$874)/4+VLOOKUP($D1096,Decrements!$B$2235:$V$2240,BF$874)/4+VLOOKUP($D1096,Decrements!$B$2287:$V$2292,BF$874)/4)</f>
        <v>0.12500301532418712</v>
      </c>
      <c r="BG1096" s="90">
        <f>Infected!BH598*(VLOOKUP($D1096,Decrements!$B$2183:$V$2188,BG$874)/4+VLOOKUP($D1096,Decrements!$B$2235:$V$2240,BG$874)/4+VLOOKUP($D1096,Decrements!$B$2287:$V$2292,BG$874)/4)</f>
        <v>0.12645860156629962</v>
      </c>
      <c r="BH1096" s="90">
        <f>Infected!BI598*(VLOOKUP($D1096,Decrements!$B$2183:$V$2188,BH$874)/4+VLOOKUP($D1096,Decrements!$B$2235:$V$2240,BH$874)/4+VLOOKUP($D1096,Decrements!$B$2287:$V$2292,BH$874)/4)</f>
        <v>0.12787064304914905</v>
      </c>
      <c r="BI1096" s="90">
        <f>Infected!BJ598*(VLOOKUP($D1096,Decrements!$B$2183:$V$2188,BI$874)/4+VLOOKUP($D1096,Decrements!$B$2235:$V$2240,BI$874)/4+VLOOKUP($D1096,Decrements!$B$2287:$V$2292,BI$874)/4)</f>
        <v>0.12924083557228511</v>
      </c>
      <c r="BJ1096" s="90">
        <f>Infected!BK598*(VLOOKUP($D1096,Decrements!$B$2183:$V$2188,BJ$874)/4+VLOOKUP($D1096,Decrements!$B$2235:$V$2240,BJ$874)/4+VLOOKUP($D1096,Decrements!$B$2287:$V$2292,BJ$874)/4)</f>
        <v>0.13057070803294152</v>
      </c>
      <c r="BK1096" s="90">
        <f>Infected!BL598*(VLOOKUP($D1096,Decrements!$B$2183:$V$2188,BK$874)/4+VLOOKUP($D1096,Decrements!$B$2235:$V$2240,BK$874)/4+VLOOKUP($D1096,Decrements!$B$2287:$V$2292,BK$874)/4)</f>
        <v>0.13186170885974174</v>
      </c>
      <c r="BL1096" s="90">
        <f>Infected!BM598*(VLOOKUP($D1096,Decrements!$B$2183:$V$2188,BL$874)/4+VLOOKUP($D1096,Decrements!$B$2235:$V$2240,BL$874)/4+VLOOKUP($D1096,Decrements!$B$2287:$V$2292,BL$874)/4)</f>
        <v>0.13311521275633156</v>
      </c>
      <c r="BM1096" s="90">
        <f>Infected!BN598*(VLOOKUP($D1096,Decrements!$B$2183:$V$2188,BM$874)/4+VLOOKUP($D1096,Decrements!$B$2235:$V$2240,BM$874)/4+VLOOKUP($D1096,Decrements!$B$2287:$V$2292,BM$874)/4)</f>
        <v>0.13433252345310703</v>
      </c>
      <c r="BN1096" s="90">
        <f>Infected!BO598*(VLOOKUP($D1096,Decrements!$B$2183:$V$2188,BN$874)/4+VLOOKUP($D1096,Decrements!$B$2235:$V$2240,BN$874)/4+VLOOKUP($D1096,Decrements!$B$2287:$V$2292,BN$874)/4)</f>
        <v>0.13551355676908097</v>
      </c>
      <c r="BO1096" s="90">
        <f>Infected!BP598*(VLOOKUP($D1096,Decrements!$B$2183:$V$2188,BO$874)/4+VLOOKUP($D1096,Decrements!$B$2235:$V$2240,BO$874)/4+VLOOKUP($D1096,Decrements!$B$2287:$V$2292,BO$874)/4)</f>
        <v>0.13665945068264507</v>
      </c>
      <c r="BP1096" s="90">
        <f>Infected!BQ598*(VLOOKUP($D1096,Decrements!$B$2183:$V$2188,BP$874)/4+VLOOKUP($D1096,Decrements!$B$2235:$V$2240,BP$874)/4+VLOOKUP($D1096,Decrements!$B$2287:$V$2292,BP$874)/4)</f>
        <v>0.13777167683369609</v>
      </c>
      <c r="BQ1096" s="90">
        <f>Infected!BR598*(VLOOKUP($D1096,Decrements!$B$2183:$V$2188,BQ$874)/4+VLOOKUP($D1096,Decrements!$B$2235:$V$2240,BQ$874)/4+VLOOKUP($D1096,Decrements!$B$2287:$V$2292,BQ$874)/4)</f>
        <v>0.13885167128514969</v>
      </c>
      <c r="BR1096" s="90">
        <f>Infected!BS598*(VLOOKUP($D1096,Decrements!$B$2183:$V$2188,BR$874)/4+VLOOKUP($D1096,Decrements!$B$2235:$V$2240,BR$874)/4+VLOOKUP($D1096,Decrements!$B$2287:$V$2292,BR$874)/4)</f>
        <v>0.13990068117374638</v>
      </c>
      <c r="BS1096" s="90">
        <f>Infected!BT598*(VLOOKUP($D1096,Decrements!$B$2183:$V$2188,BS$874)/4+VLOOKUP($D1096,Decrements!$B$2235:$V$2240,BS$874)/4+VLOOKUP($D1096,Decrements!$B$2287:$V$2292,BS$874)/4)</f>
        <v>0.14091986638193721</v>
      </c>
      <c r="BT1096" s="90">
        <f>Infected!BU598*(VLOOKUP($D1096,Decrements!$B$2183:$V$2188,BT$874)/4+VLOOKUP($D1096,Decrements!$B$2235:$V$2240,BT$874)/4+VLOOKUP($D1096,Decrements!$B$2287:$V$2292,BT$874)/4)</f>
        <v>0.14191029274192818</v>
      </c>
      <c r="BU1096" s="90">
        <f>Infected!BV598*(VLOOKUP($D1096,Decrements!$B$2183:$V$2188,BU$874)/4+VLOOKUP($D1096,Decrements!$B$2235:$V$2240,BU$874)/4+VLOOKUP($D1096,Decrements!$B$2287:$V$2292,BU$874)/4)</f>
        <v>0.14287294065471137</v>
      </c>
      <c r="BV1096" s="90">
        <f>Infected!BW598*(VLOOKUP($D1096,Decrements!$B$2183:$V$2188,BV$874)/4+VLOOKUP($D1096,Decrements!$B$2235:$V$2240,BV$874)/4+VLOOKUP($D1096,Decrements!$B$2287:$V$2292,BV$874)/4)</f>
        <v>0.14380868276366743</v>
      </c>
      <c r="BW1096" s="90">
        <f>Infected!BX598*(VLOOKUP($D1096,Decrements!$B$2183:$V$2188,BW$874)/4+VLOOKUP($D1096,Decrements!$B$2235:$V$2240,BW$874)/4+VLOOKUP($D1096,Decrements!$B$2287:$V$2292,BW$874)/4)</f>
        <v>0.14471836140682703</v>
      </c>
      <c r="BX1096" s="90">
        <f>Infected!BY598*(VLOOKUP($D1096,Decrements!$B$2183:$V$2188,BX$874)/4+VLOOKUP($D1096,Decrements!$B$2235:$V$2240,BX$874)/4+VLOOKUP($D1096,Decrements!$B$2287:$V$2292,BX$874)/4)</f>
        <v>0.14560278335545096</v>
      </c>
      <c r="BY1096" s="90">
        <f>Infected!BZ598*(VLOOKUP($D1096,Decrements!$B$2183:$V$2188,BY$874)/4+VLOOKUP($D1096,Decrements!$B$2235:$V$2240,BY$874)/4+VLOOKUP($D1096,Decrements!$B$2287:$V$2292,BY$874)/4)</f>
        <v>0.1464627186839863</v>
      </c>
      <c r="BZ1096" s="90">
        <f>Infected!CA598*(VLOOKUP($D1096,Decrements!$B$2183:$V$2188,BZ$874)/4+VLOOKUP($D1096,Decrements!$B$2235:$V$2240,BZ$874)/4+VLOOKUP($D1096,Decrements!$B$2287:$V$2292,BZ$874)/4)</f>
        <v>0.14729888089379622</v>
      </c>
      <c r="CA1096" s="90">
        <f>Infected!CB598*(VLOOKUP($D1096,Decrements!$B$2183:$V$2188,CA$874)/4+VLOOKUP($D1096,Decrements!$B$2235:$V$2240,CA$874)/4+VLOOKUP($D1096,Decrements!$B$2287:$V$2292,CA$874)/4)</f>
        <v>0.14811196818534053</v>
      </c>
      <c r="CB1096" s="90">
        <f>Infected!CC598*(VLOOKUP($D1096,Decrements!$B$2183:$V$2188,CB$874)/4+VLOOKUP($D1096,Decrements!$B$2235:$V$2240,CB$874)/4+VLOOKUP($D1096,Decrements!$B$2287:$V$2292,CB$874)/4)</f>
        <v>0.14890265806795749</v>
      </c>
      <c r="CC1096" s="90">
        <f>Infected!CD598*(VLOOKUP($D1096,Decrements!$B$2183:$V$2188,CC$874)/4+VLOOKUP($D1096,Decrements!$B$2235:$V$2240,CC$874)/4+VLOOKUP($D1096,Decrements!$B$2287:$V$2292,CC$874)/4)</f>
        <v>0.14967160473143934</v>
      </c>
      <c r="CD1096" s="90">
        <f>Infected!CE598*(VLOOKUP($D1096,Decrements!$B$2183:$V$2188,CD$874)/4+VLOOKUP($D1096,Decrements!$B$2235:$V$2240,CD$874)/4+VLOOKUP($D1096,Decrements!$B$2287:$V$2292,CD$874)/4)</f>
        <v>0.15041942562124314</v>
      </c>
      <c r="CE1096" s="90">
        <f>Infected!CF598*(VLOOKUP($D1096,Decrements!$B$2183:$V$2188,CE$874)/4+VLOOKUP($D1096,Decrements!$B$2235:$V$2240,CE$874)/4+VLOOKUP($D1096,Decrements!$B$2287:$V$2292,CE$874)/4)</f>
        <v>0.1511467249972997</v>
      </c>
      <c r="CF1096" s="90">
        <f>Infected!CG598*(VLOOKUP($D1096,Decrements!$B$2183:$V$2188,CF$874)/4+VLOOKUP($D1096,Decrements!$B$2235:$V$2240,CF$874)/4+VLOOKUP($D1096,Decrements!$B$2287:$V$2292,CF$874)/4)</f>
        <v>0.15185409062973629</v>
      </c>
      <c r="CG1096" s="90">
        <f>Infected!CH598*(VLOOKUP($D1096,Decrements!$B$2183:$V$2188,CG$874)/4+VLOOKUP($D1096,Decrements!$B$2235:$V$2240,CG$874)/4+VLOOKUP($D1096,Decrements!$B$2287:$V$2292,CG$874)/4)</f>
        <v>0.15254209204810629</v>
      </c>
      <c r="CH1096" s="90">
        <f>Infected!CI598*(VLOOKUP($D1096,Decrements!$B$2183:$V$2188,CH$874)/4+VLOOKUP($D1096,Decrements!$B$2235:$V$2240,CH$874)/4+VLOOKUP($D1096,Decrements!$B$2287:$V$2292,CH$874)/4)</f>
        <v>0.15321127288590619</v>
      </c>
      <c r="CI1096" s="90">
        <f>Infected!CJ598*(VLOOKUP($D1096,Decrements!$B$2183:$V$2188,CI$874)/4+VLOOKUP($D1096,Decrements!$B$2235:$V$2240,CI$874)/4+VLOOKUP($D1096,Decrements!$B$2287:$V$2292,CI$874)/4)</f>
        <v>0.15386216390383831</v>
      </c>
      <c r="CK1096" s="45"/>
      <c r="CL1096" s="45"/>
      <c r="CM1096" s="45"/>
      <c r="CN1096" s="45"/>
      <c r="CO1096" s="45"/>
      <c r="CP1096" s="45"/>
      <c r="CQ1096" s="45"/>
      <c r="CR1096" s="45"/>
      <c r="CS1096" s="45"/>
      <c r="CT1096" s="45"/>
      <c r="CU1096" s="45"/>
      <c r="CV1096" s="45"/>
      <c r="CW1096" s="45"/>
      <c r="CX1096" s="45"/>
      <c r="CY1096" s="45"/>
      <c r="CZ1096" s="45"/>
      <c r="DA1096" s="45"/>
      <c r="DB1096" s="45"/>
      <c r="DC1096" s="45"/>
      <c r="DD1096" s="45"/>
      <c r="DE1096" s="45"/>
      <c r="DF1096" s="45"/>
      <c r="DG1096" s="45"/>
      <c r="DH1096" s="45"/>
      <c r="DI1096" s="45"/>
      <c r="DJ1096" s="45"/>
      <c r="DK1096" s="45"/>
      <c r="DL1096" s="45"/>
      <c r="DM1096" s="45"/>
      <c r="DN1096" s="45"/>
      <c r="DO1096" s="45"/>
      <c r="DP1096" s="45"/>
      <c r="DQ1096" s="45"/>
      <c r="DR1096" s="45"/>
      <c r="DS1096" s="45"/>
      <c r="DT1096" s="45"/>
      <c r="DU1096" s="45"/>
      <c r="DV1096" s="45"/>
      <c r="DW1096" s="45"/>
      <c r="DX1096" s="45"/>
      <c r="DY1096" s="45"/>
      <c r="DZ1096" s="45"/>
      <c r="EA1096" s="45"/>
      <c r="EB1096" s="45"/>
      <c r="EC1096" s="45"/>
      <c r="ED1096" s="45"/>
      <c r="EE1096" s="45"/>
      <c r="EF1096" s="45"/>
      <c r="EG1096" s="45"/>
      <c r="EH1096" s="45"/>
      <c r="EI1096" s="45"/>
      <c r="EJ1096" s="45"/>
      <c r="EK1096" s="45"/>
      <c r="EL1096" s="45"/>
      <c r="EM1096" s="45"/>
      <c r="EN1096" s="45"/>
      <c r="EO1096" s="45"/>
      <c r="EP1096" s="45"/>
      <c r="EQ1096" s="45"/>
      <c r="ER1096" s="45"/>
      <c r="ES1096" s="45"/>
      <c r="ET1096" s="45"/>
      <c r="EU1096" s="45"/>
      <c r="EV1096" s="45"/>
      <c r="EW1096" s="45"/>
      <c r="EX1096" s="45"/>
      <c r="EY1096" s="45"/>
      <c r="EZ1096" s="45"/>
      <c r="FA1096" s="45"/>
      <c r="FB1096" s="45"/>
      <c r="FC1096" s="45"/>
      <c r="FD1096" s="45"/>
      <c r="FE1096" s="45"/>
      <c r="FF1096" s="45"/>
      <c r="FG1096" s="45"/>
      <c r="FH1096" s="45"/>
      <c r="FI1096" s="45"/>
      <c r="FJ1096" s="45"/>
      <c r="FK1096" s="45"/>
      <c r="FL1096" s="45"/>
      <c r="FN1096" s="45"/>
      <c r="FO1096" s="45"/>
      <c r="FP1096" s="45"/>
      <c r="FQ1096" s="45"/>
      <c r="FR1096" s="45"/>
      <c r="FS1096" s="45"/>
      <c r="FT1096" s="45"/>
      <c r="FU1096" s="45"/>
      <c r="FV1096" s="45"/>
      <c r="FW1096" s="45"/>
      <c r="FX1096" s="45"/>
      <c r="FY1096" s="45"/>
      <c r="FZ1096" s="45"/>
      <c r="GA1096" s="45"/>
      <c r="GB1096" s="45"/>
      <c r="GC1096" s="45"/>
      <c r="GD1096" s="45"/>
      <c r="GE1096" s="45"/>
      <c r="GF1096" s="45"/>
      <c r="GG1096" s="45"/>
      <c r="GH1096" s="45"/>
      <c r="GI1096" s="45"/>
      <c r="GJ1096" s="45"/>
      <c r="GK1096" s="45"/>
      <c r="GL1096" s="45"/>
      <c r="GM1096" s="45"/>
      <c r="GN1096" s="45"/>
      <c r="GO1096" s="45"/>
      <c r="GP1096" s="45"/>
      <c r="GQ1096" s="45"/>
      <c r="GR1096" s="45"/>
      <c r="GS1096" s="45"/>
      <c r="GT1096" s="45"/>
      <c r="GU1096" s="45"/>
      <c r="GV1096" s="45"/>
      <c r="GW1096" s="45"/>
      <c r="GX1096" s="45"/>
      <c r="GY1096" s="45"/>
      <c r="GZ1096" s="45"/>
      <c r="HA1096" s="45"/>
      <c r="HB1096" s="45"/>
      <c r="HC1096" s="45"/>
      <c r="HD1096" s="45"/>
      <c r="HE1096" s="45"/>
      <c r="HF1096" s="45"/>
      <c r="HG1096" s="45"/>
      <c r="HH1096" s="45"/>
      <c r="HI1096" s="45"/>
      <c r="HJ1096" s="45"/>
      <c r="HK1096" s="45"/>
      <c r="HL1096" s="45"/>
      <c r="HM1096" s="45"/>
      <c r="HN1096" s="45"/>
      <c r="HO1096" s="45"/>
      <c r="HP1096" s="45"/>
      <c r="HQ1096" s="45"/>
      <c r="HR1096" s="45"/>
      <c r="HS1096" s="45"/>
      <c r="HT1096" s="45"/>
      <c r="HU1096" s="45"/>
      <c r="HV1096" s="45"/>
      <c r="HW1096" s="45"/>
      <c r="HX1096" s="45"/>
      <c r="HY1096" s="45"/>
      <c r="HZ1096" s="45"/>
      <c r="IA1096" s="45"/>
      <c r="IB1096" s="45"/>
      <c r="IC1096" s="45"/>
      <c r="ID1096" s="45"/>
      <c r="IE1096" s="45"/>
      <c r="IF1096" s="45"/>
      <c r="IG1096" s="45"/>
      <c r="IH1096" s="45"/>
      <c r="II1096" s="45"/>
      <c r="IJ1096" s="45"/>
      <c r="IK1096" s="45"/>
      <c r="IL1096" s="45"/>
      <c r="IM1096" s="45"/>
      <c r="IN1096" s="45"/>
      <c r="IO1096" s="45"/>
      <c r="IQ1096" s="45"/>
      <c r="IR1096" s="45"/>
      <c r="IS1096" s="45"/>
      <c r="IT1096" s="45"/>
      <c r="IU1096" s="45"/>
      <c r="IV1096" s="45"/>
      <c r="IW1096" s="45"/>
      <c r="IX1096" s="45"/>
      <c r="IY1096" s="45"/>
      <c r="IZ1096" s="45"/>
      <c r="JA1096" s="45"/>
      <c r="JB1096" s="45"/>
      <c r="JC1096" s="45"/>
      <c r="JD1096" s="45"/>
      <c r="JE1096" s="45"/>
      <c r="JF1096" s="45"/>
      <c r="JG1096" s="45"/>
      <c r="JH1096" s="45"/>
      <c r="JI1096" s="45"/>
      <c r="JJ1096" s="45"/>
      <c r="JK1096" s="45"/>
      <c r="JL1096" s="45"/>
      <c r="JM1096" s="45"/>
      <c r="JN1096" s="45"/>
      <c r="JO1096" s="45"/>
      <c r="JP1096" s="45"/>
      <c r="JQ1096" s="45"/>
      <c r="JR1096" s="45"/>
      <c r="JS1096" s="45"/>
      <c r="JT1096" s="45"/>
      <c r="JU1096" s="45"/>
      <c r="JV1096" s="45"/>
      <c r="JW1096" s="45"/>
      <c r="JX1096" s="45"/>
      <c r="JY1096" s="45"/>
      <c r="JZ1096" s="45"/>
      <c r="KA1096" s="45"/>
      <c r="KB1096" s="45"/>
      <c r="KC1096" s="45"/>
      <c r="KD1096" s="45"/>
      <c r="KE1096" s="45"/>
      <c r="KF1096" s="45"/>
      <c r="KG1096" s="45"/>
      <c r="KH1096" s="45"/>
      <c r="KI1096" s="45"/>
      <c r="KJ1096" s="45"/>
      <c r="KK1096" s="45"/>
      <c r="KL1096" s="45"/>
      <c r="KM1096" s="45"/>
      <c r="KN1096" s="45"/>
      <c r="KO1096" s="45"/>
      <c r="KP1096" s="45"/>
      <c r="KQ1096" s="45"/>
      <c r="KR1096" s="45"/>
      <c r="KS1096" s="45"/>
      <c r="KT1096" s="45"/>
      <c r="KU1096" s="45"/>
      <c r="KV1096" s="45"/>
      <c r="KW1096" s="45"/>
      <c r="KX1096" s="45"/>
      <c r="KY1096" s="45"/>
      <c r="KZ1096" s="45"/>
      <c r="LA1096" s="45"/>
      <c r="LB1096" s="45"/>
      <c r="LC1096" s="45"/>
      <c r="LD1096" s="45"/>
      <c r="LE1096" s="45"/>
      <c r="LF1096" s="45"/>
      <c r="LG1096" s="45"/>
      <c r="LH1096" s="45"/>
      <c r="LI1096" s="45"/>
      <c r="LJ1096" s="45"/>
      <c r="LK1096" s="45"/>
      <c r="LL1096" s="45"/>
      <c r="LM1096" s="45"/>
      <c r="LN1096" s="45"/>
      <c r="LO1096" s="45"/>
      <c r="LP1096" s="45"/>
      <c r="LQ1096" s="45"/>
      <c r="LR1096" s="45"/>
    </row>
    <row r="1097" spans="2:330">
      <c r="B1097" s="20">
        <v>2</v>
      </c>
      <c r="C1097" s="20">
        <v>2</v>
      </c>
      <c r="D1097" s="20">
        <v>2</v>
      </c>
      <c r="E1097" s="20">
        <v>222</v>
      </c>
      <c r="F1097" s="113"/>
      <c r="G1097" s="31">
        <f>Inputs!Q137</f>
        <v>0</v>
      </c>
      <c r="H1097" s="90">
        <f>Infected!I599*(VLOOKUP($D1097,Decrements!$B$2183:$V$2188,H$874)/4+VLOOKUP($D1097,Decrements!$B$2235:$V$2240,H$874)/4+VLOOKUP($D1097,Decrements!$B$2287:$V$2292,H$874)/4)</f>
        <v>0</v>
      </c>
      <c r="I1097" s="90">
        <f>Infected!J599*(VLOOKUP($D1097,Decrements!$B$2183:$V$2188,I$874)/4+VLOOKUP($D1097,Decrements!$B$2235:$V$2240,I$874)/4+VLOOKUP($D1097,Decrements!$B$2287:$V$2292,I$874)/4)</f>
        <v>1.11E-2</v>
      </c>
      <c r="J1097" s="90">
        <f>Infected!K599*(VLOOKUP($D1097,Decrements!$B$2183:$V$2188,J$874)/4+VLOOKUP($D1097,Decrements!$B$2235:$V$2240,J$874)/4+VLOOKUP($D1097,Decrements!$B$2287:$V$2292,J$874)/4)</f>
        <v>2.6674088361063698E-2</v>
      </c>
      <c r="K1097" s="90">
        <f>Infected!L599*(VLOOKUP($D1097,Decrements!$B$2183:$V$2188,K$874)/4+VLOOKUP($D1097,Decrements!$B$2235:$V$2240,K$874)/4+VLOOKUP($D1097,Decrements!$B$2287:$V$2292,K$874)/4)</f>
        <v>4.0995006101873253E-2</v>
      </c>
      <c r="L1097" s="90">
        <f>Infected!M599*(VLOOKUP($D1097,Decrements!$B$2183:$V$2188,L$874)/4+VLOOKUP($D1097,Decrements!$B$2235:$V$2240,L$874)/4+VLOOKUP($D1097,Decrements!$B$2287:$V$2292,L$874)/4)</f>
        <v>5.5301790233807442E-2</v>
      </c>
      <c r="M1097" s="90">
        <f>Infected!N599*(VLOOKUP($D1097,Decrements!$B$2183:$V$2188,M$874)/4+VLOOKUP($D1097,Decrements!$B$2235:$V$2240,M$874)/4+VLOOKUP($D1097,Decrements!$B$2287:$V$2292,M$874)/4)</f>
        <v>6.9627121063709371E-2</v>
      </c>
      <c r="N1097" s="90">
        <f>Infected!O599*(VLOOKUP($D1097,Decrements!$B$2183:$V$2188,N$874)/4+VLOOKUP($D1097,Decrements!$B$2235:$V$2240,N$874)/4+VLOOKUP($D1097,Decrements!$B$2287:$V$2292,N$874)/4)</f>
        <v>8.7213500796282692E-2</v>
      </c>
      <c r="O1097" s="90">
        <f>Infected!P599*(VLOOKUP($D1097,Decrements!$B$2183:$V$2188,O$874)/4+VLOOKUP($D1097,Decrements!$B$2235:$V$2240,O$874)/4+VLOOKUP($D1097,Decrements!$B$2287:$V$2292,O$874)/4)</f>
        <v>0.10490802476926239</v>
      </c>
      <c r="P1097" s="90">
        <f>Infected!Q599*(VLOOKUP($D1097,Decrements!$B$2183:$V$2188,P$874)/4+VLOOKUP($D1097,Decrements!$B$2235:$V$2240,P$874)/4+VLOOKUP($D1097,Decrements!$B$2287:$V$2292,P$874)/4)</f>
        <v>0.12287979734569375</v>
      </c>
      <c r="Q1097" s="90">
        <f>Infected!R599*(VLOOKUP($D1097,Decrements!$B$2183:$V$2188,Q$874)/4+VLOOKUP($D1097,Decrements!$B$2235:$V$2240,Q$874)/4+VLOOKUP($D1097,Decrements!$B$2287:$V$2292,Q$874)/4)</f>
        <v>0.14117013657902974</v>
      </c>
      <c r="R1097" s="90">
        <f>Infected!S599*(VLOOKUP($D1097,Decrements!$B$2183:$V$2188,R$874)/4+VLOOKUP($D1097,Decrements!$B$2235:$V$2240,R$874)/4+VLOOKUP($D1097,Decrements!$B$2287:$V$2292,R$874)/4)</f>
        <v>0.17118752805710991</v>
      </c>
      <c r="S1097" s="90">
        <f>Infected!T599*(VLOOKUP($D1097,Decrements!$B$2183:$V$2188,S$874)/4+VLOOKUP($D1097,Decrements!$B$2235:$V$2240,S$874)/4+VLOOKUP($D1097,Decrements!$B$2287:$V$2292,S$874)/4)</f>
        <v>0.20295248680674374</v>
      </c>
      <c r="T1097" s="90">
        <f>Infected!U599*(VLOOKUP($D1097,Decrements!$B$2183:$V$2188,T$874)/4+VLOOKUP($D1097,Decrements!$B$2235:$V$2240,T$874)/4+VLOOKUP($D1097,Decrements!$B$2287:$V$2292,T$874)/4)</f>
        <v>0.23579990394023626</v>
      </c>
      <c r="U1097" s="90">
        <f>Infected!V599*(VLOOKUP($D1097,Decrements!$B$2183:$V$2188,U$874)/4+VLOOKUP($D1097,Decrements!$B$2235:$V$2240,U$874)/4+VLOOKUP($D1097,Decrements!$B$2287:$V$2292,U$874)/4)</f>
        <v>0.26235076156071879</v>
      </c>
      <c r="V1097" s="90">
        <f>Infected!W599*(VLOOKUP($D1097,Decrements!$B$2183:$V$2188,V$874)/4+VLOOKUP($D1097,Decrements!$B$2235:$V$2240,V$874)/4+VLOOKUP($D1097,Decrements!$B$2287:$V$2292,V$874)/4)</f>
        <v>0.306866480193901</v>
      </c>
      <c r="W1097" s="90">
        <f>Infected!X599*(VLOOKUP($D1097,Decrements!$B$2183:$V$2188,W$874)/4+VLOOKUP($D1097,Decrements!$B$2235:$V$2240,W$874)/4+VLOOKUP($D1097,Decrements!$B$2287:$V$2292,W$874)/4)</f>
        <v>0.35148963172741182</v>
      </c>
      <c r="X1097" s="90">
        <f>Infected!Y599*(VLOOKUP($D1097,Decrements!$B$2183:$V$2188,X$874)/4+VLOOKUP($D1097,Decrements!$B$2235:$V$2240,X$874)/4+VLOOKUP($D1097,Decrements!$B$2287:$V$2292,X$874)/4)</f>
        <v>0.39444814139648965</v>
      </c>
      <c r="Y1097" s="90">
        <f>Infected!Z599*(VLOOKUP($D1097,Decrements!$B$2183:$V$2188,Y$874)/4+VLOOKUP($D1097,Decrements!$B$2235:$V$2240,Y$874)/4+VLOOKUP($D1097,Decrements!$B$2287:$V$2292,Y$874)/4)</f>
        <v>0.43934048539221104</v>
      </c>
      <c r="Z1097" s="90">
        <f>Infected!AA599*(VLOOKUP($D1097,Decrements!$B$2183:$V$2188,Z$874)/4+VLOOKUP($D1097,Decrements!$B$2235:$V$2240,Z$874)/4+VLOOKUP($D1097,Decrements!$B$2287:$V$2292,Z$874)/4)</f>
        <v>0.48671366774250924</v>
      </c>
      <c r="AA1097" s="90">
        <f>Infected!AB599*(VLOOKUP($D1097,Decrements!$B$2183:$V$2188,AA$874)/4+VLOOKUP($D1097,Decrements!$B$2235:$V$2240,AA$874)/4+VLOOKUP($D1097,Decrements!$B$2287:$V$2292,AA$874)/4)</f>
        <v>0.53039132214633189</v>
      </c>
      <c r="AB1097" s="90">
        <f>Infected!AC599*(VLOOKUP($D1097,Decrements!$B$2183:$V$2188,AB$874)/4+VLOOKUP($D1097,Decrements!$B$2235:$V$2240,AB$874)/4+VLOOKUP($D1097,Decrements!$B$2287:$V$2292,AB$874)/4)</f>
        <v>0.57064109989404121</v>
      </c>
      <c r="AC1097" s="90">
        <f>Infected!AD599*(VLOOKUP($D1097,Decrements!$B$2183:$V$2188,AC$874)/4+VLOOKUP($D1097,Decrements!$B$2235:$V$2240,AC$874)/4+VLOOKUP($D1097,Decrements!$B$2287:$V$2292,AC$874)/4)</f>
        <v>0.61535894246087619</v>
      </c>
      <c r="AD1097" s="90">
        <f>Infected!AE599*(VLOOKUP($D1097,Decrements!$B$2183:$V$2188,AD$874)/4+VLOOKUP($D1097,Decrements!$B$2235:$V$2240,AD$874)/4+VLOOKUP($D1097,Decrements!$B$2287:$V$2292,AD$874)/4)</f>
        <v>0.66431636241599967</v>
      </c>
      <c r="AE1097" s="90">
        <f>Infected!AF599*(VLOOKUP($D1097,Decrements!$B$2183:$V$2188,AE$874)/4+VLOOKUP($D1097,Decrements!$B$2235:$V$2240,AE$874)/4+VLOOKUP($D1097,Decrements!$B$2287:$V$2292,AE$874)/4)</f>
        <v>0.70912986383185894</v>
      </c>
      <c r="AF1097" s="90">
        <f>Infected!AG599*(VLOOKUP($D1097,Decrements!$B$2183:$V$2188,AF$874)/4+VLOOKUP($D1097,Decrements!$B$2235:$V$2240,AF$874)/4+VLOOKUP($D1097,Decrements!$B$2287:$V$2292,AF$874)/4)</f>
        <v>0.75000457416029431</v>
      </c>
      <c r="AG1097" s="90">
        <f>Infected!AH599*(VLOOKUP($D1097,Decrements!$B$2183:$V$2188,AG$874)/4+VLOOKUP($D1097,Decrements!$B$2235:$V$2240,AG$874)/4+VLOOKUP($D1097,Decrements!$B$2287:$V$2292,AG$874)/4)</f>
        <v>0.74851137999899275</v>
      </c>
      <c r="AH1097" s="90">
        <f>Infected!AI599*(VLOOKUP($D1097,Decrements!$B$2183:$V$2188,AH$874)/4+VLOOKUP($D1097,Decrements!$B$2235:$V$2240,AH$874)/4+VLOOKUP($D1097,Decrements!$B$2287:$V$2292,AH$874)/4)</f>
        <v>0.77238040199278979</v>
      </c>
      <c r="AI1097" s="90">
        <f>Infected!AJ599*(VLOOKUP($D1097,Decrements!$B$2183:$V$2188,AI$874)/4+VLOOKUP($D1097,Decrements!$B$2235:$V$2240,AI$874)/4+VLOOKUP($D1097,Decrements!$B$2287:$V$2292,AI$874)/4)</f>
        <v>0.80500003782337115</v>
      </c>
      <c r="AJ1097" s="90">
        <f>Infected!AK599*(VLOOKUP($D1097,Decrements!$B$2183:$V$2188,AJ$874)/4+VLOOKUP($D1097,Decrements!$B$2235:$V$2240,AJ$874)/4+VLOOKUP($D1097,Decrements!$B$2287:$V$2292,AJ$874)/4)</f>
        <v>0.83935797263588874</v>
      </c>
      <c r="AK1097" s="90">
        <f>Infected!AL599*(VLOOKUP($D1097,Decrements!$B$2183:$V$2188,AK$874)/4+VLOOKUP($D1097,Decrements!$B$2235:$V$2240,AK$874)/4+VLOOKUP($D1097,Decrements!$B$2287:$V$2292,AK$874)/4)</f>
        <v>0.86077233257133012</v>
      </c>
      <c r="AL1097" s="90">
        <f>Infected!AM599*(VLOOKUP($D1097,Decrements!$B$2183:$V$2188,AL$874)/4+VLOOKUP($D1097,Decrements!$B$2235:$V$2240,AL$874)/4+VLOOKUP($D1097,Decrements!$B$2287:$V$2292,AL$874)/4)</f>
        <v>0.89160796737631243</v>
      </c>
      <c r="AM1097" s="90">
        <f>Infected!AN599*(VLOOKUP($D1097,Decrements!$B$2183:$V$2188,AM$874)/4+VLOOKUP($D1097,Decrements!$B$2235:$V$2240,AM$874)/4+VLOOKUP($D1097,Decrements!$B$2287:$V$2292,AM$874)/4)</f>
        <v>0.92435444447652682</v>
      </c>
      <c r="AN1097" s="90">
        <f>Infected!AO599*(VLOOKUP($D1097,Decrements!$B$2183:$V$2188,AN$874)/4+VLOOKUP($D1097,Decrements!$B$2235:$V$2240,AN$874)/4+VLOOKUP($D1097,Decrements!$B$2287:$V$2292,AN$874)/4)</f>
        <v>0.95623662854355973</v>
      </c>
      <c r="AO1097" s="90">
        <f>Infected!AP599*(VLOOKUP($D1097,Decrements!$B$2183:$V$2188,AO$874)/4+VLOOKUP($D1097,Decrements!$B$2235:$V$2240,AO$874)/4+VLOOKUP($D1097,Decrements!$B$2287:$V$2292,AO$874)/4)</f>
        <v>0.99670449027119812</v>
      </c>
      <c r="AP1097" s="90">
        <f>Infected!AQ599*(VLOOKUP($D1097,Decrements!$B$2183:$V$2188,AP$874)/4+VLOOKUP($D1097,Decrements!$B$2235:$V$2240,AP$874)/4+VLOOKUP($D1097,Decrements!$B$2287:$V$2292,AP$874)/4)</f>
        <v>1.0300715137729506</v>
      </c>
      <c r="AQ1097" s="90">
        <f>Infected!AR599*(VLOOKUP($D1097,Decrements!$B$2183:$V$2188,AQ$874)/4+VLOOKUP($D1097,Decrements!$B$2235:$V$2240,AQ$874)/4+VLOOKUP($D1097,Decrements!$B$2287:$V$2292,AQ$874)/4)</f>
        <v>1.0596588389843735</v>
      </c>
      <c r="AR1097" s="90">
        <f>Infected!AS599*(VLOOKUP($D1097,Decrements!$B$2183:$V$2188,AR$874)/4+VLOOKUP($D1097,Decrements!$B$2235:$V$2240,AR$874)/4+VLOOKUP($D1097,Decrements!$B$2287:$V$2292,AR$874)/4)</f>
        <v>1.0868914055541081</v>
      </c>
      <c r="AS1097" s="90">
        <f>Infected!AT599*(VLOOKUP($D1097,Decrements!$B$2183:$V$2188,AS$874)/4+VLOOKUP($D1097,Decrements!$B$2235:$V$2240,AS$874)/4+VLOOKUP($D1097,Decrements!$B$2287:$V$2292,AS$874)/4)</f>
        <v>1.1124156467671305</v>
      </c>
      <c r="AT1097" s="90">
        <f>Infected!AU599*(VLOOKUP($D1097,Decrements!$B$2183:$V$2188,AT$874)/4+VLOOKUP($D1097,Decrements!$B$2235:$V$2240,AT$874)/4+VLOOKUP($D1097,Decrements!$B$2287:$V$2292,AT$874)/4)</f>
        <v>1.136539711519873</v>
      </c>
      <c r="AU1097" s="90">
        <f>Infected!AV599*(VLOOKUP($D1097,Decrements!$B$2183:$V$2188,AU$874)/4+VLOOKUP($D1097,Decrements!$B$2235:$V$2240,AU$874)/4+VLOOKUP($D1097,Decrements!$B$2287:$V$2292,AU$874)/4)</f>
        <v>1.1594440810125579</v>
      </c>
      <c r="AV1097" s="90">
        <f>Infected!AW599*(VLOOKUP($D1097,Decrements!$B$2183:$V$2188,AV$874)/4+VLOOKUP($D1097,Decrements!$B$2235:$V$2240,AV$874)/4+VLOOKUP($D1097,Decrements!$B$2287:$V$2292,AV$874)/4)</f>
        <v>1.1812488262291498</v>
      </c>
      <c r="AW1097" s="90">
        <f>Infected!AX599*(VLOOKUP($D1097,Decrements!$B$2183:$V$2188,AW$874)/4+VLOOKUP($D1097,Decrements!$B$2235:$V$2240,AW$874)/4+VLOOKUP($D1097,Decrements!$B$2287:$V$2292,AW$874)/4)</f>
        <v>1.2020419111996576</v>
      </c>
      <c r="AX1097" s="90">
        <f>Infected!AY599*(VLOOKUP($D1097,Decrements!$B$2183:$V$2188,AX$874)/4+VLOOKUP($D1097,Decrements!$B$2235:$V$2240,AX$874)/4+VLOOKUP($D1097,Decrements!$B$2287:$V$2292,AX$874)/4)</f>
        <v>1.221893239298679</v>
      </c>
      <c r="AY1097" s="90">
        <f>Infected!AZ599*(VLOOKUP($D1097,Decrements!$B$2183:$V$2188,AY$874)/4+VLOOKUP($D1097,Decrements!$B$2235:$V$2240,AY$874)/4+VLOOKUP($D1097,Decrements!$B$2287:$V$2292,AY$874)/4)</f>
        <v>1.2408594453454445</v>
      </c>
      <c r="AZ1097" s="90">
        <f>Infected!BA599*(VLOOKUP($D1097,Decrements!$B$2183:$V$2188,AZ$874)/4+VLOOKUP($D1097,Decrements!$B$2235:$V$2240,AZ$874)/4+VLOOKUP($D1097,Decrements!$B$2287:$V$2292,AZ$874)/4)</f>
        <v>1.258988769975141</v>
      </c>
      <c r="BA1097" s="90">
        <f>Infected!BB599*(VLOOKUP($D1097,Decrements!$B$2183:$V$2188,BA$874)/4+VLOOKUP($D1097,Decrements!$B$2235:$V$2240,BA$874)/4+VLOOKUP($D1097,Decrements!$B$2287:$V$2292,BA$874)/4)</f>
        <v>1.2763236757140322</v>
      </c>
      <c r="BB1097" s="90">
        <f>Infected!BC599*(VLOOKUP($D1097,Decrements!$B$2183:$V$2188,BB$874)/4+VLOOKUP($D1097,Decrements!$B$2235:$V$2240,BB$874)/4+VLOOKUP($D1097,Decrements!$B$2287:$V$2292,BB$874)/4)</f>
        <v>1.2928895505969045</v>
      </c>
      <c r="BC1097" s="90">
        <f>Infected!BD599*(VLOOKUP($D1097,Decrements!$B$2183:$V$2188,BC$874)/4+VLOOKUP($D1097,Decrements!$B$2235:$V$2240,BC$874)/4+VLOOKUP($D1097,Decrements!$B$2287:$V$2292,BC$874)/4)</f>
        <v>1.3087208127923893</v>
      </c>
      <c r="BD1097" s="90">
        <f>Infected!BE599*(VLOOKUP($D1097,Decrements!$B$2183:$V$2188,BD$874)/4+VLOOKUP($D1097,Decrements!$B$2235:$V$2240,BD$874)/4+VLOOKUP($D1097,Decrements!$B$2287:$V$2292,BD$874)/4)</f>
        <v>1.3238528878781133</v>
      </c>
      <c r="BE1097" s="90">
        <f>Infected!BF599*(VLOOKUP($D1097,Decrements!$B$2183:$V$2188,BE$874)/4+VLOOKUP($D1097,Decrements!$B$2235:$V$2240,BE$874)/4+VLOOKUP($D1097,Decrements!$B$2287:$V$2292,BE$874)/4)</f>
        <v>1.3383188994919841</v>
      </c>
      <c r="BF1097" s="90">
        <f>Infected!BG599*(VLOOKUP($D1097,Decrements!$B$2183:$V$2188,BF$874)/4+VLOOKUP($D1097,Decrements!$B$2235:$V$2240,BF$874)/4+VLOOKUP($D1097,Decrements!$B$2287:$V$2292,BF$874)/4)</f>
        <v>1.3521486552515682</v>
      </c>
      <c r="BG1097" s="90">
        <f>Infected!BH599*(VLOOKUP($D1097,Decrements!$B$2183:$V$2188,BG$874)/4+VLOOKUP($D1097,Decrements!$B$2235:$V$2240,BG$874)/4+VLOOKUP($D1097,Decrements!$B$2287:$V$2292,BG$874)/4)</f>
        <v>1.3653695305325146</v>
      </c>
      <c r="BH1097" s="90">
        <f>Infected!BI599*(VLOOKUP($D1097,Decrements!$B$2183:$V$2188,BH$874)/4+VLOOKUP($D1097,Decrements!$B$2235:$V$2240,BH$874)/4+VLOOKUP($D1097,Decrements!$B$2287:$V$2292,BH$874)/4)</f>
        <v>1.3780068880993257</v>
      </c>
      <c r="BI1097" s="90">
        <f>Infected!BJ599*(VLOOKUP($D1097,Decrements!$B$2183:$V$2188,BI$874)/4+VLOOKUP($D1097,Decrements!$B$2235:$V$2240,BI$874)/4+VLOOKUP($D1097,Decrements!$B$2287:$V$2292,BI$874)/4)</f>
        <v>1.3900843729686505</v>
      </c>
      <c r="BJ1097" s="90">
        <f>Infected!BK599*(VLOOKUP($D1097,Decrements!$B$2183:$V$2188,BJ$874)/4+VLOOKUP($D1097,Decrements!$B$2235:$V$2240,BJ$874)/4+VLOOKUP($D1097,Decrements!$B$2287:$V$2292,BJ$874)/4)</f>
        <v>1.4016236565982081</v>
      </c>
      <c r="BK1097" s="90">
        <f>Infected!BL599*(VLOOKUP($D1097,Decrements!$B$2183:$V$2188,BK$874)/4+VLOOKUP($D1097,Decrements!$B$2235:$V$2240,BK$874)/4+VLOOKUP($D1097,Decrements!$B$2287:$V$2292,BK$874)/4)</f>
        <v>1.41264538998252</v>
      </c>
      <c r="BL1097" s="90">
        <f>Infected!BM599*(VLOOKUP($D1097,Decrements!$B$2183:$V$2188,BL$874)/4+VLOOKUP($D1097,Decrements!$B$2235:$V$2240,BL$874)/4+VLOOKUP($D1097,Decrements!$B$2287:$V$2292,BL$874)/4)</f>
        <v>1.4231692806152063</v>
      </c>
      <c r="BM1097" s="90">
        <f>Infected!BN599*(VLOOKUP($D1097,Decrements!$B$2183:$V$2188,BM$874)/4+VLOOKUP($D1097,Decrements!$B$2235:$V$2240,BM$874)/4+VLOOKUP($D1097,Decrements!$B$2287:$V$2292,BM$874)/4)</f>
        <v>1.433214114773155</v>
      </c>
      <c r="BN1097" s="90">
        <f>Infected!BO599*(VLOOKUP($D1097,Decrements!$B$2183:$V$2188,BN$874)/4+VLOOKUP($D1097,Decrements!$B$2235:$V$2240,BN$874)/4+VLOOKUP($D1097,Decrements!$B$2287:$V$2292,BN$874)/4)</f>
        <v>1.4427838166597808</v>
      </c>
      <c r="BO1097" s="90">
        <f>Infected!BP599*(VLOOKUP($D1097,Decrements!$B$2183:$V$2188,BO$874)/4+VLOOKUP($D1097,Decrements!$B$2235:$V$2240,BO$874)/4+VLOOKUP($D1097,Decrements!$B$2287:$V$2292,BO$874)/4)</f>
        <v>1.4518954895184342</v>
      </c>
      <c r="BP1097" s="90">
        <f>Infected!BQ599*(VLOOKUP($D1097,Decrements!$B$2183:$V$2188,BP$874)/4+VLOOKUP($D1097,Decrements!$B$2235:$V$2240,BP$874)/4+VLOOKUP($D1097,Decrements!$B$2287:$V$2292,BP$874)/4)</f>
        <v>1.460569610295781</v>
      </c>
      <c r="BQ1097" s="90">
        <f>Infected!BR599*(VLOOKUP($D1097,Decrements!$B$2183:$V$2188,BQ$874)/4+VLOOKUP($D1097,Decrements!$B$2235:$V$2240,BQ$874)/4+VLOOKUP($D1097,Decrements!$B$2287:$V$2292,BQ$874)/4)</f>
        <v>1.4688258427655305</v>
      </c>
      <c r="BR1097" s="90">
        <f>Infected!BS599*(VLOOKUP($D1097,Decrements!$B$2183:$V$2188,BR$874)/4+VLOOKUP($D1097,Decrements!$B$2235:$V$2240,BR$874)/4+VLOOKUP($D1097,Decrements!$B$2287:$V$2292,BR$874)/4)</f>
        <v>1.4766815313001609</v>
      </c>
      <c r="BS1097" s="90">
        <f>Infected!BT599*(VLOOKUP($D1097,Decrements!$B$2183:$V$2188,BS$874)/4+VLOOKUP($D1097,Decrements!$B$2235:$V$2240,BS$874)/4+VLOOKUP($D1097,Decrements!$B$2287:$V$2292,BS$874)/4)</f>
        <v>1.4841528930820365</v>
      </c>
      <c r="BT1097" s="90">
        <f>Infected!BU599*(VLOOKUP($D1097,Decrements!$B$2183:$V$2188,BT$874)/4+VLOOKUP($D1097,Decrements!$B$2235:$V$2240,BT$874)/4+VLOOKUP($D1097,Decrements!$B$2287:$V$2292,BT$874)/4)</f>
        <v>1.4912549982770831</v>
      </c>
      <c r="BU1097" s="90">
        <f>Infected!BV599*(VLOOKUP($D1097,Decrements!$B$2183:$V$2188,BU$874)/4+VLOOKUP($D1097,Decrements!$B$2235:$V$2240,BU$874)/4+VLOOKUP($D1097,Decrements!$B$2287:$V$2292,BU$874)/4)</f>
        <v>1.4980018784005524</v>
      </c>
      <c r="BV1097" s="90">
        <f>Infected!BW599*(VLOOKUP($D1097,Decrements!$B$2183:$V$2188,BV$874)/4+VLOOKUP($D1097,Decrements!$B$2235:$V$2240,BV$874)/4+VLOOKUP($D1097,Decrements!$B$2287:$V$2292,BV$874)/4)</f>
        <v>1.5044063106679211</v>
      </c>
      <c r="BW1097" s="90">
        <f>Infected!BX599*(VLOOKUP($D1097,Decrements!$B$2183:$V$2188,BW$874)/4+VLOOKUP($D1097,Decrements!$B$2235:$V$2240,BW$874)/4+VLOOKUP($D1097,Decrements!$B$2287:$V$2292,BW$874)/4)</f>
        <v>1.510480642466314</v>
      </c>
      <c r="BX1097" s="90">
        <f>Infected!BY599*(VLOOKUP($D1097,Decrements!$B$2183:$V$2188,BX$874)/4+VLOOKUP($D1097,Decrements!$B$2235:$V$2240,BX$874)/4+VLOOKUP($D1097,Decrements!$B$2287:$V$2292,BX$874)/4)</f>
        <v>1.5162367336768443</v>
      </c>
      <c r="BY1097" s="90">
        <f>Infected!BZ599*(VLOOKUP($D1097,Decrements!$B$2183:$V$2188,BY$874)/4+VLOOKUP($D1097,Decrements!$B$2235:$V$2240,BY$874)/4+VLOOKUP($D1097,Decrements!$B$2287:$V$2292,BY$874)/4)</f>
        <v>1.5216859382543209</v>
      </c>
      <c r="BZ1097" s="90">
        <f>Infected!CA599*(VLOOKUP($D1097,Decrements!$B$2183:$V$2188,BZ$874)/4+VLOOKUP($D1097,Decrements!$B$2235:$V$2240,BZ$874)/4+VLOOKUP($D1097,Decrements!$B$2287:$V$2292,BZ$874)/4)</f>
        <v>1.526838901477684</v>
      </c>
      <c r="CA1097" s="90">
        <f>Infected!CB599*(VLOOKUP($D1097,Decrements!$B$2183:$V$2188,CA$874)/4+VLOOKUP($D1097,Decrements!$B$2235:$V$2240,CA$874)/4+VLOOKUP($D1097,Decrements!$B$2287:$V$2292,CA$874)/4)</f>
        <v>1.5317059941366673</v>
      </c>
      <c r="CB1097" s="90">
        <f>Infected!CC599*(VLOOKUP($D1097,Decrements!$B$2183:$V$2188,CB$874)/4+VLOOKUP($D1097,Decrements!$B$2235:$V$2240,CB$874)/4+VLOOKUP($D1097,Decrements!$B$2287:$V$2292,CB$874)/4)</f>
        <v>1.5362972563035899</v>
      </c>
      <c r="CC1097" s="90">
        <f>Infected!CD599*(VLOOKUP($D1097,Decrements!$B$2183:$V$2188,CC$874)/4+VLOOKUP($D1097,Decrements!$B$2235:$V$2240,CC$874)/4+VLOOKUP($D1097,Decrements!$B$2287:$V$2292,CC$874)/4)</f>
        <v>1.5406223679497029</v>
      </c>
      <c r="CD1097" s="90">
        <f>Infected!CE599*(VLOOKUP($D1097,Decrements!$B$2183:$V$2188,CD$874)/4+VLOOKUP($D1097,Decrements!$B$2235:$V$2240,CD$874)/4+VLOOKUP($D1097,Decrements!$B$2287:$V$2292,CD$874)/4)</f>
        <v>1.5446905148546206</v>
      </c>
      <c r="CE1097" s="90">
        <f>Infected!CF599*(VLOOKUP($D1097,Decrements!$B$2183:$V$2188,CE$874)/4+VLOOKUP($D1097,Decrements!$B$2235:$V$2240,CE$874)/4+VLOOKUP($D1097,Decrements!$B$2287:$V$2292,CE$874)/4)</f>
        <v>1.5485106361884191</v>
      </c>
      <c r="CF1097" s="90">
        <f>Infected!CG599*(VLOOKUP($D1097,Decrements!$B$2183:$V$2188,CF$874)/4+VLOOKUP($D1097,Decrements!$B$2235:$V$2240,CF$874)/4+VLOOKUP($D1097,Decrements!$B$2287:$V$2292,CF$874)/4)</f>
        <v>1.5520913925790276</v>
      </c>
      <c r="CG1097" s="90">
        <f>Infected!CH599*(VLOOKUP($D1097,Decrements!$B$2183:$V$2188,CG$874)/4+VLOOKUP($D1097,Decrements!$B$2235:$V$2240,CG$874)/4+VLOOKUP($D1097,Decrements!$B$2287:$V$2292,CG$874)/4)</f>
        <v>1.5554411487868662</v>
      </c>
      <c r="CH1097" s="90">
        <f>Infected!CI599*(VLOOKUP($D1097,Decrements!$B$2183:$V$2188,CH$874)/4+VLOOKUP($D1097,Decrements!$B$2235:$V$2240,CH$874)/4+VLOOKUP($D1097,Decrements!$B$2287:$V$2292,CH$874)/4)</f>
        <v>1.5585678997065957</v>
      </c>
      <c r="CI1097" s="90">
        <f>Infected!CJ599*(VLOOKUP($D1097,Decrements!$B$2183:$V$2188,CI$874)/4+VLOOKUP($D1097,Decrements!$B$2235:$V$2240,CI$874)/4+VLOOKUP($D1097,Decrements!$B$2287:$V$2292,CI$874)/4)</f>
        <v>1.5614794076568701</v>
      </c>
      <c r="CK1097" s="45"/>
      <c r="CL1097" s="45"/>
      <c r="CM1097" s="45"/>
      <c r="CN1097" s="45"/>
      <c r="CO1097" s="45"/>
      <c r="CP1097" s="45"/>
      <c r="CQ1097" s="45"/>
      <c r="CR1097" s="45"/>
      <c r="CS1097" s="45"/>
      <c r="CT1097" s="45"/>
      <c r="CU1097" s="45"/>
      <c r="CV1097" s="45"/>
      <c r="CW1097" s="45"/>
      <c r="CX1097" s="45"/>
      <c r="CY1097" s="45"/>
      <c r="CZ1097" s="45"/>
      <c r="DA1097" s="45"/>
      <c r="DB1097" s="45"/>
      <c r="DC1097" s="45"/>
      <c r="DD1097" s="45"/>
      <c r="DE1097" s="45"/>
      <c r="DF1097" s="45"/>
      <c r="DG1097" s="45"/>
      <c r="DH1097" s="45"/>
      <c r="DI1097" s="45"/>
      <c r="DJ1097" s="45"/>
      <c r="DK1097" s="45"/>
      <c r="DL1097" s="45"/>
      <c r="DM1097" s="45"/>
      <c r="DN1097" s="45"/>
      <c r="DO1097" s="45"/>
      <c r="DP1097" s="45"/>
      <c r="DQ1097" s="45"/>
      <c r="DR1097" s="45"/>
      <c r="DS1097" s="45"/>
      <c r="DT1097" s="45"/>
      <c r="DU1097" s="45"/>
      <c r="DV1097" s="45"/>
      <c r="DW1097" s="45"/>
      <c r="DX1097" s="45"/>
      <c r="DY1097" s="45"/>
      <c r="DZ1097" s="45"/>
      <c r="EA1097" s="45"/>
      <c r="EB1097" s="45"/>
      <c r="EC1097" s="45"/>
      <c r="ED1097" s="45"/>
      <c r="EE1097" s="45"/>
      <c r="EF1097" s="45"/>
      <c r="EG1097" s="45"/>
      <c r="EH1097" s="45"/>
      <c r="EI1097" s="45"/>
      <c r="EJ1097" s="45"/>
      <c r="EK1097" s="45"/>
      <c r="EL1097" s="45"/>
      <c r="EM1097" s="45"/>
      <c r="EN1097" s="45"/>
      <c r="EO1097" s="45"/>
      <c r="EP1097" s="45"/>
      <c r="EQ1097" s="45"/>
      <c r="ER1097" s="45"/>
      <c r="ES1097" s="45"/>
      <c r="ET1097" s="45"/>
      <c r="EU1097" s="45"/>
      <c r="EV1097" s="45"/>
      <c r="EW1097" s="45"/>
      <c r="EX1097" s="45"/>
      <c r="EY1097" s="45"/>
      <c r="EZ1097" s="45"/>
      <c r="FA1097" s="45"/>
      <c r="FB1097" s="45"/>
      <c r="FC1097" s="45"/>
      <c r="FD1097" s="45"/>
      <c r="FE1097" s="45"/>
      <c r="FF1097" s="45"/>
      <c r="FG1097" s="45"/>
      <c r="FH1097" s="45"/>
      <c r="FI1097" s="45"/>
      <c r="FJ1097" s="45"/>
      <c r="FK1097" s="45"/>
      <c r="FL1097" s="45"/>
      <c r="FN1097" s="45"/>
      <c r="FO1097" s="45"/>
      <c r="FP1097" s="45"/>
      <c r="FQ1097" s="45"/>
      <c r="FR1097" s="45"/>
      <c r="FS1097" s="45"/>
      <c r="FT1097" s="45"/>
      <c r="FU1097" s="45"/>
      <c r="FV1097" s="45"/>
      <c r="FW1097" s="45"/>
      <c r="FX1097" s="45"/>
      <c r="FY1097" s="45"/>
      <c r="FZ1097" s="45"/>
      <c r="GA1097" s="45"/>
      <c r="GB1097" s="45"/>
      <c r="GC1097" s="45"/>
      <c r="GD1097" s="45"/>
      <c r="GE1097" s="45"/>
      <c r="GF1097" s="45"/>
      <c r="GG1097" s="45"/>
      <c r="GH1097" s="45"/>
      <c r="GI1097" s="45"/>
      <c r="GJ1097" s="45"/>
      <c r="GK1097" s="45"/>
      <c r="GL1097" s="45"/>
      <c r="GM1097" s="45"/>
      <c r="GN1097" s="45"/>
      <c r="GO1097" s="45"/>
      <c r="GP1097" s="45"/>
      <c r="GQ1097" s="45"/>
      <c r="GR1097" s="45"/>
      <c r="GS1097" s="45"/>
      <c r="GT1097" s="45"/>
      <c r="GU1097" s="45"/>
      <c r="GV1097" s="45"/>
      <c r="GW1097" s="45"/>
      <c r="GX1097" s="45"/>
      <c r="GY1097" s="45"/>
      <c r="GZ1097" s="45"/>
      <c r="HA1097" s="45"/>
      <c r="HB1097" s="45"/>
      <c r="HC1097" s="45"/>
      <c r="HD1097" s="45"/>
      <c r="HE1097" s="45"/>
      <c r="HF1097" s="45"/>
      <c r="HG1097" s="45"/>
      <c r="HH1097" s="45"/>
      <c r="HI1097" s="45"/>
      <c r="HJ1097" s="45"/>
      <c r="HK1097" s="45"/>
      <c r="HL1097" s="45"/>
      <c r="HM1097" s="45"/>
      <c r="HN1097" s="45"/>
      <c r="HO1097" s="45"/>
      <c r="HP1097" s="45"/>
      <c r="HQ1097" s="45"/>
      <c r="HR1097" s="45"/>
      <c r="HS1097" s="45"/>
      <c r="HT1097" s="45"/>
      <c r="HU1097" s="45"/>
      <c r="HV1097" s="45"/>
      <c r="HW1097" s="45"/>
      <c r="HX1097" s="45"/>
      <c r="HY1097" s="45"/>
      <c r="HZ1097" s="45"/>
      <c r="IA1097" s="45"/>
      <c r="IB1097" s="45"/>
      <c r="IC1097" s="45"/>
      <c r="ID1097" s="45"/>
      <c r="IE1097" s="45"/>
      <c r="IF1097" s="45"/>
      <c r="IG1097" s="45"/>
      <c r="IH1097" s="45"/>
      <c r="II1097" s="45"/>
      <c r="IJ1097" s="45"/>
      <c r="IK1097" s="45"/>
      <c r="IL1097" s="45"/>
      <c r="IM1097" s="45"/>
      <c r="IN1097" s="45"/>
      <c r="IO1097" s="45"/>
      <c r="IQ1097" s="45"/>
      <c r="IR1097" s="45"/>
      <c r="IS1097" s="45"/>
      <c r="IT1097" s="45"/>
      <c r="IU1097" s="45"/>
      <c r="IV1097" s="45"/>
      <c r="IW1097" s="45"/>
      <c r="IX1097" s="45"/>
      <c r="IY1097" s="45"/>
      <c r="IZ1097" s="45"/>
      <c r="JA1097" s="45"/>
      <c r="JB1097" s="45"/>
      <c r="JC1097" s="45"/>
      <c r="JD1097" s="45"/>
      <c r="JE1097" s="45"/>
      <c r="JF1097" s="45"/>
      <c r="JG1097" s="45"/>
      <c r="JH1097" s="45"/>
      <c r="JI1097" s="45"/>
      <c r="JJ1097" s="45"/>
      <c r="JK1097" s="45"/>
      <c r="JL1097" s="45"/>
      <c r="JM1097" s="45"/>
      <c r="JN1097" s="45"/>
      <c r="JO1097" s="45"/>
      <c r="JP1097" s="45"/>
      <c r="JQ1097" s="45"/>
      <c r="JR1097" s="45"/>
      <c r="JS1097" s="45"/>
      <c r="JT1097" s="45"/>
      <c r="JU1097" s="45"/>
      <c r="JV1097" s="45"/>
      <c r="JW1097" s="45"/>
      <c r="JX1097" s="45"/>
      <c r="JY1097" s="45"/>
      <c r="JZ1097" s="45"/>
      <c r="KA1097" s="45"/>
      <c r="KB1097" s="45"/>
      <c r="KC1097" s="45"/>
      <c r="KD1097" s="45"/>
      <c r="KE1097" s="45"/>
      <c r="KF1097" s="45"/>
      <c r="KG1097" s="45"/>
      <c r="KH1097" s="45"/>
      <c r="KI1097" s="45"/>
      <c r="KJ1097" s="45"/>
      <c r="KK1097" s="45"/>
      <c r="KL1097" s="45"/>
      <c r="KM1097" s="45"/>
      <c r="KN1097" s="45"/>
      <c r="KO1097" s="45"/>
      <c r="KP1097" s="45"/>
      <c r="KQ1097" s="45"/>
      <c r="KR1097" s="45"/>
      <c r="KS1097" s="45"/>
      <c r="KT1097" s="45"/>
      <c r="KU1097" s="45"/>
      <c r="KV1097" s="45"/>
      <c r="KW1097" s="45"/>
      <c r="KX1097" s="45"/>
      <c r="KY1097" s="45"/>
      <c r="KZ1097" s="45"/>
      <c r="LA1097" s="45"/>
      <c r="LB1097" s="45"/>
      <c r="LC1097" s="45"/>
      <c r="LD1097" s="45"/>
      <c r="LE1097" s="45"/>
      <c r="LF1097" s="45"/>
      <c r="LG1097" s="45"/>
      <c r="LH1097" s="45"/>
      <c r="LI1097" s="45"/>
      <c r="LJ1097" s="45"/>
      <c r="LK1097" s="45"/>
      <c r="LL1097" s="45"/>
      <c r="LM1097" s="45"/>
      <c r="LN1097" s="45"/>
      <c r="LO1097" s="45"/>
      <c r="LP1097" s="45"/>
      <c r="LQ1097" s="45"/>
      <c r="LR1097" s="45"/>
    </row>
    <row r="1098" spans="2:330">
      <c r="B1098" s="20">
        <v>2</v>
      </c>
      <c r="C1098" s="20">
        <v>1</v>
      </c>
      <c r="D1098" s="20">
        <v>3</v>
      </c>
      <c r="E1098" s="20">
        <v>213</v>
      </c>
      <c r="F1098" s="113"/>
      <c r="G1098" s="31">
        <f>Inputs!Q138</f>
        <v>0</v>
      </c>
      <c r="H1098" s="90">
        <f>Infected!I600*(VLOOKUP($D1098,Decrements!$B$2183:$V$2188,H$874)/4+VLOOKUP($D1098,Decrements!$B$2235:$V$2240,H$874)/4+VLOOKUP($D1098,Decrements!$B$2287:$V$2292,H$874)/4)</f>
        <v>0</v>
      </c>
      <c r="I1098" s="90">
        <f>Infected!J600*(VLOOKUP($D1098,Decrements!$B$2183:$V$2188,I$874)/4+VLOOKUP($D1098,Decrements!$B$2235:$V$2240,I$874)/4+VLOOKUP($D1098,Decrements!$B$2287:$V$2292,I$874)/4)</f>
        <v>0</v>
      </c>
      <c r="J1098" s="90">
        <f>Infected!K600*(VLOOKUP($D1098,Decrements!$B$2183:$V$2188,J$874)/4+VLOOKUP($D1098,Decrements!$B$2235:$V$2240,J$874)/4+VLOOKUP($D1098,Decrements!$B$2287:$V$2292,J$874)/4)</f>
        <v>1.7956363959567934E-3</v>
      </c>
      <c r="K1098" s="90">
        <f>Infected!L600*(VLOOKUP($D1098,Decrements!$B$2183:$V$2188,K$874)/4+VLOOKUP($D1098,Decrements!$B$2235:$V$2240,K$874)/4+VLOOKUP($D1098,Decrements!$B$2287:$V$2292,K$874)/4)</f>
        <v>3.1151751282624566E-3</v>
      </c>
      <c r="L1098" s="90">
        <f>Infected!M600*(VLOOKUP($D1098,Decrements!$B$2183:$V$2188,L$874)/4+VLOOKUP($D1098,Decrements!$B$2235:$V$2240,L$874)/4+VLOOKUP($D1098,Decrements!$B$2287:$V$2292,L$874)/4)</f>
        <v>4.3487366939628722E-3</v>
      </c>
      <c r="M1098" s="90">
        <f>Infected!N600*(VLOOKUP($D1098,Decrements!$B$2183:$V$2188,M$874)/4+VLOOKUP($D1098,Decrements!$B$2235:$V$2240,M$874)/4+VLOOKUP($D1098,Decrements!$B$2287:$V$2292,M$874)/4)</f>
        <v>5.5726421080172358E-3</v>
      </c>
      <c r="N1098" s="90">
        <f>Infected!O600*(VLOOKUP($D1098,Decrements!$B$2183:$V$2188,N$874)/4+VLOOKUP($D1098,Decrements!$B$2235:$V$2240,N$874)/4+VLOOKUP($D1098,Decrements!$B$2287:$V$2292,N$874)/4)</f>
        <v>7.0053458385948737E-3</v>
      </c>
      <c r="O1098" s="90">
        <f>Infected!P600*(VLOOKUP($D1098,Decrements!$B$2183:$V$2188,O$874)/4+VLOOKUP($D1098,Decrements!$B$2235:$V$2240,O$874)/4+VLOOKUP($D1098,Decrements!$B$2287:$V$2292,O$874)/4)</f>
        <v>8.3364374737046609E-3</v>
      </c>
      <c r="P1098" s="90">
        <f>Infected!Q600*(VLOOKUP($D1098,Decrements!$B$2183:$V$2188,P$874)/4+VLOOKUP($D1098,Decrements!$B$2235:$V$2240,P$874)/4+VLOOKUP($D1098,Decrements!$B$2287:$V$2292,P$874)/4)</f>
        <v>9.6034699897656391E-3</v>
      </c>
      <c r="Q1098" s="90">
        <f>Infected!R600*(VLOOKUP($D1098,Decrements!$B$2183:$V$2188,Q$874)/4+VLOOKUP($D1098,Decrements!$B$2235:$V$2240,Q$874)/4+VLOOKUP($D1098,Decrements!$B$2287:$V$2292,Q$874)/4)</f>
        <v>1.0499827447081925E-2</v>
      </c>
      <c r="R1098" s="90">
        <f>Infected!S600*(VLOOKUP($D1098,Decrements!$B$2183:$V$2188,R$874)/4+VLOOKUP($D1098,Decrements!$B$2235:$V$2240,R$874)/4+VLOOKUP($D1098,Decrements!$B$2287:$V$2292,R$874)/4)</f>
        <v>1.2155841543729085E-2</v>
      </c>
      <c r="S1098" s="90">
        <f>Infected!T600*(VLOOKUP($D1098,Decrements!$B$2183:$V$2188,S$874)/4+VLOOKUP($D1098,Decrements!$B$2235:$V$2240,S$874)/4+VLOOKUP($D1098,Decrements!$B$2287:$V$2292,S$874)/4)</f>
        <v>1.3643604192025207E-2</v>
      </c>
      <c r="T1098" s="90">
        <f>Infected!U600*(VLOOKUP($D1098,Decrements!$B$2183:$V$2188,T$874)/4+VLOOKUP($D1098,Decrements!$B$2235:$V$2240,T$874)/4+VLOOKUP($D1098,Decrements!$B$2287:$V$2292,T$874)/4)</f>
        <v>1.4981313579601075E-2</v>
      </c>
      <c r="U1098" s="90">
        <f>Infected!V600*(VLOOKUP($D1098,Decrements!$B$2183:$V$2188,U$874)/4+VLOOKUP($D1098,Decrements!$B$2235:$V$2240,U$874)/4+VLOOKUP($D1098,Decrements!$B$2287:$V$2292,U$874)/4)</f>
        <v>1.5869161619773271E-2</v>
      </c>
      <c r="V1098" s="90">
        <f>Infected!W600*(VLOOKUP($D1098,Decrements!$B$2183:$V$2188,V$874)/4+VLOOKUP($D1098,Decrements!$B$2235:$V$2240,V$874)/4+VLOOKUP($D1098,Decrements!$B$2287:$V$2292,V$874)/4)</f>
        <v>1.7816054013703887E-2</v>
      </c>
      <c r="W1098" s="90">
        <f>Infected!X600*(VLOOKUP($D1098,Decrements!$B$2183:$V$2188,W$874)/4+VLOOKUP($D1098,Decrements!$B$2235:$V$2240,W$874)/4+VLOOKUP($D1098,Decrements!$B$2287:$V$2292,W$874)/4)</f>
        <v>1.9527385124522966E-2</v>
      </c>
      <c r="X1098" s="90">
        <f>Infected!Y600*(VLOOKUP($D1098,Decrements!$B$2183:$V$2188,X$874)/4+VLOOKUP($D1098,Decrements!$B$2235:$V$2240,X$874)/4+VLOOKUP($D1098,Decrements!$B$2287:$V$2292,X$874)/4)</f>
        <v>2.0958657514270614E-2</v>
      </c>
      <c r="Y1098" s="90">
        <f>Infected!Z600*(VLOOKUP($D1098,Decrements!$B$2183:$V$2188,Y$874)/4+VLOOKUP($D1098,Decrements!$B$2235:$V$2240,Y$874)/4+VLOOKUP($D1098,Decrements!$B$2287:$V$2292,Y$874)/4)</f>
        <v>2.2439879567601798E-2</v>
      </c>
      <c r="Z1098" s="90">
        <f>Infected!AA600*(VLOOKUP($D1098,Decrements!$B$2183:$V$2188,Z$874)/4+VLOOKUP($D1098,Decrements!$B$2235:$V$2240,Z$874)/4+VLOOKUP($D1098,Decrements!$B$2287:$V$2292,Z$874)/4)</f>
        <v>2.411473514667653E-2</v>
      </c>
      <c r="AA1098" s="90">
        <f>Infected!AB600*(VLOOKUP($D1098,Decrements!$B$2183:$V$2188,AA$874)/4+VLOOKUP($D1098,Decrements!$B$2235:$V$2240,AA$874)/4+VLOOKUP($D1098,Decrements!$B$2287:$V$2292,AA$874)/4)</f>
        <v>2.544064346206058E-2</v>
      </c>
      <c r="AB1098" s="90">
        <f>Infected!AC600*(VLOOKUP($D1098,Decrements!$B$2183:$V$2188,AB$874)/4+VLOOKUP($D1098,Decrements!$B$2235:$V$2240,AB$874)/4+VLOOKUP($D1098,Decrements!$B$2287:$V$2292,AB$874)/4)</f>
        <v>2.6482243206962325E-2</v>
      </c>
      <c r="AC1098" s="90">
        <f>Infected!AD600*(VLOOKUP($D1098,Decrements!$B$2183:$V$2188,AC$874)/4+VLOOKUP($D1098,Decrements!$B$2235:$V$2240,AC$874)/4+VLOOKUP($D1098,Decrements!$B$2287:$V$2292,AC$874)/4)</f>
        <v>2.7643247837900935E-2</v>
      </c>
      <c r="AD1098" s="90">
        <f>Infected!AE600*(VLOOKUP($D1098,Decrements!$B$2183:$V$2188,AD$874)/4+VLOOKUP($D1098,Decrements!$B$2235:$V$2240,AD$874)/4+VLOOKUP($D1098,Decrements!$B$2287:$V$2292,AD$874)/4)</f>
        <v>2.9210107181785117E-2</v>
      </c>
      <c r="AE1098" s="90">
        <f>Infected!AF600*(VLOOKUP($D1098,Decrements!$B$2183:$V$2188,AE$874)/4+VLOOKUP($D1098,Decrements!$B$2235:$V$2240,AE$874)/4+VLOOKUP($D1098,Decrements!$B$2287:$V$2292,AE$874)/4)</f>
        <v>3.0409554590721862E-2</v>
      </c>
      <c r="AF1098" s="90">
        <f>Infected!AG600*(VLOOKUP($D1098,Decrements!$B$2183:$V$2188,AF$874)/4+VLOOKUP($D1098,Decrements!$B$2235:$V$2240,AF$874)/4+VLOOKUP($D1098,Decrements!$B$2287:$V$2292,AF$874)/4)</f>
        <v>3.1299821141920495E-2</v>
      </c>
      <c r="AG1098" s="90">
        <f>Infected!AH600*(VLOOKUP($D1098,Decrements!$B$2183:$V$2188,AG$874)/4+VLOOKUP($D1098,Decrements!$B$2235:$V$2240,AG$874)/4+VLOOKUP($D1098,Decrements!$B$2287:$V$2292,AG$874)/4)</f>
        <v>3.0270505454532994E-2</v>
      </c>
      <c r="AH1098" s="90">
        <f>Infected!AI600*(VLOOKUP($D1098,Decrements!$B$2183:$V$2188,AH$874)/4+VLOOKUP($D1098,Decrements!$B$2235:$V$2240,AH$874)/4+VLOOKUP($D1098,Decrements!$B$2287:$V$2292,AH$874)/4)</f>
        <v>3.0507068927419435E-2</v>
      </c>
      <c r="AI1098" s="90">
        <f>Infected!AJ600*(VLOOKUP($D1098,Decrements!$B$2183:$V$2188,AI$874)/4+VLOOKUP($D1098,Decrements!$B$2235:$V$2240,AI$874)/4+VLOOKUP($D1098,Decrements!$B$2287:$V$2292,AI$874)/4)</f>
        <v>3.1087063668370968E-2</v>
      </c>
      <c r="AJ1098" s="90">
        <f>Infected!AK600*(VLOOKUP($D1098,Decrements!$B$2183:$V$2188,AJ$874)/4+VLOOKUP($D1098,Decrements!$B$2235:$V$2240,AJ$874)/4+VLOOKUP($D1098,Decrements!$B$2287:$V$2292,AJ$874)/4)</f>
        <v>3.1652589433865716E-2</v>
      </c>
      <c r="AK1098" s="90">
        <f>Infected!AL600*(VLOOKUP($D1098,Decrements!$B$2183:$V$2188,AK$874)/4+VLOOKUP($D1098,Decrements!$B$2235:$V$2240,AK$874)/4+VLOOKUP($D1098,Decrements!$B$2287:$V$2292,AK$874)/4)</f>
        <v>3.1649830270176059E-2</v>
      </c>
      <c r="AL1098" s="90">
        <f>Infected!AM600*(VLOOKUP($D1098,Decrements!$B$2183:$V$2188,AL$874)/4+VLOOKUP($D1098,Decrements!$B$2235:$V$2240,AL$874)/4+VLOOKUP($D1098,Decrements!$B$2287:$V$2292,AL$874)/4)</f>
        <v>3.2030219535877862E-2</v>
      </c>
      <c r="AM1098" s="90">
        <f>Infected!AN600*(VLOOKUP($D1098,Decrements!$B$2183:$V$2188,AM$874)/4+VLOOKUP($D1098,Decrements!$B$2235:$V$2240,AM$874)/4+VLOOKUP($D1098,Decrements!$B$2287:$V$2292,AM$874)/4)</f>
        <v>3.2437816891479593E-2</v>
      </c>
      <c r="AN1098" s="90">
        <f>Infected!AO600*(VLOOKUP($D1098,Decrements!$B$2183:$V$2188,AN$874)/4+VLOOKUP($D1098,Decrements!$B$2235:$V$2240,AN$874)/4+VLOOKUP($D1098,Decrements!$B$2287:$V$2292,AN$874)/4)</f>
        <v>3.2756628193769149E-2</v>
      </c>
      <c r="AO1098" s="90">
        <f>Infected!AP600*(VLOOKUP($D1098,Decrements!$B$2183:$V$2188,AO$874)/4+VLOOKUP($D1098,Decrements!$B$2235:$V$2240,AO$874)/4+VLOOKUP($D1098,Decrements!$B$2287:$V$2292,AO$874)/4)</f>
        <v>3.3176594057904199E-2</v>
      </c>
      <c r="AP1098" s="90">
        <f>Infected!AQ600*(VLOOKUP($D1098,Decrements!$B$2183:$V$2188,AP$874)/4+VLOOKUP($D1098,Decrements!$B$2235:$V$2240,AP$874)/4+VLOOKUP($D1098,Decrements!$B$2287:$V$2292,AP$874)/4)</f>
        <v>3.3386130854746995E-2</v>
      </c>
      <c r="AQ1098" s="90">
        <f>Infected!AR600*(VLOOKUP($D1098,Decrements!$B$2183:$V$2188,AQ$874)/4+VLOOKUP($D1098,Decrements!$B$2235:$V$2240,AQ$874)/4+VLOOKUP($D1098,Decrements!$B$2287:$V$2292,AQ$874)/4)</f>
        <v>3.3477567836961535E-2</v>
      </c>
      <c r="AR1098" s="90">
        <f>Infected!AS600*(VLOOKUP($D1098,Decrements!$B$2183:$V$2188,AR$874)/4+VLOOKUP($D1098,Decrements!$B$2235:$V$2240,AR$874)/4+VLOOKUP($D1098,Decrements!$B$2287:$V$2292,AR$874)/4)</f>
        <v>3.3493484151248615E-2</v>
      </c>
      <c r="AS1098" s="90">
        <f>Infected!AT600*(VLOOKUP($D1098,Decrements!$B$2183:$V$2188,AS$874)/4+VLOOKUP($D1098,Decrements!$B$2235:$V$2240,AS$874)/4+VLOOKUP($D1098,Decrements!$B$2287:$V$2292,AS$874)/4)</f>
        <v>3.3456185033265404E-2</v>
      </c>
      <c r="AT1098" s="90">
        <f>Infected!AU600*(VLOOKUP($D1098,Decrements!$B$2183:$V$2188,AT$874)/4+VLOOKUP($D1098,Decrements!$B$2235:$V$2240,AT$874)/4+VLOOKUP($D1098,Decrements!$B$2287:$V$2292,AT$874)/4)</f>
        <v>3.3378336828411612E-2</v>
      </c>
      <c r="AU1098" s="90">
        <f>Infected!AV600*(VLOOKUP($D1098,Decrements!$B$2183:$V$2188,AU$874)/4+VLOOKUP($D1098,Decrements!$B$2235:$V$2240,AU$874)/4+VLOOKUP($D1098,Decrements!$B$2287:$V$2292,AU$874)/4)</f>
        <v>3.326906024768677E-2</v>
      </c>
      <c r="AV1098" s="90">
        <f>Infected!AW600*(VLOOKUP($D1098,Decrements!$B$2183:$V$2188,AV$874)/4+VLOOKUP($D1098,Decrements!$B$2235:$V$2240,AV$874)/4+VLOOKUP($D1098,Decrements!$B$2287:$V$2292,AV$874)/4)</f>
        <v>3.3135324319210194E-2</v>
      </c>
      <c r="AW1098" s="90">
        <f>Infected!AX600*(VLOOKUP($D1098,Decrements!$B$2183:$V$2188,AW$874)/4+VLOOKUP($D1098,Decrements!$B$2235:$V$2240,AW$874)/4+VLOOKUP($D1098,Decrements!$B$2287:$V$2292,AW$874)/4)</f>
        <v>3.2982595815354607E-2</v>
      </c>
      <c r="AX1098" s="90">
        <f>Infected!AY600*(VLOOKUP($D1098,Decrements!$B$2183:$V$2188,AX$874)/4+VLOOKUP($D1098,Decrements!$B$2235:$V$2240,AX$874)/4+VLOOKUP($D1098,Decrements!$B$2287:$V$2292,AX$874)/4)</f>
        <v>3.2815308377050691E-2</v>
      </c>
      <c r="AY1098" s="90">
        <f>Infected!AZ600*(VLOOKUP($D1098,Decrements!$B$2183:$V$2188,AY$874)/4+VLOOKUP($D1098,Decrements!$B$2235:$V$2240,AY$874)/4+VLOOKUP($D1098,Decrements!$B$2287:$V$2292,AY$874)/4)</f>
        <v>3.2637030420269275E-2</v>
      </c>
      <c r="AZ1098" s="90">
        <f>Infected!BA600*(VLOOKUP($D1098,Decrements!$B$2183:$V$2188,AZ$874)/4+VLOOKUP($D1098,Decrements!$B$2235:$V$2240,AZ$874)/4+VLOOKUP($D1098,Decrements!$B$2287:$V$2292,AZ$874)/4)</f>
        <v>3.2450722233144026E-2</v>
      </c>
      <c r="BA1098" s="90">
        <f>Infected!BB600*(VLOOKUP($D1098,Decrements!$B$2183:$V$2188,BA$874)/4+VLOOKUP($D1098,Decrements!$B$2235:$V$2240,BA$874)/4+VLOOKUP($D1098,Decrements!$B$2287:$V$2292,BA$874)/4)</f>
        <v>3.225888428276294E-2</v>
      </c>
      <c r="BB1098" s="90">
        <f>Infected!BC600*(VLOOKUP($D1098,Decrements!$B$2183:$V$2188,BB$874)/4+VLOOKUP($D1098,Decrements!$B$2235:$V$2240,BB$874)/4+VLOOKUP($D1098,Decrements!$B$2287:$V$2292,BB$874)/4)</f>
        <v>3.2062946894349985E-2</v>
      </c>
      <c r="BC1098" s="90">
        <f>Infected!BD600*(VLOOKUP($D1098,Decrements!$B$2183:$V$2188,BC$874)/4+VLOOKUP($D1098,Decrements!$B$2235:$V$2240,BC$874)/4+VLOOKUP($D1098,Decrements!$B$2287:$V$2292,BC$874)/4)</f>
        <v>3.1864774161888661E-2</v>
      </c>
      <c r="BD1098" s="90">
        <f>Infected!BE600*(VLOOKUP($D1098,Decrements!$B$2183:$V$2188,BD$874)/4+VLOOKUP($D1098,Decrements!$B$2235:$V$2240,BD$874)/4+VLOOKUP($D1098,Decrements!$B$2287:$V$2292,BD$874)/4)</f>
        <v>3.1666167279402004E-2</v>
      </c>
      <c r="BE1098" s="90">
        <f>Infected!BF600*(VLOOKUP($D1098,Decrements!$B$2183:$V$2188,BE$874)/4+VLOOKUP($D1098,Decrements!$B$2235:$V$2240,BE$874)/4+VLOOKUP($D1098,Decrements!$B$2287:$V$2292,BE$874)/4)</f>
        <v>3.1468659605524217E-2</v>
      </c>
      <c r="BF1098" s="90">
        <f>Infected!BG600*(VLOOKUP($D1098,Decrements!$B$2183:$V$2188,BF$874)/4+VLOOKUP($D1098,Decrements!$B$2235:$V$2240,BF$874)/4+VLOOKUP($D1098,Decrements!$B$2287:$V$2292,BF$874)/4)</f>
        <v>3.1273490771953044E-2</v>
      </c>
      <c r="BG1098" s="90">
        <f>Infected!BH600*(VLOOKUP($D1098,Decrements!$B$2183:$V$2188,BG$874)/4+VLOOKUP($D1098,Decrements!$B$2235:$V$2240,BG$874)/4+VLOOKUP($D1098,Decrements!$B$2287:$V$2292,BG$874)/4)</f>
        <v>3.1081684245438612E-2</v>
      </c>
      <c r="BH1098" s="90">
        <f>Infected!BI600*(VLOOKUP($D1098,Decrements!$B$2183:$V$2188,BH$874)/4+VLOOKUP($D1098,Decrements!$B$2235:$V$2240,BH$874)/4+VLOOKUP($D1098,Decrements!$B$2287:$V$2292,BH$874)/4)</f>
        <v>3.0894088578777353E-2</v>
      </c>
      <c r="BI1098" s="90">
        <f>Infected!BJ600*(VLOOKUP($D1098,Decrements!$B$2183:$V$2188,BI$874)/4+VLOOKUP($D1098,Decrements!$B$2235:$V$2240,BI$874)/4+VLOOKUP($D1098,Decrements!$B$2287:$V$2292,BI$874)/4)</f>
        <v>3.071140405766697E-2</v>
      </c>
      <c r="BJ1098" s="90">
        <f>Infected!BK600*(VLOOKUP($D1098,Decrements!$B$2183:$V$2188,BJ$874)/4+VLOOKUP($D1098,Decrements!$B$2235:$V$2240,BJ$874)/4+VLOOKUP($D1098,Decrements!$B$2287:$V$2292,BJ$874)/4)</f>
        <v>3.0534177475569559E-2</v>
      </c>
      <c r="BK1098" s="90">
        <f>Infected!BL600*(VLOOKUP($D1098,Decrements!$B$2183:$V$2188,BK$874)/4+VLOOKUP($D1098,Decrements!$B$2235:$V$2240,BK$874)/4+VLOOKUP($D1098,Decrements!$B$2287:$V$2292,BK$874)/4)</f>
        <v>3.0362864457349193E-2</v>
      </c>
      <c r="BL1098" s="90">
        <f>Infected!BM600*(VLOOKUP($D1098,Decrements!$B$2183:$V$2188,BL$874)/4+VLOOKUP($D1098,Decrements!$B$2235:$V$2240,BL$874)/4+VLOOKUP($D1098,Decrements!$B$2287:$V$2292,BL$874)/4)</f>
        <v>3.0197839374050427E-2</v>
      </c>
      <c r="BM1098" s="90">
        <f>Infected!BN600*(VLOOKUP($D1098,Decrements!$B$2183:$V$2188,BM$874)/4+VLOOKUP($D1098,Decrements!$B$2235:$V$2240,BM$874)/4+VLOOKUP($D1098,Decrements!$B$2287:$V$2292,BM$874)/4)</f>
        <v>3.0039400287965184E-2</v>
      </c>
      <c r="BN1098" s="90">
        <f>Infected!BO600*(VLOOKUP($D1098,Decrements!$B$2183:$V$2188,BN$874)/4+VLOOKUP($D1098,Decrements!$B$2235:$V$2240,BN$874)/4+VLOOKUP($D1098,Decrements!$B$2287:$V$2292,BN$874)/4)</f>
        <v>2.9887007797701943E-2</v>
      </c>
      <c r="BO1098" s="90">
        <f>Infected!BP600*(VLOOKUP($D1098,Decrements!$B$2183:$V$2188,BO$874)/4+VLOOKUP($D1098,Decrements!$B$2235:$V$2240,BO$874)/4+VLOOKUP($D1098,Decrements!$B$2287:$V$2292,BO$874)/4)</f>
        <v>2.9740896970603389E-2</v>
      </c>
      <c r="BP1098" s="90">
        <f>Infected!BQ600*(VLOOKUP($D1098,Decrements!$B$2183:$V$2188,BP$874)/4+VLOOKUP($D1098,Decrements!$B$2235:$V$2240,BP$874)/4+VLOOKUP($D1098,Decrements!$B$2287:$V$2292,BP$874)/4)</f>
        <v>2.9601467917770494E-2</v>
      </c>
      <c r="BQ1098" s="90">
        <f>Infected!BR600*(VLOOKUP($D1098,Decrements!$B$2183:$V$2188,BQ$874)/4+VLOOKUP($D1098,Decrements!$B$2235:$V$2240,BQ$874)/4+VLOOKUP($D1098,Decrements!$B$2287:$V$2292,BQ$874)/4)</f>
        <v>2.9469022680699675E-2</v>
      </c>
      <c r="BR1098" s="90">
        <f>Infected!BS600*(VLOOKUP($D1098,Decrements!$B$2183:$V$2188,BR$874)/4+VLOOKUP($D1098,Decrements!$B$2235:$V$2240,BR$874)/4+VLOOKUP($D1098,Decrements!$B$2287:$V$2292,BR$874)/4)</f>
        <v>2.934370589246944E-2</v>
      </c>
      <c r="BS1098" s="90">
        <f>Infected!BT600*(VLOOKUP($D1098,Decrements!$B$2183:$V$2188,BS$874)/4+VLOOKUP($D1098,Decrements!$B$2235:$V$2240,BS$874)/4+VLOOKUP($D1098,Decrements!$B$2287:$V$2292,BS$874)/4)</f>
        <v>2.9225593740425496E-2</v>
      </c>
      <c r="BT1098" s="90">
        <f>Infected!BU600*(VLOOKUP($D1098,Decrements!$B$2183:$V$2188,BT$874)/4+VLOOKUP($D1098,Decrements!$B$2235:$V$2240,BT$874)/4+VLOOKUP($D1098,Decrements!$B$2287:$V$2292,BT$874)/4)</f>
        <v>2.9114701811582863E-2</v>
      </c>
      <c r="BU1098" s="90">
        <f>Infected!BV600*(VLOOKUP($D1098,Decrements!$B$2183:$V$2188,BU$874)/4+VLOOKUP($D1098,Decrements!$B$2235:$V$2240,BU$874)/4+VLOOKUP($D1098,Decrements!$B$2287:$V$2292,BU$874)/4)</f>
        <v>2.9010994843175569E-2</v>
      </c>
      <c r="BV1098" s="90">
        <f>Infected!BW600*(VLOOKUP($D1098,Decrements!$B$2183:$V$2188,BV$874)/4+VLOOKUP($D1098,Decrements!$B$2235:$V$2240,BV$874)/4+VLOOKUP($D1098,Decrements!$B$2287:$V$2292,BV$874)/4)</f>
        <v>2.8914377839313977E-2</v>
      </c>
      <c r="BW1098" s="90">
        <f>Infected!BX600*(VLOOKUP($D1098,Decrements!$B$2183:$V$2188,BW$874)/4+VLOOKUP($D1098,Decrements!$B$2235:$V$2240,BW$874)/4+VLOOKUP($D1098,Decrements!$B$2287:$V$2292,BW$874)/4)</f>
        <v>2.8824745788609454E-2</v>
      </c>
      <c r="BX1098" s="90">
        <f>Infected!BY600*(VLOOKUP($D1098,Decrements!$B$2183:$V$2188,BX$874)/4+VLOOKUP($D1098,Decrements!$B$2235:$V$2240,BX$874)/4+VLOOKUP($D1098,Decrements!$B$2287:$V$2292,BX$874)/4)</f>
        <v>2.8741980165161246E-2</v>
      </c>
      <c r="BY1098" s="90">
        <f>Infected!BZ600*(VLOOKUP($D1098,Decrements!$B$2183:$V$2188,BY$874)/4+VLOOKUP($D1098,Decrements!$B$2235:$V$2240,BY$874)/4+VLOOKUP($D1098,Decrements!$B$2287:$V$2292,BY$874)/4)</f>
        <v>2.8665947327668119E-2</v>
      </c>
      <c r="BZ1098" s="90">
        <f>Infected!CA600*(VLOOKUP($D1098,Decrements!$B$2183:$V$2188,BZ$874)/4+VLOOKUP($D1098,Decrements!$B$2235:$V$2240,BZ$874)/4+VLOOKUP($D1098,Decrements!$B$2287:$V$2292,BZ$874)/4)</f>
        <v>2.8596487808292943E-2</v>
      </c>
      <c r="CA1098" s="90">
        <f>Infected!CB600*(VLOOKUP($D1098,Decrements!$B$2183:$V$2188,CA$874)/4+VLOOKUP($D1098,Decrements!$B$2235:$V$2240,CA$874)/4+VLOOKUP($D1098,Decrements!$B$2287:$V$2292,CA$874)/4)</f>
        <v>2.8533442627678967E-2</v>
      </c>
      <c r="CB1098" s="90">
        <f>Infected!CC600*(VLOOKUP($D1098,Decrements!$B$2183:$V$2188,CB$874)/4+VLOOKUP($D1098,Decrements!$B$2235:$V$2240,CB$874)/4+VLOOKUP($D1098,Decrements!$B$2287:$V$2292,CB$874)/4)</f>
        <v>2.8476649954400062E-2</v>
      </c>
      <c r="CC1098" s="90">
        <f>Infected!CD600*(VLOOKUP($D1098,Decrements!$B$2183:$V$2188,CC$874)/4+VLOOKUP($D1098,Decrements!$B$2235:$V$2240,CC$874)/4+VLOOKUP($D1098,Decrements!$B$2287:$V$2292,CC$874)/4)</f>
        <v>2.842594307396458E-2</v>
      </c>
      <c r="CD1098" s="90">
        <f>Infected!CE600*(VLOOKUP($D1098,Decrements!$B$2183:$V$2188,CD$874)/4+VLOOKUP($D1098,Decrements!$B$2235:$V$2240,CD$874)/4+VLOOKUP($D1098,Decrements!$B$2287:$V$2292,CD$874)/4)</f>
        <v>2.8381143138794179E-2</v>
      </c>
      <c r="CE1098" s="90">
        <f>Infected!CF600*(VLOOKUP($D1098,Decrements!$B$2183:$V$2188,CE$874)/4+VLOOKUP($D1098,Decrements!$B$2235:$V$2240,CE$874)/4+VLOOKUP($D1098,Decrements!$B$2287:$V$2292,CE$874)/4)</f>
        <v>2.8342074348117259E-2</v>
      </c>
      <c r="CF1098" s="90">
        <f>Infected!CG600*(VLOOKUP($D1098,Decrements!$B$2183:$V$2188,CF$874)/4+VLOOKUP($D1098,Decrements!$B$2235:$V$2240,CF$874)/4+VLOOKUP($D1098,Decrements!$B$2287:$V$2292,CF$874)/4)</f>
        <v>2.8308561990920925E-2</v>
      </c>
      <c r="CG1098" s="90">
        <f>Infected!CH600*(VLOOKUP($D1098,Decrements!$B$2183:$V$2188,CG$874)/4+VLOOKUP($D1098,Decrements!$B$2235:$V$2240,CG$874)/4+VLOOKUP($D1098,Decrements!$B$2287:$V$2292,CG$874)/4)</f>
        <v>2.828043111944489E-2</v>
      </c>
      <c r="CH1098" s="90">
        <f>Infected!CI600*(VLOOKUP($D1098,Decrements!$B$2183:$V$2188,CH$874)/4+VLOOKUP($D1098,Decrements!$B$2235:$V$2240,CH$874)/4+VLOOKUP($D1098,Decrements!$B$2287:$V$2292,CH$874)/4)</f>
        <v>2.8257502364100528E-2</v>
      </c>
      <c r="CI1098" s="90">
        <f>Infected!CJ600*(VLOOKUP($D1098,Decrements!$B$2183:$V$2188,CI$874)/4+VLOOKUP($D1098,Decrements!$B$2235:$V$2240,CI$874)/4+VLOOKUP($D1098,Decrements!$B$2287:$V$2292,CI$874)/4)</f>
        <v>2.8239600313841144E-2</v>
      </c>
      <c r="CK1098" s="45"/>
      <c r="CL1098" s="45"/>
      <c r="CM1098" s="45"/>
      <c r="CN1098" s="45"/>
      <c r="CO1098" s="45"/>
      <c r="CP1098" s="45"/>
      <c r="CQ1098" s="45"/>
      <c r="CR1098" s="45"/>
      <c r="CS1098" s="45"/>
      <c r="CT1098" s="45"/>
      <c r="CU1098" s="45"/>
      <c r="CV1098" s="45"/>
      <c r="CW1098" s="45"/>
      <c r="CX1098" s="45"/>
      <c r="CY1098" s="45"/>
      <c r="CZ1098" s="45"/>
      <c r="DA1098" s="45"/>
      <c r="DB1098" s="45"/>
      <c r="DC1098" s="45"/>
      <c r="DD1098" s="45"/>
      <c r="DE1098" s="45"/>
      <c r="DF1098" s="45"/>
      <c r="DG1098" s="45"/>
      <c r="DH1098" s="45"/>
      <c r="DI1098" s="45"/>
      <c r="DJ1098" s="45"/>
      <c r="DK1098" s="45"/>
      <c r="DL1098" s="45"/>
      <c r="DM1098" s="45"/>
      <c r="DN1098" s="45"/>
      <c r="DO1098" s="45"/>
      <c r="DP1098" s="45"/>
      <c r="DQ1098" s="45"/>
      <c r="DR1098" s="45"/>
      <c r="DS1098" s="45"/>
      <c r="DT1098" s="45"/>
      <c r="DU1098" s="45"/>
      <c r="DV1098" s="45"/>
      <c r="DW1098" s="45"/>
      <c r="DX1098" s="45"/>
      <c r="DY1098" s="45"/>
      <c r="DZ1098" s="45"/>
      <c r="EA1098" s="45"/>
      <c r="EB1098" s="45"/>
      <c r="EC1098" s="45"/>
      <c r="ED1098" s="45"/>
      <c r="EE1098" s="45"/>
      <c r="EF1098" s="45"/>
      <c r="EG1098" s="45"/>
      <c r="EH1098" s="45"/>
      <c r="EI1098" s="45"/>
      <c r="EJ1098" s="45"/>
      <c r="EK1098" s="45"/>
      <c r="EL1098" s="45"/>
      <c r="EM1098" s="45"/>
      <c r="EN1098" s="45"/>
      <c r="EO1098" s="45"/>
      <c r="EP1098" s="45"/>
      <c r="EQ1098" s="45"/>
      <c r="ER1098" s="45"/>
      <c r="ES1098" s="45"/>
      <c r="ET1098" s="45"/>
      <c r="EU1098" s="45"/>
      <c r="EV1098" s="45"/>
      <c r="EW1098" s="45"/>
      <c r="EX1098" s="45"/>
      <c r="EY1098" s="45"/>
      <c r="EZ1098" s="45"/>
      <c r="FA1098" s="45"/>
      <c r="FB1098" s="45"/>
      <c r="FC1098" s="45"/>
      <c r="FD1098" s="45"/>
      <c r="FE1098" s="45"/>
      <c r="FF1098" s="45"/>
      <c r="FG1098" s="45"/>
      <c r="FH1098" s="45"/>
      <c r="FI1098" s="45"/>
      <c r="FJ1098" s="45"/>
      <c r="FK1098" s="45"/>
      <c r="FL1098" s="45"/>
      <c r="FN1098" s="45"/>
      <c r="FO1098" s="45"/>
      <c r="FP1098" s="45"/>
      <c r="FQ1098" s="45"/>
      <c r="FR1098" s="45"/>
      <c r="FS1098" s="45"/>
      <c r="FT1098" s="45"/>
      <c r="FU1098" s="45"/>
      <c r="FV1098" s="45"/>
      <c r="FW1098" s="45"/>
      <c r="FX1098" s="45"/>
      <c r="FY1098" s="45"/>
      <c r="FZ1098" s="45"/>
      <c r="GA1098" s="45"/>
      <c r="GB1098" s="45"/>
      <c r="GC1098" s="45"/>
      <c r="GD1098" s="45"/>
      <c r="GE1098" s="45"/>
      <c r="GF1098" s="45"/>
      <c r="GG1098" s="45"/>
      <c r="GH1098" s="45"/>
      <c r="GI1098" s="45"/>
      <c r="GJ1098" s="45"/>
      <c r="GK1098" s="45"/>
      <c r="GL1098" s="45"/>
      <c r="GM1098" s="45"/>
      <c r="GN1098" s="45"/>
      <c r="GO1098" s="45"/>
      <c r="GP1098" s="45"/>
      <c r="GQ1098" s="45"/>
      <c r="GR1098" s="45"/>
      <c r="GS1098" s="45"/>
      <c r="GT1098" s="45"/>
      <c r="GU1098" s="45"/>
      <c r="GV1098" s="45"/>
      <c r="GW1098" s="45"/>
      <c r="GX1098" s="45"/>
      <c r="GY1098" s="45"/>
      <c r="GZ1098" s="45"/>
      <c r="HA1098" s="45"/>
      <c r="HB1098" s="45"/>
      <c r="HC1098" s="45"/>
      <c r="HD1098" s="45"/>
      <c r="HE1098" s="45"/>
      <c r="HF1098" s="45"/>
      <c r="HG1098" s="45"/>
      <c r="HH1098" s="45"/>
      <c r="HI1098" s="45"/>
      <c r="HJ1098" s="45"/>
      <c r="HK1098" s="45"/>
      <c r="HL1098" s="45"/>
      <c r="HM1098" s="45"/>
      <c r="HN1098" s="45"/>
      <c r="HO1098" s="45"/>
      <c r="HP1098" s="45"/>
      <c r="HQ1098" s="45"/>
      <c r="HR1098" s="45"/>
      <c r="HS1098" s="45"/>
      <c r="HT1098" s="45"/>
      <c r="HU1098" s="45"/>
      <c r="HV1098" s="45"/>
      <c r="HW1098" s="45"/>
      <c r="HX1098" s="45"/>
      <c r="HY1098" s="45"/>
      <c r="HZ1098" s="45"/>
      <c r="IA1098" s="45"/>
      <c r="IB1098" s="45"/>
      <c r="IC1098" s="45"/>
      <c r="ID1098" s="45"/>
      <c r="IE1098" s="45"/>
      <c r="IF1098" s="45"/>
      <c r="IG1098" s="45"/>
      <c r="IH1098" s="45"/>
      <c r="II1098" s="45"/>
      <c r="IJ1098" s="45"/>
      <c r="IK1098" s="45"/>
      <c r="IL1098" s="45"/>
      <c r="IM1098" s="45"/>
      <c r="IN1098" s="45"/>
      <c r="IO1098" s="45"/>
      <c r="IQ1098" s="45"/>
      <c r="IR1098" s="45"/>
      <c r="IS1098" s="45"/>
      <c r="IT1098" s="45"/>
      <c r="IU1098" s="45"/>
      <c r="IV1098" s="45"/>
      <c r="IW1098" s="45"/>
      <c r="IX1098" s="45"/>
      <c r="IY1098" s="45"/>
      <c r="IZ1098" s="45"/>
      <c r="JA1098" s="45"/>
      <c r="JB1098" s="45"/>
      <c r="JC1098" s="45"/>
      <c r="JD1098" s="45"/>
      <c r="JE1098" s="45"/>
      <c r="JF1098" s="45"/>
      <c r="JG1098" s="45"/>
      <c r="JH1098" s="45"/>
      <c r="JI1098" s="45"/>
      <c r="JJ1098" s="45"/>
      <c r="JK1098" s="45"/>
      <c r="JL1098" s="45"/>
      <c r="JM1098" s="45"/>
      <c r="JN1098" s="45"/>
      <c r="JO1098" s="45"/>
      <c r="JP1098" s="45"/>
      <c r="JQ1098" s="45"/>
      <c r="JR1098" s="45"/>
      <c r="JS1098" s="45"/>
      <c r="JT1098" s="45"/>
      <c r="JU1098" s="45"/>
      <c r="JV1098" s="45"/>
      <c r="JW1098" s="45"/>
      <c r="JX1098" s="45"/>
      <c r="JY1098" s="45"/>
      <c r="JZ1098" s="45"/>
      <c r="KA1098" s="45"/>
      <c r="KB1098" s="45"/>
      <c r="KC1098" s="45"/>
      <c r="KD1098" s="45"/>
      <c r="KE1098" s="45"/>
      <c r="KF1098" s="45"/>
      <c r="KG1098" s="45"/>
      <c r="KH1098" s="45"/>
      <c r="KI1098" s="45"/>
      <c r="KJ1098" s="45"/>
      <c r="KK1098" s="45"/>
      <c r="KL1098" s="45"/>
      <c r="KM1098" s="45"/>
      <c r="KN1098" s="45"/>
      <c r="KO1098" s="45"/>
      <c r="KP1098" s="45"/>
      <c r="KQ1098" s="45"/>
      <c r="KR1098" s="45"/>
      <c r="KS1098" s="45"/>
      <c r="KT1098" s="45"/>
      <c r="KU1098" s="45"/>
      <c r="KV1098" s="45"/>
      <c r="KW1098" s="45"/>
      <c r="KX1098" s="45"/>
      <c r="KY1098" s="45"/>
      <c r="KZ1098" s="45"/>
      <c r="LA1098" s="45"/>
      <c r="LB1098" s="45"/>
      <c r="LC1098" s="45"/>
      <c r="LD1098" s="45"/>
      <c r="LE1098" s="45"/>
      <c r="LF1098" s="45"/>
      <c r="LG1098" s="45"/>
      <c r="LH1098" s="45"/>
      <c r="LI1098" s="45"/>
      <c r="LJ1098" s="45"/>
      <c r="LK1098" s="45"/>
      <c r="LL1098" s="45"/>
      <c r="LM1098" s="45"/>
      <c r="LN1098" s="45"/>
      <c r="LO1098" s="45"/>
      <c r="LP1098" s="45"/>
      <c r="LQ1098" s="45"/>
      <c r="LR1098" s="45"/>
    </row>
    <row r="1099" spans="2:330">
      <c r="B1099" s="20">
        <v>2</v>
      </c>
      <c r="C1099" s="20">
        <v>2</v>
      </c>
      <c r="D1099" s="20">
        <v>3</v>
      </c>
      <c r="E1099" s="20">
        <v>223</v>
      </c>
      <c r="F1099" s="113"/>
      <c r="G1099" s="31">
        <f>Inputs!Q139</f>
        <v>0</v>
      </c>
      <c r="H1099" s="90">
        <f>Infected!I601*(VLOOKUP($D1099,Decrements!$B$2183:$V$2188,H$874)/4+VLOOKUP($D1099,Decrements!$B$2235:$V$2240,H$874)/4+VLOOKUP($D1099,Decrements!$B$2287:$V$2292,H$874)/4)</f>
        <v>0</v>
      </c>
      <c r="I1099" s="90">
        <f>Infected!J601*(VLOOKUP($D1099,Decrements!$B$2183:$V$2188,I$874)/4+VLOOKUP($D1099,Decrements!$B$2235:$V$2240,I$874)/4+VLOOKUP($D1099,Decrements!$B$2287:$V$2292,I$874)/4)</f>
        <v>1.6650000000000002E-2</v>
      </c>
      <c r="J1099" s="90">
        <f>Infected!K601*(VLOOKUP($D1099,Decrements!$B$2183:$V$2188,J$874)/4+VLOOKUP($D1099,Decrements!$B$2235:$V$2240,J$874)/4+VLOOKUP($D1099,Decrements!$B$2287:$V$2292,J$874)/4)</f>
        <v>4.7011345374709877E-2</v>
      </c>
      <c r="K1099" s="90">
        <f>Infected!L601*(VLOOKUP($D1099,Decrements!$B$2183:$V$2188,K$874)/4+VLOOKUP($D1099,Decrements!$B$2235:$V$2240,K$874)/4+VLOOKUP($D1099,Decrements!$B$2287:$V$2292,K$874)/4)</f>
        <v>7.2631177046052722E-2</v>
      </c>
      <c r="L1099" s="90">
        <f>Infected!M601*(VLOOKUP($D1099,Decrements!$B$2183:$V$2188,L$874)/4+VLOOKUP($D1099,Decrements!$B$2235:$V$2240,L$874)/4+VLOOKUP($D1099,Decrements!$B$2287:$V$2292,L$874)/4)</f>
        <v>9.6711504101203286E-2</v>
      </c>
      <c r="M1099" s="90">
        <f>Infected!N601*(VLOOKUP($D1099,Decrements!$B$2183:$V$2188,M$874)/4+VLOOKUP($D1099,Decrements!$B$2235:$V$2240,M$874)/4+VLOOKUP($D1099,Decrements!$B$2287:$V$2292,M$874)/4)</f>
        <v>0.12124627172688562</v>
      </c>
      <c r="N1099" s="90">
        <f>Infected!O601*(VLOOKUP($D1099,Decrements!$B$2183:$V$2188,N$874)/4+VLOOKUP($D1099,Decrements!$B$2235:$V$2240,N$874)/4+VLOOKUP($D1099,Decrements!$B$2287:$V$2292,N$874)/4)</f>
        <v>0.15109292732847324</v>
      </c>
      <c r="O1099" s="90">
        <f>Infected!P601*(VLOOKUP($D1099,Decrements!$B$2183:$V$2188,O$874)/4+VLOOKUP($D1099,Decrements!$B$2235:$V$2240,O$874)/4+VLOOKUP($D1099,Decrements!$B$2287:$V$2292,O$874)/4)</f>
        <v>0.18060952005714082</v>
      </c>
      <c r="P1099" s="90">
        <f>Infected!Q601*(VLOOKUP($D1099,Decrements!$B$2183:$V$2188,P$874)/4+VLOOKUP($D1099,Decrements!$B$2235:$V$2240,P$874)/4+VLOOKUP($D1099,Decrements!$B$2287:$V$2292,P$874)/4)</f>
        <v>0.21013865897868184</v>
      </c>
      <c r="Q1099" s="90">
        <f>Infected!R601*(VLOOKUP($D1099,Decrements!$B$2183:$V$2188,Q$874)/4+VLOOKUP($D1099,Decrements!$B$2235:$V$2240,Q$874)/4+VLOOKUP($D1099,Decrements!$B$2287:$V$2292,Q$874)/4)</f>
        <v>0.23287835051991998</v>
      </c>
      <c r="R1099" s="90">
        <f>Infected!S601*(VLOOKUP($D1099,Decrements!$B$2183:$V$2188,R$874)/4+VLOOKUP($D1099,Decrements!$B$2235:$V$2240,R$874)/4+VLOOKUP($D1099,Decrements!$B$2287:$V$2292,R$874)/4)</f>
        <v>0.27416365370433843</v>
      </c>
      <c r="S1099" s="90">
        <f>Infected!T601*(VLOOKUP($D1099,Decrements!$B$2183:$V$2188,S$874)/4+VLOOKUP($D1099,Decrements!$B$2235:$V$2240,S$874)/4+VLOOKUP($D1099,Decrements!$B$2287:$V$2292,S$874)/4)</f>
        <v>0.31370785191833617</v>
      </c>
      <c r="T1099" s="90">
        <f>Infected!U601*(VLOOKUP($D1099,Decrements!$B$2183:$V$2188,T$874)/4+VLOOKUP($D1099,Decrements!$B$2235:$V$2240,T$874)/4+VLOOKUP($D1099,Decrements!$B$2287:$V$2292,T$874)/4)</f>
        <v>0.35119120749800925</v>
      </c>
      <c r="U1099" s="90">
        <f>Infected!V601*(VLOOKUP($D1099,Decrements!$B$2183:$V$2188,U$874)/4+VLOOKUP($D1099,Decrements!$B$2235:$V$2240,U$874)/4+VLOOKUP($D1099,Decrements!$B$2287:$V$2292,U$874)/4)</f>
        <v>0.37897001491891186</v>
      </c>
      <c r="V1099" s="90">
        <f>Infected!W601*(VLOOKUP($D1099,Decrements!$B$2183:$V$2188,V$874)/4+VLOOKUP($D1099,Decrements!$B$2235:$V$2240,V$874)/4+VLOOKUP($D1099,Decrements!$B$2287:$V$2292,V$874)/4)</f>
        <v>0.43371565534641093</v>
      </c>
      <c r="W1099" s="90">
        <f>Infected!X601*(VLOOKUP($D1099,Decrements!$B$2183:$V$2188,W$874)/4+VLOOKUP($D1099,Decrements!$B$2235:$V$2240,W$874)/4+VLOOKUP($D1099,Decrements!$B$2287:$V$2292,W$874)/4)</f>
        <v>0.48441161862430354</v>
      </c>
      <c r="X1099" s="90">
        <f>Infected!Y601*(VLOOKUP($D1099,Decrements!$B$2183:$V$2188,X$874)/4+VLOOKUP($D1099,Decrements!$B$2235:$V$2240,X$874)/4+VLOOKUP($D1099,Decrements!$B$2287:$V$2292,X$874)/4)</f>
        <v>0.52917381709858902</v>
      </c>
      <c r="Y1099" s="90">
        <f>Infected!Z601*(VLOOKUP($D1099,Decrements!$B$2183:$V$2188,Y$874)/4+VLOOKUP($D1099,Decrements!$B$2235:$V$2240,Y$874)/4+VLOOKUP($D1099,Decrements!$B$2287:$V$2292,Y$874)/4)</f>
        <v>0.57637448831855498</v>
      </c>
      <c r="Z1099" s="90">
        <f>Infected!AA601*(VLOOKUP($D1099,Decrements!$B$2183:$V$2188,Z$874)/4+VLOOKUP($D1099,Decrements!$B$2235:$V$2240,Z$874)/4+VLOOKUP($D1099,Decrements!$B$2287:$V$2292,Z$874)/4)</f>
        <v>0.62926643007275829</v>
      </c>
      <c r="AA1099" s="90">
        <f>Infected!AB601*(VLOOKUP($D1099,Decrements!$B$2183:$V$2188,AA$874)/4+VLOOKUP($D1099,Decrements!$B$2235:$V$2240,AA$874)/4+VLOOKUP($D1099,Decrements!$B$2287:$V$2292,AA$874)/4)</f>
        <v>0.67375883270867165</v>
      </c>
      <c r="AB1099" s="90">
        <f>Infected!AC601*(VLOOKUP($D1099,Decrements!$B$2183:$V$2188,AB$874)/4+VLOOKUP($D1099,Decrements!$B$2235:$V$2240,AB$874)/4+VLOOKUP($D1099,Decrements!$B$2287:$V$2292,AB$874)/4)</f>
        <v>0.71114403209848986</v>
      </c>
      <c r="AC1099" s="90">
        <f>Infected!AD601*(VLOOKUP($D1099,Decrements!$B$2183:$V$2188,AC$874)/4+VLOOKUP($D1099,Decrements!$B$2235:$V$2240,AC$874)/4+VLOOKUP($D1099,Decrements!$B$2287:$V$2292,AC$874)/4)</f>
        <v>0.7519508628259497</v>
      </c>
      <c r="AD1099" s="90">
        <f>Infected!AE601*(VLOOKUP($D1099,Decrements!$B$2183:$V$2188,AD$874)/4+VLOOKUP($D1099,Decrements!$B$2235:$V$2240,AD$874)/4+VLOOKUP($D1099,Decrements!$B$2287:$V$2292,AD$874)/4)</f>
        <v>0.80470928593117452</v>
      </c>
      <c r="AE1099" s="90">
        <f>Infected!AF601*(VLOOKUP($D1099,Decrements!$B$2183:$V$2188,AE$874)/4+VLOOKUP($D1099,Decrements!$B$2235:$V$2240,AE$874)/4+VLOOKUP($D1099,Decrements!$B$2287:$V$2292,AE$874)/4)</f>
        <v>0.84768604946472415</v>
      </c>
      <c r="AF1099" s="90">
        <f>Infected!AG601*(VLOOKUP($D1099,Decrements!$B$2183:$V$2188,AF$874)/4+VLOOKUP($D1099,Decrements!$B$2235:$V$2240,AF$874)/4+VLOOKUP($D1099,Decrements!$B$2287:$V$2292,AF$874)/4)</f>
        <v>0.88229641266759973</v>
      </c>
      <c r="AG1099" s="90">
        <f>Infected!AH601*(VLOOKUP($D1099,Decrements!$B$2183:$V$2188,AG$874)/4+VLOOKUP($D1099,Decrements!$B$2235:$V$2240,AG$874)/4+VLOOKUP($D1099,Decrements!$B$2287:$V$2292,AG$874)/4)</f>
        <v>0.86182247564184655</v>
      </c>
      <c r="AH1099" s="90">
        <f>Infected!AI601*(VLOOKUP($D1099,Decrements!$B$2183:$V$2188,AH$874)/4+VLOOKUP($D1099,Decrements!$B$2235:$V$2240,AH$874)/4+VLOOKUP($D1099,Decrements!$B$2287:$V$2292,AH$874)/4)</f>
        <v>0.87689966858357415</v>
      </c>
      <c r="AI1099" s="90">
        <f>Infected!AJ601*(VLOOKUP($D1099,Decrements!$B$2183:$V$2188,AI$874)/4+VLOOKUP($D1099,Decrements!$B$2235:$V$2240,AI$874)/4+VLOOKUP($D1099,Decrements!$B$2287:$V$2292,AI$874)/4)</f>
        <v>0.90187766169455608</v>
      </c>
      <c r="AJ1099" s="90">
        <f>Infected!AK601*(VLOOKUP($D1099,Decrements!$B$2183:$V$2188,AJ$874)/4+VLOOKUP($D1099,Decrements!$B$2235:$V$2240,AJ$874)/4+VLOOKUP($D1099,Decrements!$B$2287:$V$2292,AJ$874)/4)</f>
        <v>0.926533430514903</v>
      </c>
      <c r="AK1099" s="90">
        <f>Infected!AL601*(VLOOKUP($D1099,Decrements!$B$2183:$V$2188,AK$874)/4+VLOOKUP($D1099,Decrements!$B$2235:$V$2240,AK$874)/4+VLOOKUP($D1099,Decrements!$B$2287:$V$2292,AK$874)/4)</f>
        <v>0.93451655155356184</v>
      </c>
      <c r="AL1099" s="90">
        <f>Infected!AM601*(VLOOKUP($D1099,Decrements!$B$2183:$V$2188,AL$874)/4+VLOOKUP($D1099,Decrements!$B$2235:$V$2240,AL$874)/4+VLOOKUP($D1099,Decrements!$B$2287:$V$2292,AL$874)/4)</f>
        <v>0.95345275554592057</v>
      </c>
      <c r="AM1099" s="90">
        <f>Infected!AN601*(VLOOKUP($D1099,Decrements!$B$2183:$V$2188,AM$874)/4+VLOOKUP($D1099,Decrements!$B$2235:$V$2240,AM$874)/4+VLOOKUP($D1099,Decrements!$B$2287:$V$2292,AM$874)/4)</f>
        <v>0.97302052593679356</v>
      </c>
      <c r="AN1099" s="90">
        <f>Infected!AO601*(VLOOKUP($D1099,Decrements!$B$2183:$V$2188,AN$874)/4+VLOOKUP($D1099,Decrements!$B$2235:$V$2240,AN$874)/4+VLOOKUP($D1099,Decrements!$B$2287:$V$2292,AN$874)/4)</f>
        <v>0.98974704752852927</v>
      </c>
      <c r="AO1099" s="90">
        <f>Infected!AP601*(VLOOKUP($D1099,Decrements!$B$2183:$V$2188,AO$874)/4+VLOOKUP($D1099,Decrements!$B$2235:$V$2240,AO$874)/4+VLOOKUP($D1099,Decrements!$B$2287:$V$2292,AO$874)/4)</f>
        <v>1.0136789699651583</v>
      </c>
      <c r="AP1099" s="90">
        <f>Infected!AQ601*(VLOOKUP($D1099,Decrements!$B$2183:$V$2188,AP$874)/4+VLOOKUP($D1099,Decrements!$B$2235:$V$2240,AP$874)/4+VLOOKUP($D1099,Decrements!$B$2287:$V$2292,AP$874)/4)</f>
        <v>1.0285354259429771</v>
      </c>
      <c r="AQ1099" s="90">
        <f>Infected!AR601*(VLOOKUP($D1099,Decrements!$B$2183:$V$2188,AQ$874)/4+VLOOKUP($D1099,Decrements!$B$2235:$V$2240,AQ$874)/4+VLOOKUP($D1099,Decrements!$B$2287:$V$2292,AQ$874)/4)</f>
        <v>1.0384908342995676</v>
      </c>
      <c r="AR1099" s="90">
        <f>Infected!AS601*(VLOOKUP($D1099,Decrements!$B$2183:$V$2188,AR$874)/4+VLOOKUP($D1099,Decrements!$B$2235:$V$2240,AR$874)/4+VLOOKUP($D1099,Decrements!$B$2287:$V$2292,AR$874)/4)</f>
        <v>1.045366316193038</v>
      </c>
      <c r="AS1099" s="90">
        <f>Infected!AT601*(VLOOKUP($D1099,Decrements!$B$2183:$V$2188,AS$874)/4+VLOOKUP($D1099,Decrements!$B$2235:$V$2240,AS$874)/4+VLOOKUP($D1099,Decrements!$B$2287:$V$2292,AS$874)/4)</f>
        <v>1.0500436374505633</v>
      </c>
      <c r="AT1099" s="90">
        <f>Infected!AU601*(VLOOKUP($D1099,Decrements!$B$2183:$V$2188,AT$874)/4+VLOOKUP($D1099,Decrements!$B$2235:$V$2240,AT$874)/4+VLOOKUP($D1099,Decrements!$B$2287:$V$2292,AT$874)/4)</f>
        <v>1.0529898112017342</v>
      </c>
      <c r="AU1099" s="90">
        <f>Infected!AV601*(VLOOKUP($D1099,Decrements!$B$2183:$V$2188,AU$874)/4+VLOOKUP($D1099,Decrements!$B$2235:$V$2240,AU$874)/4+VLOOKUP($D1099,Decrements!$B$2287:$V$2292,AU$874)/4)</f>
        <v>1.0545203567223871</v>
      </c>
      <c r="AV1099" s="90">
        <f>Infected!AW601*(VLOOKUP($D1099,Decrements!$B$2183:$V$2188,AV$874)/4+VLOOKUP($D1099,Decrements!$B$2235:$V$2240,AV$874)/4+VLOOKUP($D1099,Decrements!$B$2287:$V$2292,AV$874)/4)</f>
        <v>1.054870306216539</v>
      </c>
      <c r="AW1099" s="90">
        <f>Infected!AX601*(VLOOKUP($D1099,Decrements!$B$2183:$V$2188,AW$874)/4+VLOOKUP($D1099,Decrements!$B$2235:$V$2240,AW$874)/4+VLOOKUP($D1099,Decrements!$B$2287:$V$2292,AW$874)/4)</f>
        <v>1.0542242602507907</v>
      </c>
      <c r="AX1099" s="90">
        <f>Infected!AY601*(VLOOKUP($D1099,Decrements!$B$2183:$V$2188,AX$874)/4+VLOOKUP($D1099,Decrements!$B$2235:$V$2240,AX$874)/4+VLOOKUP($D1099,Decrements!$B$2287:$V$2292,AX$874)/4)</f>
        <v>1.052734146977431</v>
      </c>
      <c r="AY1099" s="90">
        <f>Infected!AZ601*(VLOOKUP($D1099,Decrements!$B$2183:$V$2188,AY$874)/4+VLOOKUP($D1099,Decrements!$B$2235:$V$2240,AY$874)/4+VLOOKUP($D1099,Decrements!$B$2287:$V$2292,AY$874)/4)</f>
        <v>1.0505252307979343</v>
      </c>
      <c r="AZ1099" s="90">
        <f>Infected!BA601*(VLOOKUP($D1099,Decrements!$B$2183:$V$2188,AZ$874)/4+VLOOKUP($D1099,Decrements!$B$2235:$V$2240,AZ$874)/4+VLOOKUP($D1099,Decrements!$B$2287:$V$2292,AZ$874)/4)</f>
        <v>1.0477042534641208</v>
      </c>
      <c r="BA1099" s="90">
        <f>Infected!BB601*(VLOOKUP($D1099,Decrements!$B$2183:$V$2188,BA$874)/4+VLOOKUP($D1099,Decrements!$B$2235:$V$2240,BA$874)/4+VLOOKUP($D1099,Decrements!$B$2287:$V$2292,BA$874)/4)</f>
        <v>1.0443639946612344</v>
      </c>
      <c r="BB1099" s="90">
        <f>Infected!BC601*(VLOOKUP($D1099,Decrements!$B$2183:$V$2188,BB$874)/4+VLOOKUP($D1099,Decrements!$B$2235:$V$2240,BB$874)/4+VLOOKUP($D1099,Decrements!$B$2287:$V$2292,BB$874)/4)</f>
        <v>1.0405631535344151</v>
      </c>
      <c r="BC1099" s="90">
        <f>Infected!BD601*(VLOOKUP($D1099,Decrements!$B$2183:$V$2188,BC$874)/4+VLOOKUP($D1099,Decrements!$B$2235:$V$2240,BC$874)/4+VLOOKUP($D1099,Decrements!$B$2287:$V$2292,BC$874)/4)</f>
        <v>1.0363747104515155</v>
      </c>
      <c r="BD1099" s="90">
        <f>Infected!BE601*(VLOOKUP($D1099,Decrements!$B$2183:$V$2188,BD$874)/4+VLOOKUP($D1099,Decrements!$B$2235:$V$2240,BD$874)/4+VLOOKUP($D1099,Decrements!$B$2287:$V$2292,BD$874)/4)</f>
        <v>1.0318700599075561</v>
      </c>
      <c r="BE1099" s="90">
        <f>Infected!BF601*(VLOOKUP($D1099,Decrements!$B$2183:$V$2188,BE$874)/4+VLOOKUP($D1099,Decrements!$B$2235:$V$2240,BE$874)/4+VLOOKUP($D1099,Decrements!$B$2287:$V$2292,BE$874)/4)</f>
        <v>1.0271122925625653</v>
      </c>
      <c r="BF1099" s="90">
        <f>Infected!BG601*(VLOOKUP($D1099,Decrements!$B$2183:$V$2188,BF$874)/4+VLOOKUP($D1099,Decrements!$B$2235:$V$2240,BF$874)/4+VLOOKUP($D1099,Decrements!$B$2287:$V$2292,BF$874)/4)</f>
        <v>1.0221550598376337</v>
      </c>
      <c r="BG1099" s="90">
        <f>Infected!BH601*(VLOOKUP($D1099,Decrements!$B$2183:$V$2188,BG$874)/4+VLOOKUP($D1099,Decrements!$B$2235:$V$2240,BG$874)/4+VLOOKUP($D1099,Decrements!$B$2287:$V$2292,BG$874)/4)</f>
        <v>1.0170448897279902</v>
      </c>
      <c r="BH1099" s="90">
        <f>Infected!BI601*(VLOOKUP($D1099,Decrements!$B$2183:$V$2188,BH$874)/4+VLOOKUP($D1099,Decrements!$B$2235:$V$2240,BH$874)/4+VLOOKUP($D1099,Decrements!$B$2287:$V$2292,BH$874)/4)</f>
        <v>1.0118223993760131</v>
      </c>
      <c r="BI1099" s="90">
        <f>Infected!BJ601*(VLOOKUP($D1099,Decrements!$B$2183:$V$2188,BI$874)/4+VLOOKUP($D1099,Decrements!$B$2235:$V$2240,BI$874)/4+VLOOKUP($D1099,Decrements!$B$2287:$V$2292,BI$874)/4)</f>
        <v>1.0065230852948217</v>
      </c>
      <c r="BJ1099" s="90">
        <f>Infected!BK601*(VLOOKUP($D1099,Decrements!$B$2183:$V$2188,BJ$874)/4+VLOOKUP($D1099,Decrements!$B$2235:$V$2240,BJ$874)/4+VLOOKUP($D1099,Decrements!$B$2287:$V$2292,BJ$874)/4)</f>
        <v>1.0011770767986587</v>
      </c>
      <c r="BK1099" s="90">
        <f>Infected!BL601*(VLOOKUP($D1099,Decrements!$B$2183:$V$2188,BK$874)/4+VLOOKUP($D1099,Decrements!$B$2235:$V$2240,BK$874)/4+VLOOKUP($D1099,Decrements!$B$2287:$V$2292,BK$874)/4)</f>
        <v>0.99581113081352368</v>
      </c>
      <c r="BL1099" s="90">
        <f>Infected!BM601*(VLOOKUP($D1099,Decrements!$B$2183:$V$2188,BL$874)/4+VLOOKUP($D1099,Decrements!$B$2235:$V$2240,BL$874)/4+VLOOKUP($D1099,Decrements!$B$2287:$V$2292,BL$874)/4)</f>
        <v>0.99044892423182296</v>
      </c>
      <c r="BM1099" s="90">
        <f>Infected!BN601*(VLOOKUP($D1099,Decrements!$B$2183:$V$2188,BM$874)/4+VLOOKUP($D1099,Decrements!$B$2235:$V$2240,BM$874)/4+VLOOKUP($D1099,Decrements!$B$2287:$V$2292,BM$874)/4)</f>
        <v>0.9851111966559235</v>
      </c>
      <c r="BN1099" s="90">
        <f>Infected!BO601*(VLOOKUP($D1099,Decrements!$B$2183:$V$2188,BN$874)/4+VLOOKUP($D1099,Decrements!$B$2235:$V$2240,BN$874)/4+VLOOKUP($D1099,Decrements!$B$2287:$V$2292,BN$874)/4)</f>
        <v>0.97979042411381756</v>
      </c>
      <c r="BO1099" s="90">
        <f>Infected!BP601*(VLOOKUP($D1099,Decrements!$B$2183:$V$2188,BO$874)/4+VLOOKUP($D1099,Decrements!$B$2235:$V$2240,BO$874)/4+VLOOKUP($D1099,Decrements!$B$2287:$V$2292,BO$874)/4)</f>
        <v>0.97450411179652019</v>
      </c>
      <c r="BP1099" s="90">
        <f>Infected!BQ601*(VLOOKUP($D1099,Decrements!$B$2183:$V$2188,BP$874)/4+VLOOKUP($D1099,Decrements!$B$2235:$V$2240,BP$874)/4+VLOOKUP($D1099,Decrements!$B$2287:$V$2292,BP$874)/4)</f>
        <v>0.96927493816918819</v>
      </c>
      <c r="BQ1099" s="90">
        <f>Infected!BR601*(VLOOKUP($D1099,Decrements!$B$2183:$V$2188,BQ$874)/4+VLOOKUP($D1099,Decrements!$B$2235:$V$2240,BQ$874)/4+VLOOKUP($D1099,Decrements!$B$2287:$V$2292,BQ$874)/4)</f>
        <v>0.96412206380101051</v>
      </c>
      <c r="BR1099" s="90">
        <f>Infected!BS601*(VLOOKUP($D1099,Decrements!$B$2183:$V$2188,BR$874)/4+VLOOKUP($D1099,Decrements!$B$2235:$V$2240,BR$874)/4+VLOOKUP($D1099,Decrements!$B$2287:$V$2292,BR$874)/4)</f>
        <v>0.95905902978438762</v>
      </c>
      <c r="BS1099" s="90">
        <f>Infected!BT601*(VLOOKUP($D1099,Decrements!$B$2183:$V$2188,BS$874)/4+VLOOKUP($D1099,Decrements!$B$2235:$V$2240,BS$874)/4+VLOOKUP($D1099,Decrements!$B$2287:$V$2292,BS$874)/4)</f>
        <v>0.95409664048253184</v>
      </c>
      <c r="BT1099" s="90">
        <f>Infected!BU601*(VLOOKUP($D1099,Decrements!$B$2183:$V$2188,BT$874)/4+VLOOKUP($D1099,Decrements!$B$2235:$V$2240,BT$874)/4+VLOOKUP($D1099,Decrements!$B$2287:$V$2292,BT$874)/4)</f>
        <v>0.94924322242742576</v>
      </c>
      <c r="BU1099" s="90">
        <f>Infected!BV601*(VLOOKUP($D1099,Decrements!$B$2183:$V$2188,BU$874)/4+VLOOKUP($D1099,Decrements!$B$2235:$V$2240,BU$874)/4+VLOOKUP($D1099,Decrements!$B$2287:$V$2292,BU$874)/4)</f>
        <v>0.94450496232370107</v>
      </c>
      <c r="BV1099" s="90">
        <f>Infected!BW601*(VLOOKUP($D1099,Decrements!$B$2183:$V$2188,BV$874)/4+VLOOKUP($D1099,Decrements!$B$2235:$V$2240,BV$874)/4+VLOOKUP($D1099,Decrements!$B$2287:$V$2292,BV$874)/4)</f>
        <v>0.93988562686252919</v>
      </c>
      <c r="BW1099" s="90">
        <f>Infected!BX601*(VLOOKUP($D1099,Decrements!$B$2183:$V$2188,BW$874)/4+VLOOKUP($D1099,Decrements!$B$2235:$V$2240,BW$874)/4+VLOOKUP($D1099,Decrements!$B$2287:$V$2292,BW$874)/4)</f>
        <v>0.93538822586178372</v>
      </c>
      <c r="BX1099" s="90">
        <f>Infected!BY601*(VLOOKUP($D1099,Decrements!$B$2183:$V$2188,BX$874)/4+VLOOKUP($D1099,Decrements!$B$2235:$V$2240,BX$874)/4+VLOOKUP($D1099,Decrements!$B$2287:$V$2292,BX$874)/4)</f>
        <v>0.93101492286676135</v>
      </c>
      <c r="BY1099" s="90">
        <f>Infected!BZ601*(VLOOKUP($D1099,Decrements!$B$2183:$V$2188,BY$874)/4+VLOOKUP($D1099,Decrements!$B$2235:$V$2240,BY$874)/4+VLOOKUP($D1099,Decrements!$B$2287:$V$2292,BY$874)/4)</f>
        <v>0.92676700520781685</v>
      </c>
      <c r="BZ1099" s="90">
        <f>Infected!CA601*(VLOOKUP($D1099,Decrements!$B$2183:$V$2188,BZ$874)/4+VLOOKUP($D1099,Decrements!$B$2235:$V$2240,BZ$874)/4+VLOOKUP($D1099,Decrements!$B$2287:$V$2292,BZ$874)/4)</f>
        <v>0.92264454791055384</v>
      </c>
      <c r="CA1099" s="90">
        <f>Infected!CB601*(VLOOKUP($D1099,Decrements!$B$2183:$V$2188,CA$874)/4+VLOOKUP($D1099,Decrements!$B$2235:$V$2240,CA$874)/4+VLOOKUP($D1099,Decrements!$B$2287:$V$2292,CA$874)/4)</f>
        <v>0.91864729888930574</v>
      </c>
      <c r="CB1099" s="90">
        <f>Infected!CC601*(VLOOKUP($D1099,Decrements!$B$2183:$V$2188,CB$874)/4+VLOOKUP($D1099,Decrements!$B$2235:$V$2240,CB$874)/4+VLOOKUP($D1099,Decrements!$B$2287:$V$2292,CB$874)/4)</f>
        <v>0.9147745903228981</v>
      </c>
      <c r="CC1099" s="90">
        <f>Infected!CD601*(VLOOKUP($D1099,Decrements!$B$2183:$V$2188,CC$874)/4+VLOOKUP($D1099,Decrements!$B$2235:$V$2240,CC$874)/4+VLOOKUP($D1099,Decrements!$B$2287:$V$2292,CC$874)/4)</f>
        <v>0.91102529156941692</v>
      </c>
      <c r="CD1099" s="90">
        <f>Infected!CE601*(VLOOKUP($D1099,Decrements!$B$2183:$V$2188,CD$874)/4+VLOOKUP($D1099,Decrements!$B$2235:$V$2240,CD$874)/4+VLOOKUP($D1099,Decrements!$B$2287:$V$2292,CD$874)/4)</f>
        <v>0.90739758774799151</v>
      </c>
      <c r="CE1099" s="90">
        <f>Infected!CF601*(VLOOKUP($D1099,Decrements!$B$2183:$V$2188,CE$874)/4+VLOOKUP($D1099,Decrements!$B$2235:$V$2240,CE$874)/4+VLOOKUP($D1099,Decrements!$B$2287:$V$2292,CE$874)/4)</f>
        <v>0.90388949377104255</v>
      </c>
      <c r="CF1099" s="90">
        <f>Infected!CG601*(VLOOKUP($D1099,Decrements!$B$2183:$V$2188,CF$874)/4+VLOOKUP($D1099,Decrements!$B$2235:$V$2240,CF$874)/4+VLOOKUP($D1099,Decrements!$B$2287:$V$2292,CF$874)/4)</f>
        <v>0.9004988082992671</v>
      </c>
      <c r="CG1099" s="90">
        <f>Infected!CH601*(VLOOKUP($D1099,Decrements!$B$2183:$V$2188,CG$874)/4+VLOOKUP($D1099,Decrements!$B$2235:$V$2240,CG$874)/4+VLOOKUP($D1099,Decrements!$B$2287:$V$2292,CG$874)/4)</f>
        <v>0.89722308726952948</v>
      </c>
      <c r="CH1099" s="90">
        <f>Infected!CI601*(VLOOKUP($D1099,Decrements!$B$2183:$V$2188,CH$874)/4+VLOOKUP($D1099,Decrements!$B$2235:$V$2240,CH$874)/4+VLOOKUP($D1099,Decrements!$B$2287:$V$2292,CH$874)/4)</f>
        <v>0.89405952233888453</v>
      </c>
      <c r="CI1099" s="90">
        <f>Infected!CJ601*(VLOOKUP($D1099,Decrements!$B$2183:$V$2188,CI$874)/4+VLOOKUP($D1099,Decrements!$B$2235:$V$2240,CI$874)/4+VLOOKUP($D1099,Decrements!$B$2287:$V$2292,CI$874)/4)</f>
        <v>0.89100522797750081</v>
      </c>
      <c r="CK1099" s="45"/>
      <c r="CL1099" s="45"/>
      <c r="CM1099" s="45"/>
      <c r="CN1099" s="45"/>
      <c r="CO1099" s="45"/>
      <c r="CP1099" s="45"/>
      <c r="CQ1099" s="45"/>
      <c r="CR1099" s="45"/>
      <c r="CS1099" s="45"/>
      <c r="CT1099" s="45"/>
      <c r="CU1099" s="45"/>
      <c r="CV1099" s="45"/>
      <c r="CW1099" s="45"/>
      <c r="CX1099" s="45"/>
      <c r="CY1099" s="45"/>
      <c r="CZ1099" s="45"/>
      <c r="DA1099" s="45"/>
      <c r="DB1099" s="45"/>
      <c r="DC1099" s="45"/>
      <c r="DD1099" s="45"/>
      <c r="DE1099" s="45"/>
      <c r="DF1099" s="45"/>
      <c r="DG1099" s="45"/>
      <c r="DH1099" s="45"/>
      <c r="DI1099" s="45"/>
      <c r="DJ1099" s="45"/>
      <c r="DK1099" s="45"/>
      <c r="DL1099" s="45"/>
      <c r="DM1099" s="45"/>
      <c r="DN1099" s="45"/>
      <c r="DO1099" s="45"/>
      <c r="DP1099" s="45"/>
      <c r="DQ1099" s="45"/>
      <c r="DR1099" s="45"/>
      <c r="DS1099" s="45"/>
      <c r="DT1099" s="45"/>
      <c r="DU1099" s="45"/>
      <c r="DV1099" s="45"/>
      <c r="DW1099" s="45"/>
      <c r="DX1099" s="45"/>
      <c r="DY1099" s="45"/>
      <c r="DZ1099" s="45"/>
      <c r="EA1099" s="45"/>
      <c r="EB1099" s="45"/>
      <c r="EC1099" s="45"/>
      <c r="ED1099" s="45"/>
      <c r="EE1099" s="45"/>
      <c r="EF1099" s="45"/>
      <c r="EG1099" s="45"/>
      <c r="EH1099" s="45"/>
      <c r="EI1099" s="45"/>
      <c r="EJ1099" s="45"/>
      <c r="EK1099" s="45"/>
      <c r="EL1099" s="45"/>
      <c r="EM1099" s="45"/>
      <c r="EN1099" s="45"/>
      <c r="EO1099" s="45"/>
      <c r="EP1099" s="45"/>
      <c r="EQ1099" s="45"/>
      <c r="ER1099" s="45"/>
      <c r="ES1099" s="45"/>
      <c r="ET1099" s="45"/>
      <c r="EU1099" s="45"/>
      <c r="EV1099" s="45"/>
      <c r="EW1099" s="45"/>
      <c r="EX1099" s="45"/>
      <c r="EY1099" s="45"/>
      <c r="EZ1099" s="45"/>
      <c r="FA1099" s="45"/>
      <c r="FB1099" s="45"/>
      <c r="FC1099" s="45"/>
      <c r="FD1099" s="45"/>
      <c r="FE1099" s="45"/>
      <c r="FF1099" s="45"/>
      <c r="FG1099" s="45"/>
      <c r="FH1099" s="45"/>
      <c r="FI1099" s="45"/>
      <c r="FJ1099" s="45"/>
      <c r="FK1099" s="45"/>
      <c r="FL1099" s="45"/>
      <c r="FN1099" s="45"/>
      <c r="FO1099" s="45"/>
      <c r="FP1099" s="45"/>
      <c r="FQ1099" s="45"/>
      <c r="FR1099" s="45"/>
      <c r="FS1099" s="45"/>
      <c r="FT1099" s="45"/>
      <c r="FU1099" s="45"/>
      <c r="FV1099" s="45"/>
      <c r="FW1099" s="45"/>
      <c r="FX1099" s="45"/>
      <c r="FY1099" s="45"/>
      <c r="FZ1099" s="45"/>
      <c r="GA1099" s="45"/>
      <c r="GB1099" s="45"/>
      <c r="GC1099" s="45"/>
      <c r="GD1099" s="45"/>
      <c r="GE1099" s="45"/>
      <c r="GF1099" s="45"/>
      <c r="GG1099" s="45"/>
      <c r="GH1099" s="45"/>
      <c r="GI1099" s="45"/>
      <c r="GJ1099" s="45"/>
      <c r="GK1099" s="45"/>
      <c r="GL1099" s="45"/>
      <c r="GM1099" s="45"/>
      <c r="GN1099" s="45"/>
      <c r="GO1099" s="45"/>
      <c r="GP1099" s="45"/>
      <c r="GQ1099" s="45"/>
      <c r="GR1099" s="45"/>
      <c r="GS1099" s="45"/>
      <c r="GT1099" s="45"/>
      <c r="GU1099" s="45"/>
      <c r="GV1099" s="45"/>
      <c r="GW1099" s="45"/>
      <c r="GX1099" s="45"/>
      <c r="GY1099" s="45"/>
      <c r="GZ1099" s="45"/>
      <c r="HA1099" s="45"/>
      <c r="HB1099" s="45"/>
      <c r="HC1099" s="45"/>
      <c r="HD1099" s="45"/>
      <c r="HE1099" s="45"/>
      <c r="HF1099" s="45"/>
      <c r="HG1099" s="45"/>
      <c r="HH1099" s="45"/>
      <c r="HI1099" s="45"/>
      <c r="HJ1099" s="45"/>
      <c r="HK1099" s="45"/>
      <c r="HL1099" s="45"/>
      <c r="HM1099" s="45"/>
      <c r="HN1099" s="45"/>
      <c r="HO1099" s="45"/>
      <c r="HP1099" s="45"/>
      <c r="HQ1099" s="45"/>
      <c r="HR1099" s="45"/>
      <c r="HS1099" s="45"/>
      <c r="HT1099" s="45"/>
      <c r="HU1099" s="45"/>
      <c r="HV1099" s="45"/>
      <c r="HW1099" s="45"/>
      <c r="HX1099" s="45"/>
      <c r="HY1099" s="45"/>
      <c r="HZ1099" s="45"/>
      <c r="IA1099" s="45"/>
      <c r="IB1099" s="45"/>
      <c r="IC1099" s="45"/>
      <c r="ID1099" s="45"/>
      <c r="IE1099" s="45"/>
      <c r="IF1099" s="45"/>
      <c r="IG1099" s="45"/>
      <c r="IH1099" s="45"/>
      <c r="II1099" s="45"/>
      <c r="IJ1099" s="45"/>
      <c r="IK1099" s="45"/>
      <c r="IL1099" s="45"/>
      <c r="IM1099" s="45"/>
      <c r="IN1099" s="45"/>
      <c r="IO1099" s="45"/>
      <c r="IQ1099" s="45"/>
      <c r="IR1099" s="45"/>
      <c r="IS1099" s="45"/>
      <c r="IT1099" s="45"/>
      <c r="IU1099" s="45"/>
      <c r="IV1099" s="45"/>
      <c r="IW1099" s="45"/>
      <c r="IX1099" s="45"/>
      <c r="IY1099" s="45"/>
      <c r="IZ1099" s="45"/>
      <c r="JA1099" s="45"/>
      <c r="JB1099" s="45"/>
      <c r="JC1099" s="45"/>
      <c r="JD1099" s="45"/>
      <c r="JE1099" s="45"/>
      <c r="JF1099" s="45"/>
      <c r="JG1099" s="45"/>
      <c r="JH1099" s="45"/>
      <c r="JI1099" s="45"/>
      <c r="JJ1099" s="45"/>
      <c r="JK1099" s="45"/>
      <c r="JL1099" s="45"/>
      <c r="JM1099" s="45"/>
      <c r="JN1099" s="45"/>
      <c r="JO1099" s="45"/>
      <c r="JP1099" s="45"/>
      <c r="JQ1099" s="45"/>
      <c r="JR1099" s="45"/>
      <c r="JS1099" s="45"/>
      <c r="JT1099" s="45"/>
      <c r="JU1099" s="45"/>
      <c r="JV1099" s="45"/>
      <c r="JW1099" s="45"/>
      <c r="JX1099" s="45"/>
      <c r="JY1099" s="45"/>
      <c r="JZ1099" s="45"/>
      <c r="KA1099" s="45"/>
      <c r="KB1099" s="45"/>
      <c r="KC1099" s="45"/>
      <c r="KD1099" s="45"/>
      <c r="KE1099" s="45"/>
      <c r="KF1099" s="45"/>
      <c r="KG1099" s="45"/>
      <c r="KH1099" s="45"/>
      <c r="KI1099" s="45"/>
      <c r="KJ1099" s="45"/>
      <c r="KK1099" s="45"/>
      <c r="KL1099" s="45"/>
      <c r="KM1099" s="45"/>
      <c r="KN1099" s="45"/>
      <c r="KO1099" s="45"/>
      <c r="KP1099" s="45"/>
      <c r="KQ1099" s="45"/>
      <c r="KR1099" s="45"/>
      <c r="KS1099" s="45"/>
      <c r="KT1099" s="45"/>
      <c r="KU1099" s="45"/>
      <c r="KV1099" s="45"/>
      <c r="KW1099" s="45"/>
      <c r="KX1099" s="45"/>
      <c r="KY1099" s="45"/>
      <c r="KZ1099" s="45"/>
      <c r="LA1099" s="45"/>
      <c r="LB1099" s="45"/>
      <c r="LC1099" s="45"/>
      <c r="LD1099" s="45"/>
      <c r="LE1099" s="45"/>
      <c r="LF1099" s="45"/>
      <c r="LG1099" s="45"/>
      <c r="LH1099" s="45"/>
      <c r="LI1099" s="45"/>
      <c r="LJ1099" s="45"/>
      <c r="LK1099" s="45"/>
      <c r="LL1099" s="45"/>
      <c r="LM1099" s="45"/>
      <c r="LN1099" s="45"/>
      <c r="LO1099" s="45"/>
      <c r="LP1099" s="45"/>
      <c r="LQ1099" s="45"/>
      <c r="LR1099" s="45"/>
    </row>
    <row r="1100" spans="2:330">
      <c r="B1100" s="20">
        <v>2</v>
      </c>
      <c r="C1100" s="20">
        <v>1</v>
      </c>
      <c r="D1100" s="20">
        <v>4</v>
      </c>
      <c r="E1100" s="20">
        <v>214</v>
      </c>
      <c r="F1100" s="113"/>
      <c r="G1100" s="31">
        <f>Inputs!Q140</f>
        <v>0</v>
      </c>
      <c r="H1100" s="90">
        <f>Infected!I602*(VLOOKUP($D1100,Decrements!$B$2183:$V$2188,H$874)/4+VLOOKUP($D1100,Decrements!$B$2235:$V$2240,H$874)/4+VLOOKUP($D1100,Decrements!$B$2287:$V$2292,H$874)/4)</f>
        <v>0</v>
      </c>
      <c r="I1100" s="90">
        <f>Infected!J602*(VLOOKUP($D1100,Decrements!$B$2183:$V$2188,I$874)/4+VLOOKUP($D1100,Decrements!$B$2235:$V$2240,I$874)/4+VLOOKUP($D1100,Decrements!$B$2287:$V$2292,I$874)/4)</f>
        <v>0</v>
      </c>
      <c r="J1100" s="90">
        <f>Infected!K602*(VLOOKUP($D1100,Decrements!$B$2183:$V$2188,J$874)/4+VLOOKUP($D1100,Decrements!$B$2235:$V$2240,J$874)/4+VLOOKUP($D1100,Decrements!$B$2287:$V$2292,J$874)/4)</f>
        <v>8.0244443119168807E-4</v>
      </c>
      <c r="K1100" s="90">
        <f>Infected!L602*(VLOOKUP($D1100,Decrements!$B$2183:$V$2188,K$874)/4+VLOOKUP($D1100,Decrements!$B$2235:$V$2240,K$874)/4+VLOOKUP($D1100,Decrements!$B$2287:$V$2292,K$874)/4)</f>
        <v>1.6201120291614852E-3</v>
      </c>
      <c r="L1100" s="90">
        <f>Infected!M602*(VLOOKUP($D1100,Decrements!$B$2183:$V$2188,L$874)/4+VLOOKUP($D1100,Decrements!$B$2235:$V$2240,L$874)/4+VLOOKUP($D1100,Decrements!$B$2287:$V$2292,L$874)/4)</f>
        <v>2.4665526574481566E-3</v>
      </c>
      <c r="M1100" s="90">
        <f>Infected!N602*(VLOOKUP($D1100,Decrements!$B$2183:$V$2188,M$874)/4+VLOOKUP($D1100,Decrements!$B$2235:$V$2240,M$874)/4+VLOOKUP($D1100,Decrements!$B$2287:$V$2292,M$874)/4)</f>
        <v>3.2759717859219741E-3</v>
      </c>
      <c r="N1100" s="90">
        <f>Infected!O602*(VLOOKUP($D1100,Decrements!$B$2183:$V$2188,N$874)/4+VLOOKUP($D1100,Decrements!$B$2235:$V$2240,N$874)/4+VLOOKUP($D1100,Decrements!$B$2287:$V$2292,N$874)/4)</f>
        <v>4.2248595249977866E-3</v>
      </c>
      <c r="O1100" s="90">
        <f>Infected!P602*(VLOOKUP($D1100,Decrements!$B$2183:$V$2188,O$874)/4+VLOOKUP($D1100,Decrements!$B$2235:$V$2240,O$874)/4+VLOOKUP($D1100,Decrements!$B$2287:$V$2292,O$874)/4)</f>
        <v>5.1432685798550801E-3</v>
      </c>
      <c r="P1100" s="90">
        <f>Infected!Q602*(VLOOKUP($D1100,Decrements!$B$2183:$V$2188,P$874)/4+VLOOKUP($D1100,Decrements!$B$2235:$V$2240,P$874)/4+VLOOKUP($D1100,Decrements!$B$2287:$V$2292,P$874)/4)</f>
        <v>6.0438902600618858E-3</v>
      </c>
      <c r="Q1100" s="90">
        <f>Infected!R602*(VLOOKUP($D1100,Decrements!$B$2183:$V$2188,Q$874)/4+VLOOKUP($D1100,Decrements!$B$2235:$V$2240,Q$874)/4+VLOOKUP($D1100,Decrements!$B$2287:$V$2292,Q$874)/4)</f>
        <v>7.2433985711914091E-3</v>
      </c>
      <c r="R1100" s="90">
        <f>Infected!S602*(VLOOKUP($D1100,Decrements!$B$2183:$V$2188,R$874)/4+VLOOKUP($D1100,Decrements!$B$2235:$V$2240,R$874)/4+VLOOKUP($D1100,Decrements!$B$2287:$V$2292,R$874)/4)</f>
        <v>8.9722189640820682E-3</v>
      </c>
      <c r="S1100" s="90">
        <f>Infected!T602*(VLOOKUP($D1100,Decrements!$B$2183:$V$2188,S$874)/4+VLOOKUP($D1100,Decrements!$B$2235:$V$2240,S$874)/4+VLOOKUP($D1100,Decrements!$B$2287:$V$2292,S$874)/4)</f>
        <v>1.0802841733519303E-2</v>
      </c>
      <c r="T1100" s="90">
        <f>Infected!U602*(VLOOKUP($D1100,Decrements!$B$2183:$V$2188,T$874)/4+VLOOKUP($D1100,Decrements!$B$2235:$V$2240,T$874)/4+VLOOKUP($D1100,Decrements!$B$2287:$V$2292,T$874)/4)</f>
        <v>1.2699747863422574E-2</v>
      </c>
      <c r="U1100" s="90">
        <f>Infected!V602*(VLOOKUP($D1100,Decrements!$B$2183:$V$2188,U$874)/4+VLOOKUP($D1100,Decrements!$B$2235:$V$2240,U$874)/4+VLOOKUP($D1100,Decrements!$B$2287:$V$2292,U$874)/4)</f>
        <v>1.4136328815154947E-2</v>
      </c>
      <c r="V1100" s="90">
        <f>Infected!W602*(VLOOKUP($D1100,Decrements!$B$2183:$V$2188,V$874)/4+VLOOKUP($D1100,Decrements!$B$2235:$V$2240,V$874)/4+VLOOKUP($D1100,Decrements!$B$2287:$V$2292,V$874)/4)</f>
        <v>1.6351013921654899E-2</v>
      </c>
      <c r="W1100" s="90">
        <f>Infected!X602*(VLOOKUP($D1100,Decrements!$B$2183:$V$2188,W$874)/4+VLOOKUP($D1100,Decrements!$B$2235:$V$2240,W$874)/4+VLOOKUP($D1100,Decrements!$B$2287:$V$2292,W$874)/4)</f>
        <v>1.8562167693174297E-2</v>
      </c>
      <c r="X1100" s="90">
        <f>Infected!Y602*(VLOOKUP($D1100,Decrements!$B$2183:$V$2188,X$874)/4+VLOOKUP($D1100,Decrements!$B$2235:$V$2240,X$874)/4+VLOOKUP($D1100,Decrements!$B$2287:$V$2292,X$874)/4)</f>
        <v>2.0667889836504354E-2</v>
      </c>
      <c r="Y1100" s="90">
        <f>Infected!Z602*(VLOOKUP($D1100,Decrements!$B$2183:$V$2188,Y$874)/4+VLOOKUP($D1100,Decrements!$B$2235:$V$2240,Y$874)/4+VLOOKUP($D1100,Decrements!$B$2287:$V$2292,Y$874)/4)</f>
        <v>2.2729419253670731E-2</v>
      </c>
      <c r="Z1100" s="90">
        <f>Infected!AA602*(VLOOKUP($D1100,Decrements!$B$2183:$V$2188,Z$874)/4+VLOOKUP($D1100,Decrements!$B$2235:$V$2240,Z$874)/4+VLOOKUP($D1100,Decrements!$B$2287:$V$2292,Z$874)/4)</f>
        <v>2.5044176407383056E-2</v>
      </c>
      <c r="AA1100" s="90">
        <f>Infected!AB602*(VLOOKUP($D1100,Decrements!$B$2183:$V$2188,AA$874)/4+VLOOKUP($D1100,Decrements!$B$2235:$V$2240,AA$874)/4+VLOOKUP($D1100,Decrements!$B$2287:$V$2292,AA$874)/4)</f>
        <v>2.7137304519750344E-2</v>
      </c>
      <c r="AB1100" s="90">
        <f>Infected!AC602*(VLOOKUP($D1100,Decrements!$B$2183:$V$2188,AB$874)/4+VLOOKUP($D1100,Decrements!$B$2235:$V$2240,AB$874)/4+VLOOKUP($D1100,Decrements!$B$2287:$V$2292,AB$874)/4)</f>
        <v>2.9035000679802674E-2</v>
      </c>
      <c r="AC1100" s="90">
        <f>Infected!AD602*(VLOOKUP($D1100,Decrements!$B$2183:$V$2188,AC$874)/4+VLOOKUP($D1100,Decrements!$B$2235:$V$2240,AC$874)/4+VLOOKUP($D1100,Decrements!$B$2287:$V$2292,AC$874)/4)</f>
        <v>3.1138824355178802E-2</v>
      </c>
      <c r="AD1100" s="90">
        <f>Infected!AE602*(VLOOKUP($D1100,Decrements!$B$2183:$V$2188,AD$874)/4+VLOOKUP($D1100,Decrements!$B$2235:$V$2240,AD$874)/4+VLOOKUP($D1100,Decrements!$B$2287:$V$2292,AD$874)/4)</f>
        <v>3.3580634326710629E-2</v>
      </c>
      <c r="AE1100" s="90">
        <f>Infected!AF602*(VLOOKUP($D1100,Decrements!$B$2183:$V$2188,AE$874)/4+VLOOKUP($D1100,Decrements!$B$2235:$V$2240,AE$874)/4+VLOOKUP($D1100,Decrements!$B$2287:$V$2292,AE$874)/4)</f>
        <v>3.5730528247673053E-2</v>
      </c>
      <c r="AF1100" s="90">
        <f>Infected!AG602*(VLOOKUP($D1100,Decrements!$B$2183:$V$2188,AF$874)/4+VLOOKUP($D1100,Decrements!$B$2235:$V$2240,AF$874)/4+VLOOKUP($D1100,Decrements!$B$2287:$V$2292,AF$874)/4)</f>
        <v>3.7619824034264296E-2</v>
      </c>
      <c r="AG1100" s="90">
        <f>Infected!AH602*(VLOOKUP($D1100,Decrements!$B$2183:$V$2188,AG$874)/4+VLOOKUP($D1100,Decrements!$B$2235:$V$2240,AG$874)/4+VLOOKUP($D1100,Decrements!$B$2287:$V$2292,AG$874)/4)</f>
        <v>3.7670028132704467E-2</v>
      </c>
      <c r="AH1100" s="90">
        <f>Infected!AI602*(VLOOKUP($D1100,Decrements!$B$2183:$V$2188,AH$874)/4+VLOOKUP($D1100,Decrements!$B$2235:$V$2240,AH$874)/4+VLOOKUP($D1100,Decrements!$B$2287:$V$2292,AH$874)/4)</f>
        <v>3.8822684127968576E-2</v>
      </c>
      <c r="AI1100" s="90">
        <f>Infected!AJ602*(VLOOKUP($D1100,Decrements!$B$2183:$V$2188,AI$874)/4+VLOOKUP($D1100,Decrements!$B$2235:$V$2240,AI$874)/4+VLOOKUP($D1100,Decrements!$B$2287:$V$2292,AI$874)/4)</f>
        <v>4.0314120384074732E-2</v>
      </c>
      <c r="AJ1100" s="90">
        <f>Infected!AK602*(VLOOKUP($D1100,Decrements!$B$2183:$V$2188,AJ$874)/4+VLOOKUP($D1100,Decrements!$B$2235:$V$2240,AJ$874)/4+VLOOKUP($D1100,Decrements!$B$2287:$V$2292,AJ$874)/4)</f>
        <v>4.1816590651395369E-2</v>
      </c>
      <c r="AK1100" s="90">
        <f>Infected!AL602*(VLOOKUP($D1100,Decrements!$B$2183:$V$2188,AK$874)/4+VLOOKUP($D1100,Decrements!$B$2235:$V$2240,AK$874)/4+VLOOKUP($D1100,Decrements!$B$2287:$V$2292,AK$874)/4)</f>
        <v>4.2611333462988586E-2</v>
      </c>
      <c r="AL1100" s="90">
        <f>Infected!AM602*(VLOOKUP($D1100,Decrements!$B$2183:$V$2188,AL$874)/4+VLOOKUP($D1100,Decrements!$B$2235:$V$2240,AL$874)/4+VLOOKUP($D1100,Decrements!$B$2287:$V$2292,AL$874)/4)</f>
        <v>4.3826787016763936E-2</v>
      </c>
      <c r="AM1100" s="90">
        <f>Infected!AN602*(VLOOKUP($D1100,Decrements!$B$2183:$V$2188,AM$874)/4+VLOOKUP($D1100,Decrements!$B$2235:$V$2240,AM$874)/4+VLOOKUP($D1100,Decrements!$B$2287:$V$2292,AM$874)/4)</f>
        <v>4.509467016548014E-2</v>
      </c>
      <c r="AN1100" s="90">
        <f>Infected!AO602*(VLOOKUP($D1100,Decrements!$B$2183:$V$2188,AN$874)/4+VLOOKUP($D1100,Decrements!$B$2235:$V$2240,AN$874)/4+VLOOKUP($D1100,Decrements!$B$2287:$V$2292,AN$874)/4)</f>
        <v>4.6278430432363953E-2</v>
      </c>
      <c r="AO1100" s="90">
        <f>Infected!AP602*(VLOOKUP($D1100,Decrements!$B$2183:$V$2188,AO$874)/4+VLOOKUP($D1100,Decrements!$B$2235:$V$2240,AO$874)/4+VLOOKUP($D1100,Decrements!$B$2287:$V$2292,AO$874)/4)</f>
        <v>4.7632434934060018E-2</v>
      </c>
      <c r="AP1100" s="90">
        <f>Infected!AQ602*(VLOOKUP($D1100,Decrements!$B$2183:$V$2188,AP$874)/4+VLOOKUP($D1100,Decrements!$B$2235:$V$2240,AP$874)/4+VLOOKUP($D1100,Decrements!$B$2287:$V$2292,AP$874)/4)</f>
        <v>4.8714484180765398E-2</v>
      </c>
      <c r="AQ1100" s="90">
        <f>Infected!AR602*(VLOOKUP($D1100,Decrements!$B$2183:$V$2188,AQ$874)/4+VLOOKUP($D1100,Decrements!$B$2235:$V$2240,AQ$874)/4+VLOOKUP($D1100,Decrements!$B$2287:$V$2292,AQ$874)/4)</f>
        <v>4.9626042906058425E-2</v>
      </c>
      <c r="AR1100" s="90">
        <f>Infected!AS602*(VLOOKUP($D1100,Decrements!$B$2183:$V$2188,AR$874)/4+VLOOKUP($D1100,Decrements!$B$2235:$V$2240,AR$874)/4+VLOOKUP($D1100,Decrements!$B$2287:$V$2292,AR$874)/4)</f>
        <v>5.0415600814661177E-2</v>
      </c>
      <c r="AS1100" s="90">
        <f>Infected!AT602*(VLOOKUP($D1100,Decrements!$B$2183:$V$2188,AS$874)/4+VLOOKUP($D1100,Decrements!$B$2235:$V$2240,AS$874)/4+VLOOKUP($D1100,Decrements!$B$2287:$V$2292,AS$874)/4)</f>
        <v>5.1108371760320265E-2</v>
      </c>
      <c r="AT1100" s="90">
        <f>Infected!AU602*(VLOOKUP($D1100,Decrements!$B$2183:$V$2188,AT$874)/4+VLOOKUP($D1100,Decrements!$B$2235:$V$2240,AT$874)/4+VLOOKUP($D1100,Decrements!$B$2287:$V$2292,AT$874)/4)</f>
        <v>5.1718251256452873E-2</v>
      </c>
      <c r="AU1100" s="90">
        <f>Infected!AV602*(VLOOKUP($D1100,Decrements!$B$2183:$V$2188,AU$874)/4+VLOOKUP($D1100,Decrements!$B$2235:$V$2240,AU$874)/4+VLOOKUP($D1100,Decrements!$B$2287:$V$2292,AU$874)/4)</f>
        <v>5.2254796948900728E-2</v>
      </c>
      <c r="AV1100" s="90">
        <f>Infected!AW602*(VLOOKUP($D1100,Decrements!$B$2183:$V$2188,AV$874)/4+VLOOKUP($D1100,Decrements!$B$2235:$V$2240,AV$874)/4+VLOOKUP($D1100,Decrements!$B$2287:$V$2292,AV$874)/4)</f>
        <v>5.2725188838088501E-2</v>
      </c>
      <c r="AW1100" s="90">
        <f>Infected!AX602*(VLOOKUP($D1100,Decrements!$B$2183:$V$2188,AW$874)/4+VLOOKUP($D1100,Decrements!$B$2235:$V$2240,AW$874)/4+VLOOKUP($D1100,Decrements!$B$2287:$V$2292,AW$874)/4)</f>
        <v>5.3135161349084831E-2</v>
      </c>
      <c r="AX1100" s="90">
        <f>Infected!AY602*(VLOOKUP($D1100,Decrements!$B$2183:$V$2188,AX$874)/4+VLOOKUP($D1100,Decrements!$B$2235:$V$2240,AX$874)/4+VLOOKUP($D1100,Decrements!$B$2287:$V$2292,AX$874)/4)</f>
        <v>5.348955697764203E-2</v>
      </c>
      <c r="AY1100" s="90">
        <f>Infected!AZ602*(VLOOKUP($D1100,Decrements!$B$2183:$V$2188,AY$874)/4+VLOOKUP($D1100,Decrements!$B$2235:$V$2240,AY$874)/4+VLOOKUP($D1100,Decrements!$B$2287:$V$2292,AY$874)/4)</f>
        <v>5.3792517595202351E-2</v>
      </c>
      <c r="AZ1100" s="90">
        <f>Infected!BA602*(VLOOKUP($D1100,Decrements!$B$2183:$V$2188,AZ$874)/4+VLOOKUP($D1100,Decrements!$B$2235:$V$2240,AZ$874)/4+VLOOKUP($D1100,Decrements!$B$2287:$V$2292,AZ$874)/4)</f>
        <v>5.4047728966418795E-2</v>
      </c>
      <c r="BA1100" s="90">
        <f>Infected!BB602*(VLOOKUP($D1100,Decrements!$B$2183:$V$2188,BA$874)/4+VLOOKUP($D1100,Decrements!$B$2235:$V$2240,BA$874)/4+VLOOKUP($D1100,Decrements!$B$2287:$V$2292,BA$874)/4)</f>
        <v>5.4258556099940222E-2</v>
      </c>
      <c r="BB1100" s="90">
        <f>Infected!BC602*(VLOOKUP($D1100,Decrements!$B$2183:$V$2188,BB$874)/4+VLOOKUP($D1100,Decrements!$B$2235:$V$2240,BB$874)/4+VLOOKUP($D1100,Decrements!$B$2287:$V$2292,BB$874)/4)</f>
        <v>5.442743651836103E-2</v>
      </c>
      <c r="BC1100" s="90">
        <f>Infected!BD602*(VLOOKUP($D1100,Decrements!$B$2183:$V$2188,BC$874)/4+VLOOKUP($D1100,Decrements!$B$2235:$V$2240,BC$874)/4+VLOOKUP($D1100,Decrements!$B$2287:$V$2292,BC$874)/4)</f>
        <v>5.4557273918296831E-2</v>
      </c>
      <c r="BD1100" s="90">
        <f>Infected!BE602*(VLOOKUP($D1100,Decrements!$B$2183:$V$2188,BD$874)/4+VLOOKUP($D1100,Decrements!$B$2235:$V$2240,BD$874)/4+VLOOKUP($D1100,Decrements!$B$2287:$V$2292,BD$874)/4)</f>
        <v>5.465100141047155E-2</v>
      </c>
      <c r="BE1100" s="90">
        <f>Infected!BF602*(VLOOKUP($D1100,Decrements!$B$2183:$V$2188,BE$874)/4+VLOOKUP($D1100,Decrements!$B$2235:$V$2240,BE$874)/4+VLOOKUP($D1100,Decrements!$B$2287:$V$2292,BE$874)/4)</f>
        <v>5.4711404785629483E-2</v>
      </c>
      <c r="BF1100" s="90">
        <f>Infected!BG602*(VLOOKUP($D1100,Decrements!$B$2183:$V$2188,BF$874)/4+VLOOKUP($D1100,Decrements!$B$2235:$V$2240,BF$874)/4+VLOOKUP($D1100,Decrements!$B$2287:$V$2292,BF$874)/4)</f>
        <v>5.4741064261644864E-2</v>
      </c>
      <c r="BG1100" s="90">
        <f>Infected!BH602*(VLOOKUP($D1100,Decrements!$B$2183:$V$2188,BG$874)/4+VLOOKUP($D1100,Decrements!$B$2235:$V$2240,BG$874)/4+VLOOKUP($D1100,Decrements!$B$2287:$V$2292,BG$874)/4)</f>
        <v>5.474239659438794E-2</v>
      </c>
      <c r="BH1100" s="90">
        <f>Infected!BI602*(VLOOKUP($D1100,Decrements!$B$2183:$V$2188,BH$874)/4+VLOOKUP($D1100,Decrements!$B$2235:$V$2240,BH$874)/4+VLOOKUP($D1100,Decrements!$B$2287:$V$2292,BH$874)/4)</f>
        <v>5.4717673638346606E-2</v>
      </c>
      <c r="BI1100" s="90">
        <f>Infected!BJ602*(VLOOKUP($D1100,Decrements!$B$2183:$V$2188,BI$874)/4+VLOOKUP($D1100,Decrements!$B$2235:$V$2240,BI$874)/4+VLOOKUP($D1100,Decrements!$B$2287:$V$2292,BI$874)/4)</f>
        <v>5.4669035603169977E-2</v>
      </c>
      <c r="BJ1100" s="90">
        <f>Infected!BK602*(VLOOKUP($D1100,Decrements!$B$2183:$V$2188,BJ$874)/4+VLOOKUP($D1100,Decrements!$B$2235:$V$2240,BJ$874)/4+VLOOKUP($D1100,Decrements!$B$2287:$V$2292,BJ$874)/4)</f>
        <v>5.4598476318707116E-2</v>
      </c>
      <c r="BK1100" s="90">
        <f>Infected!BL602*(VLOOKUP($D1100,Decrements!$B$2183:$V$2188,BK$874)/4+VLOOKUP($D1100,Decrements!$B$2235:$V$2240,BK$874)/4+VLOOKUP($D1100,Decrements!$B$2287:$V$2292,BK$874)/4)</f>
        <v>5.450789099172354E-2</v>
      </c>
      <c r="BL1100" s="90">
        <f>Infected!BM602*(VLOOKUP($D1100,Decrements!$B$2183:$V$2188,BL$874)/4+VLOOKUP($D1100,Decrements!$B$2235:$V$2240,BL$874)/4+VLOOKUP($D1100,Decrements!$B$2287:$V$2292,BL$874)/4)</f>
        <v>5.4399079205228018E-2</v>
      </c>
      <c r="BM1100" s="90">
        <f>Infected!BN602*(VLOOKUP($D1100,Decrements!$B$2183:$V$2188,BM$874)/4+VLOOKUP($D1100,Decrements!$B$2235:$V$2240,BM$874)/4+VLOOKUP($D1100,Decrements!$B$2287:$V$2292,BM$874)/4)</f>
        <v>5.4273745940183846E-2</v>
      </c>
      <c r="BN1100" s="90">
        <f>Infected!BO602*(VLOOKUP($D1100,Decrements!$B$2183:$V$2188,BN$874)/4+VLOOKUP($D1100,Decrements!$B$2235:$V$2240,BN$874)/4+VLOOKUP($D1100,Decrements!$B$2287:$V$2292,BN$874)/4)</f>
        <v>5.4132795938308539E-2</v>
      </c>
      <c r="BO1100" s="90">
        <f>Infected!BP602*(VLOOKUP($D1100,Decrements!$B$2183:$V$2188,BO$874)/4+VLOOKUP($D1100,Decrements!$B$2235:$V$2240,BO$874)/4+VLOOKUP($D1100,Decrements!$B$2287:$V$2292,BO$874)/4)</f>
        <v>5.3977749481425009E-2</v>
      </c>
      <c r="BP1100" s="90">
        <f>Infected!BQ602*(VLOOKUP($D1100,Decrements!$B$2183:$V$2188,BP$874)/4+VLOOKUP($D1100,Decrements!$B$2235:$V$2240,BP$874)/4+VLOOKUP($D1100,Decrements!$B$2287:$V$2292,BP$874)/4)</f>
        <v>5.3810247519245714E-2</v>
      </c>
      <c r="BQ1100" s="90">
        <f>Infected!BR602*(VLOOKUP($D1100,Decrements!$B$2183:$V$2188,BQ$874)/4+VLOOKUP($D1100,Decrements!$B$2235:$V$2240,BQ$874)/4+VLOOKUP($D1100,Decrements!$B$2287:$V$2292,BQ$874)/4)</f>
        <v>5.3631847490977477E-2</v>
      </c>
      <c r="BR1100" s="90">
        <f>Infected!BS602*(VLOOKUP($D1100,Decrements!$B$2183:$V$2188,BR$874)/4+VLOOKUP($D1100,Decrements!$B$2235:$V$2240,BR$874)/4+VLOOKUP($D1100,Decrements!$B$2287:$V$2292,BR$874)/4)</f>
        <v>5.3443947036497352E-2</v>
      </c>
      <c r="BS1100" s="90">
        <f>Infected!BT602*(VLOOKUP($D1100,Decrements!$B$2183:$V$2188,BS$874)/4+VLOOKUP($D1100,Decrements!$B$2235:$V$2240,BS$874)/4+VLOOKUP($D1100,Decrements!$B$2287:$V$2292,BS$874)/4)</f>
        <v>5.3247842736074601E-2</v>
      </c>
      <c r="BT1100" s="90">
        <f>Infected!BU602*(VLOOKUP($D1100,Decrements!$B$2183:$V$2188,BT$874)/4+VLOOKUP($D1100,Decrements!$B$2235:$V$2240,BT$874)/4+VLOOKUP($D1100,Decrements!$B$2287:$V$2292,BT$874)/4)</f>
        <v>5.3044729660171645E-2</v>
      </c>
      <c r="BU1100" s="90">
        <f>Infected!BV602*(VLOOKUP($D1100,Decrements!$B$2183:$V$2188,BU$874)/4+VLOOKUP($D1100,Decrements!$B$2235:$V$2240,BU$874)/4+VLOOKUP($D1100,Decrements!$B$2287:$V$2292,BU$874)/4)</f>
        <v>5.2835708280165164E-2</v>
      </c>
      <c r="BV1100" s="90">
        <f>Infected!BW602*(VLOOKUP($D1100,Decrements!$B$2183:$V$2188,BV$874)/4+VLOOKUP($D1100,Decrements!$B$2235:$V$2240,BV$874)/4+VLOOKUP($D1100,Decrements!$B$2287:$V$2292,BV$874)/4)</f>
        <v>5.2621775385974109E-2</v>
      </c>
      <c r="BW1100" s="90">
        <f>Infected!BX602*(VLOOKUP($D1100,Decrements!$B$2183:$V$2188,BW$874)/4+VLOOKUP($D1100,Decrements!$B$2235:$V$2240,BW$874)/4+VLOOKUP($D1100,Decrements!$B$2287:$V$2292,BW$874)/4)</f>
        <v>5.2403866153873754E-2</v>
      </c>
      <c r="BX1100" s="90">
        <f>Infected!BY602*(VLOOKUP($D1100,Decrements!$B$2183:$V$2188,BX$874)/4+VLOOKUP($D1100,Decrements!$B$2235:$V$2240,BX$874)/4+VLOOKUP($D1100,Decrements!$B$2287:$V$2292,BX$874)/4)</f>
        <v>5.2182853040448327E-2</v>
      </c>
      <c r="BY1100" s="90">
        <f>Infected!BZ602*(VLOOKUP($D1100,Decrements!$B$2183:$V$2188,BY$874)/4+VLOOKUP($D1100,Decrements!$B$2235:$V$2240,BY$874)/4+VLOOKUP($D1100,Decrements!$B$2287:$V$2292,BY$874)/4)</f>
        <v>5.1959546867597017E-2</v>
      </c>
      <c r="BZ1100" s="90">
        <f>Infected!CA602*(VLOOKUP($D1100,Decrements!$B$2183:$V$2188,BZ$874)/4+VLOOKUP($D1100,Decrements!$B$2235:$V$2240,BZ$874)/4+VLOOKUP($D1100,Decrements!$B$2287:$V$2292,BZ$874)/4)</f>
        <v>5.1734688680650148E-2</v>
      </c>
      <c r="CA1100" s="90">
        <f>Infected!CB602*(VLOOKUP($D1100,Decrements!$B$2183:$V$2188,CA$874)/4+VLOOKUP($D1100,Decrements!$B$2235:$V$2240,CA$874)/4+VLOOKUP($D1100,Decrements!$B$2287:$V$2292,CA$874)/4)</f>
        <v>5.150897246667669E-2</v>
      </c>
      <c r="CB1100" s="90">
        <f>Infected!CC602*(VLOOKUP($D1100,Decrements!$B$2183:$V$2188,CB$874)/4+VLOOKUP($D1100,Decrements!$B$2235:$V$2240,CB$874)/4+VLOOKUP($D1100,Decrements!$B$2287:$V$2292,CB$874)/4)</f>
        <v>5.1283044118781186E-2</v>
      </c>
      <c r="CC1100" s="90">
        <f>Infected!CD602*(VLOOKUP($D1100,Decrements!$B$2183:$V$2188,CC$874)/4+VLOOKUP($D1100,Decrements!$B$2235:$V$2240,CC$874)/4+VLOOKUP($D1100,Decrements!$B$2287:$V$2292,CC$874)/4)</f>
        <v>5.1057501853396817E-2</v>
      </c>
      <c r="CD1100" s="90">
        <f>Infected!CE602*(VLOOKUP($D1100,Decrements!$B$2183:$V$2188,CD$874)/4+VLOOKUP($D1100,Decrements!$B$2235:$V$2240,CD$874)/4+VLOOKUP($D1100,Decrements!$B$2287:$V$2292,CD$874)/4)</f>
        <v>5.0832891387066828E-2</v>
      </c>
      <c r="CE1100" s="90">
        <f>Infected!CF602*(VLOOKUP($D1100,Decrements!$B$2183:$V$2188,CE$874)/4+VLOOKUP($D1100,Decrements!$B$2235:$V$2240,CE$874)/4+VLOOKUP($D1100,Decrements!$B$2287:$V$2292,CE$874)/4)</f>
        <v>5.0609719400459545E-2</v>
      </c>
      <c r="CF1100" s="90">
        <f>Infected!CG602*(VLOOKUP($D1100,Decrements!$B$2183:$V$2188,CF$874)/4+VLOOKUP($D1100,Decrements!$B$2235:$V$2240,CF$874)/4+VLOOKUP($D1100,Decrements!$B$2287:$V$2292,CF$874)/4)</f>
        <v>5.0388453581620661E-2</v>
      </c>
      <c r="CG1100" s="90">
        <f>Infected!CH602*(VLOOKUP($D1100,Decrements!$B$2183:$V$2188,CG$874)/4+VLOOKUP($D1100,Decrements!$B$2235:$V$2240,CG$874)/4+VLOOKUP($D1100,Decrements!$B$2287:$V$2292,CG$874)/4)</f>
        <v>5.0169523448098545E-2</v>
      </c>
      <c r="CH1100" s="90">
        <f>Infected!CI602*(VLOOKUP($D1100,Decrements!$B$2183:$V$2188,CH$874)/4+VLOOKUP($D1100,Decrements!$B$2235:$V$2240,CH$874)/4+VLOOKUP($D1100,Decrements!$B$2287:$V$2292,CH$874)/4)</f>
        <v>4.9953318308821534E-2</v>
      </c>
      <c r="CI1100" s="90">
        <f>Infected!CJ602*(VLOOKUP($D1100,Decrements!$B$2183:$V$2188,CI$874)/4+VLOOKUP($D1100,Decrements!$B$2235:$V$2240,CI$874)/4+VLOOKUP($D1100,Decrements!$B$2287:$V$2292,CI$874)/4)</f>
        <v>4.9740195239281831E-2</v>
      </c>
      <c r="CK1100" s="45"/>
      <c r="CL1100" s="45"/>
      <c r="CM1100" s="45"/>
      <c r="CN1100" s="45"/>
      <c r="CO1100" s="45"/>
      <c r="CP1100" s="45"/>
      <c r="CQ1100" s="45"/>
      <c r="CR1100" s="45"/>
      <c r="CS1100" s="45"/>
      <c r="CT1100" s="45"/>
      <c r="CU1100" s="45"/>
      <c r="CV1100" s="45"/>
      <c r="CW1100" s="45"/>
      <c r="CX1100" s="45"/>
      <c r="CY1100" s="45"/>
      <c r="CZ1100" s="45"/>
      <c r="DA1100" s="45"/>
      <c r="DB1100" s="45"/>
      <c r="DC1100" s="45"/>
      <c r="DD1100" s="45"/>
      <c r="DE1100" s="45"/>
      <c r="DF1100" s="45"/>
      <c r="DG1100" s="45"/>
      <c r="DH1100" s="45"/>
      <c r="DI1100" s="45"/>
      <c r="DJ1100" s="45"/>
      <c r="DK1100" s="45"/>
      <c r="DL1100" s="45"/>
      <c r="DM1100" s="45"/>
      <c r="DN1100" s="45"/>
      <c r="DO1100" s="45"/>
      <c r="DP1100" s="45"/>
      <c r="DQ1100" s="45"/>
      <c r="DR1100" s="45"/>
      <c r="DS1100" s="45"/>
      <c r="DT1100" s="45"/>
      <c r="DU1100" s="45"/>
      <c r="DV1100" s="45"/>
      <c r="DW1100" s="45"/>
      <c r="DX1100" s="45"/>
      <c r="DY1100" s="45"/>
      <c r="DZ1100" s="45"/>
      <c r="EA1100" s="45"/>
      <c r="EB1100" s="45"/>
      <c r="EC1100" s="45"/>
      <c r="ED1100" s="45"/>
      <c r="EE1100" s="45"/>
      <c r="EF1100" s="45"/>
      <c r="EG1100" s="45"/>
      <c r="EH1100" s="45"/>
      <c r="EI1100" s="45"/>
      <c r="EJ1100" s="45"/>
      <c r="EK1100" s="45"/>
      <c r="EL1100" s="45"/>
      <c r="EM1100" s="45"/>
      <c r="EN1100" s="45"/>
      <c r="EO1100" s="45"/>
      <c r="EP1100" s="45"/>
      <c r="EQ1100" s="45"/>
      <c r="ER1100" s="45"/>
      <c r="ES1100" s="45"/>
      <c r="ET1100" s="45"/>
      <c r="EU1100" s="45"/>
      <c r="EV1100" s="45"/>
      <c r="EW1100" s="45"/>
      <c r="EX1100" s="45"/>
      <c r="EY1100" s="45"/>
      <c r="EZ1100" s="45"/>
      <c r="FA1100" s="45"/>
      <c r="FB1100" s="45"/>
      <c r="FC1100" s="45"/>
      <c r="FD1100" s="45"/>
      <c r="FE1100" s="45"/>
      <c r="FF1100" s="45"/>
      <c r="FG1100" s="45"/>
      <c r="FH1100" s="45"/>
      <c r="FI1100" s="45"/>
      <c r="FJ1100" s="45"/>
      <c r="FK1100" s="45"/>
      <c r="FL1100" s="45"/>
      <c r="FN1100" s="45"/>
      <c r="FO1100" s="45"/>
      <c r="FP1100" s="45"/>
      <c r="FQ1100" s="45"/>
      <c r="FR1100" s="45"/>
      <c r="FS1100" s="45"/>
      <c r="FT1100" s="45"/>
      <c r="FU1100" s="45"/>
      <c r="FV1100" s="45"/>
      <c r="FW1100" s="45"/>
      <c r="FX1100" s="45"/>
      <c r="FY1100" s="45"/>
      <c r="FZ1100" s="45"/>
      <c r="GA1100" s="45"/>
      <c r="GB1100" s="45"/>
      <c r="GC1100" s="45"/>
      <c r="GD1100" s="45"/>
      <c r="GE1100" s="45"/>
      <c r="GF1100" s="45"/>
      <c r="GG1100" s="45"/>
      <c r="GH1100" s="45"/>
      <c r="GI1100" s="45"/>
      <c r="GJ1100" s="45"/>
      <c r="GK1100" s="45"/>
      <c r="GL1100" s="45"/>
      <c r="GM1100" s="45"/>
      <c r="GN1100" s="45"/>
      <c r="GO1100" s="45"/>
      <c r="GP1100" s="45"/>
      <c r="GQ1100" s="45"/>
      <c r="GR1100" s="45"/>
      <c r="GS1100" s="45"/>
      <c r="GT1100" s="45"/>
      <c r="GU1100" s="45"/>
      <c r="GV1100" s="45"/>
      <c r="GW1100" s="45"/>
      <c r="GX1100" s="45"/>
      <c r="GY1100" s="45"/>
      <c r="GZ1100" s="45"/>
      <c r="HA1100" s="45"/>
      <c r="HB1100" s="45"/>
      <c r="HC1100" s="45"/>
      <c r="HD1100" s="45"/>
      <c r="HE1100" s="45"/>
      <c r="HF1100" s="45"/>
      <c r="HG1100" s="45"/>
      <c r="HH1100" s="45"/>
      <c r="HI1100" s="45"/>
      <c r="HJ1100" s="45"/>
      <c r="HK1100" s="45"/>
      <c r="HL1100" s="45"/>
      <c r="HM1100" s="45"/>
      <c r="HN1100" s="45"/>
      <c r="HO1100" s="45"/>
      <c r="HP1100" s="45"/>
      <c r="HQ1100" s="45"/>
      <c r="HR1100" s="45"/>
      <c r="HS1100" s="45"/>
      <c r="HT1100" s="45"/>
      <c r="HU1100" s="45"/>
      <c r="HV1100" s="45"/>
      <c r="HW1100" s="45"/>
      <c r="HX1100" s="45"/>
      <c r="HY1100" s="45"/>
      <c r="HZ1100" s="45"/>
      <c r="IA1100" s="45"/>
      <c r="IB1100" s="45"/>
      <c r="IC1100" s="45"/>
      <c r="ID1100" s="45"/>
      <c r="IE1100" s="45"/>
      <c r="IF1100" s="45"/>
      <c r="IG1100" s="45"/>
      <c r="IH1100" s="45"/>
      <c r="II1100" s="45"/>
      <c r="IJ1100" s="45"/>
      <c r="IK1100" s="45"/>
      <c r="IL1100" s="45"/>
      <c r="IM1100" s="45"/>
      <c r="IN1100" s="45"/>
      <c r="IO1100" s="45"/>
      <c r="IQ1100" s="45"/>
      <c r="IR1100" s="45"/>
      <c r="IS1100" s="45"/>
      <c r="IT1100" s="45"/>
      <c r="IU1100" s="45"/>
      <c r="IV1100" s="45"/>
      <c r="IW1100" s="45"/>
      <c r="IX1100" s="45"/>
      <c r="IY1100" s="45"/>
      <c r="IZ1100" s="45"/>
      <c r="JA1100" s="45"/>
      <c r="JB1100" s="45"/>
      <c r="JC1100" s="45"/>
      <c r="JD1100" s="45"/>
      <c r="JE1100" s="45"/>
      <c r="JF1100" s="45"/>
      <c r="JG1100" s="45"/>
      <c r="JH1100" s="45"/>
      <c r="JI1100" s="45"/>
      <c r="JJ1100" s="45"/>
      <c r="JK1100" s="45"/>
      <c r="JL1100" s="45"/>
      <c r="JM1100" s="45"/>
      <c r="JN1100" s="45"/>
      <c r="JO1100" s="45"/>
      <c r="JP1100" s="45"/>
      <c r="JQ1100" s="45"/>
      <c r="JR1100" s="45"/>
      <c r="JS1100" s="45"/>
      <c r="JT1100" s="45"/>
      <c r="JU1100" s="45"/>
      <c r="JV1100" s="45"/>
      <c r="JW1100" s="45"/>
      <c r="JX1100" s="45"/>
      <c r="JY1100" s="45"/>
      <c r="JZ1100" s="45"/>
      <c r="KA1100" s="45"/>
      <c r="KB1100" s="45"/>
      <c r="KC1100" s="45"/>
      <c r="KD1100" s="45"/>
      <c r="KE1100" s="45"/>
      <c r="KF1100" s="45"/>
      <c r="KG1100" s="45"/>
      <c r="KH1100" s="45"/>
      <c r="KI1100" s="45"/>
      <c r="KJ1100" s="45"/>
      <c r="KK1100" s="45"/>
      <c r="KL1100" s="45"/>
      <c r="KM1100" s="45"/>
      <c r="KN1100" s="45"/>
      <c r="KO1100" s="45"/>
      <c r="KP1100" s="45"/>
      <c r="KQ1100" s="45"/>
      <c r="KR1100" s="45"/>
      <c r="KS1100" s="45"/>
      <c r="KT1100" s="45"/>
      <c r="KU1100" s="45"/>
      <c r="KV1100" s="45"/>
      <c r="KW1100" s="45"/>
      <c r="KX1100" s="45"/>
      <c r="KY1100" s="45"/>
      <c r="KZ1100" s="45"/>
      <c r="LA1100" s="45"/>
      <c r="LB1100" s="45"/>
      <c r="LC1100" s="45"/>
      <c r="LD1100" s="45"/>
      <c r="LE1100" s="45"/>
      <c r="LF1100" s="45"/>
      <c r="LG1100" s="45"/>
      <c r="LH1100" s="45"/>
      <c r="LI1100" s="45"/>
      <c r="LJ1100" s="45"/>
      <c r="LK1100" s="45"/>
      <c r="LL1100" s="45"/>
      <c r="LM1100" s="45"/>
      <c r="LN1100" s="45"/>
      <c r="LO1100" s="45"/>
      <c r="LP1100" s="45"/>
      <c r="LQ1100" s="45"/>
      <c r="LR1100" s="45"/>
    </row>
    <row r="1101" spans="2:330">
      <c r="B1101" s="20">
        <v>2</v>
      </c>
      <c r="C1101" s="20">
        <v>2</v>
      </c>
      <c r="D1101" s="20">
        <v>4</v>
      </c>
      <c r="E1101" s="20">
        <v>224</v>
      </c>
      <c r="F1101" s="113"/>
      <c r="G1101" s="31">
        <f>Inputs!Q141</f>
        <v>0</v>
      </c>
      <c r="H1101" s="90">
        <f>Infected!I603*(VLOOKUP($D1101,Decrements!$B$2183:$V$2188,H$874)/4+VLOOKUP($D1101,Decrements!$B$2235:$V$2240,H$874)/4+VLOOKUP($D1101,Decrements!$B$2287:$V$2292,H$874)/4)</f>
        <v>0</v>
      </c>
      <c r="I1101" s="90">
        <f>Infected!J603*(VLOOKUP($D1101,Decrements!$B$2183:$V$2188,I$874)/4+VLOOKUP($D1101,Decrements!$B$2235:$V$2240,I$874)/4+VLOOKUP($D1101,Decrements!$B$2287:$V$2292,I$874)/4)</f>
        <v>0</v>
      </c>
      <c r="J1101" s="90">
        <f>Infected!K603*(VLOOKUP($D1101,Decrements!$B$2183:$V$2188,J$874)/4+VLOOKUP($D1101,Decrements!$B$2235:$V$2240,J$874)/4+VLOOKUP($D1101,Decrements!$B$2287:$V$2292,J$874)/4)</f>
        <v>1.3633238040547307E-2</v>
      </c>
      <c r="K1101" s="90">
        <f>Infected!L603*(VLOOKUP($D1101,Decrements!$B$2183:$V$2188,K$874)/4+VLOOKUP($D1101,Decrements!$B$2235:$V$2240,K$874)/4+VLOOKUP($D1101,Decrements!$B$2287:$V$2292,K$874)/4)</f>
        <v>2.677141943460069E-2</v>
      </c>
      <c r="L1101" s="90">
        <f>Infected!M603*(VLOOKUP($D1101,Decrements!$B$2183:$V$2188,L$874)/4+VLOOKUP($D1101,Decrements!$B$2235:$V$2240,L$874)/4+VLOOKUP($D1101,Decrements!$B$2287:$V$2292,L$874)/4)</f>
        <v>4.0709362541764653E-2</v>
      </c>
      <c r="M1101" s="90">
        <f>Infected!N603*(VLOOKUP($D1101,Decrements!$B$2183:$V$2188,M$874)/4+VLOOKUP($D1101,Decrements!$B$2235:$V$2240,M$874)/4+VLOOKUP($D1101,Decrements!$B$2287:$V$2292,M$874)/4)</f>
        <v>5.3654953194124819E-2</v>
      </c>
      <c r="N1101" s="90">
        <f>Infected!O603*(VLOOKUP($D1101,Decrements!$B$2183:$V$2188,N$874)/4+VLOOKUP($D1101,Decrements!$B$2235:$V$2240,N$874)/4+VLOOKUP($D1101,Decrements!$B$2287:$V$2292,N$874)/4)</f>
        <v>6.9177950296182469E-2</v>
      </c>
      <c r="O1101" s="90">
        <f>Infected!P603*(VLOOKUP($D1101,Decrements!$B$2183:$V$2188,O$874)/4+VLOOKUP($D1101,Decrements!$B$2235:$V$2240,O$874)/4+VLOOKUP($D1101,Decrements!$B$2287:$V$2292,O$874)/4)</f>
        <v>8.47441768180279E-2</v>
      </c>
      <c r="P1101" s="90">
        <f>Infected!Q603*(VLOOKUP($D1101,Decrements!$B$2183:$V$2188,P$874)/4+VLOOKUP($D1101,Decrements!$B$2235:$V$2240,P$874)/4+VLOOKUP($D1101,Decrements!$B$2287:$V$2292,P$874)/4)</f>
        <v>0.10048483876580175</v>
      </c>
      <c r="Q1101" s="90">
        <f>Infected!R603*(VLOOKUP($D1101,Decrements!$B$2183:$V$2188,Q$874)/4+VLOOKUP($D1101,Decrements!$B$2235:$V$2240,Q$874)/4+VLOOKUP($D1101,Decrements!$B$2287:$V$2292,Q$874)/4)</f>
        <v>0.12328974285913336</v>
      </c>
      <c r="R1101" s="90">
        <f>Infected!S603*(VLOOKUP($D1101,Decrements!$B$2183:$V$2188,R$874)/4+VLOOKUP($D1101,Decrements!$B$2235:$V$2240,R$874)/4+VLOOKUP($D1101,Decrements!$B$2287:$V$2292,R$874)/4)</f>
        <v>0.15648109579717048</v>
      </c>
      <c r="S1101" s="90">
        <f>Infected!T603*(VLOOKUP($D1101,Decrements!$B$2183:$V$2188,S$874)/4+VLOOKUP($D1101,Decrements!$B$2235:$V$2240,S$874)/4+VLOOKUP($D1101,Decrements!$B$2287:$V$2292,S$874)/4)</f>
        <v>0.19321324080209196</v>
      </c>
      <c r="T1101" s="90">
        <f>Infected!U603*(VLOOKUP($D1101,Decrements!$B$2183:$V$2188,T$874)/4+VLOOKUP($D1101,Decrements!$B$2235:$V$2240,T$874)/4+VLOOKUP($D1101,Decrements!$B$2287:$V$2292,T$874)/4)</f>
        <v>0.23282423260106569</v>
      </c>
      <c r="U1101" s="90">
        <f>Infected!V603*(VLOOKUP($D1101,Decrements!$B$2183:$V$2188,U$874)/4+VLOOKUP($D1101,Decrements!$B$2235:$V$2240,U$874)/4+VLOOKUP($D1101,Decrements!$B$2287:$V$2292,U$874)/4)</f>
        <v>0.26488957619775438</v>
      </c>
      <c r="V1101" s="90">
        <f>Infected!W603*(VLOOKUP($D1101,Decrements!$B$2183:$V$2188,V$874)/4+VLOOKUP($D1101,Decrements!$B$2235:$V$2240,V$874)/4+VLOOKUP($D1101,Decrements!$B$2287:$V$2292,V$874)/4)</f>
        <v>0.31331124680154704</v>
      </c>
      <c r="W1101" s="90">
        <f>Infected!X603*(VLOOKUP($D1101,Decrements!$B$2183:$V$2188,W$874)/4+VLOOKUP($D1101,Decrements!$B$2235:$V$2240,W$874)/4+VLOOKUP($D1101,Decrements!$B$2287:$V$2292,W$874)/4)</f>
        <v>0.3636556606087229</v>
      </c>
      <c r="X1101" s="90">
        <f>Infected!Y603*(VLOOKUP($D1101,Decrements!$B$2183:$V$2188,X$874)/4+VLOOKUP($D1101,Decrements!$B$2235:$V$2240,X$874)/4+VLOOKUP($D1101,Decrements!$B$2287:$V$2292,X$874)/4)</f>
        <v>0.41361884029328133</v>
      </c>
      <c r="Y1101" s="90">
        <f>Infected!Z603*(VLOOKUP($D1101,Decrements!$B$2183:$V$2188,Y$874)/4+VLOOKUP($D1101,Decrements!$B$2235:$V$2240,Y$874)/4+VLOOKUP($D1101,Decrements!$B$2287:$V$2292,Y$874)/4)</f>
        <v>0.46393380334911366</v>
      </c>
      <c r="Z1101" s="90">
        <f>Infected!AA603*(VLOOKUP($D1101,Decrements!$B$2183:$V$2188,Z$874)/4+VLOOKUP($D1101,Decrements!$B$2235:$V$2240,Z$874)/4+VLOOKUP($D1101,Decrements!$B$2287:$V$2292,Z$874)/4)</f>
        <v>0.52068479019861591</v>
      </c>
      <c r="AA1101" s="90">
        <f>Infected!AB603*(VLOOKUP($D1101,Decrements!$B$2183:$V$2188,AA$874)/4+VLOOKUP($D1101,Decrements!$B$2235:$V$2240,AA$874)/4+VLOOKUP($D1101,Decrements!$B$2287:$V$2292,AA$874)/4)</f>
        <v>0.5742021095486054</v>
      </c>
      <c r="AB1101" s="90">
        <f>Infected!AC603*(VLOOKUP($D1101,Decrements!$B$2183:$V$2188,AB$874)/4+VLOOKUP($D1101,Decrements!$B$2235:$V$2240,AB$874)/4+VLOOKUP($D1101,Decrements!$B$2287:$V$2292,AB$874)/4)</f>
        <v>0.62476602490103095</v>
      </c>
      <c r="AC1101" s="90">
        <f>Infected!AD603*(VLOOKUP($D1101,Decrements!$B$2183:$V$2188,AC$874)/4+VLOOKUP($D1101,Decrements!$B$2235:$V$2240,AC$874)/4+VLOOKUP($D1101,Decrements!$B$2287:$V$2292,AC$874)/4)</f>
        <v>0.68078842244602056</v>
      </c>
      <c r="AD1101" s="90">
        <f>Infected!AE603*(VLOOKUP($D1101,Decrements!$B$2183:$V$2188,AD$874)/4+VLOOKUP($D1101,Decrements!$B$2235:$V$2240,AD$874)/4+VLOOKUP($D1101,Decrements!$B$2287:$V$2292,AD$874)/4)</f>
        <v>0.74581768970209128</v>
      </c>
      <c r="AE1101" s="90">
        <f>Infected!AF603*(VLOOKUP($D1101,Decrements!$B$2183:$V$2188,AE$874)/4+VLOOKUP($D1101,Decrements!$B$2235:$V$2240,AE$874)/4+VLOOKUP($D1101,Decrements!$B$2287:$V$2292,AE$874)/4)</f>
        <v>0.80556545508399624</v>
      </c>
      <c r="AF1101" s="90">
        <f>Infected!AG603*(VLOOKUP($D1101,Decrements!$B$2183:$V$2188,AF$874)/4+VLOOKUP($D1101,Decrements!$B$2235:$V$2240,AF$874)/4+VLOOKUP($D1101,Decrements!$B$2287:$V$2292,AF$874)/4)</f>
        <v>0.86056099658629703</v>
      </c>
      <c r="AG1101" s="90">
        <f>Infected!AH603*(VLOOKUP($D1101,Decrements!$B$2183:$V$2188,AG$874)/4+VLOOKUP($D1101,Decrements!$B$2235:$V$2240,AG$874)/4+VLOOKUP($D1101,Decrements!$B$2287:$V$2292,AG$874)/4)</f>
        <v>0.87345228005601327</v>
      </c>
      <c r="AH1101" s="90">
        <f>Infected!AI603*(VLOOKUP($D1101,Decrements!$B$2183:$V$2188,AH$874)/4+VLOOKUP($D1101,Decrements!$B$2235:$V$2240,AH$874)/4+VLOOKUP($D1101,Decrements!$B$2287:$V$2292,AH$874)/4)</f>
        <v>0.91200235499269489</v>
      </c>
      <c r="AI1101" s="90">
        <f>Infected!AJ603*(VLOOKUP($D1101,Decrements!$B$2183:$V$2188,AI$874)/4+VLOOKUP($D1101,Decrements!$B$2235:$V$2240,AI$874)/4+VLOOKUP($D1101,Decrements!$B$2287:$V$2292,AI$874)/4)</f>
        <v>0.95924307199109382</v>
      </c>
      <c r="AJ1101" s="90">
        <f>Infected!AK603*(VLOOKUP($D1101,Decrements!$B$2183:$V$2188,AJ$874)/4+VLOOKUP($D1101,Decrements!$B$2235:$V$2240,AJ$874)/4+VLOOKUP($D1101,Decrements!$B$2287:$V$2292,AJ$874)/4)</f>
        <v>1.0076344656681406</v>
      </c>
      <c r="AK1101" s="90">
        <f>Infected!AL603*(VLOOKUP($D1101,Decrements!$B$2183:$V$2188,AK$874)/4+VLOOKUP($D1101,Decrements!$B$2235:$V$2240,AK$874)/4+VLOOKUP($D1101,Decrements!$B$2287:$V$2292,AK$874)/4)</f>
        <v>1.0397510806661119</v>
      </c>
      <c r="AL1101" s="90">
        <f>Infected!AM603*(VLOOKUP($D1101,Decrements!$B$2183:$V$2188,AL$874)/4+VLOOKUP($D1101,Decrements!$B$2235:$V$2240,AL$874)/4+VLOOKUP($D1101,Decrements!$B$2287:$V$2292,AL$874)/4)</f>
        <v>1.0823485521518328</v>
      </c>
      <c r="AM1101" s="90">
        <f>Infected!AN603*(VLOOKUP($D1101,Decrements!$B$2183:$V$2188,AM$874)/4+VLOOKUP($D1101,Decrements!$B$2235:$V$2240,AM$874)/4+VLOOKUP($D1101,Decrements!$B$2287:$V$2292,AM$874)/4)</f>
        <v>1.1267519832689088</v>
      </c>
      <c r="AN1101" s="90">
        <f>Infected!AO603*(VLOOKUP($D1101,Decrements!$B$2183:$V$2188,AN$874)/4+VLOOKUP($D1101,Decrements!$B$2235:$V$2240,AN$874)/4+VLOOKUP($D1101,Decrements!$B$2287:$V$2292,AN$874)/4)</f>
        <v>1.1695916530029995</v>
      </c>
      <c r="AO1101" s="90">
        <f>Infected!AP603*(VLOOKUP($D1101,Decrements!$B$2183:$V$2188,AO$874)/4+VLOOKUP($D1101,Decrements!$B$2235:$V$2240,AO$874)/4+VLOOKUP($D1101,Decrements!$B$2287:$V$2292,AO$874)/4)</f>
        <v>1.2223738283019328</v>
      </c>
      <c r="AP1101" s="90">
        <f>Infected!AQ603*(VLOOKUP($D1101,Decrements!$B$2183:$V$2188,AP$874)/4+VLOOKUP($D1101,Decrements!$B$2235:$V$2240,AP$874)/4+VLOOKUP($D1101,Decrements!$B$2287:$V$2292,AP$874)/4)</f>
        <v>1.2661566192522504</v>
      </c>
      <c r="AQ1101" s="90">
        <f>Infected!AR603*(VLOOKUP($D1101,Decrements!$B$2183:$V$2188,AQ$874)/4+VLOOKUP($D1101,Decrements!$B$2235:$V$2240,AQ$874)/4+VLOOKUP($D1101,Decrements!$B$2287:$V$2292,AQ$874)/4)</f>
        <v>1.304737985045572</v>
      </c>
      <c r="AR1101" s="90">
        <f>Infected!AS603*(VLOOKUP($D1101,Decrements!$B$2183:$V$2188,AR$874)/4+VLOOKUP($D1101,Decrements!$B$2235:$V$2240,AR$874)/4+VLOOKUP($D1101,Decrements!$B$2287:$V$2292,AR$874)/4)</f>
        <v>1.339851198273639</v>
      </c>
      <c r="AS1101" s="90">
        <f>Infected!AT603*(VLOOKUP($D1101,Decrements!$B$2183:$V$2188,AS$874)/4+VLOOKUP($D1101,Decrements!$B$2235:$V$2240,AS$874)/4+VLOOKUP($D1101,Decrements!$B$2287:$V$2292,AS$874)/4)</f>
        <v>1.3723224404293808</v>
      </c>
      <c r="AT1101" s="90">
        <f>Infected!AU603*(VLOOKUP($D1101,Decrements!$B$2183:$V$2188,AT$874)/4+VLOOKUP($D1101,Decrements!$B$2235:$V$2240,AT$874)/4+VLOOKUP($D1101,Decrements!$B$2287:$V$2292,AT$874)/4)</f>
        <v>1.4025561028907547</v>
      </c>
      <c r="AU1101" s="90">
        <f>Infected!AV603*(VLOOKUP($D1101,Decrements!$B$2183:$V$2188,AU$874)/4+VLOOKUP($D1101,Decrements!$B$2235:$V$2240,AU$874)/4+VLOOKUP($D1101,Decrements!$B$2287:$V$2292,AU$874)/4)</f>
        <v>1.4307928858320693</v>
      </c>
      <c r="AV1101" s="90">
        <f>Infected!AW603*(VLOOKUP($D1101,Decrements!$B$2183:$V$2188,AV$874)/4+VLOOKUP($D1101,Decrements!$B$2235:$V$2240,AV$874)/4+VLOOKUP($D1101,Decrements!$B$2287:$V$2292,AV$874)/4)</f>
        <v>1.4571934986647286</v>
      </c>
      <c r="AW1101" s="90">
        <f>Infected!AX603*(VLOOKUP($D1101,Decrements!$B$2183:$V$2188,AW$874)/4+VLOOKUP($D1101,Decrements!$B$2235:$V$2240,AW$874)/4+VLOOKUP($D1101,Decrements!$B$2287:$V$2292,AW$874)/4)</f>
        <v>1.4818763339125838</v>
      </c>
      <c r="AX1101" s="90">
        <f>Infected!AY603*(VLOOKUP($D1101,Decrements!$B$2183:$V$2188,AX$874)/4+VLOOKUP($D1101,Decrements!$B$2235:$V$2240,AX$874)/4+VLOOKUP($D1101,Decrements!$B$2287:$V$2292,AX$874)/4)</f>
        <v>1.5049370076426791</v>
      </c>
      <c r="AY1101" s="90">
        <f>Infected!AZ603*(VLOOKUP($D1101,Decrements!$B$2183:$V$2188,AY$874)/4+VLOOKUP($D1101,Decrements!$B$2235:$V$2240,AY$874)/4+VLOOKUP($D1101,Decrements!$B$2287:$V$2292,AY$874)/4)</f>
        <v>1.5264550034448869</v>
      </c>
      <c r="AZ1101" s="90">
        <f>Infected!BA603*(VLOOKUP($D1101,Decrements!$B$2183:$V$2188,AZ$874)/4+VLOOKUP($D1101,Decrements!$B$2235:$V$2240,AZ$874)/4+VLOOKUP($D1101,Decrements!$B$2287:$V$2292,AZ$874)/4)</f>
        <v>1.5465006017128935</v>
      </c>
      <c r="BA1101" s="90">
        <f>Infected!BB603*(VLOOKUP($D1101,Decrements!$B$2183:$V$2188,BA$874)/4+VLOOKUP($D1101,Decrements!$B$2235:$V$2240,BA$874)/4+VLOOKUP($D1101,Decrements!$B$2287:$V$2292,BA$874)/4)</f>
        <v>1.5651385260136541</v>
      </c>
      <c r="BB1101" s="90">
        <f>Infected!BC603*(VLOOKUP($D1101,Decrements!$B$2183:$V$2188,BB$874)/4+VLOOKUP($D1101,Decrements!$B$2235:$V$2240,BB$874)/4+VLOOKUP($D1101,Decrements!$B$2287:$V$2292,BB$874)/4)</f>
        <v>1.5824104015203098</v>
      </c>
      <c r="BC1101" s="90">
        <f>Infected!BD603*(VLOOKUP($D1101,Decrements!$B$2183:$V$2188,BC$874)/4+VLOOKUP($D1101,Decrements!$B$2235:$V$2240,BC$874)/4+VLOOKUP($D1101,Decrements!$B$2287:$V$2292,BC$874)/4)</f>
        <v>1.5983736872409757</v>
      </c>
      <c r="BD1101" s="90">
        <f>Infected!BE603*(VLOOKUP($D1101,Decrements!$B$2183:$V$2188,BD$874)/4+VLOOKUP($D1101,Decrements!$B$2235:$V$2240,BD$874)/4+VLOOKUP($D1101,Decrements!$B$2287:$V$2292,BD$874)/4)</f>
        <v>1.6130896407974393</v>
      </c>
      <c r="BE1101" s="90">
        <f>Infected!BF603*(VLOOKUP($D1101,Decrements!$B$2183:$V$2188,BE$874)/4+VLOOKUP($D1101,Decrements!$B$2235:$V$2240,BE$874)/4+VLOOKUP($D1101,Decrements!$B$2287:$V$2292,BE$874)/4)</f>
        <v>1.6266183379336527</v>
      </c>
      <c r="BF1101" s="90">
        <f>Infected!BG603*(VLOOKUP($D1101,Decrements!$B$2183:$V$2188,BF$874)/4+VLOOKUP($D1101,Decrements!$B$2235:$V$2240,BF$874)/4+VLOOKUP($D1101,Decrements!$B$2287:$V$2292,BF$874)/4)</f>
        <v>1.639016694829017</v>
      </c>
      <c r="BG1101" s="90">
        <f>Infected!BH603*(VLOOKUP($D1101,Decrements!$B$2183:$V$2188,BG$874)/4+VLOOKUP($D1101,Decrements!$B$2235:$V$2240,BG$874)/4+VLOOKUP($D1101,Decrements!$B$2287:$V$2292,BG$874)/4)</f>
        <v>1.6503393815958354</v>
      </c>
      <c r="BH1101" s="90">
        <f>Infected!BI603*(VLOOKUP($D1101,Decrements!$B$2183:$V$2188,BH$874)/4+VLOOKUP($D1101,Decrements!$B$2235:$V$2240,BH$874)/4+VLOOKUP($D1101,Decrements!$B$2287:$V$2292,BH$874)/4)</f>
        <v>1.6606391097094526</v>
      </c>
      <c r="BI1101" s="90">
        <f>Infected!BJ603*(VLOOKUP($D1101,Decrements!$B$2183:$V$2188,BI$874)/4+VLOOKUP($D1101,Decrements!$B$2235:$V$2240,BI$874)/4+VLOOKUP($D1101,Decrements!$B$2287:$V$2292,BI$874)/4)</f>
        <v>1.6699668221598059</v>
      </c>
      <c r="BJ1101" s="90">
        <f>Infected!BK603*(VLOOKUP($D1101,Decrements!$B$2183:$V$2188,BJ$874)/4+VLOOKUP($D1101,Decrements!$B$2235:$V$2240,BJ$874)/4+VLOOKUP($D1101,Decrements!$B$2287:$V$2292,BJ$874)/4)</f>
        <v>1.6783710604255266</v>
      </c>
      <c r="BK1101" s="90">
        <f>Infected!BL603*(VLOOKUP($D1101,Decrements!$B$2183:$V$2188,BK$874)/4+VLOOKUP($D1101,Decrements!$B$2235:$V$2240,BK$874)/4+VLOOKUP($D1101,Decrements!$B$2287:$V$2292,BK$874)/4)</f>
        <v>1.6858992160307351</v>
      </c>
      <c r="BL1101" s="90">
        <f>Infected!BM603*(VLOOKUP($D1101,Decrements!$B$2183:$V$2188,BL$874)/4+VLOOKUP($D1101,Decrements!$B$2235:$V$2240,BL$874)/4+VLOOKUP($D1101,Decrements!$B$2287:$V$2292,BL$874)/4)</f>
        <v>1.6925974713564178</v>
      </c>
      <c r="BM1101" s="90">
        <f>Infected!BN603*(VLOOKUP($D1101,Decrements!$B$2183:$V$2188,BM$874)/4+VLOOKUP($D1101,Decrements!$B$2235:$V$2240,BM$874)/4+VLOOKUP($D1101,Decrements!$B$2287:$V$2292,BM$874)/4)</f>
        <v>1.6985106995982888</v>
      </c>
      <c r="BN1101" s="90">
        <f>Infected!BO603*(VLOOKUP($D1101,Decrements!$B$2183:$V$2188,BN$874)/4+VLOOKUP($D1101,Decrements!$B$2235:$V$2240,BN$874)/4+VLOOKUP($D1101,Decrements!$B$2287:$V$2292,BN$874)/4)</f>
        <v>1.7036604610884933</v>
      </c>
      <c r="BO1101" s="90">
        <f>Infected!BP603*(VLOOKUP($D1101,Decrements!$B$2183:$V$2188,BO$874)/4+VLOOKUP($D1101,Decrements!$B$2235:$V$2240,BO$874)/4+VLOOKUP($D1101,Decrements!$B$2287:$V$2292,BO$874)/4)</f>
        <v>1.7080882350888398</v>
      </c>
      <c r="BP1101" s="90">
        <f>Infected!BQ603*(VLOOKUP($D1101,Decrements!$B$2183:$V$2188,BP$874)/4+VLOOKUP($D1101,Decrements!$B$2235:$V$2240,BP$874)/4+VLOOKUP($D1101,Decrements!$B$2287:$V$2292,BP$874)/4)</f>
        <v>1.7118405522622437</v>
      </c>
      <c r="BQ1101" s="90">
        <f>Infected!BR603*(VLOOKUP($D1101,Decrements!$B$2183:$V$2188,BQ$874)/4+VLOOKUP($D1101,Decrements!$B$2235:$V$2240,BQ$874)/4+VLOOKUP($D1101,Decrements!$B$2287:$V$2292,BQ$874)/4)</f>
        <v>1.7149627618326089</v>
      </c>
      <c r="BR1101" s="90">
        <f>Infected!BS603*(VLOOKUP($D1101,Decrements!$B$2183:$V$2188,BR$874)/4+VLOOKUP($D1101,Decrements!$B$2235:$V$2240,BR$874)/4+VLOOKUP($D1101,Decrements!$B$2287:$V$2292,BR$874)/4)</f>
        <v>1.7174964381950566</v>
      </c>
      <c r="BS1101" s="90">
        <f>Infected!BT603*(VLOOKUP($D1101,Decrements!$B$2183:$V$2188,BS$874)/4+VLOOKUP($D1101,Decrements!$B$2235:$V$2240,BS$874)/4+VLOOKUP($D1101,Decrements!$B$2287:$V$2292,BS$874)/4)</f>
        <v>1.7194810183122551</v>
      </c>
      <c r="BT1101" s="90">
        <f>Infected!BU603*(VLOOKUP($D1101,Decrements!$B$2183:$V$2188,BT$874)/4+VLOOKUP($D1101,Decrements!$B$2235:$V$2240,BT$874)/4+VLOOKUP($D1101,Decrements!$B$2287:$V$2292,BT$874)/4)</f>
        <v>1.7209536421453502</v>
      </c>
      <c r="BU1101" s="90">
        <f>Infected!BV603*(VLOOKUP($D1101,Decrements!$B$2183:$V$2188,BU$874)/4+VLOOKUP($D1101,Decrements!$B$2235:$V$2240,BU$874)/4+VLOOKUP($D1101,Decrements!$B$2287:$V$2292,BU$874)/4)</f>
        <v>1.721949256672936</v>
      </c>
      <c r="BV1101" s="90">
        <f>Infected!BW603*(VLOOKUP($D1101,Decrements!$B$2183:$V$2188,BV$874)/4+VLOOKUP($D1101,Decrements!$B$2235:$V$2240,BV$874)/4+VLOOKUP($D1101,Decrements!$B$2287:$V$2292,BV$874)/4)</f>
        <v>1.7225002151838043</v>
      </c>
      <c r="BW1101" s="90">
        <f>Infected!BX603*(VLOOKUP($D1101,Decrements!$B$2183:$V$2188,BW$874)/4+VLOOKUP($D1101,Decrements!$B$2235:$V$2240,BW$874)/4+VLOOKUP($D1101,Decrements!$B$2287:$V$2292,BW$874)/4)</f>
        <v>1.7226375339865763</v>
      </c>
      <c r="BX1101" s="90">
        <f>Infected!BY603*(VLOOKUP($D1101,Decrements!$B$2183:$V$2188,BX$874)/4+VLOOKUP($D1101,Decrements!$B$2235:$V$2240,BX$874)/4+VLOOKUP($D1101,Decrements!$B$2287:$V$2292,BX$874)/4)</f>
        <v>1.7223907870650648</v>
      </c>
      <c r="BY1101" s="90">
        <f>Infected!BZ603*(VLOOKUP($D1101,Decrements!$B$2183:$V$2188,BY$874)/4+VLOOKUP($D1101,Decrements!$B$2235:$V$2240,BY$874)/4+VLOOKUP($D1101,Decrements!$B$2287:$V$2292,BY$874)/4)</f>
        <v>1.7217880779199022</v>
      </c>
      <c r="BZ1101" s="90">
        <f>Infected!CA603*(VLOOKUP($D1101,Decrements!$B$2183:$V$2188,BZ$874)/4+VLOOKUP($D1101,Decrements!$B$2235:$V$2240,BZ$874)/4+VLOOKUP($D1101,Decrements!$B$2287:$V$2292,BZ$874)/4)</f>
        <v>1.7208557076210287</v>
      </c>
      <c r="CA1101" s="90">
        <f>Infected!CB603*(VLOOKUP($D1101,Decrements!$B$2183:$V$2188,CA$874)/4+VLOOKUP($D1101,Decrements!$B$2235:$V$2240,CA$874)/4+VLOOKUP($D1101,Decrements!$B$2287:$V$2292,CA$874)/4)</f>
        <v>1.7196188563280723</v>
      </c>
      <c r="CB1101" s="90">
        <f>Infected!CC603*(VLOOKUP($D1101,Decrements!$B$2183:$V$2188,CB$874)/4+VLOOKUP($D1101,Decrements!$B$2235:$V$2240,CB$874)/4+VLOOKUP($D1101,Decrements!$B$2287:$V$2292,CB$874)/4)</f>
        <v>1.7181014994581123</v>
      </c>
      <c r="CC1101" s="90">
        <f>Infected!CD603*(VLOOKUP($D1101,Decrements!$B$2183:$V$2188,CC$874)/4+VLOOKUP($D1101,Decrements!$B$2235:$V$2240,CC$874)/4+VLOOKUP($D1101,Decrements!$B$2287:$V$2292,CC$874)/4)</f>
        <v>1.7163263755039557</v>
      </c>
      <c r="CD1101" s="90">
        <f>Infected!CE603*(VLOOKUP($D1101,Decrements!$B$2183:$V$2188,CD$874)/4+VLOOKUP($D1101,Decrements!$B$2235:$V$2240,CD$874)/4+VLOOKUP($D1101,Decrements!$B$2287:$V$2292,CD$874)/4)</f>
        <v>1.7143147793228082</v>
      </c>
      <c r="CE1101" s="90">
        <f>Infected!CF603*(VLOOKUP($D1101,Decrements!$B$2183:$V$2188,CE$874)/4+VLOOKUP($D1101,Decrements!$B$2235:$V$2240,CE$874)/4+VLOOKUP($D1101,Decrements!$B$2287:$V$2292,CE$874)/4)</f>
        <v>1.7120869660322262</v>
      </c>
      <c r="CF1101" s="90">
        <f>Infected!CG603*(VLOOKUP($D1101,Decrements!$B$2183:$V$2188,CF$874)/4+VLOOKUP($D1101,Decrements!$B$2235:$V$2240,CF$874)/4+VLOOKUP($D1101,Decrements!$B$2287:$V$2292,CF$874)/4)</f>
        <v>1.7096621158164849</v>
      </c>
      <c r="CG1101" s="90">
        <f>Infected!CH603*(VLOOKUP($D1101,Decrements!$B$2183:$V$2188,CG$874)/4+VLOOKUP($D1101,Decrements!$B$2235:$V$2240,CG$874)/4+VLOOKUP($D1101,Decrements!$B$2287:$V$2292,CG$874)/4)</f>
        <v>1.7070583279100833</v>
      </c>
      <c r="CH1101" s="90">
        <f>Infected!CI603*(VLOOKUP($D1101,Decrements!$B$2183:$V$2188,CH$874)/4+VLOOKUP($D1101,Decrements!$B$2235:$V$2240,CH$874)/4+VLOOKUP($D1101,Decrements!$B$2287:$V$2292,CH$874)/4)</f>
        <v>1.7042925191643659</v>
      </c>
      <c r="CI1101" s="90">
        <f>Infected!CJ603*(VLOOKUP($D1101,Decrements!$B$2183:$V$2188,CI$874)/4+VLOOKUP($D1101,Decrements!$B$2235:$V$2240,CI$874)/4+VLOOKUP($D1101,Decrements!$B$2287:$V$2292,CI$874)/4)</f>
        <v>1.7013806623672572</v>
      </c>
      <c r="CK1101" s="45"/>
      <c r="CL1101" s="45"/>
      <c r="CM1101" s="45"/>
      <c r="CN1101" s="45"/>
      <c r="CO1101" s="45"/>
      <c r="CP1101" s="45"/>
      <c r="CQ1101" s="45"/>
      <c r="CR1101" s="45"/>
      <c r="CS1101" s="45"/>
      <c r="CT1101" s="45"/>
      <c r="CU1101" s="45"/>
      <c r="CV1101" s="45"/>
      <c r="CW1101" s="45"/>
      <c r="CX1101" s="45"/>
      <c r="CY1101" s="45"/>
      <c r="CZ1101" s="45"/>
      <c r="DA1101" s="45"/>
      <c r="DB1101" s="45"/>
      <c r="DC1101" s="45"/>
      <c r="DD1101" s="45"/>
      <c r="DE1101" s="45"/>
      <c r="DF1101" s="45"/>
      <c r="DG1101" s="45"/>
      <c r="DH1101" s="45"/>
      <c r="DI1101" s="45"/>
      <c r="DJ1101" s="45"/>
      <c r="DK1101" s="45"/>
      <c r="DL1101" s="45"/>
      <c r="DM1101" s="45"/>
      <c r="DN1101" s="45"/>
      <c r="DO1101" s="45"/>
      <c r="DP1101" s="45"/>
      <c r="DQ1101" s="45"/>
      <c r="DR1101" s="45"/>
      <c r="DS1101" s="45"/>
      <c r="DT1101" s="45"/>
      <c r="DU1101" s="45"/>
      <c r="DV1101" s="45"/>
      <c r="DW1101" s="45"/>
      <c r="DX1101" s="45"/>
      <c r="DY1101" s="45"/>
      <c r="DZ1101" s="45"/>
      <c r="EA1101" s="45"/>
      <c r="EB1101" s="45"/>
      <c r="EC1101" s="45"/>
      <c r="ED1101" s="45"/>
      <c r="EE1101" s="45"/>
      <c r="EF1101" s="45"/>
      <c r="EG1101" s="45"/>
      <c r="EH1101" s="45"/>
      <c r="EI1101" s="45"/>
      <c r="EJ1101" s="45"/>
      <c r="EK1101" s="45"/>
      <c r="EL1101" s="45"/>
      <c r="EM1101" s="45"/>
      <c r="EN1101" s="45"/>
      <c r="EO1101" s="45"/>
      <c r="EP1101" s="45"/>
      <c r="EQ1101" s="45"/>
      <c r="ER1101" s="45"/>
      <c r="ES1101" s="45"/>
      <c r="ET1101" s="45"/>
      <c r="EU1101" s="45"/>
      <c r="EV1101" s="45"/>
      <c r="EW1101" s="45"/>
      <c r="EX1101" s="45"/>
      <c r="EY1101" s="45"/>
      <c r="EZ1101" s="45"/>
      <c r="FA1101" s="45"/>
      <c r="FB1101" s="45"/>
      <c r="FC1101" s="45"/>
      <c r="FD1101" s="45"/>
      <c r="FE1101" s="45"/>
      <c r="FF1101" s="45"/>
      <c r="FG1101" s="45"/>
      <c r="FH1101" s="45"/>
      <c r="FI1101" s="45"/>
      <c r="FJ1101" s="45"/>
      <c r="FK1101" s="45"/>
      <c r="FL1101" s="45"/>
      <c r="FN1101" s="45"/>
      <c r="FO1101" s="45"/>
      <c r="FP1101" s="45"/>
      <c r="FQ1101" s="45"/>
      <c r="FR1101" s="45"/>
      <c r="FS1101" s="45"/>
      <c r="FT1101" s="45"/>
      <c r="FU1101" s="45"/>
      <c r="FV1101" s="45"/>
      <c r="FW1101" s="45"/>
      <c r="FX1101" s="45"/>
      <c r="FY1101" s="45"/>
      <c r="FZ1101" s="45"/>
      <c r="GA1101" s="45"/>
      <c r="GB1101" s="45"/>
      <c r="GC1101" s="45"/>
      <c r="GD1101" s="45"/>
      <c r="GE1101" s="45"/>
      <c r="GF1101" s="45"/>
      <c r="GG1101" s="45"/>
      <c r="GH1101" s="45"/>
      <c r="GI1101" s="45"/>
      <c r="GJ1101" s="45"/>
      <c r="GK1101" s="45"/>
      <c r="GL1101" s="45"/>
      <c r="GM1101" s="45"/>
      <c r="GN1101" s="45"/>
      <c r="GO1101" s="45"/>
      <c r="GP1101" s="45"/>
      <c r="GQ1101" s="45"/>
      <c r="GR1101" s="45"/>
      <c r="GS1101" s="45"/>
      <c r="GT1101" s="45"/>
      <c r="GU1101" s="45"/>
      <c r="GV1101" s="45"/>
      <c r="GW1101" s="45"/>
      <c r="GX1101" s="45"/>
      <c r="GY1101" s="45"/>
      <c r="GZ1101" s="45"/>
      <c r="HA1101" s="45"/>
      <c r="HB1101" s="45"/>
      <c r="HC1101" s="45"/>
      <c r="HD1101" s="45"/>
      <c r="HE1101" s="45"/>
      <c r="HF1101" s="45"/>
      <c r="HG1101" s="45"/>
      <c r="HH1101" s="45"/>
      <c r="HI1101" s="45"/>
      <c r="HJ1101" s="45"/>
      <c r="HK1101" s="45"/>
      <c r="HL1101" s="45"/>
      <c r="HM1101" s="45"/>
      <c r="HN1101" s="45"/>
      <c r="HO1101" s="45"/>
      <c r="HP1101" s="45"/>
      <c r="HQ1101" s="45"/>
      <c r="HR1101" s="45"/>
      <c r="HS1101" s="45"/>
      <c r="HT1101" s="45"/>
      <c r="HU1101" s="45"/>
      <c r="HV1101" s="45"/>
      <c r="HW1101" s="45"/>
      <c r="HX1101" s="45"/>
      <c r="HY1101" s="45"/>
      <c r="HZ1101" s="45"/>
      <c r="IA1101" s="45"/>
      <c r="IB1101" s="45"/>
      <c r="IC1101" s="45"/>
      <c r="ID1101" s="45"/>
      <c r="IE1101" s="45"/>
      <c r="IF1101" s="45"/>
      <c r="IG1101" s="45"/>
      <c r="IH1101" s="45"/>
      <c r="II1101" s="45"/>
      <c r="IJ1101" s="45"/>
      <c r="IK1101" s="45"/>
      <c r="IL1101" s="45"/>
      <c r="IM1101" s="45"/>
      <c r="IN1101" s="45"/>
      <c r="IO1101" s="45"/>
      <c r="IQ1101" s="45"/>
      <c r="IR1101" s="45"/>
      <c r="IS1101" s="45"/>
      <c r="IT1101" s="45"/>
      <c r="IU1101" s="45"/>
      <c r="IV1101" s="45"/>
      <c r="IW1101" s="45"/>
      <c r="IX1101" s="45"/>
      <c r="IY1101" s="45"/>
      <c r="IZ1101" s="45"/>
      <c r="JA1101" s="45"/>
      <c r="JB1101" s="45"/>
      <c r="JC1101" s="45"/>
      <c r="JD1101" s="45"/>
      <c r="JE1101" s="45"/>
      <c r="JF1101" s="45"/>
      <c r="JG1101" s="45"/>
      <c r="JH1101" s="45"/>
      <c r="JI1101" s="45"/>
      <c r="JJ1101" s="45"/>
      <c r="JK1101" s="45"/>
      <c r="JL1101" s="45"/>
      <c r="JM1101" s="45"/>
      <c r="JN1101" s="45"/>
      <c r="JO1101" s="45"/>
      <c r="JP1101" s="45"/>
      <c r="JQ1101" s="45"/>
      <c r="JR1101" s="45"/>
      <c r="JS1101" s="45"/>
      <c r="JT1101" s="45"/>
      <c r="JU1101" s="45"/>
      <c r="JV1101" s="45"/>
      <c r="JW1101" s="45"/>
      <c r="JX1101" s="45"/>
      <c r="JY1101" s="45"/>
      <c r="JZ1101" s="45"/>
      <c r="KA1101" s="45"/>
      <c r="KB1101" s="45"/>
      <c r="KC1101" s="45"/>
      <c r="KD1101" s="45"/>
      <c r="KE1101" s="45"/>
      <c r="KF1101" s="45"/>
      <c r="KG1101" s="45"/>
      <c r="KH1101" s="45"/>
      <c r="KI1101" s="45"/>
      <c r="KJ1101" s="45"/>
      <c r="KK1101" s="45"/>
      <c r="KL1101" s="45"/>
      <c r="KM1101" s="45"/>
      <c r="KN1101" s="45"/>
      <c r="KO1101" s="45"/>
      <c r="KP1101" s="45"/>
      <c r="KQ1101" s="45"/>
      <c r="KR1101" s="45"/>
      <c r="KS1101" s="45"/>
      <c r="KT1101" s="45"/>
      <c r="KU1101" s="45"/>
      <c r="KV1101" s="45"/>
      <c r="KW1101" s="45"/>
      <c r="KX1101" s="45"/>
      <c r="KY1101" s="45"/>
      <c r="KZ1101" s="45"/>
      <c r="LA1101" s="45"/>
      <c r="LB1101" s="45"/>
      <c r="LC1101" s="45"/>
      <c r="LD1101" s="45"/>
      <c r="LE1101" s="45"/>
      <c r="LF1101" s="45"/>
      <c r="LG1101" s="45"/>
      <c r="LH1101" s="45"/>
      <c r="LI1101" s="45"/>
      <c r="LJ1101" s="45"/>
      <c r="LK1101" s="45"/>
      <c r="LL1101" s="45"/>
      <c r="LM1101" s="45"/>
      <c r="LN1101" s="45"/>
      <c r="LO1101" s="45"/>
      <c r="LP1101" s="45"/>
      <c r="LQ1101" s="45"/>
      <c r="LR1101" s="45"/>
    </row>
    <row r="1102" spans="2:330">
      <c r="B1102" s="20">
        <v>2</v>
      </c>
      <c r="C1102" s="20">
        <v>1</v>
      </c>
      <c r="D1102" s="20">
        <v>5</v>
      </c>
      <c r="E1102" s="20">
        <v>215</v>
      </c>
      <c r="F1102" s="113"/>
      <c r="G1102" s="31">
        <f>Inputs!Q142</f>
        <v>0</v>
      </c>
      <c r="H1102" s="90">
        <f>Infected!I604*(VLOOKUP($D1102,Decrements!$B$2183:$V$2188,H$874)/4+VLOOKUP($D1102,Decrements!$B$2235:$V$2240,H$874)/4+VLOOKUP($D1102,Decrements!$B$2287:$V$2292,H$874)/4)</f>
        <v>0</v>
      </c>
      <c r="I1102" s="90">
        <f>Infected!J604*(VLOOKUP($D1102,Decrements!$B$2183:$V$2188,I$874)/4+VLOOKUP($D1102,Decrements!$B$2235:$V$2240,I$874)/4+VLOOKUP($D1102,Decrements!$B$2287:$V$2292,I$874)/4)</f>
        <v>0</v>
      </c>
      <c r="J1102" s="90">
        <f>Infected!K604*(VLOOKUP($D1102,Decrements!$B$2183:$V$2188,J$874)/4+VLOOKUP($D1102,Decrements!$B$2235:$V$2240,J$874)/4+VLOOKUP($D1102,Decrements!$B$2287:$V$2292,J$874)/4)</f>
        <v>9.9381414265697454E-4</v>
      </c>
      <c r="K1102" s="90">
        <f>Infected!L604*(VLOOKUP($D1102,Decrements!$B$2183:$V$2188,K$874)/4+VLOOKUP($D1102,Decrements!$B$2235:$V$2240,K$874)/4+VLOOKUP($D1102,Decrements!$B$2287:$V$2292,K$874)/4)</f>
        <v>1.8304719058112784E-3</v>
      </c>
      <c r="L1102" s="90">
        <f>Infected!M604*(VLOOKUP($D1102,Decrements!$B$2183:$V$2188,L$874)/4+VLOOKUP($D1102,Decrements!$B$2235:$V$2240,L$874)/4+VLOOKUP($D1102,Decrements!$B$2287:$V$2292,L$874)/4)</f>
        <v>2.646113382185164E-3</v>
      </c>
      <c r="M1102" s="90">
        <f>Infected!N604*(VLOOKUP($D1102,Decrements!$B$2183:$V$2188,M$874)/4+VLOOKUP($D1102,Decrements!$B$2235:$V$2240,M$874)/4+VLOOKUP($D1102,Decrements!$B$2287:$V$2292,M$874)/4)</f>
        <v>3.4141497735405597E-3</v>
      </c>
      <c r="N1102" s="90">
        <f>Infected!O604*(VLOOKUP($D1102,Decrements!$B$2183:$V$2188,N$874)/4+VLOOKUP($D1102,Decrements!$B$2235:$V$2240,N$874)/4+VLOOKUP($D1102,Decrements!$B$2287:$V$2292,N$874)/4)</f>
        <v>4.2849116923023949E-3</v>
      </c>
      <c r="O1102" s="90">
        <f>Infected!P604*(VLOOKUP($D1102,Decrements!$B$2183:$V$2188,O$874)/4+VLOOKUP($D1102,Decrements!$B$2235:$V$2240,O$874)/4+VLOOKUP($D1102,Decrements!$B$2287:$V$2292,O$874)/4)</f>
        <v>5.0727521767527772E-3</v>
      </c>
      <c r="P1102" s="90">
        <f>Infected!Q604*(VLOOKUP($D1102,Decrements!$B$2183:$V$2188,P$874)/4+VLOOKUP($D1102,Decrements!$B$2235:$V$2240,P$874)/4+VLOOKUP($D1102,Decrements!$B$2287:$V$2292,P$874)/4)</f>
        <v>5.8023355021655431E-3</v>
      </c>
      <c r="Q1102" s="90">
        <f>Infected!R604*(VLOOKUP($D1102,Decrements!$B$2183:$V$2188,Q$874)/4+VLOOKUP($D1102,Decrements!$B$2235:$V$2240,Q$874)/4+VLOOKUP($D1102,Decrements!$B$2287:$V$2292,Q$874)/4)</f>
        <v>6.5701053589224115E-3</v>
      </c>
      <c r="R1102" s="90">
        <f>Infected!S604*(VLOOKUP($D1102,Decrements!$B$2183:$V$2188,R$874)/4+VLOOKUP($D1102,Decrements!$B$2235:$V$2240,R$874)/4+VLOOKUP($D1102,Decrements!$B$2287:$V$2292,R$874)/4)</f>
        <v>7.7576166913750546E-3</v>
      </c>
      <c r="S1102" s="90">
        <f>Infected!T604*(VLOOKUP($D1102,Decrements!$B$2183:$V$2188,S$874)/4+VLOOKUP($D1102,Decrements!$B$2235:$V$2240,S$874)/4+VLOOKUP($D1102,Decrements!$B$2287:$V$2292,S$874)/4)</f>
        <v>8.8975119296372512E-3</v>
      </c>
      <c r="T1102" s="90">
        <f>Infected!U604*(VLOOKUP($D1102,Decrements!$B$2183:$V$2188,T$874)/4+VLOOKUP($D1102,Decrements!$B$2235:$V$2240,T$874)/4+VLOOKUP($D1102,Decrements!$B$2287:$V$2292,T$874)/4)</f>
        <v>1.0001769959470847E-2</v>
      </c>
      <c r="U1102" s="90">
        <f>Infected!V604*(VLOOKUP($D1102,Decrements!$B$2183:$V$2188,U$874)/4+VLOOKUP($D1102,Decrements!$B$2235:$V$2240,U$874)/4+VLOOKUP($D1102,Decrements!$B$2287:$V$2292,U$874)/4)</f>
        <v>1.0890968980788507E-2</v>
      </c>
      <c r="V1102" s="90">
        <f>Infected!W604*(VLOOKUP($D1102,Decrements!$B$2183:$V$2188,V$874)/4+VLOOKUP($D1102,Decrements!$B$2235:$V$2240,V$874)/4+VLOOKUP($D1102,Decrements!$B$2287:$V$2292,V$874)/4)</f>
        <v>1.2422328105282179E-2</v>
      </c>
      <c r="W1102" s="90">
        <f>Infected!X604*(VLOOKUP($D1102,Decrements!$B$2183:$V$2188,W$874)/4+VLOOKUP($D1102,Decrements!$B$2235:$V$2240,W$874)/4+VLOOKUP($D1102,Decrements!$B$2287:$V$2292,W$874)/4)</f>
        <v>1.3913786838058013E-2</v>
      </c>
      <c r="X1102" s="90">
        <f>Infected!Y604*(VLOOKUP($D1102,Decrements!$B$2183:$V$2188,X$874)/4+VLOOKUP($D1102,Decrements!$B$2235:$V$2240,X$874)/4+VLOOKUP($D1102,Decrements!$B$2287:$V$2292,X$874)/4)</f>
        <v>1.5310112991282151E-2</v>
      </c>
      <c r="Y1102" s="90">
        <f>Infected!Z604*(VLOOKUP($D1102,Decrements!$B$2183:$V$2188,Y$874)/4+VLOOKUP($D1102,Decrements!$B$2235:$V$2240,Y$874)/4+VLOOKUP($D1102,Decrements!$B$2287:$V$2292,Y$874)/4)</f>
        <v>1.6554850117521152E-2</v>
      </c>
      <c r="Z1102" s="90">
        <f>Infected!AA604*(VLOOKUP($D1102,Decrements!$B$2183:$V$2188,Z$874)/4+VLOOKUP($D1102,Decrements!$B$2235:$V$2240,Z$874)/4+VLOOKUP($D1102,Decrements!$B$2287:$V$2292,Z$874)/4)</f>
        <v>1.8040285864106043E-2</v>
      </c>
      <c r="AA1102" s="90">
        <f>Infected!AB604*(VLOOKUP($D1102,Decrements!$B$2183:$V$2188,AA$874)/4+VLOOKUP($D1102,Decrements!$B$2235:$V$2240,AA$874)/4+VLOOKUP($D1102,Decrements!$B$2287:$V$2292,AA$874)/4)</f>
        <v>1.932576051542742E-2</v>
      </c>
      <c r="AB1102" s="90">
        <f>Infected!AC604*(VLOOKUP($D1102,Decrements!$B$2183:$V$2188,AB$874)/4+VLOOKUP($D1102,Decrements!$B$2235:$V$2240,AB$874)/4+VLOOKUP($D1102,Decrements!$B$2287:$V$2292,AB$874)/4)</f>
        <v>2.0451951423423216E-2</v>
      </c>
      <c r="AC1102" s="90">
        <f>Infected!AD604*(VLOOKUP($D1102,Decrements!$B$2183:$V$2188,AC$874)/4+VLOOKUP($D1102,Decrements!$B$2235:$V$2240,AC$874)/4+VLOOKUP($D1102,Decrements!$B$2287:$V$2292,AC$874)/4)</f>
        <v>2.1716185075807977E-2</v>
      </c>
      <c r="AD1102" s="90">
        <f>Infected!AE604*(VLOOKUP($D1102,Decrements!$B$2183:$V$2188,AD$874)/4+VLOOKUP($D1102,Decrements!$B$2235:$V$2240,AD$874)/4+VLOOKUP($D1102,Decrements!$B$2287:$V$2292,AD$874)/4)</f>
        <v>2.3346989686862156E-2</v>
      </c>
      <c r="AE1102" s="90">
        <f>Infected!AF604*(VLOOKUP($D1102,Decrements!$B$2183:$V$2188,AE$874)/4+VLOOKUP($D1102,Decrements!$B$2235:$V$2240,AE$874)/4+VLOOKUP($D1102,Decrements!$B$2287:$V$2292,AE$874)/4)</f>
        <v>2.4713785000077673E-2</v>
      </c>
      <c r="AF1102" s="90">
        <f>Infected!AG604*(VLOOKUP($D1102,Decrements!$B$2183:$V$2188,AF$874)/4+VLOOKUP($D1102,Decrements!$B$2235:$V$2240,AF$874)/4+VLOOKUP($D1102,Decrements!$B$2287:$V$2292,AF$874)/4)</f>
        <v>2.5863935604476307E-2</v>
      </c>
      <c r="AG1102" s="90">
        <f>Infected!AH604*(VLOOKUP($D1102,Decrements!$B$2183:$V$2188,AG$874)/4+VLOOKUP($D1102,Decrements!$B$2235:$V$2240,AG$874)/4+VLOOKUP($D1102,Decrements!$B$2287:$V$2292,AG$874)/4)</f>
        <v>2.5699186788877556E-2</v>
      </c>
      <c r="AH1102" s="90">
        <f>Infected!AI604*(VLOOKUP($D1102,Decrements!$B$2183:$V$2188,AH$874)/4+VLOOKUP($D1102,Decrements!$B$2235:$V$2240,AH$874)/4+VLOOKUP($D1102,Decrements!$B$2287:$V$2292,AH$874)/4)</f>
        <v>2.6380577744251579E-2</v>
      </c>
      <c r="AI1102" s="90">
        <f>Infected!AJ604*(VLOOKUP($D1102,Decrements!$B$2183:$V$2188,AI$874)/4+VLOOKUP($D1102,Decrements!$B$2235:$V$2240,AI$874)/4+VLOOKUP($D1102,Decrements!$B$2287:$V$2292,AI$874)/4)</f>
        <v>2.7300687320699988E-2</v>
      </c>
      <c r="AJ1102" s="90">
        <f>Infected!AK604*(VLOOKUP($D1102,Decrements!$B$2183:$V$2188,AJ$874)/4+VLOOKUP($D1102,Decrements!$B$2235:$V$2240,AJ$874)/4+VLOOKUP($D1102,Decrements!$B$2287:$V$2292,AJ$874)/4)</f>
        <v>2.8212195070224821E-2</v>
      </c>
      <c r="AK1102" s="90">
        <f>Infected!AL604*(VLOOKUP($D1102,Decrements!$B$2183:$V$2188,AK$874)/4+VLOOKUP($D1102,Decrements!$B$2235:$V$2240,AK$874)/4+VLOOKUP($D1102,Decrements!$B$2287:$V$2292,AK$874)/4)</f>
        <v>2.8633100504662629E-2</v>
      </c>
      <c r="AL1102" s="90">
        <f>Infected!AM604*(VLOOKUP($D1102,Decrements!$B$2183:$V$2188,AL$874)/4+VLOOKUP($D1102,Decrements!$B$2235:$V$2240,AL$874)/4+VLOOKUP($D1102,Decrements!$B$2287:$V$2292,AL$874)/4)</f>
        <v>2.9359605713850618E-2</v>
      </c>
      <c r="AM1102" s="90">
        <f>Infected!AN604*(VLOOKUP($D1102,Decrements!$B$2183:$V$2188,AM$874)/4+VLOOKUP($D1102,Decrements!$B$2235:$V$2240,AM$874)/4+VLOOKUP($D1102,Decrements!$B$2287:$V$2292,AM$874)/4)</f>
        <v>3.0121192172792851E-2</v>
      </c>
      <c r="AN1102" s="90">
        <f>Infected!AO604*(VLOOKUP($D1102,Decrements!$B$2183:$V$2188,AN$874)/4+VLOOKUP($D1102,Decrements!$B$2235:$V$2240,AN$874)/4+VLOOKUP($D1102,Decrements!$B$2287:$V$2292,AN$874)/4)</f>
        <v>3.0822524622142921E-2</v>
      </c>
      <c r="AO1102" s="90">
        <f>Infected!AP604*(VLOOKUP($D1102,Decrements!$B$2183:$V$2188,AO$874)/4+VLOOKUP($D1102,Decrements!$B$2235:$V$2240,AO$874)/4+VLOOKUP($D1102,Decrements!$B$2287:$V$2292,AO$874)/4)</f>
        <v>3.1637178751546133E-2</v>
      </c>
      <c r="AP1102" s="90">
        <f>Infected!AQ604*(VLOOKUP($D1102,Decrements!$B$2183:$V$2188,AP$874)/4+VLOOKUP($D1102,Decrements!$B$2235:$V$2240,AP$874)/4+VLOOKUP($D1102,Decrements!$B$2287:$V$2292,AP$874)/4)</f>
        <v>3.2273517484534629E-2</v>
      </c>
      <c r="AQ1102" s="90">
        <f>Infected!AR604*(VLOOKUP($D1102,Decrements!$B$2183:$V$2188,AQ$874)/4+VLOOKUP($D1102,Decrements!$B$2235:$V$2240,AQ$874)/4+VLOOKUP($D1102,Decrements!$B$2287:$V$2292,AQ$874)/4)</f>
        <v>3.2803925933001229E-2</v>
      </c>
      <c r="AR1102" s="90">
        <f>Infected!AS604*(VLOOKUP($D1102,Decrements!$B$2183:$V$2188,AR$874)/4+VLOOKUP($D1102,Decrements!$B$2235:$V$2240,AR$874)/4+VLOOKUP($D1102,Decrements!$B$2287:$V$2292,AR$874)/4)</f>
        <v>3.3262694364698329E-2</v>
      </c>
      <c r="AS1102" s="90">
        <f>Infected!AT604*(VLOOKUP($D1102,Decrements!$B$2183:$V$2188,AS$874)/4+VLOOKUP($D1102,Decrements!$B$2235:$V$2240,AS$874)/4+VLOOKUP($D1102,Decrements!$B$2287:$V$2292,AS$874)/4)</f>
        <v>3.3667418574029287E-2</v>
      </c>
      <c r="AT1102" s="90">
        <f>Infected!AU604*(VLOOKUP($D1102,Decrements!$B$2183:$V$2188,AT$874)/4+VLOOKUP($D1102,Decrements!$B$2235:$V$2240,AT$874)/4+VLOOKUP($D1102,Decrements!$B$2287:$V$2292,AT$874)/4)</f>
        <v>3.4027413058660194E-2</v>
      </c>
      <c r="AU1102" s="90">
        <f>Infected!AV604*(VLOOKUP($D1102,Decrements!$B$2183:$V$2188,AU$874)/4+VLOOKUP($D1102,Decrements!$B$2235:$V$2240,AU$874)/4+VLOOKUP($D1102,Decrements!$B$2287:$V$2292,AU$874)/4)</f>
        <v>3.434882318122149E-2</v>
      </c>
      <c r="AV1102" s="90">
        <f>Infected!AW604*(VLOOKUP($D1102,Decrements!$B$2183:$V$2188,AV$874)/4+VLOOKUP($D1102,Decrements!$B$2235:$V$2240,AV$874)/4+VLOOKUP($D1102,Decrements!$B$2287:$V$2292,AV$874)/4)</f>
        <v>3.4635981907653483E-2</v>
      </c>
      <c r="AW1102" s="90">
        <f>Infected!AX604*(VLOOKUP($D1102,Decrements!$B$2183:$V$2188,AW$874)/4+VLOOKUP($D1102,Decrements!$B$2235:$V$2240,AW$874)/4+VLOOKUP($D1102,Decrements!$B$2287:$V$2292,AW$874)/4)</f>
        <v>3.4892080543588604E-2</v>
      </c>
      <c r="AX1102" s="90">
        <f>Infected!AY604*(VLOOKUP($D1102,Decrements!$B$2183:$V$2188,AX$874)/4+VLOOKUP($D1102,Decrements!$B$2235:$V$2240,AX$874)/4+VLOOKUP($D1102,Decrements!$B$2287:$V$2292,AX$874)/4)</f>
        <v>3.5119603736992702E-2</v>
      </c>
      <c r="AY1102" s="90">
        <f>Infected!AZ604*(VLOOKUP($D1102,Decrements!$B$2183:$V$2188,AY$874)/4+VLOOKUP($D1102,Decrements!$B$2235:$V$2240,AY$874)/4+VLOOKUP($D1102,Decrements!$B$2287:$V$2292,AY$874)/4)</f>
        <v>3.5320490416503814E-2</v>
      </c>
      <c r="AZ1102" s="90">
        <f>Infected!BA604*(VLOOKUP($D1102,Decrements!$B$2183:$V$2188,AZ$874)/4+VLOOKUP($D1102,Decrements!$B$2235:$V$2240,AZ$874)/4+VLOOKUP($D1102,Decrements!$B$2287:$V$2292,AZ$874)/4)</f>
        <v>3.5496342130660628E-2</v>
      </c>
      <c r="BA1102" s="90">
        <f>Infected!BB604*(VLOOKUP($D1102,Decrements!$B$2183:$V$2188,BA$874)/4+VLOOKUP($D1102,Decrements!$B$2235:$V$2240,BA$874)/4+VLOOKUP($D1102,Decrements!$B$2287:$V$2292,BA$874)/4)</f>
        <v>3.5648540381333596E-2</v>
      </c>
      <c r="BB1102" s="90">
        <f>Infected!BC604*(VLOOKUP($D1102,Decrements!$B$2183:$V$2188,BB$874)/4+VLOOKUP($D1102,Decrements!$B$2235:$V$2240,BB$874)/4+VLOOKUP($D1102,Decrements!$B$2287:$V$2292,BB$874)/4)</f>
        <v>3.5777775791527015E-2</v>
      </c>
      <c r="BC1102" s="90">
        <f>Infected!BD604*(VLOOKUP($D1102,Decrements!$B$2183:$V$2188,BC$874)/4+VLOOKUP($D1102,Decrements!$B$2235:$V$2240,BC$874)/4+VLOOKUP($D1102,Decrements!$B$2287:$V$2292,BC$874)/4)</f>
        <v>3.5885171445463118E-2</v>
      </c>
      <c r="BD1102" s="90">
        <f>Infected!BE604*(VLOOKUP($D1102,Decrements!$B$2183:$V$2188,BD$874)/4+VLOOKUP($D1102,Decrements!$B$2235:$V$2240,BD$874)/4+VLOOKUP($D1102,Decrements!$B$2287:$V$2292,BD$874)/4)</f>
        <v>3.5971920840891895E-2</v>
      </c>
      <c r="BE1102" s="90">
        <f>Infected!BF604*(VLOOKUP($D1102,Decrements!$B$2183:$V$2188,BE$874)/4+VLOOKUP($D1102,Decrements!$B$2235:$V$2240,BE$874)/4+VLOOKUP($D1102,Decrements!$B$2287:$V$2292,BE$874)/4)</f>
        <v>3.6039140193289097E-2</v>
      </c>
      <c r="BF1102" s="90">
        <f>Infected!BG604*(VLOOKUP($D1102,Decrements!$B$2183:$V$2188,BF$874)/4+VLOOKUP($D1102,Decrements!$B$2235:$V$2240,BF$874)/4+VLOOKUP($D1102,Decrements!$B$2287:$V$2292,BF$874)/4)</f>
        <v>3.6087831211863299E-2</v>
      </c>
      <c r="BG1102" s="90">
        <f>Infected!BH604*(VLOOKUP($D1102,Decrements!$B$2183:$V$2188,BG$874)/4+VLOOKUP($D1102,Decrements!$B$2235:$V$2240,BG$874)/4+VLOOKUP($D1102,Decrements!$B$2287:$V$2292,BG$874)/4)</f>
        <v>3.611892134345171E-2</v>
      </c>
      <c r="BH1102" s="90">
        <f>Infected!BI604*(VLOOKUP($D1102,Decrements!$B$2183:$V$2188,BH$874)/4+VLOOKUP($D1102,Decrements!$B$2235:$V$2240,BH$874)/4+VLOOKUP($D1102,Decrements!$B$2287:$V$2292,BH$874)/4)</f>
        <v>3.6133281584043858E-2</v>
      </c>
      <c r="BI1102" s="90">
        <f>Infected!BJ604*(VLOOKUP($D1102,Decrements!$B$2183:$V$2188,BI$874)/4+VLOOKUP($D1102,Decrements!$B$2235:$V$2240,BI$874)/4+VLOOKUP($D1102,Decrements!$B$2287:$V$2292,BI$874)/4)</f>
        <v>3.6131737327761454E-2</v>
      </c>
      <c r="BJ1102" s="90">
        <f>Infected!BK604*(VLOOKUP($D1102,Decrements!$B$2183:$V$2188,BJ$874)/4+VLOOKUP($D1102,Decrements!$B$2235:$V$2240,BJ$874)/4+VLOOKUP($D1102,Decrements!$B$2287:$V$2292,BJ$874)/4)</f>
        <v>3.6115056879329512E-2</v>
      </c>
      <c r="BK1102" s="90">
        <f>Infected!BL604*(VLOOKUP($D1102,Decrements!$B$2183:$V$2188,BK$874)/4+VLOOKUP($D1102,Decrements!$B$2235:$V$2240,BK$874)/4+VLOOKUP($D1102,Decrements!$B$2287:$V$2292,BK$874)/4)</f>
        <v>3.6083988347257664E-2</v>
      </c>
      <c r="BL1102" s="90">
        <f>Infected!BM604*(VLOOKUP($D1102,Decrements!$B$2183:$V$2188,BL$874)/4+VLOOKUP($D1102,Decrements!$B$2235:$V$2240,BL$874)/4+VLOOKUP($D1102,Decrements!$B$2287:$V$2292,BL$874)/4)</f>
        <v>3.603926046870598E-2</v>
      </c>
      <c r="BM1102" s="90">
        <f>Infected!BN604*(VLOOKUP($D1102,Decrements!$B$2183:$V$2188,BM$874)/4+VLOOKUP($D1102,Decrements!$B$2235:$V$2240,BM$874)/4+VLOOKUP($D1102,Decrements!$B$2287:$V$2292,BM$874)/4)</f>
        <v>3.5981581211616237E-2</v>
      </c>
      <c r="BN1102" s="90">
        <f>Infected!BO604*(VLOOKUP($D1102,Decrements!$B$2183:$V$2188,BN$874)/4+VLOOKUP($D1102,Decrements!$B$2235:$V$2240,BN$874)/4+VLOOKUP($D1102,Decrements!$B$2287:$V$2292,BN$874)/4)</f>
        <v>3.5911100683942154E-2</v>
      </c>
      <c r="BO1102" s="90">
        <f>Infected!BP604*(VLOOKUP($D1102,Decrements!$B$2183:$V$2188,BO$874)/4+VLOOKUP($D1102,Decrements!$B$2235:$V$2240,BO$874)/4+VLOOKUP($D1102,Decrements!$B$2287:$V$2292,BO$874)/4)</f>
        <v>3.5828506580526248E-2</v>
      </c>
      <c r="BP1102" s="90">
        <f>Infected!BQ604*(VLOOKUP($D1102,Decrements!$B$2183:$V$2188,BP$874)/4+VLOOKUP($D1102,Decrements!$B$2235:$V$2240,BP$874)/4+VLOOKUP($D1102,Decrements!$B$2287:$V$2292,BP$874)/4)</f>
        <v>3.5734620762127606E-2</v>
      </c>
      <c r="BQ1102" s="90">
        <f>Infected!BR604*(VLOOKUP($D1102,Decrements!$B$2183:$V$2188,BQ$874)/4+VLOOKUP($D1102,Decrements!$B$2235:$V$2240,BQ$874)/4+VLOOKUP($D1102,Decrements!$B$2287:$V$2292,BQ$874)/4)</f>
        <v>3.563022933770281E-2</v>
      </c>
      <c r="BR1102" s="90">
        <f>Infected!BS604*(VLOOKUP($D1102,Decrements!$B$2183:$V$2188,BR$874)/4+VLOOKUP($D1102,Decrements!$B$2235:$V$2240,BR$874)/4+VLOOKUP($D1102,Decrements!$B$2287:$V$2292,BR$874)/4)</f>
        <v>3.551603033062032E-2</v>
      </c>
      <c r="BS1102" s="90">
        <f>Infected!BT604*(VLOOKUP($D1102,Decrements!$B$2183:$V$2188,BS$874)/4+VLOOKUP($D1102,Decrements!$B$2235:$V$2240,BS$874)/4+VLOOKUP($D1102,Decrements!$B$2287:$V$2292,BS$874)/4)</f>
        <v>3.5392682430990877E-2</v>
      </c>
      <c r="BT1102" s="90">
        <f>Infected!BU604*(VLOOKUP($D1102,Decrements!$B$2183:$V$2188,BT$874)/4+VLOOKUP($D1102,Decrements!$B$2235:$V$2240,BT$874)/4+VLOOKUP($D1102,Decrements!$B$2287:$V$2292,BT$874)/4)</f>
        <v>3.5260804760767532E-2</v>
      </c>
      <c r="BU1102" s="90">
        <f>Infected!BV604*(VLOOKUP($D1102,Decrements!$B$2183:$V$2188,BU$874)/4+VLOOKUP($D1102,Decrements!$B$2235:$V$2240,BU$874)/4+VLOOKUP($D1102,Decrements!$B$2287:$V$2292,BU$874)/4)</f>
        <v>3.5120980497438621E-2</v>
      </c>
      <c r="BV1102" s="90">
        <f>Infected!BW604*(VLOOKUP($D1102,Decrements!$B$2183:$V$2188,BV$874)/4+VLOOKUP($D1102,Decrements!$B$2235:$V$2240,BV$874)/4+VLOOKUP($D1102,Decrements!$B$2287:$V$2292,BV$874)/4)</f>
        <v>3.497374872856239E-2</v>
      </c>
      <c r="BW1102" s="90">
        <f>Infected!BX604*(VLOOKUP($D1102,Decrements!$B$2183:$V$2188,BW$874)/4+VLOOKUP($D1102,Decrements!$B$2235:$V$2240,BW$874)/4+VLOOKUP($D1102,Decrements!$B$2287:$V$2292,BW$874)/4)</f>
        <v>3.4819634249420042E-2</v>
      </c>
      <c r="BX1102" s="90">
        <f>Infected!BY604*(VLOOKUP($D1102,Decrements!$B$2183:$V$2188,BX$874)/4+VLOOKUP($D1102,Decrements!$B$2235:$V$2240,BX$874)/4+VLOOKUP($D1102,Decrements!$B$2287:$V$2292,BX$874)/4)</f>
        <v>3.4659144262510738E-2</v>
      </c>
      <c r="BY1102" s="90">
        <f>Infected!BZ604*(VLOOKUP($D1102,Decrements!$B$2183:$V$2188,BY$874)/4+VLOOKUP($D1102,Decrements!$B$2235:$V$2240,BY$874)/4+VLOOKUP($D1102,Decrements!$B$2287:$V$2292,BY$874)/4)</f>
        <v>3.4492766695333382E-2</v>
      </c>
      <c r="BZ1102" s="90">
        <f>Infected!CA604*(VLOOKUP($D1102,Decrements!$B$2183:$V$2188,BZ$874)/4+VLOOKUP($D1102,Decrements!$B$2235:$V$2240,BZ$874)/4+VLOOKUP($D1102,Decrements!$B$2287:$V$2292,BZ$874)/4)</f>
        <v>3.4320962438950595E-2</v>
      </c>
      <c r="CA1102" s="90">
        <f>Infected!CB604*(VLOOKUP($D1102,Decrements!$B$2183:$V$2188,CA$874)/4+VLOOKUP($D1102,Decrements!$B$2235:$V$2240,CA$874)/4+VLOOKUP($D1102,Decrements!$B$2287:$V$2292,CA$874)/4)</f>
        <v>3.4144180416718795E-2</v>
      </c>
      <c r="CB1102" s="90">
        <f>Infected!CC604*(VLOOKUP($D1102,Decrements!$B$2183:$V$2188,CB$874)/4+VLOOKUP($D1102,Decrements!$B$2235:$V$2240,CB$874)/4+VLOOKUP($D1102,Decrements!$B$2287:$V$2292,CB$874)/4)</f>
        <v>3.3962854855799099E-2</v>
      </c>
      <c r="CC1102" s="90">
        <f>Infected!CD604*(VLOOKUP($D1102,Decrements!$B$2183:$V$2188,CC$874)/4+VLOOKUP($D1102,Decrements!$B$2235:$V$2240,CC$874)/4+VLOOKUP($D1102,Decrements!$B$2287:$V$2292,CC$874)/4)</f>
        <v>3.3777403654591934E-2</v>
      </c>
      <c r="CD1102" s="90">
        <f>Infected!CE604*(VLOOKUP($D1102,Decrements!$B$2183:$V$2188,CD$874)/4+VLOOKUP($D1102,Decrements!$B$2235:$V$2240,CD$874)/4+VLOOKUP($D1102,Decrements!$B$2287:$V$2292,CD$874)/4)</f>
        <v>3.3588223430609417E-2</v>
      </c>
      <c r="CE1102" s="90">
        <f>Infected!CF604*(VLOOKUP($D1102,Decrements!$B$2183:$V$2188,CE$874)/4+VLOOKUP($D1102,Decrements!$B$2235:$V$2240,CE$874)/4+VLOOKUP($D1102,Decrements!$B$2287:$V$2292,CE$874)/4)</f>
        <v>3.3395697906963263E-2</v>
      </c>
      <c r="CF1102" s="90">
        <f>Infected!CG604*(VLOOKUP($D1102,Decrements!$B$2183:$V$2188,CF$874)/4+VLOOKUP($D1102,Decrements!$B$2235:$V$2240,CF$874)/4+VLOOKUP($D1102,Decrements!$B$2287:$V$2292,CF$874)/4)</f>
        <v>3.320019644242371E-2</v>
      </c>
      <c r="CG1102" s="90">
        <f>Infected!CH604*(VLOOKUP($D1102,Decrements!$B$2183:$V$2188,CG$874)/4+VLOOKUP($D1102,Decrements!$B$2235:$V$2240,CG$874)/4+VLOOKUP($D1102,Decrements!$B$2287:$V$2292,CG$874)/4)</f>
        <v>3.3002073151384086E-2</v>
      </c>
      <c r="CH1102" s="90">
        <f>Infected!CI604*(VLOOKUP($D1102,Decrements!$B$2183:$V$2188,CH$874)/4+VLOOKUP($D1102,Decrements!$B$2235:$V$2240,CH$874)/4+VLOOKUP($D1102,Decrements!$B$2287:$V$2292,CH$874)/4)</f>
        <v>3.2801664292679458E-2</v>
      </c>
      <c r="CI1102" s="90">
        <f>Infected!CJ604*(VLOOKUP($D1102,Decrements!$B$2183:$V$2188,CI$874)/4+VLOOKUP($D1102,Decrements!$B$2235:$V$2240,CI$874)/4+VLOOKUP($D1102,Decrements!$B$2287:$V$2292,CI$874)/4)</f>
        <v>3.2599292861945649E-2</v>
      </c>
      <c r="CK1102" s="45"/>
      <c r="CL1102" s="45"/>
      <c r="CM1102" s="45"/>
      <c r="CN1102" s="45"/>
      <c r="CO1102" s="45"/>
      <c r="CP1102" s="45"/>
      <c r="CQ1102" s="45"/>
      <c r="CR1102" s="45"/>
      <c r="CS1102" s="45"/>
      <c r="CT1102" s="45"/>
      <c r="CU1102" s="45"/>
      <c r="CV1102" s="45"/>
      <c r="CW1102" s="45"/>
      <c r="CX1102" s="45"/>
      <c r="CY1102" s="45"/>
      <c r="CZ1102" s="45"/>
      <c r="DA1102" s="45"/>
      <c r="DB1102" s="45"/>
      <c r="DC1102" s="45"/>
      <c r="DD1102" s="45"/>
      <c r="DE1102" s="45"/>
      <c r="DF1102" s="45"/>
      <c r="DG1102" s="45"/>
      <c r="DH1102" s="45"/>
      <c r="DI1102" s="45"/>
      <c r="DJ1102" s="45"/>
      <c r="DK1102" s="45"/>
      <c r="DL1102" s="45"/>
      <c r="DM1102" s="45"/>
      <c r="DN1102" s="45"/>
      <c r="DO1102" s="45"/>
      <c r="DP1102" s="45"/>
      <c r="DQ1102" s="45"/>
      <c r="DR1102" s="45"/>
      <c r="DS1102" s="45"/>
      <c r="DT1102" s="45"/>
      <c r="DU1102" s="45"/>
      <c r="DV1102" s="45"/>
      <c r="DW1102" s="45"/>
      <c r="DX1102" s="45"/>
      <c r="DY1102" s="45"/>
      <c r="DZ1102" s="45"/>
      <c r="EA1102" s="45"/>
      <c r="EB1102" s="45"/>
      <c r="EC1102" s="45"/>
      <c r="ED1102" s="45"/>
      <c r="EE1102" s="45"/>
      <c r="EF1102" s="45"/>
      <c r="EG1102" s="45"/>
      <c r="EH1102" s="45"/>
      <c r="EI1102" s="45"/>
      <c r="EJ1102" s="45"/>
      <c r="EK1102" s="45"/>
      <c r="EL1102" s="45"/>
      <c r="EM1102" s="45"/>
      <c r="EN1102" s="45"/>
      <c r="EO1102" s="45"/>
      <c r="EP1102" s="45"/>
      <c r="EQ1102" s="45"/>
      <c r="ER1102" s="45"/>
      <c r="ES1102" s="45"/>
      <c r="ET1102" s="45"/>
      <c r="EU1102" s="45"/>
      <c r="EV1102" s="45"/>
      <c r="EW1102" s="45"/>
      <c r="EX1102" s="45"/>
      <c r="EY1102" s="45"/>
      <c r="EZ1102" s="45"/>
      <c r="FA1102" s="45"/>
      <c r="FB1102" s="45"/>
      <c r="FC1102" s="45"/>
      <c r="FD1102" s="45"/>
      <c r="FE1102" s="45"/>
      <c r="FF1102" s="45"/>
      <c r="FG1102" s="45"/>
      <c r="FH1102" s="45"/>
      <c r="FI1102" s="45"/>
      <c r="FJ1102" s="45"/>
      <c r="FK1102" s="45"/>
      <c r="FL1102" s="45"/>
      <c r="FN1102" s="45"/>
      <c r="FO1102" s="45"/>
      <c r="FP1102" s="45"/>
      <c r="FQ1102" s="45"/>
      <c r="FR1102" s="45"/>
      <c r="FS1102" s="45"/>
      <c r="FT1102" s="45"/>
      <c r="FU1102" s="45"/>
      <c r="FV1102" s="45"/>
      <c r="FW1102" s="45"/>
      <c r="FX1102" s="45"/>
      <c r="FY1102" s="45"/>
      <c r="FZ1102" s="45"/>
      <c r="GA1102" s="45"/>
      <c r="GB1102" s="45"/>
      <c r="GC1102" s="45"/>
      <c r="GD1102" s="45"/>
      <c r="GE1102" s="45"/>
      <c r="GF1102" s="45"/>
      <c r="GG1102" s="45"/>
      <c r="GH1102" s="45"/>
      <c r="GI1102" s="45"/>
      <c r="GJ1102" s="45"/>
      <c r="GK1102" s="45"/>
      <c r="GL1102" s="45"/>
      <c r="GM1102" s="45"/>
      <c r="GN1102" s="45"/>
      <c r="GO1102" s="45"/>
      <c r="GP1102" s="45"/>
      <c r="GQ1102" s="45"/>
      <c r="GR1102" s="45"/>
      <c r="GS1102" s="45"/>
      <c r="GT1102" s="45"/>
      <c r="GU1102" s="45"/>
      <c r="GV1102" s="45"/>
      <c r="GW1102" s="45"/>
      <c r="GX1102" s="45"/>
      <c r="GY1102" s="45"/>
      <c r="GZ1102" s="45"/>
      <c r="HA1102" s="45"/>
      <c r="HB1102" s="45"/>
      <c r="HC1102" s="45"/>
      <c r="HD1102" s="45"/>
      <c r="HE1102" s="45"/>
      <c r="HF1102" s="45"/>
      <c r="HG1102" s="45"/>
      <c r="HH1102" s="45"/>
      <c r="HI1102" s="45"/>
      <c r="HJ1102" s="45"/>
      <c r="HK1102" s="45"/>
      <c r="HL1102" s="45"/>
      <c r="HM1102" s="45"/>
      <c r="HN1102" s="45"/>
      <c r="HO1102" s="45"/>
      <c r="HP1102" s="45"/>
      <c r="HQ1102" s="45"/>
      <c r="HR1102" s="45"/>
      <c r="HS1102" s="45"/>
      <c r="HT1102" s="45"/>
      <c r="HU1102" s="45"/>
      <c r="HV1102" s="45"/>
      <c r="HW1102" s="45"/>
      <c r="HX1102" s="45"/>
      <c r="HY1102" s="45"/>
      <c r="HZ1102" s="45"/>
      <c r="IA1102" s="45"/>
      <c r="IB1102" s="45"/>
      <c r="IC1102" s="45"/>
      <c r="ID1102" s="45"/>
      <c r="IE1102" s="45"/>
      <c r="IF1102" s="45"/>
      <c r="IG1102" s="45"/>
      <c r="IH1102" s="45"/>
      <c r="II1102" s="45"/>
      <c r="IJ1102" s="45"/>
      <c r="IK1102" s="45"/>
      <c r="IL1102" s="45"/>
      <c r="IM1102" s="45"/>
      <c r="IN1102" s="45"/>
      <c r="IO1102" s="45"/>
      <c r="IQ1102" s="45"/>
      <c r="IR1102" s="45"/>
      <c r="IS1102" s="45"/>
      <c r="IT1102" s="45"/>
      <c r="IU1102" s="45"/>
      <c r="IV1102" s="45"/>
      <c r="IW1102" s="45"/>
      <c r="IX1102" s="45"/>
      <c r="IY1102" s="45"/>
      <c r="IZ1102" s="45"/>
      <c r="JA1102" s="45"/>
      <c r="JB1102" s="45"/>
      <c r="JC1102" s="45"/>
      <c r="JD1102" s="45"/>
      <c r="JE1102" s="45"/>
      <c r="JF1102" s="45"/>
      <c r="JG1102" s="45"/>
      <c r="JH1102" s="45"/>
      <c r="JI1102" s="45"/>
      <c r="JJ1102" s="45"/>
      <c r="JK1102" s="45"/>
      <c r="JL1102" s="45"/>
      <c r="JM1102" s="45"/>
      <c r="JN1102" s="45"/>
      <c r="JO1102" s="45"/>
      <c r="JP1102" s="45"/>
      <c r="JQ1102" s="45"/>
      <c r="JR1102" s="45"/>
      <c r="JS1102" s="45"/>
      <c r="JT1102" s="45"/>
      <c r="JU1102" s="45"/>
      <c r="JV1102" s="45"/>
      <c r="JW1102" s="45"/>
      <c r="JX1102" s="45"/>
      <c r="JY1102" s="45"/>
      <c r="JZ1102" s="45"/>
      <c r="KA1102" s="45"/>
      <c r="KB1102" s="45"/>
      <c r="KC1102" s="45"/>
      <c r="KD1102" s="45"/>
      <c r="KE1102" s="45"/>
      <c r="KF1102" s="45"/>
      <c r="KG1102" s="45"/>
      <c r="KH1102" s="45"/>
      <c r="KI1102" s="45"/>
      <c r="KJ1102" s="45"/>
      <c r="KK1102" s="45"/>
      <c r="KL1102" s="45"/>
      <c r="KM1102" s="45"/>
      <c r="KN1102" s="45"/>
      <c r="KO1102" s="45"/>
      <c r="KP1102" s="45"/>
      <c r="KQ1102" s="45"/>
      <c r="KR1102" s="45"/>
      <c r="KS1102" s="45"/>
      <c r="KT1102" s="45"/>
      <c r="KU1102" s="45"/>
      <c r="KV1102" s="45"/>
      <c r="KW1102" s="45"/>
      <c r="KX1102" s="45"/>
      <c r="KY1102" s="45"/>
      <c r="KZ1102" s="45"/>
      <c r="LA1102" s="45"/>
      <c r="LB1102" s="45"/>
      <c r="LC1102" s="45"/>
      <c r="LD1102" s="45"/>
      <c r="LE1102" s="45"/>
      <c r="LF1102" s="45"/>
      <c r="LG1102" s="45"/>
      <c r="LH1102" s="45"/>
      <c r="LI1102" s="45"/>
      <c r="LJ1102" s="45"/>
      <c r="LK1102" s="45"/>
      <c r="LL1102" s="45"/>
      <c r="LM1102" s="45"/>
      <c r="LN1102" s="45"/>
      <c r="LO1102" s="45"/>
      <c r="LP1102" s="45"/>
      <c r="LQ1102" s="45"/>
      <c r="LR1102" s="45"/>
    </row>
    <row r="1103" spans="2:330">
      <c r="B1103" s="20">
        <v>2</v>
      </c>
      <c r="C1103" s="20">
        <v>2</v>
      </c>
      <c r="D1103" s="20">
        <v>5</v>
      </c>
      <c r="E1103" s="20">
        <v>225</v>
      </c>
      <c r="F1103" s="113"/>
      <c r="G1103" s="31">
        <f>Inputs!Q143</f>
        <v>0</v>
      </c>
      <c r="H1103" s="90">
        <f>Infected!I605*(VLOOKUP($D1103,Decrements!$B$2183:$V$2188,H$874)/4+VLOOKUP($D1103,Decrements!$B$2235:$V$2240,H$874)/4+VLOOKUP($D1103,Decrements!$B$2287:$V$2292,H$874)/4)</f>
        <v>0</v>
      </c>
      <c r="I1103" s="90">
        <f>Infected!J605*(VLOOKUP($D1103,Decrements!$B$2183:$V$2188,I$874)/4+VLOOKUP($D1103,Decrements!$B$2235:$V$2240,I$874)/4+VLOOKUP($D1103,Decrements!$B$2287:$V$2292,I$874)/4)</f>
        <v>0</v>
      </c>
      <c r="J1103" s="90">
        <f>Infected!K605*(VLOOKUP($D1103,Decrements!$B$2183:$V$2188,J$874)/4+VLOOKUP($D1103,Decrements!$B$2235:$V$2240,J$874)/4+VLOOKUP($D1103,Decrements!$B$2287:$V$2292,J$874)/4)</f>
        <v>7.7668716439851402E-3</v>
      </c>
      <c r="K1103" s="90">
        <f>Infected!L605*(VLOOKUP($D1103,Decrements!$B$2183:$V$2188,K$874)/4+VLOOKUP($D1103,Decrements!$B$2235:$V$2240,K$874)/4+VLOOKUP($D1103,Decrements!$B$2287:$V$2292,K$874)/4)</f>
        <v>1.4400622150227442E-2</v>
      </c>
      <c r="L1103" s="90">
        <f>Infected!M605*(VLOOKUP($D1103,Decrements!$B$2183:$V$2188,L$874)/4+VLOOKUP($D1103,Decrements!$B$2235:$V$2240,L$874)/4+VLOOKUP($D1103,Decrements!$B$2287:$V$2292,L$874)/4)</f>
        <v>2.0832669077446568E-2</v>
      </c>
      <c r="M1103" s="90">
        <f>Infected!N605*(VLOOKUP($D1103,Decrements!$B$2183:$V$2188,M$874)/4+VLOOKUP($D1103,Decrements!$B$2235:$V$2240,M$874)/4+VLOOKUP($D1103,Decrements!$B$2287:$V$2292,M$874)/4)</f>
        <v>2.6853649310683656E-2</v>
      </c>
      <c r="N1103" s="90">
        <f>Infected!O605*(VLOOKUP($D1103,Decrements!$B$2183:$V$2188,N$874)/4+VLOOKUP($D1103,Decrements!$B$2235:$V$2240,N$874)/4+VLOOKUP($D1103,Decrements!$B$2287:$V$2292,N$874)/4)</f>
        <v>3.3953522458623202E-2</v>
      </c>
      <c r="O1103" s="90">
        <f>Infected!P605*(VLOOKUP($D1103,Decrements!$B$2183:$V$2188,O$874)/4+VLOOKUP($D1103,Decrements!$B$2235:$V$2240,O$874)/4+VLOOKUP($D1103,Decrements!$B$2287:$V$2292,O$874)/4)</f>
        <v>4.0757537814574633E-2</v>
      </c>
      <c r="P1103" s="90">
        <f>Infected!Q605*(VLOOKUP($D1103,Decrements!$B$2183:$V$2188,P$874)/4+VLOOKUP($D1103,Decrements!$B$2235:$V$2240,P$874)/4+VLOOKUP($D1103,Decrements!$B$2287:$V$2292,P$874)/4)</f>
        <v>4.7378155960891975E-2</v>
      </c>
      <c r="Q1103" s="90">
        <f>Infected!R605*(VLOOKUP($D1103,Decrements!$B$2183:$V$2188,Q$874)/4+VLOOKUP($D1103,Decrements!$B$2235:$V$2240,Q$874)/4+VLOOKUP($D1103,Decrements!$B$2287:$V$2292,Q$874)/4)</f>
        <v>5.4569728549867275E-2</v>
      </c>
      <c r="R1103" s="90">
        <f>Infected!S605*(VLOOKUP($D1103,Decrements!$B$2183:$V$2188,R$874)/4+VLOOKUP($D1103,Decrements!$B$2235:$V$2240,R$874)/4+VLOOKUP($D1103,Decrements!$B$2287:$V$2292,R$874)/4)</f>
        <v>6.604827083623814E-2</v>
      </c>
      <c r="S1103" s="90">
        <f>Infected!T605*(VLOOKUP($D1103,Decrements!$B$2183:$V$2188,S$874)/4+VLOOKUP($D1103,Decrements!$B$2235:$V$2240,S$874)/4+VLOOKUP($D1103,Decrements!$B$2287:$V$2292,S$874)/4)</f>
        <v>7.7614256763361852E-2</v>
      </c>
      <c r="T1103" s="90">
        <f>Infected!U605*(VLOOKUP($D1103,Decrements!$B$2183:$V$2188,T$874)/4+VLOOKUP($D1103,Decrements!$B$2235:$V$2240,T$874)/4+VLOOKUP($D1103,Decrements!$B$2287:$V$2292,T$874)/4)</f>
        <v>8.9315488068048399E-2</v>
      </c>
      <c r="U1103" s="90">
        <f>Infected!V605*(VLOOKUP($D1103,Decrements!$B$2183:$V$2188,U$874)/4+VLOOKUP($D1103,Decrements!$B$2235:$V$2240,U$874)/4+VLOOKUP($D1103,Decrements!$B$2287:$V$2292,U$874)/4)</f>
        <v>0.10028674577356307</v>
      </c>
      <c r="V1103" s="90">
        <f>Infected!W605*(VLOOKUP($D1103,Decrements!$B$2183:$V$2188,V$874)/4+VLOOKUP($D1103,Decrements!$B$2235:$V$2240,V$874)/4+VLOOKUP($D1103,Decrements!$B$2287:$V$2292,V$874)/4)</f>
        <v>0.11824346027791076</v>
      </c>
      <c r="W1103" s="90">
        <f>Infected!X605*(VLOOKUP($D1103,Decrements!$B$2183:$V$2188,W$874)/4+VLOOKUP($D1103,Decrements!$B$2235:$V$2240,W$874)/4+VLOOKUP($D1103,Decrements!$B$2287:$V$2292,W$874)/4)</f>
        <v>0.13675228454000046</v>
      </c>
      <c r="X1103" s="90">
        <f>Infected!Y605*(VLOOKUP($D1103,Decrements!$B$2183:$V$2188,X$874)/4+VLOOKUP($D1103,Decrements!$B$2235:$V$2240,X$874)/4+VLOOKUP($D1103,Decrements!$B$2287:$V$2292,X$874)/4)</f>
        <v>0.15513136884634129</v>
      </c>
      <c r="Y1103" s="90">
        <f>Infected!Z605*(VLOOKUP($D1103,Decrements!$B$2183:$V$2188,Y$874)/4+VLOOKUP($D1103,Decrements!$B$2235:$V$2240,Y$874)/4+VLOOKUP($D1103,Decrements!$B$2287:$V$2292,Y$874)/4)</f>
        <v>0.17191256662541141</v>
      </c>
      <c r="Z1103" s="90">
        <f>Infected!AA605*(VLOOKUP($D1103,Decrements!$B$2183:$V$2188,Z$874)/4+VLOOKUP($D1103,Decrements!$B$2235:$V$2240,Z$874)/4+VLOOKUP($D1103,Decrements!$B$2287:$V$2292,Z$874)/4)</f>
        <v>0.19169766938195643</v>
      </c>
      <c r="AA1103" s="90">
        <f>Infected!AB605*(VLOOKUP($D1103,Decrements!$B$2183:$V$2188,AA$874)/4+VLOOKUP($D1103,Decrements!$B$2235:$V$2240,AA$874)/4+VLOOKUP($D1103,Decrements!$B$2287:$V$2292,AA$874)/4)</f>
        <v>0.20985386032462935</v>
      </c>
      <c r="AB1103" s="90">
        <f>Infected!AC605*(VLOOKUP($D1103,Decrements!$B$2183:$V$2188,AB$874)/4+VLOOKUP($D1103,Decrements!$B$2235:$V$2240,AB$874)/4+VLOOKUP($D1103,Decrements!$B$2287:$V$2292,AB$874)/4)</f>
        <v>0.22671620575914972</v>
      </c>
      <c r="AC1103" s="90">
        <f>Infected!AD605*(VLOOKUP($D1103,Decrements!$B$2183:$V$2188,AC$874)/4+VLOOKUP($D1103,Decrements!$B$2235:$V$2240,AC$874)/4+VLOOKUP($D1103,Decrements!$B$2287:$V$2292,AC$874)/4)</f>
        <v>0.24550346872310885</v>
      </c>
      <c r="AD1103" s="90">
        <f>Infected!AE605*(VLOOKUP($D1103,Decrements!$B$2183:$V$2188,AD$874)/4+VLOOKUP($D1103,Decrements!$B$2235:$V$2240,AD$874)/4+VLOOKUP($D1103,Decrements!$B$2287:$V$2292,AD$874)/4)</f>
        <v>0.26917412711786542</v>
      </c>
      <c r="AE1103" s="90">
        <f>Infected!AF605*(VLOOKUP($D1103,Decrements!$B$2183:$V$2188,AE$874)/4+VLOOKUP($D1103,Decrements!$B$2235:$V$2240,AE$874)/4+VLOOKUP($D1103,Decrements!$B$2287:$V$2292,AE$874)/4)</f>
        <v>0.29028917753146233</v>
      </c>
      <c r="AF1103" s="90">
        <f>Infected!AG605*(VLOOKUP($D1103,Decrements!$B$2183:$V$2188,AF$874)/4+VLOOKUP($D1103,Decrements!$B$2235:$V$2240,AF$874)/4+VLOOKUP($D1103,Decrements!$B$2287:$V$2292,AF$874)/4)</f>
        <v>0.30934227700542288</v>
      </c>
      <c r="AG1103" s="90">
        <f>Infected!AH605*(VLOOKUP($D1103,Decrements!$B$2183:$V$2188,AG$874)/4+VLOOKUP($D1103,Decrements!$B$2235:$V$2240,AG$874)/4+VLOOKUP($D1103,Decrements!$B$2287:$V$2292,AG$874)/4)</f>
        <v>0.31274334852596725</v>
      </c>
      <c r="AH1103" s="90">
        <f>Infected!AI605*(VLOOKUP($D1103,Decrements!$B$2183:$V$2188,AH$874)/4+VLOOKUP($D1103,Decrements!$B$2235:$V$2240,AH$874)/4+VLOOKUP($D1103,Decrements!$B$2287:$V$2292,AH$874)/4)</f>
        <v>0.32644651433968536</v>
      </c>
      <c r="AI1103" s="90">
        <f>Infected!AJ605*(VLOOKUP($D1103,Decrements!$B$2183:$V$2188,AI$874)/4+VLOOKUP($D1103,Decrements!$B$2235:$V$2240,AI$874)/4+VLOOKUP($D1103,Decrements!$B$2287:$V$2292,AI$874)/4)</f>
        <v>0.3434200465181565</v>
      </c>
      <c r="AJ1103" s="90">
        <f>Infected!AK605*(VLOOKUP($D1103,Decrements!$B$2183:$V$2188,AJ$874)/4+VLOOKUP($D1103,Decrements!$B$2235:$V$2240,AJ$874)/4+VLOOKUP($D1103,Decrements!$B$2287:$V$2292,AJ$874)/4)</f>
        <v>0.36070903017028383</v>
      </c>
      <c r="AK1103" s="90">
        <f>Infected!AL605*(VLOOKUP($D1103,Decrements!$B$2183:$V$2188,AK$874)/4+VLOOKUP($D1103,Decrements!$B$2235:$V$2240,AK$874)/4+VLOOKUP($D1103,Decrements!$B$2287:$V$2292,AK$874)/4)</f>
        <v>0.37212496913694831</v>
      </c>
      <c r="AL1103" s="90">
        <f>Infected!AM605*(VLOOKUP($D1103,Decrements!$B$2183:$V$2188,AL$874)/4+VLOOKUP($D1103,Decrements!$B$2235:$V$2240,AL$874)/4+VLOOKUP($D1103,Decrements!$B$2287:$V$2292,AL$874)/4)</f>
        <v>0.38761906222821385</v>
      </c>
      <c r="AM1103" s="90">
        <f>Infected!AN605*(VLOOKUP($D1103,Decrements!$B$2183:$V$2188,AM$874)/4+VLOOKUP($D1103,Decrements!$B$2235:$V$2240,AM$874)/4+VLOOKUP($D1103,Decrements!$B$2287:$V$2292,AM$874)/4)</f>
        <v>0.40386430577188481</v>
      </c>
      <c r="AN1103" s="90">
        <f>Infected!AO605*(VLOOKUP($D1103,Decrements!$B$2183:$V$2188,AN$874)/4+VLOOKUP($D1103,Decrements!$B$2235:$V$2240,AN$874)/4+VLOOKUP($D1103,Decrements!$B$2287:$V$2292,AN$874)/4)</f>
        <v>0.41962756299958576</v>
      </c>
      <c r="AO1103" s="90">
        <f>Infected!AP605*(VLOOKUP($D1103,Decrements!$B$2183:$V$2188,AO$874)/4+VLOOKUP($D1103,Decrements!$B$2235:$V$2240,AO$874)/4+VLOOKUP($D1103,Decrements!$B$2287:$V$2292,AO$874)/4)</f>
        <v>0.43909135566040602</v>
      </c>
      <c r="AP1103" s="90">
        <f>Infected!AQ605*(VLOOKUP($D1103,Decrements!$B$2183:$V$2188,AP$874)/4+VLOOKUP($D1103,Decrements!$B$2235:$V$2240,AP$874)/4+VLOOKUP($D1103,Decrements!$B$2287:$V$2292,AP$874)/4)</f>
        <v>0.45551557777984458</v>
      </c>
      <c r="AQ1103" s="90">
        <f>Infected!AR605*(VLOOKUP($D1103,Decrements!$B$2183:$V$2188,AQ$874)/4+VLOOKUP($D1103,Decrements!$B$2235:$V$2240,AQ$874)/4+VLOOKUP($D1103,Decrements!$B$2287:$V$2292,AQ$874)/4)</f>
        <v>0.47030428562646348</v>
      </c>
      <c r="AR1103" s="90">
        <f>Infected!AS605*(VLOOKUP($D1103,Decrements!$B$2183:$V$2188,AR$874)/4+VLOOKUP($D1103,Decrements!$B$2235:$V$2240,AR$874)/4+VLOOKUP($D1103,Decrements!$B$2287:$V$2292,AR$874)/4)</f>
        <v>0.48409532304756042</v>
      </c>
      <c r="AS1103" s="90">
        <f>Infected!AT605*(VLOOKUP($D1103,Decrements!$B$2183:$V$2188,AS$874)/4+VLOOKUP($D1103,Decrements!$B$2235:$V$2240,AS$874)/4+VLOOKUP($D1103,Decrements!$B$2287:$V$2292,AS$874)/4)</f>
        <v>0.49719102262224674</v>
      </c>
      <c r="AT1103" s="90">
        <f>Infected!AU605*(VLOOKUP($D1103,Decrements!$B$2183:$V$2188,AT$874)/4+VLOOKUP($D1103,Decrements!$B$2235:$V$2240,AT$874)/4+VLOOKUP($D1103,Decrements!$B$2287:$V$2292,AT$874)/4)</f>
        <v>0.50973455040719007</v>
      </c>
      <c r="AU1103" s="90">
        <f>Infected!AV605*(VLOOKUP($D1103,Decrements!$B$2183:$V$2188,AU$874)/4+VLOOKUP($D1103,Decrements!$B$2235:$V$2240,AU$874)/4+VLOOKUP($D1103,Decrements!$B$2287:$V$2292,AU$874)/4)</f>
        <v>0.52180688365740335</v>
      </c>
      <c r="AV1103" s="90">
        <f>Infected!AW605*(VLOOKUP($D1103,Decrements!$B$2183:$V$2188,AV$874)/4+VLOOKUP($D1103,Decrements!$B$2235:$V$2240,AV$874)/4+VLOOKUP($D1103,Decrements!$B$2287:$V$2292,AV$874)/4)</f>
        <v>0.53345693347069356</v>
      </c>
      <c r="AW1103" s="90">
        <f>Infected!AX605*(VLOOKUP($D1103,Decrements!$B$2183:$V$2188,AW$874)/4+VLOOKUP($D1103,Decrements!$B$2235:$V$2240,AW$874)/4+VLOOKUP($D1103,Decrements!$B$2287:$V$2292,AW$874)/4)</f>
        <v>0.54471556353666806</v>
      </c>
      <c r="AX1103" s="90">
        <f>Infected!AY605*(VLOOKUP($D1103,Decrements!$B$2183:$V$2188,AX$874)/4+VLOOKUP($D1103,Decrements!$B$2235:$V$2240,AX$874)/4+VLOOKUP($D1103,Decrements!$B$2287:$V$2292,AX$874)/4)</f>
        <v>0.55560346728550836</v>
      </c>
      <c r="AY1103" s="90">
        <f>Infected!AZ605*(VLOOKUP($D1103,Decrements!$B$2183:$V$2188,AY$874)/4+VLOOKUP($D1103,Decrements!$B$2235:$V$2240,AY$874)/4+VLOOKUP($D1103,Decrements!$B$2287:$V$2292,AY$874)/4)</f>
        <v>0.56613401200284874</v>
      </c>
      <c r="AZ1103" s="90">
        <f>Infected!BA605*(VLOOKUP($D1103,Decrements!$B$2183:$V$2188,AZ$874)/4+VLOOKUP($D1103,Decrements!$B$2235:$V$2240,AZ$874)/4+VLOOKUP($D1103,Decrements!$B$2287:$V$2292,AZ$874)/4)</f>
        <v>0.57631638730873547</v>
      </c>
      <c r="BA1103" s="90">
        <f>Infected!BB605*(VLOOKUP($D1103,Decrements!$B$2183:$V$2188,BA$874)/4+VLOOKUP($D1103,Decrements!$B$2235:$V$2240,BA$874)/4+VLOOKUP($D1103,Decrements!$B$2287:$V$2292,BA$874)/4)</f>
        <v>0.58615733992370589</v>
      </c>
      <c r="BB1103" s="90">
        <f>Infected!BC605*(VLOOKUP($D1103,Decrements!$B$2183:$V$2188,BB$874)/4+VLOOKUP($D1103,Decrements!$B$2235:$V$2240,BB$874)/4+VLOOKUP($D1103,Decrements!$B$2287:$V$2292,BB$874)/4)</f>
        <v>0.59565376959909799</v>
      </c>
      <c r="BC1103" s="90">
        <f>Infected!BD605*(VLOOKUP($D1103,Decrements!$B$2183:$V$2188,BC$874)/4+VLOOKUP($D1103,Decrements!$B$2235:$V$2240,BC$874)/4+VLOOKUP($D1103,Decrements!$B$2287:$V$2292,BC$874)/4)</f>
        <v>0.60480985079993965</v>
      </c>
      <c r="BD1103" s="90">
        <f>Infected!BE605*(VLOOKUP($D1103,Decrements!$B$2183:$V$2188,BD$874)/4+VLOOKUP($D1103,Decrements!$B$2235:$V$2240,BD$874)/4+VLOOKUP($D1103,Decrements!$B$2287:$V$2292,BD$874)/4)</f>
        <v>0.61363170121431332</v>
      </c>
      <c r="BE1103" s="90">
        <f>Infected!BF605*(VLOOKUP($D1103,Decrements!$B$2183:$V$2188,BE$874)/4+VLOOKUP($D1103,Decrements!$B$2235:$V$2240,BE$874)/4+VLOOKUP($D1103,Decrements!$B$2287:$V$2292,BE$874)/4)</f>
        <v>0.62212520090847157</v>
      </c>
      <c r="BF1103" s="90">
        <f>Infected!BG605*(VLOOKUP($D1103,Decrements!$B$2183:$V$2188,BF$874)/4+VLOOKUP($D1103,Decrements!$B$2235:$V$2240,BF$874)/4+VLOOKUP($D1103,Decrements!$B$2287:$V$2292,BF$874)/4)</f>
        <v>0.63029532195584215</v>
      </c>
      <c r="BG1103" s="90">
        <f>Infected!BH605*(VLOOKUP($D1103,Decrements!$B$2183:$V$2188,BG$874)/4+VLOOKUP($D1103,Decrements!$B$2235:$V$2240,BG$874)/4+VLOOKUP($D1103,Decrements!$B$2287:$V$2292,BG$874)/4)</f>
        <v>0.63814667876367026</v>
      </c>
      <c r="BH1103" s="90">
        <f>Infected!BI605*(VLOOKUP($D1103,Decrements!$B$2183:$V$2188,BH$874)/4+VLOOKUP($D1103,Decrements!$B$2235:$V$2240,BH$874)/4+VLOOKUP($D1103,Decrements!$B$2287:$V$2292,BH$874)/4)</f>
        <v>0.64568374526034844</v>
      </c>
      <c r="BI1103" s="90">
        <f>Infected!BJ605*(VLOOKUP($D1103,Decrements!$B$2183:$V$2188,BI$874)/4+VLOOKUP($D1103,Decrements!$B$2235:$V$2240,BI$874)/4+VLOOKUP($D1103,Decrements!$B$2287:$V$2292,BI$874)/4)</f>
        <v>0.65291098751438414</v>
      </c>
      <c r="BJ1103" s="90">
        <f>Infected!BK605*(VLOOKUP($D1103,Decrements!$B$2183:$V$2188,BJ$874)/4+VLOOKUP($D1103,Decrements!$B$2235:$V$2240,BJ$874)/4+VLOOKUP($D1103,Decrements!$B$2287:$V$2292,BJ$874)/4)</f>
        <v>0.65983262616758065</v>
      </c>
      <c r="BK1103" s="90">
        <f>Infected!BL605*(VLOOKUP($D1103,Decrements!$B$2183:$V$2188,BK$874)/4+VLOOKUP($D1103,Decrements!$B$2235:$V$2240,BK$874)/4+VLOOKUP($D1103,Decrements!$B$2287:$V$2292,BK$874)/4)</f>
        <v>0.66645321469610763</v>
      </c>
      <c r="BL1103" s="90">
        <f>Infected!BM605*(VLOOKUP($D1103,Decrements!$B$2183:$V$2188,BL$874)/4+VLOOKUP($D1103,Decrements!$B$2235:$V$2240,BL$874)/4+VLOOKUP($D1103,Decrements!$B$2287:$V$2292,BL$874)/4)</f>
        <v>0.67277762582484557</v>
      </c>
      <c r="BM1103" s="90">
        <f>Infected!BN605*(VLOOKUP($D1103,Decrements!$B$2183:$V$2188,BM$874)/4+VLOOKUP($D1103,Decrements!$B$2235:$V$2240,BM$874)/4+VLOOKUP($D1103,Decrements!$B$2287:$V$2292,BM$874)/4)</f>
        <v>0.67881100755154711</v>
      </c>
      <c r="BN1103" s="90">
        <f>Infected!BO605*(VLOOKUP($D1103,Decrements!$B$2183:$V$2188,BN$874)/4+VLOOKUP($D1103,Decrements!$B$2235:$V$2240,BN$874)/4+VLOOKUP($D1103,Decrements!$B$2287:$V$2292,BN$874)/4)</f>
        <v>0.68454923103869192</v>
      </c>
      <c r="BO1103" s="90">
        <f>Infected!BP605*(VLOOKUP($D1103,Decrements!$B$2183:$V$2188,BO$874)/4+VLOOKUP($D1103,Decrements!$B$2235:$V$2240,BO$874)/4+VLOOKUP($D1103,Decrements!$B$2287:$V$2292,BO$874)/4)</f>
        <v>0.68999793579089941</v>
      </c>
      <c r="BP1103" s="90">
        <f>Infected!BQ605*(VLOOKUP($D1103,Decrements!$B$2183:$V$2188,BP$874)/4+VLOOKUP($D1103,Decrements!$B$2235:$V$2240,BP$874)/4+VLOOKUP($D1103,Decrements!$B$2287:$V$2292,BP$874)/4)</f>
        <v>0.6951657358655613</v>
      </c>
      <c r="BQ1103" s="90">
        <f>Infected!BR605*(VLOOKUP($D1103,Decrements!$B$2183:$V$2188,BQ$874)/4+VLOOKUP($D1103,Decrements!$B$2235:$V$2240,BQ$874)/4+VLOOKUP($D1103,Decrements!$B$2287:$V$2292,BQ$874)/4)</f>
        <v>0.70006133707796037</v>
      </c>
      <c r="BR1103" s="90">
        <f>Infected!BS605*(VLOOKUP($D1103,Decrements!$B$2183:$V$2188,BR$874)/4+VLOOKUP($D1103,Decrements!$B$2235:$V$2240,BR$874)/4+VLOOKUP($D1103,Decrements!$B$2287:$V$2292,BR$874)/4)</f>
        <v>0.7046925051186046</v>
      </c>
      <c r="BS1103" s="90">
        <f>Infected!BT605*(VLOOKUP($D1103,Decrements!$B$2183:$V$2188,BS$874)/4+VLOOKUP($D1103,Decrements!$B$2235:$V$2240,BS$874)/4+VLOOKUP($D1103,Decrements!$B$2287:$V$2292,BS$874)/4)</f>
        <v>0.70906685392061564</v>
      </c>
      <c r="BT1103" s="90">
        <f>Infected!BU605*(VLOOKUP($D1103,Decrements!$B$2183:$V$2188,BT$874)/4+VLOOKUP($D1103,Decrements!$B$2235:$V$2240,BT$874)/4+VLOOKUP($D1103,Decrements!$B$2287:$V$2292,BT$874)/4)</f>
        <v>0.71319177930036715</v>
      </c>
      <c r="BU1103" s="90">
        <f>Infected!BV605*(VLOOKUP($D1103,Decrements!$B$2183:$V$2188,BU$874)/4+VLOOKUP($D1103,Decrements!$B$2235:$V$2240,BU$874)/4+VLOOKUP($D1103,Decrements!$B$2287:$V$2292,BU$874)/4)</f>
        <v>0.71707448108117666</v>
      </c>
      <c r="BV1103" s="90">
        <f>Infected!BW605*(VLOOKUP($D1103,Decrements!$B$2183:$V$2188,BV$874)/4+VLOOKUP($D1103,Decrements!$B$2235:$V$2240,BV$874)/4+VLOOKUP($D1103,Decrements!$B$2287:$V$2292,BV$874)/4)</f>
        <v>0.72072176346590711</v>
      </c>
      <c r="BW1103" s="90">
        <f>Infected!BX605*(VLOOKUP($D1103,Decrements!$B$2183:$V$2188,BW$874)/4+VLOOKUP($D1103,Decrements!$B$2235:$V$2240,BW$874)/4+VLOOKUP($D1103,Decrements!$B$2287:$V$2292,BW$874)/4)</f>
        <v>0.72414056129865589</v>
      </c>
      <c r="BX1103" s="90">
        <f>Infected!BY605*(VLOOKUP($D1103,Decrements!$B$2183:$V$2188,BX$874)/4+VLOOKUP($D1103,Decrements!$B$2235:$V$2240,BX$874)/4+VLOOKUP($D1103,Decrements!$B$2287:$V$2292,BX$874)/4)</f>
        <v>0.72733785444703181</v>
      </c>
      <c r="BY1103" s="90">
        <f>Infected!BZ605*(VLOOKUP($D1103,Decrements!$B$2183:$V$2188,BY$874)/4+VLOOKUP($D1103,Decrements!$B$2235:$V$2240,BY$874)/4+VLOOKUP($D1103,Decrements!$B$2287:$V$2292,BY$874)/4)</f>
        <v>0.73032061548987215</v>
      </c>
      <c r="BZ1103" s="90">
        <f>Infected!CA605*(VLOOKUP($D1103,Decrements!$B$2183:$V$2188,BZ$874)/4+VLOOKUP($D1103,Decrements!$B$2235:$V$2240,BZ$874)/4+VLOOKUP($D1103,Decrements!$B$2287:$V$2292,BZ$874)/4)</f>
        <v>0.73309563204684125</v>
      </c>
      <c r="CA1103" s="90">
        <f>Infected!CB605*(VLOOKUP($D1103,Decrements!$B$2183:$V$2188,CA$874)/4+VLOOKUP($D1103,Decrements!$B$2235:$V$2240,CA$874)/4+VLOOKUP($D1103,Decrements!$B$2287:$V$2292,CA$874)/4)</f>
        <v>0.73566977793580191</v>
      </c>
      <c r="CB1103" s="90">
        <f>Infected!CC605*(VLOOKUP($D1103,Decrements!$B$2183:$V$2188,CB$874)/4+VLOOKUP($D1103,Decrements!$B$2235:$V$2240,CB$874)/4+VLOOKUP($D1103,Decrements!$B$2287:$V$2292,CB$874)/4)</f>
        <v>0.73804994100712329</v>
      </c>
      <c r="CC1103" s="90">
        <f>Infected!CD605*(VLOOKUP($D1103,Decrements!$B$2183:$V$2188,CC$874)/4+VLOOKUP($D1103,Decrements!$B$2235:$V$2240,CC$874)/4+VLOOKUP($D1103,Decrements!$B$2287:$V$2292,CC$874)/4)</f>
        <v>0.74024297358478586</v>
      </c>
      <c r="CD1103" s="90">
        <f>Infected!CE605*(VLOOKUP($D1103,Decrements!$B$2183:$V$2188,CD$874)/4+VLOOKUP($D1103,Decrements!$B$2235:$V$2240,CD$874)/4+VLOOKUP($D1103,Decrements!$B$2287:$V$2292,CD$874)/4)</f>
        <v>0.74225557138233733</v>
      </c>
      <c r="CE1103" s="90">
        <f>Infected!CF605*(VLOOKUP($D1103,Decrements!$B$2183:$V$2188,CE$874)/4+VLOOKUP($D1103,Decrements!$B$2235:$V$2240,CE$874)/4+VLOOKUP($D1103,Decrements!$B$2287:$V$2292,CE$874)/4)</f>
        <v>0.74409442390233183</v>
      </c>
      <c r="CF1103" s="90">
        <f>Infected!CG605*(VLOOKUP($D1103,Decrements!$B$2183:$V$2188,CF$874)/4+VLOOKUP($D1103,Decrements!$B$2235:$V$2240,CF$874)/4+VLOOKUP($D1103,Decrements!$B$2287:$V$2292,CF$874)/4)</f>
        <v>0.74576616782252014</v>
      </c>
      <c r="CG1103" s="90">
        <f>Infected!CH605*(VLOOKUP($D1103,Decrements!$B$2183:$V$2188,CG$874)/4+VLOOKUP($D1103,Decrements!$B$2235:$V$2240,CG$874)/4+VLOOKUP($D1103,Decrements!$B$2287:$V$2292,CG$874)/4)</f>
        <v>0.74727735341144952</v>
      </c>
      <c r="CH1103" s="90">
        <f>Infected!CI605*(VLOOKUP($D1103,Decrements!$B$2183:$V$2188,CH$874)/4+VLOOKUP($D1103,Decrements!$B$2235:$V$2240,CH$874)/4+VLOOKUP($D1103,Decrements!$B$2287:$V$2292,CH$874)/4)</f>
        <v>0.74863437249264564</v>
      </c>
      <c r="CI1103" s="90">
        <f>Infected!CJ605*(VLOOKUP($D1103,Decrements!$B$2183:$V$2188,CI$874)/4+VLOOKUP($D1103,Decrements!$B$2235:$V$2240,CI$874)/4+VLOOKUP($D1103,Decrements!$B$2287:$V$2292,CI$874)/4)</f>
        <v>0.74984353836637208</v>
      </c>
      <c r="CK1103" s="45"/>
      <c r="CL1103" s="45"/>
      <c r="CM1103" s="45"/>
      <c r="CN1103" s="45"/>
      <c r="CO1103" s="45"/>
      <c r="CP1103" s="45"/>
      <c r="CQ1103" s="45"/>
      <c r="CR1103" s="45"/>
      <c r="CS1103" s="45"/>
      <c r="CT1103" s="45"/>
      <c r="CU1103" s="45"/>
      <c r="CV1103" s="45"/>
      <c r="CW1103" s="45"/>
      <c r="CX1103" s="45"/>
      <c r="CY1103" s="45"/>
      <c r="CZ1103" s="45"/>
      <c r="DA1103" s="45"/>
      <c r="DB1103" s="45"/>
      <c r="DC1103" s="45"/>
      <c r="DD1103" s="45"/>
      <c r="DE1103" s="45"/>
      <c r="DF1103" s="45"/>
      <c r="DG1103" s="45"/>
      <c r="DH1103" s="45"/>
      <c r="DI1103" s="45"/>
      <c r="DJ1103" s="45"/>
      <c r="DK1103" s="45"/>
      <c r="DL1103" s="45"/>
      <c r="DM1103" s="45"/>
      <c r="DN1103" s="45"/>
      <c r="DO1103" s="45"/>
      <c r="DP1103" s="45"/>
      <c r="DQ1103" s="45"/>
      <c r="DR1103" s="45"/>
      <c r="DS1103" s="45"/>
      <c r="DT1103" s="45"/>
      <c r="DU1103" s="45"/>
      <c r="DV1103" s="45"/>
      <c r="DW1103" s="45"/>
      <c r="DX1103" s="45"/>
      <c r="DY1103" s="45"/>
      <c r="DZ1103" s="45"/>
      <c r="EA1103" s="45"/>
      <c r="EB1103" s="45"/>
      <c r="EC1103" s="45"/>
      <c r="ED1103" s="45"/>
      <c r="EE1103" s="45"/>
      <c r="EF1103" s="45"/>
      <c r="EG1103" s="45"/>
      <c r="EH1103" s="45"/>
      <c r="EI1103" s="45"/>
      <c r="EJ1103" s="45"/>
      <c r="EK1103" s="45"/>
      <c r="EL1103" s="45"/>
      <c r="EM1103" s="45"/>
      <c r="EN1103" s="45"/>
      <c r="EO1103" s="45"/>
      <c r="EP1103" s="45"/>
      <c r="EQ1103" s="45"/>
      <c r="ER1103" s="45"/>
      <c r="ES1103" s="45"/>
      <c r="ET1103" s="45"/>
      <c r="EU1103" s="45"/>
      <c r="EV1103" s="45"/>
      <c r="EW1103" s="45"/>
      <c r="EX1103" s="45"/>
      <c r="EY1103" s="45"/>
      <c r="EZ1103" s="45"/>
      <c r="FA1103" s="45"/>
      <c r="FB1103" s="45"/>
      <c r="FC1103" s="45"/>
      <c r="FD1103" s="45"/>
      <c r="FE1103" s="45"/>
      <c r="FF1103" s="45"/>
      <c r="FG1103" s="45"/>
      <c r="FH1103" s="45"/>
      <c r="FI1103" s="45"/>
      <c r="FJ1103" s="45"/>
      <c r="FK1103" s="45"/>
      <c r="FL1103" s="45"/>
      <c r="FN1103" s="45"/>
      <c r="FO1103" s="45"/>
      <c r="FP1103" s="45"/>
      <c r="FQ1103" s="45"/>
      <c r="FR1103" s="45"/>
      <c r="FS1103" s="45"/>
      <c r="FT1103" s="45"/>
      <c r="FU1103" s="45"/>
      <c r="FV1103" s="45"/>
      <c r="FW1103" s="45"/>
      <c r="FX1103" s="45"/>
      <c r="FY1103" s="45"/>
      <c r="FZ1103" s="45"/>
      <c r="GA1103" s="45"/>
      <c r="GB1103" s="45"/>
      <c r="GC1103" s="45"/>
      <c r="GD1103" s="45"/>
      <c r="GE1103" s="45"/>
      <c r="GF1103" s="45"/>
      <c r="GG1103" s="45"/>
      <c r="GH1103" s="45"/>
      <c r="GI1103" s="45"/>
      <c r="GJ1103" s="45"/>
      <c r="GK1103" s="45"/>
      <c r="GL1103" s="45"/>
      <c r="GM1103" s="45"/>
      <c r="GN1103" s="45"/>
      <c r="GO1103" s="45"/>
      <c r="GP1103" s="45"/>
      <c r="GQ1103" s="45"/>
      <c r="GR1103" s="45"/>
      <c r="GS1103" s="45"/>
      <c r="GT1103" s="45"/>
      <c r="GU1103" s="45"/>
      <c r="GV1103" s="45"/>
      <c r="GW1103" s="45"/>
      <c r="GX1103" s="45"/>
      <c r="GY1103" s="45"/>
      <c r="GZ1103" s="45"/>
      <c r="HA1103" s="45"/>
      <c r="HB1103" s="45"/>
      <c r="HC1103" s="45"/>
      <c r="HD1103" s="45"/>
      <c r="HE1103" s="45"/>
      <c r="HF1103" s="45"/>
      <c r="HG1103" s="45"/>
      <c r="HH1103" s="45"/>
      <c r="HI1103" s="45"/>
      <c r="HJ1103" s="45"/>
      <c r="HK1103" s="45"/>
      <c r="HL1103" s="45"/>
      <c r="HM1103" s="45"/>
      <c r="HN1103" s="45"/>
      <c r="HO1103" s="45"/>
      <c r="HP1103" s="45"/>
      <c r="HQ1103" s="45"/>
      <c r="HR1103" s="45"/>
      <c r="HS1103" s="45"/>
      <c r="HT1103" s="45"/>
      <c r="HU1103" s="45"/>
      <c r="HV1103" s="45"/>
      <c r="HW1103" s="45"/>
      <c r="HX1103" s="45"/>
      <c r="HY1103" s="45"/>
      <c r="HZ1103" s="45"/>
      <c r="IA1103" s="45"/>
      <c r="IB1103" s="45"/>
      <c r="IC1103" s="45"/>
      <c r="ID1103" s="45"/>
      <c r="IE1103" s="45"/>
      <c r="IF1103" s="45"/>
      <c r="IG1103" s="45"/>
      <c r="IH1103" s="45"/>
      <c r="II1103" s="45"/>
      <c r="IJ1103" s="45"/>
      <c r="IK1103" s="45"/>
      <c r="IL1103" s="45"/>
      <c r="IM1103" s="45"/>
      <c r="IN1103" s="45"/>
      <c r="IO1103" s="45"/>
      <c r="IQ1103" s="45"/>
      <c r="IR1103" s="45"/>
      <c r="IS1103" s="45"/>
      <c r="IT1103" s="45"/>
      <c r="IU1103" s="45"/>
      <c r="IV1103" s="45"/>
      <c r="IW1103" s="45"/>
      <c r="IX1103" s="45"/>
      <c r="IY1103" s="45"/>
      <c r="IZ1103" s="45"/>
      <c r="JA1103" s="45"/>
      <c r="JB1103" s="45"/>
      <c r="JC1103" s="45"/>
      <c r="JD1103" s="45"/>
      <c r="JE1103" s="45"/>
      <c r="JF1103" s="45"/>
      <c r="JG1103" s="45"/>
      <c r="JH1103" s="45"/>
      <c r="JI1103" s="45"/>
      <c r="JJ1103" s="45"/>
      <c r="JK1103" s="45"/>
      <c r="JL1103" s="45"/>
      <c r="JM1103" s="45"/>
      <c r="JN1103" s="45"/>
      <c r="JO1103" s="45"/>
      <c r="JP1103" s="45"/>
      <c r="JQ1103" s="45"/>
      <c r="JR1103" s="45"/>
      <c r="JS1103" s="45"/>
      <c r="JT1103" s="45"/>
      <c r="JU1103" s="45"/>
      <c r="JV1103" s="45"/>
      <c r="JW1103" s="45"/>
      <c r="JX1103" s="45"/>
      <c r="JY1103" s="45"/>
      <c r="JZ1103" s="45"/>
      <c r="KA1103" s="45"/>
      <c r="KB1103" s="45"/>
      <c r="KC1103" s="45"/>
      <c r="KD1103" s="45"/>
      <c r="KE1103" s="45"/>
      <c r="KF1103" s="45"/>
      <c r="KG1103" s="45"/>
      <c r="KH1103" s="45"/>
      <c r="KI1103" s="45"/>
      <c r="KJ1103" s="45"/>
      <c r="KK1103" s="45"/>
      <c r="KL1103" s="45"/>
      <c r="KM1103" s="45"/>
      <c r="KN1103" s="45"/>
      <c r="KO1103" s="45"/>
      <c r="KP1103" s="45"/>
      <c r="KQ1103" s="45"/>
      <c r="KR1103" s="45"/>
      <c r="KS1103" s="45"/>
      <c r="KT1103" s="45"/>
      <c r="KU1103" s="45"/>
      <c r="KV1103" s="45"/>
      <c r="KW1103" s="45"/>
      <c r="KX1103" s="45"/>
      <c r="KY1103" s="45"/>
      <c r="KZ1103" s="45"/>
      <c r="LA1103" s="45"/>
      <c r="LB1103" s="45"/>
      <c r="LC1103" s="45"/>
      <c r="LD1103" s="45"/>
      <c r="LE1103" s="45"/>
      <c r="LF1103" s="45"/>
      <c r="LG1103" s="45"/>
      <c r="LH1103" s="45"/>
      <c r="LI1103" s="45"/>
      <c r="LJ1103" s="45"/>
      <c r="LK1103" s="45"/>
      <c r="LL1103" s="45"/>
      <c r="LM1103" s="45"/>
      <c r="LN1103" s="45"/>
      <c r="LO1103" s="45"/>
      <c r="LP1103" s="45"/>
      <c r="LQ1103" s="45"/>
      <c r="LR1103" s="45"/>
    </row>
    <row r="1104" spans="2:330">
      <c r="B1104" s="20">
        <v>2</v>
      </c>
      <c r="C1104" s="20">
        <v>1</v>
      </c>
      <c r="D1104" s="20">
        <v>6</v>
      </c>
      <c r="E1104" s="20">
        <v>216</v>
      </c>
      <c r="F1104" s="113"/>
      <c r="G1104" s="31">
        <f>Inputs!Q144</f>
        <v>0</v>
      </c>
      <c r="H1104" s="90">
        <f>Infected!I606*(VLOOKUP($D1104,Decrements!$B$2183:$V$2188,H$874)/4+VLOOKUP($D1104,Decrements!$B$2235:$V$2240,H$874)/4+VLOOKUP($D1104,Decrements!$B$2287:$V$2292,H$874)/4)</f>
        <v>0</v>
      </c>
      <c r="I1104" s="90">
        <f>Infected!J606*(VLOOKUP($D1104,Decrements!$B$2183:$V$2188,I$874)/4+VLOOKUP($D1104,Decrements!$B$2235:$V$2240,I$874)/4+VLOOKUP($D1104,Decrements!$B$2287:$V$2292,I$874)/4)</f>
        <v>0</v>
      </c>
      <c r="J1104" s="90">
        <f>Infected!K606*(VLOOKUP($D1104,Decrements!$B$2183:$V$2188,J$874)/4+VLOOKUP($D1104,Decrements!$B$2235:$V$2240,J$874)/4+VLOOKUP($D1104,Decrements!$B$2287:$V$2292,J$874)/4)</f>
        <v>6.1027717552234373E-4</v>
      </c>
      <c r="K1104" s="90">
        <f>Infected!L606*(VLOOKUP($D1104,Decrements!$B$2183:$V$2188,K$874)/4+VLOOKUP($D1104,Decrements!$B$2235:$V$2240,K$874)/4+VLOOKUP($D1104,Decrements!$B$2287:$V$2292,K$874)/4)</f>
        <v>1.1871587731186344E-3</v>
      </c>
      <c r="L1104" s="90">
        <f>Infected!M606*(VLOOKUP($D1104,Decrements!$B$2183:$V$2188,L$874)/4+VLOOKUP($D1104,Decrements!$B$2235:$V$2240,L$874)/4+VLOOKUP($D1104,Decrements!$B$2287:$V$2292,L$874)/4)</f>
        <v>1.7663783856074365E-3</v>
      </c>
      <c r="M1104" s="90">
        <f>Infected!N606*(VLOOKUP($D1104,Decrements!$B$2183:$V$2188,M$874)/4+VLOOKUP($D1104,Decrements!$B$2235:$V$2240,M$874)/4+VLOOKUP($D1104,Decrements!$B$2287:$V$2292,M$874)/4)</f>
        <v>2.3722035764686049E-3</v>
      </c>
      <c r="N1104" s="90">
        <f>Infected!O606*(VLOOKUP($D1104,Decrements!$B$2183:$V$2188,N$874)/4+VLOOKUP($D1104,Decrements!$B$2235:$V$2240,N$874)/4+VLOOKUP($D1104,Decrements!$B$2287:$V$2292,N$874)/4)</f>
        <v>3.0855649096668499E-3</v>
      </c>
      <c r="O1104" s="90">
        <f>Infected!P606*(VLOOKUP($D1104,Decrements!$B$2183:$V$2188,O$874)/4+VLOOKUP($D1104,Decrements!$B$2235:$V$2240,O$874)/4+VLOOKUP($D1104,Decrements!$B$2287:$V$2292,O$874)/4)</f>
        <v>3.7937336155146983E-3</v>
      </c>
      <c r="P1104" s="90">
        <f>Infected!Q606*(VLOOKUP($D1104,Decrements!$B$2183:$V$2188,P$874)/4+VLOOKUP($D1104,Decrements!$B$2235:$V$2240,P$874)/4+VLOOKUP($D1104,Decrements!$B$2287:$V$2292,P$874)/4)</f>
        <v>4.4960842039138997E-3</v>
      </c>
      <c r="Q1104" s="90">
        <f>Infected!R606*(VLOOKUP($D1104,Decrements!$B$2183:$V$2188,Q$874)/4+VLOOKUP($D1104,Decrements!$B$2235:$V$2240,Q$874)/4+VLOOKUP($D1104,Decrements!$B$2287:$V$2292,Q$874)/4)</f>
        <v>5.1101418723086241E-3</v>
      </c>
      <c r="R1104" s="90">
        <f>Infected!S606*(VLOOKUP($D1104,Decrements!$B$2183:$V$2188,R$874)/4+VLOOKUP($D1104,Decrements!$B$2235:$V$2240,R$874)/4+VLOOKUP($D1104,Decrements!$B$2287:$V$2292,R$874)/4)</f>
        <v>5.9564241979907333E-3</v>
      </c>
      <c r="S1104" s="90">
        <f>Infected!T606*(VLOOKUP($D1104,Decrements!$B$2183:$V$2188,S$874)/4+VLOOKUP($D1104,Decrements!$B$2235:$V$2240,S$874)/4+VLOOKUP($D1104,Decrements!$B$2287:$V$2292,S$874)/4)</f>
        <v>6.7136022405688122E-3</v>
      </c>
      <c r="T1104" s="90">
        <f>Infected!U606*(VLOOKUP($D1104,Decrements!$B$2183:$V$2188,T$874)/4+VLOOKUP($D1104,Decrements!$B$2235:$V$2240,T$874)/4+VLOOKUP($D1104,Decrements!$B$2287:$V$2292,T$874)/4)</f>
        <v>7.4024618172195619E-3</v>
      </c>
      <c r="U1104" s="90">
        <f>Infected!V606*(VLOOKUP($D1104,Decrements!$B$2183:$V$2188,U$874)/4+VLOOKUP($D1104,Decrements!$B$2235:$V$2240,U$874)/4+VLOOKUP($D1104,Decrements!$B$2287:$V$2292,U$874)/4)</f>
        <v>7.9550612781008855E-3</v>
      </c>
      <c r="V1104" s="90">
        <f>Infected!W606*(VLOOKUP($D1104,Decrements!$B$2183:$V$2188,V$874)/4+VLOOKUP($D1104,Decrements!$B$2235:$V$2240,V$874)/4+VLOOKUP($D1104,Decrements!$B$2287:$V$2292,V$874)/4)</f>
        <v>8.8605068244503385E-3</v>
      </c>
      <c r="W1104" s="90">
        <f>Infected!X606*(VLOOKUP($D1104,Decrements!$B$2183:$V$2188,W$874)/4+VLOOKUP($D1104,Decrements!$B$2235:$V$2240,W$874)/4+VLOOKUP($D1104,Decrements!$B$2287:$V$2292,W$874)/4)</f>
        <v>9.7083518065713085E-3</v>
      </c>
      <c r="X1104" s="90">
        <f>Infected!Y606*(VLOOKUP($D1104,Decrements!$B$2183:$V$2188,X$874)/4+VLOOKUP($D1104,Decrements!$B$2235:$V$2240,X$874)/4+VLOOKUP($D1104,Decrements!$B$2287:$V$2292,X$874)/4)</f>
        <v>1.046853926196231E-2</v>
      </c>
      <c r="Y1104" s="90">
        <f>Infected!Z606*(VLOOKUP($D1104,Decrements!$B$2183:$V$2188,Y$874)/4+VLOOKUP($D1104,Decrements!$B$2235:$V$2240,Y$874)/4+VLOOKUP($D1104,Decrements!$B$2287:$V$2292,Y$874)/4)</f>
        <v>1.1159106798003913E-2</v>
      </c>
      <c r="Z1104" s="90">
        <f>Infected!AA606*(VLOOKUP($D1104,Decrements!$B$2183:$V$2188,Z$874)/4+VLOOKUP($D1104,Decrements!$B$2235:$V$2240,Z$874)/4+VLOOKUP($D1104,Decrements!$B$2287:$V$2292,Z$874)/4)</f>
        <v>1.2160327543685576E-2</v>
      </c>
      <c r="AA1104" s="90">
        <f>Infected!AB606*(VLOOKUP($D1104,Decrements!$B$2183:$V$2188,AA$874)/4+VLOOKUP($D1104,Decrements!$B$2235:$V$2240,AA$874)/4+VLOOKUP($D1104,Decrements!$B$2287:$V$2292,AA$874)/4)</f>
        <v>1.3020019073447305E-2</v>
      </c>
      <c r="AB1104" s="90">
        <f>Infected!AC606*(VLOOKUP($D1104,Decrements!$B$2183:$V$2188,AB$874)/4+VLOOKUP($D1104,Decrements!$B$2235:$V$2240,AB$874)/4+VLOOKUP($D1104,Decrements!$B$2287:$V$2292,AB$874)/4)</f>
        <v>1.377463605074721E-2</v>
      </c>
      <c r="AC1104" s="90">
        <f>Infected!AD606*(VLOOKUP($D1104,Decrements!$B$2183:$V$2188,AC$874)/4+VLOOKUP($D1104,Decrements!$B$2235:$V$2240,AC$874)/4+VLOOKUP($D1104,Decrements!$B$2287:$V$2292,AC$874)/4)</f>
        <v>1.4625476681928701E-2</v>
      </c>
      <c r="AD1104" s="90">
        <f>Infected!AE606*(VLOOKUP($D1104,Decrements!$B$2183:$V$2188,AD$874)/4+VLOOKUP($D1104,Decrements!$B$2235:$V$2240,AD$874)/4+VLOOKUP($D1104,Decrements!$B$2287:$V$2292,AD$874)/4)</f>
        <v>1.5958665581934341E-2</v>
      </c>
      <c r="AE1104" s="90">
        <f>Infected!AF606*(VLOOKUP($D1104,Decrements!$B$2183:$V$2188,AE$874)/4+VLOOKUP($D1104,Decrements!$B$2235:$V$2240,AE$874)/4+VLOOKUP($D1104,Decrements!$B$2287:$V$2292,AE$874)/4)</f>
        <v>1.7052320569515892E-2</v>
      </c>
      <c r="AF1104" s="90">
        <f>Infected!AG606*(VLOOKUP($D1104,Decrements!$B$2183:$V$2188,AF$874)/4+VLOOKUP($D1104,Decrements!$B$2235:$V$2240,AF$874)/4+VLOOKUP($D1104,Decrements!$B$2287:$V$2292,AF$874)/4)</f>
        <v>1.7960088762583003E-2</v>
      </c>
      <c r="AG1104" s="90">
        <f>Infected!AH606*(VLOOKUP($D1104,Decrements!$B$2183:$V$2188,AG$874)/4+VLOOKUP($D1104,Decrements!$B$2235:$V$2240,AG$874)/4+VLOOKUP($D1104,Decrements!$B$2287:$V$2292,AG$874)/4)</f>
        <v>1.8119167591620612E-2</v>
      </c>
      <c r="AH1104" s="90">
        <f>Infected!AI606*(VLOOKUP($D1104,Decrements!$B$2183:$V$2188,AH$874)/4+VLOOKUP($D1104,Decrements!$B$2235:$V$2240,AH$874)/4+VLOOKUP($D1104,Decrements!$B$2287:$V$2292,AH$874)/4)</f>
        <v>1.8859122399190457E-2</v>
      </c>
      <c r="AI1104" s="90">
        <f>Infected!AJ606*(VLOOKUP($D1104,Decrements!$B$2183:$V$2188,AI$874)/4+VLOOKUP($D1104,Decrements!$B$2235:$V$2240,AI$874)/4+VLOOKUP($D1104,Decrements!$B$2287:$V$2292,AI$874)/4)</f>
        <v>1.973608310797266E-2</v>
      </c>
      <c r="AJ1104" s="90">
        <f>Infected!AK606*(VLOOKUP($D1104,Decrements!$B$2183:$V$2188,AJ$874)/4+VLOOKUP($D1104,Decrements!$B$2235:$V$2240,AJ$874)/4+VLOOKUP($D1104,Decrements!$B$2287:$V$2292,AJ$874)/4)</f>
        <v>2.0566561174236289E-2</v>
      </c>
      <c r="AK1104" s="90">
        <f>Infected!AL606*(VLOOKUP($D1104,Decrements!$B$2183:$V$2188,AK$874)/4+VLOOKUP($D1104,Decrements!$B$2235:$V$2240,AK$874)/4+VLOOKUP($D1104,Decrements!$B$2287:$V$2292,AK$874)/4)</f>
        <v>2.1003102377090452E-2</v>
      </c>
      <c r="AL1104" s="90">
        <f>Infected!AM606*(VLOOKUP($D1104,Decrements!$B$2183:$V$2188,AL$874)/4+VLOOKUP($D1104,Decrements!$B$2235:$V$2240,AL$874)/4+VLOOKUP($D1104,Decrements!$B$2287:$V$2292,AL$874)/4)</f>
        <v>2.1669647606010391E-2</v>
      </c>
      <c r="AM1104" s="90">
        <f>Infected!AN606*(VLOOKUP($D1104,Decrements!$B$2183:$V$2188,AM$874)/4+VLOOKUP($D1104,Decrements!$B$2235:$V$2240,AM$874)/4+VLOOKUP($D1104,Decrements!$B$2287:$V$2292,AM$874)/4)</f>
        <v>2.2346434882701199E-2</v>
      </c>
      <c r="AN1104" s="90">
        <f>Infected!AO606*(VLOOKUP($D1104,Decrements!$B$2183:$V$2188,AN$874)/4+VLOOKUP($D1104,Decrements!$B$2235:$V$2240,AN$874)/4+VLOOKUP($D1104,Decrements!$B$2287:$V$2292,AN$874)/4)</f>
        <v>2.2956152415692134E-2</v>
      </c>
      <c r="AO1104" s="90">
        <f>Infected!AP606*(VLOOKUP($D1104,Decrements!$B$2183:$V$2188,AO$874)/4+VLOOKUP($D1104,Decrements!$B$2235:$V$2240,AO$874)/4+VLOOKUP($D1104,Decrements!$B$2287:$V$2292,AO$874)/4)</f>
        <v>2.3630720396697367E-2</v>
      </c>
      <c r="AP1104" s="90">
        <f>Infected!AQ606*(VLOOKUP($D1104,Decrements!$B$2183:$V$2188,AP$874)/4+VLOOKUP($D1104,Decrements!$B$2235:$V$2240,AP$874)/4+VLOOKUP($D1104,Decrements!$B$2287:$V$2292,AP$874)/4)</f>
        <v>2.4162164810726867E-2</v>
      </c>
      <c r="AQ1104" s="90">
        <f>Infected!AR606*(VLOOKUP($D1104,Decrements!$B$2183:$V$2188,AQ$874)/4+VLOOKUP($D1104,Decrements!$B$2235:$V$2240,AQ$874)/4+VLOOKUP($D1104,Decrements!$B$2287:$V$2292,AQ$874)/4)</f>
        <v>2.4606429196960617E-2</v>
      </c>
      <c r="AR1104" s="90">
        <f>Infected!AS606*(VLOOKUP($D1104,Decrements!$B$2183:$V$2188,AR$874)/4+VLOOKUP($D1104,Decrements!$B$2235:$V$2240,AR$874)/4+VLOOKUP($D1104,Decrements!$B$2287:$V$2292,AR$874)/4)</f>
        <v>2.4993332336379747E-2</v>
      </c>
      <c r="AS1104" s="90">
        <f>Infected!AT606*(VLOOKUP($D1104,Decrements!$B$2183:$V$2188,AS$874)/4+VLOOKUP($D1104,Decrements!$B$2235:$V$2240,AS$874)/4+VLOOKUP($D1104,Decrements!$B$2287:$V$2292,AS$874)/4)</f>
        <v>2.5339714693208081E-2</v>
      </c>
      <c r="AT1104" s="90">
        <f>Infected!AU606*(VLOOKUP($D1104,Decrements!$B$2183:$V$2188,AT$874)/4+VLOOKUP($D1104,Decrements!$B$2235:$V$2240,AT$874)/4+VLOOKUP($D1104,Decrements!$B$2287:$V$2292,AT$874)/4)</f>
        <v>2.5654920891658287E-2</v>
      </c>
      <c r="AU1104" s="90">
        <f>Infected!AV606*(VLOOKUP($D1104,Decrements!$B$2183:$V$2188,AU$874)/4+VLOOKUP($D1104,Decrements!$B$2235:$V$2240,AU$874)/4+VLOOKUP($D1104,Decrements!$B$2287:$V$2292,AU$874)/4)</f>
        <v>2.594524549302207E-2</v>
      </c>
      <c r="AV1104" s="90">
        <f>Infected!AW606*(VLOOKUP($D1104,Decrements!$B$2183:$V$2188,AV$874)/4+VLOOKUP($D1104,Decrements!$B$2235:$V$2240,AV$874)/4+VLOOKUP($D1104,Decrements!$B$2287:$V$2292,AV$874)/4)</f>
        <v>2.6215017319117392E-2</v>
      </c>
      <c r="AW1104" s="90">
        <f>Infected!AX606*(VLOOKUP($D1104,Decrements!$B$2183:$V$2188,AW$874)/4+VLOOKUP($D1104,Decrements!$B$2235:$V$2240,AW$874)/4+VLOOKUP($D1104,Decrements!$B$2287:$V$2292,AW$874)/4)</f>
        <v>2.6467240456093201E-2</v>
      </c>
      <c r="AX1104" s="90">
        <f>Infected!AY606*(VLOOKUP($D1104,Decrements!$B$2183:$V$2188,AX$874)/4+VLOOKUP($D1104,Decrements!$B$2235:$V$2240,AX$874)/4+VLOOKUP($D1104,Decrements!$B$2287:$V$2292,AX$874)/4)</f>
        <v>2.6704064705391498E-2</v>
      </c>
      <c r="AY1104" s="90">
        <f>Infected!AZ606*(VLOOKUP($D1104,Decrements!$B$2183:$V$2188,AY$874)/4+VLOOKUP($D1104,Decrements!$B$2235:$V$2240,AY$874)/4+VLOOKUP($D1104,Decrements!$B$2287:$V$2292,AY$874)/4)</f>
        <v>2.6926967692666677E-2</v>
      </c>
      <c r="AZ1104" s="90">
        <f>Infected!BA606*(VLOOKUP($D1104,Decrements!$B$2183:$V$2188,AZ$874)/4+VLOOKUP($D1104,Decrements!$B$2235:$V$2240,AZ$874)/4+VLOOKUP($D1104,Decrements!$B$2287:$V$2292,AZ$874)/4)</f>
        <v>2.7137006073488106E-2</v>
      </c>
      <c r="BA1104" s="90">
        <f>Infected!BB606*(VLOOKUP($D1104,Decrements!$B$2183:$V$2188,BA$874)/4+VLOOKUP($D1104,Decrements!$B$2235:$V$2240,BA$874)/4+VLOOKUP($D1104,Decrements!$B$2287:$V$2292,BA$874)/4)</f>
        <v>2.7334963441482493E-2</v>
      </c>
      <c r="BB1104" s="90">
        <f>Infected!BC606*(VLOOKUP($D1104,Decrements!$B$2183:$V$2188,BB$874)/4+VLOOKUP($D1104,Decrements!$B$2235:$V$2240,BB$874)/4+VLOOKUP($D1104,Decrements!$B$2287:$V$2292,BB$874)/4)</f>
        <v>2.7520767548852181E-2</v>
      </c>
      <c r="BC1104" s="90">
        <f>Infected!BD606*(VLOOKUP($D1104,Decrements!$B$2183:$V$2188,BC$874)/4+VLOOKUP($D1104,Decrements!$B$2235:$V$2240,BC$874)/4+VLOOKUP($D1104,Decrements!$B$2287:$V$2292,BC$874)/4)</f>
        <v>2.7694872786321083E-2</v>
      </c>
      <c r="BD1104" s="90">
        <f>Infected!BE606*(VLOOKUP($D1104,Decrements!$B$2183:$V$2188,BD$874)/4+VLOOKUP($D1104,Decrements!$B$2235:$V$2240,BD$874)/4+VLOOKUP($D1104,Decrements!$B$2287:$V$2292,BD$874)/4)</f>
        <v>2.7857834216669583E-2</v>
      </c>
      <c r="BE1104" s="90">
        <f>Infected!BF606*(VLOOKUP($D1104,Decrements!$B$2183:$V$2188,BE$874)/4+VLOOKUP($D1104,Decrements!$B$2235:$V$2240,BE$874)/4+VLOOKUP($D1104,Decrements!$B$2287:$V$2292,BE$874)/4)</f>
        <v>2.8010140714425959E-2</v>
      </c>
      <c r="BF1104" s="90">
        <f>Infected!BG606*(VLOOKUP($D1104,Decrements!$B$2183:$V$2188,BF$874)/4+VLOOKUP($D1104,Decrements!$B$2235:$V$2240,BF$874)/4+VLOOKUP($D1104,Decrements!$B$2287:$V$2292,BF$874)/4)</f>
        <v>2.8152165743426619E-2</v>
      </c>
      <c r="BG1104" s="90">
        <f>Infected!BH606*(VLOOKUP($D1104,Decrements!$B$2183:$V$2188,BG$874)/4+VLOOKUP($D1104,Decrements!$B$2235:$V$2240,BG$874)/4+VLOOKUP($D1104,Decrements!$B$2287:$V$2292,BG$874)/4)</f>
        <v>2.8284213872896983E-2</v>
      </c>
      <c r="BH1104" s="90">
        <f>Infected!BI606*(VLOOKUP($D1104,Decrements!$B$2183:$V$2188,BH$874)/4+VLOOKUP($D1104,Decrements!$B$2235:$V$2240,BH$874)/4+VLOOKUP($D1104,Decrements!$B$2287:$V$2292,BH$874)/4)</f>
        <v>2.8406541029187063E-2</v>
      </c>
      <c r="BI1104" s="90">
        <f>Infected!BJ606*(VLOOKUP($D1104,Decrements!$B$2183:$V$2188,BI$874)/4+VLOOKUP($D1104,Decrements!$B$2235:$V$2240,BI$874)/4+VLOOKUP($D1104,Decrements!$B$2287:$V$2292,BI$874)/4)</f>
        <v>2.8519368290939838E-2</v>
      </c>
      <c r="BJ1104" s="90">
        <f>Infected!BK606*(VLOOKUP($D1104,Decrements!$B$2183:$V$2188,BJ$874)/4+VLOOKUP($D1104,Decrements!$B$2235:$V$2240,BJ$874)/4+VLOOKUP($D1104,Decrements!$B$2287:$V$2292,BJ$874)/4)</f>
        <v>2.8622867146491902E-2</v>
      </c>
      <c r="BK1104" s="90">
        <f>Infected!BL606*(VLOOKUP($D1104,Decrements!$B$2183:$V$2188,BK$874)/4+VLOOKUP($D1104,Decrements!$B$2235:$V$2240,BK$874)/4+VLOOKUP($D1104,Decrements!$B$2287:$V$2292,BK$874)/4)</f>
        <v>2.8717206646271708E-2</v>
      </c>
      <c r="BL1104" s="90">
        <f>Infected!BM606*(VLOOKUP($D1104,Decrements!$B$2183:$V$2188,BL$874)/4+VLOOKUP($D1104,Decrements!$B$2235:$V$2240,BL$874)/4+VLOOKUP($D1104,Decrements!$B$2287:$V$2292,BL$874)/4)</f>
        <v>2.8802554998227484E-2</v>
      </c>
      <c r="BM1104" s="90">
        <f>Infected!BN606*(VLOOKUP($D1104,Decrements!$B$2183:$V$2188,BM$874)/4+VLOOKUP($D1104,Decrements!$B$2235:$V$2240,BM$874)/4+VLOOKUP($D1104,Decrements!$B$2287:$V$2292,BM$874)/4)</f>
        <v>2.8879078976302937E-2</v>
      </c>
      <c r="BN1104" s="90">
        <f>Infected!BO606*(VLOOKUP($D1104,Decrements!$B$2183:$V$2188,BN$874)/4+VLOOKUP($D1104,Decrements!$B$2235:$V$2240,BN$874)/4+VLOOKUP($D1104,Decrements!$B$2287:$V$2292,BN$874)/4)</f>
        <v>2.8946238690361416E-2</v>
      </c>
      <c r="BO1104" s="90">
        <f>Infected!BP606*(VLOOKUP($D1104,Decrements!$B$2183:$V$2188,BO$874)/4+VLOOKUP($D1104,Decrements!$B$2235:$V$2240,BO$874)/4+VLOOKUP($D1104,Decrements!$B$2287:$V$2292,BO$874)/4)</f>
        <v>2.9004205439343924E-2</v>
      </c>
      <c r="BP1104" s="90">
        <f>Infected!BQ606*(VLOOKUP($D1104,Decrements!$B$2183:$V$2188,BP$874)/4+VLOOKUP($D1104,Decrements!$B$2235:$V$2240,BP$874)/4+VLOOKUP($D1104,Decrements!$B$2287:$V$2292,BP$874)/4)</f>
        <v>2.9053353590466124E-2</v>
      </c>
      <c r="BQ1104" s="90">
        <f>Infected!BR606*(VLOOKUP($D1104,Decrements!$B$2183:$V$2188,BQ$874)/4+VLOOKUP($D1104,Decrements!$B$2235:$V$2240,BQ$874)/4+VLOOKUP($D1104,Decrements!$B$2287:$V$2292,BQ$874)/4)</f>
        <v>2.9094051250001956E-2</v>
      </c>
      <c r="BR1104" s="90">
        <f>Infected!BS606*(VLOOKUP($D1104,Decrements!$B$2183:$V$2188,BR$874)/4+VLOOKUP($D1104,Decrements!$B$2235:$V$2240,BR$874)/4+VLOOKUP($D1104,Decrements!$B$2287:$V$2292,BR$874)/4)</f>
        <v>2.9126586426553917E-2</v>
      </c>
      <c r="BS1104" s="90">
        <f>Infected!BT606*(VLOOKUP($D1104,Decrements!$B$2183:$V$2188,BS$874)/4+VLOOKUP($D1104,Decrements!$B$2235:$V$2240,BS$874)/4+VLOOKUP($D1104,Decrements!$B$2287:$V$2292,BS$874)/4)</f>
        <v>2.9151225901179197E-2</v>
      </c>
      <c r="BT1104" s="90">
        <f>Infected!BU606*(VLOOKUP($D1104,Decrements!$B$2183:$V$2188,BT$874)/4+VLOOKUP($D1104,Decrements!$B$2235:$V$2240,BT$874)/4+VLOOKUP($D1104,Decrements!$B$2287:$V$2292,BT$874)/4)</f>
        <v>2.9168212201444506E-2</v>
      </c>
      <c r="BU1104" s="90">
        <f>Infected!BV606*(VLOOKUP($D1104,Decrements!$B$2183:$V$2188,BU$874)/4+VLOOKUP($D1104,Decrements!$B$2235:$V$2240,BU$874)/4+VLOOKUP($D1104,Decrements!$B$2287:$V$2292,BU$874)/4)</f>
        <v>2.9177767249436336E-2</v>
      </c>
      <c r="BV1104" s="90">
        <f>Infected!BW606*(VLOOKUP($D1104,Decrements!$B$2183:$V$2188,BV$874)/4+VLOOKUP($D1104,Decrements!$B$2235:$V$2240,BV$874)/4+VLOOKUP($D1104,Decrements!$B$2287:$V$2292,BV$874)/4)</f>
        <v>2.9180080215248143E-2</v>
      </c>
      <c r="BW1104" s="90">
        <f>Infected!BX606*(VLOOKUP($D1104,Decrements!$B$2183:$V$2188,BW$874)/4+VLOOKUP($D1104,Decrements!$B$2235:$V$2240,BW$874)/4+VLOOKUP($D1104,Decrements!$B$2287:$V$2292,BW$874)/4)</f>
        <v>2.917534635410968E-2</v>
      </c>
      <c r="BX1104" s="90">
        <f>Infected!BY606*(VLOOKUP($D1104,Decrements!$B$2183:$V$2188,BX$874)/4+VLOOKUP($D1104,Decrements!$B$2235:$V$2240,BX$874)/4+VLOOKUP($D1104,Decrements!$B$2287:$V$2292,BX$874)/4)</f>
        <v>2.9163762288214354E-2</v>
      </c>
      <c r="BY1104" s="90">
        <f>Infected!BZ606*(VLOOKUP($D1104,Decrements!$B$2183:$V$2188,BY$874)/4+VLOOKUP($D1104,Decrements!$B$2235:$V$2240,BY$874)/4+VLOOKUP($D1104,Decrements!$B$2287:$V$2292,BY$874)/4)</f>
        <v>2.9145523665608464E-2</v>
      </c>
      <c r="BZ1104" s="90">
        <f>Infected!CA606*(VLOOKUP($D1104,Decrements!$B$2183:$V$2188,BZ$874)/4+VLOOKUP($D1104,Decrements!$B$2235:$V$2240,BZ$874)/4+VLOOKUP($D1104,Decrements!$B$2287:$V$2292,BZ$874)/4)</f>
        <v>2.9120814078388312E-2</v>
      </c>
      <c r="CA1104" s="90">
        <f>Infected!CB606*(VLOOKUP($D1104,Decrements!$B$2183:$V$2188,CA$874)/4+VLOOKUP($D1104,Decrements!$B$2235:$V$2240,CA$874)/4+VLOOKUP($D1104,Decrements!$B$2287:$V$2292,CA$874)/4)</f>
        <v>2.908982471825626E-2</v>
      </c>
      <c r="CB1104" s="90">
        <f>Infected!CC606*(VLOOKUP($D1104,Decrements!$B$2183:$V$2188,CB$874)/4+VLOOKUP($D1104,Decrements!$B$2235:$V$2240,CB$874)/4+VLOOKUP($D1104,Decrements!$B$2287:$V$2292,CB$874)/4)</f>
        <v>2.9052750203515023E-2</v>
      </c>
      <c r="CC1104" s="90">
        <f>Infected!CD606*(VLOOKUP($D1104,Decrements!$B$2183:$V$2188,CC$874)/4+VLOOKUP($D1104,Decrements!$B$2235:$V$2240,CC$874)/4+VLOOKUP($D1104,Decrements!$B$2287:$V$2292,CC$874)/4)</f>
        <v>2.900978598489987E-2</v>
      </c>
      <c r="CD1104" s="90">
        <f>Infected!CE606*(VLOOKUP($D1104,Decrements!$B$2183:$V$2188,CD$874)/4+VLOOKUP($D1104,Decrements!$B$2235:$V$2240,CD$874)/4+VLOOKUP($D1104,Decrements!$B$2287:$V$2292,CD$874)/4)</f>
        <v>2.8961120894668249E-2</v>
      </c>
      <c r="CE1104" s="90">
        <f>Infected!CF606*(VLOOKUP($D1104,Decrements!$B$2183:$V$2188,CE$874)/4+VLOOKUP($D1104,Decrements!$B$2235:$V$2240,CE$874)/4+VLOOKUP($D1104,Decrements!$B$2287:$V$2292,CE$874)/4)</f>
        <v>2.8906947822635816E-2</v>
      </c>
      <c r="CF1104" s="90">
        <f>Infected!CG606*(VLOOKUP($D1104,Decrements!$B$2183:$V$2188,CF$874)/4+VLOOKUP($D1104,Decrements!$B$2235:$V$2240,CF$874)/4+VLOOKUP($D1104,Decrements!$B$2287:$V$2292,CF$874)/4)</f>
        <v>2.8847461052897858E-2</v>
      </c>
      <c r="CG1104" s="90">
        <f>Infected!CH606*(VLOOKUP($D1104,Decrements!$B$2183:$V$2188,CG$874)/4+VLOOKUP($D1104,Decrements!$B$2235:$V$2240,CG$874)/4+VLOOKUP($D1104,Decrements!$B$2287:$V$2292,CG$874)/4)</f>
        <v>2.8782854482174731E-2</v>
      </c>
      <c r="CH1104" s="90">
        <f>Infected!CI606*(VLOOKUP($D1104,Decrements!$B$2183:$V$2188,CH$874)/4+VLOOKUP($D1104,Decrements!$B$2235:$V$2240,CH$874)/4+VLOOKUP($D1104,Decrements!$B$2287:$V$2292,CH$874)/4)</f>
        <v>2.8713317281633028E-2</v>
      </c>
      <c r="CI1104" s="90">
        <f>Infected!CJ606*(VLOOKUP($D1104,Decrements!$B$2183:$V$2188,CI$874)/4+VLOOKUP($D1104,Decrements!$B$2235:$V$2240,CI$874)/4+VLOOKUP($D1104,Decrements!$B$2287:$V$2292,CI$874)/4)</f>
        <v>2.863903944075058E-2</v>
      </c>
      <c r="CK1104" s="45"/>
      <c r="CL1104" s="45"/>
      <c r="CM1104" s="45"/>
      <c r="CN1104" s="45"/>
      <c r="CO1104" s="45"/>
      <c r="CP1104" s="45"/>
      <c r="CQ1104" s="45"/>
      <c r="CR1104" s="45"/>
      <c r="CS1104" s="45"/>
      <c r="CT1104" s="45"/>
      <c r="CU1104" s="45"/>
      <c r="CV1104" s="45"/>
      <c r="CW1104" s="45"/>
      <c r="CX1104" s="45"/>
      <c r="CY1104" s="45"/>
      <c r="CZ1104" s="45"/>
      <c r="DA1104" s="45"/>
      <c r="DB1104" s="45"/>
      <c r="DC1104" s="45"/>
      <c r="DD1104" s="45"/>
      <c r="DE1104" s="45"/>
      <c r="DF1104" s="45"/>
      <c r="DG1104" s="45"/>
      <c r="DH1104" s="45"/>
      <c r="DI1104" s="45"/>
      <c r="DJ1104" s="45"/>
      <c r="DK1104" s="45"/>
      <c r="DL1104" s="45"/>
      <c r="DM1104" s="45"/>
      <c r="DN1104" s="45"/>
      <c r="DO1104" s="45"/>
      <c r="DP1104" s="45"/>
      <c r="DQ1104" s="45"/>
      <c r="DR1104" s="45"/>
      <c r="DS1104" s="45"/>
      <c r="DT1104" s="45"/>
      <c r="DU1104" s="45"/>
      <c r="DV1104" s="45"/>
      <c r="DW1104" s="45"/>
      <c r="DX1104" s="45"/>
      <c r="DY1104" s="45"/>
      <c r="DZ1104" s="45"/>
      <c r="EA1104" s="45"/>
      <c r="EB1104" s="45"/>
      <c r="EC1104" s="45"/>
      <c r="ED1104" s="45"/>
      <c r="EE1104" s="45"/>
      <c r="EF1104" s="45"/>
      <c r="EG1104" s="45"/>
      <c r="EH1104" s="45"/>
      <c r="EI1104" s="45"/>
      <c r="EJ1104" s="45"/>
      <c r="EK1104" s="45"/>
      <c r="EL1104" s="45"/>
      <c r="EM1104" s="45"/>
      <c r="EN1104" s="45"/>
      <c r="EO1104" s="45"/>
      <c r="EP1104" s="45"/>
      <c r="EQ1104" s="45"/>
      <c r="ER1104" s="45"/>
      <c r="ES1104" s="45"/>
      <c r="ET1104" s="45"/>
      <c r="EU1104" s="45"/>
      <c r="EV1104" s="45"/>
      <c r="EW1104" s="45"/>
      <c r="EX1104" s="45"/>
      <c r="EY1104" s="45"/>
      <c r="EZ1104" s="45"/>
      <c r="FA1104" s="45"/>
      <c r="FB1104" s="45"/>
      <c r="FC1104" s="45"/>
      <c r="FD1104" s="45"/>
      <c r="FE1104" s="45"/>
      <c r="FF1104" s="45"/>
      <c r="FG1104" s="45"/>
      <c r="FH1104" s="45"/>
      <c r="FI1104" s="45"/>
      <c r="FJ1104" s="45"/>
      <c r="FK1104" s="45"/>
      <c r="FL1104" s="45"/>
      <c r="FN1104" s="45"/>
      <c r="FO1104" s="45"/>
      <c r="FP1104" s="45"/>
      <c r="FQ1104" s="45"/>
      <c r="FR1104" s="45"/>
      <c r="FS1104" s="45"/>
      <c r="FT1104" s="45"/>
      <c r="FU1104" s="45"/>
      <c r="FV1104" s="45"/>
      <c r="FW1104" s="45"/>
      <c r="FX1104" s="45"/>
      <c r="FY1104" s="45"/>
      <c r="FZ1104" s="45"/>
      <c r="GA1104" s="45"/>
      <c r="GB1104" s="45"/>
      <c r="GC1104" s="45"/>
      <c r="GD1104" s="45"/>
      <c r="GE1104" s="45"/>
      <c r="GF1104" s="45"/>
      <c r="GG1104" s="45"/>
      <c r="GH1104" s="45"/>
      <c r="GI1104" s="45"/>
      <c r="GJ1104" s="45"/>
      <c r="GK1104" s="45"/>
      <c r="GL1104" s="45"/>
      <c r="GM1104" s="45"/>
      <c r="GN1104" s="45"/>
      <c r="GO1104" s="45"/>
      <c r="GP1104" s="45"/>
      <c r="GQ1104" s="45"/>
      <c r="GR1104" s="45"/>
      <c r="GS1104" s="45"/>
      <c r="GT1104" s="45"/>
      <c r="GU1104" s="45"/>
      <c r="GV1104" s="45"/>
      <c r="GW1104" s="45"/>
      <c r="GX1104" s="45"/>
      <c r="GY1104" s="45"/>
      <c r="GZ1104" s="45"/>
      <c r="HA1104" s="45"/>
      <c r="HB1104" s="45"/>
      <c r="HC1104" s="45"/>
      <c r="HD1104" s="45"/>
      <c r="HE1104" s="45"/>
      <c r="HF1104" s="45"/>
      <c r="HG1104" s="45"/>
      <c r="HH1104" s="45"/>
      <c r="HI1104" s="45"/>
      <c r="HJ1104" s="45"/>
      <c r="HK1104" s="45"/>
      <c r="HL1104" s="45"/>
      <c r="HM1104" s="45"/>
      <c r="HN1104" s="45"/>
      <c r="HO1104" s="45"/>
      <c r="HP1104" s="45"/>
      <c r="HQ1104" s="45"/>
      <c r="HR1104" s="45"/>
      <c r="HS1104" s="45"/>
      <c r="HT1104" s="45"/>
      <c r="HU1104" s="45"/>
      <c r="HV1104" s="45"/>
      <c r="HW1104" s="45"/>
      <c r="HX1104" s="45"/>
      <c r="HY1104" s="45"/>
      <c r="HZ1104" s="45"/>
      <c r="IA1104" s="45"/>
      <c r="IB1104" s="45"/>
      <c r="IC1104" s="45"/>
      <c r="ID1104" s="45"/>
      <c r="IE1104" s="45"/>
      <c r="IF1104" s="45"/>
      <c r="IG1104" s="45"/>
      <c r="IH1104" s="45"/>
      <c r="II1104" s="45"/>
      <c r="IJ1104" s="45"/>
      <c r="IK1104" s="45"/>
      <c r="IL1104" s="45"/>
      <c r="IM1104" s="45"/>
      <c r="IN1104" s="45"/>
      <c r="IO1104" s="45"/>
      <c r="IQ1104" s="45"/>
      <c r="IR1104" s="45"/>
      <c r="IS1104" s="45"/>
      <c r="IT1104" s="45"/>
      <c r="IU1104" s="45"/>
      <c r="IV1104" s="45"/>
      <c r="IW1104" s="45"/>
      <c r="IX1104" s="45"/>
      <c r="IY1104" s="45"/>
      <c r="IZ1104" s="45"/>
      <c r="JA1104" s="45"/>
      <c r="JB1104" s="45"/>
      <c r="JC1104" s="45"/>
      <c r="JD1104" s="45"/>
      <c r="JE1104" s="45"/>
      <c r="JF1104" s="45"/>
      <c r="JG1104" s="45"/>
      <c r="JH1104" s="45"/>
      <c r="JI1104" s="45"/>
      <c r="JJ1104" s="45"/>
      <c r="JK1104" s="45"/>
      <c r="JL1104" s="45"/>
      <c r="JM1104" s="45"/>
      <c r="JN1104" s="45"/>
      <c r="JO1104" s="45"/>
      <c r="JP1104" s="45"/>
      <c r="JQ1104" s="45"/>
      <c r="JR1104" s="45"/>
      <c r="JS1104" s="45"/>
      <c r="JT1104" s="45"/>
      <c r="JU1104" s="45"/>
      <c r="JV1104" s="45"/>
      <c r="JW1104" s="45"/>
      <c r="JX1104" s="45"/>
      <c r="JY1104" s="45"/>
      <c r="JZ1104" s="45"/>
      <c r="KA1104" s="45"/>
      <c r="KB1104" s="45"/>
      <c r="KC1104" s="45"/>
      <c r="KD1104" s="45"/>
      <c r="KE1104" s="45"/>
      <c r="KF1104" s="45"/>
      <c r="KG1104" s="45"/>
      <c r="KH1104" s="45"/>
      <c r="KI1104" s="45"/>
      <c r="KJ1104" s="45"/>
      <c r="KK1104" s="45"/>
      <c r="KL1104" s="45"/>
      <c r="KM1104" s="45"/>
      <c r="KN1104" s="45"/>
      <c r="KO1104" s="45"/>
      <c r="KP1104" s="45"/>
      <c r="KQ1104" s="45"/>
      <c r="KR1104" s="45"/>
      <c r="KS1104" s="45"/>
      <c r="KT1104" s="45"/>
      <c r="KU1104" s="45"/>
      <c r="KV1104" s="45"/>
      <c r="KW1104" s="45"/>
      <c r="KX1104" s="45"/>
      <c r="KY1104" s="45"/>
      <c r="KZ1104" s="45"/>
      <c r="LA1104" s="45"/>
      <c r="LB1104" s="45"/>
      <c r="LC1104" s="45"/>
      <c r="LD1104" s="45"/>
      <c r="LE1104" s="45"/>
      <c r="LF1104" s="45"/>
      <c r="LG1104" s="45"/>
      <c r="LH1104" s="45"/>
      <c r="LI1104" s="45"/>
      <c r="LJ1104" s="45"/>
      <c r="LK1104" s="45"/>
      <c r="LL1104" s="45"/>
      <c r="LM1104" s="45"/>
      <c r="LN1104" s="45"/>
      <c r="LO1104" s="45"/>
      <c r="LP1104" s="45"/>
      <c r="LQ1104" s="45"/>
      <c r="LR1104" s="45"/>
    </row>
    <row r="1105" spans="2:330">
      <c r="B1105" s="20">
        <v>2</v>
      </c>
      <c r="C1105" s="20">
        <v>2</v>
      </c>
      <c r="D1105" s="20">
        <v>6</v>
      </c>
      <c r="E1105" s="20">
        <v>226</v>
      </c>
      <c r="F1105" s="113"/>
      <c r="G1105" s="31">
        <f>Inputs!Q145</f>
        <v>0</v>
      </c>
      <c r="H1105" s="90">
        <f>Infected!I607*(VLOOKUP($D1105,Decrements!$B$2183:$V$2188,H$874)/4+VLOOKUP($D1105,Decrements!$B$2235:$V$2240,H$874)/4+VLOOKUP($D1105,Decrements!$B$2287:$V$2292,H$874)/4)</f>
        <v>0</v>
      </c>
      <c r="I1105" s="90">
        <f>Infected!J607*(VLOOKUP($D1105,Decrements!$B$2183:$V$2188,I$874)/4+VLOOKUP($D1105,Decrements!$B$2235:$V$2240,I$874)/4+VLOOKUP($D1105,Decrements!$B$2287:$V$2292,I$874)/4)</f>
        <v>0</v>
      </c>
      <c r="J1105" s="90">
        <f>Infected!K607*(VLOOKUP($D1105,Decrements!$B$2183:$V$2188,J$874)/4+VLOOKUP($D1105,Decrements!$B$2235:$V$2240,J$874)/4+VLOOKUP($D1105,Decrements!$B$2287:$V$2292,J$874)/4)</f>
        <v>6.5603169982555399E-3</v>
      </c>
      <c r="K1105" s="90">
        <f>Infected!L607*(VLOOKUP($D1105,Decrements!$B$2183:$V$2188,K$874)/4+VLOOKUP($D1105,Decrements!$B$2235:$V$2240,K$874)/4+VLOOKUP($D1105,Decrements!$B$2287:$V$2292,K$874)/4)</f>
        <v>1.186596320718058E-2</v>
      </c>
      <c r="L1105" s="90">
        <f>Infected!M607*(VLOOKUP($D1105,Decrements!$B$2183:$V$2188,L$874)/4+VLOOKUP($D1105,Decrements!$B$2235:$V$2240,L$874)/4+VLOOKUP($D1105,Decrements!$B$2287:$V$2292,L$874)/4)</f>
        <v>1.6855505822264919E-2</v>
      </c>
      <c r="M1105" s="90">
        <f>Infected!N607*(VLOOKUP($D1105,Decrements!$B$2183:$V$2188,M$874)/4+VLOOKUP($D1105,Decrements!$B$2235:$V$2240,M$874)/4+VLOOKUP($D1105,Decrements!$B$2287:$V$2292,M$874)/4)</f>
        <v>2.1688164687126584E-2</v>
      </c>
      <c r="N1105" s="90">
        <f>Infected!O607*(VLOOKUP($D1105,Decrements!$B$2183:$V$2188,N$874)/4+VLOOKUP($D1105,Decrements!$B$2235:$V$2240,N$874)/4+VLOOKUP($D1105,Decrements!$B$2287:$V$2292,N$874)/4)</f>
        <v>2.7322772515108333E-2</v>
      </c>
      <c r="O1105" s="90">
        <f>Infected!P607*(VLOOKUP($D1105,Decrements!$B$2183:$V$2188,O$874)/4+VLOOKUP($D1105,Decrements!$B$2235:$V$2240,O$874)/4+VLOOKUP($D1105,Decrements!$B$2287:$V$2292,O$874)/4)</f>
        <v>3.2774439245983514E-2</v>
      </c>
      <c r="P1105" s="90">
        <f>Infected!Q607*(VLOOKUP($D1105,Decrements!$B$2183:$V$2188,P$874)/4+VLOOKUP($D1105,Decrements!$B$2235:$V$2240,P$874)/4+VLOOKUP($D1105,Decrements!$B$2287:$V$2292,P$874)/4)</f>
        <v>3.8104222244727697E-2</v>
      </c>
      <c r="Q1105" s="90">
        <f>Infected!R607*(VLOOKUP($D1105,Decrements!$B$2183:$V$2188,Q$874)/4+VLOOKUP($D1105,Decrements!$B$2235:$V$2240,Q$874)/4+VLOOKUP($D1105,Decrements!$B$2287:$V$2292,Q$874)/4)</f>
        <v>4.2664802326438586E-2</v>
      </c>
      <c r="R1105" s="90">
        <f>Infected!S607*(VLOOKUP($D1105,Decrements!$B$2183:$V$2188,R$874)/4+VLOOKUP($D1105,Decrements!$B$2235:$V$2240,R$874)/4+VLOOKUP($D1105,Decrements!$B$2287:$V$2292,R$874)/4)</f>
        <v>4.9342411764332905E-2</v>
      </c>
      <c r="S1105" s="90">
        <f>Infected!T607*(VLOOKUP($D1105,Decrements!$B$2183:$V$2188,S$874)/4+VLOOKUP($D1105,Decrements!$B$2235:$V$2240,S$874)/4+VLOOKUP($D1105,Decrements!$B$2287:$V$2292,S$874)/4)</f>
        <v>5.5185601944575162E-2</v>
      </c>
      <c r="T1105" s="90">
        <f>Infected!U607*(VLOOKUP($D1105,Decrements!$B$2183:$V$2188,T$874)/4+VLOOKUP($D1105,Decrements!$B$2235:$V$2240,T$874)/4+VLOOKUP($D1105,Decrements!$B$2287:$V$2292,T$874)/4)</f>
        <v>6.0430900732943368E-2</v>
      </c>
      <c r="U1105" s="90">
        <f>Infected!V607*(VLOOKUP($D1105,Decrements!$B$2183:$V$2188,U$874)/4+VLOOKUP($D1105,Decrements!$B$2235:$V$2240,U$874)/4+VLOOKUP($D1105,Decrements!$B$2287:$V$2292,U$874)/4)</f>
        <v>6.4557594917051028E-2</v>
      </c>
      <c r="V1105" s="90">
        <f>Infected!W607*(VLOOKUP($D1105,Decrements!$B$2183:$V$2188,V$874)/4+VLOOKUP($D1105,Decrements!$B$2235:$V$2240,V$874)/4+VLOOKUP($D1105,Decrements!$B$2287:$V$2292,V$874)/4)</f>
        <v>7.1944645892859954E-2</v>
      </c>
      <c r="W1105" s="90">
        <f>Infected!X607*(VLOOKUP($D1105,Decrements!$B$2183:$V$2188,W$874)/4+VLOOKUP($D1105,Decrements!$B$2235:$V$2240,W$874)/4+VLOOKUP($D1105,Decrements!$B$2287:$V$2292,W$874)/4)</f>
        <v>7.8872412110183351E-2</v>
      </c>
      <c r="X1105" s="90">
        <f>Infected!Y607*(VLOOKUP($D1105,Decrements!$B$2183:$V$2188,X$874)/4+VLOOKUP($D1105,Decrements!$B$2235:$V$2240,X$874)/4+VLOOKUP($D1105,Decrements!$B$2287:$V$2292,X$874)/4)</f>
        <v>8.5116948937798906E-2</v>
      </c>
      <c r="Y1105" s="90">
        <f>Infected!Z607*(VLOOKUP($D1105,Decrements!$B$2183:$V$2188,Y$874)/4+VLOOKUP($D1105,Decrements!$B$2235:$V$2240,Y$874)/4+VLOOKUP($D1105,Decrements!$B$2287:$V$2292,Y$874)/4)</f>
        <v>9.0992496962632063E-2</v>
      </c>
      <c r="Z1105" s="90">
        <f>Infected!AA607*(VLOOKUP($D1105,Decrements!$B$2183:$V$2188,Z$874)/4+VLOOKUP($D1105,Decrements!$B$2235:$V$2240,Z$874)/4+VLOOKUP($D1105,Decrements!$B$2287:$V$2292,Z$874)/4)</f>
        <v>9.9749798393662256E-2</v>
      </c>
      <c r="AA1105" s="90">
        <f>Infected!AB607*(VLOOKUP($D1105,Decrements!$B$2183:$V$2188,AA$874)/4+VLOOKUP($D1105,Decrements!$B$2235:$V$2240,AA$874)/4+VLOOKUP($D1105,Decrements!$B$2287:$V$2292,AA$874)/4)</f>
        <v>0.10735545374084861</v>
      </c>
      <c r="AB1105" s="90">
        <f>Infected!AC607*(VLOOKUP($D1105,Decrements!$B$2183:$V$2188,AB$874)/4+VLOOKUP($D1105,Decrements!$B$2235:$V$2240,AB$874)/4+VLOOKUP($D1105,Decrements!$B$2287:$V$2292,AB$874)/4)</f>
        <v>0.11415597920133634</v>
      </c>
      <c r="AC1105" s="90">
        <f>Infected!AD607*(VLOOKUP($D1105,Decrements!$B$2183:$V$2188,AC$874)/4+VLOOKUP($D1105,Decrements!$B$2235:$V$2240,AC$874)/4+VLOOKUP($D1105,Decrements!$B$2287:$V$2292,AC$874)/4)</f>
        <v>0.12183986391160234</v>
      </c>
      <c r="AD1105" s="90">
        <f>Infected!AE607*(VLOOKUP($D1105,Decrements!$B$2183:$V$2188,AD$874)/4+VLOOKUP($D1105,Decrements!$B$2235:$V$2240,AD$874)/4+VLOOKUP($D1105,Decrements!$B$2287:$V$2292,AD$874)/4)</f>
        <v>0.13409075443861518</v>
      </c>
      <c r="AE1105" s="90">
        <f>Infected!AF607*(VLOOKUP($D1105,Decrements!$B$2183:$V$2188,AE$874)/4+VLOOKUP($D1105,Decrements!$B$2235:$V$2240,AE$874)/4+VLOOKUP($D1105,Decrements!$B$2287:$V$2292,AE$874)/4)</f>
        <v>0.14431442371587877</v>
      </c>
      <c r="AF1105" s="90">
        <f>Infected!AG607*(VLOOKUP($D1105,Decrements!$B$2183:$V$2188,AF$874)/4+VLOOKUP($D1105,Decrements!$B$2235:$V$2240,AF$874)/4+VLOOKUP($D1105,Decrements!$B$2287:$V$2292,AF$874)/4)</f>
        <v>0.15301769732172849</v>
      </c>
      <c r="AG1105" s="90">
        <f>Infected!AH607*(VLOOKUP($D1105,Decrements!$B$2183:$V$2188,AG$874)/4+VLOOKUP($D1105,Decrements!$B$2235:$V$2240,AG$874)/4+VLOOKUP($D1105,Decrements!$B$2287:$V$2292,AG$874)/4)</f>
        <v>0.15519690789081492</v>
      </c>
      <c r="AH1105" s="90">
        <f>Infected!AI607*(VLOOKUP($D1105,Decrements!$B$2183:$V$2188,AH$874)/4+VLOOKUP($D1105,Decrements!$B$2235:$V$2240,AH$874)/4+VLOOKUP($D1105,Decrements!$B$2287:$V$2292,AH$874)/4)</f>
        <v>0.16263856116155492</v>
      </c>
      <c r="AI1105" s="90">
        <f>Infected!AJ607*(VLOOKUP($D1105,Decrements!$B$2183:$V$2188,AI$874)/4+VLOOKUP($D1105,Decrements!$B$2235:$V$2240,AI$874)/4+VLOOKUP($D1105,Decrements!$B$2287:$V$2292,AI$874)/4)</f>
        <v>0.1714238919312305</v>
      </c>
      <c r="AJ1105" s="90">
        <f>Infected!AK607*(VLOOKUP($D1105,Decrements!$B$2183:$V$2188,AJ$874)/4+VLOOKUP($D1105,Decrements!$B$2235:$V$2240,AJ$874)/4+VLOOKUP($D1105,Decrements!$B$2287:$V$2292,AJ$874)/4)</f>
        <v>0.1799330843511667</v>
      </c>
      <c r="AK1105" s="90">
        <f>Infected!AL607*(VLOOKUP($D1105,Decrements!$B$2183:$V$2188,AK$874)/4+VLOOKUP($D1105,Decrements!$B$2235:$V$2240,AK$874)/4+VLOOKUP($D1105,Decrements!$B$2287:$V$2292,AK$874)/4)</f>
        <v>0.18512359609537143</v>
      </c>
      <c r="AL1105" s="90">
        <f>Infected!AM607*(VLOOKUP($D1105,Decrements!$B$2183:$V$2188,AL$874)/4+VLOOKUP($D1105,Decrements!$B$2235:$V$2240,AL$874)/4+VLOOKUP($D1105,Decrements!$B$2287:$V$2292,AL$874)/4)</f>
        <v>0.19244369770342901</v>
      </c>
      <c r="AM1105" s="90">
        <f>Infected!AN607*(VLOOKUP($D1105,Decrements!$B$2183:$V$2188,AM$874)/4+VLOOKUP($D1105,Decrements!$B$2235:$V$2240,AM$874)/4+VLOOKUP($D1105,Decrements!$B$2287:$V$2292,AM$874)/4)</f>
        <v>0.19997434933501082</v>
      </c>
      <c r="AN1105" s="90">
        <f>Infected!AO607*(VLOOKUP($D1105,Decrements!$B$2183:$V$2188,AN$874)/4+VLOOKUP($D1105,Decrements!$B$2235:$V$2240,AN$874)/4+VLOOKUP($D1105,Decrements!$B$2287:$V$2292,AN$874)/4)</f>
        <v>0.20703536178329165</v>
      </c>
      <c r="AO1105" s="90">
        <f>Infected!AP607*(VLOOKUP($D1105,Decrements!$B$2183:$V$2188,AO$874)/4+VLOOKUP($D1105,Decrements!$B$2235:$V$2240,AO$874)/4+VLOOKUP($D1105,Decrements!$B$2287:$V$2292,AO$874)/4)</f>
        <v>0.21573403024931254</v>
      </c>
      <c r="AP1105" s="90">
        <f>Infected!AQ607*(VLOOKUP($D1105,Decrements!$B$2183:$V$2188,AP$874)/4+VLOOKUP($D1105,Decrements!$B$2235:$V$2240,AP$874)/4+VLOOKUP($D1105,Decrements!$B$2287:$V$2292,AP$874)/4)</f>
        <v>0.2228372472508211</v>
      </c>
      <c r="AQ1105" s="90">
        <f>Infected!AR607*(VLOOKUP($D1105,Decrements!$B$2183:$V$2188,AQ$874)/4+VLOOKUP($D1105,Decrements!$B$2235:$V$2240,AQ$874)/4+VLOOKUP($D1105,Decrements!$B$2287:$V$2292,AQ$874)/4)</f>
        <v>0.22907807127909366</v>
      </c>
      <c r="AR1105" s="90">
        <f>Infected!AS607*(VLOOKUP($D1105,Decrements!$B$2183:$V$2188,AR$874)/4+VLOOKUP($D1105,Decrements!$B$2235:$V$2240,AR$874)/4+VLOOKUP($D1105,Decrements!$B$2287:$V$2292,AR$874)/4)</f>
        <v>0.23482180012762865</v>
      </c>
      <c r="AS1105" s="90">
        <f>Infected!AT607*(VLOOKUP($D1105,Decrements!$B$2183:$V$2188,AS$874)/4+VLOOKUP($D1105,Decrements!$B$2235:$V$2240,AS$874)/4+VLOOKUP($D1105,Decrements!$B$2287:$V$2292,AS$874)/4)</f>
        <v>0.24025915359523689</v>
      </c>
      <c r="AT1105" s="90">
        <f>Infected!AU607*(VLOOKUP($D1105,Decrements!$B$2183:$V$2188,AT$874)/4+VLOOKUP($D1105,Decrements!$B$2235:$V$2240,AT$874)/4+VLOOKUP($D1105,Decrements!$B$2287:$V$2292,AT$874)/4)</f>
        <v>0.24548844491871138</v>
      </c>
      <c r="AU1105" s="90">
        <f>Infected!AV607*(VLOOKUP($D1105,Decrements!$B$2183:$V$2188,AU$874)/4+VLOOKUP($D1105,Decrements!$B$2235:$V$2240,AU$874)/4+VLOOKUP($D1105,Decrements!$B$2287:$V$2292,AU$874)/4)</f>
        <v>0.25056981209088408</v>
      </c>
      <c r="AV1105" s="90">
        <f>Infected!AW607*(VLOOKUP($D1105,Decrements!$B$2183:$V$2188,AV$874)/4+VLOOKUP($D1105,Decrements!$B$2235:$V$2240,AV$874)/4+VLOOKUP($D1105,Decrements!$B$2287:$V$2292,AV$874)/4)</f>
        <v>0.25554118074695298</v>
      </c>
      <c r="AW1105" s="90">
        <f>Infected!AX607*(VLOOKUP($D1105,Decrements!$B$2183:$V$2188,AW$874)/4+VLOOKUP($D1105,Decrements!$B$2235:$V$2240,AW$874)/4+VLOOKUP($D1105,Decrements!$B$2287:$V$2292,AW$874)/4)</f>
        <v>0.26042666756516936</v>
      </c>
      <c r="AX1105" s="90">
        <f>Infected!AY607*(VLOOKUP($D1105,Decrements!$B$2183:$V$2188,AX$874)/4+VLOOKUP($D1105,Decrements!$B$2235:$V$2240,AX$874)/4+VLOOKUP($D1105,Decrements!$B$2287:$V$2292,AX$874)/4)</f>
        <v>0.26524191039413336</v>
      </c>
      <c r="AY1105" s="90">
        <f>Infected!AZ607*(VLOOKUP($D1105,Decrements!$B$2183:$V$2188,AY$874)/4+VLOOKUP($D1105,Decrements!$B$2235:$V$2240,AY$874)/4+VLOOKUP($D1105,Decrements!$B$2287:$V$2292,AY$874)/4)</f>
        <v>0.26999614474880562</v>
      </c>
      <c r="AZ1105" s="90">
        <f>Infected!BA607*(VLOOKUP($D1105,Decrements!$B$2183:$V$2188,AZ$874)/4+VLOOKUP($D1105,Decrements!$B$2235:$V$2240,AZ$874)/4+VLOOKUP($D1105,Decrements!$B$2287:$V$2292,AZ$874)/4)</f>
        <v>0.27469464970780078</v>
      </c>
      <c r="BA1105" s="90">
        <f>Infected!BB607*(VLOOKUP($D1105,Decrements!$B$2183:$V$2188,BA$874)/4+VLOOKUP($D1105,Decrements!$B$2235:$V$2240,BA$874)/4+VLOOKUP($D1105,Decrements!$B$2287:$V$2292,BA$874)/4)</f>
        <v>0.27934016803571776</v>
      </c>
      <c r="BB1105" s="90">
        <f>Infected!BC607*(VLOOKUP($D1105,Decrements!$B$2183:$V$2188,BB$874)/4+VLOOKUP($D1105,Decrements!$B$2235:$V$2240,BB$874)/4+VLOOKUP($D1105,Decrements!$B$2287:$V$2292,BB$874)/4)</f>
        <v>0.28392748044600596</v>
      </c>
      <c r="BC1105" s="90">
        <f>Infected!BD607*(VLOOKUP($D1105,Decrements!$B$2183:$V$2188,BC$874)/4+VLOOKUP($D1105,Decrements!$B$2235:$V$2240,BC$874)/4+VLOOKUP($D1105,Decrements!$B$2287:$V$2292,BC$874)/4)</f>
        <v>0.28845620132257221</v>
      </c>
      <c r="BD1105" s="90">
        <f>Infected!BE607*(VLOOKUP($D1105,Decrements!$B$2183:$V$2188,BD$874)/4+VLOOKUP($D1105,Decrements!$B$2235:$V$2240,BD$874)/4+VLOOKUP($D1105,Decrements!$B$2287:$V$2292,BD$874)/4)</f>
        <v>0.29292694305816352</v>
      </c>
      <c r="BE1105" s="90">
        <f>Infected!BF607*(VLOOKUP($D1105,Decrements!$B$2183:$V$2188,BE$874)/4+VLOOKUP($D1105,Decrements!$B$2235:$V$2240,BE$874)/4+VLOOKUP($D1105,Decrements!$B$2287:$V$2292,BE$874)/4)</f>
        <v>0.2973398172913615</v>
      </c>
      <c r="BF1105" s="90">
        <f>Infected!BG607*(VLOOKUP($D1105,Decrements!$B$2183:$V$2188,BF$874)/4+VLOOKUP($D1105,Decrements!$B$2235:$V$2240,BF$874)/4+VLOOKUP($D1105,Decrements!$B$2287:$V$2292,BF$874)/4)</f>
        <v>0.30169396438278678</v>
      </c>
      <c r="BG1105" s="90">
        <f>Infected!BH607*(VLOOKUP($D1105,Decrements!$B$2183:$V$2188,BG$874)/4+VLOOKUP($D1105,Decrements!$B$2235:$V$2240,BG$874)/4+VLOOKUP($D1105,Decrements!$B$2287:$V$2292,BG$874)/4)</f>
        <v>0.30598797877438111</v>
      </c>
      <c r="BH1105" s="90">
        <f>Infected!BI607*(VLOOKUP($D1105,Decrements!$B$2183:$V$2188,BH$874)/4+VLOOKUP($D1105,Decrements!$B$2235:$V$2240,BH$874)/4+VLOOKUP($D1105,Decrements!$B$2287:$V$2292,BH$874)/4)</f>
        <v>0.31022009482313767</v>
      </c>
      <c r="BI1105" s="90">
        <f>Infected!BJ607*(VLOOKUP($D1105,Decrements!$B$2183:$V$2188,BI$874)/4+VLOOKUP($D1105,Decrements!$B$2235:$V$2240,BI$874)/4+VLOOKUP($D1105,Decrements!$B$2287:$V$2292,BI$874)/4)</f>
        <v>0.31438832044961085</v>
      </c>
      <c r="BJ1105" s="90">
        <f>Infected!BK607*(VLOOKUP($D1105,Decrements!$B$2183:$V$2188,BJ$874)/4+VLOOKUP($D1105,Decrements!$B$2235:$V$2240,BJ$874)/4+VLOOKUP($D1105,Decrements!$B$2287:$V$2292,BJ$874)/4)</f>
        <v>0.3184902952373786</v>
      </c>
      <c r="BK1105" s="90">
        <f>Infected!BL607*(VLOOKUP($D1105,Decrements!$B$2183:$V$2188,BK$874)/4+VLOOKUP($D1105,Decrements!$B$2235:$V$2240,BK$874)/4+VLOOKUP($D1105,Decrements!$B$2287:$V$2292,BK$874)/4)</f>
        <v>0.32252374539260215</v>
      </c>
      <c r="BL1105" s="90">
        <f>Infected!BM607*(VLOOKUP($D1105,Decrements!$B$2183:$V$2188,BL$874)/4+VLOOKUP($D1105,Decrements!$B$2235:$V$2240,BL$874)/4+VLOOKUP($D1105,Decrements!$B$2287:$V$2292,BL$874)/4)</f>
        <v>0.32648650431416965</v>
      </c>
      <c r="BM1105" s="90">
        <f>Infected!BN607*(VLOOKUP($D1105,Decrements!$B$2183:$V$2188,BM$874)/4+VLOOKUP($D1105,Decrements!$B$2235:$V$2240,BM$874)/4+VLOOKUP($D1105,Decrements!$B$2287:$V$2292,BM$874)/4)</f>
        <v>0.33037651427235043</v>
      </c>
      <c r="BN1105" s="90">
        <f>Infected!BO607*(VLOOKUP($D1105,Decrements!$B$2183:$V$2188,BN$874)/4+VLOOKUP($D1105,Decrements!$B$2235:$V$2240,BN$874)/4+VLOOKUP($D1105,Decrements!$B$2287:$V$2292,BN$874)/4)</f>
        <v>0.3341848188949969</v>
      </c>
      <c r="BO1105" s="90">
        <f>Infected!BP607*(VLOOKUP($D1105,Decrements!$B$2183:$V$2188,BO$874)/4+VLOOKUP($D1105,Decrements!$B$2235:$V$2240,BO$874)/4+VLOOKUP($D1105,Decrements!$B$2287:$V$2292,BO$874)/4)</f>
        <v>0.33790948757707812</v>
      </c>
      <c r="BP1105" s="90">
        <f>Infected!BQ607*(VLOOKUP($D1105,Decrements!$B$2183:$V$2188,BP$874)/4+VLOOKUP($D1105,Decrements!$B$2235:$V$2240,BP$874)/4+VLOOKUP($D1105,Decrements!$B$2287:$V$2292,BP$874)/4)</f>
        <v>0.34155075531437573</v>
      </c>
      <c r="BQ1105" s="90">
        <f>Infected!BR607*(VLOOKUP($D1105,Decrements!$B$2183:$V$2188,BQ$874)/4+VLOOKUP($D1105,Decrements!$B$2235:$V$2240,BQ$874)/4+VLOOKUP($D1105,Decrements!$B$2287:$V$2292,BQ$874)/4)</f>
        <v>0.34510901512845044</v>
      </c>
      <c r="BR1105" s="90">
        <f>Infected!BS607*(VLOOKUP($D1105,Decrements!$B$2183:$V$2188,BR$874)/4+VLOOKUP($D1105,Decrements!$B$2235:$V$2240,BR$874)/4+VLOOKUP($D1105,Decrements!$B$2287:$V$2292,BR$874)/4)</f>
        <v>0.34858405134598225</v>
      </c>
      <c r="BS1105" s="90">
        <f>Infected!BT607*(VLOOKUP($D1105,Decrements!$B$2183:$V$2188,BS$874)/4+VLOOKUP($D1105,Decrements!$B$2235:$V$2240,BS$874)/4+VLOOKUP($D1105,Decrements!$B$2287:$V$2292,BS$874)/4)</f>
        <v>0.35197560110936205</v>
      </c>
      <c r="BT1105" s="90">
        <f>Infected!BU607*(VLOOKUP($D1105,Decrements!$B$2183:$V$2188,BT$874)/4+VLOOKUP($D1105,Decrements!$B$2235:$V$2240,BT$874)/4+VLOOKUP($D1105,Decrements!$B$2287:$V$2292,BT$874)/4)</f>
        <v>0.35528330920418461</v>
      </c>
      <c r="BU1105" s="90">
        <f>Infected!BV607*(VLOOKUP($D1105,Decrements!$B$2183:$V$2188,BU$874)/4+VLOOKUP($D1105,Decrements!$B$2235:$V$2240,BU$874)/4+VLOOKUP($D1105,Decrements!$B$2287:$V$2292,BU$874)/4)</f>
        <v>0.35850675704185336</v>
      </c>
      <c r="BV1105" s="90">
        <f>Infected!BW607*(VLOOKUP($D1105,Decrements!$B$2183:$V$2188,BV$874)/4+VLOOKUP($D1105,Decrements!$B$2235:$V$2240,BV$874)/4+VLOOKUP($D1105,Decrements!$B$2287:$V$2292,BV$874)/4)</f>
        <v>0.36164532756067624</v>
      </c>
      <c r="BW1105" s="90">
        <f>Infected!BX607*(VLOOKUP($D1105,Decrements!$B$2183:$V$2188,BW$874)/4+VLOOKUP($D1105,Decrements!$B$2235:$V$2240,BW$874)/4+VLOOKUP($D1105,Decrements!$B$2287:$V$2292,BW$874)/4)</f>
        <v>0.3646985984693375</v>
      </c>
      <c r="BX1105" s="90">
        <f>Infected!BY607*(VLOOKUP($D1105,Decrements!$B$2183:$V$2188,BX$874)/4+VLOOKUP($D1105,Decrements!$B$2235:$V$2240,BX$874)/4+VLOOKUP($D1105,Decrements!$B$2287:$V$2292,BX$874)/4)</f>
        <v>0.36766629293614406</v>
      </c>
      <c r="BY1105" s="90">
        <f>Infected!BZ607*(VLOOKUP($D1105,Decrements!$B$2183:$V$2188,BY$874)/4+VLOOKUP($D1105,Decrements!$B$2235:$V$2240,BY$874)/4+VLOOKUP($D1105,Decrements!$B$2287:$V$2292,BY$874)/4)</f>
        <v>0.37054825520950252</v>
      </c>
      <c r="BZ1105" s="90">
        <f>Infected!CA607*(VLOOKUP($D1105,Decrements!$B$2183:$V$2188,BZ$874)/4+VLOOKUP($D1105,Decrements!$B$2235:$V$2240,BZ$874)/4+VLOOKUP($D1105,Decrements!$B$2287:$V$2292,BZ$874)/4)</f>
        <v>0.37334433003973072</v>
      </c>
      <c r="CA1105" s="90">
        <f>Infected!CB607*(VLOOKUP($D1105,Decrements!$B$2183:$V$2188,CA$874)/4+VLOOKUP($D1105,Decrements!$B$2235:$V$2240,CA$874)/4+VLOOKUP($D1105,Decrements!$B$2287:$V$2292,CA$874)/4)</f>
        <v>0.37605456622713573</v>
      </c>
      <c r="CB1105" s="90">
        <f>Infected!CC607*(VLOOKUP($D1105,Decrements!$B$2183:$V$2188,CB$874)/4+VLOOKUP($D1105,Decrements!$B$2235:$V$2240,CB$874)/4+VLOOKUP($D1105,Decrements!$B$2287:$V$2292,CB$874)/4)</f>
        <v>0.37867917135719942</v>
      </c>
      <c r="CC1105" s="90">
        <f>Infected!CD607*(VLOOKUP($D1105,Decrements!$B$2183:$V$2188,CC$874)/4+VLOOKUP($D1105,Decrements!$B$2235:$V$2240,CC$874)/4+VLOOKUP($D1105,Decrements!$B$2287:$V$2292,CC$874)/4)</f>
        <v>0.38121848315020712</v>
      </c>
      <c r="CD1105" s="90">
        <f>Infected!CE607*(VLOOKUP($D1105,Decrements!$B$2183:$V$2188,CD$874)/4+VLOOKUP($D1105,Decrements!$B$2235:$V$2240,CD$874)/4+VLOOKUP($D1105,Decrements!$B$2287:$V$2292,CD$874)/4)</f>
        <v>0.38367288547036615</v>
      </c>
      <c r="CE1105" s="90">
        <f>Infected!CF607*(VLOOKUP($D1105,Decrements!$B$2183:$V$2188,CE$874)/4+VLOOKUP($D1105,Decrements!$B$2235:$V$2240,CE$874)/4+VLOOKUP($D1105,Decrements!$B$2287:$V$2292,CE$874)/4)</f>
        <v>0.38604291984362843</v>
      </c>
      <c r="CF1105" s="90">
        <f>Infected!CG607*(VLOOKUP($D1105,Decrements!$B$2183:$V$2188,CF$874)/4+VLOOKUP($D1105,Decrements!$B$2235:$V$2240,CF$874)/4+VLOOKUP($D1105,Decrements!$B$2287:$V$2292,CF$874)/4)</f>
        <v>0.38832925419165376</v>
      </c>
      <c r="CG1105" s="90">
        <f>Infected!CH607*(VLOOKUP($D1105,Decrements!$B$2183:$V$2188,CG$874)/4+VLOOKUP($D1105,Decrements!$B$2235:$V$2240,CG$874)/4+VLOOKUP($D1105,Decrements!$B$2287:$V$2292,CG$874)/4)</f>
        <v>0.39053266113157331</v>
      </c>
      <c r="CH1105" s="90">
        <f>Infected!CI607*(VLOOKUP($D1105,Decrements!$B$2183:$V$2188,CH$874)/4+VLOOKUP($D1105,Decrements!$B$2235:$V$2240,CH$874)/4+VLOOKUP($D1105,Decrements!$B$2287:$V$2292,CH$874)/4)</f>
        <v>0.39265396623097909</v>
      </c>
      <c r="CI1105" s="90">
        <f>Infected!CJ607*(VLOOKUP($D1105,Decrements!$B$2183:$V$2188,CI$874)/4+VLOOKUP($D1105,Decrements!$B$2235:$V$2240,CI$874)/4+VLOOKUP($D1105,Decrements!$B$2287:$V$2292,CI$874)/4)</f>
        <v>0.39469410541264821</v>
      </c>
      <c r="CK1105" s="45"/>
      <c r="CL1105" s="45"/>
      <c r="CM1105" s="45"/>
      <c r="CN1105" s="45"/>
      <c r="CO1105" s="45"/>
      <c r="CP1105" s="45"/>
      <c r="CQ1105" s="45"/>
      <c r="CR1105" s="45"/>
      <c r="CS1105" s="45"/>
      <c r="CT1105" s="45"/>
      <c r="CU1105" s="45"/>
      <c r="CV1105" s="45"/>
      <c r="CW1105" s="45"/>
      <c r="CX1105" s="45"/>
      <c r="CY1105" s="45"/>
      <c r="CZ1105" s="45"/>
      <c r="DA1105" s="45"/>
      <c r="DB1105" s="45"/>
      <c r="DC1105" s="45"/>
      <c r="DD1105" s="45"/>
      <c r="DE1105" s="45"/>
      <c r="DF1105" s="45"/>
      <c r="DG1105" s="45"/>
      <c r="DH1105" s="45"/>
      <c r="DI1105" s="45"/>
      <c r="DJ1105" s="45"/>
      <c r="DK1105" s="45"/>
      <c r="DL1105" s="45"/>
      <c r="DM1105" s="45"/>
      <c r="DN1105" s="45"/>
      <c r="DO1105" s="45"/>
      <c r="DP1105" s="45"/>
      <c r="DQ1105" s="45"/>
      <c r="DR1105" s="45"/>
      <c r="DS1105" s="45"/>
      <c r="DT1105" s="45"/>
      <c r="DU1105" s="45"/>
      <c r="DV1105" s="45"/>
      <c r="DW1105" s="45"/>
      <c r="DX1105" s="45"/>
      <c r="DY1105" s="45"/>
      <c r="DZ1105" s="45"/>
      <c r="EA1105" s="45"/>
      <c r="EB1105" s="45"/>
      <c r="EC1105" s="45"/>
      <c r="ED1105" s="45"/>
      <c r="EE1105" s="45"/>
      <c r="EF1105" s="45"/>
      <c r="EG1105" s="45"/>
      <c r="EH1105" s="45"/>
      <c r="EI1105" s="45"/>
      <c r="EJ1105" s="45"/>
      <c r="EK1105" s="45"/>
      <c r="EL1105" s="45"/>
      <c r="EM1105" s="45"/>
      <c r="EN1105" s="45"/>
      <c r="EO1105" s="45"/>
      <c r="EP1105" s="45"/>
      <c r="EQ1105" s="45"/>
      <c r="ER1105" s="45"/>
      <c r="ES1105" s="45"/>
      <c r="ET1105" s="45"/>
      <c r="EU1105" s="45"/>
      <c r="EV1105" s="45"/>
      <c r="EW1105" s="45"/>
      <c r="EX1105" s="45"/>
      <c r="EY1105" s="45"/>
      <c r="EZ1105" s="45"/>
      <c r="FA1105" s="45"/>
      <c r="FB1105" s="45"/>
      <c r="FC1105" s="45"/>
      <c r="FD1105" s="45"/>
      <c r="FE1105" s="45"/>
      <c r="FF1105" s="45"/>
      <c r="FG1105" s="45"/>
      <c r="FH1105" s="45"/>
      <c r="FI1105" s="45"/>
      <c r="FJ1105" s="45"/>
      <c r="FK1105" s="45"/>
      <c r="FL1105" s="45"/>
      <c r="FN1105" s="45"/>
      <c r="FO1105" s="45"/>
      <c r="FP1105" s="45"/>
      <c r="FQ1105" s="45"/>
      <c r="FR1105" s="45"/>
      <c r="FS1105" s="45"/>
      <c r="FT1105" s="45"/>
      <c r="FU1105" s="45"/>
      <c r="FV1105" s="45"/>
      <c r="FW1105" s="45"/>
      <c r="FX1105" s="45"/>
      <c r="FY1105" s="45"/>
      <c r="FZ1105" s="45"/>
      <c r="GA1105" s="45"/>
      <c r="GB1105" s="45"/>
      <c r="GC1105" s="45"/>
      <c r="GD1105" s="45"/>
      <c r="GE1105" s="45"/>
      <c r="GF1105" s="45"/>
      <c r="GG1105" s="45"/>
      <c r="GH1105" s="45"/>
      <c r="GI1105" s="45"/>
      <c r="GJ1105" s="45"/>
      <c r="GK1105" s="45"/>
      <c r="GL1105" s="45"/>
      <c r="GM1105" s="45"/>
      <c r="GN1105" s="45"/>
      <c r="GO1105" s="45"/>
      <c r="GP1105" s="45"/>
      <c r="GQ1105" s="45"/>
      <c r="GR1105" s="45"/>
      <c r="GS1105" s="45"/>
      <c r="GT1105" s="45"/>
      <c r="GU1105" s="45"/>
      <c r="GV1105" s="45"/>
      <c r="GW1105" s="45"/>
      <c r="GX1105" s="45"/>
      <c r="GY1105" s="45"/>
      <c r="GZ1105" s="45"/>
      <c r="HA1105" s="45"/>
      <c r="HB1105" s="45"/>
      <c r="HC1105" s="45"/>
      <c r="HD1105" s="45"/>
      <c r="HE1105" s="45"/>
      <c r="HF1105" s="45"/>
      <c r="HG1105" s="45"/>
      <c r="HH1105" s="45"/>
      <c r="HI1105" s="45"/>
      <c r="HJ1105" s="45"/>
      <c r="HK1105" s="45"/>
      <c r="HL1105" s="45"/>
      <c r="HM1105" s="45"/>
      <c r="HN1105" s="45"/>
      <c r="HO1105" s="45"/>
      <c r="HP1105" s="45"/>
      <c r="HQ1105" s="45"/>
      <c r="HR1105" s="45"/>
      <c r="HS1105" s="45"/>
      <c r="HT1105" s="45"/>
      <c r="HU1105" s="45"/>
      <c r="HV1105" s="45"/>
      <c r="HW1105" s="45"/>
      <c r="HX1105" s="45"/>
      <c r="HY1105" s="45"/>
      <c r="HZ1105" s="45"/>
      <c r="IA1105" s="45"/>
      <c r="IB1105" s="45"/>
      <c r="IC1105" s="45"/>
      <c r="ID1105" s="45"/>
      <c r="IE1105" s="45"/>
      <c r="IF1105" s="45"/>
      <c r="IG1105" s="45"/>
      <c r="IH1105" s="45"/>
      <c r="II1105" s="45"/>
      <c r="IJ1105" s="45"/>
      <c r="IK1105" s="45"/>
      <c r="IL1105" s="45"/>
      <c r="IM1105" s="45"/>
      <c r="IN1105" s="45"/>
      <c r="IO1105" s="45"/>
      <c r="IQ1105" s="45"/>
      <c r="IR1105" s="45"/>
      <c r="IS1105" s="45"/>
      <c r="IT1105" s="45"/>
      <c r="IU1105" s="45"/>
      <c r="IV1105" s="45"/>
      <c r="IW1105" s="45"/>
      <c r="IX1105" s="45"/>
      <c r="IY1105" s="45"/>
      <c r="IZ1105" s="45"/>
      <c r="JA1105" s="45"/>
      <c r="JB1105" s="45"/>
      <c r="JC1105" s="45"/>
      <c r="JD1105" s="45"/>
      <c r="JE1105" s="45"/>
      <c r="JF1105" s="45"/>
      <c r="JG1105" s="45"/>
      <c r="JH1105" s="45"/>
      <c r="JI1105" s="45"/>
      <c r="JJ1105" s="45"/>
      <c r="JK1105" s="45"/>
      <c r="JL1105" s="45"/>
      <c r="JM1105" s="45"/>
      <c r="JN1105" s="45"/>
      <c r="JO1105" s="45"/>
      <c r="JP1105" s="45"/>
      <c r="JQ1105" s="45"/>
      <c r="JR1105" s="45"/>
      <c r="JS1105" s="45"/>
      <c r="JT1105" s="45"/>
      <c r="JU1105" s="45"/>
      <c r="JV1105" s="45"/>
      <c r="JW1105" s="45"/>
      <c r="JX1105" s="45"/>
      <c r="JY1105" s="45"/>
      <c r="JZ1105" s="45"/>
      <c r="KA1105" s="45"/>
      <c r="KB1105" s="45"/>
      <c r="KC1105" s="45"/>
      <c r="KD1105" s="45"/>
      <c r="KE1105" s="45"/>
      <c r="KF1105" s="45"/>
      <c r="KG1105" s="45"/>
      <c r="KH1105" s="45"/>
      <c r="KI1105" s="45"/>
      <c r="KJ1105" s="45"/>
      <c r="KK1105" s="45"/>
      <c r="KL1105" s="45"/>
      <c r="KM1105" s="45"/>
      <c r="KN1105" s="45"/>
      <c r="KO1105" s="45"/>
      <c r="KP1105" s="45"/>
      <c r="KQ1105" s="45"/>
      <c r="KR1105" s="45"/>
      <c r="KS1105" s="45"/>
      <c r="KT1105" s="45"/>
      <c r="KU1105" s="45"/>
      <c r="KV1105" s="45"/>
      <c r="KW1105" s="45"/>
      <c r="KX1105" s="45"/>
      <c r="KY1105" s="45"/>
      <c r="KZ1105" s="45"/>
      <c r="LA1105" s="45"/>
      <c r="LB1105" s="45"/>
      <c r="LC1105" s="45"/>
      <c r="LD1105" s="45"/>
      <c r="LE1105" s="45"/>
      <c r="LF1105" s="45"/>
      <c r="LG1105" s="45"/>
      <c r="LH1105" s="45"/>
      <c r="LI1105" s="45"/>
      <c r="LJ1105" s="45"/>
      <c r="LK1105" s="45"/>
      <c r="LL1105" s="45"/>
      <c r="LM1105" s="45"/>
      <c r="LN1105" s="45"/>
      <c r="LO1105" s="45"/>
      <c r="LP1105" s="45"/>
      <c r="LQ1105" s="45"/>
      <c r="LR1105" s="45"/>
    </row>
    <row r="1106" spans="2:330">
      <c r="B1106" s="20">
        <v>3</v>
      </c>
      <c r="C1106" s="20">
        <v>1</v>
      </c>
      <c r="D1106" s="20">
        <v>1</v>
      </c>
      <c r="E1106" s="20">
        <v>311</v>
      </c>
      <c r="F1106" s="113"/>
      <c r="G1106" s="31">
        <f>Inputs!Q146</f>
        <v>0</v>
      </c>
      <c r="H1106" s="90">
        <f>Infected!I608*(VLOOKUP($D1106,Decrements!$B$2183:$V$2188,H$874)/4+VLOOKUP($D1106,Decrements!$B$2235:$V$2240,H$874)/4+VLOOKUP($D1106,Decrements!$B$2287:$V$2292,H$874)/4)</f>
        <v>0</v>
      </c>
      <c r="I1106" s="90">
        <f>Infected!J608*(VLOOKUP($D1106,Decrements!$B$2183:$V$2188,I$874)/4+VLOOKUP($D1106,Decrements!$B$2235:$V$2240,I$874)/4+VLOOKUP($D1106,Decrements!$B$2287:$V$2292,I$874)/4)</f>
        <v>0</v>
      </c>
      <c r="J1106" s="90">
        <f>Infected!K608*(VLOOKUP($D1106,Decrements!$B$2183:$V$2188,J$874)/4+VLOOKUP($D1106,Decrements!$B$2235:$V$2240,J$874)/4+VLOOKUP($D1106,Decrements!$B$2287:$V$2292,J$874)/4)</f>
        <v>0</v>
      </c>
      <c r="K1106" s="90">
        <f>Infected!L608*(VLOOKUP($D1106,Decrements!$B$2183:$V$2188,K$874)/4+VLOOKUP($D1106,Decrements!$B$2235:$V$2240,K$874)/4+VLOOKUP($D1106,Decrements!$B$2287:$V$2292,K$874)/4)</f>
        <v>3.0467951575035343E-5</v>
      </c>
      <c r="L1106" s="90">
        <f>Infected!M608*(VLOOKUP($D1106,Decrements!$B$2183:$V$2188,L$874)/4+VLOOKUP($D1106,Decrements!$B$2235:$V$2240,L$874)/4+VLOOKUP($D1106,Decrements!$B$2287:$V$2292,L$874)/4)</f>
        <v>7.0180990149009898E-5</v>
      </c>
      <c r="M1106" s="90">
        <f>Infected!N608*(VLOOKUP($D1106,Decrements!$B$2183:$V$2188,M$874)/4+VLOOKUP($D1106,Decrements!$B$2235:$V$2240,M$874)/4+VLOOKUP($D1106,Decrements!$B$2287:$V$2292,M$874)/4)</f>
        <v>1.2251580124537169E-4</v>
      </c>
      <c r="N1106" s="90">
        <f>Infected!O608*(VLOOKUP($D1106,Decrements!$B$2183:$V$2188,N$874)/4+VLOOKUP($D1106,Decrements!$B$2235:$V$2240,N$874)/4+VLOOKUP($D1106,Decrements!$B$2287:$V$2292,N$874)/4)</f>
        <v>1.9310648124861953E-4</v>
      </c>
      <c r="O1106" s="90">
        <f>Infected!P608*(VLOOKUP($D1106,Decrements!$B$2183:$V$2188,O$874)/4+VLOOKUP($D1106,Decrements!$B$2235:$V$2240,O$874)/4+VLOOKUP($D1106,Decrements!$B$2287:$V$2292,O$874)/4)</f>
        <v>2.7776521096033055E-4</v>
      </c>
      <c r="P1106" s="90">
        <f>Infected!Q608*(VLOOKUP($D1106,Decrements!$B$2183:$V$2188,P$874)/4+VLOOKUP($D1106,Decrements!$B$2235:$V$2240,P$874)/4+VLOOKUP($D1106,Decrements!$B$2287:$V$2292,P$874)/4)</f>
        <v>3.7356320121114159E-4</v>
      </c>
      <c r="Q1106" s="90">
        <f>Infected!R608*(VLOOKUP($D1106,Decrements!$B$2183:$V$2188,Q$874)/4+VLOOKUP($D1106,Decrements!$B$2235:$V$2240,Q$874)/4+VLOOKUP($D1106,Decrements!$B$2287:$V$2292,Q$874)/4)</f>
        <v>4.786377380455676E-4</v>
      </c>
      <c r="R1106" s="90">
        <f>Infected!S608*(VLOOKUP($D1106,Decrements!$B$2183:$V$2188,R$874)/4+VLOOKUP($D1106,Decrements!$B$2235:$V$2240,R$874)/4+VLOOKUP($D1106,Decrements!$B$2287:$V$2292,R$874)/4)</f>
        <v>6.3960954521560484E-4</v>
      </c>
      <c r="S1106" s="90">
        <f>Infected!T608*(VLOOKUP($D1106,Decrements!$B$2183:$V$2188,S$874)/4+VLOOKUP($D1106,Decrements!$B$2235:$V$2240,S$874)/4+VLOOKUP($D1106,Decrements!$B$2287:$V$2292,S$874)/4)</f>
        <v>8.2236521162437138E-4</v>
      </c>
      <c r="T1106" s="90">
        <f>Infected!U608*(VLOOKUP($D1106,Decrements!$B$2183:$V$2188,T$874)/4+VLOOKUP($D1106,Decrements!$B$2235:$V$2240,T$874)/4+VLOOKUP($D1106,Decrements!$B$2287:$V$2292,T$874)/4)</f>
        <v>1.0198088777149629E-3</v>
      </c>
      <c r="U1106" s="90">
        <f>Infected!V608*(VLOOKUP($D1106,Decrements!$B$2183:$V$2188,U$874)/4+VLOOKUP($D1106,Decrements!$B$2235:$V$2240,U$874)/4+VLOOKUP($D1106,Decrements!$B$2287:$V$2292,U$874)/4)</f>
        <v>1.2033646464147897E-3</v>
      </c>
      <c r="V1106" s="90">
        <f>Infected!W608*(VLOOKUP($D1106,Decrements!$B$2183:$V$2188,V$874)/4+VLOOKUP($D1106,Decrements!$B$2235:$V$2240,V$874)/4+VLOOKUP($D1106,Decrements!$B$2287:$V$2292,V$874)/4)</f>
        <v>1.4858390046939916E-3</v>
      </c>
      <c r="W1106" s="90">
        <f>Infected!X608*(VLOOKUP($D1106,Decrements!$B$2183:$V$2188,W$874)/4+VLOOKUP($D1106,Decrements!$B$2235:$V$2240,W$874)/4+VLOOKUP($D1106,Decrements!$B$2287:$V$2292,W$874)/4)</f>
        <v>1.7845183910761883E-3</v>
      </c>
      <c r="X1106" s="90">
        <f>Infected!Y608*(VLOOKUP($D1106,Decrements!$B$2183:$V$2188,X$874)/4+VLOOKUP($D1106,Decrements!$B$2235:$V$2240,X$874)/4+VLOOKUP($D1106,Decrements!$B$2287:$V$2292,X$874)/4)</f>
        <v>2.0832623761638386E-3</v>
      </c>
      <c r="Y1106" s="90">
        <f>Infected!Z608*(VLOOKUP($D1106,Decrements!$B$2183:$V$2188,Y$874)/4+VLOOKUP($D1106,Decrements!$B$2235:$V$2240,Y$874)/4+VLOOKUP($D1106,Decrements!$B$2287:$V$2292,Y$874)/4)</f>
        <v>2.3922932801161041E-3</v>
      </c>
      <c r="Z1106" s="90">
        <f>Infected!AA608*(VLOOKUP($D1106,Decrements!$B$2183:$V$2188,Z$874)/4+VLOOKUP($D1106,Decrements!$B$2235:$V$2240,Z$874)/4+VLOOKUP($D1106,Decrements!$B$2287:$V$2292,Z$874)/4)</f>
        <v>2.7272091514868942E-3</v>
      </c>
      <c r="AA1106" s="90">
        <f>Infected!AB608*(VLOOKUP($D1106,Decrements!$B$2183:$V$2188,AA$874)/4+VLOOKUP($D1106,Decrements!$B$2235:$V$2240,AA$874)/4+VLOOKUP($D1106,Decrements!$B$2287:$V$2292,AA$874)/4)</f>
        <v>3.0481921245207955E-3</v>
      </c>
      <c r="AB1106" s="90">
        <f>Infected!AC608*(VLOOKUP($D1106,Decrements!$B$2183:$V$2188,AB$874)/4+VLOOKUP($D1106,Decrements!$B$2235:$V$2240,AB$874)/4+VLOOKUP($D1106,Decrements!$B$2287:$V$2292,AB$874)/4)</f>
        <v>3.3530849102930849E-3</v>
      </c>
      <c r="AC1106" s="90">
        <f>Infected!AD608*(VLOOKUP($D1106,Decrements!$B$2183:$V$2188,AC$874)/4+VLOOKUP($D1106,Decrements!$B$2235:$V$2240,AC$874)/4+VLOOKUP($D1106,Decrements!$B$2287:$V$2292,AC$874)/4)</f>
        <v>3.6855702328218872E-3</v>
      </c>
      <c r="AD1106" s="90">
        <f>Infected!AE608*(VLOOKUP($D1106,Decrements!$B$2183:$V$2188,AD$874)/4+VLOOKUP($D1106,Decrements!$B$2235:$V$2240,AD$874)/4+VLOOKUP($D1106,Decrements!$B$2287:$V$2292,AD$874)/4)</f>
        <v>4.1494855663143041E-3</v>
      </c>
      <c r="AE1106" s="90">
        <f>Infected!AF608*(VLOOKUP($D1106,Decrements!$B$2183:$V$2188,AE$874)/4+VLOOKUP($D1106,Decrements!$B$2235:$V$2240,AE$874)/4+VLOOKUP($D1106,Decrements!$B$2287:$V$2292,AE$874)/4)</f>
        <v>4.5868884851435511E-3</v>
      </c>
      <c r="AF1106" s="90">
        <f>Infected!AG608*(VLOOKUP($D1106,Decrements!$B$2183:$V$2188,AF$874)/4+VLOOKUP($D1106,Decrements!$B$2235:$V$2240,AF$874)/4+VLOOKUP($D1106,Decrements!$B$2287:$V$2292,AF$874)/4)</f>
        <v>4.9973281170810355E-3</v>
      </c>
      <c r="AG1106" s="90">
        <f>Infected!AH608*(VLOOKUP($D1106,Decrements!$B$2183:$V$2188,AG$874)/4+VLOOKUP($D1106,Decrements!$B$2235:$V$2240,AG$874)/4+VLOOKUP($D1106,Decrements!$B$2287:$V$2292,AG$874)/4)</f>
        <v>5.046117038707775E-3</v>
      </c>
      <c r="AH1106" s="90">
        <f>Infected!AI608*(VLOOKUP($D1106,Decrements!$B$2183:$V$2188,AH$874)/4+VLOOKUP($D1106,Decrements!$B$2235:$V$2240,AH$874)/4+VLOOKUP($D1106,Decrements!$B$2287:$V$2292,AH$874)/4)</f>
        <v>5.3633520270310927E-3</v>
      </c>
      <c r="AI1106" s="90">
        <f>Infected!AJ608*(VLOOKUP($D1106,Decrements!$B$2183:$V$2188,AI$874)/4+VLOOKUP($D1106,Decrements!$B$2235:$V$2240,AI$874)/4+VLOOKUP($D1106,Decrements!$B$2287:$V$2292,AI$874)/4)</f>
        <v>5.7816996540042661E-3</v>
      </c>
      <c r="AJ1106" s="90">
        <f>Infected!AK608*(VLOOKUP($D1106,Decrements!$B$2183:$V$2188,AJ$874)/4+VLOOKUP($D1106,Decrements!$B$2235:$V$2240,AJ$874)/4+VLOOKUP($D1106,Decrements!$B$2287:$V$2292,AJ$874)/4)</f>
        <v>6.2242726539310268E-3</v>
      </c>
      <c r="AK1106" s="90">
        <f>Infected!AL608*(VLOOKUP($D1106,Decrements!$B$2183:$V$2188,AK$874)/4+VLOOKUP($D1106,Decrements!$B$2235:$V$2240,AK$874)/4+VLOOKUP($D1106,Decrements!$B$2287:$V$2292,AK$874)/4)</f>
        <v>6.5714705214491688E-3</v>
      </c>
      <c r="AL1106" s="90">
        <f>Infected!AM608*(VLOOKUP($D1106,Decrements!$B$2183:$V$2188,AL$874)/4+VLOOKUP($D1106,Decrements!$B$2235:$V$2240,AL$874)/4+VLOOKUP($D1106,Decrements!$B$2287:$V$2292,AL$874)/4)</f>
        <v>7.0343863374689132E-3</v>
      </c>
      <c r="AM1106" s="90">
        <f>Infected!AN608*(VLOOKUP($D1106,Decrements!$B$2183:$V$2188,AM$874)/4+VLOOKUP($D1106,Decrements!$B$2235:$V$2240,AM$874)/4+VLOOKUP($D1106,Decrements!$B$2287:$V$2292,AM$874)/4)</f>
        <v>7.5377961190011677E-3</v>
      </c>
      <c r="AN1106" s="90">
        <f>Infected!AO608*(VLOOKUP($D1106,Decrements!$B$2183:$V$2188,AN$874)/4+VLOOKUP($D1106,Decrements!$B$2235:$V$2240,AN$874)/4+VLOOKUP($D1106,Decrements!$B$2287:$V$2292,AN$874)/4)</f>
        <v>8.0497362996341127E-3</v>
      </c>
      <c r="AO1106" s="90">
        <f>Infected!AP608*(VLOOKUP($D1106,Decrements!$B$2183:$V$2188,AO$874)/4+VLOOKUP($D1106,Decrements!$B$2235:$V$2240,AO$874)/4+VLOOKUP($D1106,Decrements!$B$2287:$V$2292,AO$874)/4)</f>
        <v>8.6097257489252555E-3</v>
      </c>
      <c r="AP1106" s="90">
        <f>Infected!AQ608*(VLOOKUP($D1106,Decrements!$B$2183:$V$2188,AP$874)/4+VLOOKUP($D1106,Decrements!$B$2235:$V$2240,AP$874)/4+VLOOKUP($D1106,Decrements!$B$2287:$V$2292,AP$874)/4)</f>
        <v>9.1385995899977771E-3</v>
      </c>
      <c r="AQ1106" s="90">
        <f>Infected!AR608*(VLOOKUP($D1106,Decrements!$B$2183:$V$2188,AQ$874)/4+VLOOKUP($D1106,Decrements!$B$2235:$V$2240,AQ$874)/4+VLOOKUP($D1106,Decrements!$B$2287:$V$2292,AQ$874)/4)</f>
        <v>9.6515261283513371E-3</v>
      </c>
      <c r="AR1106" s="90">
        <f>Infected!AS608*(VLOOKUP($D1106,Decrements!$B$2183:$V$2188,AR$874)/4+VLOOKUP($D1106,Decrements!$B$2235:$V$2240,AR$874)/4+VLOOKUP($D1106,Decrements!$B$2287:$V$2292,AR$874)/4)</f>
        <v>1.0154735240977306E-2</v>
      </c>
      <c r="AS1106" s="90">
        <f>Infected!AT608*(VLOOKUP($D1106,Decrements!$B$2183:$V$2188,AS$874)/4+VLOOKUP($D1106,Decrements!$B$2235:$V$2240,AS$874)/4+VLOOKUP($D1106,Decrements!$B$2287:$V$2292,AS$874)/4)</f>
        <v>1.0650807540901901E-2</v>
      </c>
      <c r="AT1106" s="90">
        <f>Infected!AU608*(VLOOKUP($D1106,Decrements!$B$2183:$V$2188,AT$874)/4+VLOOKUP($D1106,Decrements!$B$2235:$V$2240,AT$874)/4+VLOOKUP($D1106,Decrements!$B$2287:$V$2292,AT$874)/4)</f>
        <v>1.1140237711268723E-2</v>
      </c>
      <c r="AU1106" s="90">
        <f>Infected!AV608*(VLOOKUP($D1106,Decrements!$B$2183:$V$2188,AU$874)/4+VLOOKUP($D1106,Decrements!$B$2235:$V$2240,AU$874)/4+VLOOKUP($D1106,Decrements!$B$2287:$V$2292,AU$874)/4)</f>
        <v>1.1623447431884806E-2</v>
      </c>
      <c r="AV1106" s="90">
        <f>Infected!AW608*(VLOOKUP($D1106,Decrements!$B$2183:$V$2188,AV$874)/4+VLOOKUP($D1106,Decrements!$B$2235:$V$2240,AV$874)/4+VLOOKUP($D1106,Decrements!$B$2287:$V$2292,AV$874)/4)</f>
        <v>1.2100753355657929E-2</v>
      </c>
      <c r="AW1106" s="90">
        <f>Infected!AX608*(VLOOKUP($D1106,Decrements!$B$2183:$V$2188,AW$874)/4+VLOOKUP($D1106,Decrements!$B$2235:$V$2240,AW$874)/4+VLOOKUP($D1106,Decrements!$B$2287:$V$2292,AW$874)/4)</f>
        <v>1.2572334905028871E-2</v>
      </c>
      <c r="AX1106" s="90">
        <f>Infected!AY608*(VLOOKUP($D1106,Decrements!$B$2183:$V$2188,AX$874)/4+VLOOKUP($D1106,Decrements!$B$2235:$V$2240,AX$874)/4+VLOOKUP($D1106,Decrements!$B$2287:$V$2292,AX$874)/4)</f>
        <v>1.3038297292976184E-2</v>
      </c>
      <c r="AY1106" s="90">
        <f>Infected!AZ608*(VLOOKUP($D1106,Decrements!$B$2183:$V$2188,AY$874)/4+VLOOKUP($D1106,Decrements!$B$2235:$V$2240,AY$874)/4+VLOOKUP($D1106,Decrements!$B$2287:$V$2292,AY$874)/4)</f>
        <v>1.3498615402240229E-2</v>
      </c>
      <c r="AZ1106" s="90">
        <f>Infected!BA608*(VLOOKUP($D1106,Decrements!$B$2183:$V$2188,AZ$874)/4+VLOOKUP($D1106,Decrements!$B$2235:$V$2240,AZ$874)/4+VLOOKUP($D1106,Decrements!$B$2287:$V$2292,AZ$874)/4)</f>
        <v>1.3953217156871903E-2</v>
      </c>
      <c r="BA1106" s="90">
        <f>Infected!BB608*(VLOOKUP($D1106,Decrements!$B$2183:$V$2188,BA$874)/4+VLOOKUP($D1106,Decrements!$B$2235:$V$2240,BA$874)/4+VLOOKUP($D1106,Decrements!$B$2287:$V$2292,BA$874)/4)</f>
        <v>1.4402019904602492E-2</v>
      </c>
      <c r="BB1106" s="90">
        <f>Infected!BC608*(VLOOKUP($D1106,Decrements!$B$2183:$V$2188,BB$874)/4+VLOOKUP($D1106,Decrements!$B$2235:$V$2240,BB$874)/4+VLOOKUP($D1106,Decrements!$B$2287:$V$2292,BB$874)/4)</f>
        <v>1.4844324264874437E-2</v>
      </c>
      <c r="BC1106" s="90">
        <f>Infected!BD608*(VLOOKUP($D1106,Decrements!$B$2183:$V$2188,BC$874)/4+VLOOKUP($D1106,Decrements!$B$2235:$V$2240,BC$874)/4+VLOOKUP($D1106,Decrements!$B$2287:$V$2292,BC$874)/4)</f>
        <v>1.5280072703138092E-2</v>
      </c>
      <c r="BD1106" s="90">
        <f>Infected!BE608*(VLOOKUP($D1106,Decrements!$B$2183:$V$2188,BD$874)/4+VLOOKUP($D1106,Decrements!$B$2235:$V$2240,BD$874)/4+VLOOKUP($D1106,Decrements!$B$2287:$V$2292,BD$874)/4)</f>
        <v>1.5709399777843872E-2</v>
      </c>
      <c r="BE1106" s="90">
        <f>Infected!BF608*(VLOOKUP($D1106,Decrements!$B$2183:$V$2188,BE$874)/4+VLOOKUP($D1106,Decrements!$B$2235:$V$2240,BE$874)/4+VLOOKUP($D1106,Decrements!$B$2287:$V$2292,BE$874)/4)</f>
        <v>1.6132428446839275E-2</v>
      </c>
      <c r="BF1106" s="90">
        <f>Infected!BG608*(VLOOKUP($D1106,Decrements!$B$2183:$V$2188,BF$874)/4+VLOOKUP($D1106,Decrements!$B$2235:$V$2240,BF$874)/4+VLOOKUP($D1106,Decrements!$B$2287:$V$2292,BF$874)/4)</f>
        <v>1.6549212248434236E-2</v>
      </c>
      <c r="BG1106" s="90">
        <f>Infected!BH608*(VLOOKUP($D1106,Decrements!$B$2183:$V$2188,BG$874)/4+VLOOKUP($D1106,Decrements!$B$2235:$V$2240,BG$874)/4+VLOOKUP($D1106,Decrements!$B$2287:$V$2292,BG$874)/4)</f>
        <v>1.6959777494331769E-2</v>
      </c>
      <c r="BH1106" s="90">
        <f>Infected!BI608*(VLOOKUP($D1106,Decrements!$B$2183:$V$2188,BH$874)/4+VLOOKUP($D1106,Decrements!$B$2235:$V$2240,BH$874)/4+VLOOKUP($D1106,Decrements!$B$2287:$V$2292,BH$874)/4)</f>
        <v>1.7364138572888703E-2</v>
      </c>
      <c r="BI1106" s="90">
        <f>Infected!BJ608*(VLOOKUP($D1106,Decrements!$B$2183:$V$2188,BI$874)/4+VLOOKUP($D1106,Decrements!$B$2235:$V$2240,BI$874)/4+VLOOKUP($D1106,Decrements!$B$2287:$V$2292,BI$874)/4)</f>
        <v>1.7762304200205067E-2</v>
      </c>
      <c r="BJ1106" s="90">
        <f>Infected!BK608*(VLOOKUP($D1106,Decrements!$B$2183:$V$2188,BJ$874)/4+VLOOKUP($D1106,Decrements!$B$2235:$V$2240,BJ$874)/4+VLOOKUP($D1106,Decrements!$B$2287:$V$2292,BJ$874)/4)</f>
        <v>1.8154255423798539E-2</v>
      </c>
      <c r="BK1106" s="90">
        <f>Infected!BL608*(VLOOKUP($D1106,Decrements!$B$2183:$V$2188,BK$874)/4+VLOOKUP($D1106,Decrements!$B$2235:$V$2240,BK$874)/4+VLOOKUP($D1106,Decrements!$B$2287:$V$2292,BK$874)/4)</f>
        <v>1.8539991639173678E-2</v>
      </c>
      <c r="BL1106" s="90">
        <f>Infected!BM608*(VLOOKUP($D1106,Decrements!$B$2183:$V$2188,BL$874)/4+VLOOKUP($D1106,Decrements!$B$2235:$V$2240,BL$874)/4+VLOOKUP($D1106,Decrements!$B$2287:$V$2292,BL$874)/4)</f>
        <v>1.8919528260044959E-2</v>
      </c>
      <c r="BM1106" s="90">
        <f>Infected!BN608*(VLOOKUP($D1106,Decrements!$B$2183:$V$2188,BM$874)/4+VLOOKUP($D1106,Decrements!$B$2235:$V$2240,BM$874)/4+VLOOKUP($D1106,Decrements!$B$2287:$V$2292,BM$874)/4)</f>
        <v>1.9292890864110318E-2</v>
      </c>
      <c r="BN1106" s="90">
        <f>Infected!BO608*(VLOOKUP($D1106,Decrements!$B$2183:$V$2188,BN$874)/4+VLOOKUP($D1106,Decrements!$B$2235:$V$2240,BN$874)/4+VLOOKUP($D1106,Decrements!$B$2287:$V$2292,BN$874)/4)</f>
        <v>1.9659324160619912E-2</v>
      </c>
      <c r="BO1106" s="90">
        <f>Infected!BP608*(VLOOKUP($D1106,Decrements!$B$2183:$V$2188,BO$874)/4+VLOOKUP($D1106,Decrements!$B$2235:$V$2240,BO$874)/4+VLOOKUP($D1106,Decrements!$B$2287:$V$2292,BO$874)/4)</f>
        <v>2.0018918074078223E-2</v>
      </c>
      <c r="BP1106" s="90">
        <f>Infected!BQ608*(VLOOKUP($D1106,Decrements!$B$2183:$V$2188,BP$874)/4+VLOOKUP($D1106,Decrements!$B$2235:$V$2240,BP$874)/4+VLOOKUP($D1106,Decrements!$B$2287:$V$2292,BP$874)/4)</f>
        <v>2.0371998854154947E-2</v>
      </c>
      <c r="BQ1106" s="90">
        <f>Infected!BR608*(VLOOKUP($D1106,Decrements!$B$2183:$V$2188,BQ$874)/4+VLOOKUP($D1106,Decrements!$B$2235:$V$2240,BQ$874)/4+VLOOKUP($D1106,Decrements!$B$2287:$V$2292,BQ$874)/4)</f>
        <v>2.0718857960280234E-2</v>
      </c>
      <c r="BR1106" s="90">
        <f>Infected!BS608*(VLOOKUP($D1106,Decrements!$B$2183:$V$2188,BR$874)/4+VLOOKUP($D1106,Decrements!$B$2235:$V$2240,BR$874)/4+VLOOKUP($D1106,Decrements!$B$2287:$V$2292,BR$874)/4)</f>
        <v>2.105967673805214E-2</v>
      </c>
      <c r="BS1106" s="90">
        <f>Infected!BT608*(VLOOKUP($D1106,Decrements!$B$2183:$V$2188,BS$874)/4+VLOOKUP($D1106,Decrements!$B$2235:$V$2240,BS$874)/4+VLOOKUP($D1106,Decrements!$B$2287:$V$2292,BS$874)/4)</f>
        <v>2.139460921597645E-2</v>
      </c>
      <c r="BT1106" s="90">
        <f>Infected!BU608*(VLOOKUP($D1106,Decrements!$B$2183:$V$2188,BT$874)/4+VLOOKUP($D1106,Decrements!$B$2235:$V$2240,BT$874)/4+VLOOKUP($D1106,Decrements!$B$2287:$V$2292,BT$874)/4)</f>
        <v>2.1723783126230557E-2</v>
      </c>
      <c r="BU1106" s="90">
        <f>Infected!BV608*(VLOOKUP($D1106,Decrements!$B$2183:$V$2188,BU$874)/4+VLOOKUP($D1106,Decrements!$B$2235:$V$2240,BU$874)/4+VLOOKUP($D1106,Decrements!$B$2287:$V$2292,BU$874)/4)</f>
        <v>2.2047304498237545E-2</v>
      </c>
      <c r="BV1106" s="90">
        <f>Infected!BW608*(VLOOKUP($D1106,Decrements!$B$2183:$V$2188,BV$874)/4+VLOOKUP($D1106,Decrements!$B$2235:$V$2240,BV$874)/4+VLOOKUP($D1106,Decrements!$B$2287:$V$2292,BV$874)/4)</f>
        <v>2.2365242558058888E-2</v>
      </c>
      <c r="BW1106" s="90">
        <f>Infected!BX608*(VLOOKUP($D1106,Decrements!$B$2183:$V$2188,BW$874)/4+VLOOKUP($D1106,Decrements!$B$2235:$V$2240,BW$874)/4+VLOOKUP($D1106,Decrements!$B$2287:$V$2292,BW$874)/4)</f>
        <v>2.2677679423253837E-2</v>
      </c>
      <c r="BX1106" s="90">
        <f>Infected!BY608*(VLOOKUP($D1106,Decrements!$B$2183:$V$2188,BX$874)/4+VLOOKUP($D1106,Decrements!$B$2235:$V$2240,BX$874)/4+VLOOKUP($D1106,Decrements!$B$2287:$V$2292,BX$874)/4)</f>
        <v>2.2984702955787934E-2</v>
      </c>
      <c r="BY1106" s="90">
        <f>Infected!BZ608*(VLOOKUP($D1106,Decrements!$B$2183:$V$2188,BY$874)/4+VLOOKUP($D1106,Decrements!$B$2235:$V$2240,BY$874)/4+VLOOKUP($D1106,Decrements!$B$2287:$V$2292,BY$874)/4)</f>
        <v>2.3286401880837918E-2</v>
      </c>
      <c r="BZ1106" s="90">
        <f>Infected!CA608*(VLOOKUP($D1106,Decrements!$B$2183:$V$2188,BZ$874)/4+VLOOKUP($D1106,Decrements!$B$2235:$V$2240,BZ$874)/4+VLOOKUP($D1106,Decrements!$B$2287:$V$2292,BZ$874)/4)</f>
        <v>2.3582850691224864E-2</v>
      </c>
      <c r="CA1106" s="90">
        <f>Infected!CB608*(VLOOKUP($D1106,Decrements!$B$2183:$V$2188,CA$874)/4+VLOOKUP($D1106,Decrements!$B$2235:$V$2240,CA$874)/4+VLOOKUP($D1106,Decrements!$B$2287:$V$2292,CA$874)/4)</f>
        <v>2.3874136379367542E-2</v>
      </c>
      <c r="CB1106" s="90">
        <f>Infected!CC608*(VLOOKUP($D1106,Decrements!$B$2183:$V$2188,CB$874)/4+VLOOKUP($D1106,Decrements!$B$2235:$V$2240,CB$874)/4+VLOOKUP($D1106,Decrements!$B$2287:$V$2292,CB$874)/4)</f>
        <v>2.416035252370749E-2</v>
      </c>
      <c r="CC1106" s="90">
        <f>Infected!CD608*(VLOOKUP($D1106,Decrements!$B$2183:$V$2188,CC$874)/4+VLOOKUP($D1106,Decrements!$B$2235:$V$2240,CC$874)/4+VLOOKUP($D1106,Decrements!$B$2287:$V$2292,CC$874)/4)</f>
        <v>2.4441594935159686E-2</v>
      </c>
      <c r="CD1106" s="90">
        <f>Infected!CE608*(VLOOKUP($D1106,Decrements!$B$2183:$V$2188,CD$874)/4+VLOOKUP($D1106,Decrements!$B$2235:$V$2240,CD$874)/4+VLOOKUP($D1106,Decrements!$B$2287:$V$2292,CD$874)/4)</f>
        <v>2.4717951350831067E-2</v>
      </c>
      <c r="CE1106" s="90">
        <f>Infected!CF608*(VLOOKUP($D1106,Decrements!$B$2183:$V$2188,CE$874)/4+VLOOKUP($D1106,Decrements!$B$2235:$V$2240,CE$874)/4+VLOOKUP($D1106,Decrements!$B$2287:$V$2292,CE$874)/4)</f>
        <v>2.4989517080955887E-2</v>
      </c>
      <c r="CF1106" s="90">
        <f>Infected!CG608*(VLOOKUP($D1106,Decrements!$B$2183:$V$2188,CF$874)/4+VLOOKUP($D1106,Decrements!$B$2235:$V$2240,CF$874)/4+VLOOKUP($D1106,Decrements!$B$2287:$V$2292,CF$874)/4)</f>
        <v>2.5256391343471813E-2</v>
      </c>
      <c r="CG1106" s="90">
        <f>Infected!CH608*(VLOOKUP($D1106,Decrements!$B$2183:$V$2188,CG$874)/4+VLOOKUP($D1106,Decrements!$B$2235:$V$2240,CG$874)/4+VLOOKUP($D1106,Decrements!$B$2287:$V$2292,CG$874)/4)</f>
        <v>2.5518674393030773E-2</v>
      </c>
      <c r="CH1106" s="90">
        <f>Infected!CI608*(VLOOKUP($D1106,Decrements!$B$2183:$V$2188,CH$874)/4+VLOOKUP($D1106,Decrements!$B$2235:$V$2240,CH$874)/4+VLOOKUP($D1106,Decrements!$B$2287:$V$2292,CH$874)/4)</f>
        <v>2.5776461367876251E-2</v>
      </c>
      <c r="CI1106" s="90">
        <f>Infected!CJ608*(VLOOKUP($D1106,Decrements!$B$2183:$V$2188,CI$874)/4+VLOOKUP($D1106,Decrements!$B$2235:$V$2240,CI$874)/4+VLOOKUP($D1106,Decrements!$B$2287:$V$2292,CI$874)/4)</f>
        <v>2.6029851001275302E-2</v>
      </c>
      <c r="CK1106" s="45"/>
      <c r="CL1106" s="45"/>
      <c r="CM1106" s="45"/>
      <c r="CN1106" s="45"/>
      <c r="CO1106" s="45"/>
      <c r="CP1106" s="45"/>
      <c r="CQ1106" s="45"/>
      <c r="CR1106" s="45"/>
      <c r="CS1106" s="45"/>
      <c r="CT1106" s="45"/>
      <c r="CU1106" s="45"/>
      <c r="CV1106" s="45"/>
      <c r="CW1106" s="45"/>
      <c r="CX1106" s="45"/>
      <c r="CY1106" s="45"/>
      <c r="CZ1106" s="45"/>
      <c r="DA1106" s="45"/>
      <c r="DB1106" s="45"/>
      <c r="DC1106" s="45"/>
      <c r="DD1106" s="45"/>
      <c r="DE1106" s="45"/>
      <c r="DF1106" s="45"/>
      <c r="DG1106" s="45"/>
      <c r="DH1106" s="45"/>
      <c r="DI1106" s="45"/>
      <c r="DJ1106" s="45"/>
      <c r="DK1106" s="45"/>
      <c r="DL1106" s="45"/>
      <c r="DM1106" s="45"/>
      <c r="DN1106" s="45"/>
      <c r="DO1106" s="45"/>
      <c r="DP1106" s="45"/>
      <c r="DQ1106" s="45"/>
      <c r="DR1106" s="45"/>
      <c r="DS1106" s="45"/>
      <c r="DT1106" s="45"/>
      <c r="DU1106" s="45"/>
      <c r="DV1106" s="45"/>
      <c r="DW1106" s="45"/>
      <c r="DX1106" s="45"/>
      <c r="DY1106" s="45"/>
      <c r="DZ1106" s="45"/>
      <c r="EA1106" s="45"/>
      <c r="EB1106" s="45"/>
      <c r="EC1106" s="45"/>
      <c r="ED1106" s="45"/>
      <c r="EE1106" s="45"/>
      <c r="EF1106" s="45"/>
      <c r="EG1106" s="45"/>
      <c r="EH1106" s="45"/>
      <c r="EI1106" s="45"/>
      <c r="EJ1106" s="45"/>
      <c r="EK1106" s="45"/>
      <c r="EL1106" s="45"/>
      <c r="EM1106" s="45"/>
      <c r="EN1106" s="45"/>
      <c r="EO1106" s="45"/>
      <c r="EP1106" s="45"/>
      <c r="EQ1106" s="45"/>
      <c r="ER1106" s="45"/>
      <c r="ES1106" s="45"/>
      <c r="ET1106" s="45"/>
      <c r="EU1106" s="45"/>
      <c r="EV1106" s="45"/>
      <c r="EW1106" s="45"/>
      <c r="EX1106" s="45"/>
      <c r="EY1106" s="45"/>
      <c r="EZ1106" s="45"/>
      <c r="FA1106" s="45"/>
      <c r="FB1106" s="45"/>
      <c r="FC1106" s="45"/>
      <c r="FD1106" s="45"/>
      <c r="FE1106" s="45"/>
      <c r="FF1106" s="45"/>
      <c r="FG1106" s="45"/>
      <c r="FH1106" s="45"/>
      <c r="FI1106" s="45"/>
      <c r="FJ1106" s="45"/>
      <c r="FK1106" s="45"/>
      <c r="FL1106" s="45"/>
      <c r="FN1106" s="45"/>
      <c r="FO1106" s="45"/>
      <c r="FP1106" s="45"/>
      <c r="FQ1106" s="45"/>
      <c r="FR1106" s="45"/>
      <c r="FS1106" s="45"/>
      <c r="FT1106" s="45"/>
      <c r="FU1106" s="45"/>
      <c r="FV1106" s="45"/>
      <c r="FW1106" s="45"/>
      <c r="FX1106" s="45"/>
      <c r="FY1106" s="45"/>
      <c r="FZ1106" s="45"/>
      <c r="GA1106" s="45"/>
      <c r="GB1106" s="45"/>
      <c r="GC1106" s="45"/>
      <c r="GD1106" s="45"/>
      <c r="GE1106" s="45"/>
      <c r="GF1106" s="45"/>
      <c r="GG1106" s="45"/>
      <c r="GH1106" s="45"/>
      <c r="GI1106" s="45"/>
      <c r="GJ1106" s="45"/>
      <c r="GK1106" s="45"/>
      <c r="GL1106" s="45"/>
      <c r="GM1106" s="45"/>
      <c r="GN1106" s="45"/>
      <c r="GO1106" s="45"/>
      <c r="GP1106" s="45"/>
      <c r="GQ1106" s="45"/>
      <c r="GR1106" s="45"/>
      <c r="GS1106" s="45"/>
      <c r="GT1106" s="45"/>
      <c r="GU1106" s="45"/>
      <c r="GV1106" s="45"/>
      <c r="GW1106" s="45"/>
      <c r="GX1106" s="45"/>
      <c r="GY1106" s="45"/>
      <c r="GZ1106" s="45"/>
      <c r="HA1106" s="45"/>
      <c r="HB1106" s="45"/>
      <c r="HC1106" s="45"/>
      <c r="HD1106" s="45"/>
      <c r="HE1106" s="45"/>
      <c r="HF1106" s="45"/>
      <c r="HG1106" s="45"/>
      <c r="HH1106" s="45"/>
      <c r="HI1106" s="45"/>
      <c r="HJ1106" s="45"/>
      <c r="HK1106" s="45"/>
      <c r="HL1106" s="45"/>
      <c r="HM1106" s="45"/>
      <c r="HN1106" s="45"/>
      <c r="HO1106" s="45"/>
      <c r="HP1106" s="45"/>
      <c r="HQ1106" s="45"/>
      <c r="HR1106" s="45"/>
      <c r="HS1106" s="45"/>
      <c r="HT1106" s="45"/>
      <c r="HU1106" s="45"/>
      <c r="HV1106" s="45"/>
      <c r="HW1106" s="45"/>
      <c r="HX1106" s="45"/>
      <c r="HY1106" s="45"/>
      <c r="HZ1106" s="45"/>
      <c r="IA1106" s="45"/>
      <c r="IB1106" s="45"/>
      <c r="IC1106" s="45"/>
      <c r="ID1106" s="45"/>
      <c r="IE1106" s="45"/>
      <c r="IF1106" s="45"/>
      <c r="IG1106" s="45"/>
      <c r="IH1106" s="45"/>
      <c r="II1106" s="45"/>
      <c r="IJ1106" s="45"/>
      <c r="IK1106" s="45"/>
      <c r="IL1106" s="45"/>
      <c r="IM1106" s="45"/>
      <c r="IN1106" s="45"/>
      <c r="IO1106" s="45"/>
      <c r="IQ1106" s="45"/>
      <c r="IR1106" s="45"/>
      <c r="IS1106" s="45"/>
      <c r="IT1106" s="45"/>
      <c r="IU1106" s="45"/>
      <c r="IV1106" s="45"/>
      <c r="IW1106" s="45"/>
      <c r="IX1106" s="45"/>
      <c r="IY1106" s="45"/>
      <c r="IZ1106" s="45"/>
      <c r="JA1106" s="45"/>
      <c r="JB1106" s="45"/>
      <c r="JC1106" s="45"/>
      <c r="JD1106" s="45"/>
      <c r="JE1106" s="45"/>
      <c r="JF1106" s="45"/>
      <c r="JG1106" s="45"/>
      <c r="JH1106" s="45"/>
      <c r="JI1106" s="45"/>
      <c r="JJ1106" s="45"/>
      <c r="JK1106" s="45"/>
      <c r="JL1106" s="45"/>
      <c r="JM1106" s="45"/>
      <c r="JN1106" s="45"/>
      <c r="JO1106" s="45"/>
      <c r="JP1106" s="45"/>
      <c r="JQ1106" s="45"/>
      <c r="JR1106" s="45"/>
      <c r="JS1106" s="45"/>
      <c r="JT1106" s="45"/>
      <c r="JU1106" s="45"/>
      <c r="JV1106" s="45"/>
      <c r="JW1106" s="45"/>
      <c r="JX1106" s="45"/>
      <c r="JY1106" s="45"/>
      <c r="JZ1106" s="45"/>
      <c r="KA1106" s="45"/>
      <c r="KB1106" s="45"/>
      <c r="KC1106" s="45"/>
      <c r="KD1106" s="45"/>
      <c r="KE1106" s="45"/>
      <c r="KF1106" s="45"/>
      <c r="KG1106" s="45"/>
      <c r="KH1106" s="45"/>
      <c r="KI1106" s="45"/>
      <c r="KJ1106" s="45"/>
      <c r="KK1106" s="45"/>
      <c r="KL1106" s="45"/>
      <c r="KM1106" s="45"/>
      <c r="KN1106" s="45"/>
      <c r="KO1106" s="45"/>
      <c r="KP1106" s="45"/>
      <c r="KQ1106" s="45"/>
      <c r="KR1106" s="45"/>
      <c r="KS1106" s="45"/>
      <c r="KT1106" s="45"/>
      <c r="KU1106" s="45"/>
      <c r="KV1106" s="45"/>
      <c r="KW1106" s="45"/>
      <c r="KX1106" s="45"/>
      <c r="KY1106" s="45"/>
      <c r="KZ1106" s="45"/>
      <c r="LA1106" s="45"/>
      <c r="LB1106" s="45"/>
      <c r="LC1106" s="45"/>
      <c r="LD1106" s="45"/>
      <c r="LE1106" s="45"/>
      <c r="LF1106" s="45"/>
      <c r="LG1106" s="45"/>
      <c r="LH1106" s="45"/>
      <c r="LI1106" s="45"/>
      <c r="LJ1106" s="45"/>
      <c r="LK1106" s="45"/>
      <c r="LL1106" s="45"/>
      <c r="LM1106" s="45"/>
      <c r="LN1106" s="45"/>
      <c r="LO1106" s="45"/>
      <c r="LP1106" s="45"/>
      <c r="LQ1106" s="45"/>
      <c r="LR1106" s="45"/>
    </row>
    <row r="1107" spans="2:330">
      <c r="B1107" s="20">
        <v>3</v>
      </c>
      <c r="C1107" s="20">
        <v>2</v>
      </c>
      <c r="D1107" s="20">
        <v>1</v>
      </c>
      <c r="E1107" s="20">
        <v>321</v>
      </c>
      <c r="F1107" s="113"/>
      <c r="G1107" s="31">
        <f>Inputs!Q147</f>
        <v>0</v>
      </c>
      <c r="H1107" s="90">
        <f>Infected!I609*(VLOOKUP($D1107,Decrements!$B$2183:$V$2188,H$874)/4+VLOOKUP($D1107,Decrements!$B$2235:$V$2240,H$874)/4+VLOOKUP($D1107,Decrements!$B$2287:$V$2292,H$874)/4)</f>
        <v>0</v>
      </c>
      <c r="I1107" s="90">
        <f>Infected!J609*(VLOOKUP($D1107,Decrements!$B$2183:$V$2188,I$874)/4+VLOOKUP($D1107,Decrements!$B$2235:$V$2240,I$874)/4+VLOOKUP($D1107,Decrements!$B$2287:$V$2292,I$874)/4)</f>
        <v>0</v>
      </c>
      <c r="J1107" s="90">
        <f>Infected!K609*(VLOOKUP($D1107,Decrements!$B$2183:$V$2188,J$874)/4+VLOOKUP($D1107,Decrements!$B$2235:$V$2240,J$874)/4+VLOOKUP($D1107,Decrements!$B$2287:$V$2292,J$874)/4)</f>
        <v>0</v>
      </c>
      <c r="K1107" s="90">
        <f>Infected!L609*(VLOOKUP($D1107,Decrements!$B$2183:$V$2188,K$874)/4+VLOOKUP($D1107,Decrements!$B$2235:$V$2240,K$874)/4+VLOOKUP($D1107,Decrements!$B$2287:$V$2292,K$874)/4)</f>
        <v>1.4011677250184277E-4</v>
      </c>
      <c r="L1107" s="90">
        <f>Infected!M609*(VLOOKUP($D1107,Decrements!$B$2183:$V$2188,L$874)/4+VLOOKUP($D1107,Decrements!$B$2235:$V$2240,L$874)/4+VLOOKUP($D1107,Decrements!$B$2287:$V$2292,L$874)/4)</f>
        <v>3.2048768626077471E-4</v>
      </c>
      <c r="M1107" s="90">
        <f>Infected!N609*(VLOOKUP($D1107,Decrements!$B$2183:$V$2188,M$874)/4+VLOOKUP($D1107,Decrements!$B$2235:$V$2240,M$874)/4+VLOOKUP($D1107,Decrements!$B$2287:$V$2292,M$874)/4)</f>
        <v>5.5852158840690369E-4</v>
      </c>
      <c r="N1107" s="90">
        <f>Infected!O609*(VLOOKUP($D1107,Decrements!$B$2183:$V$2188,N$874)/4+VLOOKUP($D1107,Decrements!$B$2235:$V$2240,N$874)/4+VLOOKUP($D1107,Decrements!$B$2287:$V$2292,N$874)/4)</f>
        <v>8.796952039223393E-4</v>
      </c>
      <c r="O1107" s="90">
        <f>Infected!P609*(VLOOKUP($D1107,Decrements!$B$2183:$V$2188,O$874)/4+VLOOKUP($D1107,Decrements!$B$2235:$V$2240,O$874)/4+VLOOKUP($D1107,Decrements!$B$2287:$V$2292,O$874)/4)</f>
        <v>1.2657582151774721E-3</v>
      </c>
      <c r="P1107" s="90">
        <f>Infected!Q609*(VLOOKUP($D1107,Decrements!$B$2183:$V$2188,P$874)/4+VLOOKUP($D1107,Decrements!$B$2235:$V$2240,P$874)/4+VLOOKUP($D1107,Decrements!$B$2287:$V$2292,P$874)/4)</f>
        <v>1.7037426004659303E-3</v>
      </c>
      <c r="Q1107" s="90">
        <f>Infected!R609*(VLOOKUP($D1107,Decrements!$B$2183:$V$2188,Q$874)/4+VLOOKUP($D1107,Decrements!$B$2235:$V$2240,Q$874)/4+VLOOKUP($D1107,Decrements!$B$2287:$V$2292,Q$874)/4)</f>
        <v>2.1852464833263499E-3</v>
      </c>
      <c r="R1107" s="90">
        <f>Infected!S609*(VLOOKUP($D1107,Decrements!$B$2183:$V$2188,R$874)/4+VLOOKUP($D1107,Decrements!$B$2235:$V$2240,R$874)/4+VLOOKUP($D1107,Decrements!$B$2287:$V$2292,R$874)/4)</f>
        <v>2.9236579344602345E-3</v>
      </c>
      <c r="S1107" s="90">
        <f>Infected!T609*(VLOOKUP($D1107,Decrements!$B$2183:$V$2188,S$874)/4+VLOOKUP($D1107,Decrements!$B$2235:$V$2240,S$874)/4+VLOOKUP($D1107,Decrements!$B$2287:$V$2292,S$874)/4)</f>
        <v>3.7639748297032161E-3</v>
      </c>
      <c r="T1107" s="90">
        <f>Infected!U609*(VLOOKUP($D1107,Decrements!$B$2183:$V$2188,T$874)/4+VLOOKUP($D1107,Decrements!$B$2235:$V$2240,T$874)/4+VLOOKUP($D1107,Decrements!$B$2287:$V$2292,T$874)/4)</f>
        <v>4.673738803610817E-3</v>
      </c>
      <c r="U1107" s="90">
        <f>Infected!V609*(VLOOKUP($D1107,Decrements!$B$2183:$V$2188,U$874)/4+VLOOKUP($D1107,Decrements!$B$2235:$V$2240,U$874)/4+VLOOKUP($D1107,Decrements!$B$2287:$V$2292,U$874)/4)</f>
        <v>5.5217636382945178E-3</v>
      </c>
      <c r="V1107" s="90">
        <f>Infected!W609*(VLOOKUP($D1107,Decrements!$B$2183:$V$2188,V$874)/4+VLOOKUP($D1107,Decrements!$B$2235:$V$2240,V$874)/4+VLOOKUP($D1107,Decrements!$B$2287:$V$2292,V$874)/4)</f>
        <v>6.8261552367141947E-3</v>
      </c>
      <c r="W1107" s="90">
        <f>Infected!X609*(VLOOKUP($D1107,Decrements!$B$2183:$V$2188,W$874)/4+VLOOKUP($D1107,Decrements!$B$2235:$V$2240,W$874)/4+VLOOKUP($D1107,Decrements!$B$2287:$V$2292,W$874)/4)</f>
        <v>8.2078842075716096E-3</v>
      </c>
      <c r="X1107" s="90">
        <f>Infected!Y609*(VLOOKUP($D1107,Decrements!$B$2183:$V$2188,X$874)/4+VLOOKUP($D1107,Decrements!$B$2235:$V$2240,X$874)/4+VLOOKUP($D1107,Decrements!$B$2287:$V$2292,X$874)/4)</f>
        <v>9.5925029415471555E-3</v>
      </c>
      <c r="Y1107" s="90">
        <f>Infected!Z609*(VLOOKUP($D1107,Decrements!$B$2183:$V$2188,Y$874)/4+VLOOKUP($D1107,Decrements!$B$2235:$V$2240,Y$874)/4+VLOOKUP($D1107,Decrements!$B$2287:$V$2292,Y$874)/4)</f>
        <v>1.1027278788417215E-2</v>
      </c>
      <c r="Z1107" s="90">
        <f>Infected!AA609*(VLOOKUP($D1107,Decrements!$B$2183:$V$2188,Z$874)/4+VLOOKUP($D1107,Decrements!$B$2235:$V$2240,Z$874)/4+VLOOKUP($D1107,Decrements!$B$2287:$V$2292,Z$874)/4)</f>
        <v>1.2583624571258589E-2</v>
      </c>
      <c r="AA1107" s="90">
        <f>Infected!AB609*(VLOOKUP($D1107,Decrements!$B$2183:$V$2188,AA$874)/4+VLOOKUP($D1107,Decrements!$B$2235:$V$2240,AA$874)/4+VLOOKUP($D1107,Decrements!$B$2287:$V$2292,AA$874)/4)</f>
        <v>1.4078026839439635E-2</v>
      </c>
      <c r="AB1107" s="90">
        <f>Infected!AC609*(VLOOKUP($D1107,Decrements!$B$2183:$V$2188,AB$874)/4+VLOOKUP($D1107,Decrements!$B$2235:$V$2240,AB$874)/4+VLOOKUP($D1107,Decrements!$B$2287:$V$2292,AB$874)/4)</f>
        <v>1.5500268670493755E-2</v>
      </c>
      <c r="AC1107" s="90">
        <f>Infected!AD609*(VLOOKUP($D1107,Decrements!$B$2183:$V$2188,AC$874)/4+VLOOKUP($D1107,Decrements!$B$2235:$V$2240,AC$874)/4+VLOOKUP($D1107,Decrements!$B$2287:$V$2292,AC$874)/4)</f>
        <v>1.705202325252142E-2</v>
      </c>
      <c r="AD1107" s="90">
        <f>Infected!AE609*(VLOOKUP($D1107,Decrements!$B$2183:$V$2188,AD$874)/4+VLOOKUP($D1107,Decrements!$B$2235:$V$2240,AD$874)/4+VLOOKUP($D1107,Decrements!$B$2287:$V$2292,AD$874)/4)</f>
        <v>1.9214313050511217E-2</v>
      </c>
      <c r="AE1107" s="90">
        <f>Infected!AF609*(VLOOKUP($D1107,Decrements!$B$2183:$V$2188,AE$874)/4+VLOOKUP($D1107,Decrements!$B$2235:$V$2240,AE$874)/4+VLOOKUP($D1107,Decrements!$B$2287:$V$2292,AE$874)/4)</f>
        <v>2.1256610302841105E-2</v>
      </c>
      <c r="AF1107" s="90">
        <f>Infected!AG609*(VLOOKUP($D1107,Decrements!$B$2183:$V$2188,AF$874)/4+VLOOKUP($D1107,Decrements!$B$2235:$V$2240,AF$874)/4+VLOOKUP($D1107,Decrements!$B$2287:$V$2292,AF$874)/4)</f>
        <v>2.3176695096754213E-2</v>
      </c>
      <c r="AG1107" s="90">
        <f>Infected!AH609*(VLOOKUP($D1107,Decrements!$B$2183:$V$2188,AG$874)/4+VLOOKUP($D1107,Decrements!$B$2235:$V$2240,AG$874)/4+VLOOKUP($D1107,Decrements!$B$2287:$V$2292,AG$874)/4)</f>
        <v>2.3421363090186255E-2</v>
      </c>
      <c r="AH1107" s="90">
        <f>Infected!AI609*(VLOOKUP($D1107,Decrements!$B$2183:$V$2188,AH$874)/4+VLOOKUP($D1107,Decrements!$B$2235:$V$2240,AH$874)/4+VLOOKUP($D1107,Decrements!$B$2287:$V$2292,AH$874)/4)</f>
        <v>2.4911547660675749E-2</v>
      </c>
      <c r="AI1107" s="90">
        <f>Infected!AJ609*(VLOOKUP($D1107,Decrements!$B$2183:$V$2188,AI$874)/4+VLOOKUP($D1107,Decrements!$B$2235:$V$2240,AI$874)/4+VLOOKUP($D1107,Decrements!$B$2287:$V$2292,AI$874)/4)</f>
        <v>2.6873189503172152E-2</v>
      </c>
      <c r="AJ1107" s="90">
        <f>Infected!AK609*(VLOOKUP($D1107,Decrements!$B$2183:$V$2188,AJ$874)/4+VLOOKUP($D1107,Decrements!$B$2235:$V$2240,AJ$874)/4+VLOOKUP($D1107,Decrements!$B$2287:$V$2292,AJ$874)/4)</f>
        <v>2.8950175045159444E-2</v>
      </c>
      <c r="AK1107" s="90">
        <f>Infected!AL609*(VLOOKUP($D1107,Decrements!$B$2183:$V$2188,AK$874)/4+VLOOKUP($D1107,Decrements!$B$2235:$V$2240,AK$874)/4+VLOOKUP($D1107,Decrements!$B$2287:$V$2292,AK$874)/4)</f>
        <v>3.0586367514123018E-2</v>
      </c>
      <c r="AL1107" s="90">
        <f>Infected!AM609*(VLOOKUP($D1107,Decrements!$B$2183:$V$2188,AL$874)/4+VLOOKUP($D1107,Decrements!$B$2235:$V$2240,AL$874)/4+VLOOKUP($D1107,Decrements!$B$2287:$V$2292,AL$874)/4)</f>
        <v>3.2762834887520499E-2</v>
      </c>
      <c r="AM1107" s="90">
        <f>Infected!AN609*(VLOOKUP($D1107,Decrements!$B$2183:$V$2188,AM$874)/4+VLOOKUP($D1107,Decrements!$B$2235:$V$2240,AM$874)/4+VLOOKUP($D1107,Decrements!$B$2287:$V$2292,AM$874)/4)</f>
        <v>3.5130543956978483E-2</v>
      </c>
      <c r="AN1107" s="90">
        <f>Infected!AO609*(VLOOKUP($D1107,Decrements!$B$2183:$V$2188,AN$874)/4+VLOOKUP($D1107,Decrements!$B$2235:$V$2240,AN$874)/4+VLOOKUP($D1107,Decrements!$B$2287:$V$2292,AN$874)/4)</f>
        <v>3.7541010035712162E-2</v>
      </c>
      <c r="AO1107" s="90">
        <f>Infected!AP609*(VLOOKUP($D1107,Decrements!$B$2183:$V$2188,AO$874)/4+VLOOKUP($D1107,Decrements!$B$2235:$V$2240,AO$874)/4+VLOOKUP($D1107,Decrements!$B$2287:$V$2292,AO$874)/4)</f>
        <v>4.0345265273304516E-2</v>
      </c>
      <c r="AP1107" s="90">
        <f>Infected!AQ609*(VLOOKUP($D1107,Decrements!$B$2183:$V$2188,AP$874)/4+VLOOKUP($D1107,Decrements!$B$2235:$V$2240,AP$874)/4+VLOOKUP($D1107,Decrements!$B$2287:$V$2292,AP$874)/4)</f>
        <v>4.2924329251104565E-2</v>
      </c>
      <c r="AQ1107" s="90">
        <f>Infected!AR609*(VLOOKUP($D1107,Decrements!$B$2183:$V$2188,AQ$874)/4+VLOOKUP($D1107,Decrements!$B$2235:$V$2240,AQ$874)/4+VLOOKUP($D1107,Decrements!$B$2287:$V$2292,AQ$874)/4)</f>
        <v>4.5398433652332232E-2</v>
      </c>
      <c r="AR1107" s="90">
        <f>Infected!AS609*(VLOOKUP($D1107,Decrements!$B$2183:$V$2188,AR$874)/4+VLOOKUP($D1107,Decrements!$B$2235:$V$2240,AR$874)/4+VLOOKUP($D1107,Decrements!$B$2287:$V$2292,AR$874)/4)</f>
        <v>4.7816185347882241E-2</v>
      </c>
      <c r="AS1107" s="90">
        <f>Infected!AT609*(VLOOKUP($D1107,Decrements!$B$2183:$V$2188,AS$874)/4+VLOOKUP($D1107,Decrements!$B$2235:$V$2240,AS$874)/4+VLOOKUP($D1107,Decrements!$B$2287:$V$2292,AS$874)/4)</f>
        <v>5.019727868652879E-2</v>
      </c>
      <c r="AT1107" s="90">
        <f>Infected!AU609*(VLOOKUP($D1107,Decrements!$B$2183:$V$2188,AT$874)/4+VLOOKUP($D1107,Decrements!$B$2235:$V$2240,AT$874)/4+VLOOKUP($D1107,Decrements!$B$2287:$V$2292,AT$874)/4)</f>
        <v>5.2547026731110412E-2</v>
      </c>
      <c r="AU1107" s="90">
        <f>Infected!AV609*(VLOOKUP($D1107,Decrements!$B$2183:$V$2188,AU$874)/4+VLOOKUP($D1107,Decrements!$B$2235:$V$2240,AU$874)/4+VLOOKUP($D1107,Decrements!$B$2287:$V$2292,AU$874)/4)</f>
        <v>5.4868589639186227E-2</v>
      </c>
      <c r="AV1107" s="90">
        <f>Infected!AW609*(VLOOKUP($D1107,Decrements!$B$2183:$V$2188,AV$874)/4+VLOOKUP($D1107,Decrements!$B$2235:$V$2240,AV$874)/4+VLOOKUP($D1107,Decrements!$B$2287:$V$2292,AV$874)/4)</f>
        <v>5.7163943622341951E-2</v>
      </c>
      <c r="AW1107" s="90">
        <f>Infected!AX609*(VLOOKUP($D1107,Decrements!$B$2183:$V$2188,AW$874)/4+VLOOKUP($D1107,Decrements!$B$2235:$V$2240,AW$874)/4+VLOOKUP($D1107,Decrements!$B$2287:$V$2292,AW$874)/4)</f>
        <v>5.9434150976627804E-2</v>
      </c>
      <c r="AX1107" s="90">
        <f>Infected!AY609*(VLOOKUP($D1107,Decrements!$B$2183:$V$2188,AX$874)/4+VLOOKUP($D1107,Decrements!$B$2235:$V$2240,AX$874)/4+VLOOKUP($D1107,Decrements!$B$2287:$V$2292,AX$874)/4)</f>
        <v>6.1679810327872849E-2</v>
      </c>
      <c r="AY1107" s="90">
        <f>Infected!AZ609*(VLOOKUP($D1107,Decrements!$B$2183:$V$2188,AY$874)/4+VLOOKUP($D1107,Decrements!$B$2235:$V$2240,AY$874)/4+VLOOKUP($D1107,Decrements!$B$2287:$V$2292,AY$874)/4)</f>
        <v>6.3900853296421353E-2</v>
      </c>
      <c r="AZ1107" s="90">
        <f>Infected!BA609*(VLOOKUP($D1107,Decrements!$B$2183:$V$2188,AZ$874)/4+VLOOKUP($D1107,Decrements!$B$2235:$V$2240,AZ$874)/4+VLOOKUP($D1107,Decrements!$B$2287:$V$2292,AZ$874)/4)</f>
        <v>6.6096956451145009E-2</v>
      </c>
      <c r="BA1107" s="90">
        <f>Infected!BB609*(VLOOKUP($D1107,Decrements!$B$2183:$V$2188,BA$874)/4+VLOOKUP($D1107,Decrements!$B$2235:$V$2240,BA$874)/4+VLOOKUP($D1107,Decrements!$B$2287:$V$2292,BA$874)/4)</f>
        <v>6.8267724320379378E-2</v>
      </c>
      <c r="BB1107" s="90">
        <f>Infected!BC609*(VLOOKUP($D1107,Decrements!$B$2183:$V$2188,BB$874)/4+VLOOKUP($D1107,Decrements!$B$2235:$V$2240,BB$874)/4+VLOOKUP($D1107,Decrements!$B$2287:$V$2292,BB$874)/4)</f>
        <v>7.0409848151258073E-2</v>
      </c>
      <c r="BC1107" s="90">
        <f>Infected!BD609*(VLOOKUP($D1107,Decrements!$B$2183:$V$2188,BC$874)/4+VLOOKUP($D1107,Decrements!$B$2235:$V$2240,BC$874)/4+VLOOKUP($D1107,Decrements!$B$2287:$V$2292,BC$874)/4)</f>
        <v>7.2523005827845155E-2</v>
      </c>
      <c r="BD1107" s="90">
        <f>Infected!BE609*(VLOOKUP($D1107,Decrements!$B$2183:$V$2188,BD$874)/4+VLOOKUP($D1107,Decrements!$B$2235:$V$2240,BD$874)/4+VLOOKUP($D1107,Decrements!$B$2287:$V$2292,BD$874)/4)</f>
        <v>7.4607778672847139E-2</v>
      </c>
      <c r="BE1107" s="90">
        <f>Infected!BF609*(VLOOKUP($D1107,Decrements!$B$2183:$V$2188,BE$874)/4+VLOOKUP($D1107,Decrements!$B$2235:$V$2240,BE$874)/4+VLOOKUP($D1107,Decrements!$B$2287:$V$2292,BE$874)/4)</f>
        <v>7.6664696906950644E-2</v>
      </c>
      <c r="BF1107" s="90">
        <f>Infected!BG609*(VLOOKUP($D1107,Decrements!$B$2183:$V$2188,BF$874)/4+VLOOKUP($D1107,Decrements!$B$2235:$V$2240,BF$874)/4+VLOOKUP($D1107,Decrements!$B$2287:$V$2292,BF$874)/4)</f>
        <v>7.8693963283697418E-2</v>
      </c>
      <c r="BG1107" s="90">
        <f>Infected!BH609*(VLOOKUP($D1107,Decrements!$B$2183:$V$2188,BG$874)/4+VLOOKUP($D1107,Decrements!$B$2235:$V$2240,BG$874)/4+VLOOKUP($D1107,Decrements!$B$2287:$V$2292,BG$874)/4)</f>
        <v>8.0695649011901849E-2</v>
      </c>
      <c r="BH1107" s="90">
        <f>Infected!BI609*(VLOOKUP($D1107,Decrements!$B$2183:$V$2188,BH$874)/4+VLOOKUP($D1107,Decrements!$B$2235:$V$2240,BH$874)/4+VLOOKUP($D1107,Decrements!$B$2287:$V$2292,BH$874)/4)</f>
        <v>8.2669765877982138E-2</v>
      </c>
      <c r="BI1107" s="90">
        <f>Infected!BJ609*(VLOOKUP($D1107,Decrements!$B$2183:$V$2188,BI$874)/4+VLOOKUP($D1107,Decrements!$B$2235:$V$2240,BI$874)/4+VLOOKUP($D1107,Decrements!$B$2287:$V$2292,BI$874)/4)</f>
        <v>8.4616297026681261E-2</v>
      </c>
      <c r="BJ1107" s="90">
        <f>Infected!BK609*(VLOOKUP($D1107,Decrements!$B$2183:$V$2188,BJ$874)/4+VLOOKUP($D1107,Decrements!$B$2235:$V$2240,BJ$874)/4+VLOOKUP($D1107,Decrements!$B$2287:$V$2292,BJ$874)/4)</f>
        <v>8.6535093892712786E-2</v>
      </c>
      <c r="BK1107" s="90">
        <f>Infected!BL609*(VLOOKUP($D1107,Decrements!$B$2183:$V$2188,BK$874)/4+VLOOKUP($D1107,Decrements!$B$2235:$V$2240,BK$874)/4+VLOOKUP($D1107,Decrements!$B$2287:$V$2292,BK$874)/4)</f>
        <v>8.842609316233345E-2</v>
      </c>
      <c r="BL1107" s="90">
        <f>Infected!BM609*(VLOOKUP($D1107,Decrements!$B$2183:$V$2188,BL$874)/4+VLOOKUP($D1107,Decrements!$B$2235:$V$2240,BL$874)/4+VLOOKUP($D1107,Decrements!$B$2287:$V$2292,BL$874)/4)</f>
        <v>9.0289306746740974E-2</v>
      </c>
      <c r="BM1107" s="90">
        <f>Infected!BN609*(VLOOKUP($D1107,Decrements!$B$2183:$V$2188,BM$874)/4+VLOOKUP($D1107,Decrements!$B$2235:$V$2240,BM$874)/4+VLOOKUP($D1107,Decrements!$B$2287:$V$2292,BM$874)/4)</f>
        <v>9.2124795145237692E-2</v>
      </c>
      <c r="BN1107" s="90">
        <f>Infected!BO609*(VLOOKUP($D1107,Decrements!$B$2183:$V$2188,BN$874)/4+VLOOKUP($D1107,Decrements!$B$2235:$V$2240,BN$874)/4+VLOOKUP($D1107,Decrements!$B$2287:$V$2292,BN$874)/4)</f>
        <v>9.3928924416358639E-2</v>
      </c>
      <c r="BO1107" s="90">
        <f>Infected!BP609*(VLOOKUP($D1107,Decrements!$B$2183:$V$2188,BO$874)/4+VLOOKUP($D1107,Decrements!$B$2235:$V$2240,BO$874)/4+VLOOKUP($D1107,Decrements!$B$2287:$V$2292,BO$874)/4)</f>
        <v>9.5702038364948505E-2</v>
      </c>
      <c r="BP1107" s="90">
        <f>Infected!BQ609*(VLOOKUP($D1107,Decrements!$B$2183:$V$2188,BP$874)/4+VLOOKUP($D1107,Decrements!$B$2235:$V$2240,BP$874)/4+VLOOKUP($D1107,Decrements!$B$2287:$V$2292,BP$874)/4)</f>
        <v>9.7445613180700483E-2</v>
      </c>
      <c r="BQ1107" s="90">
        <f>Infected!BR609*(VLOOKUP($D1107,Decrements!$B$2183:$V$2188,BQ$874)/4+VLOOKUP($D1107,Decrements!$B$2235:$V$2240,BQ$874)/4+VLOOKUP($D1107,Decrements!$B$2287:$V$2292,BQ$874)/4)</f>
        <v>9.9160973829359747E-2</v>
      </c>
      <c r="BR1107" s="90">
        <f>Infected!BS609*(VLOOKUP($D1107,Decrements!$B$2183:$V$2188,BR$874)/4+VLOOKUP($D1107,Decrements!$B$2235:$V$2240,BR$874)/4+VLOOKUP($D1107,Decrements!$B$2287:$V$2292,BR$874)/4)</f>
        <v>0.10084892897231683</v>
      </c>
      <c r="BS1107" s="90">
        <f>Infected!BT609*(VLOOKUP($D1107,Decrements!$B$2183:$V$2188,BS$874)/4+VLOOKUP($D1107,Decrements!$B$2235:$V$2240,BS$874)/4+VLOOKUP($D1107,Decrements!$B$2287:$V$2292,BS$874)/4)</f>
        <v>0.1025101584239938</v>
      </c>
      <c r="BT1107" s="90">
        <f>Infected!BU609*(VLOOKUP($D1107,Decrements!$B$2183:$V$2188,BT$874)/4+VLOOKUP($D1107,Decrements!$B$2235:$V$2240,BT$874)/4+VLOOKUP($D1107,Decrements!$B$2287:$V$2292,BT$874)/4)</f>
        <v>0.10414521797715651</v>
      </c>
      <c r="BU1107" s="90">
        <f>Infected!BV609*(VLOOKUP($D1107,Decrements!$B$2183:$V$2188,BU$874)/4+VLOOKUP($D1107,Decrements!$B$2235:$V$2240,BU$874)/4+VLOOKUP($D1107,Decrements!$B$2287:$V$2292,BU$874)/4)</f>
        <v>0.10575456135520751</v>
      </c>
      <c r="BV1107" s="90">
        <f>Infected!BW609*(VLOOKUP($D1107,Decrements!$B$2183:$V$2188,BV$874)/4+VLOOKUP($D1107,Decrements!$B$2235:$V$2240,BV$874)/4+VLOOKUP($D1107,Decrements!$B$2287:$V$2292,BV$874)/4)</f>
        <v>0.10733846833532183</v>
      </c>
      <c r="BW1107" s="90">
        <f>Infected!BX609*(VLOOKUP($D1107,Decrements!$B$2183:$V$2188,BW$874)/4+VLOOKUP($D1107,Decrements!$B$2235:$V$2240,BW$874)/4+VLOOKUP($D1107,Decrements!$B$2287:$V$2292,BW$874)/4)</f>
        <v>0.1088972802986467</v>
      </c>
      <c r="BX1107" s="90">
        <f>Infected!BY609*(VLOOKUP($D1107,Decrements!$B$2183:$V$2188,BX$874)/4+VLOOKUP($D1107,Decrements!$B$2235:$V$2240,BX$874)/4+VLOOKUP($D1107,Decrements!$B$2287:$V$2292,BX$874)/4)</f>
        <v>0.11043136715694699</v>
      </c>
      <c r="BY1107" s="90">
        <f>Infected!BZ609*(VLOOKUP($D1107,Decrements!$B$2183:$V$2188,BY$874)/4+VLOOKUP($D1107,Decrements!$B$2235:$V$2240,BY$874)/4+VLOOKUP($D1107,Decrements!$B$2287:$V$2292,BY$874)/4)</f>
        <v>0.11194110450282532</v>
      </c>
      <c r="BZ1107" s="90">
        <f>Infected!CA609*(VLOOKUP($D1107,Decrements!$B$2183:$V$2188,BZ$874)/4+VLOOKUP($D1107,Decrements!$B$2235:$V$2240,BZ$874)/4+VLOOKUP($D1107,Decrements!$B$2287:$V$2292,BZ$874)/4)</f>
        <v>0.11342680164735025</v>
      </c>
      <c r="CA1107" s="90">
        <f>Infected!CB609*(VLOOKUP($D1107,Decrements!$B$2183:$V$2188,CA$874)/4+VLOOKUP($D1107,Decrements!$B$2235:$V$2240,CA$874)/4+VLOOKUP($D1107,Decrements!$B$2287:$V$2292,CA$874)/4)</f>
        <v>0.11488882845439463</v>
      </c>
      <c r="CB1107" s="90">
        <f>Infected!CC609*(VLOOKUP($D1107,Decrements!$B$2183:$V$2188,CB$874)/4+VLOOKUP($D1107,Decrements!$B$2235:$V$2240,CB$874)/4+VLOOKUP($D1107,Decrements!$B$2287:$V$2292,CB$874)/4)</f>
        <v>0.11632758760560158</v>
      </c>
      <c r="CC1107" s="90">
        <f>Infected!CD609*(VLOOKUP($D1107,Decrements!$B$2183:$V$2188,CC$874)/4+VLOOKUP($D1107,Decrements!$B$2235:$V$2240,CC$874)/4+VLOOKUP($D1107,Decrements!$B$2287:$V$2292,CC$874)/4)</f>
        <v>0.11774349404623854</v>
      </c>
      <c r="CD1107" s="90">
        <f>Infected!CE609*(VLOOKUP($D1107,Decrements!$B$2183:$V$2188,CD$874)/4+VLOOKUP($D1107,Decrements!$B$2235:$V$2240,CD$874)/4+VLOOKUP($D1107,Decrements!$B$2287:$V$2292,CD$874)/4)</f>
        <v>0.11913692572544618</v>
      </c>
      <c r="CE1107" s="90">
        <f>Infected!CF609*(VLOOKUP($D1107,Decrements!$B$2183:$V$2188,CE$874)/4+VLOOKUP($D1107,Decrements!$B$2235:$V$2240,CE$874)/4+VLOOKUP($D1107,Decrements!$B$2287:$V$2292,CE$874)/4)</f>
        <v>0.12050829794129769</v>
      </c>
      <c r="CF1107" s="90">
        <f>Infected!CG609*(VLOOKUP($D1107,Decrements!$B$2183:$V$2188,CF$874)/4+VLOOKUP($D1107,Decrements!$B$2235:$V$2240,CF$874)/4+VLOOKUP($D1107,Decrements!$B$2287:$V$2292,CF$874)/4)</f>
        <v>0.12185804606646938</v>
      </c>
      <c r="CG1107" s="90">
        <f>Infected!CH609*(VLOOKUP($D1107,Decrements!$B$2183:$V$2188,CG$874)/4+VLOOKUP($D1107,Decrements!$B$2235:$V$2240,CG$874)/4+VLOOKUP($D1107,Decrements!$B$2287:$V$2292,CG$874)/4)</f>
        <v>0.12318661194640418</v>
      </c>
      <c r="CH1107" s="90">
        <f>Infected!CI609*(VLOOKUP($D1107,Decrements!$B$2183:$V$2188,CH$874)/4+VLOOKUP($D1107,Decrements!$B$2235:$V$2240,CH$874)/4+VLOOKUP($D1107,Decrements!$B$2287:$V$2292,CH$874)/4)</f>
        <v>0.1244944144136484</v>
      </c>
      <c r="CI1107" s="90">
        <f>Infected!CJ609*(VLOOKUP($D1107,Decrements!$B$2183:$V$2188,CI$874)/4+VLOOKUP($D1107,Decrements!$B$2235:$V$2240,CI$874)/4+VLOOKUP($D1107,Decrements!$B$2287:$V$2292,CI$874)/4)</f>
        <v>0.12578189073594612</v>
      </c>
      <c r="CK1107" s="45"/>
      <c r="CL1107" s="45"/>
      <c r="CM1107" s="45"/>
      <c r="CN1107" s="45"/>
      <c r="CO1107" s="45"/>
      <c r="CP1107" s="45"/>
      <c r="CQ1107" s="45"/>
      <c r="CR1107" s="45"/>
      <c r="CS1107" s="45"/>
      <c r="CT1107" s="45"/>
      <c r="CU1107" s="45"/>
      <c r="CV1107" s="45"/>
      <c r="CW1107" s="45"/>
      <c r="CX1107" s="45"/>
      <c r="CY1107" s="45"/>
      <c r="CZ1107" s="45"/>
      <c r="DA1107" s="45"/>
      <c r="DB1107" s="45"/>
      <c r="DC1107" s="45"/>
      <c r="DD1107" s="45"/>
      <c r="DE1107" s="45"/>
      <c r="DF1107" s="45"/>
      <c r="DG1107" s="45"/>
      <c r="DH1107" s="45"/>
      <c r="DI1107" s="45"/>
      <c r="DJ1107" s="45"/>
      <c r="DK1107" s="45"/>
      <c r="DL1107" s="45"/>
      <c r="DM1107" s="45"/>
      <c r="DN1107" s="45"/>
      <c r="DO1107" s="45"/>
      <c r="DP1107" s="45"/>
      <c r="DQ1107" s="45"/>
      <c r="DR1107" s="45"/>
      <c r="DS1107" s="45"/>
      <c r="DT1107" s="45"/>
      <c r="DU1107" s="45"/>
      <c r="DV1107" s="45"/>
      <c r="DW1107" s="45"/>
      <c r="DX1107" s="45"/>
      <c r="DY1107" s="45"/>
      <c r="DZ1107" s="45"/>
      <c r="EA1107" s="45"/>
      <c r="EB1107" s="45"/>
      <c r="EC1107" s="45"/>
      <c r="ED1107" s="45"/>
      <c r="EE1107" s="45"/>
      <c r="EF1107" s="45"/>
      <c r="EG1107" s="45"/>
      <c r="EH1107" s="45"/>
      <c r="EI1107" s="45"/>
      <c r="EJ1107" s="45"/>
      <c r="EK1107" s="45"/>
      <c r="EL1107" s="45"/>
      <c r="EM1107" s="45"/>
      <c r="EN1107" s="45"/>
      <c r="EO1107" s="45"/>
      <c r="EP1107" s="45"/>
      <c r="EQ1107" s="45"/>
      <c r="ER1107" s="45"/>
      <c r="ES1107" s="45"/>
      <c r="ET1107" s="45"/>
      <c r="EU1107" s="45"/>
      <c r="EV1107" s="45"/>
      <c r="EW1107" s="45"/>
      <c r="EX1107" s="45"/>
      <c r="EY1107" s="45"/>
      <c r="EZ1107" s="45"/>
      <c r="FA1107" s="45"/>
      <c r="FB1107" s="45"/>
      <c r="FC1107" s="45"/>
      <c r="FD1107" s="45"/>
      <c r="FE1107" s="45"/>
      <c r="FF1107" s="45"/>
      <c r="FG1107" s="45"/>
      <c r="FH1107" s="45"/>
      <c r="FI1107" s="45"/>
      <c r="FJ1107" s="45"/>
      <c r="FK1107" s="45"/>
      <c r="FL1107" s="45"/>
      <c r="FN1107" s="45"/>
      <c r="FO1107" s="45"/>
      <c r="FP1107" s="45"/>
      <c r="FQ1107" s="45"/>
      <c r="FR1107" s="45"/>
      <c r="FS1107" s="45"/>
      <c r="FT1107" s="45"/>
      <c r="FU1107" s="45"/>
      <c r="FV1107" s="45"/>
      <c r="FW1107" s="45"/>
      <c r="FX1107" s="45"/>
      <c r="FY1107" s="45"/>
      <c r="FZ1107" s="45"/>
      <c r="GA1107" s="45"/>
      <c r="GB1107" s="45"/>
      <c r="GC1107" s="45"/>
      <c r="GD1107" s="45"/>
      <c r="GE1107" s="45"/>
      <c r="GF1107" s="45"/>
      <c r="GG1107" s="45"/>
      <c r="GH1107" s="45"/>
      <c r="GI1107" s="45"/>
      <c r="GJ1107" s="45"/>
      <c r="GK1107" s="45"/>
      <c r="GL1107" s="45"/>
      <c r="GM1107" s="45"/>
      <c r="GN1107" s="45"/>
      <c r="GO1107" s="45"/>
      <c r="GP1107" s="45"/>
      <c r="GQ1107" s="45"/>
      <c r="GR1107" s="45"/>
      <c r="GS1107" s="45"/>
      <c r="GT1107" s="45"/>
      <c r="GU1107" s="45"/>
      <c r="GV1107" s="45"/>
      <c r="GW1107" s="45"/>
      <c r="GX1107" s="45"/>
      <c r="GY1107" s="45"/>
      <c r="GZ1107" s="45"/>
      <c r="HA1107" s="45"/>
      <c r="HB1107" s="45"/>
      <c r="HC1107" s="45"/>
      <c r="HD1107" s="45"/>
      <c r="HE1107" s="45"/>
      <c r="HF1107" s="45"/>
      <c r="HG1107" s="45"/>
      <c r="HH1107" s="45"/>
      <c r="HI1107" s="45"/>
      <c r="HJ1107" s="45"/>
      <c r="HK1107" s="45"/>
      <c r="HL1107" s="45"/>
      <c r="HM1107" s="45"/>
      <c r="HN1107" s="45"/>
      <c r="HO1107" s="45"/>
      <c r="HP1107" s="45"/>
      <c r="HQ1107" s="45"/>
      <c r="HR1107" s="45"/>
      <c r="HS1107" s="45"/>
      <c r="HT1107" s="45"/>
      <c r="HU1107" s="45"/>
      <c r="HV1107" s="45"/>
      <c r="HW1107" s="45"/>
      <c r="HX1107" s="45"/>
      <c r="HY1107" s="45"/>
      <c r="HZ1107" s="45"/>
      <c r="IA1107" s="45"/>
      <c r="IB1107" s="45"/>
      <c r="IC1107" s="45"/>
      <c r="ID1107" s="45"/>
      <c r="IE1107" s="45"/>
      <c r="IF1107" s="45"/>
      <c r="IG1107" s="45"/>
      <c r="IH1107" s="45"/>
      <c r="II1107" s="45"/>
      <c r="IJ1107" s="45"/>
      <c r="IK1107" s="45"/>
      <c r="IL1107" s="45"/>
      <c r="IM1107" s="45"/>
      <c r="IN1107" s="45"/>
      <c r="IO1107" s="45"/>
      <c r="IQ1107" s="45"/>
      <c r="IR1107" s="45"/>
      <c r="IS1107" s="45"/>
      <c r="IT1107" s="45"/>
      <c r="IU1107" s="45"/>
      <c r="IV1107" s="45"/>
      <c r="IW1107" s="45"/>
      <c r="IX1107" s="45"/>
      <c r="IY1107" s="45"/>
      <c r="IZ1107" s="45"/>
      <c r="JA1107" s="45"/>
      <c r="JB1107" s="45"/>
      <c r="JC1107" s="45"/>
      <c r="JD1107" s="45"/>
      <c r="JE1107" s="45"/>
      <c r="JF1107" s="45"/>
      <c r="JG1107" s="45"/>
      <c r="JH1107" s="45"/>
      <c r="JI1107" s="45"/>
      <c r="JJ1107" s="45"/>
      <c r="JK1107" s="45"/>
      <c r="JL1107" s="45"/>
      <c r="JM1107" s="45"/>
      <c r="JN1107" s="45"/>
      <c r="JO1107" s="45"/>
      <c r="JP1107" s="45"/>
      <c r="JQ1107" s="45"/>
      <c r="JR1107" s="45"/>
      <c r="JS1107" s="45"/>
      <c r="JT1107" s="45"/>
      <c r="JU1107" s="45"/>
      <c r="JV1107" s="45"/>
      <c r="JW1107" s="45"/>
      <c r="JX1107" s="45"/>
      <c r="JY1107" s="45"/>
      <c r="JZ1107" s="45"/>
      <c r="KA1107" s="45"/>
      <c r="KB1107" s="45"/>
      <c r="KC1107" s="45"/>
      <c r="KD1107" s="45"/>
      <c r="KE1107" s="45"/>
      <c r="KF1107" s="45"/>
      <c r="KG1107" s="45"/>
      <c r="KH1107" s="45"/>
      <c r="KI1107" s="45"/>
      <c r="KJ1107" s="45"/>
      <c r="KK1107" s="45"/>
      <c r="KL1107" s="45"/>
      <c r="KM1107" s="45"/>
      <c r="KN1107" s="45"/>
      <c r="KO1107" s="45"/>
      <c r="KP1107" s="45"/>
      <c r="KQ1107" s="45"/>
      <c r="KR1107" s="45"/>
      <c r="KS1107" s="45"/>
      <c r="KT1107" s="45"/>
      <c r="KU1107" s="45"/>
      <c r="KV1107" s="45"/>
      <c r="KW1107" s="45"/>
      <c r="KX1107" s="45"/>
      <c r="KY1107" s="45"/>
      <c r="KZ1107" s="45"/>
      <c r="LA1107" s="45"/>
      <c r="LB1107" s="45"/>
      <c r="LC1107" s="45"/>
      <c r="LD1107" s="45"/>
      <c r="LE1107" s="45"/>
      <c r="LF1107" s="45"/>
      <c r="LG1107" s="45"/>
      <c r="LH1107" s="45"/>
      <c r="LI1107" s="45"/>
      <c r="LJ1107" s="45"/>
      <c r="LK1107" s="45"/>
      <c r="LL1107" s="45"/>
      <c r="LM1107" s="45"/>
      <c r="LN1107" s="45"/>
      <c r="LO1107" s="45"/>
      <c r="LP1107" s="45"/>
      <c r="LQ1107" s="45"/>
      <c r="LR1107" s="45"/>
    </row>
    <row r="1108" spans="2:330">
      <c r="B1108" s="20">
        <v>3</v>
      </c>
      <c r="C1108" s="20">
        <v>1</v>
      </c>
      <c r="D1108" s="20">
        <v>2</v>
      </c>
      <c r="E1108" s="20">
        <v>312</v>
      </c>
      <c r="F1108" s="113"/>
      <c r="G1108" s="31">
        <f>Inputs!Q148</f>
        <v>0</v>
      </c>
      <c r="H1108" s="90">
        <f>Infected!I610*(VLOOKUP($D1108,Decrements!$B$2183:$V$2188,H$874)/4+VLOOKUP($D1108,Decrements!$B$2235:$V$2240,H$874)/4+VLOOKUP($D1108,Decrements!$B$2287:$V$2292,H$874)/4)</f>
        <v>0</v>
      </c>
      <c r="I1108" s="90">
        <f>Infected!J610*(VLOOKUP($D1108,Decrements!$B$2183:$V$2188,I$874)/4+VLOOKUP($D1108,Decrements!$B$2235:$V$2240,I$874)/4+VLOOKUP($D1108,Decrements!$B$2287:$V$2292,I$874)/4)</f>
        <v>0</v>
      </c>
      <c r="J1108" s="90">
        <f>Infected!K610*(VLOOKUP($D1108,Decrements!$B$2183:$V$2188,J$874)/4+VLOOKUP($D1108,Decrements!$B$2235:$V$2240,J$874)/4+VLOOKUP($D1108,Decrements!$B$2287:$V$2292,J$874)/4)</f>
        <v>0</v>
      </c>
      <c r="K1108" s="90">
        <f>Infected!L610*(VLOOKUP($D1108,Decrements!$B$2183:$V$2188,K$874)/4+VLOOKUP($D1108,Decrements!$B$2235:$V$2240,K$874)/4+VLOOKUP($D1108,Decrements!$B$2287:$V$2292,K$874)/4)</f>
        <v>6.3371996401601812E-5</v>
      </c>
      <c r="L1108" s="90">
        <f>Infected!M610*(VLOOKUP($D1108,Decrements!$B$2183:$V$2188,L$874)/4+VLOOKUP($D1108,Decrements!$B$2235:$V$2240,L$874)/4+VLOOKUP($D1108,Decrements!$B$2287:$V$2292,L$874)/4)</f>
        <v>1.5826298906951671E-4</v>
      </c>
      <c r="M1108" s="90">
        <f>Infected!N610*(VLOOKUP($D1108,Decrements!$B$2183:$V$2188,M$874)/4+VLOOKUP($D1108,Decrements!$B$2235:$V$2240,M$874)/4+VLOOKUP($D1108,Decrements!$B$2287:$V$2292,M$874)/4)</f>
        <v>2.901818595553668E-4</v>
      </c>
      <c r="N1108" s="90">
        <f>Infected!O610*(VLOOKUP($D1108,Decrements!$B$2183:$V$2188,N$874)/4+VLOOKUP($D1108,Decrements!$B$2235:$V$2240,N$874)/4+VLOOKUP($D1108,Decrements!$B$2287:$V$2292,N$874)/4)</f>
        <v>4.7429544918536963E-4</v>
      </c>
      <c r="O1108" s="90">
        <f>Infected!P610*(VLOOKUP($D1108,Decrements!$B$2183:$V$2188,O$874)/4+VLOOKUP($D1108,Decrements!$B$2235:$V$2240,O$874)/4+VLOOKUP($D1108,Decrements!$B$2287:$V$2292,O$874)/4)</f>
        <v>7.047957294500464E-4</v>
      </c>
      <c r="P1108" s="90">
        <f>Infected!Q610*(VLOOKUP($D1108,Decrements!$B$2183:$V$2188,P$874)/4+VLOOKUP($D1108,Decrements!$B$2235:$V$2240,P$874)/4+VLOOKUP($D1108,Decrements!$B$2287:$V$2292,P$874)/4)</f>
        <v>9.7756269408318976E-4</v>
      </c>
      <c r="Q1108" s="90">
        <f>Infected!R610*(VLOOKUP($D1108,Decrements!$B$2183:$V$2188,Q$874)/4+VLOOKUP($D1108,Decrements!$B$2235:$V$2240,Q$874)/4+VLOOKUP($D1108,Decrements!$B$2287:$V$2292,Q$874)/4)</f>
        <v>1.2948491738005066E-3</v>
      </c>
      <c r="R1108" s="90">
        <f>Infected!S610*(VLOOKUP($D1108,Decrements!$B$2183:$V$2188,R$874)/4+VLOOKUP($D1108,Decrements!$B$2235:$V$2240,R$874)/4+VLOOKUP($D1108,Decrements!$B$2287:$V$2292,R$874)/4)</f>
        <v>1.765393425000287E-3</v>
      </c>
      <c r="S1108" s="90">
        <f>Infected!T610*(VLOOKUP($D1108,Decrements!$B$2183:$V$2188,S$874)/4+VLOOKUP($D1108,Decrements!$B$2235:$V$2240,S$874)/4+VLOOKUP($D1108,Decrements!$B$2287:$V$2292,S$874)/4)</f>
        <v>2.3249053430286389E-3</v>
      </c>
      <c r="T1108" s="90">
        <f>Infected!U610*(VLOOKUP($D1108,Decrements!$B$2183:$V$2188,T$874)/4+VLOOKUP($D1108,Decrements!$B$2235:$V$2240,T$874)/4+VLOOKUP($D1108,Decrements!$B$2287:$V$2292,T$874)/4)</f>
        <v>2.964013595604244E-3</v>
      </c>
      <c r="U1108" s="90">
        <f>Infected!V610*(VLOOKUP($D1108,Decrements!$B$2183:$V$2188,U$874)/4+VLOOKUP($D1108,Decrements!$B$2235:$V$2240,U$874)/4+VLOOKUP($D1108,Decrements!$B$2287:$V$2292,U$874)/4)</f>
        <v>3.58529081591712E-3</v>
      </c>
      <c r="V1108" s="90">
        <f>Infected!W610*(VLOOKUP($D1108,Decrements!$B$2183:$V$2188,V$874)/4+VLOOKUP($D1108,Decrements!$B$2235:$V$2240,V$874)/4+VLOOKUP($D1108,Decrements!$B$2287:$V$2292,V$874)/4)</f>
        <v>4.4954865114658323E-3</v>
      </c>
      <c r="W1108" s="90">
        <f>Infected!X610*(VLOOKUP($D1108,Decrements!$B$2183:$V$2188,W$874)/4+VLOOKUP($D1108,Decrements!$B$2235:$V$2240,W$874)/4+VLOOKUP($D1108,Decrements!$B$2287:$V$2292,W$874)/4)</f>
        <v>5.5068839006343793E-3</v>
      </c>
      <c r="X1108" s="90">
        <f>Infected!Y610*(VLOOKUP($D1108,Decrements!$B$2183:$V$2188,X$874)/4+VLOOKUP($D1108,Decrements!$B$2235:$V$2240,X$874)/4+VLOOKUP($D1108,Decrements!$B$2287:$V$2292,X$874)/4)</f>
        <v>6.578160693838978E-3</v>
      </c>
      <c r="Y1108" s="90">
        <f>Infected!Z610*(VLOOKUP($D1108,Decrements!$B$2183:$V$2188,Y$874)/4+VLOOKUP($D1108,Decrements!$B$2235:$V$2240,Y$874)/4+VLOOKUP($D1108,Decrements!$B$2287:$V$2292,Y$874)/4)</f>
        <v>7.7683287988560097E-3</v>
      </c>
      <c r="Z1108" s="90">
        <f>Infected!AA610*(VLOOKUP($D1108,Decrements!$B$2183:$V$2188,Z$874)/4+VLOOKUP($D1108,Decrements!$B$2235:$V$2240,Z$874)/4+VLOOKUP($D1108,Decrements!$B$2287:$V$2292,Z$874)/4)</f>
        <v>9.077534209879003E-3</v>
      </c>
      <c r="AA1108" s="90">
        <f>Infected!AB610*(VLOOKUP($D1108,Decrements!$B$2183:$V$2188,AA$874)/4+VLOOKUP($D1108,Decrements!$B$2235:$V$2240,AA$874)/4+VLOOKUP($D1108,Decrements!$B$2287:$V$2292,AA$874)/4)</f>
        <v>1.0401974735446538E-2</v>
      </c>
      <c r="AB1108" s="90">
        <f>Infected!AC610*(VLOOKUP($D1108,Decrements!$B$2183:$V$2188,AB$874)/4+VLOOKUP($D1108,Decrements!$B$2235:$V$2240,AB$874)/4+VLOOKUP($D1108,Decrements!$B$2287:$V$2292,AB$874)/4)</f>
        <v>1.1734782343914297E-2</v>
      </c>
      <c r="AC1108" s="90">
        <f>Infected!AD610*(VLOOKUP($D1108,Decrements!$B$2183:$V$2188,AC$874)/4+VLOOKUP($D1108,Decrements!$B$2235:$V$2240,AC$874)/4+VLOOKUP($D1108,Decrements!$B$2287:$V$2292,AC$874)/4)</f>
        <v>1.3225957682936973E-2</v>
      </c>
      <c r="AD1108" s="90">
        <f>Infected!AE610*(VLOOKUP($D1108,Decrements!$B$2183:$V$2188,AD$874)/4+VLOOKUP($D1108,Decrements!$B$2235:$V$2240,AD$874)/4+VLOOKUP($D1108,Decrements!$B$2287:$V$2292,AD$874)/4)</f>
        <v>1.4876637079600149E-2</v>
      </c>
      <c r="AE1108" s="90">
        <f>Infected!AF610*(VLOOKUP($D1108,Decrements!$B$2183:$V$2188,AE$874)/4+VLOOKUP($D1108,Decrements!$B$2235:$V$2240,AE$874)/4+VLOOKUP($D1108,Decrements!$B$2287:$V$2292,AE$874)/4)</f>
        <v>1.651350314322619E-2</v>
      </c>
      <c r="AF1108" s="90">
        <f>Infected!AG610*(VLOOKUP($D1108,Decrements!$B$2183:$V$2188,AF$874)/4+VLOOKUP($D1108,Decrements!$B$2235:$V$2240,AF$874)/4+VLOOKUP($D1108,Decrements!$B$2287:$V$2292,AF$874)/4)</f>
        <v>1.8135738936736017E-2</v>
      </c>
      <c r="AG1108" s="90">
        <f>Infected!AH610*(VLOOKUP($D1108,Decrements!$B$2183:$V$2188,AG$874)/4+VLOOKUP($D1108,Decrements!$B$2235:$V$2240,AG$874)/4+VLOOKUP($D1108,Decrements!$B$2287:$V$2292,AG$874)/4)</f>
        <v>1.8797367381151415E-2</v>
      </c>
      <c r="AH1108" s="90">
        <f>Infected!AI610*(VLOOKUP($D1108,Decrements!$B$2183:$V$2188,AH$874)/4+VLOOKUP($D1108,Decrements!$B$2235:$V$2240,AH$874)/4+VLOOKUP($D1108,Decrements!$B$2287:$V$2292,AH$874)/4)</f>
        <v>2.0057938719291291E-2</v>
      </c>
      <c r="AI1108" s="90">
        <f>Infected!AJ610*(VLOOKUP($D1108,Decrements!$B$2183:$V$2188,AI$874)/4+VLOOKUP($D1108,Decrements!$B$2235:$V$2240,AI$874)/4+VLOOKUP($D1108,Decrements!$B$2287:$V$2292,AI$874)/4)</f>
        <v>2.1582726115930016E-2</v>
      </c>
      <c r="AJ1108" s="90">
        <f>Infected!AK610*(VLOOKUP($D1108,Decrements!$B$2183:$V$2188,AJ$874)/4+VLOOKUP($D1108,Decrements!$B$2235:$V$2240,AJ$874)/4+VLOOKUP($D1108,Decrements!$B$2287:$V$2292,AJ$874)/4)</f>
        <v>2.3215648349401759E-2</v>
      </c>
      <c r="AK1108" s="90">
        <f>Infected!AL610*(VLOOKUP($D1108,Decrements!$B$2183:$V$2188,AK$874)/4+VLOOKUP($D1108,Decrements!$B$2235:$V$2240,AK$874)/4+VLOOKUP($D1108,Decrements!$B$2287:$V$2292,AK$874)/4)</f>
        <v>2.4552702385649085E-2</v>
      </c>
      <c r="AL1108" s="90">
        <f>Infected!AM610*(VLOOKUP($D1108,Decrements!$B$2183:$V$2188,AL$874)/4+VLOOKUP($D1108,Decrements!$B$2235:$V$2240,AL$874)/4+VLOOKUP($D1108,Decrements!$B$2287:$V$2292,AL$874)/4)</f>
        <v>2.6184335460297168E-2</v>
      </c>
      <c r="AM1108" s="90">
        <f>Infected!AN610*(VLOOKUP($D1108,Decrements!$B$2183:$V$2188,AM$874)/4+VLOOKUP($D1108,Decrements!$B$2235:$V$2240,AM$874)/4+VLOOKUP($D1108,Decrements!$B$2287:$V$2292,AM$874)/4)</f>
        <v>2.7924793448395061E-2</v>
      </c>
      <c r="AN1108" s="90">
        <f>Infected!AO610*(VLOOKUP($D1108,Decrements!$B$2183:$V$2188,AN$874)/4+VLOOKUP($D1108,Decrements!$B$2235:$V$2240,AN$874)/4+VLOOKUP($D1108,Decrements!$B$2287:$V$2292,AN$874)/4)</f>
        <v>2.9697458168022935E-2</v>
      </c>
      <c r="AO1108" s="90">
        <f>Infected!AP610*(VLOOKUP($D1108,Decrements!$B$2183:$V$2188,AO$874)/4+VLOOKUP($D1108,Decrements!$B$2235:$V$2240,AO$874)/4+VLOOKUP($D1108,Decrements!$B$2287:$V$2292,AO$874)/4)</f>
        <v>3.1660063905870318E-2</v>
      </c>
      <c r="AP1108" s="90">
        <f>Infected!AQ610*(VLOOKUP($D1108,Decrements!$B$2183:$V$2188,AP$874)/4+VLOOKUP($D1108,Decrements!$B$2235:$V$2240,AP$874)/4+VLOOKUP($D1108,Decrements!$B$2287:$V$2292,AP$874)/4)</f>
        <v>3.353053672756455E-2</v>
      </c>
      <c r="AQ1108" s="90">
        <f>Infected!AR610*(VLOOKUP($D1108,Decrements!$B$2183:$V$2188,AQ$874)/4+VLOOKUP($D1108,Decrements!$B$2235:$V$2240,AQ$874)/4+VLOOKUP($D1108,Decrements!$B$2287:$V$2292,AQ$874)/4)</f>
        <v>3.5358233806387036E-2</v>
      </c>
      <c r="AR1108" s="90">
        <f>Infected!AS610*(VLOOKUP($D1108,Decrements!$B$2183:$V$2188,AR$874)/4+VLOOKUP($D1108,Decrements!$B$2235:$V$2240,AR$874)/4+VLOOKUP($D1108,Decrements!$B$2287:$V$2292,AR$874)/4)</f>
        <v>3.7165482699647472E-2</v>
      </c>
      <c r="AS1108" s="90">
        <f>Infected!AT610*(VLOOKUP($D1108,Decrements!$B$2183:$V$2188,AS$874)/4+VLOOKUP($D1108,Decrements!$B$2235:$V$2240,AS$874)/4+VLOOKUP($D1108,Decrements!$B$2287:$V$2292,AS$874)/4)</f>
        <v>3.8962450002600922E-2</v>
      </c>
      <c r="AT1108" s="90">
        <f>Infected!AU610*(VLOOKUP($D1108,Decrements!$B$2183:$V$2188,AT$874)/4+VLOOKUP($D1108,Decrements!$B$2235:$V$2240,AT$874)/4+VLOOKUP($D1108,Decrements!$B$2287:$V$2292,AT$874)/4)</f>
        <v>4.0753331447002716E-2</v>
      </c>
      <c r="AU1108" s="90">
        <f>Infected!AV610*(VLOOKUP($D1108,Decrements!$B$2183:$V$2188,AU$874)/4+VLOOKUP($D1108,Decrements!$B$2235:$V$2240,AU$874)/4+VLOOKUP($D1108,Decrements!$B$2287:$V$2292,AU$874)/4)</f>
        <v>4.2540168950978292E-2</v>
      </c>
      <c r="AV1108" s="90">
        <f>Infected!AW610*(VLOOKUP($D1108,Decrements!$B$2183:$V$2188,AV$874)/4+VLOOKUP($D1108,Decrements!$B$2235:$V$2240,AV$874)/4+VLOOKUP($D1108,Decrements!$B$2287:$V$2292,AV$874)/4)</f>
        <v>4.4323921635124996E-2</v>
      </c>
      <c r="AW1108" s="90">
        <f>Infected!AX610*(VLOOKUP($D1108,Decrements!$B$2183:$V$2188,AW$874)/4+VLOOKUP($D1108,Decrements!$B$2235:$V$2240,AW$874)/4+VLOOKUP($D1108,Decrements!$B$2287:$V$2292,AW$874)/4)</f>
        <v>4.6104968846284733E-2</v>
      </c>
      <c r="AX1108" s="90">
        <f>Infected!AY610*(VLOOKUP($D1108,Decrements!$B$2183:$V$2188,AX$874)/4+VLOOKUP($D1108,Decrements!$B$2235:$V$2240,AX$874)/4+VLOOKUP($D1108,Decrements!$B$2287:$V$2292,AX$874)/4)</f>
        <v>4.7883387887693162E-2</v>
      </c>
      <c r="AY1108" s="90">
        <f>Infected!AZ610*(VLOOKUP($D1108,Decrements!$B$2183:$V$2188,AY$874)/4+VLOOKUP($D1108,Decrements!$B$2235:$V$2240,AY$874)/4+VLOOKUP($D1108,Decrements!$B$2287:$V$2292,AY$874)/4)</f>
        <v>4.9659016406725695E-2</v>
      </c>
      <c r="AZ1108" s="90">
        <f>Infected!BA610*(VLOOKUP($D1108,Decrements!$B$2183:$V$2188,AZ$874)/4+VLOOKUP($D1108,Decrements!$B$2235:$V$2240,AZ$874)/4+VLOOKUP($D1108,Decrements!$B$2287:$V$2292,AZ$874)/4)</f>
        <v>5.1431567513608209E-2</v>
      </c>
      <c r="BA1108" s="90">
        <f>Infected!BB610*(VLOOKUP($D1108,Decrements!$B$2183:$V$2188,BA$874)/4+VLOOKUP($D1108,Decrements!$B$2235:$V$2240,BA$874)/4+VLOOKUP($D1108,Decrements!$B$2287:$V$2292,BA$874)/4)</f>
        <v>5.3200690732645259E-2</v>
      </c>
      <c r="BB1108" s="90">
        <f>Infected!BC610*(VLOOKUP($D1108,Decrements!$B$2183:$V$2188,BB$874)/4+VLOOKUP($D1108,Decrements!$B$2235:$V$2240,BB$874)/4+VLOOKUP($D1108,Decrements!$B$2287:$V$2292,BB$874)/4)</f>
        <v>5.4965479017832178E-2</v>
      </c>
      <c r="BC1108" s="90">
        <f>Infected!BD610*(VLOOKUP($D1108,Decrements!$B$2183:$V$2188,BC$874)/4+VLOOKUP($D1108,Decrements!$B$2235:$V$2240,BC$874)/4+VLOOKUP($D1108,Decrements!$B$2287:$V$2292,BC$874)/4)</f>
        <v>5.6725480734533568E-2</v>
      </c>
      <c r="BD1108" s="90">
        <f>Infected!BE610*(VLOOKUP($D1108,Decrements!$B$2183:$V$2188,BD$874)/4+VLOOKUP($D1108,Decrements!$B$2235:$V$2240,BD$874)/4+VLOOKUP($D1108,Decrements!$B$2287:$V$2292,BD$874)/4)</f>
        <v>5.8480398239604242E-2</v>
      </c>
      <c r="BE1108" s="90">
        <f>Infected!BF610*(VLOOKUP($D1108,Decrements!$B$2183:$V$2188,BE$874)/4+VLOOKUP($D1108,Decrements!$B$2235:$V$2240,BE$874)/4+VLOOKUP($D1108,Decrements!$B$2287:$V$2292,BE$874)/4)</f>
        <v>6.0229967485801374E-2</v>
      </c>
      <c r="BF1108" s="90">
        <f>Infected!BG610*(VLOOKUP($D1108,Decrements!$B$2183:$V$2188,BF$874)/4+VLOOKUP($D1108,Decrements!$B$2235:$V$2240,BF$874)/4+VLOOKUP($D1108,Decrements!$B$2287:$V$2292,BF$874)/4)</f>
        <v>6.1973898942876492E-2</v>
      </c>
      <c r="BG1108" s="90">
        <f>Infected!BH610*(VLOOKUP($D1108,Decrements!$B$2183:$V$2188,BG$874)/4+VLOOKUP($D1108,Decrements!$B$2235:$V$2240,BG$874)/4+VLOOKUP($D1108,Decrements!$B$2287:$V$2292,BG$874)/4)</f>
        <v>6.3711897638106571E-2</v>
      </c>
      <c r="BH1108" s="90">
        <f>Infected!BI610*(VLOOKUP($D1108,Decrements!$B$2183:$V$2188,BH$874)/4+VLOOKUP($D1108,Decrements!$B$2235:$V$2240,BH$874)/4+VLOOKUP($D1108,Decrements!$B$2287:$V$2292,BH$874)/4)</f>
        <v>6.5443667723518839E-2</v>
      </c>
      <c r="BI1108" s="90">
        <f>Infected!BJ610*(VLOOKUP($D1108,Decrements!$B$2183:$V$2188,BI$874)/4+VLOOKUP($D1108,Decrements!$B$2235:$V$2240,BI$874)/4+VLOOKUP($D1108,Decrements!$B$2287:$V$2292,BI$874)/4)</f>
        <v>6.7168916549230198E-2</v>
      </c>
      <c r="BJ1108" s="90">
        <f>Infected!BK610*(VLOOKUP($D1108,Decrements!$B$2183:$V$2188,BJ$874)/4+VLOOKUP($D1108,Decrements!$B$2235:$V$2240,BJ$874)/4+VLOOKUP($D1108,Decrements!$B$2287:$V$2292,BJ$874)/4)</f>
        <v>6.8887334438597903E-2</v>
      </c>
      <c r="BK1108" s="90">
        <f>Infected!BL610*(VLOOKUP($D1108,Decrements!$B$2183:$V$2188,BK$874)/4+VLOOKUP($D1108,Decrements!$B$2235:$V$2240,BK$874)/4+VLOOKUP($D1108,Decrements!$B$2287:$V$2292,BK$874)/4)</f>
        <v>7.0598632076024903E-2</v>
      </c>
      <c r="BL1108" s="90">
        <f>Infected!BM610*(VLOOKUP($D1108,Decrements!$B$2183:$V$2188,BL$874)/4+VLOOKUP($D1108,Decrements!$B$2235:$V$2240,BL$874)/4+VLOOKUP($D1108,Decrements!$B$2287:$V$2292,BL$874)/4)</f>
        <v>7.2302539332652169E-2</v>
      </c>
      <c r="BM1108" s="90">
        <f>Infected!BN610*(VLOOKUP($D1108,Decrements!$B$2183:$V$2188,BM$874)/4+VLOOKUP($D1108,Decrements!$B$2235:$V$2240,BM$874)/4+VLOOKUP($D1108,Decrements!$B$2287:$V$2292,BM$874)/4)</f>
        <v>7.3998803199631771E-2</v>
      </c>
      <c r="BN1108" s="90">
        <f>Infected!BO610*(VLOOKUP($D1108,Decrements!$B$2183:$V$2188,BN$874)/4+VLOOKUP($D1108,Decrements!$B$2235:$V$2240,BN$874)/4+VLOOKUP($D1108,Decrements!$B$2287:$V$2292,BN$874)/4)</f>
        <v>7.56864674095164E-2</v>
      </c>
      <c r="BO1108" s="90">
        <f>Infected!BP610*(VLOOKUP($D1108,Decrements!$B$2183:$V$2188,BO$874)/4+VLOOKUP($D1108,Decrements!$B$2235:$V$2240,BO$874)/4+VLOOKUP($D1108,Decrements!$B$2287:$V$2292,BO$874)/4)</f>
        <v>7.7365258284492297E-2</v>
      </c>
      <c r="BP1108" s="90">
        <f>Infected!BQ610*(VLOOKUP($D1108,Decrements!$B$2183:$V$2188,BP$874)/4+VLOOKUP($D1108,Decrements!$B$2235:$V$2240,BP$874)/4+VLOOKUP($D1108,Decrements!$B$2287:$V$2292,BP$874)/4)</f>
        <v>7.9035128241127017E-2</v>
      </c>
      <c r="BQ1108" s="90">
        <f>Infected!BR610*(VLOOKUP($D1108,Decrements!$B$2183:$V$2188,BQ$874)/4+VLOOKUP($D1108,Decrements!$B$2235:$V$2240,BQ$874)/4+VLOOKUP($D1108,Decrements!$B$2287:$V$2292,BQ$874)/4)</f>
        <v>8.0696068554745926E-2</v>
      </c>
      <c r="BR1108" s="90">
        <f>Infected!BS610*(VLOOKUP($D1108,Decrements!$B$2183:$V$2188,BR$874)/4+VLOOKUP($D1108,Decrements!$B$2235:$V$2240,BR$874)/4+VLOOKUP($D1108,Decrements!$B$2287:$V$2292,BR$874)/4)</f>
        <v>8.2348018583571131E-2</v>
      </c>
      <c r="BS1108" s="90">
        <f>Infected!BT610*(VLOOKUP($D1108,Decrements!$B$2183:$V$2188,BS$874)/4+VLOOKUP($D1108,Decrements!$B$2235:$V$2240,BS$874)/4+VLOOKUP($D1108,Decrements!$B$2287:$V$2292,BS$874)/4)</f>
        <v>8.3990915298584809E-2</v>
      </c>
      <c r="BT1108" s="90">
        <f>Infected!BU610*(VLOOKUP($D1108,Decrements!$B$2183:$V$2188,BT$874)/4+VLOOKUP($D1108,Decrements!$B$2235:$V$2240,BT$874)/4+VLOOKUP($D1108,Decrements!$B$2287:$V$2292,BT$874)/4)</f>
        <v>8.5624683641796664E-2</v>
      </c>
      <c r="BU1108" s="90">
        <f>Infected!BV610*(VLOOKUP($D1108,Decrements!$B$2183:$V$2188,BU$874)/4+VLOOKUP($D1108,Decrements!$B$2235:$V$2240,BU$874)/4+VLOOKUP($D1108,Decrements!$B$2287:$V$2292,BU$874)/4)</f>
        <v>8.724923726893348E-2</v>
      </c>
      <c r="BV1108" s="90">
        <f>Infected!BW610*(VLOOKUP($D1108,Decrements!$B$2183:$V$2188,BV$874)/4+VLOOKUP($D1108,Decrements!$B$2235:$V$2240,BV$874)/4+VLOOKUP($D1108,Decrements!$B$2287:$V$2292,BV$874)/4)</f>
        <v>8.8864461072550263E-2</v>
      </c>
      <c r="BW1108" s="90">
        <f>Infected!BX610*(VLOOKUP($D1108,Decrements!$B$2183:$V$2188,BW$874)/4+VLOOKUP($D1108,Decrements!$B$2235:$V$2240,BW$874)/4+VLOOKUP($D1108,Decrements!$B$2287:$V$2292,BW$874)/4)</f>
        <v>9.0470253955724639E-2</v>
      </c>
      <c r="BX1108" s="90">
        <f>Infected!BY610*(VLOOKUP($D1108,Decrements!$B$2183:$V$2188,BX$874)/4+VLOOKUP($D1108,Decrements!$B$2235:$V$2240,BX$874)/4+VLOOKUP($D1108,Decrements!$B$2287:$V$2292,BX$874)/4)</f>
        <v>9.2066523687254251E-2</v>
      </c>
      <c r="BY1108" s="90">
        <f>Infected!BZ610*(VLOOKUP($D1108,Decrements!$B$2183:$V$2188,BY$874)/4+VLOOKUP($D1108,Decrements!$B$2235:$V$2240,BY$874)/4+VLOOKUP($D1108,Decrements!$B$2287:$V$2292,BY$874)/4)</f>
        <v>9.3653184706013498E-2</v>
      </c>
      <c r="BZ1108" s="90">
        <f>Infected!CA610*(VLOOKUP($D1108,Decrements!$B$2183:$V$2188,BZ$874)/4+VLOOKUP($D1108,Decrements!$B$2235:$V$2240,BZ$874)/4+VLOOKUP($D1108,Decrements!$B$2287:$V$2292,BZ$874)/4)</f>
        <v>9.5230143846651197E-2</v>
      </c>
      <c r="CA1108" s="90">
        <f>Infected!CB610*(VLOOKUP($D1108,Decrements!$B$2183:$V$2188,CA$874)/4+VLOOKUP($D1108,Decrements!$B$2235:$V$2240,CA$874)/4+VLOOKUP($D1108,Decrements!$B$2287:$V$2292,CA$874)/4)</f>
        <v>9.6797324356263828E-2</v>
      </c>
      <c r="CB1108" s="90">
        <f>Infected!CC610*(VLOOKUP($D1108,Decrements!$B$2183:$V$2188,CB$874)/4+VLOOKUP($D1108,Decrements!$B$2235:$V$2240,CB$874)/4+VLOOKUP($D1108,Decrements!$B$2287:$V$2292,CB$874)/4)</f>
        <v>9.8354661308090049E-2</v>
      </c>
      <c r="CC1108" s="90">
        <f>Infected!CD610*(VLOOKUP($D1108,Decrements!$B$2183:$V$2188,CC$874)/4+VLOOKUP($D1108,Decrements!$B$2235:$V$2240,CC$874)/4+VLOOKUP($D1108,Decrements!$B$2287:$V$2292,CC$874)/4)</f>
        <v>9.9902098928884714E-2</v>
      </c>
      <c r="CD1108" s="90">
        <f>Infected!CE610*(VLOOKUP($D1108,Decrements!$B$2183:$V$2188,CD$874)/4+VLOOKUP($D1108,Decrements!$B$2235:$V$2240,CD$874)/4+VLOOKUP($D1108,Decrements!$B$2287:$V$2292,CD$874)/4)</f>
        <v>0.10143958058070308</v>
      </c>
      <c r="CE1108" s="90">
        <f>Infected!CF610*(VLOOKUP($D1108,Decrements!$B$2183:$V$2188,CE$874)/4+VLOOKUP($D1108,Decrements!$B$2235:$V$2240,CE$874)/4+VLOOKUP($D1108,Decrements!$B$2287:$V$2292,CE$874)/4)</f>
        <v>0.10296706288891901</v>
      </c>
      <c r="CF1108" s="90">
        <f>Infected!CG610*(VLOOKUP($D1108,Decrements!$B$2183:$V$2188,CF$874)/4+VLOOKUP($D1108,Decrements!$B$2235:$V$2240,CF$874)/4+VLOOKUP($D1108,Decrements!$B$2287:$V$2292,CF$874)/4)</f>
        <v>0.10448451261783102</v>
      </c>
      <c r="CG1108" s="90">
        <f>Infected!CH610*(VLOOKUP($D1108,Decrements!$B$2183:$V$2188,CG$874)/4+VLOOKUP($D1108,Decrements!$B$2235:$V$2240,CG$874)/4+VLOOKUP($D1108,Decrements!$B$2287:$V$2292,CG$874)/4)</f>
        <v>0.10599190467715333</v>
      </c>
      <c r="CH1108" s="90">
        <f>Infected!CI610*(VLOOKUP($D1108,Decrements!$B$2183:$V$2188,CH$874)/4+VLOOKUP($D1108,Decrements!$B$2235:$V$2240,CH$874)/4+VLOOKUP($D1108,Decrements!$B$2287:$V$2292,CH$874)/4)</f>
        <v>0.10748921594340069</v>
      </c>
      <c r="CI1108" s="90">
        <f>Infected!CJ610*(VLOOKUP($D1108,Decrements!$B$2183:$V$2188,CI$874)/4+VLOOKUP($D1108,Decrements!$B$2235:$V$2240,CI$874)/4+VLOOKUP($D1108,Decrements!$B$2287:$V$2292,CI$874)/4)</f>
        <v>0.10897643315295234</v>
      </c>
      <c r="CK1108" s="45"/>
      <c r="CL1108" s="45"/>
      <c r="CM1108" s="45"/>
      <c r="CN1108" s="45"/>
      <c r="CO1108" s="45"/>
      <c r="CP1108" s="45"/>
      <c r="CQ1108" s="45"/>
      <c r="CR1108" s="45"/>
      <c r="CS1108" s="45"/>
      <c r="CT1108" s="45"/>
      <c r="CU1108" s="45"/>
      <c r="CV1108" s="45"/>
      <c r="CW1108" s="45"/>
      <c r="CX1108" s="45"/>
      <c r="CY1108" s="45"/>
      <c r="CZ1108" s="45"/>
      <c r="DA1108" s="45"/>
      <c r="DB1108" s="45"/>
      <c r="DC1108" s="45"/>
      <c r="DD1108" s="45"/>
      <c r="DE1108" s="45"/>
      <c r="DF1108" s="45"/>
      <c r="DG1108" s="45"/>
      <c r="DH1108" s="45"/>
      <c r="DI1108" s="45"/>
      <c r="DJ1108" s="45"/>
      <c r="DK1108" s="45"/>
      <c r="DL1108" s="45"/>
      <c r="DM1108" s="45"/>
      <c r="DN1108" s="45"/>
      <c r="DO1108" s="45"/>
      <c r="DP1108" s="45"/>
      <c r="DQ1108" s="45"/>
      <c r="DR1108" s="45"/>
      <c r="DS1108" s="45"/>
      <c r="DT1108" s="45"/>
      <c r="DU1108" s="45"/>
      <c r="DV1108" s="45"/>
      <c r="DW1108" s="45"/>
      <c r="DX1108" s="45"/>
      <c r="DY1108" s="45"/>
      <c r="DZ1108" s="45"/>
      <c r="EA1108" s="45"/>
      <c r="EB1108" s="45"/>
      <c r="EC1108" s="45"/>
      <c r="ED1108" s="45"/>
      <c r="EE1108" s="45"/>
      <c r="EF1108" s="45"/>
      <c r="EG1108" s="45"/>
      <c r="EH1108" s="45"/>
      <c r="EI1108" s="45"/>
      <c r="EJ1108" s="45"/>
      <c r="EK1108" s="45"/>
      <c r="EL1108" s="45"/>
      <c r="EM1108" s="45"/>
      <c r="EN1108" s="45"/>
      <c r="EO1108" s="45"/>
      <c r="EP1108" s="45"/>
      <c r="EQ1108" s="45"/>
      <c r="ER1108" s="45"/>
      <c r="ES1108" s="45"/>
      <c r="ET1108" s="45"/>
      <c r="EU1108" s="45"/>
      <c r="EV1108" s="45"/>
      <c r="EW1108" s="45"/>
      <c r="EX1108" s="45"/>
      <c r="EY1108" s="45"/>
      <c r="EZ1108" s="45"/>
      <c r="FA1108" s="45"/>
      <c r="FB1108" s="45"/>
      <c r="FC1108" s="45"/>
      <c r="FD1108" s="45"/>
      <c r="FE1108" s="45"/>
      <c r="FF1108" s="45"/>
      <c r="FG1108" s="45"/>
      <c r="FH1108" s="45"/>
      <c r="FI1108" s="45"/>
      <c r="FJ1108" s="45"/>
      <c r="FK1108" s="45"/>
      <c r="FL1108" s="45"/>
      <c r="FN1108" s="45"/>
      <c r="FO1108" s="45"/>
      <c r="FP1108" s="45"/>
      <c r="FQ1108" s="45"/>
      <c r="FR1108" s="45"/>
      <c r="FS1108" s="45"/>
      <c r="FT1108" s="45"/>
      <c r="FU1108" s="45"/>
      <c r="FV1108" s="45"/>
      <c r="FW1108" s="45"/>
      <c r="FX1108" s="45"/>
      <c r="FY1108" s="45"/>
      <c r="FZ1108" s="45"/>
      <c r="GA1108" s="45"/>
      <c r="GB1108" s="45"/>
      <c r="GC1108" s="45"/>
      <c r="GD1108" s="45"/>
      <c r="GE1108" s="45"/>
      <c r="GF1108" s="45"/>
      <c r="GG1108" s="45"/>
      <c r="GH1108" s="45"/>
      <c r="GI1108" s="45"/>
      <c r="GJ1108" s="45"/>
      <c r="GK1108" s="45"/>
      <c r="GL1108" s="45"/>
      <c r="GM1108" s="45"/>
      <c r="GN1108" s="45"/>
      <c r="GO1108" s="45"/>
      <c r="GP1108" s="45"/>
      <c r="GQ1108" s="45"/>
      <c r="GR1108" s="45"/>
      <c r="GS1108" s="45"/>
      <c r="GT1108" s="45"/>
      <c r="GU1108" s="45"/>
      <c r="GV1108" s="45"/>
      <c r="GW1108" s="45"/>
      <c r="GX1108" s="45"/>
      <c r="GY1108" s="45"/>
      <c r="GZ1108" s="45"/>
      <c r="HA1108" s="45"/>
      <c r="HB1108" s="45"/>
      <c r="HC1108" s="45"/>
      <c r="HD1108" s="45"/>
      <c r="HE1108" s="45"/>
      <c r="HF1108" s="45"/>
      <c r="HG1108" s="45"/>
      <c r="HH1108" s="45"/>
      <c r="HI1108" s="45"/>
      <c r="HJ1108" s="45"/>
      <c r="HK1108" s="45"/>
      <c r="HL1108" s="45"/>
      <c r="HM1108" s="45"/>
      <c r="HN1108" s="45"/>
      <c r="HO1108" s="45"/>
      <c r="HP1108" s="45"/>
      <c r="HQ1108" s="45"/>
      <c r="HR1108" s="45"/>
      <c r="HS1108" s="45"/>
      <c r="HT1108" s="45"/>
      <c r="HU1108" s="45"/>
      <c r="HV1108" s="45"/>
      <c r="HW1108" s="45"/>
      <c r="HX1108" s="45"/>
      <c r="HY1108" s="45"/>
      <c r="HZ1108" s="45"/>
      <c r="IA1108" s="45"/>
      <c r="IB1108" s="45"/>
      <c r="IC1108" s="45"/>
      <c r="ID1108" s="45"/>
      <c r="IE1108" s="45"/>
      <c r="IF1108" s="45"/>
      <c r="IG1108" s="45"/>
      <c r="IH1108" s="45"/>
      <c r="II1108" s="45"/>
      <c r="IJ1108" s="45"/>
      <c r="IK1108" s="45"/>
      <c r="IL1108" s="45"/>
      <c r="IM1108" s="45"/>
      <c r="IN1108" s="45"/>
      <c r="IO1108" s="45"/>
      <c r="IQ1108" s="45"/>
      <c r="IR1108" s="45"/>
      <c r="IS1108" s="45"/>
      <c r="IT1108" s="45"/>
      <c r="IU1108" s="45"/>
      <c r="IV1108" s="45"/>
      <c r="IW1108" s="45"/>
      <c r="IX1108" s="45"/>
      <c r="IY1108" s="45"/>
      <c r="IZ1108" s="45"/>
      <c r="JA1108" s="45"/>
      <c r="JB1108" s="45"/>
      <c r="JC1108" s="45"/>
      <c r="JD1108" s="45"/>
      <c r="JE1108" s="45"/>
      <c r="JF1108" s="45"/>
      <c r="JG1108" s="45"/>
      <c r="JH1108" s="45"/>
      <c r="JI1108" s="45"/>
      <c r="JJ1108" s="45"/>
      <c r="JK1108" s="45"/>
      <c r="JL1108" s="45"/>
      <c r="JM1108" s="45"/>
      <c r="JN1108" s="45"/>
      <c r="JO1108" s="45"/>
      <c r="JP1108" s="45"/>
      <c r="JQ1108" s="45"/>
      <c r="JR1108" s="45"/>
      <c r="JS1108" s="45"/>
      <c r="JT1108" s="45"/>
      <c r="JU1108" s="45"/>
      <c r="JV1108" s="45"/>
      <c r="JW1108" s="45"/>
      <c r="JX1108" s="45"/>
      <c r="JY1108" s="45"/>
      <c r="JZ1108" s="45"/>
      <c r="KA1108" s="45"/>
      <c r="KB1108" s="45"/>
      <c r="KC1108" s="45"/>
      <c r="KD1108" s="45"/>
      <c r="KE1108" s="45"/>
      <c r="KF1108" s="45"/>
      <c r="KG1108" s="45"/>
      <c r="KH1108" s="45"/>
      <c r="KI1108" s="45"/>
      <c r="KJ1108" s="45"/>
      <c r="KK1108" s="45"/>
      <c r="KL1108" s="45"/>
      <c r="KM1108" s="45"/>
      <c r="KN1108" s="45"/>
      <c r="KO1108" s="45"/>
      <c r="KP1108" s="45"/>
      <c r="KQ1108" s="45"/>
      <c r="KR1108" s="45"/>
      <c r="KS1108" s="45"/>
      <c r="KT1108" s="45"/>
      <c r="KU1108" s="45"/>
      <c r="KV1108" s="45"/>
      <c r="KW1108" s="45"/>
      <c r="KX1108" s="45"/>
      <c r="KY1108" s="45"/>
      <c r="KZ1108" s="45"/>
      <c r="LA1108" s="45"/>
      <c r="LB1108" s="45"/>
      <c r="LC1108" s="45"/>
      <c r="LD1108" s="45"/>
      <c r="LE1108" s="45"/>
      <c r="LF1108" s="45"/>
      <c r="LG1108" s="45"/>
      <c r="LH1108" s="45"/>
      <c r="LI1108" s="45"/>
      <c r="LJ1108" s="45"/>
      <c r="LK1108" s="45"/>
      <c r="LL1108" s="45"/>
      <c r="LM1108" s="45"/>
      <c r="LN1108" s="45"/>
      <c r="LO1108" s="45"/>
      <c r="LP1108" s="45"/>
      <c r="LQ1108" s="45"/>
      <c r="LR1108" s="45"/>
    </row>
    <row r="1109" spans="2:330">
      <c r="B1109" s="20">
        <v>3</v>
      </c>
      <c r="C1109" s="20">
        <v>2</v>
      </c>
      <c r="D1109" s="20">
        <v>2</v>
      </c>
      <c r="E1109" s="20">
        <v>322</v>
      </c>
      <c r="F1109" s="113"/>
      <c r="G1109" s="31">
        <f>Inputs!Q149</f>
        <v>0</v>
      </c>
      <c r="H1109" s="90">
        <f>Infected!I611*(VLOOKUP($D1109,Decrements!$B$2183:$V$2188,H$874)/4+VLOOKUP($D1109,Decrements!$B$2235:$V$2240,H$874)/4+VLOOKUP($D1109,Decrements!$B$2287:$V$2292,H$874)/4)</f>
        <v>0</v>
      </c>
      <c r="I1109" s="90">
        <f>Infected!J611*(VLOOKUP($D1109,Decrements!$B$2183:$V$2188,I$874)/4+VLOOKUP($D1109,Decrements!$B$2235:$V$2240,I$874)/4+VLOOKUP($D1109,Decrements!$B$2287:$V$2292,I$874)/4)</f>
        <v>0</v>
      </c>
      <c r="J1109" s="90">
        <f>Infected!K611*(VLOOKUP($D1109,Decrements!$B$2183:$V$2188,J$874)/4+VLOOKUP($D1109,Decrements!$B$2235:$V$2240,J$874)/4+VLOOKUP($D1109,Decrements!$B$2287:$V$2292,J$874)/4)</f>
        <v>2.9210526315789475E-4</v>
      </c>
      <c r="K1109" s="90">
        <f>Infected!L611*(VLOOKUP($D1109,Decrements!$B$2183:$V$2188,K$874)/4+VLOOKUP($D1109,Decrements!$B$2235:$V$2240,K$874)/4+VLOOKUP($D1109,Decrements!$B$2287:$V$2292,K$874)/4)</f>
        <v>1.0286745865103677E-3</v>
      </c>
      <c r="L1109" s="90">
        <f>Infected!M611*(VLOOKUP($D1109,Decrements!$B$2183:$V$2188,L$874)/4+VLOOKUP($D1109,Decrements!$B$2235:$V$2240,L$874)/4+VLOOKUP($D1109,Decrements!$B$2287:$V$2292,L$874)/4)</f>
        <v>2.0828669588811707E-3</v>
      </c>
      <c r="M1109" s="90">
        <f>Infected!N611*(VLOOKUP($D1109,Decrements!$B$2183:$V$2188,M$874)/4+VLOOKUP($D1109,Decrements!$B$2235:$V$2240,M$874)/4+VLOOKUP($D1109,Decrements!$B$2287:$V$2292,M$874)/4)</f>
        <v>3.4636150720587008E-3</v>
      </c>
      <c r="N1109" s="90">
        <f>Infected!O611*(VLOOKUP($D1109,Decrements!$B$2183:$V$2188,N$874)/4+VLOOKUP($D1109,Decrements!$B$2235:$V$2240,N$874)/4+VLOOKUP($D1109,Decrements!$B$2287:$V$2292,N$874)/4)</f>
        <v>5.3337827500888075E-3</v>
      </c>
      <c r="O1109" s="90">
        <f>Infected!P611*(VLOOKUP($D1109,Decrements!$B$2183:$V$2188,O$874)/4+VLOOKUP($D1109,Decrements!$B$2235:$V$2240,O$874)/4+VLOOKUP($D1109,Decrements!$B$2287:$V$2292,O$874)/4)</f>
        <v>7.6400205629811434E-3</v>
      </c>
      <c r="P1109" s="90">
        <f>Infected!Q611*(VLOOKUP($D1109,Decrements!$B$2183:$V$2188,P$874)/4+VLOOKUP($D1109,Decrements!$B$2235:$V$2240,P$874)/4+VLOOKUP($D1109,Decrements!$B$2287:$V$2292,P$874)/4)</f>
        <v>1.0349038241511023E-2</v>
      </c>
      <c r="Q1109" s="90">
        <f>Infected!R611*(VLOOKUP($D1109,Decrements!$B$2183:$V$2188,Q$874)/4+VLOOKUP($D1109,Decrements!$B$2235:$V$2240,Q$874)/4+VLOOKUP($D1109,Decrements!$B$2287:$V$2292,Q$874)/4)</f>
        <v>1.3481583808377559E-2</v>
      </c>
      <c r="R1109" s="90">
        <f>Infected!S611*(VLOOKUP($D1109,Decrements!$B$2183:$V$2188,R$874)/4+VLOOKUP($D1109,Decrements!$B$2235:$V$2240,R$874)/4+VLOOKUP($D1109,Decrements!$B$2287:$V$2292,R$874)/4)</f>
        <v>1.8158117721412473E-2</v>
      </c>
      <c r="S1109" s="90">
        <f>Infected!T611*(VLOOKUP($D1109,Decrements!$B$2183:$V$2188,S$874)/4+VLOOKUP($D1109,Decrements!$B$2235:$V$2240,S$874)/4+VLOOKUP($D1109,Decrements!$B$2287:$V$2292,S$874)/4)</f>
        <v>2.3733609192701045E-2</v>
      </c>
      <c r="T1109" s="90">
        <f>Infected!U611*(VLOOKUP($D1109,Decrements!$B$2183:$V$2188,T$874)/4+VLOOKUP($D1109,Decrements!$B$2235:$V$2240,T$874)/4+VLOOKUP($D1109,Decrements!$B$2287:$V$2292,T$874)/4)</f>
        <v>3.0114708216591138E-2</v>
      </c>
      <c r="U1109" s="90">
        <f>Infected!V611*(VLOOKUP($D1109,Decrements!$B$2183:$V$2188,U$874)/4+VLOOKUP($D1109,Decrements!$B$2235:$V$2240,U$874)/4+VLOOKUP($D1109,Decrements!$B$2287:$V$2292,U$874)/4)</f>
        <v>3.6348697537606264E-2</v>
      </c>
      <c r="V1109" s="90">
        <f>Infected!W611*(VLOOKUP($D1109,Decrements!$B$2183:$V$2188,V$874)/4+VLOOKUP($D1109,Decrements!$B$2235:$V$2240,V$874)/4+VLOOKUP($D1109,Decrements!$B$2287:$V$2292,V$874)/4)</f>
        <v>4.5576728696028995E-2</v>
      </c>
      <c r="W1109" s="90">
        <f>Infected!X611*(VLOOKUP($D1109,Decrements!$B$2183:$V$2188,W$874)/4+VLOOKUP($D1109,Decrements!$B$2235:$V$2240,W$874)/4+VLOOKUP($D1109,Decrements!$B$2287:$V$2292,W$874)/4)</f>
        <v>5.5860504085345847E-2</v>
      </c>
      <c r="X1109" s="90">
        <f>Infected!Y611*(VLOOKUP($D1109,Decrements!$B$2183:$V$2188,X$874)/4+VLOOKUP($D1109,Decrements!$B$2235:$V$2240,X$874)/4+VLOOKUP($D1109,Decrements!$B$2287:$V$2292,X$874)/4)</f>
        <v>6.6776505463237101E-2</v>
      </c>
      <c r="Y1109" s="90">
        <f>Infected!Z611*(VLOOKUP($D1109,Decrements!$B$2183:$V$2188,Y$874)/4+VLOOKUP($D1109,Decrements!$B$2235:$V$2240,Y$874)/4+VLOOKUP($D1109,Decrements!$B$2287:$V$2292,Y$874)/4)</f>
        <v>7.8908911557239669E-2</v>
      </c>
      <c r="Z1109" s="90">
        <f>Infected!AA611*(VLOOKUP($D1109,Decrements!$B$2183:$V$2188,Z$874)/4+VLOOKUP($D1109,Decrements!$B$2235:$V$2240,Z$874)/4+VLOOKUP($D1109,Decrements!$B$2287:$V$2292,Z$874)/4)</f>
        <v>9.2273105180545906E-2</v>
      </c>
      <c r="AA1109" s="90">
        <f>Infected!AB611*(VLOOKUP($D1109,Decrements!$B$2183:$V$2188,AA$874)/4+VLOOKUP($D1109,Decrements!$B$2235:$V$2240,AA$874)/4+VLOOKUP($D1109,Decrements!$B$2287:$V$2292,AA$874)/4)</f>
        <v>0.10579213256290103</v>
      </c>
      <c r="AB1109" s="90">
        <f>Infected!AC611*(VLOOKUP($D1109,Decrements!$B$2183:$V$2188,AB$874)/4+VLOOKUP($D1109,Decrements!$B$2235:$V$2240,AB$874)/4+VLOOKUP($D1109,Decrements!$B$2287:$V$2292,AB$874)/4)</f>
        <v>0.11939655502313046</v>
      </c>
      <c r="AC1109" s="90">
        <f>Infected!AD611*(VLOOKUP($D1109,Decrements!$B$2183:$V$2188,AC$874)/4+VLOOKUP($D1109,Decrements!$B$2235:$V$2240,AC$874)/4+VLOOKUP($D1109,Decrements!$B$2287:$V$2292,AC$874)/4)</f>
        <v>0.13461417945126752</v>
      </c>
      <c r="AD1109" s="90">
        <f>Infected!AE611*(VLOOKUP($D1109,Decrements!$B$2183:$V$2188,AD$874)/4+VLOOKUP($D1109,Decrements!$B$2235:$V$2240,AD$874)/4+VLOOKUP($D1109,Decrements!$B$2287:$V$2292,AD$874)/4)</f>
        <v>0.15153081906945318</v>
      </c>
      <c r="AE1109" s="90">
        <f>Infected!AF611*(VLOOKUP($D1109,Decrements!$B$2183:$V$2188,AE$874)/4+VLOOKUP($D1109,Decrements!$B$2235:$V$2240,AE$874)/4+VLOOKUP($D1109,Decrements!$B$2287:$V$2292,AE$874)/4)</f>
        <v>0.16826295169952071</v>
      </c>
      <c r="AF1109" s="90">
        <f>Infected!AG611*(VLOOKUP($D1109,Decrements!$B$2183:$V$2188,AF$874)/4+VLOOKUP($D1109,Decrements!$B$2235:$V$2240,AF$874)/4+VLOOKUP($D1109,Decrements!$B$2287:$V$2292,AF$874)/4)</f>
        <v>0.18480672240754009</v>
      </c>
      <c r="AG1109" s="90">
        <f>Infected!AH611*(VLOOKUP($D1109,Decrements!$B$2183:$V$2188,AG$874)/4+VLOOKUP($D1109,Decrements!$B$2235:$V$2240,AG$874)/4+VLOOKUP($D1109,Decrements!$B$2287:$V$2292,AG$874)/4)</f>
        <v>0.19139949155123998</v>
      </c>
      <c r="AH1109" s="90">
        <f>Infected!AI611*(VLOOKUP($D1109,Decrements!$B$2183:$V$2188,AH$874)/4+VLOOKUP($D1109,Decrements!$B$2235:$V$2240,AH$874)/4+VLOOKUP($D1109,Decrements!$B$2287:$V$2292,AH$874)/4)</f>
        <v>0.20419850320786473</v>
      </c>
      <c r="AI1109" s="90">
        <f>Infected!AJ611*(VLOOKUP($D1109,Decrements!$B$2183:$V$2188,AI$874)/4+VLOOKUP($D1109,Decrements!$B$2235:$V$2240,AI$874)/4+VLOOKUP($D1109,Decrements!$B$2287:$V$2292,AI$874)/4)</f>
        <v>0.21967947953233602</v>
      </c>
      <c r="AJ1109" s="90">
        <f>Infected!AK611*(VLOOKUP($D1109,Decrements!$B$2183:$V$2188,AJ$874)/4+VLOOKUP($D1109,Decrements!$B$2235:$V$2240,AJ$874)/4+VLOOKUP($D1109,Decrements!$B$2287:$V$2292,AJ$874)/4)</f>
        <v>0.23620556830886263</v>
      </c>
      <c r="AK1109" s="90">
        <f>Infected!AL611*(VLOOKUP($D1109,Decrements!$B$2183:$V$2188,AK$874)/4+VLOOKUP($D1109,Decrements!$B$2235:$V$2240,AK$874)/4+VLOOKUP($D1109,Decrements!$B$2287:$V$2292,AK$874)/4)</f>
        <v>0.24965694412599887</v>
      </c>
      <c r="AL1109" s="90">
        <f>Infected!AM611*(VLOOKUP($D1109,Decrements!$B$2183:$V$2188,AL$874)/4+VLOOKUP($D1109,Decrements!$B$2235:$V$2240,AL$874)/4+VLOOKUP($D1109,Decrements!$B$2287:$V$2292,AL$874)/4)</f>
        <v>0.26606734456528347</v>
      </c>
      <c r="AM1109" s="90">
        <f>Infected!AN611*(VLOOKUP($D1109,Decrements!$B$2183:$V$2188,AM$874)/4+VLOOKUP($D1109,Decrements!$B$2235:$V$2240,AM$874)/4+VLOOKUP($D1109,Decrements!$B$2287:$V$2292,AM$874)/4)</f>
        <v>0.28351159571001056</v>
      </c>
      <c r="AN1109" s="90">
        <f>Infected!AO611*(VLOOKUP($D1109,Decrements!$B$2183:$V$2188,AN$874)/4+VLOOKUP($D1109,Decrements!$B$2235:$V$2240,AN$874)/4+VLOOKUP($D1109,Decrements!$B$2287:$V$2292,AN$874)/4)</f>
        <v>0.30119510094358259</v>
      </c>
      <c r="AO1109" s="90">
        <f>Infected!AP611*(VLOOKUP($D1109,Decrements!$B$2183:$V$2188,AO$874)/4+VLOOKUP($D1109,Decrements!$B$2235:$V$2240,AO$874)/4+VLOOKUP($D1109,Decrements!$B$2287:$V$2292,AO$874)/4)</f>
        <v>0.32205193549082711</v>
      </c>
      <c r="AP1109" s="90">
        <f>Infected!AQ611*(VLOOKUP($D1109,Decrements!$B$2183:$V$2188,AP$874)/4+VLOOKUP($D1109,Decrements!$B$2235:$V$2240,AP$874)/4+VLOOKUP($D1109,Decrements!$B$2287:$V$2292,AP$874)/4)</f>
        <v>0.34125316517933363</v>
      </c>
      <c r="AQ1109" s="90">
        <f>Infected!AR611*(VLOOKUP($D1109,Decrements!$B$2183:$V$2188,AQ$874)/4+VLOOKUP($D1109,Decrements!$B$2235:$V$2240,AQ$874)/4+VLOOKUP($D1109,Decrements!$B$2287:$V$2292,AQ$874)/4)</f>
        <v>0.35965669864777611</v>
      </c>
      <c r="AR1109" s="90">
        <f>Infected!AS611*(VLOOKUP($D1109,Decrements!$B$2183:$V$2188,AR$874)/4+VLOOKUP($D1109,Decrements!$B$2235:$V$2240,AR$874)/4+VLOOKUP($D1109,Decrements!$B$2287:$V$2292,AR$874)/4)</f>
        <v>0.3776421581981006</v>
      </c>
      <c r="AS1109" s="90">
        <f>Infected!AT611*(VLOOKUP($D1109,Decrements!$B$2183:$V$2188,AS$874)/4+VLOOKUP($D1109,Decrements!$B$2235:$V$2240,AS$874)/4+VLOOKUP($D1109,Decrements!$B$2287:$V$2292,AS$874)/4)</f>
        <v>0.39537767789568029</v>
      </c>
      <c r="AT1109" s="90">
        <f>Infected!AU611*(VLOOKUP($D1109,Decrements!$B$2183:$V$2188,AT$874)/4+VLOOKUP($D1109,Decrements!$B$2235:$V$2240,AT$874)/4+VLOOKUP($D1109,Decrements!$B$2287:$V$2292,AT$874)/4)</f>
        <v>0.41293341109629578</v>
      </c>
      <c r="AU1109" s="90">
        <f>Infected!AV611*(VLOOKUP($D1109,Decrements!$B$2183:$V$2188,AU$874)/4+VLOOKUP($D1109,Decrements!$B$2235:$V$2240,AU$874)/4+VLOOKUP($D1109,Decrements!$B$2287:$V$2292,AU$874)/4)</f>
        <v>0.43034215932836417</v>
      </c>
      <c r="AV1109" s="90">
        <f>Infected!AW611*(VLOOKUP($D1109,Decrements!$B$2183:$V$2188,AV$874)/4+VLOOKUP($D1109,Decrements!$B$2235:$V$2240,AV$874)/4+VLOOKUP($D1109,Decrements!$B$2287:$V$2292,AV$874)/4)</f>
        <v>0.44761926950640574</v>
      </c>
      <c r="AW1109" s="90">
        <f>Infected!AX611*(VLOOKUP($D1109,Decrements!$B$2183:$V$2188,AW$874)/4+VLOOKUP($D1109,Decrements!$B$2235:$V$2240,AW$874)/4+VLOOKUP($D1109,Decrements!$B$2287:$V$2292,AW$874)/4)</f>
        <v>0.46477144629791317</v>
      </c>
      <c r="AX1109" s="90">
        <f>Infected!AY611*(VLOOKUP($D1109,Decrements!$B$2183:$V$2188,AX$874)/4+VLOOKUP($D1109,Decrements!$B$2235:$V$2240,AX$874)/4+VLOOKUP($D1109,Decrements!$B$2287:$V$2292,AX$874)/4)</f>
        <v>0.48180116940770862</v>
      </c>
      <c r="AY1109" s="90">
        <f>Infected!AZ611*(VLOOKUP($D1109,Decrements!$B$2183:$V$2188,AY$874)/4+VLOOKUP($D1109,Decrements!$B$2235:$V$2240,AY$874)/4+VLOOKUP($D1109,Decrements!$B$2287:$V$2292,AY$874)/4)</f>
        <v>0.49870800865721737</v>
      </c>
      <c r="AZ1109" s="90">
        <f>Infected!BA611*(VLOOKUP($D1109,Decrements!$B$2183:$V$2188,AZ$874)/4+VLOOKUP($D1109,Decrements!$B$2235:$V$2240,AZ$874)/4+VLOOKUP($D1109,Decrements!$B$2287:$V$2292,AZ$874)/4)</f>
        <v>0.5154901005438105</v>
      </c>
      <c r="BA1109" s="90">
        <f>Infected!BB611*(VLOOKUP($D1109,Decrements!$B$2183:$V$2188,BA$874)/4+VLOOKUP($D1109,Decrements!$B$2235:$V$2240,BA$874)/4+VLOOKUP($D1109,Decrements!$B$2287:$V$2292,BA$874)/4)</f>
        <v>0.53214489591445657</v>
      </c>
      <c r="BB1109" s="90">
        <f>Infected!BC611*(VLOOKUP($D1109,Decrements!$B$2183:$V$2188,BB$874)/4+VLOOKUP($D1109,Decrements!$B$2235:$V$2240,BB$874)/4+VLOOKUP($D1109,Decrements!$B$2287:$V$2292,BB$874)/4)</f>
        <v>0.548664300203349</v>
      </c>
      <c r="BC1109" s="90">
        <f>Infected!BD611*(VLOOKUP($D1109,Decrements!$B$2183:$V$2188,BC$874)/4+VLOOKUP($D1109,Decrements!$B$2235:$V$2240,BC$874)/4+VLOOKUP($D1109,Decrements!$B$2287:$V$2292,BC$874)/4)</f>
        <v>0.56504495052831027</v>
      </c>
      <c r="BD1109" s="90">
        <f>Infected!BE611*(VLOOKUP($D1109,Decrements!$B$2183:$V$2188,BD$874)/4+VLOOKUP($D1109,Decrements!$B$2235:$V$2240,BD$874)/4+VLOOKUP($D1109,Decrements!$B$2287:$V$2292,BD$874)/4)</f>
        <v>0.58128506979726513</v>
      </c>
      <c r="BE1109" s="90">
        <f>Infected!BF611*(VLOOKUP($D1109,Decrements!$B$2183:$V$2188,BE$874)/4+VLOOKUP($D1109,Decrements!$B$2235:$V$2240,BE$874)/4+VLOOKUP($D1109,Decrements!$B$2287:$V$2292,BE$874)/4)</f>
        <v>0.59738315551588317</v>
      </c>
      <c r="BF1109" s="90">
        <f>Infected!BG611*(VLOOKUP($D1109,Decrements!$B$2183:$V$2188,BF$874)/4+VLOOKUP($D1109,Decrements!$B$2235:$V$2240,BF$874)/4+VLOOKUP($D1109,Decrements!$B$2287:$V$2292,BF$874)/4)</f>
        <v>0.61333742503379107</v>
      </c>
      <c r="BG1109" s="90">
        <f>Infected!BH611*(VLOOKUP($D1109,Decrements!$B$2183:$V$2188,BG$874)/4+VLOOKUP($D1109,Decrements!$B$2235:$V$2240,BG$874)/4+VLOOKUP($D1109,Decrements!$B$2287:$V$2292,BG$874)/4)</f>
        <v>0.62914605752977149</v>
      </c>
      <c r="BH1109" s="90">
        <f>Infected!BI611*(VLOOKUP($D1109,Decrements!$B$2183:$V$2188,BH$874)/4+VLOOKUP($D1109,Decrements!$B$2235:$V$2240,BH$874)/4+VLOOKUP($D1109,Decrements!$B$2287:$V$2292,BH$874)/4)</f>
        <v>0.6448072628828857</v>
      </c>
      <c r="BI1109" s="90">
        <f>Infected!BJ611*(VLOOKUP($D1109,Decrements!$B$2183:$V$2188,BI$874)/4+VLOOKUP($D1109,Decrements!$B$2235:$V$2240,BI$874)/4+VLOOKUP($D1109,Decrements!$B$2287:$V$2292,BI$874)/4)</f>
        <v>0.6603193274368705</v>
      </c>
      <c r="BJ1109" s="90">
        <f>Infected!BK611*(VLOOKUP($D1109,Decrements!$B$2183:$V$2188,BJ$874)/4+VLOOKUP($D1109,Decrements!$B$2235:$V$2240,BJ$874)/4+VLOOKUP($D1109,Decrements!$B$2287:$V$2292,BJ$874)/4)</f>
        <v>0.67568041794043732</v>
      </c>
      <c r="BK1109" s="90">
        <f>Infected!BL611*(VLOOKUP($D1109,Decrements!$B$2183:$V$2188,BK$874)/4+VLOOKUP($D1109,Decrements!$B$2235:$V$2240,BK$874)/4+VLOOKUP($D1109,Decrements!$B$2287:$V$2292,BK$874)/4)</f>
        <v>0.69088895317034926</v>
      </c>
      <c r="BL1109" s="90">
        <f>Infected!BM611*(VLOOKUP($D1109,Decrements!$B$2183:$V$2188,BL$874)/4+VLOOKUP($D1109,Decrements!$B$2235:$V$2240,BL$874)/4+VLOOKUP($D1109,Decrements!$B$2287:$V$2292,BL$874)/4)</f>
        <v>0.70594358804186608</v>
      </c>
      <c r="BM1109" s="90">
        <f>Infected!BN611*(VLOOKUP($D1109,Decrements!$B$2183:$V$2188,BM$874)/4+VLOOKUP($D1109,Decrements!$B$2235:$V$2240,BM$874)/4+VLOOKUP($D1109,Decrements!$B$2287:$V$2292,BM$874)/4)</f>
        <v>0.72084318371945511</v>
      </c>
      <c r="BN1109" s="90">
        <f>Infected!BO611*(VLOOKUP($D1109,Decrements!$B$2183:$V$2188,BN$874)/4+VLOOKUP($D1109,Decrements!$B$2235:$V$2240,BN$874)/4+VLOOKUP($D1109,Decrements!$B$2287:$V$2292,BN$874)/4)</f>
        <v>0.73557983481543099</v>
      </c>
      <c r="BO1109" s="90">
        <f>Infected!BP611*(VLOOKUP($D1109,Decrements!$B$2183:$V$2188,BO$874)/4+VLOOKUP($D1109,Decrements!$B$2235:$V$2240,BO$874)/4+VLOOKUP($D1109,Decrements!$B$2287:$V$2292,BO$874)/4)</f>
        <v>0.75015246949143033</v>
      </c>
      <c r="BP1109" s="90">
        <f>Infected!BQ611*(VLOOKUP($D1109,Decrements!$B$2183:$V$2188,BP$874)/4+VLOOKUP($D1109,Decrements!$B$2235:$V$2240,BP$874)/4+VLOOKUP($D1109,Decrements!$B$2287:$V$2292,BP$874)/4)</f>
        <v>0.76456223905392873</v>
      </c>
      <c r="BQ1109" s="90">
        <f>Infected!BR611*(VLOOKUP($D1109,Decrements!$B$2183:$V$2188,BQ$874)/4+VLOOKUP($D1109,Decrements!$B$2235:$V$2240,BQ$874)/4+VLOOKUP($D1109,Decrements!$B$2287:$V$2292,BQ$874)/4)</f>
        <v>0.77881056258398274</v>
      </c>
      <c r="BR1109" s="90">
        <f>Infected!BS611*(VLOOKUP($D1109,Decrements!$B$2183:$V$2188,BR$874)/4+VLOOKUP($D1109,Decrements!$B$2235:$V$2240,BR$874)/4+VLOOKUP($D1109,Decrements!$B$2287:$V$2292,BR$874)/4)</f>
        <v>0.79289829035259529</v>
      </c>
      <c r="BS1109" s="90">
        <f>Infected!BT611*(VLOOKUP($D1109,Decrements!$B$2183:$V$2188,BS$874)/4+VLOOKUP($D1109,Decrements!$B$2235:$V$2240,BS$874)/4+VLOOKUP($D1109,Decrements!$B$2287:$V$2292,BS$874)/4)</f>
        <v>0.80682623042269996</v>
      </c>
      <c r="BT1109" s="90">
        <f>Infected!BU611*(VLOOKUP($D1109,Decrements!$B$2183:$V$2188,BT$874)/4+VLOOKUP($D1109,Decrements!$B$2235:$V$2240,BT$874)/4+VLOOKUP($D1109,Decrements!$B$2287:$V$2292,BT$874)/4)</f>
        <v>0.82059507632239725</v>
      </c>
      <c r="BU1109" s="90">
        <f>Infected!BV611*(VLOOKUP($D1109,Decrements!$B$2183:$V$2188,BU$874)/4+VLOOKUP($D1109,Decrements!$B$2235:$V$2240,BU$874)/4+VLOOKUP($D1109,Decrements!$B$2287:$V$2292,BU$874)/4)</f>
        <v>0.83420541901354739</v>
      </c>
      <c r="BV1109" s="90">
        <f>Infected!BW611*(VLOOKUP($D1109,Decrements!$B$2183:$V$2188,BV$874)/4+VLOOKUP($D1109,Decrements!$B$2235:$V$2240,BV$874)/4+VLOOKUP($D1109,Decrements!$B$2287:$V$2292,BV$874)/4)</f>
        <v>0.84765758526863866</v>
      </c>
      <c r="BW1109" s="90">
        <f>Infected!BX611*(VLOOKUP($D1109,Decrements!$B$2183:$V$2188,BW$874)/4+VLOOKUP($D1109,Decrements!$B$2235:$V$2240,BW$874)/4+VLOOKUP($D1109,Decrements!$B$2287:$V$2292,BW$874)/4)</f>
        <v>0.86095204950819049</v>
      </c>
      <c r="BX1109" s="90">
        <f>Infected!BY611*(VLOOKUP($D1109,Decrements!$B$2183:$V$2188,BX$874)/4+VLOOKUP($D1109,Decrements!$B$2235:$V$2240,BX$874)/4+VLOOKUP($D1109,Decrements!$B$2287:$V$2292,BX$874)/4)</f>
        <v>0.87408937959281141</v>
      </c>
      <c r="BY1109" s="90">
        <f>Infected!BZ611*(VLOOKUP($D1109,Decrements!$B$2183:$V$2188,BY$874)/4+VLOOKUP($D1109,Decrements!$B$2235:$V$2240,BY$874)/4+VLOOKUP($D1109,Decrements!$B$2287:$V$2292,BY$874)/4)</f>
        <v>0.88707020851170815</v>
      </c>
      <c r="BZ1109" s="90">
        <f>Infected!CA611*(VLOOKUP($D1109,Decrements!$B$2183:$V$2188,BZ$874)/4+VLOOKUP($D1109,Decrements!$B$2235:$V$2240,BZ$874)/4+VLOOKUP($D1109,Decrements!$B$2287:$V$2292,BZ$874)/4)</f>
        <v>0.89989509710456894</v>
      </c>
      <c r="CA1109" s="90">
        <f>Infected!CB611*(VLOOKUP($D1109,Decrements!$B$2183:$V$2188,CA$874)/4+VLOOKUP($D1109,Decrements!$B$2235:$V$2240,CA$874)/4+VLOOKUP($D1109,Decrements!$B$2287:$V$2292,CA$874)/4)</f>
        <v>0.91256476057189062</v>
      </c>
      <c r="CB1109" s="90">
        <f>Infected!CC611*(VLOOKUP($D1109,Decrements!$B$2183:$V$2188,CB$874)/4+VLOOKUP($D1109,Decrements!$B$2235:$V$2240,CB$874)/4+VLOOKUP($D1109,Decrements!$B$2287:$V$2292,CB$874)/4)</f>
        <v>0.92508002111105359</v>
      </c>
      <c r="CC1109" s="90">
        <f>Infected!CD611*(VLOOKUP($D1109,Decrements!$B$2183:$V$2188,CC$874)/4+VLOOKUP($D1109,Decrements!$B$2235:$V$2240,CC$874)/4+VLOOKUP($D1109,Decrements!$B$2287:$V$2292,CC$874)/4)</f>
        <v>0.93744177771630655</v>
      </c>
      <c r="CD1109" s="90">
        <f>Infected!CE611*(VLOOKUP($D1109,Decrements!$B$2183:$V$2188,CD$874)/4+VLOOKUP($D1109,Decrements!$B$2235:$V$2240,CD$874)/4+VLOOKUP($D1109,Decrements!$B$2287:$V$2292,CD$874)/4)</f>
        <v>0.949650910692317</v>
      </c>
      <c r="CE1109" s="90">
        <f>Infected!CF611*(VLOOKUP($D1109,Decrements!$B$2183:$V$2188,CE$874)/4+VLOOKUP($D1109,Decrements!$B$2235:$V$2240,CE$874)/4+VLOOKUP($D1109,Decrements!$B$2287:$V$2292,CE$874)/4)</f>
        <v>0.96170841350858949</v>
      </c>
      <c r="CF1109" s="90">
        <f>Infected!CG611*(VLOOKUP($D1109,Decrements!$B$2183:$V$2188,CF$874)/4+VLOOKUP($D1109,Decrements!$B$2235:$V$2240,CF$874)/4+VLOOKUP($D1109,Decrements!$B$2287:$V$2292,CF$874)/4)</f>
        <v>0.97361536125459602</v>
      </c>
      <c r="CG1109" s="90">
        <f>Infected!CH611*(VLOOKUP($D1109,Decrements!$B$2183:$V$2188,CG$874)/4+VLOOKUP($D1109,Decrements!$B$2235:$V$2240,CG$874)/4+VLOOKUP($D1109,Decrements!$B$2287:$V$2292,CG$874)/4)</f>
        <v>0.98537288903914999</v>
      </c>
      <c r="CH1109" s="90">
        <f>Infected!CI611*(VLOOKUP($D1109,Decrements!$B$2183:$V$2188,CH$874)/4+VLOOKUP($D1109,Decrements!$B$2235:$V$2240,CH$874)/4+VLOOKUP($D1109,Decrements!$B$2287:$V$2292,CH$874)/4)</f>
        <v>0.99698213365168842</v>
      </c>
      <c r="CI1109" s="90">
        <f>Infected!CJ611*(VLOOKUP($D1109,Decrements!$B$2183:$V$2188,CI$874)/4+VLOOKUP($D1109,Decrements!$B$2235:$V$2240,CI$874)/4+VLOOKUP($D1109,Decrements!$B$2287:$V$2292,CI$874)/4)</f>
        <v>1.0084443064649771</v>
      </c>
      <c r="CK1109" s="45"/>
      <c r="CL1109" s="45"/>
      <c r="CM1109" s="45"/>
      <c r="CN1109" s="45"/>
      <c r="CO1109" s="45"/>
      <c r="CP1109" s="45"/>
      <c r="CQ1109" s="45"/>
      <c r="CR1109" s="45"/>
      <c r="CS1109" s="45"/>
      <c r="CT1109" s="45"/>
      <c r="CU1109" s="45"/>
      <c r="CV1109" s="45"/>
      <c r="CW1109" s="45"/>
      <c r="CX1109" s="45"/>
      <c r="CY1109" s="45"/>
      <c r="CZ1109" s="45"/>
      <c r="DA1109" s="45"/>
      <c r="DB1109" s="45"/>
      <c r="DC1109" s="45"/>
      <c r="DD1109" s="45"/>
      <c r="DE1109" s="45"/>
      <c r="DF1109" s="45"/>
      <c r="DG1109" s="45"/>
      <c r="DH1109" s="45"/>
      <c r="DI1109" s="45"/>
      <c r="DJ1109" s="45"/>
      <c r="DK1109" s="45"/>
      <c r="DL1109" s="45"/>
      <c r="DM1109" s="45"/>
      <c r="DN1109" s="45"/>
      <c r="DO1109" s="45"/>
      <c r="DP1109" s="45"/>
      <c r="DQ1109" s="45"/>
      <c r="DR1109" s="45"/>
      <c r="DS1109" s="45"/>
      <c r="DT1109" s="45"/>
      <c r="DU1109" s="45"/>
      <c r="DV1109" s="45"/>
      <c r="DW1109" s="45"/>
      <c r="DX1109" s="45"/>
      <c r="DY1109" s="45"/>
      <c r="DZ1109" s="45"/>
      <c r="EA1109" s="45"/>
      <c r="EB1109" s="45"/>
      <c r="EC1109" s="45"/>
      <c r="ED1109" s="45"/>
      <c r="EE1109" s="45"/>
      <c r="EF1109" s="45"/>
      <c r="EG1109" s="45"/>
      <c r="EH1109" s="45"/>
      <c r="EI1109" s="45"/>
      <c r="EJ1109" s="45"/>
      <c r="EK1109" s="45"/>
      <c r="EL1109" s="45"/>
      <c r="EM1109" s="45"/>
      <c r="EN1109" s="45"/>
      <c r="EO1109" s="45"/>
      <c r="EP1109" s="45"/>
      <c r="EQ1109" s="45"/>
      <c r="ER1109" s="45"/>
      <c r="ES1109" s="45"/>
      <c r="ET1109" s="45"/>
      <c r="EU1109" s="45"/>
      <c r="EV1109" s="45"/>
      <c r="EW1109" s="45"/>
      <c r="EX1109" s="45"/>
      <c r="EY1109" s="45"/>
      <c r="EZ1109" s="45"/>
      <c r="FA1109" s="45"/>
      <c r="FB1109" s="45"/>
      <c r="FC1109" s="45"/>
      <c r="FD1109" s="45"/>
      <c r="FE1109" s="45"/>
      <c r="FF1109" s="45"/>
      <c r="FG1109" s="45"/>
      <c r="FH1109" s="45"/>
      <c r="FI1109" s="45"/>
      <c r="FJ1109" s="45"/>
      <c r="FK1109" s="45"/>
      <c r="FL1109" s="45"/>
      <c r="FN1109" s="45"/>
      <c r="FO1109" s="45"/>
      <c r="FP1109" s="45"/>
      <c r="FQ1109" s="45"/>
      <c r="FR1109" s="45"/>
      <c r="FS1109" s="45"/>
      <c r="FT1109" s="45"/>
      <c r="FU1109" s="45"/>
      <c r="FV1109" s="45"/>
      <c r="FW1109" s="45"/>
      <c r="FX1109" s="45"/>
      <c r="FY1109" s="45"/>
      <c r="FZ1109" s="45"/>
      <c r="GA1109" s="45"/>
      <c r="GB1109" s="45"/>
      <c r="GC1109" s="45"/>
      <c r="GD1109" s="45"/>
      <c r="GE1109" s="45"/>
      <c r="GF1109" s="45"/>
      <c r="GG1109" s="45"/>
      <c r="GH1109" s="45"/>
      <c r="GI1109" s="45"/>
      <c r="GJ1109" s="45"/>
      <c r="GK1109" s="45"/>
      <c r="GL1109" s="45"/>
      <c r="GM1109" s="45"/>
      <c r="GN1109" s="45"/>
      <c r="GO1109" s="45"/>
      <c r="GP1109" s="45"/>
      <c r="GQ1109" s="45"/>
      <c r="GR1109" s="45"/>
      <c r="GS1109" s="45"/>
      <c r="GT1109" s="45"/>
      <c r="GU1109" s="45"/>
      <c r="GV1109" s="45"/>
      <c r="GW1109" s="45"/>
      <c r="GX1109" s="45"/>
      <c r="GY1109" s="45"/>
      <c r="GZ1109" s="45"/>
      <c r="HA1109" s="45"/>
      <c r="HB1109" s="45"/>
      <c r="HC1109" s="45"/>
      <c r="HD1109" s="45"/>
      <c r="HE1109" s="45"/>
      <c r="HF1109" s="45"/>
      <c r="HG1109" s="45"/>
      <c r="HH1109" s="45"/>
      <c r="HI1109" s="45"/>
      <c r="HJ1109" s="45"/>
      <c r="HK1109" s="45"/>
      <c r="HL1109" s="45"/>
      <c r="HM1109" s="45"/>
      <c r="HN1109" s="45"/>
      <c r="HO1109" s="45"/>
      <c r="HP1109" s="45"/>
      <c r="HQ1109" s="45"/>
      <c r="HR1109" s="45"/>
      <c r="HS1109" s="45"/>
      <c r="HT1109" s="45"/>
      <c r="HU1109" s="45"/>
      <c r="HV1109" s="45"/>
      <c r="HW1109" s="45"/>
      <c r="HX1109" s="45"/>
      <c r="HY1109" s="45"/>
      <c r="HZ1109" s="45"/>
      <c r="IA1109" s="45"/>
      <c r="IB1109" s="45"/>
      <c r="IC1109" s="45"/>
      <c r="ID1109" s="45"/>
      <c r="IE1109" s="45"/>
      <c r="IF1109" s="45"/>
      <c r="IG1109" s="45"/>
      <c r="IH1109" s="45"/>
      <c r="II1109" s="45"/>
      <c r="IJ1109" s="45"/>
      <c r="IK1109" s="45"/>
      <c r="IL1109" s="45"/>
      <c r="IM1109" s="45"/>
      <c r="IN1109" s="45"/>
      <c r="IO1109" s="45"/>
      <c r="IQ1109" s="45"/>
      <c r="IR1109" s="45"/>
      <c r="IS1109" s="45"/>
      <c r="IT1109" s="45"/>
      <c r="IU1109" s="45"/>
      <c r="IV1109" s="45"/>
      <c r="IW1109" s="45"/>
      <c r="IX1109" s="45"/>
      <c r="IY1109" s="45"/>
      <c r="IZ1109" s="45"/>
      <c r="JA1109" s="45"/>
      <c r="JB1109" s="45"/>
      <c r="JC1109" s="45"/>
      <c r="JD1109" s="45"/>
      <c r="JE1109" s="45"/>
      <c r="JF1109" s="45"/>
      <c r="JG1109" s="45"/>
      <c r="JH1109" s="45"/>
      <c r="JI1109" s="45"/>
      <c r="JJ1109" s="45"/>
      <c r="JK1109" s="45"/>
      <c r="JL1109" s="45"/>
      <c r="JM1109" s="45"/>
      <c r="JN1109" s="45"/>
      <c r="JO1109" s="45"/>
      <c r="JP1109" s="45"/>
      <c r="JQ1109" s="45"/>
      <c r="JR1109" s="45"/>
      <c r="JS1109" s="45"/>
      <c r="JT1109" s="45"/>
      <c r="JU1109" s="45"/>
      <c r="JV1109" s="45"/>
      <c r="JW1109" s="45"/>
      <c r="JX1109" s="45"/>
      <c r="JY1109" s="45"/>
      <c r="JZ1109" s="45"/>
      <c r="KA1109" s="45"/>
      <c r="KB1109" s="45"/>
      <c r="KC1109" s="45"/>
      <c r="KD1109" s="45"/>
      <c r="KE1109" s="45"/>
      <c r="KF1109" s="45"/>
      <c r="KG1109" s="45"/>
      <c r="KH1109" s="45"/>
      <c r="KI1109" s="45"/>
      <c r="KJ1109" s="45"/>
      <c r="KK1109" s="45"/>
      <c r="KL1109" s="45"/>
      <c r="KM1109" s="45"/>
      <c r="KN1109" s="45"/>
      <c r="KO1109" s="45"/>
      <c r="KP1109" s="45"/>
      <c r="KQ1109" s="45"/>
      <c r="KR1109" s="45"/>
      <c r="KS1109" s="45"/>
      <c r="KT1109" s="45"/>
      <c r="KU1109" s="45"/>
      <c r="KV1109" s="45"/>
      <c r="KW1109" s="45"/>
      <c r="KX1109" s="45"/>
      <c r="KY1109" s="45"/>
      <c r="KZ1109" s="45"/>
      <c r="LA1109" s="45"/>
      <c r="LB1109" s="45"/>
      <c r="LC1109" s="45"/>
      <c r="LD1109" s="45"/>
      <c r="LE1109" s="45"/>
      <c r="LF1109" s="45"/>
      <c r="LG1109" s="45"/>
      <c r="LH1109" s="45"/>
      <c r="LI1109" s="45"/>
      <c r="LJ1109" s="45"/>
      <c r="LK1109" s="45"/>
      <c r="LL1109" s="45"/>
      <c r="LM1109" s="45"/>
      <c r="LN1109" s="45"/>
      <c r="LO1109" s="45"/>
      <c r="LP1109" s="45"/>
      <c r="LQ1109" s="45"/>
      <c r="LR1109" s="45"/>
    </row>
    <row r="1110" spans="2:330">
      <c r="B1110" s="20">
        <v>3</v>
      </c>
      <c r="C1110" s="20">
        <v>1</v>
      </c>
      <c r="D1110" s="20">
        <v>3</v>
      </c>
      <c r="E1110" s="20">
        <v>313</v>
      </c>
      <c r="F1110" s="113"/>
      <c r="G1110" s="31">
        <f>Inputs!Q150</f>
        <v>0</v>
      </c>
      <c r="H1110" s="90">
        <f>Infected!I612*(VLOOKUP($D1110,Decrements!$B$2183:$V$2188,H$874)/4+VLOOKUP($D1110,Decrements!$B$2235:$V$2240,H$874)/4+VLOOKUP($D1110,Decrements!$B$2287:$V$2292,H$874)/4)</f>
        <v>0</v>
      </c>
      <c r="I1110" s="90">
        <f>Infected!J612*(VLOOKUP($D1110,Decrements!$B$2183:$V$2188,I$874)/4+VLOOKUP($D1110,Decrements!$B$2235:$V$2240,I$874)/4+VLOOKUP($D1110,Decrements!$B$2287:$V$2292,I$874)/4)</f>
        <v>0</v>
      </c>
      <c r="J1110" s="90">
        <f>Infected!K612*(VLOOKUP($D1110,Decrements!$B$2183:$V$2188,J$874)/4+VLOOKUP($D1110,Decrements!$B$2235:$V$2240,J$874)/4+VLOOKUP($D1110,Decrements!$B$2287:$V$2292,J$874)/4)</f>
        <v>0</v>
      </c>
      <c r="K1110" s="90">
        <f>Infected!L612*(VLOOKUP($D1110,Decrements!$B$2183:$V$2188,K$874)/4+VLOOKUP($D1110,Decrements!$B$2235:$V$2240,K$874)/4+VLOOKUP($D1110,Decrements!$B$2287:$V$2292,K$874)/4)</f>
        <v>6.89309620964381E-5</v>
      </c>
      <c r="L1110" s="90">
        <f>Infected!M612*(VLOOKUP($D1110,Decrements!$B$2183:$V$2188,L$874)/4+VLOOKUP($D1110,Decrements!$B$2235:$V$2240,L$874)/4+VLOOKUP($D1110,Decrements!$B$2287:$V$2292,L$874)/4)</f>
        <v>1.5919723030847761E-4</v>
      </c>
      <c r="M1110" s="90">
        <f>Infected!N612*(VLOOKUP($D1110,Decrements!$B$2183:$V$2188,M$874)/4+VLOOKUP($D1110,Decrements!$B$2235:$V$2240,M$874)/4+VLOOKUP($D1110,Decrements!$B$2287:$V$2292,M$874)/4)</f>
        <v>2.7987455556481561E-4</v>
      </c>
      <c r="N1110" s="90">
        <f>Infected!O612*(VLOOKUP($D1110,Decrements!$B$2183:$V$2188,N$874)/4+VLOOKUP($D1110,Decrements!$B$2235:$V$2240,N$874)/4+VLOOKUP($D1110,Decrements!$B$2287:$V$2292,N$874)/4)</f>
        <v>4.4151439745164245E-4</v>
      </c>
      <c r="O1110" s="90">
        <f>Infected!P612*(VLOOKUP($D1110,Decrements!$B$2183:$V$2188,O$874)/4+VLOOKUP($D1110,Decrements!$B$2235:$V$2240,O$874)/4+VLOOKUP($D1110,Decrements!$B$2287:$V$2292,O$874)/4)</f>
        <v>6.3524228836644471E-4</v>
      </c>
      <c r="P1110" s="90">
        <f>Infected!Q612*(VLOOKUP($D1110,Decrements!$B$2183:$V$2188,P$874)/4+VLOOKUP($D1110,Decrements!$B$2235:$V$2240,P$874)/4+VLOOKUP($D1110,Decrements!$B$2287:$V$2292,P$874)/4)</f>
        <v>8.5513399484784711E-4</v>
      </c>
      <c r="Q1110" s="90">
        <f>Infected!R612*(VLOOKUP($D1110,Decrements!$B$2183:$V$2188,Q$874)/4+VLOOKUP($D1110,Decrements!$B$2235:$V$2240,Q$874)/4+VLOOKUP($D1110,Decrements!$B$2287:$V$2292,Q$874)/4)</f>
        <v>1.0727868990212234E-3</v>
      </c>
      <c r="R1110" s="90">
        <f>Infected!S612*(VLOOKUP($D1110,Decrements!$B$2183:$V$2188,R$874)/4+VLOOKUP($D1110,Decrements!$B$2235:$V$2240,R$874)/4+VLOOKUP($D1110,Decrements!$B$2287:$V$2292,R$874)/4)</f>
        <v>1.3915445195937476E-3</v>
      </c>
      <c r="S1110" s="90">
        <f>Infected!T612*(VLOOKUP($D1110,Decrements!$B$2183:$V$2188,S$874)/4+VLOOKUP($D1110,Decrements!$B$2235:$V$2240,S$874)/4+VLOOKUP($D1110,Decrements!$B$2287:$V$2292,S$874)/4)</f>
        <v>1.7359207398764333E-3</v>
      </c>
      <c r="T1110" s="90">
        <f>Infected!U612*(VLOOKUP($D1110,Decrements!$B$2183:$V$2188,T$874)/4+VLOOKUP($D1110,Decrements!$B$2235:$V$2240,T$874)/4+VLOOKUP($D1110,Decrements!$B$2287:$V$2292,T$874)/4)</f>
        <v>2.094831212772149E-3</v>
      </c>
      <c r="U1110" s="90">
        <f>Infected!V612*(VLOOKUP($D1110,Decrements!$B$2183:$V$2188,U$874)/4+VLOOKUP($D1110,Decrements!$B$2235:$V$2240,U$874)/4+VLOOKUP($D1110,Decrements!$B$2287:$V$2292,U$874)/4)</f>
        <v>2.4192617339352284E-3</v>
      </c>
      <c r="V1110" s="90">
        <f>Infected!W612*(VLOOKUP($D1110,Decrements!$B$2183:$V$2188,V$874)/4+VLOOKUP($D1110,Decrements!$B$2235:$V$2240,V$874)/4+VLOOKUP($D1110,Decrements!$B$2287:$V$2292,V$874)/4)</f>
        <v>2.9209241728479843E-3</v>
      </c>
      <c r="W1110" s="90">
        <f>Infected!X612*(VLOOKUP($D1110,Decrements!$B$2183:$V$2188,W$874)/4+VLOOKUP($D1110,Decrements!$B$2235:$V$2240,W$874)/4+VLOOKUP($D1110,Decrements!$B$2287:$V$2292,W$874)/4)</f>
        <v>3.4378637028808917E-3</v>
      </c>
      <c r="X1110" s="90">
        <f>Infected!Y612*(VLOOKUP($D1110,Decrements!$B$2183:$V$2188,X$874)/4+VLOOKUP($D1110,Decrements!$B$2235:$V$2240,X$874)/4+VLOOKUP($D1110,Decrements!$B$2287:$V$2292,X$874)/4)</f>
        <v>3.9431130365920226E-3</v>
      </c>
      <c r="Y1110" s="90">
        <f>Infected!Z612*(VLOOKUP($D1110,Decrements!$B$2183:$V$2188,Y$874)/4+VLOOKUP($D1110,Decrements!$B$2235:$V$2240,Y$874)/4+VLOOKUP($D1110,Decrements!$B$2287:$V$2292,Y$874)/4)</f>
        <v>4.4905914897508444E-3</v>
      </c>
      <c r="Z1110" s="90">
        <f>Infected!AA612*(VLOOKUP($D1110,Decrements!$B$2183:$V$2188,Z$874)/4+VLOOKUP($D1110,Decrements!$B$2235:$V$2240,Z$874)/4+VLOOKUP($D1110,Decrements!$B$2287:$V$2292,Z$874)/4)</f>
        <v>5.102626028831032E-3</v>
      </c>
      <c r="AA1110" s="90">
        <f>Infected!AB612*(VLOOKUP($D1110,Decrements!$B$2183:$V$2188,AA$874)/4+VLOOKUP($D1110,Decrements!$B$2235:$V$2240,AA$874)/4+VLOOKUP($D1110,Decrements!$B$2287:$V$2292,AA$874)/4)</f>
        <v>5.6750709150797567E-3</v>
      </c>
      <c r="AB1110" s="90">
        <f>Infected!AC612*(VLOOKUP($D1110,Decrements!$B$2183:$V$2188,AB$874)/4+VLOOKUP($D1110,Decrements!$B$2235:$V$2240,AB$874)/4+VLOOKUP($D1110,Decrements!$B$2287:$V$2292,AB$874)/4)</f>
        <v>6.2095046196173776E-3</v>
      </c>
      <c r="AC1110" s="90">
        <f>Infected!AD612*(VLOOKUP($D1110,Decrements!$B$2183:$V$2188,AC$874)/4+VLOOKUP($D1110,Decrements!$B$2235:$V$2240,AC$874)/4+VLOOKUP($D1110,Decrements!$B$2287:$V$2292,AC$874)/4)</f>
        <v>6.7899990090309007E-3</v>
      </c>
      <c r="AD1110" s="90">
        <f>Infected!AE612*(VLOOKUP($D1110,Decrements!$B$2183:$V$2188,AD$874)/4+VLOOKUP($D1110,Decrements!$B$2235:$V$2240,AD$874)/4+VLOOKUP($D1110,Decrements!$B$2287:$V$2292,AD$874)/4)</f>
        <v>7.489735323251057E-3</v>
      </c>
      <c r="AE1110" s="90">
        <f>Infected!AF612*(VLOOKUP($D1110,Decrements!$B$2183:$V$2188,AE$874)/4+VLOOKUP($D1110,Decrements!$B$2235:$V$2240,AE$874)/4+VLOOKUP($D1110,Decrements!$B$2287:$V$2292,AE$874)/4)</f>
        <v>8.1227081848959937E-3</v>
      </c>
      <c r="AF1110" s="90">
        <f>Infected!AG612*(VLOOKUP($D1110,Decrements!$B$2183:$V$2188,AF$874)/4+VLOOKUP($D1110,Decrements!$B$2235:$V$2240,AF$874)/4+VLOOKUP($D1110,Decrements!$B$2287:$V$2292,AF$874)/4)</f>
        <v>8.6960734989798231E-3</v>
      </c>
      <c r="AG1110" s="90">
        <f>Infected!AH612*(VLOOKUP($D1110,Decrements!$B$2183:$V$2188,AG$874)/4+VLOOKUP($D1110,Decrements!$B$2235:$V$2240,AG$874)/4+VLOOKUP($D1110,Decrements!$B$2287:$V$2292,AG$874)/4)</f>
        <v>8.7435018188198339E-3</v>
      </c>
      <c r="AH1110" s="90">
        <f>Infected!AI612*(VLOOKUP($D1110,Decrements!$B$2183:$V$2188,AH$874)/4+VLOOKUP($D1110,Decrements!$B$2235:$V$2240,AH$874)/4+VLOOKUP($D1110,Decrements!$B$2287:$V$2292,AH$874)/4)</f>
        <v>9.1207542546439951E-3</v>
      </c>
      <c r="AI1110" s="90">
        <f>Infected!AJ612*(VLOOKUP($D1110,Decrements!$B$2183:$V$2188,AI$874)/4+VLOOKUP($D1110,Decrements!$B$2235:$V$2240,AI$874)/4+VLOOKUP($D1110,Decrements!$B$2287:$V$2292,AI$874)/4)</f>
        <v>9.6036595203045725E-3</v>
      </c>
      <c r="AJ1110" s="90">
        <f>Infected!AK612*(VLOOKUP($D1110,Decrements!$B$2183:$V$2188,AJ$874)/4+VLOOKUP($D1110,Decrements!$B$2235:$V$2240,AJ$874)/4+VLOOKUP($D1110,Decrements!$B$2287:$V$2292,AJ$874)/4)</f>
        <v>1.0095716303539094E-2</v>
      </c>
      <c r="AK1110" s="90">
        <f>Infected!AL612*(VLOOKUP($D1110,Decrements!$B$2183:$V$2188,AK$874)/4+VLOOKUP($D1110,Decrements!$B$2235:$V$2240,AK$874)/4+VLOOKUP($D1110,Decrements!$B$2287:$V$2292,AK$874)/4)</f>
        <v>1.0417574335107314E-2</v>
      </c>
      <c r="AL1110" s="90">
        <f>Infected!AM612*(VLOOKUP($D1110,Decrements!$B$2183:$V$2188,AL$874)/4+VLOOKUP($D1110,Decrements!$B$2235:$V$2240,AL$874)/4+VLOOKUP($D1110,Decrements!$B$2287:$V$2292,AL$874)/4)</f>
        <v>1.0858754393435071E-2</v>
      </c>
      <c r="AM1110" s="90">
        <f>Infected!AN612*(VLOOKUP($D1110,Decrements!$B$2183:$V$2188,AM$874)/4+VLOOKUP($D1110,Decrements!$B$2235:$V$2240,AM$874)/4+VLOOKUP($D1110,Decrements!$B$2287:$V$2292,AM$874)/4)</f>
        <v>1.1314216909648194E-2</v>
      </c>
      <c r="AN1110" s="90">
        <f>Infected!AO612*(VLOOKUP($D1110,Decrements!$B$2183:$V$2188,AN$874)/4+VLOOKUP($D1110,Decrements!$B$2235:$V$2240,AN$874)/4+VLOOKUP($D1110,Decrements!$B$2287:$V$2292,AN$874)/4)</f>
        <v>1.1745190030943348E-2</v>
      </c>
      <c r="AO1110" s="90">
        <f>Infected!AP612*(VLOOKUP($D1110,Decrements!$B$2183:$V$2188,AO$874)/4+VLOOKUP($D1110,Decrements!$B$2235:$V$2240,AO$874)/4+VLOOKUP($D1110,Decrements!$B$2287:$V$2292,AO$874)/4)</f>
        <v>1.2216089509451966E-2</v>
      </c>
      <c r="AP1110" s="90">
        <f>Infected!AQ612*(VLOOKUP($D1110,Decrements!$B$2183:$V$2188,AP$874)/4+VLOOKUP($D1110,Decrements!$B$2235:$V$2240,AP$874)/4+VLOOKUP($D1110,Decrements!$B$2287:$V$2292,AP$874)/4)</f>
        <v>1.2615471146712348E-2</v>
      </c>
      <c r="AQ1110" s="90">
        <f>Infected!AR612*(VLOOKUP($D1110,Decrements!$B$2183:$V$2188,AQ$874)/4+VLOOKUP($D1110,Decrements!$B$2235:$V$2240,AQ$874)/4+VLOOKUP($D1110,Decrements!$B$2287:$V$2292,AQ$874)/4)</f>
        <v>1.2970312970116193E-2</v>
      </c>
      <c r="AR1110" s="90">
        <f>Infected!AS612*(VLOOKUP($D1110,Decrements!$B$2183:$V$2188,AR$874)/4+VLOOKUP($D1110,Decrements!$B$2235:$V$2240,AR$874)/4+VLOOKUP($D1110,Decrements!$B$2287:$V$2292,AR$874)/4)</f>
        <v>1.3293598207617732E-2</v>
      </c>
      <c r="AS1110" s="90">
        <f>Infected!AT612*(VLOOKUP($D1110,Decrements!$B$2183:$V$2188,AS$874)/4+VLOOKUP($D1110,Decrements!$B$2235:$V$2240,AS$874)/4+VLOOKUP($D1110,Decrements!$B$2287:$V$2292,AS$874)/4)</f>
        <v>1.3592236957647356E-2</v>
      </c>
      <c r="AT1110" s="90">
        <f>Infected!AU612*(VLOOKUP($D1110,Decrements!$B$2183:$V$2188,AT$874)/4+VLOOKUP($D1110,Decrements!$B$2235:$V$2240,AT$874)/4+VLOOKUP($D1110,Decrements!$B$2287:$V$2292,AT$874)/4)</f>
        <v>1.3870099624722531E-2</v>
      </c>
      <c r="AU1110" s="90">
        <f>Infected!AV612*(VLOOKUP($D1110,Decrements!$B$2183:$V$2188,AU$874)/4+VLOOKUP($D1110,Decrements!$B$2235:$V$2240,AU$874)/4+VLOOKUP($D1110,Decrements!$B$2287:$V$2292,AU$874)/4)</f>
        <v>1.4130028392115648E-2</v>
      </c>
      <c r="AV1110" s="90">
        <f>Infected!AW612*(VLOOKUP($D1110,Decrements!$B$2183:$V$2188,AV$874)/4+VLOOKUP($D1110,Decrements!$B$2235:$V$2240,AV$874)/4+VLOOKUP($D1110,Decrements!$B$2287:$V$2292,AV$874)/4)</f>
        <v>1.4374262761468935E-2</v>
      </c>
      <c r="AW1110" s="90">
        <f>Infected!AX612*(VLOOKUP($D1110,Decrements!$B$2183:$V$2188,AW$874)/4+VLOOKUP($D1110,Decrements!$B$2235:$V$2240,AW$874)/4+VLOOKUP($D1110,Decrements!$B$2287:$V$2292,AW$874)/4)</f>
        <v>1.4604637917595514E-2</v>
      </c>
      <c r="AX1110" s="90">
        <f>Infected!AY612*(VLOOKUP($D1110,Decrements!$B$2183:$V$2188,AX$874)/4+VLOOKUP($D1110,Decrements!$B$2235:$V$2240,AX$874)/4+VLOOKUP($D1110,Decrements!$B$2287:$V$2292,AX$874)/4)</f>
        <v>1.4822726712434816E-2</v>
      </c>
      <c r="AY1110" s="90">
        <f>Infected!AZ612*(VLOOKUP($D1110,Decrements!$B$2183:$V$2188,AY$874)/4+VLOOKUP($D1110,Decrements!$B$2235:$V$2240,AY$874)/4+VLOOKUP($D1110,Decrements!$B$2287:$V$2292,AY$874)/4)</f>
        <v>1.5029869796739145E-2</v>
      </c>
      <c r="AZ1110" s="90">
        <f>Infected!BA612*(VLOOKUP($D1110,Decrements!$B$2183:$V$2188,AZ$874)/4+VLOOKUP($D1110,Decrements!$B$2235:$V$2240,AZ$874)/4+VLOOKUP($D1110,Decrements!$B$2287:$V$2292,AZ$874)/4)</f>
        <v>1.522725364661341E-2</v>
      </c>
      <c r="BA1110" s="90">
        <f>Infected!BB612*(VLOOKUP($D1110,Decrements!$B$2183:$V$2188,BA$874)/4+VLOOKUP($D1110,Decrements!$B$2235:$V$2240,BA$874)/4+VLOOKUP($D1110,Decrements!$B$2287:$V$2292,BA$874)/4)</f>
        <v>1.5415951603600457E-2</v>
      </c>
      <c r="BB1110" s="90">
        <f>Infected!BC612*(VLOOKUP($D1110,Decrements!$B$2183:$V$2188,BB$874)/4+VLOOKUP($D1110,Decrements!$B$2235:$V$2240,BB$874)/4+VLOOKUP($D1110,Decrements!$B$2287:$V$2292,BB$874)/4)</f>
        <v>1.5596615981522484E-2</v>
      </c>
      <c r="BC1110" s="90">
        <f>Infected!BD612*(VLOOKUP($D1110,Decrements!$B$2183:$V$2188,BC$874)/4+VLOOKUP($D1110,Decrements!$B$2235:$V$2240,BC$874)/4+VLOOKUP($D1110,Decrements!$B$2287:$V$2292,BC$874)/4)</f>
        <v>1.5770153025256504E-2</v>
      </c>
      <c r="BD1110" s="90">
        <f>Infected!BE612*(VLOOKUP($D1110,Decrements!$B$2183:$V$2188,BD$874)/4+VLOOKUP($D1110,Decrements!$B$2235:$V$2240,BD$874)/4+VLOOKUP($D1110,Decrements!$B$2287:$V$2292,BD$874)/4)</f>
        <v>1.5937494813515706E-2</v>
      </c>
      <c r="BE1110" s="90">
        <f>Infected!BF612*(VLOOKUP($D1110,Decrements!$B$2183:$V$2188,BE$874)/4+VLOOKUP($D1110,Decrements!$B$2235:$V$2240,BE$874)/4+VLOOKUP($D1110,Decrements!$B$2287:$V$2292,BE$874)/4)</f>
        <v>1.6099500807091906E-2</v>
      </c>
      <c r="BF1110" s="90">
        <f>Infected!BG612*(VLOOKUP($D1110,Decrements!$B$2183:$V$2188,BF$874)/4+VLOOKUP($D1110,Decrements!$B$2235:$V$2240,BF$874)/4+VLOOKUP($D1110,Decrements!$B$2287:$V$2292,BF$874)/4)</f>
        <v>1.62569315224683E-2</v>
      </c>
      <c r="BG1110" s="90">
        <f>Infected!BH612*(VLOOKUP($D1110,Decrements!$B$2183:$V$2188,BG$874)/4+VLOOKUP($D1110,Decrements!$B$2235:$V$2240,BG$874)/4+VLOOKUP($D1110,Decrements!$B$2287:$V$2292,BG$874)/4)</f>
        <v>1.6410474237516764E-2</v>
      </c>
      <c r="BH1110" s="90">
        <f>Infected!BI612*(VLOOKUP($D1110,Decrements!$B$2183:$V$2188,BH$874)/4+VLOOKUP($D1110,Decrements!$B$2235:$V$2240,BH$874)/4+VLOOKUP($D1110,Decrements!$B$2287:$V$2292,BH$874)/4)</f>
        <v>1.656075398284116E-2</v>
      </c>
      <c r="BI1110" s="90">
        <f>Infected!BJ612*(VLOOKUP($D1110,Decrements!$B$2183:$V$2188,BI$874)/4+VLOOKUP($D1110,Decrements!$B$2235:$V$2240,BI$874)/4+VLOOKUP($D1110,Decrements!$B$2287:$V$2292,BI$874)/4)</f>
        <v>1.670834004800105E-2</v>
      </c>
      <c r="BJ1110" s="90">
        <f>Infected!BK612*(VLOOKUP($D1110,Decrements!$B$2183:$V$2188,BJ$874)/4+VLOOKUP($D1110,Decrements!$B$2235:$V$2240,BJ$874)/4+VLOOKUP($D1110,Decrements!$B$2287:$V$2292,BJ$874)/4)</f>
        <v>1.6853736887263764E-2</v>
      </c>
      <c r="BK1110" s="90">
        <f>Infected!BL612*(VLOOKUP($D1110,Decrements!$B$2183:$V$2188,BK$874)/4+VLOOKUP($D1110,Decrements!$B$2235:$V$2240,BK$874)/4+VLOOKUP($D1110,Decrements!$B$2287:$V$2292,BK$874)/4)</f>
        <v>1.6997411817639432E-2</v>
      </c>
      <c r="BL1110" s="90">
        <f>Infected!BM612*(VLOOKUP($D1110,Decrements!$B$2183:$V$2188,BL$874)/4+VLOOKUP($D1110,Decrements!$B$2235:$V$2240,BL$874)/4+VLOOKUP($D1110,Decrements!$B$2287:$V$2292,BL$874)/4)</f>
        <v>1.7139796405443098E-2</v>
      </c>
      <c r="BM1110" s="90">
        <f>Infected!BN612*(VLOOKUP($D1110,Decrements!$B$2183:$V$2188,BM$874)/4+VLOOKUP($D1110,Decrements!$B$2235:$V$2240,BM$874)/4+VLOOKUP($D1110,Decrements!$B$2287:$V$2292,BM$874)/4)</f>
        <v>1.7281286184340612E-2</v>
      </c>
      <c r="BN1110" s="90">
        <f>Infected!BO612*(VLOOKUP($D1110,Decrements!$B$2183:$V$2188,BN$874)/4+VLOOKUP($D1110,Decrements!$B$2235:$V$2240,BN$874)/4+VLOOKUP($D1110,Decrements!$B$2287:$V$2292,BN$874)/4)</f>
        <v>1.7421804500544674E-2</v>
      </c>
      <c r="BO1110" s="90">
        <f>Infected!BP612*(VLOOKUP($D1110,Decrements!$B$2183:$V$2188,BO$874)/4+VLOOKUP($D1110,Decrements!$B$2235:$V$2240,BO$874)/4+VLOOKUP($D1110,Decrements!$B$2287:$V$2292,BO$874)/4)</f>
        <v>1.7561699680509656E-2</v>
      </c>
      <c r="BP1110" s="90">
        <f>Infected!BQ612*(VLOOKUP($D1110,Decrements!$B$2183:$V$2188,BP$874)/4+VLOOKUP($D1110,Decrements!$B$2235:$V$2240,BP$874)/4+VLOOKUP($D1110,Decrements!$B$2287:$V$2292,BP$874)/4)</f>
        <v>1.7701415530297471E-2</v>
      </c>
      <c r="BQ1110" s="90">
        <f>Infected!BR612*(VLOOKUP($D1110,Decrements!$B$2183:$V$2188,BQ$874)/4+VLOOKUP($D1110,Decrements!$B$2235:$V$2240,BQ$874)/4+VLOOKUP($D1110,Decrements!$B$2287:$V$2292,BQ$874)/4)</f>
        <v>1.7841348632396541E-2</v>
      </c>
      <c r="BR1110" s="90">
        <f>Infected!BS612*(VLOOKUP($D1110,Decrements!$B$2183:$V$2188,BR$874)/4+VLOOKUP($D1110,Decrements!$B$2235:$V$2240,BR$874)/4+VLOOKUP($D1110,Decrements!$B$2287:$V$2292,BR$874)/4)</f>
        <v>1.7981807705462882E-2</v>
      </c>
      <c r="BS1110" s="90">
        <f>Infected!BT612*(VLOOKUP($D1110,Decrements!$B$2183:$V$2188,BS$874)/4+VLOOKUP($D1110,Decrements!$B$2235:$V$2240,BS$874)/4+VLOOKUP($D1110,Decrements!$B$2287:$V$2292,BS$874)/4)</f>
        <v>1.8123060400917913E-2</v>
      </c>
      <c r="BT1110" s="90">
        <f>Infected!BU612*(VLOOKUP($D1110,Decrements!$B$2183:$V$2188,BT$874)/4+VLOOKUP($D1110,Decrements!$B$2235:$V$2240,BT$874)/4+VLOOKUP($D1110,Decrements!$B$2287:$V$2292,BT$874)/4)</f>
        <v>1.8265334784568835E-2</v>
      </c>
      <c r="BU1110" s="90">
        <f>Infected!BV612*(VLOOKUP($D1110,Decrements!$B$2183:$V$2188,BU$874)/4+VLOOKUP($D1110,Decrements!$B$2235:$V$2240,BU$874)/4+VLOOKUP($D1110,Decrements!$B$2287:$V$2292,BU$874)/4)</f>
        <v>1.840882334611639E-2</v>
      </c>
      <c r="BV1110" s="90">
        <f>Infected!BW612*(VLOOKUP($D1110,Decrements!$B$2183:$V$2188,BV$874)/4+VLOOKUP($D1110,Decrements!$B$2235:$V$2240,BV$874)/4+VLOOKUP($D1110,Decrements!$B$2287:$V$2292,BV$874)/4)</f>
        <v>1.8553675668357847E-2</v>
      </c>
      <c r="BW1110" s="90">
        <f>Infected!BX612*(VLOOKUP($D1110,Decrements!$B$2183:$V$2188,BW$874)/4+VLOOKUP($D1110,Decrements!$B$2235:$V$2240,BW$874)/4+VLOOKUP($D1110,Decrements!$B$2287:$V$2292,BW$874)/4)</f>
        <v>1.8700028064443756E-2</v>
      </c>
      <c r="BX1110" s="90">
        <f>Infected!BY612*(VLOOKUP($D1110,Decrements!$B$2183:$V$2188,BX$874)/4+VLOOKUP($D1110,Decrements!$B$2235:$V$2240,BX$874)/4+VLOOKUP($D1110,Decrements!$B$2287:$V$2292,BX$874)/4)</f>
        <v>1.8848001028015489E-2</v>
      </c>
      <c r="BY1110" s="90">
        <f>Infected!BZ612*(VLOOKUP($D1110,Decrements!$B$2183:$V$2188,BY$874)/4+VLOOKUP($D1110,Decrements!$B$2235:$V$2240,BY$874)/4+VLOOKUP($D1110,Decrements!$B$2287:$V$2292,BY$874)/4)</f>
        <v>1.8997698104258047E-2</v>
      </c>
      <c r="BZ1110" s="90">
        <f>Infected!CA612*(VLOOKUP($D1110,Decrements!$B$2183:$V$2188,BZ$874)/4+VLOOKUP($D1110,Decrements!$B$2235:$V$2240,BZ$874)/4+VLOOKUP($D1110,Decrements!$B$2287:$V$2292,BZ$874)/4)</f>
        <v>1.9149198540195009E-2</v>
      </c>
      <c r="CA1110" s="90">
        <f>Infected!CB612*(VLOOKUP($D1110,Decrements!$B$2183:$V$2188,CA$874)/4+VLOOKUP($D1110,Decrements!$B$2235:$V$2240,CA$874)/4+VLOOKUP($D1110,Decrements!$B$2287:$V$2292,CA$874)/4)</f>
        <v>1.9302574057281995E-2</v>
      </c>
      <c r="CB1110" s="90">
        <f>Infected!CC612*(VLOOKUP($D1110,Decrements!$B$2183:$V$2188,CB$874)/4+VLOOKUP($D1110,Decrements!$B$2235:$V$2240,CB$874)/4+VLOOKUP($D1110,Decrements!$B$2287:$V$2292,CB$874)/4)</f>
        <v>1.9457886719543183E-2</v>
      </c>
      <c r="CC1110" s="90">
        <f>Infected!CD612*(VLOOKUP($D1110,Decrements!$B$2183:$V$2188,CC$874)/4+VLOOKUP($D1110,Decrements!$B$2235:$V$2240,CC$874)/4+VLOOKUP($D1110,Decrements!$B$2287:$V$2292,CC$874)/4)</f>
        <v>1.9615187747480528E-2</v>
      </c>
      <c r="CD1110" s="90">
        <f>Infected!CE612*(VLOOKUP($D1110,Decrements!$B$2183:$V$2188,CD$874)/4+VLOOKUP($D1110,Decrements!$B$2235:$V$2240,CD$874)/4+VLOOKUP($D1110,Decrements!$B$2287:$V$2292,CD$874)/4)</f>
        <v>1.9774512578941417E-2</v>
      </c>
      <c r="CE1110" s="90">
        <f>Infected!CF612*(VLOOKUP($D1110,Decrements!$B$2183:$V$2188,CE$874)/4+VLOOKUP($D1110,Decrements!$B$2235:$V$2240,CE$874)/4+VLOOKUP($D1110,Decrements!$B$2287:$V$2292,CE$874)/4)</f>
        <v>1.9935891128578395E-2</v>
      </c>
      <c r="CF1110" s="90">
        <f>Infected!CG612*(VLOOKUP($D1110,Decrements!$B$2183:$V$2188,CF$874)/4+VLOOKUP($D1110,Decrements!$B$2235:$V$2240,CF$874)/4+VLOOKUP($D1110,Decrements!$B$2287:$V$2292,CF$874)/4)</f>
        <v>2.0099346630243795E-2</v>
      </c>
      <c r="CG1110" s="90">
        <f>Infected!CH612*(VLOOKUP($D1110,Decrements!$B$2183:$V$2188,CG$874)/4+VLOOKUP($D1110,Decrements!$B$2235:$V$2240,CG$874)/4+VLOOKUP($D1110,Decrements!$B$2287:$V$2292,CG$874)/4)</f>
        <v>2.0264894961728383E-2</v>
      </c>
      <c r="CH1110" s="90">
        <f>Infected!CI612*(VLOOKUP($D1110,Decrements!$B$2183:$V$2188,CH$874)/4+VLOOKUP($D1110,Decrements!$B$2235:$V$2240,CH$874)/4+VLOOKUP($D1110,Decrements!$B$2287:$V$2292,CH$874)/4)</f>
        <v>2.0432541826766442E-2</v>
      </c>
      <c r="CI1110" s="90">
        <f>Infected!CJ612*(VLOOKUP($D1110,Decrements!$B$2183:$V$2188,CI$874)/4+VLOOKUP($D1110,Decrements!$B$2235:$V$2240,CI$874)/4+VLOOKUP($D1110,Decrements!$B$2287:$V$2292,CI$874)/4)</f>
        <v>2.0602288780326463E-2</v>
      </c>
      <c r="CK1110" s="45"/>
      <c r="CL1110" s="45"/>
      <c r="CM1110" s="45"/>
      <c r="CN1110" s="45"/>
      <c r="CO1110" s="45"/>
      <c r="CP1110" s="45"/>
      <c r="CQ1110" s="45"/>
      <c r="CR1110" s="45"/>
      <c r="CS1110" s="45"/>
      <c r="CT1110" s="45"/>
      <c r="CU1110" s="45"/>
      <c r="CV1110" s="45"/>
      <c r="CW1110" s="45"/>
      <c r="CX1110" s="45"/>
      <c r="CY1110" s="45"/>
      <c r="CZ1110" s="45"/>
      <c r="DA1110" s="45"/>
      <c r="DB1110" s="45"/>
      <c r="DC1110" s="45"/>
      <c r="DD1110" s="45"/>
      <c r="DE1110" s="45"/>
      <c r="DF1110" s="45"/>
      <c r="DG1110" s="45"/>
      <c r="DH1110" s="45"/>
      <c r="DI1110" s="45"/>
      <c r="DJ1110" s="45"/>
      <c r="DK1110" s="45"/>
      <c r="DL1110" s="45"/>
      <c r="DM1110" s="45"/>
      <c r="DN1110" s="45"/>
      <c r="DO1110" s="45"/>
      <c r="DP1110" s="45"/>
      <c r="DQ1110" s="45"/>
      <c r="DR1110" s="45"/>
      <c r="DS1110" s="45"/>
      <c r="DT1110" s="45"/>
      <c r="DU1110" s="45"/>
      <c r="DV1110" s="45"/>
      <c r="DW1110" s="45"/>
      <c r="DX1110" s="45"/>
      <c r="DY1110" s="45"/>
      <c r="DZ1110" s="45"/>
      <c r="EA1110" s="45"/>
      <c r="EB1110" s="45"/>
      <c r="EC1110" s="45"/>
      <c r="ED1110" s="45"/>
      <c r="EE1110" s="45"/>
      <c r="EF1110" s="45"/>
      <c r="EG1110" s="45"/>
      <c r="EH1110" s="45"/>
      <c r="EI1110" s="45"/>
      <c r="EJ1110" s="45"/>
      <c r="EK1110" s="45"/>
      <c r="EL1110" s="45"/>
      <c r="EM1110" s="45"/>
      <c r="EN1110" s="45"/>
      <c r="EO1110" s="45"/>
      <c r="EP1110" s="45"/>
      <c r="EQ1110" s="45"/>
      <c r="ER1110" s="45"/>
      <c r="ES1110" s="45"/>
      <c r="ET1110" s="45"/>
      <c r="EU1110" s="45"/>
      <c r="EV1110" s="45"/>
      <c r="EW1110" s="45"/>
      <c r="EX1110" s="45"/>
      <c r="EY1110" s="45"/>
      <c r="EZ1110" s="45"/>
      <c r="FA1110" s="45"/>
      <c r="FB1110" s="45"/>
      <c r="FC1110" s="45"/>
      <c r="FD1110" s="45"/>
      <c r="FE1110" s="45"/>
      <c r="FF1110" s="45"/>
      <c r="FG1110" s="45"/>
      <c r="FH1110" s="45"/>
      <c r="FI1110" s="45"/>
      <c r="FJ1110" s="45"/>
      <c r="FK1110" s="45"/>
      <c r="FL1110" s="45"/>
      <c r="FN1110" s="45"/>
      <c r="FO1110" s="45"/>
      <c r="FP1110" s="45"/>
      <c r="FQ1110" s="45"/>
      <c r="FR1110" s="45"/>
      <c r="FS1110" s="45"/>
      <c r="FT1110" s="45"/>
      <c r="FU1110" s="45"/>
      <c r="FV1110" s="45"/>
      <c r="FW1110" s="45"/>
      <c r="FX1110" s="45"/>
      <c r="FY1110" s="45"/>
      <c r="FZ1110" s="45"/>
      <c r="GA1110" s="45"/>
      <c r="GB1110" s="45"/>
      <c r="GC1110" s="45"/>
      <c r="GD1110" s="45"/>
      <c r="GE1110" s="45"/>
      <c r="GF1110" s="45"/>
      <c r="GG1110" s="45"/>
      <c r="GH1110" s="45"/>
      <c r="GI1110" s="45"/>
      <c r="GJ1110" s="45"/>
      <c r="GK1110" s="45"/>
      <c r="GL1110" s="45"/>
      <c r="GM1110" s="45"/>
      <c r="GN1110" s="45"/>
      <c r="GO1110" s="45"/>
      <c r="GP1110" s="45"/>
      <c r="GQ1110" s="45"/>
      <c r="GR1110" s="45"/>
      <c r="GS1110" s="45"/>
      <c r="GT1110" s="45"/>
      <c r="GU1110" s="45"/>
      <c r="GV1110" s="45"/>
      <c r="GW1110" s="45"/>
      <c r="GX1110" s="45"/>
      <c r="GY1110" s="45"/>
      <c r="GZ1110" s="45"/>
      <c r="HA1110" s="45"/>
      <c r="HB1110" s="45"/>
      <c r="HC1110" s="45"/>
      <c r="HD1110" s="45"/>
      <c r="HE1110" s="45"/>
      <c r="HF1110" s="45"/>
      <c r="HG1110" s="45"/>
      <c r="HH1110" s="45"/>
      <c r="HI1110" s="45"/>
      <c r="HJ1110" s="45"/>
      <c r="HK1110" s="45"/>
      <c r="HL1110" s="45"/>
      <c r="HM1110" s="45"/>
      <c r="HN1110" s="45"/>
      <c r="HO1110" s="45"/>
      <c r="HP1110" s="45"/>
      <c r="HQ1110" s="45"/>
      <c r="HR1110" s="45"/>
      <c r="HS1110" s="45"/>
      <c r="HT1110" s="45"/>
      <c r="HU1110" s="45"/>
      <c r="HV1110" s="45"/>
      <c r="HW1110" s="45"/>
      <c r="HX1110" s="45"/>
      <c r="HY1110" s="45"/>
      <c r="HZ1110" s="45"/>
      <c r="IA1110" s="45"/>
      <c r="IB1110" s="45"/>
      <c r="IC1110" s="45"/>
      <c r="ID1110" s="45"/>
      <c r="IE1110" s="45"/>
      <c r="IF1110" s="45"/>
      <c r="IG1110" s="45"/>
      <c r="IH1110" s="45"/>
      <c r="II1110" s="45"/>
      <c r="IJ1110" s="45"/>
      <c r="IK1110" s="45"/>
      <c r="IL1110" s="45"/>
      <c r="IM1110" s="45"/>
      <c r="IN1110" s="45"/>
      <c r="IO1110" s="45"/>
      <c r="IQ1110" s="45"/>
      <c r="IR1110" s="45"/>
      <c r="IS1110" s="45"/>
      <c r="IT1110" s="45"/>
      <c r="IU1110" s="45"/>
      <c r="IV1110" s="45"/>
      <c r="IW1110" s="45"/>
      <c r="IX1110" s="45"/>
      <c r="IY1110" s="45"/>
      <c r="IZ1110" s="45"/>
      <c r="JA1110" s="45"/>
      <c r="JB1110" s="45"/>
      <c r="JC1110" s="45"/>
      <c r="JD1110" s="45"/>
      <c r="JE1110" s="45"/>
      <c r="JF1110" s="45"/>
      <c r="JG1110" s="45"/>
      <c r="JH1110" s="45"/>
      <c r="JI1110" s="45"/>
      <c r="JJ1110" s="45"/>
      <c r="JK1110" s="45"/>
      <c r="JL1110" s="45"/>
      <c r="JM1110" s="45"/>
      <c r="JN1110" s="45"/>
      <c r="JO1110" s="45"/>
      <c r="JP1110" s="45"/>
      <c r="JQ1110" s="45"/>
      <c r="JR1110" s="45"/>
      <c r="JS1110" s="45"/>
      <c r="JT1110" s="45"/>
      <c r="JU1110" s="45"/>
      <c r="JV1110" s="45"/>
      <c r="JW1110" s="45"/>
      <c r="JX1110" s="45"/>
      <c r="JY1110" s="45"/>
      <c r="JZ1110" s="45"/>
      <c r="KA1110" s="45"/>
      <c r="KB1110" s="45"/>
      <c r="KC1110" s="45"/>
      <c r="KD1110" s="45"/>
      <c r="KE1110" s="45"/>
      <c r="KF1110" s="45"/>
      <c r="KG1110" s="45"/>
      <c r="KH1110" s="45"/>
      <c r="KI1110" s="45"/>
      <c r="KJ1110" s="45"/>
      <c r="KK1110" s="45"/>
      <c r="KL1110" s="45"/>
      <c r="KM1110" s="45"/>
      <c r="KN1110" s="45"/>
      <c r="KO1110" s="45"/>
      <c r="KP1110" s="45"/>
      <c r="KQ1110" s="45"/>
      <c r="KR1110" s="45"/>
      <c r="KS1110" s="45"/>
      <c r="KT1110" s="45"/>
      <c r="KU1110" s="45"/>
      <c r="KV1110" s="45"/>
      <c r="KW1110" s="45"/>
      <c r="KX1110" s="45"/>
      <c r="KY1110" s="45"/>
      <c r="KZ1110" s="45"/>
      <c r="LA1110" s="45"/>
      <c r="LB1110" s="45"/>
      <c r="LC1110" s="45"/>
      <c r="LD1110" s="45"/>
      <c r="LE1110" s="45"/>
      <c r="LF1110" s="45"/>
      <c r="LG1110" s="45"/>
      <c r="LH1110" s="45"/>
      <c r="LI1110" s="45"/>
      <c r="LJ1110" s="45"/>
      <c r="LK1110" s="45"/>
      <c r="LL1110" s="45"/>
      <c r="LM1110" s="45"/>
      <c r="LN1110" s="45"/>
      <c r="LO1110" s="45"/>
      <c r="LP1110" s="45"/>
      <c r="LQ1110" s="45"/>
      <c r="LR1110" s="45"/>
    </row>
    <row r="1111" spans="2:330">
      <c r="B1111" s="20">
        <v>3</v>
      </c>
      <c r="C1111" s="20">
        <v>2</v>
      </c>
      <c r="D1111" s="20">
        <v>3</v>
      </c>
      <c r="E1111" s="20">
        <v>323</v>
      </c>
      <c r="F1111" s="113"/>
      <c r="G1111" s="31">
        <f>Inputs!Q151</f>
        <v>0</v>
      </c>
      <c r="H1111" s="90">
        <f>Infected!I613*(VLOOKUP($D1111,Decrements!$B$2183:$V$2188,H$874)/4+VLOOKUP($D1111,Decrements!$B$2235:$V$2240,H$874)/4+VLOOKUP($D1111,Decrements!$B$2287:$V$2292,H$874)/4)</f>
        <v>0</v>
      </c>
      <c r="I1111" s="90">
        <f>Infected!J613*(VLOOKUP($D1111,Decrements!$B$2183:$V$2188,I$874)/4+VLOOKUP($D1111,Decrements!$B$2235:$V$2240,I$874)/4+VLOOKUP($D1111,Decrements!$B$2287:$V$2292,I$874)/4)</f>
        <v>0</v>
      </c>
      <c r="J1111" s="90">
        <f>Infected!K613*(VLOOKUP($D1111,Decrements!$B$2183:$V$2188,J$874)/4+VLOOKUP($D1111,Decrements!$B$2235:$V$2240,J$874)/4+VLOOKUP($D1111,Decrements!$B$2287:$V$2292,J$874)/4)</f>
        <v>6.0384701200205367E-4</v>
      </c>
      <c r="K1111" s="90">
        <f>Infected!L613*(VLOOKUP($D1111,Decrements!$B$2183:$V$2188,K$874)/4+VLOOKUP($D1111,Decrements!$B$2235:$V$2240,K$874)/4+VLOOKUP($D1111,Decrements!$B$2287:$V$2292,K$874)/4)</f>
        <v>2.1007328796548166E-3</v>
      </c>
      <c r="L1111" s="90">
        <f>Infected!M613*(VLOOKUP($D1111,Decrements!$B$2183:$V$2188,L$874)/4+VLOOKUP($D1111,Decrements!$B$2235:$V$2240,L$874)/4+VLOOKUP($D1111,Decrements!$B$2287:$V$2292,L$874)/4)</f>
        <v>4.0540482490172211E-3</v>
      </c>
      <c r="M1111" s="90">
        <f>Infected!N613*(VLOOKUP($D1111,Decrements!$B$2183:$V$2188,M$874)/4+VLOOKUP($D1111,Decrements!$B$2235:$V$2240,M$874)/4+VLOOKUP($D1111,Decrements!$B$2287:$V$2292,M$874)/4)</f>
        <v>6.5453590458773607E-3</v>
      </c>
      <c r="N1111" s="90">
        <f>Infected!O613*(VLOOKUP($D1111,Decrements!$B$2183:$V$2188,N$874)/4+VLOOKUP($D1111,Decrements!$B$2235:$V$2240,N$874)/4+VLOOKUP($D1111,Decrements!$B$2287:$V$2292,N$874)/4)</f>
        <v>9.8516474456895389E-3</v>
      </c>
      <c r="O1111" s="90">
        <f>Infected!P613*(VLOOKUP($D1111,Decrements!$B$2183:$V$2188,O$874)/4+VLOOKUP($D1111,Decrements!$B$2235:$V$2240,O$874)/4+VLOOKUP($D1111,Decrements!$B$2287:$V$2292,O$874)/4)</f>
        <v>1.3816412777148675E-2</v>
      </c>
      <c r="P1111" s="90">
        <f>Infected!Q613*(VLOOKUP($D1111,Decrements!$B$2183:$V$2188,P$874)/4+VLOOKUP($D1111,Decrements!$B$2235:$V$2240,P$874)/4+VLOOKUP($D1111,Decrements!$B$2287:$V$2292,P$874)/4)</f>
        <v>1.8364097552590507E-2</v>
      </c>
      <c r="Q1111" s="90">
        <f>Infected!R613*(VLOOKUP($D1111,Decrements!$B$2183:$V$2188,Q$874)/4+VLOOKUP($D1111,Decrements!$B$2235:$V$2240,Q$874)/4+VLOOKUP($D1111,Decrements!$B$2287:$V$2292,Q$874)/4)</f>
        <v>2.2908941471214788E-2</v>
      </c>
      <c r="R1111" s="90">
        <f>Infected!S613*(VLOOKUP($D1111,Decrements!$B$2183:$V$2188,R$874)/4+VLOOKUP($D1111,Decrements!$B$2235:$V$2240,R$874)/4+VLOOKUP($D1111,Decrements!$B$2287:$V$2292,R$874)/4)</f>
        <v>2.9725937383731367E-2</v>
      </c>
      <c r="S1111" s="90">
        <f>Infected!T613*(VLOOKUP($D1111,Decrements!$B$2183:$V$2188,S$874)/4+VLOOKUP($D1111,Decrements!$B$2235:$V$2240,S$874)/4+VLOOKUP($D1111,Decrements!$B$2287:$V$2292,S$874)/4)</f>
        <v>3.7259385891848511E-2</v>
      </c>
      <c r="T1111" s="90">
        <f>Infected!U613*(VLOOKUP($D1111,Decrements!$B$2183:$V$2188,T$874)/4+VLOOKUP($D1111,Decrements!$B$2235:$V$2240,T$874)/4+VLOOKUP($D1111,Decrements!$B$2287:$V$2292,T$874)/4)</f>
        <v>4.5281578418084362E-2</v>
      </c>
      <c r="U1111" s="90">
        <f>Infected!V613*(VLOOKUP($D1111,Decrements!$B$2183:$V$2188,U$874)/4+VLOOKUP($D1111,Decrements!$B$2235:$V$2240,U$874)/4+VLOOKUP($D1111,Decrements!$B$2287:$V$2292,U$874)/4)</f>
        <v>5.2704177779090249E-2</v>
      </c>
      <c r="V1111" s="90">
        <f>Infected!W613*(VLOOKUP($D1111,Decrements!$B$2183:$V$2188,V$874)/4+VLOOKUP($D1111,Decrements!$B$2235:$V$2240,V$874)/4+VLOOKUP($D1111,Decrements!$B$2287:$V$2292,V$874)/4)</f>
        <v>6.4271018658368553E-2</v>
      </c>
      <c r="W1111" s="90">
        <f>Infected!X613*(VLOOKUP($D1111,Decrements!$B$2183:$V$2188,W$874)/4+VLOOKUP($D1111,Decrements!$B$2235:$V$2240,W$874)/4+VLOOKUP($D1111,Decrements!$B$2287:$V$2292,W$874)/4)</f>
        <v>7.6418727386310489E-2</v>
      </c>
      <c r="X1111" s="90">
        <f>Infected!Y613*(VLOOKUP($D1111,Decrements!$B$2183:$V$2188,X$874)/4+VLOOKUP($D1111,Decrements!$B$2235:$V$2240,X$874)/4+VLOOKUP($D1111,Decrements!$B$2287:$V$2292,X$874)/4)</f>
        <v>8.8519904988732551E-2</v>
      </c>
      <c r="Y1111" s="90">
        <f>Infected!Z613*(VLOOKUP($D1111,Decrements!$B$2183:$V$2188,Y$874)/4+VLOOKUP($D1111,Decrements!$B$2235:$V$2240,Y$874)/4+VLOOKUP($D1111,Decrements!$B$2287:$V$2292,Y$874)/4)</f>
        <v>0.10182892188268711</v>
      </c>
      <c r="Z1111" s="90">
        <f>Infected!AA613*(VLOOKUP($D1111,Decrements!$B$2183:$V$2188,Z$874)/4+VLOOKUP($D1111,Decrements!$B$2235:$V$2240,Z$874)/4+VLOOKUP($D1111,Decrements!$B$2287:$V$2292,Z$874)/4)</f>
        <v>0.11681821842726893</v>
      </c>
      <c r="AA1111" s="90">
        <f>Infected!AB613*(VLOOKUP($D1111,Decrements!$B$2183:$V$2188,AA$874)/4+VLOOKUP($D1111,Decrements!$B$2235:$V$2240,AA$874)/4+VLOOKUP($D1111,Decrements!$B$2287:$V$2292,AA$874)/4)</f>
        <v>0.13109211779713764</v>
      </c>
      <c r="AB1111" s="90">
        <f>Infected!AC613*(VLOOKUP($D1111,Decrements!$B$2183:$V$2188,AB$874)/4+VLOOKUP($D1111,Decrements!$B$2235:$V$2240,AB$874)/4+VLOOKUP($D1111,Decrements!$B$2287:$V$2292,AB$874)/4)</f>
        <v>0.14465698949424358</v>
      </c>
      <c r="AC1111" s="90">
        <f>Infected!AD613*(VLOOKUP($D1111,Decrements!$B$2183:$V$2188,AC$874)/4+VLOOKUP($D1111,Decrements!$B$2235:$V$2240,AC$874)/4+VLOOKUP($D1111,Decrements!$B$2287:$V$2292,AC$874)/4)</f>
        <v>0.15944164220537255</v>
      </c>
      <c r="AD1111" s="90">
        <f>Infected!AE613*(VLOOKUP($D1111,Decrements!$B$2183:$V$2188,AD$874)/4+VLOOKUP($D1111,Decrements!$B$2235:$V$2240,AD$874)/4+VLOOKUP($D1111,Decrements!$B$2287:$V$2292,AD$874)/4)</f>
        <v>0.17730933786007178</v>
      </c>
      <c r="AE1111" s="90">
        <f>Infected!AF613*(VLOOKUP($D1111,Decrements!$B$2183:$V$2188,AE$874)/4+VLOOKUP($D1111,Decrements!$B$2235:$V$2240,AE$874)/4+VLOOKUP($D1111,Decrements!$B$2287:$V$2292,AE$874)/4)</f>
        <v>0.19375556674310349</v>
      </c>
      <c r="AF1111" s="90">
        <f>Infected!AG613*(VLOOKUP($D1111,Decrements!$B$2183:$V$2188,AF$874)/4+VLOOKUP($D1111,Decrements!$B$2235:$V$2240,AF$874)/4+VLOOKUP($D1111,Decrements!$B$2287:$V$2292,AF$874)/4)</f>
        <v>0.20892467536243778</v>
      </c>
      <c r="AG1111" s="90">
        <f>Infected!AH613*(VLOOKUP($D1111,Decrements!$B$2183:$V$2188,AG$874)/4+VLOOKUP($D1111,Decrements!$B$2235:$V$2240,AG$874)/4+VLOOKUP($D1111,Decrements!$B$2287:$V$2292,AG$874)/4)</f>
        <v>0.21135562668168792</v>
      </c>
      <c r="AH1111" s="90">
        <f>Infected!AI613*(VLOOKUP($D1111,Decrements!$B$2183:$V$2188,AH$874)/4+VLOOKUP($D1111,Decrements!$B$2235:$V$2240,AH$874)/4+VLOOKUP($D1111,Decrements!$B$2287:$V$2292,AH$874)/4)</f>
        <v>0.2218500637842192</v>
      </c>
      <c r="AI1111" s="90">
        <f>Infected!AJ613*(VLOOKUP($D1111,Decrements!$B$2183:$V$2188,AI$874)/4+VLOOKUP($D1111,Decrements!$B$2235:$V$2240,AI$874)/4+VLOOKUP($D1111,Decrements!$B$2287:$V$2292,AI$874)/4)</f>
        <v>0.23503246712839154</v>
      </c>
      <c r="AJ1111" s="90">
        <f>Infected!AK613*(VLOOKUP($D1111,Decrements!$B$2183:$V$2188,AJ$874)/4+VLOOKUP($D1111,Decrements!$B$2235:$V$2240,AJ$874)/4+VLOOKUP($D1111,Decrements!$B$2287:$V$2292,AJ$874)/4)</f>
        <v>0.24855207064498763</v>
      </c>
      <c r="AK1111" s="90">
        <f>Infected!AL613*(VLOOKUP($D1111,Decrements!$B$2183:$V$2188,AK$874)/4+VLOOKUP($D1111,Decrements!$B$2235:$V$2240,AK$874)/4+VLOOKUP($D1111,Decrements!$B$2287:$V$2292,AK$874)/4)</f>
        <v>0.25796884076705473</v>
      </c>
      <c r="AL1111" s="90">
        <f>Infected!AM613*(VLOOKUP($D1111,Decrements!$B$2183:$V$2188,AL$874)/4+VLOOKUP($D1111,Decrements!$B$2235:$V$2240,AL$874)/4+VLOOKUP($D1111,Decrements!$B$2287:$V$2292,AL$874)/4)</f>
        <v>0.2703786625475248</v>
      </c>
      <c r="AM1111" s="90">
        <f>Infected!AN613*(VLOOKUP($D1111,Decrements!$B$2183:$V$2188,AM$874)/4+VLOOKUP($D1111,Decrements!$B$2235:$V$2240,AM$874)/4+VLOOKUP($D1111,Decrements!$B$2287:$V$2292,AM$874)/4)</f>
        <v>0.28319724103597482</v>
      </c>
      <c r="AN1111" s="90">
        <f>Infected!AO613*(VLOOKUP($D1111,Decrements!$B$2183:$V$2188,AN$874)/4+VLOOKUP($D1111,Decrements!$B$2235:$V$2240,AN$874)/4+VLOOKUP($D1111,Decrements!$B$2287:$V$2292,AN$874)/4)</f>
        <v>0.29544931460113033</v>
      </c>
      <c r="AO1111" s="90">
        <f>Infected!AP613*(VLOOKUP($D1111,Decrements!$B$2183:$V$2188,AO$874)/4+VLOOKUP($D1111,Decrements!$B$2235:$V$2240,AO$874)/4+VLOOKUP($D1111,Decrements!$B$2287:$V$2292,AO$874)/4)</f>
        <v>0.31004703747769619</v>
      </c>
      <c r="AP1111" s="90">
        <f>Infected!AQ613*(VLOOKUP($D1111,Decrements!$B$2183:$V$2188,AP$874)/4+VLOOKUP($D1111,Decrements!$B$2235:$V$2240,AP$874)/4+VLOOKUP($D1111,Decrements!$B$2287:$V$2292,AP$874)/4)</f>
        <v>0.32219753235735293</v>
      </c>
      <c r="AQ1111" s="90">
        <f>Infected!AR613*(VLOOKUP($D1111,Decrements!$B$2183:$V$2188,AQ$874)/4+VLOOKUP($D1111,Decrements!$B$2235:$V$2240,AQ$874)/4+VLOOKUP($D1111,Decrements!$B$2287:$V$2292,AQ$874)/4)</f>
        <v>0.33294271273218501</v>
      </c>
      <c r="AR1111" s="90">
        <f>Infected!AS613*(VLOOKUP($D1111,Decrements!$B$2183:$V$2188,AR$874)/4+VLOOKUP($D1111,Decrements!$B$2235:$V$2240,AR$874)/4+VLOOKUP($D1111,Decrements!$B$2287:$V$2292,AR$874)/4)</f>
        <v>0.34275376106343597</v>
      </c>
      <c r="AS1111" s="90">
        <f>Infected!AT613*(VLOOKUP($D1111,Decrements!$B$2183:$V$2188,AS$874)/4+VLOOKUP($D1111,Decrements!$B$2235:$V$2240,AS$874)/4+VLOOKUP($D1111,Decrements!$B$2287:$V$2292,AS$874)/4)</f>
        <v>0.35185909942049437</v>
      </c>
      <c r="AT1111" s="90">
        <f>Infected!AU613*(VLOOKUP($D1111,Decrements!$B$2183:$V$2188,AT$874)/4+VLOOKUP($D1111,Decrements!$B$2235:$V$2240,AT$874)/4+VLOOKUP($D1111,Decrements!$B$2287:$V$2292,AT$874)/4)</f>
        <v>0.36037444378429973</v>
      </c>
      <c r="AU1111" s="90">
        <f>Infected!AV613*(VLOOKUP($D1111,Decrements!$B$2183:$V$2188,AU$874)/4+VLOOKUP($D1111,Decrements!$B$2235:$V$2240,AU$874)/4+VLOOKUP($D1111,Decrements!$B$2287:$V$2292,AU$874)/4)</f>
        <v>0.36837581664779995</v>
      </c>
      <c r="AV1111" s="90">
        <f>Infected!AW613*(VLOOKUP($D1111,Decrements!$B$2183:$V$2188,AV$874)/4+VLOOKUP($D1111,Decrements!$B$2235:$V$2240,AV$874)/4+VLOOKUP($D1111,Decrements!$B$2287:$V$2292,AV$874)/4)</f>
        <v>0.37591906692133958</v>
      </c>
      <c r="AW1111" s="90">
        <f>Infected!AX613*(VLOOKUP($D1111,Decrements!$B$2183:$V$2188,AW$874)/4+VLOOKUP($D1111,Decrements!$B$2235:$V$2240,AW$874)/4+VLOOKUP($D1111,Decrements!$B$2287:$V$2292,AW$874)/4)</f>
        <v>0.38304829920435718</v>
      </c>
      <c r="AX1111" s="90">
        <f>Infected!AY613*(VLOOKUP($D1111,Decrements!$B$2183:$V$2188,AX$874)/4+VLOOKUP($D1111,Decrements!$B$2235:$V$2240,AX$874)/4+VLOOKUP($D1111,Decrements!$B$2287:$V$2292,AX$874)/4)</f>
        <v>0.38980074737262232</v>
      </c>
      <c r="AY1111" s="90">
        <f>Infected!AZ613*(VLOOKUP($D1111,Decrements!$B$2183:$V$2188,AY$874)/4+VLOOKUP($D1111,Decrements!$B$2235:$V$2240,AY$874)/4+VLOOKUP($D1111,Decrements!$B$2287:$V$2292,AY$874)/4)</f>
        <v>0.39620794994900088</v>
      </c>
      <c r="AZ1111" s="90">
        <f>Infected!BA613*(VLOOKUP($D1111,Decrements!$B$2183:$V$2188,AZ$874)/4+VLOOKUP($D1111,Decrements!$B$2235:$V$2240,AZ$874)/4+VLOOKUP($D1111,Decrements!$B$2287:$V$2292,AZ$874)/4)</f>
        <v>0.40229788722816234</v>
      </c>
      <c r="BA1111" s="90">
        <f>Infected!BB613*(VLOOKUP($D1111,Decrements!$B$2183:$V$2188,BA$874)/4+VLOOKUP($D1111,Decrements!$B$2235:$V$2240,BA$874)/4+VLOOKUP($D1111,Decrements!$B$2287:$V$2292,BA$874)/4)</f>
        <v>0.40809607047239987</v>
      </c>
      <c r="BB1111" s="90">
        <f>Infected!BC613*(VLOOKUP($D1111,Decrements!$B$2183:$V$2188,BB$874)/4+VLOOKUP($D1111,Decrements!$B$2235:$V$2240,BB$874)/4+VLOOKUP($D1111,Decrements!$B$2287:$V$2292,BB$874)/4)</f>
        <v>0.41361732622533554</v>
      </c>
      <c r="BC1111" s="90">
        <f>Infected!BD613*(VLOOKUP($D1111,Decrements!$B$2183:$V$2188,BC$874)/4+VLOOKUP($D1111,Decrements!$B$2235:$V$2240,BC$874)/4+VLOOKUP($D1111,Decrements!$B$2287:$V$2292,BC$874)/4)</f>
        <v>0.41888358985427704</v>
      </c>
      <c r="BD1111" s="90">
        <f>Infected!BE613*(VLOOKUP($D1111,Decrements!$B$2183:$V$2188,BD$874)/4+VLOOKUP($D1111,Decrements!$B$2235:$V$2240,BD$874)/4+VLOOKUP($D1111,Decrements!$B$2287:$V$2292,BD$874)/4)</f>
        <v>0.42391795527886578</v>
      </c>
      <c r="BE1111" s="90">
        <f>Infected!BF613*(VLOOKUP($D1111,Decrements!$B$2183:$V$2188,BE$874)/4+VLOOKUP($D1111,Decrements!$B$2235:$V$2240,BE$874)/4+VLOOKUP($D1111,Decrements!$B$2287:$V$2292,BE$874)/4)</f>
        <v>0.42874205545516775</v>
      </c>
      <c r="BF1111" s="90">
        <f>Infected!BG613*(VLOOKUP($D1111,Decrements!$B$2183:$V$2188,BF$874)/4+VLOOKUP($D1111,Decrements!$B$2235:$V$2240,BF$874)/4+VLOOKUP($D1111,Decrements!$B$2287:$V$2292,BF$874)/4)</f>
        <v>0.43337528144675136</v>
      </c>
      <c r="BG1111" s="90">
        <f>Infected!BH613*(VLOOKUP($D1111,Decrements!$B$2183:$V$2188,BG$874)/4+VLOOKUP($D1111,Decrements!$B$2235:$V$2240,BG$874)/4+VLOOKUP($D1111,Decrements!$B$2287:$V$2292,BG$874)/4)</f>
        <v>0.43783539943943256</v>
      </c>
      <c r="BH1111" s="90">
        <f>Infected!BI613*(VLOOKUP($D1111,Decrements!$B$2183:$V$2188,BH$874)/4+VLOOKUP($D1111,Decrements!$B$2235:$V$2240,BH$874)/4+VLOOKUP($D1111,Decrements!$B$2287:$V$2292,BH$874)/4)</f>
        <v>0.44213879525337491</v>
      </c>
      <c r="BI1111" s="90">
        <f>Infected!BJ613*(VLOOKUP($D1111,Decrements!$B$2183:$V$2188,BI$874)/4+VLOOKUP($D1111,Decrements!$B$2235:$V$2240,BI$874)/4+VLOOKUP($D1111,Decrements!$B$2287:$V$2292,BI$874)/4)</f>
        <v>0.44630061302354679</v>
      </c>
      <c r="BJ1111" s="90">
        <f>Infected!BK613*(VLOOKUP($D1111,Decrements!$B$2183:$V$2188,BJ$874)/4+VLOOKUP($D1111,Decrements!$B$2235:$V$2240,BJ$874)/4+VLOOKUP($D1111,Decrements!$B$2287:$V$2292,BJ$874)/4)</f>
        <v>0.45033447637023472</v>
      </c>
      <c r="BK1111" s="90">
        <f>Infected!BL613*(VLOOKUP($D1111,Decrements!$B$2183:$V$2188,BK$874)/4+VLOOKUP($D1111,Decrements!$B$2235:$V$2240,BK$874)/4+VLOOKUP($D1111,Decrements!$B$2287:$V$2292,BK$874)/4)</f>
        <v>0.45425319898089345</v>
      </c>
      <c r="BL1111" s="90">
        <f>Infected!BM613*(VLOOKUP($D1111,Decrements!$B$2183:$V$2188,BL$874)/4+VLOOKUP($D1111,Decrements!$B$2235:$V$2240,BL$874)/4+VLOOKUP($D1111,Decrements!$B$2287:$V$2292,BL$874)/4)</f>
        <v>0.45806879644660026</v>
      </c>
      <c r="BM1111" s="90">
        <f>Infected!BN613*(VLOOKUP($D1111,Decrements!$B$2183:$V$2188,BM$874)/4+VLOOKUP($D1111,Decrements!$B$2235:$V$2240,BM$874)/4+VLOOKUP($D1111,Decrements!$B$2287:$V$2292,BM$874)/4)</f>
        <v>0.46179245717317885</v>
      </c>
      <c r="BN1111" s="90">
        <f>Infected!BO613*(VLOOKUP($D1111,Decrements!$B$2183:$V$2188,BN$874)/4+VLOOKUP($D1111,Decrements!$B$2235:$V$2240,BN$874)/4+VLOOKUP($D1111,Decrements!$B$2287:$V$2292,BN$874)/4)</f>
        <v>0.46542273196936884</v>
      </c>
      <c r="BO1111" s="90">
        <f>Infected!BP613*(VLOOKUP($D1111,Decrements!$B$2183:$V$2188,BO$874)/4+VLOOKUP($D1111,Decrements!$B$2235:$V$2240,BO$874)/4+VLOOKUP($D1111,Decrements!$B$2287:$V$2292,BO$874)/4)</f>
        <v>0.46896963847876699</v>
      </c>
      <c r="BP1111" s="90">
        <f>Infected!BQ613*(VLOOKUP($D1111,Decrements!$B$2183:$V$2188,BP$874)/4+VLOOKUP($D1111,Decrements!$B$2235:$V$2240,BP$874)/4+VLOOKUP($D1111,Decrements!$B$2287:$V$2292,BP$874)/4)</f>
        <v>0.47244591068473291</v>
      </c>
      <c r="BQ1111" s="90">
        <f>Infected!BR613*(VLOOKUP($D1111,Decrements!$B$2183:$V$2188,BQ$874)/4+VLOOKUP($D1111,Decrements!$B$2235:$V$2240,BQ$874)/4+VLOOKUP($D1111,Decrements!$B$2287:$V$2292,BQ$874)/4)</f>
        <v>0.47586315282780489</v>
      </c>
      <c r="BR1111" s="90">
        <f>Infected!BS613*(VLOOKUP($D1111,Decrements!$B$2183:$V$2188,BR$874)/4+VLOOKUP($D1111,Decrements!$B$2235:$V$2240,BR$874)/4+VLOOKUP($D1111,Decrements!$B$2287:$V$2292,BR$874)/4)</f>
        <v>0.47923067659049584</v>
      </c>
      <c r="BS1111" s="90">
        <f>Infected!BT613*(VLOOKUP($D1111,Decrements!$B$2183:$V$2188,BS$874)/4+VLOOKUP($D1111,Decrements!$B$2235:$V$2240,BS$874)/4+VLOOKUP($D1111,Decrements!$B$2287:$V$2292,BS$874)/4)</f>
        <v>0.48255671858750571</v>
      </c>
      <c r="BT1111" s="90">
        <f>Infected!BU613*(VLOOKUP($D1111,Decrements!$B$2183:$V$2188,BT$874)/4+VLOOKUP($D1111,Decrements!$B$2235:$V$2240,BT$874)/4+VLOOKUP($D1111,Decrements!$B$2287:$V$2292,BT$874)/4)</f>
        <v>0.48584846321234637</v>
      </c>
      <c r="BU1111" s="90">
        <f>Infected!BV613*(VLOOKUP($D1111,Decrements!$B$2183:$V$2188,BU$874)/4+VLOOKUP($D1111,Decrements!$B$2235:$V$2240,BU$874)/4+VLOOKUP($D1111,Decrements!$B$2287:$V$2292,BU$874)/4)</f>
        <v>0.48911214082327753</v>
      </c>
      <c r="BV1111" s="90">
        <f>Infected!BW613*(VLOOKUP($D1111,Decrements!$B$2183:$V$2188,BV$874)/4+VLOOKUP($D1111,Decrements!$B$2235:$V$2240,BV$874)/4+VLOOKUP($D1111,Decrements!$B$2287:$V$2292,BV$874)/4)</f>
        <v>0.49235282060389102</v>
      </c>
      <c r="BW1111" s="90">
        <f>Infected!BX613*(VLOOKUP($D1111,Decrements!$B$2183:$V$2188,BW$874)/4+VLOOKUP($D1111,Decrements!$B$2235:$V$2240,BW$874)/4+VLOOKUP($D1111,Decrements!$B$2287:$V$2292,BW$874)/4)</f>
        <v>0.49557520140662481</v>
      </c>
      <c r="BX1111" s="90">
        <f>Infected!BY613*(VLOOKUP($D1111,Decrements!$B$2183:$V$2188,BX$874)/4+VLOOKUP($D1111,Decrements!$B$2235:$V$2240,BX$874)/4+VLOOKUP($D1111,Decrements!$B$2287:$V$2292,BX$874)/4)</f>
        <v>0.4987835410977694</v>
      </c>
      <c r="BY1111" s="90">
        <f>Infected!BZ613*(VLOOKUP($D1111,Decrements!$B$2183:$V$2188,BY$874)/4+VLOOKUP($D1111,Decrements!$B$2235:$V$2240,BY$874)/4+VLOOKUP($D1111,Decrements!$B$2287:$V$2292,BY$874)/4)</f>
        <v>0.50198162351087927</v>
      </c>
      <c r="BZ1111" s="90">
        <f>Infected!CA613*(VLOOKUP($D1111,Decrements!$B$2183:$V$2188,BZ$874)/4+VLOOKUP($D1111,Decrements!$B$2235:$V$2240,BZ$874)/4+VLOOKUP($D1111,Decrements!$B$2287:$V$2292,BZ$874)/4)</f>
        <v>0.5051725562842565</v>
      </c>
      <c r="CA1111" s="90">
        <f>Infected!CB613*(VLOOKUP($D1111,Decrements!$B$2183:$V$2188,CA$874)/4+VLOOKUP($D1111,Decrements!$B$2235:$V$2240,CA$874)/4+VLOOKUP($D1111,Decrements!$B$2287:$V$2292,CA$874)/4)</f>
        <v>0.50835921745553569</v>
      </c>
      <c r="CB1111" s="90">
        <f>Infected!CC613*(VLOOKUP($D1111,Decrements!$B$2183:$V$2188,CB$874)/4+VLOOKUP($D1111,Decrements!$B$2235:$V$2240,CB$874)/4+VLOOKUP($D1111,Decrements!$B$2287:$V$2292,CB$874)/4)</f>
        <v>0.51154419728113654</v>
      </c>
      <c r="CC1111" s="90">
        <f>Infected!CD613*(VLOOKUP($D1111,Decrements!$B$2183:$V$2188,CC$874)/4+VLOOKUP($D1111,Decrements!$B$2235:$V$2240,CC$874)/4+VLOOKUP($D1111,Decrements!$B$2287:$V$2292,CC$874)/4)</f>
        <v>0.51472976545223215</v>
      </c>
      <c r="CD1111" s="90">
        <f>Infected!CE613*(VLOOKUP($D1111,Decrements!$B$2183:$V$2188,CD$874)/4+VLOOKUP($D1111,Decrements!$B$2235:$V$2240,CD$874)/4+VLOOKUP($D1111,Decrements!$B$2287:$V$2292,CD$874)/4)</f>
        <v>0.51791773691909304</v>
      </c>
      <c r="CE1111" s="90">
        <f>Infected!CF613*(VLOOKUP($D1111,Decrements!$B$2183:$V$2188,CE$874)/4+VLOOKUP($D1111,Decrements!$B$2235:$V$2240,CE$874)/4+VLOOKUP($D1111,Decrements!$B$2287:$V$2292,CE$874)/4)</f>
        <v>0.52110974488979567</v>
      </c>
      <c r="CF1111" s="90">
        <f>Infected!CG613*(VLOOKUP($D1111,Decrements!$B$2183:$V$2188,CF$874)/4+VLOOKUP($D1111,Decrements!$B$2235:$V$2240,CF$874)/4+VLOOKUP($D1111,Decrements!$B$2287:$V$2292,CF$874)/4)</f>
        <v>0.52430721022608529</v>
      </c>
      <c r="CG1111" s="90">
        <f>Infected!CH613*(VLOOKUP($D1111,Decrements!$B$2183:$V$2188,CG$874)/4+VLOOKUP($D1111,Decrements!$B$2235:$V$2240,CG$874)/4+VLOOKUP($D1111,Decrements!$B$2287:$V$2292,CG$874)/4)</f>
        <v>0.52751132387917365</v>
      </c>
      <c r="CH1111" s="90">
        <f>Infected!CI613*(VLOOKUP($D1111,Decrements!$B$2183:$V$2188,CH$874)/4+VLOOKUP($D1111,Decrements!$B$2235:$V$2240,CH$874)/4+VLOOKUP($D1111,Decrements!$B$2287:$V$2292,CH$874)/4)</f>
        <v>0.53072297179139871</v>
      </c>
      <c r="CI1111" s="90">
        <f>Infected!CJ613*(VLOOKUP($D1111,Decrements!$B$2183:$V$2188,CI$874)/4+VLOOKUP($D1111,Decrements!$B$2235:$V$2240,CI$874)/4+VLOOKUP($D1111,Decrements!$B$2287:$V$2292,CI$874)/4)</f>
        <v>0.53394289542923079</v>
      </c>
      <c r="CK1111" s="45"/>
      <c r="CL1111" s="45"/>
      <c r="CM1111" s="45"/>
      <c r="CN1111" s="45"/>
      <c r="CO1111" s="45"/>
      <c r="CP1111" s="45"/>
      <c r="CQ1111" s="45"/>
      <c r="CR1111" s="45"/>
      <c r="CS1111" s="45"/>
      <c r="CT1111" s="45"/>
      <c r="CU1111" s="45"/>
      <c r="CV1111" s="45"/>
      <c r="CW1111" s="45"/>
      <c r="CX1111" s="45"/>
      <c r="CY1111" s="45"/>
      <c r="CZ1111" s="45"/>
      <c r="DA1111" s="45"/>
      <c r="DB1111" s="45"/>
      <c r="DC1111" s="45"/>
      <c r="DD1111" s="45"/>
      <c r="DE1111" s="45"/>
      <c r="DF1111" s="45"/>
      <c r="DG1111" s="45"/>
      <c r="DH1111" s="45"/>
      <c r="DI1111" s="45"/>
      <c r="DJ1111" s="45"/>
      <c r="DK1111" s="45"/>
      <c r="DL1111" s="45"/>
      <c r="DM1111" s="45"/>
      <c r="DN1111" s="45"/>
      <c r="DO1111" s="45"/>
      <c r="DP1111" s="45"/>
      <c r="DQ1111" s="45"/>
      <c r="DR1111" s="45"/>
      <c r="DS1111" s="45"/>
      <c r="DT1111" s="45"/>
      <c r="DU1111" s="45"/>
      <c r="DV1111" s="45"/>
      <c r="DW1111" s="45"/>
      <c r="DX1111" s="45"/>
      <c r="DY1111" s="45"/>
      <c r="DZ1111" s="45"/>
      <c r="EA1111" s="45"/>
      <c r="EB1111" s="45"/>
      <c r="EC1111" s="45"/>
      <c r="ED1111" s="45"/>
      <c r="EE1111" s="45"/>
      <c r="EF1111" s="45"/>
      <c r="EG1111" s="45"/>
      <c r="EH1111" s="45"/>
      <c r="EI1111" s="45"/>
      <c r="EJ1111" s="45"/>
      <c r="EK1111" s="45"/>
      <c r="EL1111" s="45"/>
      <c r="EM1111" s="45"/>
      <c r="EN1111" s="45"/>
      <c r="EO1111" s="45"/>
      <c r="EP1111" s="45"/>
      <c r="EQ1111" s="45"/>
      <c r="ER1111" s="45"/>
      <c r="ES1111" s="45"/>
      <c r="ET1111" s="45"/>
      <c r="EU1111" s="45"/>
      <c r="EV1111" s="45"/>
      <c r="EW1111" s="45"/>
      <c r="EX1111" s="45"/>
      <c r="EY1111" s="45"/>
      <c r="EZ1111" s="45"/>
      <c r="FA1111" s="45"/>
      <c r="FB1111" s="45"/>
      <c r="FC1111" s="45"/>
      <c r="FD1111" s="45"/>
      <c r="FE1111" s="45"/>
      <c r="FF1111" s="45"/>
      <c r="FG1111" s="45"/>
      <c r="FH1111" s="45"/>
      <c r="FI1111" s="45"/>
      <c r="FJ1111" s="45"/>
      <c r="FK1111" s="45"/>
      <c r="FL1111" s="45"/>
      <c r="FN1111" s="45"/>
      <c r="FO1111" s="45"/>
      <c r="FP1111" s="45"/>
      <c r="FQ1111" s="45"/>
      <c r="FR1111" s="45"/>
      <c r="FS1111" s="45"/>
      <c r="FT1111" s="45"/>
      <c r="FU1111" s="45"/>
      <c r="FV1111" s="45"/>
      <c r="FW1111" s="45"/>
      <c r="FX1111" s="45"/>
      <c r="FY1111" s="45"/>
      <c r="FZ1111" s="45"/>
      <c r="GA1111" s="45"/>
      <c r="GB1111" s="45"/>
      <c r="GC1111" s="45"/>
      <c r="GD1111" s="45"/>
      <c r="GE1111" s="45"/>
      <c r="GF1111" s="45"/>
      <c r="GG1111" s="45"/>
      <c r="GH1111" s="45"/>
      <c r="GI1111" s="45"/>
      <c r="GJ1111" s="45"/>
      <c r="GK1111" s="45"/>
      <c r="GL1111" s="45"/>
      <c r="GM1111" s="45"/>
      <c r="GN1111" s="45"/>
      <c r="GO1111" s="45"/>
      <c r="GP1111" s="45"/>
      <c r="GQ1111" s="45"/>
      <c r="GR1111" s="45"/>
      <c r="GS1111" s="45"/>
      <c r="GT1111" s="45"/>
      <c r="GU1111" s="45"/>
      <c r="GV1111" s="45"/>
      <c r="GW1111" s="45"/>
      <c r="GX1111" s="45"/>
      <c r="GY1111" s="45"/>
      <c r="GZ1111" s="45"/>
      <c r="HA1111" s="45"/>
      <c r="HB1111" s="45"/>
      <c r="HC1111" s="45"/>
      <c r="HD1111" s="45"/>
      <c r="HE1111" s="45"/>
      <c r="HF1111" s="45"/>
      <c r="HG1111" s="45"/>
      <c r="HH1111" s="45"/>
      <c r="HI1111" s="45"/>
      <c r="HJ1111" s="45"/>
      <c r="HK1111" s="45"/>
      <c r="HL1111" s="45"/>
      <c r="HM1111" s="45"/>
      <c r="HN1111" s="45"/>
      <c r="HO1111" s="45"/>
      <c r="HP1111" s="45"/>
      <c r="HQ1111" s="45"/>
      <c r="HR1111" s="45"/>
      <c r="HS1111" s="45"/>
      <c r="HT1111" s="45"/>
      <c r="HU1111" s="45"/>
      <c r="HV1111" s="45"/>
      <c r="HW1111" s="45"/>
      <c r="HX1111" s="45"/>
      <c r="HY1111" s="45"/>
      <c r="HZ1111" s="45"/>
      <c r="IA1111" s="45"/>
      <c r="IB1111" s="45"/>
      <c r="IC1111" s="45"/>
      <c r="ID1111" s="45"/>
      <c r="IE1111" s="45"/>
      <c r="IF1111" s="45"/>
      <c r="IG1111" s="45"/>
      <c r="IH1111" s="45"/>
      <c r="II1111" s="45"/>
      <c r="IJ1111" s="45"/>
      <c r="IK1111" s="45"/>
      <c r="IL1111" s="45"/>
      <c r="IM1111" s="45"/>
      <c r="IN1111" s="45"/>
      <c r="IO1111" s="45"/>
      <c r="IQ1111" s="45"/>
      <c r="IR1111" s="45"/>
      <c r="IS1111" s="45"/>
      <c r="IT1111" s="45"/>
      <c r="IU1111" s="45"/>
      <c r="IV1111" s="45"/>
      <c r="IW1111" s="45"/>
      <c r="IX1111" s="45"/>
      <c r="IY1111" s="45"/>
      <c r="IZ1111" s="45"/>
      <c r="JA1111" s="45"/>
      <c r="JB1111" s="45"/>
      <c r="JC1111" s="45"/>
      <c r="JD1111" s="45"/>
      <c r="JE1111" s="45"/>
      <c r="JF1111" s="45"/>
      <c r="JG1111" s="45"/>
      <c r="JH1111" s="45"/>
      <c r="JI1111" s="45"/>
      <c r="JJ1111" s="45"/>
      <c r="JK1111" s="45"/>
      <c r="JL1111" s="45"/>
      <c r="JM1111" s="45"/>
      <c r="JN1111" s="45"/>
      <c r="JO1111" s="45"/>
      <c r="JP1111" s="45"/>
      <c r="JQ1111" s="45"/>
      <c r="JR1111" s="45"/>
      <c r="JS1111" s="45"/>
      <c r="JT1111" s="45"/>
      <c r="JU1111" s="45"/>
      <c r="JV1111" s="45"/>
      <c r="JW1111" s="45"/>
      <c r="JX1111" s="45"/>
      <c r="JY1111" s="45"/>
      <c r="JZ1111" s="45"/>
      <c r="KA1111" s="45"/>
      <c r="KB1111" s="45"/>
      <c r="KC1111" s="45"/>
      <c r="KD1111" s="45"/>
      <c r="KE1111" s="45"/>
      <c r="KF1111" s="45"/>
      <c r="KG1111" s="45"/>
      <c r="KH1111" s="45"/>
      <c r="KI1111" s="45"/>
      <c r="KJ1111" s="45"/>
      <c r="KK1111" s="45"/>
      <c r="KL1111" s="45"/>
      <c r="KM1111" s="45"/>
      <c r="KN1111" s="45"/>
      <c r="KO1111" s="45"/>
      <c r="KP1111" s="45"/>
      <c r="KQ1111" s="45"/>
      <c r="KR1111" s="45"/>
      <c r="KS1111" s="45"/>
      <c r="KT1111" s="45"/>
      <c r="KU1111" s="45"/>
      <c r="KV1111" s="45"/>
      <c r="KW1111" s="45"/>
      <c r="KX1111" s="45"/>
      <c r="KY1111" s="45"/>
      <c r="KZ1111" s="45"/>
      <c r="LA1111" s="45"/>
      <c r="LB1111" s="45"/>
      <c r="LC1111" s="45"/>
      <c r="LD1111" s="45"/>
      <c r="LE1111" s="45"/>
      <c r="LF1111" s="45"/>
      <c r="LG1111" s="45"/>
      <c r="LH1111" s="45"/>
      <c r="LI1111" s="45"/>
      <c r="LJ1111" s="45"/>
      <c r="LK1111" s="45"/>
      <c r="LL1111" s="45"/>
      <c r="LM1111" s="45"/>
      <c r="LN1111" s="45"/>
      <c r="LO1111" s="45"/>
      <c r="LP1111" s="45"/>
      <c r="LQ1111" s="45"/>
      <c r="LR1111" s="45"/>
    </row>
    <row r="1112" spans="2:330">
      <c r="B1112" s="20">
        <v>3</v>
      </c>
      <c r="C1112" s="20">
        <v>1</v>
      </c>
      <c r="D1112" s="20">
        <v>4</v>
      </c>
      <c r="E1112" s="20">
        <v>314</v>
      </c>
      <c r="F1112" s="113"/>
      <c r="G1112" s="31">
        <f>Inputs!Q152</f>
        <v>0</v>
      </c>
      <c r="H1112" s="90">
        <f>Infected!I614*(VLOOKUP($D1112,Decrements!$B$2183:$V$2188,H$874)/4+VLOOKUP($D1112,Decrements!$B$2235:$V$2240,H$874)/4+VLOOKUP($D1112,Decrements!$B$2287:$V$2292,H$874)/4)</f>
        <v>0</v>
      </c>
      <c r="I1112" s="90">
        <f>Infected!J614*(VLOOKUP($D1112,Decrements!$B$2183:$V$2188,I$874)/4+VLOOKUP($D1112,Decrements!$B$2235:$V$2240,I$874)/4+VLOOKUP($D1112,Decrements!$B$2287:$V$2292,I$874)/4)</f>
        <v>0</v>
      </c>
      <c r="J1112" s="90">
        <f>Infected!K614*(VLOOKUP($D1112,Decrements!$B$2183:$V$2188,J$874)/4+VLOOKUP($D1112,Decrements!$B$2235:$V$2240,J$874)/4+VLOOKUP($D1112,Decrements!$B$2287:$V$2292,J$874)/4)</f>
        <v>0</v>
      </c>
      <c r="K1112" s="90">
        <f>Infected!L614*(VLOOKUP($D1112,Decrements!$B$2183:$V$2188,K$874)/4+VLOOKUP($D1112,Decrements!$B$2235:$V$2240,K$874)/4+VLOOKUP($D1112,Decrements!$B$2287:$V$2292,K$874)/4)</f>
        <v>3.0699363896941462E-5</v>
      </c>
      <c r="L1112" s="90">
        <f>Infected!M614*(VLOOKUP($D1112,Decrements!$B$2183:$V$2188,L$874)/4+VLOOKUP($D1112,Decrements!$B$2235:$V$2240,L$874)/4+VLOOKUP($D1112,Decrements!$B$2287:$V$2292,L$874)/4)</f>
        <v>8.135715391348138E-5</v>
      </c>
      <c r="M1112" s="90">
        <f>Infected!N614*(VLOOKUP($D1112,Decrements!$B$2183:$V$2188,M$874)/4+VLOOKUP($D1112,Decrements!$B$2235:$V$2240,M$874)/4+VLOOKUP($D1112,Decrements!$B$2287:$V$2292,M$874)/4)</f>
        <v>1.5006468561450055E-4</v>
      </c>
      <c r="N1112" s="90">
        <f>Infected!O614*(VLOOKUP($D1112,Decrements!$B$2183:$V$2188,N$874)/4+VLOOKUP($D1112,Decrements!$B$2235:$V$2240,N$874)/4+VLOOKUP($D1112,Decrements!$B$2287:$V$2292,N$874)/4)</f>
        <v>2.4413396674851788E-4</v>
      </c>
      <c r="O1112" s="90">
        <f>Infected!P614*(VLOOKUP($D1112,Decrements!$B$2183:$V$2188,O$874)/4+VLOOKUP($D1112,Decrements!$B$2235:$V$2240,O$874)/4+VLOOKUP($D1112,Decrements!$B$2287:$V$2292,O$874)/4)</f>
        <v>3.5965575678212764E-4</v>
      </c>
      <c r="P1112" s="90">
        <f>Infected!Q614*(VLOOKUP($D1112,Decrements!$B$2183:$V$2188,P$874)/4+VLOOKUP($D1112,Decrements!$B$2235:$V$2240,P$874)/4+VLOOKUP($D1112,Decrements!$B$2287:$V$2292,P$874)/4)</f>
        <v>4.9358671890771067E-4</v>
      </c>
      <c r="Q1112" s="90">
        <f>Infected!R614*(VLOOKUP($D1112,Decrements!$B$2183:$V$2188,Q$874)/4+VLOOKUP($D1112,Decrements!$B$2235:$V$2240,Q$874)/4+VLOOKUP($D1112,Decrements!$B$2287:$V$2292,Q$874)/4)</f>
        <v>6.7375577692463449E-4</v>
      </c>
      <c r="R1112" s="90">
        <f>Infected!S614*(VLOOKUP($D1112,Decrements!$B$2183:$V$2188,R$874)/4+VLOOKUP($D1112,Decrements!$B$2235:$V$2240,R$874)/4+VLOOKUP($D1112,Decrements!$B$2287:$V$2292,R$874)/4)</f>
        <v>9.32519757554306E-4</v>
      </c>
      <c r="S1112" s="90">
        <f>Infected!T614*(VLOOKUP($D1112,Decrements!$B$2183:$V$2188,S$874)/4+VLOOKUP($D1112,Decrements!$B$2235:$V$2240,S$874)/4+VLOOKUP($D1112,Decrements!$B$2287:$V$2292,S$874)/4)</f>
        <v>1.2436788217242722E-3</v>
      </c>
      <c r="T1112" s="90">
        <f>Infected!U614*(VLOOKUP($D1112,Decrements!$B$2183:$V$2188,T$874)/4+VLOOKUP($D1112,Decrements!$B$2235:$V$2240,T$874)/4+VLOOKUP($D1112,Decrements!$B$2287:$V$2292,T$874)/4)</f>
        <v>1.6039787954117534E-3</v>
      </c>
      <c r="U1112" s="90">
        <f>Infected!V614*(VLOOKUP($D1112,Decrements!$B$2183:$V$2188,U$874)/4+VLOOKUP($D1112,Decrements!$B$2235:$V$2240,U$874)/4+VLOOKUP($D1112,Decrements!$B$2287:$V$2292,U$874)/4)</f>
        <v>1.9452019412996837E-3</v>
      </c>
      <c r="V1112" s="90">
        <f>Infected!W614*(VLOOKUP($D1112,Decrements!$B$2183:$V$2188,V$874)/4+VLOOKUP($D1112,Decrements!$B$2235:$V$2240,V$874)/4+VLOOKUP($D1112,Decrements!$B$2287:$V$2292,V$874)/4)</f>
        <v>2.4233728100316308E-3</v>
      </c>
      <c r="W1112" s="90">
        <f>Infected!X614*(VLOOKUP($D1112,Decrements!$B$2183:$V$2188,W$874)/4+VLOOKUP($D1112,Decrements!$B$2235:$V$2240,W$874)/4+VLOOKUP($D1112,Decrements!$B$2287:$V$2292,W$874)/4)</f>
        <v>2.9546239563122E-3</v>
      </c>
      <c r="X1112" s="90">
        <f>Infected!Y614*(VLOOKUP($D1112,Decrements!$B$2183:$V$2188,X$874)/4+VLOOKUP($D1112,Decrements!$B$2235:$V$2240,X$874)/4+VLOOKUP($D1112,Decrements!$B$2287:$V$2292,X$874)/4)</f>
        <v>3.5175121011793839E-3</v>
      </c>
      <c r="Y1112" s="90">
        <f>Infected!Z614*(VLOOKUP($D1112,Decrements!$B$2183:$V$2188,Y$874)/4+VLOOKUP($D1112,Decrements!$B$2235:$V$2240,Y$874)/4+VLOOKUP($D1112,Decrements!$B$2287:$V$2292,Y$874)/4)</f>
        <v>4.117531703933826E-3</v>
      </c>
      <c r="Z1112" s="90">
        <f>Infected!AA614*(VLOOKUP($D1112,Decrements!$B$2183:$V$2188,Z$874)/4+VLOOKUP($D1112,Decrements!$B$2235:$V$2240,Z$874)/4+VLOOKUP($D1112,Decrements!$B$2287:$V$2292,Z$874)/4)</f>
        <v>4.8012971437263619E-3</v>
      </c>
      <c r="AA1112" s="90">
        <f>Infected!AB614*(VLOOKUP($D1112,Decrements!$B$2183:$V$2188,AA$874)/4+VLOOKUP($D1112,Decrements!$B$2235:$V$2240,AA$874)/4+VLOOKUP($D1112,Decrements!$B$2287:$V$2292,AA$874)/4)</f>
        <v>5.4894283048297415E-3</v>
      </c>
      <c r="AB1112" s="90">
        <f>Infected!AC614*(VLOOKUP($D1112,Decrements!$B$2183:$V$2188,AB$874)/4+VLOOKUP($D1112,Decrements!$B$2235:$V$2240,AB$874)/4+VLOOKUP($D1112,Decrements!$B$2287:$V$2292,AB$874)/4)</f>
        <v>6.1786896710582699E-3</v>
      </c>
      <c r="AC1112" s="90">
        <f>Infected!AD614*(VLOOKUP($D1112,Decrements!$B$2183:$V$2188,AC$874)/4+VLOOKUP($D1112,Decrements!$B$2235:$V$2240,AC$874)/4+VLOOKUP($D1112,Decrements!$B$2287:$V$2292,AC$874)/4)</f>
        <v>6.9475046779143967E-3</v>
      </c>
      <c r="AD1112" s="90">
        <f>Infected!AE614*(VLOOKUP($D1112,Decrements!$B$2183:$V$2188,AD$874)/4+VLOOKUP($D1112,Decrements!$B$2235:$V$2240,AD$874)/4+VLOOKUP($D1112,Decrements!$B$2287:$V$2292,AD$874)/4)</f>
        <v>7.8310056587874016E-3</v>
      </c>
      <c r="AE1112" s="90">
        <f>Infected!AF614*(VLOOKUP($D1112,Decrements!$B$2183:$V$2188,AE$874)/4+VLOOKUP($D1112,Decrements!$B$2235:$V$2240,AE$874)/4+VLOOKUP($D1112,Decrements!$B$2287:$V$2292,AE$874)/4)</f>
        <v>8.6900602082021078E-3</v>
      </c>
      <c r="AF1112" s="90">
        <f>Infected!AG614*(VLOOKUP($D1112,Decrements!$B$2183:$V$2188,AF$874)/4+VLOOKUP($D1112,Decrements!$B$2235:$V$2240,AF$874)/4+VLOOKUP($D1112,Decrements!$B$2287:$V$2292,AF$874)/4)</f>
        <v>9.5263768813171733E-3</v>
      </c>
      <c r="AG1112" s="90">
        <f>Infected!AH614*(VLOOKUP($D1112,Decrements!$B$2183:$V$2188,AG$874)/4+VLOOKUP($D1112,Decrements!$B$2235:$V$2240,AG$874)/4+VLOOKUP($D1112,Decrements!$B$2287:$V$2292,AG$874)/4)</f>
        <v>9.9237918314419912E-3</v>
      </c>
      <c r="AH1112" s="90">
        <f>Infected!AI614*(VLOOKUP($D1112,Decrements!$B$2183:$V$2188,AH$874)/4+VLOOKUP($D1112,Decrements!$B$2235:$V$2240,AH$874)/4+VLOOKUP($D1112,Decrements!$B$2287:$V$2292,AH$874)/4)</f>
        <v>1.0600317483766544E-2</v>
      </c>
      <c r="AI1112" s="90">
        <f>Infected!AJ614*(VLOOKUP($D1112,Decrements!$B$2183:$V$2188,AI$874)/4+VLOOKUP($D1112,Decrements!$B$2235:$V$2240,AI$874)/4+VLOOKUP($D1112,Decrements!$B$2287:$V$2292,AI$874)/4)</f>
        <v>1.1388906503970423E-2</v>
      </c>
      <c r="AJ1112" s="90">
        <f>Infected!AK614*(VLOOKUP($D1112,Decrements!$B$2183:$V$2188,AJ$874)/4+VLOOKUP($D1112,Decrements!$B$2235:$V$2240,AJ$874)/4+VLOOKUP($D1112,Decrements!$B$2287:$V$2292,AJ$874)/4)</f>
        <v>1.2210345703311041E-2</v>
      </c>
      <c r="AK1112" s="90">
        <f>Infected!AL614*(VLOOKUP($D1112,Decrements!$B$2183:$V$2188,AK$874)/4+VLOOKUP($D1112,Decrements!$B$2235:$V$2240,AK$874)/4+VLOOKUP($D1112,Decrements!$B$2287:$V$2292,AK$874)/4)</f>
        <v>1.2853596599409036E-2</v>
      </c>
      <c r="AL1112" s="90">
        <f>Infected!AM614*(VLOOKUP($D1112,Decrements!$B$2183:$V$2188,AL$874)/4+VLOOKUP($D1112,Decrements!$B$2235:$V$2240,AL$874)/4+VLOOKUP($D1112,Decrements!$B$2287:$V$2292,AL$874)/4)</f>
        <v>1.3632003777203344E-2</v>
      </c>
      <c r="AM1112" s="90">
        <f>Infected!AN614*(VLOOKUP($D1112,Decrements!$B$2183:$V$2188,AM$874)/4+VLOOKUP($D1112,Decrements!$B$2235:$V$2240,AM$874)/4+VLOOKUP($D1112,Decrements!$B$2287:$V$2292,AM$874)/4)</f>
        <v>1.4447052127943148E-2</v>
      </c>
      <c r="AN1112" s="90">
        <f>Infected!AO614*(VLOOKUP($D1112,Decrements!$B$2183:$V$2188,AN$874)/4+VLOOKUP($D1112,Decrements!$B$2235:$V$2240,AN$874)/4+VLOOKUP($D1112,Decrements!$B$2287:$V$2292,AN$874)/4)</f>
        <v>1.5257383900343152E-2</v>
      </c>
      <c r="AO1112" s="90">
        <f>Infected!AP614*(VLOOKUP($D1112,Decrements!$B$2183:$V$2188,AO$874)/4+VLOOKUP($D1112,Decrements!$B$2235:$V$2240,AO$874)/4+VLOOKUP($D1112,Decrements!$B$2287:$V$2292,AO$874)/4)</f>
        <v>1.6143456436589678E-2</v>
      </c>
      <c r="AP1112" s="90">
        <f>Infected!AQ614*(VLOOKUP($D1112,Decrements!$B$2183:$V$2188,AP$874)/4+VLOOKUP($D1112,Decrements!$B$2235:$V$2240,AP$874)/4+VLOOKUP($D1112,Decrements!$B$2287:$V$2292,AP$874)/4)</f>
        <v>1.6960630174276015E-2</v>
      </c>
      <c r="AQ1112" s="90">
        <f>Infected!AR614*(VLOOKUP($D1112,Decrements!$B$2183:$V$2188,AQ$874)/4+VLOOKUP($D1112,Decrements!$B$2235:$V$2240,AQ$874)/4+VLOOKUP($D1112,Decrements!$B$2287:$V$2292,AQ$874)/4)</f>
        <v>1.7734308857989118E-2</v>
      </c>
      <c r="AR1112" s="90">
        <f>Infected!AS614*(VLOOKUP($D1112,Decrements!$B$2183:$V$2188,AR$874)/4+VLOOKUP($D1112,Decrements!$B$2235:$V$2240,AR$874)/4+VLOOKUP($D1112,Decrements!$B$2287:$V$2292,AR$874)/4)</f>
        <v>1.8476639074584789E-2</v>
      </c>
      <c r="AS1112" s="90">
        <f>Infected!AT614*(VLOOKUP($D1112,Decrements!$B$2183:$V$2188,AS$874)/4+VLOOKUP($D1112,Decrements!$B$2235:$V$2240,AS$874)/4+VLOOKUP($D1112,Decrements!$B$2287:$V$2292,AS$874)/4)</f>
        <v>1.9193526024196314E-2</v>
      </c>
      <c r="AT1112" s="90">
        <f>Infected!AU614*(VLOOKUP($D1112,Decrements!$B$2183:$V$2188,AT$874)/4+VLOOKUP($D1112,Decrements!$B$2235:$V$2240,AT$874)/4+VLOOKUP($D1112,Decrements!$B$2287:$V$2292,AT$874)/4)</f>
        <v>1.9887646719365576E-2</v>
      </c>
      <c r="AU1112" s="90">
        <f>Infected!AV614*(VLOOKUP($D1112,Decrements!$B$2183:$V$2188,AU$874)/4+VLOOKUP($D1112,Decrements!$B$2235:$V$2240,AU$874)/4+VLOOKUP($D1112,Decrements!$B$2287:$V$2292,AU$874)/4)</f>
        <v>2.0560509786172184E-2</v>
      </c>
      <c r="AV1112" s="90">
        <f>Infected!AW614*(VLOOKUP($D1112,Decrements!$B$2183:$V$2188,AV$874)/4+VLOOKUP($D1112,Decrements!$B$2235:$V$2240,AV$874)/4+VLOOKUP($D1112,Decrements!$B$2287:$V$2292,AV$874)/4)</f>
        <v>2.1213015678455117E-2</v>
      </c>
      <c r="AW1112" s="90">
        <f>Infected!AX614*(VLOOKUP($D1112,Decrements!$B$2183:$V$2188,AW$874)/4+VLOOKUP($D1112,Decrements!$B$2235:$V$2240,AW$874)/4+VLOOKUP($D1112,Decrements!$B$2287:$V$2292,AW$874)/4)</f>
        <v>2.1845737726661138E-2</v>
      </c>
      <c r="AX1112" s="90">
        <f>Infected!AY614*(VLOOKUP($D1112,Decrements!$B$2183:$V$2188,AX$874)/4+VLOOKUP($D1112,Decrements!$B$2235:$V$2240,AX$874)/4+VLOOKUP($D1112,Decrements!$B$2287:$V$2292,AX$874)/4)</f>
        <v>2.2459090790357551E-2</v>
      </c>
      <c r="AY1112" s="90">
        <f>Infected!AZ614*(VLOOKUP($D1112,Decrements!$B$2183:$V$2188,AY$874)/4+VLOOKUP($D1112,Decrements!$B$2235:$V$2240,AY$874)/4+VLOOKUP($D1112,Decrements!$B$2287:$V$2292,AY$874)/4)</f>
        <v>2.3053375458586337E-2</v>
      </c>
      <c r="AZ1112" s="90">
        <f>Infected!BA614*(VLOOKUP($D1112,Decrements!$B$2183:$V$2188,AZ$874)/4+VLOOKUP($D1112,Decrements!$B$2235:$V$2240,AZ$874)/4+VLOOKUP($D1112,Decrements!$B$2287:$V$2292,AZ$874)/4)</f>
        <v>2.3628852010173718E-2</v>
      </c>
      <c r="BA1112" s="90">
        <f>Infected!BB614*(VLOOKUP($D1112,Decrements!$B$2183:$V$2188,BA$874)/4+VLOOKUP($D1112,Decrements!$B$2235:$V$2240,BA$874)/4+VLOOKUP($D1112,Decrements!$B$2287:$V$2292,BA$874)/4)</f>
        <v>2.4185778921032269E-2</v>
      </c>
      <c r="BB1112" s="90">
        <f>Infected!BC614*(VLOOKUP($D1112,Decrements!$B$2183:$V$2188,BB$874)/4+VLOOKUP($D1112,Decrements!$B$2235:$V$2240,BB$874)/4+VLOOKUP($D1112,Decrements!$B$2287:$V$2292,BB$874)/4)</f>
        <v>2.4724132826782003E-2</v>
      </c>
      <c r="BC1112" s="90">
        <f>Infected!BD614*(VLOOKUP($D1112,Decrements!$B$2183:$V$2188,BC$874)/4+VLOOKUP($D1112,Decrements!$B$2235:$V$2240,BC$874)/4+VLOOKUP($D1112,Decrements!$B$2287:$V$2292,BC$874)/4)</f>
        <v>2.5244191857054701E-2</v>
      </c>
      <c r="BD1112" s="90">
        <f>Infected!BE614*(VLOOKUP($D1112,Decrements!$B$2183:$V$2188,BD$874)/4+VLOOKUP($D1112,Decrements!$B$2235:$V$2240,BD$874)/4+VLOOKUP($D1112,Decrements!$B$2287:$V$2292,BD$874)/4)</f>
        <v>2.5746352079143994E-2</v>
      </c>
      <c r="BE1112" s="90">
        <f>Infected!BF614*(VLOOKUP($D1112,Decrements!$B$2183:$V$2188,BE$874)/4+VLOOKUP($D1112,Decrements!$B$2235:$V$2240,BE$874)/4+VLOOKUP($D1112,Decrements!$B$2287:$V$2292,BE$874)/4)</f>
        <v>2.6231051449010827E-2</v>
      </c>
      <c r="BF1112" s="90">
        <f>Infected!BG614*(VLOOKUP($D1112,Decrements!$B$2183:$V$2188,BF$874)/4+VLOOKUP($D1112,Decrements!$B$2235:$V$2240,BF$874)/4+VLOOKUP($D1112,Decrements!$B$2287:$V$2292,BF$874)/4)</f>
        <v>2.6698734511707015E-2</v>
      </c>
      <c r="BG1112" s="90">
        <f>Infected!BH614*(VLOOKUP($D1112,Decrements!$B$2183:$V$2188,BG$874)/4+VLOOKUP($D1112,Decrements!$B$2235:$V$2240,BG$874)/4+VLOOKUP($D1112,Decrements!$B$2287:$V$2292,BG$874)/4)</f>
        <v>2.714986188986129E-2</v>
      </c>
      <c r="BH1112" s="90">
        <f>Infected!BI614*(VLOOKUP($D1112,Decrements!$B$2183:$V$2188,BH$874)/4+VLOOKUP($D1112,Decrements!$B$2235:$V$2240,BH$874)/4+VLOOKUP($D1112,Decrements!$B$2287:$V$2292,BH$874)/4)</f>
        <v>2.7584910264374242E-2</v>
      </c>
      <c r="BI1112" s="90">
        <f>Infected!BJ614*(VLOOKUP($D1112,Decrements!$B$2183:$V$2188,BI$874)/4+VLOOKUP($D1112,Decrements!$B$2235:$V$2240,BI$874)/4+VLOOKUP($D1112,Decrements!$B$2287:$V$2292,BI$874)/4)</f>
        <v>2.8004371574313305E-2</v>
      </c>
      <c r="BJ1112" s="90">
        <f>Infected!BK614*(VLOOKUP($D1112,Decrements!$B$2183:$V$2188,BJ$874)/4+VLOOKUP($D1112,Decrements!$B$2235:$V$2240,BJ$874)/4+VLOOKUP($D1112,Decrements!$B$2287:$V$2292,BJ$874)/4)</f>
        <v>2.8408738958252661E-2</v>
      </c>
      <c r="BK1112" s="90">
        <f>Infected!BL614*(VLOOKUP($D1112,Decrements!$B$2183:$V$2188,BK$874)/4+VLOOKUP($D1112,Decrements!$B$2235:$V$2240,BK$874)/4+VLOOKUP($D1112,Decrements!$B$2287:$V$2292,BK$874)/4)</f>
        <v>2.8798524270977951E-2</v>
      </c>
      <c r="BL1112" s="90">
        <f>Infected!BM614*(VLOOKUP($D1112,Decrements!$B$2183:$V$2188,BL$874)/4+VLOOKUP($D1112,Decrements!$B$2235:$V$2240,BL$874)/4+VLOOKUP($D1112,Decrements!$B$2287:$V$2292,BL$874)/4)</f>
        <v>2.9174254318937665E-2</v>
      </c>
      <c r="BM1112" s="90">
        <f>Infected!BN614*(VLOOKUP($D1112,Decrements!$B$2183:$V$2188,BM$874)/4+VLOOKUP($D1112,Decrements!$B$2235:$V$2240,BM$874)/4+VLOOKUP($D1112,Decrements!$B$2287:$V$2292,BM$874)/4)</f>
        <v>2.9536466770954138E-2</v>
      </c>
      <c r="BN1112" s="90">
        <f>Infected!BO614*(VLOOKUP($D1112,Decrements!$B$2183:$V$2188,BN$874)/4+VLOOKUP($D1112,Decrements!$B$2235:$V$2240,BN$874)/4+VLOOKUP($D1112,Decrements!$B$2287:$V$2292,BN$874)/4)</f>
        <v>2.988532621210321E-2</v>
      </c>
      <c r="BO1112" s="90">
        <f>Infected!BP614*(VLOOKUP($D1112,Decrements!$B$2183:$V$2188,BO$874)/4+VLOOKUP($D1112,Decrements!$B$2235:$V$2240,BO$874)/4+VLOOKUP($D1112,Decrements!$B$2287:$V$2292,BO$874)/4)</f>
        <v>3.0221363666231488E-2</v>
      </c>
      <c r="BP1112" s="90">
        <f>Infected!BQ614*(VLOOKUP($D1112,Decrements!$B$2183:$V$2188,BP$874)/4+VLOOKUP($D1112,Decrements!$B$2235:$V$2240,BP$874)/4+VLOOKUP($D1112,Decrements!$B$2287:$V$2292,BP$874)/4)</f>
        <v>3.0545223252110835E-2</v>
      </c>
      <c r="BQ1112" s="90">
        <f>Infected!BR614*(VLOOKUP($D1112,Decrements!$B$2183:$V$2188,BQ$874)/4+VLOOKUP($D1112,Decrements!$B$2235:$V$2240,BQ$874)/4+VLOOKUP($D1112,Decrements!$B$2287:$V$2292,BQ$874)/4)</f>
        <v>3.0857557311805287E-2</v>
      </c>
      <c r="BR1112" s="90">
        <f>Infected!BS614*(VLOOKUP($D1112,Decrements!$B$2183:$V$2188,BR$874)/4+VLOOKUP($D1112,Decrements!$B$2235:$V$2240,BR$874)/4+VLOOKUP($D1112,Decrements!$B$2287:$V$2292,BR$874)/4)</f>
        <v>3.1158978595028749E-2</v>
      </c>
      <c r="BS1112" s="90">
        <f>Infected!BT614*(VLOOKUP($D1112,Decrements!$B$2183:$V$2188,BS$874)/4+VLOOKUP($D1112,Decrements!$B$2235:$V$2240,BS$874)/4+VLOOKUP($D1112,Decrements!$B$2287:$V$2292,BS$874)/4)</f>
        <v>3.1450086270929989E-2</v>
      </c>
      <c r="BT1112" s="90">
        <f>Infected!BU614*(VLOOKUP($D1112,Decrements!$B$2183:$V$2188,BT$874)/4+VLOOKUP($D1112,Decrements!$B$2235:$V$2240,BT$874)/4+VLOOKUP($D1112,Decrements!$B$2287:$V$2292,BT$874)/4)</f>
        <v>3.173146030133249E-2</v>
      </c>
      <c r="BU1112" s="90">
        <f>Infected!BV614*(VLOOKUP($D1112,Decrements!$B$2183:$V$2188,BU$874)/4+VLOOKUP($D1112,Decrements!$B$2235:$V$2240,BU$874)/4+VLOOKUP($D1112,Decrements!$B$2287:$V$2292,BU$874)/4)</f>
        <v>3.2003661014203877E-2</v>
      </c>
      <c r="BV1112" s="90">
        <f>Infected!BW614*(VLOOKUP($D1112,Decrements!$B$2183:$V$2188,BV$874)/4+VLOOKUP($D1112,Decrements!$B$2235:$V$2240,BV$874)/4+VLOOKUP($D1112,Decrements!$B$2287:$V$2292,BV$874)/4)</f>
        <v>3.2267219485632867E-2</v>
      </c>
      <c r="BW1112" s="90">
        <f>Infected!BX614*(VLOOKUP($D1112,Decrements!$B$2183:$V$2188,BW$874)/4+VLOOKUP($D1112,Decrements!$B$2235:$V$2240,BW$874)/4+VLOOKUP($D1112,Decrements!$B$2287:$V$2292,BW$874)/4)</f>
        <v>3.2522658701905856E-2</v>
      </c>
      <c r="BX1112" s="90">
        <f>Infected!BY614*(VLOOKUP($D1112,Decrements!$B$2183:$V$2188,BX$874)/4+VLOOKUP($D1112,Decrements!$B$2235:$V$2240,BX$874)/4+VLOOKUP($D1112,Decrements!$B$2287:$V$2292,BX$874)/4)</f>
        <v>3.2770490053027845E-2</v>
      </c>
      <c r="BY1112" s="90">
        <f>Infected!BZ614*(VLOOKUP($D1112,Decrements!$B$2183:$V$2188,BY$874)/4+VLOOKUP($D1112,Decrements!$B$2235:$V$2240,BY$874)/4+VLOOKUP($D1112,Decrements!$B$2287:$V$2292,BY$874)/4)</f>
        <v>3.3011211481869064E-2</v>
      </c>
      <c r="BZ1112" s="90">
        <f>Infected!CA614*(VLOOKUP($D1112,Decrements!$B$2183:$V$2188,BZ$874)/4+VLOOKUP($D1112,Decrements!$B$2235:$V$2240,BZ$874)/4+VLOOKUP($D1112,Decrements!$B$2287:$V$2292,BZ$874)/4)</f>
        <v>3.3245299815304732E-2</v>
      </c>
      <c r="CA1112" s="90">
        <f>Infected!CB614*(VLOOKUP($D1112,Decrements!$B$2183:$V$2188,CA$874)/4+VLOOKUP($D1112,Decrements!$B$2235:$V$2240,CA$874)/4+VLOOKUP($D1112,Decrements!$B$2287:$V$2292,CA$874)/4)</f>
        <v>3.3473222405960359E-2</v>
      </c>
      <c r="CB1112" s="90">
        <f>Infected!CC614*(VLOOKUP($D1112,Decrements!$B$2183:$V$2188,CB$874)/4+VLOOKUP($D1112,Decrements!$B$2235:$V$2240,CB$874)/4+VLOOKUP($D1112,Decrements!$B$2287:$V$2292,CB$874)/4)</f>
        <v>3.3695434421342201E-2</v>
      </c>
      <c r="CC1112" s="90">
        <f>Infected!CD614*(VLOOKUP($D1112,Decrements!$B$2183:$V$2188,CC$874)/4+VLOOKUP($D1112,Decrements!$B$2235:$V$2240,CC$874)/4+VLOOKUP($D1112,Decrements!$B$2287:$V$2292,CC$874)/4)</f>
        <v>3.391237723251319E-2</v>
      </c>
      <c r="CD1112" s="90">
        <f>Infected!CE614*(VLOOKUP($D1112,Decrements!$B$2183:$V$2188,CD$874)/4+VLOOKUP($D1112,Decrements!$B$2235:$V$2240,CD$874)/4+VLOOKUP($D1112,Decrements!$B$2287:$V$2292,CD$874)/4)</f>
        <v>3.4124473343765671E-2</v>
      </c>
      <c r="CE1112" s="90">
        <f>Infected!CF614*(VLOOKUP($D1112,Decrements!$B$2183:$V$2188,CE$874)/4+VLOOKUP($D1112,Decrements!$B$2235:$V$2240,CE$874)/4+VLOOKUP($D1112,Decrements!$B$2287:$V$2292,CE$874)/4)</f>
        <v>3.4332133303909704E-2</v>
      </c>
      <c r="CF1112" s="90">
        <f>Infected!CG614*(VLOOKUP($D1112,Decrements!$B$2183:$V$2188,CF$874)/4+VLOOKUP($D1112,Decrements!$B$2235:$V$2240,CF$874)/4+VLOOKUP($D1112,Decrements!$B$2287:$V$2292,CF$874)/4)</f>
        <v>3.4535754138136157E-2</v>
      </c>
      <c r="CG1112" s="90">
        <f>Infected!CH614*(VLOOKUP($D1112,Decrements!$B$2183:$V$2188,CG$874)/4+VLOOKUP($D1112,Decrements!$B$2235:$V$2240,CG$874)/4+VLOOKUP($D1112,Decrements!$B$2287:$V$2292,CG$874)/4)</f>
        <v>3.4735718435176949E-2</v>
      </c>
      <c r="CH1112" s="90">
        <f>Infected!CI614*(VLOOKUP($D1112,Decrements!$B$2183:$V$2188,CH$874)/4+VLOOKUP($D1112,Decrements!$B$2235:$V$2240,CH$874)/4+VLOOKUP($D1112,Decrements!$B$2287:$V$2292,CH$874)/4)</f>
        <v>3.4932391498570477E-2</v>
      </c>
      <c r="CI1112" s="90">
        <f>Infected!CJ614*(VLOOKUP($D1112,Decrements!$B$2183:$V$2188,CI$874)/4+VLOOKUP($D1112,Decrements!$B$2235:$V$2240,CI$874)/4+VLOOKUP($D1112,Decrements!$B$2287:$V$2292,CI$874)/4)</f>
        <v>3.5126125375028634E-2</v>
      </c>
      <c r="CK1112" s="45"/>
      <c r="CL1112" s="45"/>
      <c r="CM1112" s="45"/>
      <c r="CN1112" s="45"/>
      <c r="CO1112" s="45"/>
      <c r="CP1112" s="45"/>
      <c r="CQ1112" s="45"/>
      <c r="CR1112" s="45"/>
      <c r="CS1112" s="45"/>
      <c r="CT1112" s="45"/>
      <c r="CU1112" s="45"/>
      <c r="CV1112" s="45"/>
      <c r="CW1112" s="45"/>
      <c r="CX1112" s="45"/>
      <c r="CY1112" s="45"/>
      <c r="CZ1112" s="45"/>
      <c r="DA1112" s="45"/>
      <c r="DB1112" s="45"/>
      <c r="DC1112" s="45"/>
      <c r="DD1112" s="45"/>
      <c r="DE1112" s="45"/>
      <c r="DF1112" s="45"/>
      <c r="DG1112" s="45"/>
      <c r="DH1112" s="45"/>
      <c r="DI1112" s="45"/>
      <c r="DJ1112" s="45"/>
      <c r="DK1112" s="45"/>
      <c r="DL1112" s="45"/>
      <c r="DM1112" s="45"/>
      <c r="DN1112" s="45"/>
      <c r="DO1112" s="45"/>
      <c r="DP1112" s="45"/>
      <c r="DQ1112" s="45"/>
      <c r="DR1112" s="45"/>
      <c r="DS1112" s="45"/>
      <c r="DT1112" s="45"/>
      <c r="DU1112" s="45"/>
      <c r="DV1112" s="45"/>
      <c r="DW1112" s="45"/>
      <c r="DX1112" s="45"/>
      <c r="DY1112" s="45"/>
      <c r="DZ1112" s="45"/>
      <c r="EA1112" s="45"/>
      <c r="EB1112" s="45"/>
      <c r="EC1112" s="45"/>
      <c r="ED1112" s="45"/>
      <c r="EE1112" s="45"/>
      <c r="EF1112" s="45"/>
      <c r="EG1112" s="45"/>
      <c r="EH1112" s="45"/>
      <c r="EI1112" s="45"/>
      <c r="EJ1112" s="45"/>
      <c r="EK1112" s="45"/>
      <c r="EL1112" s="45"/>
      <c r="EM1112" s="45"/>
      <c r="EN1112" s="45"/>
      <c r="EO1112" s="45"/>
      <c r="EP1112" s="45"/>
      <c r="EQ1112" s="45"/>
      <c r="ER1112" s="45"/>
      <c r="ES1112" s="45"/>
      <c r="ET1112" s="45"/>
      <c r="EU1112" s="45"/>
      <c r="EV1112" s="45"/>
      <c r="EW1112" s="45"/>
      <c r="EX1112" s="45"/>
      <c r="EY1112" s="45"/>
      <c r="EZ1112" s="45"/>
      <c r="FA1112" s="45"/>
      <c r="FB1112" s="45"/>
      <c r="FC1112" s="45"/>
      <c r="FD1112" s="45"/>
      <c r="FE1112" s="45"/>
      <c r="FF1112" s="45"/>
      <c r="FG1112" s="45"/>
      <c r="FH1112" s="45"/>
      <c r="FI1112" s="45"/>
      <c r="FJ1112" s="45"/>
      <c r="FK1112" s="45"/>
      <c r="FL1112" s="45"/>
      <c r="FN1112" s="45"/>
      <c r="FO1112" s="45"/>
      <c r="FP1112" s="45"/>
      <c r="FQ1112" s="45"/>
      <c r="FR1112" s="45"/>
      <c r="FS1112" s="45"/>
      <c r="FT1112" s="45"/>
      <c r="FU1112" s="45"/>
      <c r="FV1112" s="45"/>
      <c r="FW1112" s="45"/>
      <c r="FX1112" s="45"/>
      <c r="FY1112" s="45"/>
      <c r="FZ1112" s="45"/>
      <c r="GA1112" s="45"/>
      <c r="GB1112" s="45"/>
      <c r="GC1112" s="45"/>
      <c r="GD1112" s="45"/>
      <c r="GE1112" s="45"/>
      <c r="GF1112" s="45"/>
      <c r="GG1112" s="45"/>
      <c r="GH1112" s="45"/>
      <c r="GI1112" s="45"/>
      <c r="GJ1112" s="45"/>
      <c r="GK1112" s="45"/>
      <c r="GL1112" s="45"/>
      <c r="GM1112" s="45"/>
      <c r="GN1112" s="45"/>
      <c r="GO1112" s="45"/>
      <c r="GP1112" s="45"/>
      <c r="GQ1112" s="45"/>
      <c r="GR1112" s="45"/>
      <c r="GS1112" s="45"/>
      <c r="GT1112" s="45"/>
      <c r="GU1112" s="45"/>
      <c r="GV1112" s="45"/>
      <c r="GW1112" s="45"/>
      <c r="GX1112" s="45"/>
      <c r="GY1112" s="45"/>
      <c r="GZ1112" s="45"/>
      <c r="HA1112" s="45"/>
      <c r="HB1112" s="45"/>
      <c r="HC1112" s="45"/>
      <c r="HD1112" s="45"/>
      <c r="HE1112" s="45"/>
      <c r="HF1112" s="45"/>
      <c r="HG1112" s="45"/>
      <c r="HH1112" s="45"/>
      <c r="HI1112" s="45"/>
      <c r="HJ1112" s="45"/>
      <c r="HK1112" s="45"/>
      <c r="HL1112" s="45"/>
      <c r="HM1112" s="45"/>
      <c r="HN1112" s="45"/>
      <c r="HO1112" s="45"/>
      <c r="HP1112" s="45"/>
      <c r="HQ1112" s="45"/>
      <c r="HR1112" s="45"/>
      <c r="HS1112" s="45"/>
      <c r="HT1112" s="45"/>
      <c r="HU1112" s="45"/>
      <c r="HV1112" s="45"/>
      <c r="HW1112" s="45"/>
      <c r="HX1112" s="45"/>
      <c r="HY1112" s="45"/>
      <c r="HZ1112" s="45"/>
      <c r="IA1112" s="45"/>
      <c r="IB1112" s="45"/>
      <c r="IC1112" s="45"/>
      <c r="ID1112" s="45"/>
      <c r="IE1112" s="45"/>
      <c r="IF1112" s="45"/>
      <c r="IG1112" s="45"/>
      <c r="IH1112" s="45"/>
      <c r="II1112" s="45"/>
      <c r="IJ1112" s="45"/>
      <c r="IK1112" s="45"/>
      <c r="IL1112" s="45"/>
      <c r="IM1112" s="45"/>
      <c r="IN1112" s="45"/>
      <c r="IO1112" s="45"/>
      <c r="IQ1112" s="45"/>
      <c r="IR1112" s="45"/>
      <c r="IS1112" s="45"/>
      <c r="IT1112" s="45"/>
      <c r="IU1112" s="45"/>
      <c r="IV1112" s="45"/>
      <c r="IW1112" s="45"/>
      <c r="IX1112" s="45"/>
      <c r="IY1112" s="45"/>
      <c r="IZ1112" s="45"/>
      <c r="JA1112" s="45"/>
      <c r="JB1112" s="45"/>
      <c r="JC1112" s="45"/>
      <c r="JD1112" s="45"/>
      <c r="JE1112" s="45"/>
      <c r="JF1112" s="45"/>
      <c r="JG1112" s="45"/>
      <c r="JH1112" s="45"/>
      <c r="JI1112" s="45"/>
      <c r="JJ1112" s="45"/>
      <c r="JK1112" s="45"/>
      <c r="JL1112" s="45"/>
      <c r="JM1112" s="45"/>
      <c r="JN1112" s="45"/>
      <c r="JO1112" s="45"/>
      <c r="JP1112" s="45"/>
      <c r="JQ1112" s="45"/>
      <c r="JR1112" s="45"/>
      <c r="JS1112" s="45"/>
      <c r="JT1112" s="45"/>
      <c r="JU1112" s="45"/>
      <c r="JV1112" s="45"/>
      <c r="JW1112" s="45"/>
      <c r="JX1112" s="45"/>
      <c r="JY1112" s="45"/>
      <c r="JZ1112" s="45"/>
      <c r="KA1112" s="45"/>
      <c r="KB1112" s="45"/>
      <c r="KC1112" s="45"/>
      <c r="KD1112" s="45"/>
      <c r="KE1112" s="45"/>
      <c r="KF1112" s="45"/>
      <c r="KG1112" s="45"/>
      <c r="KH1112" s="45"/>
      <c r="KI1112" s="45"/>
      <c r="KJ1112" s="45"/>
      <c r="KK1112" s="45"/>
      <c r="KL1112" s="45"/>
      <c r="KM1112" s="45"/>
      <c r="KN1112" s="45"/>
      <c r="KO1112" s="45"/>
      <c r="KP1112" s="45"/>
      <c r="KQ1112" s="45"/>
      <c r="KR1112" s="45"/>
      <c r="KS1112" s="45"/>
      <c r="KT1112" s="45"/>
      <c r="KU1112" s="45"/>
      <c r="KV1112" s="45"/>
      <c r="KW1112" s="45"/>
      <c r="KX1112" s="45"/>
      <c r="KY1112" s="45"/>
      <c r="KZ1112" s="45"/>
      <c r="LA1112" s="45"/>
      <c r="LB1112" s="45"/>
      <c r="LC1112" s="45"/>
      <c r="LD1112" s="45"/>
      <c r="LE1112" s="45"/>
      <c r="LF1112" s="45"/>
      <c r="LG1112" s="45"/>
      <c r="LH1112" s="45"/>
      <c r="LI1112" s="45"/>
      <c r="LJ1112" s="45"/>
      <c r="LK1112" s="45"/>
      <c r="LL1112" s="45"/>
      <c r="LM1112" s="45"/>
      <c r="LN1112" s="45"/>
      <c r="LO1112" s="45"/>
      <c r="LP1112" s="45"/>
      <c r="LQ1112" s="45"/>
      <c r="LR1112" s="45"/>
    </row>
    <row r="1113" spans="2:330">
      <c r="B1113" s="20">
        <v>3</v>
      </c>
      <c r="C1113" s="20">
        <v>2</v>
      </c>
      <c r="D1113" s="20">
        <v>4</v>
      </c>
      <c r="E1113" s="20">
        <v>324</v>
      </c>
      <c r="F1113" s="113"/>
      <c r="G1113" s="31">
        <f>Inputs!Q153</f>
        <v>0</v>
      </c>
      <c r="H1113" s="90">
        <f>Infected!I615*(VLOOKUP($D1113,Decrements!$B$2183:$V$2188,H$874)/4+VLOOKUP($D1113,Decrements!$B$2235:$V$2240,H$874)/4+VLOOKUP($D1113,Decrements!$B$2287:$V$2292,H$874)/4)</f>
        <v>0</v>
      </c>
      <c r="I1113" s="90">
        <f>Infected!J615*(VLOOKUP($D1113,Decrements!$B$2183:$V$2188,I$874)/4+VLOOKUP($D1113,Decrements!$B$2235:$V$2240,I$874)/4+VLOOKUP($D1113,Decrements!$B$2287:$V$2292,I$874)/4)</f>
        <v>0</v>
      </c>
      <c r="J1113" s="90">
        <f>Infected!K615*(VLOOKUP($D1113,Decrements!$B$2183:$V$2188,J$874)/4+VLOOKUP($D1113,Decrements!$B$2235:$V$2240,J$874)/4+VLOOKUP($D1113,Decrements!$B$2287:$V$2292,J$874)/4)</f>
        <v>1.6354079292158315E-4</v>
      </c>
      <c r="K1113" s="90">
        <f>Infected!L615*(VLOOKUP($D1113,Decrements!$B$2183:$V$2188,K$874)/4+VLOOKUP($D1113,Decrements!$B$2235:$V$2240,K$874)/4+VLOOKUP($D1113,Decrements!$B$2287:$V$2292,K$874)/4)</f>
        <v>8.1752046419965177E-4</v>
      </c>
      <c r="L1113" s="90">
        <f>Infected!M615*(VLOOKUP($D1113,Decrements!$B$2183:$V$2188,L$874)/4+VLOOKUP($D1113,Decrements!$B$2235:$V$2240,L$874)/4+VLOOKUP($D1113,Decrements!$B$2287:$V$2292,L$874)/4)</f>
        <v>1.7627740897043422E-3</v>
      </c>
      <c r="M1113" s="90">
        <f>Infected!N615*(VLOOKUP($D1113,Decrements!$B$2183:$V$2188,M$874)/4+VLOOKUP($D1113,Decrements!$B$2235:$V$2240,M$874)/4+VLOOKUP($D1113,Decrements!$B$2287:$V$2292,M$874)/4)</f>
        <v>2.9719578674519587E-3</v>
      </c>
      <c r="N1113" s="90">
        <f>Infected!O615*(VLOOKUP($D1113,Decrements!$B$2183:$V$2188,N$874)/4+VLOOKUP($D1113,Decrements!$B$2235:$V$2240,N$874)/4+VLOOKUP($D1113,Decrements!$B$2287:$V$2292,N$874)/4)</f>
        <v>4.6056542385729772E-3</v>
      </c>
      <c r="O1113" s="90">
        <f>Infected!P615*(VLOOKUP($D1113,Decrements!$B$2183:$V$2188,O$874)/4+VLOOKUP($D1113,Decrements!$B$2235:$V$2240,O$874)/4+VLOOKUP($D1113,Decrements!$B$2287:$V$2292,O$874)/4)</f>
        <v>6.5918463645425612E-3</v>
      </c>
      <c r="P1113" s="90">
        <f>Infected!Q615*(VLOOKUP($D1113,Decrements!$B$2183:$V$2188,P$874)/4+VLOOKUP($D1113,Decrements!$B$2235:$V$2240,P$874)/4+VLOOKUP($D1113,Decrements!$B$2287:$V$2292,P$874)/4)</f>
        <v>8.9001115144470167E-3</v>
      </c>
      <c r="Q1113" s="90">
        <f>Infected!R615*(VLOOKUP($D1113,Decrements!$B$2183:$V$2188,Q$874)/4+VLOOKUP($D1113,Decrements!$B$2235:$V$2240,Q$874)/4+VLOOKUP($D1113,Decrements!$B$2287:$V$2292,Q$874)/4)</f>
        <v>1.2138929320935356E-2</v>
      </c>
      <c r="R1113" s="90">
        <f>Infected!S615*(VLOOKUP($D1113,Decrements!$B$2183:$V$2188,R$874)/4+VLOOKUP($D1113,Decrements!$B$2235:$V$2240,R$874)/4+VLOOKUP($D1113,Decrements!$B$2287:$V$2292,R$874)/4)</f>
        <v>1.6890553300895696E-2</v>
      </c>
      <c r="S1113" s="90">
        <f>Infected!T615*(VLOOKUP($D1113,Decrements!$B$2183:$V$2188,S$874)/4+VLOOKUP($D1113,Decrements!$B$2235:$V$2240,S$874)/4+VLOOKUP($D1113,Decrements!$B$2287:$V$2292,S$874)/4)</f>
        <v>2.271231038764196E-2</v>
      </c>
      <c r="T1113" s="90">
        <f>Infected!U615*(VLOOKUP($D1113,Decrements!$B$2183:$V$2188,T$874)/4+VLOOKUP($D1113,Decrements!$B$2235:$V$2240,T$874)/4+VLOOKUP($D1113,Decrements!$B$2287:$V$2292,T$874)/4)</f>
        <v>2.9589574240788768E-2</v>
      </c>
      <c r="U1113" s="90">
        <f>Infected!V615*(VLOOKUP($D1113,Decrements!$B$2183:$V$2188,U$874)/4+VLOOKUP($D1113,Decrements!$B$2235:$V$2240,U$874)/4+VLOOKUP($D1113,Decrements!$B$2287:$V$2292,U$874)/4)</f>
        <v>3.6227830814726726E-2</v>
      </c>
      <c r="V1113" s="90">
        <f>Infected!W615*(VLOOKUP($D1113,Decrements!$B$2183:$V$2188,V$874)/4+VLOOKUP($D1113,Decrements!$B$2235:$V$2240,V$874)/4+VLOOKUP($D1113,Decrements!$B$2287:$V$2292,V$874)/4)</f>
        <v>4.5675100042753561E-2</v>
      </c>
      <c r="W1113" s="90">
        <f>Infected!X615*(VLOOKUP($D1113,Decrements!$B$2183:$V$2188,W$874)/4+VLOOKUP($D1113,Decrements!$B$2235:$V$2240,W$874)/4+VLOOKUP($D1113,Decrements!$B$2287:$V$2292,W$874)/4)</f>
        <v>5.637970217633869E-2</v>
      </c>
      <c r="X1113" s="90">
        <f>Infected!Y615*(VLOOKUP($D1113,Decrements!$B$2183:$V$2188,X$874)/4+VLOOKUP($D1113,Decrements!$B$2235:$V$2240,X$874)/4+VLOOKUP($D1113,Decrements!$B$2287:$V$2292,X$874)/4)</f>
        <v>6.7951659766154859E-2</v>
      </c>
      <c r="Y1113" s="90">
        <f>Infected!Z615*(VLOOKUP($D1113,Decrements!$B$2183:$V$2188,Y$874)/4+VLOOKUP($D1113,Decrements!$B$2235:$V$2240,Y$874)/4+VLOOKUP($D1113,Decrements!$B$2287:$V$2292,Y$874)/4)</f>
        <v>8.0495613341219727E-2</v>
      </c>
      <c r="Z1113" s="90">
        <f>Infected!AA615*(VLOOKUP($D1113,Decrements!$B$2183:$V$2188,Z$874)/4+VLOOKUP($D1113,Decrements!$B$2235:$V$2240,Z$874)/4+VLOOKUP($D1113,Decrements!$B$2287:$V$2292,Z$874)/4)</f>
        <v>9.4951275281837194E-2</v>
      </c>
      <c r="AA1113" s="90">
        <f>Infected!AB615*(VLOOKUP($D1113,Decrements!$B$2183:$V$2188,AA$874)/4+VLOOKUP($D1113,Decrements!$B$2235:$V$2240,AA$874)/4+VLOOKUP($D1113,Decrements!$B$2287:$V$2292,AA$874)/4)</f>
        <v>0.10976735131097146</v>
      </c>
      <c r="AB1113" s="90">
        <f>Infected!AC615*(VLOOKUP($D1113,Decrements!$B$2183:$V$2188,AB$874)/4+VLOOKUP($D1113,Decrements!$B$2235:$V$2240,AB$874)/4+VLOOKUP($D1113,Decrements!$B$2287:$V$2292,AB$874)/4)</f>
        <v>0.12488018103877301</v>
      </c>
      <c r="AC1113" s="90">
        <f>Infected!AD615*(VLOOKUP($D1113,Decrements!$B$2183:$V$2188,AC$874)/4+VLOOKUP($D1113,Decrements!$B$2235:$V$2240,AC$874)/4+VLOOKUP($D1113,Decrements!$B$2287:$V$2292,AC$874)/4)</f>
        <v>0.14187027118320011</v>
      </c>
      <c r="AD1113" s="90">
        <f>Infected!AE615*(VLOOKUP($D1113,Decrements!$B$2183:$V$2188,AD$874)/4+VLOOKUP($D1113,Decrements!$B$2235:$V$2240,AD$874)/4+VLOOKUP($D1113,Decrements!$B$2287:$V$2292,AD$874)/4)</f>
        <v>0.16160879282355745</v>
      </c>
      <c r="AE1113" s="90">
        <f>Infected!AF615*(VLOOKUP($D1113,Decrements!$B$2183:$V$2188,AE$874)/4+VLOOKUP($D1113,Decrements!$B$2235:$V$2240,AE$874)/4+VLOOKUP($D1113,Decrements!$B$2287:$V$2292,AE$874)/4)</f>
        <v>0.18115799950227005</v>
      </c>
      <c r="AF1113" s="90">
        <f>Infected!AG615*(VLOOKUP($D1113,Decrements!$B$2183:$V$2188,AF$874)/4+VLOOKUP($D1113,Decrements!$B$2235:$V$2240,AF$874)/4+VLOOKUP($D1113,Decrements!$B$2287:$V$2292,AF$874)/4)</f>
        <v>0.20054720824342243</v>
      </c>
      <c r="AG1113" s="90">
        <f>Infected!AH615*(VLOOKUP($D1113,Decrements!$B$2183:$V$2188,AG$874)/4+VLOOKUP($D1113,Decrements!$B$2235:$V$2240,AG$874)/4+VLOOKUP($D1113,Decrements!$B$2287:$V$2292,AG$874)/4)</f>
        <v>0.21078043610348005</v>
      </c>
      <c r="AH1113" s="90">
        <f>Infected!AI615*(VLOOKUP($D1113,Decrements!$B$2183:$V$2188,AH$874)/4+VLOOKUP($D1113,Decrements!$B$2235:$V$2240,AH$874)/4+VLOOKUP($D1113,Decrements!$B$2287:$V$2292,AH$874)/4)</f>
        <v>0.22717265047255136</v>
      </c>
      <c r="AI1113" s="90">
        <f>Infected!AJ615*(VLOOKUP($D1113,Decrements!$B$2183:$V$2188,AI$874)/4+VLOOKUP($D1113,Decrements!$B$2235:$V$2240,AI$874)/4+VLOOKUP($D1113,Decrements!$B$2287:$V$2292,AI$874)/4)</f>
        <v>0.24625830826870168</v>
      </c>
      <c r="AJ1113" s="90">
        <f>Infected!AK615*(VLOOKUP($D1113,Decrements!$B$2183:$V$2188,AJ$874)/4+VLOOKUP($D1113,Decrements!$B$2235:$V$2240,AJ$874)/4+VLOOKUP($D1113,Decrements!$B$2287:$V$2292,AJ$874)/4)</f>
        <v>0.26636634083712868</v>
      </c>
      <c r="AK1113" s="90">
        <f>Infected!AL615*(VLOOKUP($D1113,Decrements!$B$2183:$V$2188,AK$874)/4+VLOOKUP($D1113,Decrements!$B$2235:$V$2240,AK$874)/4+VLOOKUP($D1113,Decrements!$B$2287:$V$2292,AK$874)/4)</f>
        <v>0.28288851339766369</v>
      </c>
      <c r="AL1113" s="90">
        <f>Infected!AM615*(VLOOKUP($D1113,Decrements!$B$2183:$V$2188,AL$874)/4+VLOOKUP($D1113,Decrements!$B$2235:$V$2240,AL$874)/4+VLOOKUP($D1113,Decrements!$B$2287:$V$2292,AL$874)/4)</f>
        <v>0.30260216020965458</v>
      </c>
      <c r="AM1113" s="90">
        <f>Infected!AN615*(VLOOKUP($D1113,Decrements!$B$2183:$V$2188,AM$874)/4+VLOOKUP($D1113,Decrements!$B$2235:$V$2240,AM$874)/4+VLOOKUP($D1113,Decrements!$B$2287:$V$2292,AM$874)/4)</f>
        <v>0.32339080053405833</v>
      </c>
      <c r="AN1113" s="90">
        <f>Infected!AO615*(VLOOKUP($D1113,Decrements!$B$2183:$V$2188,AN$874)/4+VLOOKUP($D1113,Decrements!$B$2235:$V$2240,AN$874)/4+VLOOKUP($D1113,Decrements!$B$2287:$V$2292,AN$874)/4)</f>
        <v>0.34434321151958774</v>
      </c>
      <c r="AO1113" s="90">
        <f>Infected!AP615*(VLOOKUP($D1113,Decrements!$B$2183:$V$2188,AO$874)/4+VLOOKUP($D1113,Decrements!$B$2235:$V$2240,AO$874)/4+VLOOKUP($D1113,Decrements!$B$2287:$V$2292,AO$874)/4)</f>
        <v>0.36879105645316074</v>
      </c>
      <c r="AP1113" s="90">
        <f>Infected!AQ615*(VLOOKUP($D1113,Decrements!$B$2183:$V$2188,AP$874)/4+VLOOKUP($D1113,Decrements!$B$2235:$V$2240,AP$874)/4+VLOOKUP($D1113,Decrements!$B$2287:$V$2292,AP$874)/4)</f>
        <v>0.39126780094809294</v>
      </c>
      <c r="AQ1113" s="90">
        <f>Infected!AR615*(VLOOKUP($D1113,Decrements!$B$2183:$V$2188,AQ$874)/4+VLOOKUP($D1113,Decrements!$B$2235:$V$2240,AQ$874)/4+VLOOKUP($D1113,Decrements!$B$2287:$V$2292,AQ$874)/4)</f>
        <v>0.41267668640034971</v>
      </c>
      <c r="AR1113" s="90">
        <f>Infected!AS615*(VLOOKUP($D1113,Decrements!$B$2183:$V$2188,AR$874)/4+VLOOKUP($D1113,Decrements!$B$2235:$V$2240,AR$874)/4+VLOOKUP($D1113,Decrements!$B$2287:$V$2292,AR$874)/4)</f>
        <v>0.43343714816857043</v>
      </c>
      <c r="AS1113" s="90">
        <f>Infected!AT615*(VLOOKUP($D1113,Decrements!$B$2183:$V$2188,AS$874)/4+VLOOKUP($D1113,Decrements!$B$2235:$V$2240,AS$874)/4+VLOOKUP($D1113,Decrements!$B$2287:$V$2292,AS$874)/4)</f>
        <v>0.453740900589861</v>
      </c>
      <c r="AT1113" s="90">
        <f>Infected!AU615*(VLOOKUP($D1113,Decrements!$B$2183:$V$2188,AT$874)/4+VLOOKUP($D1113,Decrements!$B$2235:$V$2240,AT$874)/4+VLOOKUP($D1113,Decrements!$B$2287:$V$2292,AT$874)/4)</f>
        <v>0.47366682636560836</v>
      </c>
      <c r="AU1113" s="90">
        <f>Infected!AV615*(VLOOKUP($D1113,Decrements!$B$2183:$V$2188,AU$874)/4+VLOOKUP($D1113,Decrements!$B$2235:$V$2240,AU$874)/4+VLOOKUP($D1113,Decrements!$B$2287:$V$2292,AU$874)/4)</f>
        <v>0.4932497871855373</v>
      </c>
      <c r="AV1113" s="90">
        <f>Infected!AW615*(VLOOKUP($D1113,Decrements!$B$2183:$V$2188,AV$874)/4+VLOOKUP($D1113,Decrements!$B$2235:$V$2240,AV$874)/4+VLOOKUP($D1113,Decrements!$B$2287:$V$2292,AV$874)/4)</f>
        <v>0.51250327402788309</v>
      </c>
      <c r="AW1113" s="90">
        <f>Infected!AX615*(VLOOKUP($D1113,Decrements!$B$2183:$V$2188,AW$874)/4+VLOOKUP($D1113,Decrements!$B$2235:$V$2240,AW$874)/4+VLOOKUP($D1113,Decrements!$B$2287:$V$2292,AW$874)/4)</f>
        <v>0.53143021778672006</v>
      </c>
      <c r="AX1113" s="90">
        <f>Infected!AY615*(VLOOKUP($D1113,Decrements!$B$2183:$V$2188,AX$874)/4+VLOOKUP($D1113,Decrements!$B$2235:$V$2240,AX$874)/4+VLOOKUP($D1113,Decrements!$B$2287:$V$2292,AX$874)/4)</f>
        <v>0.55002874856205464</v>
      </c>
      <c r="AY1113" s="90">
        <f>Infected!AZ615*(VLOOKUP($D1113,Decrements!$B$2183:$V$2188,AY$874)/4+VLOOKUP($D1113,Decrements!$B$2235:$V$2240,AY$874)/4+VLOOKUP($D1113,Decrements!$B$2287:$V$2292,AY$874)/4)</f>
        <v>0.56829397325002062</v>
      </c>
      <c r="AZ1113" s="90">
        <f>Infected!BA615*(VLOOKUP($D1113,Decrements!$B$2183:$V$2188,AZ$874)/4+VLOOKUP($D1113,Decrements!$B$2235:$V$2240,AZ$874)/4+VLOOKUP($D1113,Decrements!$B$2287:$V$2292,AZ$874)/4)</f>
        <v>0.58622003655934984</v>
      </c>
      <c r="BA1113" s="90">
        <f>Infected!BB615*(VLOOKUP($D1113,Decrements!$B$2183:$V$2188,BA$874)/4+VLOOKUP($D1113,Decrements!$B$2235:$V$2240,BA$874)/4+VLOOKUP($D1113,Decrements!$B$2287:$V$2292,BA$874)/4)</f>
        <v>0.60380118794191062</v>
      </c>
      <c r="BB1113" s="90">
        <f>Infected!BC615*(VLOOKUP($D1113,Decrements!$B$2183:$V$2188,BB$874)/4+VLOOKUP($D1113,Decrements!$B$2235:$V$2240,BB$874)/4+VLOOKUP($D1113,Decrements!$B$2287:$V$2292,BB$874)/4)</f>
        <v>0.62102491904278323</v>
      </c>
      <c r="BC1113" s="90">
        <f>Infected!BD615*(VLOOKUP($D1113,Decrements!$B$2183:$V$2188,BC$874)/4+VLOOKUP($D1113,Decrements!$B$2235:$V$2240,BC$874)/4+VLOOKUP($D1113,Decrements!$B$2287:$V$2292,BC$874)/4)</f>
        <v>0.63788627813940801</v>
      </c>
      <c r="BD1113" s="90">
        <f>Infected!BE615*(VLOOKUP($D1113,Decrements!$B$2183:$V$2188,BD$874)/4+VLOOKUP($D1113,Decrements!$B$2235:$V$2240,BD$874)/4+VLOOKUP($D1113,Decrements!$B$2287:$V$2292,BD$874)/4)</f>
        <v>0.65438354778797858</v>
      </c>
      <c r="BE1113" s="90">
        <f>Infected!BF615*(VLOOKUP($D1113,Decrements!$B$2183:$V$2188,BE$874)/4+VLOOKUP($D1113,Decrements!$B$2235:$V$2240,BE$874)/4+VLOOKUP($D1113,Decrements!$B$2287:$V$2292,BE$874)/4)</f>
        <v>0.67051647259401703</v>
      </c>
      <c r="BF1113" s="90">
        <f>Infected!BG615*(VLOOKUP($D1113,Decrements!$B$2183:$V$2188,BF$874)/4+VLOOKUP($D1113,Decrements!$B$2235:$V$2240,BF$874)/4+VLOOKUP($D1113,Decrements!$B$2287:$V$2292,BF$874)/4)</f>
        <v>0.68628538803931172</v>
      </c>
      <c r="BG1113" s="90">
        <f>Infected!BH615*(VLOOKUP($D1113,Decrements!$B$2183:$V$2188,BG$874)/4+VLOOKUP($D1113,Decrements!$B$2235:$V$2240,BG$874)/4+VLOOKUP($D1113,Decrements!$B$2287:$V$2292,BG$874)/4)</f>
        <v>0.7016914528828222</v>
      </c>
      <c r="BH1113" s="90">
        <f>Infected!BI615*(VLOOKUP($D1113,Decrements!$B$2183:$V$2188,BH$874)/4+VLOOKUP($D1113,Decrements!$B$2235:$V$2240,BH$874)/4+VLOOKUP($D1113,Decrements!$B$2287:$V$2292,BH$874)/4)</f>
        <v>0.71673664801770354</v>
      </c>
      <c r="BI1113" s="90">
        <f>Infected!BJ615*(VLOOKUP($D1113,Decrements!$B$2183:$V$2188,BI$874)/4+VLOOKUP($D1113,Decrements!$B$2235:$V$2240,BI$874)/4+VLOOKUP($D1113,Decrements!$B$2287:$V$2292,BI$874)/4)</f>
        <v>0.73142376349212801</v>
      </c>
      <c r="BJ1113" s="90">
        <f>Infected!BK615*(VLOOKUP($D1113,Decrements!$B$2183:$V$2188,BJ$874)/4+VLOOKUP($D1113,Decrements!$B$2235:$V$2240,BJ$874)/4+VLOOKUP($D1113,Decrements!$B$2287:$V$2292,BJ$874)/4)</f>
        <v>0.74575604126165329</v>
      </c>
      <c r="BK1113" s="90">
        <f>Infected!BL615*(VLOOKUP($D1113,Decrements!$B$2183:$V$2188,BK$874)/4+VLOOKUP($D1113,Decrements!$B$2235:$V$2240,BK$874)/4+VLOOKUP($D1113,Decrements!$B$2287:$V$2292,BK$874)/4)</f>
        <v>0.75973762615625173</v>
      </c>
      <c r="BL1113" s="90">
        <f>Infected!BM615*(VLOOKUP($D1113,Decrements!$B$2183:$V$2188,BL$874)/4+VLOOKUP($D1113,Decrements!$B$2235:$V$2240,BL$874)/4+VLOOKUP($D1113,Decrements!$B$2287:$V$2292,BL$874)/4)</f>
        <v>0.77337347308436011</v>
      </c>
      <c r="BM1113" s="90">
        <f>Infected!BN615*(VLOOKUP($D1113,Decrements!$B$2183:$V$2188,BM$874)/4+VLOOKUP($D1113,Decrements!$B$2235:$V$2240,BM$874)/4+VLOOKUP($D1113,Decrements!$B$2287:$V$2292,BM$874)/4)</f>
        <v>0.78666924597751331</v>
      </c>
      <c r="BN1113" s="90">
        <f>Infected!BO615*(VLOOKUP($D1113,Decrements!$B$2183:$V$2188,BN$874)/4+VLOOKUP($D1113,Decrements!$B$2235:$V$2240,BN$874)/4+VLOOKUP($D1113,Decrements!$B$2287:$V$2292,BN$874)/4)</f>
        <v>0.79962117956735423</v>
      </c>
      <c r="BO1113" s="90">
        <f>Infected!BP615*(VLOOKUP($D1113,Decrements!$B$2183:$V$2188,BO$874)/4+VLOOKUP($D1113,Decrements!$B$2235:$V$2240,BO$874)/4+VLOOKUP($D1113,Decrements!$B$2287:$V$2292,BO$874)/4)</f>
        <v>0.81223541400469101</v>
      </c>
      <c r="BP1113" s="90">
        <f>Infected!BQ615*(VLOOKUP($D1113,Decrements!$B$2183:$V$2188,BP$874)/4+VLOOKUP($D1113,Decrements!$B$2235:$V$2240,BP$874)/4+VLOOKUP($D1113,Decrements!$B$2287:$V$2292,BP$874)/4)</f>
        <v>0.82452151046165212</v>
      </c>
      <c r="BQ1113" s="90">
        <f>Infected!BR615*(VLOOKUP($D1113,Decrements!$B$2183:$V$2188,BQ$874)/4+VLOOKUP($D1113,Decrements!$B$2235:$V$2240,BQ$874)/4+VLOOKUP($D1113,Decrements!$B$2287:$V$2292,BQ$874)/4)</f>
        <v>0.83648974805480258</v>
      </c>
      <c r="BR1113" s="90">
        <f>Infected!BS615*(VLOOKUP($D1113,Decrements!$B$2183:$V$2188,BR$874)/4+VLOOKUP($D1113,Decrements!$B$2235:$V$2240,BR$874)/4+VLOOKUP($D1113,Decrements!$B$2287:$V$2292,BR$874)/4)</f>
        <v>0.8481498165630309</v>
      </c>
      <c r="BS1113" s="90">
        <f>Infected!BT615*(VLOOKUP($D1113,Decrements!$B$2183:$V$2188,BS$874)/4+VLOOKUP($D1113,Decrements!$B$2235:$V$2240,BS$874)/4+VLOOKUP($D1113,Decrements!$B$2287:$V$2292,BS$874)/4)</f>
        <v>0.8595114671505204</v>
      </c>
      <c r="BT1113" s="90">
        <f>Infected!BU615*(VLOOKUP($D1113,Decrements!$B$2183:$V$2188,BT$874)/4+VLOOKUP($D1113,Decrements!$B$2235:$V$2240,BT$874)/4+VLOOKUP($D1113,Decrements!$B$2287:$V$2292,BT$874)/4)</f>
        <v>0.8705843340735715</v>
      </c>
      <c r="BU1113" s="90">
        <f>Infected!BV615*(VLOOKUP($D1113,Decrements!$B$2183:$V$2188,BU$874)/4+VLOOKUP($D1113,Decrements!$B$2235:$V$2240,BU$874)/4+VLOOKUP($D1113,Decrements!$B$2287:$V$2292,BU$874)/4)</f>
        <v>0.88137790173983799</v>
      </c>
      <c r="BV1113" s="90">
        <f>Infected!BW615*(VLOOKUP($D1113,Decrements!$B$2183:$V$2188,BV$874)/4+VLOOKUP($D1113,Decrements!$B$2235:$V$2240,BV$874)/4+VLOOKUP($D1113,Decrements!$B$2287:$V$2292,BV$874)/4)</f>
        <v>0.89190122135208949</v>
      </c>
      <c r="BW1113" s="90">
        <f>Infected!BX615*(VLOOKUP($D1113,Decrements!$B$2183:$V$2188,BW$874)/4+VLOOKUP($D1113,Decrements!$B$2235:$V$2240,BW$874)/4+VLOOKUP($D1113,Decrements!$B$2287:$V$2292,BW$874)/4)</f>
        <v>0.90216346627734578</v>
      </c>
      <c r="BX1113" s="90">
        <f>Infected!BY615*(VLOOKUP($D1113,Decrements!$B$2183:$V$2188,BX$874)/4+VLOOKUP($D1113,Decrements!$B$2235:$V$2240,BX$874)/4+VLOOKUP($D1113,Decrements!$B$2287:$V$2292,BX$874)/4)</f>
        <v>0.91217382373073408</v>
      </c>
      <c r="BY1113" s="90">
        <f>Infected!BZ615*(VLOOKUP($D1113,Decrements!$B$2183:$V$2188,BY$874)/4+VLOOKUP($D1113,Decrements!$B$2235:$V$2240,BY$874)/4+VLOOKUP($D1113,Decrements!$B$2287:$V$2292,BY$874)/4)</f>
        <v>0.92194143154505692</v>
      </c>
      <c r="BZ1113" s="90">
        <f>Infected!CA615*(VLOOKUP($D1113,Decrements!$B$2183:$V$2188,BZ$874)/4+VLOOKUP($D1113,Decrements!$B$2235:$V$2240,BZ$874)/4+VLOOKUP($D1113,Decrements!$B$2287:$V$2292,BZ$874)/4)</f>
        <v>0.93147515148711113</v>
      </c>
      <c r="CA1113" s="90">
        <f>Infected!CB615*(VLOOKUP($D1113,Decrements!$B$2183:$V$2188,CA$874)/4+VLOOKUP($D1113,Decrements!$B$2235:$V$2240,CA$874)/4+VLOOKUP($D1113,Decrements!$B$2287:$V$2292,CA$874)/4)</f>
        <v>0.94078387494309457</v>
      </c>
      <c r="CB1113" s="90">
        <f>Infected!CC615*(VLOOKUP($D1113,Decrements!$B$2183:$V$2188,CB$874)/4+VLOOKUP($D1113,Decrements!$B$2235:$V$2240,CB$874)/4+VLOOKUP($D1113,Decrements!$B$2287:$V$2292,CB$874)/4)</f>
        <v>0.94987643547532152</v>
      </c>
      <c r="CC1113" s="90">
        <f>Infected!CD615*(VLOOKUP($D1113,Decrements!$B$2183:$V$2188,CC$874)/4+VLOOKUP($D1113,Decrements!$B$2235:$V$2240,CC$874)/4+VLOOKUP($D1113,Decrements!$B$2287:$V$2292,CC$874)/4)</f>
        <v>0.95876155164566756</v>
      </c>
      <c r="CD1113" s="90">
        <f>Infected!CE615*(VLOOKUP($D1113,Decrements!$B$2183:$V$2188,CD$874)/4+VLOOKUP($D1113,Decrements!$B$2235:$V$2240,CD$874)/4+VLOOKUP($D1113,Decrements!$B$2287:$V$2292,CD$874)/4)</f>
        <v>0.96744767146696797</v>
      </c>
      <c r="CE1113" s="90">
        <f>Infected!CF615*(VLOOKUP($D1113,Decrements!$B$2183:$V$2188,CE$874)/4+VLOOKUP($D1113,Decrements!$B$2235:$V$2240,CE$874)/4+VLOOKUP($D1113,Decrements!$B$2287:$V$2292,CE$874)/4)</f>
        <v>0.97594315167218859</v>
      </c>
      <c r="CF1113" s="90">
        <f>Infected!CG615*(VLOOKUP($D1113,Decrements!$B$2183:$V$2188,CF$874)/4+VLOOKUP($D1113,Decrements!$B$2235:$V$2240,CF$874)/4+VLOOKUP($D1113,Decrements!$B$2287:$V$2292,CF$874)/4)</f>
        <v>0.98425620156429061</v>
      </c>
      <c r="CG1113" s="90">
        <f>Infected!CH615*(VLOOKUP($D1113,Decrements!$B$2183:$V$2188,CG$874)/4+VLOOKUP($D1113,Decrements!$B$2235:$V$2240,CG$874)/4+VLOOKUP($D1113,Decrements!$B$2287:$V$2292,CG$874)/4)</f>
        <v>0.9923948454108239</v>
      </c>
      <c r="CH1113" s="90">
        <f>Infected!CI615*(VLOOKUP($D1113,Decrements!$B$2183:$V$2188,CH$874)/4+VLOOKUP($D1113,Decrements!$B$2235:$V$2240,CH$874)/4+VLOOKUP($D1113,Decrements!$B$2287:$V$2292,CH$874)/4)</f>
        <v>1.0003668294727666</v>
      </c>
      <c r="CI1113" s="90">
        <f>Infected!CJ615*(VLOOKUP($D1113,Decrements!$B$2183:$V$2188,CI$874)/4+VLOOKUP($D1113,Decrements!$B$2235:$V$2240,CI$874)/4+VLOOKUP($D1113,Decrements!$B$2287:$V$2292,CI$874)/4)</f>
        <v>1.0081797236983774</v>
      </c>
      <c r="CK1113" s="45"/>
      <c r="CL1113" s="45"/>
      <c r="CM1113" s="45"/>
      <c r="CN1113" s="45"/>
      <c r="CO1113" s="45"/>
      <c r="CP1113" s="45"/>
      <c r="CQ1113" s="45"/>
      <c r="CR1113" s="45"/>
      <c r="CS1113" s="45"/>
      <c r="CT1113" s="45"/>
      <c r="CU1113" s="45"/>
      <c r="CV1113" s="45"/>
      <c r="CW1113" s="45"/>
      <c r="CX1113" s="45"/>
      <c r="CY1113" s="45"/>
      <c r="CZ1113" s="45"/>
      <c r="DA1113" s="45"/>
      <c r="DB1113" s="45"/>
      <c r="DC1113" s="45"/>
      <c r="DD1113" s="45"/>
      <c r="DE1113" s="45"/>
      <c r="DF1113" s="45"/>
      <c r="DG1113" s="45"/>
      <c r="DH1113" s="45"/>
      <c r="DI1113" s="45"/>
      <c r="DJ1113" s="45"/>
      <c r="DK1113" s="45"/>
      <c r="DL1113" s="45"/>
      <c r="DM1113" s="45"/>
      <c r="DN1113" s="45"/>
      <c r="DO1113" s="45"/>
      <c r="DP1113" s="45"/>
      <c r="DQ1113" s="45"/>
      <c r="DR1113" s="45"/>
      <c r="DS1113" s="45"/>
      <c r="DT1113" s="45"/>
      <c r="DU1113" s="45"/>
      <c r="DV1113" s="45"/>
      <c r="DW1113" s="45"/>
      <c r="DX1113" s="45"/>
      <c r="DY1113" s="45"/>
      <c r="DZ1113" s="45"/>
      <c r="EA1113" s="45"/>
      <c r="EB1113" s="45"/>
      <c r="EC1113" s="45"/>
      <c r="ED1113" s="45"/>
      <c r="EE1113" s="45"/>
      <c r="EF1113" s="45"/>
      <c r="EG1113" s="45"/>
      <c r="EH1113" s="45"/>
      <c r="EI1113" s="45"/>
      <c r="EJ1113" s="45"/>
      <c r="EK1113" s="45"/>
      <c r="EL1113" s="45"/>
      <c r="EM1113" s="45"/>
      <c r="EN1113" s="45"/>
      <c r="EO1113" s="45"/>
      <c r="EP1113" s="45"/>
      <c r="EQ1113" s="45"/>
      <c r="ER1113" s="45"/>
      <c r="ES1113" s="45"/>
      <c r="ET1113" s="45"/>
      <c r="EU1113" s="45"/>
      <c r="EV1113" s="45"/>
      <c r="EW1113" s="45"/>
      <c r="EX1113" s="45"/>
      <c r="EY1113" s="45"/>
      <c r="EZ1113" s="45"/>
      <c r="FA1113" s="45"/>
      <c r="FB1113" s="45"/>
      <c r="FC1113" s="45"/>
      <c r="FD1113" s="45"/>
      <c r="FE1113" s="45"/>
      <c r="FF1113" s="45"/>
      <c r="FG1113" s="45"/>
      <c r="FH1113" s="45"/>
      <c r="FI1113" s="45"/>
      <c r="FJ1113" s="45"/>
      <c r="FK1113" s="45"/>
      <c r="FL1113" s="45"/>
      <c r="FN1113" s="45"/>
      <c r="FO1113" s="45"/>
      <c r="FP1113" s="45"/>
      <c r="FQ1113" s="45"/>
      <c r="FR1113" s="45"/>
      <c r="FS1113" s="45"/>
      <c r="FT1113" s="45"/>
      <c r="FU1113" s="45"/>
      <c r="FV1113" s="45"/>
      <c r="FW1113" s="45"/>
      <c r="FX1113" s="45"/>
      <c r="FY1113" s="45"/>
      <c r="FZ1113" s="45"/>
      <c r="GA1113" s="45"/>
      <c r="GB1113" s="45"/>
      <c r="GC1113" s="45"/>
      <c r="GD1113" s="45"/>
      <c r="GE1113" s="45"/>
      <c r="GF1113" s="45"/>
      <c r="GG1113" s="45"/>
      <c r="GH1113" s="45"/>
      <c r="GI1113" s="45"/>
      <c r="GJ1113" s="45"/>
      <c r="GK1113" s="45"/>
      <c r="GL1113" s="45"/>
      <c r="GM1113" s="45"/>
      <c r="GN1113" s="45"/>
      <c r="GO1113" s="45"/>
      <c r="GP1113" s="45"/>
      <c r="GQ1113" s="45"/>
      <c r="GR1113" s="45"/>
      <c r="GS1113" s="45"/>
      <c r="GT1113" s="45"/>
      <c r="GU1113" s="45"/>
      <c r="GV1113" s="45"/>
      <c r="GW1113" s="45"/>
      <c r="GX1113" s="45"/>
      <c r="GY1113" s="45"/>
      <c r="GZ1113" s="45"/>
      <c r="HA1113" s="45"/>
      <c r="HB1113" s="45"/>
      <c r="HC1113" s="45"/>
      <c r="HD1113" s="45"/>
      <c r="HE1113" s="45"/>
      <c r="HF1113" s="45"/>
      <c r="HG1113" s="45"/>
      <c r="HH1113" s="45"/>
      <c r="HI1113" s="45"/>
      <c r="HJ1113" s="45"/>
      <c r="HK1113" s="45"/>
      <c r="HL1113" s="45"/>
      <c r="HM1113" s="45"/>
      <c r="HN1113" s="45"/>
      <c r="HO1113" s="45"/>
      <c r="HP1113" s="45"/>
      <c r="HQ1113" s="45"/>
      <c r="HR1113" s="45"/>
      <c r="HS1113" s="45"/>
      <c r="HT1113" s="45"/>
      <c r="HU1113" s="45"/>
      <c r="HV1113" s="45"/>
      <c r="HW1113" s="45"/>
      <c r="HX1113" s="45"/>
      <c r="HY1113" s="45"/>
      <c r="HZ1113" s="45"/>
      <c r="IA1113" s="45"/>
      <c r="IB1113" s="45"/>
      <c r="IC1113" s="45"/>
      <c r="ID1113" s="45"/>
      <c r="IE1113" s="45"/>
      <c r="IF1113" s="45"/>
      <c r="IG1113" s="45"/>
      <c r="IH1113" s="45"/>
      <c r="II1113" s="45"/>
      <c r="IJ1113" s="45"/>
      <c r="IK1113" s="45"/>
      <c r="IL1113" s="45"/>
      <c r="IM1113" s="45"/>
      <c r="IN1113" s="45"/>
      <c r="IO1113" s="45"/>
      <c r="IQ1113" s="45"/>
      <c r="IR1113" s="45"/>
      <c r="IS1113" s="45"/>
      <c r="IT1113" s="45"/>
      <c r="IU1113" s="45"/>
      <c r="IV1113" s="45"/>
      <c r="IW1113" s="45"/>
      <c r="IX1113" s="45"/>
      <c r="IY1113" s="45"/>
      <c r="IZ1113" s="45"/>
      <c r="JA1113" s="45"/>
      <c r="JB1113" s="45"/>
      <c r="JC1113" s="45"/>
      <c r="JD1113" s="45"/>
      <c r="JE1113" s="45"/>
      <c r="JF1113" s="45"/>
      <c r="JG1113" s="45"/>
      <c r="JH1113" s="45"/>
      <c r="JI1113" s="45"/>
      <c r="JJ1113" s="45"/>
      <c r="JK1113" s="45"/>
      <c r="JL1113" s="45"/>
      <c r="JM1113" s="45"/>
      <c r="JN1113" s="45"/>
      <c r="JO1113" s="45"/>
      <c r="JP1113" s="45"/>
      <c r="JQ1113" s="45"/>
      <c r="JR1113" s="45"/>
      <c r="JS1113" s="45"/>
      <c r="JT1113" s="45"/>
      <c r="JU1113" s="45"/>
      <c r="JV1113" s="45"/>
      <c r="JW1113" s="45"/>
      <c r="JX1113" s="45"/>
      <c r="JY1113" s="45"/>
      <c r="JZ1113" s="45"/>
      <c r="KA1113" s="45"/>
      <c r="KB1113" s="45"/>
      <c r="KC1113" s="45"/>
      <c r="KD1113" s="45"/>
      <c r="KE1113" s="45"/>
      <c r="KF1113" s="45"/>
      <c r="KG1113" s="45"/>
      <c r="KH1113" s="45"/>
      <c r="KI1113" s="45"/>
      <c r="KJ1113" s="45"/>
      <c r="KK1113" s="45"/>
      <c r="KL1113" s="45"/>
      <c r="KM1113" s="45"/>
      <c r="KN1113" s="45"/>
      <c r="KO1113" s="45"/>
      <c r="KP1113" s="45"/>
      <c r="KQ1113" s="45"/>
      <c r="KR1113" s="45"/>
      <c r="KS1113" s="45"/>
      <c r="KT1113" s="45"/>
      <c r="KU1113" s="45"/>
      <c r="KV1113" s="45"/>
      <c r="KW1113" s="45"/>
      <c r="KX1113" s="45"/>
      <c r="KY1113" s="45"/>
      <c r="KZ1113" s="45"/>
      <c r="LA1113" s="45"/>
      <c r="LB1113" s="45"/>
      <c r="LC1113" s="45"/>
      <c r="LD1113" s="45"/>
      <c r="LE1113" s="45"/>
      <c r="LF1113" s="45"/>
      <c r="LG1113" s="45"/>
      <c r="LH1113" s="45"/>
      <c r="LI1113" s="45"/>
      <c r="LJ1113" s="45"/>
      <c r="LK1113" s="45"/>
      <c r="LL1113" s="45"/>
      <c r="LM1113" s="45"/>
      <c r="LN1113" s="45"/>
      <c r="LO1113" s="45"/>
      <c r="LP1113" s="45"/>
      <c r="LQ1113" s="45"/>
      <c r="LR1113" s="45"/>
    </row>
    <row r="1114" spans="2:330">
      <c r="B1114" s="20">
        <v>3</v>
      </c>
      <c r="C1114" s="20">
        <v>1</v>
      </c>
      <c r="D1114" s="20">
        <v>5</v>
      </c>
      <c r="E1114" s="20">
        <v>315</v>
      </c>
      <c r="F1114" s="113"/>
      <c r="G1114" s="31">
        <f>Inputs!Q154</f>
        <v>0</v>
      </c>
      <c r="H1114" s="90">
        <f>Infected!I616*(VLOOKUP($D1114,Decrements!$B$2183:$V$2188,H$874)/4+VLOOKUP($D1114,Decrements!$B$2235:$V$2240,H$874)/4+VLOOKUP($D1114,Decrements!$B$2287:$V$2292,H$874)/4)</f>
        <v>0</v>
      </c>
      <c r="I1114" s="90">
        <f>Infected!J616*(VLOOKUP($D1114,Decrements!$B$2183:$V$2188,I$874)/4+VLOOKUP($D1114,Decrements!$B$2235:$V$2240,I$874)/4+VLOOKUP($D1114,Decrements!$B$2287:$V$2292,I$874)/4)</f>
        <v>0</v>
      </c>
      <c r="J1114" s="90">
        <f>Infected!K616*(VLOOKUP($D1114,Decrements!$B$2183:$V$2188,J$874)/4+VLOOKUP($D1114,Decrements!$B$2235:$V$2240,J$874)/4+VLOOKUP($D1114,Decrements!$B$2287:$V$2292,J$874)/4)</f>
        <v>0</v>
      </c>
      <c r="K1114" s="90">
        <f>Infected!L616*(VLOOKUP($D1114,Decrements!$B$2183:$V$2188,K$874)/4+VLOOKUP($D1114,Decrements!$B$2235:$V$2240,K$874)/4+VLOOKUP($D1114,Decrements!$B$2287:$V$2292,K$874)/4)</f>
        <v>3.7896206187871231E-5</v>
      </c>
      <c r="L1114" s="90">
        <f>Infected!M616*(VLOOKUP($D1114,Decrements!$B$2183:$V$2188,L$874)/4+VLOOKUP($D1114,Decrements!$B$2235:$V$2240,L$874)/4+VLOOKUP($D1114,Decrements!$B$2287:$V$2292,L$874)/4)</f>
        <v>9.1512739757917738E-5</v>
      </c>
      <c r="M1114" s="90">
        <f>Infected!N616*(VLOOKUP($D1114,Decrements!$B$2183:$V$2188,M$874)/4+VLOOKUP($D1114,Decrements!$B$2235:$V$2240,M$874)/4+VLOOKUP($D1114,Decrements!$B$2287:$V$2292,M$874)/4)</f>
        <v>1.6213975126421173E-4</v>
      </c>
      <c r="N1114" s="90">
        <f>Infected!O616*(VLOOKUP($D1114,Decrements!$B$2183:$V$2188,N$874)/4+VLOOKUP($D1114,Decrements!$B$2235:$V$2240,N$874)/4+VLOOKUP($D1114,Decrements!$B$2287:$V$2292,N$874)/4)</f>
        <v>2.5482844301621526E-4</v>
      </c>
      <c r="O1114" s="90">
        <f>Infected!P616*(VLOOKUP($D1114,Decrements!$B$2183:$V$2188,O$874)/4+VLOOKUP($D1114,Decrements!$B$2235:$V$2240,O$874)/4+VLOOKUP($D1114,Decrements!$B$2287:$V$2292,O$874)/4)</f>
        <v>3.6325559454353717E-4</v>
      </c>
      <c r="P1114" s="90">
        <f>Infected!Q616*(VLOOKUP($D1114,Decrements!$B$2183:$V$2188,P$874)/4+VLOOKUP($D1114,Decrements!$B$2235:$V$2240,P$874)/4+VLOOKUP($D1114,Decrements!$B$2287:$V$2292,P$874)/4)</f>
        <v>4.8301904316880653E-4</v>
      </c>
      <c r="Q1114" s="90">
        <f>Infected!R616*(VLOOKUP($D1114,Decrements!$B$2183:$V$2188,Q$874)/4+VLOOKUP($D1114,Decrements!$B$2235:$V$2240,Q$874)/4+VLOOKUP($D1114,Decrements!$B$2287:$V$2292,Q$874)/4)</f>
        <v>6.2055361287601939E-4</v>
      </c>
      <c r="R1114" s="90">
        <f>Infected!S616*(VLOOKUP($D1114,Decrements!$B$2183:$V$2188,R$874)/4+VLOOKUP($D1114,Decrements!$B$2235:$V$2240,R$874)/4+VLOOKUP($D1114,Decrements!$B$2287:$V$2292,R$874)/4)</f>
        <v>8.1396430884362269E-4</v>
      </c>
      <c r="S1114" s="90">
        <f>Infected!T616*(VLOOKUP($D1114,Decrements!$B$2183:$V$2188,S$874)/4+VLOOKUP($D1114,Decrements!$B$2235:$V$2240,S$874)/4+VLOOKUP($D1114,Decrements!$B$2287:$V$2292,S$874)/4)</f>
        <v>1.0281058553211386E-3</v>
      </c>
      <c r="T1114" s="90">
        <f>Infected!U616*(VLOOKUP($D1114,Decrements!$B$2183:$V$2188,T$874)/4+VLOOKUP($D1114,Decrements!$B$2235:$V$2240,T$874)/4+VLOOKUP($D1114,Decrements!$B$2287:$V$2292,T$874)/4)</f>
        <v>1.2595502155059589E-3</v>
      </c>
      <c r="U1114" s="90">
        <f>Infected!V616*(VLOOKUP($D1114,Decrements!$B$2183:$V$2188,U$874)/4+VLOOKUP($D1114,Decrements!$B$2235:$V$2240,U$874)/4+VLOOKUP($D1114,Decrements!$B$2287:$V$2292,U$874)/4)</f>
        <v>1.4833025123771942E-3</v>
      </c>
      <c r="V1114" s="90">
        <f>Infected!W616*(VLOOKUP($D1114,Decrements!$B$2183:$V$2188,V$874)/4+VLOOKUP($D1114,Decrements!$B$2235:$V$2240,V$874)/4+VLOOKUP($D1114,Decrements!$B$2287:$V$2292,V$874)/4)</f>
        <v>1.8089065768758339E-3</v>
      </c>
      <c r="W1114" s="90">
        <f>Infected!X616*(VLOOKUP($D1114,Decrements!$B$2183:$V$2188,W$874)/4+VLOOKUP($D1114,Decrements!$B$2235:$V$2240,W$874)/4+VLOOKUP($D1114,Decrements!$B$2287:$V$2292,W$874)/4)</f>
        <v>2.1611173490017435E-3</v>
      </c>
      <c r="X1114" s="90">
        <f>Infected!Y616*(VLOOKUP($D1114,Decrements!$B$2183:$V$2188,X$874)/4+VLOOKUP($D1114,Decrements!$B$2235:$V$2240,X$874)/4+VLOOKUP($D1114,Decrements!$B$2287:$V$2292,X$874)/4)</f>
        <v>2.5263614648628413E-3</v>
      </c>
      <c r="Y1114" s="90">
        <f>Infected!Z616*(VLOOKUP($D1114,Decrements!$B$2183:$V$2188,Y$874)/4+VLOOKUP($D1114,Decrements!$B$2235:$V$2240,Y$874)/4+VLOOKUP($D1114,Decrements!$B$2287:$V$2292,Y$874)/4)</f>
        <v>2.8923547066512338E-3</v>
      </c>
      <c r="Z1114" s="90">
        <f>Infected!AA616*(VLOOKUP($D1114,Decrements!$B$2183:$V$2188,Z$874)/4+VLOOKUP($D1114,Decrements!$B$2235:$V$2240,Z$874)/4+VLOOKUP($D1114,Decrements!$B$2287:$V$2292,Z$874)/4)</f>
        <v>3.3184585997256739E-3</v>
      </c>
      <c r="AA1114" s="90">
        <f>Infected!AB616*(VLOOKUP($D1114,Decrements!$B$2183:$V$2188,AA$874)/4+VLOOKUP($D1114,Decrements!$B$2235:$V$2240,AA$874)/4+VLOOKUP($D1114,Decrements!$B$2287:$V$2292,AA$874)/4)</f>
        <v>3.7337870038247171E-3</v>
      </c>
      <c r="AB1114" s="90">
        <f>Infected!AC616*(VLOOKUP($D1114,Decrements!$B$2183:$V$2188,AB$874)/4+VLOOKUP($D1114,Decrements!$B$2235:$V$2240,AB$874)/4+VLOOKUP($D1114,Decrements!$B$2287:$V$2292,AB$874)/4)</f>
        <v>4.1394327987845803E-3</v>
      </c>
      <c r="AC1114" s="90">
        <f>Infected!AD616*(VLOOKUP($D1114,Decrements!$B$2183:$V$2188,AC$874)/4+VLOOKUP($D1114,Decrements!$B$2235:$V$2240,AC$874)/4+VLOOKUP($D1114,Decrements!$B$2287:$V$2292,AC$874)/4)</f>
        <v>4.5906605663486736E-3</v>
      </c>
      <c r="AD1114" s="90">
        <f>Infected!AE616*(VLOOKUP($D1114,Decrements!$B$2183:$V$2188,AD$874)/4+VLOOKUP($D1114,Decrements!$B$2235:$V$2240,AD$874)/4+VLOOKUP($D1114,Decrements!$B$2287:$V$2292,AD$874)/4)</f>
        <v>5.1380770898742361E-3</v>
      </c>
      <c r="AE1114" s="90">
        <f>Infected!AF616*(VLOOKUP($D1114,Decrements!$B$2183:$V$2188,AE$874)/4+VLOOKUP($D1114,Decrements!$B$2235:$V$2240,AE$874)/4+VLOOKUP($D1114,Decrements!$B$2287:$V$2292,AE$874)/4)</f>
        <v>5.652981180943365E-3</v>
      </c>
      <c r="AF1114" s="90">
        <f>Infected!AG616*(VLOOKUP($D1114,Decrements!$B$2183:$V$2188,AF$874)/4+VLOOKUP($D1114,Decrements!$B$2235:$V$2240,AF$874)/4+VLOOKUP($D1114,Decrements!$B$2287:$V$2292,AF$874)/4)</f>
        <v>6.1408146692762278E-3</v>
      </c>
      <c r="AG1114" s="90">
        <f>Infected!AH616*(VLOOKUP($D1114,Decrements!$B$2183:$V$2188,AG$874)/4+VLOOKUP($D1114,Decrements!$B$2235:$V$2240,AG$874)/4+VLOOKUP($D1114,Decrements!$B$2287:$V$2292,AG$874)/4)</f>
        <v>6.3304526438831173E-3</v>
      </c>
      <c r="AH1114" s="90">
        <f>Infected!AI616*(VLOOKUP($D1114,Decrements!$B$2183:$V$2188,AH$874)/4+VLOOKUP($D1114,Decrements!$B$2235:$V$2240,AH$874)/4+VLOOKUP($D1114,Decrements!$B$2287:$V$2292,AH$874)/4)</f>
        <v>6.7172895333270782E-3</v>
      </c>
      <c r="AI1114" s="90">
        <f>Infected!AJ616*(VLOOKUP($D1114,Decrements!$B$2183:$V$2188,AI$874)/4+VLOOKUP($D1114,Decrements!$B$2235:$V$2240,AI$874)/4+VLOOKUP($D1114,Decrements!$B$2287:$V$2292,AI$874)/4)</f>
        <v>7.1746491359854876E-3</v>
      </c>
      <c r="AJ1114" s="90">
        <f>Infected!AK616*(VLOOKUP($D1114,Decrements!$B$2183:$V$2188,AJ$874)/4+VLOOKUP($D1114,Decrements!$B$2235:$V$2240,AJ$874)/4+VLOOKUP($D1114,Decrements!$B$2287:$V$2292,AJ$874)/4)</f>
        <v>7.6460995450108576E-3</v>
      </c>
      <c r="AK1114" s="90">
        <f>Infected!AL616*(VLOOKUP($D1114,Decrements!$B$2183:$V$2188,AK$874)/4+VLOOKUP($D1114,Decrements!$B$2235:$V$2240,AK$874)/4+VLOOKUP($D1114,Decrements!$B$2287:$V$2292,AK$874)/4)</f>
        <v>7.9997693883537297E-3</v>
      </c>
      <c r="AL1114" s="90">
        <f>Infected!AM616*(VLOOKUP($D1114,Decrements!$B$2183:$V$2188,AL$874)/4+VLOOKUP($D1114,Decrements!$B$2235:$V$2240,AL$874)/4+VLOOKUP($D1114,Decrements!$B$2287:$V$2292,AL$874)/4)</f>
        <v>8.4415759469196171E-3</v>
      </c>
      <c r="AM1114" s="90">
        <f>Infected!AN616*(VLOOKUP($D1114,Decrements!$B$2183:$V$2188,AM$874)/4+VLOOKUP($D1114,Decrements!$B$2235:$V$2240,AM$874)/4+VLOOKUP($D1114,Decrements!$B$2287:$V$2292,AM$874)/4)</f>
        <v>8.9039662809435437E-3</v>
      </c>
      <c r="AN1114" s="90">
        <f>Infected!AO616*(VLOOKUP($D1114,Decrements!$B$2183:$V$2188,AN$874)/4+VLOOKUP($D1114,Decrements!$B$2235:$V$2240,AN$874)/4+VLOOKUP($D1114,Decrements!$B$2287:$V$2292,AN$874)/4)</f>
        <v>9.3603702659787302E-3</v>
      </c>
      <c r="AO1114" s="90">
        <f>Infected!AP616*(VLOOKUP($D1114,Decrements!$B$2183:$V$2188,AO$874)/4+VLOOKUP($D1114,Decrements!$B$2235:$V$2240,AO$874)/4+VLOOKUP($D1114,Decrements!$B$2287:$V$2292,AO$874)/4)</f>
        <v>9.861431098905294E-3</v>
      </c>
      <c r="AP1114" s="90">
        <f>Infected!AQ616*(VLOOKUP($D1114,Decrements!$B$2183:$V$2188,AP$874)/4+VLOOKUP($D1114,Decrements!$B$2235:$V$2240,AP$874)/4+VLOOKUP($D1114,Decrements!$B$2287:$V$2292,AP$874)/4)</f>
        <v>1.031931082780743E-2</v>
      </c>
      <c r="AQ1114" s="90">
        <f>Infected!AR616*(VLOOKUP($D1114,Decrements!$B$2183:$V$2188,AQ$874)/4+VLOOKUP($D1114,Decrements!$B$2235:$V$2240,AQ$874)/4+VLOOKUP($D1114,Decrements!$B$2287:$V$2292,AQ$874)/4)</f>
        <v>1.0751509298443629E-2</v>
      </c>
      <c r="AR1114" s="90">
        <f>Infected!AS616*(VLOOKUP($D1114,Decrements!$B$2183:$V$2188,AR$874)/4+VLOOKUP($D1114,Decrements!$B$2235:$V$2240,AR$874)/4+VLOOKUP($D1114,Decrements!$B$2287:$V$2292,AR$874)/4)</f>
        <v>1.1166516972316491E-2</v>
      </c>
      <c r="AS1114" s="90">
        <f>Infected!AT616*(VLOOKUP($D1114,Decrements!$B$2183:$V$2188,AS$874)/4+VLOOKUP($D1114,Decrements!$B$2235:$V$2240,AS$874)/4+VLOOKUP($D1114,Decrements!$B$2287:$V$2292,AS$874)/4)</f>
        <v>1.1568600570032971E-2</v>
      </c>
      <c r="AT1114" s="90">
        <f>Infected!AU616*(VLOOKUP($D1114,Decrements!$B$2183:$V$2188,AT$874)/4+VLOOKUP($D1114,Decrements!$B$2235:$V$2240,AT$874)/4+VLOOKUP($D1114,Decrements!$B$2287:$V$2292,AT$874)/4)</f>
        <v>1.1959788040607374E-2</v>
      </c>
      <c r="AU1114" s="90">
        <f>Infected!AV616*(VLOOKUP($D1114,Decrements!$B$2183:$V$2188,AU$874)/4+VLOOKUP($D1114,Decrements!$B$2235:$V$2240,AU$874)/4+VLOOKUP($D1114,Decrements!$B$2287:$V$2292,AU$874)/4)</f>
        <v>1.2341272431366146E-2</v>
      </c>
      <c r="AV1114" s="90">
        <f>Infected!AW616*(VLOOKUP($D1114,Decrements!$B$2183:$V$2188,AV$874)/4+VLOOKUP($D1114,Decrements!$B$2235:$V$2240,AV$874)/4+VLOOKUP($D1114,Decrements!$B$2287:$V$2292,AV$874)/4)</f>
        <v>1.271376712572079E-2</v>
      </c>
      <c r="AW1114" s="90">
        <f>Infected!AX616*(VLOOKUP($D1114,Decrements!$B$2183:$V$2188,AW$874)/4+VLOOKUP($D1114,Decrements!$B$2235:$V$2240,AW$874)/4+VLOOKUP($D1114,Decrements!$B$2287:$V$2292,AW$874)/4)</f>
        <v>1.3077690841334925E-2</v>
      </c>
      <c r="AX1114" s="90">
        <f>Infected!AY616*(VLOOKUP($D1114,Decrements!$B$2183:$V$2188,AX$874)/4+VLOOKUP($D1114,Decrements!$B$2235:$V$2240,AX$874)/4+VLOOKUP($D1114,Decrements!$B$2287:$V$2292,AX$874)/4)</f>
        <v>1.3433290279425282E-2</v>
      </c>
      <c r="AY1114" s="90">
        <f>Infected!AZ616*(VLOOKUP($D1114,Decrements!$B$2183:$V$2188,AY$874)/4+VLOOKUP($D1114,Decrements!$B$2235:$V$2240,AY$874)/4+VLOOKUP($D1114,Decrements!$B$2287:$V$2292,AY$874)/4)</f>
        <v>1.3780677502954915E-2</v>
      </c>
      <c r="AZ1114" s="90">
        <f>Infected!BA616*(VLOOKUP($D1114,Decrements!$B$2183:$V$2188,AZ$874)/4+VLOOKUP($D1114,Decrements!$B$2235:$V$2240,AZ$874)/4+VLOOKUP($D1114,Decrements!$B$2287:$V$2292,AZ$874)/4)</f>
        <v>1.411989108944315E-2</v>
      </c>
      <c r="BA1114" s="90">
        <f>Infected!BB616*(VLOOKUP($D1114,Decrements!$B$2183:$V$2188,BA$874)/4+VLOOKUP($D1114,Decrements!$B$2235:$V$2240,BA$874)/4+VLOOKUP($D1114,Decrements!$B$2287:$V$2292,BA$874)/4)</f>
        <v>1.4450930414185678E-2</v>
      </c>
      <c r="BB1114" s="90">
        <f>Infected!BC616*(VLOOKUP($D1114,Decrements!$B$2183:$V$2188,BB$874)/4+VLOOKUP($D1114,Decrements!$B$2235:$V$2240,BB$874)/4+VLOOKUP($D1114,Decrements!$B$2287:$V$2292,BB$874)/4)</f>
        <v>1.4773561558267877E-2</v>
      </c>
      <c r="BC1114" s="90">
        <f>Infected!BD616*(VLOOKUP($D1114,Decrements!$B$2183:$V$2188,BC$874)/4+VLOOKUP($D1114,Decrements!$B$2235:$V$2240,BC$874)/4+VLOOKUP($D1114,Decrements!$B$2287:$V$2292,BC$874)/4)</f>
        <v>1.5087747142115309E-2</v>
      </c>
      <c r="BD1114" s="90">
        <f>Infected!BE616*(VLOOKUP($D1114,Decrements!$B$2183:$V$2188,BD$874)/4+VLOOKUP($D1114,Decrements!$B$2235:$V$2240,BD$874)/4+VLOOKUP($D1114,Decrements!$B$2287:$V$2292,BD$874)/4)</f>
        <v>1.5393511075638249E-2</v>
      </c>
      <c r="BE1114" s="90">
        <f>Infected!BF616*(VLOOKUP($D1114,Decrements!$B$2183:$V$2188,BE$874)/4+VLOOKUP($D1114,Decrements!$B$2235:$V$2240,BE$874)/4+VLOOKUP($D1114,Decrements!$B$2287:$V$2292,BE$874)/4)</f>
        <v>1.5690883561693524E-2</v>
      </c>
      <c r="BF1114" s="90">
        <f>Infected!BG616*(VLOOKUP($D1114,Decrements!$B$2183:$V$2188,BF$874)/4+VLOOKUP($D1114,Decrements!$B$2235:$V$2240,BF$874)/4+VLOOKUP($D1114,Decrements!$B$2287:$V$2292,BF$874)/4)</f>
        <v>1.5979882079930473E-2</v>
      </c>
      <c r="BG1114" s="90">
        <f>Infected!BH616*(VLOOKUP($D1114,Decrements!$B$2183:$V$2188,BG$874)/4+VLOOKUP($D1114,Decrements!$B$2235:$V$2240,BG$874)/4+VLOOKUP($D1114,Decrements!$B$2287:$V$2292,BG$874)/4)</f>
        <v>1.62605240409762E-2</v>
      </c>
      <c r="BH1114" s="90">
        <f>Infected!BI616*(VLOOKUP($D1114,Decrements!$B$2183:$V$2188,BH$874)/4+VLOOKUP($D1114,Decrements!$B$2235:$V$2240,BH$874)/4+VLOOKUP($D1114,Decrements!$B$2287:$V$2292,BH$874)/4)</f>
        <v>1.6532831187539718E-2</v>
      </c>
      <c r="BI1114" s="90">
        <f>Infected!BJ616*(VLOOKUP($D1114,Decrements!$B$2183:$V$2188,BI$874)/4+VLOOKUP($D1114,Decrements!$B$2235:$V$2240,BI$874)/4+VLOOKUP($D1114,Decrements!$B$2287:$V$2292,BI$874)/4)</f>
        <v>1.6796832214501498E-2</v>
      </c>
      <c r="BJ1114" s="90">
        <f>Infected!BK616*(VLOOKUP($D1114,Decrements!$B$2183:$V$2188,BJ$874)/4+VLOOKUP($D1114,Decrements!$B$2235:$V$2240,BJ$874)/4+VLOOKUP($D1114,Decrements!$B$2287:$V$2292,BJ$874)/4)</f>
        <v>1.7052555735435463E-2</v>
      </c>
      <c r="BK1114" s="90">
        <f>Infected!BL616*(VLOOKUP($D1114,Decrements!$B$2183:$V$2188,BK$874)/4+VLOOKUP($D1114,Decrements!$B$2235:$V$2240,BK$874)/4+VLOOKUP($D1114,Decrements!$B$2287:$V$2292,BK$874)/4)</f>
        <v>1.730004521027621E-2</v>
      </c>
      <c r="BL1114" s="90">
        <f>Infected!BM616*(VLOOKUP($D1114,Decrements!$B$2183:$V$2188,BL$874)/4+VLOOKUP($D1114,Decrements!$B$2235:$V$2240,BL$874)/4+VLOOKUP($D1114,Decrements!$B$2287:$V$2292,BL$874)/4)</f>
        <v>1.753935823325601E-2</v>
      </c>
      <c r="BM1114" s="90">
        <f>Infected!BN616*(VLOOKUP($D1114,Decrements!$B$2183:$V$2188,BM$874)/4+VLOOKUP($D1114,Decrements!$B$2235:$V$2240,BM$874)/4+VLOOKUP($D1114,Decrements!$B$2287:$V$2292,BM$874)/4)</f>
        <v>1.7770565130968627E-2</v>
      </c>
      <c r="BN1114" s="90">
        <f>Infected!BO616*(VLOOKUP($D1114,Decrements!$B$2183:$V$2188,BN$874)/4+VLOOKUP($D1114,Decrements!$B$2235:$V$2240,BN$874)/4+VLOOKUP($D1114,Decrements!$B$2287:$V$2292,BN$874)/4)</f>
        <v>1.7993487774600317E-2</v>
      </c>
      <c r="BO1114" s="90">
        <f>Infected!BP616*(VLOOKUP($D1114,Decrements!$B$2183:$V$2188,BO$874)/4+VLOOKUP($D1114,Decrements!$B$2235:$V$2240,BO$874)/4+VLOOKUP($D1114,Decrements!$B$2287:$V$2292,BO$874)/4)</f>
        <v>1.8208218264973618E-2</v>
      </c>
      <c r="BP1114" s="90">
        <f>Infected!BQ616*(VLOOKUP($D1114,Decrements!$B$2183:$V$2188,BP$874)/4+VLOOKUP($D1114,Decrements!$B$2235:$V$2240,BP$874)/4+VLOOKUP($D1114,Decrements!$B$2287:$V$2292,BP$874)/4)</f>
        <v>1.8414934236737221E-2</v>
      </c>
      <c r="BQ1114" s="90">
        <f>Infected!BR616*(VLOOKUP($D1114,Decrements!$B$2183:$V$2188,BQ$874)/4+VLOOKUP($D1114,Decrements!$B$2235:$V$2240,BQ$874)/4+VLOOKUP($D1114,Decrements!$B$2287:$V$2292,BQ$874)/4)</f>
        <v>1.8613821426512224E-2</v>
      </c>
      <c r="BR1114" s="90">
        <f>Infected!BS616*(VLOOKUP($D1114,Decrements!$B$2183:$V$2188,BR$874)/4+VLOOKUP($D1114,Decrements!$B$2235:$V$2240,BR$874)/4+VLOOKUP($D1114,Decrements!$B$2287:$V$2292,BR$874)/4)</f>
        <v>1.8805044956225824E-2</v>
      </c>
      <c r="BS1114" s="90">
        <f>Infected!BT616*(VLOOKUP($D1114,Decrements!$B$2183:$V$2188,BS$874)/4+VLOOKUP($D1114,Decrements!$B$2235:$V$2240,BS$874)/4+VLOOKUP($D1114,Decrements!$B$2287:$V$2292,BS$874)/4)</f>
        <v>1.8988770724168162E-2</v>
      </c>
      <c r="BT1114" s="90">
        <f>Infected!BU616*(VLOOKUP($D1114,Decrements!$B$2183:$V$2188,BT$874)/4+VLOOKUP($D1114,Decrements!$B$2235:$V$2240,BT$874)/4+VLOOKUP($D1114,Decrements!$B$2287:$V$2292,BT$874)/4)</f>
        <v>1.9165163158167624E-2</v>
      </c>
      <c r="BU1114" s="90">
        <f>Infected!BV616*(VLOOKUP($D1114,Decrements!$B$2183:$V$2188,BU$874)/4+VLOOKUP($D1114,Decrements!$B$2235:$V$2240,BU$874)/4+VLOOKUP($D1114,Decrements!$B$2287:$V$2292,BU$874)/4)</f>
        <v>1.9334385567623701E-2</v>
      </c>
      <c r="BV1114" s="90">
        <f>Infected!BW616*(VLOOKUP($D1114,Decrements!$B$2183:$V$2188,BV$874)/4+VLOOKUP($D1114,Decrements!$B$2235:$V$2240,BV$874)/4+VLOOKUP($D1114,Decrements!$B$2287:$V$2292,BV$874)/4)</f>
        <v>1.9496594272332256E-2</v>
      </c>
      <c r="BW1114" s="90">
        <f>Infected!BX616*(VLOOKUP($D1114,Decrements!$B$2183:$V$2188,BW$874)/4+VLOOKUP($D1114,Decrements!$B$2235:$V$2240,BW$874)/4+VLOOKUP($D1114,Decrements!$B$2287:$V$2292,BW$874)/4)</f>
        <v>1.9651953226414189E-2</v>
      </c>
      <c r="BX1114" s="90">
        <f>Infected!BY616*(VLOOKUP($D1114,Decrements!$B$2183:$V$2188,BX$874)/4+VLOOKUP($D1114,Decrements!$B$2235:$V$2240,BX$874)/4+VLOOKUP($D1114,Decrements!$B$2287:$V$2292,BX$874)/4)</f>
        <v>1.9800631450286536E-2</v>
      </c>
      <c r="BY1114" s="90">
        <f>Infected!BZ616*(VLOOKUP($D1114,Decrements!$B$2183:$V$2188,BY$874)/4+VLOOKUP($D1114,Decrements!$B$2235:$V$2240,BY$874)/4+VLOOKUP($D1114,Decrements!$B$2287:$V$2292,BY$874)/4)</f>
        <v>1.9942801444820503E-2</v>
      </c>
      <c r="BZ1114" s="90">
        <f>Infected!CA616*(VLOOKUP($D1114,Decrements!$B$2183:$V$2188,BZ$874)/4+VLOOKUP($D1114,Decrements!$B$2235:$V$2240,BZ$874)/4+VLOOKUP($D1114,Decrements!$B$2287:$V$2292,BZ$874)/4)</f>
        <v>2.0078634010110088E-2</v>
      </c>
      <c r="CA1114" s="90">
        <f>Infected!CB616*(VLOOKUP($D1114,Decrements!$B$2183:$V$2188,CA$874)/4+VLOOKUP($D1114,Decrements!$B$2235:$V$2240,CA$874)/4+VLOOKUP($D1114,Decrements!$B$2287:$V$2292,CA$874)/4)</f>
        <v>2.0208305869034639E-2</v>
      </c>
      <c r="CB1114" s="90">
        <f>Infected!CC616*(VLOOKUP($D1114,Decrements!$B$2183:$V$2188,CB$874)/4+VLOOKUP($D1114,Decrements!$B$2235:$V$2240,CB$874)/4+VLOOKUP($D1114,Decrements!$B$2287:$V$2292,CB$874)/4)</f>
        <v>2.0331997490145144E-2</v>
      </c>
      <c r="CC1114" s="90">
        <f>Infected!CD616*(VLOOKUP($D1114,Decrements!$B$2183:$V$2188,CC$874)/4+VLOOKUP($D1114,Decrements!$B$2235:$V$2240,CC$874)/4+VLOOKUP($D1114,Decrements!$B$2287:$V$2292,CC$874)/4)</f>
        <v>2.0449891566684995E-2</v>
      </c>
      <c r="CD1114" s="90">
        <f>Infected!CE616*(VLOOKUP($D1114,Decrements!$B$2183:$V$2188,CD$874)/4+VLOOKUP($D1114,Decrements!$B$2235:$V$2240,CD$874)/4+VLOOKUP($D1114,Decrements!$B$2287:$V$2292,CD$874)/4)</f>
        <v>2.0562169416748825E-2</v>
      </c>
      <c r="CE1114" s="90">
        <f>Infected!CF616*(VLOOKUP($D1114,Decrements!$B$2183:$V$2188,CE$874)/4+VLOOKUP($D1114,Decrements!$B$2235:$V$2240,CE$874)/4+VLOOKUP($D1114,Decrements!$B$2287:$V$2292,CE$874)/4)</f>
        <v>2.0669015212398265E-2</v>
      </c>
      <c r="CF1114" s="90">
        <f>Infected!CG616*(VLOOKUP($D1114,Decrements!$B$2183:$V$2188,CF$874)/4+VLOOKUP($D1114,Decrements!$B$2235:$V$2240,CF$874)/4+VLOOKUP($D1114,Decrements!$B$2287:$V$2292,CF$874)/4)</f>
        <v>2.0770614513202154E-2</v>
      </c>
      <c r="CG1114" s="90">
        <f>Infected!CH616*(VLOOKUP($D1114,Decrements!$B$2183:$V$2188,CG$874)/4+VLOOKUP($D1114,Decrements!$B$2235:$V$2240,CG$874)/4+VLOOKUP($D1114,Decrements!$B$2287:$V$2292,CG$874)/4)</f>
        <v>2.086715317948824E-2</v>
      </c>
      <c r="CH1114" s="90">
        <f>Infected!CI616*(VLOOKUP($D1114,Decrements!$B$2183:$V$2188,CH$874)/4+VLOOKUP($D1114,Decrements!$B$2235:$V$2240,CH$874)/4+VLOOKUP($D1114,Decrements!$B$2287:$V$2292,CH$874)/4)</f>
        <v>2.0958815157873161E-2</v>
      </c>
      <c r="CI1114" s="90">
        <f>Infected!CJ616*(VLOOKUP($D1114,Decrements!$B$2183:$V$2188,CI$874)/4+VLOOKUP($D1114,Decrements!$B$2235:$V$2240,CI$874)/4+VLOOKUP($D1114,Decrements!$B$2287:$V$2292,CI$874)/4)</f>
        <v>2.1045784693432847E-2</v>
      </c>
      <c r="CK1114" s="45"/>
      <c r="CL1114" s="45"/>
      <c r="CM1114" s="45"/>
      <c r="CN1114" s="45"/>
      <c r="CO1114" s="45"/>
      <c r="CP1114" s="45"/>
      <c r="CQ1114" s="45"/>
      <c r="CR1114" s="45"/>
      <c r="CS1114" s="45"/>
      <c r="CT1114" s="45"/>
      <c r="CU1114" s="45"/>
      <c r="CV1114" s="45"/>
      <c r="CW1114" s="45"/>
      <c r="CX1114" s="45"/>
      <c r="CY1114" s="45"/>
      <c r="CZ1114" s="45"/>
      <c r="DA1114" s="45"/>
      <c r="DB1114" s="45"/>
      <c r="DC1114" s="45"/>
      <c r="DD1114" s="45"/>
      <c r="DE1114" s="45"/>
      <c r="DF1114" s="45"/>
      <c r="DG1114" s="45"/>
      <c r="DH1114" s="45"/>
      <c r="DI1114" s="45"/>
      <c r="DJ1114" s="45"/>
      <c r="DK1114" s="45"/>
      <c r="DL1114" s="45"/>
      <c r="DM1114" s="45"/>
      <c r="DN1114" s="45"/>
      <c r="DO1114" s="45"/>
      <c r="DP1114" s="45"/>
      <c r="DQ1114" s="45"/>
      <c r="DR1114" s="45"/>
      <c r="DS1114" s="45"/>
      <c r="DT1114" s="45"/>
      <c r="DU1114" s="45"/>
      <c r="DV1114" s="45"/>
      <c r="DW1114" s="45"/>
      <c r="DX1114" s="45"/>
      <c r="DY1114" s="45"/>
      <c r="DZ1114" s="45"/>
      <c r="EA1114" s="45"/>
      <c r="EB1114" s="45"/>
      <c r="EC1114" s="45"/>
      <c r="ED1114" s="45"/>
      <c r="EE1114" s="45"/>
      <c r="EF1114" s="45"/>
      <c r="EG1114" s="45"/>
      <c r="EH1114" s="45"/>
      <c r="EI1114" s="45"/>
      <c r="EJ1114" s="45"/>
      <c r="EK1114" s="45"/>
      <c r="EL1114" s="45"/>
      <c r="EM1114" s="45"/>
      <c r="EN1114" s="45"/>
      <c r="EO1114" s="45"/>
      <c r="EP1114" s="45"/>
      <c r="EQ1114" s="45"/>
      <c r="ER1114" s="45"/>
      <c r="ES1114" s="45"/>
      <c r="ET1114" s="45"/>
      <c r="EU1114" s="45"/>
      <c r="EV1114" s="45"/>
      <c r="EW1114" s="45"/>
      <c r="EX1114" s="45"/>
      <c r="EY1114" s="45"/>
      <c r="EZ1114" s="45"/>
      <c r="FA1114" s="45"/>
      <c r="FB1114" s="45"/>
      <c r="FC1114" s="45"/>
      <c r="FD1114" s="45"/>
      <c r="FE1114" s="45"/>
      <c r="FF1114" s="45"/>
      <c r="FG1114" s="45"/>
      <c r="FH1114" s="45"/>
      <c r="FI1114" s="45"/>
      <c r="FJ1114" s="45"/>
      <c r="FK1114" s="45"/>
      <c r="FL1114" s="45"/>
      <c r="FN1114" s="45"/>
      <c r="FO1114" s="45"/>
      <c r="FP1114" s="45"/>
      <c r="FQ1114" s="45"/>
      <c r="FR1114" s="45"/>
      <c r="FS1114" s="45"/>
      <c r="FT1114" s="45"/>
      <c r="FU1114" s="45"/>
      <c r="FV1114" s="45"/>
      <c r="FW1114" s="45"/>
      <c r="FX1114" s="45"/>
      <c r="FY1114" s="45"/>
      <c r="FZ1114" s="45"/>
      <c r="GA1114" s="45"/>
      <c r="GB1114" s="45"/>
      <c r="GC1114" s="45"/>
      <c r="GD1114" s="45"/>
      <c r="GE1114" s="45"/>
      <c r="GF1114" s="45"/>
      <c r="GG1114" s="45"/>
      <c r="GH1114" s="45"/>
      <c r="GI1114" s="45"/>
      <c r="GJ1114" s="45"/>
      <c r="GK1114" s="45"/>
      <c r="GL1114" s="45"/>
      <c r="GM1114" s="45"/>
      <c r="GN1114" s="45"/>
      <c r="GO1114" s="45"/>
      <c r="GP1114" s="45"/>
      <c r="GQ1114" s="45"/>
      <c r="GR1114" s="45"/>
      <c r="GS1114" s="45"/>
      <c r="GT1114" s="45"/>
      <c r="GU1114" s="45"/>
      <c r="GV1114" s="45"/>
      <c r="GW1114" s="45"/>
      <c r="GX1114" s="45"/>
      <c r="GY1114" s="45"/>
      <c r="GZ1114" s="45"/>
      <c r="HA1114" s="45"/>
      <c r="HB1114" s="45"/>
      <c r="HC1114" s="45"/>
      <c r="HD1114" s="45"/>
      <c r="HE1114" s="45"/>
      <c r="HF1114" s="45"/>
      <c r="HG1114" s="45"/>
      <c r="HH1114" s="45"/>
      <c r="HI1114" s="45"/>
      <c r="HJ1114" s="45"/>
      <c r="HK1114" s="45"/>
      <c r="HL1114" s="45"/>
      <c r="HM1114" s="45"/>
      <c r="HN1114" s="45"/>
      <c r="HO1114" s="45"/>
      <c r="HP1114" s="45"/>
      <c r="HQ1114" s="45"/>
      <c r="HR1114" s="45"/>
      <c r="HS1114" s="45"/>
      <c r="HT1114" s="45"/>
      <c r="HU1114" s="45"/>
      <c r="HV1114" s="45"/>
      <c r="HW1114" s="45"/>
      <c r="HX1114" s="45"/>
      <c r="HY1114" s="45"/>
      <c r="HZ1114" s="45"/>
      <c r="IA1114" s="45"/>
      <c r="IB1114" s="45"/>
      <c r="IC1114" s="45"/>
      <c r="ID1114" s="45"/>
      <c r="IE1114" s="45"/>
      <c r="IF1114" s="45"/>
      <c r="IG1114" s="45"/>
      <c r="IH1114" s="45"/>
      <c r="II1114" s="45"/>
      <c r="IJ1114" s="45"/>
      <c r="IK1114" s="45"/>
      <c r="IL1114" s="45"/>
      <c r="IM1114" s="45"/>
      <c r="IN1114" s="45"/>
      <c r="IO1114" s="45"/>
      <c r="IQ1114" s="45"/>
      <c r="IR1114" s="45"/>
      <c r="IS1114" s="45"/>
      <c r="IT1114" s="45"/>
      <c r="IU1114" s="45"/>
      <c r="IV1114" s="45"/>
      <c r="IW1114" s="45"/>
      <c r="IX1114" s="45"/>
      <c r="IY1114" s="45"/>
      <c r="IZ1114" s="45"/>
      <c r="JA1114" s="45"/>
      <c r="JB1114" s="45"/>
      <c r="JC1114" s="45"/>
      <c r="JD1114" s="45"/>
      <c r="JE1114" s="45"/>
      <c r="JF1114" s="45"/>
      <c r="JG1114" s="45"/>
      <c r="JH1114" s="45"/>
      <c r="JI1114" s="45"/>
      <c r="JJ1114" s="45"/>
      <c r="JK1114" s="45"/>
      <c r="JL1114" s="45"/>
      <c r="JM1114" s="45"/>
      <c r="JN1114" s="45"/>
      <c r="JO1114" s="45"/>
      <c r="JP1114" s="45"/>
      <c r="JQ1114" s="45"/>
      <c r="JR1114" s="45"/>
      <c r="JS1114" s="45"/>
      <c r="JT1114" s="45"/>
      <c r="JU1114" s="45"/>
      <c r="JV1114" s="45"/>
      <c r="JW1114" s="45"/>
      <c r="JX1114" s="45"/>
      <c r="JY1114" s="45"/>
      <c r="JZ1114" s="45"/>
      <c r="KA1114" s="45"/>
      <c r="KB1114" s="45"/>
      <c r="KC1114" s="45"/>
      <c r="KD1114" s="45"/>
      <c r="KE1114" s="45"/>
      <c r="KF1114" s="45"/>
      <c r="KG1114" s="45"/>
      <c r="KH1114" s="45"/>
      <c r="KI1114" s="45"/>
      <c r="KJ1114" s="45"/>
      <c r="KK1114" s="45"/>
      <c r="KL1114" s="45"/>
      <c r="KM1114" s="45"/>
      <c r="KN1114" s="45"/>
      <c r="KO1114" s="45"/>
      <c r="KP1114" s="45"/>
      <c r="KQ1114" s="45"/>
      <c r="KR1114" s="45"/>
      <c r="KS1114" s="45"/>
      <c r="KT1114" s="45"/>
      <c r="KU1114" s="45"/>
      <c r="KV1114" s="45"/>
      <c r="KW1114" s="45"/>
      <c r="KX1114" s="45"/>
      <c r="KY1114" s="45"/>
      <c r="KZ1114" s="45"/>
      <c r="LA1114" s="45"/>
      <c r="LB1114" s="45"/>
      <c r="LC1114" s="45"/>
      <c r="LD1114" s="45"/>
      <c r="LE1114" s="45"/>
      <c r="LF1114" s="45"/>
      <c r="LG1114" s="45"/>
      <c r="LH1114" s="45"/>
      <c r="LI1114" s="45"/>
      <c r="LJ1114" s="45"/>
      <c r="LK1114" s="45"/>
      <c r="LL1114" s="45"/>
      <c r="LM1114" s="45"/>
      <c r="LN1114" s="45"/>
      <c r="LO1114" s="45"/>
      <c r="LP1114" s="45"/>
      <c r="LQ1114" s="45"/>
      <c r="LR1114" s="45"/>
    </row>
    <row r="1115" spans="2:330">
      <c r="B1115" s="20">
        <v>3</v>
      </c>
      <c r="C1115" s="20">
        <v>2</v>
      </c>
      <c r="D1115" s="20">
        <v>5</v>
      </c>
      <c r="E1115" s="20">
        <v>325</v>
      </c>
      <c r="F1115" s="113"/>
      <c r="G1115" s="31">
        <f>Inputs!Q155</f>
        <v>0</v>
      </c>
      <c r="H1115" s="90">
        <f>Infected!I617*(VLOOKUP($D1115,Decrements!$B$2183:$V$2188,H$874)/4+VLOOKUP($D1115,Decrements!$B$2235:$V$2240,H$874)/4+VLOOKUP($D1115,Decrements!$B$2287:$V$2292,H$874)/4)</f>
        <v>0</v>
      </c>
      <c r="I1115" s="90">
        <f>Infected!J617*(VLOOKUP($D1115,Decrements!$B$2183:$V$2188,I$874)/4+VLOOKUP($D1115,Decrements!$B$2235:$V$2240,I$874)/4+VLOOKUP($D1115,Decrements!$B$2287:$V$2292,I$874)/4)</f>
        <v>0</v>
      </c>
      <c r="J1115" s="90">
        <f>Infected!K617*(VLOOKUP($D1115,Decrements!$B$2183:$V$2188,J$874)/4+VLOOKUP($D1115,Decrements!$B$2235:$V$2240,J$874)/4+VLOOKUP($D1115,Decrements!$B$2287:$V$2292,J$874)/4)</f>
        <v>0</v>
      </c>
      <c r="K1115" s="90">
        <f>Infected!L617*(VLOOKUP($D1115,Decrements!$B$2183:$V$2188,K$874)/4+VLOOKUP($D1115,Decrements!$B$2235:$V$2240,K$874)/4+VLOOKUP($D1115,Decrements!$B$2287:$V$2292,K$874)/4)</f>
        <v>3.0808959786322897E-4</v>
      </c>
      <c r="L1115" s="90">
        <f>Infected!M617*(VLOOKUP($D1115,Decrements!$B$2183:$V$2188,L$874)/4+VLOOKUP($D1115,Decrements!$B$2235:$V$2240,L$874)/4+VLOOKUP($D1115,Decrements!$B$2287:$V$2292,L$874)/4)</f>
        <v>7.3839355173517009E-4</v>
      </c>
      <c r="M1115" s="90">
        <f>Infected!N617*(VLOOKUP($D1115,Decrements!$B$2183:$V$2188,M$874)/4+VLOOKUP($D1115,Decrements!$B$2235:$V$2240,M$874)/4+VLOOKUP($D1115,Decrements!$B$2287:$V$2292,M$874)/4)</f>
        <v>1.2955067441626001E-3</v>
      </c>
      <c r="N1115" s="90">
        <f>Infected!O617*(VLOOKUP($D1115,Decrements!$B$2183:$V$2188,N$874)/4+VLOOKUP($D1115,Decrements!$B$2235:$V$2240,N$874)/4+VLOOKUP($D1115,Decrements!$B$2287:$V$2292,N$874)/4)</f>
        <v>2.0357766520102301E-3</v>
      </c>
      <c r="O1115" s="90">
        <f>Infected!P617*(VLOOKUP($D1115,Decrements!$B$2183:$V$2188,O$874)/4+VLOOKUP($D1115,Decrements!$B$2235:$V$2240,O$874)/4+VLOOKUP($D1115,Decrements!$B$2287:$V$2292,O$874)/4)</f>
        <v>2.9196377936999028E-3</v>
      </c>
      <c r="P1115" s="90">
        <f>Infected!Q617*(VLOOKUP($D1115,Decrements!$B$2183:$V$2188,P$874)/4+VLOOKUP($D1115,Decrements!$B$2235:$V$2240,P$874)/4+VLOOKUP($D1115,Decrements!$B$2287:$V$2292,P$874)/4)</f>
        <v>3.9220729548499539E-3</v>
      </c>
      <c r="Q1115" s="90">
        <f>Infected!R617*(VLOOKUP($D1115,Decrements!$B$2183:$V$2188,Q$874)/4+VLOOKUP($D1115,Decrements!$B$2235:$V$2240,Q$874)/4+VLOOKUP($D1115,Decrements!$B$2287:$V$2292,Q$874)/4)</f>
        <v>5.1009526122106326E-3</v>
      </c>
      <c r="R1115" s="90">
        <f>Infected!S617*(VLOOKUP($D1115,Decrements!$B$2183:$V$2188,R$874)/4+VLOOKUP($D1115,Decrements!$B$2235:$V$2240,R$874)/4+VLOOKUP($D1115,Decrements!$B$2287:$V$2292,R$874)/4)</f>
        <v>6.8239588233665284E-3</v>
      </c>
      <c r="S1115" s="90">
        <f>Infected!T617*(VLOOKUP($D1115,Decrements!$B$2183:$V$2188,S$874)/4+VLOOKUP($D1115,Decrements!$B$2235:$V$2240,S$874)/4+VLOOKUP($D1115,Decrements!$B$2287:$V$2292,S$874)/4)</f>
        <v>8.7960163210304924E-3</v>
      </c>
      <c r="T1115" s="90">
        <f>Infected!U617*(VLOOKUP($D1115,Decrements!$B$2183:$V$2188,T$874)/4+VLOOKUP($D1115,Decrements!$B$2235:$V$2240,T$874)/4+VLOOKUP($D1115,Decrements!$B$2287:$V$2292,T$874)/4)</f>
        <v>1.0997111374966723E-2</v>
      </c>
      <c r="U1115" s="90">
        <f>Infected!V617*(VLOOKUP($D1115,Decrements!$B$2183:$V$2188,U$874)/4+VLOOKUP($D1115,Decrements!$B$2235:$V$2240,U$874)/4+VLOOKUP($D1115,Decrements!$B$2287:$V$2292,U$874)/4)</f>
        <v>1.3318053727585707E-2</v>
      </c>
      <c r="V1115" s="90">
        <f>Infected!W617*(VLOOKUP($D1115,Decrements!$B$2183:$V$2188,V$874)/4+VLOOKUP($D1115,Decrements!$B$2235:$V$2240,V$874)/4+VLOOKUP($D1115,Decrements!$B$2287:$V$2292,V$874)/4)</f>
        <v>1.6745288306417909E-2</v>
      </c>
      <c r="W1115" s="90">
        <f>Infected!X617*(VLOOKUP($D1115,Decrements!$B$2183:$V$2188,W$874)/4+VLOOKUP($D1115,Decrements!$B$2235:$V$2240,W$874)/4+VLOOKUP($D1115,Decrements!$B$2287:$V$2292,W$874)/4)</f>
        <v>2.0611022141942683E-2</v>
      </c>
      <c r="X1115" s="90">
        <f>Infected!Y617*(VLOOKUP($D1115,Decrements!$B$2183:$V$2188,X$874)/4+VLOOKUP($D1115,Decrements!$B$2235:$V$2240,X$874)/4+VLOOKUP($D1115,Decrements!$B$2287:$V$2292,X$874)/4)</f>
        <v>2.4792600613210428E-2</v>
      </c>
      <c r="Y1115" s="90">
        <f>Infected!Z617*(VLOOKUP($D1115,Decrements!$B$2183:$V$2188,Y$874)/4+VLOOKUP($D1115,Decrements!$B$2235:$V$2240,Y$874)/4+VLOOKUP($D1115,Decrements!$B$2287:$V$2292,Y$874)/4)</f>
        <v>2.9042983257949514E-2</v>
      </c>
      <c r="Z1115" s="90">
        <f>Infected!AA617*(VLOOKUP($D1115,Decrements!$B$2183:$V$2188,Z$874)/4+VLOOKUP($D1115,Decrements!$B$2235:$V$2240,Z$874)/4+VLOOKUP($D1115,Decrements!$B$2287:$V$2292,Z$874)/4)</f>
        <v>3.4050908383724515E-2</v>
      </c>
      <c r="AA1115" s="90">
        <f>Infected!AB617*(VLOOKUP($D1115,Decrements!$B$2183:$V$2188,AA$874)/4+VLOOKUP($D1115,Decrements!$B$2235:$V$2240,AA$874)/4+VLOOKUP($D1115,Decrements!$B$2287:$V$2292,AA$874)/4)</f>
        <v>3.9099431556731588E-2</v>
      </c>
      <c r="AB1115" s="90">
        <f>Infected!AC617*(VLOOKUP($D1115,Decrements!$B$2183:$V$2188,AB$874)/4+VLOOKUP($D1115,Decrements!$B$2235:$V$2240,AB$874)/4+VLOOKUP($D1115,Decrements!$B$2287:$V$2292,AB$874)/4)</f>
        <v>4.4195644278306224E-2</v>
      </c>
      <c r="AC1115" s="90">
        <f>Infected!AD617*(VLOOKUP($D1115,Decrements!$B$2183:$V$2188,AC$874)/4+VLOOKUP($D1115,Decrements!$B$2235:$V$2240,AC$874)/4+VLOOKUP($D1115,Decrements!$B$2287:$V$2292,AC$874)/4)</f>
        <v>4.9924709114300816E-2</v>
      </c>
      <c r="AD1115" s="90">
        <f>Infected!AE617*(VLOOKUP($D1115,Decrements!$B$2183:$V$2188,AD$874)/4+VLOOKUP($D1115,Decrements!$B$2235:$V$2240,AD$874)/4+VLOOKUP($D1115,Decrements!$B$2287:$V$2292,AD$874)/4)</f>
        <v>5.6921964790481186E-2</v>
      </c>
      <c r="AE1115" s="90">
        <f>Infected!AF617*(VLOOKUP($D1115,Decrements!$B$2183:$V$2188,AE$874)/4+VLOOKUP($D1115,Decrements!$B$2235:$V$2240,AE$874)/4+VLOOKUP($D1115,Decrements!$B$2287:$V$2292,AE$874)/4)</f>
        <v>6.3734415324844126E-2</v>
      </c>
      <c r="AF1115" s="90">
        <f>Infected!AG617*(VLOOKUP($D1115,Decrements!$B$2183:$V$2188,AF$874)/4+VLOOKUP($D1115,Decrements!$B$2235:$V$2240,AF$874)/4+VLOOKUP($D1115,Decrements!$B$2287:$V$2292,AF$874)/4)</f>
        <v>7.0418499639833043E-2</v>
      </c>
      <c r="AG1115" s="90">
        <f>Infected!AH617*(VLOOKUP($D1115,Decrements!$B$2183:$V$2188,AG$874)/4+VLOOKUP($D1115,Decrements!$B$2235:$V$2240,AG$874)/4+VLOOKUP($D1115,Decrements!$B$2287:$V$2292,AG$874)/4)</f>
        <v>7.3769496660738537E-2</v>
      </c>
      <c r="AH1115" s="90">
        <f>Infected!AI617*(VLOOKUP($D1115,Decrements!$B$2183:$V$2188,AH$874)/4+VLOOKUP($D1115,Decrements!$B$2235:$V$2240,AH$874)/4+VLOOKUP($D1115,Decrements!$B$2287:$V$2292,AH$874)/4)</f>
        <v>7.951078048129076E-2</v>
      </c>
      <c r="AI1115" s="90">
        <f>Infected!AJ617*(VLOOKUP($D1115,Decrements!$B$2183:$V$2188,AI$874)/4+VLOOKUP($D1115,Decrements!$B$2235:$V$2240,AI$874)/4+VLOOKUP($D1115,Decrements!$B$2287:$V$2292,AI$874)/4)</f>
        <v>8.6238004631022352E-2</v>
      </c>
      <c r="AJ1115" s="90">
        <f>Infected!AK617*(VLOOKUP($D1115,Decrements!$B$2183:$V$2188,AJ$874)/4+VLOOKUP($D1115,Decrements!$B$2235:$V$2240,AJ$874)/4+VLOOKUP($D1115,Decrements!$B$2287:$V$2292,AJ$874)/4)</f>
        <v>9.331122684324776E-2</v>
      </c>
      <c r="AK1115" s="90">
        <f>Infected!AL617*(VLOOKUP($D1115,Decrements!$B$2183:$V$2188,AK$874)/4+VLOOKUP($D1115,Decrements!$B$2235:$V$2240,AK$874)/4+VLOOKUP($D1115,Decrements!$B$2287:$V$2292,AK$874)/4)</f>
        <v>9.9123991825222968E-2</v>
      </c>
      <c r="AL1115" s="90">
        <f>Infected!AM617*(VLOOKUP($D1115,Decrements!$B$2183:$V$2188,AL$874)/4+VLOOKUP($D1115,Decrements!$B$2235:$V$2240,AL$874)/4+VLOOKUP($D1115,Decrements!$B$2287:$V$2292,AL$874)/4)</f>
        <v>0.1061425971076889</v>
      </c>
      <c r="AM1115" s="90">
        <f>Infected!AN617*(VLOOKUP($D1115,Decrements!$B$2183:$V$2188,AM$874)/4+VLOOKUP($D1115,Decrements!$B$2235:$V$2240,AM$874)/4+VLOOKUP($D1115,Decrements!$B$2287:$V$2292,AM$874)/4)</f>
        <v>0.11357555031786219</v>
      </c>
      <c r="AN1115" s="90">
        <f>Infected!AO617*(VLOOKUP($D1115,Decrements!$B$2183:$V$2188,AN$874)/4+VLOOKUP($D1115,Decrements!$B$2235:$V$2240,AN$874)/4+VLOOKUP($D1115,Decrements!$B$2287:$V$2292,AN$874)/4)</f>
        <v>0.1210997674494822</v>
      </c>
      <c r="AO1115" s="90">
        <f>Infected!AP617*(VLOOKUP($D1115,Decrements!$B$2183:$V$2188,AO$874)/4+VLOOKUP($D1115,Decrements!$B$2235:$V$2240,AO$874)/4+VLOOKUP($D1115,Decrements!$B$2287:$V$2292,AO$874)/4)</f>
        <v>0.12990312153739411</v>
      </c>
      <c r="AP1115" s="90">
        <f>Infected!AQ617*(VLOOKUP($D1115,Decrements!$B$2183:$V$2188,AP$874)/4+VLOOKUP($D1115,Decrements!$B$2235:$V$2240,AP$874)/4+VLOOKUP($D1115,Decrements!$B$2287:$V$2292,AP$874)/4)</f>
        <v>0.13808272578378619</v>
      </c>
      <c r="AQ1115" s="90">
        <f>Infected!AR617*(VLOOKUP($D1115,Decrements!$B$2183:$V$2188,AQ$874)/4+VLOOKUP($D1115,Decrements!$B$2235:$V$2240,AQ$874)/4+VLOOKUP($D1115,Decrements!$B$2287:$V$2292,AQ$874)/4)</f>
        <v>0.14597126905024693</v>
      </c>
      <c r="AR1115" s="90">
        <f>Infected!AS617*(VLOOKUP($D1115,Decrements!$B$2183:$V$2188,AR$874)/4+VLOOKUP($D1115,Decrements!$B$2235:$V$2240,AR$874)/4+VLOOKUP($D1115,Decrements!$B$2287:$V$2292,AR$874)/4)</f>
        <v>0.15372563127895192</v>
      </c>
      <c r="AS1115" s="90">
        <f>Infected!AT617*(VLOOKUP($D1115,Decrements!$B$2183:$V$2188,AS$874)/4+VLOOKUP($D1115,Decrements!$B$2235:$V$2240,AS$874)/4+VLOOKUP($D1115,Decrements!$B$2287:$V$2292,AS$874)/4)</f>
        <v>0.16141999206883639</v>
      </c>
      <c r="AT1115" s="90">
        <f>Infected!AU617*(VLOOKUP($D1115,Decrements!$B$2183:$V$2188,AT$874)/4+VLOOKUP($D1115,Decrements!$B$2235:$V$2240,AT$874)/4+VLOOKUP($D1115,Decrements!$B$2287:$V$2292,AT$874)/4)</f>
        <v>0.16908645763942595</v>
      </c>
      <c r="AU1115" s="90">
        <f>Infected!AV617*(VLOOKUP($D1115,Decrements!$B$2183:$V$2188,AU$874)/4+VLOOKUP($D1115,Decrements!$B$2235:$V$2240,AU$874)/4+VLOOKUP($D1115,Decrements!$B$2287:$V$2292,AU$874)/4)</f>
        <v>0.17674038272850767</v>
      </c>
      <c r="AV1115" s="90">
        <f>Infected!AW617*(VLOOKUP($D1115,Decrements!$B$2183:$V$2188,AV$874)/4+VLOOKUP($D1115,Decrements!$B$2235:$V$2240,AV$874)/4+VLOOKUP($D1115,Decrements!$B$2287:$V$2292,AV$874)/4)</f>
        <v>0.18438823582040942</v>
      </c>
      <c r="AW1115" s="90">
        <f>Infected!AX617*(VLOOKUP($D1115,Decrements!$B$2183:$V$2188,AW$874)/4+VLOOKUP($D1115,Decrements!$B$2235:$V$2240,AW$874)/4+VLOOKUP($D1115,Decrements!$B$2287:$V$2292,AW$874)/4)</f>
        <v>0.19203147151547531</v>
      </c>
      <c r="AX1115" s="90">
        <f>Infected!AY617*(VLOOKUP($D1115,Decrements!$B$2183:$V$2188,AX$874)/4+VLOOKUP($D1115,Decrements!$B$2235:$V$2240,AX$874)/4+VLOOKUP($D1115,Decrements!$B$2287:$V$2292,AX$874)/4)</f>
        <v>0.19966876486238039</v>
      </c>
      <c r="AY1115" s="90">
        <f>Infected!AZ617*(VLOOKUP($D1115,Decrements!$B$2183:$V$2188,AY$874)/4+VLOOKUP($D1115,Decrements!$B$2235:$V$2240,AY$874)/4+VLOOKUP($D1115,Decrements!$B$2287:$V$2292,AY$874)/4)</f>
        <v>0.20729674170397475</v>
      </c>
      <c r="AZ1115" s="90">
        <f>Infected!BA617*(VLOOKUP($D1115,Decrements!$B$2183:$V$2188,AZ$874)/4+VLOOKUP($D1115,Decrements!$B$2235:$V$2240,AZ$874)/4+VLOOKUP($D1115,Decrements!$B$2287:$V$2292,AZ$874)/4)</f>
        <v>0.2149109023772077</v>
      </c>
      <c r="BA1115" s="90">
        <f>Infected!BB617*(VLOOKUP($D1115,Decrements!$B$2183:$V$2188,BA$874)/4+VLOOKUP($D1115,Decrements!$B$2235:$V$2240,BA$874)/4+VLOOKUP($D1115,Decrements!$B$2287:$V$2292,BA$874)/4)</f>
        <v>0.22250613694261326</v>
      </c>
      <c r="BB1115" s="90">
        <f>Infected!BC617*(VLOOKUP($D1115,Decrements!$B$2183:$V$2188,BB$874)/4+VLOOKUP($D1115,Decrements!$B$2235:$V$2240,BB$874)/4+VLOOKUP($D1115,Decrements!$B$2287:$V$2292,BB$874)/4)</f>
        <v>0.23007388921858213</v>
      </c>
      <c r="BC1115" s="90">
        <f>Infected!BD617*(VLOOKUP($D1115,Decrements!$B$2183:$V$2188,BC$874)/4+VLOOKUP($D1115,Decrements!$B$2235:$V$2240,BC$874)/4+VLOOKUP($D1115,Decrements!$B$2287:$V$2292,BC$874)/4)</f>
        <v>0.23760836005198313</v>
      </c>
      <c r="BD1115" s="90">
        <f>Infected!BE617*(VLOOKUP($D1115,Decrements!$B$2183:$V$2188,BD$874)/4+VLOOKUP($D1115,Decrements!$B$2235:$V$2240,BD$874)/4+VLOOKUP($D1115,Decrements!$B$2287:$V$2292,BD$874)/4)</f>
        <v>0.24510465238819687</v>
      </c>
      <c r="BE1115" s="90">
        <f>Infected!BF617*(VLOOKUP($D1115,Decrements!$B$2183:$V$2188,BE$874)/4+VLOOKUP($D1115,Decrements!$B$2235:$V$2240,BE$874)/4+VLOOKUP($D1115,Decrements!$B$2287:$V$2292,BE$874)/4)</f>
        <v>0.25255803318875447</v>
      </c>
      <c r="BF1115" s="90">
        <f>Infected!BG617*(VLOOKUP($D1115,Decrements!$B$2183:$V$2188,BF$874)/4+VLOOKUP($D1115,Decrements!$B$2235:$V$2240,BF$874)/4+VLOOKUP($D1115,Decrements!$B$2287:$V$2292,BF$874)/4)</f>
        <v>0.25996365377754871</v>
      </c>
      <c r="BG1115" s="90">
        <f>Infected!BH617*(VLOOKUP($D1115,Decrements!$B$2183:$V$2188,BG$874)/4+VLOOKUP($D1115,Decrements!$B$2235:$V$2240,BG$874)/4+VLOOKUP($D1115,Decrements!$B$2287:$V$2292,BG$874)/4)</f>
        <v>0.26731673547734081</v>
      </c>
      <c r="BH1115" s="90">
        <f>Infected!BI617*(VLOOKUP($D1115,Decrements!$B$2183:$V$2188,BH$874)/4+VLOOKUP($D1115,Decrements!$B$2235:$V$2240,BH$874)/4+VLOOKUP($D1115,Decrements!$B$2287:$V$2292,BH$874)/4)</f>
        <v>0.27461263658235741</v>
      </c>
      <c r="BI1115" s="90">
        <f>Infected!BJ617*(VLOOKUP($D1115,Decrements!$B$2183:$V$2188,BI$874)/4+VLOOKUP($D1115,Decrements!$B$2235:$V$2240,BI$874)/4+VLOOKUP($D1115,Decrements!$B$2287:$V$2292,BI$874)/4)</f>
        <v>0.28184689978785965</v>
      </c>
      <c r="BJ1115" s="90">
        <f>Infected!BK617*(VLOOKUP($D1115,Decrements!$B$2183:$V$2188,BJ$874)/4+VLOOKUP($D1115,Decrements!$B$2235:$V$2240,BJ$874)/4+VLOOKUP($D1115,Decrements!$B$2287:$V$2292,BJ$874)/4)</f>
        <v>0.28901514785496218</v>
      </c>
      <c r="BK1115" s="90">
        <f>Infected!BL617*(VLOOKUP($D1115,Decrements!$B$2183:$V$2188,BK$874)/4+VLOOKUP($D1115,Decrements!$B$2235:$V$2240,BK$874)/4+VLOOKUP($D1115,Decrements!$B$2287:$V$2292,BK$874)/4)</f>
        <v>0.29611332384087968</v>
      </c>
      <c r="BL1115" s="90">
        <f>Infected!BM617*(VLOOKUP($D1115,Decrements!$B$2183:$V$2188,BL$874)/4+VLOOKUP($D1115,Decrements!$B$2235:$V$2240,BL$874)/4+VLOOKUP($D1115,Decrements!$B$2287:$V$2292,BL$874)/4)</f>
        <v>0.30313768959828846</v>
      </c>
      <c r="BM1115" s="90">
        <f>Infected!BN617*(VLOOKUP($D1115,Decrements!$B$2183:$V$2188,BM$874)/4+VLOOKUP($D1115,Decrements!$B$2235:$V$2240,BM$874)/4+VLOOKUP($D1115,Decrements!$B$2287:$V$2292,BM$874)/4)</f>
        <v>0.31008481498180868</v>
      </c>
      <c r="BN1115" s="90">
        <f>Infected!BO617*(VLOOKUP($D1115,Decrements!$B$2183:$V$2188,BN$874)/4+VLOOKUP($D1115,Decrements!$B$2235:$V$2240,BN$874)/4+VLOOKUP($D1115,Decrements!$B$2287:$V$2292,BN$874)/4)</f>
        <v>0.31694727395137434</v>
      </c>
      <c r="BO1115" s="90">
        <f>Infected!BP617*(VLOOKUP($D1115,Decrements!$B$2183:$V$2188,BO$874)/4+VLOOKUP($D1115,Decrements!$B$2235:$V$2240,BO$874)/4+VLOOKUP($D1115,Decrements!$B$2287:$V$2292,BO$874)/4)</f>
        <v>0.32372206663651254</v>
      </c>
      <c r="BP1115" s="90">
        <f>Infected!BQ617*(VLOOKUP($D1115,Decrements!$B$2183:$V$2188,BP$874)/4+VLOOKUP($D1115,Decrements!$B$2235:$V$2240,BP$874)/4+VLOOKUP($D1115,Decrements!$B$2287:$V$2292,BP$874)/4)</f>
        <v>0.33040773179320182</v>
      </c>
      <c r="BQ1115" s="90">
        <f>Infected!BR617*(VLOOKUP($D1115,Decrements!$B$2183:$V$2188,BQ$874)/4+VLOOKUP($D1115,Decrements!$B$2235:$V$2240,BQ$874)/4+VLOOKUP($D1115,Decrements!$B$2287:$V$2292,BQ$874)/4)</f>
        <v>0.33700313968110973</v>
      </c>
      <c r="BR1115" s="90">
        <f>Infected!BS617*(VLOOKUP($D1115,Decrements!$B$2183:$V$2188,BR$874)/4+VLOOKUP($D1115,Decrements!$B$2235:$V$2240,BR$874)/4+VLOOKUP($D1115,Decrements!$B$2287:$V$2292,BR$874)/4)</f>
        <v>0.34350699555322844</v>
      </c>
      <c r="BS1115" s="90">
        <f>Infected!BT617*(VLOOKUP($D1115,Decrements!$B$2183:$V$2188,BS$874)/4+VLOOKUP($D1115,Decrements!$B$2235:$V$2240,BS$874)/4+VLOOKUP($D1115,Decrements!$B$2287:$V$2292,BS$874)/4)</f>
        <v>0.34991817796505326</v>
      </c>
      <c r="BT1115" s="90">
        <f>Infected!BU617*(VLOOKUP($D1115,Decrements!$B$2183:$V$2188,BT$874)/4+VLOOKUP($D1115,Decrements!$B$2235:$V$2240,BT$874)/4+VLOOKUP($D1115,Decrements!$B$2287:$V$2292,BT$874)/4)</f>
        <v>0.35623568972635633</v>
      </c>
      <c r="BU1115" s="90">
        <f>Infected!BV617*(VLOOKUP($D1115,Decrements!$B$2183:$V$2188,BU$874)/4+VLOOKUP($D1115,Decrements!$B$2235:$V$2240,BU$874)/4+VLOOKUP($D1115,Decrements!$B$2287:$V$2292,BU$874)/4)</f>
        <v>0.36245865833469282</v>
      </c>
      <c r="BV1115" s="90">
        <f>Infected!BW617*(VLOOKUP($D1115,Decrements!$B$2183:$V$2188,BV$874)/4+VLOOKUP($D1115,Decrements!$B$2235:$V$2240,BV$874)/4+VLOOKUP($D1115,Decrements!$B$2287:$V$2292,BV$874)/4)</f>
        <v>0.36858622620607556</v>
      </c>
      <c r="BW1115" s="90">
        <f>Infected!BX617*(VLOOKUP($D1115,Decrements!$B$2183:$V$2188,BW$874)/4+VLOOKUP($D1115,Decrements!$B$2235:$V$2240,BW$874)/4+VLOOKUP($D1115,Decrements!$B$2287:$V$2292,BW$874)/4)</f>
        <v>0.37461780183749138</v>
      </c>
      <c r="BX1115" s="90">
        <f>Infected!BY617*(VLOOKUP($D1115,Decrements!$B$2183:$V$2188,BX$874)/4+VLOOKUP($D1115,Decrements!$B$2235:$V$2240,BX$874)/4+VLOOKUP($D1115,Decrements!$B$2287:$V$2292,BX$874)/4)</f>
        <v>0.38055301526887342</v>
      </c>
      <c r="BY1115" s="90">
        <f>Infected!BZ617*(VLOOKUP($D1115,Decrements!$B$2183:$V$2188,BY$874)/4+VLOOKUP($D1115,Decrements!$B$2235:$V$2240,BY$874)/4+VLOOKUP($D1115,Decrements!$B$2287:$V$2292,BY$874)/4)</f>
        <v>0.38639169106193366</v>
      </c>
      <c r="BZ1115" s="90">
        <f>Infected!CA617*(VLOOKUP($D1115,Decrements!$B$2183:$V$2188,BZ$874)/4+VLOOKUP($D1115,Decrements!$B$2235:$V$2240,BZ$874)/4+VLOOKUP($D1115,Decrements!$B$2287:$V$2292,BZ$874)/4)</f>
        <v>0.39213375268382122</v>
      </c>
      <c r="CA1115" s="90">
        <f>Infected!CB617*(VLOOKUP($D1115,Decrements!$B$2183:$V$2188,CA$874)/4+VLOOKUP($D1115,Decrements!$B$2235:$V$2240,CA$874)/4+VLOOKUP($D1115,Decrements!$B$2287:$V$2292,CA$874)/4)</f>
        <v>0.39777935818767829</v>
      </c>
      <c r="CB1115" s="90">
        <f>Infected!CC617*(VLOOKUP($D1115,Decrements!$B$2183:$V$2188,CB$874)/4+VLOOKUP($D1115,Decrements!$B$2235:$V$2240,CB$874)/4+VLOOKUP($D1115,Decrements!$B$2287:$V$2292,CB$874)/4)</f>
        <v>0.40332886047995514</v>
      </c>
      <c r="CC1115" s="90">
        <f>Infected!CD617*(VLOOKUP($D1115,Decrements!$B$2183:$V$2188,CC$874)/4+VLOOKUP($D1115,Decrements!$B$2235:$V$2240,CC$874)/4+VLOOKUP($D1115,Decrements!$B$2287:$V$2292,CC$874)/4)</f>
        <v>0.40878277926132156</v>
      </c>
      <c r="CD1115" s="90">
        <f>Infected!CE617*(VLOOKUP($D1115,Decrements!$B$2183:$V$2188,CD$874)/4+VLOOKUP($D1115,Decrements!$B$2235:$V$2240,CD$874)/4+VLOOKUP($D1115,Decrements!$B$2287:$V$2292,CD$874)/4)</f>
        <v>0.4141417315390421</v>
      </c>
      <c r="CE1115" s="90">
        <f>Infected!CF617*(VLOOKUP($D1115,Decrements!$B$2183:$V$2188,CE$874)/4+VLOOKUP($D1115,Decrements!$B$2235:$V$2240,CE$874)/4+VLOOKUP($D1115,Decrements!$B$2287:$V$2292,CE$874)/4)</f>
        <v>0.41940650793198125</v>
      </c>
      <c r="CF1115" s="90">
        <f>Infected!CG617*(VLOOKUP($D1115,Decrements!$B$2183:$V$2188,CF$874)/4+VLOOKUP($D1115,Decrements!$B$2235:$V$2240,CF$874)/4+VLOOKUP($D1115,Decrements!$B$2287:$V$2292,CF$874)/4)</f>
        <v>0.42457804349435402</v>
      </c>
      <c r="CG1115" s="90">
        <f>Infected!CH617*(VLOOKUP($D1115,Decrements!$B$2183:$V$2188,CG$874)/4+VLOOKUP($D1115,Decrements!$B$2235:$V$2240,CG$874)/4+VLOOKUP($D1115,Decrements!$B$2287:$V$2292,CG$874)/4)</f>
        <v>0.42965739553030186</v>
      </c>
      <c r="CH1115" s="90">
        <f>Infected!CI617*(VLOOKUP($D1115,Decrements!$B$2183:$V$2188,CH$874)/4+VLOOKUP($D1115,Decrements!$B$2235:$V$2240,CH$874)/4+VLOOKUP($D1115,Decrements!$B$2287:$V$2292,CH$874)/4)</f>
        <v>0.43464569808961317</v>
      </c>
      <c r="CI1115" s="90">
        <f>Infected!CJ617*(VLOOKUP($D1115,Decrements!$B$2183:$V$2188,CI$874)/4+VLOOKUP($D1115,Decrements!$B$2235:$V$2240,CI$874)/4+VLOOKUP($D1115,Decrements!$B$2287:$V$2292,CI$874)/4)</f>
        <v>0.43954420145141276</v>
      </c>
      <c r="CK1115" s="45"/>
      <c r="CL1115" s="45"/>
      <c r="CM1115" s="45"/>
      <c r="CN1115" s="45"/>
      <c r="CO1115" s="45"/>
      <c r="CP1115" s="45"/>
      <c r="CQ1115" s="45"/>
      <c r="CR1115" s="45"/>
      <c r="CS1115" s="45"/>
      <c r="CT1115" s="45"/>
      <c r="CU1115" s="45"/>
      <c r="CV1115" s="45"/>
      <c r="CW1115" s="45"/>
      <c r="CX1115" s="45"/>
      <c r="CY1115" s="45"/>
      <c r="CZ1115" s="45"/>
      <c r="DA1115" s="45"/>
      <c r="DB1115" s="45"/>
      <c r="DC1115" s="45"/>
      <c r="DD1115" s="45"/>
      <c r="DE1115" s="45"/>
      <c r="DF1115" s="45"/>
      <c r="DG1115" s="45"/>
      <c r="DH1115" s="45"/>
      <c r="DI1115" s="45"/>
      <c r="DJ1115" s="45"/>
      <c r="DK1115" s="45"/>
      <c r="DL1115" s="45"/>
      <c r="DM1115" s="45"/>
      <c r="DN1115" s="45"/>
      <c r="DO1115" s="45"/>
      <c r="DP1115" s="45"/>
      <c r="DQ1115" s="45"/>
      <c r="DR1115" s="45"/>
      <c r="DS1115" s="45"/>
      <c r="DT1115" s="45"/>
      <c r="DU1115" s="45"/>
      <c r="DV1115" s="45"/>
      <c r="DW1115" s="45"/>
      <c r="DX1115" s="45"/>
      <c r="DY1115" s="45"/>
      <c r="DZ1115" s="45"/>
      <c r="EA1115" s="45"/>
      <c r="EB1115" s="45"/>
      <c r="EC1115" s="45"/>
      <c r="ED1115" s="45"/>
      <c r="EE1115" s="45"/>
      <c r="EF1115" s="45"/>
      <c r="EG1115" s="45"/>
      <c r="EH1115" s="45"/>
      <c r="EI1115" s="45"/>
      <c r="EJ1115" s="45"/>
      <c r="EK1115" s="45"/>
      <c r="EL1115" s="45"/>
      <c r="EM1115" s="45"/>
      <c r="EN1115" s="45"/>
      <c r="EO1115" s="45"/>
      <c r="EP1115" s="45"/>
      <c r="EQ1115" s="45"/>
      <c r="ER1115" s="45"/>
      <c r="ES1115" s="45"/>
      <c r="ET1115" s="45"/>
      <c r="EU1115" s="45"/>
      <c r="EV1115" s="45"/>
      <c r="EW1115" s="45"/>
      <c r="EX1115" s="45"/>
      <c r="EY1115" s="45"/>
      <c r="EZ1115" s="45"/>
      <c r="FA1115" s="45"/>
      <c r="FB1115" s="45"/>
      <c r="FC1115" s="45"/>
      <c r="FD1115" s="45"/>
      <c r="FE1115" s="45"/>
      <c r="FF1115" s="45"/>
      <c r="FG1115" s="45"/>
      <c r="FH1115" s="45"/>
      <c r="FI1115" s="45"/>
      <c r="FJ1115" s="45"/>
      <c r="FK1115" s="45"/>
      <c r="FL1115" s="45"/>
      <c r="FN1115" s="45"/>
      <c r="FO1115" s="45"/>
      <c r="FP1115" s="45"/>
      <c r="FQ1115" s="45"/>
      <c r="FR1115" s="45"/>
      <c r="FS1115" s="45"/>
      <c r="FT1115" s="45"/>
      <c r="FU1115" s="45"/>
      <c r="FV1115" s="45"/>
      <c r="FW1115" s="45"/>
      <c r="FX1115" s="45"/>
      <c r="FY1115" s="45"/>
      <c r="FZ1115" s="45"/>
      <c r="GA1115" s="45"/>
      <c r="GB1115" s="45"/>
      <c r="GC1115" s="45"/>
      <c r="GD1115" s="45"/>
      <c r="GE1115" s="45"/>
      <c r="GF1115" s="45"/>
      <c r="GG1115" s="45"/>
      <c r="GH1115" s="45"/>
      <c r="GI1115" s="45"/>
      <c r="GJ1115" s="45"/>
      <c r="GK1115" s="45"/>
      <c r="GL1115" s="45"/>
      <c r="GM1115" s="45"/>
      <c r="GN1115" s="45"/>
      <c r="GO1115" s="45"/>
      <c r="GP1115" s="45"/>
      <c r="GQ1115" s="45"/>
      <c r="GR1115" s="45"/>
      <c r="GS1115" s="45"/>
      <c r="GT1115" s="45"/>
      <c r="GU1115" s="45"/>
      <c r="GV1115" s="45"/>
      <c r="GW1115" s="45"/>
      <c r="GX1115" s="45"/>
      <c r="GY1115" s="45"/>
      <c r="GZ1115" s="45"/>
      <c r="HA1115" s="45"/>
      <c r="HB1115" s="45"/>
      <c r="HC1115" s="45"/>
      <c r="HD1115" s="45"/>
      <c r="HE1115" s="45"/>
      <c r="HF1115" s="45"/>
      <c r="HG1115" s="45"/>
      <c r="HH1115" s="45"/>
      <c r="HI1115" s="45"/>
      <c r="HJ1115" s="45"/>
      <c r="HK1115" s="45"/>
      <c r="HL1115" s="45"/>
      <c r="HM1115" s="45"/>
      <c r="HN1115" s="45"/>
      <c r="HO1115" s="45"/>
      <c r="HP1115" s="45"/>
      <c r="HQ1115" s="45"/>
      <c r="HR1115" s="45"/>
      <c r="HS1115" s="45"/>
      <c r="HT1115" s="45"/>
      <c r="HU1115" s="45"/>
      <c r="HV1115" s="45"/>
      <c r="HW1115" s="45"/>
      <c r="HX1115" s="45"/>
      <c r="HY1115" s="45"/>
      <c r="HZ1115" s="45"/>
      <c r="IA1115" s="45"/>
      <c r="IB1115" s="45"/>
      <c r="IC1115" s="45"/>
      <c r="ID1115" s="45"/>
      <c r="IE1115" s="45"/>
      <c r="IF1115" s="45"/>
      <c r="IG1115" s="45"/>
      <c r="IH1115" s="45"/>
      <c r="II1115" s="45"/>
      <c r="IJ1115" s="45"/>
      <c r="IK1115" s="45"/>
      <c r="IL1115" s="45"/>
      <c r="IM1115" s="45"/>
      <c r="IN1115" s="45"/>
      <c r="IO1115" s="45"/>
      <c r="IQ1115" s="45"/>
      <c r="IR1115" s="45"/>
      <c r="IS1115" s="45"/>
      <c r="IT1115" s="45"/>
      <c r="IU1115" s="45"/>
      <c r="IV1115" s="45"/>
      <c r="IW1115" s="45"/>
      <c r="IX1115" s="45"/>
      <c r="IY1115" s="45"/>
      <c r="IZ1115" s="45"/>
      <c r="JA1115" s="45"/>
      <c r="JB1115" s="45"/>
      <c r="JC1115" s="45"/>
      <c r="JD1115" s="45"/>
      <c r="JE1115" s="45"/>
      <c r="JF1115" s="45"/>
      <c r="JG1115" s="45"/>
      <c r="JH1115" s="45"/>
      <c r="JI1115" s="45"/>
      <c r="JJ1115" s="45"/>
      <c r="JK1115" s="45"/>
      <c r="JL1115" s="45"/>
      <c r="JM1115" s="45"/>
      <c r="JN1115" s="45"/>
      <c r="JO1115" s="45"/>
      <c r="JP1115" s="45"/>
      <c r="JQ1115" s="45"/>
      <c r="JR1115" s="45"/>
      <c r="JS1115" s="45"/>
      <c r="JT1115" s="45"/>
      <c r="JU1115" s="45"/>
      <c r="JV1115" s="45"/>
      <c r="JW1115" s="45"/>
      <c r="JX1115" s="45"/>
      <c r="JY1115" s="45"/>
      <c r="JZ1115" s="45"/>
      <c r="KA1115" s="45"/>
      <c r="KB1115" s="45"/>
      <c r="KC1115" s="45"/>
      <c r="KD1115" s="45"/>
      <c r="KE1115" s="45"/>
      <c r="KF1115" s="45"/>
      <c r="KG1115" s="45"/>
      <c r="KH1115" s="45"/>
      <c r="KI1115" s="45"/>
      <c r="KJ1115" s="45"/>
      <c r="KK1115" s="45"/>
      <c r="KL1115" s="45"/>
      <c r="KM1115" s="45"/>
      <c r="KN1115" s="45"/>
      <c r="KO1115" s="45"/>
      <c r="KP1115" s="45"/>
      <c r="KQ1115" s="45"/>
      <c r="KR1115" s="45"/>
      <c r="KS1115" s="45"/>
      <c r="KT1115" s="45"/>
      <c r="KU1115" s="45"/>
      <c r="KV1115" s="45"/>
      <c r="KW1115" s="45"/>
      <c r="KX1115" s="45"/>
      <c r="KY1115" s="45"/>
      <c r="KZ1115" s="45"/>
      <c r="LA1115" s="45"/>
      <c r="LB1115" s="45"/>
      <c r="LC1115" s="45"/>
      <c r="LD1115" s="45"/>
      <c r="LE1115" s="45"/>
      <c r="LF1115" s="45"/>
      <c r="LG1115" s="45"/>
      <c r="LH1115" s="45"/>
      <c r="LI1115" s="45"/>
      <c r="LJ1115" s="45"/>
      <c r="LK1115" s="45"/>
      <c r="LL1115" s="45"/>
      <c r="LM1115" s="45"/>
      <c r="LN1115" s="45"/>
      <c r="LO1115" s="45"/>
      <c r="LP1115" s="45"/>
      <c r="LQ1115" s="45"/>
      <c r="LR1115" s="45"/>
    </row>
    <row r="1116" spans="2:330">
      <c r="B1116" s="20">
        <v>3</v>
      </c>
      <c r="C1116" s="20">
        <v>1</v>
      </c>
      <c r="D1116" s="20">
        <v>6</v>
      </c>
      <c r="E1116" s="20">
        <v>316</v>
      </c>
      <c r="F1116" s="113"/>
      <c r="G1116" s="31">
        <f>Inputs!Q156</f>
        <v>0</v>
      </c>
      <c r="H1116" s="90">
        <f>Infected!I618*(VLOOKUP($D1116,Decrements!$B$2183:$V$2188,H$874)/4+VLOOKUP($D1116,Decrements!$B$2235:$V$2240,H$874)/4+VLOOKUP($D1116,Decrements!$B$2287:$V$2292,H$874)/4)</f>
        <v>0</v>
      </c>
      <c r="I1116" s="90">
        <f>Infected!J618*(VLOOKUP($D1116,Decrements!$B$2183:$V$2188,I$874)/4+VLOOKUP($D1116,Decrements!$B$2235:$V$2240,I$874)/4+VLOOKUP($D1116,Decrements!$B$2287:$V$2292,I$874)/4)</f>
        <v>0</v>
      </c>
      <c r="J1116" s="90">
        <f>Infected!K618*(VLOOKUP($D1116,Decrements!$B$2183:$V$2188,J$874)/4+VLOOKUP($D1116,Decrements!$B$2235:$V$2240,J$874)/4+VLOOKUP($D1116,Decrements!$B$2287:$V$2292,J$874)/4)</f>
        <v>0</v>
      </c>
      <c r="K1116" s="90">
        <f>Infected!L618*(VLOOKUP($D1116,Decrements!$B$2183:$V$2188,K$874)/4+VLOOKUP($D1116,Decrements!$B$2235:$V$2240,K$874)/4+VLOOKUP($D1116,Decrements!$B$2287:$V$2292,K$874)/4)</f>
        <v>2.3333539014766552E-5</v>
      </c>
      <c r="L1116" s="90">
        <f>Infected!M618*(VLOOKUP($D1116,Decrements!$B$2183:$V$2188,L$874)/4+VLOOKUP($D1116,Decrements!$B$2235:$V$2240,L$874)/4+VLOOKUP($D1116,Decrements!$B$2287:$V$2292,L$874)/4)</f>
        <v>5.877339479438003E-5</v>
      </c>
      <c r="M1116" s="90">
        <f>Infected!N618*(VLOOKUP($D1116,Decrements!$B$2183:$V$2188,M$874)/4+VLOOKUP($D1116,Decrements!$B$2235:$V$2240,M$874)/4+VLOOKUP($D1116,Decrements!$B$2287:$V$2292,M$874)/4)</f>
        <v>1.0772658981309025E-4</v>
      </c>
      <c r="N1116" s="90">
        <f>Infected!O618*(VLOOKUP($D1116,Decrements!$B$2183:$V$2188,N$874)/4+VLOOKUP($D1116,Decrements!$B$2235:$V$2240,N$874)/4+VLOOKUP($D1116,Decrements!$B$2287:$V$2292,N$874)/4)</f>
        <v>1.7485231526465734E-4</v>
      </c>
      <c r="O1116" s="90">
        <f>Infected!P618*(VLOOKUP($D1116,Decrements!$B$2183:$V$2188,O$874)/4+VLOOKUP($D1116,Decrements!$B$2235:$V$2240,O$874)/4+VLOOKUP($D1116,Decrements!$B$2287:$V$2292,O$874)/4)</f>
        <v>2.5765999318294873E-4</v>
      </c>
      <c r="P1116" s="90">
        <f>Infected!Q618*(VLOOKUP($D1116,Decrements!$B$2183:$V$2188,P$874)/4+VLOOKUP($D1116,Decrements!$B$2235:$V$2240,P$874)/4+VLOOKUP($D1116,Decrements!$B$2287:$V$2292,P$874)/4)</f>
        <v>3.5406808781730852E-4</v>
      </c>
      <c r="Q1116" s="90">
        <f>Infected!R618*(VLOOKUP($D1116,Decrements!$B$2183:$V$2188,Q$874)/4+VLOOKUP($D1116,Decrements!$B$2235:$V$2240,Q$874)/4+VLOOKUP($D1116,Decrements!$B$2287:$V$2292,Q$874)/4)</f>
        <v>4.5677100465563961E-4</v>
      </c>
      <c r="R1116" s="90">
        <f>Infected!S618*(VLOOKUP($D1116,Decrements!$B$2183:$V$2188,R$874)/4+VLOOKUP($D1116,Decrements!$B$2235:$V$2240,R$874)/4+VLOOKUP($D1116,Decrements!$B$2287:$V$2292,R$874)/4)</f>
        <v>5.9214812500606238E-4</v>
      </c>
      <c r="S1116" s="90">
        <f>Infected!T618*(VLOOKUP($D1116,Decrements!$B$2183:$V$2188,S$874)/4+VLOOKUP($D1116,Decrements!$B$2235:$V$2240,S$874)/4+VLOOKUP($D1116,Decrements!$B$2287:$V$2292,S$874)/4)</f>
        <v>7.3556409797995062E-4</v>
      </c>
      <c r="T1116" s="90">
        <f>Infected!U618*(VLOOKUP($D1116,Decrements!$B$2183:$V$2188,T$874)/4+VLOOKUP($D1116,Decrements!$B$2235:$V$2240,T$874)/4+VLOOKUP($D1116,Decrements!$B$2287:$V$2292,T$874)/4)</f>
        <v>8.8433495165090019E-4</v>
      </c>
      <c r="U1116" s="90">
        <f>Infected!V618*(VLOOKUP($D1116,Decrements!$B$2183:$V$2188,U$874)/4+VLOOKUP($D1116,Decrements!$B$2235:$V$2240,U$874)/4+VLOOKUP($D1116,Decrements!$B$2287:$V$2292,U$874)/4)</f>
        <v>1.0277574829618693E-3</v>
      </c>
      <c r="V1116" s="90">
        <f>Infected!W618*(VLOOKUP($D1116,Decrements!$B$2183:$V$2188,V$874)/4+VLOOKUP($D1116,Decrements!$B$2235:$V$2240,V$874)/4+VLOOKUP($D1116,Decrements!$B$2287:$V$2292,V$874)/4)</f>
        <v>1.2245904691583452E-3</v>
      </c>
      <c r="W1116" s="90">
        <f>Infected!X618*(VLOOKUP($D1116,Decrements!$B$2183:$V$2188,W$874)/4+VLOOKUP($D1116,Decrements!$B$2235:$V$2240,W$874)/4+VLOOKUP($D1116,Decrements!$B$2287:$V$2292,W$874)/4)</f>
        <v>1.4304450701135354E-3</v>
      </c>
      <c r="X1116" s="90">
        <f>Infected!Y618*(VLOOKUP($D1116,Decrements!$B$2183:$V$2188,X$874)/4+VLOOKUP($D1116,Decrements!$B$2235:$V$2240,X$874)/4+VLOOKUP($D1116,Decrements!$B$2287:$V$2292,X$874)/4)</f>
        <v>1.6377193134968764E-3</v>
      </c>
      <c r="Y1116" s="90">
        <f>Infected!Z618*(VLOOKUP($D1116,Decrements!$B$2183:$V$2188,Y$874)/4+VLOOKUP($D1116,Decrements!$B$2235:$V$2240,Y$874)/4+VLOOKUP($D1116,Decrements!$B$2287:$V$2292,Y$874)/4)</f>
        <v>1.846939202770701E-3</v>
      </c>
      <c r="Z1116" s="90">
        <f>Infected!AA618*(VLOOKUP($D1116,Decrements!$B$2183:$V$2188,Z$874)/4+VLOOKUP($D1116,Decrements!$B$2235:$V$2240,Z$874)/4+VLOOKUP($D1116,Decrements!$B$2287:$V$2292,Z$874)/4)</f>
        <v>2.11486882633182E-3</v>
      </c>
      <c r="AA1116" s="90">
        <f>Infected!AB618*(VLOOKUP($D1116,Decrements!$B$2183:$V$2188,AA$874)/4+VLOOKUP($D1116,Decrements!$B$2235:$V$2240,AA$874)/4+VLOOKUP($D1116,Decrements!$B$2287:$V$2292,AA$874)/4)</f>
        <v>2.3754676516804826E-3</v>
      </c>
      <c r="AB1116" s="90">
        <f>Infected!AC618*(VLOOKUP($D1116,Decrements!$B$2183:$V$2188,AB$874)/4+VLOOKUP($D1116,Decrements!$B$2235:$V$2240,AB$874)/4+VLOOKUP($D1116,Decrements!$B$2287:$V$2292,AB$874)/4)</f>
        <v>2.6302712360829058E-3</v>
      </c>
      <c r="AC1116" s="90">
        <f>Infected!AD618*(VLOOKUP($D1116,Decrements!$B$2183:$V$2188,AC$874)/4+VLOOKUP($D1116,Decrements!$B$2235:$V$2240,AC$874)/4+VLOOKUP($D1116,Decrements!$B$2287:$V$2292,AC$874)/4)</f>
        <v>2.9147191602659243E-3</v>
      </c>
      <c r="AD1116" s="90">
        <f>Infected!AE618*(VLOOKUP($D1116,Decrements!$B$2183:$V$2188,AD$874)/4+VLOOKUP($D1116,Decrements!$B$2235:$V$2240,AD$874)/4+VLOOKUP($D1116,Decrements!$B$2287:$V$2292,AD$874)/4)</f>
        <v>3.3044269096222725E-3</v>
      </c>
      <c r="AE1116" s="90">
        <f>Infected!AF618*(VLOOKUP($D1116,Decrements!$B$2183:$V$2188,AE$874)/4+VLOOKUP($D1116,Decrements!$B$2235:$V$2240,AE$874)/4+VLOOKUP($D1116,Decrements!$B$2287:$V$2292,AE$874)/4)</f>
        <v>3.665919466214322E-3</v>
      </c>
      <c r="AF1116" s="90">
        <f>Infected!AG618*(VLOOKUP($D1116,Decrements!$B$2183:$V$2188,AF$874)/4+VLOOKUP($D1116,Decrements!$B$2235:$V$2240,AF$874)/4+VLOOKUP($D1116,Decrements!$B$2287:$V$2292,AF$874)/4)</f>
        <v>4.0050528186619354E-3</v>
      </c>
      <c r="AG1116" s="90">
        <f>Infected!AH618*(VLOOKUP($D1116,Decrements!$B$2183:$V$2188,AG$874)/4+VLOOKUP($D1116,Decrements!$B$2235:$V$2240,AG$874)/4+VLOOKUP($D1116,Decrements!$B$2287:$V$2292,AG$874)/4)</f>
        <v>4.1893765146474807E-3</v>
      </c>
      <c r="AH1116" s="90">
        <f>Infected!AI618*(VLOOKUP($D1116,Decrements!$B$2183:$V$2188,AH$874)/4+VLOOKUP($D1116,Decrements!$B$2235:$V$2240,AH$874)/4+VLOOKUP($D1116,Decrements!$B$2287:$V$2292,AH$874)/4)</f>
        <v>4.5041748755045219E-3</v>
      </c>
      <c r="AI1116" s="90">
        <f>Infected!AJ618*(VLOOKUP($D1116,Decrements!$B$2183:$V$2188,AI$874)/4+VLOOKUP($D1116,Decrements!$B$2235:$V$2240,AI$874)/4+VLOOKUP($D1116,Decrements!$B$2287:$V$2292,AI$874)/4)</f>
        <v>4.8613310037359178E-3</v>
      </c>
      <c r="AJ1116" s="90">
        <f>Infected!AK618*(VLOOKUP($D1116,Decrements!$B$2183:$V$2188,AJ$874)/4+VLOOKUP($D1116,Decrements!$B$2235:$V$2240,AJ$874)/4+VLOOKUP($D1116,Decrements!$B$2287:$V$2292,AJ$874)/4)</f>
        <v>5.2215845287374753E-3</v>
      </c>
      <c r="AK1116" s="90">
        <f>Infected!AL618*(VLOOKUP($D1116,Decrements!$B$2183:$V$2188,AK$874)/4+VLOOKUP($D1116,Decrements!$B$2235:$V$2240,AK$874)/4+VLOOKUP($D1116,Decrements!$B$2287:$V$2292,AK$874)/4)</f>
        <v>5.4950380601816893E-3</v>
      </c>
      <c r="AL1116" s="90">
        <f>Infected!AM618*(VLOOKUP($D1116,Decrements!$B$2183:$V$2188,AL$874)/4+VLOOKUP($D1116,Decrements!$B$2235:$V$2240,AL$874)/4+VLOOKUP($D1116,Decrements!$B$2287:$V$2292,AL$874)/4)</f>
        <v>5.832124003493565E-3</v>
      </c>
      <c r="AM1116" s="90">
        <f>Infected!AN618*(VLOOKUP($D1116,Decrements!$B$2183:$V$2188,AM$874)/4+VLOOKUP($D1116,Decrements!$B$2235:$V$2240,AM$874)/4+VLOOKUP($D1116,Decrements!$B$2287:$V$2292,AM$874)/4)</f>
        <v>6.1808713640621564E-3</v>
      </c>
      <c r="AN1116" s="90">
        <f>Infected!AO618*(VLOOKUP($D1116,Decrements!$B$2183:$V$2188,AN$874)/4+VLOOKUP($D1116,Decrements!$B$2235:$V$2240,AN$874)/4+VLOOKUP($D1116,Decrements!$B$2287:$V$2292,AN$874)/4)</f>
        <v>6.5210845587997798E-3</v>
      </c>
      <c r="AO1116" s="90">
        <f>Infected!AP618*(VLOOKUP($D1116,Decrements!$B$2183:$V$2188,AO$874)/4+VLOOKUP($D1116,Decrements!$B$2235:$V$2240,AO$874)/4+VLOOKUP($D1116,Decrements!$B$2287:$V$2292,AO$874)/4)</f>
        <v>6.8882569054667057E-3</v>
      </c>
      <c r="AP1116" s="90">
        <f>Infected!AQ618*(VLOOKUP($D1116,Decrements!$B$2183:$V$2188,AP$874)/4+VLOOKUP($D1116,Decrements!$B$2235:$V$2240,AP$874)/4+VLOOKUP($D1116,Decrements!$B$2287:$V$2292,AP$874)/4)</f>
        <v>7.2232829567071199E-3</v>
      </c>
      <c r="AQ1116" s="90">
        <f>Infected!AR618*(VLOOKUP($D1116,Decrements!$B$2183:$V$2188,AQ$874)/4+VLOOKUP($D1116,Decrements!$B$2235:$V$2240,AQ$874)/4+VLOOKUP($D1116,Decrements!$B$2287:$V$2292,AQ$874)/4)</f>
        <v>7.538685562188948E-3</v>
      </c>
      <c r="AR1116" s="90">
        <f>Infected!AS618*(VLOOKUP($D1116,Decrements!$B$2183:$V$2188,AR$874)/4+VLOOKUP($D1116,Decrements!$B$2235:$V$2240,AR$874)/4+VLOOKUP($D1116,Decrements!$B$2287:$V$2292,AR$874)/4)</f>
        <v>7.8414345082890736E-3</v>
      </c>
      <c r="AS1116" s="90">
        <f>Infected!AT618*(VLOOKUP($D1116,Decrements!$B$2183:$V$2188,AS$874)/4+VLOOKUP($D1116,Decrements!$B$2235:$V$2240,AS$874)/4+VLOOKUP($D1116,Decrements!$B$2287:$V$2292,AS$874)/4)</f>
        <v>8.1355530987818059E-3</v>
      </c>
      <c r="AT1116" s="90">
        <f>Infected!AU618*(VLOOKUP($D1116,Decrements!$B$2183:$V$2188,AT$874)/4+VLOOKUP($D1116,Decrements!$B$2235:$V$2240,AT$874)/4+VLOOKUP($D1116,Decrements!$B$2287:$V$2292,AT$874)/4)</f>
        <v>8.4232224791759656E-3</v>
      </c>
      <c r="AU1116" s="90">
        <f>Infected!AV618*(VLOOKUP($D1116,Decrements!$B$2183:$V$2188,AU$874)/4+VLOOKUP($D1116,Decrements!$B$2235:$V$2240,AU$874)/4+VLOOKUP($D1116,Decrements!$B$2287:$V$2292,AU$874)/4)</f>
        <v>8.7058968126165117E-3</v>
      </c>
      <c r="AV1116" s="90">
        <f>Infected!AW618*(VLOOKUP($D1116,Decrements!$B$2183:$V$2188,AV$874)/4+VLOOKUP($D1116,Decrements!$B$2235:$V$2240,AV$874)/4+VLOOKUP($D1116,Decrements!$B$2287:$V$2292,AV$874)/4)</f>
        <v>8.984540951993452E-3</v>
      </c>
      <c r="AW1116" s="90">
        <f>Infected!AX618*(VLOOKUP($D1116,Decrements!$B$2183:$V$2188,AW$874)/4+VLOOKUP($D1116,Decrements!$B$2235:$V$2240,AW$874)/4+VLOOKUP($D1116,Decrements!$B$2287:$V$2292,AW$874)/4)</f>
        <v>9.259783068969905E-3</v>
      </c>
      <c r="AX1116" s="90">
        <f>Infected!AY618*(VLOOKUP($D1116,Decrements!$B$2183:$V$2188,AX$874)/4+VLOOKUP($D1116,Decrements!$B$2235:$V$2240,AX$874)/4+VLOOKUP($D1116,Decrements!$B$2287:$V$2292,AX$874)/4)</f>
        <v>9.5320323595318758E-3</v>
      </c>
      <c r="AY1116" s="90">
        <f>Infected!AZ618*(VLOOKUP($D1116,Decrements!$B$2183:$V$2188,AY$874)/4+VLOOKUP($D1116,Decrements!$B$2235:$V$2240,AY$874)/4+VLOOKUP($D1116,Decrements!$B$2287:$V$2292,AY$874)/4)</f>
        <v>9.8015155745839189E-3</v>
      </c>
      <c r="AZ1116" s="90">
        <f>Infected!BA618*(VLOOKUP($D1116,Decrements!$B$2183:$V$2188,AZ$874)/4+VLOOKUP($D1116,Decrements!$B$2235:$V$2240,AZ$874)/4+VLOOKUP($D1116,Decrements!$B$2287:$V$2292,AZ$874)/4)</f>
        <v>1.0068344588404511E-2</v>
      </c>
      <c r="BA1116" s="90">
        <f>Infected!BB618*(VLOOKUP($D1116,Decrements!$B$2183:$V$2188,BA$874)/4+VLOOKUP($D1116,Decrements!$B$2235:$V$2240,BA$874)/4+VLOOKUP($D1116,Decrements!$B$2287:$V$2292,BA$874)/4)</f>
        <v>1.0332556640637135E-2</v>
      </c>
      <c r="BB1116" s="90">
        <f>Infected!BC618*(VLOOKUP($D1116,Decrements!$B$2183:$V$2188,BB$874)/4+VLOOKUP($D1116,Decrements!$B$2235:$V$2240,BB$874)/4+VLOOKUP($D1116,Decrements!$B$2287:$V$2292,BB$874)/4)</f>
        <v>1.0593892828225192E-2</v>
      </c>
      <c r="BC1116" s="90">
        <f>Infected!BD618*(VLOOKUP($D1116,Decrements!$B$2183:$V$2188,BC$874)/4+VLOOKUP($D1116,Decrements!$B$2235:$V$2240,BC$874)/4+VLOOKUP($D1116,Decrements!$B$2287:$V$2292,BC$874)/4)</f>
        <v>1.085228692796082E-2</v>
      </c>
      <c r="BD1116" s="90">
        <f>Infected!BE618*(VLOOKUP($D1116,Decrements!$B$2183:$V$2188,BD$874)/4+VLOOKUP($D1116,Decrements!$B$2235:$V$2240,BD$874)/4+VLOOKUP($D1116,Decrements!$B$2287:$V$2292,BD$874)/4)</f>
        <v>1.1107719131415606E-2</v>
      </c>
      <c r="BE1116" s="90">
        <f>Infected!BF618*(VLOOKUP($D1116,Decrements!$B$2183:$V$2188,BE$874)/4+VLOOKUP($D1116,Decrements!$B$2235:$V$2240,BE$874)/4+VLOOKUP($D1116,Decrements!$B$2287:$V$2292,BE$874)/4)</f>
        <v>1.1360159903736641E-2</v>
      </c>
      <c r="BF1116" s="90">
        <f>Infected!BG618*(VLOOKUP($D1116,Decrements!$B$2183:$V$2188,BF$874)/4+VLOOKUP($D1116,Decrements!$B$2235:$V$2240,BF$874)/4+VLOOKUP($D1116,Decrements!$B$2287:$V$2292,BF$874)/4)</f>
        <v>1.1609548556164872E-2</v>
      </c>
      <c r="BG1116" s="90">
        <f>Infected!BH618*(VLOOKUP($D1116,Decrements!$B$2183:$V$2188,BG$874)/4+VLOOKUP($D1116,Decrements!$B$2235:$V$2240,BG$874)/4+VLOOKUP($D1116,Decrements!$B$2287:$V$2292,BG$874)/4)</f>
        <v>1.1855807706625686E-2</v>
      </c>
      <c r="BH1116" s="90">
        <f>Infected!BI618*(VLOOKUP($D1116,Decrements!$B$2183:$V$2188,BH$874)/4+VLOOKUP($D1116,Decrements!$B$2235:$V$2240,BH$874)/4+VLOOKUP($D1116,Decrements!$B$2287:$V$2292,BH$874)/4)</f>
        <v>1.2098848694100347E-2</v>
      </c>
      <c r="BI1116" s="90">
        <f>Infected!BJ618*(VLOOKUP($D1116,Decrements!$B$2183:$V$2188,BI$874)/4+VLOOKUP($D1116,Decrements!$B$2235:$V$2240,BI$874)/4+VLOOKUP($D1116,Decrements!$B$2287:$V$2292,BI$874)/4)</f>
        <v>1.2338575717300024E-2</v>
      </c>
      <c r="BJ1116" s="90">
        <f>Infected!BK618*(VLOOKUP($D1116,Decrements!$B$2183:$V$2188,BJ$874)/4+VLOOKUP($D1116,Decrements!$B$2235:$V$2240,BJ$874)/4+VLOOKUP($D1116,Decrements!$B$2287:$V$2292,BJ$874)/4)</f>
        <v>1.2574878596182499E-2</v>
      </c>
      <c r="BK1116" s="90">
        <f>Infected!BL618*(VLOOKUP($D1116,Decrements!$B$2183:$V$2188,BK$874)/4+VLOOKUP($D1116,Decrements!$B$2235:$V$2240,BK$874)/4+VLOOKUP($D1116,Decrements!$B$2287:$V$2292,BK$874)/4)</f>
        <v>1.2807651407025757E-2</v>
      </c>
      <c r="BL1116" s="90">
        <f>Infected!BM618*(VLOOKUP($D1116,Decrements!$B$2183:$V$2188,BL$874)/4+VLOOKUP($D1116,Decrements!$B$2235:$V$2240,BL$874)/4+VLOOKUP($D1116,Decrements!$B$2287:$V$2292,BL$874)/4)</f>
        <v>1.3036792919718265E-2</v>
      </c>
      <c r="BM1116" s="90">
        <f>Infected!BN618*(VLOOKUP($D1116,Decrements!$B$2183:$V$2188,BM$874)/4+VLOOKUP($D1116,Decrements!$B$2235:$V$2240,BM$874)/4+VLOOKUP($D1116,Decrements!$B$2287:$V$2292,BM$874)/4)</f>
        <v>1.3262206502819054E-2</v>
      </c>
      <c r="BN1116" s="90">
        <f>Infected!BO618*(VLOOKUP($D1116,Decrements!$B$2183:$V$2188,BN$874)/4+VLOOKUP($D1116,Decrements!$B$2235:$V$2240,BN$874)/4+VLOOKUP($D1116,Decrements!$B$2287:$V$2292,BN$874)/4)</f>
        <v>1.3483485809660372E-2</v>
      </c>
      <c r="BO1116" s="90">
        <f>Infected!BP618*(VLOOKUP($D1116,Decrements!$B$2183:$V$2188,BO$874)/4+VLOOKUP($D1116,Decrements!$B$2235:$V$2240,BO$874)/4+VLOOKUP($D1116,Decrements!$B$2287:$V$2292,BO$874)/4)</f>
        <v>1.3700533284888818E-2</v>
      </c>
      <c r="BP1116" s="90">
        <f>Infected!BQ618*(VLOOKUP($D1116,Decrements!$B$2183:$V$2188,BP$874)/4+VLOOKUP($D1116,Decrements!$B$2235:$V$2240,BP$874)/4+VLOOKUP($D1116,Decrements!$B$2287:$V$2292,BP$874)/4)</f>
        <v>1.3913347159294414E-2</v>
      </c>
      <c r="BQ1116" s="90">
        <f>Infected!BR618*(VLOOKUP($D1116,Decrements!$B$2183:$V$2188,BQ$874)/4+VLOOKUP($D1116,Decrements!$B$2235:$V$2240,BQ$874)/4+VLOOKUP($D1116,Decrements!$B$2287:$V$2292,BQ$874)/4)</f>
        <v>1.4121935101220359E-2</v>
      </c>
      <c r="BR1116" s="90">
        <f>Infected!BS618*(VLOOKUP($D1116,Decrements!$B$2183:$V$2188,BR$874)/4+VLOOKUP($D1116,Decrements!$B$2235:$V$2240,BR$874)/4+VLOOKUP($D1116,Decrements!$B$2287:$V$2292,BR$874)/4)</f>
        <v>1.4326278842583263E-2</v>
      </c>
      <c r="BS1116" s="90">
        <f>Infected!BT618*(VLOOKUP($D1116,Decrements!$B$2183:$V$2188,BS$874)/4+VLOOKUP($D1116,Decrements!$B$2235:$V$2240,BS$874)/4+VLOOKUP($D1116,Decrements!$B$2287:$V$2292,BS$874)/4)</f>
        <v>1.4526358995051239E-2</v>
      </c>
      <c r="BT1116" s="90">
        <f>Infected!BU618*(VLOOKUP($D1116,Decrements!$B$2183:$V$2188,BT$874)/4+VLOOKUP($D1116,Decrements!$B$2235:$V$2240,BT$874)/4+VLOOKUP($D1116,Decrements!$B$2287:$V$2292,BT$874)/4)</f>
        <v>1.4722152223431768E-2</v>
      </c>
      <c r="BU1116" s="90">
        <f>Infected!BV618*(VLOOKUP($D1116,Decrements!$B$2183:$V$2188,BU$874)/4+VLOOKUP($D1116,Decrements!$B$2235:$V$2240,BU$874)/4+VLOOKUP($D1116,Decrements!$B$2287:$V$2292,BU$874)/4)</f>
        <v>1.4913632185538849E-2</v>
      </c>
      <c r="BV1116" s="90">
        <f>Infected!BW618*(VLOOKUP($D1116,Decrements!$B$2183:$V$2188,BV$874)/4+VLOOKUP($D1116,Decrements!$B$2235:$V$2240,BV$874)/4+VLOOKUP($D1116,Decrements!$B$2287:$V$2292,BV$874)/4)</f>
        <v>1.5100762755836616E-2</v>
      </c>
      <c r="BW1116" s="90">
        <f>Infected!BX618*(VLOOKUP($D1116,Decrements!$B$2183:$V$2188,BW$874)/4+VLOOKUP($D1116,Decrements!$B$2235:$V$2240,BW$874)/4+VLOOKUP($D1116,Decrements!$B$2287:$V$2292,BW$874)/4)</f>
        <v>1.5283516465831384E-2</v>
      </c>
      <c r="BX1116" s="90">
        <f>Infected!BY618*(VLOOKUP($D1116,Decrements!$B$2183:$V$2188,BX$874)/4+VLOOKUP($D1116,Decrements!$B$2235:$V$2240,BX$874)/4+VLOOKUP($D1116,Decrements!$B$2287:$V$2292,BX$874)/4)</f>
        <v>1.5461872137820508E-2</v>
      </c>
      <c r="BY1116" s="90">
        <f>Infected!BZ618*(VLOOKUP($D1116,Decrements!$B$2183:$V$2188,BY$874)/4+VLOOKUP($D1116,Decrements!$B$2235:$V$2240,BY$874)/4+VLOOKUP($D1116,Decrements!$B$2287:$V$2292,BY$874)/4)</f>
        <v>1.5635813802396377E-2</v>
      </c>
      <c r="BZ1116" s="90">
        <f>Infected!CA618*(VLOOKUP($D1116,Decrements!$B$2183:$V$2188,BZ$874)/4+VLOOKUP($D1116,Decrements!$B$2235:$V$2240,BZ$874)/4+VLOOKUP($D1116,Decrements!$B$2287:$V$2292,BZ$874)/4)</f>
        <v>1.5805324885855451E-2</v>
      </c>
      <c r="CA1116" s="90">
        <f>Infected!CB618*(VLOOKUP($D1116,Decrements!$B$2183:$V$2188,CA$874)/4+VLOOKUP($D1116,Decrements!$B$2235:$V$2240,CA$874)/4+VLOOKUP($D1116,Decrements!$B$2287:$V$2292,CA$874)/4)</f>
        <v>1.5970398171663697E-2</v>
      </c>
      <c r="CB1116" s="90">
        <f>Infected!CC618*(VLOOKUP($D1116,Decrements!$B$2183:$V$2188,CB$874)/4+VLOOKUP($D1116,Decrements!$B$2235:$V$2240,CB$874)/4+VLOOKUP($D1116,Decrements!$B$2287:$V$2292,CB$874)/4)</f>
        <v>1.6131033691819192E-2</v>
      </c>
      <c r="CC1116" s="90">
        <f>Infected!CD618*(VLOOKUP($D1116,Decrements!$B$2183:$V$2188,CC$874)/4+VLOOKUP($D1116,Decrements!$B$2235:$V$2240,CC$874)/4+VLOOKUP($D1116,Decrements!$B$2287:$V$2292,CC$874)/4)</f>
        <v>1.6287237449423921E-2</v>
      </c>
      <c r="CD1116" s="90">
        <f>Infected!CE618*(VLOOKUP($D1116,Decrements!$B$2183:$V$2188,CD$874)/4+VLOOKUP($D1116,Decrements!$B$2235:$V$2240,CD$874)/4+VLOOKUP($D1116,Decrements!$B$2287:$V$2292,CD$874)/4)</f>
        <v>1.6439017347154011E-2</v>
      </c>
      <c r="CE1116" s="90">
        <f>Infected!CF618*(VLOOKUP($D1116,Decrements!$B$2183:$V$2188,CE$874)/4+VLOOKUP($D1116,Decrements!$B$2235:$V$2240,CE$874)/4+VLOOKUP($D1116,Decrements!$B$2287:$V$2292,CE$874)/4)</f>
        <v>1.6586388825573593E-2</v>
      </c>
      <c r="CF1116" s="90">
        <f>Infected!CG618*(VLOOKUP($D1116,Decrements!$B$2183:$V$2188,CF$874)/4+VLOOKUP($D1116,Decrements!$B$2235:$V$2240,CF$874)/4+VLOOKUP($D1116,Decrements!$B$2287:$V$2292,CF$874)/4)</f>
        <v>1.6729373401635356E-2</v>
      </c>
      <c r="CG1116" s="90">
        <f>Infected!CH618*(VLOOKUP($D1116,Decrements!$B$2183:$V$2188,CG$874)/4+VLOOKUP($D1116,Decrements!$B$2235:$V$2240,CG$874)/4+VLOOKUP($D1116,Decrements!$B$2287:$V$2292,CG$874)/4)</f>
        <v>1.6867997687747285E-2</v>
      </c>
      <c r="CH1116" s="90">
        <f>Infected!CI618*(VLOOKUP($D1116,Decrements!$B$2183:$V$2188,CH$874)/4+VLOOKUP($D1116,Decrements!$B$2235:$V$2240,CH$874)/4+VLOOKUP($D1116,Decrements!$B$2287:$V$2292,CH$874)/4)</f>
        <v>1.7002290865122824E-2</v>
      </c>
      <c r="CI1116" s="90">
        <f>Infected!CJ618*(VLOOKUP($D1116,Decrements!$B$2183:$V$2188,CI$874)/4+VLOOKUP($D1116,Decrements!$B$2235:$V$2240,CI$874)/4+VLOOKUP($D1116,Decrements!$B$2287:$V$2292,CI$874)/4)</f>
        <v>1.7132287678675213E-2</v>
      </c>
      <c r="CK1116" s="45"/>
      <c r="CL1116" s="45"/>
      <c r="CM1116" s="45"/>
      <c r="CN1116" s="45"/>
      <c r="CO1116" s="45"/>
      <c r="CP1116" s="45"/>
      <c r="CQ1116" s="45"/>
      <c r="CR1116" s="45"/>
      <c r="CS1116" s="45"/>
      <c r="CT1116" s="45"/>
      <c r="CU1116" s="45"/>
      <c r="CV1116" s="45"/>
      <c r="CW1116" s="45"/>
      <c r="CX1116" s="45"/>
      <c r="CY1116" s="45"/>
      <c r="CZ1116" s="45"/>
      <c r="DA1116" s="45"/>
      <c r="DB1116" s="45"/>
      <c r="DC1116" s="45"/>
      <c r="DD1116" s="45"/>
      <c r="DE1116" s="45"/>
      <c r="DF1116" s="45"/>
      <c r="DG1116" s="45"/>
      <c r="DH1116" s="45"/>
      <c r="DI1116" s="45"/>
      <c r="DJ1116" s="45"/>
      <c r="DK1116" s="45"/>
      <c r="DL1116" s="45"/>
      <c r="DM1116" s="45"/>
      <c r="DN1116" s="45"/>
      <c r="DO1116" s="45"/>
      <c r="DP1116" s="45"/>
      <c r="DQ1116" s="45"/>
      <c r="DR1116" s="45"/>
      <c r="DS1116" s="45"/>
      <c r="DT1116" s="45"/>
      <c r="DU1116" s="45"/>
      <c r="DV1116" s="45"/>
      <c r="DW1116" s="45"/>
      <c r="DX1116" s="45"/>
      <c r="DY1116" s="45"/>
      <c r="DZ1116" s="45"/>
      <c r="EA1116" s="45"/>
      <c r="EB1116" s="45"/>
      <c r="EC1116" s="45"/>
      <c r="ED1116" s="45"/>
      <c r="EE1116" s="45"/>
      <c r="EF1116" s="45"/>
      <c r="EG1116" s="45"/>
      <c r="EH1116" s="45"/>
      <c r="EI1116" s="45"/>
      <c r="EJ1116" s="45"/>
      <c r="EK1116" s="45"/>
      <c r="EL1116" s="45"/>
      <c r="EM1116" s="45"/>
      <c r="EN1116" s="45"/>
      <c r="EO1116" s="45"/>
      <c r="EP1116" s="45"/>
      <c r="EQ1116" s="45"/>
      <c r="ER1116" s="45"/>
      <c r="ES1116" s="45"/>
      <c r="ET1116" s="45"/>
      <c r="EU1116" s="45"/>
      <c r="EV1116" s="45"/>
      <c r="EW1116" s="45"/>
      <c r="EX1116" s="45"/>
      <c r="EY1116" s="45"/>
      <c r="EZ1116" s="45"/>
      <c r="FA1116" s="45"/>
      <c r="FB1116" s="45"/>
      <c r="FC1116" s="45"/>
      <c r="FD1116" s="45"/>
      <c r="FE1116" s="45"/>
      <c r="FF1116" s="45"/>
      <c r="FG1116" s="45"/>
      <c r="FH1116" s="45"/>
      <c r="FI1116" s="45"/>
      <c r="FJ1116" s="45"/>
      <c r="FK1116" s="45"/>
      <c r="FL1116" s="45"/>
      <c r="FN1116" s="45"/>
      <c r="FO1116" s="45"/>
      <c r="FP1116" s="45"/>
      <c r="FQ1116" s="45"/>
      <c r="FR1116" s="45"/>
      <c r="FS1116" s="45"/>
      <c r="FT1116" s="45"/>
      <c r="FU1116" s="45"/>
      <c r="FV1116" s="45"/>
      <c r="FW1116" s="45"/>
      <c r="FX1116" s="45"/>
      <c r="FY1116" s="45"/>
      <c r="FZ1116" s="45"/>
      <c r="GA1116" s="45"/>
      <c r="GB1116" s="45"/>
      <c r="GC1116" s="45"/>
      <c r="GD1116" s="45"/>
      <c r="GE1116" s="45"/>
      <c r="GF1116" s="45"/>
      <c r="GG1116" s="45"/>
      <c r="GH1116" s="45"/>
      <c r="GI1116" s="45"/>
      <c r="GJ1116" s="45"/>
      <c r="GK1116" s="45"/>
      <c r="GL1116" s="45"/>
      <c r="GM1116" s="45"/>
      <c r="GN1116" s="45"/>
      <c r="GO1116" s="45"/>
      <c r="GP1116" s="45"/>
      <c r="GQ1116" s="45"/>
      <c r="GR1116" s="45"/>
      <c r="GS1116" s="45"/>
      <c r="GT1116" s="45"/>
      <c r="GU1116" s="45"/>
      <c r="GV1116" s="45"/>
      <c r="GW1116" s="45"/>
      <c r="GX1116" s="45"/>
      <c r="GY1116" s="45"/>
      <c r="GZ1116" s="45"/>
      <c r="HA1116" s="45"/>
      <c r="HB1116" s="45"/>
      <c r="HC1116" s="45"/>
      <c r="HD1116" s="45"/>
      <c r="HE1116" s="45"/>
      <c r="HF1116" s="45"/>
      <c r="HG1116" s="45"/>
      <c r="HH1116" s="45"/>
      <c r="HI1116" s="45"/>
      <c r="HJ1116" s="45"/>
      <c r="HK1116" s="45"/>
      <c r="HL1116" s="45"/>
      <c r="HM1116" s="45"/>
      <c r="HN1116" s="45"/>
      <c r="HO1116" s="45"/>
      <c r="HP1116" s="45"/>
      <c r="HQ1116" s="45"/>
      <c r="HR1116" s="45"/>
      <c r="HS1116" s="45"/>
      <c r="HT1116" s="45"/>
      <c r="HU1116" s="45"/>
      <c r="HV1116" s="45"/>
      <c r="HW1116" s="45"/>
      <c r="HX1116" s="45"/>
      <c r="HY1116" s="45"/>
      <c r="HZ1116" s="45"/>
      <c r="IA1116" s="45"/>
      <c r="IB1116" s="45"/>
      <c r="IC1116" s="45"/>
      <c r="ID1116" s="45"/>
      <c r="IE1116" s="45"/>
      <c r="IF1116" s="45"/>
      <c r="IG1116" s="45"/>
      <c r="IH1116" s="45"/>
      <c r="II1116" s="45"/>
      <c r="IJ1116" s="45"/>
      <c r="IK1116" s="45"/>
      <c r="IL1116" s="45"/>
      <c r="IM1116" s="45"/>
      <c r="IN1116" s="45"/>
      <c r="IO1116" s="45"/>
      <c r="IQ1116" s="45"/>
      <c r="IR1116" s="45"/>
      <c r="IS1116" s="45"/>
      <c r="IT1116" s="45"/>
      <c r="IU1116" s="45"/>
      <c r="IV1116" s="45"/>
      <c r="IW1116" s="45"/>
      <c r="IX1116" s="45"/>
      <c r="IY1116" s="45"/>
      <c r="IZ1116" s="45"/>
      <c r="JA1116" s="45"/>
      <c r="JB1116" s="45"/>
      <c r="JC1116" s="45"/>
      <c r="JD1116" s="45"/>
      <c r="JE1116" s="45"/>
      <c r="JF1116" s="45"/>
      <c r="JG1116" s="45"/>
      <c r="JH1116" s="45"/>
      <c r="JI1116" s="45"/>
      <c r="JJ1116" s="45"/>
      <c r="JK1116" s="45"/>
      <c r="JL1116" s="45"/>
      <c r="JM1116" s="45"/>
      <c r="JN1116" s="45"/>
      <c r="JO1116" s="45"/>
      <c r="JP1116" s="45"/>
      <c r="JQ1116" s="45"/>
      <c r="JR1116" s="45"/>
      <c r="JS1116" s="45"/>
      <c r="JT1116" s="45"/>
      <c r="JU1116" s="45"/>
      <c r="JV1116" s="45"/>
      <c r="JW1116" s="45"/>
      <c r="JX1116" s="45"/>
      <c r="JY1116" s="45"/>
      <c r="JZ1116" s="45"/>
      <c r="KA1116" s="45"/>
      <c r="KB1116" s="45"/>
      <c r="KC1116" s="45"/>
      <c r="KD1116" s="45"/>
      <c r="KE1116" s="45"/>
      <c r="KF1116" s="45"/>
      <c r="KG1116" s="45"/>
      <c r="KH1116" s="45"/>
      <c r="KI1116" s="45"/>
      <c r="KJ1116" s="45"/>
      <c r="KK1116" s="45"/>
      <c r="KL1116" s="45"/>
      <c r="KM1116" s="45"/>
      <c r="KN1116" s="45"/>
      <c r="KO1116" s="45"/>
      <c r="KP1116" s="45"/>
      <c r="KQ1116" s="45"/>
      <c r="KR1116" s="45"/>
      <c r="KS1116" s="45"/>
      <c r="KT1116" s="45"/>
      <c r="KU1116" s="45"/>
      <c r="KV1116" s="45"/>
      <c r="KW1116" s="45"/>
      <c r="KX1116" s="45"/>
      <c r="KY1116" s="45"/>
      <c r="KZ1116" s="45"/>
      <c r="LA1116" s="45"/>
      <c r="LB1116" s="45"/>
      <c r="LC1116" s="45"/>
      <c r="LD1116" s="45"/>
      <c r="LE1116" s="45"/>
      <c r="LF1116" s="45"/>
      <c r="LG1116" s="45"/>
      <c r="LH1116" s="45"/>
      <c r="LI1116" s="45"/>
      <c r="LJ1116" s="45"/>
      <c r="LK1116" s="45"/>
      <c r="LL1116" s="45"/>
      <c r="LM1116" s="45"/>
      <c r="LN1116" s="45"/>
      <c r="LO1116" s="45"/>
      <c r="LP1116" s="45"/>
      <c r="LQ1116" s="45"/>
      <c r="LR1116" s="45"/>
    </row>
    <row r="1117" spans="2:330">
      <c r="B1117" s="20">
        <v>3</v>
      </c>
      <c r="C1117" s="20">
        <v>2</v>
      </c>
      <c r="D1117" s="20">
        <v>6</v>
      </c>
      <c r="E1117" s="20">
        <v>326</v>
      </c>
      <c r="F1117" s="113"/>
      <c r="G1117" s="31">
        <f>Inputs!Q157</f>
        <v>0</v>
      </c>
      <c r="H1117" s="90">
        <f>Infected!I619*(VLOOKUP($D1117,Decrements!$B$2183:$V$2188,H$874)/4+VLOOKUP($D1117,Decrements!$B$2235:$V$2240,H$874)/4+VLOOKUP($D1117,Decrements!$B$2287:$V$2292,H$874)/4)</f>
        <v>0</v>
      </c>
      <c r="I1117" s="90">
        <f>Infected!J619*(VLOOKUP($D1117,Decrements!$B$2183:$V$2188,I$874)/4+VLOOKUP($D1117,Decrements!$B$2235:$V$2240,I$874)/4+VLOOKUP($D1117,Decrements!$B$2287:$V$2292,I$874)/4)</f>
        <v>0</v>
      </c>
      <c r="J1117" s="90">
        <f>Infected!K619*(VLOOKUP($D1117,Decrements!$B$2183:$V$2188,J$874)/4+VLOOKUP($D1117,Decrements!$B$2235:$V$2240,J$874)/4+VLOOKUP($D1117,Decrements!$B$2287:$V$2292,J$874)/4)</f>
        <v>0</v>
      </c>
      <c r="K1117" s="90">
        <f>Infected!L619*(VLOOKUP($D1117,Decrements!$B$2183:$V$2188,K$874)/4+VLOOKUP($D1117,Decrements!$B$2235:$V$2240,K$874)/4+VLOOKUP($D1117,Decrements!$B$2287:$V$2292,K$874)/4)</f>
        <v>2.5345590191924489E-4</v>
      </c>
      <c r="L1117" s="90">
        <f>Infected!M619*(VLOOKUP($D1117,Decrements!$B$2183:$V$2188,L$874)/4+VLOOKUP($D1117,Decrements!$B$2235:$V$2240,L$874)/4+VLOOKUP($D1117,Decrements!$B$2287:$V$2292,L$874)/4)</f>
        <v>6.033902050711496E-4</v>
      </c>
      <c r="M1117" s="90">
        <f>Infected!N619*(VLOOKUP($D1117,Decrements!$B$2183:$V$2188,M$874)/4+VLOOKUP($D1117,Decrements!$B$2235:$V$2240,M$874)/4+VLOOKUP($D1117,Decrements!$B$2287:$V$2292,M$874)/4)</f>
        <v>1.0626608186211817E-3</v>
      </c>
      <c r="N1117" s="90">
        <f>Infected!O619*(VLOOKUP($D1117,Decrements!$B$2183:$V$2188,N$874)/4+VLOOKUP($D1117,Decrements!$B$2235:$V$2240,N$874)/4+VLOOKUP($D1117,Decrements!$B$2287:$V$2292,N$874)/4)</f>
        <v>1.6739215770038775E-3</v>
      </c>
      <c r="O1117" s="90">
        <f>Infected!P619*(VLOOKUP($D1117,Decrements!$B$2183:$V$2188,O$874)/4+VLOOKUP($D1117,Decrements!$B$2235:$V$2240,O$874)/4+VLOOKUP($D1117,Decrements!$B$2287:$V$2292,O$874)/4)</f>
        <v>2.4086289835427606E-3</v>
      </c>
      <c r="P1117" s="90">
        <f>Infected!Q619*(VLOOKUP($D1117,Decrements!$B$2183:$V$2188,P$874)/4+VLOOKUP($D1117,Decrements!$B$2235:$V$2240,P$874)/4+VLOOKUP($D1117,Decrements!$B$2287:$V$2292,P$874)/4)</f>
        <v>3.2477214427833298E-3</v>
      </c>
      <c r="Q1117" s="90">
        <f>Infected!R619*(VLOOKUP($D1117,Decrements!$B$2183:$V$2188,Q$874)/4+VLOOKUP($D1117,Decrements!$B$2235:$V$2240,Q$874)/4+VLOOKUP($D1117,Decrements!$B$2287:$V$2292,Q$874)/4)</f>
        <v>4.1324013281934229E-3</v>
      </c>
      <c r="R1117" s="90">
        <f>Infected!S619*(VLOOKUP($D1117,Decrements!$B$2183:$V$2188,R$874)/4+VLOOKUP($D1117,Decrements!$B$2235:$V$2240,R$874)/4+VLOOKUP($D1117,Decrements!$B$2287:$V$2292,R$874)/4)</f>
        <v>5.3165140683867022E-3</v>
      </c>
      <c r="S1117" s="90">
        <f>Infected!T619*(VLOOKUP($D1117,Decrements!$B$2183:$V$2188,S$874)/4+VLOOKUP($D1117,Decrements!$B$2235:$V$2240,S$874)/4+VLOOKUP($D1117,Decrements!$B$2287:$V$2292,S$874)/4)</f>
        <v>6.5575702740019457E-3</v>
      </c>
      <c r="T1117" s="90">
        <f>Infected!U619*(VLOOKUP($D1117,Decrements!$B$2183:$V$2188,T$874)/4+VLOOKUP($D1117,Decrements!$B$2235:$V$2240,T$874)/4+VLOOKUP($D1117,Decrements!$B$2287:$V$2292,T$874)/4)</f>
        <v>7.8348990126974067E-3</v>
      </c>
      <c r="U1117" s="90">
        <f>Infected!V619*(VLOOKUP($D1117,Decrements!$B$2183:$V$2188,U$874)/4+VLOOKUP($D1117,Decrements!$B$2235:$V$2240,U$874)/4+VLOOKUP($D1117,Decrements!$B$2287:$V$2292,U$874)/4)</f>
        <v>9.0510193219170317E-3</v>
      </c>
      <c r="V1117" s="90">
        <f>Infected!W619*(VLOOKUP($D1117,Decrements!$B$2183:$V$2188,V$874)/4+VLOOKUP($D1117,Decrements!$B$2235:$V$2240,V$874)/4+VLOOKUP($D1117,Decrements!$B$2287:$V$2292,V$874)/4)</f>
        <v>1.0780441720112052E-2</v>
      </c>
      <c r="W1117" s="90">
        <f>Infected!X619*(VLOOKUP($D1117,Decrements!$B$2183:$V$2188,W$874)/4+VLOOKUP($D1117,Decrements!$B$2235:$V$2240,W$874)/4+VLOOKUP($D1117,Decrements!$B$2287:$V$2292,W$874)/4)</f>
        <v>1.2589225252282957E-2</v>
      </c>
      <c r="X1117" s="90">
        <f>Infected!Y619*(VLOOKUP($D1117,Decrements!$B$2183:$V$2188,X$874)/4+VLOOKUP($D1117,Decrements!$B$2235:$V$2240,X$874)/4+VLOOKUP($D1117,Decrements!$B$2287:$V$2292,X$874)/4)</f>
        <v>1.4411377928891011E-2</v>
      </c>
      <c r="Y1117" s="90">
        <f>Infected!Z619*(VLOOKUP($D1117,Decrements!$B$2183:$V$2188,Y$874)/4+VLOOKUP($D1117,Decrements!$B$2235:$V$2240,Y$874)/4+VLOOKUP($D1117,Decrements!$B$2287:$V$2292,Y$874)/4)</f>
        <v>1.6274582723672874E-2</v>
      </c>
      <c r="Z1117" s="90">
        <f>Infected!AA619*(VLOOKUP($D1117,Decrements!$B$2183:$V$2188,Z$874)/4+VLOOKUP($D1117,Decrements!$B$2235:$V$2240,Z$874)/4+VLOOKUP($D1117,Decrements!$B$2287:$V$2292,Z$874)/4)</f>
        <v>1.8716580233594463E-2</v>
      </c>
      <c r="AA1117" s="90">
        <f>Infected!AB619*(VLOOKUP($D1117,Decrements!$B$2183:$V$2188,AA$874)/4+VLOOKUP($D1117,Decrements!$B$2235:$V$2240,AA$874)/4+VLOOKUP($D1117,Decrements!$B$2287:$V$2292,AA$874)/4)</f>
        <v>2.1097019843098183E-2</v>
      </c>
      <c r="AB1117" s="90">
        <f>Infected!AC619*(VLOOKUP($D1117,Decrements!$B$2183:$V$2188,AB$874)/4+VLOOKUP($D1117,Decrements!$B$2235:$V$2240,AB$874)/4+VLOOKUP($D1117,Decrements!$B$2287:$V$2292,AB$874)/4)</f>
        <v>2.3437958733281358E-2</v>
      </c>
      <c r="AC1117" s="90">
        <f>Infected!AD619*(VLOOKUP($D1117,Decrements!$B$2183:$V$2188,AC$874)/4+VLOOKUP($D1117,Decrements!$B$2235:$V$2240,AC$874)/4+VLOOKUP($D1117,Decrements!$B$2287:$V$2292,AC$874)/4)</f>
        <v>2.6060513766933188E-2</v>
      </c>
      <c r="AD1117" s="90">
        <f>Infected!AE619*(VLOOKUP($D1117,Decrements!$B$2183:$V$2188,AD$874)/4+VLOOKUP($D1117,Decrements!$B$2235:$V$2240,AD$874)/4+VLOOKUP($D1117,Decrements!$B$2287:$V$2292,AD$874)/4)</f>
        <v>2.9754868812020004E-2</v>
      </c>
      <c r="AE1117" s="90">
        <f>Infected!AF619*(VLOOKUP($D1117,Decrements!$B$2183:$V$2188,AE$874)/4+VLOOKUP($D1117,Decrements!$B$2235:$V$2240,AE$874)/4+VLOOKUP($D1117,Decrements!$B$2287:$V$2292,AE$874)/4)</f>
        <v>3.3196613068892031E-2</v>
      </c>
      <c r="AF1117" s="90">
        <f>Infected!AG619*(VLOOKUP($D1117,Decrements!$B$2183:$V$2188,AF$874)/4+VLOOKUP($D1117,Decrements!$B$2235:$V$2240,AF$874)/4+VLOOKUP($D1117,Decrements!$B$2287:$V$2292,AF$874)/4)</f>
        <v>3.6449624301310442E-2</v>
      </c>
      <c r="AG1117" s="90">
        <f>Infected!AH619*(VLOOKUP($D1117,Decrements!$B$2183:$V$2188,AG$874)/4+VLOOKUP($D1117,Decrements!$B$2235:$V$2240,AG$874)/4+VLOOKUP($D1117,Decrements!$B$2287:$V$2292,AG$874)/4)</f>
        <v>3.8252613564348566E-2</v>
      </c>
      <c r="AH1117" s="90">
        <f>Infected!AI619*(VLOOKUP($D1117,Decrements!$B$2183:$V$2188,AH$874)/4+VLOOKUP($D1117,Decrements!$B$2235:$V$2240,AH$874)/4+VLOOKUP($D1117,Decrements!$B$2287:$V$2292,AH$874)/4)</f>
        <v>4.1339432909969755E-2</v>
      </c>
      <c r="AI1117" s="90">
        <f>Infected!AJ619*(VLOOKUP($D1117,Decrements!$B$2183:$V$2188,AI$874)/4+VLOOKUP($D1117,Decrements!$B$2235:$V$2240,AI$874)/4+VLOOKUP($D1117,Decrements!$B$2287:$V$2292,AI$874)/4)</f>
        <v>4.4866227527483538E-2</v>
      </c>
      <c r="AJ1117" s="90">
        <f>Infected!AK619*(VLOOKUP($D1117,Decrements!$B$2183:$V$2188,AJ$874)/4+VLOOKUP($D1117,Decrements!$B$2235:$V$2240,AJ$874)/4+VLOOKUP($D1117,Decrements!$B$2287:$V$2292,AJ$874)/4)</f>
        <v>4.8459769151216199E-2</v>
      </c>
      <c r="AK1117" s="90">
        <f>Infected!AL619*(VLOOKUP($D1117,Decrements!$B$2183:$V$2188,AK$874)/4+VLOOKUP($D1117,Decrements!$B$2235:$V$2240,AK$874)/4+VLOOKUP($D1117,Decrements!$B$2287:$V$2292,AK$874)/4)</f>
        <v>5.1285702797580268E-2</v>
      </c>
      <c r="AL1117" s="90">
        <f>Infected!AM619*(VLOOKUP($D1117,Decrements!$B$2183:$V$2188,AL$874)/4+VLOOKUP($D1117,Decrements!$B$2235:$V$2240,AL$874)/4+VLOOKUP($D1117,Decrements!$B$2287:$V$2292,AL$874)/4)</f>
        <v>5.4749868255923283E-2</v>
      </c>
      <c r="AM1117" s="90">
        <f>Infected!AN619*(VLOOKUP($D1117,Decrements!$B$2183:$V$2188,AM$874)/4+VLOOKUP($D1117,Decrements!$B$2235:$V$2240,AM$874)/4+VLOOKUP($D1117,Decrements!$B$2287:$V$2292,AM$874)/4)</f>
        <v>5.8365621408172058E-2</v>
      </c>
      <c r="AN1117" s="90">
        <f>Infected!AO619*(VLOOKUP($D1117,Decrements!$B$2183:$V$2188,AN$874)/4+VLOOKUP($D1117,Decrements!$B$2235:$V$2240,AN$874)/4+VLOOKUP($D1117,Decrements!$B$2287:$V$2292,AN$874)/4)</f>
        <v>6.1945223518002121E-2</v>
      </c>
      <c r="AO1117" s="90">
        <f>Infected!AP619*(VLOOKUP($D1117,Decrements!$B$2183:$V$2188,AO$874)/4+VLOOKUP($D1117,Decrements!$B$2235:$V$2240,AO$874)/4+VLOOKUP($D1117,Decrements!$B$2287:$V$2292,AO$874)/4)</f>
        <v>6.6103697748068999E-2</v>
      </c>
      <c r="AP1117" s="90">
        <f>Infected!AQ619*(VLOOKUP($D1117,Decrements!$B$2183:$V$2188,AP$874)/4+VLOOKUP($D1117,Decrements!$B$2235:$V$2240,AP$874)/4+VLOOKUP($D1117,Decrements!$B$2287:$V$2292,AP$874)/4)</f>
        <v>6.9889671692331568E-2</v>
      </c>
      <c r="AQ1117" s="90">
        <f>Infected!AR619*(VLOOKUP($D1117,Decrements!$B$2183:$V$2188,AQ$874)/4+VLOOKUP($D1117,Decrements!$B$2235:$V$2240,AQ$874)/4+VLOOKUP($D1117,Decrements!$B$2287:$V$2292,AQ$874)/4)</f>
        <v>7.348565738719233E-2</v>
      </c>
      <c r="AR1117" s="90">
        <f>Infected!AS619*(VLOOKUP($D1117,Decrements!$B$2183:$V$2188,AR$874)/4+VLOOKUP($D1117,Decrements!$B$2235:$V$2240,AR$874)/4+VLOOKUP($D1117,Decrements!$B$2287:$V$2292,AR$874)/4)</f>
        <v>7.6987717748424153E-2</v>
      </c>
      <c r="AS1117" s="90">
        <f>Infected!AT619*(VLOOKUP($D1117,Decrements!$B$2183:$V$2188,AS$874)/4+VLOOKUP($D1117,Decrements!$B$2235:$V$2240,AS$874)/4+VLOOKUP($D1117,Decrements!$B$2287:$V$2292,AS$874)/4)</f>
        <v>8.04480965118268E-2</v>
      </c>
      <c r="AT1117" s="90">
        <f>Infected!AU619*(VLOOKUP($D1117,Decrements!$B$2183:$V$2188,AT$874)/4+VLOOKUP($D1117,Decrements!$B$2235:$V$2240,AT$874)/4+VLOOKUP($D1117,Decrements!$B$2287:$V$2292,AT$874)/4)</f>
        <v>8.3894125389455204E-2</v>
      </c>
      <c r="AU1117" s="90">
        <f>Infected!AV619*(VLOOKUP($D1117,Decrements!$B$2183:$V$2188,AU$874)/4+VLOOKUP($D1117,Decrements!$B$2235:$V$2240,AU$874)/4+VLOOKUP($D1117,Decrements!$B$2287:$V$2292,AU$874)/4)</f>
        <v>8.7342786892218235E-2</v>
      </c>
      <c r="AV1117" s="90">
        <f>Infected!AW619*(VLOOKUP($D1117,Decrements!$B$2183:$V$2188,AV$874)/4+VLOOKUP($D1117,Decrements!$B$2235:$V$2240,AV$874)/4+VLOOKUP($D1117,Decrements!$B$2287:$V$2292,AV$874)/4)</f>
        <v>9.080478154359109E-2</v>
      </c>
      <c r="AW1117" s="90">
        <f>Infected!AX619*(VLOOKUP($D1117,Decrements!$B$2183:$V$2188,AW$874)/4+VLOOKUP($D1117,Decrements!$B$2235:$V$2240,AW$874)/4+VLOOKUP($D1117,Decrements!$B$2287:$V$2292,AW$874)/4)</f>
        <v>9.4286798933221533E-2</v>
      </c>
      <c r="AX1117" s="90">
        <f>Infected!AY619*(VLOOKUP($D1117,Decrements!$B$2183:$V$2188,AX$874)/4+VLOOKUP($D1117,Decrements!$B$2235:$V$2240,AX$874)/4+VLOOKUP($D1117,Decrements!$B$2287:$V$2292,AX$874)/4)</f>
        <v>9.7793007342531116E-2</v>
      </c>
      <c r="AY1117" s="90">
        <f>Infected!AZ619*(VLOOKUP($D1117,Decrements!$B$2183:$V$2188,AY$874)/4+VLOOKUP($D1117,Decrements!$B$2235:$V$2240,AY$874)/4+VLOOKUP($D1117,Decrements!$B$2287:$V$2292,AY$874)/4)</f>
        <v>0.10132556043400535</v>
      </c>
      <c r="AZ1117" s="90">
        <f>Infected!BA619*(VLOOKUP($D1117,Decrements!$B$2183:$V$2188,AZ$874)/4+VLOOKUP($D1117,Decrements!$B$2235:$V$2240,AZ$874)/4+VLOOKUP($D1117,Decrements!$B$2287:$V$2292,AZ$874)/4)</f>
        <v>0.10488531603640723</v>
      </c>
      <c r="BA1117" s="90">
        <f>Infected!BB619*(VLOOKUP($D1117,Decrements!$B$2183:$V$2188,BA$874)/4+VLOOKUP($D1117,Decrements!$B$2235:$V$2240,BA$874)/4+VLOOKUP($D1117,Decrements!$B$2287:$V$2292,BA$874)/4)</f>
        <v>0.10847225781446666</v>
      </c>
      <c r="BB1117" s="90">
        <f>Infected!BC619*(VLOOKUP($D1117,Decrements!$B$2183:$V$2188,BB$874)/4+VLOOKUP($D1117,Decrements!$B$2235:$V$2240,BB$874)/4+VLOOKUP($D1117,Decrements!$B$2287:$V$2292,BB$874)/4)</f>
        <v>0.11208332915239252</v>
      </c>
      <c r="BC1117" s="90">
        <f>Infected!BD619*(VLOOKUP($D1117,Decrements!$B$2183:$V$2188,BC$874)/4+VLOOKUP($D1117,Decrements!$B$2235:$V$2240,BC$874)/4+VLOOKUP($D1117,Decrements!$B$2287:$V$2292,BC$874)/4)</f>
        <v>0.11571721474040673</v>
      </c>
      <c r="BD1117" s="90">
        <f>Infected!BE619*(VLOOKUP($D1117,Decrements!$B$2183:$V$2188,BD$874)/4+VLOOKUP($D1117,Decrements!$B$2235:$V$2240,BD$874)/4+VLOOKUP($D1117,Decrements!$B$2287:$V$2292,BD$874)/4)</f>
        <v>0.11937294719700707</v>
      </c>
      <c r="BE1117" s="90">
        <f>Infected!BF619*(VLOOKUP($D1117,Decrements!$B$2183:$V$2188,BE$874)/4+VLOOKUP($D1117,Decrements!$B$2235:$V$2240,BE$874)/4+VLOOKUP($D1117,Decrements!$B$2287:$V$2292,BE$874)/4)</f>
        <v>0.12304937584909743</v>
      </c>
      <c r="BF1117" s="90">
        <f>Infected!BG619*(VLOOKUP($D1117,Decrements!$B$2183:$V$2188,BF$874)/4+VLOOKUP($D1117,Decrements!$B$2235:$V$2240,BF$874)/4+VLOOKUP($D1117,Decrements!$B$2287:$V$2292,BF$874)/4)</f>
        <v>0.12674495904589933</v>
      </c>
      <c r="BG1117" s="90">
        <f>Infected!BH619*(VLOOKUP($D1117,Decrements!$B$2183:$V$2188,BG$874)/4+VLOOKUP($D1117,Decrements!$B$2235:$V$2240,BG$874)/4+VLOOKUP($D1117,Decrements!$B$2287:$V$2292,BG$874)/4)</f>
        <v>0.13045790933803394</v>
      </c>
      <c r="BH1117" s="90">
        <f>Infected!BI619*(VLOOKUP($D1117,Decrements!$B$2183:$V$2188,BH$874)/4+VLOOKUP($D1117,Decrements!$B$2235:$V$2240,BH$874)/4+VLOOKUP($D1117,Decrements!$B$2287:$V$2292,BH$874)/4)</f>
        <v>0.13418625102091522</v>
      </c>
      <c r="BI1117" s="90">
        <f>Infected!BJ619*(VLOOKUP($D1117,Decrements!$B$2183:$V$2188,BI$874)/4+VLOOKUP($D1117,Decrements!$B$2235:$V$2240,BI$874)/4+VLOOKUP($D1117,Decrements!$B$2287:$V$2292,BI$874)/4)</f>
        <v>0.13792786745732244</v>
      </c>
      <c r="BJ1117" s="90">
        <f>Infected!BK619*(VLOOKUP($D1117,Decrements!$B$2183:$V$2188,BJ$874)/4+VLOOKUP($D1117,Decrements!$B$2235:$V$2240,BJ$874)/4+VLOOKUP($D1117,Decrements!$B$2287:$V$2292,BJ$874)/4)</f>
        <v>0.14168043355601123</v>
      </c>
      <c r="BK1117" s="90">
        <f>Infected!BL619*(VLOOKUP($D1117,Decrements!$B$2183:$V$2188,BK$874)/4+VLOOKUP($D1117,Decrements!$B$2235:$V$2240,BK$874)/4+VLOOKUP($D1117,Decrements!$B$2287:$V$2292,BK$874)/4)</f>
        <v>0.14544160844976187</v>
      </c>
      <c r="BL1117" s="90">
        <f>Infected!BM619*(VLOOKUP($D1117,Decrements!$B$2183:$V$2188,BL$874)/4+VLOOKUP($D1117,Decrements!$B$2235:$V$2240,BL$874)/4+VLOOKUP($D1117,Decrements!$B$2287:$V$2292,BL$874)/4)</f>
        <v>0.14920904669792442</v>
      </c>
      <c r="BM1117" s="90">
        <f>Infected!BN619*(VLOOKUP($D1117,Decrements!$B$2183:$V$2188,BM$874)/4+VLOOKUP($D1117,Decrements!$B$2235:$V$2240,BM$874)/4+VLOOKUP($D1117,Decrements!$B$2287:$V$2292,BM$874)/4)</f>
        <v>0.15298040489257875</v>
      </c>
      <c r="BN1117" s="90">
        <f>Infected!BO619*(VLOOKUP($D1117,Decrements!$B$2183:$V$2188,BN$874)/4+VLOOKUP($D1117,Decrements!$B$2235:$V$2240,BN$874)/4+VLOOKUP($D1117,Decrements!$B$2287:$V$2292,BN$874)/4)</f>
        <v>0.15675010958791674</v>
      </c>
      <c r="BO1117" s="90">
        <f>Infected!BP619*(VLOOKUP($D1117,Decrements!$B$2183:$V$2188,BO$874)/4+VLOOKUP($D1117,Decrements!$B$2235:$V$2240,BO$874)/4+VLOOKUP($D1117,Decrements!$B$2287:$V$2292,BO$874)/4)</f>
        <v>0.16051566890334007</v>
      </c>
      <c r="BP1117" s="90">
        <f>Infected!BQ619*(VLOOKUP($D1117,Decrements!$B$2183:$V$2188,BP$874)/4+VLOOKUP($D1117,Decrements!$B$2235:$V$2240,BP$874)/4+VLOOKUP($D1117,Decrements!$B$2287:$V$2292,BP$874)/4)</f>
        <v>0.16427555374685507</v>
      </c>
      <c r="BQ1117" s="90">
        <f>Infected!BR619*(VLOOKUP($D1117,Decrements!$B$2183:$V$2188,BQ$874)/4+VLOOKUP($D1117,Decrements!$B$2235:$V$2240,BQ$874)/4+VLOOKUP($D1117,Decrements!$B$2287:$V$2292,BQ$874)/4)</f>
        <v>0.16802834015462853</v>
      </c>
      <c r="BR1117" s="90">
        <f>Infected!BS619*(VLOOKUP($D1117,Decrements!$B$2183:$V$2188,BR$874)/4+VLOOKUP($D1117,Decrements!$B$2235:$V$2240,BR$874)/4+VLOOKUP($D1117,Decrements!$B$2287:$V$2292,BR$874)/4)</f>
        <v>0.17177233974395262</v>
      </c>
      <c r="BS1117" s="90">
        <f>Infected!BT619*(VLOOKUP($D1117,Decrements!$B$2183:$V$2188,BS$874)/4+VLOOKUP($D1117,Decrements!$B$2235:$V$2240,BS$874)/4+VLOOKUP($D1117,Decrements!$B$2287:$V$2292,BS$874)/4)</f>
        <v>0.17550585219825912</v>
      </c>
      <c r="BT1117" s="90">
        <f>Infected!BU619*(VLOOKUP($D1117,Decrements!$B$2183:$V$2188,BT$874)/4+VLOOKUP($D1117,Decrements!$B$2235:$V$2240,BT$874)/4+VLOOKUP($D1117,Decrements!$B$2287:$V$2292,BT$874)/4)</f>
        <v>0.17922713571158227</v>
      </c>
      <c r="BU1117" s="90">
        <f>Infected!BV619*(VLOOKUP($D1117,Decrements!$B$2183:$V$2188,BU$874)/4+VLOOKUP($D1117,Decrements!$B$2235:$V$2240,BU$874)/4+VLOOKUP($D1117,Decrements!$B$2287:$V$2292,BU$874)/4)</f>
        <v>0.18293441863954668</v>
      </c>
      <c r="BV1117" s="90">
        <f>Infected!BW619*(VLOOKUP($D1117,Decrements!$B$2183:$V$2188,BV$874)/4+VLOOKUP($D1117,Decrements!$B$2235:$V$2240,BV$874)/4+VLOOKUP($D1117,Decrements!$B$2287:$V$2292,BV$874)/4)</f>
        <v>0.18662582847192369</v>
      </c>
      <c r="BW1117" s="90">
        <f>Infected!BX619*(VLOOKUP($D1117,Decrements!$B$2183:$V$2188,BW$874)/4+VLOOKUP($D1117,Decrements!$B$2235:$V$2240,BW$874)/4+VLOOKUP($D1117,Decrements!$B$2287:$V$2292,BW$874)/4)</f>
        <v>0.19029958879348916</v>
      </c>
      <c r="BX1117" s="90">
        <f>Infected!BY619*(VLOOKUP($D1117,Decrements!$B$2183:$V$2188,BX$874)/4+VLOOKUP($D1117,Decrements!$B$2235:$V$2240,BX$874)/4+VLOOKUP($D1117,Decrements!$B$2287:$V$2292,BX$874)/4)</f>
        <v>0.19395399825140258</v>
      </c>
      <c r="BY1117" s="90">
        <f>Infected!BZ619*(VLOOKUP($D1117,Decrements!$B$2183:$V$2188,BY$874)/4+VLOOKUP($D1117,Decrements!$B$2235:$V$2240,BY$874)/4+VLOOKUP($D1117,Decrements!$B$2287:$V$2292,BY$874)/4)</f>
        <v>0.19758742313437219</v>
      </c>
      <c r="BZ1117" s="90">
        <f>Infected!CA619*(VLOOKUP($D1117,Decrements!$B$2183:$V$2188,BZ$874)/4+VLOOKUP($D1117,Decrements!$B$2235:$V$2240,BZ$874)/4+VLOOKUP($D1117,Decrements!$B$2287:$V$2292,BZ$874)/4)</f>
        <v>0.20119823708946913</v>
      </c>
      <c r="CA1117" s="90">
        <f>Infected!CB619*(VLOOKUP($D1117,Decrements!$B$2183:$V$2188,CA$874)/4+VLOOKUP($D1117,Decrements!$B$2235:$V$2240,CA$874)/4+VLOOKUP($D1117,Decrements!$B$2287:$V$2292,CA$874)/4)</f>
        <v>0.20478493093300457</v>
      </c>
      <c r="CB1117" s="90">
        <f>Infected!CC619*(VLOOKUP($D1117,Decrements!$B$2183:$V$2188,CB$874)/4+VLOOKUP($D1117,Decrements!$B$2235:$V$2240,CB$874)/4+VLOOKUP($D1117,Decrements!$B$2287:$V$2292,CB$874)/4)</f>
        <v>0.20834609314724156</v>
      </c>
      <c r="CC1117" s="90">
        <f>Infected!CD619*(VLOOKUP($D1117,Decrements!$B$2183:$V$2188,CC$874)/4+VLOOKUP($D1117,Decrements!$B$2235:$V$2240,CC$874)/4+VLOOKUP($D1117,Decrements!$B$2287:$V$2292,CC$874)/4)</f>
        <v>0.21188039919204027</v>
      </c>
      <c r="CD1117" s="90">
        <f>Infected!CE619*(VLOOKUP($D1117,Decrements!$B$2183:$V$2188,CD$874)/4+VLOOKUP($D1117,Decrements!$B$2235:$V$2240,CD$874)/4+VLOOKUP($D1117,Decrements!$B$2287:$V$2292,CD$874)/4)</f>
        <v>0.21538656865286676</v>
      </c>
      <c r="CE1117" s="90">
        <f>Infected!CF619*(VLOOKUP($D1117,Decrements!$B$2183:$V$2188,CE$874)/4+VLOOKUP($D1117,Decrements!$B$2235:$V$2240,CE$874)/4+VLOOKUP($D1117,Decrements!$B$2287:$V$2292,CE$874)/4)</f>
        <v>0.21886342900161154</v>
      </c>
      <c r="CF1117" s="90">
        <f>Infected!CG619*(VLOOKUP($D1117,Decrements!$B$2183:$V$2188,CF$874)/4+VLOOKUP($D1117,Decrements!$B$2235:$V$2240,CF$874)/4+VLOOKUP($D1117,Decrements!$B$2287:$V$2292,CF$874)/4)</f>
        <v>0.2223099016592601</v>
      </c>
      <c r="CG1117" s="90">
        <f>Infected!CH619*(VLOOKUP($D1117,Decrements!$B$2183:$V$2188,CG$874)/4+VLOOKUP($D1117,Decrements!$B$2235:$V$2240,CG$874)/4+VLOOKUP($D1117,Decrements!$B$2287:$V$2292,CG$874)/4)</f>
        <v>0.22572499321918707</v>
      </c>
      <c r="CH1117" s="90">
        <f>Infected!CI619*(VLOOKUP($D1117,Decrements!$B$2183:$V$2188,CH$874)/4+VLOOKUP($D1117,Decrements!$B$2235:$V$2240,CH$874)/4+VLOOKUP($D1117,Decrements!$B$2287:$V$2292,CH$874)/4)</f>
        <v>0.22910776834569535</v>
      </c>
      <c r="CI1117" s="90">
        <f>Infected!CJ619*(VLOOKUP($D1117,Decrements!$B$2183:$V$2188,CI$874)/4+VLOOKUP($D1117,Decrements!$B$2235:$V$2240,CI$874)/4+VLOOKUP($D1117,Decrements!$B$2287:$V$2292,CI$874)/4)</f>
        <v>0.2324573844492247</v>
      </c>
      <c r="CK1117" s="45"/>
      <c r="CL1117" s="45"/>
      <c r="CM1117" s="45"/>
      <c r="CN1117" s="45"/>
      <c r="CO1117" s="45"/>
      <c r="CP1117" s="45"/>
      <c r="CQ1117" s="45"/>
      <c r="CR1117" s="45"/>
      <c r="CS1117" s="45"/>
      <c r="CT1117" s="45"/>
      <c r="CU1117" s="45"/>
      <c r="CV1117" s="45"/>
      <c r="CW1117" s="45"/>
      <c r="CX1117" s="45"/>
      <c r="CY1117" s="45"/>
      <c r="CZ1117" s="45"/>
      <c r="DA1117" s="45"/>
      <c r="DB1117" s="45"/>
      <c r="DC1117" s="45"/>
      <c r="DD1117" s="45"/>
      <c r="DE1117" s="45"/>
      <c r="DF1117" s="45"/>
      <c r="DG1117" s="45"/>
      <c r="DH1117" s="45"/>
      <c r="DI1117" s="45"/>
      <c r="DJ1117" s="45"/>
      <c r="DK1117" s="45"/>
      <c r="DL1117" s="45"/>
      <c r="DM1117" s="45"/>
      <c r="DN1117" s="45"/>
      <c r="DO1117" s="45"/>
      <c r="DP1117" s="45"/>
      <c r="DQ1117" s="45"/>
      <c r="DR1117" s="45"/>
      <c r="DS1117" s="45"/>
      <c r="DT1117" s="45"/>
      <c r="DU1117" s="45"/>
      <c r="DV1117" s="45"/>
      <c r="DW1117" s="45"/>
      <c r="DX1117" s="45"/>
      <c r="DY1117" s="45"/>
      <c r="DZ1117" s="45"/>
      <c r="EA1117" s="45"/>
      <c r="EB1117" s="45"/>
      <c r="EC1117" s="45"/>
      <c r="ED1117" s="45"/>
      <c r="EE1117" s="45"/>
      <c r="EF1117" s="45"/>
      <c r="EG1117" s="45"/>
      <c r="EH1117" s="45"/>
      <c r="EI1117" s="45"/>
      <c r="EJ1117" s="45"/>
      <c r="EK1117" s="45"/>
      <c r="EL1117" s="45"/>
      <c r="EM1117" s="45"/>
      <c r="EN1117" s="45"/>
      <c r="EO1117" s="45"/>
      <c r="EP1117" s="45"/>
      <c r="EQ1117" s="45"/>
      <c r="ER1117" s="45"/>
      <c r="ES1117" s="45"/>
      <c r="ET1117" s="45"/>
      <c r="EU1117" s="45"/>
      <c r="EV1117" s="45"/>
      <c r="EW1117" s="45"/>
      <c r="EX1117" s="45"/>
      <c r="EY1117" s="45"/>
      <c r="EZ1117" s="45"/>
      <c r="FA1117" s="45"/>
      <c r="FB1117" s="45"/>
      <c r="FC1117" s="45"/>
      <c r="FD1117" s="45"/>
      <c r="FE1117" s="45"/>
      <c r="FF1117" s="45"/>
      <c r="FG1117" s="45"/>
      <c r="FH1117" s="45"/>
      <c r="FI1117" s="45"/>
      <c r="FJ1117" s="45"/>
      <c r="FK1117" s="45"/>
      <c r="FL1117" s="45"/>
      <c r="FN1117" s="45"/>
      <c r="FO1117" s="45"/>
      <c r="FP1117" s="45"/>
      <c r="FQ1117" s="45"/>
      <c r="FR1117" s="45"/>
      <c r="FS1117" s="45"/>
      <c r="FT1117" s="45"/>
      <c r="FU1117" s="45"/>
      <c r="FV1117" s="45"/>
      <c r="FW1117" s="45"/>
      <c r="FX1117" s="45"/>
      <c r="FY1117" s="45"/>
      <c r="FZ1117" s="45"/>
      <c r="GA1117" s="45"/>
      <c r="GB1117" s="45"/>
      <c r="GC1117" s="45"/>
      <c r="GD1117" s="45"/>
      <c r="GE1117" s="45"/>
      <c r="GF1117" s="45"/>
      <c r="GG1117" s="45"/>
      <c r="GH1117" s="45"/>
      <c r="GI1117" s="45"/>
      <c r="GJ1117" s="45"/>
      <c r="GK1117" s="45"/>
      <c r="GL1117" s="45"/>
      <c r="GM1117" s="45"/>
      <c r="GN1117" s="45"/>
      <c r="GO1117" s="45"/>
      <c r="GP1117" s="45"/>
      <c r="GQ1117" s="45"/>
      <c r="GR1117" s="45"/>
      <c r="GS1117" s="45"/>
      <c r="GT1117" s="45"/>
      <c r="GU1117" s="45"/>
      <c r="GV1117" s="45"/>
      <c r="GW1117" s="45"/>
      <c r="GX1117" s="45"/>
      <c r="GY1117" s="45"/>
      <c r="GZ1117" s="45"/>
      <c r="HA1117" s="45"/>
      <c r="HB1117" s="45"/>
      <c r="HC1117" s="45"/>
      <c r="HD1117" s="45"/>
      <c r="HE1117" s="45"/>
      <c r="HF1117" s="45"/>
      <c r="HG1117" s="45"/>
      <c r="HH1117" s="45"/>
      <c r="HI1117" s="45"/>
      <c r="HJ1117" s="45"/>
      <c r="HK1117" s="45"/>
      <c r="HL1117" s="45"/>
      <c r="HM1117" s="45"/>
      <c r="HN1117" s="45"/>
      <c r="HO1117" s="45"/>
      <c r="HP1117" s="45"/>
      <c r="HQ1117" s="45"/>
      <c r="HR1117" s="45"/>
      <c r="HS1117" s="45"/>
      <c r="HT1117" s="45"/>
      <c r="HU1117" s="45"/>
      <c r="HV1117" s="45"/>
      <c r="HW1117" s="45"/>
      <c r="HX1117" s="45"/>
      <c r="HY1117" s="45"/>
      <c r="HZ1117" s="45"/>
      <c r="IA1117" s="45"/>
      <c r="IB1117" s="45"/>
      <c r="IC1117" s="45"/>
      <c r="ID1117" s="45"/>
      <c r="IE1117" s="45"/>
      <c r="IF1117" s="45"/>
      <c r="IG1117" s="45"/>
      <c r="IH1117" s="45"/>
      <c r="II1117" s="45"/>
      <c r="IJ1117" s="45"/>
      <c r="IK1117" s="45"/>
      <c r="IL1117" s="45"/>
      <c r="IM1117" s="45"/>
      <c r="IN1117" s="45"/>
      <c r="IO1117" s="45"/>
      <c r="IQ1117" s="45"/>
      <c r="IR1117" s="45"/>
      <c r="IS1117" s="45"/>
      <c r="IT1117" s="45"/>
      <c r="IU1117" s="45"/>
      <c r="IV1117" s="45"/>
      <c r="IW1117" s="45"/>
      <c r="IX1117" s="45"/>
      <c r="IY1117" s="45"/>
      <c r="IZ1117" s="45"/>
      <c r="JA1117" s="45"/>
      <c r="JB1117" s="45"/>
      <c r="JC1117" s="45"/>
      <c r="JD1117" s="45"/>
      <c r="JE1117" s="45"/>
      <c r="JF1117" s="45"/>
      <c r="JG1117" s="45"/>
      <c r="JH1117" s="45"/>
      <c r="JI1117" s="45"/>
      <c r="JJ1117" s="45"/>
      <c r="JK1117" s="45"/>
      <c r="JL1117" s="45"/>
      <c r="JM1117" s="45"/>
      <c r="JN1117" s="45"/>
      <c r="JO1117" s="45"/>
      <c r="JP1117" s="45"/>
      <c r="JQ1117" s="45"/>
      <c r="JR1117" s="45"/>
      <c r="JS1117" s="45"/>
      <c r="JT1117" s="45"/>
      <c r="JU1117" s="45"/>
      <c r="JV1117" s="45"/>
      <c r="JW1117" s="45"/>
      <c r="JX1117" s="45"/>
      <c r="JY1117" s="45"/>
      <c r="JZ1117" s="45"/>
      <c r="KA1117" s="45"/>
      <c r="KB1117" s="45"/>
      <c r="KC1117" s="45"/>
      <c r="KD1117" s="45"/>
      <c r="KE1117" s="45"/>
      <c r="KF1117" s="45"/>
      <c r="KG1117" s="45"/>
      <c r="KH1117" s="45"/>
      <c r="KI1117" s="45"/>
      <c r="KJ1117" s="45"/>
      <c r="KK1117" s="45"/>
      <c r="KL1117" s="45"/>
      <c r="KM1117" s="45"/>
      <c r="KN1117" s="45"/>
      <c r="KO1117" s="45"/>
      <c r="KP1117" s="45"/>
      <c r="KQ1117" s="45"/>
      <c r="KR1117" s="45"/>
      <c r="KS1117" s="45"/>
      <c r="KT1117" s="45"/>
      <c r="KU1117" s="45"/>
      <c r="KV1117" s="45"/>
      <c r="KW1117" s="45"/>
      <c r="KX1117" s="45"/>
      <c r="KY1117" s="45"/>
      <c r="KZ1117" s="45"/>
      <c r="LA1117" s="45"/>
      <c r="LB1117" s="45"/>
      <c r="LC1117" s="45"/>
      <c r="LD1117" s="45"/>
      <c r="LE1117" s="45"/>
      <c r="LF1117" s="45"/>
      <c r="LG1117" s="45"/>
      <c r="LH1117" s="45"/>
      <c r="LI1117" s="45"/>
      <c r="LJ1117" s="45"/>
      <c r="LK1117" s="45"/>
      <c r="LL1117" s="45"/>
      <c r="LM1117" s="45"/>
      <c r="LN1117" s="45"/>
      <c r="LO1117" s="45"/>
      <c r="LP1117" s="45"/>
      <c r="LQ1117" s="45"/>
      <c r="LR1117" s="45"/>
    </row>
    <row r="1118" spans="2:330">
      <c r="F1118" s="113"/>
      <c r="H1118" s="47"/>
      <c r="I1118" s="47"/>
      <c r="J1118" s="47"/>
      <c r="K1118" s="47"/>
      <c r="L1118" s="47"/>
      <c r="M1118" s="47"/>
      <c r="N1118" s="47"/>
      <c r="O1118" s="47"/>
      <c r="P1118" s="47"/>
      <c r="Q1118" s="47"/>
      <c r="R1118" s="47"/>
      <c r="S1118" s="47"/>
      <c r="T1118" s="47"/>
      <c r="U1118" s="47"/>
      <c r="V1118" s="47"/>
      <c r="W1118" s="47"/>
      <c r="X1118" s="47"/>
      <c r="Y1118" s="47"/>
      <c r="Z1118" s="47"/>
      <c r="AA1118" s="47"/>
      <c r="AB1118" s="47"/>
      <c r="AC1118" s="47"/>
      <c r="AD1118" s="47"/>
      <c r="AE1118" s="47"/>
      <c r="AF1118" s="47"/>
      <c r="AG1118" s="47"/>
      <c r="AH1118" s="47"/>
      <c r="AI1118" s="47"/>
      <c r="AJ1118" s="47"/>
      <c r="AK1118" s="47"/>
      <c r="AL1118" s="47"/>
      <c r="AM1118" s="47"/>
      <c r="AN1118" s="47"/>
      <c r="AO1118" s="47"/>
      <c r="AP1118" s="47"/>
      <c r="AQ1118" s="47"/>
      <c r="AR1118" s="47"/>
      <c r="AS1118" s="47"/>
      <c r="AT1118" s="47"/>
      <c r="AU1118" s="47"/>
      <c r="AV1118" s="47"/>
      <c r="AW1118" s="47"/>
      <c r="AX1118" s="47"/>
      <c r="AY1118" s="47"/>
      <c r="AZ1118" s="47"/>
      <c r="BA1118" s="47"/>
      <c r="BB1118" s="47"/>
      <c r="BC1118" s="47"/>
      <c r="BD1118" s="47"/>
      <c r="BE1118" s="47"/>
      <c r="BF1118" s="47"/>
      <c r="BG1118" s="47"/>
      <c r="BH1118" s="47"/>
      <c r="BI1118" s="47"/>
      <c r="BJ1118" s="47"/>
      <c r="BK1118" s="47"/>
      <c r="BL1118" s="47"/>
      <c r="BM1118" s="47"/>
      <c r="BN1118" s="47"/>
      <c r="BO1118" s="47"/>
      <c r="BP1118" s="47"/>
      <c r="BQ1118" s="47"/>
      <c r="BR1118" s="47"/>
      <c r="BS1118" s="47"/>
      <c r="BT1118" s="47"/>
      <c r="BU1118" s="47"/>
      <c r="BV1118" s="47"/>
      <c r="BW1118" s="47"/>
      <c r="BX1118" s="47"/>
      <c r="BY1118" s="47"/>
      <c r="BZ1118" s="47"/>
      <c r="CA1118" s="47"/>
      <c r="CB1118" s="47"/>
      <c r="CC1118" s="47"/>
      <c r="CD1118" s="47"/>
      <c r="CE1118" s="47"/>
      <c r="CF1118" s="47"/>
      <c r="CG1118" s="47"/>
      <c r="CH1118" s="47"/>
      <c r="CI1118" s="47"/>
      <c r="CK1118" s="45"/>
      <c r="CL1118" s="45"/>
      <c r="CM1118" s="45"/>
      <c r="CN1118" s="45"/>
      <c r="CO1118" s="45"/>
      <c r="CP1118" s="45"/>
      <c r="CQ1118" s="45"/>
      <c r="CR1118" s="45"/>
      <c r="CS1118" s="45"/>
      <c r="CT1118" s="45"/>
      <c r="CU1118" s="45"/>
      <c r="CV1118" s="45"/>
      <c r="CW1118" s="45"/>
      <c r="CX1118" s="45"/>
      <c r="CY1118" s="45"/>
      <c r="CZ1118" s="45"/>
      <c r="DA1118" s="45"/>
      <c r="DB1118" s="45"/>
      <c r="DC1118" s="45"/>
      <c r="DD1118" s="45"/>
      <c r="DE1118" s="45"/>
      <c r="DF1118" s="45"/>
      <c r="DG1118" s="45"/>
      <c r="DH1118" s="45"/>
      <c r="DI1118" s="45"/>
      <c r="DJ1118" s="45"/>
      <c r="DK1118" s="45"/>
      <c r="DL1118" s="45"/>
      <c r="DM1118" s="45"/>
      <c r="DN1118" s="45"/>
      <c r="DO1118" s="45"/>
      <c r="DP1118" s="45"/>
      <c r="DQ1118" s="45"/>
      <c r="DR1118" s="45"/>
      <c r="DS1118" s="45"/>
      <c r="DT1118" s="45"/>
      <c r="DU1118" s="45"/>
      <c r="DV1118" s="45"/>
      <c r="DW1118" s="45"/>
      <c r="DX1118" s="45"/>
      <c r="DY1118" s="45"/>
      <c r="DZ1118" s="45"/>
      <c r="EA1118" s="45"/>
      <c r="EB1118" s="45"/>
      <c r="EC1118" s="45"/>
      <c r="ED1118" s="45"/>
      <c r="EE1118" s="45"/>
      <c r="EF1118" s="45"/>
      <c r="EG1118" s="45"/>
      <c r="EH1118" s="45"/>
      <c r="EI1118" s="45"/>
      <c r="EJ1118" s="45"/>
      <c r="EK1118" s="45"/>
      <c r="EL1118" s="45"/>
      <c r="EM1118" s="45"/>
      <c r="EN1118" s="45"/>
      <c r="EO1118" s="45"/>
      <c r="EP1118" s="45"/>
      <c r="EQ1118" s="45"/>
      <c r="ER1118" s="45"/>
      <c r="ES1118" s="45"/>
      <c r="ET1118" s="45"/>
      <c r="EU1118" s="45"/>
      <c r="EV1118" s="45"/>
      <c r="EW1118" s="45"/>
      <c r="EX1118" s="45"/>
      <c r="EY1118" s="45"/>
      <c r="EZ1118" s="45"/>
      <c r="FA1118" s="45"/>
      <c r="FB1118" s="45"/>
      <c r="FC1118" s="45"/>
      <c r="FD1118" s="45"/>
      <c r="FE1118" s="45"/>
      <c r="FF1118" s="45"/>
      <c r="FG1118" s="45"/>
      <c r="FH1118" s="45"/>
      <c r="FI1118" s="45"/>
      <c r="FJ1118" s="45"/>
      <c r="FK1118" s="45"/>
      <c r="FL1118" s="45"/>
      <c r="IQ1118" s="45"/>
      <c r="IR1118" s="45"/>
      <c r="IS1118" s="45"/>
      <c r="IT1118" s="45"/>
      <c r="IU1118" s="45"/>
      <c r="IV1118" s="45"/>
      <c r="IW1118" s="45"/>
      <c r="IX1118" s="45"/>
      <c r="IY1118" s="45"/>
      <c r="IZ1118" s="45"/>
      <c r="JA1118" s="45"/>
      <c r="JB1118" s="45"/>
      <c r="JC1118" s="45"/>
      <c r="JD1118" s="45"/>
      <c r="JE1118" s="45"/>
      <c r="JF1118" s="45"/>
      <c r="JG1118" s="45"/>
      <c r="JH1118" s="45"/>
      <c r="JI1118" s="45"/>
      <c r="JJ1118" s="45"/>
      <c r="JK1118" s="45"/>
      <c r="JL1118" s="45"/>
      <c r="JM1118" s="45"/>
      <c r="JN1118" s="45"/>
      <c r="JO1118" s="45"/>
      <c r="JP1118" s="45"/>
      <c r="JQ1118" s="45"/>
      <c r="JR1118" s="45"/>
      <c r="JS1118" s="45"/>
      <c r="JT1118" s="45"/>
      <c r="JU1118" s="45"/>
      <c r="JV1118" s="45"/>
      <c r="JW1118" s="45"/>
      <c r="JX1118" s="45"/>
      <c r="JY1118" s="45"/>
      <c r="JZ1118" s="45"/>
      <c r="KA1118" s="45"/>
      <c r="KB1118" s="45"/>
      <c r="KC1118" s="45"/>
      <c r="KD1118" s="45"/>
      <c r="KE1118" s="45"/>
      <c r="KF1118" s="45"/>
      <c r="KG1118" s="45"/>
      <c r="KH1118" s="45"/>
      <c r="KI1118" s="45"/>
      <c r="KJ1118" s="45"/>
      <c r="KK1118" s="45"/>
      <c r="KL1118" s="45"/>
      <c r="KM1118" s="45"/>
      <c r="KN1118" s="45"/>
      <c r="KO1118" s="45"/>
      <c r="KP1118" s="45"/>
      <c r="KQ1118" s="45"/>
      <c r="KR1118" s="45"/>
      <c r="KS1118" s="45"/>
      <c r="KT1118" s="45"/>
      <c r="KU1118" s="45"/>
      <c r="KV1118" s="45"/>
      <c r="KW1118" s="45"/>
      <c r="KX1118" s="45"/>
      <c r="KY1118" s="45"/>
      <c r="KZ1118" s="45"/>
      <c r="LA1118" s="45"/>
      <c r="LB1118" s="45"/>
      <c r="LC1118" s="45"/>
      <c r="LD1118" s="45"/>
      <c r="LE1118" s="45"/>
      <c r="LF1118" s="45"/>
      <c r="LG1118" s="45"/>
      <c r="LH1118" s="45"/>
      <c r="LI1118" s="45"/>
      <c r="LJ1118" s="45"/>
      <c r="LK1118" s="45"/>
      <c r="LL1118" s="45"/>
      <c r="LM1118" s="45"/>
      <c r="LN1118" s="45"/>
      <c r="LO1118" s="45"/>
      <c r="LP1118" s="45"/>
      <c r="LQ1118" s="45"/>
      <c r="LR1118" s="45"/>
    </row>
    <row r="1119" spans="2:330">
      <c r="F1119" s="111" t="s">
        <v>151</v>
      </c>
      <c r="G1119" s="31">
        <f>SUM(G1082:G1117)</f>
        <v>0</v>
      </c>
      <c r="H1119" s="31">
        <f>SUM(H1082:H1117)</f>
        <v>0</v>
      </c>
      <c r="I1119" s="31">
        <f t="shared" ref="I1119:AU1119" si="241">SUM(I1082:I1117)</f>
        <v>0.1221</v>
      </c>
      <c r="J1119" s="31">
        <f t="shared" si="241"/>
        <v>0.39243314005144253</v>
      </c>
      <c r="K1119" s="31">
        <f t="shared" si="241"/>
        <v>0.62128108855940833</v>
      </c>
      <c r="L1119" s="31">
        <f t="shared" si="241"/>
        <v>0.83980939029161683</v>
      </c>
      <c r="M1119" s="31">
        <f t="shared" si="241"/>
        <v>1.0484755307741476</v>
      </c>
      <c r="N1119" s="31">
        <f t="shared" si="241"/>
        <v>1.2972751363462891</v>
      </c>
      <c r="O1119" s="31">
        <f t="shared" si="241"/>
        <v>1.5363172088785206</v>
      </c>
      <c r="P1119" s="31">
        <f t="shared" si="241"/>
        <v>1.7699486804639621</v>
      </c>
      <c r="Q1119" s="31">
        <f t="shared" si="241"/>
        <v>1.999034838985394</v>
      </c>
      <c r="R1119" s="31">
        <f t="shared" si="241"/>
        <v>2.3792590338041846</v>
      </c>
      <c r="S1119" s="31">
        <f t="shared" si="241"/>
        <v>2.7588575890450047</v>
      </c>
      <c r="T1119" s="31">
        <f t="shared" si="241"/>
        <v>3.1348480624016171</v>
      </c>
      <c r="U1119" s="31">
        <f t="shared" si="241"/>
        <v>3.4225242266665781</v>
      </c>
      <c r="V1119" s="31">
        <f t="shared" si="241"/>
        <v>3.9333151845001035</v>
      </c>
      <c r="W1119" s="31">
        <f t="shared" si="241"/>
        <v>4.4269959559225045</v>
      </c>
      <c r="X1119" s="31">
        <f t="shared" si="241"/>
        <v>4.8846496304115341</v>
      </c>
      <c r="Y1119" s="31">
        <f t="shared" si="241"/>
        <v>5.342104247342653</v>
      </c>
      <c r="Z1119" s="31">
        <f t="shared" si="241"/>
        <v>5.8573509852064856</v>
      </c>
      <c r="AA1119" s="31">
        <f t="shared" si="241"/>
        <v>6.3105892290035088</v>
      </c>
      <c r="AB1119" s="31">
        <f t="shared" si="241"/>
        <v>6.7114422238057614</v>
      </c>
      <c r="AC1119" s="31">
        <f t="shared" si="241"/>
        <v>7.1563452204837397</v>
      </c>
      <c r="AD1119" s="31">
        <f t="shared" si="241"/>
        <v>7.7038413766649416</v>
      </c>
      <c r="AE1119" s="31">
        <f t="shared" si="241"/>
        <v>8.1753848221616412</v>
      </c>
      <c r="AF1119" s="31">
        <f t="shared" si="241"/>
        <v>8.5815029746288847</v>
      </c>
      <c r="AG1119" s="31">
        <f t="shared" si="241"/>
        <v>8.5137934389427965</v>
      </c>
      <c r="AH1119" s="31">
        <f t="shared" si="241"/>
        <v>8.7484196268250329</v>
      </c>
      <c r="AI1119" s="31">
        <f t="shared" si="241"/>
        <v>9.0745784901960533</v>
      </c>
      <c r="AJ1119" s="31">
        <f t="shared" si="241"/>
        <v>9.4054865606179021</v>
      </c>
      <c r="AK1119" s="31">
        <f t="shared" si="241"/>
        <v>9.5774958293213288</v>
      </c>
      <c r="AL1119" s="31">
        <f t="shared" si="241"/>
        <v>9.8559844922803208</v>
      </c>
      <c r="AM1119" s="31">
        <f t="shared" si="241"/>
        <v>10.148867746454576</v>
      </c>
      <c r="AN1119" s="31">
        <f t="shared" si="241"/>
        <v>10.423298846935806</v>
      </c>
      <c r="AO1119" s="31">
        <f t="shared" si="241"/>
        <v>10.781200534040622</v>
      </c>
      <c r="AP1119" s="31">
        <f t="shared" si="241"/>
        <v>11.056013956107202</v>
      </c>
      <c r="AQ1119" s="31">
        <f t="shared" si="241"/>
        <v>11.285725161663354</v>
      </c>
      <c r="AR1119" s="31">
        <f t="shared" si="241"/>
        <v>11.487151472376473</v>
      </c>
      <c r="AS1119" s="31">
        <f t="shared" si="241"/>
        <v>11.668311415049308</v>
      </c>
      <c r="AT1119" s="31">
        <f t="shared" si="241"/>
        <v>11.833240590069552</v>
      </c>
      <c r="AU1119" s="31">
        <f t="shared" si="241"/>
        <v>11.984474481553864</v>
      </c>
      <c r="AV1119" s="31">
        <f t="shared" ref="AV1119:CI1119" si="242">SUM(AV1082:AV1117)</f>
        <v>12.123778742907872</v>
      </c>
      <c r="AW1119" s="31">
        <f t="shared" si="242"/>
        <v>12.25247022529744</v>
      </c>
      <c r="AX1119" s="31">
        <f t="shared" si="242"/>
        <v>12.371595860272659</v>
      </c>
      <c r="AY1119" s="31">
        <f t="shared" si="242"/>
        <v>12.481994886155416</v>
      </c>
      <c r="AZ1119" s="31">
        <f t="shared" si="242"/>
        <v>12.584372415675379</v>
      </c>
      <c r="BA1119" s="31">
        <f t="shared" si="242"/>
        <v>12.679339996305142</v>
      </c>
      <c r="BB1119" s="31">
        <f t="shared" si="242"/>
        <v>12.767241208514395</v>
      </c>
      <c r="BC1119" s="31">
        <f t="shared" si="242"/>
        <v>12.848561369833831</v>
      </c>
      <c r="BD1119" s="31">
        <f t="shared" si="242"/>
        <v>12.923797556419789</v>
      </c>
      <c r="BE1119" s="31">
        <f t="shared" si="242"/>
        <v>12.993404712514124</v>
      </c>
      <c r="BF1119" s="31">
        <f t="shared" si="242"/>
        <v>13.057782008556057</v>
      </c>
      <c r="BG1119" s="31">
        <f t="shared" si="242"/>
        <v>13.117288435794253</v>
      </c>
      <c r="BH1119" s="31">
        <f t="shared" si="242"/>
        <v>13.172250257517955</v>
      </c>
      <c r="BI1119" s="31">
        <f t="shared" si="242"/>
        <v>13.222965931992215</v>
      </c>
      <c r="BJ1119" s="31">
        <f t="shared" si="242"/>
        <v>13.269702423330845</v>
      </c>
      <c r="BK1119" s="31">
        <f t="shared" si="242"/>
        <v>13.312710281792137</v>
      </c>
      <c r="BL1119" s="31">
        <f t="shared" si="242"/>
        <v>13.35222487384951</v>
      </c>
      <c r="BM1119" s="31">
        <f t="shared" si="242"/>
        <v>13.388466688560916</v>
      </c>
      <c r="BN1119" s="31">
        <f t="shared" si="242"/>
        <v>13.421426851810205</v>
      </c>
      <c r="BO1119" s="31">
        <f t="shared" si="242"/>
        <v>13.451304328493592</v>
      </c>
      <c r="BP1119" s="31">
        <f t="shared" si="242"/>
        <v>13.478348703657543</v>
      </c>
      <c r="BQ1119" s="31">
        <f t="shared" si="242"/>
        <v>13.502792856738207</v>
      </c>
      <c r="BR1119" s="31">
        <f t="shared" si="242"/>
        <v>13.524831682856483</v>
      </c>
      <c r="BS1119" s="31">
        <f t="shared" si="242"/>
        <v>13.544642261008482</v>
      </c>
      <c r="BT1119" s="31">
        <f t="shared" si="242"/>
        <v>13.562384166922131</v>
      </c>
      <c r="BU1119" s="31">
        <f t="shared" si="242"/>
        <v>13.578201344895696</v>
      </c>
      <c r="BV1119" s="31">
        <f t="shared" si="242"/>
        <v>13.592218942628728</v>
      </c>
      <c r="BW1119" s="31">
        <f t="shared" si="242"/>
        <v>13.604556230102657</v>
      </c>
      <c r="BX1119" s="31">
        <f t="shared" si="242"/>
        <v>13.615325603955768</v>
      </c>
      <c r="BY1119" s="31">
        <f t="shared" si="242"/>
        <v>13.624632203181177</v>
      </c>
      <c r="BZ1119" s="31">
        <f t="shared" si="242"/>
        <v>13.632570792405765</v>
      </c>
      <c r="CA1119" s="437">
        <f t="shared" si="242"/>
        <v>13.639232577137228</v>
      </c>
      <c r="CB1119" s="31">
        <f t="shared" si="242"/>
        <v>13.644704292197902</v>
      </c>
      <c r="CC1119" s="31">
        <f t="shared" si="242"/>
        <v>13.649067709101736</v>
      </c>
      <c r="CD1119" s="31">
        <f t="shared" si="242"/>
        <v>13.652397588177701</v>
      </c>
      <c r="CE1119" s="31">
        <f t="shared" si="242"/>
        <v>13.654765593008483</v>
      </c>
      <c r="CF1119" s="31">
        <f t="shared" si="242"/>
        <v>13.656239788420313</v>
      </c>
      <c r="CG1119" s="31">
        <f t="shared" si="242"/>
        <v>13.656884361416932</v>
      </c>
      <c r="CH1119" s="31">
        <f t="shared" si="242"/>
        <v>13.656758497516407</v>
      </c>
      <c r="CI1119" s="31">
        <f t="shared" si="242"/>
        <v>13.655918565016817</v>
      </c>
      <c r="CK1119" s="45"/>
      <c r="CL1119" s="45"/>
      <c r="CM1119" s="45"/>
      <c r="CN1119" s="45"/>
      <c r="CO1119" s="45"/>
      <c r="CP1119" s="45"/>
      <c r="CQ1119" s="45"/>
      <c r="CR1119" s="45"/>
      <c r="CS1119" s="45"/>
      <c r="CT1119" s="45"/>
      <c r="CU1119" s="45"/>
      <c r="CV1119" s="45"/>
      <c r="CW1119" s="45"/>
      <c r="CX1119" s="45"/>
      <c r="CY1119" s="45"/>
      <c r="CZ1119" s="45"/>
      <c r="DA1119" s="45"/>
      <c r="DB1119" s="45"/>
      <c r="DC1119" s="45"/>
      <c r="DD1119" s="45"/>
      <c r="DE1119" s="45"/>
      <c r="DF1119" s="45"/>
      <c r="DG1119" s="45"/>
      <c r="DH1119" s="45"/>
      <c r="DI1119" s="45"/>
      <c r="DJ1119" s="45"/>
      <c r="DK1119" s="45"/>
      <c r="DL1119" s="45"/>
      <c r="DM1119" s="45"/>
      <c r="DN1119" s="45"/>
      <c r="DO1119" s="45"/>
      <c r="DP1119" s="45"/>
      <c r="DQ1119" s="45"/>
      <c r="DR1119" s="45"/>
      <c r="DS1119" s="45"/>
      <c r="DT1119" s="45"/>
      <c r="DU1119" s="45"/>
      <c r="DV1119" s="45"/>
      <c r="DW1119" s="45"/>
      <c r="DX1119" s="45"/>
      <c r="DY1119" s="45"/>
      <c r="DZ1119" s="45"/>
      <c r="EA1119" s="45"/>
      <c r="EB1119" s="45"/>
      <c r="EC1119" s="45"/>
      <c r="ED1119" s="45"/>
      <c r="EE1119" s="45"/>
      <c r="EF1119" s="45"/>
      <c r="EG1119" s="45"/>
      <c r="EH1119" s="45"/>
      <c r="EI1119" s="45"/>
      <c r="EJ1119" s="45"/>
      <c r="EK1119" s="45"/>
      <c r="EL1119" s="45"/>
      <c r="EM1119" s="45"/>
      <c r="EN1119" s="45"/>
      <c r="EO1119" s="45"/>
      <c r="EP1119" s="45"/>
      <c r="EQ1119" s="45"/>
      <c r="ER1119" s="45"/>
      <c r="ES1119" s="45"/>
      <c r="ET1119" s="45"/>
      <c r="EU1119" s="45"/>
      <c r="EV1119" s="45"/>
      <c r="EW1119" s="45"/>
      <c r="EX1119" s="45"/>
      <c r="EY1119" s="45"/>
      <c r="EZ1119" s="45"/>
      <c r="FA1119" s="45"/>
      <c r="FB1119" s="45"/>
      <c r="FC1119" s="45"/>
      <c r="FD1119" s="45"/>
      <c r="FE1119" s="45"/>
      <c r="FF1119" s="45"/>
      <c r="FG1119" s="45"/>
      <c r="FH1119" s="45"/>
      <c r="FI1119" s="45"/>
      <c r="FJ1119" s="45"/>
      <c r="FK1119" s="45"/>
      <c r="FL1119" s="45"/>
      <c r="IQ1119" s="45"/>
      <c r="IR1119" s="45"/>
      <c r="IS1119" s="45"/>
      <c r="IT1119" s="45"/>
      <c r="IU1119" s="45"/>
      <c r="IV1119" s="45"/>
      <c r="IW1119" s="45"/>
      <c r="IX1119" s="45"/>
      <c r="IY1119" s="45"/>
      <c r="IZ1119" s="45"/>
      <c r="JA1119" s="45"/>
      <c r="JB1119" s="45"/>
      <c r="JC1119" s="45"/>
      <c r="JD1119" s="45"/>
      <c r="JE1119" s="45"/>
      <c r="JF1119" s="45"/>
      <c r="JG1119" s="45"/>
      <c r="JH1119" s="45"/>
      <c r="JI1119" s="45"/>
      <c r="JJ1119" s="45"/>
      <c r="JK1119" s="45"/>
      <c r="JL1119" s="45"/>
      <c r="JM1119" s="45"/>
      <c r="JN1119" s="45"/>
      <c r="JO1119" s="45"/>
      <c r="JP1119" s="45"/>
      <c r="JQ1119" s="45"/>
      <c r="JR1119" s="45"/>
      <c r="JS1119" s="45"/>
      <c r="JT1119" s="45"/>
      <c r="JU1119" s="45"/>
      <c r="JV1119" s="45"/>
      <c r="JW1119" s="45"/>
      <c r="JX1119" s="45"/>
      <c r="JY1119" s="45"/>
      <c r="JZ1119" s="45"/>
      <c r="KA1119" s="45"/>
      <c r="KB1119" s="45"/>
      <c r="KC1119" s="45"/>
      <c r="KD1119" s="45"/>
      <c r="KE1119" s="45"/>
      <c r="KF1119" s="45"/>
      <c r="KG1119" s="45"/>
      <c r="KH1119" s="45"/>
      <c r="KI1119" s="45"/>
      <c r="KJ1119" s="45"/>
      <c r="KK1119" s="45"/>
      <c r="KL1119" s="45"/>
      <c r="KM1119" s="45"/>
      <c r="KN1119" s="45"/>
      <c r="KO1119" s="45"/>
      <c r="KP1119" s="45"/>
      <c r="KQ1119" s="45"/>
      <c r="KR1119" s="45"/>
      <c r="KS1119" s="45"/>
      <c r="KT1119" s="45"/>
      <c r="KU1119" s="45"/>
      <c r="KV1119" s="45"/>
      <c r="KW1119" s="45"/>
      <c r="KX1119" s="45"/>
      <c r="KY1119" s="45"/>
      <c r="KZ1119" s="45"/>
      <c r="LA1119" s="45"/>
      <c r="LB1119" s="45"/>
      <c r="LC1119" s="45"/>
      <c r="LD1119" s="45"/>
      <c r="LE1119" s="45"/>
      <c r="LF1119" s="45"/>
      <c r="LG1119" s="45"/>
      <c r="LH1119" s="45"/>
      <c r="LI1119" s="45"/>
      <c r="LJ1119" s="45"/>
      <c r="LK1119" s="45"/>
      <c r="LL1119" s="45"/>
      <c r="LM1119" s="45"/>
      <c r="LN1119" s="45"/>
      <c r="LO1119" s="45"/>
      <c r="LP1119" s="45"/>
      <c r="LQ1119" s="45"/>
      <c r="LR1119" s="45"/>
    </row>
    <row r="1120" spans="2:330">
      <c r="B1120" s="96"/>
      <c r="C1120" s="91"/>
      <c r="D1120" s="12"/>
      <c r="E1120" s="12"/>
      <c r="F1120" s="122"/>
      <c r="G1120" s="61"/>
      <c r="H1120" s="74"/>
      <c r="I1120" s="74"/>
      <c r="J1120" s="74"/>
      <c r="K1120" s="74"/>
      <c r="L1120" s="74"/>
      <c r="M1120" s="74"/>
      <c r="N1120" s="74"/>
      <c r="O1120" s="74"/>
      <c r="P1120" s="74"/>
      <c r="Q1120" s="74"/>
      <c r="R1120" s="74"/>
      <c r="S1120" s="74"/>
      <c r="T1120" s="74"/>
      <c r="U1120" s="74"/>
      <c r="V1120" s="74"/>
      <c r="W1120" s="74"/>
      <c r="X1120" s="74"/>
      <c r="Y1120" s="74"/>
      <c r="Z1120" s="74"/>
      <c r="AA1120" s="74"/>
      <c r="AB1120" s="74"/>
      <c r="AC1120" s="74"/>
      <c r="AD1120" s="74"/>
      <c r="AE1120" s="74"/>
      <c r="AF1120" s="74"/>
      <c r="AG1120" s="74"/>
      <c r="AH1120" s="74"/>
      <c r="AI1120" s="74"/>
      <c r="AJ1120" s="74"/>
      <c r="AK1120" s="74"/>
      <c r="AL1120" s="74"/>
      <c r="AM1120" s="74"/>
      <c r="AN1120" s="74"/>
      <c r="AO1120" s="74"/>
      <c r="AP1120" s="74"/>
      <c r="AQ1120" s="74"/>
      <c r="AR1120" s="74"/>
      <c r="AS1120" s="74"/>
      <c r="AT1120" s="74"/>
      <c r="AU1120" s="74"/>
      <c r="AV1120" s="74"/>
      <c r="AW1120" s="74"/>
      <c r="AX1120" s="74"/>
      <c r="AY1120" s="74"/>
      <c r="AZ1120" s="74"/>
      <c r="BA1120" s="74"/>
      <c r="BB1120" s="74"/>
      <c r="BC1120" s="74"/>
      <c r="BD1120" s="74"/>
      <c r="BE1120" s="74"/>
      <c r="BF1120" s="74"/>
      <c r="BG1120" s="74"/>
      <c r="BH1120" s="74"/>
      <c r="BI1120" s="74"/>
      <c r="BJ1120" s="74"/>
      <c r="BK1120" s="74"/>
      <c r="BL1120" s="74"/>
      <c r="BM1120" s="74"/>
      <c r="BN1120" s="74"/>
      <c r="BO1120" s="74"/>
      <c r="BP1120" s="74"/>
      <c r="BQ1120" s="74"/>
      <c r="BR1120" s="74"/>
      <c r="BS1120" s="74"/>
      <c r="BT1120" s="74"/>
      <c r="BU1120" s="74"/>
      <c r="BV1120" s="74"/>
      <c r="BW1120" s="74"/>
      <c r="BX1120" s="74"/>
      <c r="BY1120" s="74"/>
      <c r="BZ1120" s="74"/>
      <c r="CA1120" s="74"/>
      <c r="CB1120" s="74"/>
      <c r="CC1120" s="74"/>
      <c r="CD1120" s="74"/>
      <c r="CE1120" s="74"/>
      <c r="CF1120" s="74"/>
      <c r="CG1120" s="74"/>
      <c r="CH1120" s="74"/>
      <c r="CI1120" s="74"/>
      <c r="CK1120" s="45"/>
      <c r="CL1120" s="45"/>
      <c r="CM1120" s="45"/>
      <c r="CN1120" s="45"/>
      <c r="CO1120" s="45"/>
      <c r="CP1120" s="45"/>
      <c r="CQ1120" s="45"/>
      <c r="CR1120" s="45"/>
      <c r="CS1120" s="45"/>
      <c r="CT1120" s="45"/>
      <c r="CU1120" s="45"/>
      <c r="CV1120" s="45"/>
      <c r="CW1120" s="45"/>
      <c r="CX1120" s="45"/>
      <c r="CY1120" s="45"/>
      <c r="CZ1120" s="45"/>
      <c r="DA1120" s="45"/>
      <c r="DB1120" s="45"/>
      <c r="DC1120" s="45"/>
      <c r="DD1120" s="45"/>
      <c r="DE1120" s="45"/>
      <c r="DF1120" s="45"/>
      <c r="DG1120" s="45"/>
      <c r="DH1120" s="45"/>
      <c r="DI1120" s="45"/>
      <c r="DJ1120" s="45"/>
      <c r="DK1120" s="45"/>
      <c r="DL1120" s="45"/>
      <c r="DM1120" s="45"/>
      <c r="DN1120" s="45"/>
      <c r="DO1120" s="45"/>
      <c r="DP1120" s="45"/>
      <c r="DQ1120" s="45"/>
      <c r="DR1120" s="45"/>
      <c r="DS1120" s="45"/>
      <c r="DT1120" s="45"/>
      <c r="DU1120" s="45"/>
      <c r="DV1120" s="45"/>
      <c r="DW1120" s="45"/>
      <c r="DX1120" s="45"/>
      <c r="DY1120" s="45"/>
      <c r="DZ1120" s="45"/>
      <c r="EA1120" s="45"/>
      <c r="EB1120" s="45"/>
      <c r="EC1120" s="45"/>
      <c r="ED1120" s="45"/>
      <c r="EE1120" s="45"/>
      <c r="EF1120" s="45"/>
      <c r="EG1120" s="45"/>
      <c r="EH1120" s="45"/>
      <c r="EI1120" s="45"/>
      <c r="EJ1120" s="45"/>
      <c r="EK1120" s="45"/>
      <c r="EL1120" s="45"/>
      <c r="EM1120" s="45"/>
      <c r="EN1120" s="45"/>
      <c r="EO1120" s="45"/>
      <c r="EP1120" s="45"/>
      <c r="EQ1120" s="45"/>
      <c r="ER1120" s="45"/>
      <c r="ES1120" s="45"/>
      <c r="ET1120" s="45"/>
      <c r="EU1120" s="45"/>
      <c r="EV1120" s="45"/>
      <c r="EW1120" s="45"/>
      <c r="EX1120" s="45"/>
      <c r="EY1120" s="45"/>
      <c r="EZ1120" s="45"/>
      <c r="FA1120" s="45"/>
      <c r="FB1120" s="45"/>
      <c r="FC1120" s="45"/>
      <c r="FD1120" s="45"/>
      <c r="FE1120" s="45"/>
      <c r="FF1120" s="45"/>
      <c r="FG1120" s="45"/>
      <c r="FH1120" s="45"/>
      <c r="FI1120" s="45"/>
      <c r="FJ1120" s="45"/>
      <c r="FK1120" s="45"/>
      <c r="FL1120" s="45"/>
      <c r="IQ1120" s="45"/>
      <c r="IR1120" s="45"/>
      <c r="IS1120" s="45"/>
      <c r="IT1120" s="45"/>
      <c r="IU1120" s="45"/>
      <c r="IV1120" s="45"/>
      <c r="IW1120" s="45"/>
      <c r="IX1120" s="45"/>
      <c r="IY1120" s="45"/>
      <c r="IZ1120" s="45"/>
      <c r="JA1120" s="45"/>
      <c r="JB1120" s="45"/>
      <c r="JC1120" s="45"/>
      <c r="JD1120" s="45"/>
      <c r="JE1120" s="45"/>
      <c r="JF1120" s="45"/>
      <c r="JG1120" s="45"/>
      <c r="JH1120" s="45"/>
      <c r="JI1120" s="45"/>
      <c r="JJ1120" s="45"/>
      <c r="JK1120" s="45"/>
      <c r="JL1120" s="45"/>
      <c r="JM1120" s="45"/>
      <c r="JN1120" s="45"/>
      <c r="JO1120" s="45"/>
      <c r="JP1120" s="45"/>
      <c r="JQ1120" s="45"/>
      <c r="JR1120" s="45"/>
      <c r="JS1120" s="45"/>
      <c r="JT1120" s="45"/>
      <c r="JU1120" s="45"/>
      <c r="JV1120" s="45"/>
      <c r="JW1120" s="45"/>
      <c r="JX1120" s="45"/>
      <c r="JY1120" s="45"/>
      <c r="JZ1120" s="45"/>
      <c r="KA1120" s="45"/>
      <c r="KB1120" s="45"/>
      <c r="KC1120" s="45"/>
      <c r="KD1120" s="45"/>
      <c r="KE1120" s="45"/>
      <c r="KF1120" s="45"/>
      <c r="KG1120" s="45"/>
      <c r="KH1120" s="45"/>
      <c r="KI1120" s="45"/>
      <c r="KJ1120" s="45"/>
      <c r="KK1120" s="45"/>
      <c r="KL1120" s="45"/>
      <c r="KM1120" s="45"/>
      <c r="KN1120" s="45"/>
      <c r="KO1120" s="45"/>
      <c r="KP1120" s="45"/>
      <c r="KQ1120" s="45"/>
      <c r="KR1120" s="45"/>
      <c r="KS1120" s="45"/>
      <c r="KT1120" s="45"/>
      <c r="KU1120" s="45"/>
      <c r="KV1120" s="45"/>
      <c r="KW1120" s="45"/>
      <c r="KX1120" s="45"/>
      <c r="KY1120" s="45"/>
      <c r="KZ1120" s="45"/>
      <c r="LA1120" s="45"/>
      <c r="LB1120" s="45"/>
      <c r="LC1120" s="45"/>
      <c r="LD1120" s="45"/>
      <c r="LE1120" s="45"/>
      <c r="LF1120" s="45"/>
      <c r="LG1120" s="45"/>
      <c r="LH1120" s="45"/>
      <c r="LI1120" s="45"/>
      <c r="LJ1120" s="45"/>
      <c r="LK1120" s="45"/>
      <c r="LL1120" s="45"/>
      <c r="LM1120" s="45"/>
      <c r="LN1120" s="45"/>
      <c r="LO1120" s="45"/>
      <c r="LP1120" s="45"/>
      <c r="LQ1120" s="45"/>
      <c r="LR1120" s="45"/>
    </row>
    <row r="1121" spans="2:330">
      <c r="B1121" s="96" t="str">
        <f>Assumps!$F$6</f>
        <v>200 to 350</v>
      </c>
      <c r="C1121" s="12"/>
      <c r="D1121" s="12"/>
      <c r="E1121" s="12"/>
      <c r="F1121" s="13"/>
      <c r="G1121" s="60"/>
      <c r="H1121" s="115"/>
      <c r="I1121" s="115"/>
      <c r="J1121" s="115"/>
      <c r="K1121" s="115"/>
      <c r="L1121" s="115"/>
      <c r="M1121" s="115"/>
      <c r="N1121" s="115"/>
      <c r="O1121" s="115"/>
      <c r="P1121" s="115"/>
      <c r="Q1121" s="115"/>
      <c r="R1121" s="115"/>
      <c r="S1121" s="115"/>
      <c r="T1121" s="115"/>
      <c r="U1121" s="115"/>
      <c r="V1121" s="115"/>
      <c r="W1121" s="115"/>
      <c r="X1121" s="115"/>
      <c r="Y1121" s="115"/>
      <c r="Z1121" s="115"/>
      <c r="AA1121" s="115"/>
      <c r="AB1121" s="115"/>
      <c r="AC1121" s="115"/>
      <c r="AD1121" s="115"/>
      <c r="AE1121" s="115"/>
      <c r="AF1121" s="115"/>
      <c r="AG1121" s="115"/>
      <c r="AH1121" s="115"/>
      <c r="AI1121" s="115"/>
      <c r="AJ1121" s="115"/>
      <c r="AK1121" s="115"/>
      <c r="AL1121" s="115"/>
      <c r="AM1121" s="115"/>
      <c r="AN1121" s="115"/>
      <c r="AO1121" s="115"/>
      <c r="AP1121" s="115"/>
      <c r="AQ1121" s="115"/>
      <c r="AR1121" s="115"/>
      <c r="AS1121" s="115"/>
      <c r="AT1121" s="115"/>
      <c r="AU1121" s="115"/>
      <c r="AV1121" s="115"/>
      <c r="AW1121" s="115"/>
      <c r="AX1121" s="115"/>
      <c r="AY1121" s="115"/>
      <c r="AZ1121" s="115"/>
      <c r="BA1121" s="115"/>
      <c r="BB1121" s="115"/>
      <c r="BC1121" s="115"/>
      <c r="BD1121" s="115"/>
      <c r="BE1121" s="115"/>
      <c r="BF1121" s="115"/>
      <c r="BG1121" s="115"/>
      <c r="BH1121" s="115"/>
      <c r="BI1121" s="115"/>
      <c r="BJ1121" s="115"/>
      <c r="BK1121" s="115"/>
      <c r="BL1121" s="115"/>
      <c r="BM1121" s="115"/>
      <c r="BN1121" s="115"/>
      <c r="BO1121" s="115"/>
      <c r="BP1121" s="115"/>
      <c r="BQ1121" s="115"/>
      <c r="BR1121" s="115"/>
      <c r="BS1121" s="115"/>
      <c r="BT1121" s="115"/>
      <c r="BU1121" s="115"/>
      <c r="BV1121" s="115"/>
      <c r="BW1121" s="115"/>
      <c r="BX1121" s="115"/>
      <c r="BY1121" s="115"/>
      <c r="BZ1121" s="115"/>
      <c r="CA1121" s="115"/>
      <c r="CB1121" s="115"/>
      <c r="CC1121" s="115"/>
      <c r="CD1121" s="115"/>
      <c r="CE1121" s="115"/>
      <c r="CF1121" s="115"/>
      <c r="CG1121" s="115"/>
      <c r="CH1121" s="115"/>
      <c r="CI1121" s="115"/>
      <c r="CK1121" s="45"/>
      <c r="CL1121" s="45"/>
      <c r="CM1121" s="45"/>
      <c r="CN1121" s="45"/>
      <c r="CO1121" s="45"/>
      <c r="CP1121" s="45"/>
      <c r="CQ1121" s="45"/>
      <c r="CR1121" s="45"/>
      <c r="CS1121" s="45"/>
      <c r="CT1121" s="45"/>
      <c r="CU1121" s="45"/>
      <c r="CV1121" s="45"/>
      <c r="CW1121" s="45"/>
      <c r="CX1121" s="45"/>
      <c r="CY1121" s="45"/>
      <c r="CZ1121" s="45"/>
      <c r="DA1121" s="45"/>
      <c r="DB1121" s="45"/>
      <c r="DC1121" s="45"/>
      <c r="DD1121" s="45"/>
      <c r="DE1121" s="45"/>
      <c r="DF1121" s="45"/>
      <c r="DG1121" s="45"/>
      <c r="DH1121" s="45"/>
      <c r="DI1121" s="45"/>
      <c r="DJ1121" s="45"/>
      <c r="DK1121" s="45"/>
      <c r="DL1121" s="45"/>
      <c r="DM1121" s="45"/>
      <c r="DN1121" s="45"/>
      <c r="DO1121" s="45"/>
      <c r="DP1121" s="45"/>
      <c r="DQ1121" s="45"/>
      <c r="DR1121" s="45"/>
      <c r="DS1121" s="45"/>
      <c r="DT1121" s="45"/>
      <c r="DU1121" s="45"/>
      <c r="DV1121" s="45"/>
      <c r="DW1121" s="45"/>
      <c r="DX1121" s="45"/>
      <c r="DY1121" s="45"/>
      <c r="DZ1121" s="45"/>
      <c r="EA1121" s="45"/>
      <c r="EB1121" s="45"/>
      <c r="EC1121" s="45"/>
      <c r="ED1121" s="45"/>
      <c r="EE1121" s="45"/>
      <c r="EF1121" s="45"/>
      <c r="EG1121" s="45"/>
      <c r="EH1121" s="45"/>
      <c r="EI1121" s="45"/>
      <c r="EJ1121" s="45"/>
      <c r="EK1121" s="45"/>
      <c r="EL1121" s="45"/>
      <c r="EM1121" s="45"/>
      <c r="EN1121" s="45"/>
      <c r="EO1121" s="45"/>
      <c r="EP1121" s="45"/>
      <c r="EQ1121" s="45"/>
      <c r="ER1121" s="45"/>
      <c r="ES1121" s="45"/>
      <c r="ET1121" s="45"/>
      <c r="EU1121" s="45"/>
      <c r="EV1121" s="45"/>
      <c r="EW1121" s="45"/>
      <c r="EX1121" s="45"/>
      <c r="EY1121" s="45"/>
      <c r="EZ1121" s="45"/>
      <c r="FA1121" s="45"/>
      <c r="FB1121" s="45"/>
      <c r="FC1121" s="45"/>
      <c r="FD1121" s="45"/>
      <c r="FE1121" s="45"/>
      <c r="FF1121" s="45"/>
      <c r="FG1121" s="45"/>
      <c r="FH1121" s="45"/>
      <c r="FI1121" s="45"/>
      <c r="FJ1121" s="45"/>
      <c r="FK1121" s="45"/>
      <c r="FL1121" s="45"/>
      <c r="IQ1121" s="45"/>
      <c r="IR1121" s="45"/>
      <c r="IS1121" s="45"/>
      <c r="IT1121" s="45"/>
      <c r="IU1121" s="45"/>
      <c r="IV1121" s="45"/>
      <c r="IW1121" s="45"/>
      <c r="IX1121" s="45"/>
      <c r="IY1121" s="45"/>
      <c r="IZ1121" s="45"/>
      <c r="JA1121" s="45"/>
      <c r="JB1121" s="45"/>
      <c r="JC1121" s="45"/>
      <c r="JD1121" s="45"/>
      <c r="JE1121" s="45"/>
      <c r="JF1121" s="45"/>
      <c r="JG1121" s="45"/>
      <c r="JH1121" s="45"/>
      <c r="JI1121" s="45"/>
      <c r="JJ1121" s="45"/>
      <c r="JK1121" s="45"/>
      <c r="JL1121" s="45"/>
      <c r="JM1121" s="45"/>
      <c r="JN1121" s="45"/>
      <c r="JO1121" s="45"/>
      <c r="JP1121" s="45"/>
      <c r="JQ1121" s="45"/>
      <c r="JR1121" s="45"/>
      <c r="JS1121" s="45"/>
      <c r="JT1121" s="45"/>
      <c r="JU1121" s="45"/>
      <c r="JV1121" s="45"/>
      <c r="JW1121" s="45"/>
      <c r="JX1121" s="45"/>
      <c r="JY1121" s="45"/>
      <c r="JZ1121" s="45"/>
      <c r="KA1121" s="45"/>
      <c r="KB1121" s="45"/>
      <c r="KC1121" s="45"/>
      <c r="KD1121" s="45"/>
      <c r="KE1121" s="45"/>
      <c r="KF1121" s="45"/>
      <c r="KG1121" s="45"/>
      <c r="KH1121" s="45"/>
      <c r="KI1121" s="45"/>
      <c r="KJ1121" s="45"/>
      <c r="KK1121" s="45"/>
      <c r="KL1121" s="45"/>
      <c r="KM1121" s="45"/>
      <c r="KN1121" s="45"/>
      <c r="KO1121" s="45"/>
      <c r="KP1121" s="45"/>
      <c r="KQ1121" s="45"/>
      <c r="KR1121" s="45"/>
      <c r="KS1121" s="45"/>
      <c r="KT1121" s="45"/>
      <c r="KU1121" s="45"/>
      <c r="KV1121" s="45"/>
      <c r="KW1121" s="45"/>
      <c r="KX1121" s="45"/>
      <c r="KY1121" s="45"/>
      <c r="KZ1121" s="45"/>
      <c r="LA1121" s="45"/>
      <c r="LB1121" s="45"/>
      <c r="LC1121" s="45"/>
      <c r="LD1121" s="45"/>
      <c r="LE1121" s="45"/>
      <c r="LF1121" s="45"/>
      <c r="LG1121" s="45"/>
      <c r="LH1121" s="45"/>
      <c r="LI1121" s="45"/>
      <c r="LJ1121" s="45"/>
      <c r="LK1121" s="45"/>
      <c r="LL1121" s="45"/>
      <c r="LM1121" s="45"/>
      <c r="LN1121" s="45"/>
      <c r="LO1121" s="45"/>
      <c r="LP1121" s="45"/>
      <c r="LQ1121" s="45"/>
      <c r="LR1121" s="45"/>
    </row>
    <row r="1122" spans="2:330">
      <c r="B1122" s="20">
        <v>1</v>
      </c>
      <c r="C1122" s="20">
        <v>1</v>
      </c>
      <c r="D1122" s="20">
        <v>1</v>
      </c>
      <c r="E1122" s="20">
        <v>111</v>
      </c>
      <c r="F1122" s="113"/>
      <c r="G1122" s="31">
        <f>Inputs!R122</f>
        <v>0</v>
      </c>
      <c r="H1122" s="90">
        <f>Infected!I624*(VLOOKUP($D1122,Decrements!$B$2191:$V$2196,H$874)/4+VLOOKUP($D1122,Decrements!$B$2243:$V$2248,H$874)/4+VLOOKUP($D1122,Decrements!$B$2295:$V$2300,H$874)/4)</f>
        <v>0</v>
      </c>
      <c r="I1122" s="90">
        <f>Infected!J624*(VLOOKUP($D1122,Decrements!$B$2191:$V$2196,I$874)/4+VLOOKUP($D1122,Decrements!$B$2243:$V$2248,I$874)/4+VLOOKUP($D1122,Decrements!$B$2295:$V$2300,I$874)/4)</f>
        <v>0</v>
      </c>
      <c r="J1122" s="90">
        <f>Infected!K624*(VLOOKUP($D1122,Decrements!$B$2191:$V$2196,J$874)/4+VLOOKUP($D1122,Decrements!$B$2243:$V$2248,J$874)/4+VLOOKUP($D1122,Decrements!$B$2295:$V$2300,J$874)/4)</f>
        <v>7.4389952818794619E-4</v>
      </c>
      <c r="K1122" s="90">
        <f>Infected!L624*(VLOOKUP($D1122,Decrements!$B$2191:$V$2196,K$874)/4+VLOOKUP($D1122,Decrements!$B$2243:$V$2248,K$874)/4+VLOOKUP($D1122,Decrements!$B$2295:$V$2300,K$874)/4)</f>
        <v>1.5068802353013432E-3</v>
      </c>
      <c r="L1122" s="90">
        <f>Infected!M624*(VLOOKUP($D1122,Decrements!$B$2191:$V$2196,L$874)/4+VLOOKUP($D1122,Decrements!$B$2243:$V$2248,L$874)/4+VLOOKUP($D1122,Decrements!$B$2295:$V$2300,L$874)/4)</f>
        <v>2.2822680725506192E-3</v>
      </c>
      <c r="M1122" s="90">
        <f>Infected!N624*(VLOOKUP($D1122,Decrements!$B$2191:$V$2196,M$874)/4+VLOOKUP($D1122,Decrements!$B$2243:$V$2248,M$874)/4+VLOOKUP($D1122,Decrements!$B$2295:$V$2300,M$874)/4)</f>
        <v>3.0003163572491129E-3</v>
      </c>
      <c r="N1122" s="90">
        <f>Infected!O624*(VLOOKUP($D1122,Decrements!$B$2191:$V$2196,N$874)/4+VLOOKUP($D1122,Decrements!$B$2243:$V$2248,N$874)/4+VLOOKUP($D1122,Decrements!$B$2295:$V$2300,N$874)/4)</f>
        <v>3.7619668878883243E-3</v>
      </c>
      <c r="O1122" s="90">
        <f>Infected!P624*(VLOOKUP($D1122,Decrements!$B$2191:$V$2196,O$874)/4+VLOOKUP($D1122,Decrements!$B$2243:$V$2248,O$874)/4+VLOOKUP($D1122,Decrements!$B$2295:$V$2300,O$874)/4)</f>
        <v>4.3925565966246504E-3</v>
      </c>
      <c r="P1122" s="90">
        <f>Infected!Q624*(VLOOKUP($D1122,Decrements!$B$2191:$V$2196,P$874)/4+VLOOKUP($D1122,Decrements!$B$2243:$V$2248,P$874)/4+VLOOKUP($D1122,Decrements!$B$2295:$V$2300,P$874)/4)</f>
        <v>4.8777537925044174E-3</v>
      </c>
      <c r="Q1122" s="90">
        <f>Infected!R624*(VLOOKUP($D1122,Decrements!$B$2191:$V$2196,Q$874)/4+VLOOKUP($D1122,Decrements!$B$2243:$V$2248,Q$874)/4+VLOOKUP($D1122,Decrements!$B$2295:$V$2300,Q$874)/4)</f>
        <v>5.2258056803854511E-3</v>
      </c>
      <c r="R1122" s="90">
        <f>Infected!S624*(VLOOKUP($D1122,Decrements!$B$2191:$V$2196,R$874)/4+VLOOKUP($D1122,Decrements!$B$2243:$V$2248,R$874)/4+VLOOKUP($D1122,Decrements!$B$2295:$V$2300,R$874)/4)</f>
        <v>5.784905490284287E-3</v>
      </c>
      <c r="S1122" s="90">
        <f>Infected!T624*(VLOOKUP($D1122,Decrements!$B$2191:$V$2196,S$874)/4+VLOOKUP($D1122,Decrements!$B$2243:$V$2248,S$874)/4+VLOOKUP($D1122,Decrements!$B$2295:$V$2300,S$874)/4)</f>
        <v>6.2398593555662556E-3</v>
      </c>
      <c r="T1122" s="90">
        <f>Infected!U624*(VLOOKUP($D1122,Decrements!$B$2191:$V$2196,T$874)/4+VLOOKUP($D1122,Decrements!$B$2243:$V$2248,T$874)/4+VLOOKUP($D1122,Decrements!$B$2295:$V$2300,T$874)/4)</f>
        <v>6.5855988275008211E-3</v>
      </c>
      <c r="U1122" s="90">
        <f>Infected!V624*(VLOOKUP($D1122,Decrements!$B$2191:$V$2196,U$874)/4+VLOOKUP($D1122,Decrements!$B$2243:$V$2248,U$874)/4+VLOOKUP($D1122,Decrements!$B$2295:$V$2300,U$874)/4)</f>
        <v>6.7232561406736857E-3</v>
      </c>
      <c r="V1122" s="90">
        <f>Infected!W624*(VLOOKUP($D1122,Decrements!$B$2191:$V$2196,V$874)/4+VLOOKUP($D1122,Decrements!$B$2243:$V$2248,V$874)/4+VLOOKUP($D1122,Decrements!$B$2295:$V$2300,V$874)/4)</f>
        <v>7.2565238795353135E-3</v>
      </c>
      <c r="W1122" s="90">
        <f>Infected!X624*(VLOOKUP($D1122,Decrements!$B$2191:$V$2196,W$874)/4+VLOOKUP($D1122,Decrements!$B$2243:$V$2248,W$874)/4+VLOOKUP($D1122,Decrements!$B$2295:$V$2300,W$874)/4)</f>
        <v>7.7215949775699833E-3</v>
      </c>
      <c r="X1122" s="90">
        <f>Infected!Y624*(VLOOKUP($D1122,Decrements!$B$2191:$V$2196,X$874)/4+VLOOKUP($D1122,Decrements!$B$2243:$V$2248,X$874)/4+VLOOKUP($D1122,Decrements!$B$2295:$V$2300,X$874)/4)</f>
        <v>8.074920736100711E-3</v>
      </c>
      <c r="Y1122" s="90">
        <f>Infected!Z624*(VLOOKUP($D1122,Decrements!$B$2191:$V$2196,Y$874)/4+VLOOKUP($D1122,Decrements!$B$2243:$V$2248,Y$874)/4+VLOOKUP($D1122,Decrements!$B$2295:$V$2300,Y$874)/4)</f>
        <v>8.3770492282396244E-3</v>
      </c>
      <c r="Z1122" s="90">
        <f>Infected!AA624*(VLOOKUP($D1122,Decrements!$B$2191:$V$2196,Z$874)/4+VLOOKUP($D1122,Decrements!$B$2243:$V$2248,Z$874)/4+VLOOKUP($D1122,Decrements!$B$2295:$V$2300,Z$874)/4)</f>
        <v>8.7064168065498406E-3</v>
      </c>
      <c r="AA1122" s="90">
        <f>Infected!AB624*(VLOOKUP($D1122,Decrements!$B$2191:$V$2196,AA$874)/4+VLOOKUP($D1122,Decrements!$B$2243:$V$2248,AA$874)/4+VLOOKUP($D1122,Decrements!$B$2295:$V$2300,AA$874)/4)</f>
        <v>8.9470724598818743E-3</v>
      </c>
      <c r="AB1122" s="90">
        <f>Infected!AC624*(VLOOKUP($D1122,Decrements!$B$2191:$V$2196,AB$874)/4+VLOOKUP($D1122,Decrements!$B$2243:$V$2248,AB$874)/4+VLOOKUP($D1122,Decrements!$B$2295:$V$2300,AB$874)/4)</f>
        <v>9.1205298390547827E-3</v>
      </c>
      <c r="AC1122" s="90">
        <f>Infected!AD624*(VLOOKUP($D1122,Decrements!$B$2191:$V$2196,AC$874)/4+VLOOKUP($D1122,Decrements!$B$2243:$V$2248,AC$874)/4+VLOOKUP($D1122,Decrements!$B$2295:$V$2300,AC$874)/4)</f>
        <v>9.3637409112615495E-3</v>
      </c>
      <c r="AD1122" s="90">
        <f>Infected!AE624*(VLOOKUP($D1122,Decrements!$B$2191:$V$2196,AD$874)/4+VLOOKUP($D1122,Decrements!$B$2243:$V$2248,AD$874)/4+VLOOKUP($D1122,Decrements!$B$2295:$V$2300,AD$874)/4)</f>
        <v>9.9271168086248283E-3</v>
      </c>
      <c r="AE1122" s="90">
        <f>Infected!AF624*(VLOOKUP($D1122,Decrements!$B$2191:$V$2196,AE$874)/4+VLOOKUP($D1122,Decrements!$B$2243:$V$2248,AE$874)/4+VLOOKUP($D1122,Decrements!$B$2295:$V$2300,AE$874)/4)</f>
        <v>1.036362735577756E-2</v>
      </c>
      <c r="AF1122" s="90">
        <f>Infected!AG624*(VLOOKUP($D1122,Decrements!$B$2191:$V$2196,AF$874)/4+VLOOKUP($D1122,Decrements!$B$2243:$V$2248,AF$874)/4+VLOOKUP($D1122,Decrements!$B$2295:$V$2300,AF$874)/4)</f>
        <v>1.0706382959604967E-2</v>
      </c>
      <c r="AG1122" s="90">
        <f>Infected!AH624*(VLOOKUP($D1122,Decrements!$B$2191:$V$2196,AG$874)/4+VLOOKUP($D1122,Decrements!$B$2243:$V$2248,AG$874)/4+VLOOKUP($D1122,Decrements!$B$2295:$V$2300,AG$874)/4)</f>
        <v>1.0193129372682004E-2</v>
      </c>
      <c r="AH1122" s="90">
        <f>Infected!AI624*(VLOOKUP($D1122,Decrements!$B$2191:$V$2196,AH$874)/4+VLOOKUP($D1122,Decrements!$B$2243:$V$2248,AH$874)/4+VLOOKUP($D1122,Decrements!$B$2295:$V$2300,AH$874)/4)</f>
        <v>1.0407444301710667E-2</v>
      </c>
      <c r="AI1122" s="90">
        <f>Infected!AJ624*(VLOOKUP($D1122,Decrements!$B$2191:$V$2196,AI$874)/4+VLOOKUP($D1122,Decrements!$B$2243:$V$2248,AI$874)/4+VLOOKUP($D1122,Decrements!$B$2295:$V$2300,AI$874)/4)</f>
        <v>1.0816237613615489E-2</v>
      </c>
      <c r="AJ1122" s="90">
        <f>Infected!AK624*(VLOOKUP($D1122,Decrements!$B$2191:$V$2196,AJ$874)/4+VLOOKUP($D1122,Decrements!$B$2243:$V$2248,AJ$874)/4+VLOOKUP($D1122,Decrements!$B$2295:$V$2300,AJ$874)/4)</f>
        <v>1.1234068878190329E-2</v>
      </c>
      <c r="AK1122" s="90">
        <f>Infected!AL624*(VLOOKUP($D1122,Decrements!$B$2191:$V$2196,AK$874)/4+VLOOKUP($D1122,Decrements!$B$2243:$V$2248,AK$874)/4+VLOOKUP($D1122,Decrements!$B$2295:$V$2300,AK$874)/4)</f>
        <v>1.1444855612115237E-2</v>
      </c>
      <c r="AL1122" s="90">
        <f>Infected!AM624*(VLOOKUP($D1122,Decrements!$B$2191:$V$2196,AL$874)/4+VLOOKUP($D1122,Decrements!$B$2243:$V$2248,AL$874)/4+VLOOKUP($D1122,Decrements!$B$2295:$V$2300,AL$874)/4)</f>
        <v>1.1856647322453086E-2</v>
      </c>
      <c r="AM1122" s="90">
        <f>Infected!AN624*(VLOOKUP($D1122,Decrements!$B$2191:$V$2196,AM$874)/4+VLOOKUP($D1122,Decrements!$B$2243:$V$2248,AM$874)/4+VLOOKUP($D1122,Decrements!$B$2295:$V$2300,AM$874)/4)</f>
        <v>1.2303680703350922E-2</v>
      </c>
      <c r="AN1122" s="90">
        <f>Infected!AO624*(VLOOKUP($D1122,Decrements!$B$2191:$V$2196,AN$874)/4+VLOOKUP($D1122,Decrements!$B$2243:$V$2248,AN$874)/4+VLOOKUP($D1122,Decrements!$B$2295:$V$2300,AN$874)/4)</f>
        <v>1.2730136433347939E-2</v>
      </c>
      <c r="AO1122" s="90">
        <f>Infected!AP624*(VLOOKUP($D1122,Decrements!$B$2191:$V$2196,AO$874)/4+VLOOKUP($D1122,Decrements!$B$2243:$V$2248,AO$874)/4+VLOOKUP($D1122,Decrements!$B$2295:$V$2300,AO$874)/4)</f>
        <v>1.3202372942862599E-2</v>
      </c>
      <c r="AP1122" s="90">
        <f>Infected!AQ624*(VLOOKUP($D1122,Decrements!$B$2191:$V$2196,AP$874)/4+VLOOKUP($D1122,Decrements!$B$2243:$V$2248,AP$874)/4+VLOOKUP($D1122,Decrements!$B$2295:$V$2300,AP$874)/4)</f>
        <v>1.3592635496498978E-2</v>
      </c>
      <c r="AQ1122" s="90">
        <f>Infected!AR624*(VLOOKUP($D1122,Decrements!$B$2191:$V$2196,AQ$874)/4+VLOOKUP($D1122,Decrements!$B$2243:$V$2248,AQ$874)/4+VLOOKUP($D1122,Decrements!$B$2295:$V$2300,AQ$874)/4)</f>
        <v>1.3933404360095367E-2</v>
      </c>
      <c r="AR1122" s="90">
        <f>Infected!AS624*(VLOOKUP($D1122,Decrements!$B$2191:$V$2196,AR$874)/4+VLOOKUP($D1122,Decrements!$B$2243:$V$2248,AR$874)/4+VLOOKUP($D1122,Decrements!$B$2295:$V$2300,AR$874)/4)</f>
        <v>1.4238825015320648E-2</v>
      </c>
      <c r="AS1122" s="90">
        <f>Infected!AT624*(VLOOKUP($D1122,Decrements!$B$2191:$V$2196,AS$874)/4+VLOOKUP($D1122,Decrements!$B$2243:$V$2248,AS$874)/4+VLOOKUP($D1122,Decrements!$B$2295:$V$2300,AS$874)/4)</f>
        <v>1.4516003236995945E-2</v>
      </c>
      <c r="AT1122" s="90">
        <f>Infected!AU624*(VLOOKUP($D1122,Decrements!$B$2191:$V$2196,AT$874)/4+VLOOKUP($D1122,Decrements!$B$2243:$V$2248,AT$874)/4+VLOOKUP($D1122,Decrements!$B$2295:$V$2300,AT$874)/4)</f>
        <v>1.4768591112739121E-2</v>
      </c>
      <c r="AU1122" s="90">
        <f>Infected!AV624*(VLOOKUP($D1122,Decrements!$B$2191:$V$2196,AU$874)/4+VLOOKUP($D1122,Decrements!$B$2243:$V$2248,AU$874)/4+VLOOKUP($D1122,Decrements!$B$2295:$V$2300,AU$874)/4)</f>
        <v>1.4999267455876011E-2</v>
      </c>
      <c r="AV1122" s="90">
        <f>Infected!AW624*(VLOOKUP($D1122,Decrements!$B$2191:$V$2196,AV$874)/4+VLOOKUP($D1122,Decrements!$B$2243:$V$2248,AV$874)/4+VLOOKUP($D1122,Decrements!$B$2295:$V$2300,AV$874)/4)</f>
        <v>1.5210093317061843E-2</v>
      </c>
      <c r="AW1122" s="90">
        <f>Infected!AX624*(VLOOKUP($D1122,Decrements!$B$2191:$V$2196,AW$874)/4+VLOOKUP($D1122,Decrements!$B$2243:$V$2248,AW$874)/4+VLOOKUP($D1122,Decrements!$B$2295:$V$2300,AW$874)/4)</f>
        <v>1.5402733813135188E-2</v>
      </c>
      <c r="AX1122" s="90">
        <f>Infected!AY624*(VLOOKUP($D1122,Decrements!$B$2191:$V$2196,AX$874)/4+VLOOKUP($D1122,Decrements!$B$2243:$V$2248,AX$874)/4+VLOOKUP($D1122,Decrements!$B$2295:$V$2300,AX$874)/4)</f>
        <v>1.5578335112482541E-2</v>
      </c>
      <c r="AY1122" s="90">
        <f>Infected!AZ624*(VLOOKUP($D1122,Decrements!$B$2191:$V$2196,AY$874)/4+VLOOKUP($D1122,Decrements!$B$2243:$V$2248,AY$874)/4+VLOOKUP($D1122,Decrements!$B$2295:$V$2300,AY$874)/4)</f>
        <v>1.5738179852078638E-2</v>
      </c>
      <c r="AZ1122" s="90">
        <f>Infected!BA624*(VLOOKUP($D1122,Decrements!$B$2191:$V$2196,AZ$874)/4+VLOOKUP($D1122,Decrements!$B$2243:$V$2248,AZ$874)/4+VLOOKUP($D1122,Decrements!$B$2295:$V$2300,AZ$874)/4)</f>
        <v>1.5883437386093883E-2</v>
      </c>
      <c r="BA1122" s="90">
        <f>Infected!BB624*(VLOOKUP($D1122,Decrements!$B$2191:$V$2196,BA$874)/4+VLOOKUP($D1122,Decrements!$B$2243:$V$2248,BA$874)/4+VLOOKUP($D1122,Decrements!$B$2295:$V$2300,BA$874)/4)</f>
        <v>1.6015099723945318E-2</v>
      </c>
      <c r="BB1122" s="90">
        <f>Infected!BC624*(VLOOKUP($D1122,Decrements!$B$2191:$V$2196,BB$874)/4+VLOOKUP($D1122,Decrements!$B$2243:$V$2248,BB$874)/4+VLOOKUP($D1122,Decrements!$B$2295:$V$2300,BB$874)/4)</f>
        <v>1.6133848394378016E-2</v>
      </c>
      <c r="BC1122" s="90">
        <f>Infected!BD624*(VLOOKUP($D1122,Decrements!$B$2191:$V$2196,BC$874)/4+VLOOKUP($D1122,Decrements!$B$2243:$V$2248,BC$874)/4+VLOOKUP($D1122,Decrements!$B$2295:$V$2300,BC$874)/4)</f>
        <v>1.624037409283409E-2</v>
      </c>
      <c r="BD1122" s="90">
        <f>Infected!BE624*(VLOOKUP($D1122,Decrements!$B$2191:$V$2196,BD$874)/4+VLOOKUP($D1122,Decrements!$B$2243:$V$2248,BD$874)/4+VLOOKUP($D1122,Decrements!$B$2295:$V$2300,BD$874)/4)</f>
        <v>1.6335364839316632E-2</v>
      </c>
      <c r="BE1122" s="90">
        <f>Infected!BF624*(VLOOKUP($D1122,Decrements!$B$2191:$V$2196,BE$874)/4+VLOOKUP($D1122,Decrements!$B$2243:$V$2248,BE$874)/4+VLOOKUP($D1122,Decrements!$B$2295:$V$2300,BE$874)/4)</f>
        <v>1.6419519642996053E-2</v>
      </c>
      <c r="BF1122" s="90">
        <f>Infected!BG624*(VLOOKUP($D1122,Decrements!$B$2191:$V$2196,BF$874)/4+VLOOKUP($D1122,Decrements!$B$2243:$V$2248,BF$874)/4+VLOOKUP($D1122,Decrements!$B$2295:$V$2300,BF$874)/4)</f>
        <v>1.6493394707628551E-2</v>
      </c>
      <c r="BG1122" s="90">
        <f>Infected!BH624*(VLOOKUP($D1122,Decrements!$B$2191:$V$2196,BG$874)/4+VLOOKUP($D1122,Decrements!$B$2243:$V$2248,BG$874)/4+VLOOKUP($D1122,Decrements!$B$2295:$V$2300,BG$874)/4)</f>
        <v>1.6557661989672491E-2</v>
      </c>
      <c r="BH1122" s="90">
        <f>Infected!BI624*(VLOOKUP($D1122,Decrements!$B$2191:$V$2196,BH$874)/4+VLOOKUP($D1122,Decrements!$B$2243:$V$2248,BH$874)/4+VLOOKUP($D1122,Decrements!$B$2295:$V$2300,BH$874)/4)</f>
        <v>1.6612962781894263E-2</v>
      </c>
      <c r="BI1122" s="90">
        <f>Infected!BJ624*(VLOOKUP($D1122,Decrements!$B$2191:$V$2196,BI$874)/4+VLOOKUP($D1122,Decrements!$B$2243:$V$2248,BI$874)/4+VLOOKUP($D1122,Decrements!$B$2295:$V$2300,BI$874)/4)</f>
        <v>1.6659867262712149E-2</v>
      </c>
      <c r="BJ1122" s="90">
        <f>Infected!BK624*(VLOOKUP($D1122,Decrements!$B$2191:$V$2196,BJ$874)/4+VLOOKUP($D1122,Decrements!$B$2243:$V$2248,BJ$874)/4+VLOOKUP($D1122,Decrements!$B$2295:$V$2300,BJ$874)/4)</f>
        <v>1.669879639609145E-2</v>
      </c>
      <c r="BK1122" s="90">
        <f>Infected!BL624*(VLOOKUP($D1122,Decrements!$B$2191:$V$2196,BK$874)/4+VLOOKUP($D1122,Decrements!$B$2243:$V$2248,BK$874)/4+VLOOKUP($D1122,Decrements!$B$2295:$V$2300,BK$874)/4)</f>
        <v>1.6730246972472863E-2</v>
      </c>
      <c r="BL1122" s="90">
        <f>Infected!BM624*(VLOOKUP($D1122,Decrements!$B$2191:$V$2196,BL$874)/4+VLOOKUP($D1122,Decrements!$B$2243:$V$2248,BL$874)/4+VLOOKUP($D1122,Decrements!$B$2295:$V$2300,BL$874)/4)</f>
        <v>1.6754694587929764E-2</v>
      </c>
      <c r="BM1122" s="90">
        <f>Infected!BN624*(VLOOKUP($D1122,Decrements!$B$2191:$V$2196,BM$874)/4+VLOOKUP($D1122,Decrements!$B$2243:$V$2248,BM$874)/4+VLOOKUP($D1122,Decrements!$B$2295:$V$2300,BM$874)/4)</f>
        <v>1.6772567911173042E-2</v>
      </c>
      <c r="BN1122" s="90">
        <f>Infected!BO624*(VLOOKUP($D1122,Decrements!$B$2191:$V$2196,BN$874)/4+VLOOKUP($D1122,Decrements!$B$2243:$V$2248,BN$874)/4+VLOOKUP($D1122,Decrements!$B$2295:$V$2300,BN$874)/4)</f>
        <v>1.6784191510427312E-2</v>
      </c>
      <c r="BO1122" s="90">
        <f>Infected!BP624*(VLOOKUP($D1122,Decrements!$B$2191:$V$2196,BO$874)/4+VLOOKUP($D1122,Decrements!$B$2243:$V$2248,BO$874)/4+VLOOKUP($D1122,Decrements!$B$2295:$V$2300,BO$874)/4)</f>
        <v>1.6789819056875339E-2</v>
      </c>
      <c r="BP1122" s="90">
        <f>Infected!BQ624*(VLOOKUP($D1122,Decrements!$B$2191:$V$2196,BP$874)/4+VLOOKUP($D1122,Decrements!$B$2243:$V$2248,BP$874)/4+VLOOKUP($D1122,Decrements!$B$2295:$V$2300,BP$874)/4)</f>
        <v>1.6789730190677286E-2</v>
      </c>
      <c r="BQ1122" s="90">
        <f>Infected!BR624*(VLOOKUP($D1122,Decrements!$B$2191:$V$2196,BQ$874)/4+VLOOKUP($D1122,Decrements!$B$2243:$V$2248,BQ$874)/4+VLOOKUP($D1122,Decrements!$B$2295:$V$2300,BQ$874)/4)</f>
        <v>1.6784273888807835E-2</v>
      </c>
      <c r="BR1122" s="90">
        <f>Infected!BS624*(VLOOKUP($D1122,Decrements!$B$2191:$V$2196,BR$874)/4+VLOOKUP($D1122,Decrements!$B$2243:$V$2248,BR$874)/4+VLOOKUP($D1122,Decrements!$B$2295:$V$2300,BR$874)/4)</f>
        <v>1.6773782324171441E-2</v>
      </c>
      <c r="BS1122" s="90">
        <f>Infected!BT624*(VLOOKUP($D1122,Decrements!$B$2191:$V$2196,BS$874)/4+VLOOKUP($D1122,Decrements!$B$2243:$V$2248,BS$874)/4+VLOOKUP($D1122,Decrements!$B$2295:$V$2300,BS$874)/4)</f>
        <v>1.6758622200274024E-2</v>
      </c>
      <c r="BT1122" s="90">
        <f>Infected!BU624*(VLOOKUP($D1122,Decrements!$B$2191:$V$2196,BT$874)/4+VLOOKUP($D1122,Decrements!$B$2243:$V$2248,BT$874)/4+VLOOKUP($D1122,Decrements!$B$2295:$V$2300,BT$874)/4)</f>
        <v>1.6739140339990188E-2</v>
      </c>
      <c r="BU1122" s="90">
        <f>Infected!BV624*(VLOOKUP($D1122,Decrements!$B$2191:$V$2196,BU$874)/4+VLOOKUP($D1122,Decrements!$B$2243:$V$2248,BU$874)/4+VLOOKUP($D1122,Decrements!$B$2295:$V$2300,BU$874)/4)</f>
        <v>1.6715650010989236E-2</v>
      </c>
      <c r="BV1122" s="90">
        <f>Infected!BW624*(VLOOKUP($D1122,Decrements!$B$2191:$V$2196,BV$874)/4+VLOOKUP($D1122,Decrements!$B$2243:$V$2248,BV$874)/4+VLOOKUP($D1122,Decrements!$B$2295:$V$2300,BV$874)/4)</f>
        <v>1.6688405009217921E-2</v>
      </c>
      <c r="BW1122" s="90">
        <f>Infected!BX624*(VLOOKUP($D1122,Decrements!$B$2191:$V$2196,BW$874)/4+VLOOKUP($D1122,Decrements!$B$2243:$V$2248,BW$874)/4+VLOOKUP($D1122,Decrements!$B$2295:$V$2300,BW$874)/4)</f>
        <v>1.6657671685167859E-2</v>
      </c>
      <c r="BX1122" s="90">
        <f>Infected!BY624*(VLOOKUP($D1122,Decrements!$B$2191:$V$2196,BX$874)/4+VLOOKUP($D1122,Decrements!$B$2243:$V$2248,BX$874)/4+VLOOKUP($D1122,Decrements!$B$2295:$V$2300,BX$874)/4)</f>
        <v>1.6623700344179426E-2</v>
      </c>
      <c r="BY1122" s="90">
        <f>Infected!BZ624*(VLOOKUP($D1122,Decrements!$B$2191:$V$2196,BY$874)/4+VLOOKUP($D1122,Decrements!$B$2243:$V$2248,BY$874)/4+VLOOKUP($D1122,Decrements!$B$2295:$V$2300,BY$874)/4)</f>
        <v>1.6586719272803686E-2</v>
      </c>
      <c r="BZ1122" s="90">
        <f>Infected!CA624*(VLOOKUP($D1122,Decrements!$B$2191:$V$2196,BZ$874)/4+VLOOKUP($D1122,Decrements!$B$2243:$V$2248,BZ$874)/4+VLOOKUP($D1122,Decrements!$B$2295:$V$2300,BZ$874)/4)</f>
        <v>1.6546917578301627E-2</v>
      </c>
      <c r="CA1122" s="90">
        <f>Infected!CB624*(VLOOKUP($D1122,Decrements!$B$2191:$V$2196,CA$874)/4+VLOOKUP($D1122,Decrements!$B$2243:$V$2248,CA$874)/4+VLOOKUP($D1122,Decrements!$B$2295:$V$2300,CA$874)/4)</f>
        <v>1.6504496887901319E-2</v>
      </c>
      <c r="CB1122" s="90">
        <f>Infected!CC624*(VLOOKUP($D1122,Decrements!$B$2191:$V$2196,CB$874)/4+VLOOKUP($D1122,Decrements!$B$2243:$V$2248,CB$874)/4+VLOOKUP($D1122,Decrements!$B$2295:$V$2300,CB$874)/4)</f>
        <v>1.6459649786516602E-2</v>
      </c>
      <c r="CC1122" s="90">
        <f>Infected!CD624*(VLOOKUP($D1122,Decrements!$B$2191:$V$2196,CC$874)/4+VLOOKUP($D1122,Decrements!$B$2243:$V$2248,CC$874)/4+VLOOKUP($D1122,Decrements!$B$2295:$V$2300,CC$874)/4)</f>
        <v>1.6412554459251362E-2</v>
      </c>
      <c r="CD1122" s="90">
        <f>Infected!CE624*(VLOOKUP($D1122,Decrements!$B$2191:$V$2196,CD$874)/4+VLOOKUP($D1122,Decrements!$B$2243:$V$2248,CD$874)/4+VLOOKUP($D1122,Decrements!$B$2295:$V$2300,CD$874)/4)</f>
        <v>1.6363363114900751E-2</v>
      </c>
      <c r="CE1122" s="90">
        <f>Infected!CF624*(VLOOKUP($D1122,Decrements!$B$2191:$V$2196,CE$874)/4+VLOOKUP($D1122,Decrements!$B$2243:$V$2248,CE$874)/4+VLOOKUP($D1122,Decrements!$B$2295:$V$2300,CE$874)/4)</f>
        <v>1.6312235573246944E-2</v>
      </c>
      <c r="CF1122" s="90">
        <f>Infected!CG624*(VLOOKUP($D1122,Decrements!$B$2191:$V$2196,CF$874)/4+VLOOKUP($D1122,Decrements!$B$2243:$V$2248,CF$874)/4+VLOOKUP($D1122,Decrements!$B$2295:$V$2300,CF$874)/4)</f>
        <v>1.6259324874250181E-2</v>
      </c>
      <c r="CG1122" s="90">
        <f>Infected!CH624*(VLOOKUP($D1122,Decrements!$B$2191:$V$2196,CG$874)/4+VLOOKUP($D1122,Decrements!$B$2243:$V$2248,CG$874)/4+VLOOKUP($D1122,Decrements!$B$2295:$V$2300,CG$874)/4)</f>
        <v>1.6204773544525493E-2</v>
      </c>
      <c r="CH1122" s="90">
        <f>Infected!CI624*(VLOOKUP($D1122,Decrements!$B$2191:$V$2196,CH$874)/4+VLOOKUP($D1122,Decrements!$B$2243:$V$2248,CH$874)/4+VLOOKUP($D1122,Decrements!$B$2295:$V$2300,CH$874)/4)</f>
        <v>1.6148706943869551E-2</v>
      </c>
      <c r="CI1122" s="90">
        <f>Infected!CJ624*(VLOOKUP($D1122,Decrements!$B$2191:$V$2196,CI$874)/4+VLOOKUP($D1122,Decrements!$B$2243:$V$2248,CI$874)/4+VLOOKUP($D1122,Decrements!$B$2295:$V$2300,CI$874)/4)</f>
        <v>1.609125293019896E-2</v>
      </c>
      <c r="CK1122" s="45"/>
      <c r="CL1122" s="45"/>
      <c r="CM1122" s="45"/>
      <c r="CN1122" s="45"/>
      <c r="CO1122" s="45"/>
      <c r="CP1122" s="45"/>
      <c r="CQ1122" s="45"/>
      <c r="CR1122" s="45"/>
      <c r="CS1122" s="45"/>
      <c r="CT1122" s="45"/>
      <c r="CU1122" s="45"/>
      <c r="CV1122" s="45"/>
      <c r="CW1122" s="45"/>
      <c r="CX1122" s="45"/>
      <c r="CY1122" s="45"/>
      <c r="CZ1122" s="45"/>
      <c r="DA1122" s="45"/>
      <c r="DB1122" s="45"/>
      <c r="DC1122" s="45"/>
      <c r="DD1122" s="45"/>
      <c r="DE1122" s="45"/>
      <c r="DF1122" s="45"/>
      <c r="DG1122" s="45"/>
      <c r="DH1122" s="45"/>
      <c r="DI1122" s="45"/>
      <c r="DJ1122" s="45"/>
      <c r="DK1122" s="45"/>
      <c r="DL1122" s="45"/>
      <c r="DM1122" s="45"/>
      <c r="DN1122" s="45"/>
      <c r="DO1122" s="45"/>
      <c r="DP1122" s="45"/>
      <c r="DQ1122" s="45"/>
      <c r="DR1122" s="45"/>
      <c r="DS1122" s="45"/>
      <c r="DT1122" s="45"/>
      <c r="DU1122" s="45"/>
      <c r="DV1122" s="45"/>
      <c r="DW1122" s="45"/>
      <c r="DX1122" s="45"/>
      <c r="DY1122" s="45"/>
      <c r="DZ1122" s="45"/>
      <c r="EA1122" s="45"/>
      <c r="EB1122" s="45"/>
      <c r="EC1122" s="45"/>
      <c r="ED1122" s="45"/>
      <c r="EE1122" s="45"/>
      <c r="EF1122" s="45"/>
      <c r="EG1122" s="45"/>
      <c r="EH1122" s="45"/>
      <c r="EI1122" s="45"/>
      <c r="EJ1122" s="45"/>
      <c r="EK1122" s="45"/>
      <c r="EL1122" s="45"/>
      <c r="EM1122" s="45"/>
      <c r="EN1122" s="45"/>
      <c r="EO1122" s="45"/>
      <c r="EP1122" s="45"/>
      <c r="EQ1122" s="45"/>
      <c r="ER1122" s="45"/>
      <c r="ES1122" s="45"/>
      <c r="ET1122" s="45"/>
      <c r="EU1122" s="45"/>
      <c r="EV1122" s="45"/>
      <c r="EW1122" s="45"/>
      <c r="EX1122" s="45"/>
      <c r="EY1122" s="45"/>
      <c r="EZ1122" s="45"/>
      <c r="FA1122" s="45"/>
      <c r="FB1122" s="45"/>
      <c r="FC1122" s="45"/>
      <c r="FD1122" s="45"/>
      <c r="FE1122" s="45"/>
      <c r="FF1122" s="45"/>
      <c r="FG1122" s="45"/>
      <c r="FH1122" s="45"/>
      <c r="FI1122" s="45"/>
      <c r="FJ1122" s="45"/>
      <c r="FK1122" s="45"/>
      <c r="FL1122" s="45"/>
      <c r="FN1122" s="45"/>
      <c r="FO1122" s="45"/>
      <c r="FP1122" s="45"/>
      <c r="FQ1122" s="45"/>
      <c r="FR1122" s="45"/>
      <c r="FS1122" s="45"/>
      <c r="FT1122" s="45"/>
      <c r="FU1122" s="45"/>
      <c r="FV1122" s="45"/>
      <c r="FW1122" s="45"/>
      <c r="FX1122" s="45"/>
      <c r="FY1122" s="45"/>
      <c r="FZ1122" s="45"/>
      <c r="GA1122" s="45"/>
      <c r="GB1122" s="45"/>
      <c r="GC1122" s="45"/>
      <c r="GD1122" s="45"/>
      <c r="GE1122" s="45"/>
      <c r="GF1122" s="45"/>
      <c r="GG1122" s="45"/>
      <c r="GH1122" s="45"/>
      <c r="GI1122" s="45"/>
      <c r="GJ1122" s="45"/>
      <c r="GK1122" s="45"/>
      <c r="GL1122" s="45"/>
      <c r="GM1122" s="45"/>
      <c r="GN1122" s="45"/>
      <c r="GO1122" s="45"/>
      <c r="GP1122" s="45"/>
      <c r="GQ1122" s="45"/>
      <c r="GR1122" s="45"/>
      <c r="GS1122" s="45"/>
      <c r="GT1122" s="45"/>
      <c r="GU1122" s="45"/>
      <c r="GV1122" s="45"/>
      <c r="GW1122" s="45"/>
      <c r="GX1122" s="45"/>
      <c r="GY1122" s="45"/>
      <c r="GZ1122" s="45"/>
      <c r="HA1122" s="45"/>
      <c r="HB1122" s="45"/>
      <c r="HC1122" s="45"/>
      <c r="HD1122" s="45"/>
      <c r="HE1122" s="45"/>
      <c r="HF1122" s="45"/>
      <c r="HG1122" s="45"/>
      <c r="HH1122" s="45"/>
      <c r="HI1122" s="45"/>
      <c r="HJ1122" s="45"/>
      <c r="HK1122" s="45"/>
      <c r="HL1122" s="45"/>
      <c r="HM1122" s="45"/>
      <c r="HN1122" s="45"/>
      <c r="HO1122" s="45"/>
      <c r="HP1122" s="45"/>
      <c r="HQ1122" s="45"/>
      <c r="HR1122" s="45"/>
      <c r="HS1122" s="45"/>
      <c r="HT1122" s="45"/>
      <c r="HU1122" s="45"/>
      <c r="HV1122" s="45"/>
      <c r="HW1122" s="45"/>
      <c r="HX1122" s="45"/>
      <c r="HY1122" s="45"/>
      <c r="HZ1122" s="45"/>
      <c r="IA1122" s="45"/>
      <c r="IB1122" s="45"/>
      <c r="IC1122" s="45"/>
      <c r="ID1122" s="45"/>
      <c r="IE1122" s="45"/>
      <c r="IF1122" s="45"/>
      <c r="IG1122" s="45"/>
      <c r="IH1122" s="45"/>
      <c r="II1122" s="45"/>
      <c r="IJ1122" s="45"/>
      <c r="IK1122" s="45"/>
      <c r="IL1122" s="45"/>
      <c r="IM1122" s="45"/>
      <c r="IN1122" s="45"/>
      <c r="IO1122" s="45"/>
      <c r="IQ1122" s="45"/>
      <c r="IR1122" s="45"/>
      <c r="IS1122" s="45"/>
      <c r="IT1122" s="45"/>
      <c r="IU1122" s="45"/>
      <c r="IV1122" s="45"/>
      <c r="IW1122" s="45"/>
      <c r="IX1122" s="45"/>
      <c r="IY1122" s="45"/>
      <c r="IZ1122" s="45"/>
      <c r="JA1122" s="45"/>
      <c r="JB1122" s="45"/>
      <c r="JC1122" s="45"/>
      <c r="JD1122" s="45"/>
      <c r="JE1122" s="45"/>
      <c r="JF1122" s="45"/>
      <c r="JG1122" s="45"/>
      <c r="JH1122" s="45"/>
      <c r="JI1122" s="45"/>
      <c r="JJ1122" s="45"/>
      <c r="JK1122" s="45"/>
      <c r="JL1122" s="45"/>
      <c r="JM1122" s="45"/>
      <c r="JN1122" s="45"/>
      <c r="JO1122" s="45"/>
      <c r="JP1122" s="45"/>
      <c r="JQ1122" s="45"/>
      <c r="JR1122" s="45"/>
      <c r="JS1122" s="45"/>
      <c r="JT1122" s="45"/>
      <c r="JU1122" s="45"/>
      <c r="JV1122" s="45"/>
      <c r="JW1122" s="45"/>
      <c r="JX1122" s="45"/>
      <c r="JY1122" s="45"/>
      <c r="JZ1122" s="45"/>
      <c r="KA1122" s="45"/>
      <c r="KB1122" s="45"/>
      <c r="KC1122" s="45"/>
      <c r="KD1122" s="45"/>
      <c r="KE1122" s="45"/>
      <c r="KF1122" s="45"/>
      <c r="KG1122" s="45"/>
      <c r="KH1122" s="45"/>
      <c r="KI1122" s="45"/>
      <c r="KJ1122" s="45"/>
      <c r="KK1122" s="45"/>
      <c r="KL1122" s="45"/>
      <c r="KM1122" s="45"/>
      <c r="KN1122" s="45"/>
      <c r="KO1122" s="45"/>
      <c r="KP1122" s="45"/>
      <c r="KQ1122" s="45"/>
      <c r="KR1122" s="45"/>
      <c r="KS1122" s="45"/>
      <c r="KT1122" s="45"/>
      <c r="KU1122" s="45"/>
      <c r="KV1122" s="45"/>
      <c r="KW1122" s="45"/>
      <c r="KX1122" s="45"/>
      <c r="KY1122" s="45"/>
      <c r="KZ1122" s="45"/>
      <c r="LA1122" s="45"/>
      <c r="LB1122" s="45"/>
      <c r="LC1122" s="45"/>
      <c r="LD1122" s="45"/>
      <c r="LE1122" s="45"/>
      <c r="LF1122" s="45"/>
      <c r="LG1122" s="45"/>
      <c r="LH1122" s="45"/>
      <c r="LI1122" s="45"/>
      <c r="LJ1122" s="45"/>
      <c r="LK1122" s="45"/>
      <c r="LL1122" s="45"/>
      <c r="LM1122" s="45"/>
      <c r="LN1122" s="45"/>
      <c r="LO1122" s="45"/>
      <c r="LP1122" s="45"/>
      <c r="LQ1122" s="45"/>
      <c r="LR1122" s="45"/>
    </row>
    <row r="1123" spans="2:330">
      <c r="B1123" s="20">
        <v>1</v>
      </c>
      <c r="C1123" s="20">
        <v>2</v>
      </c>
      <c r="D1123" s="20">
        <v>1</v>
      </c>
      <c r="E1123" s="20">
        <v>121</v>
      </c>
      <c r="F1123" s="113"/>
      <c r="G1123" s="31">
        <f>Inputs!R123</f>
        <v>0</v>
      </c>
      <c r="H1123" s="90">
        <f>Infected!I625*(VLOOKUP($D1123,Decrements!$B$2191:$V$2196,H$874)/4+VLOOKUP($D1123,Decrements!$B$2243:$V$2248,H$874)/4+VLOOKUP($D1123,Decrements!$B$2295:$V$2300,H$874)/4)</f>
        <v>0</v>
      </c>
      <c r="I1123" s="90">
        <f>Infected!J625*(VLOOKUP($D1123,Decrements!$B$2191:$V$2196,I$874)/4+VLOOKUP($D1123,Decrements!$B$2243:$V$2248,I$874)/4+VLOOKUP($D1123,Decrements!$B$2295:$V$2300,I$874)/4)</f>
        <v>7.3500000000000015E-3</v>
      </c>
      <c r="J1123" s="90">
        <f>Infected!K625*(VLOOKUP($D1123,Decrements!$B$2191:$V$2196,J$874)/4+VLOOKUP($D1123,Decrements!$B$2243:$V$2248,J$874)/4+VLOOKUP($D1123,Decrements!$B$2295:$V$2300,J$874)/4)</f>
        <v>1.1336610598504084E-2</v>
      </c>
      <c r="K1123" s="90">
        <f>Infected!L625*(VLOOKUP($D1123,Decrements!$B$2191:$V$2196,K$874)/4+VLOOKUP($D1123,Decrements!$B$2243:$V$2248,K$874)/4+VLOOKUP($D1123,Decrements!$B$2295:$V$2300,K$874)/4)</f>
        <v>1.5394769459531728E-2</v>
      </c>
      <c r="L1123" s="90">
        <f>Infected!M625*(VLOOKUP($D1123,Decrements!$B$2191:$V$2196,L$874)/4+VLOOKUP($D1123,Decrements!$B$2243:$V$2248,L$874)/4+VLOOKUP($D1123,Decrements!$B$2295:$V$2300,L$874)/4)</f>
        <v>1.9117029876931802E-2</v>
      </c>
      <c r="M1123" s="90">
        <f>Infected!N625*(VLOOKUP($D1123,Decrements!$B$2191:$V$2196,M$874)/4+VLOOKUP($D1123,Decrements!$B$2243:$V$2248,M$874)/4+VLOOKUP($D1123,Decrements!$B$2295:$V$2300,M$874)/4)</f>
        <v>2.2372418233859333E-2</v>
      </c>
      <c r="N1123" s="90">
        <f>Infected!O625*(VLOOKUP($D1123,Decrements!$B$2191:$V$2196,N$874)/4+VLOOKUP($D1123,Decrements!$B$2243:$V$2248,N$874)/4+VLOOKUP($D1123,Decrements!$B$2295:$V$2300,N$874)/4)</f>
        <v>2.5886329666759647E-2</v>
      </c>
      <c r="O1123" s="90">
        <f>Infected!P625*(VLOOKUP($D1123,Decrements!$B$2191:$V$2196,O$874)/4+VLOOKUP($D1123,Decrements!$B$2243:$V$2248,O$874)/4+VLOOKUP($D1123,Decrements!$B$2295:$V$2300,O$874)/4)</f>
        <v>2.8728329341221291E-2</v>
      </c>
      <c r="P1123" s="90">
        <f>Infected!Q625*(VLOOKUP($D1123,Decrements!$B$2191:$V$2196,P$874)/4+VLOOKUP($D1123,Decrements!$B$2243:$V$2248,P$874)/4+VLOOKUP($D1123,Decrements!$B$2295:$V$2300,P$874)/4)</f>
        <v>3.0840831127605266E-2</v>
      </c>
      <c r="Q1123" s="90">
        <f>Infected!R625*(VLOOKUP($D1123,Decrements!$B$2191:$V$2196,Q$874)/4+VLOOKUP($D1123,Decrements!$B$2243:$V$2248,Q$874)/4+VLOOKUP($D1123,Decrements!$B$2295:$V$2300,Q$874)/4)</f>
        <v>3.2269167283337417E-2</v>
      </c>
      <c r="R1123" s="90">
        <f>Infected!S625*(VLOOKUP($D1123,Decrements!$B$2191:$V$2196,R$874)/4+VLOOKUP($D1123,Decrements!$B$2243:$V$2248,R$874)/4+VLOOKUP($D1123,Decrements!$B$2295:$V$2300,R$874)/4)</f>
        <v>3.4885999572275325E-2</v>
      </c>
      <c r="S1123" s="90">
        <f>Infected!T625*(VLOOKUP($D1123,Decrements!$B$2191:$V$2196,S$874)/4+VLOOKUP($D1123,Decrements!$B$2243:$V$2248,S$874)/4+VLOOKUP($D1123,Decrements!$B$2295:$V$2300,S$874)/4)</f>
        <v>3.6993920131157002E-2</v>
      </c>
      <c r="T1123" s="90">
        <f>Infected!U625*(VLOOKUP($D1123,Decrements!$B$2191:$V$2196,T$874)/4+VLOOKUP($D1123,Decrements!$B$2243:$V$2248,T$874)/4+VLOOKUP($D1123,Decrements!$B$2295:$V$2300,T$874)/4)</f>
        <v>3.8555682236907821E-2</v>
      </c>
      <c r="U1123" s="90">
        <f>Infected!V625*(VLOOKUP($D1123,Decrements!$B$2191:$V$2196,U$874)/4+VLOOKUP($D1123,Decrements!$B$2243:$V$2248,U$874)/4+VLOOKUP($D1123,Decrements!$B$2295:$V$2300,U$874)/4)</f>
        <v>3.9027355892681713E-2</v>
      </c>
      <c r="V1123" s="90">
        <f>Infected!W625*(VLOOKUP($D1123,Decrements!$B$2191:$V$2196,V$874)/4+VLOOKUP($D1123,Decrements!$B$2243:$V$2248,V$874)/4+VLOOKUP($D1123,Decrements!$B$2295:$V$2300,V$874)/4)</f>
        <v>4.1703912427484002E-2</v>
      </c>
      <c r="W1123" s="90">
        <f>Infected!X625*(VLOOKUP($D1123,Decrements!$B$2191:$V$2196,W$874)/4+VLOOKUP($D1123,Decrements!$B$2243:$V$2248,W$874)/4+VLOOKUP($D1123,Decrements!$B$2295:$V$2300,W$874)/4)</f>
        <v>4.4036806856132385E-2</v>
      </c>
      <c r="X1123" s="90">
        <f>Infected!Y625*(VLOOKUP($D1123,Decrements!$B$2191:$V$2196,X$874)/4+VLOOKUP($D1123,Decrements!$B$2243:$V$2248,X$874)/4+VLOOKUP($D1123,Decrements!$B$2295:$V$2300,X$874)/4)</f>
        <v>4.5784147929151094E-2</v>
      </c>
      <c r="Y1123" s="90">
        <f>Infected!Z625*(VLOOKUP($D1123,Decrements!$B$2191:$V$2196,Y$874)/4+VLOOKUP($D1123,Decrements!$B$2243:$V$2248,Y$874)/4+VLOOKUP($D1123,Decrements!$B$2295:$V$2300,Y$874)/4)</f>
        <v>4.7244414094718384E-2</v>
      </c>
      <c r="Z1123" s="90">
        <f>Infected!AA625*(VLOOKUP($D1123,Decrements!$B$2191:$V$2196,Z$874)/4+VLOOKUP($D1123,Decrements!$B$2243:$V$2248,Z$874)/4+VLOOKUP($D1123,Decrements!$B$2295:$V$2300,Z$874)/4)</f>
        <v>4.8900182874814367E-2</v>
      </c>
      <c r="AA1123" s="90">
        <f>Infected!AB625*(VLOOKUP($D1123,Decrements!$B$2191:$V$2196,AA$874)/4+VLOOKUP($D1123,Decrements!$B$2243:$V$2248,AA$874)/4+VLOOKUP($D1123,Decrements!$B$2295:$V$2300,AA$874)/4)</f>
        <v>5.0084624499548959E-2</v>
      </c>
      <c r="AB1123" s="90">
        <f>Infected!AC625*(VLOOKUP($D1123,Decrements!$B$2191:$V$2196,AB$874)/4+VLOOKUP($D1123,Decrements!$B$2243:$V$2248,AB$874)/4+VLOOKUP($D1123,Decrements!$B$2295:$V$2300,AB$874)/4)</f>
        <v>5.0916421199712472E-2</v>
      </c>
      <c r="AC1123" s="90">
        <f>Infected!AD625*(VLOOKUP($D1123,Decrements!$B$2191:$V$2196,AC$874)/4+VLOOKUP($D1123,Decrements!$B$2243:$V$2248,AC$874)/4+VLOOKUP($D1123,Decrements!$B$2295:$V$2300,AC$874)/4)</f>
        <v>5.215587282048794E-2</v>
      </c>
      <c r="AD1123" s="90">
        <f>Infected!AE625*(VLOOKUP($D1123,Decrements!$B$2191:$V$2196,AD$874)/4+VLOOKUP($D1123,Decrements!$B$2243:$V$2248,AD$874)/4+VLOOKUP($D1123,Decrements!$B$2295:$V$2300,AD$874)/4)</f>
        <v>5.5142058078480882E-2</v>
      </c>
      <c r="AE1123" s="90">
        <f>Infected!AF625*(VLOOKUP($D1123,Decrements!$B$2191:$V$2196,AE$874)/4+VLOOKUP($D1123,Decrements!$B$2243:$V$2248,AE$874)/4+VLOOKUP($D1123,Decrements!$B$2295:$V$2300,AE$874)/4)</f>
        <v>5.7445554419938073E-2</v>
      </c>
      <c r="AF1123" s="90">
        <f>Infected!AG625*(VLOOKUP($D1123,Decrements!$B$2191:$V$2196,AF$874)/4+VLOOKUP($D1123,Decrements!$B$2243:$V$2248,AF$874)/4+VLOOKUP($D1123,Decrements!$B$2295:$V$2300,AF$874)/4)</f>
        <v>5.9244476014934003E-2</v>
      </c>
      <c r="AG1123" s="90">
        <f>Infected!AH625*(VLOOKUP($D1123,Decrements!$B$2191:$V$2196,AG$874)/4+VLOOKUP($D1123,Decrements!$B$2243:$V$2248,AG$874)/4+VLOOKUP($D1123,Decrements!$B$2295:$V$2300,AG$874)/4)</f>
        <v>5.6368452240502874E-2</v>
      </c>
      <c r="AH1123" s="90">
        <f>Infected!AI625*(VLOOKUP($D1123,Decrements!$B$2191:$V$2196,AH$874)/4+VLOOKUP($D1123,Decrements!$B$2243:$V$2248,AH$874)/4+VLOOKUP($D1123,Decrements!$B$2295:$V$2300,AH$874)/4)</f>
        <v>5.7478940072119449E-2</v>
      </c>
      <c r="AI1123" s="90">
        <f>Infected!AJ625*(VLOOKUP($D1123,Decrements!$B$2191:$V$2196,AI$874)/4+VLOOKUP($D1123,Decrements!$B$2243:$V$2248,AI$874)/4+VLOOKUP($D1123,Decrements!$B$2295:$V$2300,AI$874)/4)</f>
        <v>5.9659624873512229E-2</v>
      </c>
      <c r="AJ1123" s="90">
        <f>Infected!AK625*(VLOOKUP($D1123,Decrements!$B$2191:$V$2196,AJ$874)/4+VLOOKUP($D1123,Decrements!$B$2243:$V$2248,AJ$874)/4+VLOOKUP($D1123,Decrements!$B$2295:$V$2300,AJ$874)/4)</f>
        <v>6.1895437212608283E-2</v>
      </c>
      <c r="AK1123" s="90">
        <f>Infected!AL625*(VLOOKUP($D1123,Decrements!$B$2191:$V$2196,AK$874)/4+VLOOKUP($D1123,Decrements!$B$2243:$V$2248,AK$874)/4+VLOOKUP($D1123,Decrements!$B$2295:$V$2300,AK$874)/4)</f>
        <v>6.2997310920278354E-2</v>
      </c>
      <c r="AL1123" s="90">
        <f>Infected!AM625*(VLOOKUP($D1123,Decrements!$B$2191:$V$2196,AL$874)/4+VLOOKUP($D1123,Decrements!$B$2243:$V$2248,AL$874)/4+VLOOKUP($D1123,Decrements!$B$2295:$V$2300,AL$874)/4)</f>
        <v>6.520769542324617E-2</v>
      </c>
      <c r="AM1123" s="90">
        <f>Infected!AN625*(VLOOKUP($D1123,Decrements!$B$2191:$V$2196,AM$874)/4+VLOOKUP($D1123,Decrements!$B$2243:$V$2248,AM$874)/4+VLOOKUP($D1123,Decrements!$B$2295:$V$2300,AM$874)/4)</f>
        <v>6.7616612674119447E-2</v>
      </c>
      <c r="AN1123" s="90">
        <f>Infected!AO625*(VLOOKUP($D1123,Decrements!$B$2191:$V$2196,AN$874)/4+VLOOKUP($D1123,Decrements!$B$2243:$V$2248,AN$874)/4+VLOOKUP($D1123,Decrements!$B$2295:$V$2300,AN$874)/4)</f>
        <v>6.9917231935721011E-2</v>
      </c>
      <c r="AO1123" s="90">
        <f>Infected!AP625*(VLOOKUP($D1123,Decrements!$B$2191:$V$2196,AO$874)/4+VLOOKUP($D1123,Decrements!$B$2243:$V$2248,AO$874)/4+VLOOKUP($D1123,Decrements!$B$2295:$V$2300,AO$874)/4)</f>
        <v>7.2783988467859467E-2</v>
      </c>
      <c r="AP1123" s="90">
        <f>Infected!AQ625*(VLOOKUP($D1123,Decrements!$B$2191:$V$2196,AP$874)/4+VLOOKUP($D1123,Decrements!$B$2243:$V$2248,AP$874)/4+VLOOKUP($D1123,Decrements!$B$2295:$V$2300,AP$874)/4)</f>
        <v>7.5022852246681274E-2</v>
      </c>
      <c r="AQ1123" s="90">
        <f>Infected!AR625*(VLOOKUP($D1123,Decrements!$B$2191:$V$2196,AQ$874)/4+VLOOKUP($D1123,Decrements!$B$2243:$V$2248,AQ$874)/4+VLOOKUP($D1123,Decrements!$B$2295:$V$2300,AQ$874)/4)</f>
        <v>7.6923559553752185E-2</v>
      </c>
      <c r="AR1123" s="90">
        <f>Infected!AS625*(VLOOKUP($D1123,Decrements!$B$2191:$V$2196,AR$874)/4+VLOOKUP($D1123,Decrements!$B$2243:$V$2248,AR$874)/4+VLOOKUP($D1123,Decrements!$B$2295:$V$2300,AR$874)/4)</f>
        <v>7.860520818237339E-2</v>
      </c>
      <c r="AS1123" s="90">
        <f>Infected!AT625*(VLOOKUP($D1123,Decrements!$B$2191:$V$2196,AS$874)/4+VLOOKUP($D1123,Decrements!$B$2243:$V$2248,AS$874)/4+VLOOKUP($D1123,Decrements!$B$2295:$V$2300,AS$874)/4)</f>
        <v>8.0122845260657369E-2</v>
      </c>
      <c r="AT1123" s="90">
        <f>Infected!AU625*(VLOOKUP($D1123,Decrements!$B$2191:$V$2196,AT$874)/4+VLOOKUP($D1123,Decrements!$B$2243:$V$2248,AT$874)/4+VLOOKUP($D1123,Decrements!$B$2295:$V$2300,AT$874)/4)</f>
        <v>8.1502794616090737E-2</v>
      </c>
      <c r="AU1123" s="90">
        <f>Infected!AV625*(VLOOKUP($D1123,Decrements!$B$2191:$V$2196,AU$874)/4+VLOOKUP($D1123,Decrements!$B$2243:$V$2248,AU$874)/4+VLOOKUP($D1123,Decrements!$B$2295:$V$2300,AU$874)/4)</f>
        <v>8.276215555889975E-2</v>
      </c>
      <c r="AV1123" s="90">
        <f>Infected!AW625*(VLOOKUP($D1123,Decrements!$B$2191:$V$2196,AV$874)/4+VLOOKUP($D1123,Decrements!$B$2243:$V$2248,AV$874)/4+VLOOKUP($D1123,Decrements!$B$2295:$V$2300,AV$874)/4)</f>
        <v>8.391309890215029E-2</v>
      </c>
      <c r="AW1123" s="90">
        <f>Infected!AX625*(VLOOKUP($D1123,Decrements!$B$2191:$V$2196,AW$874)/4+VLOOKUP($D1123,Decrements!$B$2243:$V$2248,AW$874)/4+VLOOKUP($D1123,Decrements!$B$2295:$V$2300,AW$874)/4)</f>
        <v>8.4965013754031107E-2</v>
      </c>
      <c r="AX1123" s="90">
        <f>Infected!AY625*(VLOOKUP($D1123,Decrements!$B$2191:$V$2196,AX$874)/4+VLOOKUP($D1123,Decrements!$B$2243:$V$2248,AX$874)/4+VLOOKUP($D1123,Decrements!$B$2295:$V$2300,AX$874)/4)</f>
        <v>8.5924211200383641E-2</v>
      </c>
      <c r="AY1123" s="90">
        <f>Infected!AZ625*(VLOOKUP($D1123,Decrements!$B$2191:$V$2196,AY$874)/4+VLOOKUP($D1123,Decrements!$B$2243:$V$2248,AY$874)/4+VLOOKUP($D1123,Decrements!$B$2295:$V$2300,AY$874)/4)</f>
        <v>8.6797655821801586E-2</v>
      </c>
      <c r="AZ1123" s="90">
        <f>Infected!BA625*(VLOOKUP($D1123,Decrements!$B$2191:$V$2196,AZ$874)/4+VLOOKUP($D1123,Decrements!$B$2243:$V$2248,AZ$874)/4+VLOOKUP($D1123,Decrements!$B$2295:$V$2300,AZ$874)/4)</f>
        <v>8.7591674205052289E-2</v>
      </c>
      <c r="BA1123" s="90">
        <f>Infected!BB625*(VLOOKUP($D1123,Decrements!$B$2191:$V$2196,BA$874)/4+VLOOKUP($D1123,Decrements!$B$2243:$V$2248,BA$874)/4+VLOOKUP($D1123,Decrements!$B$2295:$V$2300,BA$874)/4)</f>
        <v>8.8311621980868199E-2</v>
      </c>
      <c r="BB1123" s="90">
        <f>Infected!BC625*(VLOOKUP($D1123,Decrements!$B$2191:$V$2196,BB$874)/4+VLOOKUP($D1123,Decrements!$B$2243:$V$2248,BB$874)/4+VLOOKUP($D1123,Decrements!$B$2295:$V$2300,BB$874)/4)</f>
        <v>8.8961160742297263E-2</v>
      </c>
      <c r="BC1123" s="90">
        <f>Infected!BD625*(VLOOKUP($D1123,Decrements!$B$2191:$V$2196,BC$874)/4+VLOOKUP($D1123,Decrements!$B$2243:$V$2248,BC$874)/4+VLOOKUP($D1123,Decrements!$B$2295:$V$2300,BC$874)/4)</f>
        <v>8.9544005137067881E-2</v>
      </c>
      <c r="BD1123" s="90">
        <f>Infected!BE625*(VLOOKUP($D1123,Decrements!$B$2191:$V$2196,BD$874)/4+VLOOKUP($D1123,Decrements!$B$2243:$V$2248,BD$874)/4+VLOOKUP($D1123,Decrements!$B$2295:$V$2300,BD$874)/4)</f>
        <v>9.0063862658787616E-2</v>
      </c>
      <c r="BE1123" s="90">
        <f>Infected!BF625*(VLOOKUP($D1123,Decrements!$B$2191:$V$2196,BE$874)/4+VLOOKUP($D1123,Decrements!$B$2243:$V$2248,BE$874)/4+VLOOKUP($D1123,Decrements!$B$2295:$V$2300,BE$874)/4)</f>
        <v>9.0524511500520474E-2</v>
      </c>
      <c r="BF1123" s="90">
        <f>Infected!BG625*(VLOOKUP($D1123,Decrements!$B$2191:$V$2196,BF$874)/4+VLOOKUP($D1123,Decrements!$B$2243:$V$2248,BF$874)/4+VLOOKUP($D1123,Decrements!$B$2295:$V$2300,BF$874)/4)</f>
        <v>9.0928959123042108E-2</v>
      </c>
      <c r="BG1123" s="90">
        <f>Infected!BH625*(VLOOKUP($D1123,Decrements!$B$2191:$V$2196,BG$874)/4+VLOOKUP($D1123,Decrements!$B$2243:$V$2248,BG$874)/4+VLOOKUP($D1123,Decrements!$B$2295:$V$2300,BG$874)/4)</f>
        <v>9.1280851033450683E-2</v>
      </c>
      <c r="BH1123" s="90">
        <f>Infected!BI625*(VLOOKUP($D1123,Decrements!$B$2191:$V$2196,BH$874)/4+VLOOKUP($D1123,Decrements!$B$2243:$V$2248,BH$874)/4+VLOOKUP($D1123,Decrements!$B$2295:$V$2300,BH$874)/4)</f>
        <v>9.1583674001401147E-2</v>
      </c>
      <c r="BI1123" s="90">
        <f>Infected!BJ625*(VLOOKUP($D1123,Decrements!$B$2191:$V$2196,BI$874)/4+VLOOKUP($D1123,Decrements!$B$2243:$V$2248,BI$874)/4+VLOOKUP($D1123,Decrements!$B$2295:$V$2300,BI$874)/4)</f>
        <v>9.1840530390865413E-2</v>
      </c>
      <c r="BJ1123" s="90">
        <f>Infected!BK625*(VLOOKUP($D1123,Decrements!$B$2191:$V$2196,BJ$874)/4+VLOOKUP($D1123,Decrements!$B$2243:$V$2248,BJ$874)/4+VLOOKUP($D1123,Decrements!$B$2295:$V$2300,BJ$874)/4)</f>
        <v>9.2053708647603774E-2</v>
      </c>
      <c r="BK1123" s="90">
        <f>Infected!BL625*(VLOOKUP($D1123,Decrements!$B$2191:$V$2196,BK$874)/4+VLOOKUP($D1123,Decrements!$B$2243:$V$2248,BK$874)/4+VLOOKUP($D1123,Decrements!$B$2295:$V$2300,BK$874)/4)</f>
        <v>9.2225911816189748E-2</v>
      </c>
      <c r="BL1123" s="90">
        <f>Infected!BM625*(VLOOKUP($D1123,Decrements!$B$2191:$V$2196,BL$874)/4+VLOOKUP($D1123,Decrements!$B$2243:$V$2248,BL$874)/4+VLOOKUP($D1123,Decrements!$B$2295:$V$2300,BL$874)/4)</f>
        <v>9.2359731735832201E-2</v>
      </c>
      <c r="BM1123" s="90">
        <f>Infected!BN625*(VLOOKUP($D1123,Decrements!$B$2191:$V$2196,BM$874)/4+VLOOKUP($D1123,Decrements!$B$2243:$V$2248,BM$874)/4+VLOOKUP($D1123,Decrements!$B$2295:$V$2300,BM$874)/4)</f>
        <v>9.2457506020143201E-2</v>
      </c>
      <c r="BN1123" s="90">
        <f>Infected!BO625*(VLOOKUP($D1123,Decrements!$B$2191:$V$2196,BN$874)/4+VLOOKUP($D1123,Decrements!$B$2243:$V$2248,BN$874)/4+VLOOKUP($D1123,Decrements!$B$2295:$V$2300,BN$874)/4)</f>
        <v>9.252100407015855E-2</v>
      </c>
      <c r="BO1123" s="90">
        <f>Infected!BP625*(VLOOKUP($D1123,Decrements!$B$2191:$V$2196,BO$874)/4+VLOOKUP($D1123,Decrements!$B$2243:$V$2248,BO$874)/4+VLOOKUP($D1123,Decrements!$B$2295:$V$2300,BO$874)/4)</f>
        <v>9.2551607017591575E-2</v>
      </c>
      <c r="BP1123" s="90">
        <f>Infected!BQ625*(VLOOKUP($D1123,Decrements!$B$2191:$V$2196,BP$874)/4+VLOOKUP($D1123,Decrements!$B$2243:$V$2248,BP$874)/4+VLOOKUP($D1123,Decrements!$B$2295:$V$2300,BP$874)/4)</f>
        <v>9.2550835359743108E-2</v>
      </c>
      <c r="BQ1123" s="90">
        <f>Infected!BR625*(VLOOKUP($D1123,Decrements!$B$2191:$V$2196,BQ$874)/4+VLOOKUP($D1123,Decrements!$B$2243:$V$2248,BQ$874)/4+VLOOKUP($D1123,Decrements!$B$2295:$V$2300,BQ$874)/4)</f>
        <v>9.2520592081547406E-2</v>
      </c>
      <c r="BR1123" s="90">
        <f>Infected!BS625*(VLOOKUP($D1123,Decrements!$B$2191:$V$2196,BR$874)/4+VLOOKUP($D1123,Decrements!$B$2243:$V$2248,BR$874)/4+VLOOKUP($D1123,Decrements!$B$2295:$V$2300,BR$874)/4)</f>
        <v>9.2462693368661905E-2</v>
      </c>
      <c r="BS1123" s="90">
        <f>Infected!BT625*(VLOOKUP($D1123,Decrements!$B$2191:$V$2196,BS$874)/4+VLOOKUP($D1123,Decrements!$B$2243:$V$2248,BS$874)/4+VLOOKUP($D1123,Decrements!$B$2295:$V$2300,BS$874)/4)</f>
        <v>9.2379146513935195E-2</v>
      </c>
      <c r="BT1123" s="90">
        <f>Infected!BU625*(VLOOKUP($D1123,Decrements!$B$2191:$V$2196,BT$874)/4+VLOOKUP($D1123,Decrements!$B$2243:$V$2248,BT$874)/4+VLOOKUP($D1123,Decrements!$B$2295:$V$2300,BT$874)/4)</f>
        <v>9.2271852273157637E-2</v>
      </c>
      <c r="BU1123" s="90">
        <f>Infected!BV625*(VLOOKUP($D1123,Decrements!$B$2191:$V$2196,BU$874)/4+VLOOKUP($D1123,Decrements!$B$2243:$V$2248,BU$874)/4+VLOOKUP($D1123,Decrements!$B$2295:$V$2300,BU$874)/4)</f>
        <v>9.214252827383404E-2</v>
      </c>
      <c r="BV1123" s="90">
        <f>Infected!BW625*(VLOOKUP($D1123,Decrements!$B$2191:$V$2196,BV$874)/4+VLOOKUP($D1123,Decrements!$B$2243:$V$2248,BV$874)/4+VLOOKUP($D1123,Decrements!$B$2295:$V$2300,BV$874)/4)</f>
        <v>9.1992566520945257E-2</v>
      </c>
      <c r="BW1123" s="90">
        <f>Infected!BX625*(VLOOKUP($D1123,Decrements!$B$2191:$V$2196,BW$874)/4+VLOOKUP($D1123,Decrements!$B$2243:$V$2248,BW$874)/4+VLOOKUP($D1123,Decrements!$B$2295:$V$2300,BW$874)/4)</f>
        <v>9.1823426697055663E-2</v>
      </c>
      <c r="BX1123" s="90">
        <f>Infected!BY625*(VLOOKUP($D1123,Decrements!$B$2191:$V$2196,BX$874)/4+VLOOKUP($D1123,Decrements!$B$2243:$V$2248,BX$874)/4+VLOOKUP($D1123,Decrements!$B$2295:$V$2300,BX$874)/4)</f>
        <v>9.1636481372060416E-2</v>
      </c>
      <c r="BY1123" s="90">
        <f>Infected!BZ625*(VLOOKUP($D1123,Decrements!$B$2191:$V$2196,BY$874)/4+VLOOKUP($D1123,Decrements!$B$2243:$V$2248,BY$874)/4+VLOOKUP($D1123,Decrements!$B$2295:$V$2300,BY$874)/4)</f>
        <v>9.1432982787625405E-2</v>
      </c>
      <c r="BZ1123" s="90">
        <f>Infected!CA625*(VLOOKUP($D1123,Decrements!$B$2191:$V$2196,BZ$874)/4+VLOOKUP($D1123,Decrements!$B$2243:$V$2248,BZ$874)/4+VLOOKUP($D1123,Decrements!$B$2295:$V$2300,BZ$874)/4)</f>
        <v>9.1213968738101753E-2</v>
      </c>
      <c r="CA1123" s="90">
        <f>Infected!CB625*(VLOOKUP($D1123,Decrements!$B$2191:$V$2196,CA$874)/4+VLOOKUP($D1123,Decrements!$B$2243:$V$2248,CA$874)/4+VLOOKUP($D1123,Decrements!$B$2295:$V$2300,CA$874)/4)</f>
        <v>9.0980544954501433E-2</v>
      </c>
      <c r="CB1123" s="90">
        <f>Infected!CC625*(VLOOKUP($D1123,Decrements!$B$2191:$V$2196,CB$874)/4+VLOOKUP($D1123,Decrements!$B$2243:$V$2248,CB$874)/4+VLOOKUP($D1123,Decrements!$B$2295:$V$2300,CB$874)/4)</f>
        <v>9.0733768329817194E-2</v>
      </c>
      <c r="CC1123" s="90">
        <f>Infected!CD625*(VLOOKUP($D1123,Decrements!$B$2191:$V$2196,CC$874)/4+VLOOKUP($D1123,Decrements!$B$2243:$V$2248,CC$874)/4+VLOOKUP($D1123,Decrements!$B$2295:$V$2300,CC$874)/4)</f>
        <v>9.0474617164158541E-2</v>
      </c>
      <c r="CD1123" s="90">
        <f>Infected!CE625*(VLOOKUP($D1123,Decrements!$B$2191:$V$2196,CD$874)/4+VLOOKUP($D1123,Decrements!$B$2243:$V$2248,CD$874)/4+VLOOKUP($D1123,Decrements!$B$2295:$V$2300,CD$874)/4)</f>
        <v>9.0203927602733935E-2</v>
      </c>
      <c r="CE1123" s="90">
        <f>Infected!CF625*(VLOOKUP($D1123,Decrements!$B$2191:$V$2196,CE$874)/4+VLOOKUP($D1123,Decrements!$B$2243:$V$2248,CE$874)/4+VLOOKUP($D1123,Decrements!$B$2295:$V$2300,CE$874)/4)</f>
        <v>8.9922577061819539E-2</v>
      </c>
      <c r="CF1123" s="90">
        <f>Infected!CG625*(VLOOKUP($D1123,Decrements!$B$2191:$V$2196,CF$874)/4+VLOOKUP($D1123,Decrements!$B$2243:$V$2248,CF$874)/4+VLOOKUP($D1123,Decrements!$B$2295:$V$2300,CF$874)/4)</f>
        <v>8.9631406258761759E-2</v>
      </c>
      <c r="CG1123" s="90">
        <f>Infected!CH625*(VLOOKUP($D1123,Decrements!$B$2191:$V$2196,CG$874)/4+VLOOKUP($D1123,Decrements!$B$2243:$V$2248,CG$874)/4+VLOOKUP($D1123,Decrements!$B$2295:$V$2300,CG$874)/4)</f>
        <v>8.9331198478018473E-2</v>
      </c>
      <c r="CH1123" s="90">
        <f>Infected!CI625*(VLOOKUP($D1123,Decrements!$B$2191:$V$2196,CH$874)/4+VLOOKUP($D1123,Decrements!$B$2243:$V$2248,CH$874)/4+VLOOKUP($D1123,Decrements!$B$2295:$V$2300,CH$874)/4)</f>
        <v>8.9022643008795796E-2</v>
      </c>
      <c r="CI1123" s="90">
        <f>Infected!CJ625*(VLOOKUP($D1123,Decrements!$B$2191:$V$2196,CI$874)/4+VLOOKUP($D1123,Decrements!$B$2243:$V$2248,CI$874)/4+VLOOKUP($D1123,Decrements!$B$2295:$V$2300,CI$874)/4)</f>
        <v>8.8706442537927102E-2</v>
      </c>
      <c r="CK1123" s="45"/>
      <c r="CL1123" s="45"/>
      <c r="CM1123" s="45"/>
      <c r="CN1123" s="45"/>
      <c r="CO1123" s="45"/>
      <c r="CP1123" s="45"/>
      <c r="CQ1123" s="45"/>
      <c r="CR1123" s="45"/>
      <c r="CS1123" s="45"/>
      <c r="CT1123" s="45"/>
      <c r="CU1123" s="45"/>
      <c r="CV1123" s="45"/>
      <c r="CW1123" s="45"/>
      <c r="CX1123" s="45"/>
      <c r="CY1123" s="45"/>
      <c r="CZ1123" s="45"/>
      <c r="DA1123" s="45"/>
      <c r="DB1123" s="45"/>
      <c r="DC1123" s="45"/>
      <c r="DD1123" s="45"/>
      <c r="DE1123" s="45"/>
      <c r="DF1123" s="45"/>
      <c r="DG1123" s="45"/>
      <c r="DH1123" s="45"/>
      <c r="DI1123" s="45"/>
      <c r="DJ1123" s="45"/>
      <c r="DK1123" s="45"/>
      <c r="DL1123" s="45"/>
      <c r="DM1123" s="45"/>
      <c r="DN1123" s="45"/>
      <c r="DO1123" s="45"/>
      <c r="DP1123" s="45"/>
      <c r="DQ1123" s="45"/>
      <c r="DR1123" s="45"/>
      <c r="DS1123" s="45"/>
      <c r="DT1123" s="45"/>
      <c r="DU1123" s="45"/>
      <c r="DV1123" s="45"/>
      <c r="DW1123" s="45"/>
      <c r="DX1123" s="45"/>
      <c r="DY1123" s="45"/>
      <c r="DZ1123" s="45"/>
      <c r="EA1123" s="45"/>
      <c r="EB1123" s="45"/>
      <c r="EC1123" s="45"/>
      <c r="ED1123" s="45"/>
      <c r="EE1123" s="45"/>
      <c r="EF1123" s="45"/>
      <c r="EG1123" s="45"/>
      <c r="EH1123" s="45"/>
      <c r="EI1123" s="45"/>
      <c r="EJ1123" s="45"/>
      <c r="EK1123" s="45"/>
      <c r="EL1123" s="45"/>
      <c r="EM1123" s="45"/>
      <c r="EN1123" s="45"/>
      <c r="EO1123" s="45"/>
      <c r="EP1123" s="45"/>
      <c r="EQ1123" s="45"/>
      <c r="ER1123" s="45"/>
      <c r="ES1123" s="45"/>
      <c r="ET1123" s="45"/>
      <c r="EU1123" s="45"/>
      <c r="EV1123" s="45"/>
      <c r="EW1123" s="45"/>
      <c r="EX1123" s="45"/>
      <c r="EY1123" s="45"/>
      <c r="EZ1123" s="45"/>
      <c r="FA1123" s="45"/>
      <c r="FB1123" s="45"/>
      <c r="FC1123" s="45"/>
      <c r="FD1123" s="45"/>
      <c r="FE1123" s="45"/>
      <c r="FF1123" s="45"/>
      <c r="FG1123" s="45"/>
      <c r="FH1123" s="45"/>
      <c r="FI1123" s="45"/>
      <c r="FJ1123" s="45"/>
      <c r="FK1123" s="45"/>
      <c r="FL1123" s="45"/>
      <c r="FN1123" s="45"/>
      <c r="FO1123" s="45"/>
      <c r="FP1123" s="45"/>
      <c r="FQ1123" s="45"/>
      <c r="FR1123" s="45"/>
      <c r="FS1123" s="45"/>
      <c r="FT1123" s="45"/>
      <c r="FU1123" s="45"/>
      <c r="FV1123" s="45"/>
      <c r="FW1123" s="45"/>
      <c r="FX1123" s="45"/>
      <c r="FY1123" s="45"/>
      <c r="FZ1123" s="45"/>
      <c r="GA1123" s="45"/>
      <c r="GB1123" s="45"/>
      <c r="GC1123" s="45"/>
      <c r="GD1123" s="45"/>
      <c r="GE1123" s="45"/>
      <c r="GF1123" s="45"/>
      <c r="GG1123" s="45"/>
      <c r="GH1123" s="45"/>
      <c r="GI1123" s="45"/>
      <c r="GJ1123" s="45"/>
      <c r="GK1123" s="45"/>
      <c r="GL1123" s="45"/>
      <c r="GM1123" s="45"/>
      <c r="GN1123" s="45"/>
      <c r="GO1123" s="45"/>
      <c r="GP1123" s="45"/>
      <c r="GQ1123" s="45"/>
      <c r="GR1123" s="45"/>
      <c r="GS1123" s="45"/>
      <c r="GT1123" s="45"/>
      <c r="GU1123" s="45"/>
      <c r="GV1123" s="45"/>
      <c r="GW1123" s="45"/>
      <c r="GX1123" s="45"/>
      <c r="GY1123" s="45"/>
      <c r="GZ1123" s="45"/>
      <c r="HA1123" s="45"/>
      <c r="HB1123" s="45"/>
      <c r="HC1123" s="45"/>
      <c r="HD1123" s="45"/>
      <c r="HE1123" s="45"/>
      <c r="HF1123" s="45"/>
      <c r="HG1123" s="45"/>
      <c r="HH1123" s="45"/>
      <c r="HI1123" s="45"/>
      <c r="HJ1123" s="45"/>
      <c r="HK1123" s="45"/>
      <c r="HL1123" s="45"/>
      <c r="HM1123" s="45"/>
      <c r="HN1123" s="45"/>
      <c r="HO1123" s="45"/>
      <c r="HP1123" s="45"/>
      <c r="HQ1123" s="45"/>
      <c r="HR1123" s="45"/>
      <c r="HS1123" s="45"/>
      <c r="HT1123" s="45"/>
      <c r="HU1123" s="45"/>
      <c r="HV1123" s="45"/>
      <c r="HW1123" s="45"/>
      <c r="HX1123" s="45"/>
      <c r="HY1123" s="45"/>
      <c r="HZ1123" s="45"/>
      <c r="IA1123" s="45"/>
      <c r="IB1123" s="45"/>
      <c r="IC1123" s="45"/>
      <c r="ID1123" s="45"/>
      <c r="IE1123" s="45"/>
      <c r="IF1123" s="45"/>
      <c r="IG1123" s="45"/>
      <c r="IH1123" s="45"/>
      <c r="II1123" s="45"/>
      <c r="IJ1123" s="45"/>
      <c r="IK1123" s="45"/>
      <c r="IL1123" s="45"/>
      <c r="IM1123" s="45"/>
      <c r="IN1123" s="45"/>
      <c r="IO1123" s="45"/>
      <c r="IQ1123" s="45"/>
      <c r="IR1123" s="45"/>
      <c r="IS1123" s="45"/>
      <c r="IT1123" s="45"/>
      <c r="IU1123" s="45"/>
      <c r="IV1123" s="45"/>
      <c r="IW1123" s="45"/>
      <c r="IX1123" s="45"/>
      <c r="IY1123" s="45"/>
      <c r="IZ1123" s="45"/>
      <c r="JA1123" s="45"/>
      <c r="JB1123" s="45"/>
      <c r="JC1123" s="45"/>
      <c r="JD1123" s="45"/>
      <c r="JE1123" s="45"/>
      <c r="JF1123" s="45"/>
      <c r="JG1123" s="45"/>
      <c r="JH1123" s="45"/>
      <c r="JI1123" s="45"/>
      <c r="JJ1123" s="45"/>
      <c r="JK1123" s="45"/>
      <c r="JL1123" s="45"/>
      <c r="JM1123" s="45"/>
      <c r="JN1123" s="45"/>
      <c r="JO1123" s="45"/>
      <c r="JP1123" s="45"/>
      <c r="JQ1123" s="45"/>
      <c r="JR1123" s="45"/>
      <c r="JS1123" s="45"/>
      <c r="JT1123" s="45"/>
      <c r="JU1123" s="45"/>
      <c r="JV1123" s="45"/>
      <c r="JW1123" s="45"/>
      <c r="JX1123" s="45"/>
      <c r="JY1123" s="45"/>
      <c r="JZ1123" s="45"/>
      <c r="KA1123" s="45"/>
      <c r="KB1123" s="45"/>
      <c r="KC1123" s="45"/>
      <c r="KD1123" s="45"/>
      <c r="KE1123" s="45"/>
      <c r="KF1123" s="45"/>
      <c r="KG1123" s="45"/>
      <c r="KH1123" s="45"/>
      <c r="KI1123" s="45"/>
      <c r="KJ1123" s="45"/>
      <c r="KK1123" s="45"/>
      <c r="KL1123" s="45"/>
      <c r="KM1123" s="45"/>
      <c r="KN1123" s="45"/>
      <c r="KO1123" s="45"/>
      <c r="KP1123" s="45"/>
      <c r="KQ1123" s="45"/>
      <c r="KR1123" s="45"/>
      <c r="KS1123" s="45"/>
      <c r="KT1123" s="45"/>
      <c r="KU1123" s="45"/>
      <c r="KV1123" s="45"/>
      <c r="KW1123" s="45"/>
      <c r="KX1123" s="45"/>
      <c r="KY1123" s="45"/>
      <c r="KZ1123" s="45"/>
      <c r="LA1123" s="45"/>
      <c r="LB1123" s="45"/>
      <c r="LC1123" s="45"/>
      <c r="LD1123" s="45"/>
      <c r="LE1123" s="45"/>
      <c r="LF1123" s="45"/>
      <c r="LG1123" s="45"/>
      <c r="LH1123" s="45"/>
      <c r="LI1123" s="45"/>
      <c r="LJ1123" s="45"/>
      <c r="LK1123" s="45"/>
      <c r="LL1123" s="45"/>
      <c r="LM1123" s="45"/>
      <c r="LN1123" s="45"/>
      <c r="LO1123" s="45"/>
      <c r="LP1123" s="45"/>
      <c r="LQ1123" s="45"/>
      <c r="LR1123" s="45"/>
    </row>
    <row r="1124" spans="2:330">
      <c r="B1124" s="20">
        <v>1</v>
      </c>
      <c r="C1124" s="20">
        <v>1</v>
      </c>
      <c r="D1124" s="20">
        <v>2</v>
      </c>
      <c r="E1124" s="20">
        <v>112</v>
      </c>
      <c r="F1124" s="113"/>
      <c r="G1124" s="31">
        <f>Inputs!R124</f>
        <v>0</v>
      </c>
      <c r="H1124" s="90">
        <f>Infected!I626*(VLOOKUP($D1124,Decrements!$B$2191:$V$2196,H$874)/4+VLOOKUP($D1124,Decrements!$B$2243:$V$2248,H$874)/4+VLOOKUP($D1124,Decrements!$B$2295:$V$2300,H$874)/4)</f>
        <v>0</v>
      </c>
      <c r="I1124" s="90">
        <f>Infected!J626*(VLOOKUP($D1124,Decrements!$B$2191:$V$2196,I$874)/4+VLOOKUP($D1124,Decrements!$B$2243:$V$2248,I$874)/4+VLOOKUP($D1124,Decrements!$B$2295:$V$2300,I$874)/4)</f>
        <v>0</v>
      </c>
      <c r="J1124" s="90">
        <f>Infected!K626*(VLOOKUP($D1124,Decrements!$B$2191:$V$2196,J$874)/4+VLOOKUP($D1124,Decrements!$B$2243:$V$2248,J$874)/4+VLOOKUP($D1124,Decrements!$B$2295:$V$2300,J$874)/4)</f>
        <v>2.3070523017761739E-3</v>
      </c>
      <c r="K1124" s="90">
        <f>Infected!L626*(VLOOKUP($D1124,Decrements!$B$2191:$V$2196,K$874)/4+VLOOKUP($D1124,Decrements!$B$2243:$V$2248,K$874)/4+VLOOKUP($D1124,Decrements!$B$2295:$V$2300,K$874)/4)</f>
        <v>4.8586136170014147E-3</v>
      </c>
      <c r="L1124" s="90">
        <f>Infected!M626*(VLOOKUP($D1124,Decrements!$B$2191:$V$2196,L$874)/4+VLOOKUP($D1124,Decrements!$B$2243:$V$2248,L$874)/4+VLOOKUP($D1124,Decrements!$B$2295:$V$2300,L$874)/4)</f>
        <v>7.570498794842272E-3</v>
      </c>
      <c r="M1124" s="90">
        <f>Infected!N626*(VLOOKUP($D1124,Decrements!$B$2191:$V$2196,M$874)/4+VLOOKUP($D1124,Decrements!$B$2243:$V$2248,M$874)/4+VLOOKUP($D1124,Decrements!$B$2295:$V$2300,M$874)/4)</f>
        <v>1.0264823986733092E-2</v>
      </c>
      <c r="N1124" s="90">
        <f>Infected!O626*(VLOOKUP($D1124,Decrements!$B$2191:$V$2196,N$874)/4+VLOOKUP($D1124,Decrements!$B$2243:$V$2248,N$874)/4+VLOOKUP($D1124,Decrements!$B$2295:$V$2300,N$874)/4)</f>
        <v>1.3238223792327737E-2</v>
      </c>
      <c r="O1124" s="90">
        <f>Infected!P626*(VLOOKUP($D1124,Decrements!$B$2191:$V$2196,O$874)/4+VLOOKUP($D1124,Decrements!$B$2243:$V$2248,O$874)/4+VLOOKUP($D1124,Decrements!$B$2295:$V$2300,O$874)/4)</f>
        <v>1.5931035169165483E-2</v>
      </c>
      <c r="P1124" s="90">
        <f>Infected!Q626*(VLOOKUP($D1124,Decrements!$B$2191:$V$2196,P$874)/4+VLOOKUP($D1124,Decrements!$B$2243:$V$2248,P$874)/4+VLOOKUP($D1124,Decrements!$B$2295:$V$2300,P$874)/4)</f>
        <v>1.8264180146515884E-2</v>
      </c>
      <c r="Q1124" s="90">
        <f>Infected!R626*(VLOOKUP($D1124,Decrements!$B$2191:$V$2196,Q$874)/4+VLOOKUP($D1124,Decrements!$B$2243:$V$2248,Q$874)/4+VLOOKUP($D1124,Decrements!$B$2295:$V$2300,Q$874)/4)</f>
        <v>2.0282721688987201E-2</v>
      </c>
      <c r="R1124" s="90">
        <f>Infected!S626*(VLOOKUP($D1124,Decrements!$B$2191:$V$2196,R$874)/4+VLOOKUP($D1124,Decrements!$B$2243:$V$2248,R$874)/4+VLOOKUP($D1124,Decrements!$B$2295:$V$2300,R$874)/4)</f>
        <v>2.3109089509838917E-2</v>
      </c>
      <c r="S1124" s="90">
        <f>Infected!T626*(VLOOKUP($D1124,Decrements!$B$2191:$V$2196,S$874)/4+VLOOKUP($D1124,Decrements!$B$2243:$V$2248,S$874)/4+VLOOKUP($D1124,Decrements!$B$2295:$V$2300,S$874)/4)</f>
        <v>2.5695808166432164E-2</v>
      </c>
      <c r="T1124" s="90">
        <f>Infected!U626*(VLOOKUP($D1124,Decrements!$B$2191:$V$2196,T$874)/4+VLOOKUP($D1124,Decrements!$B$2243:$V$2248,T$874)/4+VLOOKUP($D1124,Decrements!$B$2295:$V$2300,T$874)/4)</f>
        <v>2.798668970914495E-2</v>
      </c>
      <c r="U1124" s="90">
        <f>Infected!V626*(VLOOKUP($D1124,Decrements!$B$2191:$V$2196,U$874)/4+VLOOKUP($D1124,Decrements!$B$2243:$V$2248,U$874)/4+VLOOKUP($D1124,Decrements!$B$2295:$V$2300,U$874)/4)</f>
        <v>2.9297711300572685E-2</v>
      </c>
      <c r="V1124" s="90">
        <f>Infected!W626*(VLOOKUP($D1124,Decrements!$B$2191:$V$2196,V$874)/4+VLOOKUP($D1124,Decrements!$B$2243:$V$2248,V$874)/4+VLOOKUP($D1124,Decrements!$B$2295:$V$2300,V$874)/4)</f>
        <v>3.2113362453315954E-2</v>
      </c>
      <c r="W1124" s="90">
        <f>Infected!X626*(VLOOKUP($D1124,Decrements!$B$2191:$V$2196,W$874)/4+VLOOKUP($D1124,Decrements!$B$2243:$V$2248,W$874)/4+VLOOKUP($D1124,Decrements!$B$2295:$V$2300,W$874)/4)</f>
        <v>3.4780585050422974E-2</v>
      </c>
      <c r="X1124" s="90">
        <f>Infected!Y626*(VLOOKUP($D1124,Decrements!$B$2191:$V$2196,X$874)/4+VLOOKUP($D1124,Decrements!$B$2243:$V$2248,X$874)/4+VLOOKUP($D1124,Decrements!$B$2295:$V$2300,X$874)/4)</f>
        <v>3.7097029864150068E-2</v>
      </c>
      <c r="Y1124" s="90">
        <f>Infected!Z626*(VLOOKUP($D1124,Decrements!$B$2191:$V$2196,Y$874)/4+VLOOKUP($D1124,Decrements!$B$2243:$V$2248,Y$874)/4+VLOOKUP($D1124,Decrements!$B$2295:$V$2300,Y$874)/4)</f>
        <v>3.9424525552919136E-2</v>
      </c>
      <c r="Z1124" s="90">
        <f>Infected!AA626*(VLOOKUP($D1124,Decrements!$B$2191:$V$2196,Z$874)/4+VLOOKUP($D1124,Decrements!$B$2243:$V$2248,Z$874)/4+VLOOKUP($D1124,Decrements!$B$2295:$V$2300,Z$874)/4)</f>
        <v>4.182542765684702E-2</v>
      </c>
      <c r="AA1124" s="90">
        <f>Infected!AB626*(VLOOKUP($D1124,Decrements!$B$2191:$V$2196,AA$874)/4+VLOOKUP($D1124,Decrements!$B$2243:$V$2248,AA$874)/4+VLOOKUP($D1124,Decrements!$B$2295:$V$2300,AA$874)/4)</f>
        <v>4.3857027862339103E-2</v>
      </c>
      <c r="AB1124" s="90">
        <f>Infected!AC626*(VLOOKUP($D1124,Decrements!$B$2191:$V$2196,AB$874)/4+VLOOKUP($D1124,Decrements!$B$2243:$V$2248,AB$874)/4+VLOOKUP($D1124,Decrements!$B$2295:$V$2300,AB$874)/4)</f>
        <v>4.5618049818580086E-2</v>
      </c>
      <c r="AC1124" s="90">
        <f>Infected!AD626*(VLOOKUP($D1124,Decrements!$B$2191:$V$2196,AC$874)/4+VLOOKUP($D1124,Decrements!$B$2243:$V$2248,AC$874)/4+VLOOKUP($D1124,Decrements!$B$2295:$V$2300,AC$874)/4)</f>
        <v>4.7775092794091589E-2</v>
      </c>
      <c r="AD1124" s="90">
        <f>Infected!AE626*(VLOOKUP($D1124,Decrements!$B$2191:$V$2196,AD$874)/4+VLOOKUP($D1124,Decrements!$B$2243:$V$2248,AD$874)/4+VLOOKUP($D1124,Decrements!$B$2295:$V$2300,AD$874)/4)</f>
        <v>5.0225384729772893E-2</v>
      </c>
      <c r="AE1124" s="90">
        <f>Infected!AF626*(VLOOKUP($D1124,Decrements!$B$2191:$V$2196,AE$874)/4+VLOOKUP($D1124,Decrements!$B$2243:$V$2248,AE$874)/4+VLOOKUP($D1124,Decrements!$B$2295:$V$2300,AE$874)/4)</f>
        <v>5.2342585244058874E-2</v>
      </c>
      <c r="AF1124" s="90">
        <f>Infected!AG626*(VLOOKUP($D1124,Decrements!$B$2191:$V$2196,AF$874)/4+VLOOKUP($D1124,Decrements!$B$2243:$V$2248,AF$874)/4+VLOOKUP($D1124,Decrements!$B$2295:$V$2300,AF$874)/4)</f>
        <v>5.4205950136431792E-2</v>
      </c>
      <c r="AG1124" s="90">
        <f>Infected!AH626*(VLOOKUP($D1124,Decrements!$B$2191:$V$2196,AG$874)/4+VLOOKUP($D1124,Decrements!$B$2243:$V$2248,AG$874)/4+VLOOKUP($D1124,Decrements!$B$2295:$V$2300,AG$874)/4)</f>
        <v>5.2815437444315244E-2</v>
      </c>
      <c r="AH1124" s="90">
        <f>Infected!AI626*(VLOOKUP($D1124,Decrements!$B$2191:$V$2196,AH$874)/4+VLOOKUP($D1124,Decrements!$B$2243:$V$2248,AH$874)/4+VLOOKUP($D1124,Decrements!$B$2295:$V$2300,AH$874)/4)</f>
        <v>5.3727595125823688E-2</v>
      </c>
      <c r="AI1124" s="90">
        <f>Infected!AJ626*(VLOOKUP($D1124,Decrements!$B$2191:$V$2196,AI$874)/4+VLOOKUP($D1124,Decrements!$B$2243:$V$2248,AI$874)/4+VLOOKUP($D1124,Decrements!$B$2295:$V$2300,AI$874)/4)</f>
        <v>5.5344723130965744E-2</v>
      </c>
      <c r="AJ1124" s="90">
        <f>Infected!AK626*(VLOOKUP($D1124,Decrements!$B$2191:$V$2196,AJ$874)/4+VLOOKUP($D1124,Decrements!$B$2243:$V$2248,AJ$874)/4+VLOOKUP($D1124,Decrements!$B$2295:$V$2300,AJ$874)/4)</f>
        <v>5.7093075034555664E-2</v>
      </c>
      <c r="AK1124" s="90">
        <f>Infected!AL626*(VLOOKUP($D1124,Decrements!$B$2191:$V$2196,AK$874)/4+VLOOKUP($D1124,Decrements!$B$2243:$V$2248,AK$874)/4+VLOOKUP($D1124,Decrements!$B$2295:$V$2300,AK$874)/4)</f>
        <v>5.7952758038055933E-2</v>
      </c>
      <c r="AL1124" s="90">
        <f>Infected!AM626*(VLOOKUP($D1124,Decrements!$B$2191:$V$2196,AL$874)/4+VLOOKUP($D1124,Decrements!$B$2243:$V$2248,AL$874)/4+VLOOKUP($D1124,Decrements!$B$2295:$V$2300,AL$874)/4)</f>
        <v>5.9479416542459355E-2</v>
      </c>
      <c r="AM1124" s="90">
        <f>Infected!AN626*(VLOOKUP($D1124,Decrements!$B$2191:$V$2196,AM$874)/4+VLOOKUP($D1124,Decrements!$B$2243:$V$2248,AM$874)/4+VLOOKUP($D1124,Decrements!$B$2295:$V$2300,AM$874)/4)</f>
        <v>6.1115784420992907E-2</v>
      </c>
      <c r="AN1124" s="90">
        <f>Infected!AO626*(VLOOKUP($D1124,Decrements!$B$2191:$V$2196,AN$874)/4+VLOOKUP($D1124,Decrements!$B$2243:$V$2248,AN$874)/4+VLOOKUP($D1124,Decrements!$B$2295:$V$2300,AN$874)/4)</f>
        <v>6.2676943127016146E-2</v>
      </c>
      <c r="AO1124" s="90">
        <f>Infected!AP626*(VLOOKUP($D1124,Decrements!$B$2191:$V$2196,AO$874)/4+VLOOKUP($D1124,Decrements!$B$2243:$V$2248,AO$874)/4+VLOOKUP($D1124,Decrements!$B$2295:$V$2300,AO$874)/4)</f>
        <v>6.4505937047840814E-2</v>
      </c>
      <c r="AP1124" s="90">
        <f>Infected!AQ626*(VLOOKUP($D1124,Decrements!$B$2191:$V$2196,AP$874)/4+VLOOKUP($D1124,Decrements!$B$2243:$V$2248,AP$874)/4+VLOOKUP($D1124,Decrements!$B$2295:$V$2300,AP$874)/4)</f>
        <v>6.5987719495697331E-2</v>
      </c>
      <c r="AQ1124" s="90">
        <f>Infected!AR626*(VLOOKUP($D1124,Decrements!$B$2191:$V$2196,AQ$874)/4+VLOOKUP($D1124,Decrements!$B$2243:$V$2248,AQ$874)/4+VLOOKUP($D1124,Decrements!$B$2295:$V$2300,AQ$874)/4)</f>
        <v>6.7261955954344116E-2</v>
      </c>
      <c r="AR1124" s="90">
        <f>Infected!AS626*(VLOOKUP($D1124,Decrements!$B$2191:$V$2196,AR$874)/4+VLOOKUP($D1124,Decrements!$B$2243:$V$2248,AR$874)/4+VLOOKUP($D1124,Decrements!$B$2295:$V$2300,AR$874)/4)</f>
        <v>6.8393924116680757E-2</v>
      </c>
      <c r="AS1124" s="90">
        <f>Infected!AT626*(VLOOKUP($D1124,Decrements!$B$2191:$V$2196,AS$874)/4+VLOOKUP($D1124,Decrements!$B$2243:$V$2248,AS$874)/4+VLOOKUP($D1124,Decrements!$B$2295:$V$2300,AS$874)/4)</f>
        <v>6.9417695827854647E-2</v>
      </c>
      <c r="AT1124" s="90">
        <f>Infected!AU626*(VLOOKUP($D1124,Decrements!$B$2191:$V$2196,AT$874)/4+VLOOKUP($D1124,Decrements!$B$2243:$V$2248,AT$874)/4+VLOOKUP($D1124,Decrements!$B$2295:$V$2300,AT$874)/4)</f>
        <v>7.0352516380922506E-2</v>
      </c>
      <c r="AU1124" s="90">
        <f>Infected!AV626*(VLOOKUP($D1124,Decrements!$B$2191:$V$2196,AU$874)/4+VLOOKUP($D1124,Decrements!$B$2243:$V$2248,AU$874)/4+VLOOKUP($D1124,Decrements!$B$2295:$V$2300,AU$874)/4)</f>
        <v>7.1210909698779842E-2</v>
      </c>
      <c r="AV1124" s="90">
        <f>Infected!AW626*(VLOOKUP($D1124,Decrements!$B$2191:$V$2196,AV$874)/4+VLOOKUP($D1124,Decrements!$B$2243:$V$2248,AV$874)/4+VLOOKUP($D1124,Decrements!$B$2295:$V$2300,AV$874)/4)</f>
        <v>7.2001691443461913E-2</v>
      </c>
      <c r="AW1124" s="90">
        <f>Infected!AX626*(VLOOKUP($D1124,Decrements!$B$2191:$V$2196,AW$874)/4+VLOOKUP($D1124,Decrements!$B$2243:$V$2248,AW$874)/4+VLOOKUP($D1124,Decrements!$B$2295:$V$2300,AW$874)/4)</f>
        <v>7.2731514766046806E-2</v>
      </c>
      <c r="AX1124" s="90">
        <f>Infected!AY626*(VLOOKUP($D1124,Decrements!$B$2191:$V$2196,AX$874)/4+VLOOKUP($D1124,Decrements!$B$2243:$V$2248,AX$874)/4+VLOOKUP($D1124,Decrements!$B$2295:$V$2300,AX$874)/4)</f>
        <v>7.3405405370250892E-2</v>
      </c>
      <c r="AY1124" s="90">
        <f>Infected!AZ626*(VLOOKUP($D1124,Decrements!$B$2191:$V$2196,AY$874)/4+VLOOKUP($D1124,Decrements!$B$2243:$V$2248,AY$874)/4+VLOOKUP($D1124,Decrements!$B$2295:$V$2300,AY$874)/4)</f>
        <v>7.4027794685780773E-2</v>
      </c>
      <c r="AZ1124" s="90">
        <f>Infected!BA626*(VLOOKUP($D1124,Decrements!$B$2191:$V$2196,AZ$874)/4+VLOOKUP($D1124,Decrements!$B$2243:$V$2248,AZ$874)/4+VLOOKUP($D1124,Decrements!$B$2295:$V$2300,AZ$874)/4)</f>
        <v>7.4602512133642621E-2</v>
      </c>
      <c r="BA1124" s="90">
        <f>Infected!BB626*(VLOOKUP($D1124,Decrements!$B$2191:$V$2196,BA$874)/4+VLOOKUP($D1124,Decrements!$B$2243:$V$2248,BA$874)/4+VLOOKUP($D1124,Decrements!$B$2295:$V$2300,BA$874)/4)</f>
        <v>7.513285998620603E-2</v>
      </c>
      <c r="BB1124" s="90">
        <f>Infected!BC626*(VLOOKUP($D1124,Decrements!$B$2191:$V$2196,BB$874)/4+VLOOKUP($D1124,Decrements!$B$2243:$V$2248,BB$874)/4+VLOOKUP($D1124,Decrements!$B$2295:$V$2300,BB$874)/4)</f>
        <v>7.5621535897136105E-2</v>
      </c>
      <c r="BC1124" s="90">
        <f>Infected!BD626*(VLOOKUP($D1124,Decrements!$B$2191:$V$2196,BC$874)/4+VLOOKUP($D1124,Decrements!$B$2243:$V$2248,BC$874)/4+VLOOKUP($D1124,Decrements!$B$2295:$V$2300,BC$874)/4)</f>
        <v>7.6071006667802935E-2</v>
      </c>
      <c r="BD1124" s="90">
        <f>Infected!BE626*(VLOOKUP($D1124,Decrements!$B$2191:$V$2196,BD$874)/4+VLOOKUP($D1124,Decrements!$B$2243:$V$2248,BD$874)/4+VLOOKUP($D1124,Decrements!$B$2295:$V$2300,BD$874)/4)</f>
        <v>7.6483539954267057E-2</v>
      </c>
      <c r="BE1124" s="90">
        <f>Infected!BF626*(VLOOKUP($D1124,Decrements!$B$2191:$V$2196,BE$874)/4+VLOOKUP($D1124,Decrements!$B$2243:$V$2248,BE$874)/4+VLOOKUP($D1124,Decrements!$B$2295:$V$2300,BE$874)/4)</f>
        <v>7.6861271850190968E-2</v>
      </c>
      <c r="BF1124" s="90">
        <f>Infected!BG626*(VLOOKUP($D1124,Decrements!$B$2191:$V$2196,BF$874)/4+VLOOKUP($D1124,Decrements!$B$2243:$V$2248,BF$874)/4+VLOOKUP($D1124,Decrements!$B$2295:$V$2300,BF$874)/4)</f>
        <v>7.7206079642761438E-2</v>
      </c>
      <c r="BG1124" s="90">
        <f>Infected!BH626*(VLOOKUP($D1124,Decrements!$B$2191:$V$2196,BG$874)/4+VLOOKUP($D1124,Decrements!$B$2243:$V$2248,BG$874)/4+VLOOKUP($D1124,Decrements!$B$2295:$V$2300,BG$874)/4)</f>
        <v>7.7519868239456571E-2</v>
      </c>
      <c r="BH1124" s="90">
        <f>Infected!BI626*(VLOOKUP($D1124,Decrements!$B$2191:$V$2196,BH$874)/4+VLOOKUP($D1124,Decrements!$B$2243:$V$2248,BH$874)/4+VLOOKUP($D1124,Decrements!$B$2295:$V$2300,BH$874)/4)</f>
        <v>7.7804440507172654E-2</v>
      </c>
      <c r="BI1124" s="90">
        <f>Infected!BJ626*(VLOOKUP($D1124,Decrements!$B$2191:$V$2196,BI$874)/4+VLOOKUP($D1124,Decrements!$B$2243:$V$2248,BI$874)/4+VLOOKUP($D1124,Decrements!$B$2295:$V$2300,BI$874)/4)</f>
        <v>7.8061463210017293E-2</v>
      </c>
      <c r="BJ1124" s="90">
        <f>Infected!BK626*(VLOOKUP($D1124,Decrements!$B$2191:$V$2196,BJ$874)/4+VLOOKUP($D1124,Decrements!$B$2243:$V$2248,BJ$874)/4+VLOOKUP($D1124,Decrements!$B$2295:$V$2300,BJ$874)/4)</f>
        <v>7.8292375884904342E-2</v>
      </c>
      <c r="BK1124" s="90">
        <f>Infected!BL626*(VLOOKUP($D1124,Decrements!$B$2191:$V$2196,BK$874)/4+VLOOKUP($D1124,Decrements!$B$2243:$V$2248,BK$874)/4+VLOOKUP($D1124,Decrements!$B$2295:$V$2300,BK$874)/4)</f>
        <v>7.8498627939658172E-2</v>
      </c>
      <c r="BL1124" s="90">
        <f>Infected!BM626*(VLOOKUP($D1124,Decrements!$B$2191:$V$2196,BL$874)/4+VLOOKUP($D1124,Decrements!$B$2243:$V$2248,BL$874)/4+VLOOKUP($D1124,Decrements!$B$2295:$V$2300,BL$874)/4)</f>
        <v>7.8681591162555103E-2</v>
      </c>
      <c r="BM1124" s="90">
        <f>Infected!BN626*(VLOOKUP($D1124,Decrements!$B$2191:$V$2196,BM$874)/4+VLOOKUP($D1124,Decrements!$B$2243:$V$2248,BM$874)/4+VLOOKUP($D1124,Decrements!$B$2295:$V$2300,BM$874)/4)</f>
        <v>7.8842539533549347E-2</v>
      </c>
      <c r="BN1124" s="90">
        <f>Infected!BO626*(VLOOKUP($D1124,Decrements!$B$2191:$V$2196,BN$874)/4+VLOOKUP($D1124,Decrements!$B$2243:$V$2248,BN$874)/4+VLOOKUP($D1124,Decrements!$B$2295:$V$2300,BN$874)/4)</f>
        <v>7.8982582994080952E-2</v>
      </c>
      <c r="BO1124" s="90">
        <f>Infected!BP626*(VLOOKUP($D1124,Decrements!$B$2191:$V$2196,BO$874)/4+VLOOKUP($D1124,Decrements!$B$2243:$V$2248,BO$874)/4+VLOOKUP($D1124,Decrements!$B$2295:$V$2300,BO$874)/4)</f>
        <v>7.9102696849960769E-2</v>
      </c>
      <c r="BP1124" s="90">
        <f>Infected!BQ626*(VLOOKUP($D1124,Decrements!$B$2191:$V$2196,BP$874)/4+VLOOKUP($D1124,Decrements!$B$2243:$V$2248,BP$874)/4+VLOOKUP($D1124,Decrements!$B$2295:$V$2300,BP$874)/4)</f>
        <v>7.9203816221462928E-2</v>
      </c>
      <c r="BQ1124" s="90">
        <f>Infected!BR626*(VLOOKUP($D1124,Decrements!$B$2191:$V$2196,BQ$874)/4+VLOOKUP($D1124,Decrements!$B$2243:$V$2248,BQ$874)/4+VLOOKUP($D1124,Decrements!$B$2295:$V$2300,BQ$874)/4)</f>
        <v>7.9286903896701719E-2</v>
      </c>
      <c r="BR1124" s="90">
        <f>Infected!BS626*(VLOOKUP($D1124,Decrements!$B$2191:$V$2196,BR$874)/4+VLOOKUP($D1124,Decrements!$B$2243:$V$2248,BR$874)/4+VLOOKUP($D1124,Decrements!$B$2295:$V$2300,BR$874)/4)</f>
        <v>7.935288161962932E-2</v>
      </c>
      <c r="BS1124" s="90">
        <f>Infected!BT626*(VLOOKUP($D1124,Decrements!$B$2191:$V$2196,BS$874)/4+VLOOKUP($D1124,Decrements!$B$2243:$V$2248,BS$874)/4+VLOOKUP($D1124,Decrements!$B$2295:$V$2300,BS$874)/4)</f>
        <v>7.9402690848021526E-2</v>
      </c>
      <c r="BT1124" s="90">
        <f>Infected!BU626*(VLOOKUP($D1124,Decrements!$B$2191:$V$2196,BT$874)/4+VLOOKUP($D1124,Decrements!$B$2243:$V$2248,BT$874)/4+VLOOKUP($D1124,Decrements!$B$2295:$V$2300,BT$874)/4)</f>
        <v>7.9437235543338772E-2</v>
      </c>
      <c r="BU1124" s="90">
        <f>Infected!BV626*(VLOOKUP($D1124,Decrements!$B$2191:$V$2196,BU$874)/4+VLOOKUP($D1124,Decrements!$B$2243:$V$2248,BU$874)/4+VLOOKUP($D1124,Decrements!$B$2295:$V$2300,BU$874)/4)</f>
        <v>7.9457364726928381E-2</v>
      </c>
      <c r="BV1124" s="90">
        <f>Infected!BW626*(VLOOKUP($D1124,Decrements!$B$2191:$V$2196,BV$874)/4+VLOOKUP($D1124,Decrements!$B$2243:$V$2248,BV$874)/4+VLOOKUP($D1124,Decrements!$B$2295:$V$2300,BV$874)/4)</f>
        <v>7.9463838048693836E-2</v>
      </c>
      <c r="BW1124" s="90">
        <f>Infected!BX626*(VLOOKUP($D1124,Decrements!$B$2191:$V$2196,BW$874)/4+VLOOKUP($D1124,Decrements!$B$2243:$V$2248,BW$874)/4+VLOOKUP($D1124,Decrements!$B$2295:$V$2300,BW$874)/4)</f>
        <v>7.9457401926272805E-2</v>
      </c>
      <c r="BX1124" s="90">
        <f>Infected!BY626*(VLOOKUP($D1124,Decrements!$B$2191:$V$2196,BX$874)/4+VLOOKUP($D1124,Decrements!$B$2243:$V$2248,BX$874)/4+VLOOKUP($D1124,Decrements!$B$2295:$V$2300,BX$874)/4)</f>
        <v>7.9438761635618638E-2</v>
      </c>
      <c r="BY1124" s="90">
        <f>Infected!BZ626*(VLOOKUP($D1124,Decrements!$B$2191:$V$2196,BY$874)/4+VLOOKUP($D1124,Decrements!$B$2243:$V$2248,BY$874)/4+VLOOKUP($D1124,Decrements!$B$2295:$V$2300,BY$874)/4)</f>
        <v>7.9408576550106191E-2</v>
      </c>
      <c r="BZ1124" s="90">
        <f>Infected!CA626*(VLOOKUP($D1124,Decrements!$B$2191:$V$2196,BZ$874)/4+VLOOKUP($D1124,Decrements!$B$2243:$V$2248,BZ$874)/4+VLOOKUP($D1124,Decrements!$B$2295:$V$2300,BZ$874)/4)</f>
        <v>7.9367439680353619E-2</v>
      </c>
      <c r="CA1124" s="90">
        <f>Infected!CB626*(VLOOKUP($D1124,Decrements!$B$2191:$V$2196,CA$874)/4+VLOOKUP($D1124,Decrements!$B$2243:$V$2248,CA$874)/4+VLOOKUP($D1124,Decrements!$B$2295:$V$2300,CA$874)/4)</f>
        <v>7.9315935115023994E-2</v>
      </c>
      <c r="CB1124" s="90">
        <f>Infected!CC626*(VLOOKUP($D1124,Decrements!$B$2191:$V$2196,CB$874)/4+VLOOKUP($D1124,Decrements!$B$2243:$V$2248,CB$874)/4+VLOOKUP($D1124,Decrements!$B$2295:$V$2300,CB$874)/4)</f>
        <v>7.9254618098994728E-2</v>
      </c>
      <c r="CC1124" s="90">
        <f>Infected!CD626*(VLOOKUP($D1124,Decrements!$B$2191:$V$2196,CC$874)/4+VLOOKUP($D1124,Decrements!$B$2243:$V$2248,CC$874)/4+VLOOKUP($D1124,Decrements!$B$2295:$V$2300,CC$874)/4)</f>
        <v>7.9184011237886029E-2</v>
      </c>
      <c r="CD1124" s="90">
        <f>Infected!CE626*(VLOOKUP($D1124,Decrements!$B$2191:$V$2196,CD$874)/4+VLOOKUP($D1124,Decrements!$B$2243:$V$2248,CD$874)/4+VLOOKUP($D1124,Decrements!$B$2295:$V$2300,CD$874)/4)</f>
        <v>7.9104590982293249E-2</v>
      </c>
      <c r="CE1124" s="90">
        <f>Infected!CF626*(VLOOKUP($D1124,Decrements!$B$2191:$V$2196,CE$874)/4+VLOOKUP($D1124,Decrements!$B$2243:$V$2248,CE$874)/4+VLOOKUP($D1124,Decrements!$B$2295:$V$2300,CE$874)/4)</f>
        <v>7.90168256252618E-2</v>
      </c>
      <c r="CF1124" s="90">
        <f>Infected!CG626*(VLOOKUP($D1124,Decrements!$B$2191:$V$2196,CF$874)/4+VLOOKUP($D1124,Decrements!$B$2243:$V$2248,CF$874)/4+VLOOKUP($D1124,Decrements!$B$2295:$V$2300,CF$874)/4)</f>
        <v>7.8921162004650686E-2</v>
      </c>
      <c r="CG1124" s="90">
        <f>Infected!CH626*(VLOOKUP($D1124,Decrements!$B$2191:$V$2196,CG$874)/4+VLOOKUP($D1124,Decrements!$B$2243:$V$2248,CG$874)/4+VLOOKUP($D1124,Decrements!$B$2295:$V$2300,CG$874)/4)</f>
        <v>7.8818022849938163E-2</v>
      </c>
      <c r="CH1124" s="90">
        <f>Infected!CI626*(VLOOKUP($D1124,Decrements!$B$2191:$V$2196,CH$874)/4+VLOOKUP($D1124,Decrements!$B$2243:$V$2248,CH$874)/4+VLOOKUP($D1124,Decrements!$B$2295:$V$2300,CH$874)/4)</f>
        <v>7.8707799001437581E-2</v>
      </c>
      <c r="CI1124" s="90">
        <f>Infected!CJ626*(VLOOKUP($D1124,Decrements!$B$2191:$V$2196,CI$874)/4+VLOOKUP($D1124,Decrements!$B$2243:$V$2248,CI$874)/4+VLOOKUP($D1124,Decrements!$B$2295:$V$2300,CI$874)/4)</f>
        <v>7.8590871992322328E-2</v>
      </c>
      <c r="CK1124" s="45"/>
      <c r="CL1124" s="45"/>
      <c r="CM1124" s="45"/>
      <c r="CN1124" s="45"/>
      <c r="CO1124" s="45"/>
      <c r="CP1124" s="45"/>
      <c r="CQ1124" s="45"/>
      <c r="CR1124" s="45"/>
      <c r="CS1124" s="45"/>
      <c r="CT1124" s="45"/>
      <c r="CU1124" s="45"/>
      <c r="CV1124" s="45"/>
      <c r="CW1124" s="45"/>
      <c r="CX1124" s="45"/>
      <c r="CY1124" s="45"/>
      <c r="CZ1124" s="45"/>
      <c r="DA1124" s="45"/>
      <c r="DB1124" s="45"/>
      <c r="DC1124" s="45"/>
      <c r="DD1124" s="45"/>
      <c r="DE1124" s="45"/>
      <c r="DF1124" s="45"/>
      <c r="DG1124" s="45"/>
      <c r="DH1124" s="45"/>
      <c r="DI1124" s="45"/>
      <c r="DJ1124" s="45"/>
      <c r="DK1124" s="45"/>
      <c r="DL1124" s="45"/>
      <c r="DM1124" s="45"/>
      <c r="DN1124" s="45"/>
      <c r="DO1124" s="45"/>
      <c r="DP1124" s="45"/>
      <c r="DQ1124" s="45"/>
      <c r="DR1124" s="45"/>
      <c r="DS1124" s="45"/>
      <c r="DT1124" s="45"/>
      <c r="DU1124" s="45"/>
      <c r="DV1124" s="45"/>
      <c r="DW1124" s="45"/>
      <c r="DX1124" s="45"/>
      <c r="DY1124" s="45"/>
      <c r="DZ1124" s="45"/>
      <c r="EA1124" s="45"/>
      <c r="EB1124" s="45"/>
      <c r="EC1124" s="45"/>
      <c r="ED1124" s="45"/>
      <c r="EE1124" s="45"/>
      <c r="EF1124" s="45"/>
      <c r="EG1124" s="45"/>
      <c r="EH1124" s="45"/>
      <c r="EI1124" s="45"/>
      <c r="EJ1124" s="45"/>
      <c r="EK1124" s="45"/>
      <c r="EL1124" s="45"/>
      <c r="EM1124" s="45"/>
      <c r="EN1124" s="45"/>
      <c r="EO1124" s="45"/>
      <c r="EP1124" s="45"/>
      <c r="EQ1124" s="45"/>
      <c r="ER1124" s="45"/>
      <c r="ES1124" s="45"/>
      <c r="ET1124" s="45"/>
      <c r="EU1124" s="45"/>
      <c r="EV1124" s="45"/>
      <c r="EW1124" s="45"/>
      <c r="EX1124" s="45"/>
      <c r="EY1124" s="45"/>
      <c r="EZ1124" s="45"/>
      <c r="FA1124" s="45"/>
      <c r="FB1124" s="45"/>
      <c r="FC1124" s="45"/>
      <c r="FD1124" s="45"/>
      <c r="FE1124" s="45"/>
      <c r="FF1124" s="45"/>
      <c r="FG1124" s="45"/>
      <c r="FH1124" s="45"/>
      <c r="FI1124" s="45"/>
      <c r="FJ1124" s="45"/>
      <c r="FK1124" s="45"/>
      <c r="FL1124" s="45"/>
      <c r="FN1124" s="45"/>
      <c r="FO1124" s="45"/>
      <c r="FP1124" s="45"/>
      <c r="FQ1124" s="45"/>
      <c r="FR1124" s="45"/>
      <c r="FS1124" s="45"/>
      <c r="FT1124" s="45"/>
      <c r="FU1124" s="45"/>
      <c r="FV1124" s="45"/>
      <c r="FW1124" s="45"/>
      <c r="FX1124" s="45"/>
      <c r="FY1124" s="45"/>
      <c r="FZ1124" s="45"/>
      <c r="GA1124" s="45"/>
      <c r="GB1124" s="45"/>
      <c r="GC1124" s="45"/>
      <c r="GD1124" s="45"/>
      <c r="GE1124" s="45"/>
      <c r="GF1124" s="45"/>
      <c r="GG1124" s="45"/>
      <c r="GH1124" s="45"/>
      <c r="GI1124" s="45"/>
      <c r="GJ1124" s="45"/>
      <c r="GK1124" s="45"/>
      <c r="GL1124" s="45"/>
      <c r="GM1124" s="45"/>
      <c r="GN1124" s="45"/>
      <c r="GO1124" s="45"/>
      <c r="GP1124" s="45"/>
      <c r="GQ1124" s="45"/>
      <c r="GR1124" s="45"/>
      <c r="GS1124" s="45"/>
      <c r="GT1124" s="45"/>
      <c r="GU1124" s="45"/>
      <c r="GV1124" s="45"/>
      <c r="GW1124" s="45"/>
      <c r="GX1124" s="45"/>
      <c r="GY1124" s="45"/>
      <c r="GZ1124" s="45"/>
      <c r="HA1124" s="45"/>
      <c r="HB1124" s="45"/>
      <c r="HC1124" s="45"/>
      <c r="HD1124" s="45"/>
      <c r="HE1124" s="45"/>
      <c r="HF1124" s="45"/>
      <c r="HG1124" s="45"/>
      <c r="HH1124" s="45"/>
      <c r="HI1124" s="45"/>
      <c r="HJ1124" s="45"/>
      <c r="HK1124" s="45"/>
      <c r="HL1124" s="45"/>
      <c r="HM1124" s="45"/>
      <c r="HN1124" s="45"/>
      <c r="HO1124" s="45"/>
      <c r="HP1124" s="45"/>
      <c r="HQ1124" s="45"/>
      <c r="HR1124" s="45"/>
      <c r="HS1124" s="45"/>
      <c r="HT1124" s="45"/>
      <c r="HU1124" s="45"/>
      <c r="HV1124" s="45"/>
      <c r="HW1124" s="45"/>
      <c r="HX1124" s="45"/>
      <c r="HY1124" s="45"/>
      <c r="HZ1124" s="45"/>
      <c r="IA1124" s="45"/>
      <c r="IB1124" s="45"/>
      <c r="IC1124" s="45"/>
      <c r="ID1124" s="45"/>
      <c r="IE1124" s="45"/>
      <c r="IF1124" s="45"/>
      <c r="IG1124" s="45"/>
      <c r="IH1124" s="45"/>
      <c r="II1124" s="45"/>
      <c r="IJ1124" s="45"/>
      <c r="IK1124" s="45"/>
      <c r="IL1124" s="45"/>
      <c r="IM1124" s="45"/>
      <c r="IN1124" s="45"/>
      <c r="IO1124" s="45"/>
      <c r="IQ1124" s="45"/>
      <c r="IR1124" s="45"/>
      <c r="IS1124" s="45"/>
      <c r="IT1124" s="45"/>
      <c r="IU1124" s="45"/>
      <c r="IV1124" s="45"/>
      <c r="IW1124" s="45"/>
      <c r="IX1124" s="45"/>
      <c r="IY1124" s="45"/>
      <c r="IZ1124" s="45"/>
      <c r="JA1124" s="45"/>
      <c r="JB1124" s="45"/>
      <c r="JC1124" s="45"/>
      <c r="JD1124" s="45"/>
      <c r="JE1124" s="45"/>
      <c r="JF1124" s="45"/>
      <c r="JG1124" s="45"/>
      <c r="JH1124" s="45"/>
      <c r="JI1124" s="45"/>
      <c r="JJ1124" s="45"/>
      <c r="JK1124" s="45"/>
      <c r="JL1124" s="45"/>
      <c r="JM1124" s="45"/>
      <c r="JN1124" s="45"/>
      <c r="JO1124" s="45"/>
      <c r="JP1124" s="45"/>
      <c r="JQ1124" s="45"/>
      <c r="JR1124" s="45"/>
      <c r="JS1124" s="45"/>
      <c r="JT1124" s="45"/>
      <c r="JU1124" s="45"/>
      <c r="JV1124" s="45"/>
      <c r="JW1124" s="45"/>
      <c r="JX1124" s="45"/>
      <c r="JY1124" s="45"/>
      <c r="JZ1124" s="45"/>
      <c r="KA1124" s="45"/>
      <c r="KB1124" s="45"/>
      <c r="KC1124" s="45"/>
      <c r="KD1124" s="45"/>
      <c r="KE1124" s="45"/>
      <c r="KF1124" s="45"/>
      <c r="KG1124" s="45"/>
      <c r="KH1124" s="45"/>
      <c r="KI1124" s="45"/>
      <c r="KJ1124" s="45"/>
      <c r="KK1124" s="45"/>
      <c r="KL1124" s="45"/>
      <c r="KM1124" s="45"/>
      <c r="KN1124" s="45"/>
      <c r="KO1124" s="45"/>
      <c r="KP1124" s="45"/>
      <c r="KQ1124" s="45"/>
      <c r="KR1124" s="45"/>
      <c r="KS1124" s="45"/>
      <c r="KT1124" s="45"/>
      <c r="KU1124" s="45"/>
      <c r="KV1124" s="45"/>
      <c r="KW1124" s="45"/>
      <c r="KX1124" s="45"/>
      <c r="KY1124" s="45"/>
      <c r="KZ1124" s="45"/>
      <c r="LA1124" s="45"/>
      <c r="LB1124" s="45"/>
      <c r="LC1124" s="45"/>
      <c r="LD1124" s="45"/>
      <c r="LE1124" s="45"/>
      <c r="LF1124" s="45"/>
      <c r="LG1124" s="45"/>
      <c r="LH1124" s="45"/>
      <c r="LI1124" s="45"/>
      <c r="LJ1124" s="45"/>
      <c r="LK1124" s="45"/>
      <c r="LL1124" s="45"/>
      <c r="LM1124" s="45"/>
      <c r="LN1124" s="45"/>
      <c r="LO1124" s="45"/>
      <c r="LP1124" s="45"/>
      <c r="LQ1124" s="45"/>
      <c r="LR1124" s="45"/>
    </row>
    <row r="1125" spans="2:330">
      <c r="B1125" s="20">
        <v>1</v>
      </c>
      <c r="C1125" s="20">
        <v>2</v>
      </c>
      <c r="D1125" s="20">
        <v>2</v>
      </c>
      <c r="E1125" s="20">
        <v>122</v>
      </c>
      <c r="F1125" s="113"/>
      <c r="G1125" s="31">
        <f>Inputs!R125</f>
        <v>0</v>
      </c>
      <c r="H1125" s="90">
        <f>Infected!I627*(VLOOKUP($D1125,Decrements!$B$2191:$V$2196,H$874)/4+VLOOKUP($D1125,Decrements!$B$2243:$V$2248,H$874)/4+VLOOKUP($D1125,Decrements!$B$2295:$V$2300,H$874)/4)</f>
        <v>0</v>
      </c>
      <c r="I1125" s="90">
        <f>Infected!J627*(VLOOKUP($D1125,Decrements!$B$2191:$V$2196,I$874)/4+VLOOKUP($D1125,Decrements!$B$2243:$V$2248,I$874)/4+VLOOKUP($D1125,Decrements!$B$2295:$V$2300,I$874)/4)</f>
        <v>4.4100000000000014E-2</v>
      </c>
      <c r="J1125" s="90">
        <f>Infected!K627*(VLOOKUP($D1125,Decrements!$B$2191:$V$2196,J$874)/4+VLOOKUP($D1125,Decrements!$B$2243:$V$2248,J$874)/4+VLOOKUP($D1125,Decrements!$B$2295:$V$2300,J$874)/4)</f>
        <v>8.7228667228428133E-2</v>
      </c>
      <c r="K1125" s="90">
        <f>Infected!L627*(VLOOKUP($D1125,Decrements!$B$2191:$V$2196,K$874)/4+VLOOKUP($D1125,Decrements!$B$2243:$V$2248,K$874)/4+VLOOKUP($D1125,Decrements!$B$2295:$V$2300,K$874)/4)</f>
        <v>0.13160772847840019</v>
      </c>
      <c r="L1125" s="90">
        <f>Infected!M627*(VLOOKUP($D1125,Decrements!$B$2191:$V$2196,L$874)/4+VLOOKUP($D1125,Decrements!$B$2243:$V$2248,L$874)/4+VLOOKUP($D1125,Decrements!$B$2295:$V$2300,L$874)/4)</f>
        <v>0.17534224490127129</v>
      </c>
      <c r="M1125" s="90">
        <f>Infected!N627*(VLOOKUP($D1125,Decrements!$B$2191:$V$2196,M$874)/4+VLOOKUP($D1125,Decrements!$B$2243:$V$2248,M$874)/4+VLOOKUP($D1125,Decrements!$B$2295:$V$2300,M$874)/4)</f>
        <v>0.21645377142894451</v>
      </c>
      <c r="N1125" s="90">
        <f>Infected!O627*(VLOOKUP($D1125,Decrements!$B$2191:$V$2196,N$874)/4+VLOOKUP($D1125,Decrements!$B$2243:$V$2248,N$874)/4+VLOOKUP($D1125,Decrements!$B$2295:$V$2300,N$874)/4)</f>
        <v>0.26208291269172229</v>
      </c>
      <c r="O1125" s="90">
        <f>Infected!P627*(VLOOKUP($D1125,Decrements!$B$2191:$V$2196,O$874)/4+VLOOKUP($D1125,Decrements!$B$2243:$V$2248,O$874)/4+VLOOKUP($D1125,Decrements!$B$2295:$V$2300,O$874)/4)</f>
        <v>0.3030959531065312</v>
      </c>
      <c r="P1125" s="90">
        <f>Infected!Q627*(VLOOKUP($D1125,Decrements!$B$2191:$V$2196,P$874)/4+VLOOKUP($D1125,Decrements!$B$2243:$V$2248,P$874)/4+VLOOKUP($D1125,Decrements!$B$2295:$V$2300,P$874)/4)</f>
        <v>0.33830678239124035</v>
      </c>
      <c r="Q1125" s="90">
        <f>Infected!R627*(VLOOKUP($D1125,Decrements!$B$2191:$V$2196,Q$874)/4+VLOOKUP($D1125,Decrements!$B$2243:$V$2248,Q$874)/4+VLOOKUP($D1125,Decrements!$B$2295:$V$2300,Q$874)/4)</f>
        <v>0.36849660127620171</v>
      </c>
      <c r="R1125" s="90">
        <f>Infected!S627*(VLOOKUP($D1125,Decrements!$B$2191:$V$2196,R$874)/4+VLOOKUP($D1125,Decrements!$B$2243:$V$2248,R$874)/4+VLOOKUP($D1125,Decrements!$B$2295:$V$2300,R$874)/4)</f>
        <v>0.41347580283174884</v>
      </c>
      <c r="S1125" s="90">
        <f>Infected!T627*(VLOOKUP($D1125,Decrements!$B$2191:$V$2196,S$874)/4+VLOOKUP($D1125,Decrements!$B$2243:$V$2248,S$874)/4+VLOOKUP($D1125,Decrements!$B$2295:$V$2300,S$874)/4)</f>
        <v>0.45472376200676923</v>
      </c>
      <c r="T1125" s="90">
        <f>Infected!U627*(VLOOKUP($D1125,Decrements!$B$2191:$V$2196,T$874)/4+VLOOKUP($D1125,Decrements!$B$2243:$V$2248,T$874)/4+VLOOKUP($D1125,Decrements!$B$2295:$V$2300,T$874)/4)</f>
        <v>0.491165339695395</v>
      </c>
      <c r="U1125" s="90">
        <f>Infected!V627*(VLOOKUP($D1125,Decrements!$B$2191:$V$2196,U$874)/4+VLOOKUP($D1125,Decrements!$B$2243:$V$2248,U$874)/4+VLOOKUP($D1125,Decrements!$B$2295:$V$2300,U$874)/4)</f>
        <v>0.51134089067068123</v>
      </c>
      <c r="V1125" s="90">
        <f>Infected!W627*(VLOOKUP($D1125,Decrements!$B$2191:$V$2196,V$874)/4+VLOOKUP($D1125,Decrements!$B$2243:$V$2248,V$874)/4+VLOOKUP($D1125,Decrements!$B$2295:$V$2300,V$874)/4)</f>
        <v>0.5585590169815231</v>
      </c>
      <c r="W1125" s="90">
        <f>Infected!X627*(VLOOKUP($D1125,Decrements!$B$2191:$V$2196,W$874)/4+VLOOKUP($D1125,Decrements!$B$2243:$V$2248,W$874)/4+VLOOKUP($D1125,Decrements!$B$2295:$V$2300,W$874)/4)</f>
        <v>0.60313599139168206</v>
      </c>
      <c r="X1125" s="90">
        <f>Infected!Y627*(VLOOKUP($D1125,Decrements!$B$2191:$V$2196,X$874)/4+VLOOKUP($D1125,Decrements!$B$2243:$V$2248,X$874)/4+VLOOKUP($D1125,Decrements!$B$2295:$V$2300,X$874)/4)</f>
        <v>0.64153709693665661</v>
      </c>
      <c r="Y1125" s="90">
        <f>Infected!Z627*(VLOOKUP($D1125,Decrements!$B$2191:$V$2196,Y$874)/4+VLOOKUP($D1125,Decrements!$B$2243:$V$2248,Y$874)/4+VLOOKUP($D1125,Decrements!$B$2295:$V$2300,Y$874)/4)</f>
        <v>0.67985577005037234</v>
      </c>
      <c r="Z1125" s="90">
        <f>Infected!AA627*(VLOOKUP($D1125,Decrements!$B$2191:$V$2196,Z$874)/4+VLOOKUP($D1125,Decrements!$B$2243:$V$2248,Z$874)/4+VLOOKUP($D1125,Decrements!$B$2295:$V$2300,Z$874)/4)</f>
        <v>0.71935625148733007</v>
      </c>
      <c r="AA1125" s="90">
        <f>Infected!AB627*(VLOOKUP($D1125,Decrements!$B$2191:$V$2196,AA$874)/4+VLOOKUP($D1125,Decrements!$B$2243:$V$2248,AA$874)/4+VLOOKUP($D1125,Decrements!$B$2295:$V$2300,AA$874)/4)</f>
        <v>0.75225648708588078</v>
      </c>
      <c r="AB1125" s="90">
        <f>Infected!AC627*(VLOOKUP($D1125,Decrements!$B$2191:$V$2196,AB$874)/4+VLOOKUP($D1125,Decrements!$B$2243:$V$2248,AB$874)/4+VLOOKUP($D1125,Decrements!$B$2295:$V$2300,AB$874)/4)</f>
        <v>0.78029350964161015</v>
      </c>
      <c r="AC1125" s="90">
        <f>Infected!AD627*(VLOOKUP($D1125,Decrements!$B$2191:$V$2196,AC$874)/4+VLOOKUP($D1125,Decrements!$B$2243:$V$2248,AC$874)/4+VLOOKUP($D1125,Decrements!$B$2295:$V$2300,AC$874)/4)</f>
        <v>0.81492700901236936</v>
      </c>
      <c r="AD1125" s="90">
        <f>Infected!AE627*(VLOOKUP($D1125,Decrements!$B$2191:$V$2196,AD$874)/4+VLOOKUP($D1125,Decrements!$B$2243:$V$2248,AD$874)/4+VLOOKUP($D1125,Decrements!$B$2295:$V$2300,AD$874)/4)</f>
        <v>0.85472056343889191</v>
      </c>
      <c r="AE1125" s="90">
        <f>Infected!AF627*(VLOOKUP($D1125,Decrements!$B$2191:$V$2196,AE$874)/4+VLOOKUP($D1125,Decrements!$B$2243:$V$2248,AE$874)/4+VLOOKUP($D1125,Decrements!$B$2295:$V$2300,AE$874)/4)</f>
        <v>0.88829709310381111</v>
      </c>
      <c r="AF1125" s="90">
        <f>Infected!AG627*(VLOOKUP($D1125,Decrements!$B$2191:$V$2196,AF$874)/4+VLOOKUP($D1125,Decrements!$B$2243:$V$2248,AF$874)/4+VLOOKUP($D1125,Decrements!$B$2295:$V$2300,AF$874)/4)</f>
        <v>0.91713935851549333</v>
      </c>
      <c r="AG1125" s="90">
        <f>Infected!AH627*(VLOOKUP($D1125,Decrements!$B$2191:$V$2196,AG$874)/4+VLOOKUP($D1125,Decrements!$B$2243:$V$2248,AG$874)/4+VLOOKUP($D1125,Decrements!$B$2295:$V$2300,AG$874)/4)</f>
        <v>0.89012149052593548</v>
      </c>
      <c r="AH1125" s="90">
        <f>Infected!AI627*(VLOOKUP($D1125,Decrements!$B$2191:$V$2196,AH$874)/4+VLOOKUP($D1125,Decrements!$B$2243:$V$2248,AH$874)/4+VLOOKUP($D1125,Decrements!$B$2295:$V$2300,AH$874)/4)</f>
        <v>0.90275283738386547</v>
      </c>
      <c r="AI1125" s="90">
        <f>Infected!AJ627*(VLOOKUP($D1125,Decrements!$B$2191:$V$2196,AI$874)/4+VLOOKUP($D1125,Decrements!$B$2243:$V$2248,AI$874)/4+VLOOKUP($D1125,Decrements!$B$2295:$V$2300,AI$874)/4)</f>
        <v>0.92703285131774416</v>
      </c>
      <c r="AJ1125" s="90">
        <f>Infected!AK627*(VLOOKUP($D1125,Decrements!$B$2191:$V$2196,AJ$874)/4+VLOOKUP($D1125,Decrements!$B$2243:$V$2248,AJ$874)/4+VLOOKUP($D1125,Decrements!$B$2295:$V$2300,AJ$874)/4)</f>
        <v>0.95307552579998422</v>
      </c>
      <c r="AK1125" s="90">
        <f>Infected!AL627*(VLOOKUP($D1125,Decrements!$B$2191:$V$2196,AK$874)/4+VLOOKUP($D1125,Decrements!$B$2243:$V$2248,AK$874)/4+VLOOKUP($D1125,Decrements!$B$2295:$V$2300,AK$874)/4)</f>
        <v>0.96387561099820751</v>
      </c>
      <c r="AL1125" s="90">
        <f>Infected!AM627*(VLOOKUP($D1125,Decrements!$B$2191:$V$2196,AL$874)/4+VLOOKUP($D1125,Decrements!$B$2243:$V$2248,AL$874)/4+VLOOKUP($D1125,Decrements!$B$2295:$V$2300,AL$874)/4)</f>
        <v>0.98563746436116839</v>
      </c>
      <c r="AM1125" s="90">
        <f>Infected!AN627*(VLOOKUP($D1125,Decrements!$B$2191:$V$2196,AM$874)/4+VLOOKUP($D1125,Decrements!$B$2243:$V$2248,AM$874)/4+VLOOKUP($D1125,Decrements!$B$2295:$V$2300,AM$874)/4)</f>
        <v>1.0088716319690647</v>
      </c>
      <c r="AN1125" s="90">
        <f>Infected!AO627*(VLOOKUP($D1125,Decrements!$B$2191:$V$2196,AN$874)/4+VLOOKUP($D1125,Decrements!$B$2243:$V$2248,AN$874)/4+VLOOKUP($D1125,Decrements!$B$2295:$V$2300,AN$874)/4)</f>
        <v>1.0304891613439953</v>
      </c>
      <c r="AO1125" s="90">
        <f>Infected!AP627*(VLOOKUP($D1125,Decrements!$B$2191:$V$2196,AO$874)/4+VLOOKUP($D1125,Decrements!$B$2243:$V$2248,AO$874)/4+VLOOKUP($D1125,Decrements!$B$2295:$V$2300,AO$874)/4)</f>
        <v>1.0607507800695455</v>
      </c>
      <c r="AP1125" s="90">
        <f>Infected!AQ627*(VLOOKUP($D1125,Decrements!$B$2191:$V$2196,AP$874)/4+VLOOKUP($D1125,Decrements!$B$2243:$V$2248,AP$874)/4+VLOOKUP($D1125,Decrements!$B$2295:$V$2300,AP$874)/4)</f>
        <v>1.0824069145529063</v>
      </c>
      <c r="AQ1125" s="90">
        <f>Infected!AR627*(VLOOKUP($D1125,Decrements!$B$2191:$V$2196,AQ$874)/4+VLOOKUP($D1125,Decrements!$B$2243:$V$2248,AQ$874)/4+VLOOKUP($D1125,Decrements!$B$2295:$V$2300,AQ$874)/4)</f>
        <v>1.0993339923318581</v>
      </c>
      <c r="AR1125" s="90">
        <f>Infected!AS627*(VLOOKUP($D1125,Decrements!$B$2191:$V$2196,AR$874)/4+VLOOKUP($D1125,Decrements!$B$2243:$V$2248,AR$874)/4+VLOOKUP($D1125,Decrements!$B$2295:$V$2300,AR$874)/4)</f>
        <v>1.1132595307347868</v>
      </c>
      <c r="AS1125" s="90">
        <f>Infected!AT627*(VLOOKUP($D1125,Decrements!$B$2191:$V$2196,AS$874)/4+VLOOKUP($D1125,Decrements!$B$2243:$V$2248,AS$874)/4+VLOOKUP($D1125,Decrements!$B$2295:$V$2300,AS$874)/4)</f>
        <v>1.1250327786212393</v>
      </c>
      <c r="AT1125" s="90">
        <f>Infected!AU627*(VLOOKUP($D1125,Decrements!$B$2191:$V$2196,AT$874)/4+VLOOKUP($D1125,Decrements!$B$2243:$V$2248,AT$874)/4+VLOOKUP($D1125,Decrements!$B$2295:$V$2300,AT$874)/4)</f>
        <v>1.1351065185599845</v>
      </c>
      <c r="AU1125" s="90">
        <f>Infected!AV627*(VLOOKUP($D1125,Decrements!$B$2191:$V$2196,AU$874)/4+VLOOKUP($D1125,Decrements!$B$2243:$V$2248,AU$874)/4+VLOOKUP($D1125,Decrements!$B$2295:$V$2300,AU$874)/4)</f>
        <v>1.1437568579661996</v>
      </c>
      <c r="AV1125" s="90">
        <f>Infected!AW627*(VLOOKUP($D1125,Decrements!$B$2191:$V$2196,AV$874)/4+VLOOKUP($D1125,Decrements!$B$2243:$V$2248,AV$874)/4+VLOOKUP($D1125,Decrements!$B$2295:$V$2300,AV$874)/4)</f>
        <v>1.1511691577552519</v>
      </c>
      <c r="AW1125" s="90">
        <f>Infected!AX627*(VLOOKUP($D1125,Decrements!$B$2191:$V$2196,AW$874)/4+VLOOKUP($D1125,Decrements!$B$2243:$V$2248,AW$874)/4+VLOOKUP($D1125,Decrements!$B$2295:$V$2300,AW$874)/4)</f>
        <v>1.1574791672153926</v>
      </c>
      <c r="AX1125" s="90">
        <f>Infected!AY627*(VLOOKUP($D1125,Decrements!$B$2191:$V$2196,AX$874)/4+VLOOKUP($D1125,Decrements!$B$2243:$V$2248,AX$874)/4+VLOOKUP($D1125,Decrements!$B$2295:$V$2300,AX$874)/4)</f>
        <v>1.1627890129109539</v>
      </c>
      <c r="AY1125" s="90">
        <f>Infected!AZ627*(VLOOKUP($D1125,Decrements!$B$2191:$V$2196,AY$874)/4+VLOOKUP($D1125,Decrements!$B$2243:$V$2248,AY$874)/4+VLOOKUP($D1125,Decrements!$B$2295:$V$2300,AY$874)/4)</f>
        <v>1.1671872727189365</v>
      </c>
      <c r="AZ1125" s="90">
        <f>Infected!BA627*(VLOOKUP($D1125,Decrements!$B$2191:$V$2196,AZ$874)/4+VLOOKUP($D1125,Decrements!$B$2243:$V$2248,AZ$874)/4+VLOOKUP($D1125,Decrements!$B$2295:$V$2300,AZ$874)/4)</f>
        <v>1.1707502908563878</v>
      </c>
      <c r="BA1125" s="90">
        <f>Infected!BB627*(VLOOKUP($D1125,Decrements!$B$2191:$V$2196,BA$874)/4+VLOOKUP($D1125,Decrements!$B$2243:$V$2248,BA$874)/4+VLOOKUP($D1125,Decrements!$B$2295:$V$2300,BA$874)/4)</f>
        <v>1.1735441300239582</v>
      </c>
      <c r="BB1125" s="90">
        <f>Infected!BC627*(VLOOKUP($D1125,Decrements!$B$2191:$V$2196,BB$874)/4+VLOOKUP($D1125,Decrements!$B$2243:$V$2248,BB$874)/4+VLOOKUP($D1125,Decrements!$B$2295:$V$2300,BB$874)/4)</f>
        <v>1.1756239407961728</v>
      </c>
      <c r="BC1125" s="90">
        <f>Infected!BD627*(VLOOKUP($D1125,Decrements!$B$2191:$V$2196,BC$874)/4+VLOOKUP($D1125,Decrements!$B$2243:$V$2248,BC$874)/4+VLOOKUP($D1125,Decrements!$B$2295:$V$2300,BC$874)/4)</f>
        <v>1.1770402320308577</v>
      </c>
      <c r="BD1125" s="90">
        <f>Infected!BE627*(VLOOKUP($D1125,Decrements!$B$2191:$V$2196,BD$874)/4+VLOOKUP($D1125,Decrements!$B$2243:$V$2248,BD$874)/4+VLOOKUP($D1125,Decrements!$B$2295:$V$2300,BD$874)/4)</f>
        <v>1.1778395293502579</v>
      </c>
      <c r="BE1125" s="90">
        <f>Infected!BF627*(VLOOKUP($D1125,Decrements!$B$2191:$V$2196,BE$874)/4+VLOOKUP($D1125,Decrements!$B$2243:$V$2248,BE$874)/4+VLOOKUP($D1125,Decrements!$B$2295:$V$2300,BE$874)/4)</f>
        <v>1.1780654542270879</v>
      </c>
      <c r="BF1125" s="90">
        <f>Infected!BG627*(VLOOKUP($D1125,Decrements!$B$2191:$V$2196,BF$874)/4+VLOOKUP($D1125,Decrements!$B$2243:$V$2248,BF$874)/4+VLOOKUP($D1125,Decrements!$B$2295:$V$2300,BF$874)/4)</f>
        <v>1.1777567779589631</v>
      </c>
      <c r="BG1125" s="90">
        <f>Infected!BH627*(VLOOKUP($D1125,Decrements!$B$2191:$V$2196,BG$874)/4+VLOOKUP($D1125,Decrements!$B$2243:$V$2248,BG$874)/4+VLOOKUP($D1125,Decrements!$B$2295:$V$2300,BG$874)/4)</f>
        <v>1.1769519276515448</v>
      </c>
      <c r="BH1125" s="90">
        <f>Infected!BI627*(VLOOKUP($D1125,Decrements!$B$2191:$V$2196,BH$874)/4+VLOOKUP($D1125,Decrements!$B$2243:$V$2248,BH$874)/4+VLOOKUP($D1125,Decrements!$B$2295:$V$2300,BH$874)/4)</f>
        <v>1.1756869791866138</v>
      </c>
      <c r="BI1125" s="90">
        <f>Infected!BJ627*(VLOOKUP($D1125,Decrements!$B$2191:$V$2196,BI$874)/4+VLOOKUP($D1125,Decrements!$B$2243:$V$2248,BI$874)/4+VLOOKUP($D1125,Decrements!$B$2295:$V$2300,BI$874)/4)</f>
        <v>1.1739951773605184</v>
      </c>
      <c r="BJ1125" s="90">
        <f>Infected!BK627*(VLOOKUP($D1125,Decrements!$B$2191:$V$2196,BJ$874)/4+VLOOKUP($D1125,Decrements!$B$2243:$V$2248,BJ$874)/4+VLOOKUP($D1125,Decrements!$B$2295:$V$2300,BJ$874)/4)</f>
        <v>1.1719056775455099</v>
      </c>
      <c r="BK1125" s="90">
        <f>Infected!BL627*(VLOOKUP($D1125,Decrements!$B$2191:$V$2196,BK$874)/4+VLOOKUP($D1125,Decrements!$B$2243:$V$2248,BK$874)/4+VLOOKUP($D1125,Decrements!$B$2295:$V$2300,BK$874)/4)</f>
        <v>1.1694472335505286</v>
      </c>
      <c r="BL1125" s="90">
        <f>Infected!BM627*(VLOOKUP($D1125,Decrements!$B$2191:$V$2196,BL$874)/4+VLOOKUP($D1125,Decrements!$B$2243:$V$2248,BL$874)/4+VLOOKUP($D1125,Decrements!$B$2295:$V$2300,BL$874)/4)</f>
        <v>1.1666468690469303</v>
      </c>
      <c r="BM1125" s="90">
        <f>Infected!BN627*(VLOOKUP($D1125,Decrements!$B$2191:$V$2196,BM$874)/4+VLOOKUP($D1125,Decrements!$B$2243:$V$2248,BM$874)/4+VLOOKUP($D1125,Decrements!$B$2295:$V$2300,BM$874)/4)</f>
        <v>1.1635295923720939</v>
      </c>
      <c r="BN1125" s="90">
        <f>Infected!BO627*(VLOOKUP($D1125,Decrements!$B$2191:$V$2196,BN$874)/4+VLOOKUP($D1125,Decrements!$B$2243:$V$2248,BN$874)/4+VLOOKUP($D1125,Decrements!$B$2295:$V$2300,BN$874)/4)</f>
        <v>1.1601174891954669</v>
      </c>
      <c r="BO1125" s="90">
        <f>Infected!BP627*(VLOOKUP($D1125,Decrements!$B$2191:$V$2196,BO$874)/4+VLOOKUP($D1125,Decrements!$B$2243:$V$2248,BO$874)/4+VLOOKUP($D1125,Decrements!$B$2295:$V$2300,BO$874)/4)</f>
        <v>1.1564302408710987</v>
      </c>
      <c r="BP1125" s="90">
        <f>Infected!BQ627*(VLOOKUP($D1125,Decrements!$B$2191:$V$2196,BP$874)/4+VLOOKUP($D1125,Decrements!$B$2243:$V$2248,BP$874)/4+VLOOKUP($D1125,Decrements!$B$2295:$V$2300,BP$874)/4)</f>
        <v>1.1524866138344749</v>
      </c>
      <c r="BQ1125" s="90">
        <f>Infected!BR627*(VLOOKUP($D1125,Decrements!$B$2191:$V$2196,BQ$874)/4+VLOOKUP($D1125,Decrements!$B$2243:$V$2248,BQ$874)/4+VLOOKUP($D1125,Decrements!$B$2295:$V$2300,BQ$874)/4)</f>
        <v>1.148305434829364</v>
      </c>
      <c r="BR1125" s="90">
        <f>Infected!BS627*(VLOOKUP($D1125,Decrements!$B$2191:$V$2196,BR$874)/4+VLOOKUP($D1125,Decrements!$B$2243:$V$2248,BR$874)/4+VLOOKUP($D1125,Decrements!$B$2295:$V$2300,BR$874)/4)</f>
        <v>1.1439045094592835</v>
      </c>
      <c r="BS1125" s="90">
        <f>Infected!BT627*(VLOOKUP($D1125,Decrements!$B$2191:$V$2196,BS$874)/4+VLOOKUP($D1125,Decrements!$B$2243:$V$2248,BS$874)/4+VLOOKUP($D1125,Decrements!$B$2295:$V$2300,BS$874)/4)</f>
        <v>1.1393015077190469</v>
      </c>
      <c r="BT1125" s="90">
        <f>Infected!BU627*(VLOOKUP($D1125,Decrements!$B$2191:$V$2196,BT$874)/4+VLOOKUP($D1125,Decrements!$B$2243:$V$2248,BT$874)/4+VLOOKUP($D1125,Decrements!$B$2295:$V$2300,BT$874)/4)</f>
        <v>1.1345131466250828</v>
      </c>
      <c r="BU1125" s="90">
        <f>Infected!BV627*(VLOOKUP($D1125,Decrements!$B$2191:$V$2196,BU$874)/4+VLOOKUP($D1125,Decrements!$B$2243:$V$2248,BU$874)/4+VLOOKUP($D1125,Decrements!$B$2295:$V$2300,BU$874)/4)</f>
        <v>1.1295549726566192</v>
      </c>
      <c r="BV1125" s="90">
        <f>Infected!BW627*(VLOOKUP($D1125,Decrements!$B$2191:$V$2196,BV$874)/4+VLOOKUP($D1125,Decrements!$B$2243:$V$2248,BV$874)/4+VLOOKUP($D1125,Decrements!$B$2295:$V$2300,BV$874)/4)</f>
        <v>1.1244409234196757</v>
      </c>
      <c r="BW1125" s="90">
        <f>Infected!BX627*(VLOOKUP($D1125,Decrements!$B$2191:$V$2196,BW$874)/4+VLOOKUP($D1125,Decrements!$B$2243:$V$2248,BW$874)/4+VLOOKUP($D1125,Decrements!$B$2295:$V$2300,BW$874)/4)</f>
        <v>1.1191844594805247</v>
      </c>
      <c r="BX1125" s="90">
        <f>Infected!BY627*(VLOOKUP($D1125,Decrements!$B$2191:$V$2196,BX$874)/4+VLOOKUP($D1125,Decrements!$B$2243:$V$2248,BX$874)/4+VLOOKUP($D1125,Decrements!$B$2295:$V$2300,BX$874)/4)</f>
        <v>1.1137981800030992</v>
      </c>
      <c r="BY1125" s="90">
        <f>Infected!BZ627*(VLOOKUP($D1125,Decrements!$B$2191:$V$2196,BY$874)/4+VLOOKUP($D1125,Decrements!$B$2243:$V$2248,BY$874)/4+VLOOKUP($D1125,Decrements!$B$2295:$V$2300,BY$874)/4)</f>
        <v>1.1082937719035328</v>
      </c>
      <c r="BZ1125" s="90">
        <f>Infected!CA627*(VLOOKUP($D1125,Decrements!$B$2191:$V$2196,BZ$874)/4+VLOOKUP($D1125,Decrements!$B$2243:$V$2248,BZ$874)/4+VLOOKUP($D1125,Decrements!$B$2295:$V$2300,BZ$874)/4)</f>
        <v>1.1026817536953688</v>
      </c>
      <c r="CA1125" s="90">
        <f>Infected!CB627*(VLOOKUP($D1125,Decrements!$B$2191:$V$2196,CA$874)/4+VLOOKUP($D1125,Decrements!$B$2243:$V$2248,CA$874)/4+VLOOKUP($D1125,Decrements!$B$2295:$V$2300,CA$874)/4)</f>
        <v>1.0969723054120231</v>
      </c>
      <c r="CB1125" s="90">
        <f>Infected!CC627*(VLOOKUP($D1125,Decrements!$B$2191:$V$2196,CB$874)/4+VLOOKUP($D1125,Decrements!$B$2243:$V$2248,CB$874)/4+VLOOKUP($D1125,Decrements!$B$2295:$V$2300,CB$874)/4)</f>
        <v>1.0911749954283445</v>
      </c>
      <c r="CC1125" s="90">
        <f>Infected!CD627*(VLOOKUP($D1125,Decrements!$B$2191:$V$2196,CC$874)/4+VLOOKUP($D1125,Decrements!$B$2243:$V$2248,CC$874)/4+VLOOKUP($D1125,Decrements!$B$2295:$V$2300,CC$874)/4)</f>
        <v>1.0852987372191432</v>
      </c>
      <c r="CD1125" s="90">
        <f>Infected!CE627*(VLOOKUP($D1125,Decrements!$B$2191:$V$2196,CD$874)/4+VLOOKUP($D1125,Decrements!$B$2243:$V$2248,CD$874)/4+VLOOKUP($D1125,Decrements!$B$2295:$V$2300,CD$874)/4)</f>
        <v>1.079351624087711</v>
      </c>
      <c r="CE1125" s="90">
        <f>Infected!CF627*(VLOOKUP($D1125,Decrements!$B$2191:$V$2196,CE$874)/4+VLOOKUP($D1125,Decrements!$B$2243:$V$2248,CE$874)/4+VLOOKUP($D1125,Decrements!$B$2295:$V$2300,CE$874)/4)</f>
        <v>1.0733414691163341</v>
      </c>
      <c r="CF1125" s="90">
        <f>Infected!CG627*(VLOOKUP($D1125,Decrements!$B$2191:$V$2196,CF$874)/4+VLOOKUP($D1125,Decrements!$B$2243:$V$2248,CF$874)/4+VLOOKUP($D1125,Decrements!$B$2295:$V$2300,CF$874)/4)</f>
        <v>1.0672756278473925</v>
      </c>
      <c r="CG1125" s="90">
        <f>Infected!CH627*(VLOOKUP($D1125,Decrements!$B$2191:$V$2196,CG$874)/4+VLOOKUP($D1125,Decrements!$B$2243:$V$2248,CG$874)/4+VLOOKUP($D1125,Decrements!$B$2295:$V$2300,CG$874)/4)</f>
        <v>1.0611609699874409</v>
      </c>
      <c r="CH1125" s="90">
        <f>Infected!CI627*(VLOOKUP($D1125,Decrements!$B$2191:$V$2196,CH$874)/4+VLOOKUP($D1125,Decrements!$B$2243:$V$2248,CH$874)/4+VLOOKUP($D1125,Decrements!$B$2295:$V$2300,CH$874)/4)</f>
        <v>1.0550037892744561</v>
      </c>
      <c r="CI1125" s="90">
        <f>Infected!CJ627*(VLOOKUP($D1125,Decrements!$B$2191:$V$2196,CI$874)/4+VLOOKUP($D1125,Decrements!$B$2243:$V$2248,CI$874)/4+VLOOKUP($D1125,Decrements!$B$2295:$V$2300,CI$874)/4)</f>
        <v>1.0488101211614163</v>
      </c>
      <c r="CK1125" s="45"/>
      <c r="CL1125" s="45"/>
      <c r="CM1125" s="45"/>
      <c r="CN1125" s="45"/>
      <c r="CO1125" s="45"/>
      <c r="CP1125" s="45"/>
      <c r="CQ1125" s="45"/>
      <c r="CR1125" s="45"/>
      <c r="CS1125" s="45"/>
      <c r="CT1125" s="45"/>
      <c r="CU1125" s="45"/>
      <c r="CV1125" s="45"/>
      <c r="CW1125" s="45"/>
      <c r="CX1125" s="45"/>
      <c r="CY1125" s="45"/>
      <c r="CZ1125" s="45"/>
      <c r="DA1125" s="45"/>
      <c r="DB1125" s="45"/>
      <c r="DC1125" s="45"/>
      <c r="DD1125" s="45"/>
      <c r="DE1125" s="45"/>
      <c r="DF1125" s="45"/>
      <c r="DG1125" s="45"/>
      <c r="DH1125" s="45"/>
      <c r="DI1125" s="45"/>
      <c r="DJ1125" s="45"/>
      <c r="DK1125" s="45"/>
      <c r="DL1125" s="45"/>
      <c r="DM1125" s="45"/>
      <c r="DN1125" s="45"/>
      <c r="DO1125" s="45"/>
      <c r="DP1125" s="45"/>
      <c r="DQ1125" s="45"/>
      <c r="DR1125" s="45"/>
      <c r="DS1125" s="45"/>
      <c r="DT1125" s="45"/>
      <c r="DU1125" s="45"/>
      <c r="DV1125" s="45"/>
      <c r="DW1125" s="45"/>
      <c r="DX1125" s="45"/>
      <c r="DY1125" s="45"/>
      <c r="DZ1125" s="45"/>
      <c r="EA1125" s="45"/>
      <c r="EB1125" s="45"/>
      <c r="EC1125" s="45"/>
      <c r="ED1125" s="45"/>
      <c r="EE1125" s="45"/>
      <c r="EF1125" s="45"/>
      <c r="EG1125" s="45"/>
      <c r="EH1125" s="45"/>
      <c r="EI1125" s="45"/>
      <c r="EJ1125" s="45"/>
      <c r="EK1125" s="45"/>
      <c r="EL1125" s="45"/>
      <c r="EM1125" s="45"/>
      <c r="EN1125" s="45"/>
      <c r="EO1125" s="45"/>
      <c r="EP1125" s="45"/>
      <c r="EQ1125" s="45"/>
      <c r="ER1125" s="45"/>
      <c r="ES1125" s="45"/>
      <c r="ET1125" s="45"/>
      <c r="EU1125" s="45"/>
      <c r="EV1125" s="45"/>
      <c r="EW1125" s="45"/>
      <c r="EX1125" s="45"/>
      <c r="EY1125" s="45"/>
      <c r="EZ1125" s="45"/>
      <c r="FA1125" s="45"/>
      <c r="FB1125" s="45"/>
      <c r="FC1125" s="45"/>
      <c r="FD1125" s="45"/>
      <c r="FE1125" s="45"/>
      <c r="FF1125" s="45"/>
      <c r="FG1125" s="45"/>
      <c r="FH1125" s="45"/>
      <c r="FI1125" s="45"/>
      <c r="FJ1125" s="45"/>
      <c r="FK1125" s="45"/>
      <c r="FL1125" s="45"/>
      <c r="FN1125" s="45"/>
      <c r="FO1125" s="45"/>
      <c r="FP1125" s="45"/>
      <c r="FQ1125" s="45"/>
      <c r="FR1125" s="45"/>
      <c r="FS1125" s="45"/>
      <c r="FT1125" s="45"/>
      <c r="FU1125" s="45"/>
      <c r="FV1125" s="45"/>
      <c r="FW1125" s="45"/>
      <c r="FX1125" s="45"/>
      <c r="FY1125" s="45"/>
      <c r="FZ1125" s="45"/>
      <c r="GA1125" s="45"/>
      <c r="GB1125" s="45"/>
      <c r="GC1125" s="45"/>
      <c r="GD1125" s="45"/>
      <c r="GE1125" s="45"/>
      <c r="GF1125" s="45"/>
      <c r="GG1125" s="45"/>
      <c r="GH1125" s="45"/>
      <c r="GI1125" s="45"/>
      <c r="GJ1125" s="45"/>
      <c r="GK1125" s="45"/>
      <c r="GL1125" s="45"/>
      <c r="GM1125" s="45"/>
      <c r="GN1125" s="45"/>
      <c r="GO1125" s="45"/>
      <c r="GP1125" s="45"/>
      <c r="GQ1125" s="45"/>
      <c r="GR1125" s="45"/>
      <c r="GS1125" s="45"/>
      <c r="GT1125" s="45"/>
      <c r="GU1125" s="45"/>
      <c r="GV1125" s="45"/>
      <c r="GW1125" s="45"/>
      <c r="GX1125" s="45"/>
      <c r="GY1125" s="45"/>
      <c r="GZ1125" s="45"/>
      <c r="HA1125" s="45"/>
      <c r="HB1125" s="45"/>
      <c r="HC1125" s="45"/>
      <c r="HD1125" s="45"/>
      <c r="HE1125" s="45"/>
      <c r="HF1125" s="45"/>
      <c r="HG1125" s="45"/>
      <c r="HH1125" s="45"/>
      <c r="HI1125" s="45"/>
      <c r="HJ1125" s="45"/>
      <c r="HK1125" s="45"/>
      <c r="HL1125" s="45"/>
      <c r="HM1125" s="45"/>
      <c r="HN1125" s="45"/>
      <c r="HO1125" s="45"/>
      <c r="HP1125" s="45"/>
      <c r="HQ1125" s="45"/>
      <c r="HR1125" s="45"/>
      <c r="HS1125" s="45"/>
      <c r="HT1125" s="45"/>
      <c r="HU1125" s="45"/>
      <c r="HV1125" s="45"/>
      <c r="HW1125" s="45"/>
      <c r="HX1125" s="45"/>
      <c r="HY1125" s="45"/>
      <c r="HZ1125" s="45"/>
      <c r="IA1125" s="45"/>
      <c r="IB1125" s="45"/>
      <c r="IC1125" s="45"/>
      <c r="ID1125" s="45"/>
      <c r="IE1125" s="45"/>
      <c r="IF1125" s="45"/>
      <c r="IG1125" s="45"/>
      <c r="IH1125" s="45"/>
      <c r="II1125" s="45"/>
      <c r="IJ1125" s="45"/>
      <c r="IK1125" s="45"/>
      <c r="IL1125" s="45"/>
      <c r="IM1125" s="45"/>
      <c r="IN1125" s="45"/>
      <c r="IO1125" s="45"/>
      <c r="IQ1125" s="45"/>
      <c r="IR1125" s="45"/>
      <c r="IS1125" s="45"/>
      <c r="IT1125" s="45"/>
      <c r="IU1125" s="45"/>
      <c r="IV1125" s="45"/>
      <c r="IW1125" s="45"/>
      <c r="IX1125" s="45"/>
      <c r="IY1125" s="45"/>
      <c r="IZ1125" s="45"/>
      <c r="JA1125" s="45"/>
      <c r="JB1125" s="45"/>
      <c r="JC1125" s="45"/>
      <c r="JD1125" s="45"/>
      <c r="JE1125" s="45"/>
      <c r="JF1125" s="45"/>
      <c r="JG1125" s="45"/>
      <c r="JH1125" s="45"/>
      <c r="JI1125" s="45"/>
      <c r="JJ1125" s="45"/>
      <c r="JK1125" s="45"/>
      <c r="JL1125" s="45"/>
      <c r="JM1125" s="45"/>
      <c r="JN1125" s="45"/>
      <c r="JO1125" s="45"/>
      <c r="JP1125" s="45"/>
      <c r="JQ1125" s="45"/>
      <c r="JR1125" s="45"/>
      <c r="JS1125" s="45"/>
      <c r="JT1125" s="45"/>
      <c r="JU1125" s="45"/>
      <c r="JV1125" s="45"/>
      <c r="JW1125" s="45"/>
      <c r="JX1125" s="45"/>
      <c r="JY1125" s="45"/>
      <c r="JZ1125" s="45"/>
      <c r="KA1125" s="45"/>
      <c r="KB1125" s="45"/>
      <c r="KC1125" s="45"/>
      <c r="KD1125" s="45"/>
      <c r="KE1125" s="45"/>
      <c r="KF1125" s="45"/>
      <c r="KG1125" s="45"/>
      <c r="KH1125" s="45"/>
      <c r="KI1125" s="45"/>
      <c r="KJ1125" s="45"/>
      <c r="KK1125" s="45"/>
      <c r="KL1125" s="45"/>
      <c r="KM1125" s="45"/>
      <c r="KN1125" s="45"/>
      <c r="KO1125" s="45"/>
      <c r="KP1125" s="45"/>
      <c r="KQ1125" s="45"/>
      <c r="KR1125" s="45"/>
      <c r="KS1125" s="45"/>
      <c r="KT1125" s="45"/>
      <c r="KU1125" s="45"/>
      <c r="KV1125" s="45"/>
      <c r="KW1125" s="45"/>
      <c r="KX1125" s="45"/>
      <c r="KY1125" s="45"/>
      <c r="KZ1125" s="45"/>
      <c r="LA1125" s="45"/>
      <c r="LB1125" s="45"/>
      <c r="LC1125" s="45"/>
      <c r="LD1125" s="45"/>
      <c r="LE1125" s="45"/>
      <c r="LF1125" s="45"/>
      <c r="LG1125" s="45"/>
      <c r="LH1125" s="45"/>
      <c r="LI1125" s="45"/>
      <c r="LJ1125" s="45"/>
      <c r="LK1125" s="45"/>
      <c r="LL1125" s="45"/>
      <c r="LM1125" s="45"/>
      <c r="LN1125" s="45"/>
      <c r="LO1125" s="45"/>
      <c r="LP1125" s="45"/>
      <c r="LQ1125" s="45"/>
      <c r="LR1125" s="45"/>
    </row>
    <row r="1126" spans="2:330">
      <c r="B1126" s="20">
        <v>1</v>
      </c>
      <c r="C1126" s="20">
        <v>1</v>
      </c>
      <c r="D1126" s="20">
        <v>3</v>
      </c>
      <c r="E1126" s="20">
        <v>113</v>
      </c>
      <c r="F1126" s="113"/>
      <c r="G1126" s="31">
        <f>Inputs!R126</f>
        <v>0</v>
      </c>
      <c r="H1126" s="90">
        <f>Infected!I628*(VLOOKUP($D1126,Decrements!$B$2191:$V$2196,H$874)/4+VLOOKUP($D1126,Decrements!$B$2243:$V$2248,H$874)/4+VLOOKUP($D1126,Decrements!$B$2295:$V$2300,H$874)/4)</f>
        <v>0</v>
      </c>
      <c r="I1126" s="90">
        <f>Infected!J628*(VLOOKUP($D1126,Decrements!$B$2191:$V$2196,I$874)/4+VLOOKUP($D1126,Decrements!$B$2243:$V$2248,I$874)/4+VLOOKUP($D1126,Decrements!$B$2295:$V$2300,I$874)/4)</f>
        <v>0</v>
      </c>
      <c r="J1126" s="90">
        <f>Infected!K628*(VLOOKUP($D1126,Decrements!$B$2191:$V$2196,J$874)/4+VLOOKUP($D1126,Decrements!$B$2243:$V$2248,J$874)/4+VLOOKUP($D1126,Decrements!$B$2295:$V$2300,J$874)/4)</f>
        <v>1.4878384086886929E-3</v>
      </c>
      <c r="K1126" s="90">
        <f>Infected!L628*(VLOOKUP($D1126,Decrements!$B$2191:$V$2196,K$874)/4+VLOOKUP($D1126,Decrements!$B$2243:$V$2248,K$874)/4+VLOOKUP($D1126,Decrements!$B$2295:$V$2300,K$874)/4)</f>
        <v>2.9487204099694114E-3</v>
      </c>
      <c r="L1126" s="90">
        <f>Infected!M628*(VLOOKUP($D1126,Decrements!$B$2191:$V$2196,L$874)/4+VLOOKUP($D1126,Decrements!$B$2243:$V$2248,L$874)/4+VLOOKUP($D1126,Decrements!$B$2295:$V$2300,L$874)/4)</f>
        <v>4.3749928772478259E-3</v>
      </c>
      <c r="M1126" s="90">
        <f>Infected!N628*(VLOOKUP($D1126,Decrements!$B$2191:$V$2196,M$874)/4+VLOOKUP($D1126,Decrements!$B$2243:$V$2248,M$874)/4+VLOOKUP($D1126,Decrements!$B$2295:$V$2300,M$874)/4)</f>
        <v>5.7464291066044162E-3</v>
      </c>
      <c r="N1126" s="90">
        <f>Infected!O628*(VLOOKUP($D1126,Decrements!$B$2191:$V$2196,N$874)/4+VLOOKUP($D1126,Decrements!$B$2243:$V$2248,N$874)/4+VLOOKUP($D1126,Decrements!$B$2295:$V$2300,N$874)/4)</f>
        <v>7.2166129061234903E-3</v>
      </c>
      <c r="O1126" s="90">
        <f>Infected!P628*(VLOOKUP($D1126,Decrements!$B$2191:$V$2196,O$874)/4+VLOOKUP($D1126,Decrements!$B$2243:$V$2248,O$874)/4+VLOOKUP($D1126,Decrements!$B$2295:$V$2300,O$874)/4)</f>
        <v>8.4870107726573371E-3</v>
      </c>
      <c r="P1126" s="90">
        <f>Infected!Q628*(VLOOKUP($D1126,Decrements!$B$2191:$V$2196,P$874)/4+VLOOKUP($D1126,Decrements!$B$2243:$V$2248,P$874)/4+VLOOKUP($D1126,Decrements!$B$2295:$V$2300,P$874)/4)</f>
        <v>9.5365568627587671E-3</v>
      </c>
      <c r="Q1126" s="90">
        <f>Infected!R628*(VLOOKUP($D1126,Decrements!$B$2191:$V$2196,Q$874)/4+VLOOKUP($D1126,Decrements!$B$2243:$V$2248,Q$874)/4+VLOOKUP($D1126,Decrements!$B$2295:$V$2300,Q$874)/4)</f>
        <v>1.0086778391833471E-2</v>
      </c>
      <c r="R1126" s="90">
        <f>Infected!S628*(VLOOKUP($D1126,Decrements!$B$2191:$V$2196,R$874)/4+VLOOKUP($D1126,Decrements!$B$2243:$V$2248,R$874)/4+VLOOKUP($D1126,Decrements!$B$2295:$V$2300,R$874)/4)</f>
        <v>1.1012957736409404E-2</v>
      </c>
      <c r="S1126" s="90">
        <f>Infected!T628*(VLOOKUP($D1126,Decrements!$B$2191:$V$2196,S$874)/4+VLOOKUP($D1126,Decrements!$B$2243:$V$2248,S$874)/4+VLOOKUP($D1126,Decrements!$B$2295:$V$2300,S$874)/4)</f>
        <v>1.1700911261906687E-2</v>
      </c>
      <c r="T1126" s="90">
        <f>Infected!U628*(VLOOKUP($D1126,Decrements!$B$2191:$V$2196,T$874)/4+VLOOKUP($D1126,Decrements!$B$2243:$V$2248,T$874)/4+VLOOKUP($D1126,Decrements!$B$2295:$V$2300,T$874)/4)</f>
        <v>1.2175788595709605E-2</v>
      </c>
      <c r="U1126" s="90">
        <f>Infected!V628*(VLOOKUP($D1126,Decrements!$B$2191:$V$2196,U$874)/4+VLOOKUP($D1126,Decrements!$B$2243:$V$2248,U$874)/4+VLOOKUP($D1126,Decrements!$B$2295:$V$2300,U$874)/4)</f>
        <v>1.2287161555622058E-2</v>
      </c>
      <c r="V1126" s="90">
        <f>Infected!W628*(VLOOKUP($D1126,Decrements!$B$2191:$V$2196,V$874)/4+VLOOKUP($D1126,Decrements!$B$2243:$V$2248,V$874)/4+VLOOKUP($D1126,Decrements!$B$2295:$V$2300,V$874)/4)</f>
        <v>1.3095700290276702E-2</v>
      </c>
      <c r="W1126" s="90">
        <f>Infected!X628*(VLOOKUP($D1126,Decrements!$B$2191:$V$2196,W$874)/4+VLOOKUP($D1126,Decrements!$B$2243:$V$2248,W$874)/4+VLOOKUP($D1126,Decrements!$B$2295:$V$2300,W$874)/4)</f>
        <v>1.3763463040934282E-2</v>
      </c>
      <c r="X1126" s="90">
        <f>Infected!Y628*(VLOOKUP($D1126,Decrements!$B$2191:$V$2196,X$874)/4+VLOOKUP($D1126,Decrements!$B$2243:$V$2248,X$874)/4+VLOOKUP($D1126,Decrements!$B$2295:$V$2300,X$874)/4)</f>
        <v>1.4231555486746766E-2</v>
      </c>
      <c r="Y1126" s="90">
        <f>Infected!Z628*(VLOOKUP($D1126,Decrements!$B$2191:$V$2196,Y$874)/4+VLOOKUP($D1126,Decrements!$B$2243:$V$2248,Y$874)/4+VLOOKUP($D1126,Decrements!$B$2295:$V$2300,Y$874)/4)</f>
        <v>1.4735752746138288E-2</v>
      </c>
      <c r="Z1126" s="90">
        <f>Infected!AA628*(VLOOKUP($D1126,Decrements!$B$2191:$V$2196,Z$874)/4+VLOOKUP($D1126,Decrements!$B$2243:$V$2248,Z$874)/4+VLOOKUP($D1126,Decrements!$B$2295:$V$2300,Z$874)/4)</f>
        <v>1.5346574157288967E-2</v>
      </c>
      <c r="AA1126" s="90">
        <f>Infected!AB628*(VLOOKUP($D1126,Decrements!$B$2191:$V$2196,AA$874)/4+VLOOKUP($D1126,Decrements!$B$2243:$V$2248,AA$874)/4+VLOOKUP($D1126,Decrements!$B$2295:$V$2300,AA$874)/4)</f>
        <v>1.5756064558508205E-2</v>
      </c>
      <c r="AB1126" s="90">
        <f>Infected!AC628*(VLOOKUP($D1126,Decrements!$B$2191:$V$2196,AB$874)/4+VLOOKUP($D1126,Decrements!$B$2243:$V$2248,AB$874)/4+VLOOKUP($D1126,Decrements!$B$2295:$V$2300,AB$874)/4)</f>
        <v>1.6030355534701661E-2</v>
      </c>
      <c r="AC1126" s="90">
        <f>Infected!AD628*(VLOOKUP($D1126,Decrements!$B$2191:$V$2196,AC$874)/4+VLOOKUP($D1126,Decrements!$B$2243:$V$2248,AC$874)/4+VLOOKUP($D1126,Decrements!$B$2295:$V$2300,AC$874)/4)</f>
        <v>1.6419853824546277E-2</v>
      </c>
      <c r="AD1126" s="90">
        <f>Infected!AE628*(VLOOKUP($D1126,Decrements!$B$2191:$V$2196,AD$874)/4+VLOOKUP($D1126,Decrements!$B$2243:$V$2248,AD$874)/4+VLOOKUP($D1126,Decrements!$B$2295:$V$2300,AD$874)/4)</f>
        <v>1.707300983340421E-2</v>
      </c>
      <c r="AE1126" s="90">
        <f>Infected!AF628*(VLOOKUP($D1126,Decrements!$B$2191:$V$2196,AE$874)/4+VLOOKUP($D1126,Decrements!$B$2243:$V$2248,AE$874)/4+VLOOKUP($D1126,Decrements!$B$2295:$V$2300,AE$874)/4)</f>
        <v>1.7511224143898385E-2</v>
      </c>
      <c r="AF1126" s="90">
        <f>Infected!AG628*(VLOOKUP($D1126,Decrements!$B$2191:$V$2196,AF$874)/4+VLOOKUP($D1126,Decrements!$B$2243:$V$2248,AF$874)/4+VLOOKUP($D1126,Decrements!$B$2295:$V$2300,AF$874)/4)</f>
        <v>1.7803299168180062E-2</v>
      </c>
      <c r="AG1126" s="90">
        <f>Infected!AH628*(VLOOKUP($D1126,Decrements!$B$2191:$V$2196,AG$874)/4+VLOOKUP($D1126,Decrements!$B$2243:$V$2248,AG$874)/4+VLOOKUP($D1126,Decrements!$B$2295:$V$2300,AG$874)/4)</f>
        <v>1.6937991301616266E-2</v>
      </c>
      <c r="AH1126" s="90">
        <f>Infected!AI628*(VLOOKUP($D1126,Decrements!$B$2191:$V$2196,AH$874)/4+VLOOKUP($D1126,Decrements!$B$2243:$V$2248,AH$874)/4+VLOOKUP($D1126,Decrements!$B$2295:$V$2300,AH$874)/4)</f>
        <v>1.6968995235427504E-2</v>
      </c>
      <c r="AI1126" s="90">
        <f>Infected!AJ628*(VLOOKUP($D1126,Decrements!$B$2191:$V$2196,AI$874)/4+VLOOKUP($D1126,Decrements!$B$2243:$V$2248,AI$874)/4+VLOOKUP($D1126,Decrements!$B$2295:$V$2300,AI$874)/4)</f>
        <v>1.7221692275808945E-2</v>
      </c>
      <c r="AJ1126" s="90">
        <f>Infected!AK628*(VLOOKUP($D1126,Decrements!$B$2191:$V$2196,AJ$874)/4+VLOOKUP($D1126,Decrements!$B$2243:$V$2248,AJ$874)/4+VLOOKUP($D1126,Decrements!$B$2295:$V$2300,AJ$874)/4)</f>
        <v>1.7473745481371952E-2</v>
      </c>
      <c r="AK1126" s="90">
        <f>Infected!AL628*(VLOOKUP($D1126,Decrements!$B$2191:$V$2196,AK$874)/4+VLOOKUP($D1126,Decrements!$B$2243:$V$2248,AK$874)/4+VLOOKUP($D1126,Decrements!$B$2295:$V$2300,AK$874)/4)</f>
        <v>1.7414603167805819E-2</v>
      </c>
      <c r="AL1126" s="90">
        <f>Infected!AM628*(VLOOKUP($D1126,Decrements!$B$2191:$V$2196,AL$874)/4+VLOOKUP($D1126,Decrements!$B$2243:$V$2248,AL$874)/4+VLOOKUP($D1126,Decrements!$B$2295:$V$2300,AL$874)/4)</f>
        <v>1.7577995053504804E-2</v>
      </c>
      <c r="AM1126" s="90">
        <f>Infected!AN628*(VLOOKUP($D1126,Decrements!$B$2191:$V$2196,AM$874)/4+VLOOKUP($D1126,Decrements!$B$2243:$V$2248,AM$874)/4+VLOOKUP($D1126,Decrements!$B$2295:$V$2300,AM$874)/4)</f>
        <v>1.7751442318172741E-2</v>
      </c>
      <c r="AN1126" s="90">
        <f>Infected!AO628*(VLOOKUP($D1126,Decrements!$B$2191:$V$2196,AN$874)/4+VLOOKUP($D1126,Decrements!$B$2243:$V$2248,AN$874)/4+VLOOKUP($D1126,Decrements!$B$2295:$V$2300,AN$874)/4)</f>
        <v>1.7873671601159134E-2</v>
      </c>
      <c r="AO1126" s="90">
        <f>Infected!AP628*(VLOOKUP($D1126,Decrements!$B$2191:$V$2196,AO$874)/4+VLOOKUP($D1126,Decrements!$B$2243:$V$2248,AO$874)/4+VLOOKUP($D1126,Decrements!$B$2295:$V$2300,AO$874)/4)</f>
        <v>1.8049345430868852E-2</v>
      </c>
      <c r="AP1126" s="90">
        <f>Infected!AQ628*(VLOOKUP($D1126,Decrements!$B$2191:$V$2196,AP$874)/4+VLOOKUP($D1126,Decrements!$B$2243:$V$2248,AP$874)/4+VLOOKUP($D1126,Decrements!$B$2295:$V$2300,AP$874)/4)</f>
        <v>1.8106288226733248E-2</v>
      </c>
      <c r="AQ1126" s="90">
        <f>Infected!AR628*(VLOOKUP($D1126,Decrements!$B$2191:$V$2196,AQ$874)/4+VLOOKUP($D1126,Decrements!$B$2243:$V$2248,AQ$874)/4+VLOOKUP($D1126,Decrements!$B$2295:$V$2300,AQ$874)/4)</f>
        <v>1.8095686609345494E-2</v>
      </c>
      <c r="AR1126" s="90">
        <f>Infected!AS628*(VLOOKUP($D1126,Decrements!$B$2191:$V$2196,AR$874)/4+VLOOKUP($D1126,Decrements!$B$2243:$V$2248,AR$874)/4+VLOOKUP($D1126,Decrements!$B$2295:$V$2300,AR$874)/4)</f>
        <v>1.8042119089665038E-2</v>
      </c>
      <c r="AS1126" s="90">
        <f>Infected!AT628*(VLOOKUP($D1126,Decrements!$B$2191:$V$2196,AS$874)/4+VLOOKUP($D1126,Decrements!$B$2243:$V$2248,AS$874)/4+VLOOKUP($D1126,Decrements!$B$2295:$V$2300,AS$874)/4)</f>
        <v>1.7959092272798925E-2</v>
      </c>
      <c r="AT1126" s="90">
        <f>Infected!AU628*(VLOOKUP($D1126,Decrements!$B$2191:$V$2196,AT$874)/4+VLOOKUP($D1126,Decrements!$B$2243:$V$2248,AT$874)/4+VLOOKUP($D1126,Decrements!$B$2295:$V$2300,AT$874)/4)</f>
        <v>1.7854677695388396E-2</v>
      </c>
      <c r="AU1126" s="90">
        <f>Infected!AV628*(VLOOKUP($D1126,Decrements!$B$2191:$V$2196,AU$874)/4+VLOOKUP($D1126,Decrements!$B$2243:$V$2248,AU$874)/4+VLOOKUP($D1126,Decrements!$B$2295:$V$2300,AU$874)/4)</f>
        <v>1.7734437970678564E-2</v>
      </c>
      <c r="AV1126" s="90">
        <f>Infected!AW628*(VLOOKUP($D1126,Decrements!$B$2191:$V$2196,AV$874)/4+VLOOKUP($D1126,Decrements!$B$2243:$V$2248,AV$874)/4+VLOOKUP($D1126,Decrements!$B$2295:$V$2300,AV$874)/4)</f>
        <v>1.7602421135064227E-2</v>
      </c>
      <c r="AW1126" s="90">
        <f>Infected!AX628*(VLOOKUP($D1126,Decrements!$B$2191:$V$2196,AW$874)/4+VLOOKUP($D1126,Decrements!$B$2243:$V$2248,AW$874)/4+VLOOKUP($D1126,Decrements!$B$2295:$V$2300,AW$874)/4)</f>
        <v>1.7461702001115291E-2</v>
      </c>
      <c r="AX1126" s="90">
        <f>Infected!AY628*(VLOOKUP($D1126,Decrements!$B$2191:$V$2196,AX$874)/4+VLOOKUP($D1126,Decrements!$B$2243:$V$2248,AX$874)/4+VLOOKUP($D1126,Decrements!$B$2295:$V$2300,AX$874)/4)</f>
        <v>1.7314561339457701E-2</v>
      </c>
      <c r="AY1126" s="90">
        <f>Infected!AZ628*(VLOOKUP($D1126,Decrements!$B$2191:$V$2196,AY$874)/4+VLOOKUP($D1126,Decrements!$B$2243:$V$2248,AY$874)/4+VLOOKUP($D1126,Decrements!$B$2295:$V$2300,AY$874)/4)</f>
        <v>1.7162963492227682E-2</v>
      </c>
      <c r="AZ1126" s="90">
        <f>Infected!BA628*(VLOOKUP($D1126,Decrements!$B$2191:$V$2196,AZ$874)/4+VLOOKUP($D1126,Decrements!$B$2243:$V$2248,AZ$874)/4+VLOOKUP($D1126,Decrements!$B$2295:$V$2300,AZ$874)/4)</f>
        <v>1.7008528400267769E-2</v>
      </c>
      <c r="BA1126" s="90">
        <f>Infected!BB628*(VLOOKUP($D1126,Decrements!$B$2191:$V$2196,BA$874)/4+VLOOKUP($D1126,Decrements!$B$2243:$V$2248,BA$874)/4+VLOOKUP($D1126,Decrements!$B$2295:$V$2300,BA$874)/4)</f>
        <v>1.6852565314781166E-2</v>
      </c>
      <c r="BB1126" s="90">
        <f>Infected!BC628*(VLOOKUP($D1126,Decrements!$B$2191:$V$2196,BB$874)/4+VLOOKUP($D1126,Decrements!$B$2243:$V$2248,BB$874)/4+VLOOKUP($D1126,Decrements!$B$2295:$V$2300,BB$874)/4)</f>
        <v>1.6696048555107285E-2</v>
      </c>
      <c r="BC1126" s="90">
        <f>Infected!BD628*(VLOOKUP($D1126,Decrements!$B$2191:$V$2196,BC$874)/4+VLOOKUP($D1126,Decrements!$B$2243:$V$2248,BC$874)/4+VLOOKUP($D1126,Decrements!$B$2295:$V$2300,BC$874)/4)</f>
        <v>1.653981440613694E-2</v>
      </c>
      <c r="BD1126" s="90">
        <f>Infected!BE628*(VLOOKUP($D1126,Decrements!$B$2191:$V$2196,BD$874)/4+VLOOKUP($D1126,Decrements!$B$2243:$V$2248,BD$874)/4+VLOOKUP($D1126,Decrements!$B$2295:$V$2300,BD$874)/4)</f>
        <v>1.6384579433598515E-2</v>
      </c>
      <c r="BE1126" s="90">
        <f>Infected!BF628*(VLOOKUP($D1126,Decrements!$B$2191:$V$2196,BE$874)/4+VLOOKUP($D1126,Decrements!$B$2243:$V$2248,BE$874)/4+VLOOKUP($D1126,Decrements!$B$2295:$V$2300,BE$874)/4)</f>
        <v>1.6230970225847189E-2</v>
      </c>
      <c r="BF1126" s="90">
        <f>Infected!BG628*(VLOOKUP($D1126,Decrements!$B$2191:$V$2196,BF$874)/4+VLOOKUP($D1126,Decrements!$B$2243:$V$2248,BF$874)/4+VLOOKUP($D1126,Decrements!$B$2295:$V$2300,BF$874)/4)</f>
        <v>1.6079459628554598E-2</v>
      </c>
      <c r="BG1126" s="90">
        <f>Infected!BH628*(VLOOKUP($D1126,Decrements!$B$2191:$V$2196,BG$874)/4+VLOOKUP($D1126,Decrements!$B$2243:$V$2248,BG$874)/4+VLOOKUP($D1126,Decrements!$B$2295:$V$2300,BG$874)/4)</f>
        <v>1.5930515045828823E-2</v>
      </c>
      <c r="BH1126" s="90">
        <f>Infected!BI628*(VLOOKUP($D1126,Decrements!$B$2191:$V$2196,BH$874)/4+VLOOKUP($D1126,Decrements!$B$2243:$V$2248,BH$874)/4+VLOOKUP($D1126,Decrements!$B$2295:$V$2300,BH$874)/4)</f>
        <v>1.5784532603364026E-2</v>
      </c>
      <c r="BI1126" s="90">
        <f>Infected!BJ628*(VLOOKUP($D1126,Decrements!$B$2191:$V$2196,BI$874)/4+VLOOKUP($D1126,Decrements!$B$2243:$V$2248,BI$874)/4+VLOOKUP($D1126,Decrements!$B$2295:$V$2300,BI$874)/4)</f>
        <v>1.5641824371166575E-2</v>
      </c>
      <c r="BJ1126" s="90">
        <f>Infected!BK628*(VLOOKUP($D1126,Decrements!$B$2191:$V$2196,BJ$874)/4+VLOOKUP($D1126,Decrements!$B$2243:$V$2248,BJ$874)/4+VLOOKUP($D1126,Decrements!$B$2295:$V$2300,BJ$874)/4)</f>
        <v>1.5502582274925326E-2</v>
      </c>
      <c r="BK1126" s="90">
        <f>Infected!BL628*(VLOOKUP($D1126,Decrements!$B$2191:$V$2196,BK$874)/4+VLOOKUP($D1126,Decrements!$B$2243:$V$2248,BK$874)/4+VLOOKUP($D1126,Decrements!$B$2295:$V$2300,BK$874)/4)</f>
        <v>1.536700408109039E-2</v>
      </c>
      <c r="BL1126" s="90">
        <f>Infected!BM628*(VLOOKUP($D1126,Decrements!$B$2191:$V$2196,BL$874)/4+VLOOKUP($D1126,Decrements!$B$2243:$V$2248,BL$874)/4+VLOOKUP($D1126,Decrements!$B$2295:$V$2300,BL$874)/4)</f>
        <v>1.5235247180056441E-2</v>
      </c>
      <c r="BM1126" s="90">
        <f>Infected!BN628*(VLOOKUP($D1126,Decrements!$B$2191:$V$2196,BM$874)/4+VLOOKUP($D1126,Decrements!$B$2243:$V$2248,BM$874)/4+VLOOKUP($D1126,Decrements!$B$2295:$V$2300,BM$874)/4)</f>
        <v>1.510741954128241E-2</v>
      </c>
      <c r="BN1126" s="90">
        <f>Infected!BO628*(VLOOKUP($D1126,Decrements!$B$2191:$V$2196,BN$874)/4+VLOOKUP($D1126,Decrements!$B$2243:$V$2248,BN$874)/4+VLOOKUP($D1126,Decrements!$B$2295:$V$2300,BN$874)/4)</f>
        <v>1.4983551538051785E-2</v>
      </c>
      <c r="BO1126" s="90">
        <f>Infected!BP628*(VLOOKUP($D1126,Decrements!$B$2191:$V$2196,BO$874)/4+VLOOKUP($D1126,Decrements!$B$2243:$V$2248,BO$874)/4+VLOOKUP($D1126,Decrements!$B$2295:$V$2300,BO$874)/4)</f>
        <v>1.486361676368712E-2</v>
      </c>
      <c r="BP1126" s="90">
        <f>Infected!BQ628*(VLOOKUP($D1126,Decrements!$B$2191:$V$2196,BP$874)/4+VLOOKUP($D1126,Decrements!$B$2243:$V$2248,BP$874)/4+VLOOKUP($D1126,Decrements!$B$2295:$V$2300,BP$874)/4)</f>
        <v>1.474758595659E-2</v>
      </c>
      <c r="BQ1126" s="90">
        <f>Infected!BR628*(VLOOKUP($D1126,Decrements!$B$2191:$V$2196,BQ$874)/4+VLOOKUP($D1126,Decrements!$B$2243:$V$2248,BQ$874)/4+VLOOKUP($D1126,Decrements!$B$2295:$V$2300,BQ$874)/4)</f>
        <v>1.4635456192736526E-2</v>
      </c>
      <c r="BR1126" s="90">
        <f>Infected!BS628*(VLOOKUP($D1126,Decrements!$B$2191:$V$2196,BR$874)/4+VLOOKUP($D1126,Decrements!$B$2243:$V$2248,BR$874)/4+VLOOKUP($D1126,Decrements!$B$2295:$V$2300,BR$874)/4)</f>
        <v>1.452720739896165E-2</v>
      </c>
      <c r="BS1126" s="90">
        <f>Infected!BT628*(VLOOKUP($D1126,Decrements!$B$2191:$V$2196,BS$874)/4+VLOOKUP($D1126,Decrements!$B$2243:$V$2248,BS$874)/4+VLOOKUP($D1126,Decrements!$B$2295:$V$2300,BS$874)/4)</f>
        <v>1.4422833835918506E-2</v>
      </c>
      <c r="BT1126" s="90">
        <f>Infected!BU628*(VLOOKUP($D1126,Decrements!$B$2191:$V$2196,BT$874)/4+VLOOKUP($D1126,Decrements!$B$2243:$V$2248,BT$874)/4+VLOOKUP($D1126,Decrements!$B$2295:$V$2300,BT$874)/4)</f>
        <v>1.4322315472442801E-2</v>
      </c>
      <c r="BU1126" s="90">
        <f>Infected!BV628*(VLOOKUP($D1126,Decrements!$B$2191:$V$2196,BU$874)/4+VLOOKUP($D1126,Decrements!$B$2243:$V$2248,BU$874)/4+VLOOKUP($D1126,Decrements!$B$2295:$V$2300,BU$874)/4)</f>
        <v>1.4225611630294503E-2</v>
      </c>
      <c r="BV1126" s="90">
        <f>Infected!BW628*(VLOOKUP($D1126,Decrements!$B$2191:$V$2196,BV$874)/4+VLOOKUP($D1126,Decrements!$B$2243:$V$2248,BV$874)/4+VLOOKUP($D1126,Decrements!$B$2295:$V$2300,BV$874)/4)</f>
        <v>1.4132646808342692E-2</v>
      </c>
      <c r="BW1126" s="90">
        <f>Infected!BX628*(VLOOKUP($D1126,Decrements!$B$2191:$V$2196,BW$874)/4+VLOOKUP($D1126,Decrements!$B$2243:$V$2248,BW$874)/4+VLOOKUP($D1126,Decrements!$B$2295:$V$2300,BW$874)/4)</f>
        <v>1.404335277964873E-2</v>
      </c>
      <c r="BX1126" s="90">
        <f>Infected!BY628*(VLOOKUP($D1126,Decrements!$B$2191:$V$2196,BX$874)/4+VLOOKUP($D1126,Decrements!$B$2243:$V$2248,BX$874)/4+VLOOKUP($D1126,Decrements!$B$2295:$V$2300,BX$874)/4)</f>
        <v>1.3957653225482423E-2</v>
      </c>
      <c r="BY1126" s="90">
        <f>Infected!BZ628*(VLOOKUP($D1126,Decrements!$B$2191:$V$2196,BY$874)/4+VLOOKUP($D1126,Decrements!$B$2243:$V$2248,BY$874)/4+VLOOKUP($D1126,Decrements!$B$2295:$V$2300,BY$874)/4)</f>
        <v>1.3875461194258145E-2</v>
      </c>
      <c r="BZ1126" s="90">
        <f>Infected!CA628*(VLOOKUP($D1126,Decrements!$B$2191:$V$2196,BZ$874)/4+VLOOKUP($D1126,Decrements!$B$2243:$V$2248,BZ$874)/4+VLOOKUP($D1126,Decrements!$B$2295:$V$2300,BZ$874)/4)</f>
        <v>1.3796669464991692E-2</v>
      </c>
      <c r="CA1126" s="90">
        <f>Infected!CB628*(VLOOKUP($D1126,Decrements!$B$2191:$V$2196,CA$874)/4+VLOOKUP($D1126,Decrements!$B$2243:$V$2248,CA$874)/4+VLOOKUP($D1126,Decrements!$B$2295:$V$2300,CA$874)/4)</f>
        <v>1.3721181430909205E-2</v>
      </c>
      <c r="CB1126" s="90">
        <f>Infected!CC628*(VLOOKUP($D1126,Decrements!$B$2191:$V$2196,CB$874)/4+VLOOKUP($D1126,Decrements!$B$2243:$V$2248,CB$874)/4+VLOOKUP($D1126,Decrements!$B$2295:$V$2300,CB$874)/4)</f>
        <v>1.364889912341617E-2</v>
      </c>
      <c r="CC1126" s="90">
        <f>Infected!CD628*(VLOOKUP($D1126,Decrements!$B$2191:$V$2196,CC$874)/4+VLOOKUP($D1126,Decrements!$B$2243:$V$2248,CC$874)/4+VLOOKUP($D1126,Decrements!$B$2295:$V$2300,CC$874)/4)</f>
        <v>1.3579720602288143E-2</v>
      </c>
      <c r="CD1126" s="90">
        <f>Infected!CE628*(VLOOKUP($D1126,Decrements!$B$2191:$V$2196,CD$874)/4+VLOOKUP($D1126,Decrements!$B$2243:$V$2248,CD$874)/4+VLOOKUP($D1126,Decrements!$B$2295:$V$2300,CD$874)/4)</f>
        <v>1.3513533199717292E-2</v>
      </c>
      <c r="CE1126" s="90">
        <f>Infected!CF628*(VLOOKUP($D1126,Decrements!$B$2191:$V$2196,CE$874)/4+VLOOKUP($D1126,Decrements!$B$2243:$V$2248,CE$874)/4+VLOOKUP($D1126,Decrements!$B$2295:$V$2300,CE$874)/4)</f>
        <v>1.3450233969320449E-2</v>
      </c>
      <c r="CF1126" s="90">
        <f>Infected!CG628*(VLOOKUP($D1126,Decrements!$B$2191:$V$2196,CF$874)/4+VLOOKUP($D1126,Decrements!$B$2243:$V$2248,CF$874)/4+VLOOKUP($D1126,Decrements!$B$2295:$V$2300,CF$874)/4)</f>
        <v>1.3389721385190069E-2</v>
      </c>
      <c r="CG1126" s="90">
        <f>Infected!CH628*(VLOOKUP($D1126,Decrements!$B$2191:$V$2196,CG$874)/4+VLOOKUP($D1126,Decrements!$B$2243:$V$2248,CG$874)/4+VLOOKUP($D1126,Decrements!$B$2295:$V$2300,CG$874)/4)</f>
        <v>1.3331893341896793E-2</v>
      </c>
      <c r="CH1126" s="90">
        <f>Infected!CI628*(VLOOKUP($D1126,Decrements!$B$2191:$V$2196,CH$874)/4+VLOOKUP($D1126,Decrements!$B$2243:$V$2248,CH$874)/4+VLOOKUP($D1126,Decrements!$B$2295:$V$2300,CH$874)/4)</f>
        <v>1.3276643086072955E-2</v>
      </c>
      <c r="CI1126" s="90">
        <f>Infected!CJ628*(VLOOKUP($D1126,Decrements!$B$2191:$V$2196,CI$874)/4+VLOOKUP($D1126,Decrements!$B$2243:$V$2248,CI$874)/4+VLOOKUP($D1126,Decrements!$B$2295:$V$2300,CI$874)/4)</f>
        <v>1.3223871381907835E-2</v>
      </c>
      <c r="CK1126" s="45"/>
      <c r="CL1126" s="45"/>
      <c r="CM1126" s="45"/>
      <c r="CN1126" s="45"/>
      <c r="CO1126" s="45"/>
      <c r="CP1126" s="45"/>
      <c r="CQ1126" s="45"/>
      <c r="CR1126" s="45"/>
      <c r="CS1126" s="45"/>
      <c r="CT1126" s="45"/>
      <c r="CU1126" s="45"/>
      <c r="CV1126" s="45"/>
      <c r="CW1126" s="45"/>
      <c r="CX1126" s="45"/>
      <c r="CY1126" s="45"/>
      <c r="CZ1126" s="45"/>
      <c r="DA1126" s="45"/>
      <c r="DB1126" s="45"/>
      <c r="DC1126" s="45"/>
      <c r="DD1126" s="45"/>
      <c r="DE1126" s="45"/>
      <c r="DF1126" s="45"/>
      <c r="DG1126" s="45"/>
      <c r="DH1126" s="45"/>
      <c r="DI1126" s="45"/>
      <c r="DJ1126" s="45"/>
      <c r="DK1126" s="45"/>
      <c r="DL1126" s="45"/>
      <c r="DM1126" s="45"/>
      <c r="DN1126" s="45"/>
      <c r="DO1126" s="45"/>
      <c r="DP1126" s="45"/>
      <c r="DQ1126" s="45"/>
      <c r="DR1126" s="45"/>
      <c r="DS1126" s="45"/>
      <c r="DT1126" s="45"/>
      <c r="DU1126" s="45"/>
      <c r="DV1126" s="45"/>
      <c r="DW1126" s="45"/>
      <c r="DX1126" s="45"/>
      <c r="DY1126" s="45"/>
      <c r="DZ1126" s="45"/>
      <c r="EA1126" s="45"/>
      <c r="EB1126" s="45"/>
      <c r="EC1126" s="45"/>
      <c r="ED1126" s="45"/>
      <c r="EE1126" s="45"/>
      <c r="EF1126" s="45"/>
      <c r="EG1126" s="45"/>
      <c r="EH1126" s="45"/>
      <c r="EI1126" s="45"/>
      <c r="EJ1126" s="45"/>
      <c r="EK1126" s="45"/>
      <c r="EL1126" s="45"/>
      <c r="EM1126" s="45"/>
      <c r="EN1126" s="45"/>
      <c r="EO1126" s="45"/>
      <c r="EP1126" s="45"/>
      <c r="EQ1126" s="45"/>
      <c r="ER1126" s="45"/>
      <c r="ES1126" s="45"/>
      <c r="ET1126" s="45"/>
      <c r="EU1126" s="45"/>
      <c r="EV1126" s="45"/>
      <c r="EW1126" s="45"/>
      <c r="EX1126" s="45"/>
      <c r="EY1126" s="45"/>
      <c r="EZ1126" s="45"/>
      <c r="FA1126" s="45"/>
      <c r="FB1126" s="45"/>
      <c r="FC1126" s="45"/>
      <c r="FD1126" s="45"/>
      <c r="FE1126" s="45"/>
      <c r="FF1126" s="45"/>
      <c r="FG1126" s="45"/>
      <c r="FH1126" s="45"/>
      <c r="FI1126" s="45"/>
      <c r="FJ1126" s="45"/>
      <c r="FK1126" s="45"/>
      <c r="FL1126" s="45"/>
      <c r="FN1126" s="45"/>
      <c r="FO1126" s="45"/>
      <c r="FP1126" s="45"/>
      <c r="FQ1126" s="45"/>
      <c r="FR1126" s="45"/>
      <c r="FS1126" s="45"/>
      <c r="FT1126" s="45"/>
      <c r="FU1126" s="45"/>
      <c r="FV1126" s="45"/>
      <c r="FW1126" s="45"/>
      <c r="FX1126" s="45"/>
      <c r="FY1126" s="45"/>
      <c r="FZ1126" s="45"/>
      <c r="GA1126" s="45"/>
      <c r="GB1126" s="45"/>
      <c r="GC1126" s="45"/>
      <c r="GD1126" s="45"/>
      <c r="GE1126" s="45"/>
      <c r="GF1126" s="45"/>
      <c r="GG1126" s="45"/>
      <c r="GH1126" s="45"/>
      <c r="GI1126" s="45"/>
      <c r="GJ1126" s="45"/>
      <c r="GK1126" s="45"/>
      <c r="GL1126" s="45"/>
      <c r="GM1126" s="45"/>
      <c r="GN1126" s="45"/>
      <c r="GO1126" s="45"/>
      <c r="GP1126" s="45"/>
      <c r="GQ1126" s="45"/>
      <c r="GR1126" s="45"/>
      <c r="GS1126" s="45"/>
      <c r="GT1126" s="45"/>
      <c r="GU1126" s="45"/>
      <c r="GV1126" s="45"/>
      <c r="GW1126" s="45"/>
      <c r="GX1126" s="45"/>
      <c r="GY1126" s="45"/>
      <c r="GZ1126" s="45"/>
      <c r="HA1126" s="45"/>
      <c r="HB1126" s="45"/>
      <c r="HC1126" s="45"/>
      <c r="HD1126" s="45"/>
      <c r="HE1126" s="45"/>
      <c r="HF1126" s="45"/>
      <c r="HG1126" s="45"/>
      <c r="HH1126" s="45"/>
      <c r="HI1126" s="45"/>
      <c r="HJ1126" s="45"/>
      <c r="HK1126" s="45"/>
      <c r="HL1126" s="45"/>
      <c r="HM1126" s="45"/>
      <c r="HN1126" s="45"/>
      <c r="HO1126" s="45"/>
      <c r="HP1126" s="45"/>
      <c r="HQ1126" s="45"/>
      <c r="HR1126" s="45"/>
      <c r="HS1126" s="45"/>
      <c r="HT1126" s="45"/>
      <c r="HU1126" s="45"/>
      <c r="HV1126" s="45"/>
      <c r="HW1126" s="45"/>
      <c r="HX1126" s="45"/>
      <c r="HY1126" s="45"/>
      <c r="HZ1126" s="45"/>
      <c r="IA1126" s="45"/>
      <c r="IB1126" s="45"/>
      <c r="IC1126" s="45"/>
      <c r="ID1126" s="45"/>
      <c r="IE1126" s="45"/>
      <c r="IF1126" s="45"/>
      <c r="IG1126" s="45"/>
      <c r="IH1126" s="45"/>
      <c r="II1126" s="45"/>
      <c r="IJ1126" s="45"/>
      <c r="IK1126" s="45"/>
      <c r="IL1126" s="45"/>
      <c r="IM1126" s="45"/>
      <c r="IN1126" s="45"/>
      <c r="IO1126" s="45"/>
      <c r="IQ1126" s="45"/>
      <c r="IR1126" s="45"/>
      <c r="IS1126" s="45"/>
      <c r="IT1126" s="45"/>
      <c r="IU1126" s="45"/>
      <c r="IV1126" s="45"/>
      <c r="IW1126" s="45"/>
      <c r="IX1126" s="45"/>
      <c r="IY1126" s="45"/>
      <c r="IZ1126" s="45"/>
      <c r="JA1126" s="45"/>
      <c r="JB1126" s="45"/>
      <c r="JC1126" s="45"/>
      <c r="JD1126" s="45"/>
      <c r="JE1126" s="45"/>
      <c r="JF1126" s="45"/>
      <c r="JG1126" s="45"/>
      <c r="JH1126" s="45"/>
      <c r="JI1126" s="45"/>
      <c r="JJ1126" s="45"/>
      <c r="JK1126" s="45"/>
      <c r="JL1126" s="45"/>
      <c r="JM1126" s="45"/>
      <c r="JN1126" s="45"/>
      <c r="JO1126" s="45"/>
      <c r="JP1126" s="45"/>
      <c r="JQ1126" s="45"/>
      <c r="JR1126" s="45"/>
      <c r="JS1126" s="45"/>
      <c r="JT1126" s="45"/>
      <c r="JU1126" s="45"/>
      <c r="JV1126" s="45"/>
      <c r="JW1126" s="45"/>
      <c r="JX1126" s="45"/>
      <c r="JY1126" s="45"/>
      <c r="JZ1126" s="45"/>
      <c r="KA1126" s="45"/>
      <c r="KB1126" s="45"/>
      <c r="KC1126" s="45"/>
      <c r="KD1126" s="45"/>
      <c r="KE1126" s="45"/>
      <c r="KF1126" s="45"/>
      <c r="KG1126" s="45"/>
      <c r="KH1126" s="45"/>
      <c r="KI1126" s="45"/>
      <c r="KJ1126" s="45"/>
      <c r="KK1126" s="45"/>
      <c r="KL1126" s="45"/>
      <c r="KM1126" s="45"/>
      <c r="KN1126" s="45"/>
      <c r="KO1126" s="45"/>
      <c r="KP1126" s="45"/>
      <c r="KQ1126" s="45"/>
      <c r="KR1126" s="45"/>
      <c r="KS1126" s="45"/>
      <c r="KT1126" s="45"/>
      <c r="KU1126" s="45"/>
      <c r="KV1126" s="45"/>
      <c r="KW1126" s="45"/>
      <c r="KX1126" s="45"/>
      <c r="KY1126" s="45"/>
      <c r="KZ1126" s="45"/>
      <c r="LA1126" s="45"/>
      <c r="LB1126" s="45"/>
      <c r="LC1126" s="45"/>
      <c r="LD1126" s="45"/>
      <c r="LE1126" s="45"/>
      <c r="LF1126" s="45"/>
      <c r="LG1126" s="45"/>
      <c r="LH1126" s="45"/>
      <c r="LI1126" s="45"/>
      <c r="LJ1126" s="45"/>
      <c r="LK1126" s="45"/>
      <c r="LL1126" s="45"/>
      <c r="LM1126" s="45"/>
      <c r="LN1126" s="45"/>
      <c r="LO1126" s="45"/>
      <c r="LP1126" s="45"/>
      <c r="LQ1126" s="45"/>
      <c r="LR1126" s="45"/>
    </row>
    <row r="1127" spans="2:330">
      <c r="B1127" s="20">
        <v>1</v>
      </c>
      <c r="C1127" s="20">
        <v>2</v>
      </c>
      <c r="D1127" s="20">
        <v>3</v>
      </c>
      <c r="E1127" s="20">
        <v>123</v>
      </c>
      <c r="F1127" s="113"/>
      <c r="G1127" s="31">
        <f>Inputs!R127</f>
        <v>0</v>
      </c>
      <c r="H1127" s="90">
        <f>Infected!I629*(VLOOKUP($D1127,Decrements!$B$2191:$V$2196,H$874)/4+VLOOKUP($D1127,Decrements!$B$2243:$V$2248,H$874)/4+VLOOKUP($D1127,Decrements!$B$2295:$V$2300,H$874)/4)</f>
        <v>0</v>
      </c>
      <c r="I1127" s="90">
        <f>Infected!J629*(VLOOKUP($D1127,Decrements!$B$2191:$V$2196,I$874)/4+VLOOKUP($D1127,Decrements!$B$2243:$V$2248,I$874)/4+VLOOKUP($D1127,Decrements!$B$2295:$V$2300,I$874)/4)</f>
        <v>4.4100000000000014E-2</v>
      </c>
      <c r="J1127" s="90">
        <f>Infected!K629*(VLOOKUP($D1127,Decrements!$B$2191:$V$2196,J$874)/4+VLOOKUP($D1127,Decrements!$B$2243:$V$2248,J$874)/4+VLOOKUP($D1127,Decrements!$B$2295:$V$2300,J$874)/4)</f>
        <v>0.16659004540843828</v>
      </c>
      <c r="K1127" s="90">
        <f>Infected!L629*(VLOOKUP($D1127,Decrements!$B$2191:$V$2196,K$874)/4+VLOOKUP($D1127,Decrements!$B$2243:$V$2248,K$874)/4+VLOOKUP($D1127,Decrements!$B$2295:$V$2300,K$874)/4)</f>
        <v>0.28310518191268025</v>
      </c>
      <c r="L1127" s="90">
        <f>Infected!M629*(VLOOKUP($D1127,Decrements!$B$2191:$V$2196,L$874)/4+VLOOKUP($D1127,Decrements!$B$2243:$V$2248,L$874)/4+VLOOKUP($D1127,Decrements!$B$2295:$V$2300,L$874)/4)</f>
        <v>0.39225569951847428</v>
      </c>
      <c r="M1127" s="90">
        <f>Infected!N629*(VLOOKUP($D1127,Decrements!$B$2191:$V$2196,M$874)/4+VLOOKUP($D1127,Decrements!$B$2243:$V$2248,M$874)/4+VLOOKUP($D1127,Decrements!$B$2295:$V$2300,M$874)/4)</f>
        <v>0.49465803501494893</v>
      </c>
      <c r="N1127" s="90">
        <f>Infected!O629*(VLOOKUP($D1127,Decrements!$B$2191:$V$2196,N$874)/4+VLOOKUP($D1127,Decrements!$B$2243:$V$2248,N$874)/4+VLOOKUP($D1127,Decrements!$B$2295:$V$2300,N$874)/4)</f>
        <v>0.60537400340757919</v>
      </c>
      <c r="O1127" s="90">
        <f>Infected!P629*(VLOOKUP($D1127,Decrements!$B$2191:$V$2196,O$874)/4+VLOOKUP($D1127,Decrements!$B$2243:$V$2248,O$874)/4+VLOOKUP($D1127,Decrements!$B$2295:$V$2300,O$874)/4)</f>
        <v>0.70131778150414459</v>
      </c>
      <c r="P1127" s="90">
        <f>Infected!Q629*(VLOOKUP($D1127,Decrements!$B$2191:$V$2196,P$874)/4+VLOOKUP($D1127,Decrements!$B$2243:$V$2248,P$874)/4+VLOOKUP($D1127,Decrements!$B$2295:$V$2300,P$874)/4)</f>
        <v>0.78064385815414161</v>
      </c>
      <c r="Q1127" s="90">
        <f>Infected!R629*(VLOOKUP($D1127,Decrements!$B$2191:$V$2196,Q$874)/4+VLOOKUP($D1127,Decrements!$B$2243:$V$2248,Q$874)/4+VLOOKUP($D1127,Decrements!$B$2295:$V$2300,Q$874)/4)</f>
        <v>0.82040261671585846</v>
      </c>
      <c r="R1127" s="90">
        <f>Infected!S629*(VLOOKUP($D1127,Decrements!$B$2191:$V$2196,R$874)/4+VLOOKUP($D1127,Decrements!$B$2243:$V$2248,R$874)/4+VLOOKUP($D1127,Decrements!$B$2295:$V$2300,R$874)/4)</f>
        <v>0.89370505718925342</v>
      </c>
      <c r="S1127" s="90">
        <f>Infected!T629*(VLOOKUP($D1127,Decrements!$B$2191:$V$2196,S$874)/4+VLOOKUP($D1127,Decrements!$B$2243:$V$2248,S$874)/4+VLOOKUP($D1127,Decrements!$B$2295:$V$2300,S$874)/4)</f>
        <v>0.94848586587712758</v>
      </c>
      <c r="T1127" s="90">
        <f>Infected!U629*(VLOOKUP($D1127,Decrements!$B$2191:$V$2196,T$874)/4+VLOOKUP($D1127,Decrements!$B$2243:$V$2248,T$874)/4+VLOOKUP($D1127,Decrements!$B$2295:$V$2300,T$874)/4)</f>
        <v>0.98620925348819644</v>
      </c>
      <c r="U1127" s="90">
        <f>Infected!V629*(VLOOKUP($D1127,Decrements!$B$2191:$V$2196,U$874)/4+VLOOKUP($D1127,Decrements!$B$2243:$V$2248,U$874)/4+VLOOKUP($D1127,Decrements!$B$2295:$V$2300,U$874)/4)</f>
        <v>0.99387187329010074</v>
      </c>
      <c r="V1127" s="90">
        <f>Infected!W629*(VLOOKUP($D1127,Decrements!$B$2191:$V$2196,V$874)/4+VLOOKUP($D1127,Decrements!$B$2243:$V$2248,V$874)/4+VLOOKUP($D1127,Decrements!$B$2295:$V$2300,V$874)/4)</f>
        <v>1.0609242352727399</v>
      </c>
      <c r="W1127" s="90">
        <f>Infected!X629*(VLOOKUP($D1127,Decrements!$B$2191:$V$2196,W$874)/4+VLOOKUP($D1127,Decrements!$B$2243:$V$2248,W$874)/4+VLOOKUP($D1127,Decrements!$B$2295:$V$2300,W$874)/4)</f>
        <v>1.1155848270889013</v>
      </c>
      <c r="X1127" s="90">
        <f>Infected!Y629*(VLOOKUP($D1127,Decrements!$B$2191:$V$2196,X$874)/4+VLOOKUP($D1127,Decrements!$B$2243:$V$2248,X$874)/4+VLOOKUP($D1127,Decrements!$B$2295:$V$2300,X$874)/4)</f>
        <v>1.1529443662522885</v>
      </c>
      <c r="Y1127" s="90">
        <f>Infected!Z629*(VLOOKUP($D1127,Decrements!$B$2191:$V$2196,Y$874)/4+VLOOKUP($D1127,Decrements!$B$2243:$V$2248,Y$874)/4+VLOOKUP($D1127,Decrements!$B$2295:$V$2300,Y$874)/4)</f>
        <v>1.1931650758103751</v>
      </c>
      <c r="Z1127" s="90">
        <f>Infected!AA629*(VLOOKUP($D1127,Decrements!$B$2191:$V$2196,Z$874)/4+VLOOKUP($D1127,Decrements!$B$2243:$V$2248,Z$874)/4+VLOOKUP($D1127,Decrements!$B$2295:$V$2300,Z$874)/4)</f>
        <v>1.2414401638517132</v>
      </c>
      <c r="AA1127" s="90">
        <f>Infected!AB629*(VLOOKUP($D1127,Decrements!$B$2191:$V$2196,AA$874)/4+VLOOKUP($D1127,Decrements!$B$2243:$V$2248,AA$874)/4+VLOOKUP($D1127,Decrements!$B$2295:$V$2300,AA$874)/4)</f>
        <v>1.2723250315216716</v>
      </c>
      <c r="AB1127" s="90">
        <f>Infected!AC629*(VLOOKUP($D1127,Decrements!$B$2191:$V$2196,AB$874)/4+VLOOKUP($D1127,Decrements!$B$2243:$V$2248,AB$874)/4+VLOOKUP($D1127,Decrements!$B$2295:$V$2300,AB$874)/4)</f>
        <v>1.2913855118706175</v>
      </c>
      <c r="AC1127" s="90">
        <f>Infected!AD629*(VLOOKUP($D1127,Decrements!$B$2191:$V$2196,AC$874)/4+VLOOKUP($D1127,Decrements!$B$2243:$V$2248,AC$874)/4+VLOOKUP($D1127,Decrements!$B$2295:$V$2300,AC$874)/4)</f>
        <v>1.3190191680130652</v>
      </c>
      <c r="AD1127" s="90">
        <f>Infected!AE629*(VLOOKUP($D1127,Decrements!$B$2191:$V$2196,AD$874)/4+VLOOKUP($D1127,Decrements!$B$2243:$V$2248,AD$874)/4+VLOOKUP($D1127,Decrements!$B$2295:$V$2300,AD$874)/4)</f>
        <v>1.3686022065543411</v>
      </c>
      <c r="AE1127" s="90">
        <f>Infected!AF629*(VLOOKUP($D1127,Decrements!$B$2191:$V$2196,AE$874)/4+VLOOKUP($D1127,Decrements!$B$2243:$V$2248,AE$874)/4+VLOOKUP($D1127,Decrements!$B$2295:$V$2300,AE$874)/4)</f>
        <v>1.3997031470346921</v>
      </c>
      <c r="AF1127" s="90">
        <f>Infected!AG629*(VLOOKUP($D1127,Decrements!$B$2191:$V$2196,AF$874)/4+VLOOKUP($D1127,Decrements!$B$2243:$V$2248,AF$874)/4+VLOOKUP($D1127,Decrements!$B$2295:$V$2300,AF$874)/4)</f>
        <v>1.4181838215602196</v>
      </c>
      <c r="AG1127" s="90">
        <f>Infected!AH629*(VLOOKUP($D1127,Decrements!$B$2191:$V$2196,AG$874)/4+VLOOKUP($D1127,Decrements!$B$2243:$V$2248,AG$874)/4+VLOOKUP($D1127,Decrements!$B$2295:$V$2300,AG$874)/4)</f>
        <v>1.3420518413909945</v>
      </c>
      <c r="AH1127" s="90">
        <f>Infected!AI629*(VLOOKUP($D1127,Decrements!$B$2191:$V$2196,AH$874)/4+VLOOKUP($D1127,Decrements!$B$2243:$V$2248,AH$874)/4+VLOOKUP($D1127,Decrements!$B$2295:$V$2300,AH$874)/4)</f>
        <v>1.3393646569300934</v>
      </c>
      <c r="AI1127" s="90">
        <f>Infected!AJ629*(VLOOKUP($D1127,Decrements!$B$2191:$V$2196,AI$874)/4+VLOOKUP($D1127,Decrements!$B$2243:$V$2248,AI$874)/4+VLOOKUP($D1127,Decrements!$B$2295:$V$2300,AI$874)/4)</f>
        <v>1.3541729732802292</v>
      </c>
      <c r="AJ1127" s="90">
        <f>Infected!AK629*(VLOOKUP($D1127,Decrements!$B$2191:$V$2196,AJ$874)/4+VLOOKUP($D1127,Decrements!$B$2243:$V$2248,AJ$874)/4+VLOOKUP($D1127,Decrements!$B$2295:$V$2300,AJ$874)/4)</f>
        <v>1.3683135754489921</v>
      </c>
      <c r="AK1127" s="90">
        <f>Infected!AL629*(VLOOKUP($D1127,Decrements!$B$2191:$V$2196,AK$874)/4+VLOOKUP($D1127,Decrements!$B$2243:$V$2248,AK$874)/4+VLOOKUP($D1127,Decrements!$B$2295:$V$2300,AK$874)/4)</f>
        <v>1.3574439673533005</v>
      </c>
      <c r="AL1127" s="90">
        <f>Infected!AM629*(VLOOKUP($D1127,Decrements!$B$2191:$V$2196,AL$874)/4+VLOOKUP($D1127,Decrements!$B$2243:$V$2248,AL$874)/4+VLOOKUP($D1127,Decrements!$B$2295:$V$2300,AL$874)/4)</f>
        <v>1.3639339928098468</v>
      </c>
      <c r="AM1127" s="90">
        <f>Infected!AN629*(VLOOKUP($D1127,Decrements!$B$2191:$V$2196,AM$874)/4+VLOOKUP($D1127,Decrements!$B$2243:$V$2248,AM$874)/4+VLOOKUP($D1127,Decrements!$B$2295:$V$2300,AM$874)/4)</f>
        <v>1.3707373315672822</v>
      </c>
      <c r="AN1127" s="90">
        <f>Infected!AO629*(VLOOKUP($D1127,Decrements!$B$2191:$V$2196,AN$874)/4+VLOOKUP($D1127,Decrements!$B$2243:$V$2248,AN$874)/4+VLOOKUP($D1127,Decrements!$B$2295:$V$2300,AN$874)/4)</f>
        <v>1.3730750440963462</v>
      </c>
      <c r="AO1127" s="90">
        <f>Infected!AP629*(VLOOKUP($D1127,Decrements!$B$2191:$V$2196,AO$874)/4+VLOOKUP($D1127,Decrements!$B$2243:$V$2248,AO$874)/4+VLOOKUP($D1127,Decrements!$B$2295:$V$2300,AO$874)/4)</f>
        <v>1.3851970983039605</v>
      </c>
      <c r="AP1127" s="90">
        <f>Infected!AQ629*(VLOOKUP($D1127,Decrements!$B$2191:$V$2196,AP$874)/4+VLOOKUP($D1127,Decrements!$B$2243:$V$2248,AP$874)/4+VLOOKUP($D1127,Decrements!$B$2295:$V$2300,AP$874)/4)</f>
        <v>1.3840900732723731</v>
      </c>
      <c r="AQ1127" s="90">
        <f>Infected!AR629*(VLOOKUP($D1127,Decrements!$B$2191:$V$2196,AQ$874)/4+VLOOKUP($D1127,Decrements!$B$2243:$V$2248,AQ$874)/4+VLOOKUP($D1127,Decrements!$B$2295:$V$2300,AQ$874)/4)</f>
        <v>1.3761325099685857</v>
      </c>
      <c r="AR1127" s="90">
        <f>Infected!AS629*(VLOOKUP($D1127,Decrements!$B$2191:$V$2196,AR$874)/4+VLOOKUP($D1127,Decrements!$B$2243:$V$2248,AR$874)/4+VLOOKUP($D1127,Decrements!$B$2295:$V$2300,AR$874)/4)</f>
        <v>1.3641657016190907</v>
      </c>
      <c r="AS1127" s="90">
        <f>Infected!AT629*(VLOOKUP($D1127,Decrements!$B$2191:$V$2196,AS$874)/4+VLOOKUP($D1127,Decrements!$B$2243:$V$2248,AS$874)/4+VLOOKUP($D1127,Decrements!$B$2295:$V$2300,AS$874)/4)</f>
        <v>1.3496274196155764</v>
      </c>
      <c r="AT1127" s="90">
        <f>Infected!AU629*(VLOOKUP($D1127,Decrements!$B$2191:$V$2196,AT$874)/4+VLOOKUP($D1127,Decrements!$B$2243:$V$2248,AT$874)/4+VLOOKUP($D1127,Decrements!$B$2295:$V$2300,AT$874)/4)</f>
        <v>1.3333183720294506</v>
      </c>
      <c r="AU1127" s="90">
        <f>Infected!AV629*(VLOOKUP($D1127,Decrements!$B$2191:$V$2196,AU$874)/4+VLOOKUP($D1127,Decrements!$B$2243:$V$2248,AU$874)/4+VLOOKUP($D1127,Decrements!$B$2295:$V$2300,AU$874)/4)</f>
        <v>1.3157550771676154</v>
      </c>
      <c r="AV1127" s="90">
        <f>Infected!AW629*(VLOOKUP($D1127,Decrements!$B$2191:$V$2196,AV$874)/4+VLOOKUP($D1127,Decrements!$B$2243:$V$2248,AV$874)/4+VLOOKUP($D1127,Decrements!$B$2295:$V$2300,AV$874)/4)</f>
        <v>1.2972976317880662</v>
      </c>
      <c r="AW1127" s="90">
        <f>Infected!AX629*(VLOOKUP($D1127,Decrements!$B$2191:$V$2196,AW$874)/4+VLOOKUP($D1127,Decrements!$B$2243:$V$2248,AW$874)/4+VLOOKUP($D1127,Decrements!$B$2295:$V$2300,AW$874)/4)</f>
        <v>1.2782125356040717</v>
      </c>
      <c r="AX1127" s="90">
        <f>Infected!AY629*(VLOOKUP($D1127,Decrements!$B$2191:$V$2196,AX$874)/4+VLOOKUP($D1127,Decrements!$B$2243:$V$2248,AX$874)/4+VLOOKUP($D1127,Decrements!$B$2295:$V$2300,AX$874)/4)</f>
        <v>1.25869587501186</v>
      </c>
      <c r="AY1127" s="90">
        <f>Infected!AZ629*(VLOOKUP($D1127,Decrements!$B$2191:$V$2196,AY$874)/4+VLOOKUP($D1127,Decrements!$B$2243:$V$2248,AY$874)/4+VLOOKUP($D1127,Decrements!$B$2295:$V$2300,AY$874)/4)</f>
        <v>1.2389136017649207</v>
      </c>
      <c r="AZ1127" s="90">
        <f>Infected!BA629*(VLOOKUP($D1127,Decrements!$B$2191:$V$2196,AZ$874)/4+VLOOKUP($D1127,Decrements!$B$2243:$V$2248,AZ$874)/4+VLOOKUP($D1127,Decrements!$B$2295:$V$2300,AZ$874)/4)</f>
        <v>1.2190015847281612</v>
      </c>
      <c r="BA1127" s="90">
        <f>Infected!BB629*(VLOOKUP($D1127,Decrements!$B$2191:$V$2196,BA$874)/4+VLOOKUP($D1127,Decrements!$B$2243:$V$2248,BA$874)/4+VLOOKUP($D1127,Decrements!$B$2295:$V$2300,BA$874)/4)</f>
        <v>1.1990692496582804</v>
      </c>
      <c r="BB1127" s="90">
        <f>Infected!BC629*(VLOOKUP($D1127,Decrements!$B$2191:$V$2196,BB$874)/4+VLOOKUP($D1127,Decrements!$B$2243:$V$2248,BB$874)/4+VLOOKUP($D1127,Decrements!$B$2295:$V$2300,BB$874)/4)</f>
        <v>1.1791986968505055</v>
      </c>
      <c r="BC1127" s="90">
        <f>Infected!BD629*(VLOOKUP($D1127,Decrements!$B$2191:$V$2196,BC$874)/4+VLOOKUP($D1127,Decrements!$B$2243:$V$2248,BC$874)/4+VLOOKUP($D1127,Decrements!$B$2295:$V$2300,BC$874)/4)</f>
        <v>1.1594596909034163</v>
      </c>
      <c r="BD1127" s="90">
        <f>Infected!BE629*(VLOOKUP($D1127,Decrements!$B$2191:$V$2196,BD$874)/4+VLOOKUP($D1127,Decrements!$B$2243:$V$2248,BD$874)/4+VLOOKUP($D1127,Decrements!$B$2295:$V$2300,BD$874)/4)</f>
        <v>1.1399114187415618</v>
      </c>
      <c r="BE1127" s="90">
        <f>Infected!BF629*(VLOOKUP($D1127,Decrements!$B$2191:$V$2196,BE$874)/4+VLOOKUP($D1127,Decrements!$B$2243:$V$2248,BE$874)/4+VLOOKUP($D1127,Decrements!$B$2295:$V$2300,BE$874)/4)</f>
        <v>1.1206049266342277</v>
      </c>
      <c r="BF1127" s="90">
        <f>Infected!BG629*(VLOOKUP($D1127,Decrements!$B$2191:$V$2196,BF$874)/4+VLOOKUP($D1127,Decrements!$B$2243:$V$2248,BF$874)/4+VLOOKUP($D1127,Decrements!$B$2295:$V$2300,BF$874)/4)</f>
        <v>1.1015787978048619</v>
      </c>
      <c r="BG1127" s="90">
        <f>Infected!BH629*(VLOOKUP($D1127,Decrements!$B$2191:$V$2196,BG$874)/4+VLOOKUP($D1127,Decrements!$B$2243:$V$2248,BG$874)/4+VLOOKUP($D1127,Decrements!$B$2295:$V$2300,BG$874)/4)</f>
        <v>1.0828698716062228</v>
      </c>
      <c r="BH1127" s="90">
        <f>Infected!BI629*(VLOOKUP($D1127,Decrements!$B$2191:$V$2196,BH$874)/4+VLOOKUP($D1127,Decrements!$B$2243:$V$2248,BH$874)/4+VLOOKUP($D1127,Decrements!$B$2295:$V$2300,BH$874)/4)</f>
        <v>1.0645087223519683</v>
      </c>
      <c r="BI1127" s="90">
        <f>Infected!BJ629*(VLOOKUP($D1127,Decrements!$B$2191:$V$2196,BI$874)/4+VLOOKUP($D1127,Decrements!$B$2243:$V$2248,BI$874)/4+VLOOKUP($D1127,Decrements!$B$2295:$V$2300,BI$874)/4)</f>
        <v>1.0465188917133037</v>
      </c>
      <c r="BJ1127" s="90">
        <f>Infected!BK629*(VLOOKUP($D1127,Decrements!$B$2191:$V$2196,BJ$874)/4+VLOOKUP($D1127,Decrements!$B$2243:$V$2248,BJ$874)/4+VLOOKUP($D1127,Decrements!$B$2295:$V$2300,BJ$874)/4)</f>
        <v>1.0289146058566703</v>
      </c>
      <c r="BK1127" s="90">
        <f>Infected!BL629*(VLOOKUP($D1127,Decrements!$B$2191:$V$2196,BK$874)/4+VLOOKUP($D1127,Decrements!$B$2243:$V$2248,BK$874)/4+VLOOKUP($D1127,Decrements!$B$2295:$V$2300,BK$874)/4)</f>
        <v>1.0117096539541757</v>
      </c>
      <c r="BL1127" s="90">
        <f>Infected!BM629*(VLOOKUP($D1127,Decrements!$B$2191:$V$2196,BL$874)/4+VLOOKUP($D1127,Decrements!$B$2243:$V$2248,BL$874)/4+VLOOKUP($D1127,Decrements!$B$2295:$V$2300,BL$874)/4)</f>
        <v>0.99491432446607353</v>
      </c>
      <c r="BM1127" s="90">
        <f>Infected!BN629*(VLOOKUP($D1127,Decrements!$B$2191:$V$2196,BM$874)/4+VLOOKUP($D1127,Decrements!$B$2243:$V$2248,BM$874)/4+VLOOKUP($D1127,Decrements!$B$2295:$V$2300,BM$874)/4)</f>
        <v>0.97853487750138413</v>
      </c>
      <c r="BN1127" s="90">
        <f>Infected!BO629*(VLOOKUP($D1127,Decrements!$B$2191:$V$2196,BN$874)/4+VLOOKUP($D1127,Decrements!$B$2243:$V$2248,BN$874)/4+VLOOKUP($D1127,Decrements!$B$2295:$V$2300,BN$874)/4)</f>
        <v>0.96257179512520996</v>
      </c>
      <c r="BO1127" s="90">
        <f>Infected!BP629*(VLOOKUP($D1127,Decrements!$B$2191:$V$2196,BO$874)/4+VLOOKUP($D1127,Decrements!$B$2243:$V$2248,BO$874)/4+VLOOKUP($D1127,Decrements!$B$2295:$V$2300,BO$874)/4)</f>
        <v>0.94702130688511543</v>
      </c>
      <c r="BP1127" s="90">
        <f>Infected!BQ629*(VLOOKUP($D1127,Decrements!$B$2191:$V$2196,BP$874)/4+VLOOKUP($D1127,Decrements!$B$2243:$V$2248,BP$874)/4+VLOOKUP($D1127,Decrements!$B$2295:$V$2300,BP$874)/4)</f>
        <v>0.93187912749570956</v>
      </c>
      <c r="BQ1127" s="90">
        <f>Infected!BR629*(VLOOKUP($D1127,Decrements!$B$2191:$V$2196,BQ$874)/4+VLOOKUP($D1127,Decrements!$B$2243:$V$2248,BQ$874)/4+VLOOKUP($D1127,Decrements!$B$2295:$V$2300,BQ$874)/4)</f>
        <v>0.9171424796601404</v>
      </c>
      <c r="BR1127" s="90">
        <f>Infected!BS629*(VLOOKUP($D1127,Decrements!$B$2191:$V$2196,BR$874)/4+VLOOKUP($D1127,Decrements!$B$2243:$V$2248,BR$874)/4+VLOOKUP($D1127,Decrements!$B$2295:$V$2300,BR$874)/4)</f>
        <v>0.90280723220651493</v>
      </c>
      <c r="BS1127" s="90">
        <f>Infected!BT629*(VLOOKUP($D1127,Decrements!$B$2191:$V$2196,BS$874)/4+VLOOKUP($D1127,Decrements!$B$2243:$V$2248,BS$874)/4+VLOOKUP($D1127,Decrements!$B$2295:$V$2300,BS$874)/4)</f>
        <v>0.8888699403762762</v>
      </c>
      <c r="BT1127" s="90">
        <f>Infected!BU629*(VLOOKUP($D1127,Decrements!$B$2191:$V$2196,BT$874)/4+VLOOKUP($D1127,Decrements!$B$2243:$V$2248,BT$874)/4+VLOOKUP($D1127,Decrements!$B$2295:$V$2300,BT$874)/4)</f>
        <v>0.87532600841459951</v>
      </c>
      <c r="BU1127" s="90">
        <f>Infected!BV629*(VLOOKUP($D1127,Decrements!$B$2191:$V$2196,BU$874)/4+VLOOKUP($D1127,Decrements!$B$2243:$V$2248,BU$874)/4+VLOOKUP($D1127,Decrements!$B$2295:$V$2300,BU$874)/4)</f>
        <v>0.86216931661121021</v>
      </c>
      <c r="BV1127" s="90">
        <f>Infected!BW629*(VLOOKUP($D1127,Decrements!$B$2191:$V$2196,BV$874)/4+VLOOKUP($D1127,Decrements!$B$2243:$V$2248,BV$874)/4+VLOOKUP($D1127,Decrements!$B$2295:$V$2300,BV$874)/4)</f>
        <v>0.84939139138713715</v>
      </c>
      <c r="BW1127" s="90">
        <f>Infected!BX629*(VLOOKUP($D1127,Decrements!$B$2191:$V$2196,BW$874)/4+VLOOKUP($D1127,Decrements!$B$2243:$V$2248,BW$874)/4+VLOOKUP($D1127,Decrements!$B$2295:$V$2300,BW$874)/4)</f>
        <v>0.83698411996471667</v>
      </c>
      <c r="BX1127" s="90">
        <f>Infected!BY629*(VLOOKUP($D1127,Decrements!$B$2191:$V$2196,BX$874)/4+VLOOKUP($D1127,Decrements!$B$2243:$V$2248,BX$874)/4+VLOOKUP($D1127,Decrements!$B$2295:$V$2300,BX$874)/4)</f>
        <v>0.82493882312843425</v>
      </c>
      <c r="BY1127" s="90">
        <f>Infected!BZ629*(VLOOKUP($D1127,Decrements!$B$2191:$V$2196,BY$874)/4+VLOOKUP($D1127,Decrements!$B$2243:$V$2248,BY$874)/4+VLOOKUP($D1127,Decrements!$B$2295:$V$2300,BY$874)/4)</f>
        <v>0.81324612574285782</v>
      </c>
      <c r="BZ1127" s="90">
        <f>Infected!CA629*(VLOOKUP($D1127,Decrements!$B$2191:$V$2196,BZ$874)/4+VLOOKUP($D1127,Decrements!$B$2243:$V$2248,BZ$874)/4+VLOOKUP($D1127,Decrements!$B$2295:$V$2300,BZ$874)/4)</f>
        <v>0.80189540833975237</v>
      </c>
      <c r="CA1127" s="90">
        <f>Infected!CB629*(VLOOKUP($D1127,Decrements!$B$2191:$V$2196,CA$874)/4+VLOOKUP($D1127,Decrements!$B$2243:$V$2248,CA$874)/4+VLOOKUP($D1127,Decrements!$B$2295:$V$2300,CA$874)/4)</f>
        <v>0.79087672899778627</v>
      </c>
      <c r="CB1127" s="90">
        <f>Infected!CC629*(VLOOKUP($D1127,Decrements!$B$2191:$V$2196,CB$874)/4+VLOOKUP($D1127,Decrements!$B$2243:$V$2248,CB$874)/4+VLOOKUP($D1127,Decrements!$B$2295:$V$2300,CB$874)/4)</f>
        <v>0.78018011089052208</v>
      </c>
      <c r="CC1127" s="90">
        <f>Infected!CD629*(VLOOKUP($D1127,Decrements!$B$2191:$V$2196,CC$874)/4+VLOOKUP($D1127,Decrements!$B$2243:$V$2248,CC$874)/4+VLOOKUP($D1127,Decrements!$B$2295:$V$2300,CC$874)/4)</f>
        <v>0.76979539562625765</v>
      </c>
      <c r="CD1127" s="90">
        <f>Infected!CE629*(VLOOKUP($D1127,Decrements!$B$2191:$V$2196,CD$874)/4+VLOOKUP($D1127,Decrements!$B$2243:$V$2248,CD$874)/4+VLOOKUP($D1127,Decrements!$B$2295:$V$2300,CD$874)/4)</f>
        <v>0.75971186312197247</v>
      </c>
      <c r="CE1127" s="90">
        <f>Infected!CF629*(VLOOKUP($D1127,Decrements!$B$2191:$V$2196,CE$874)/4+VLOOKUP($D1127,Decrements!$B$2243:$V$2248,CE$874)/4+VLOOKUP($D1127,Decrements!$B$2295:$V$2300,CE$874)/4)</f>
        <v>0.74991946034069645</v>
      </c>
      <c r="CF1127" s="90">
        <f>Infected!CG629*(VLOOKUP($D1127,Decrements!$B$2191:$V$2196,CF$874)/4+VLOOKUP($D1127,Decrements!$B$2243:$V$2248,CF$874)/4+VLOOKUP($D1127,Decrements!$B$2295:$V$2300,CF$874)/4)</f>
        <v>0.74040831750480618</v>
      </c>
      <c r="CG1127" s="90">
        <f>Infected!CH629*(VLOOKUP($D1127,Decrements!$B$2191:$V$2196,CG$874)/4+VLOOKUP($D1127,Decrements!$B$2243:$V$2248,CG$874)/4+VLOOKUP($D1127,Decrements!$B$2295:$V$2300,CG$874)/4)</f>
        <v>0.7311686338201181</v>
      </c>
      <c r="CH1127" s="90">
        <f>Infected!CI629*(VLOOKUP($D1127,Decrements!$B$2191:$V$2196,CH$874)/4+VLOOKUP($D1127,Decrements!$B$2243:$V$2248,CH$874)/4+VLOOKUP($D1127,Decrements!$B$2295:$V$2300,CH$874)/4)</f>
        <v>0.72219045276611549</v>
      </c>
      <c r="CI1127" s="90">
        <f>Infected!CJ629*(VLOOKUP($D1127,Decrements!$B$2191:$V$2196,CI$874)/4+VLOOKUP($D1127,Decrements!$B$2243:$V$2248,CI$874)/4+VLOOKUP($D1127,Decrements!$B$2295:$V$2300,CI$874)/4)</f>
        <v>0.71346436828668602</v>
      </c>
      <c r="CK1127" s="45"/>
      <c r="CL1127" s="45"/>
      <c r="CM1127" s="45"/>
      <c r="CN1127" s="45"/>
      <c r="CO1127" s="45"/>
      <c r="CP1127" s="45"/>
      <c r="CQ1127" s="45"/>
      <c r="CR1127" s="45"/>
      <c r="CS1127" s="45"/>
      <c r="CT1127" s="45"/>
      <c r="CU1127" s="45"/>
      <c r="CV1127" s="45"/>
      <c r="CW1127" s="45"/>
      <c r="CX1127" s="45"/>
      <c r="CY1127" s="45"/>
      <c r="CZ1127" s="45"/>
      <c r="DA1127" s="45"/>
      <c r="DB1127" s="45"/>
      <c r="DC1127" s="45"/>
      <c r="DD1127" s="45"/>
      <c r="DE1127" s="45"/>
      <c r="DF1127" s="45"/>
      <c r="DG1127" s="45"/>
      <c r="DH1127" s="45"/>
      <c r="DI1127" s="45"/>
      <c r="DJ1127" s="45"/>
      <c r="DK1127" s="45"/>
      <c r="DL1127" s="45"/>
      <c r="DM1127" s="45"/>
      <c r="DN1127" s="45"/>
      <c r="DO1127" s="45"/>
      <c r="DP1127" s="45"/>
      <c r="DQ1127" s="45"/>
      <c r="DR1127" s="45"/>
      <c r="DS1127" s="45"/>
      <c r="DT1127" s="45"/>
      <c r="DU1127" s="45"/>
      <c r="DV1127" s="45"/>
      <c r="DW1127" s="45"/>
      <c r="DX1127" s="45"/>
      <c r="DY1127" s="45"/>
      <c r="DZ1127" s="45"/>
      <c r="EA1127" s="45"/>
      <c r="EB1127" s="45"/>
      <c r="EC1127" s="45"/>
      <c r="ED1127" s="45"/>
      <c r="EE1127" s="45"/>
      <c r="EF1127" s="45"/>
      <c r="EG1127" s="45"/>
      <c r="EH1127" s="45"/>
      <c r="EI1127" s="45"/>
      <c r="EJ1127" s="45"/>
      <c r="EK1127" s="45"/>
      <c r="EL1127" s="45"/>
      <c r="EM1127" s="45"/>
      <c r="EN1127" s="45"/>
      <c r="EO1127" s="45"/>
      <c r="EP1127" s="45"/>
      <c r="EQ1127" s="45"/>
      <c r="ER1127" s="45"/>
      <c r="ES1127" s="45"/>
      <c r="ET1127" s="45"/>
      <c r="EU1127" s="45"/>
      <c r="EV1127" s="45"/>
      <c r="EW1127" s="45"/>
      <c r="EX1127" s="45"/>
      <c r="EY1127" s="45"/>
      <c r="EZ1127" s="45"/>
      <c r="FA1127" s="45"/>
      <c r="FB1127" s="45"/>
      <c r="FC1127" s="45"/>
      <c r="FD1127" s="45"/>
      <c r="FE1127" s="45"/>
      <c r="FF1127" s="45"/>
      <c r="FG1127" s="45"/>
      <c r="FH1127" s="45"/>
      <c r="FI1127" s="45"/>
      <c r="FJ1127" s="45"/>
      <c r="FK1127" s="45"/>
      <c r="FL1127" s="45"/>
      <c r="FN1127" s="45"/>
      <c r="FO1127" s="45"/>
      <c r="FP1127" s="45"/>
      <c r="FQ1127" s="45"/>
      <c r="FR1127" s="45"/>
      <c r="FS1127" s="45"/>
      <c r="FT1127" s="45"/>
      <c r="FU1127" s="45"/>
      <c r="FV1127" s="45"/>
      <c r="FW1127" s="45"/>
      <c r="FX1127" s="45"/>
      <c r="FY1127" s="45"/>
      <c r="FZ1127" s="45"/>
      <c r="GA1127" s="45"/>
      <c r="GB1127" s="45"/>
      <c r="GC1127" s="45"/>
      <c r="GD1127" s="45"/>
      <c r="GE1127" s="45"/>
      <c r="GF1127" s="45"/>
      <c r="GG1127" s="45"/>
      <c r="GH1127" s="45"/>
      <c r="GI1127" s="45"/>
      <c r="GJ1127" s="45"/>
      <c r="GK1127" s="45"/>
      <c r="GL1127" s="45"/>
      <c r="GM1127" s="45"/>
      <c r="GN1127" s="45"/>
      <c r="GO1127" s="45"/>
      <c r="GP1127" s="45"/>
      <c r="GQ1127" s="45"/>
      <c r="GR1127" s="45"/>
      <c r="GS1127" s="45"/>
      <c r="GT1127" s="45"/>
      <c r="GU1127" s="45"/>
      <c r="GV1127" s="45"/>
      <c r="GW1127" s="45"/>
      <c r="GX1127" s="45"/>
      <c r="GY1127" s="45"/>
      <c r="GZ1127" s="45"/>
      <c r="HA1127" s="45"/>
      <c r="HB1127" s="45"/>
      <c r="HC1127" s="45"/>
      <c r="HD1127" s="45"/>
      <c r="HE1127" s="45"/>
      <c r="HF1127" s="45"/>
      <c r="HG1127" s="45"/>
      <c r="HH1127" s="45"/>
      <c r="HI1127" s="45"/>
      <c r="HJ1127" s="45"/>
      <c r="HK1127" s="45"/>
      <c r="HL1127" s="45"/>
      <c r="HM1127" s="45"/>
      <c r="HN1127" s="45"/>
      <c r="HO1127" s="45"/>
      <c r="HP1127" s="45"/>
      <c r="HQ1127" s="45"/>
      <c r="HR1127" s="45"/>
      <c r="HS1127" s="45"/>
      <c r="HT1127" s="45"/>
      <c r="HU1127" s="45"/>
      <c r="HV1127" s="45"/>
      <c r="HW1127" s="45"/>
      <c r="HX1127" s="45"/>
      <c r="HY1127" s="45"/>
      <c r="HZ1127" s="45"/>
      <c r="IA1127" s="45"/>
      <c r="IB1127" s="45"/>
      <c r="IC1127" s="45"/>
      <c r="ID1127" s="45"/>
      <c r="IE1127" s="45"/>
      <c r="IF1127" s="45"/>
      <c r="IG1127" s="45"/>
      <c r="IH1127" s="45"/>
      <c r="II1127" s="45"/>
      <c r="IJ1127" s="45"/>
      <c r="IK1127" s="45"/>
      <c r="IL1127" s="45"/>
      <c r="IM1127" s="45"/>
      <c r="IN1127" s="45"/>
      <c r="IO1127" s="45"/>
      <c r="IQ1127" s="45"/>
      <c r="IR1127" s="45"/>
      <c r="IS1127" s="45"/>
      <c r="IT1127" s="45"/>
      <c r="IU1127" s="45"/>
      <c r="IV1127" s="45"/>
      <c r="IW1127" s="45"/>
      <c r="IX1127" s="45"/>
      <c r="IY1127" s="45"/>
      <c r="IZ1127" s="45"/>
      <c r="JA1127" s="45"/>
      <c r="JB1127" s="45"/>
      <c r="JC1127" s="45"/>
      <c r="JD1127" s="45"/>
      <c r="JE1127" s="45"/>
      <c r="JF1127" s="45"/>
      <c r="JG1127" s="45"/>
      <c r="JH1127" s="45"/>
      <c r="JI1127" s="45"/>
      <c r="JJ1127" s="45"/>
      <c r="JK1127" s="45"/>
      <c r="JL1127" s="45"/>
      <c r="JM1127" s="45"/>
      <c r="JN1127" s="45"/>
      <c r="JO1127" s="45"/>
      <c r="JP1127" s="45"/>
      <c r="JQ1127" s="45"/>
      <c r="JR1127" s="45"/>
      <c r="JS1127" s="45"/>
      <c r="JT1127" s="45"/>
      <c r="JU1127" s="45"/>
      <c r="JV1127" s="45"/>
      <c r="JW1127" s="45"/>
      <c r="JX1127" s="45"/>
      <c r="JY1127" s="45"/>
      <c r="JZ1127" s="45"/>
      <c r="KA1127" s="45"/>
      <c r="KB1127" s="45"/>
      <c r="KC1127" s="45"/>
      <c r="KD1127" s="45"/>
      <c r="KE1127" s="45"/>
      <c r="KF1127" s="45"/>
      <c r="KG1127" s="45"/>
      <c r="KH1127" s="45"/>
      <c r="KI1127" s="45"/>
      <c r="KJ1127" s="45"/>
      <c r="KK1127" s="45"/>
      <c r="KL1127" s="45"/>
      <c r="KM1127" s="45"/>
      <c r="KN1127" s="45"/>
      <c r="KO1127" s="45"/>
      <c r="KP1127" s="45"/>
      <c r="KQ1127" s="45"/>
      <c r="KR1127" s="45"/>
      <c r="KS1127" s="45"/>
      <c r="KT1127" s="45"/>
      <c r="KU1127" s="45"/>
      <c r="KV1127" s="45"/>
      <c r="KW1127" s="45"/>
      <c r="KX1127" s="45"/>
      <c r="KY1127" s="45"/>
      <c r="KZ1127" s="45"/>
      <c r="LA1127" s="45"/>
      <c r="LB1127" s="45"/>
      <c r="LC1127" s="45"/>
      <c r="LD1127" s="45"/>
      <c r="LE1127" s="45"/>
      <c r="LF1127" s="45"/>
      <c r="LG1127" s="45"/>
      <c r="LH1127" s="45"/>
      <c r="LI1127" s="45"/>
      <c r="LJ1127" s="45"/>
      <c r="LK1127" s="45"/>
      <c r="LL1127" s="45"/>
      <c r="LM1127" s="45"/>
      <c r="LN1127" s="45"/>
      <c r="LO1127" s="45"/>
      <c r="LP1127" s="45"/>
      <c r="LQ1127" s="45"/>
      <c r="LR1127" s="45"/>
    </row>
    <row r="1128" spans="2:330">
      <c r="B1128" s="20">
        <v>1</v>
      </c>
      <c r="C1128" s="20">
        <v>1</v>
      </c>
      <c r="D1128" s="20">
        <v>4</v>
      </c>
      <c r="E1128" s="20">
        <v>114</v>
      </c>
      <c r="F1128" s="113"/>
      <c r="G1128" s="31">
        <f>Inputs!R128</f>
        <v>0</v>
      </c>
      <c r="H1128" s="90">
        <f>Infected!I630*(VLOOKUP($D1128,Decrements!$B$2191:$V$2196,H$874)/4+VLOOKUP($D1128,Decrements!$B$2243:$V$2248,H$874)/4+VLOOKUP($D1128,Decrements!$B$2295:$V$2300,H$874)/4)</f>
        <v>0</v>
      </c>
      <c r="I1128" s="90">
        <f>Infected!J630*(VLOOKUP($D1128,Decrements!$B$2191:$V$2196,I$874)/4+VLOOKUP($D1128,Decrements!$B$2243:$V$2248,I$874)/4+VLOOKUP($D1128,Decrements!$B$2295:$V$2300,I$874)/4)</f>
        <v>0</v>
      </c>
      <c r="J1128" s="90">
        <f>Infected!K630*(VLOOKUP($D1128,Decrements!$B$2191:$V$2196,J$874)/4+VLOOKUP($D1128,Decrements!$B$2243:$V$2248,J$874)/4+VLOOKUP($D1128,Decrements!$B$2295:$V$2300,J$874)/4)</f>
        <v>2.7214232076308606E-3</v>
      </c>
      <c r="K1128" s="90">
        <f>Infected!L630*(VLOOKUP($D1128,Decrements!$B$2191:$V$2196,K$874)/4+VLOOKUP($D1128,Decrements!$B$2243:$V$2248,K$874)/4+VLOOKUP($D1128,Decrements!$B$2295:$V$2300,K$874)/4)</f>
        <v>5.5330724145896838E-3</v>
      </c>
      <c r="L1128" s="90">
        <f>Infected!M630*(VLOOKUP($D1128,Decrements!$B$2191:$V$2196,L$874)/4+VLOOKUP($D1128,Decrements!$B$2243:$V$2248,L$874)/4+VLOOKUP($D1128,Decrements!$B$2295:$V$2300,L$874)/4)</f>
        <v>8.3320426814380791E-3</v>
      </c>
      <c r="M1128" s="90">
        <f>Infected!N630*(VLOOKUP($D1128,Decrements!$B$2191:$V$2196,M$874)/4+VLOOKUP($D1128,Decrements!$B$2243:$V$2248,M$874)/4+VLOOKUP($D1128,Decrements!$B$2295:$V$2300,M$874)/4)</f>
        <v>1.0864225412723173E-2</v>
      </c>
      <c r="N1128" s="90">
        <f>Infected!O630*(VLOOKUP($D1128,Decrements!$B$2191:$V$2196,N$874)/4+VLOOKUP($D1128,Decrements!$B$2243:$V$2248,N$874)/4+VLOOKUP($D1128,Decrements!$B$2295:$V$2300,N$874)/4)</f>
        <v>1.3500730006568356E-2</v>
      </c>
      <c r="O1128" s="90">
        <f>Infected!P630*(VLOOKUP($D1128,Decrements!$B$2191:$V$2196,O$874)/4+VLOOKUP($D1128,Decrements!$B$2243:$V$2248,O$874)/4+VLOOKUP($D1128,Decrements!$B$2295:$V$2300,O$874)/4)</f>
        <v>1.5716772080959385E-2</v>
      </c>
      <c r="P1128" s="90">
        <f>Infected!Q630*(VLOOKUP($D1128,Decrements!$B$2191:$V$2196,P$874)/4+VLOOKUP($D1128,Decrements!$B$2243:$V$2248,P$874)/4+VLOOKUP($D1128,Decrements!$B$2295:$V$2300,P$874)/4)</f>
        <v>1.7497208442675903E-2</v>
      </c>
      <c r="Q1128" s="90">
        <f>Infected!R630*(VLOOKUP($D1128,Decrements!$B$2191:$V$2196,Q$874)/4+VLOOKUP($D1128,Decrements!$B$2243:$V$2248,Q$874)/4+VLOOKUP($D1128,Decrements!$B$2295:$V$2300,Q$874)/4)</f>
        <v>1.9220427057334788E-2</v>
      </c>
      <c r="R1128" s="90">
        <f>Infected!S630*(VLOOKUP($D1128,Decrements!$B$2191:$V$2196,R$874)/4+VLOOKUP($D1128,Decrements!$B$2243:$V$2248,R$874)/4+VLOOKUP($D1128,Decrements!$B$2295:$V$2300,R$874)/4)</f>
        <v>2.1625897753407272E-2</v>
      </c>
      <c r="S1128" s="90">
        <f>Infected!T630*(VLOOKUP($D1128,Decrements!$B$2191:$V$2196,S$874)/4+VLOOKUP($D1128,Decrements!$B$2243:$V$2248,S$874)/4+VLOOKUP($D1128,Decrements!$B$2295:$V$2300,S$874)/4)</f>
        <v>2.3733682377355486E-2</v>
      </c>
      <c r="T1128" s="90">
        <f>Infected!U630*(VLOOKUP($D1128,Decrements!$B$2191:$V$2196,T$874)/4+VLOOKUP($D1128,Decrements!$B$2243:$V$2248,T$874)/4+VLOOKUP($D1128,Decrements!$B$2295:$V$2300,T$874)/4)</f>
        <v>2.5523641812327486E-2</v>
      </c>
      <c r="U1128" s="90">
        <f>Infected!V630*(VLOOKUP($D1128,Decrements!$B$2191:$V$2196,U$874)/4+VLOOKUP($D1128,Decrements!$B$2243:$V$2248,U$874)/4+VLOOKUP($D1128,Decrements!$B$2295:$V$2300,U$874)/4)</f>
        <v>2.6209718076538394E-2</v>
      </c>
      <c r="V1128" s="90">
        <f>Infected!W630*(VLOOKUP($D1128,Decrements!$B$2191:$V$2196,V$874)/4+VLOOKUP($D1128,Decrements!$B$2243:$V$2248,V$874)/4+VLOOKUP($D1128,Decrements!$B$2295:$V$2300,V$874)/4)</f>
        <v>2.8028323234425313E-2</v>
      </c>
      <c r="W1128" s="90">
        <f>Infected!X630*(VLOOKUP($D1128,Decrements!$B$2191:$V$2196,W$874)/4+VLOOKUP($D1128,Decrements!$B$2243:$V$2248,W$874)/4+VLOOKUP($D1128,Decrements!$B$2295:$V$2300,W$874)/4)</f>
        <v>2.9625000757117357E-2</v>
      </c>
      <c r="X1128" s="90">
        <f>Infected!Y630*(VLOOKUP($D1128,Decrements!$B$2191:$V$2196,X$874)/4+VLOOKUP($D1128,Decrements!$B$2243:$V$2248,X$874)/4+VLOOKUP($D1128,Decrements!$B$2295:$V$2300,X$874)/4)</f>
        <v>3.0867963316895293E-2</v>
      </c>
      <c r="Y1128" s="90">
        <f>Infected!Z630*(VLOOKUP($D1128,Decrements!$B$2191:$V$2196,Y$874)/4+VLOOKUP($D1128,Decrements!$B$2243:$V$2248,Y$874)/4+VLOOKUP($D1128,Decrements!$B$2295:$V$2300,Y$874)/4)</f>
        <v>3.199760170987815E-2</v>
      </c>
      <c r="Z1128" s="90">
        <f>Infected!AA630*(VLOOKUP($D1128,Decrements!$B$2191:$V$2196,Z$874)/4+VLOOKUP($D1128,Decrements!$B$2243:$V$2248,Z$874)/4+VLOOKUP($D1128,Decrements!$B$2295:$V$2300,Z$874)/4)</f>
        <v>3.3366320006410231E-2</v>
      </c>
      <c r="AA1128" s="90">
        <f>Infected!AB630*(VLOOKUP($D1128,Decrements!$B$2191:$V$2196,AA$874)/4+VLOOKUP($D1128,Decrements!$B$2243:$V$2248,AA$874)/4+VLOOKUP($D1128,Decrements!$B$2295:$V$2300,AA$874)/4)</f>
        <v>3.4356950921121149E-2</v>
      </c>
      <c r="AB1128" s="90">
        <f>Infected!AC630*(VLOOKUP($D1128,Decrements!$B$2191:$V$2196,AB$874)/4+VLOOKUP($D1128,Decrements!$B$2243:$V$2248,AB$874)/4+VLOOKUP($D1128,Decrements!$B$2295:$V$2300,AB$874)/4)</f>
        <v>3.5094134396681638E-2</v>
      </c>
      <c r="AC1128" s="90">
        <f>Infected!AD630*(VLOOKUP($D1128,Decrements!$B$2191:$V$2196,AC$874)/4+VLOOKUP($D1128,Decrements!$B$2243:$V$2248,AC$874)/4+VLOOKUP($D1128,Decrements!$B$2295:$V$2300,AC$874)/4)</f>
        <v>3.6106887965193145E-2</v>
      </c>
      <c r="AD1128" s="90">
        <f>Infected!AE630*(VLOOKUP($D1128,Decrements!$B$2191:$V$2196,AD$874)/4+VLOOKUP($D1128,Decrements!$B$2243:$V$2248,AD$874)/4+VLOOKUP($D1128,Decrements!$B$2295:$V$2300,AD$874)/4)</f>
        <v>3.7499241448784346E-2</v>
      </c>
      <c r="AE1128" s="90">
        <f>Infected!AF630*(VLOOKUP($D1128,Decrements!$B$2191:$V$2196,AE$874)/4+VLOOKUP($D1128,Decrements!$B$2243:$V$2248,AE$874)/4+VLOOKUP($D1128,Decrements!$B$2295:$V$2300,AE$874)/4)</f>
        <v>3.8507315928215463E-2</v>
      </c>
      <c r="AF1128" s="90">
        <f>Infected!AG630*(VLOOKUP($D1128,Decrements!$B$2191:$V$2196,AF$874)/4+VLOOKUP($D1128,Decrements!$B$2243:$V$2248,AF$874)/4+VLOOKUP($D1128,Decrements!$B$2295:$V$2300,AF$874)/4)</f>
        <v>3.9248843730145103E-2</v>
      </c>
      <c r="AG1128" s="90">
        <f>Infected!AH630*(VLOOKUP($D1128,Decrements!$B$2191:$V$2196,AG$874)/4+VLOOKUP($D1128,Decrements!$B$2243:$V$2248,AG$874)/4+VLOOKUP($D1128,Decrements!$B$2295:$V$2300,AG$874)/4)</f>
        <v>3.7954515246217999E-2</v>
      </c>
      <c r="AH1128" s="90">
        <f>Infected!AI630*(VLOOKUP($D1128,Decrements!$B$2191:$V$2196,AH$874)/4+VLOOKUP($D1128,Decrements!$B$2243:$V$2248,AH$874)/4+VLOOKUP($D1128,Decrements!$B$2295:$V$2300,AH$874)/4)</f>
        <v>3.8154235197382626E-2</v>
      </c>
      <c r="AI1128" s="90">
        <f>Infected!AJ630*(VLOOKUP($D1128,Decrements!$B$2191:$V$2196,AI$874)/4+VLOOKUP($D1128,Decrements!$B$2243:$V$2248,AI$874)/4+VLOOKUP($D1128,Decrements!$B$2295:$V$2300,AI$874)/4)</f>
        <v>3.8759054781024413E-2</v>
      </c>
      <c r="AJ1128" s="90">
        <f>Infected!AK630*(VLOOKUP($D1128,Decrements!$B$2191:$V$2196,AJ$874)/4+VLOOKUP($D1128,Decrements!$B$2243:$V$2248,AJ$874)/4+VLOOKUP($D1128,Decrements!$B$2295:$V$2300,AJ$874)/4)</f>
        <v>3.9382105326866715E-2</v>
      </c>
      <c r="AK1128" s="90">
        <f>Infected!AL630*(VLOOKUP($D1128,Decrements!$B$2191:$V$2196,AK$874)/4+VLOOKUP($D1128,Decrements!$B$2243:$V$2248,AK$874)/4+VLOOKUP($D1128,Decrements!$B$2295:$V$2300,AK$874)/4)</f>
        <v>3.9336859338935062E-2</v>
      </c>
      <c r="AL1128" s="90">
        <f>Infected!AM630*(VLOOKUP($D1128,Decrements!$B$2191:$V$2196,AL$874)/4+VLOOKUP($D1128,Decrements!$B$2243:$V$2248,AL$874)/4+VLOOKUP($D1128,Decrements!$B$2295:$V$2300,AL$874)/4)</f>
        <v>3.9726791143467714E-2</v>
      </c>
      <c r="AM1128" s="90">
        <f>Infected!AN630*(VLOOKUP($D1128,Decrements!$B$2191:$V$2196,AM$874)/4+VLOOKUP($D1128,Decrements!$B$2243:$V$2248,AM$874)/4+VLOOKUP($D1128,Decrements!$B$2295:$V$2300,AM$874)/4)</f>
        <v>4.0159748234724561E-2</v>
      </c>
      <c r="AN1128" s="90">
        <f>Infected!AO630*(VLOOKUP($D1128,Decrements!$B$2191:$V$2196,AN$874)/4+VLOOKUP($D1128,Decrements!$B$2243:$V$2248,AN$874)/4+VLOOKUP($D1128,Decrements!$B$2295:$V$2300,AN$874)/4)</f>
        <v>4.0510357513160372E-2</v>
      </c>
      <c r="AO1128" s="90">
        <f>Infected!AP630*(VLOOKUP($D1128,Decrements!$B$2191:$V$2196,AO$874)/4+VLOOKUP($D1128,Decrements!$B$2243:$V$2248,AO$874)/4+VLOOKUP($D1128,Decrements!$B$2295:$V$2300,AO$874)/4)</f>
        <v>4.1005914194882989E-2</v>
      </c>
      <c r="AP1128" s="90">
        <f>Infected!AQ630*(VLOOKUP($D1128,Decrements!$B$2191:$V$2196,AP$874)/4+VLOOKUP($D1128,Decrements!$B$2243:$V$2248,AP$874)/4+VLOOKUP($D1128,Decrements!$B$2295:$V$2300,AP$874)/4)</f>
        <v>4.1252446048769799E-2</v>
      </c>
      <c r="AQ1128" s="90">
        <f>Infected!AR630*(VLOOKUP($D1128,Decrements!$B$2191:$V$2196,AQ$874)/4+VLOOKUP($D1128,Decrements!$B$2243:$V$2248,AQ$874)/4+VLOOKUP($D1128,Decrements!$B$2295:$V$2300,AQ$874)/4)</f>
        <v>4.1348971216141298E-2</v>
      </c>
      <c r="AR1128" s="90">
        <f>Infected!AS630*(VLOOKUP($D1128,Decrements!$B$2191:$V$2196,AR$874)/4+VLOOKUP($D1128,Decrements!$B$2243:$V$2248,AR$874)/4+VLOOKUP($D1128,Decrements!$B$2295:$V$2300,AR$874)/4)</f>
        <v>4.1344295317810302E-2</v>
      </c>
      <c r="AS1128" s="90">
        <f>Infected!AT630*(VLOOKUP($D1128,Decrements!$B$2191:$V$2196,AS$874)/4+VLOOKUP($D1128,Decrements!$B$2243:$V$2248,AS$874)/4+VLOOKUP($D1128,Decrements!$B$2295:$V$2300,AS$874)/4)</f>
        <v>4.1265376123274564E-2</v>
      </c>
      <c r="AT1128" s="90">
        <f>Infected!AU630*(VLOOKUP($D1128,Decrements!$B$2191:$V$2196,AT$874)/4+VLOOKUP($D1128,Decrements!$B$2243:$V$2248,AT$874)/4+VLOOKUP($D1128,Decrements!$B$2295:$V$2300,AT$874)/4)</f>
        <v>4.1128333547718811E-2</v>
      </c>
      <c r="AU1128" s="90">
        <f>Infected!AV630*(VLOOKUP($D1128,Decrements!$B$2191:$V$2196,AU$874)/4+VLOOKUP($D1128,Decrements!$B$2243:$V$2248,AU$874)/4+VLOOKUP($D1128,Decrements!$B$2295:$V$2300,AU$874)/4)</f>
        <v>4.0944126314468261E-2</v>
      </c>
      <c r="AV1128" s="90">
        <f>Infected!AW630*(VLOOKUP($D1128,Decrements!$B$2191:$V$2196,AV$874)/4+VLOOKUP($D1128,Decrements!$B$2243:$V$2248,AV$874)/4+VLOOKUP($D1128,Decrements!$B$2295:$V$2300,AV$874)/4)</f>
        <v>4.0720699591098933E-2</v>
      </c>
      <c r="AW1128" s="90">
        <f>Infected!AX630*(VLOOKUP($D1128,Decrements!$B$2191:$V$2196,AW$874)/4+VLOOKUP($D1128,Decrements!$B$2243:$V$2248,AW$874)/4+VLOOKUP($D1128,Decrements!$B$2295:$V$2300,AW$874)/4)</f>
        <v>4.0464141387910095E-2</v>
      </c>
      <c r="AX1128" s="90">
        <f>Infected!AY630*(VLOOKUP($D1128,Decrements!$B$2191:$V$2196,AX$874)/4+VLOOKUP($D1128,Decrements!$B$2243:$V$2248,AX$874)/4+VLOOKUP($D1128,Decrements!$B$2295:$V$2300,AX$874)/4)</f>
        <v>4.0179132263150411E-2</v>
      </c>
      <c r="AY1128" s="90">
        <f>Infected!AZ630*(VLOOKUP($D1128,Decrements!$B$2191:$V$2196,AY$874)/4+VLOOKUP($D1128,Decrements!$B$2243:$V$2248,AY$874)/4+VLOOKUP($D1128,Decrements!$B$2295:$V$2300,AY$874)/4)</f>
        <v>3.9869732391777227E-2</v>
      </c>
      <c r="AZ1128" s="90">
        <f>Infected!BA630*(VLOOKUP($D1128,Decrements!$B$2191:$V$2196,AZ$874)/4+VLOOKUP($D1128,Decrements!$B$2243:$V$2248,AZ$874)/4+VLOOKUP($D1128,Decrements!$B$2295:$V$2300,AZ$874)/4)</f>
        <v>3.9539412674551584E-2</v>
      </c>
      <c r="BA1128" s="90">
        <f>Infected!BB630*(VLOOKUP($D1128,Decrements!$B$2191:$V$2196,BA$874)/4+VLOOKUP($D1128,Decrements!$B$2243:$V$2248,BA$874)/4+VLOOKUP($D1128,Decrements!$B$2295:$V$2300,BA$874)/4)</f>
        <v>3.9191140712622301E-2</v>
      </c>
      <c r="BB1128" s="90">
        <f>Infected!BC630*(VLOOKUP($D1128,Decrements!$B$2191:$V$2196,BB$874)/4+VLOOKUP($D1128,Decrements!$B$2243:$V$2248,BB$874)/4+VLOOKUP($D1128,Decrements!$B$2295:$V$2300,BB$874)/4)</f>
        <v>3.8827365128775597E-2</v>
      </c>
      <c r="BC1128" s="90">
        <f>Infected!BD630*(VLOOKUP($D1128,Decrements!$B$2191:$V$2196,BC$874)/4+VLOOKUP($D1128,Decrements!$B$2243:$V$2248,BC$874)/4+VLOOKUP($D1128,Decrements!$B$2295:$V$2300,BC$874)/4)</f>
        <v>3.8450291389310019E-2</v>
      </c>
      <c r="BD1128" s="90">
        <f>Infected!BE630*(VLOOKUP($D1128,Decrements!$B$2191:$V$2196,BD$874)/4+VLOOKUP($D1128,Decrements!$B$2243:$V$2248,BD$874)/4+VLOOKUP($D1128,Decrements!$B$2295:$V$2300,BD$874)/4)</f>
        <v>3.8061916834031852E-2</v>
      </c>
      <c r="BE1128" s="90">
        <f>Infected!BF630*(VLOOKUP($D1128,Decrements!$B$2191:$V$2196,BE$874)/4+VLOOKUP($D1128,Decrements!$B$2243:$V$2248,BE$874)/4+VLOOKUP($D1128,Decrements!$B$2295:$V$2300,BE$874)/4)</f>
        <v>3.766408467306126E-2</v>
      </c>
      <c r="BF1128" s="90">
        <f>Infected!BG630*(VLOOKUP($D1128,Decrements!$B$2191:$V$2196,BF$874)/4+VLOOKUP($D1128,Decrements!$B$2243:$V$2248,BF$874)/4+VLOOKUP($D1128,Decrements!$B$2295:$V$2300,BF$874)/4)</f>
        <v>3.7258409763012888E-2</v>
      </c>
      <c r="BG1128" s="90">
        <f>Infected!BH630*(VLOOKUP($D1128,Decrements!$B$2191:$V$2196,BG$874)/4+VLOOKUP($D1128,Decrements!$B$2243:$V$2248,BG$874)/4+VLOOKUP($D1128,Decrements!$B$2295:$V$2300,BG$874)/4)</f>
        <v>3.6846467419510247E-2</v>
      </c>
      <c r="BH1128" s="90">
        <f>Infected!BI630*(VLOOKUP($D1128,Decrements!$B$2191:$V$2196,BH$874)/4+VLOOKUP($D1128,Decrements!$B$2243:$V$2248,BH$874)/4+VLOOKUP($D1128,Decrements!$B$2295:$V$2300,BH$874)/4)</f>
        <v>3.6429713183956151E-2</v>
      </c>
      <c r="BI1128" s="90">
        <f>Infected!BJ630*(VLOOKUP($D1128,Decrements!$B$2191:$V$2196,BI$874)/4+VLOOKUP($D1128,Decrements!$B$2243:$V$2248,BI$874)/4+VLOOKUP($D1128,Decrements!$B$2295:$V$2300,BI$874)/4)</f>
        <v>3.6009465682235689E-2</v>
      </c>
      <c r="BJ1128" s="90">
        <f>Infected!BK630*(VLOOKUP($D1128,Decrements!$B$2191:$V$2196,BJ$874)/4+VLOOKUP($D1128,Decrements!$B$2243:$V$2248,BJ$874)/4+VLOOKUP($D1128,Decrements!$B$2295:$V$2300,BJ$874)/4)</f>
        <v>3.5586857714854238E-2</v>
      </c>
      <c r="BK1128" s="90">
        <f>Infected!BL630*(VLOOKUP($D1128,Decrements!$B$2191:$V$2196,BK$874)/4+VLOOKUP($D1128,Decrements!$B$2243:$V$2248,BK$874)/4+VLOOKUP($D1128,Decrements!$B$2295:$V$2300,BK$874)/4)</f>
        <v>3.5162985637239755E-2</v>
      </c>
      <c r="BL1128" s="90">
        <f>Infected!BM630*(VLOOKUP($D1128,Decrements!$B$2191:$V$2196,BL$874)/4+VLOOKUP($D1128,Decrements!$B$2243:$V$2248,BL$874)/4+VLOOKUP($D1128,Decrements!$B$2295:$V$2300,BL$874)/4)</f>
        <v>3.4738857219317305E-2</v>
      </c>
      <c r="BM1128" s="90">
        <f>Infected!BN630*(VLOOKUP($D1128,Decrements!$B$2191:$V$2196,BM$874)/4+VLOOKUP($D1128,Decrements!$B$2243:$V$2248,BM$874)/4+VLOOKUP($D1128,Decrements!$B$2295:$V$2300,BM$874)/4)</f>
        <v>3.4315381841971325E-2</v>
      </c>
      <c r="BN1128" s="90">
        <f>Infected!BO630*(VLOOKUP($D1128,Decrements!$B$2191:$V$2196,BN$874)/4+VLOOKUP($D1128,Decrements!$B$2243:$V$2248,BN$874)/4+VLOOKUP($D1128,Decrements!$B$2295:$V$2300,BN$874)/4)</f>
        <v>3.3893335773894216E-2</v>
      </c>
      <c r="BO1128" s="90">
        <f>Infected!BP630*(VLOOKUP($D1128,Decrements!$B$2191:$V$2196,BO$874)/4+VLOOKUP($D1128,Decrements!$B$2243:$V$2248,BO$874)/4+VLOOKUP($D1128,Decrements!$B$2295:$V$2300,BO$874)/4)</f>
        <v>3.347338335630818E-2</v>
      </c>
      <c r="BP1128" s="90">
        <f>Infected!BQ630*(VLOOKUP($D1128,Decrements!$B$2191:$V$2196,BP$874)/4+VLOOKUP($D1128,Decrements!$B$2243:$V$2248,BP$874)/4+VLOOKUP($D1128,Decrements!$B$2295:$V$2300,BP$874)/4)</f>
        <v>3.3056135032697997E-2</v>
      </c>
      <c r="BQ1128" s="90">
        <f>Infected!BR630*(VLOOKUP($D1128,Decrements!$B$2191:$V$2196,BQ$874)/4+VLOOKUP($D1128,Decrements!$B$2243:$V$2248,BQ$874)/4+VLOOKUP($D1128,Decrements!$B$2295:$V$2300,BQ$874)/4)</f>
        <v>3.2642188253951841E-2</v>
      </c>
      <c r="BR1128" s="90">
        <f>Infected!BS630*(VLOOKUP($D1128,Decrements!$B$2191:$V$2196,BR$874)/4+VLOOKUP($D1128,Decrements!$B$2243:$V$2248,BR$874)/4+VLOOKUP($D1128,Decrements!$B$2295:$V$2300,BR$874)/4)</f>
        <v>3.2232087733535031E-2</v>
      </c>
      <c r="BS1128" s="90">
        <f>Infected!BT630*(VLOOKUP($D1128,Decrements!$B$2191:$V$2196,BS$874)/4+VLOOKUP($D1128,Decrements!$B$2243:$V$2248,BS$874)/4+VLOOKUP($D1128,Decrements!$B$2295:$V$2300,BS$874)/4)</f>
        <v>3.182636057475427E-2</v>
      </c>
      <c r="BT1128" s="90">
        <f>Infected!BU630*(VLOOKUP($D1128,Decrements!$B$2191:$V$2196,BT$874)/4+VLOOKUP($D1128,Decrements!$B$2243:$V$2248,BT$874)/4+VLOOKUP($D1128,Decrements!$B$2295:$V$2300,BT$874)/4)</f>
        <v>3.1425485324342549E-2</v>
      </c>
      <c r="BU1128" s="90">
        <f>Infected!BV630*(VLOOKUP($D1128,Decrements!$B$2191:$V$2196,BU$874)/4+VLOOKUP($D1128,Decrements!$B$2243:$V$2248,BU$874)/4+VLOOKUP($D1128,Decrements!$B$2295:$V$2300,BU$874)/4)</f>
        <v>3.1029884409657808E-2</v>
      </c>
      <c r="BV1128" s="90">
        <f>Infected!BW630*(VLOOKUP($D1128,Decrements!$B$2191:$V$2196,BV$874)/4+VLOOKUP($D1128,Decrements!$B$2243:$V$2248,BV$874)/4+VLOOKUP($D1128,Decrements!$B$2295:$V$2300,BV$874)/4)</f>
        <v>3.0639908013366541E-2</v>
      </c>
      <c r="BW1128" s="90">
        <f>Infected!BX630*(VLOOKUP($D1128,Decrements!$B$2191:$V$2196,BW$874)/4+VLOOKUP($D1128,Decrements!$B$2243:$V$2248,BW$874)/4+VLOOKUP($D1128,Decrements!$B$2295:$V$2300,BW$874)/4)</f>
        <v>3.0255877971940241E-2</v>
      </c>
      <c r="BX1128" s="90">
        <f>Infected!BY630*(VLOOKUP($D1128,Decrements!$B$2191:$V$2196,BX$874)/4+VLOOKUP($D1128,Decrements!$B$2243:$V$2248,BX$874)/4+VLOOKUP($D1128,Decrements!$B$2295:$V$2300,BX$874)/4)</f>
        <v>2.987807414573776E-2</v>
      </c>
      <c r="BY1128" s="90">
        <f>Infected!BZ630*(VLOOKUP($D1128,Decrements!$B$2191:$V$2196,BY$874)/4+VLOOKUP($D1128,Decrements!$B$2243:$V$2248,BY$874)/4+VLOOKUP($D1128,Decrements!$B$2295:$V$2300,BY$874)/4)</f>
        <v>2.9506733616369768E-2</v>
      </c>
      <c r="BZ1128" s="90">
        <f>Infected!CA630*(VLOOKUP($D1128,Decrements!$B$2191:$V$2196,BZ$874)/4+VLOOKUP($D1128,Decrements!$B$2243:$V$2248,BZ$874)/4+VLOOKUP($D1128,Decrements!$B$2295:$V$2300,BZ$874)/4)</f>
        <v>2.9142041853897023E-2</v>
      </c>
      <c r="CA1128" s="90">
        <f>Infected!CB630*(VLOOKUP($D1128,Decrements!$B$2191:$V$2196,CA$874)/4+VLOOKUP($D1128,Decrements!$B$2243:$V$2248,CA$874)/4+VLOOKUP($D1128,Decrements!$B$2295:$V$2300,CA$874)/4)</f>
        <v>2.8784164846888987E-2</v>
      </c>
      <c r="CB1128" s="90">
        <f>Infected!CC630*(VLOOKUP($D1128,Decrements!$B$2191:$V$2196,CB$874)/4+VLOOKUP($D1128,Decrements!$B$2243:$V$2248,CB$874)/4+VLOOKUP($D1128,Decrements!$B$2295:$V$2300,CB$874)/4)</f>
        <v>2.8433239826321382E-2</v>
      </c>
      <c r="CC1128" s="90">
        <f>Infected!CD630*(VLOOKUP($D1128,Decrements!$B$2191:$V$2196,CC$874)/4+VLOOKUP($D1128,Decrements!$B$2243:$V$2248,CC$874)/4+VLOOKUP($D1128,Decrements!$B$2295:$V$2300,CC$874)/4)</f>
        <v>2.808937464214431E-2</v>
      </c>
      <c r="CD1128" s="90">
        <f>Infected!CE630*(VLOOKUP($D1128,Decrements!$B$2191:$V$2196,CD$874)/4+VLOOKUP($D1128,Decrements!$B$2243:$V$2248,CD$874)/4+VLOOKUP($D1128,Decrements!$B$2295:$V$2300,CD$874)/4)</f>
        <v>2.775264229611573E-2</v>
      </c>
      <c r="CE1128" s="90">
        <f>Infected!CF630*(VLOOKUP($D1128,Decrements!$B$2191:$V$2196,CE$874)/4+VLOOKUP($D1128,Decrements!$B$2243:$V$2248,CE$874)/4+VLOOKUP($D1128,Decrements!$B$2295:$V$2300,CE$874)/4)</f>
        <v>2.742310182343893E-2</v>
      </c>
      <c r="CF1128" s="90">
        <f>Infected!CG630*(VLOOKUP($D1128,Decrements!$B$2191:$V$2196,CF$874)/4+VLOOKUP($D1128,Decrements!$B$2243:$V$2248,CF$874)/4+VLOOKUP($D1128,Decrements!$B$2295:$V$2300,CF$874)/4)</f>
        <v>2.7100792501653922E-2</v>
      </c>
      <c r="CG1128" s="90">
        <f>Infected!CH630*(VLOOKUP($D1128,Decrements!$B$2191:$V$2196,CG$874)/4+VLOOKUP($D1128,Decrements!$B$2243:$V$2248,CG$874)/4+VLOOKUP($D1128,Decrements!$B$2295:$V$2300,CG$874)/4)</f>
        <v>2.6785733580509903E-2</v>
      </c>
      <c r="CH1128" s="90">
        <f>Infected!CI630*(VLOOKUP($D1128,Decrements!$B$2191:$V$2196,CH$874)/4+VLOOKUP($D1128,Decrements!$B$2243:$V$2248,CH$874)/4+VLOOKUP($D1128,Decrements!$B$2295:$V$2300,CH$874)/4)</f>
        <v>2.6477921495650897E-2</v>
      </c>
      <c r="CI1128" s="90">
        <f>Infected!CJ630*(VLOOKUP($D1128,Decrements!$B$2191:$V$2196,CI$874)/4+VLOOKUP($D1128,Decrements!$B$2243:$V$2248,CI$874)/4+VLOOKUP($D1128,Decrements!$B$2295:$V$2300,CI$874)/4)</f>
        <v>2.6177342215832722E-2</v>
      </c>
      <c r="CK1128" s="45"/>
      <c r="CL1128" s="45"/>
      <c r="CM1128" s="45"/>
      <c r="CN1128" s="45"/>
      <c r="CO1128" s="45"/>
      <c r="CP1128" s="45"/>
      <c r="CQ1128" s="45"/>
      <c r="CR1128" s="45"/>
      <c r="CS1128" s="45"/>
      <c r="CT1128" s="45"/>
      <c r="CU1128" s="45"/>
      <c r="CV1128" s="45"/>
      <c r="CW1128" s="45"/>
      <c r="CX1128" s="45"/>
      <c r="CY1128" s="45"/>
      <c r="CZ1128" s="45"/>
      <c r="DA1128" s="45"/>
      <c r="DB1128" s="45"/>
      <c r="DC1128" s="45"/>
      <c r="DD1128" s="45"/>
      <c r="DE1128" s="45"/>
      <c r="DF1128" s="45"/>
      <c r="DG1128" s="45"/>
      <c r="DH1128" s="45"/>
      <c r="DI1128" s="45"/>
      <c r="DJ1128" s="45"/>
      <c r="DK1128" s="45"/>
      <c r="DL1128" s="45"/>
      <c r="DM1128" s="45"/>
      <c r="DN1128" s="45"/>
      <c r="DO1128" s="45"/>
      <c r="DP1128" s="45"/>
      <c r="DQ1128" s="45"/>
      <c r="DR1128" s="45"/>
      <c r="DS1128" s="45"/>
      <c r="DT1128" s="45"/>
      <c r="DU1128" s="45"/>
      <c r="DV1128" s="45"/>
      <c r="DW1128" s="45"/>
      <c r="DX1128" s="45"/>
      <c r="DY1128" s="45"/>
      <c r="DZ1128" s="45"/>
      <c r="EA1128" s="45"/>
      <c r="EB1128" s="45"/>
      <c r="EC1128" s="45"/>
      <c r="ED1128" s="45"/>
      <c r="EE1128" s="45"/>
      <c r="EF1128" s="45"/>
      <c r="EG1128" s="45"/>
      <c r="EH1128" s="45"/>
      <c r="EI1128" s="45"/>
      <c r="EJ1128" s="45"/>
      <c r="EK1128" s="45"/>
      <c r="EL1128" s="45"/>
      <c r="EM1128" s="45"/>
      <c r="EN1128" s="45"/>
      <c r="EO1128" s="45"/>
      <c r="EP1128" s="45"/>
      <c r="EQ1128" s="45"/>
      <c r="ER1128" s="45"/>
      <c r="ES1128" s="45"/>
      <c r="ET1128" s="45"/>
      <c r="EU1128" s="45"/>
      <c r="EV1128" s="45"/>
      <c r="EW1128" s="45"/>
      <c r="EX1128" s="45"/>
      <c r="EY1128" s="45"/>
      <c r="EZ1128" s="45"/>
      <c r="FA1128" s="45"/>
      <c r="FB1128" s="45"/>
      <c r="FC1128" s="45"/>
      <c r="FD1128" s="45"/>
      <c r="FE1128" s="45"/>
      <c r="FF1128" s="45"/>
      <c r="FG1128" s="45"/>
      <c r="FH1128" s="45"/>
      <c r="FI1128" s="45"/>
      <c r="FJ1128" s="45"/>
      <c r="FK1128" s="45"/>
      <c r="FL1128" s="45"/>
      <c r="FN1128" s="45"/>
      <c r="FO1128" s="45"/>
      <c r="FP1128" s="45"/>
      <c r="FQ1128" s="45"/>
      <c r="FR1128" s="45"/>
      <c r="FS1128" s="45"/>
      <c r="FT1128" s="45"/>
      <c r="FU1128" s="45"/>
      <c r="FV1128" s="45"/>
      <c r="FW1128" s="45"/>
      <c r="FX1128" s="45"/>
      <c r="FY1128" s="45"/>
      <c r="FZ1128" s="45"/>
      <c r="GA1128" s="45"/>
      <c r="GB1128" s="45"/>
      <c r="GC1128" s="45"/>
      <c r="GD1128" s="45"/>
      <c r="GE1128" s="45"/>
      <c r="GF1128" s="45"/>
      <c r="GG1128" s="45"/>
      <c r="GH1128" s="45"/>
      <c r="GI1128" s="45"/>
      <c r="GJ1128" s="45"/>
      <c r="GK1128" s="45"/>
      <c r="GL1128" s="45"/>
      <c r="GM1128" s="45"/>
      <c r="GN1128" s="45"/>
      <c r="GO1128" s="45"/>
      <c r="GP1128" s="45"/>
      <c r="GQ1128" s="45"/>
      <c r="GR1128" s="45"/>
      <c r="GS1128" s="45"/>
      <c r="GT1128" s="45"/>
      <c r="GU1128" s="45"/>
      <c r="GV1128" s="45"/>
      <c r="GW1128" s="45"/>
      <c r="GX1128" s="45"/>
      <c r="GY1128" s="45"/>
      <c r="GZ1128" s="45"/>
      <c r="HA1128" s="45"/>
      <c r="HB1128" s="45"/>
      <c r="HC1128" s="45"/>
      <c r="HD1128" s="45"/>
      <c r="HE1128" s="45"/>
      <c r="HF1128" s="45"/>
      <c r="HG1128" s="45"/>
      <c r="HH1128" s="45"/>
      <c r="HI1128" s="45"/>
      <c r="HJ1128" s="45"/>
      <c r="HK1128" s="45"/>
      <c r="HL1128" s="45"/>
      <c r="HM1128" s="45"/>
      <c r="HN1128" s="45"/>
      <c r="HO1128" s="45"/>
      <c r="HP1128" s="45"/>
      <c r="HQ1128" s="45"/>
      <c r="HR1128" s="45"/>
      <c r="HS1128" s="45"/>
      <c r="HT1128" s="45"/>
      <c r="HU1128" s="45"/>
      <c r="HV1128" s="45"/>
      <c r="HW1128" s="45"/>
      <c r="HX1128" s="45"/>
      <c r="HY1128" s="45"/>
      <c r="HZ1128" s="45"/>
      <c r="IA1128" s="45"/>
      <c r="IB1128" s="45"/>
      <c r="IC1128" s="45"/>
      <c r="ID1128" s="45"/>
      <c r="IE1128" s="45"/>
      <c r="IF1128" s="45"/>
      <c r="IG1128" s="45"/>
      <c r="IH1128" s="45"/>
      <c r="II1128" s="45"/>
      <c r="IJ1128" s="45"/>
      <c r="IK1128" s="45"/>
      <c r="IL1128" s="45"/>
      <c r="IM1128" s="45"/>
      <c r="IN1128" s="45"/>
      <c r="IO1128" s="45"/>
      <c r="IQ1128" s="45"/>
      <c r="IR1128" s="45"/>
      <c r="IS1128" s="45"/>
      <c r="IT1128" s="45"/>
      <c r="IU1128" s="45"/>
      <c r="IV1128" s="45"/>
      <c r="IW1128" s="45"/>
      <c r="IX1128" s="45"/>
      <c r="IY1128" s="45"/>
      <c r="IZ1128" s="45"/>
      <c r="JA1128" s="45"/>
      <c r="JB1128" s="45"/>
      <c r="JC1128" s="45"/>
      <c r="JD1128" s="45"/>
      <c r="JE1128" s="45"/>
      <c r="JF1128" s="45"/>
      <c r="JG1128" s="45"/>
      <c r="JH1128" s="45"/>
      <c r="JI1128" s="45"/>
      <c r="JJ1128" s="45"/>
      <c r="JK1128" s="45"/>
      <c r="JL1128" s="45"/>
      <c r="JM1128" s="45"/>
      <c r="JN1128" s="45"/>
      <c r="JO1128" s="45"/>
      <c r="JP1128" s="45"/>
      <c r="JQ1128" s="45"/>
      <c r="JR1128" s="45"/>
      <c r="JS1128" s="45"/>
      <c r="JT1128" s="45"/>
      <c r="JU1128" s="45"/>
      <c r="JV1128" s="45"/>
      <c r="JW1128" s="45"/>
      <c r="JX1128" s="45"/>
      <c r="JY1128" s="45"/>
      <c r="JZ1128" s="45"/>
      <c r="KA1128" s="45"/>
      <c r="KB1128" s="45"/>
      <c r="KC1128" s="45"/>
      <c r="KD1128" s="45"/>
      <c r="KE1128" s="45"/>
      <c r="KF1128" s="45"/>
      <c r="KG1128" s="45"/>
      <c r="KH1128" s="45"/>
      <c r="KI1128" s="45"/>
      <c r="KJ1128" s="45"/>
      <c r="KK1128" s="45"/>
      <c r="KL1128" s="45"/>
      <c r="KM1128" s="45"/>
      <c r="KN1128" s="45"/>
      <c r="KO1128" s="45"/>
      <c r="KP1128" s="45"/>
      <c r="KQ1128" s="45"/>
      <c r="KR1128" s="45"/>
      <c r="KS1128" s="45"/>
      <c r="KT1128" s="45"/>
      <c r="KU1128" s="45"/>
      <c r="KV1128" s="45"/>
      <c r="KW1128" s="45"/>
      <c r="KX1128" s="45"/>
      <c r="KY1128" s="45"/>
      <c r="KZ1128" s="45"/>
      <c r="LA1128" s="45"/>
      <c r="LB1128" s="45"/>
      <c r="LC1128" s="45"/>
      <c r="LD1128" s="45"/>
      <c r="LE1128" s="45"/>
      <c r="LF1128" s="45"/>
      <c r="LG1128" s="45"/>
      <c r="LH1128" s="45"/>
      <c r="LI1128" s="45"/>
      <c r="LJ1128" s="45"/>
      <c r="LK1128" s="45"/>
      <c r="LL1128" s="45"/>
      <c r="LM1128" s="45"/>
      <c r="LN1128" s="45"/>
      <c r="LO1128" s="45"/>
      <c r="LP1128" s="45"/>
      <c r="LQ1128" s="45"/>
      <c r="LR1128" s="45"/>
    </row>
    <row r="1129" spans="2:330">
      <c r="B1129" s="20">
        <v>1</v>
      </c>
      <c r="C1129" s="20">
        <v>2</v>
      </c>
      <c r="D1129" s="20">
        <v>4</v>
      </c>
      <c r="E1129" s="20">
        <v>124</v>
      </c>
      <c r="F1129" s="113"/>
      <c r="G1129" s="31">
        <f>Inputs!R129</f>
        <v>0</v>
      </c>
      <c r="H1129" s="90">
        <f>Infected!I631*(VLOOKUP($D1129,Decrements!$B$2191:$V$2196,H$874)/4+VLOOKUP($D1129,Decrements!$B$2243:$V$2248,H$874)/4+VLOOKUP($D1129,Decrements!$B$2295:$V$2300,H$874)/4)</f>
        <v>0</v>
      </c>
      <c r="I1129" s="90">
        <f>Infected!J631*(VLOOKUP($D1129,Decrements!$B$2191:$V$2196,I$874)/4+VLOOKUP($D1129,Decrements!$B$2243:$V$2248,I$874)/4+VLOOKUP($D1129,Decrements!$B$2295:$V$2300,I$874)/4)</f>
        <v>2.2050000000000007E-2</v>
      </c>
      <c r="J1129" s="90">
        <f>Infected!K631*(VLOOKUP($D1129,Decrements!$B$2191:$V$2196,J$874)/4+VLOOKUP($D1129,Decrements!$B$2243:$V$2248,J$874)/4+VLOOKUP($D1129,Decrements!$B$2295:$V$2300,J$874)/4)</f>
        <v>6.9118299812653591E-2</v>
      </c>
      <c r="K1129" s="90">
        <f>Infected!L631*(VLOOKUP($D1129,Decrements!$B$2191:$V$2196,K$874)/4+VLOOKUP($D1129,Decrements!$B$2243:$V$2248,K$874)/4+VLOOKUP($D1129,Decrements!$B$2295:$V$2300,K$874)/4)</f>
        <v>0.12328736203389208</v>
      </c>
      <c r="L1129" s="90">
        <f>Infected!M631*(VLOOKUP($D1129,Decrements!$B$2191:$V$2196,L$874)/4+VLOOKUP($D1129,Decrements!$B$2243:$V$2248,L$874)/4+VLOOKUP($D1129,Decrements!$B$2295:$V$2300,L$874)/4)</f>
        <v>0.18055730950086007</v>
      </c>
      <c r="M1129" s="90">
        <f>Infected!N631*(VLOOKUP($D1129,Decrements!$B$2191:$V$2196,M$874)/4+VLOOKUP($D1129,Decrements!$B$2243:$V$2248,M$874)/4+VLOOKUP($D1129,Decrements!$B$2295:$V$2300,M$874)/4)</f>
        <v>0.23076969743908438</v>
      </c>
      <c r="N1129" s="90">
        <f>Infected!O631*(VLOOKUP($D1129,Decrements!$B$2191:$V$2196,N$874)/4+VLOOKUP($D1129,Decrements!$B$2243:$V$2248,N$874)/4+VLOOKUP($D1129,Decrements!$B$2295:$V$2300,N$874)/4)</f>
        <v>0.2849671018722737</v>
      </c>
      <c r="O1129" s="90">
        <f>Infected!P631*(VLOOKUP($D1129,Decrements!$B$2191:$V$2196,O$874)/4+VLOOKUP($D1129,Decrements!$B$2243:$V$2248,O$874)/4+VLOOKUP($D1129,Decrements!$B$2295:$V$2300,O$874)/4)</f>
        <v>0.33334198543833787</v>
      </c>
      <c r="P1129" s="90">
        <f>Infected!Q631*(VLOOKUP($D1129,Decrements!$B$2191:$V$2196,P$874)/4+VLOOKUP($D1129,Decrements!$B$2243:$V$2248,P$874)/4+VLOOKUP($D1129,Decrements!$B$2295:$V$2300,P$874)/4)</f>
        <v>0.37493925774641279</v>
      </c>
      <c r="Q1129" s="90">
        <f>Infected!R631*(VLOOKUP($D1129,Decrements!$B$2191:$V$2196,Q$874)/4+VLOOKUP($D1129,Decrements!$B$2243:$V$2248,Q$874)/4+VLOOKUP($D1129,Decrements!$B$2295:$V$2300,Q$874)/4)</f>
        <v>0.43600916432097053</v>
      </c>
      <c r="R1129" s="90">
        <f>Infected!S631*(VLOOKUP($D1129,Decrements!$B$2191:$V$2196,R$874)/4+VLOOKUP($D1129,Decrements!$B$2243:$V$2248,R$874)/4+VLOOKUP($D1129,Decrements!$B$2295:$V$2300,R$874)/4)</f>
        <v>0.51597000455743214</v>
      </c>
      <c r="S1129" s="90">
        <f>Infected!T631*(VLOOKUP($D1129,Decrements!$B$2191:$V$2196,S$874)/4+VLOOKUP($D1129,Decrements!$B$2243:$V$2248,S$874)/4+VLOOKUP($D1129,Decrements!$B$2295:$V$2300,S$874)/4)</f>
        <v>0.5958279834848994</v>
      </c>
      <c r="T1129" s="90">
        <f>Infected!U631*(VLOOKUP($D1129,Decrements!$B$2191:$V$2196,T$874)/4+VLOOKUP($D1129,Decrements!$B$2243:$V$2248,T$874)/4+VLOOKUP($D1129,Decrements!$B$2295:$V$2300,T$874)/4)</f>
        <v>0.67232013421531411</v>
      </c>
      <c r="U1129" s="90">
        <f>Infected!V631*(VLOOKUP($D1129,Decrements!$B$2191:$V$2196,U$874)/4+VLOOKUP($D1129,Decrements!$B$2243:$V$2248,U$874)/4+VLOOKUP($D1129,Decrements!$B$2295:$V$2300,U$874)/4)</f>
        <v>0.71752072511463527</v>
      </c>
      <c r="V1129" s="90">
        <f>Infected!W631*(VLOOKUP($D1129,Decrements!$B$2191:$V$2196,V$874)/4+VLOOKUP($D1129,Decrements!$B$2243:$V$2248,V$874)/4+VLOOKUP($D1129,Decrements!$B$2295:$V$2300,V$874)/4)</f>
        <v>0.79435221528636657</v>
      </c>
      <c r="W1129" s="90">
        <f>Infected!X631*(VLOOKUP($D1129,Decrements!$B$2191:$V$2196,W$874)/4+VLOOKUP($D1129,Decrements!$B$2243:$V$2248,W$874)/4+VLOOKUP($D1129,Decrements!$B$2295:$V$2300,W$874)/4)</f>
        <v>0.86906694251597527</v>
      </c>
      <c r="X1129" s="90">
        <f>Infected!Y631*(VLOOKUP($D1129,Decrements!$B$2191:$V$2196,X$874)/4+VLOOKUP($D1129,Decrements!$B$2243:$V$2248,X$874)/4+VLOOKUP($D1129,Decrements!$B$2295:$V$2300,X$874)/4)</f>
        <v>0.93584190716676252</v>
      </c>
      <c r="Y1129" s="90">
        <f>Infected!Z631*(VLOOKUP($D1129,Decrements!$B$2191:$V$2196,Y$874)/4+VLOOKUP($D1129,Decrements!$B$2243:$V$2248,Y$874)/4+VLOOKUP($D1129,Decrements!$B$2295:$V$2300,Y$874)/4)</f>
        <v>0.99700920290611661</v>
      </c>
      <c r="Z1129" s="90">
        <f>Infected!AA631*(VLOOKUP($D1129,Decrements!$B$2191:$V$2196,Z$874)/4+VLOOKUP($D1129,Decrements!$B$2243:$V$2248,Z$874)/4+VLOOKUP($D1129,Decrements!$B$2295:$V$2300,Z$874)/4)</f>
        <v>1.0657388676105226</v>
      </c>
      <c r="AA1129" s="90">
        <f>Infected!AB631*(VLOOKUP($D1129,Decrements!$B$2191:$V$2196,AA$874)/4+VLOOKUP($D1129,Decrements!$B$2243:$V$2248,AA$874)/4+VLOOKUP($D1129,Decrements!$B$2295:$V$2300,AA$874)/4)</f>
        <v>1.1235605396565103</v>
      </c>
      <c r="AB1129" s="90">
        <f>Infected!AC631*(VLOOKUP($D1129,Decrements!$B$2191:$V$2196,AB$874)/4+VLOOKUP($D1129,Decrements!$B$2243:$V$2248,AB$874)/4+VLOOKUP($D1129,Decrements!$B$2295:$V$2300,AB$874)/4)</f>
        <v>1.1735965284751482</v>
      </c>
      <c r="AC1129" s="90">
        <f>Infected!AD631*(VLOOKUP($D1129,Decrements!$B$2191:$V$2196,AC$874)/4+VLOOKUP($D1129,Decrements!$B$2243:$V$2248,AC$874)/4+VLOOKUP($D1129,Decrements!$B$2295:$V$2300,AC$874)/4)</f>
        <v>1.2329649778084772</v>
      </c>
      <c r="AD1129" s="90">
        <f>Infected!AE631*(VLOOKUP($D1129,Decrements!$B$2191:$V$2196,AD$874)/4+VLOOKUP($D1129,Decrements!$B$2243:$V$2248,AD$874)/4+VLOOKUP($D1129,Decrements!$B$2295:$V$2300,AD$874)/4)</f>
        <v>1.3059991897457441</v>
      </c>
      <c r="AE1129" s="90">
        <f>Infected!AF631*(VLOOKUP($D1129,Decrements!$B$2191:$V$2196,AE$874)/4+VLOOKUP($D1129,Decrements!$B$2243:$V$2248,AE$874)/4+VLOOKUP($D1129,Decrements!$B$2295:$V$2300,AE$874)/4)</f>
        <v>1.3667940459692651</v>
      </c>
      <c r="AF1129" s="90">
        <f>Infected!AG631*(VLOOKUP($D1129,Decrements!$B$2191:$V$2196,AF$874)/4+VLOOKUP($D1129,Decrements!$B$2243:$V$2248,AF$874)/4+VLOOKUP($D1129,Decrements!$B$2295:$V$2300,AF$874)/4)</f>
        <v>1.4188185687534518</v>
      </c>
      <c r="AG1129" s="90">
        <f>Infected!AH631*(VLOOKUP($D1129,Decrements!$B$2191:$V$2196,AG$874)/4+VLOOKUP($D1129,Decrements!$B$2243:$V$2248,AG$874)/4+VLOOKUP($D1129,Decrements!$B$2295:$V$2300,AG$874)/4)</f>
        <v>1.3957881298150301</v>
      </c>
      <c r="AH1129" s="90">
        <f>Infected!AI631*(VLOOKUP($D1129,Decrements!$B$2191:$V$2196,AH$874)/4+VLOOKUP($D1129,Decrements!$B$2243:$V$2248,AH$874)/4+VLOOKUP($D1129,Decrements!$B$2295:$V$2300,AH$874)/4)</f>
        <v>1.4253584279183908</v>
      </c>
      <c r="AI1129" s="90">
        <f>Infected!AJ631*(VLOOKUP($D1129,Decrements!$B$2191:$V$2196,AI$874)/4+VLOOKUP($D1129,Decrements!$B$2243:$V$2248,AI$874)/4+VLOOKUP($D1129,Decrements!$B$2295:$V$2300,AI$874)/4)</f>
        <v>1.4704126355970448</v>
      </c>
      <c r="AJ1129" s="90">
        <f>Infected!AK631*(VLOOKUP($D1129,Decrements!$B$2191:$V$2196,AJ$874)/4+VLOOKUP($D1129,Decrements!$B$2243:$V$2248,AJ$874)/4+VLOOKUP($D1129,Decrements!$B$2295:$V$2300,AJ$874)/4)</f>
        <v>1.5168623879893923</v>
      </c>
      <c r="AK1129" s="90">
        <f>Infected!AL631*(VLOOKUP($D1129,Decrements!$B$2191:$V$2196,AK$874)/4+VLOOKUP($D1129,Decrements!$B$2243:$V$2248,AK$874)/4+VLOOKUP($D1129,Decrements!$B$2295:$V$2300,AK$874)/4)</f>
        <v>1.5379425414176731</v>
      </c>
      <c r="AL1129" s="90">
        <f>Infected!AM631*(VLOOKUP($D1129,Decrements!$B$2191:$V$2196,AL$874)/4+VLOOKUP($D1129,Decrements!$B$2243:$V$2248,AL$874)/4+VLOOKUP($D1129,Decrements!$B$2295:$V$2300,AL$874)/4)</f>
        <v>1.5752208479654972</v>
      </c>
      <c r="AM1129" s="90">
        <f>Infected!AN631*(VLOOKUP($D1129,Decrements!$B$2191:$V$2196,AM$874)/4+VLOOKUP($D1129,Decrements!$B$2243:$V$2248,AM$874)/4+VLOOKUP($D1129,Decrements!$B$2295:$V$2300,AM$874)/4)</f>
        <v>1.6141116699793021</v>
      </c>
      <c r="AN1129" s="90">
        <f>Infected!AO631*(VLOOKUP($D1129,Decrements!$B$2191:$V$2196,AN$874)/4+VLOOKUP($D1129,Decrements!$B$2243:$V$2248,AN$874)/4+VLOOKUP($D1129,Decrements!$B$2295:$V$2300,AN$874)/4)</f>
        <v>1.6496304619740325</v>
      </c>
      <c r="AO1129" s="90">
        <f>Infected!AP631*(VLOOKUP($D1129,Decrements!$B$2191:$V$2196,AO$874)/4+VLOOKUP($D1129,Decrements!$B$2243:$V$2248,AO$874)/4+VLOOKUP($D1129,Decrements!$B$2295:$V$2300,AO$874)/4)</f>
        <v>1.6981298164165601</v>
      </c>
      <c r="AP1129" s="90">
        <f>Infected!AQ631*(VLOOKUP($D1129,Decrements!$B$2191:$V$2196,AP$874)/4+VLOOKUP($D1129,Decrements!$B$2243:$V$2248,AP$874)/4+VLOOKUP($D1129,Decrements!$B$2295:$V$2300,AP$874)/4)</f>
        <v>1.7322961871372622</v>
      </c>
      <c r="AQ1129" s="90">
        <f>Infected!AR631*(VLOOKUP($D1129,Decrements!$B$2191:$V$2196,AQ$874)/4+VLOOKUP($D1129,Decrements!$B$2243:$V$2248,AQ$874)/4+VLOOKUP($D1129,Decrements!$B$2295:$V$2300,AQ$874)/4)</f>
        <v>1.7580054500869444</v>
      </c>
      <c r="AR1129" s="90">
        <f>Infected!AS631*(VLOOKUP($D1129,Decrements!$B$2191:$V$2196,AR$874)/4+VLOOKUP($D1129,Decrements!$B$2243:$V$2248,AR$874)/4+VLOOKUP($D1129,Decrements!$B$2295:$V$2300,AR$874)/4)</f>
        <v>1.7780568378338393</v>
      </c>
      <c r="AS1129" s="90">
        <f>Infected!AT631*(VLOOKUP($D1129,Decrements!$B$2191:$V$2196,AS$874)/4+VLOOKUP($D1129,Decrements!$B$2243:$V$2248,AS$874)/4+VLOOKUP($D1129,Decrements!$B$2295:$V$2300,AS$874)/4)</f>
        <v>1.7939069941998245</v>
      </c>
      <c r="AT1129" s="90">
        <f>Infected!AU631*(VLOOKUP($D1129,Decrements!$B$2191:$V$2196,AT$874)/4+VLOOKUP($D1129,Decrements!$B$2243:$V$2248,AT$874)/4+VLOOKUP($D1129,Decrements!$B$2295:$V$2300,AT$874)/4)</f>
        <v>1.8063709937125807</v>
      </c>
      <c r="AU1129" s="90">
        <f>Infected!AV631*(VLOOKUP($D1129,Decrements!$B$2191:$V$2196,AU$874)/4+VLOOKUP($D1129,Decrements!$B$2243:$V$2248,AU$874)/4+VLOOKUP($D1129,Decrements!$B$2295:$V$2300,AU$874)/4)</f>
        <v>1.815966821326384</v>
      </c>
      <c r="AV1129" s="90">
        <f>Infected!AW631*(VLOOKUP($D1129,Decrements!$B$2191:$V$2196,AV$874)/4+VLOOKUP($D1129,Decrements!$B$2243:$V$2248,AV$874)/4+VLOOKUP($D1129,Decrements!$B$2295:$V$2300,AV$874)/4)</f>
        <v>1.8230534290184555</v>
      </c>
      <c r="AW1129" s="90">
        <f>Infected!AX631*(VLOOKUP($D1129,Decrements!$B$2191:$V$2196,AW$874)/4+VLOOKUP($D1129,Decrements!$B$2243:$V$2248,AW$874)/4+VLOOKUP($D1129,Decrements!$B$2295:$V$2300,AW$874)/4)</f>
        <v>1.8279004274884165</v>
      </c>
      <c r="AX1129" s="90">
        <f>Infected!AY631*(VLOOKUP($D1129,Decrements!$B$2191:$V$2196,AX$874)/4+VLOOKUP($D1129,Decrements!$B$2243:$V$2248,AX$874)/4+VLOOKUP($D1129,Decrements!$B$2295:$V$2300,AX$874)/4)</f>
        <v>1.8307154086521302</v>
      </c>
      <c r="AY1129" s="90">
        <f>Infected!AZ631*(VLOOKUP($D1129,Decrements!$B$2191:$V$2196,AY$874)/4+VLOOKUP($D1129,Decrements!$B$2243:$V$2248,AY$874)/4+VLOOKUP($D1129,Decrements!$B$2295:$V$2300,AY$874)/4)</f>
        <v>1.8316811737783039</v>
      </c>
      <c r="AZ1129" s="90">
        <f>Infected!BA631*(VLOOKUP($D1129,Decrements!$B$2191:$V$2196,AZ$874)/4+VLOOKUP($D1129,Decrements!$B$2243:$V$2248,AZ$874)/4+VLOOKUP($D1129,Decrements!$B$2295:$V$2300,AZ$874)/4)</f>
        <v>1.8309581834893258</v>
      </c>
      <c r="BA1129" s="90">
        <f>Infected!BB631*(VLOOKUP($D1129,Decrements!$B$2191:$V$2196,BA$874)/4+VLOOKUP($D1129,Decrements!$B$2243:$V$2248,BA$874)/4+VLOOKUP($D1129,Decrements!$B$2295:$V$2300,BA$874)/4)</f>
        <v>1.8286882144893881</v>
      </c>
      <c r="BB1129" s="90">
        <f>Infected!BC631*(VLOOKUP($D1129,Decrements!$B$2191:$V$2196,BB$874)/4+VLOOKUP($D1129,Decrements!$B$2243:$V$2248,BB$874)/4+VLOOKUP($D1129,Decrements!$B$2295:$V$2300,BB$874)/4)</f>
        <v>1.8249928084062543</v>
      </c>
      <c r="BC1129" s="90">
        <f>Infected!BD631*(VLOOKUP($D1129,Decrements!$B$2191:$V$2196,BC$874)/4+VLOOKUP($D1129,Decrements!$B$2243:$V$2248,BC$874)/4+VLOOKUP($D1129,Decrements!$B$2295:$V$2300,BC$874)/4)</f>
        <v>1.8199850235549218</v>
      </c>
      <c r="BD1129" s="90">
        <f>Infected!BE631*(VLOOKUP($D1129,Decrements!$B$2191:$V$2196,BD$874)/4+VLOOKUP($D1129,Decrements!$B$2243:$V$2248,BD$874)/4+VLOOKUP($D1129,Decrements!$B$2295:$V$2300,BD$874)/4)</f>
        <v>1.8137705269345408</v>
      </c>
      <c r="BE1129" s="90">
        <f>Infected!BF631*(VLOOKUP($D1129,Decrements!$B$2191:$V$2196,BE$874)/4+VLOOKUP($D1129,Decrements!$B$2243:$V$2248,BE$874)/4+VLOOKUP($D1129,Decrements!$B$2295:$V$2300,BE$874)/4)</f>
        <v>1.8064497528789001</v>
      </c>
      <c r="BF1129" s="90">
        <f>Infected!BG631*(VLOOKUP($D1129,Decrements!$B$2191:$V$2196,BF$874)/4+VLOOKUP($D1129,Decrements!$B$2243:$V$2248,BF$874)/4+VLOOKUP($D1129,Decrements!$B$2295:$V$2300,BF$874)/4)</f>
        <v>1.798114103945148</v>
      </c>
      <c r="BG1129" s="90">
        <f>Infected!BH631*(VLOOKUP($D1129,Decrements!$B$2191:$V$2196,BG$874)/4+VLOOKUP($D1129,Decrements!$B$2243:$V$2248,BG$874)/4+VLOOKUP($D1129,Decrements!$B$2295:$V$2300,BG$874)/4)</f>
        <v>1.7888544225664516</v>
      </c>
      <c r="BH1129" s="90">
        <f>Infected!BI631*(VLOOKUP($D1129,Decrements!$B$2191:$V$2196,BH$874)/4+VLOOKUP($D1129,Decrements!$B$2243:$V$2248,BH$874)/4+VLOOKUP($D1129,Decrements!$B$2295:$V$2300,BH$874)/4)</f>
        <v>1.7787570452482095</v>
      </c>
      <c r="BI1129" s="90">
        <f>Infected!BJ631*(VLOOKUP($D1129,Decrements!$B$2191:$V$2196,BI$874)/4+VLOOKUP($D1129,Decrements!$B$2243:$V$2248,BI$874)/4+VLOOKUP($D1129,Decrements!$B$2295:$V$2300,BI$874)/4)</f>
        <v>1.7679027056970276</v>
      </c>
      <c r="BJ1129" s="90">
        <f>Infected!BK631*(VLOOKUP($D1129,Decrements!$B$2191:$V$2196,BJ$874)/4+VLOOKUP($D1129,Decrements!$B$2243:$V$2248,BJ$874)/4+VLOOKUP($D1129,Decrements!$B$2295:$V$2300,BJ$874)/4)</f>
        <v>1.7563638250181879</v>
      </c>
      <c r="BK1129" s="90">
        <f>Infected!BL631*(VLOOKUP($D1129,Decrements!$B$2191:$V$2196,BK$874)/4+VLOOKUP($D1129,Decrements!$B$2243:$V$2248,BK$874)/4+VLOOKUP($D1129,Decrements!$B$2295:$V$2300,BK$874)/4)</f>
        <v>1.7442114270428457</v>
      </c>
      <c r="BL1129" s="90">
        <f>Infected!BM631*(VLOOKUP($D1129,Decrements!$B$2191:$V$2196,BL$874)/4+VLOOKUP($D1129,Decrements!$B$2243:$V$2248,BL$874)/4+VLOOKUP($D1129,Decrements!$B$2295:$V$2300,BL$874)/4)</f>
        <v>1.7315125469210386</v>
      </c>
      <c r="BM1129" s="90">
        <f>Infected!BN631*(VLOOKUP($D1129,Decrements!$B$2191:$V$2196,BM$874)/4+VLOOKUP($D1129,Decrements!$B$2243:$V$2248,BM$874)/4+VLOOKUP($D1129,Decrements!$B$2295:$V$2300,BM$874)/4)</f>
        <v>1.718329614586932</v>
      </c>
      <c r="BN1129" s="90">
        <f>Infected!BO631*(VLOOKUP($D1129,Decrements!$B$2191:$V$2196,BN$874)/4+VLOOKUP($D1129,Decrements!$B$2243:$V$2248,BN$874)/4+VLOOKUP($D1129,Decrements!$B$2295:$V$2300,BN$874)/4)</f>
        <v>1.7047185548412729</v>
      </c>
      <c r="BO1129" s="90">
        <f>Infected!BP631*(VLOOKUP($D1129,Decrements!$B$2191:$V$2196,BO$874)/4+VLOOKUP($D1129,Decrements!$B$2243:$V$2248,BO$874)/4+VLOOKUP($D1129,Decrements!$B$2295:$V$2300,BO$874)/4)</f>
        <v>1.6907296562563356</v>
      </c>
      <c r="BP1129" s="90">
        <f>Infected!BQ631*(VLOOKUP($D1129,Decrements!$B$2191:$V$2196,BP$874)/4+VLOOKUP($D1129,Decrements!$B$2243:$V$2248,BP$874)/4+VLOOKUP($D1129,Decrements!$B$2295:$V$2300,BP$874)/4)</f>
        <v>1.6764102648633155</v>
      </c>
      <c r="BQ1129" s="90">
        <f>Infected!BR631*(VLOOKUP($D1129,Decrements!$B$2191:$V$2196,BQ$874)/4+VLOOKUP($D1129,Decrements!$B$2243:$V$2248,BQ$874)/4+VLOOKUP($D1129,Decrements!$B$2295:$V$2300,BQ$874)/4)</f>
        <v>1.6618068399774519</v>
      </c>
      <c r="BR1129" s="90">
        <f>Infected!BS631*(VLOOKUP($D1129,Decrements!$B$2191:$V$2196,BR$874)/4+VLOOKUP($D1129,Decrements!$B$2243:$V$2248,BR$874)/4+VLOOKUP($D1129,Decrements!$B$2295:$V$2300,BR$874)/4)</f>
        <v>1.6469630352831151</v>
      </c>
      <c r="BS1129" s="90">
        <f>Infected!BT631*(VLOOKUP($D1129,Decrements!$B$2191:$V$2196,BS$874)/4+VLOOKUP($D1129,Decrements!$B$2243:$V$2248,BS$874)/4+VLOOKUP($D1129,Decrements!$B$2295:$V$2300,BS$874)/4)</f>
        <v>1.6319214298769475</v>
      </c>
      <c r="BT1129" s="90">
        <f>Infected!BU631*(VLOOKUP($D1129,Decrements!$B$2191:$V$2196,BT$874)/4+VLOOKUP($D1129,Decrements!$B$2243:$V$2248,BT$874)/4+VLOOKUP($D1129,Decrements!$B$2295:$V$2300,BT$874)/4)</f>
        <v>1.6167219370492678</v>
      </c>
      <c r="BU1129" s="90">
        <f>Infected!BV631*(VLOOKUP($D1129,Decrements!$B$2191:$V$2196,BU$874)/4+VLOOKUP($D1129,Decrements!$B$2243:$V$2248,BU$874)/4+VLOOKUP($D1129,Decrements!$B$2295:$V$2300,BU$874)/4)</f>
        <v>1.6014013566397374</v>
      </c>
      <c r="BV1129" s="90">
        <f>Infected!BW631*(VLOOKUP($D1129,Decrements!$B$2191:$V$2196,BV$874)/4+VLOOKUP($D1129,Decrements!$B$2243:$V$2248,BV$874)/4+VLOOKUP($D1129,Decrements!$B$2295:$V$2300,BV$874)/4)</f>
        <v>1.5859924795577323</v>
      </c>
      <c r="BW1129" s="90">
        <f>Infected!BX631*(VLOOKUP($D1129,Decrements!$B$2191:$V$2196,BW$874)/4+VLOOKUP($D1129,Decrements!$B$2243:$V$2248,BW$874)/4+VLOOKUP($D1129,Decrements!$B$2295:$V$2300,BW$874)/4)</f>
        <v>1.5705262770679957</v>
      </c>
      <c r="BX1129" s="90">
        <f>Infected!BY631*(VLOOKUP($D1129,Decrements!$B$2191:$V$2196,BX$874)/4+VLOOKUP($D1129,Decrements!$B$2243:$V$2248,BX$874)/4+VLOOKUP($D1129,Decrements!$B$2295:$V$2300,BX$874)/4)</f>
        <v>1.555031197393629</v>
      </c>
      <c r="BY1129" s="90">
        <f>Infected!BZ631*(VLOOKUP($D1129,Decrements!$B$2191:$V$2196,BY$874)/4+VLOOKUP($D1129,Decrements!$B$2243:$V$2248,BY$874)/4+VLOOKUP($D1129,Decrements!$B$2295:$V$2300,BY$874)/4)</f>
        <v>1.5395331052905625</v>
      </c>
      <c r="BZ1129" s="90">
        <f>Infected!CA631*(VLOOKUP($D1129,Decrements!$B$2191:$V$2196,BZ$874)/4+VLOOKUP($D1129,Decrements!$B$2243:$V$2248,BZ$874)/4+VLOOKUP($D1129,Decrements!$B$2295:$V$2300,BZ$874)/4)</f>
        <v>1.5240547989431452</v>
      </c>
      <c r="CA1129" s="90">
        <f>Infected!CB631*(VLOOKUP($D1129,Decrements!$B$2191:$V$2196,CA$874)/4+VLOOKUP($D1129,Decrements!$B$2243:$V$2248,CA$874)/4+VLOOKUP($D1129,Decrements!$B$2295:$V$2300,CA$874)/4)</f>
        <v>1.508617657259566</v>
      </c>
      <c r="CB1129" s="90">
        <f>Infected!CC631*(VLOOKUP($D1129,Decrements!$B$2191:$V$2196,CB$874)/4+VLOOKUP($D1129,Decrements!$B$2243:$V$2248,CB$874)/4+VLOOKUP($D1129,Decrements!$B$2295:$V$2300,CB$874)/4)</f>
        <v>1.4932411687621534</v>
      </c>
      <c r="CC1129" s="90">
        <f>Infected!CD631*(VLOOKUP($D1129,Decrements!$B$2191:$V$2196,CC$874)/4+VLOOKUP($D1129,Decrements!$B$2243:$V$2248,CC$874)/4+VLOOKUP($D1129,Decrements!$B$2295:$V$2300,CC$874)/4)</f>
        <v>1.4779428975726814</v>
      </c>
      <c r="CD1129" s="90">
        <f>Infected!CE631*(VLOOKUP($D1129,Decrements!$B$2191:$V$2196,CD$874)/4+VLOOKUP($D1129,Decrements!$B$2243:$V$2248,CD$874)/4+VLOOKUP($D1129,Decrements!$B$2295:$V$2300,CD$874)/4)</f>
        <v>1.4627381905962062</v>
      </c>
      <c r="CE1129" s="90">
        <f>Infected!CF631*(VLOOKUP($D1129,Decrements!$B$2191:$V$2196,CE$874)/4+VLOOKUP($D1129,Decrements!$B$2243:$V$2248,CE$874)/4+VLOOKUP($D1129,Decrements!$B$2295:$V$2300,CE$874)/4)</f>
        <v>1.4476412687328581</v>
      </c>
      <c r="CF1129" s="90">
        <f>Infected!CG631*(VLOOKUP($D1129,Decrements!$B$2191:$V$2196,CF$874)/4+VLOOKUP($D1129,Decrements!$B$2243:$V$2248,CF$874)/4+VLOOKUP($D1129,Decrements!$B$2295:$V$2300,CF$874)/4)</f>
        <v>1.4326649357557768</v>
      </c>
      <c r="CG1129" s="90">
        <f>Infected!CH631*(VLOOKUP($D1129,Decrements!$B$2191:$V$2196,CG$874)/4+VLOOKUP($D1129,Decrements!$B$2243:$V$2248,CG$874)/4+VLOOKUP($D1129,Decrements!$B$2295:$V$2300,CG$874)/4)</f>
        <v>1.4178205692833123</v>
      </c>
      <c r="CH1129" s="90">
        <f>Infected!CI631*(VLOOKUP($D1129,Decrements!$B$2191:$V$2196,CH$874)/4+VLOOKUP($D1129,Decrements!$B$2243:$V$2248,CH$874)/4+VLOOKUP($D1129,Decrements!$B$2295:$V$2300,CH$874)/4)</f>
        <v>1.4031179763926818</v>
      </c>
      <c r="CI1129" s="90">
        <f>Infected!CJ631*(VLOOKUP($D1129,Decrements!$B$2191:$V$2196,CI$874)/4+VLOOKUP($D1129,Decrements!$B$2243:$V$2248,CI$874)/4+VLOOKUP($D1129,Decrements!$B$2295:$V$2300,CI$874)/4)</f>
        <v>1.3885660504218371</v>
      </c>
      <c r="CK1129" s="45"/>
      <c r="CL1129" s="45"/>
      <c r="CM1129" s="45"/>
      <c r="CN1129" s="45"/>
      <c r="CO1129" s="45"/>
      <c r="CP1129" s="45"/>
      <c r="CQ1129" s="45"/>
      <c r="CR1129" s="45"/>
      <c r="CS1129" s="45"/>
      <c r="CT1129" s="45"/>
      <c r="CU1129" s="45"/>
      <c r="CV1129" s="45"/>
      <c r="CW1129" s="45"/>
      <c r="CX1129" s="45"/>
      <c r="CY1129" s="45"/>
      <c r="CZ1129" s="45"/>
      <c r="DA1129" s="45"/>
      <c r="DB1129" s="45"/>
      <c r="DC1129" s="45"/>
      <c r="DD1129" s="45"/>
      <c r="DE1129" s="45"/>
      <c r="DF1129" s="45"/>
      <c r="DG1129" s="45"/>
      <c r="DH1129" s="45"/>
      <c r="DI1129" s="45"/>
      <c r="DJ1129" s="45"/>
      <c r="DK1129" s="45"/>
      <c r="DL1129" s="45"/>
      <c r="DM1129" s="45"/>
      <c r="DN1129" s="45"/>
      <c r="DO1129" s="45"/>
      <c r="DP1129" s="45"/>
      <c r="DQ1129" s="45"/>
      <c r="DR1129" s="45"/>
      <c r="DS1129" s="45"/>
      <c r="DT1129" s="45"/>
      <c r="DU1129" s="45"/>
      <c r="DV1129" s="45"/>
      <c r="DW1129" s="45"/>
      <c r="DX1129" s="45"/>
      <c r="DY1129" s="45"/>
      <c r="DZ1129" s="45"/>
      <c r="EA1129" s="45"/>
      <c r="EB1129" s="45"/>
      <c r="EC1129" s="45"/>
      <c r="ED1129" s="45"/>
      <c r="EE1129" s="45"/>
      <c r="EF1129" s="45"/>
      <c r="EG1129" s="45"/>
      <c r="EH1129" s="45"/>
      <c r="EI1129" s="45"/>
      <c r="EJ1129" s="45"/>
      <c r="EK1129" s="45"/>
      <c r="EL1129" s="45"/>
      <c r="EM1129" s="45"/>
      <c r="EN1129" s="45"/>
      <c r="EO1129" s="45"/>
      <c r="EP1129" s="45"/>
      <c r="EQ1129" s="45"/>
      <c r="ER1129" s="45"/>
      <c r="ES1129" s="45"/>
      <c r="ET1129" s="45"/>
      <c r="EU1129" s="45"/>
      <c r="EV1129" s="45"/>
      <c r="EW1129" s="45"/>
      <c r="EX1129" s="45"/>
      <c r="EY1129" s="45"/>
      <c r="EZ1129" s="45"/>
      <c r="FA1129" s="45"/>
      <c r="FB1129" s="45"/>
      <c r="FC1129" s="45"/>
      <c r="FD1129" s="45"/>
      <c r="FE1129" s="45"/>
      <c r="FF1129" s="45"/>
      <c r="FG1129" s="45"/>
      <c r="FH1129" s="45"/>
      <c r="FI1129" s="45"/>
      <c r="FJ1129" s="45"/>
      <c r="FK1129" s="45"/>
      <c r="FL1129" s="45"/>
      <c r="FN1129" s="45"/>
      <c r="FO1129" s="45"/>
      <c r="FP1129" s="45"/>
      <c r="FQ1129" s="45"/>
      <c r="FR1129" s="45"/>
      <c r="FS1129" s="45"/>
      <c r="FT1129" s="45"/>
      <c r="FU1129" s="45"/>
      <c r="FV1129" s="45"/>
      <c r="FW1129" s="45"/>
      <c r="FX1129" s="45"/>
      <c r="FY1129" s="45"/>
      <c r="FZ1129" s="45"/>
      <c r="GA1129" s="45"/>
      <c r="GB1129" s="45"/>
      <c r="GC1129" s="45"/>
      <c r="GD1129" s="45"/>
      <c r="GE1129" s="45"/>
      <c r="GF1129" s="45"/>
      <c r="GG1129" s="45"/>
      <c r="GH1129" s="45"/>
      <c r="GI1129" s="45"/>
      <c r="GJ1129" s="45"/>
      <c r="GK1129" s="45"/>
      <c r="GL1129" s="45"/>
      <c r="GM1129" s="45"/>
      <c r="GN1129" s="45"/>
      <c r="GO1129" s="45"/>
      <c r="GP1129" s="45"/>
      <c r="GQ1129" s="45"/>
      <c r="GR1129" s="45"/>
      <c r="GS1129" s="45"/>
      <c r="GT1129" s="45"/>
      <c r="GU1129" s="45"/>
      <c r="GV1129" s="45"/>
      <c r="GW1129" s="45"/>
      <c r="GX1129" s="45"/>
      <c r="GY1129" s="45"/>
      <c r="GZ1129" s="45"/>
      <c r="HA1129" s="45"/>
      <c r="HB1129" s="45"/>
      <c r="HC1129" s="45"/>
      <c r="HD1129" s="45"/>
      <c r="HE1129" s="45"/>
      <c r="HF1129" s="45"/>
      <c r="HG1129" s="45"/>
      <c r="HH1129" s="45"/>
      <c r="HI1129" s="45"/>
      <c r="HJ1129" s="45"/>
      <c r="HK1129" s="45"/>
      <c r="HL1129" s="45"/>
      <c r="HM1129" s="45"/>
      <c r="HN1129" s="45"/>
      <c r="HO1129" s="45"/>
      <c r="HP1129" s="45"/>
      <c r="HQ1129" s="45"/>
      <c r="HR1129" s="45"/>
      <c r="HS1129" s="45"/>
      <c r="HT1129" s="45"/>
      <c r="HU1129" s="45"/>
      <c r="HV1129" s="45"/>
      <c r="HW1129" s="45"/>
      <c r="HX1129" s="45"/>
      <c r="HY1129" s="45"/>
      <c r="HZ1129" s="45"/>
      <c r="IA1129" s="45"/>
      <c r="IB1129" s="45"/>
      <c r="IC1129" s="45"/>
      <c r="ID1129" s="45"/>
      <c r="IE1129" s="45"/>
      <c r="IF1129" s="45"/>
      <c r="IG1129" s="45"/>
      <c r="IH1129" s="45"/>
      <c r="II1129" s="45"/>
      <c r="IJ1129" s="45"/>
      <c r="IK1129" s="45"/>
      <c r="IL1129" s="45"/>
      <c r="IM1129" s="45"/>
      <c r="IN1129" s="45"/>
      <c r="IO1129" s="45"/>
      <c r="IQ1129" s="45"/>
      <c r="IR1129" s="45"/>
      <c r="IS1129" s="45"/>
      <c r="IT1129" s="45"/>
      <c r="IU1129" s="45"/>
      <c r="IV1129" s="45"/>
      <c r="IW1129" s="45"/>
      <c r="IX1129" s="45"/>
      <c r="IY1129" s="45"/>
      <c r="IZ1129" s="45"/>
      <c r="JA1129" s="45"/>
      <c r="JB1129" s="45"/>
      <c r="JC1129" s="45"/>
      <c r="JD1129" s="45"/>
      <c r="JE1129" s="45"/>
      <c r="JF1129" s="45"/>
      <c r="JG1129" s="45"/>
      <c r="JH1129" s="45"/>
      <c r="JI1129" s="45"/>
      <c r="JJ1129" s="45"/>
      <c r="JK1129" s="45"/>
      <c r="JL1129" s="45"/>
      <c r="JM1129" s="45"/>
      <c r="JN1129" s="45"/>
      <c r="JO1129" s="45"/>
      <c r="JP1129" s="45"/>
      <c r="JQ1129" s="45"/>
      <c r="JR1129" s="45"/>
      <c r="JS1129" s="45"/>
      <c r="JT1129" s="45"/>
      <c r="JU1129" s="45"/>
      <c r="JV1129" s="45"/>
      <c r="JW1129" s="45"/>
      <c r="JX1129" s="45"/>
      <c r="JY1129" s="45"/>
      <c r="JZ1129" s="45"/>
      <c r="KA1129" s="45"/>
      <c r="KB1129" s="45"/>
      <c r="KC1129" s="45"/>
      <c r="KD1129" s="45"/>
      <c r="KE1129" s="45"/>
      <c r="KF1129" s="45"/>
      <c r="KG1129" s="45"/>
      <c r="KH1129" s="45"/>
      <c r="KI1129" s="45"/>
      <c r="KJ1129" s="45"/>
      <c r="KK1129" s="45"/>
      <c r="KL1129" s="45"/>
      <c r="KM1129" s="45"/>
      <c r="KN1129" s="45"/>
      <c r="KO1129" s="45"/>
      <c r="KP1129" s="45"/>
      <c r="KQ1129" s="45"/>
      <c r="KR1129" s="45"/>
      <c r="KS1129" s="45"/>
      <c r="KT1129" s="45"/>
      <c r="KU1129" s="45"/>
      <c r="KV1129" s="45"/>
      <c r="KW1129" s="45"/>
      <c r="KX1129" s="45"/>
      <c r="KY1129" s="45"/>
      <c r="KZ1129" s="45"/>
      <c r="LA1129" s="45"/>
      <c r="LB1129" s="45"/>
      <c r="LC1129" s="45"/>
      <c r="LD1129" s="45"/>
      <c r="LE1129" s="45"/>
      <c r="LF1129" s="45"/>
      <c r="LG1129" s="45"/>
      <c r="LH1129" s="45"/>
      <c r="LI1129" s="45"/>
      <c r="LJ1129" s="45"/>
      <c r="LK1129" s="45"/>
      <c r="LL1129" s="45"/>
      <c r="LM1129" s="45"/>
      <c r="LN1129" s="45"/>
      <c r="LO1129" s="45"/>
      <c r="LP1129" s="45"/>
      <c r="LQ1129" s="45"/>
      <c r="LR1129" s="45"/>
    </row>
    <row r="1130" spans="2:330">
      <c r="B1130" s="20">
        <v>1</v>
      </c>
      <c r="C1130" s="20">
        <v>1</v>
      </c>
      <c r="D1130" s="20">
        <v>5</v>
      </c>
      <c r="E1130" s="20">
        <v>115</v>
      </c>
      <c r="F1130" s="113"/>
      <c r="G1130" s="31">
        <f>Inputs!R130</f>
        <v>0</v>
      </c>
      <c r="H1130" s="90">
        <f>Infected!I632*(VLOOKUP($D1130,Decrements!$B$2191:$V$2196,H$874)/4+VLOOKUP($D1130,Decrements!$B$2243:$V$2248,H$874)/4+VLOOKUP($D1130,Decrements!$B$2295:$V$2300,H$874)/4)</f>
        <v>0</v>
      </c>
      <c r="I1130" s="90">
        <f>Infected!J632*(VLOOKUP($D1130,Decrements!$B$2191:$V$2196,I$874)/4+VLOOKUP($D1130,Decrements!$B$2243:$V$2248,I$874)/4+VLOOKUP($D1130,Decrements!$B$2295:$V$2300,I$874)/4)</f>
        <v>0</v>
      </c>
      <c r="J1130" s="90">
        <f>Infected!K632*(VLOOKUP($D1130,Decrements!$B$2191:$V$2196,J$874)/4+VLOOKUP($D1130,Decrements!$B$2243:$V$2248,J$874)/4+VLOOKUP($D1130,Decrements!$B$2295:$V$2300,J$874)/4)</f>
        <v>3.2991712785123647E-3</v>
      </c>
      <c r="K1130" s="90">
        <f>Infected!L632*(VLOOKUP($D1130,Decrements!$B$2191:$V$2196,K$874)/4+VLOOKUP($D1130,Decrements!$B$2243:$V$2248,K$874)/4+VLOOKUP($D1130,Decrements!$B$2295:$V$2300,K$874)/4)</f>
        <v>6.5623589602500192E-3</v>
      </c>
      <c r="L1130" s="90">
        <f>Infected!M632*(VLOOKUP($D1130,Decrements!$B$2191:$V$2196,L$874)/4+VLOOKUP($D1130,Decrements!$B$2243:$V$2248,L$874)/4+VLOOKUP($D1130,Decrements!$B$2295:$V$2300,L$874)/4)</f>
        <v>9.7134221038497198E-3</v>
      </c>
      <c r="M1130" s="90">
        <f>Infected!N632*(VLOOKUP($D1130,Decrements!$B$2191:$V$2196,M$874)/4+VLOOKUP($D1130,Decrements!$B$2243:$V$2248,M$874)/4+VLOOKUP($D1130,Decrements!$B$2295:$V$2300,M$874)/4)</f>
        <v>1.2441446332000613E-2</v>
      </c>
      <c r="N1130" s="90">
        <f>Infected!O632*(VLOOKUP($D1130,Decrements!$B$2191:$V$2196,N$874)/4+VLOOKUP($D1130,Decrements!$B$2243:$V$2248,N$874)/4+VLOOKUP($D1130,Decrements!$B$2295:$V$2300,N$874)/4)</f>
        <v>1.518667939804086E-2</v>
      </c>
      <c r="O1130" s="90">
        <f>Infected!P632*(VLOOKUP($D1130,Decrements!$B$2191:$V$2196,O$874)/4+VLOOKUP($D1130,Decrements!$B$2243:$V$2248,O$874)/4+VLOOKUP($D1130,Decrements!$B$2295:$V$2300,O$874)/4)</f>
        <v>1.7339762967729523E-2</v>
      </c>
      <c r="P1130" s="90">
        <f>Infected!Q632*(VLOOKUP($D1130,Decrements!$B$2191:$V$2196,P$874)/4+VLOOKUP($D1130,Decrements!$B$2243:$V$2248,P$874)/4+VLOOKUP($D1130,Decrements!$B$2295:$V$2300,P$874)/4)</f>
        <v>1.893817526292161E-2</v>
      </c>
      <c r="Q1130" s="90">
        <f>Infected!R632*(VLOOKUP($D1130,Decrements!$B$2191:$V$2196,Q$874)/4+VLOOKUP($D1130,Decrements!$B$2243:$V$2248,Q$874)/4+VLOOKUP($D1130,Decrements!$B$2295:$V$2300,Q$874)/4)</f>
        <v>2.0375445326715633E-2</v>
      </c>
      <c r="R1130" s="90">
        <f>Infected!S632*(VLOOKUP($D1130,Decrements!$B$2191:$V$2196,R$874)/4+VLOOKUP($D1130,Decrements!$B$2243:$V$2248,R$874)/4+VLOOKUP($D1130,Decrements!$B$2295:$V$2300,R$874)/4)</f>
        <v>2.2514489534611024E-2</v>
      </c>
      <c r="S1130" s="90">
        <f>Infected!T632*(VLOOKUP($D1130,Decrements!$B$2191:$V$2196,S$874)/4+VLOOKUP($D1130,Decrements!$B$2243:$V$2248,S$874)/4+VLOOKUP($D1130,Decrements!$B$2295:$V$2300,S$874)/4)</f>
        <v>2.425567782321596E-2</v>
      </c>
      <c r="T1130" s="90">
        <f>Infected!U632*(VLOOKUP($D1130,Decrements!$B$2191:$V$2196,T$874)/4+VLOOKUP($D1130,Decrements!$B$2243:$V$2248,T$874)/4+VLOOKUP($D1130,Decrements!$B$2295:$V$2300,T$874)/4)</f>
        <v>2.5635341936066723E-2</v>
      </c>
      <c r="U1130" s="90">
        <f>Infected!V632*(VLOOKUP($D1130,Decrements!$B$2191:$V$2196,U$874)/4+VLOOKUP($D1130,Decrements!$B$2243:$V$2248,U$874)/4+VLOOKUP($D1130,Decrements!$B$2295:$V$2300,U$874)/4)</f>
        <v>2.6250740752921619E-2</v>
      </c>
      <c r="V1130" s="90">
        <f>Infected!W632*(VLOOKUP($D1130,Decrements!$B$2191:$V$2196,V$874)/4+VLOOKUP($D1130,Decrements!$B$2243:$V$2248,V$874)/4+VLOOKUP($D1130,Decrements!$B$2295:$V$2300,V$874)/4)</f>
        <v>2.8116481140464229E-2</v>
      </c>
      <c r="W1130" s="90">
        <f>Infected!X632*(VLOOKUP($D1130,Decrements!$B$2191:$V$2196,W$874)/4+VLOOKUP($D1130,Decrements!$B$2243:$V$2248,W$874)/4+VLOOKUP($D1130,Decrements!$B$2295:$V$2300,W$874)/4)</f>
        <v>2.9760769662388782E-2</v>
      </c>
      <c r="X1130" s="90">
        <f>Infected!Y632*(VLOOKUP($D1130,Decrements!$B$2191:$V$2196,X$874)/4+VLOOKUP($D1130,Decrements!$B$2243:$V$2248,X$874)/4+VLOOKUP($D1130,Decrements!$B$2295:$V$2300,X$874)/4)</f>
        <v>3.1050990016121119E-2</v>
      </c>
      <c r="Y1130" s="90">
        <f>Infected!Z632*(VLOOKUP($D1130,Decrements!$B$2191:$V$2196,Y$874)/4+VLOOKUP($D1130,Decrements!$B$2243:$V$2248,Y$874)/4+VLOOKUP($D1130,Decrements!$B$2295:$V$2300,Y$874)/4)</f>
        <v>3.1959246378117444E-2</v>
      </c>
      <c r="Z1130" s="90">
        <f>Infected!AA632*(VLOOKUP($D1130,Decrements!$B$2191:$V$2196,Z$874)/4+VLOOKUP($D1130,Decrements!$B$2243:$V$2248,Z$874)/4+VLOOKUP($D1130,Decrements!$B$2295:$V$2300,Z$874)/4)</f>
        <v>3.3215576973664451E-2</v>
      </c>
      <c r="AA1130" s="90">
        <f>Infected!AB632*(VLOOKUP($D1130,Decrements!$B$2191:$V$2196,AA$874)/4+VLOOKUP($D1130,Decrements!$B$2243:$V$2248,AA$874)/4+VLOOKUP($D1130,Decrements!$B$2295:$V$2300,AA$874)/4)</f>
        <v>3.4037945625768923E-2</v>
      </c>
      <c r="AB1130" s="90">
        <f>Infected!AC632*(VLOOKUP($D1130,Decrements!$B$2191:$V$2196,AB$874)/4+VLOOKUP($D1130,Decrements!$B$2243:$V$2248,AB$874)/4+VLOOKUP($D1130,Decrements!$B$2295:$V$2300,AB$874)/4)</f>
        <v>3.4585935693998933E-2</v>
      </c>
      <c r="AC1130" s="90">
        <f>Infected!AD632*(VLOOKUP($D1130,Decrements!$B$2191:$V$2196,AC$874)/4+VLOOKUP($D1130,Decrements!$B$2243:$V$2248,AC$874)/4+VLOOKUP($D1130,Decrements!$B$2295:$V$2300,AC$874)/4)</f>
        <v>3.5397733336023321E-2</v>
      </c>
      <c r="AD1130" s="90">
        <f>Infected!AE632*(VLOOKUP($D1130,Decrements!$B$2191:$V$2196,AD$874)/4+VLOOKUP($D1130,Decrements!$B$2243:$V$2248,AD$874)/4+VLOOKUP($D1130,Decrements!$B$2295:$V$2300,AD$874)/4)</f>
        <v>3.679344942383727E-2</v>
      </c>
      <c r="AE1130" s="90">
        <f>Infected!AF632*(VLOOKUP($D1130,Decrements!$B$2191:$V$2196,AE$874)/4+VLOOKUP($D1130,Decrements!$B$2243:$V$2248,AE$874)/4+VLOOKUP($D1130,Decrements!$B$2295:$V$2300,AE$874)/4)</f>
        <v>3.7702467775295352E-2</v>
      </c>
      <c r="AF1130" s="90">
        <f>Infected!AG632*(VLOOKUP($D1130,Decrements!$B$2191:$V$2196,AF$874)/4+VLOOKUP($D1130,Decrements!$B$2243:$V$2248,AF$874)/4+VLOOKUP($D1130,Decrements!$B$2295:$V$2300,AF$874)/4)</f>
        <v>3.8297129037443853E-2</v>
      </c>
      <c r="AG1130" s="90">
        <f>Infected!AH632*(VLOOKUP($D1130,Decrements!$B$2191:$V$2196,AG$874)/4+VLOOKUP($D1130,Decrements!$B$2243:$V$2248,AG$874)/4+VLOOKUP($D1130,Decrements!$B$2295:$V$2300,AG$874)/4)</f>
        <v>3.6814487076978146E-2</v>
      </c>
      <c r="AH1130" s="90">
        <f>Infected!AI632*(VLOOKUP($D1130,Decrements!$B$2191:$V$2196,AH$874)/4+VLOOKUP($D1130,Decrements!$B$2243:$V$2248,AH$874)/4+VLOOKUP($D1130,Decrements!$B$2295:$V$2300,AH$874)/4)</f>
        <v>3.6921811109647151E-2</v>
      </c>
      <c r="AI1130" s="90">
        <f>Infected!AJ632*(VLOOKUP($D1130,Decrements!$B$2191:$V$2196,AI$874)/4+VLOOKUP($D1130,Decrements!$B$2243:$V$2248,AI$874)/4+VLOOKUP($D1130,Decrements!$B$2295:$V$2300,AI$874)/4)</f>
        <v>3.7424891030042214E-2</v>
      </c>
      <c r="AJ1130" s="90">
        <f>Infected!AK632*(VLOOKUP($D1130,Decrements!$B$2191:$V$2196,AJ$874)/4+VLOOKUP($D1130,Decrements!$B$2243:$V$2248,AJ$874)/4+VLOOKUP($D1130,Decrements!$B$2295:$V$2300,AJ$874)/4)</f>
        <v>3.7918086871290169E-2</v>
      </c>
      <c r="AK1130" s="90">
        <f>Infected!AL632*(VLOOKUP($D1130,Decrements!$B$2191:$V$2196,AK$874)/4+VLOOKUP($D1130,Decrements!$B$2243:$V$2248,AK$874)/4+VLOOKUP($D1130,Decrements!$B$2295:$V$2300,AK$874)/4)</f>
        <v>3.7744881323064319E-2</v>
      </c>
      <c r="AL1130" s="90">
        <f>Infected!AM632*(VLOOKUP($D1130,Decrements!$B$2191:$V$2196,AL$874)/4+VLOOKUP($D1130,Decrements!$B$2243:$V$2248,AL$874)/4+VLOOKUP($D1130,Decrements!$B$2295:$V$2300,AL$874)/4)</f>
        <v>3.801516441678101E-2</v>
      </c>
      <c r="AM1130" s="90">
        <f>Infected!AN632*(VLOOKUP($D1130,Decrements!$B$2191:$V$2196,AM$874)/4+VLOOKUP($D1130,Decrements!$B$2243:$V$2248,AM$874)/4+VLOOKUP($D1130,Decrements!$B$2295:$V$2300,AM$874)/4)</f>
        <v>3.8318653424230395E-2</v>
      </c>
      <c r="AN1130" s="90">
        <f>Infected!AO632*(VLOOKUP($D1130,Decrements!$B$2191:$V$2196,AN$874)/4+VLOOKUP($D1130,Decrements!$B$2243:$V$2248,AN$874)/4+VLOOKUP($D1130,Decrements!$B$2295:$V$2300,AN$874)/4)</f>
        <v>3.8531721954900552E-2</v>
      </c>
      <c r="AO1130" s="90">
        <f>Infected!AP632*(VLOOKUP($D1130,Decrements!$B$2191:$V$2196,AO$874)/4+VLOOKUP($D1130,Decrements!$B$2243:$V$2248,AO$874)/4+VLOOKUP($D1130,Decrements!$B$2295:$V$2300,AO$874)/4)</f>
        <v>3.8876500918615227E-2</v>
      </c>
      <c r="AP1130" s="90">
        <f>Infected!AQ632*(VLOOKUP($D1130,Decrements!$B$2191:$V$2196,AP$874)/4+VLOOKUP($D1130,Decrements!$B$2243:$V$2248,AP$874)/4+VLOOKUP($D1130,Decrements!$B$2295:$V$2300,AP$874)/4)</f>
        <v>3.898167679328534E-2</v>
      </c>
      <c r="AQ1130" s="90">
        <f>Infected!AR632*(VLOOKUP($D1130,Decrements!$B$2191:$V$2196,AQ$874)/4+VLOOKUP($D1130,Decrements!$B$2243:$V$2248,AQ$874)/4+VLOOKUP($D1130,Decrements!$B$2295:$V$2300,AQ$874)/4)</f>
        <v>3.8948139183192572E-2</v>
      </c>
      <c r="AR1130" s="90">
        <f>Infected!AS632*(VLOOKUP($D1130,Decrements!$B$2191:$V$2196,AR$874)/4+VLOOKUP($D1130,Decrements!$B$2243:$V$2248,AR$874)/4+VLOOKUP($D1130,Decrements!$B$2295:$V$2300,AR$874)/4)</f>
        <v>3.8825236136647977E-2</v>
      </c>
      <c r="AS1130" s="90">
        <f>Infected!AT632*(VLOOKUP($D1130,Decrements!$B$2191:$V$2196,AS$874)/4+VLOOKUP($D1130,Decrements!$B$2243:$V$2248,AS$874)/4+VLOOKUP($D1130,Decrements!$B$2295:$V$2300,AS$874)/4)</f>
        <v>3.8639915160019814E-2</v>
      </c>
      <c r="AT1130" s="90">
        <f>Infected!AU632*(VLOOKUP($D1130,Decrements!$B$2191:$V$2196,AT$874)/4+VLOOKUP($D1130,Decrements!$B$2243:$V$2248,AT$874)/4+VLOOKUP($D1130,Decrements!$B$2295:$V$2300,AT$874)/4)</f>
        <v>3.8407894588318066E-2</v>
      </c>
      <c r="AU1130" s="90">
        <f>Infected!AV632*(VLOOKUP($D1130,Decrements!$B$2191:$V$2196,AU$874)/4+VLOOKUP($D1130,Decrements!$B$2243:$V$2248,AU$874)/4+VLOOKUP($D1130,Decrements!$B$2295:$V$2300,AU$874)/4)</f>
        <v>3.8139555402516921E-2</v>
      </c>
      <c r="AV1130" s="90">
        <f>Infected!AW632*(VLOOKUP($D1130,Decrements!$B$2191:$V$2196,AV$874)/4+VLOOKUP($D1130,Decrements!$B$2243:$V$2248,AV$874)/4+VLOOKUP($D1130,Decrements!$B$2295:$V$2300,AV$874)/4)</f>
        <v>3.7842121309392893E-2</v>
      </c>
      <c r="AW1130" s="90">
        <f>Infected!AX632*(VLOOKUP($D1130,Decrements!$B$2191:$V$2196,AW$874)/4+VLOOKUP($D1130,Decrements!$B$2243:$V$2248,AW$874)/4+VLOOKUP($D1130,Decrements!$B$2295:$V$2300,AW$874)/4)</f>
        <v>3.7520863496047205E-2</v>
      </c>
      <c r="AX1130" s="90">
        <f>Infected!AY632*(VLOOKUP($D1130,Decrements!$B$2191:$V$2196,AX$874)/4+VLOOKUP($D1130,Decrements!$B$2243:$V$2248,AX$874)/4+VLOOKUP($D1130,Decrements!$B$2295:$V$2300,AX$874)/4)</f>
        <v>3.7179570472177695E-2</v>
      </c>
      <c r="AY1130" s="90">
        <f>Infected!AZ632*(VLOOKUP($D1130,Decrements!$B$2191:$V$2196,AY$874)/4+VLOOKUP($D1130,Decrements!$B$2243:$V$2248,AY$874)/4+VLOOKUP($D1130,Decrements!$B$2295:$V$2300,AY$874)/4)</f>
        <v>3.6821432784067375E-2</v>
      </c>
      <c r="AZ1130" s="90">
        <f>Infected!BA632*(VLOOKUP($D1130,Decrements!$B$2191:$V$2196,AZ$874)/4+VLOOKUP($D1130,Decrements!$B$2243:$V$2248,AZ$874)/4+VLOOKUP($D1130,Decrements!$B$2295:$V$2300,AZ$874)/4)</f>
        <v>3.644906259319218E-2</v>
      </c>
      <c r="BA1130" s="90">
        <f>Infected!BB632*(VLOOKUP($D1130,Decrements!$B$2191:$V$2196,BA$874)/4+VLOOKUP($D1130,Decrements!$B$2243:$V$2248,BA$874)/4+VLOOKUP($D1130,Decrements!$B$2295:$V$2300,BA$874)/4)</f>
        <v>3.6064586352169428E-2</v>
      </c>
      <c r="BB1130" s="90">
        <f>Infected!BC632*(VLOOKUP($D1130,Decrements!$B$2191:$V$2196,BB$874)/4+VLOOKUP($D1130,Decrements!$B$2243:$V$2248,BB$874)/4+VLOOKUP($D1130,Decrements!$B$2295:$V$2300,BB$874)/4)</f>
        <v>3.5669631159527995E-2</v>
      </c>
      <c r="BC1130" s="90">
        <f>Infected!BD632*(VLOOKUP($D1130,Decrements!$B$2191:$V$2196,BC$874)/4+VLOOKUP($D1130,Decrements!$B$2243:$V$2248,BC$874)/4+VLOOKUP($D1130,Decrements!$B$2295:$V$2300,BC$874)/4)</f>
        <v>3.5265638446567805E-2</v>
      </c>
      <c r="BD1130" s="90">
        <f>Infected!BE632*(VLOOKUP($D1130,Decrements!$B$2191:$V$2196,BD$874)/4+VLOOKUP($D1130,Decrements!$B$2243:$V$2248,BD$874)/4+VLOOKUP($D1130,Decrements!$B$2295:$V$2300,BD$874)/4)</f>
        <v>3.4853899542010604E-2</v>
      </c>
      <c r="BE1130" s="90">
        <f>Infected!BF632*(VLOOKUP($D1130,Decrements!$B$2191:$V$2196,BE$874)/4+VLOOKUP($D1130,Decrements!$B$2243:$V$2248,BE$874)/4+VLOOKUP($D1130,Decrements!$B$2295:$V$2300,BE$874)/4)</f>
        <v>3.4435609290688576E-2</v>
      </c>
      <c r="BF1130" s="90">
        <f>Infected!BG632*(VLOOKUP($D1130,Decrements!$B$2191:$V$2196,BF$874)/4+VLOOKUP($D1130,Decrements!$B$2243:$V$2248,BF$874)/4+VLOOKUP($D1130,Decrements!$B$2295:$V$2300,BF$874)/4)</f>
        <v>3.4011777912580241E-2</v>
      </c>
      <c r="BG1130" s="90">
        <f>Infected!BH632*(VLOOKUP($D1130,Decrements!$B$2191:$V$2196,BG$874)/4+VLOOKUP($D1130,Decrements!$B$2243:$V$2248,BG$874)/4+VLOOKUP($D1130,Decrements!$B$2295:$V$2300,BG$874)/4)</f>
        <v>3.3583438023176718E-2</v>
      </c>
      <c r="BH1130" s="90">
        <f>Infected!BI632*(VLOOKUP($D1130,Decrements!$B$2191:$V$2196,BH$874)/4+VLOOKUP($D1130,Decrements!$B$2243:$V$2248,BH$874)/4+VLOOKUP($D1130,Decrements!$B$2295:$V$2300,BH$874)/4)</f>
        <v>3.3151549056691855E-2</v>
      </c>
      <c r="BI1130" s="90">
        <f>Infected!BJ632*(VLOOKUP($D1130,Decrements!$B$2191:$V$2196,BI$874)/4+VLOOKUP($D1130,Decrements!$B$2243:$V$2248,BI$874)/4+VLOOKUP($D1130,Decrements!$B$2295:$V$2300,BI$874)/4)</f>
        <v>3.2716975148551763E-2</v>
      </c>
      <c r="BJ1130" s="90">
        <f>Infected!BK632*(VLOOKUP($D1130,Decrements!$B$2191:$V$2196,BJ$874)/4+VLOOKUP($D1130,Decrements!$B$2243:$V$2248,BJ$874)/4+VLOOKUP($D1130,Decrements!$B$2295:$V$2300,BJ$874)/4)</f>
        <v>3.2280432218518479E-2</v>
      </c>
      <c r="BK1130" s="90">
        <f>Infected!BL632*(VLOOKUP($D1130,Decrements!$B$2191:$V$2196,BK$874)/4+VLOOKUP($D1130,Decrements!$B$2243:$V$2248,BK$874)/4+VLOOKUP($D1130,Decrements!$B$2295:$V$2300,BK$874)/4)</f>
        <v>3.1842649758397699E-2</v>
      </c>
      <c r="BL1130" s="90">
        <f>Infected!BM632*(VLOOKUP($D1130,Decrements!$B$2191:$V$2196,BL$874)/4+VLOOKUP($D1130,Decrements!$B$2243:$V$2248,BL$874)/4+VLOOKUP($D1130,Decrements!$B$2295:$V$2300,BL$874)/4)</f>
        <v>3.1404308357620404E-2</v>
      </c>
      <c r="BM1130" s="90">
        <f>Infected!BN632*(VLOOKUP($D1130,Decrements!$B$2191:$V$2196,BM$874)/4+VLOOKUP($D1130,Decrements!$B$2243:$V$2248,BM$874)/4+VLOOKUP($D1130,Decrements!$B$2295:$V$2300,BM$874)/4)</f>
        <v>3.0966025518396455E-2</v>
      </c>
      <c r="BN1130" s="90">
        <f>Infected!BO632*(VLOOKUP($D1130,Decrements!$B$2191:$V$2196,BN$874)/4+VLOOKUP($D1130,Decrements!$B$2243:$V$2248,BN$874)/4+VLOOKUP($D1130,Decrements!$B$2295:$V$2300,BN$874)/4)</f>
        <v>3.0528317847054353E-2</v>
      </c>
      <c r="BO1130" s="90">
        <f>Infected!BP632*(VLOOKUP($D1130,Decrements!$B$2191:$V$2196,BO$874)/4+VLOOKUP($D1130,Decrements!$B$2243:$V$2248,BO$874)/4+VLOOKUP($D1130,Decrements!$B$2295:$V$2300,BO$874)/4)</f>
        <v>3.0091623257077954E-2</v>
      </c>
      <c r="BP1130" s="90">
        <f>Infected!BQ632*(VLOOKUP($D1130,Decrements!$B$2191:$V$2196,BP$874)/4+VLOOKUP($D1130,Decrements!$B$2243:$V$2248,BP$874)/4+VLOOKUP($D1130,Decrements!$B$2295:$V$2300,BP$874)/4)</f>
        <v>2.9656362657991941E-2</v>
      </c>
      <c r="BQ1130" s="90">
        <f>Infected!BR632*(VLOOKUP($D1130,Decrements!$B$2191:$V$2196,BQ$874)/4+VLOOKUP($D1130,Decrements!$B$2243:$V$2248,BQ$874)/4+VLOOKUP($D1130,Decrements!$B$2295:$V$2300,BQ$874)/4)</f>
        <v>2.9222977664038176E-2</v>
      </c>
      <c r="BR1130" s="90">
        <f>Infected!BS632*(VLOOKUP($D1130,Decrements!$B$2191:$V$2196,BR$874)/4+VLOOKUP($D1130,Decrements!$B$2243:$V$2248,BR$874)/4+VLOOKUP($D1130,Decrements!$B$2295:$V$2300,BR$874)/4)</f>
        <v>2.8791881543527558E-2</v>
      </c>
      <c r="BS1130" s="90">
        <f>Infected!BT632*(VLOOKUP($D1130,Decrements!$B$2191:$V$2196,BS$874)/4+VLOOKUP($D1130,Decrements!$B$2243:$V$2248,BS$874)/4+VLOOKUP($D1130,Decrements!$B$2295:$V$2300,BS$874)/4)</f>
        <v>2.836349268326795E-2</v>
      </c>
      <c r="BT1130" s="90">
        <f>Infected!BU632*(VLOOKUP($D1130,Decrements!$B$2191:$V$2196,BT$874)/4+VLOOKUP($D1130,Decrements!$B$2243:$V$2248,BT$874)/4+VLOOKUP($D1130,Decrements!$B$2295:$V$2300,BT$874)/4)</f>
        <v>2.7938199820231258E-2</v>
      </c>
      <c r="BU1130" s="90">
        <f>Infected!BV632*(VLOOKUP($D1130,Decrements!$B$2191:$V$2196,BU$874)/4+VLOOKUP($D1130,Decrements!$B$2243:$V$2248,BU$874)/4+VLOOKUP($D1130,Decrements!$B$2295:$V$2300,BU$874)/4)</f>
        <v>2.7516353028992295E-2</v>
      </c>
      <c r="BV1130" s="90">
        <f>Infected!BW632*(VLOOKUP($D1130,Decrements!$B$2191:$V$2196,BV$874)/4+VLOOKUP($D1130,Decrements!$B$2243:$V$2248,BV$874)/4+VLOOKUP($D1130,Decrements!$B$2295:$V$2300,BV$874)/4)</f>
        <v>2.7098247110009768E-2</v>
      </c>
      <c r="BW1130" s="90">
        <f>Infected!BX632*(VLOOKUP($D1130,Decrements!$B$2191:$V$2196,BW$874)/4+VLOOKUP($D1130,Decrements!$B$2243:$V$2248,BW$874)/4+VLOOKUP($D1130,Decrements!$B$2295:$V$2300,BW$874)/4)</f>
        <v>2.6684165621424619E-2</v>
      </c>
      <c r="BX1130" s="90">
        <f>Infected!BY632*(VLOOKUP($D1130,Decrements!$B$2191:$V$2196,BX$874)/4+VLOOKUP($D1130,Decrements!$B$2243:$V$2248,BX$874)/4+VLOOKUP($D1130,Decrements!$B$2295:$V$2300,BX$874)/4)</f>
        <v>2.6274364877752813E-2</v>
      </c>
      <c r="BY1130" s="90">
        <f>Infected!BZ632*(VLOOKUP($D1130,Decrements!$B$2191:$V$2196,BY$874)/4+VLOOKUP($D1130,Decrements!$B$2243:$V$2248,BY$874)/4+VLOOKUP($D1130,Decrements!$B$2295:$V$2300,BY$874)/4)</f>
        <v>2.5869071604331117E-2</v>
      </c>
      <c r="BZ1130" s="90">
        <f>Infected!CA632*(VLOOKUP($D1130,Decrements!$B$2191:$V$2196,BZ$874)/4+VLOOKUP($D1130,Decrements!$B$2243:$V$2248,BZ$874)/4+VLOOKUP($D1130,Decrements!$B$2295:$V$2300,BZ$874)/4)</f>
        <v>2.5468473512396724E-2</v>
      </c>
      <c r="CA1130" s="90">
        <f>Infected!CB632*(VLOOKUP($D1130,Decrements!$B$2191:$V$2196,CA$874)/4+VLOOKUP($D1130,Decrements!$B$2243:$V$2248,CA$874)/4+VLOOKUP($D1130,Decrements!$B$2295:$V$2300,CA$874)/4)</f>
        <v>2.5072750280395757E-2</v>
      </c>
      <c r="CB1130" s="90">
        <f>Infected!CC632*(VLOOKUP($D1130,Decrements!$B$2191:$V$2196,CB$874)/4+VLOOKUP($D1130,Decrements!$B$2243:$V$2248,CB$874)/4+VLOOKUP($D1130,Decrements!$B$2295:$V$2300,CB$874)/4)</f>
        <v>2.4682062535669486E-2</v>
      </c>
      <c r="CC1130" s="90">
        <f>Infected!CD632*(VLOOKUP($D1130,Decrements!$B$2191:$V$2196,CC$874)/4+VLOOKUP($D1130,Decrements!$B$2243:$V$2248,CC$874)/4+VLOOKUP($D1130,Decrements!$B$2295:$V$2300,CC$874)/4)</f>
        <v>2.429654997323227E-2</v>
      </c>
      <c r="CD1130" s="90">
        <f>Infected!CE632*(VLOOKUP($D1130,Decrements!$B$2191:$V$2196,CD$874)/4+VLOOKUP($D1130,Decrements!$B$2243:$V$2248,CD$874)/4+VLOOKUP($D1130,Decrements!$B$2295:$V$2300,CD$874)/4)</f>
        <v>2.3916325514896145E-2</v>
      </c>
      <c r="CE1130" s="90">
        <f>Infected!CF632*(VLOOKUP($D1130,Decrements!$B$2191:$V$2196,CE$874)/4+VLOOKUP($D1130,Decrements!$B$2243:$V$2248,CE$874)/4+VLOOKUP($D1130,Decrements!$B$2295:$V$2300,CE$874)/4)</f>
        <v>2.3541494784158866E-2</v>
      </c>
      <c r="CF1130" s="90">
        <f>Infected!CG632*(VLOOKUP($D1130,Decrements!$B$2191:$V$2196,CF$874)/4+VLOOKUP($D1130,Decrements!$B$2243:$V$2248,CF$874)/4+VLOOKUP($D1130,Decrements!$B$2295:$V$2300,CF$874)/4)</f>
        <v>2.3172149254761961E-2</v>
      </c>
      <c r="CG1130" s="90">
        <f>Infected!CH632*(VLOOKUP($D1130,Decrements!$B$2191:$V$2196,CG$874)/4+VLOOKUP($D1130,Decrements!$B$2243:$V$2248,CG$874)/4+VLOOKUP($D1130,Decrements!$B$2295:$V$2300,CG$874)/4)</f>
        <v>2.2808365116141011E-2</v>
      </c>
      <c r="CH1130" s="90">
        <f>Infected!CI632*(VLOOKUP($D1130,Decrements!$B$2191:$V$2196,CH$874)/4+VLOOKUP($D1130,Decrements!$B$2243:$V$2248,CH$874)/4+VLOOKUP($D1130,Decrements!$B$2295:$V$2300,CH$874)/4)</f>
        <v>2.2450200257286435E-2</v>
      </c>
      <c r="CI1130" s="90">
        <f>Infected!CJ632*(VLOOKUP($D1130,Decrements!$B$2191:$V$2196,CI$874)/4+VLOOKUP($D1130,Decrements!$B$2243:$V$2248,CI$874)/4+VLOOKUP($D1130,Decrements!$B$2295:$V$2300,CI$874)/4)</f>
        <v>2.2097705382968718E-2</v>
      </c>
      <c r="CK1130" s="45"/>
      <c r="CL1130" s="45"/>
      <c r="CM1130" s="45"/>
      <c r="CN1130" s="45"/>
      <c r="CO1130" s="45"/>
      <c r="CP1130" s="45"/>
      <c r="CQ1130" s="45"/>
      <c r="CR1130" s="45"/>
      <c r="CS1130" s="45"/>
      <c r="CT1130" s="45"/>
      <c r="CU1130" s="45"/>
      <c r="CV1130" s="45"/>
      <c r="CW1130" s="45"/>
      <c r="CX1130" s="45"/>
      <c r="CY1130" s="45"/>
      <c r="CZ1130" s="45"/>
      <c r="DA1130" s="45"/>
      <c r="DB1130" s="45"/>
      <c r="DC1130" s="45"/>
      <c r="DD1130" s="45"/>
      <c r="DE1130" s="45"/>
      <c r="DF1130" s="45"/>
      <c r="DG1130" s="45"/>
      <c r="DH1130" s="45"/>
      <c r="DI1130" s="45"/>
      <c r="DJ1130" s="45"/>
      <c r="DK1130" s="45"/>
      <c r="DL1130" s="45"/>
      <c r="DM1130" s="45"/>
      <c r="DN1130" s="45"/>
      <c r="DO1130" s="45"/>
      <c r="DP1130" s="45"/>
      <c r="DQ1130" s="45"/>
      <c r="DR1130" s="45"/>
      <c r="DS1130" s="45"/>
      <c r="DT1130" s="45"/>
      <c r="DU1130" s="45"/>
      <c r="DV1130" s="45"/>
      <c r="DW1130" s="45"/>
      <c r="DX1130" s="45"/>
      <c r="DY1130" s="45"/>
      <c r="DZ1130" s="45"/>
      <c r="EA1130" s="45"/>
      <c r="EB1130" s="45"/>
      <c r="EC1130" s="45"/>
      <c r="ED1130" s="45"/>
      <c r="EE1130" s="45"/>
      <c r="EF1130" s="45"/>
      <c r="EG1130" s="45"/>
      <c r="EH1130" s="45"/>
      <c r="EI1130" s="45"/>
      <c r="EJ1130" s="45"/>
      <c r="EK1130" s="45"/>
      <c r="EL1130" s="45"/>
      <c r="EM1130" s="45"/>
      <c r="EN1130" s="45"/>
      <c r="EO1130" s="45"/>
      <c r="EP1130" s="45"/>
      <c r="EQ1130" s="45"/>
      <c r="ER1130" s="45"/>
      <c r="ES1130" s="45"/>
      <c r="ET1130" s="45"/>
      <c r="EU1130" s="45"/>
      <c r="EV1130" s="45"/>
      <c r="EW1130" s="45"/>
      <c r="EX1130" s="45"/>
      <c r="EY1130" s="45"/>
      <c r="EZ1130" s="45"/>
      <c r="FA1130" s="45"/>
      <c r="FB1130" s="45"/>
      <c r="FC1130" s="45"/>
      <c r="FD1130" s="45"/>
      <c r="FE1130" s="45"/>
      <c r="FF1130" s="45"/>
      <c r="FG1130" s="45"/>
      <c r="FH1130" s="45"/>
      <c r="FI1130" s="45"/>
      <c r="FJ1130" s="45"/>
      <c r="FK1130" s="45"/>
      <c r="FL1130" s="45"/>
      <c r="FN1130" s="45"/>
      <c r="FO1130" s="45"/>
      <c r="FP1130" s="45"/>
      <c r="FQ1130" s="45"/>
      <c r="FR1130" s="45"/>
      <c r="FS1130" s="45"/>
      <c r="FT1130" s="45"/>
      <c r="FU1130" s="45"/>
      <c r="FV1130" s="45"/>
      <c r="FW1130" s="45"/>
      <c r="FX1130" s="45"/>
      <c r="FY1130" s="45"/>
      <c r="FZ1130" s="45"/>
      <c r="GA1130" s="45"/>
      <c r="GB1130" s="45"/>
      <c r="GC1130" s="45"/>
      <c r="GD1130" s="45"/>
      <c r="GE1130" s="45"/>
      <c r="GF1130" s="45"/>
      <c r="GG1130" s="45"/>
      <c r="GH1130" s="45"/>
      <c r="GI1130" s="45"/>
      <c r="GJ1130" s="45"/>
      <c r="GK1130" s="45"/>
      <c r="GL1130" s="45"/>
      <c r="GM1130" s="45"/>
      <c r="GN1130" s="45"/>
      <c r="GO1130" s="45"/>
      <c r="GP1130" s="45"/>
      <c r="GQ1130" s="45"/>
      <c r="GR1130" s="45"/>
      <c r="GS1130" s="45"/>
      <c r="GT1130" s="45"/>
      <c r="GU1130" s="45"/>
      <c r="GV1130" s="45"/>
      <c r="GW1130" s="45"/>
      <c r="GX1130" s="45"/>
      <c r="GY1130" s="45"/>
      <c r="GZ1130" s="45"/>
      <c r="HA1130" s="45"/>
      <c r="HB1130" s="45"/>
      <c r="HC1130" s="45"/>
      <c r="HD1130" s="45"/>
      <c r="HE1130" s="45"/>
      <c r="HF1130" s="45"/>
      <c r="HG1130" s="45"/>
      <c r="HH1130" s="45"/>
      <c r="HI1130" s="45"/>
      <c r="HJ1130" s="45"/>
      <c r="HK1130" s="45"/>
      <c r="HL1130" s="45"/>
      <c r="HM1130" s="45"/>
      <c r="HN1130" s="45"/>
      <c r="HO1130" s="45"/>
      <c r="HP1130" s="45"/>
      <c r="HQ1130" s="45"/>
      <c r="HR1130" s="45"/>
      <c r="HS1130" s="45"/>
      <c r="HT1130" s="45"/>
      <c r="HU1130" s="45"/>
      <c r="HV1130" s="45"/>
      <c r="HW1130" s="45"/>
      <c r="HX1130" s="45"/>
      <c r="HY1130" s="45"/>
      <c r="HZ1130" s="45"/>
      <c r="IA1130" s="45"/>
      <c r="IB1130" s="45"/>
      <c r="IC1130" s="45"/>
      <c r="ID1130" s="45"/>
      <c r="IE1130" s="45"/>
      <c r="IF1130" s="45"/>
      <c r="IG1130" s="45"/>
      <c r="IH1130" s="45"/>
      <c r="II1130" s="45"/>
      <c r="IJ1130" s="45"/>
      <c r="IK1130" s="45"/>
      <c r="IL1130" s="45"/>
      <c r="IM1130" s="45"/>
      <c r="IN1130" s="45"/>
      <c r="IO1130" s="45"/>
      <c r="IQ1130" s="45"/>
      <c r="IR1130" s="45"/>
      <c r="IS1130" s="45"/>
      <c r="IT1130" s="45"/>
      <c r="IU1130" s="45"/>
      <c r="IV1130" s="45"/>
      <c r="IW1130" s="45"/>
      <c r="IX1130" s="45"/>
      <c r="IY1130" s="45"/>
      <c r="IZ1130" s="45"/>
      <c r="JA1130" s="45"/>
      <c r="JB1130" s="45"/>
      <c r="JC1130" s="45"/>
      <c r="JD1130" s="45"/>
      <c r="JE1130" s="45"/>
      <c r="JF1130" s="45"/>
      <c r="JG1130" s="45"/>
      <c r="JH1130" s="45"/>
      <c r="JI1130" s="45"/>
      <c r="JJ1130" s="45"/>
      <c r="JK1130" s="45"/>
      <c r="JL1130" s="45"/>
      <c r="JM1130" s="45"/>
      <c r="JN1130" s="45"/>
      <c r="JO1130" s="45"/>
      <c r="JP1130" s="45"/>
      <c r="JQ1130" s="45"/>
      <c r="JR1130" s="45"/>
      <c r="JS1130" s="45"/>
      <c r="JT1130" s="45"/>
      <c r="JU1130" s="45"/>
      <c r="JV1130" s="45"/>
      <c r="JW1130" s="45"/>
      <c r="JX1130" s="45"/>
      <c r="JY1130" s="45"/>
      <c r="JZ1130" s="45"/>
      <c r="KA1130" s="45"/>
      <c r="KB1130" s="45"/>
      <c r="KC1130" s="45"/>
      <c r="KD1130" s="45"/>
      <c r="KE1130" s="45"/>
      <c r="KF1130" s="45"/>
      <c r="KG1130" s="45"/>
      <c r="KH1130" s="45"/>
      <c r="KI1130" s="45"/>
      <c r="KJ1130" s="45"/>
      <c r="KK1130" s="45"/>
      <c r="KL1130" s="45"/>
      <c r="KM1130" s="45"/>
      <c r="KN1130" s="45"/>
      <c r="KO1130" s="45"/>
      <c r="KP1130" s="45"/>
      <c r="KQ1130" s="45"/>
      <c r="KR1130" s="45"/>
      <c r="KS1130" s="45"/>
      <c r="KT1130" s="45"/>
      <c r="KU1130" s="45"/>
      <c r="KV1130" s="45"/>
      <c r="KW1130" s="45"/>
      <c r="KX1130" s="45"/>
      <c r="KY1130" s="45"/>
      <c r="KZ1130" s="45"/>
      <c r="LA1130" s="45"/>
      <c r="LB1130" s="45"/>
      <c r="LC1130" s="45"/>
      <c r="LD1130" s="45"/>
      <c r="LE1130" s="45"/>
      <c r="LF1130" s="45"/>
      <c r="LG1130" s="45"/>
      <c r="LH1130" s="45"/>
      <c r="LI1130" s="45"/>
      <c r="LJ1130" s="45"/>
      <c r="LK1130" s="45"/>
      <c r="LL1130" s="45"/>
      <c r="LM1130" s="45"/>
      <c r="LN1130" s="45"/>
      <c r="LO1130" s="45"/>
      <c r="LP1130" s="45"/>
      <c r="LQ1130" s="45"/>
      <c r="LR1130" s="45"/>
    </row>
    <row r="1131" spans="2:330">
      <c r="B1131" s="20">
        <v>1</v>
      </c>
      <c r="C1131" s="20">
        <v>2</v>
      </c>
      <c r="D1131" s="20">
        <v>5</v>
      </c>
      <c r="E1131" s="20">
        <v>125</v>
      </c>
      <c r="F1131" s="113"/>
      <c r="G1131" s="31">
        <f>Inputs!R131</f>
        <v>0</v>
      </c>
      <c r="H1131" s="90">
        <f>Infected!I633*(VLOOKUP($D1131,Decrements!$B$2191:$V$2196,H$874)/4+VLOOKUP($D1131,Decrements!$B$2243:$V$2248,H$874)/4+VLOOKUP($D1131,Decrements!$B$2295:$V$2300,H$874)/4)</f>
        <v>0</v>
      </c>
      <c r="I1131" s="90">
        <f>Infected!J633*(VLOOKUP($D1131,Decrements!$B$2191:$V$2196,I$874)/4+VLOOKUP($D1131,Decrements!$B$2243:$V$2248,I$874)/4+VLOOKUP($D1131,Decrements!$B$2295:$V$2300,I$874)/4)</f>
        <v>0</v>
      </c>
      <c r="J1131" s="90">
        <f>Infected!K633*(VLOOKUP($D1131,Decrements!$B$2191:$V$2196,J$874)/4+VLOOKUP($D1131,Decrements!$B$2243:$V$2248,J$874)/4+VLOOKUP($D1131,Decrements!$B$2295:$V$2300,J$874)/4)</f>
        <v>3.2950622879819653E-2</v>
      </c>
      <c r="K1131" s="90">
        <f>Infected!L633*(VLOOKUP($D1131,Decrements!$B$2191:$V$2196,K$874)/4+VLOOKUP($D1131,Decrements!$B$2243:$V$2248,K$874)/4+VLOOKUP($D1131,Decrements!$B$2295:$V$2300,K$874)/4)</f>
        <v>6.4873223040338976E-2</v>
      </c>
      <c r="L1131" s="90">
        <f>Infected!M633*(VLOOKUP($D1131,Decrements!$B$2191:$V$2196,L$874)/4+VLOOKUP($D1131,Decrements!$B$2243:$V$2248,L$874)/4+VLOOKUP($D1131,Decrements!$B$2295:$V$2300,L$874)/4)</f>
        <v>9.5445412540343305E-2</v>
      </c>
      <c r="M1131" s="90">
        <f>Infected!N633*(VLOOKUP($D1131,Decrements!$B$2191:$V$2196,M$874)/4+VLOOKUP($D1131,Decrements!$B$2243:$V$2248,M$874)/4+VLOOKUP($D1131,Decrements!$B$2295:$V$2300,M$874)/4)</f>
        <v>0.12143253766018697</v>
      </c>
      <c r="N1131" s="90">
        <f>Infected!O633*(VLOOKUP($D1131,Decrements!$B$2191:$V$2196,N$874)/4+VLOOKUP($D1131,Decrements!$B$2243:$V$2248,N$874)/4+VLOOKUP($D1131,Decrements!$B$2295:$V$2300,N$874)/4)</f>
        <v>0.14829810321233225</v>
      </c>
      <c r="O1131" s="90">
        <f>Infected!P633*(VLOOKUP($D1131,Decrements!$B$2191:$V$2196,O$874)/4+VLOOKUP($D1131,Decrements!$B$2243:$V$2248,O$874)/4+VLOOKUP($D1131,Decrements!$B$2295:$V$2300,O$874)/4)</f>
        <v>0.17045052984683631</v>
      </c>
      <c r="P1131" s="90">
        <f>Infected!Q633*(VLOOKUP($D1131,Decrements!$B$2191:$V$2196,P$874)/4+VLOOKUP($D1131,Decrements!$B$2243:$V$2248,P$874)/4+VLOOKUP($D1131,Decrements!$B$2295:$V$2300,P$874)/4)</f>
        <v>0.18798138303585923</v>
      </c>
      <c r="Q1131" s="90">
        <f>Infected!R633*(VLOOKUP($D1131,Decrements!$B$2191:$V$2196,Q$874)/4+VLOOKUP($D1131,Decrements!$B$2243:$V$2248,Q$874)/4+VLOOKUP($D1131,Decrements!$B$2295:$V$2300,Q$874)/4)</f>
        <v>0.20457401181692431</v>
      </c>
      <c r="R1131" s="90">
        <f>Infected!S633*(VLOOKUP($D1131,Decrements!$B$2191:$V$2196,R$874)/4+VLOOKUP($D1131,Decrements!$B$2243:$V$2248,R$874)/4+VLOOKUP($D1131,Decrements!$B$2295:$V$2300,R$874)/4)</f>
        <v>0.23002734423301957</v>
      </c>
      <c r="S1131" s="90">
        <f>Infected!T633*(VLOOKUP($D1131,Decrements!$B$2191:$V$2196,S$874)/4+VLOOKUP($D1131,Decrements!$B$2243:$V$2248,S$874)/4+VLOOKUP($D1131,Decrements!$B$2295:$V$2300,S$874)/4)</f>
        <v>0.25234090900801326</v>
      </c>
      <c r="T1131" s="90">
        <f>Infected!U633*(VLOOKUP($D1131,Decrements!$B$2191:$V$2196,T$874)/4+VLOOKUP($D1131,Decrements!$B$2243:$V$2248,T$874)/4+VLOOKUP($D1131,Decrements!$B$2295:$V$2300,T$874)/4)</f>
        <v>0.27165211779128184</v>
      </c>
      <c r="U1131" s="90">
        <f>Infected!V633*(VLOOKUP($D1131,Decrements!$B$2191:$V$2196,U$874)/4+VLOOKUP($D1131,Decrements!$B$2243:$V$2248,U$874)/4+VLOOKUP($D1131,Decrements!$B$2295:$V$2300,U$874)/4)</f>
        <v>0.28622236456963818</v>
      </c>
      <c r="V1131" s="90">
        <f>Infected!W633*(VLOOKUP($D1131,Decrements!$B$2191:$V$2196,V$874)/4+VLOOKUP($D1131,Decrements!$B$2243:$V$2248,V$874)/4+VLOOKUP($D1131,Decrements!$B$2295:$V$2300,V$874)/4)</f>
        <v>0.31617166394361446</v>
      </c>
      <c r="W1131" s="90">
        <f>Infected!X633*(VLOOKUP($D1131,Decrements!$B$2191:$V$2196,W$874)/4+VLOOKUP($D1131,Decrements!$B$2243:$V$2248,W$874)/4+VLOOKUP($D1131,Decrements!$B$2295:$V$2300,W$874)/4)</f>
        <v>0.34502102006494517</v>
      </c>
      <c r="X1131" s="90">
        <f>Infected!Y633*(VLOOKUP($D1131,Decrements!$B$2191:$V$2196,X$874)/4+VLOOKUP($D1131,Decrements!$B$2243:$V$2248,X$874)/4+VLOOKUP($D1131,Decrements!$B$2295:$V$2300,X$874)/4)</f>
        <v>0.3708002921876572</v>
      </c>
      <c r="Y1131" s="90">
        <f>Infected!Z633*(VLOOKUP($D1131,Decrements!$B$2191:$V$2196,Y$874)/4+VLOOKUP($D1131,Decrements!$B$2243:$V$2248,Y$874)/4+VLOOKUP($D1131,Decrements!$B$2295:$V$2300,Y$874)/4)</f>
        <v>0.39040904674775317</v>
      </c>
      <c r="Z1131" s="90">
        <f>Infected!AA633*(VLOOKUP($D1131,Decrements!$B$2191:$V$2196,Z$874)/4+VLOOKUP($D1131,Decrements!$B$2243:$V$2248,Z$874)/4+VLOOKUP($D1131,Decrements!$B$2295:$V$2300,Z$874)/4)</f>
        <v>0.4145223280090698</v>
      </c>
      <c r="AA1131" s="90">
        <f>Infected!AB633*(VLOOKUP($D1131,Decrements!$B$2191:$V$2196,AA$874)/4+VLOOKUP($D1131,Decrements!$B$2243:$V$2248,AA$874)/4+VLOOKUP($D1131,Decrements!$B$2295:$V$2300,AA$874)/4)</f>
        <v>0.43353309647374827</v>
      </c>
      <c r="AB1131" s="90">
        <f>Infected!AC633*(VLOOKUP($D1131,Decrements!$B$2191:$V$2196,AB$874)/4+VLOOKUP($D1131,Decrements!$B$2243:$V$2248,AB$874)/4+VLOOKUP($D1131,Decrements!$B$2295:$V$2300,AB$874)/4)</f>
        <v>0.4492517085589306</v>
      </c>
      <c r="AC1131" s="90">
        <f>Infected!AD633*(VLOOKUP($D1131,Decrements!$B$2191:$V$2196,AC$874)/4+VLOOKUP($D1131,Decrements!$B$2243:$V$2248,AC$874)/4+VLOOKUP($D1131,Decrements!$B$2295:$V$2300,AC$874)/4)</f>
        <v>0.46855496185649204</v>
      </c>
      <c r="AD1131" s="90">
        <f>Infected!AE633*(VLOOKUP($D1131,Decrements!$B$2191:$V$2196,AD$874)/4+VLOOKUP($D1131,Decrements!$B$2243:$V$2248,AD$874)/4+VLOOKUP($D1131,Decrements!$B$2295:$V$2300,AD$874)/4)</f>
        <v>0.49629190175904497</v>
      </c>
      <c r="AE1131" s="90">
        <f>Infected!AF633*(VLOOKUP($D1131,Decrements!$B$2191:$V$2196,AE$874)/4+VLOOKUP($D1131,Decrements!$B$2243:$V$2248,AE$874)/4+VLOOKUP($D1131,Decrements!$B$2295:$V$2300,AE$874)/4)</f>
        <v>0.51784663668702269</v>
      </c>
      <c r="AF1131" s="90">
        <f>Infected!AG633*(VLOOKUP($D1131,Decrements!$B$2191:$V$2196,AF$874)/4+VLOOKUP($D1131,Decrements!$B$2243:$V$2248,AF$874)/4+VLOOKUP($D1131,Decrements!$B$2295:$V$2300,AF$874)/4)</f>
        <v>0.53544591994160406</v>
      </c>
      <c r="AG1131" s="90">
        <f>Infected!AH633*(VLOOKUP($D1131,Decrements!$B$2191:$V$2196,AG$874)/4+VLOOKUP($D1131,Decrements!$B$2243:$V$2248,AG$874)/4+VLOOKUP($D1131,Decrements!$B$2295:$V$2300,AG$874)/4)</f>
        <v>0.52377029155131472</v>
      </c>
      <c r="AH1131" s="90">
        <f>Infected!AI633*(VLOOKUP($D1131,Decrements!$B$2191:$V$2196,AH$874)/4+VLOOKUP($D1131,Decrements!$B$2243:$V$2248,AH$874)/4+VLOOKUP($D1131,Decrements!$B$2295:$V$2300,AH$874)/4)</f>
        <v>0.5340921500972915</v>
      </c>
      <c r="AI1131" s="90">
        <f>Infected!AJ633*(VLOOKUP($D1131,Decrements!$B$2191:$V$2196,AI$874)/4+VLOOKUP($D1131,Decrements!$B$2243:$V$2248,AI$874)/4+VLOOKUP($D1131,Decrements!$B$2295:$V$2300,AI$874)/4)</f>
        <v>0.55034259475472114</v>
      </c>
      <c r="AJ1131" s="90">
        <f>Infected!AK633*(VLOOKUP($D1131,Decrements!$B$2191:$V$2196,AJ$874)/4+VLOOKUP($D1131,Decrements!$B$2243:$V$2248,AJ$874)/4+VLOOKUP($D1131,Decrements!$B$2295:$V$2300,AJ$874)/4)</f>
        <v>0.56686434478206049</v>
      </c>
      <c r="AK1131" s="90">
        <f>Infected!AL633*(VLOOKUP($D1131,Decrements!$B$2191:$V$2196,AK$874)/4+VLOOKUP($D1131,Decrements!$B$2243:$V$2248,AK$874)/4+VLOOKUP($D1131,Decrements!$B$2295:$V$2300,AK$874)/4)</f>
        <v>0.57379230262611491</v>
      </c>
      <c r="AL1131" s="90">
        <f>Infected!AM633*(VLOOKUP($D1131,Decrements!$B$2191:$V$2196,AL$874)/4+VLOOKUP($D1131,Decrements!$B$2243:$V$2248,AL$874)/4+VLOOKUP($D1131,Decrements!$B$2295:$V$2300,AL$874)/4)</f>
        <v>0.58730898097826234</v>
      </c>
      <c r="AM1131" s="90">
        <f>Infected!AN633*(VLOOKUP($D1131,Decrements!$B$2191:$V$2196,AM$874)/4+VLOOKUP($D1131,Decrements!$B$2243:$V$2248,AM$874)/4+VLOOKUP($D1131,Decrements!$B$2295:$V$2300,AM$874)/4)</f>
        <v>0.6015331472403338</v>
      </c>
      <c r="AN1131" s="90">
        <f>Infected!AO633*(VLOOKUP($D1131,Decrements!$B$2191:$V$2196,AN$874)/4+VLOOKUP($D1131,Decrements!$B$2243:$V$2248,AN$874)/4+VLOOKUP($D1131,Decrements!$B$2295:$V$2300,AN$874)/4)</f>
        <v>0.6145849475527313</v>
      </c>
      <c r="AO1131" s="90">
        <f>Infected!AP633*(VLOOKUP($D1131,Decrements!$B$2191:$V$2196,AO$874)/4+VLOOKUP($D1131,Decrements!$B$2243:$V$2248,AO$874)/4+VLOOKUP($D1131,Decrements!$B$2295:$V$2300,AO$874)/4)</f>
        <v>0.6326510169351649</v>
      </c>
      <c r="AP1131" s="90">
        <f>Infected!AQ633*(VLOOKUP($D1131,Decrements!$B$2191:$V$2196,AP$874)/4+VLOOKUP($D1131,Decrements!$B$2243:$V$2248,AP$874)/4+VLOOKUP($D1131,Decrements!$B$2295:$V$2300,AP$874)/4)</f>
        <v>0.64561901264054211</v>
      </c>
      <c r="AQ1131" s="90">
        <f>Infected!AR633*(VLOOKUP($D1131,Decrements!$B$2191:$V$2196,AQ$874)/4+VLOOKUP($D1131,Decrements!$B$2243:$V$2248,AQ$874)/4+VLOOKUP($D1131,Decrements!$B$2295:$V$2300,AQ$874)/4)</f>
        <v>0.65574783569444861</v>
      </c>
      <c r="AR1131" s="90">
        <f>Infected!AS633*(VLOOKUP($D1131,Decrements!$B$2191:$V$2196,AR$874)/4+VLOOKUP($D1131,Decrements!$B$2243:$V$2248,AR$874)/4+VLOOKUP($D1131,Decrements!$B$2295:$V$2300,AR$874)/4)</f>
        <v>0.66409474760872622</v>
      </c>
      <c r="AS1131" s="90">
        <f>Infected!AT633*(VLOOKUP($D1131,Decrements!$B$2191:$V$2196,AS$874)/4+VLOOKUP($D1131,Decrements!$B$2243:$V$2248,AS$874)/4+VLOOKUP($D1131,Decrements!$B$2295:$V$2300,AS$874)/4)</f>
        <v>0.67119866024522101</v>
      </c>
      <c r="AT1131" s="90">
        <f>Infected!AU633*(VLOOKUP($D1131,Decrements!$B$2191:$V$2196,AT$874)/4+VLOOKUP($D1131,Decrements!$B$2243:$V$2248,AT$874)/4+VLOOKUP($D1131,Decrements!$B$2295:$V$2300,AT$874)/4)</f>
        <v>0.6773491935561039</v>
      </c>
      <c r="AU1131" s="90">
        <f>Infected!AV633*(VLOOKUP($D1131,Decrements!$B$2191:$V$2196,AU$874)/4+VLOOKUP($D1131,Decrements!$B$2243:$V$2248,AU$874)/4+VLOOKUP($D1131,Decrements!$B$2295:$V$2300,AU$874)/4)</f>
        <v>0.68272050939901829</v>
      </c>
      <c r="AV1131" s="90">
        <f>Infected!AW633*(VLOOKUP($D1131,Decrements!$B$2191:$V$2196,AV$874)/4+VLOOKUP($D1131,Decrements!$B$2243:$V$2248,AV$874)/4+VLOOKUP($D1131,Decrements!$B$2295:$V$2300,AV$874)/4)</f>
        <v>0.68742390156600863</v>
      </c>
      <c r="AW1131" s="90">
        <f>Infected!AX633*(VLOOKUP($D1131,Decrements!$B$2191:$V$2196,AW$874)/4+VLOOKUP($D1131,Decrements!$B$2243:$V$2248,AW$874)/4+VLOOKUP($D1131,Decrements!$B$2295:$V$2300,AW$874)/4)</f>
        <v>0.69153500582420646</v>
      </c>
      <c r="AX1131" s="90">
        <f>Infected!AY633*(VLOOKUP($D1131,Decrements!$B$2191:$V$2196,AX$874)/4+VLOOKUP($D1131,Decrements!$B$2243:$V$2248,AX$874)/4+VLOOKUP($D1131,Decrements!$B$2295:$V$2300,AX$874)/4)</f>
        <v>0.69510449525843954</v>
      </c>
      <c r="AY1131" s="90">
        <f>Infected!AZ633*(VLOOKUP($D1131,Decrements!$B$2191:$V$2196,AY$874)/4+VLOOKUP($D1131,Decrements!$B$2243:$V$2248,AY$874)/4+VLOOKUP($D1131,Decrements!$B$2295:$V$2300,AY$874)/4)</f>
        <v>0.69817417537938953</v>
      </c>
      <c r="AZ1131" s="90">
        <f>Infected!BA633*(VLOOKUP($D1131,Decrements!$B$2191:$V$2196,AZ$874)/4+VLOOKUP($D1131,Decrements!$B$2243:$V$2248,AZ$874)/4+VLOOKUP($D1131,Decrements!$B$2295:$V$2300,AZ$874)/4)</f>
        <v>0.70077777001776742</v>
      </c>
      <c r="BA1131" s="90">
        <f>Infected!BB633*(VLOOKUP($D1131,Decrements!$B$2191:$V$2196,BA$874)/4+VLOOKUP($D1131,Decrements!$B$2243:$V$2248,BA$874)/4+VLOOKUP($D1131,Decrements!$B$2295:$V$2300,BA$874)/4)</f>
        <v>0.70294250794777025</v>
      </c>
      <c r="BB1131" s="90">
        <f>Infected!BC633*(VLOOKUP($D1131,Decrements!$B$2191:$V$2196,BB$874)/4+VLOOKUP($D1131,Decrements!$B$2243:$V$2248,BB$874)/4+VLOOKUP($D1131,Decrements!$B$2295:$V$2300,BB$874)/4)</f>
        <v>0.70468854900826206</v>
      </c>
      <c r="BC1131" s="90">
        <f>Infected!BD633*(VLOOKUP($D1131,Decrements!$B$2191:$V$2196,BC$874)/4+VLOOKUP($D1131,Decrements!$B$2243:$V$2248,BC$874)/4+VLOOKUP($D1131,Decrements!$B$2295:$V$2300,BC$874)/4)</f>
        <v>0.7060343184113268</v>
      </c>
      <c r="BD1131" s="90">
        <f>Infected!BE633*(VLOOKUP($D1131,Decrements!$B$2191:$V$2196,BD$874)/4+VLOOKUP($D1131,Decrements!$B$2243:$V$2248,BD$874)/4+VLOOKUP($D1131,Decrements!$B$2295:$V$2300,BD$874)/4)</f>
        <v>0.70699696944267765</v>
      </c>
      <c r="BE1131" s="90">
        <f>Infected!BF633*(VLOOKUP($D1131,Decrements!$B$2191:$V$2196,BE$874)/4+VLOOKUP($D1131,Decrements!$B$2243:$V$2248,BE$874)/4+VLOOKUP($D1131,Decrements!$B$2295:$V$2300,BE$874)/4)</f>
        <v>0.70759326408143719</v>
      </c>
      <c r="BF1131" s="90">
        <f>Infected!BG633*(VLOOKUP($D1131,Decrements!$B$2191:$V$2196,BF$874)/4+VLOOKUP($D1131,Decrements!$B$2243:$V$2248,BF$874)/4+VLOOKUP($D1131,Decrements!$B$2295:$V$2300,BF$874)/4)</f>
        <v>0.70783781495579878</v>
      </c>
      <c r="BG1131" s="90">
        <f>Infected!BH633*(VLOOKUP($D1131,Decrements!$B$2191:$V$2196,BG$874)/4+VLOOKUP($D1131,Decrements!$B$2243:$V$2248,BG$874)/4+VLOOKUP($D1131,Decrements!$B$2295:$V$2300,BG$874)/4)</f>
        <v>0.70774686659076458</v>
      </c>
      <c r="BH1131" s="90">
        <f>Infected!BI633*(VLOOKUP($D1131,Decrements!$B$2191:$V$2196,BH$874)/4+VLOOKUP($D1131,Decrements!$B$2243:$V$2248,BH$874)/4+VLOOKUP($D1131,Decrements!$B$2295:$V$2300,BH$874)/4)</f>
        <v>0.70733644898879311</v>
      </c>
      <c r="BI1131" s="90">
        <f>Infected!BJ633*(VLOOKUP($D1131,Decrements!$B$2191:$V$2196,BI$874)/4+VLOOKUP($D1131,Decrements!$B$2243:$V$2248,BI$874)/4+VLOOKUP($D1131,Decrements!$B$2295:$V$2300,BI$874)/4)</f>
        <v>0.7066218479143781</v>
      </c>
      <c r="BJ1131" s="90">
        <f>Infected!BK633*(VLOOKUP($D1131,Decrements!$B$2191:$V$2196,BJ$874)/4+VLOOKUP($D1131,Decrements!$B$2243:$V$2248,BJ$874)/4+VLOOKUP($D1131,Decrements!$B$2295:$V$2300,BJ$874)/4)</f>
        <v>0.70561639293319534</v>
      </c>
      <c r="BK1131" s="90">
        <f>Infected!BL633*(VLOOKUP($D1131,Decrements!$B$2191:$V$2196,BK$874)/4+VLOOKUP($D1131,Decrements!$B$2243:$V$2248,BK$874)/4+VLOOKUP($D1131,Decrements!$B$2295:$V$2300,BK$874)/4)</f>
        <v>0.70433451824054605</v>
      </c>
      <c r="BL1131" s="90">
        <f>Infected!BM633*(VLOOKUP($D1131,Decrements!$B$2191:$V$2196,BL$874)/4+VLOOKUP($D1131,Decrements!$B$2243:$V$2248,BL$874)/4+VLOOKUP($D1131,Decrements!$B$2295:$V$2300,BL$874)/4)</f>
        <v>0.70279048501079755</v>
      </c>
      <c r="BM1131" s="90">
        <f>Infected!BN633*(VLOOKUP($D1131,Decrements!$B$2191:$V$2196,BM$874)/4+VLOOKUP($D1131,Decrements!$B$2243:$V$2248,BM$874)/4+VLOOKUP($D1131,Decrements!$B$2295:$V$2300,BM$874)/4)</f>
        <v>0.70099802043871962</v>
      </c>
      <c r="BN1131" s="90">
        <f>Infected!BO633*(VLOOKUP($D1131,Decrements!$B$2191:$V$2196,BN$874)/4+VLOOKUP($D1131,Decrements!$B$2243:$V$2248,BN$874)/4+VLOOKUP($D1131,Decrements!$B$2295:$V$2300,BN$874)/4)</f>
        <v>0.69896941976712934</v>
      </c>
      <c r="BO1131" s="90">
        <f>Infected!BP633*(VLOOKUP($D1131,Decrements!$B$2191:$V$2196,BO$874)/4+VLOOKUP($D1131,Decrements!$B$2243:$V$2248,BO$874)/4+VLOOKUP($D1131,Decrements!$B$2295:$V$2300,BO$874)/4)</f>
        <v>0.69671588824123976</v>
      </c>
      <c r="BP1131" s="90">
        <f>Infected!BQ633*(VLOOKUP($D1131,Decrements!$B$2191:$V$2196,BP$874)/4+VLOOKUP($D1131,Decrements!$B$2243:$V$2248,BP$874)/4+VLOOKUP($D1131,Decrements!$B$2295:$V$2300,BP$874)/4)</f>
        <v>0.69424869669732403</v>
      </c>
      <c r="BQ1131" s="90">
        <f>Infected!BR633*(VLOOKUP($D1131,Decrements!$B$2191:$V$2196,BQ$874)/4+VLOOKUP($D1131,Decrements!$B$2243:$V$2248,BQ$874)/4+VLOOKUP($D1131,Decrements!$B$2295:$V$2300,BQ$874)/4)</f>
        <v>0.69157996211662787</v>
      </c>
      <c r="BR1131" s="90">
        <f>Infected!BS633*(VLOOKUP($D1131,Decrements!$B$2191:$V$2196,BR$874)/4+VLOOKUP($D1131,Decrements!$B$2243:$V$2248,BR$874)/4+VLOOKUP($D1131,Decrements!$B$2295:$V$2300,BR$874)/4)</f>
        <v>0.68872163032827249</v>
      </c>
      <c r="BS1131" s="90">
        <f>Infected!BT633*(VLOOKUP($D1131,Decrements!$B$2191:$V$2196,BS$874)/4+VLOOKUP($D1131,Decrements!$B$2243:$V$2248,BS$874)/4+VLOOKUP($D1131,Decrements!$B$2295:$V$2300,BS$874)/4)</f>
        <v>0.68568617981829016</v>
      </c>
      <c r="BT1131" s="90">
        <f>Infected!BU633*(VLOOKUP($D1131,Decrements!$B$2191:$V$2196,BT$874)/4+VLOOKUP($D1131,Decrements!$B$2243:$V$2248,BT$874)/4+VLOOKUP($D1131,Decrements!$B$2295:$V$2300,BT$874)/4)</f>
        <v>0.68248584055272865</v>
      </c>
      <c r="BU1131" s="90">
        <f>Infected!BV633*(VLOOKUP($D1131,Decrements!$B$2191:$V$2196,BU$874)/4+VLOOKUP($D1131,Decrements!$B$2243:$V$2248,BU$874)/4+VLOOKUP($D1131,Decrements!$B$2295:$V$2300,BU$874)/4)</f>
        <v>0.67913234097778497</v>
      </c>
      <c r="BV1131" s="90">
        <f>Infected!BW633*(VLOOKUP($D1131,Decrements!$B$2191:$V$2196,BV$874)/4+VLOOKUP($D1131,Decrements!$B$2243:$V$2248,BV$874)/4+VLOOKUP($D1131,Decrements!$B$2295:$V$2300,BV$874)/4)</f>
        <v>0.67563646304815794</v>
      </c>
      <c r="BW1131" s="90">
        <f>Infected!BX633*(VLOOKUP($D1131,Decrements!$B$2191:$V$2196,BW$874)/4+VLOOKUP($D1131,Decrements!$B$2243:$V$2248,BW$874)/4+VLOOKUP($D1131,Decrements!$B$2295:$V$2300,BW$874)/4)</f>
        <v>0.67200897267947757</v>
      </c>
      <c r="BX1131" s="90">
        <f>Infected!BY633*(VLOOKUP($D1131,Decrements!$B$2191:$V$2196,BX$874)/4+VLOOKUP($D1131,Decrements!$B$2243:$V$2248,BX$874)/4+VLOOKUP($D1131,Decrements!$B$2295:$V$2300,BX$874)/4)</f>
        <v>0.66826022745902958</v>
      </c>
      <c r="BY1131" s="90">
        <f>Infected!BZ633*(VLOOKUP($D1131,Decrements!$B$2191:$V$2196,BY$874)/4+VLOOKUP($D1131,Decrements!$B$2243:$V$2248,BY$874)/4+VLOOKUP($D1131,Decrements!$B$2295:$V$2300,BY$874)/4)</f>
        <v>0.6644000846969248</v>
      </c>
      <c r="BZ1131" s="90">
        <f>Infected!CA633*(VLOOKUP($D1131,Decrements!$B$2191:$V$2196,BZ$874)/4+VLOOKUP($D1131,Decrements!$B$2243:$V$2248,BZ$874)/4+VLOOKUP($D1131,Decrements!$B$2295:$V$2300,BZ$874)/4)</f>
        <v>0.66043763355234264</v>
      </c>
      <c r="CA1131" s="90">
        <f>Infected!CB633*(VLOOKUP($D1131,Decrements!$B$2191:$V$2196,CA$874)/4+VLOOKUP($D1131,Decrements!$B$2243:$V$2248,CA$874)/4+VLOOKUP($D1131,Decrements!$B$2295:$V$2300,CA$874)/4)</f>
        <v>0.656381883266829</v>
      </c>
      <c r="CB1131" s="90">
        <f>Infected!CC633*(VLOOKUP($D1131,Decrements!$B$2191:$V$2196,CB$874)/4+VLOOKUP($D1131,Decrements!$B$2243:$V$2248,CB$874)/4+VLOOKUP($D1131,Decrements!$B$2295:$V$2300,CB$874)/4)</f>
        <v>0.65224148653103553</v>
      </c>
      <c r="CC1131" s="90">
        <f>Infected!CD633*(VLOOKUP($D1131,Decrements!$B$2191:$V$2196,CC$874)/4+VLOOKUP($D1131,Decrements!$B$2243:$V$2248,CC$874)/4+VLOOKUP($D1131,Decrements!$B$2295:$V$2300,CC$874)/4)</f>
        <v>0.64802467096248928</v>
      </c>
      <c r="CD1131" s="90">
        <f>Infected!CE633*(VLOOKUP($D1131,Decrements!$B$2191:$V$2196,CD$874)/4+VLOOKUP($D1131,Decrements!$B$2243:$V$2248,CD$874)/4+VLOOKUP($D1131,Decrements!$B$2295:$V$2300,CD$874)/4)</f>
        <v>0.64373906630857269</v>
      </c>
      <c r="CE1131" s="90">
        <f>Infected!CF633*(VLOOKUP($D1131,Decrements!$B$2191:$V$2196,CE$874)/4+VLOOKUP($D1131,Decrements!$B$2243:$V$2248,CE$874)/4+VLOOKUP($D1131,Decrements!$B$2295:$V$2300,CE$874)/4)</f>
        <v>0.63939215447275044</v>
      </c>
      <c r="CF1131" s="90">
        <f>Infected!CG633*(VLOOKUP($D1131,Decrements!$B$2191:$V$2196,CF$874)/4+VLOOKUP($D1131,Decrements!$B$2243:$V$2248,CF$874)/4+VLOOKUP($D1131,Decrements!$B$2295:$V$2300,CF$874)/4)</f>
        <v>0.63499109028020595</v>
      </c>
      <c r="CG1131" s="90">
        <f>Infected!CH633*(VLOOKUP($D1131,Decrements!$B$2191:$V$2196,CG$874)/4+VLOOKUP($D1131,Decrements!$B$2243:$V$2248,CG$874)/4+VLOOKUP($D1131,Decrements!$B$2295:$V$2300,CG$874)/4)</f>
        <v>0.63054265765529294</v>
      </c>
      <c r="CH1131" s="90">
        <f>Infected!CI633*(VLOOKUP($D1131,Decrements!$B$2191:$V$2196,CH$874)/4+VLOOKUP($D1131,Decrements!$B$2243:$V$2248,CH$874)/4+VLOOKUP($D1131,Decrements!$B$2295:$V$2300,CH$874)/4)</f>
        <v>0.62605317341730982</v>
      </c>
      <c r="CI1131" s="90">
        <f>Infected!CJ633*(VLOOKUP($D1131,Decrements!$B$2191:$V$2196,CI$874)/4+VLOOKUP($D1131,Decrements!$B$2243:$V$2248,CI$874)/4+VLOOKUP($D1131,Decrements!$B$2295:$V$2300,CI$874)/4)</f>
        <v>0.62152875252800477</v>
      </c>
      <c r="CK1131" s="45"/>
      <c r="CL1131" s="45"/>
      <c r="CM1131" s="45"/>
      <c r="CN1131" s="45"/>
      <c r="CO1131" s="45"/>
      <c r="CP1131" s="45"/>
      <c r="CQ1131" s="45"/>
      <c r="CR1131" s="45"/>
      <c r="CS1131" s="45"/>
      <c r="CT1131" s="45"/>
      <c r="CU1131" s="45"/>
      <c r="CV1131" s="45"/>
      <c r="CW1131" s="45"/>
      <c r="CX1131" s="45"/>
      <c r="CY1131" s="45"/>
      <c r="CZ1131" s="45"/>
      <c r="DA1131" s="45"/>
      <c r="DB1131" s="45"/>
      <c r="DC1131" s="45"/>
      <c r="DD1131" s="45"/>
      <c r="DE1131" s="45"/>
      <c r="DF1131" s="45"/>
      <c r="DG1131" s="45"/>
      <c r="DH1131" s="45"/>
      <c r="DI1131" s="45"/>
      <c r="DJ1131" s="45"/>
      <c r="DK1131" s="45"/>
      <c r="DL1131" s="45"/>
      <c r="DM1131" s="45"/>
      <c r="DN1131" s="45"/>
      <c r="DO1131" s="45"/>
      <c r="DP1131" s="45"/>
      <c r="DQ1131" s="45"/>
      <c r="DR1131" s="45"/>
      <c r="DS1131" s="45"/>
      <c r="DT1131" s="45"/>
      <c r="DU1131" s="45"/>
      <c r="DV1131" s="45"/>
      <c r="DW1131" s="45"/>
      <c r="DX1131" s="45"/>
      <c r="DY1131" s="45"/>
      <c r="DZ1131" s="45"/>
      <c r="EA1131" s="45"/>
      <c r="EB1131" s="45"/>
      <c r="EC1131" s="45"/>
      <c r="ED1131" s="45"/>
      <c r="EE1131" s="45"/>
      <c r="EF1131" s="45"/>
      <c r="EG1131" s="45"/>
      <c r="EH1131" s="45"/>
      <c r="EI1131" s="45"/>
      <c r="EJ1131" s="45"/>
      <c r="EK1131" s="45"/>
      <c r="EL1131" s="45"/>
      <c r="EM1131" s="45"/>
      <c r="EN1131" s="45"/>
      <c r="EO1131" s="45"/>
      <c r="EP1131" s="45"/>
      <c r="EQ1131" s="45"/>
      <c r="ER1131" s="45"/>
      <c r="ES1131" s="45"/>
      <c r="ET1131" s="45"/>
      <c r="EU1131" s="45"/>
      <c r="EV1131" s="45"/>
      <c r="EW1131" s="45"/>
      <c r="EX1131" s="45"/>
      <c r="EY1131" s="45"/>
      <c r="EZ1131" s="45"/>
      <c r="FA1131" s="45"/>
      <c r="FB1131" s="45"/>
      <c r="FC1131" s="45"/>
      <c r="FD1131" s="45"/>
      <c r="FE1131" s="45"/>
      <c r="FF1131" s="45"/>
      <c r="FG1131" s="45"/>
      <c r="FH1131" s="45"/>
      <c r="FI1131" s="45"/>
      <c r="FJ1131" s="45"/>
      <c r="FK1131" s="45"/>
      <c r="FL1131" s="45"/>
      <c r="FN1131" s="45"/>
      <c r="FO1131" s="45"/>
      <c r="FP1131" s="45"/>
      <c r="FQ1131" s="45"/>
      <c r="FR1131" s="45"/>
      <c r="FS1131" s="45"/>
      <c r="FT1131" s="45"/>
      <c r="FU1131" s="45"/>
      <c r="FV1131" s="45"/>
      <c r="FW1131" s="45"/>
      <c r="FX1131" s="45"/>
      <c r="FY1131" s="45"/>
      <c r="FZ1131" s="45"/>
      <c r="GA1131" s="45"/>
      <c r="GB1131" s="45"/>
      <c r="GC1131" s="45"/>
      <c r="GD1131" s="45"/>
      <c r="GE1131" s="45"/>
      <c r="GF1131" s="45"/>
      <c r="GG1131" s="45"/>
      <c r="GH1131" s="45"/>
      <c r="GI1131" s="45"/>
      <c r="GJ1131" s="45"/>
      <c r="GK1131" s="45"/>
      <c r="GL1131" s="45"/>
      <c r="GM1131" s="45"/>
      <c r="GN1131" s="45"/>
      <c r="GO1131" s="45"/>
      <c r="GP1131" s="45"/>
      <c r="GQ1131" s="45"/>
      <c r="GR1131" s="45"/>
      <c r="GS1131" s="45"/>
      <c r="GT1131" s="45"/>
      <c r="GU1131" s="45"/>
      <c r="GV1131" s="45"/>
      <c r="GW1131" s="45"/>
      <c r="GX1131" s="45"/>
      <c r="GY1131" s="45"/>
      <c r="GZ1131" s="45"/>
      <c r="HA1131" s="45"/>
      <c r="HB1131" s="45"/>
      <c r="HC1131" s="45"/>
      <c r="HD1131" s="45"/>
      <c r="HE1131" s="45"/>
      <c r="HF1131" s="45"/>
      <c r="HG1131" s="45"/>
      <c r="HH1131" s="45"/>
      <c r="HI1131" s="45"/>
      <c r="HJ1131" s="45"/>
      <c r="HK1131" s="45"/>
      <c r="HL1131" s="45"/>
      <c r="HM1131" s="45"/>
      <c r="HN1131" s="45"/>
      <c r="HO1131" s="45"/>
      <c r="HP1131" s="45"/>
      <c r="HQ1131" s="45"/>
      <c r="HR1131" s="45"/>
      <c r="HS1131" s="45"/>
      <c r="HT1131" s="45"/>
      <c r="HU1131" s="45"/>
      <c r="HV1131" s="45"/>
      <c r="HW1131" s="45"/>
      <c r="HX1131" s="45"/>
      <c r="HY1131" s="45"/>
      <c r="HZ1131" s="45"/>
      <c r="IA1131" s="45"/>
      <c r="IB1131" s="45"/>
      <c r="IC1131" s="45"/>
      <c r="ID1131" s="45"/>
      <c r="IE1131" s="45"/>
      <c r="IF1131" s="45"/>
      <c r="IG1131" s="45"/>
      <c r="IH1131" s="45"/>
      <c r="II1131" s="45"/>
      <c r="IJ1131" s="45"/>
      <c r="IK1131" s="45"/>
      <c r="IL1131" s="45"/>
      <c r="IM1131" s="45"/>
      <c r="IN1131" s="45"/>
      <c r="IO1131" s="45"/>
      <c r="IQ1131" s="45"/>
      <c r="IR1131" s="45"/>
      <c r="IS1131" s="45"/>
      <c r="IT1131" s="45"/>
      <c r="IU1131" s="45"/>
      <c r="IV1131" s="45"/>
      <c r="IW1131" s="45"/>
      <c r="IX1131" s="45"/>
      <c r="IY1131" s="45"/>
      <c r="IZ1131" s="45"/>
      <c r="JA1131" s="45"/>
      <c r="JB1131" s="45"/>
      <c r="JC1131" s="45"/>
      <c r="JD1131" s="45"/>
      <c r="JE1131" s="45"/>
      <c r="JF1131" s="45"/>
      <c r="JG1131" s="45"/>
      <c r="JH1131" s="45"/>
      <c r="JI1131" s="45"/>
      <c r="JJ1131" s="45"/>
      <c r="JK1131" s="45"/>
      <c r="JL1131" s="45"/>
      <c r="JM1131" s="45"/>
      <c r="JN1131" s="45"/>
      <c r="JO1131" s="45"/>
      <c r="JP1131" s="45"/>
      <c r="JQ1131" s="45"/>
      <c r="JR1131" s="45"/>
      <c r="JS1131" s="45"/>
      <c r="JT1131" s="45"/>
      <c r="JU1131" s="45"/>
      <c r="JV1131" s="45"/>
      <c r="JW1131" s="45"/>
      <c r="JX1131" s="45"/>
      <c r="JY1131" s="45"/>
      <c r="JZ1131" s="45"/>
      <c r="KA1131" s="45"/>
      <c r="KB1131" s="45"/>
      <c r="KC1131" s="45"/>
      <c r="KD1131" s="45"/>
      <c r="KE1131" s="45"/>
      <c r="KF1131" s="45"/>
      <c r="KG1131" s="45"/>
      <c r="KH1131" s="45"/>
      <c r="KI1131" s="45"/>
      <c r="KJ1131" s="45"/>
      <c r="KK1131" s="45"/>
      <c r="KL1131" s="45"/>
      <c r="KM1131" s="45"/>
      <c r="KN1131" s="45"/>
      <c r="KO1131" s="45"/>
      <c r="KP1131" s="45"/>
      <c r="KQ1131" s="45"/>
      <c r="KR1131" s="45"/>
      <c r="KS1131" s="45"/>
      <c r="KT1131" s="45"/>
      <c r="KU1131" s="45"/>
      <c r="KV1131" s="45"/>
      <c r="KW1131" s="45"/>
      <c r="KX1131" s="45"/>
      <c r="KY1131" s="45"/>
      <c r="KZ1131" s="45"/>
      <c r="LA1131" s="45"/>
      <c r="LB1131" s="45"/>
      <c r="LC1131" s="45"/>
      <c r="LD1131" s="45"/>
      <c r="LE1131" s="45"/>
      <c r="LF1131" s="45"/>
      <c r="LG1131" s="45"/>
      <c r="LH1131" s="45"/>
      <c r="LI1131" s="45"/>
      <c r="LJ1131" s="45"/>
      <c r="LK1131" s="45"/>
      <c r="LL1131" s="45"/>
      <c r="LM1131" s="45"/>
      <c r="LN1131" s="45"/>
      <c r="LO1131" s="45"/>
      <c r="LP1131" s="45"/>
      <c r="LQ1131" s="45"/>
      <c r="LR1131" s="45"/>
    </row>
    <row r="1132" spans="2:330">
      <c r="B1132" s="20">
        <v>1</v>
      </c>
      <c r="C1132" s="20">
        <v>1</v>
      </c>
      <c r="D1132" s="20">
        <v>6</v>
      </c>
      <c r="E1132" s="20">
        <v>116</v>
      </c>
      <c r="F1132" s="113"/>
      <c r="G1132" s="31">
        <f>Inputs!R132</f>
        <v>0</v>
      </c>
      <c r="H1132" s="90">
        <f>Infected!I634*(VLOOKUP($D1132,Decrements!$B$2191:$V$2196,H$874)/4+VLOOKUP($D1132,Decrements!$B$2243:$V$2248,H$874)/4+VLOOKUP($D1132,Decrements!$B$2295:$V$2300,H$874)/4)</f>
        <v>0</v>
      </c>
      <c r="I1132" s="90">
        <f>Infected!J634*(VLOOKUP($D1132,Decrements!$B$2191:$V$2196,I$874)/4+VLOOKUP($D1132,Decrements!$B$2243:$V$2248,I$874)/4+VLOOKUP($D1132,Decrements!$B$2295:$V$2300,I$874)/4)</f>
        <v>0</v>
      </c>
      <c r="J1132" s="90">
        <f>Infected!K634*(VLOOKUP($D1132,Decrements!$B$2191:$V$2196,J$874)/4+VLOOKUP($D1132,Decrements!$B$2243:$V$2248,J$874)/4+VLOOKUP($D1132,Decrements!$B$2295:$V$2300,J$874)/4)</f>
        <v>3.1280339774640196E-3</v>
      </c>
      <c r="K1132" s="90">
        <f>Infected!L634*(VLOOKUP($D1132,Decrements!$B$2191:$V$2196,K$874)/4+VLOOKUP($D1132,Decrements!$B$2243:$V$2248,K$874)/4+VLOOKUP($D1132,Decrements!$B$2295:$V$2300,K$874)/4)</f>
        <v>6.2321949301099473E-3</v>
      </c>
      <c r="L1132" s="90">
        <f>Infected!M634*(VLOOKUP($D1132,Decrements!$B$2191:$V$2196,L$874)/4+VLOOKUP($D1132,Decrements!$B$2243:$V$2248,L$874)/4+VLOOKUP($D1132,Decrements!$B$2295:$V$2300,L$874)/4)</f>
        <v>9.1788016711668551E-3</v>
      </c>
      <c r="M1132" s="90">
        <f>Infected!N634*(VLOOKUP($D1132,Decrements!$B$2191:$V$2196,M$874)/4+VLOOKUP($D1132,Decrements!$B$2243:$V$2248,M$874)/4+VLOOKUP($D1132,Decrements!$B$2295:$V$2300,M$874)/4)</f>
        <v>1.1859689935843833E-2</v>
      </c>
      <c r="N1132" s="90">
        <f>Infected!O634*(VLOOKUP($D1132,Decrements!$B$2191:$V$2196,N$874)/4+VLOOKUP($D1132,Decrements!$B$2243:$V$2248,N$874)/4+VLOOKUP($D1132,Decrements!$B$2295:$V$2300,N$874)/4)</f>
        <v>1.4628619181303631E-2</v>
      </c>
      <c r="O1132" s="90">
        <f>Infected!P634*(VLOOKUP($D1132,Decrements!$B$2191:$V$2196,O$874)/4+VLOOKUP($D1132,Decrements!$B$2243:$V$2248,O$874)/4+VLOOKUP($D1132,Decrements!$B$2295:$V$2300,O$874)/4)</f>
        <v>1.6973655665038074E-2</v>
      </c>
      <c r="P1132" s="90">
        <f>Infected!Q634*(VLOOKUP($D1132,Decrements!$B$2191:$V$2196,P$874)/4+VLOOKUP($D1132,Decrements!$B$2243:$V$2248,P$874)/4+VLOOKUP($D1132,Decrements!$B$2295:$V$2300,P$874)/4)</f>
        <v>1.8894142738773847E-2</v>
      </c>
      <c r="Q1132" s="90">
        <f>Infected!R634*(VLOOKUP($D1132,Decrements!$B$2191:$V$2196,Q$874)/4+VLOOKUP($D1132,Decrements!$B$2243:$V$2248,Q$874)/4+VLOOKUP($D1132,Decrements!$B$2295:$V$2300,Q$874)/4)</f>
        <v>2.0175519546434574E-2</v>
      </c>
      <c r="R1132" s="90">
        <f>Infected!S634*(VLOOKUP($D1132,Decrements!$B$2191:$V$2196,R$874)/4+VLOOKUP($D1132,Decrements!$B$2243:$V$2248,R$874)/4+VLOOKUP($D1132,Decrements!$B$2295:$V$2300,R$874)/4)</f>
        <v>2.1954895720786155E-2</v>
      </c>
      <c r="S1132" s="90">
        <f>Infected!T634*(VLOOKUP($D1132,Decrements!$B$2191:$V$2196,S$874)/4+VLOOKUP($D1132,Decrements!$B$2243:$V$2248,S$874)/4+VLOOKUP($D1132,Decrements!$B$2295:$V$2300,S$874)/4)</f>
        <v>2.3234206984513554E-2</v>
      </c>
      <c r="T1132" s="90">
        <f>Infected!U634*(VLOOKUP($D1132,Decrements!$B$2191:$V$2196,T$874)/4+VLOOKUP($D1132,Decrements!$B$2243:$V$2248,T$874)/4+VLOOKUP($D1132,Decrements!$B$2295:$V$2300,T$874)/4)</f>
        <v>2.4105746187053783E-2</v>
      </c>
      <c r="U1132" s="90">
        <f>Infected!V634*(VLOOKUP($D1132,Decrements!$B$2191:$V$2196,U$874)/4+VLOOKUP($D1132,Decrements!$B$2243:$V$2248,U$874)/4+VLOOKUP($D1132,Decrements!$B$2295:$V$2300,U$874)/4)</f>
        <v>2.4372752380893287E-2</v>
      </c>
      <c r="V1132" s="90">
        <f>Infected!W634*(VLOOKUP($D1132,Decrements!$B$2191:$V$2196,V$874)/4+VLOOKUP($D1132,Decrements!$B$2243:$V$2248,V$874)/4+VLOOKUP($D1132,Decrements!$B$2295:$V$2300,V$874)/4)</f>
        <v>2.5554918339137447E-2</v>
      </c>
      <c r="W1132" s="90">
        <f>Infected!X634*(VLOOKUP($D1132,Decrements!$B$2191:$V$2196,W$874)/4+VLOOKUP($D1132,Decrements!$B$2243:$V$2248,W$874)/4+VLOOKUP($D1132,Decrements!$B$2295:$V$2300,W$874)/4)</f>
        <v>2.6499164156437077E-2</v>
      </c>
      <c r="X1132" s="90">
        <f>Infected!Y634*(VLOOKUP($D1132,Decrements!$B$2191:$V$2196,X$874)/4+VLOOKUP($D1132,Decrements!$B$2243:$V$2248,X$874)/4+VLOOKUP($D1132,Decrements!$B$2295:$V$2300,X$874)/4)</f>
        <v>2.7129353211201405E-2</v>
      </c>
      <c r="Y1132" s="90">
        <f>Infected!Z634*(VLOOKUP($D1132,Decrements!$B$2191:$V$2196,Y$874)/4+VLOOKUP($D1132,Decrements!$B$2243:$V$2248,Y$874)/4+VLOOKUP($D1132,Decrements!$B$2295:$V$2300,Y$874)/4)</f>
        <v>2.7509679573382077E-2</v>
      </c>
      <c r="Z1132" s="90">
        <f>Infected!AA634*(VLOOKUP($D1132,Decrements!$B$2191:$V$2196,Z$874)/4+VLOOKUP($D1132,Decrements!$B$2243:$V$2248,Z$874)/4+VLOOKUP($D1132,Decrements!$B$2295:$V$2300,Z$874)/4)</f>
        <v>2.8557586960758923E-2</v>
      </c>
      <c r="AA1132" s="90">
        <f>Infected!AB634*(VLOOKUP($D1132,Decrements!$B$2191:$V$2196,AA$874)/4+VLOOKUP($D1132,Decrements!$B$2243:$V$2248,AA$874)/4+VLOOKUP($D1132,Decrements!$B$2295:$V$2300,AA$874)/4)</f>
        <v>2.9173003751027816E-2</v>
      </c>
      <c r="AB1132" s="90">
        <f>Infected!AC634*(VLOOKUP($D1132,Decrements!$B$2191:$V$2196,AB$874)/4+VLOOKUP($D1132,Decrements!$B$2243:$V$2248,AB$874)/4+VLOOKUP($D1132,Decrements!$B$2295:$V$2300,AB$874)/4)</f>
        <v>2.9536880196315146E-2</v>
      </c>
      <c r="AC1132" s="90">
        <f>Infected!AD634*(VLOOKUP($D1132,Decrements!$B$2191:$V$2196,AC$874)/4+VLOOKUP($D1132,Decrements!$B$2243:$V$2248,AC$874)/4+VLOOKUP($D1132,Decrements!$B$2295:$V$2300,AC$874)/4)</f>
        <v>3.0117552785041624E-2</v>
      </c>
      <c r="AD1132" s="90">
        <f>Infected!AE634*(VLOOKUP($D1132,Decrements!$B$2191:$V$2196,AD$874)/4+VLOOKUP($D1132,Decrements!$B$2243:$V$2248,AD$874)/4+VLOOKUP($D1132,Decrements!$B$2295:$V$2300,AD$874)/4)</f>
        <v>3.1664928008567746E-2</v>
      </c>
      <c r="AE1132" s="90">
        <f>Infected!AF634*(VLOOKUP($D1132,Decrements!$B$2191:$V$2196,AE$874)/4+VLOOKUP($D1132,Decrements!$B$2243:$V$2248,AE$874)/4+VLOOKUP($D1132,Decrements!$B$2295:$V$2300,AE$874)/4)</f>
        <v>3.2609587569191231E-2</v>
      </c>
      <c r="AF1132" s="90">
        <f>Infected!AG634*(VLOOKUP($D1132,Decrements!$B$2191:$V$2196,AF$874)/4+VLOOKUP($D1132,Decrements!$B$2243:$V$2248,AF$874)/4+VLOOKUP($D1132,Decrements!$B$2295:$V$2300,AF$874)/4)</f>
        <v>3.3193129902922627E-2</v>
      </c>
      <c r="AG1132" s="90">
        <f>Infected!AH634*(VLOOKUP($D1132,Decrements!$B$2191:$V$2196,AG$874)/4+VLOOKUP($D1132,Decrements!$B$2243:$V$2248,AG$874)/4+VLOOKUP($D1132,Decrements!$B$2295:$V$2300,AG$874)/4)</f>
        <v>3.2312639546237913E-2</v>
      </c>
      <c r="AH1132" s="90">
        <f>Infected!AI634*(VLOOKUP($D1132,Decrements!$B$2191:$V$2196,AH$874)/4+VLOOKUP($D1132,Decrements!$B$2243:$V$2248,AH$874)/4+VLOOKUP($D1132,Decrements!$B$2295:$V$2300,AH$874)/4)</f>
        <v>3.2715015152592605E-2</v>
      </c>
      <c r="AI1132" s="90">
        <f>Infected!AJ634*(VLOOKUP($D1132,Decrements!$B$2191:$V$2196,AI$874)/4+VLOOKUP($D1132,Decrements!$B$2243:$V$2248,AI$874)/4+VLOOKUP($D1132,Decrements!$B$2295:$V$2300,AI$874)/4)</f>
        <v>3.3390541304644195E-2</v>
      </c>
      <c r="AJ1132" s="90">
        <f>Infected!AK634*(VLOOKUP($D1132,Decrements!$B$2191:$V$2196,AJ$874)/4+VLOOKUP($D1132,Decrements!$B$2243:$V$2248,AJ$874)/4+VLOOKUP($D1132,Decrements!$B$2295:$V$2300,AJ$874)/4)</f>
        <v>3.3987714097123985E-2</v>
      </c>
      <c r="AK1132" s="90">
        <f>Infected!AL634*(VLOOKUP($D1132,Decrements!$B$2191:$V$2196,AK$874)/4+VLOOKUP($D1132,Decrements!$B$2243:$V$2248,AK$874)/4+VLOOKUP($D1132,Decrements!$B$2295:$V$2300,AK$874)/4)</f>
        <v>3.3932285076501451E-2</v>
      </c>
      <c r="AL1132" s="90">
        <f>Infected!AM634*(VLOOKUP($D1132,Decrements!$B$2191:$V$2196,AL$874)/4+VLOOKUP($D1132,Decrements!$B$2243:$V$2248,AL$874)/4+VLOOKUP($D1132,Decrements!$B$2295:$V$2300,AL$874)/4)</f>
        <v>3.4295881268858026E-2</v>
      </c>
      <c r="AM1132" s="90">
        <f>Infected!AN634*(VLOOKUP($D1132,Decrements!$B$2191:$V$2196,AM$874)/4+VLOOKUP($D1132,Decrements!$B$2243:$V$2248,AM$874)/4+VLOOKUP($D1132,Decrements!$B$2295:$V$2300,AM$874)/4)</f>
        <v>3.4665759061823224E-2</v>
      </c>
      <c r="AN1132" s="90">
        <f>Infected!AO634*(VLOOKUP($D1132,Decrements!$B$2191:$V$2196,AN$874)/4+VLOOKUP($D1132,Decrements!$B$2243:$V$2248,AN$874)/4+VLOOKUP($D1132,Decrements!$B$2295:$V$2300,AN$874)/4)</f>
        <v>3.4919847596222887E-2</v>
      </c>
      <c r="AO1132" s="90">
        <f>Infected!AP634*(VLOOKUP($D1132,Decrements!$B$2191:$V$2196,AO$874)/4+VLOOKUP($D1132,Decrements!$B$2243:$V$2248,AO$874)/4+VLOOKUP($D1132,Decrements!$B$2295:$V$2300,AO$874)/4)</f>
        <v>3.5265148080356107E-2</v>
      </c>
      <c r="AP1132" s="90">
        <f>Infected!AQ634*(VLOOKUP($D1132,Decrements!$B$2191:$V$2196,AP$874)/4+VLOOKUP($D1132,Decrements!$B$2243:$V$2248,AP$874)/4+VLOOKUP($D1132,Decrements!$B$2295:$V$2300,AP$874)/4)</f>
        <v>3.5379269635942838E-2</v>
      </c>
      <c r="AQ1132" s="90">
        <f>Infected!AR634*(VLOOKUP($D1132,Decrements!$B$2191:$V$2196,AQ$874)/4+VLOOKUP($D1132,Decrements!$B$2243:$V$2248,AQ$874)/4+VLOOKUP($D1132,Decrements!$B$2295:$V$2300,AQ$874)/4)</f>
        <v>3.5356118971073422E-2</v>
      </c>
      <c r="AR1132" s="90">
        <f>Infected!AS634*(VLOOKUP($D1132,Decrements!$B$2191:$V$2196,AR$874)/4+VLOOKUP($D1132,Decrements!$B$2243:$V$2248,AR$874)/4+VLOOKUP($D1132,Decrements!$B$2295:$V$2300,AR$874)/4)</f>
        <v>3.5246596367170271E-2</v>
      </c>
      <c r="AS1132" s="90">
        <f>Infected!AT634*(VLOOKUP($D1132,Decrements!$B$2191:$V$2196,AS$874)/4+VLOOKUP($D1132,Decrements!$B$2243:$V$2248,AS$874)/4+VLOOKUP($D1132,Decrements!$B$2295:$V$2300,AS$874)/4)</f>
        <v>3.5080563681071729E-2</v>
      </c>
      <c r="AT1132" s="90">
        <f>Infected!AU634*(VLOOKUP($D1132,Decrements!$B$2191:$V$2196,AT$874)/4+VLOOKUP($D1132,Decrements!$B$2243:$V$2248,AT$874)/4+VLOOKUP($D1132,Decrements!$B$2295:$V$2300,AT$874)/4)</f>
        <v>3.4875985903458764E-2</v>
      </c>
      <c r="AU1132" s="90">
        <f>Infected!AV634*(VLOOKUP($D1132,Decrements!$B$2191:$V$2196,AU$874)/4+VLOOKUP($D1132,Decrements!$B$2243:$V$2248,AU$874)/4+VLOOKUP($D1132,Decrements!$B$2295:$V$2300,AU$874)/4)</f>
        <v>3.4644795397309767E-2</v>
      </c>
      <c r="AV1132" s="90">
        <f>Infected!AW634*(VLOOKUP($D1132,Decrements!$B$2191:$V$2196,AV$874)/4+VLOOKUP($D1132,Decrements!$B$2243:$V$2248,AV$874)/4+VLOOKUP($D1132,Decrements!$B$2295:$V$2300,AV$874)/4)</f>
        <v>3.439503261796608E-2</v>
      </c>
      <c r="AW1132" s="90">
        <f>Infected!AX634*(VLOOKUP($D1132,Decrements!$B$2191:$V$2196,AW$874)/4+VLOOKUP($D1132,Decrements!$B$2243:$V$2248,AW$874)/4+VLOOKUP($D1132,Decrements!$B$2295:$V$2300,AW$874)/4)</f>
        <v>3.4132203081104658E-2</v>
      </c>
      <c r="AX1132" s="90">
        <f>Infected!AY634*(VLOOKUP($D1132,Decrements!$B$2191:$V$2196,AX$874)/4+VLOOKUP($D1132,Decrements!$B$2243:$V$2248,AX$874)/4+VLOOKUP($D1132,Decrements!$B$2295:$V$2300,AX$874)/4)</f>
        <v>3.3859801175015303E-2</v>
      </c>
      <c r="AY1132" s="90">
        <f>Infected!AZ634*(VLOOKUP($D1132,Decrements!$B$2191:$V$2196,AY$874)/4+VLOOKUP($D1132,Decrements!$B$2243:$V$2248,AY$874)/4+VLOOKUP($D1132,Decrements!$B$2295:$V$2300,AY$874)/4)</f>
        <v>3.3580542608427882E-2</v>
      </c>
      <c r="AZ1132" s="90">
        <f>Infected!BA634*(VLOOKUP($D1132,Decrements!$B$2191:$V$2196,AZ$874)/4+VLOOKUP($D1132,Decrements!$B$2243:$V$2248,AZ$874)/4+VLOOKUP($D1132,Decrements!$B$2295:$V$2300,AZ$874)/4)</f>
        <v>3.3296384855568469E-2</v>
      </c>
      <c r="BA1132" s="90">
        <f>Infected!BB634*(VLOOKUP($D1132,Decrements!$B$2191:$V$2196,BA$874)/4+VLOOKUP($D1132,Decrements!$B$2243:$V$2248,BA$874)/4+VLOOKUP($D1132,Decrements!$B$2295:$V$2300,BA$874)/4)</f>
        <v>3.3008661973247554E-2</v>
      </c>
      <c r="BB1132" s="90">
        <f>Infected!BC634*(VLOOKUP($D1132,Decrements!$B$2191:$V$2196,BB$874)/4+VLOOKUP($D1132,Decrements!$B$2243:$V$2248,BB$874)/4+VLOOKUP($D1132,Decrements!$B$2295:$V$2300,BB$874)/4)</f>
        <v>3.2718055242733926E-2</v>
      </c>
      <c r="BC1132" s="90">
        <f>Infected!BD634*(VLOOKUP($D1132,Decrements!$B$2191:$V$2196,BC$874)/4+VLOOKUP($D1132,Decrements!$B$2243:$V$2248,BC$874)/4+VLOOKUP($D1132,Decrements!$B$2295:$V$2300,BC$874)/4)</f>
        <v>3.2425055643085184E-2</v>
      </c>
      <c r="BD1132" s="90">
        <f>Infected!BE634*(VLOOKUP($D1132,Decrements!$B$2191:$V$2196,BD$874)/4+VLOOKUP($D1132,Decrements!$B$2243:$V$2248,BD$874)/4+VLOOKUP($D1132,Decrements!$B$2295:$V$2300,BD$874)/4)</f>
        <v>3.2130016659272294E-2</v>
      </c>
      <c r="BE1132" s="90">
        <f>Infected!BF634*(VLOOKUP($D1132,Decrements!$B$2191:$V$2196,BE$874)/4+VLOOKUP($D1132,Decrements!$B$2243:$V$2248,BE$874)/4+VLOOKUP($D1132,Decrements!$B$2295:$V$2300,BE$874)/4)</f>
        <v>3.1833242367485713E-2</v>
      </c>
      <c r="BF1132" s="90">
        <f>Infected!BG634*(VLOOKUP($D1132,Decrements!$B$2191:$V$2196,BF$874)/4+VLOOKUP($D1132,Decrements!$B$2243:$V$2248,BF$874)/4+VLOOKUP($D1132,Decrements!$B$2295:$V$2300,BF$874)/4)</f>
        <v>3.1534857135519623E-2</v>
      </c>
      <c r="BG1132" s="90">
        <f>Infected!BH634*(VLOOKUP($D1132,Decrements!$B$2191:$V$2196,BG$874)/4+VLOOKUP($D1132,Decrements!$B$2243:$V$2248,BG$874)/4+VLOOKUP($D1132,Decrements!$B$2295:$V$2300,BG$874)/4)</f>
        <v>3.1235117277729579E-2</v>
      </c>
      <c r="BH1132" s="90">
        <f>Infected!BI634*(VLOOKUP($D1132,Decrements!$B$2191:$V$2196,BH$874)/4+VLOOKUP($D1132,Decrements!$B$2243:$V$2248,BH$874)/4+VLOOKUP($D1132,Decrements!$B$2295:$V$2300,BH$874)/4)</f>
        <v>3.0934266884461718E-2</v>
      </c>
      <c r="BI1132" s="90">
        <f>Infected!BJ634*(VLOOKUP($D1132,Decrements!$B$2191:$V$2196,BI$874)/4+VLOOKUP($D1132,Decrements!$B$2243:$V$2248,BI$874)/4+VLOOKUP($D1132,Decrements!$B$2295:$V$2300,BI$874)/4)</f>
        <v>3.0632500638183433E-2</v>
      </c>
      <c r="BJ1132" s="90">
        <f>Infected!BK634*(VLOOKUP($D1132,Decrements!$B$2191:$V$2196,BJ$874)/4+VLOOKUP($D1132,Decrements!$B$2243:$V$2248,BJ$874)/4+VLOOKUP($D1132,Decrements!$B$2295:$V$2300,BJ$874)/4)</f>
        <v>3.0329873939550365E-2</v>
      </c>
      <c r="BK1132" s="90">
        <f>Infected!BL634*(VLOOKUP($D1132,Decrements!$B$2191:$V$2196,BK$874)/4+VLOOKUP($D1132,Decrements!$B$2243:$V$2248,BK$874)/4+VLOOKUP($D1132,Decrements!$B$2295:$V$2300,BK$874)/4)</f>
        <v>3.0026544950426139E-2</v>
      </c>
      <c r="BL1132" s="90">
        <f>Infected!BM634*(VLOOKUP($D1132,Decrements!$B$2191:$V$2196,BL$874)/4+VLOOKUP($D1132,Decrements!$B$2243:$V$2248,BL$874)/4+VLOOKUP($D1132,Decrements!$B$2295:$V$2300,BL$874)/4)</f>
        <v>2.9722676422501489E-2</v>
      </c>
      <c r="BM1132" s="90">
        <f>Infected!BN634*(VLOOKUP($D1132,Decrements!$B$2191:$V$2196,BM$874)/4+VLOOKUP($D1132,Decrements!$B$2243:$V$2248,BM$874)/4+VLOOKUP($D1132,Decrements!$B$2295:$V$2300,BM$874)/4)</f>
        <v>2.9418410044659244E-2</v>
      </c>
      <c r="BN1132" s="90">
        <f>Infected!BO634*(VLOOKUP($D1132,Decrements!$B$2191:$V$2196,BN$874)/4+VLOOKUP($D1132,Decrements!$B$2243:$V$2248,BN$874)/4+VLOOKUP($D1132,Decrements!$B$2295:$V$2300,BN$874)/4)</f>
        <v>2.9113800653715681E-2</v>
      </c>
      <c r="BO1132" s="90">
        <f>Infected!BP634*(VLOOKUP($D1132,Decrements!$B$2191:$V$2196,BO$874)/4+VLOOKUP($D1132,Decrements!$B$2243:$V$2248,BO$874)/4+VLOOKUP($D1132,Decrements!$B$2295:$V$2300,BO$874)/4)</f>
        <v>2.8808843960556146E-2</v>
      </c>
      <c r="BP1132" s="90">
        <f>Infected!BQ634*(VLOOKUP($D1132,Decrements!$B$2191:$V$2196,BP$874)/4+VLOOKUP($D1132,Decrements!$B$2243:$V$2248,BP$874)/4+VLOOKUP($D1132,Decrements!$B$2295:$V$2300,BP$874)/4)</f>
        <v>2.8503564070565743E-2</v>
      </c>
      <c r="BQ1132" s="90">
        <f>Infected!BR634*(VLOOKUP($D1132,Decrements!$B$2191:$V$2196,BQ$874)/4+VLOOKUP($D1132,Decrements!$B$2243:$V$2248,BQ$874)/4+VLOOKUP($D1132,Decrements!$B$2295:$V$2300,BQ$874)/4)</f>
        <v>2.8198073759523833E-2</v>
      </c>
      <c r="BR1132" s="90">
        <f>Infected!BS634*(VLOOKUP($D1132,Decrements!$B$2191:$V$2196,BR$874)/4+VLOOKUP($D1132,Decrements!$B$2243:$V$2248,BR$874)/4+VLOOKUP($D1132,Decrements!$B$2295:$V$2300,BR$874)/4)</f>
        <v>2.7892499143831663E-2</v>
      </c>
      <c r="BS1132" s="90">
        <f>Infected!BT634*(VLOOKUP($D1132,Decrements!$B$2191:$V$2196,BS$874)/4+VLOOKUP($D1132,Decrements!$B$2243:$V$2248,BS$874)/4+VLOOKUP($D1132,Decrements!$B$2295:$V$2300,BS$874)/4)</f>
        <v>2.7587030186127053E-2</v>
      </c>
      <c r="BT1132" s="90">
        <f>Infected!BU634*(VLOOKUP($D1132,Decrements!$B$2191:$V$2196,BT$874)/4+VLOOKUP($D1132,Decrements!$B$2243:$V$2248,BT$874)/4+VLOOKUP($D1132,Decrements!$B$2295:$V$2300,BT$874)/4)</f>
        <v>2.7281862346286729E-2</v>
      </c>
      <c r="BU1132" s="90">
        <f>Infected!BV634*(VLOOKUP($D1132,Decrements!$B$2191:$V$2196,BU$874)/4+VLOOKUP($D1132,Decrements!$B$2243:$V$2248,BU$874)/4+VLOOKUP($D1132,Decrements!$B$2295:$V$2300,BU$874)/4)</f>
        <v>2.6977178017367865E-2</v>
      </c>
      <c r="BV1132" s="90">
        <f>Infected!BW634*(VLOOKUP($D1132,Decrements!$B$2191:$V$2196,BV$874)/4+VLOOKUP($D1132,Decrements!$B$2243:$V$2248,BV$874)/4+VLOOKUP($D1132,Decrements!$B$2295:$V$2300,BV$874)/4)</f>
        <v>2.6673114937687186E-2</v>
      </c>
      <c r="BW1132" s="90">
        <f>Infected!BX634*(VLOOKUP($D1132,Decrements!$B$2191:$V$2196,BW$874)/4+VLOOKUP($D1132,Decrements!$B$2243:$V$2248,BW$874)/4+VLOOKUP($D1132,Decrements!$B$2295:$V$2300,BW$874)/4)</f>
        <v>2.6369832471373544E-2</v>
      </c>
      <c r="BX1132" s="90">
        <f>Infected!BY634*(VLOOKUP($D1132,Decrements!$B$2191:$V$2196,BX$874)/4+VLOOKUP($D1132,Decrements!$B$2243:$V$2248,BX$874)/4+VLOOKUP($D1132,Decrements!$B$2295:$V$2300,BX$874)/4)</f>
        <v>2.6067483359116229E-2</v>
      </c>
      <c r="BY1132" s="90">
        <f>Infected!BZ634*(VLOOKUP($D1132,Decrements!$B$2191:$V$2196,BY$874)/4+VLOOKUP($D1132,Decrements!$B$2243:$V$2248,BY$874)/4+VLOOKUP($D1132,Decrements!$B$2295:$V$2300,BY$874)/4)</f>
        <v>2.5766207270382372E-2</v>
      </c>
      <c r="BZ1132" s="90">
        <f>Infected!CA634*(VLOOKUP($D1132,Decrements!$B$2191:$V$2196,BZ$874)/4+VLOOKUP($D1132,Decrements!$B$2243:$V$2248,BZ$874)/4+VLOOKUP($D1132,Decrements!$B$2295:$V$2300,BZ$874)/4)</f>
        <v>2.5466112352327337E-2</v>
      </c>
      <c r="CA1132" s="90">
        <f>Infected!CB634*(VLOOKUP($D1132,Decrements!$B$2191:$V$2196,CA$874)/4+VLOOKUP($D1132,Decrements!$B$2243:$V$2248,CA$874)/4+VLOOKUP($D1132,Decrements!$B$2295:$V$2300,CA$874)/4)</f>
        <v>2.5167322657875947E-2</v>
      </c>
      <c r="CB1132" s="90">
        <f>Infected!CC634*(VLOOKUP($D1132,Decrements!$B$2191:$V$2196,CB$874)/4+VLOOKUP($D1132,Decrements!$B$2243:$V$2248,CB$874)/4+VLOOKUP($D1132,Decrements!$B$2295:$V$2300,CB$874)/4)</f>
        <v>2.4869958560301747E-2</v>
      </c>
      <c r="CC1132" s="90">
        <f>Infected!CD634*(VLOOKUP($D1132,Decrements!$B$2191:$V$2196,CC$874)/4+VLOOKUP($D1132,Decrements!$B$2243:$V$2248,CC$874)/4+VLOOKUP($D1132,Decrements!$B$2295:$V$2300,CC$874)/4)</f>
        <v>2.4574131811608401E-2</v>
      </c>
      <c r="CD1132" s="90">
        <f>Infected!CE634*(VLOOKUP($D1132,Decrements!$B$2191:$V$2196,CD$874)/4+VLOOKUP($D1132,Decrements!$B$2243:$V$2248,CD$874)/4+VLOOKUP($D1132,Decrements!$B$2295:$V$2300,CD$874)/4)</f>
        <v>2.4279933704729733E-2</v>
      </c>
      <c r="CE1132" s="90">
        <f>Infected!CF634*(VLOOKUP($D1132,Decrements!$B$2191:$V$2196,CE$874)/4+VLOOKUP($D1132,Decrements!$B$2243:$V$2248,CE$874)/4+VLOOKUP($D1132,Decrements!$B$2295:$V$2300,CE$874)/4)</f>
        <v>2.3987464912566946E-2</v>
      </c>
      <c r="CF1132" s="90">
        <f>Infected!CG634*(VLOOKUP($D1132,Decrements!$B$2191:$V$2196,CF$874)/4+VLOOKUP($D1132,Decrements!$B$2243:$V$2248,CF$874)/4+VLOOKUP($D1132,Decrements!$B$2295:$V$2300,CF$874)/4)</f>
        <v>2.3696822888291617E-2</v>
      </c>
      <c r="CG1132" s="90">
        <f>Infected!CH634*(VLOOKUP($D1132,Decrements!$B$2191:$V$2196,CG$874)/4+VLOOKUP($D1132,Decrements!$B$2243:$V$2248,CG$874)/4+VLOOKUP($D1132,Decrements!$B$2295:$V$2300,CG$874)/4)</f>
        <v>2.3408098526288806E-2</v>
      </c>
      <c r="CH1132" s="90">
        <f>Infected!CI634*(VLOOKUP($D1132,Decrements!$B$2191:$V$2196,CH$874)/4+VLOOKUP($D1132,Decrements!$B$2243:$V$2248,CH$874)/4+VLOOKUP($D1132,Decrements!$B$2295:$V$2300,CH$874)/4)</f>
        <v>2.3121369480063131E-2</v>
      </c>
      <c r="CI1132" s="90">
        <f>Infected!CJ634*(VLOOKUP($D1132,Decrements!$B$2191:$V$2196,CI$874)/4+VLOOKUP($D1132,Decrements!$B$2243:$V$2248,CI$874)/4+VLOOKUP($D1132,Decrements!$B$2295:$V$2300,CI$874)/4)</f>
        <v>2.2836716983027743E-2</v>
      </c>
      <c r="CK1132" s="45"/>
      <c r="CL1132" s="45"/>
      <c r="CM1132" s="45"/>
      <c r="CN1132" s="45"/>
      <c r="CO1132" s="45"/>
      <c r="CP1132" s="45"/>
      <c r="CQ1132" s="45"/>
      <c r="CR1132" s="45"/>
      <c r="CS1132" s="45"/>
      <c r="CT1132" s="45"/>
      <c r="CU1132" s="45"/>
      <c r="CV1132" s="45"/>
      <c r="CW1132" s="45"/>
      <c r="CX1132" s="45"/>
      <c r="CY1132" s="45"/>
      <c r="CZ1132" s="45"/>
      <c r="DA1132" s="45"/>
      <c r="DB1132" s="45"/>
      <c r="DC1132" s="45"/>
      <c r="DD1132" s="45"/>
      <c r="DE1132" s="45"/>
      <c r="DF1132" s="45"/>
      <c r="DG1132" s="45"/>
      <c r="DH1132" s="45"/>
      <c r="DI1132" s="45"/>
      <c r="DJ1132" s="45"/>
      <c r="DK1132" s="45"/>
      <c r="DL1132" s="45"/>
      <c r="DM1132" s="45"/>
      <c r="DN1132" s="45"/>
      <c r="DO1132" s="45"/>
      <c r="DP1132" s="45"/>
      <c r="DQ1132" s="45"/>
      <c r="DR1132" s="45"/>
      <c r="DS1132" s="45"/>
      <c r="DT1132" s="45"/>
      <c r="DU1132" s="45"/>
      <c r="DV1132" s="45"/>
      <c r="DW1132" s="45"/>
      <c r="DX1132" s="45"/>
      <c r="DY1132" s="45"/>
      <c r="DZ1132" s="45"/>
      <c r="EA1132" s="45"/>
      <c r="EB1132" s="45"/>
      <c r="EC1132" s="45"/>
      <c r="ED1132" s="45"/>
      <c r="EE1132" s="45"/>
      <c r="EF1132" s="45"/>
      <c r="EG1132" s="45"/>
      <c r="EH1132" s="45"/>
      <c r="EI1132" s="45"/>
      <c r="EJ1132" s="45"/>
      <c r="EK1132" s="45"/>
      <c r="EL1132" s="45"/>
      <c r="EM1132" s="45"/>
      <c r="EN1132" s="45"/>
      <c r="EO1132" s="45"/>
      <c r="EP1132" s="45"/>
      <c r="EQ1132" s="45"/>
      <c r="ER1132" s="45"/>
      <c r="ES1132" s="45"/>
      <c r="ET1132" s="45"/>
      <c r="EU1132" s="45"/>
      <c r="EV1132" s="45"/>
      <c r="EW1132" s="45"/>
      <c r="EX1132" s="45"/>
      <c r="EY1132" s="45"/>
      <c r="EZ1132" s="45"/>
      <c r="FA1132" s="45"/>
      <c r="FB1132" s="45"/>
      <c r="FC1132" s="45"/>
      <c r="FD1132" s="45"/>
      <c r="FE1132" s="45"/>
      <c r="FF1132" s="45"/>
      <c r="FG1132" s="45"/>
      <c r="FH1132" s="45"/>
      <c r="FI1132" s="45"/>
      <c r="FJ1132" s="45"/>
      <c r="FK1132" s="45"/>
      <c r="FL1132" s="45"/>
      <c r="FN1132" s="45"/>
      <c r="FO1132" s="45"/>
      <c r="FP1132" s="45"/>
      <c r="FQ1132" s="45"/>
      <c r="FR1132" s="45"/>
      <c r="FS1132" s="45"/>
      <c r="FT1132" s="45"/>
      <c r="FU1132" s="45"/>
      <c r="FV1132" s="45"/>
      <c r="FW1132" s="45"/>
      <c r="FX1132" s="45"/>
      <c r="FY1132" s="45"/>
      <c r="FZ1132" s="45"/>
      <c r="GA1132" s="45"/>
      <c r="GB1132" s="45"/>
      <c r="GC1132" s="45"/>
      <c r="GD1132" s="45"/>
      <c r="GE1132" s="45"/>
      <c r="GF1132" s="45"/>
      <c r="GG1132" s="45"/>
      <c r="GH1132" s="45"/>
      <c r="GI1132" s="45"/>
      <c r="GJ1132" s="45"/>
      <c r="GK1132" s="45"/>
      <c r="GL1132" s="45"/>
      <c r="GM1132" s="45"/>
      <c r="GN1132" s="45"/>
      <c r="GO1132" s="45"/>
      <c r="GP1132" s="45"/>
      <c r="GQ1132" s="45"/>
      <c r="GR1132" s="45"/>
      <c r="GS1132" s="45"/>
      <c r="GT1132" s="45"/>
      <c r="GU1132" s="45"/>
      <c r="GV1132" s="45"/>
      <c r="GW1132" s="45"/>
      <c r="GX1132" s="45"/>
      <c r="GY1132" s="45"/>
      <c r="GZ1132" s="45"/>
      <c r="HA1132" s="45"/>
      <c r="HB1132" s="45"/>
      <c r="HC1132" s="45"/>
      <c r="HD1132" s="45"/>
      <c r="HE1132" s="45"/>
      <c r="HF1132" s="45"/>
      <c r="HG1132" s="45"/>
      <c r="HH1132" s="45"/>
      <c r="HI1132" s="45"/>
      <c r="HJ1132" s="45"/>
      <c r="HK1132" s="45"/>
      <c r="HL1132" s="45"/>
      <c r="HM1132" s="45"/>
      <c r="HN1132" s="45"/>
      <c r="HO1132" s="45"/>
      <c r="HP1132" s="45"/>
      <c r="HQ1132" s="45"/>
      <c r="HR1132" s="45"/>
      <c r="HS1132" s="45"/>
      <c r="HT1132" s="45"/>
      <c r="HU1132" s="45"/>
      <c r="HV1132" s="45"/>
      <c r="HW1132" s="45"/>
      <c r="HX1132" s="45"/>
      <c r="HY1132" s="45"/>
      <c r="HZ1132" s="45"/>
      <c r="IA1132" s="45"/>
      <c r="IB1132" s="45"/>
      <c r="IC1132" s="45"/>
      <c r="ID1132" s="45"/>
      <c r="IE1132" s="45"/>
      <c r="IF1132" s="45"/>
      <c r="IG1132" s="45"/>
      <c r="IH1132" s="45"/>
      <c r="II1132" s="45"/>
      <c r="IJ1132" s="45"/>
      <c r="IK1132" s="45"/>
      <c r="IL1132" s="45"/>
      <c r="IM1132" s="45"/>
      <c r="IN1132" s="45"/>
      <c r="IO1132" s="45"/>
      <c r="IQ1132" s="45"/>
      <c r="IR1132" s="45"/>
      <c r="IS1132" s="45"/>
      <c r="IT1132" s="45"/>
      <c r="IU1132" s="45"/>
      <c r="IV1132" s="45"/>
      <c r="IW1132" s="45"/>
      <c r="IX1132" s="45"/>
      <c r="IY1132" s="45"/>
      <c r="IZ1132" s="45"/>
      <c r="JA1132" s="45"/>
      <c r="JB1132" s="45"/>
      <c r="JC1132" s="45"/>
      <c r="JD1132" s="45"/>
      <c r="JE1132" s="45"/>
      <c r="JF1132" s="45"/>
      <c r="JG1132" s="45"/>
      <c r="JH1132" s="45"/>
      <c r="JI1132" s="45"/>
      <c r="JJ1132" s="45"/>
      <c r="JK1132" s="45"/>
      <c r="JL1132" s="45"/>
      <c r="JM1132" s="45"/>
      <c r="JN1132" s="45"/>
      <c r="JO1132" s="45"/>
      <c r="JP1132" s="45"/>
      <c r="JQ1132" s="45"/>
      <c r="JR1132" s="45"/>
      <c r="JS1132" s="45"/>
      <c r="JT1132" s="45"/>
      <c r="JU1132" s="45"/>
      <c r="JV1132" s="45"/>
      <c r="JW1132" s="45"/>
      <c r="JX1132" s="45"/>
      <c r="JY1132" s="45"/>
      <c r="JZ1132" s="45"/>
      <c r="KA1132" s="45"/>
      <c r="KB1132" s="45"/>
      <c r="KC1132" s="45"/>
      <c r="KD1132" s="45"/>
      <c r="KE1132" s="45"/>
      <c r="KF1132" s="45"/>
      <c r="KG1132" s="45"/>
      <c r="KH1132" s="45"/>
      <c r="KI1132" s="45"/>
      <c r="KJ1132" s="45"/>
      <c r="KK1132" s="45"/>
      <c r="KL1132" s="45"/>
      <c r="KM1132" s="45"/>
      <c r="KN1132" s="45"/>
      <c r="KO1132" s="45"/>
      <c r="KP1132" s="45"/>
      <c r="KQ1132" s="45"/>
      <c r="KR1132" s="45"/>
      <c r="KS1132" s="45"/>
      <c r="KT1132" s="45"/>
      <c r="KU1132" s="45"/>
      <c r="KV1132" s="45"/>
      <c r="KW1132" s="45"/>
      <c r="KX1132" s="45"/>
      <c r="KY1132" s="45"/>
      <c r="KZ1132" s="45"/>
      <c r="LA1132" s="45"/>
      <c r="LB1132" s="45"/>
      <c r="LC1132" s="45"/>
      <c r="LD1132" s="45"/>
      <c r="LE1132" s="45"/>
      <c r="LF1132" s="45"/>
      <c r="LG1132" s="45"/>
      <c r="LH1132" s="45"/>
      <c r="LI1132" s="45"/>
      <c r="LJ1132" s="45"/>
      <c r="LK1132" s="45"/>
      <c r="LL1132" s="45"/>
      <c r="LM1132" s="45"/>
      <c r="LN1132" s="45"/>
      <c r="LO1132" s="45"/>
      <c r="LP1132" s="45"/>
      <c r="LQ1132" s="45"/>
      <c r="LR1132" s="45"/>
    </row>
    <row r="1133" spans="2:330">
      <c r="B1133" s="20">
        <v>1</v>
      </c>
      <c r="C1133" s="20">
        <v>2</v>
      </c>
      <c r="D1133" s="20">
        <v>6</v>
      </c>
      <c r="E1133" s="20">
        <v>126</v>
      </c>
      <c r="F1133" s="113"/>
      <c r="G1133" s="31">
        <f>Inputs!R133</f>
        <v>0</v>
      </c>
      <c r="H1133" s="90">
        <f>Infected!I635*(VLOOKUP($D1133,Decrements!$B$2191:$V$2196,H$874)/4+VLOOKUP($D1133,Decrements!$B$2243:$V$2248,H$874)/4+VLOOKUP($D1133,Decrements!$B$2295:$V$2300,H$874)/4)</f>
        <v>0</v>
      </c>
      <c r="I1133" s="90">
        <f>Infected!J635*(VLOOKUP($D1133,Decrements!$B$2191:$V$2196,I$874)/4+VLOOKUP($D1133,Decrements!$B$2243:$V$2248,I$874)/4+VLOOKUP($D1133,Decrements!$B$2295:$V$2300,I$874)/4)</f>
        <v>7.3500000000000015E-3</v>
      </c>
      <c r="J1133" s="90">
        <f>Infected!K635*(VLOOKUP($D1133,Decrements!$B$2191:$V$2196,J$874)/4+VLOOKUP($D1133,Decrements!$B$2243:$V$2248,J$874)/4+VLOOKUP($D1133,Decrements!$B$2295:$V$2300,J$874)/4)</f>
        <v>2.1587085941755898E-2</v>
      </c>
      <c r="K1133" s="90">
        <f>Infected!L635*(VLOOKUP($D1133,Decrements!$B$2191:$V$2196,K$874)/4+VLOOKUP($D1133,Decrements!$B$2243:$V$2248,K$874)/4+VLOOKUP($D1133,Decrements!$B$2295:$V$2300,K$874)/4)</f>
        <v>3.58223004162622E-2</v>
      </c>
      <c r="L1133" s="90">
        <f>Infected!M635*(VLOOKUP($D1133,Decrements!$B$2191:$V$2196,L$874)/4+VLOOKUP($D1133,Decrements!$B$2243:$V$2248,L$874)/4+VLOOKUP($D1133,Decrements!$B$2295:$V$2300,L$874)/4)</f>
        <v>4.9064919301183951E-2</v>
      </c>
      <c r="M1133" s="90">
        <f>Infected!N635*(VLOOKUP($D1133,Decrements!$B$2191:$V$2196,M$874)/4+VLOOKUP($D1133,Decrements!$B$2243:$V$2248,M$874)/4+VLOOKUP($D1133,Decrements!$B$2295:$V$2300,M$874)/4)</f>
        <v>6.1443674527952061E-2</v>
      </c>
      <c r="N1133" s="90">
        <f>Infected!O635*(VLOOKUP($D1133,Decrements!$B$2191:$V$2196,N$874)/4+VLOOKUP($D1133,Decrements!$B$2243:$V$2248,N$874)/4+VLOOKUP($D1133,Decrements!$B$2295:$V$2300,N$874)/4)</f>
        <v>7.484035673171445E-2</v>
      </c>
      <c r="O1133" s="90">
        <f>Infected!P635*(VLOOKUP($D1133,Decrements!$B$2191:$V$2196,O$874)/4+VLOOKUP($D1133,Decrements!$B$2243:$V$2248,O$874)/4+VLOOKUP($D1133,Decrements!$B$2295:$V$2300,O$874)/4)</f>
        <v>8.7124398031698427E-2</v>
      </c>
      <c r="P1133" s="90">
        <f>Infected!Q635*(VLOOKUP($D1133,Decrements!$B$2191:$V$2196,P$874)/4+VLOOKUP($D1133,Decrements!$B$2243:$V$2248,P$874)/4+VLOOKUP($D1133,Decrements!$B$2295:$V$2300,P$874)/4)</f>
        <v>9.8087910416517113E-2</v>
      </c>
      <c r="Q1133" s="90">
        <f>Infected!R635*(VLOOKUP($D1133,Decrements!$B$2191:$V$2196,Q$874)/4+VLOOKUP($D1133,Decrements!$B$2243:$V$2248,Q$874)/4+VLOOKUP($D1133,Decrements!$B$2295:$V$2300,Q$874)/4)</f>
        <v>0.10508257891072764</v>
      </c>
      <c r="R1133" s="90">
        <f>Infected!S635*(VLOOKUP($D1133,Decrements!$B$2191:$V$2196,R$874)/4+VLOOKUP($D1133,Decrements!$B$2243:$V$2248,R$874)/4+VLOOKUP($D1133,Decrements!$B$2295:$V$2300,R$874)/4)</f>
        <v>0.11510834120362087</v>
      </c>
      <c r="S1133" s="90">
        <f>Infected!T635*(VLOOKUP($D1133,Decrements!$B$2191:$V$2196,S$874)/4+VLOOKUP($D1133,Decrements!$B$2243:$V$2248,S$874)/4+VLOOKUP($D1133,Decrements!$B$2295:$V$2300,S$874)/4)</f>
        <v>0.12286196190506826</v>
      </c>
      <c r="T1133" s="90">
        <f>Infected!U635*(VLOOKUP($D1133,Decrements!$B$2191:$V$2196,T$874)/4+VLOOKUP($D1133,Decrements!$B$2243:$V$2248,T$874)/4+VLOOKUP($D1133,Decrements!$B$2295:$V$2300,T$874)/4)</f>
        <v>0.12870809516235146</v>
      </c>
      <c r="U1133" s="90">
        <f>Infected!V635*(VLOOKUP($D1133,Decrements!$B$2191:$V$2196,U$874)/4+VLOOKUP($D1133,Decrements!$B$2243:$V$2248,U$874)/4+VLOOKUP($D1133,Decrements!$B$2295:$V$2300,U$874)/4)</f>
        <v>0.13214523521619978</v>
      </c>
      <c r="V1133" s="90">
        <f>Infected!W635*(VLOOKUP($D1133,Decrements!$B$2191:$V$2196,V$874)/4+VLOOKUP($D1133,Decrements!$B$2243:$V$2248,V$874)/4+VLOOKUP($D1133,Decrements!$B$2295:$V$2300,V$874)/4)</f>
        <v>0.14101930761757636</v>
      </c>
      <c r="W1133" s="90">
        <f>Infected!X635*(VLOOKUP($D1133,Decrements!$B$2191:$V$2196,W$874)/4+VLOOKUP($D1133,Decrements!$B$2243:$V$2248,W$874)/4+VLOOKUP($D1133,Decrements!$B$2295:$V$2300,W$874)/4)</f>
        <v>0.14900910366698344</v>
      </c>
      <c r="X1133" s="90">
        <f>Infected!Y635*(VLOOKUP($D1133,Decrements!$B$2191:$V$2196,X$874)/4+VLOOKUP($D1133,Decrements!$B$2243:$V$2248,X$874)/4+VLOOKUP($D1133,Decrements!$B$2295:$V$2300,X$874)/4)</f>
        <v>0.1555451095355016</v>
      </c>
      <c r="Y1133" s="90">
        <f>Infected!Z635*(VLOOKUP($D1133,Decrements!$B$2191:$V$2196,Y$874)/4+VLOOKUP($D1133,Decrements!$B$2243:$V$2248,Y$874)/4+VLOOKUP($D1133,Decrements!$B$2295:$V$2300,Y$874)/4)</f>
        <v>0.16132610678759501</v>
      </c>
      <c r="Z1133" s="90">
        <f>Infected!AA635*(VLOOKUP($D1133,Decrements!$B$2191:$V$2196,Z$874)/4+VLOOKUP($D1133,Decrements!$B$2243:$V$2248,Z$874)/4+VLOOKUP($D1133,Decrements!$B$2295:$V$2300,Z$874)/4)</f>
        <v>0.1712512347695811</v>
      </c>
      <c r="AA1133" s="90">
        <f>Infected!AB635*(VLOOKUP($D1133,Decrements!$B$2191:$V$2196,AA$874)/4+VLOOKUP($D1133,Decrements!$B$2243:$V$2248,AA$874)/4+VLOOKUP($D1133,Decrements!$B$2295:$V$2300,AA$874)/4)</f>
        <v>0.17879471548874692</v>
      </c>
      <c r="AB1133" s="90">
        <f>Infected!AC635*(VLOOKUP($D1133,Decrements!$B$2191:$V$2196,AB$874)/4+VLOOKUP($D1133,Decrements!$B$2243:$V$2248,AB$874)/4+VLOOKUP($D1133,Decrements!$B$2295:$V$2300,AB$874)/4)</f>
        <v>0.18492307204564246</v>
      </c>
      <c r="AC1133" s="90">
        <f>Infected!AD635*(VLOOKUP($D1133,Decrements!$B$2191:$V$2196,AC$874)/4+VLOOKUP($D1133,Decrements!$B$2243:$V$2248,AC$874)/4+VLOOKUP($D1133,Decrements!$B$2295:$V$2300,AC$874)/4)</f>
        <v>0.19249188061883055</v>
      </c>
      <c r="AD1133" s="90">
        <f>Infected!AE635*(VLOOKUP($D1133,Decrements!$B$2191:$V$2196,AD$874)/4+VLOOKUP($D1133,Decrements!$B$2243:$V$2248,AD$874)/4+VLOOKUP($D1133,Decrements!$B$2295:$V$2300,AD$874)/4)</f>
        <v>0.20645458031386599</v>
      </c>
      <c r="AE1133" s="90">
        <f>Infected!AF635*(VLOOKUP($D1133,Decrements!$B$2191:$V$2196,AE$874)/4+VLOOKUP($D1133,Decrements!$B$2243:$V$2248,AE$874)/4+VLOOKUP($D1133,Decrements!$B$2295:$V$2300,AE$874)/4)</f>
        <v>0.21676515061077717</v>
      </c>
      <c r="AF1133" s="90">
        <f>Infected!AG635*(VLOOKUP($D1133,Decrements!$B$2191:$V$2196,AF$874)/4+VLOOKUP($D1133,Decrements!$B$2243:$V$2248,AF$874)/4+VLOOKUP($D1133,Decrements!$B$2295:$V$2300,AF$874)/4)</f>
        <v>0.22488403072159968</v>
      </c>
      <c r="AG1133" s="90">
        <f>Infected!AH635*(VLOOKUP($D1133,Decrements!$B$2191:$V$2196,AG$874)/4+VLOOKUP($D1133,Decrements!$B$2243:$V$2248,AG$874)/4+VLOOKUP($D1133,Decrements!$B$2295:$V$2300,AG$874)/4)</f>
        <v>0.22298565479008101</v>
      </c>
      <c r="AH1133" s="90">
        <f>Infected!AI635*(VLOOKUP($D1133,Decrements!$B$2191:$V$2196,AH$874)/4+VLOOKUP($D1133,Decrements!$B$2243:$V$2248,AH$874)/4+VLOOKUP($D1133,Decrements!$B$2295:$V$2300,AH$874)/4)</f>
        <v>0.22963999036348273</v>
      </c>
      <c r="AI1133" s="90">
        <f>Infected!AJ635*(VLOOKUP($D1133,Decrements!$B$2191:$V$2196,AI$874)/4+VLOOKUP($D1133,Decrements!$B$2243:$V$2248,AI$874)/4+VLOOKUP($D1133,Decrements!$B$2295:$V$2300,AI$874)/4)</f>
        <v>0.23834634630252571</v>
      </c>
      <c r="AJ1133" s="90">
        <f>Infected!AK635*(VLOOKUP($D1133,Decrements!$B$2191:$V$2196,AJ$874)/4+VLOOKUP($D1133,Decrements!$B$2243:$V$2248,AJ$874)/4+VLOOKUP($D1133,Decrements!$B$2295:$V$2300,AJ$874)/4)</f>
        <v>0.24673940909963854</v>
      </c>
      <c r="AK1133" s="90">
        <f>Infected!AL635*(VLOOKUP($D1133,Decrements!$B$2191:$V$2196,AK$874)/4+VLOOKUP($D1133,Decrements!$B$2243:$V$2248,AK$874)/4+VLOOKUP($D1133,Decrements!$B$2295:$V$2300,AK$874)/4)</f>
        <v>0.2506107061826911</v>
      </c>
      <c r="AL1133" s="90">
        <f>Infected!AM635*(VLOOKUP($D1133,Decrements!$B$2191:$V$2196,AL$874)/4+VLOOKUP($D1133,Decrements!$B$2243:$V$2248,AL$874)/4+VLOOKUP($D1133,Decrements!$B$2295:$V$2300,AL$874)/4)</f>
        <v>0.25748105213747335</v>
      </c>
      <c r="AM1133" s="90">
        <f>Infected!AN635*(VLOOKUP($D1133,Decrements!$B$2191:$V$2196,AM$874)/4+VLOOKUP($D1133,Decrements!$B$2243:$V$2248,AM$874)/4+VLOOKUP($D1133,Decrements!$B$2295:$V$2300,AM$874)/4)</f>
        <v>0.26451247821120211</v>
      </c>
      <c r="AN1133" s="90">
        <f>Infected!AO635*(VLOOKUP($D1133,Decrements!$B$2191:$V$2196,AN$874)/4+VLOOKUP($D1133,Decrements!$B$2243:$V$2248,AN$874)/4+VLOOKUP($D1133,Decrements!$B$2295:$V$2300,AN$874)/4)</f>
        <v>0.27081542670551695</v>
      </c>
      <c r="AO1133" s="90">
        <f>Infected!AP635*(VLOOKUP($D1133,Decrements!$B$2191:$V$2196,AO$874)/4+VLOOKUP($D1133,Decrements!$B$2243:$V$2248,AO$874)/4+VLOOKUP($D1133,Decrements!$B$2295:$V$2300,AO$874)/4)</f>
        <v>0.27915284075461466</v>
      </c>
      <c r="AP1133" s="90">
        <f>Infected!AQ635*(VLOOKUP($D1133,Decrements!$B$2191:$V$2196,AP$874)/4+VLOOKUP($D1133,Decrements!$B$2243:$V$2248,AP$874)/4+VLOOKUP($D1133,Decrements!$B$2295:$V$2300,AP$874)/4)</f>
        <v>0.28519840675789826</v>
      </c>
      <c r="AQ1133" s="90">
        <f>Infected!AR635*(VLOOKUP($D1133,Decrements!$B$2191:$V$2196,AQ$874)/4+VLOOKUP($D1133,Decrements!$B$2243:$V$2248,AQ$874)/4+VLOOKUP($D1133,Decrements!$B$2295:$V$2300,AQ$874)/4)</f>
        <v>0.2899277393134474</v>
      </c>
      <c r="AR1133" s="90">
        <f>Infected!AS635*(VLOOKUP($D1133,Decrements!$B$2191:$V$2196,AR$874)/4+VLOOKUP($D1133,Decrements!$B$2243:$V$2248,AR$874)/4+VLOOKUP($D1133,Decrements!$B$2295:$V$2300,AR$874)/4)</f>
        <v>0.29384468078550968</v>
      </c>
      <c r="AS1133" s="90">
        <f>Infected!AT635*(VLOOKUP($D1133,Decrements!$B$2191:$V$2196,AS$874)/4+VLOOKUP($D1133,Decrements!$B$2243:$V$2248,AS$874)/4+VLOOKUP($D1133,Decrements!$B$2295:$V$2300,AS$874)/4)</f>
        <v>0.29722771603834364</v>
      </c>
      <c r="AT1133" s="90">
        <f>Infected!AU635*(VLOOKUP($D1133,Decrements!$B$2191:$V$2196,AT$874)/4+VLOOKUP($D1133,Decrements!$B$2243:$V$2248,AT$874)/4+VLOOKUP($D1133,Decrements!$B$2295:$V$2300,AT$874)/4)</f>
        <v>0.30023505539664658</v>
      </c>
      <c r="AU1133" s="90">
        <f>Infected!AV635*(VLOOKUP($D1133,Decrements!$B$2191:$V$2196,AU$874)/4+VLOOKUP($D1133,Decrements!$B$2243:$V$2248,AU$874)/4+VLOOKUP($D1133,Decrements!$B$2295:$V$2300,AU$874)/4)</f>
        <v>0.30296536321563466</v>
      </c>
      <c r="AV1133" s="90">
        <f>Infected!AW635*(VLOOKUP($D1133,Decrements!$B$2191:$V$2196,AV$874)/4+VLOOKUP($D1133,Decrements!$B$2243:$V$2248,AV$874)/4+VLOOKUP($D1133,Decrements!$B$2295:$V$2300,AV$874)/4)</f>
        <v>0.30548168585280716</v>
      </c>
      <c r="AW1133" s="90">
        <f>Infected!AX635*(VLOOKUP($D1133,Decrements!$B$2191:$V$2196,AW$874)/4+VLOOKUP($D1133,Decrements!$B$2243:$V$2248,AW$874)/4+VLOOKUP($D1133,Decrements!$B$2295:$V$2300,AW$874)/4)</f>
        <v>0.30782527539632532</v>
      </c>
      <c r="AX1133" s="90">
        <f>Infected!AY635*(VLOOKUP($D1133,Decrements!$B$2191:$V$2196,AX$874)/4+VLOOKUP($D1133,Decrements!$B$2243:$V$2248,AX$874)/4+VLOOKUP($D1133,Decrements!$B$2295:$V$2300,AX$874)/4)</f>
        <v>0.31002103077287685</v>
      </c>
      <c r="AY1133" s="90">
        <f>Infected!AZ635*(VLOOKUP($D1133,Decrements!$B$2191:$V$2196,AY$874)/4+VLOOKUP($D1133,Decrements!$B$2243:$V$2248,AY$874)/4+VLOOKUP($D1133,Decrements!$B$2295:$V$2300,AY$874)/4)</f>
        <v>0.31208768003086468</v>
      </c>
      <c r="AZ1133" s="90">
        <f>Infected!BA635*(VLOOKUP($D1133,Decrements!$B$2191:$V$2196,AZ$874)/4+VLOOKUP($D1133,Decrements!$B$2243:$V$2248,AZ$874)/4+VLOOKUP($D1133,Decrements!$B$2295:$V$2300,AZ$874)/4)</f>
        <v>0.31403822880371501</v>
      </c>
      <c r="BA1133" s="90">
        <f>Infected!BB635*(VLOOKUP($D1133,Decrements!$B$2191:$V$2196,BA$874)/4+VLOOKUP($D1133,Decrements!$B$2243:$V$2248,BA$874)/4+VLOOKUP($D1133,Decrements!$B$2295:$V$2300,BA$874)/4)</f>
        <v>0.31588106846055652</v>
      </c>
      <c r="BB1133" s="90">
        <f>Infected!BC635*(VLOOKUP($D1133,Decrements!$B$2191:$V$2196,BB$874)/4+VLOOKUP($D1133,Decrements!$B$2243:$V$2248,BB$874)/4+VLOOKUP($D1133,Decrements!$B$2295:$V$2300,BB$874)/4)</f>
        <v>0.31761961306330772</v>
      </c>
      <c r="BC1133" s="90">
        <f>Infected!BD635*(VLOOKUP($D1133,Decrements!$B$2191:$V$2196,BC$874)/4+VLOOKUP($D1133,Decrements!$B$2243:$V$2248,BC$874)/4+VLOOKUP($D1133,Decrements!$B$2295:$V$2300,BC$874)/4)</f>
        <v>0.31925595735435747</v>
      </c>
      <c r="BD1133" s="90">
        <f>Infected!BE635*(VLOOKUP($D1133,Decrements!$B$2191:$V$2196,BD$874)/4+VLOOKUP($D1133,Decrements!$B$2243:$V$2248,BD$874)/4+VLOOKUP($D1133,Decrements!$B$2295:$V$2300,BD$874)/4)</f>
        <v>0.32079126533875807</v>
      </c>
      <c r="BE1133" s="90">
        <f>Infected!BF635*(VLOOKUP($D1133,Decrements!$B$2191:$V$2196,BE$874)/4+VLOOKUP($D1133,Decrements!$B$2243:$V$2248,BE$874)/4+VLOOKUP($D1133,Decrements!$B$2295:$V$2300,BE$874)/4)</f>
        <v>0.32222649756549487</v>
      </c>
      <c r="BF1133" s="90">
        <f>Infected!BG635*(VLOOKUP($D1133,Decrements!$B$2191:$V$2196,BF$874)/4+VLOOKUP($D1133,Decrements!$B$2243:$V$2248,BF$874)/4+VLOOKUP($D1133,Decrements!$B$2295:$V$2300,BF$874)/4)</f>
        <v>0.32356130651296239</v>
      </c>
      <c r="BG1133" s="90">
        <f>Infected!BH635*(VLOOKUP($D1133,Decrements!$B$2191:$V$2196,BG$874)/4+VLOOKUP($D1133,Decrements!$B$2243:$V$2248,BG$874)/4+VLOOKUP($D1133,Decrements!$B$2295:$V$2300,BG$874)/4)</f>
        <v>0.32479665814108299</v>
      </c>
      <c r="BH1133" s="90">
        <f>Infected!BI635*(VLOOKUP($D1133,Decrements!$B$2191:$V$2196,BH$874)/4+VLOOKUP($D1133,Decrements!$B$2243:$V$2248,BH$874)/4+VLOOKUP($D1133,Decrements!$B$2295:$V$2300,BH$874)/4)</f>
        <v>0.32593363992320723</v>
      </c>
      <c r="BI1133" s="90">
        <f>Infected!BJ635*(VLOOKUP($D1133,Decrements!$B$2191:$V$2196,BI$874)/4+VLOOKUP($D1133,Decrements!$B$2243:$V$2248,BI$874)/4+VLOOKUP($D1133,Decrements!$B$2295:$V$2300,BI$874)/4)</f>
        <v>0.32697313191703004</v>
      </c>
      <c r="BJ1133" s="90">
        <f>Infected!BK635*(VLOOKUP($D1133,Decrements!$B$2191:$V$2196,BJ$874)/4+VLOOKUP($D1133,Decrements!$B$2243:$V$2248,BJ$874)/4+VLOOKUP($D1133,Decrements!$B$2295:$V$2300,BJ$874)/4)</f>
        <v>0.32791497148902948</v>
      </c>
      <c r="BK1133" s="90">
        <f>Infected!BL635*(VLOOKUP($D1133,Decrements!$B$2191:$V$2196,BK$874)/4+VLOOKUP($D1133,Decrements!$B$2243:$V$2248,BK$874)/4+VLOOKUP($D1133,Decrements!$B$2295:$V$2300,BK$874)/4)</f>
        <v>0.32876004890950145</v>
      </c>
      <c r="BL1133" s="90">
        <f>Infected!BM635*(VLOOKUP($D1133,Decrements!$B$2191:$V$2196,BL$874)/4+VLOOKUP($D1133,Decrements!$B$2243:$V$2248,BL$874)/4+VLOOKUP($D1133,Decrements!$B$2295:$V$2300,BL$874)/4)</f>
        <v>0.32950946500942879</v>
      </c>
      <c r="BM1133" s="90">
        <f>Infected!BN635*(VLOOKUP($D1133,Decrements!$B$2191:$V$2196,BM$874)/4+VLOOKUP($D1133,Decrements!$B$2243:$V$2248,BM$874)/4+VLOOKUP($D1133,Decrements!$B$2295:$V$2300,BM$874)/4)</f>
        <v>0.33016429964198402</v>
      </c>
      <c r="BN1133" s="90">
        <f>Infected!BO635*(VLOOKUP($D1133,Decrements!$B$2191:$V$2196,BN$874)/4+VLOOKUP($D1133,Decrements!$B$2243:$V$2248,BN$874)/4+VLOOKUP($D1133,Decrements!$B$2295:$V$2300,BN$874)/4)</f>
        <v>0.33072498353842061</v>
      </c>
      <c r="BO1133" s="90">
        <f>Infected!BP635*(VLOOKUP($D1133,Decrements!$B$2191:$V$2196,BO$874)/4+VLOOKUP($D1133,Decrements!$B$2243:$V$2248,BO$874)/4+VLOOKUP($D1133,Decrements!$B$2295:$V$2300,BO$874)/4)</f>
        <v>0.3311915178616312</v>
      </c>
      <c r="BP1133" s="90">
        <f>Infected!BQ635*(VLOOKUP($D1133,Decrements!$B$2191:$V$2196,BP$874)/4+VLOOKUP($D1133,Decrements!$B$2243:$V$2248,BP$874)/4+VLOOKUP($D1133,Decrements!$B$2295:$V$2300,BP$874)/4)</f>
        <v>0.33156423264831686</v>
      </c>
      <c r="BQ1133" s="90">
        <f>Infected!BR635*(VLOOKUP($D1133,Decrements!$B$2191:$V$2196,BQ$874)/4+VLOOKUP($D1133,Decrements!$B$2243:$V$2248,BQ$874)/4+VLOOKUP($D1133,Decrements!$B$2295:$V$2300,BQ$874)/4)</f>
        <v>0.33184436768203773</v>
      </c>
      <c r="BR1133" s="90">
        <f>Infected!BS635*(VLOOKUP($D1133,Decrements!$B$2191:$V$2196,BR$874)/4+VLOOKUP($D1133,Decrements!$B$2243:$V$2248,BR$874)/4+VLOOKUP($D1133,Decrements!$B$2295:$V$2300,BR$874)/4)</f>
        <v>0.33203341341576997</v>
      </c>
      <c r="BS1133" s="90">
        <f>Infected!BT635*(VLOOKUP($D1133,Decrements!$B$2191:$V$2196,BS$874)/4+VLOOKUP($D1133,Decrements!$B$2243:$V$2248,BS$874)/4+VLOOKUP($D1133,Decrements!$B$2295:$V$2300,BS$874)/4)</f>
        <v>0.33213360222066296</v>
      </c>
      <c r="BT1133" s="90">
        <f>Infected!BU635*(VLOOKUP($D1133,Decrements!$B$2191:$V$2196,BT$874)/4+VLOOKUP($D1133,Decrements!$B$2243:$V$2248,BT$874)/4+VLOOKUP($D1133,Decrements!$B$2295:$V$2300,BT$874)/4)</f>
        <v>0.33214736405961787</v>
      </c>
      <c r="BU1133" s="90">
        <f>Infected!BV635*(VLOOKUP($D1133,Decrements!$B$2191:$V$2196,BU$874)/4+VLOOKUP($D1133,Decrements!$B$2243:$V$2248,BU$874)/4+VLOOKUP($D1133,Decrements!$B$2295:$V$2300,BU$874)/4)</f>
        <v>0.33207713844410391</v>
      </c>
      <c r="BV1133" s="90">
        <f>Infected!BW635*(VLOOKUP($D1133,Decrements!$B$2191:$V$2196,BV$874)/4+VLOOKUP($D1133,Decrements!$B$2243:$V$2248,BV$874)/4+VLOOKUP($D1133,Decrements!$B$2295:$V$2300,BV$874)/4)</f>
        <v>0.33192504430170205</v>
      </c>
      <c r="BW1133" s="90">
        <f>Infected!BX635*(VLOOKUP($D1133,Decrements!$B$2191:$V$2196,BW$874)/4+VLOOKUP($D1133,Decrements!$B$2243:$V$2248,BW$874)/4+VLOOKUP($D1133,Decrements!$B$2295:$V$2300,BW$874)/4)</f>
        <v>0.33169350982587825</v>
      </c>
      <c r="BX1133" s="90">
        <f>Infected!BY635*(VLOOKUP($D1133,Decrements!$B$2191:$V$2196,BX$874)/4+VLOOKUP($D1133,Decrements!$B$2243:$V$2248,BX$874)/4+VLOOKUP($D1133,Decrements!$B$2295:$V$2300,BX$874)/4)</f>
        <v>0.33138499432749513</v>
      </c>
      <c r="BY1133" s="90">
        <f>Infected!BZ635*(VLOOKUP($D1133,Decrements!$B$2191:$V$2196,BY$874)/4+VLOOKUP($D1133,Decrements!$B$2243:$V$2248,BY$874)/4+VLOOKUP($D1133,Decrements!$B$2295:$V$2300,BY$874)/4)</f>
        <v>0.33100191621525327</v>
      </c>
      <c r="BZ1133" s="90">
        <f>Infected!CA635*(VLOOKUP($D1133,Decrements!$B$2191:$V$2196,BZ$874)/4+VLOOKUP($D1133,Decrements!$B$2243:$V$2248,BZ$874)/4+VLOOKUP($D1133,Decrements!$B$2295:$V$2300,BZ$874)/4)</f>
        <v>0.33054645149884199</v>
      </c>
      <c r="CA1133" s="90">
        <f>Infected!CB635*(VLOOKUP($D1133,Decrements!$B$2191:$V$2196,CA$874)/4+VLOOKUP($D1133,Decrements!$B$2243:$V$2248,CA$874)/4+VLOOKUP($D1133,Decrements!$B$2295:$V$2300,CA$874)/4)</f>
        <v>0.33002100182306093</v>
      </c>
      <c r="CB1133" s="90">
        <f>Infected!CC635*(VLOOKUP($D1133,Decrements!$B$2191:$V$2196,CB$874)/4+VLOOKUP($D1133,Decrements!$B$2243:$V$2248,CB$874)/4+VLOOKUP($D1133,Decrements!$B$2295:$V$2300,CB$874)/4)</f>
        <v>0.32942799614251317</v>
      </c>
      <c r="CC1133" s="90">
        <f>Infected!CD635*(VLOOKUP($D1133,Decrements!$B$2191:$V$2196,CC$874)/4+VLOOKUP($D1133,Decrements!$B$2243:$V$2248,CC$874)/4+VLOOKUP($D1133,Decrements!$B$2295:$V$2300,CC$874)/4)</f>
        <v>0.32876983485735656</v>
      </c>
      <c r="CD1133" s="90">
        <f>Infected!CE635*(VLOOKUP($D1133,Decrements!$B$2191:$V$2196,CD$874)/4+VLOOKUP($D1133,Decrements!$B$2243:$V$2248,CD$874)/4+VLOOKUP($D1133,Decrements!$B$2295:$V$2300,CD$874)/4)</f>
        <v>0.3280487556387704</v>
      </c>
      <c r="CE1133" s="90">
        <f>Infected!CF635*(VLOOKUP($D1133,Decrements!$B$2191:$V$2196,CE$874)/4+VLOOKUP($D1133,Decrements!$B$2243:$V$2248,CE$874)/4+VLOOKUP($D1133,Decrements!$B$2295:$V$2300,CE$874)/4)</f>
        <v>0.3272671370964047</v>
      </c>
      <c r="CF1133" s="90">
        <f>Infected!CG635*(VLOOKUP($D1133,Decrements!$B$2191:$V$2196,CF$874)/4+VLOOKUP($D1133,Decrements!$B$2243:$V$2248,CF$874)/4+VLOOKUP($D1133,Decrements!$B$2295:$V$2300,CF$874)/4)</f>
        <v>0.32642736606678407</v>
      </c>
      <c r="CG1133" s="90">
        <f>Infected!CH635*(VLOOKUP($D1133,Decrements!$B$2191:$V$2196,CG$874)/4+VLOOKUP($D1133,Decrements!$B$2243:$V$2248,CG$874)/4+VLOOKUP($D1133,Decrements!$B$2295:$V$2300,CG$874)/4)</f>
        <v>0.32553179795827891</v>
      </c>
      <c r="CH1133" s="90">
        <f>Infected!CI635*(VLOOKUP($D1133,Decrements!$B$2191:$V$2196,CH$874)/4+VLOOKUP($D1133,Decrements!$B$2243:$V$2248,CH$874)/4+VLOOKUP($D1133,Decrements!$B$2295:$V$2300,CH$874)/4)</f>
        <v>0.32458267697640242</v>
      </c>
      <c r="CI1133" s="90">
        <f>Infected!CJ635*(VLOOKUP($D1133,Decrements!$B$2191:$V$2196,CI$874)/4+VLOOKUP($D1133,Decrements!$B$2243:$V$2248,CI$874)/4+VLOOKUP($D1133,Decrements!$B$2295:$V$2300,CI$874)/4)</f>
        <v>0.3235823116106627</v>
      </c>
      <c r="CK1133" s="45"/>
      <c r="CL1133" s="45"/>
      <c r="CM1133" s="45"/>
      <c r="CN1133" s="45"/>
      <c r="CO1133" s="45"/>
      <c r="CP1133" s="45"/>
      <c r="CQ1133" s="45"/>
      <c r="CR1133" s="45"/>
      <c r="CS1133" s="45"/>
      <c r="CT1133" s="45"/>
      <c r="CU1133" s="45"/>
      <c r="CV1133" s="45"/>
      <c r="CW1133" s="45"/>
      <c r="CX1133" s="45"/>
      <c r="CY1133" s="45"/>
      <c r="CZ1133" s="45"/>
      <c r="DA1133" s="45"/>
      <c r="DB1133" s="45"/>
      <c r="DC1133" s="45"/>
      <c r="DD1133" s="45"/>
      <c r="DE1133" s="45"/>
      <c r="DF1133" s="45"/>
      <c r="DG1133" s="45"/>
      <c r="DH1133" s="45"/>
      <c r="DI1133" s="45"/>
      <c r="DJ1133" s="45"/>
      <c r="DK1133" s="45"/>
      <c r="DL1133" s="45"/>
      <c r="DM1133" s="45"/>
      <c r="DN1133" s="45"/>
      <c r="DO1133" s="45"/>
      <c r="DP1133" s="45"/>
      <c r="DQ1133" s="45"/>
      <c r="DR1133" s="45"/>
      <c r="DS1133" s="45"/>
      <c r="DT1133" s="45"/>
      <c r="DU1133" s="45"/>
      <c r="DV1133" s="45"/>
      <c r="DW1133" s="45"/>
      <c r="DX1133" s="45"/>
      <c r="DY1133" s="45"/>
      <c r="DZ1133" s="45"/>
      <c r="EA1133" s="45"/>
      <c r="EB1133" s="45"/>
      <c r="EC1133" s="45"/>
      <c r="ED1133" s="45"/>
      <c r="EE1133" s="45"/>
      <c r="EF1133" s="45"/>
      <c r="EG1133" s="45"/>
      <c r="EH1133" s="45"/>
      <c r="EI1133" s="45"/>
      <c r="EJ1133" s="45"/>
      <c r="EK1133" s="45"/>
      <c r="EL1133" s="45"/>
      <c r="EM1133" s="45"/>
      <c r="EN1133" s="45"/>
      <c r="EO1133" s="45"/>
      <c r="EP1133" s="45"/>
      <c r="EQ1133" s="45"/>
      <c r="ER1133" s="45"/>
      <c r="ES1133" s="45"/>
      <c r="ET1133" s="45"/>
      <c r="EU1133" s="45"/>
      <c r="EV1133" s="45"/>
      <c r="EW1133" s="45"/>
      <c r="EX1133" s="45"/>
      <c r="EY1133" s="45"/>
      <c r="EZ1133" s="45"/>
      <c r="FA1133" s="45"/>
      <c r="FB1133" s="45"/>
      <c r="FC1133" s="45"/>
      <c r="FD1133" s="45"/>
      <c r="FE1133" s="45"/>
      <c r="FF1133" s="45"/>
      <c r="FG1133" s="45"/>
      <c r="FH1133" s="45"/>
      <c r="FI1133" s="45"/>
      <c r="FJ1133" s="45"/>
      <c r="FK1133" s="45"/>
      <c r="FL1133" s="45"/>
      <c r="FN1133" s="45"/>
      <c r="FO1133" s="45"/>
      <c r="FP1133" s="45"/>
      <c r="FQ1133" s="45"/>
      <c r="FR1133" s="45"/>
      <c r="FS1133" s="45"/>
      <c r="FT1133" s="45"/>
      <c r="FU1133" s="45"/>
      <c r="FV1133" s="45"/>
      <c r="FW1133" s="45"/>
      <c r="FX1133" s="45"/>
      <c r="FY1133" s="45"/>
      <c r="FZ1133" s="45"/>
      <c r="GA1133" s="45"/>
      <c r="GB1133" s="45"/>
      <c r="GC1133" s="45"/>
      <c r="GD1133" s="45"/>
      <c r="GE1133" s="45"/>
      <c r="GF1133" s="45"/>
      <c r="GG1133" s="45"/>
      <c r="GH1133" s="45"/>
      <c r="GI1133" s="45"/>
      <c r="GJ1133" s="45"/>
      <c r="GK1133" s="45"/>
      <c r="GL1133" s="45"/>
      <c r="GM1133" s="45"/>
      <c r="GN1133" s="45"/>
      <c r="GO1133" s="45"/>
      <c r="GP1133" s="45"/>
      <c r="GQ1133" s="45"/>
      <c r="GR1133" s="45"/>
      <c r="GS1133" s="45"/>
      <c r="GT1133" s="45"/>
      <c r="GU1133" s="45"/>
      <c r="GV1133" s="45"/>
      <c r="GW1133" s="45"/>
      <c r="GX1133" s="45"/>
      <c r="GY1133" s="45"/>
      <c r="GZ1133" s="45"/>
      <c r="HA1133" s="45"/>
      <c r="HB1133" s="45"/>
      <c r="HC1133" s="45"/>
      <c r="HD1133" s="45"/>
      <c r="HE1133" s="45"/>
      <c r="HF1133" s="45"/>
      <c r="HG1133" s="45"/>
      <c r="HH1133" s="45"/>
      <c r="HI1133" s="45"/>
      <c r="HJ1133" s="45"/>
      <c r="HK1133" s="45"/>
      <c r="HL1133" s="45"/>
      <c r="HM1133" s="45"/>
      <c r="HN1133" s="45"/>
      <c r="HO1133" s="45"/>
      <c r="HP1133" s="45"/>
      <c r="HQ1133" s="45"/>
      <c r="HR1133" s="45"/>
      <c r="HS1133" s="45"/>
      <c r="HT1133" s="45"/>
      <c r="HU1133" s="45"/>
      <c r="HV1133" s="45"/>
      <c r="HW1133" s="45"/>
      <c r="HX1133" s="45"/>
      <c r="HY1133" s="45"/>
      <c r="HZ1133" s="45"/>
      <c r="IA1133" s="45"/>
      <c r="IB1133" s="45"/>
      <c r="IC1133" s="45"/>
      <c r="ID1133" s="45"/>
      <c r="IE1133" s="45"/>
      <c r="IF1133" s="45"/>
      <c r="IG1133" s="45"/>
      <c r="IH1133" s="45"/>
      <c r="II1133" s="45"/>
      <c r="IJ1133" s="45"/>
      <c r="IK1133" s="45"/>
      <c r="IL1133" s="45"/>
      <c r="IM1133" s="45"/>
      <c r="IN1133" s="45"/>
      <c r="IO1133" s="45"/>
      <c r="IQ1133" s="45"/>
      <c r="IR1133" s="45"/>
      <c r="IS1133" s="45"/>
      <c r="IT1133" s="45"/>
      <c r="IU1133" s="45"/>
      <c r="IV1133" s="45"/>
      <c r="IW1133" s="45"/>
      <c r="IX1133" s="45"/>
      <c r="IY1133" s="45"/>
      <c r="IZ1133" s="45"/>
      <c r="JA1133" s="45"/>
      <c r="JB1133" s="45"/>
      <c r="JC1133" s="45"/>
      <c r="JD1133" s="45"/>
      <c r="JE1133" s="45"/>
      <c r="JF1133" s="45"/>
      <c r="JG1133" s="45"/>
      <c r="JH1133" s="45"/>
      <c r="JI1133" s="45"/>
      <c r="JJ1133" s="45"/>
      <c r="JK1133" s="45"/>
      <c r="JL1133" s="45"/>
      <c r="JM1133" s="45"/>
      <c r="JN1133" s="45"/>
      <c r="JO1133" s="45"/>
      <c r="JP1133" s="45"/>
      <c r="JQ1133" s="45"/>
      <c r="JR1133" s="45"/>
      <c r="JS1133" s="45"/>
      <c r="JT1133" s="45"/>
      <c r="JU1133" s="45"/>
      <c r="JV1133" s="45"/>
      <c r="JW1133" s="45"/>
      <c r="JX1133" s="45"/>
      <c r="JY1133" s="45"/>
      <c r="JZ1133" s="45"/>
      <c r="KA1133" s="45"/>
      <c r="KB1133" s="45"/>
      <c r="KC1133" s="45"/>
      <c r="KD1133" s="45"/>
      <c r="KE1133" s="45"/>
      <c r="KF1133" s="45"/>
      <c r="KG1133" s="45"/>
      <c r="KH1133" s="45"/>
      <c r="KI1133" s="45"/>
      <c r="KJ1133" s="45"/>
      <c r="KK1133" s="45"/>
      <c r="KL1133" s="45"/>
      <c r="KM1133" s="45"/>
      <c r="KN1133" s="45"/>
      <c r="KO1133" s="45"/>
      <c r="KP1133" s="45"/>
      <c r="KQ1133" s="45"/>
      <c r="KR1133" s="45"/>
      <c r="KS1133" s="45"/>
      <c r="KT1133" s="45"/>
      <c r="KU1133" s="45"/>
      <c r="KV1133" s="45"/>
      <c r="KW1133" s="45"/>
      <c r="KX1133" s="45"/>
      <c r="KY1133" s="45"/>
      <c r="KZ1133" s="45"/>
      <c r="LA1133" s="45"/>
      <c r="LB1133" s="45"/>
      <c r="LC1133" s="45"/>
      <c r="LD1133" s="45"/>
      <c r="LE1133" s="45"/>
      <c r="LF1133" s="45"/>
      <c r="LG1133" s="45"/>
      <c r="LH1133" s="45"/>
      <c r="LI1133" s="45"/>
      <c r="LJ1133" s="45"/>
      <c r="LK1133" s="45"/>
      <c r="LL1133" s="45"/>
      <c r="LM1133" s="45"/>
      <c r="LN1133" s="45"/>
      <c r="LO1133" s="45"/>
      <c r="LP1133" s="45"/>
      <c r="LQ1133" s="45"/>
      <c r="LR1133" s="45"/>
    </row>
    <row r="1134" spans="2:330">
      <c r="B1134" s="20">
        <v>2</v>
      </c>
      <c r="C1134" s="20">
        <v>1</v>
      </c>
      <c r="D1134" s="20">
        <v>1</v>
      </c>
      <c r="E1134" s="20">
        <v>211</v>
      </c>
      <c r="F1134" s="113"/>
      <c r="G1134" s="31">
        <f>Inputs!R134</f>
        <v>0</v>
      </c>
      <c r="H1134" s="90">
        <f>Infected!I636*(VLOOKUP($D1134,Decrements!$B$2191:$V$2196,H$874)/4+VLOOKUP($D1134,Decrements!$B$2243:$V$2248,H$874)/4+VLOOKUP($D1134,Decrements!$B$2295:$V$2300,H$874)/4)</f>
        <v>0</v>
      </c>
      <c r="I1134" s="90">
        <f>Infected!J636*(VLOOKUP($D1134,Decrements!$B$2191:$V$2196,I$874)/4+VLOOKUP($D1134,Decrements!$B$2243:$V$2248,I$874)/4+VLOOKUP($D1134,Decrements!$B$2295:$V$2300,I$874)/4)</f>
        <v>0</v>
      </c>
      <c r="J1134" s="90">
        <f>Infected!K636*(VLOOKUP($D1134,Decrements!$B$2191:$V$2196,J$874)/4+VLOOKUP($D1134,Decrements!$B$2243:$V$2248,J$874)/4+VLOOKUP($D1134,Decrements!$B$2295:$V$2300,J$874)/4)</f>
        <v>1.1158492922819193E-3</v>
      </c>
      <c r="K1134" s="90">
        <f>Infected!L636*(VLOOKUP($D1134,Decrements!$B$2191:$V$2196,K$874)/4+VLOOKUP($D1134,Decrements!$B$2243:$V$2248,K$874)/4+VLOOKUP($D1134,Decrements!$B$2295:$V$2300,K$874)/4)</f>
        <v>2.2824215070163323E-3</v>
      </c>
      <c r="L1134" s="90">
        <f>Infected!M636*(VLOOKUP($D1134,Decrements!$B$2191:$V$2196,L$874)/4+VLOOKUP($D1134,Decrements!$B$2243:$V$2248,L$874)/4+VLOOKUP($D1134,Decrements!$B$2295:$V$2300,L$874)/4)</f>
        <v>3.4832313124817786E-3</v>
      </c>
      <c r="M1134" s="90">
        <f>Infected!N636*(VLOOKUP($D1134,Decrements!$B$2191:$V$2196,M$874)/4+VLOOKUP($D1134,Decrements!$B$2243:$V$2248,M$874)/4+VLOOKUP($D1134,Decrements!$B$2295:$V$2300,M$874)/4)</f>
        <v>4.6135336530129835E-3</v>
      </c>
      <c r="N1134" s="90">
        <f>Infected!O636*(VLOOKUP($D1134,Decrements!$B$2191:$V$2196,N$874)/4+VLOOKUP($D1134,Decrements!$B$2243:$V$2248,N$874)/4+VLOOKUP($D1134,Decrements!$B$2295:$V$2300,N$874)/4)</f>
        <v>5.8264121003395522E-3</v>
      </c>
      <c r="O1134" s="90">
        <f>Infected!P636*(VLOOKUP($D1134,Decrements!$B$2191:$V$2196,O$874)/4+VLOOKUP($D1134,Decrements!$B$2243:$V$2248,O$874)/4+VLOOKUP($D1134,Decrements!$B$2295:$V$2300,O$874)/4)</f>
        <v>6.8534120132654501E-3</v>
      </c>
      <c r="P1134" s="90">
        <f>Infected!Q636*(VLOOKUP($D1134,Decrements!$B$2191:$V$2196,P$874)/4+VLOOKUP($D1134,Decrements!$B$2243:$V$2248,P$874)/4+VLOOKUP($D1134,Decrements!$B$2295:$V$2300,P$874)/4)</f>
        <v>7.6664799250767655E-3</v>
      </c>
      <c r="Q1134" s="90">
        <f>Infected!R636*(VLOOKUP($D1134,Decrements!$B$2191:$V$2196,Q$874)/4+VLOOKUP($D1134,Decrements!$B$2243:$V$2248,Q$874)/4+VLOOKUP($D1134,Decrements!$B$2295:$V$2300,Q$874)/4)</f>
        <v>8.2734416844886926E-3</v>
      </c>
      <c r="R1134" s="90">
        <f>Infected!S636*(VLOOKUP($D1134,Decrements!$B$2191:$V$2196,R$874)/4+VLOOKUP($D1134,Decrements!$B$2243:$V$2248,R$874)/4+VLOOKUP($D1134,Decrements!$B$2295:$V$2300,R$874)/4)</f>
        <v>9.2214636425395242E-3</v>
      </c>
      <c r="S1134" s="90">
        <f>Infected!T636*(VLOOKUP($D1134,Decrements!$B$2191:$V$2196,S$874)/4+VLOOKUP($D1134,Decrements!$B$2243:$V$2248,S$874)/4+VLOOKUP($D1134,Decrements!$B$2295:$V$2300,S$874)/4)</f>
        <v>1.0015721990667239E-2</v>
      </c>
      <c r="T1134" s="90">
        <f>Infected!U636*(VLOOKUP($D1134,Decrements!$B$2191:$V$2196,T$874)/4+VLOOKUP($D1134,Decrements!$B$2243:$V$2248,T$874)/4+VLOOKUP($D1134,Decrements!$B$2295:$V$2300,T$874)/4)</f>
        <v>1.0642989879175564E-2</v>
      </c>
      <c r="U1134" s="90">
        <f>Infected!V636*(VLOOKUP($D1134,Decrements!$B$2191:$V$2196,U$874)/4+VLOOKUP($D1134,Decrements!$B$2243:$V$2248,U$874)/4+VLOOKUP($D1134,Decrements!$B$2295:$V$2300,U$874)/4)</f>
        <v>1.0939123956381368E-2</v>
      </c>
      <c r="V1134" s="90">
        <f>Infected!W636*(VLOOKUP($D1134,Decrements!$B$2191:$V$2196,V$874)/4+VLOOKUP($D1134,Decrements!$B$2243:$V$2248,V$874)/4+VLOOKUP($D1134,Decrements!$B$2295:$V$2300,V$874)/4)</f>
        <v>1.1878856203259241E-2</v>
      </c>
      <c r="W1134" s="90">
        <f>Infected!X636*(VLOOKUP($D1134,Decrements!$B$2191:$V$2196,W$874)/4+VLOOKUP($D1134,Decrements!$B$2243:$V$2248,W$874)/4+VLOOKUP($D1134,Decrements!$B$2295:$V$2300,W$874)/4)</f>
        <v>1.2720286913208426E-2</v>
      </c>
      <c r="X1134" s="90">
        <f>Infected!Y636*(VLOOKUP($D1134,Decrements!$B$2191:$V$2196,X$874)/4+VLOOKUP($D1134,Decrements!$B$2243:$V$2248,X$874)/4+VLOOKUP($D1134,Decrements!$B$2295:$V$2300,X$874)/4)</f>
        <v>1.3387023520330254E-2</v>
      </c>
      <c r="Y1134" s="90">
        <f>Infected!Z636*(VLOOKUP($D1134,Decrements!$B$2191:$V$2196,Y$874)/4+VLOOKUP($D1134,Decrements!$B$2243:$V$2248,Y$874)/4+VLOOKUP($D1134,Decrements!$B$2295:$V$2300,Y$874)/4)</f>
        <v>1.3976221484128649E-2</v>
      </c>
      <c r="Z1134" s="90">
        <f>Infected!AA636*(VLOOKUP($D1134,Decrements!$B$2191:$V$2196,Z$874)/4+VLOOKUP($D1134,Decrements!$B$2243:$V$2248,Z$874)/4+VLOOKUP($D1134,Decrements!$B$2295:$V$2300,Z$874)/4)</f>
        <v>1.4614901287833227E-2</v>
      </c>
      <c r="AA1134" s="90">
        <f>Infected!AB636*(VLOOKUP($D1134,Decrements!$B$2191:$V$2196,AA$874)/4+VLOOKUP($D1134,Decrements!$B$2243:$V$2248,AA$874)/4+VLOOKUP($D1134,Decrements!$B$2295:$V$2300,AA$874)/4)</f>
        <v>1.5110066541689001E-2</v>
      </c>
      <c r="AB1134" s="90">
        <f>Infected!AC636*(VLOOKUP($D1134,Decrements!$B$2191:$V$2196,AB$874)/4+VLOOKUP($D1134,Decrements!$B$2243:$V$2248,AB$874)/4+VLOOKUP($D1134,Decrements!$B$2295:$V$2300,AB$874)/4)</f>
        <v>1.5495807253086427E-2</v>
      </c>
      <c r="AC1134" s="90">
        <f>Infected!AD636*(VLOOKUP($D1134,Decrements!$B$2191:$V$2196,AC$874)/4+VLOOKUP($D1134,Decrements!$B$2243:$V$2248,AC$874)/4+VLOOKUP($D1134,Decrements!$B$2295:$V$2300,AC$874)/4)</f>
        <v>1.6002775372614811E-2</v>
      </c>
      <c r="AD1134" s="90">
        <f>Infected!AE636*(VLOOKUP($D1134,Decrements!$B$2191:$V$2196,AD$874)/4+VLOOKUP($D1134,Decrements!$B$2243:$V$2248,AD$874)/4+VLOOKUP($D1134,Decrements!$B$2295:$V$2300,AD$874)/4)</f>
        <v>1.705947409594399E-2</v>
      </c>
      <c r="AE1134" s="90">
        <f>Infected!AF636*(VLOOKUP($D1134,Decrements!$B$2191:$V$2196,AE$874)/4+VLOOKUP($D1134,Decrements!$B$2243:$V$2248,AE$874)/4+VLOOKUP($D1134,Decrements!$B$2295:$V$2300,AE$874)/4)</f>
        <v>1.7908843771954178E-2</v>
      </c>
      <c r="AF1134" s="90">
        <f>Infected!AG636*(VLOOKUP($D1134,Decrements!$B$2191:$V$2196,AF$874)/4+VLOOKUP($D1134,Decrements!$B$2243:$V$2248,AF$874)/4+VLOOKUP($D1134,Decrements!$B$2295:$V$2300,AF$874)/4)</f>
        <v>1.8605107046103454E-2</v>
      </c>
      <c r="AG1134" s="90">
        <f>Infected!AH636*(VLOOKUP($D1134,Decrements!$B$2191:$V$2196,AG$874)/4+VLOOKUP($D1134,Decrements!$B$2243:$V$2248,AG$874)/4+VLOOKUP($D1134,Decrements!$B$2295:$V$2300,AG$874)/4)</f>
        <v>1.7818718496121287E-2</v>
      </c>
      <c r="AH1134" s="90">
        <f>Infected!AI636*(VLOOKUP($D1134,Decrements!$B$2191:$V$2196,AH$874)/4+VLOOKUP($D1134,Decrements!$B$2243:$V$2248,AH$874)/4+VLOOKUP($D1134,Decrements!$B$2295:$V$2300,AH$874)/4)</f>
        <v>1.8287801256565553E-2</v>
      </c>
      <c r="AI1134" s="90">
        <f>Infected!AJ636*(VLOOKUP($D1134,Decrements!$B$2191:$V$2196,AI$874)/4+VLOOKUP($D1134,Decrements!$B$2243:$V$2248,AI$874)/4+VLOOKUP($D1134,Decrements!$B$2295:$V$2300,AI$874)/4)</f>
        <v>1.9104024941756746E-2</v>
      </c>
      <c r="AJ1134" s="90">
        <f>Infected!AK636*(VLOOKUP($D1134,Decrements!$B$2191:$V$2196,AJ$874)/4+VLOOKUP($D1134,Decrements!$B$2243:$V$2248,AJ$874)/4+VLOOKUP($D1134,Decrements!$B$2295:$V$2300,AJ$874)/4)</f>
        <v>1.9946777662279577E-2</v>
      </c>
      <c r="AK1134" s="90">
        <f>Infected!AL636*(VLOOKUP($D1134,Decrements!$B$2191:$V$2196,AK$874)/4+VLOOKUP($D1134,Decrements!$B$2243:$V$2248,AK$874)/4+VLOOKUP($D1134,Decrements!$B$2295:$V$2300,AK$874)/4)</f>
        <v>2.0431639352939825E-2</v>
      </c>
      <c r="AL1134" s="90">
        <f>Infected!AM636*(VLOOKUP($D1134,Decrements!$B$2191:$V$2196,AL$874)/4+VLOOKUP($D1134,Decrements!$B$2243:$V$2248,AL$874)/4+VLOOKUP($D1134,Decrements!$B$2295:$V$2300,AL$874)/4)</f>
        <v>2.1278011018280203E-2</v>
      </c>
      <c r="AM1134" s="90">
        <f>Infected!AN636*(VLOOKUP($D1134,Decrements!$B$2191:$V$2196,AM$874)/4+VLOOKUP($D1134,Decrements!$B$2243:$V$2248,AM$874)/4+VLOOKUP($D1134,Decrements!$B$2295:$V$2300,AM$874)/4)</f>
        <v>2.2195821331203767E-2</v>
      </c>
      <c r="AN1134" s="90">
        <f>Infected!AO636*(VLOOKUP($D1134,Decrements!$B$2191:$V$2196,AN$874)/4+VLOOKUP($D1134,Decrements!$B$2243:$V$2248,AN$874)/4+VLOOKUP($D1134,Decrements!$B$2295:$V$2300,AN$874)/4)</f>
        <v>2.3085807339439934E-2</v>
      </c>
      <c r="AO1134" s="90">
        <f>Infected!AP636*(VLOOKUP($D1134,Decrements!$B$2191:$V$2196,AO$874)/4+VLOOKUP($D1134,Decrements!$B$2243:$V$2248,AO$874)/4+VLOOKUP($D1134,Decrements!$B$2295:$V$2300,AO$874)/4)</f>
        <v>2.4067339135045898E-2</v>
      </c>
      <c r="AP1134" s="90">
        <f>Infected!AQ636*(VLOOKUP($D1134,Decrements!$B$2191:$V$2196,AP$874)/4+VLOOKUP($D1134,Decrements!$B$2243:$V$2248,AP$874)/4+VLOOKUP($D1134,Decrements!$B$2295:$V$2300,AP$874)/4)</f>
        <v>2.4909009955890491E-2</v>
      </c>
      <c r="AQ1134" s="90">
        <f>Infected!AR636*(VLOOKUP($D1134,Decrements!$B$2191:$V$2196,AQ$874)/4+VLOOKUP($D1134,Decrements!$B$2243:$V$2248,AQ$874)/4+VLOOKUP($D1134,Decrements!$B$2295:$V$2300,AQ$874)/4)</f>
        <v>2.5667230040507347E-2</v>
      </c>
      <c r="AR1134" s="90">
        <f>Infected!AS636*(VLOOKUP($D1134,Decrements!$B$2191:$V$2196,AR$874)/4+VLOOKUP($D1134,Decrements!$B$2243:$V$2248,AR$874)/4+VLOOKUP($D1134,Decrements!$B$2295:$V$2300,AR$874)/4)</f>
        <v>2.6366515578092022E-2</v>
      </c>
      <c r="AS1134" s="90">
        <f>Infected!AT636*(VLOOKUP($D1134,Decrements!$B$2191:$V$2196,AS$874)/4+VLOOKUP($D1134,Decrements!$B$2243:$V$2248,AS$874)/4+VLOOKUP($D1134,Decrements!$B$2295:$V$2300,AS$874)/4)</f>
        <v>2.7019014285176751E-2</v>
      </c>
      <c r="AT1134" s="90">
        <f>Infected!AU636*(VLOOKUP($D1134,Decrements!$B$2191:$V$2196,AT$874)/4+VLOOKUP($D1134,Decrements!$B$2243:$V$2248,AT$874)/4+VLOOKUP($D1134,Decrements!$B$2295:$V$2300,AT$874)/4)</f>
        <v>2.7630737544070447E-2</v>
      </c>
      <c r="AU1134" s="90">
        <f>Infected!AV636*(VLOOKUP($D1134,Decrements!$B$2191:$V$2196,AU$874)/4+VLOOKUP($D1134,Decrements!$B$2243:$V$2248,AU$874)/4+VLOOKUP($D1134,Decrements!$B$2295:$V$2300,AU$874)/4)</f>
        <v>2.8206006796826735E-2</v>
      </c>
      <c r="AV1134" s="90">
        <f>Infected!AW636*(VLOOKUP($D1134,Decrements!$B$2191:$V$2196,AV$874)/4+VLOOKUP($D1134,Decrements!$B$2243:$V$2248,AV$874)/4+VLOOKUP($D1134,Decrements!$B$2295:$V$2300,AV$874)/4)</f>
        <v>2.8748073712566904E-2</v>
      </c>
      <c r="AW1134" s="90">
        <f>Infected!AX636*(VLOOKUP($D1134,Decrements!$B$2191:$V$2196,AW$874)/4+VLOOKUP($D1134,Decrements!$B$2243:$V$2248,AW$874)/4+VLOOKUP($D1134,Decrements!$B$2295:$V$2300,AW$874)/4)</f>
        <v>2.9259516410693614E-2</v>
      </c>
      <c r="AX1134" s="90">
        <f>Infected!AY636*(VLOOKUP($D1134,Decrements!$B$2191:$V$2196,AX$874)/4+VLOOKUP($D1134,Decrements!$B$2243:$V$2248,AX$874)/4+VLOOKUP($D1134,Decrements!$B$2295:$V$2300,AX$874)/4)</f>
        <v>2.9741991569703165E-2</v>
      </c>
      <c r="AY1134" s="90">
        <f>Infected!AZ636*(VLOOKUP($D1134,Decrements!$B$2191:$V$2196,AY$874)/4+VLOOKUP($D1134,Decrements!$B$2243:$V$2248,AY$874)/4+VLOOKUP($D1134,Decrements!$B$2295:$V$2300,AY$874)/4)</f>
        <v>3.0197456510093122E-2</v>
      </c>
      <c r="AZ1134" s="90">
        <f>Infected!BA636*(VLOOKUP($D1134,Decrements!$B$2191:$V$2196,AZ$874)/4+VLOOKUP($D1134,Decrements!$B$2243:$V$2248,AZ$874)/4+VLOOKUP($D1134,Decrements!$B$2295:$V$2300,AZ$874)/4)</f>
        <v>3.0627699490388138E-2</v>
      </c>
      <c r="BA1134" s="90">
        <f>Infected!BB636*(VLOOKUP($D1134,Decrements!$B$2191:$V$2196,BA$874)/4+VLOOKUP($D1134,Decrements!$B$2243:$V$2248,BA$874)/4+VLOOKUP($D1134,Decrements!$B$2295:$V$2300,BA$874)/4)</f>
        <v>3.103421462339678E-2</v>
      </c>
      <c r="BB1134" s="90">
        <f>Infected!BC636*(VLOOKUP($D1134,Decrements!$B$2191:$V$2196,BB$874)/4+VLOOKUP($D1134,Decrements!$B$2243:$V$2248,BB$874)/4+VLOOKUP($D1134,Decrements!$B$2295:$V$2300,BB$874)/4)</f>
        <v>3.1417935109231937E-2</v>
      </c>
      <c r="BC1134" s="90">
        <f>Infected!BD636*(VLOOKUP($D1134,Decrements!$B$2191:$V$2196,BC$874)/4+VLOOKUP($D1134,Decrements!$B$2243:$V$2248,BC$874)/4+VLOOKUP($D1134,Decrements!$B$2295:$V$2300,BC$874)/4)</f>
        <v>3.1779838657103536E-2</v>
      </c>
      <c r="BD1134" s="90">
        <f>Infected!BE636*(VLOOKUP($D1134,Decrements!$B$2191:$V$2196,BD$874)/4+VLOOKUP($D1134,Decrements!$B$2243:$V$2248,BD$874)/4+VLOOKUP($D1134,Decrements!$B$2295:$V$2300,BD$874)/4)</f>
        <v>3.2120922154203473E-2</v>
      </c>
      <c r="BE1134" s="90">
        <f>Infected!BF636*(VLOOKUP($D1134,Decrements!$B$2191:$V$2196,BE$874)/4+VLOOKUP($D1134,Decrements!$B$2243:$V$2248,BE$874)/4+VLOOKUP($D1134,Decrements!$B$2295:$V$2300,BE$874)/4)</f>
        <v>3.2442229089989713E-2</v>
      </c>
      <c r="BF1134" s="90">
        <f>Infected!BG636*(VLOOKUP($D1134,Decrements!$B$2191:$V$2196,BF$874)/4+VLOOKUP($D1134,Decrements!$B$2243:$V$2248,BF$874)/4+VLOOKUP($D1134,Decrements!$B$2295:$V$2300,BF$874)/4)</f>
        <v>3.2744549244901826E-2</v>
      </c>
      <c r="BG1134" s="90">
        <f>Infected!BH636*(VLOOKUP($D1134,Decrements!$B$2191:$V$2196,BG$874)/4+VLOOKUP($D1134,Decrements!$B$2243:$V$2248,BG$874)/4+VLOOKUP($D1134,Decrements!$B$2295:$V$2300,BG$874)/4)</f>
        <v>3.302892308982313E-2</v>
      </c>
      <c r="BH1134" s="90">
        <f>Infected!BI636*(VLOOKUP($D1134,Decrements!$B$2191:$V$2196,BH$874)/4+VLOOKUP($D1134,Decrements!$B$2243:$V$2248,BH$874)/4+VLOOKUP($D1134,Decrements!$B$2295:$V$2300,BH$874)/4)</f>
        <v>3.3296356210910052E-2</v>
      </c>
      <c r="BI1134" s="90">
        <f>Infected!BJ636*(VLOOKUP($D1134,Decrements!$B$2191:$V$2196,BI$874)/4+VLOOKUP($D1134,Decrements!$B$2243:$V$2248,BI$874)/4+VLOOKUP($D1134,Decrements!$B$2295:$V$2300,BI$874)/4)</f>
        <v>3.3547738095822448E-2</v>
      </c>
      <c r="BJ1134" s="90">
        <f>Infected!BK636*(VLOOKUP($D1134,Decrements!$B$2191:$V$2196,BJ$874)/4+VLOOKUP($D1134,Decrements!$B$2243:$V$2248,BJ$874)/4+VLOOKUP($D1134,Decrements!$B$2295:$V$2300,BJ$874)/4)</f>
        <v>3.3783681233412348E-2</v>
      </c>
      <c r="BK1134" s="90">
        <f>Infected!BL636*(VLOOKUP($D1134,Decrements!$B$2191:$V$2196,BK$874)/4+VLOOKUP($D1134,Decrements!$B$2243:$V$2248,BK$874)/4+VLOOKUP($D1134,Decrements!$B$2295:$V$2300,BK$874)/4)</f>
        <v>3.4004966707441783E-2</v>
      </c>
      <c r="BL1134" s="90">
        <f>Infected!BM636*(VLOOKUP($D1134,Decrements!$B$2191:$V$2196,BL$874)/4+VLOOKUP($D1134,Decrements!$B$2243:$V$2248,BL$874)/4+VLOOKUP($D1134,Decrements!$B$2295:$V$2300,BL$874)/4)</f>
        <v>3.4212351236674945E-2</v>
      </c>
      <c r="BM1134" s="90">
        <f>Infected!BN636*(VLOOKUP($D1134,Decrements!$B$2191:$V$2196,BM$874)/4+VLOOKUP($D1134,Decrements!$B$2243:$V$2248,BM$874)/4+VLOOKUP($D1134,Decrements!$B$2295:$V$2300,BM$874)/4)</f>
        <v>3.4406514774721689E-2</v>
      </c>
      <c r="BN1134" s="90">
        <f>Infected!BO636*(VLOOKUP($D1134,Decrements!$B$2191:$V$2196,BN$874)/4+VLOOKUP($D1134,Decrements!$B$2243:$V$2248,BN$874)/4+VLOOKUP($D1134,Decrements!$B$2295:$V$2300,BN$874)/4)</f>
        <v>3.4587941005922218E-2</v>
      </c>
      <c r="BO1134" s="90">
        <f>Infected!BP636*(VLOOKUP($D1134,Decrements!$B$2191:$V$2196,BO$874)/4+VLOOKUP($D1134,Decrements!$B$2243:$V$2248,BO$874)/4+VLOOKUP($D1134,Decrements!$B$2295:$V$2300,BO$874)/4)</f>
        <v>3.4756981661109972E-2</v>
      </c>
      <c r="BP1134" s="90">
        <f>Infected!BQ636*(VLOOKUP($D1134,Decrements!$B$2191:$V$2196,BP$874)/4+VLOOKUP($D1134,Decrements!$B$2243:$V$2248,BP$874)/4+VLOOKUP($D1134,Decrements!$B$2295:$V$2300,BP$874)/4)</f>
        <v>3.4914050234343498E-2</v>
      </c>
      <c r="BQ1134" s="90">
        <f>Infected!BR636*(VLOOKUP($D1134,Decrements!$B$2191:$V$2196,BQ$874)/4+VLOOKUP($D1134,Decrements!$B$2243:$V$2248,BQ$874)/4+VLOOKUP($D1134,Decrements!$B$2295:$V$2300,BQ$874)/4)</f>
        <v>3.5059712428935748E-2</v>
      </c>
      <c r="BR1134" s="90">
        <f>Infected!BS636*(VLOOKUP($D1134,Decrements!$B$2191:$V$2196,BR$874)/4+VLOOKUP($D1134,Decrements!$B$2243:$V$2248,BR$874)/4+VLOOKUP($D1134,Decrements!$B$2295:$V$2300,BR$874)/4)</f>
        <v>3.5194512461835914E-2</v>
      </c>
      <c r="BS1134" s="90">
        <f>Infected!BT636*(VLOOKUP($D1134,Decrements!$B$2191:$V$2196,BS$874)/4+VLOOKUP($D1134,Decrements!$B$2243:$V$2248,BS$874)/4+VLOOKUP($D1134,Decrements!$B$2295:$V$2300,BS$874)/4)</f>
        <v>3.5319080063350446E-2</v>
      </c>
      <c r="BT1134" s="90">
        <f>Infected!BU636*(VLOOKUP($D1134,Decrements!$B$2191:$V$2196,BT$874)/4+VLOOKUP($D1134,Decrements!$B$2243:$V$2248,BT$874)/4+VLOOKUP($D1134,Decrements!$B$2295:$V$2300,BT$874)/4)</f>
        <v>3.5434017636688325E-2</v>
      </c>
      <c r="BU1134" s="90">
        <f>Infected!BV636*(VLOOKUP($D1134,Decrements!$B$2191:$V$2196,BU$874)/4+VLOOKUP($D1134,Decrements!$B$2243:$V$2248,BU$874)/4+VLOOKUP($D1134,Decrements!$B$2295:$V$2300,BU$874)/4)</f>
        <v>3.5539870500717108E-2</v>
      </c>
      <c r="BV1134" s="90">
        <f>Infected!BW636*(VLOOKUP($D1134,Decrements!$B$2191:$V$2196,BV$874)/4+VLOOKUP($D1134,Decrements!$B$2243:$V$2248,BV$874)/4+VLOOKUP($D1134,Decrements!$B$2295:$V$2300,BV$874)/4)</f>
        <v>3.5637070024283908E-2</v>
      </c>
      <c r="BW1134" s="90">
        <f>Infected!BX636*(VLOOKUP($D1134,Decrements!$B$2191:$V$2196,BW$874)/4+VLOOKUP($D1134,Decrements!$B$2243:$V$2248,BW$874)/4+VLOOKUP($D1134,Decrements!$B$2295:$V$2300,BW$874)/4)</f>
        <v>3.572608372262092E-2</v>
      </c>
      <c r="BX1134" s="90">
        <f>Infected!BY636*(VLOOKUP($D1134,Decrements!$B$2191:$V$2196,BX$874)/4+VLOOKUP($D1134,Decrements!$B$2243:$V$2248,BX$874)/4+VLOOKUP($D1134,Decrements!$B$2295:$V$2300,BX$874)/4)</f>
        <v>3.580735461361715E-2</v>
      </c>
      <c r="BY1134" s="90">
        <f>Infected!BZ636*(VLOOKUP($D1134,Decrements!$B$2191:$V$2196,BY$874)/4+VLOOKUP($D1134,Decrements!$B$2243:$V$2248,BY$874)/4+VLOOKUP($D1134,Decrements!$B$2295:$V$2300,BY$874)/4)</f>
        <v>3.5881287894550411E-2</v>
      </c>
      <c r="BZ1134" s="90">
        <f>Infected!CA636*(VLOOKUP($D1134,Decrements!$B$2191:$V$2196,BZ$874)/4+VLOOKUP($D1134,Decrements!$B$2243:$V$2248,BZ$874)/4+VLOOKUP($D1134,Decrements!$B$2295:$V$2300,BZ$874)/4)</f>
        <v>3.5948212799946457E-2</v>
      </c>
      <c r="CA1134" s="90">
        <f>Infected!CB636*(VLOOKUP($D1134,Decrements!$B$2191:$V$2196,CA$874)/4+VLOOKUP($D1134,Decrements!$B$2243:$V$2248,CA$874)/4+VLOOKUP($D1134,Decrements!$B$2295:$V$2300,CA$874)/4)</f>
        <v>3.6008492533446936E-2</v>
      </c>
      <c r="CB1134" s="90">
        <f>Infected!CC636*(VLOOKUP($D1134,Decrements!$B$2191:$V$2196,CB$874)/4+VLOOKUP($D1134,Decrements!$B$2243:$V$2248,CB$874)/4+VLOOKUP($D1134,Decrements!$B$2295:$V$2300,CB$874)/4)</f>
        <v>3.6062477966429536E-2</v>
      </c>
      <c r="CC1134" s="90">
        <f>Infected!CD636*(VLOOKUP($D1134,Decrements!$B$2191:$V$2196,CC$874)/4+VLOOKUP($D1134,Decrements!$B$2243:$V$2248,CC$874)/4+VLOOKUP($D1134,Decrements!$B$2295:$V$2300,CC$874)/4)</f>
        <v>3.6110495739595787E-2</v>
      </c>
      <c r="CD1134" s="90">
        <f>Infected!CE636*(VLOOKUP($D1134,Decrements!$B$2191:$V$2196,CD$874)/4+VLOOKUP($D1134,Decrements!$B$2243:$V$2248,CD$874)/4+VLOOKUP($D1134,Decrements!$B$2295:$V$2300,CD$874)/4)</f>
        <v>3.6152822133602373E-2</v>
      </c>
      <c r="CE1134" s="90">
        <f>Infected!CF636*(VLOOKUP($D1134,Decrements!$B$2191:$V$2196,CE$874)/4+VLOOKUP($D1134,Decrements!$B$2243:$V$2248,CE$874)/4+VLOOKUP($D1134,Decrements!$B$2295:$V$2300,CE$874)/4)</f>
        <v>3.6189755705584505E-2</v>
      </c>
      <c r="CF1134" s="90">
        <f>Infected!CG636*(VLOOKUP($D1134,Decrements!$B$2191:$V$2196,CF$874)/4+VLOOKUP($D1134,Decrements!$B$2243:$V$2248,CF$874)/4+VLOOKUP($D1134,Decrements!$B$2295:$V$2300,CF$874)/4)</f>
        <v>3.622158582195973E-2</v>
      </c>
      <c r="CG1134" s="90">
        <f>Infected!CH636*(VLOOKUP($D1134,Decrements!$B$2191:$V$2196,CG$874)/4+VLOOKUP($D1134,Decrements!$B$2243:$V$2248,CG$874)/4+VLOOKUP($D1134,Decrements!$B$2295:$V$2300,CG$874)/4)</f>
        <v>3.6248584197858841E-2</v>
      </c>
      <c r="CH1134" s="90">
        <f>Infected!CI636*(VLOOKUP($D1134,Decrements!$B$2191:$V$2196,CH$874)/4+VLOOKUP($D1134,Decrements!$B$2243:$V$2248,CH$874)/4+VLOOKUP($D1134,Decrements!$B$2295:$V$2300,CH$874)/4)</f>
        <v>3.6270989521484817E-2</v>
      </c>
      <c r="CI1134" s="90">
        <f>Infected!CJ636*(VLOOKUP($D1134,Decrements!$B$2191:$V$2196,CI$874)/4+VLOOKUP($D1134,Decrements!$B$2243:$V$2248,CI$874)/4+VLOOKUP($D1134,Decrements!$B$2295:$V$2300,CI$874)/4)</f>
        <v>3.6289050609583207E-2</v>
      </c>
      <c r="CK1134" s="45"/>
      <c r="CL1134" s="45"/>
      <c r="CM1134" s="45"/>
      <c r="CN1134" s="45"/>
      <c r="CO1134" s="45"/>
      <c r="CP1134" s="45"/>
      <c r="CQ1134" s="45"/>
      <c r="CR1134" s="45"/>
      <c r="CS1134" s="45"/>
      <c r="CT1134" s="45"/>
      <c r="CU1134" s="45"/>
      <c r="CV1134" s="45"/>
      <c r="CW1134" s="45"/>
      <c r="CX1134" s="45"/>
      <c r="CY1134" s="45"/>
      <c r="CZ1134" s="45"/>
      <c r="DA1134" s="45"/>
      <c r="DB1134" s="45"/>
      <c r="DC1134" s="45"/>
      <c r="DD1134" s="45"/>
      <c r="DE1134" s="45"/>
      <c r="DF1134" s="45"/>
      <c r="DG1134" s="45"/>
      <c r="DH1134" s="45"/>
      <c r="DI1134" s="45"/>
      <c r="DJ1134" s="45"/>
      <c r="DK1134" s="45"/>
      <c r="DL1134" s="45"/>
      <c r="DM1134" s="45"/>
      <c r="DN1134" s="45"/>
      <c r="DO1134" s="45"/>
      <c r="DP1134" s="45"/>
      <c r="DQ1134" s="45"/>
      <c r="DR1134" s="45"/>
      <c r="DS1134" s="45"/>
      <c r="DT1134" s="45"/>
      <c r="DU1134" s="45"/>
      <c r="DV1134" s="45"/>
      <c r="DW1134" s="45"/>
      <c r="DX1134" s="45"/>
      <c r="DY1134" s="45"/>
      <c r="DZ1134" s="45"/>
      <c r="EA1134" s="45"/>
      <c r="EB1134" s="45"/>
      <c r="EC1134" s="45"/>
      <c r="ED1134" s="45"/>
      <c r="EE1134" s="45"/>
      <c r="EF1134" s="45"/>
      <c r="EG1134" s="45"/>
      <c r="EH1134" s="45"/>
      <c r="EI1134" s="45"/>
      <c r="EJ1134" s="45"/>
      <c r="EK1134" s="45"/>
      <c r="EL1134" s="45"/>
      <c r="EM1134" s="45"/>
      <c r="EN1134" s="45"/>
      <c r="EO1134" s="45"/>
      <c r="EP1134" s="45"/>
      <c r="EQ1134" s="45"/>
      <c r="ER1134" s="45"/>
      <c r="ES1134" s="45"/>
      <c r="ET1134" s="45"/>
      <c r="EU1134" s="45"/>
      <c r="EV1134" s="45"/>
      <c r="EW1134" s="45"/>
      <c r="EX1134" s="45"/>
      <c r="EY1134" s="45"/>
      <c r="EZ1134" s="45"/>
      <c r="FA1134" s="45"/>
      <c r="FB1134" s="45"/>
      <c r="FC1134" s="45"/>
      <c r="FD1134" s="45"/>
      <c r="FE1134" s="45"/>
      <c r="FF1134" s="45"/>
      <c r="FG1134" s="45"/>
      <c r="FH1134" s="45"/>
      <c r="FI1134" s="45"/>
      <c r="FJ1134" s="45"/>
      <c r="FK1134" s="45"/>
      <c r="FL1134" s="45"/>
      <c r="FN1134" s="45"/>
      <c r="FO1134" s="45"/>
      <c r="FP1134" s="45"/>
      <c r="FQ1134" s="45"/>
      <c r="FR1134" s="45"/>
      <c r="FS1134" s="45"/>
      <c r="FT1134" s="45"/>
      <c r="FU1134" s="45"/>
      <c r="FV1134" s="45"/>
      <c r="FW1134" s="45"/>
      <c r="FX1134" s="45"/>
      <c r="FY1134" s="45"/>
      <c r="FZ1134" s="45"/>
      <c r="GA1134" s="45"/>
      <c r="GB1134" s="45"/>
      <c r="GC1134" s="45"/>
      <c r="GD1134" s="45"/>
      <c r="GE1134" s="45"/>
      <c r="GF1134" s="45"/>
      <c r="GG1134" s="45"/>
      <c r="GH1134" s="45"/>
      <c r="GI1134" s="45"/>
      <c r="GJ1134" s="45"/>
      <c r="GK1134" s="45"/>
      <c r="GL1134" s="45"/>
      <c r="GM1134" s="45"/>
      <c r="GN1134" s="45"/>
      <c r="GO1134" s="45"/>
      <c r="GP1134" s="45"/>
      <c r="GQ1134" s="45"/>
      <c r="GR1134" s="45"/>
      <c r="GS1134" s="45"/>
      <c r="GT1134" s="45"/>
      <c r="GU1134" s="45"/>
      <c r="GV1134" s="45"/>
      <c r="GW1134" s="45"/>
      <c r="GX1134" s="45"/>
      <c r="GY1134" s="45"/>
      <c r="GZ1134" s="45"/>
      <c r="HA1134" s="45"/>
      <c r="HB1134" s="45"/>
      <c r="HC1134" s="45"/>
      <c r="HD1134" s="45"/>
      <c r="HE1134" s="45"/>
      <c r="HF1134" s="45"/>
      <c r="HG1134" s="45"/>
      <c r="HH1134" s="45"/>
      <c r="HI1134" s="45"/>
      <c r="HJ1134" s="45"/>
      <c r="HK1134" s="45"/>
      <c r="HL1134" s="45"/>
      <c r="HM1134" s="45"/>
      <c r="HN1134" s="45"/>
      <c r="HO1134" s="45"/>
      <c r="HP1134" s="45"/>
      <c r="HQ1134" s="45"/>
      <c r="HR1134" s="45"/>
      <c r="HS1134" s="45"/>
      <c r="HT1134" s="45"/>
      <c r="HU1134" s="45"/>
      <c r="HV1134" s="45"/>
      <c r="HW1134" s="45"/>
      <c r="HX1134" s="45"/>
      <c r="HY1134" s="45"/>
      <c r="HZ1134" s="45"/>
      <c r="IA1134" s="45"/>
      <c r="IB1134" s="45"/>
      <c r="IC1134" s="45"/>
      <c r="ID1134" s="45"/>
      <c r="IE1134" s="45"/>
      <c r="IF1134" s="45"/>
      <c r="IG1134" s="45"/>
      <c r="IH1134" s="45"/>
      <c r="II1134" s="45"/>
      <c r="IJ1134" s="45"/>
      <c r="IK1134" s="45"/>
      <c r="IL1134" s="45"/>
      <c r="IM1134" s="45"/>
      <c r="IN1134" s="45"/>
      <c r="IO1134" s="45"/>
      <c r="IQ1134" s="45"/>
      <c r="IR1134" s="45"/>
      <c r="IS1134" s="45"/>
      <c r="IT1134" s="45"/>
      <c r="IU1134" s="45"/>
      <c r="IV1134" s="45"/>
      <c r="IW1134" s="45"/>
      <c r="IX1134" s="45"/>
      <c r="IY1134" s="45"/>
      <c r="IZ1134" s="45"/>
      <c r="JA1134" s="45"/>
      <c r="JB1134" s="45"/>
      <c r="JC1134" s="45"/>
      <c r="JD1134" s="45"/>
      <c r="JE1134" s="45"/>
      <c r="JF1134" s="45"/>
      <c r="JG1134" s="45"/>
      <c r="JH1134" s="45"/>
      <c r="JI1134" s="45"/>
      <c r="JJ1134" s="45"/>
      <c r="JK1134" s="45"/>
      <c r="JL1134" s="45"/>
      <c r="JM1134" s="45"/>
      <c r="JN1134" s="45"/>
      <c r="JO1134" s="45"/>
      <c r="JP1134" s="45"/>
      <c r="JQ1134" s="45"/>
      <c r="JR1134" s="45"/>
      <c r="JS1134" s="45"/>
      <c r="JT1134" s="45"/>
      <c r="JU1134" s="45"/>
      <c r="JV1134" s="45"/>
      <c r="JW1134" s="45"/>
      <c r="JX1134" s="45"/>
      <c r="JY1134" s="45"/>
      <c r="JZ1134" s="45"/>
      <c r="KA1134" s="45"/>
      <c r="KB1134" s="45"/>
      <c r="KC1134" s="45"/>
      <c r="KD1134" s="45"/>
      <c r="KE1134" s="45"/>
      <c r="KF1134" s="45"/>
      <c r="KG1134" s="45"/>
      <c r="KH1134" s="45"/>
      <c r="KI1134" s="45"/>
      <c r="KJ1134" s="45"/>
      <c r="KK1134" s="45"/>
      <c r="KL1134" s="45"/>
      <c r="KM1134" s="45"/>
      <c r="KN1134" s="45"/>
      <c r="KO1134" s="45"/>
      <c r="KP1134" s="45"/>
      <c r="KQ1134" s="45"/>
      <c r="KR1134" s="45"/>
      <c r="KS1134" s="45"/>
      <c r="KT1134" s="45"/>
      <c r="KU1134" s="45"/>
      <c r="KV1134" s="45"/>
      <c r="KW1134" s="45"/>
      <c r="KX1134" s="45"/>
      <c r="KY1134" s="45"/>
      <c r="KZ1134" s="45"/>
      <c r="LA1134" s="45"/>
      <c r="LB1134" s="45"/>
      <c r="LC1134" s="45"/>
      <c r="LD1134" s="45"/>
      <c r="LE1134" s="45"/>
      <c r="LF1134" s="45"/>
      <c r="LG1134" s="45"/>
      <c r="LH1134" s="45"/>
      <c r="LI1134" s="45"/>
      <c r="LJ1134" s="45"/>
      <c r="LK1134" s="45"/>
      <c r="LL1134" s="45"/>
      <c r="LM1134" s="45"/>
      <c r="LN1134" s="45"/>
      <c r="LO1134" s="45"/>
      <c r="LP1134" s="45"/>
      <c r="LQ1134" s="45"/>
      <c r="LR1134" s="45"/>
    </row>
    <row r="1135" spans="2:330">
      <c r="B1135" s="20">
        <v>2</v>
      </c>
      <c r="C1135" s="20">
        <v>2</v>
      </c>
      <c r="D1135" s="20">
        <v>1</v>
      </c>
      <c r="E1135" s="20">
        <v>221</v>
      </c>
      <c r="F1135" s="113"/>
      <c r="G1135" s="31">
        <f>Inputs!R135</f>
        <v>0</v>
      </c>
      <c r="H1135" s="90">
        <f>Infected!I637*(VLOOKUP($D1135,Decrements!$B$2191:$V$2196,H$874)/4+VLOOKUP($D1135,Decrements!$B$2243:$V$2248,H$874)/4+VLOOKUP($D1135,Decrements!$B$2295:$V$2300,H$874)/4)</f>
        <v>0</v>
      </c>
      <c r="I1135" s="90">
        <f>Infected!J637*(VLOOKUP($D1135,Decrements!$B$2191:$V$2196,I$874)/4+VLOOKUP($D1135,Decrements!$B$2243:$V$2248,I$874)/4+VLOOKUP($D1135,Decrements!$B$2295:$V$2300,I$874)/4)</f>
        <v>0</v>
      </c>
      <c r="J1135" s="90">
        <f>Infected!K637*(VLOOKUP($D1135,Decrements!$B$2191:$V$2196,J$874)/4+VLOOKUP($D1135,Decrements!$B$2243:$V$2248,J$874)/4+VLOOKUP($D1135,Decrements!$B$2295:$V$2300,J$874)/4)</f>
        <v>5.2022512959136388E-3</v>
      </c>
      <c r="K1135" s="90">
        <f>Infected!L637*(VLOOKUP($D1135,Decrements!$B$2191:$V$2196,K$874)/4+VLOOKUP($D1135,Decrements!$B$2243:$V$2248,K$874)/4+VLOOKUP($D1135,Decrements!$B$2295:$V$2300,K$874)/4)</f>
        <v>1.055814649682604E-2</v>
      </c>
      <c r="L1135" s="90">
        <f>Infected!M637*(VLOOKUP($D1135,Decrements!$B$2191:$V$2196,L$874)/4+VLOOKUP($D1135,Decrements!$B$2243:$V$2248,L$874)/4+VLOOKUP($D1135,Decrements!$B$2295:$V$2300,L$874)/4)</f>
        <v>1.6078740720799976E-2</v>
      </c>
      <c r="M1135" s="90">
        <f>Infected!N637*(VLOOKUP($D1135,Decrements!$B$2191:$V$2196,M$874)/4+VLOOKUP($D1135,Decrements!$B$2243:$V$2248,M$874)/4+VLOOKUP($D1135,Decrements!$B$2295:$V$2300,M$874)/4)</f>
        <v>2.1266471658494358E-2</v>
      </c>
      <c r="N1135" s="90">
        <f>Infected!O637*(VLOOKUP($D1135,Decrements!$B$2191:$V$2196,N$874)/4+VLOOKUP($D1135,Decrements!$B$2243:$V$2248,N$874)/4+VLOOKUP($D1135,Decrements!$B$2295:$V$2300,N$874)/4)</f>
        <v>2.6838109986010699E-2</v>
      </c>
      <c r="O1135" s="90">
        <f>Infected!P637*(VLOOKUP($D1135,Decrements!$B$2191:$V$2196,O$874)/4+VLOOKUP($D1135,Decrements!$B$2243:$V$2248,O$874)/4+VLOOKUP($D1135,Decrements!$B$2295:$V$2300,O$874)/4)</f>
        <v>3.1584014670702813E-2</v>
      </c>
      <c r="P1135" s="90">
        <f>Infected!Q637*(VLOOKUP($D1135,Decrements!$B$2191:$V$2196,P$874)/4+VLOOKUP($D1135,Decrements!$B$2243:$V$2248,P$874)/4+VLOOKUP($D1135,Decrements!$B$2295:$V$2300,P$874)/4)</f>
        <v>3.5368621917819615E-2</v>
      </c>
      <c r="Q1135" s="90">
        <f>Infected!R637*(VLOOKUP($D1135,Decrements!$B$2191:$V$2196,Q$874)/4+VLOOKUP($D1135,Decrements!$B$2243:$V$2248,Q$874)/4+VLOOKUP($D1135,Decrements!$B$2295:$V$2300,Q$874)/4)</f>
        <v>3.8221927485488187E-2</v>
      </c>
      <c r="R1135" s="90">
        <f>Infected!S637*(VLOOKUP($D1135,Decrements!$B$2191:$V$2196,R$874)/4+VLOOKUP($D1135,Decrements!$B$2243:$V$2248,R$874)/4+VLOOKUP($D1135,Decrements!$B$2295:$V$2300,R$874)/4)</f>
        <v>4.265457751232208E-2</v>
      </c>
      <c r="S1135" s="90">
        <f>Infected!T637*(VLOOKUP($D1135,Decrements!$B$2191:$V$2196,S$874)/4+VLOOKUP($D1135,Decrements!$B$2243:$V$2248,S$874)/4+VLOOKUP($D1135,Decrements!$B$2295:$V$2300,S$874)/4)</f>
        <v>4.6397321837401487E-2</v>
      </c>
      <c r="T1135" s="90">
        <f>Infected!U637*(VLOOKUP($D1135,Decrements!$B$2191:$V$2196,T$874)/4+VLOOKUP($D1135,Decrements!$B$2243:$V$2248,T$874)/4+VLOOKUP($D1135,Decrements!$B$2295:$V$2300,T$874)/4)</f>
        <v>4.9380633664375569E-2</v>
      </c>
      <c r="U1135" s="90">
        <f>Infected!V637*(VLOOKUP($D1135,Decrements!$B$2191:$V$2196,U$874)/4+VLOOKUP($D1135,Decrements!$B$2243:$V$2248,U$874)/4+VLOOKUP($D1135,Decrements!$B$2295:$V$2300,U$874)/4)</f>
        <v>5.0838619973689998E-2</v>
      </c>
      <c r="V1135" s="90">
        <f>Infected!W637*(VLOOKUP($D1135,Decrements!$B$2191:$V$2196,V$874)/4+VLOOKUP($D1135,Decrements!$B$2243:$V$2248,V$874)/4+VLOOKUP($D1135,Decrements!$B$2295:$V$2300,V$874)/4)</f>
        <v>5.5283610650814587E-2</v>
      </c>
      <c r="W1135" s="90">
        <f>Infected!X637*(VLOOKUP($D1135,Decrements!$B$2191:$V$2196,W$874)/4+VLOOKUP($D1135,Decrements!$B$2243:$V$2248,W$874)/4+VLOOKUP($D1135,Decrements!$B$2295:$V$2300,W$874)/4)</f>
        <v>5.928558257736611E-2</v>
      </c>
      <c r="X1135" s="90">
        <f>Infected!Y637*(VLOOKUP($D1135,Decrements!$B$2191:$V$2196,X$874)/4+VLOOKUP($D1135,Decrements!$B$2243:$V$2248,X$874)/4+VLOOKUP($D1135,Decrements!$B$2295:$V$2300,X$874)/4)</f>
        <v>6.2483547699431867E-2</v>
      </c>
      <c r="Y1135" s="90">
        <f>Infected!Z637*(VLOOKUP($D1135,Decrements!$B$2191:$V$2196,Y$874)/4+VLOOKUP($D1135,Decrements!$B$2243:$V$2248,Y$874)/4+VLOOKUP($D1135,Decrements!$B$2295:$V$2300,Y$874)/4)</f>
        <v>6.5325297004710917E-2</v>
      </c>
      <c r="Z1135" s="90">
        <f>Infected!AA637*(VLOOKUP($D1135,Decrements!$B$2191:$V$2196,Z$874)/4+VLOOKUP($D1135,Decrements!$B$2243:$V$2248,Z$874)/4+VLOOKUP($D1135,Decrements!$B$2295:$V$2300,Z$874)/4)</f>
        <v>6.8402186618710975E-2</v>
      </c>
      <c r="AA1135" s="90">
        <f>Infected!AB637*(VLOOKUP($D1135,Decrements!$B$2191:$V$2196,AA$874)/4+VLOOKUP($D1135,Decrements!$B$2243:$V$2248,AA$874)/4+VLOOKUP($D1135,Decrements!$B$2295:$V$2300,AA$874)/4)</f>
        <v>7.0812349825866164E-2</v>
      </c>
      <c r="AB1135" s="90">
        <f>Infected!AC637*(VLOOKUP($D1135,Decrements!$B$2191:$V$2196,AB$874)/4+VLOOKUP($D1135,Decrements!$B$2243:$V$2248,AB$874)/4+VLOOKUP($D1135,Decrements!$B$2295:$V$2300,AB$874)/4)</f>
        <v>7.2712717405887861E-2</v>
      </c>
      <c r="AC1135" s="90">
        <f>Infected!AD637*(VLOOKUP($D1135,Decrements!$B$2191:$V$2196,AC$874)/4+VLOOKUP($D1135,Decrements!$B$2243:$V$2248,AC$874)/4+VLOOKUP($D1135,Decrements!$B$2295:$V$2300,AC$874)/4)</f>
        <v>7.5183602814992145E-2</v>
      </c>
      <c r="AD1135" s="90">
        <f>Infected!AE637*(VLOOKUP($D1135,Decrements!$B$2191:$V$2196,AD$874)/4+VLOOKUP($D1135,Decrements!$B$2243:$V$2248,AD$874)/4+VLOOKUP($D1135,Decrements!$B$2295:$V$2300,AD$874)/4)</f>
        <v>8.0234866361166654E-2</v>
      </c>
      <c r="AE1135" s="90">
        <f>Infected!AF637*(VLOOKUP($D1135,Decrements!$B$2191:$V$2196,AE$874)/4+VLOOKUP($D1135,Decrements!$B$2243:$V$2248,AE$874)/4+VLOOKUP($D1135,Decrements!$B$2295:$V$2300,AE$874)/4)</f>
        <v>8.4320752508283067E-2</v>
      </c>
      <c r="AF1135" s="90">
        <f>Infected!AG637*(VLOOKUP($D1135,Decrements!$B$2191:$V$2196,AF$874)/4+VLOOKUP($D1135,Decrements!$B$2243:$V$2248,AF$874)/4+VLOOKUP($D1135,Decrements!$B$2295:$V$2300,AF$874)/4)</f>
        <v>8.7693801190559278E-2</v>
      </c>
      <c r="AG1135" s="90">
        <f>Infected!AH637*(VLOOKUP($D1135,Decrements!$B$2191:$V$2196,AG$874)/4+VLOOKUP($D1135,Decrements!$B$2243:$V$2248,AG$874)/4+VLOOKUP($D1135,Decrements!$B$2295:$V$2300,AG$874)/4)</f>
        <v>8.4088792894737391E-2</v>
      </c>
      <c r="AH1135" s="90">
        <f>Infected!AI637*(VLOOKUP($D1135,Decrements!$B$2191:$V$2196,AH$874)/4+VLOOKUP($D1135,Decrements!$B$2243:$V$2248,AH$874)/4+VLOOKUP($D1135,Decrements!$B$2295:$V$2300,AH$874)/4)</f>
        <v>8.6386651350453245E-2</v>
      </c>
      <c r="AI1135" s="90">
        <f>Infected!AJ637*(VLOOKUP($D1135,Decrements!$B$2191:$V$2196,AI$874)/4+VLOOKUP($D1135,Decrements!$B$2243:$V$2248,AI$874)/4+VLOOKUP($D1135,Decrements!$B$2295:$V$2300,AI$874)/4)</f>
        <v>9.0327098492385655E-2</v>
      </c>
      <c r="AJ1135" s="90">
        <f>Infected!AK637*(VLOOKUP($D1135,Decrements!$B$2191:$V$2196,AJ$874)/4+VLOOKUP($D1135,Decrements!$B$2243:$V$2248,AJ$874)/4+VLOOKUP($D1135,Decrements!$B$2295:$V$2300,AJ$874)/4)</f>
        <v>9.4402063918690451E-2</v>
      </c>
      <c r="AK1135" s="90">
        <f>Infected!AL637*(VLOOKUP($D1135,Decrements!$B$2191:$V$2196,AK$874)/4+VLOOKUP($D1135,Decrements!$B$2243:$V$2248,AK$874)/4+VLOOKUP($D1135,Decrements!$B$2295:$V$2300,AK$874)/4)</f>
        <v>9.679200595973711E-2</v>
      </c>
      <c r="AL1135" s="90">
        <f>Infected!AM637*(VLOOKUP($D1135,Decrements!$B$2191:$V$2196,AL$874)/4+VLOOKUP($D1135,Decrements!$B$2243:$V$2248,AL$874)/4+VLOOKUP($D1135,Decrements!$B$2295:$V$2300,AL$874)/4)</f>
        <v>0.10089601856367242</v>
      </c>
      <c r="AM1135" s="90">
        <f>Infected!AN637*(VLOOKUP($D1135,Decrements!$B$2191:$V$2196,AM$874)/4+VLOOKUP($D1135,Decrements!$B$2243:$V$2248,AM$874)/4+VLOOKUP($D1135,Decrements!$B$2295:$V$2300,AM$874)/4)</f>
        <v>0.10534604419992664</v>
      </c>
      <c r="AN1135" s="90">
        <f>Infected!AO637*(VLOOKUP($D1135,Decrements!$B$2191:$V$2196,AN$874)/4+VLOOKUP($D1135,Decrements!$B$2243:$V$2248,AN$874)/4+VLOOKUP($D1135,Decrements!$B$2295:$V$2300,AN$874)/4)</f>
        <v>0.10967245517173481</v>
      </c>
      <c r="AO1135" s="90">
        <f>Infected!AP637*(VLOOKUP($D1135,Decrements!$B$2191:$V$2196,AO$874)/4+VLOOKUP($D1135,Decrements!$B$2243:$V$2248,AO$874)/4+VLOOKUP($D1135,Decrements!$B$2295:$V$2300,AO$874)/4)</f>
        <v>0.11492854306004816</v>
      </c>
      <c r="AP1135" s="90">
        <f>Infected!AQ637*(VLOOKUP($D1135,Decrements!$B$2191:$V$2196,AP$874)/4+VLOOKUP($D1135,Decrements!$B$2243:$V$2248,AP$874)/4+VLOOKUP($D1135,Decrements!$B$2295:$V$2300,AP$874)/4)</f>
        <v>0.11925038256371866</v>
      </c>
      <c r="AQ1135" s="90">
        <f>Infected!AR637*(VLOOKUP($D1135,Decrements!$B$2191:$V$2196,AQ$874)/4+VLOOKUP($D1135,Decrements!$B$2243:$V$2248,AQ$874)/4+VLOOKUP($D1135,Decrements!$B$2295:$V$2300,AQ$874)/4)</f>
        <v>0.12307329049075093</v>
      </c>
      <c r="AR1135" s="90">
        <f>Infected!AS637*(VLOOKUP($D1135,Decrements!$B$2191:$V$2196,AR$874)/4+VLOOKUP($D1135,Decrements!$B$2243:$V$2248,AR$874)/4+VLOOKUP($D1135,Decrements!$B$2295:$V$2300,AR$874)/4)</f>
        <v>0.12657712569142401</v>
      </c>
      <c r="AS1135" s="90">
        <f>Infected!AT637*(VLOOKUP($D1135,Decrements!$B$2191:$V$2196,AS$874)/4+VLOOKUP($D1135,Decrements!$B$2243:$V$2248,AS$874)/4+VLOOKUP($D1135,Decrements!$B$2295:$V$2300,AS$874)/4)</f>
        <v>0.12984449562991951</v>
      </c>
      <c r="AT1135" s="90">
        <f>Infected!AU637*(VLOOKUP($D1135,Decrements!$B$2191:$V$2196,AT$874)/4+VLOOKUP($D1135,Decrements!$B$2243:$V$2248,AT$874)/4+VLOOKUP($D1135,Decrements!$B$2295:$V$2300,AT$874)/4)</f>
        <v>0.13291377178971969</v>
      </c>
      <c r="AU1135" s="90">
        <f>Infected!AV637*(VLOOKUP($D1135,Decrements!$B$2191:$V$2196,AU$874)/4+VLOOKUP($D1135,Decrements!$B$2243:$V$2248,AU$874)/4+VLOOKUP($D1135,Decrements!$B$2295:$V$2300,AU$874)/4)</f>
        <v>0.13580922160921019</v>
      </c>
      <c r="AV1135" s="90">
        <f>Infected!AW637*(VLOOKUP($D1135,Decrements!$B$2191:$V$2196,AV$874)/4+VLOOKUP($D1135,Decrements!$B$2243:$V$2248,AV$874)/4+VLOOKUP($D1135,Decrements!$B$2295:$V$2300,AV$874)/4)</f>
        <v>0.13854758162197336</v>
      </c>
      <c r="AW1135" s="90">
        <f>Infected!AX637*(VLOOKUP($D1135,Decrements!$B$2191:$V$2196,AW$874)/4+VLOOKUP($D1135,Decrements!$B$2243:$V$2248,AW$874)/4+VLOOKUP($D1135,Decrements!$B$2295:$V$2300,AW$874)/4)</f>
        <v>0.14114140555675689</v>
      </c>
      <c r="AX1135" s="90">
        <f>Infected!AY637*(VLOOKUP($D1135,Decrements!$B$2191:$V$2196,AX$874)/4+VLOOKUP($D1135,Decrements!$B$2243:$V$2248,AX$874)/4+VLOOKUP($D1135,Decrements!$B$2295:$V$2300,AX$874)/4)</f>
        <v>0.14359847000883866</v>
      </c>
      <c r="AY1135" s="90">
        <f>Infected!AZ637*(VLOOKUP($D1135,Decrements!$B$2191:$V$2196,AY$874)/4+VLOOKUP($D1135,Decrements!$B$2243:$V$2248,AY$874)/4+VLOOKUP($D1135,Decrements!$B$2295:$V$2300,AY$874)/4)</f>
        <v>0.14592784670854458</v>
      </c>
      <c r="AZ1135" s="90">
        <f>Infected!BA637*(VLOOKUP($D1135,Decrements!$B$2191:$V$2196,AZ$874)/4+VLOOKUP($D1135,Decrements!$B$2243:$V$2248,AZ$874)/4+VLOOKUP($D1135,Decrements!$B$2295:$V$2300,AZ$874)/4)</f>
        <v>0.14813778312359954</v>
      </c>
      <c r="BA1135" s="90">
        <f>Infected!BB637*(VLOOKUP($D1135,Decrements!$B$2191:$V$2196,BA$874)/4+VLOOKUP($D1135,Decrements!$B$2243:$V$2248,BA$874)/4+VLOOKUP($D1135,Decrements!$B$2295:$V$2300,BA$874)/4)</f>
        <v>0.15023513293687141</v>
      </c>
      <c r="BB1135" s="90">
        <f>Infected!BC637*(VLOOKUP($D1135,Decrements!$B$2191:$V$2196,BB$874)/4+VLOOKUP($D1135,Decrements!$B$2243:$V$2248,BB$874)/4+VLOOKUP($D1135,Decrements!$B$2295:$V$2300,BB$874)/4)</f>
        <v>0.15222407820679157</v>
      </c>
      <c r="BC1135" s="90">
        <f>Infected!BD637*(VLOOKUP($D1135,Decrements!$B$2191:$V$2196,BC$874)/4+VLOOKUP($D1135,Decrements!$B$2243:$V$2248,BC$874)/4+VLOOKUP($D1135,Decrements!$B$2295:$V$2300,BC$874)/4)</f>
        <v>0.15410902652059222</v>
      </c>
      <c r="BD1135" s="90">
        <f>Infected!BE637*(VLOOKUP($D1135,Decrements!$B$2191:$V$2196,BD$874)/4+VLOOKUP($D1135,Decrements!$B$2243:$V$2248,BD$874)/4+VLOOKUP($D1135,Decrements!$B$2295:$V$2300,BD$874)/4)</f>
        <v>0.15589449672803465</v>
      </c>
      <c r="BE1135" s="90">
        <f>Infected!BF637*(VLOOKUP($D1135,Decrements!$B$2191:$V$2196,BE$874)/4+VLOOKUP($D1135,Decrements!$B$2243:$V$2248,BE$874)/4+VLOOKUP($D1135,Decrements!$B$2295:$V$2300,BE$874)/4)</f>
        <v>0.1575852583957896</v>
      </c>
      <c r="BF1135" s="90">
        <f>Infected!BG637*(VLOOKUP($D1135,Decrements!$B$2191:$V$2196,BF$874)/4+VLOOKUP($D1135,Decrements!$B$2243:$V$2248,BF$874)/4+VLOOKUP($D1135,Decrements!$B$2295:$V$2300,BF$874)/4)</f>
        <v>0.15918488820762428</v>
      </c>
      <c r="BG1135" s="90">
        <f>Infected!BH637*(VLOOKUP($D1135,Decrements!$B$2191:$V$2196,BG$874)/4+VLOOKUP($D1135,Decrements!$B$2243:$V$2248,BG$874)/4+VLOOKUP($D1135,Decrements!$B$2295:$V$2300,BG$874)/4)</f>
        <v>0.16069818844625453</v>
      </c>
      <c r="BH1135" s="90">
        <f>Infected!BI637*(VLOOKUP($D1135,Decrements!$B$2191:$V$2196,BH$874)/4+VLOOKUP($D1135,Decrements!$B$2243:$V$2248,BH$874)/4+VLOOKUP($D1135,Decrements!$B$2295:$V$2300,BH$874)/4)</f>
        <v>0.16212982146308927</v>
      </c>
      <c r="BI1135" s="90">
        <f>Infected!BJ637*(VLOOKUP($D1135,Decrements!$B$2191:$V$2196,BI$874)/4+VLOOKUP($D1135,Decrements!$B$2243:$V$2248,BI$874)/4+VLOOKUP($D1135,Decrements!$B$2295:$V$2300,BI$874)/4)</f>
        <v>0.16348391058469028</v>
      </c>
      <c r="BJ1135" s="90">
        <f>Infected!BK637*(VLOOKUP($D1135,Decrements!$B$2191:$V$2196,BJ$874)/4+VLOOKUP($D1135,Decrements!$B$2243:$V$2248,BJ$874)/4+VLOOKUP($D1135,Decrements!$B$2295:$V$2300,BJ$874)/4)</f>
        <v>0.16476325580049214</v>
      </c>
      <c r="BK1135" s="90">
        <f>Infected!BL637*(VLOOKUP($D1135,Decrements!$B$2191:$V$2196,BK$874)/4+VLOOKUP($D1135,Decrements!$B$2243:$V$2248,BK$874)/4+VLOOKUP($D1135,Decrements!$B$2295:$V$2300,BK$874)/4)</f>
        <v>0.16597147915779764</v>
      </c>
      <c r="BL1135" s="90">
        <f>Infected!BM637*(VLOOKUP($D1135,Decrements!$B$2191:$V$2196,BL$874)/4+VLOOKUP($D1135,Decrements!$B$2243:$V$2248,BL$874)/4+VLOOKUP($D1135,Decrements!$B$2295:$V$2300,BL$874)/4)</f>
        <v>0.16711210263513956</v>
      </c>
      <c r="BM1135" s="90">
        <f>Infected!BN637*(VLOOKUP($D1135,Decrements!$B$2191:$V$2196,BM$874)/4+VLOOKUP($D1135,Decrements!$B$2243:$V$2248,BM$874)/4+VLOOKUP($D1135,Decrements!$B$2295:$V$2300,BM$874)/4)</f>
        <v>0.16818829093752147</v>
      </c>
      <c r="BN1135" s="90">
        <f>Infected!BO637*(VLOOKUP($D1135,Decrements!$B$2191:$V$2196,BN$874)/4+VLOOKUP($D1135,Decrements!$B$2243:$V$2248,BN$874)/4+VLOOKUP($D1135,Decrements!$B$2295:$V$2300,BN$874)/4)</f>
        <v>0.16920226829653529</v>
      </c>
      <c r="BO1135" s="90">
        <f>Infected!BP637*(VLOOKUP($D1135,Decrements!$B$2191:$V$2196,BO$874)/4+VLOOKUP($D1135,Decrements!$B$2243:$V$2248,BO$874)/4+VLOOKUP($D1135,Decrements!$B$2295:$V$2300,BO$874)/4)</f>
        <v>0.17015562488299948</v>
      </c>
      <c r="BP1135" s="90">
        <f>Infected!BQ637*(VLOOKUP($D1135,Decrements!$B$2191:$V$2196,BP$874)/4+VLOOKUP($D1135,Decrements!$B$2243:$V$2248,BP$874)/4+VLOOKUP($D1135,Decrements!$B$2295:$V$2300,BP$874)/4)</f>
        <v>0.17105024898934229</v>
      </c>
      <c r="BQ1135" s="90">
        <f>Infected!BR637*(VLOOKUP($D1135,Decrements!$B$2191:$V$2196,BQ$874)/4+VLOOKUP($D1135,Decrements!$B$2243:$V$2248,BQ$874)/4+VLOOKUP($D1135,Decrements!$B$2295:$V$2300,BQ$874)/4)</f>
        <v>0.17188877784446008</v>
      </c>
      <c r="BR1135" s="90">
        <f>Infected!BS637*(VLOOKUP($D1135,Decrements!$B$2191:$V$2196,BR$874)/4+VLOOKUP($D1135,Decrements!$B$2243:$V$2248,BR$874)/4+VLOOKUP($D1135,Decrements!$B$2295:$V$2300,BR$874)/4)</f>
        <v>0.17267376127176753</v>
      </c>
      <c r="BS1135" s="90">
        <f>Infected!BT637*(VLOOKUP($D1135,Decrements!$B$2191:$V$2196,BS$874)/4+VLOOKUP($D1135,Decrements!$B$2243:$V$2248,BS$874)/4+VLOOKUP($D1135,Decrements!$B$2295:$V$2300,BS$874)/4)</f>
        <v>0.17340817739253114</v>
      </c>
      <c r="BT1135" s="90">
        <f>Infected!BU637*(VLOOKUP($D1135,Decrements!$B$2191:$V$2196,BT$874)/4+VLOOKUP($D1135,Decrements!$B$2243:$V$2248,BT$874)/4+VLOOKUP($D1135,Decrements!$B$2295:$V$2300,BT$874)/4)</f>
        <v>0.1740948845552725</v>
      </c>
      <c r="BU1135" s="90">
        <f>Infected!BV637*(VLOOKUP($D1135,Decrements!$B$2191:$V$2196,BU$874)/4+VLOOKUP($D1135,Decrements!$B$2243:$V$2248,BU$874)/4+VLOOKUP($D1135,Decrements!$B$2295:$V$2300,BU$874)/4)</f>
        <v>0.17473647258599462</v>
      </c>
      <c r="BV1135" s="90">
        <f>Infected!BW637*(VLOOKUP($D1135,Decrements!$B$2191:$V$2196,BV$874)/4+VLOOKUP($D1135,Decrements!$B$2243:$V$2248,BV$874)/4+VLOOKUP($D1135,Decrements!$B$2295:$V$2300,BV$874)/4)</f>
        <v>0.17533498279719945</v>
      </c>
      <c r="BW1135" s="90">
        <f>Infected!BX637*(VLOOKUP($D1135,Decrements!$B$2191:$V$2196,BW$874)/4+VLOOKUP($D1135,Decrements!$B$2243:$V$2248,BW$874)/4+VLOOKUP($D1135,Decrements!$B$2295:$V$2300,BW$874)/4)</f>
        <v>0.175892636853029</v>
      </c>
      <c r="BX1135" s="90">
        <f>Infected!BY637*(VLOOKUP($D1135,Decrements!$B$2191:$V$2196,BX$874)/4+VLOOKUP($D1135,Decrements!$B$2243:$V$2248,BX$874)/4+VLOOKUP($D1135,Decrements!$B$2295:$V$2300,BX$874)/4)</f>
        <v>0.17641154421447194</v>
      </c>
      <c r="BY1135" s="90">
        <f>Infected!BZ637*(VLOOKUP($D1135,Decrements!$B$2191:$V$2196,BY$874)/4+VLOOKUP($D1135,Decrements!$B$2243:$V$2248,BY$874)/4+VLOOKUP($D1135,Decrements!$B$2295:$V$2300,BY$874)/4)</f>
        <v>0.17689363580443501</v>
      </c>
      <c r="BZ1135" s="90">
        <f>Infected!CA637*(VLOOKUP($D1135,Decrements!$B$2191:$V$2196,BZ$874)/4+VLOOKUP($D1135,Decrements!$B$2243:$V$2248,BZ$874)/4+VLOOKUP($D1135,Decrements!$B$2295:$V$2300,BZ$874)/4)</f>
        <v>0.17734047629274177</v>
      </c>
      <c r="CA1135" s="90">
        <f>Infected!CB637*(VLOOKUP($D1135,Decrements!$B$2191:$V$2196,CA$874)/4+VLOOKUP($D1135,Decrements!$B$2243:$V$2248,CA$874)/4+VLOOKUP($D1135,Decrements!$B$2295:$V$2300,CA$874)/4)</f>
        <v>0.17775379978734662</v>
      </c>
      <c r="CB1135" s="90">
        <f>Infected!CC637*(VLOOKUP($D1135,Decrements!$B$2191:$V$2196,CB$874)/4+VLOOKUP($D1135,Decrements!$B$2243:$V$2248,CB$874)/4+VLOOKUP($D1135,Decrements!$B$2295:$V$2300,CB$874)/4)</f>
        <v>0.17813528590520233</v>
      </c>
      <c r="CC1135" s="90">
        <f>Infected!CD637*(VLOOKUP($D1135,Decrements!$B$2191:$V$2196,CC$874)/4+VLOOKUP($D1135,Decrements!$B$2243:$V$2248,CC$874)/4+VLOOKUP($D1135,Decrements!$B$2295:$V$2300,CC$874)/4)</f>
        <v>0.17848650058537707</v>
      </c>
      <c r="CD1135" s="90">
        <f>Infected!CE637*(VLOOKUP($D1135,Decrements!$B$2191:$V$2196,CD$874)/4+VLOOKUP($D1135,Decrements!$B$2243:$V$2248,CD$874)/4+VLOOKUP($D1135,Decrements!$B$2295:$V$2300,CD$874)/4)</f>
        <v>0.17880876706974674</v>
      </c>
      <c r="CE1135" s="90">
        <f>Infected!CF637*(VLOOKUP($D1135,Decrements!$B$2191:$V$2196,CE$874)/4+VLOOKUP($D1135,Decrements!$B$2243:$V$2248,CE$874)/4+VLOOKUP($D1135,Decrements!$B$2295:$V$2300,CE$874)/4)</f>
        <v>0.17910352072352528</v>
      </c>
      <c r="CF1135" s="90">
        <f>Infected!CG637*(VLOOKUP($D1135,Decrements!$B$2191:$V$2196,CF$874)/4+VLOOKUP($D1135,Decrements!$B$2243:$V$2248,CF$874)/4+VLOOKUP($D1135,Decrements!$B$2295:$V$2300,CF$874)/4)</f>
        <v>0.17937215635592224</v>
      </c>
      <c r="CG1135" s="90">
        <f>Infected!CH637*(VLOOKUP($D1135,Decrements!$B$2191:$V$2196,CG$874)/4+VLOOKUP($D1135,Decrements!$B$2243:$V$2248,CG$874)/4+VLOOKUP($D1135,Decrements!$B$2295:$V$2300,CG$874)/4)</f>
        <v>0.17961598600593293</v>
      </c>
      <c r="CH1135" s="90">
        <f>Infected!CI637*(VLOOKUP($D1135,Decrements!$B$2191:$V$2196,CH$874)/4+VLOOKUP($D1135,Decrements!$B$2243:$V$2248,CH$874)/4+VLOOKUP($D1135,Decrements!$B$2295:$V$2300,CH$874)/4)</f>
        <v>0.1798361627085856</v>
      </c>
      <c r="CI1135" s="90">
        <f>Infected!CJ637*(VLOOKUP($D1135,Decrements!$B$2191:$V$2196,CI$874)/4+VLOOKUP($D1135,Decrements!$B$2243:$V$2248,CI$874)/4+VLOOKUP($D1135,Decrements!$B$2295:$V$2300,CI$874)/4)</f>
        <v>0.18003389177184029</v>
      </c>
      <c r="CK1135" s="45"/>
      <c r="CL1135" s="45"/>
      <c r="CM1135" s="45"/>
      <c r="CN1135" s="45"/>
      <c r="CO1135" s="45"/>
      <c r="CP1135" s="45"/>
      <c r="CQ1135" s="45"/>
      <c r="CR1135" s="45"/>
      <c r="CS1135" s="45"/>
      <c r="CT1135" s="45"/>
      <c r="CU1135" s="45"/>
      <c r="CV1135" s="45"/>
      <c r="CW1135" s="45"/>
      <c r="CX1135" s="45"/>
      <c r="CY1135" s="45"/>
      <c r="CZ1135" s="45"/>
      <c r="DA1135" s="45"/>
      <c r="DB1135" s="45"/>
      <c r="DC1135" s="45"/>
      <c r="DD1135" s="45"/>
      <c r="DE1135" s="45"/>
      <c r="DF1135" s="45"/>
      <c r="DG1135" s="45"/>
      <c r="DH1135" s="45"/>
      <c r="DI1135" s="45"/>
      <c r="DJ1135" s="45"/>
      <c r="DK1135" s="45"/>
      <c r="DL1135" s="45"/>
      <c r="DM1135" s="45"/>
      <c r="DN1135" s="45"/>
      <c r="DO1135" s="45"/>
      <c r="DP1135" s="45"/>
      <c r="DQ1135" s="45"/>
      <c r="DR1135" s="45"/>
      <c r="DS1135" s="45"/>
      <c r="DT1135" s="45"/>
      <c r="DU1135" s="45"/>
      <c r="DV1135" s="45"/>
      <c r="DW1135" s="45"/>
      <c r="DX1135" s="45"/>
      <c r="DY1135" s="45"/>
      <c r="DZ1135" s="45"/>
      <c r="EA1135" s="45"/>
      <c r="EB1135" s="45"/>
      <c r="EC1135" s="45"/>
      <c r="ED1135" s="45"/>
      <c r="EE1135" s="45"/>
      <c r="EF1135" s="45"/>
      <c r="EG1135" s="45"/>
      <c r="EH1135" s="45"/>
      <c r="EI1135" s="45"/>
      <c r="EJ1135" s="45"/>
      <c r="EK1135" s="45"/>
      <c r="EL1135" s="45"/>
      <c r="EM1135" s="45"/>
      <c r="EN1135" s="45"/>
      <c r="EO1135" s="45"/>
      <c r="EP1135" s="45"/>
      <c r="EQ1135" s="45"/>
      <c r="ER1135" s="45"/>
      <c r="ES1135" s="45"/>
      <c r="ET1135" s="45"/>
      <c r="EU1135" s="45"/>
      <c r="EV1135" s="45"/>
      <c r="EW1135" s="45"/>
      <c r="EX1135" s="45"/>
      <c r="EY1135" s="45"/>
      <c r="EZ1135" s="45"/>
      <c r="FA1135" s="45"/>
      <c r="FB1135" s="45"/>
      <c r="FC1135" s="45"/>
      <c r="FD1135" s="45"/>
      <c r="FE1135" s="45"/>
      <c r="FF1135" s="45"/>
      <c r="FG1135" s="45"/>
      <c r="FH1135" s="45"/>
      <c r="FI1135" s="45"/>
      <c r="FJ1135" s="45"/>
      <c r="FK1135" s="45"/>
      <c r="FL1135" s="45"/>
      <c r="FN1135" s="45"/>
      <c r="FO1135" s="45"/>
      <c r="FP1135" s="45"/>
      <c r="FQ1135" s="45"/>
      <c r="FR1135" s="45"/>
      <c r="FS1135" s="45"/>
      <c r="FT1135" s="45"/>
      <c r="FU1135" s="45"/>
      <c r="FV1135" s="45"/>
      <c r="FW1135" s="45"/>
      <c r="FX1135" s="45"/>
      <c r="FY1135" s="45"/>
      <c r="FZ1135" s="45"/>
      <c r="GA1135" s="45"/>
      <c r="GB1135" s="45"/>
      <c r="GC1135" s="45"/>
      <c r="GD1135" s="45"/>
      <c r="GE1135" s="45"/>
      <c r="GF1135" s="45"/>
      <c r="GG1135" s="45"/>
      <c r="GH1135" s="45"/>
      <c r="GI1135" s="45"/>
      <c r="GJ1135" s="45"/>
      <c r="GK1135" s="45"/>
      <c r="GL1135" s="45"/>
      <c r="GM1135" s="45"/>
      <c r="GN1135" s="45"/>
      <c r="GO1135" s="45"/>
      <c r="GP1135" s="45"/>
      <c r="GQ1135" s="45"/>
      <c r="GR1135" s="45"/>
      <c r="GS1135" s="45"/>
      <c r="GT1135" s="45"/>
      <c r="GU1135" s="45"/>
      <c r="GV1135" s="45"/>
      <c r="GW1135" s="45"/>
      <c r="GX1135" s="45"/>
      <c r="GY1135" s="45"/>
      <c r="GZ1135" s="45"/>
      <c r="HA1135" s="45"/>
      <c r="HB1135" s="45"/>
      <c r="HC1135" s="45"/>
      <c r="HD1135" s="45"/>
      <c r="HE1135" s="45"/>
      <c r="HF1135" s="45"/>
      <c r="HG1135" s="45"/>
      <c r="HH1135" s="45"/>
      <c r="HI1135" s="45"/>
      <c r="HJ1135" s="45"/>
      <c r="HK1135" s="45"/>
      <c r="HL1135" s="45"/>
      <c r="HM1135" s="45"/>
      <c r="HN1135" s="45"/>
      <c r="HO1135" s="45"/>
      <c r="HP1135" s="45"/>
      <c r="HQ1135" s="45"/>
      <c r="HR1135" s="45"/>
      <c r="HS1135" s="45"/>
      <c r="HT1135" s="45"/>
      <c r="HU1135" s="45"/>
      <c r="HV1135" s="45"/>
      <c r="HW1135" s="45"/>
      <c r="HX1135" s="45"/>
      <c r="HY1135" s="45"/>
      <c r="HZ1135" s="45"/>
      <c r="IA1135" s="45"/>
      <c r="IB1135" s="45"/>
      <c r="IC1135" s="45"/>
      <c r="ID1135" s="45"/>
      <c r="IE1135" s="45"/>
      <c r="IF1135" s="45"/>
      <c r="IG1135" s="45"/>
      <c r="IH1135" s="45"/>
      <c r="II1135" s="45"/>
      <c r="IJ1135" s="45"/>
      <c r="IK1135" s="45"/>
      <c r="IL1135" s="45"/>
      <c r="IM1135" s="45"/>
      <c r="IN1135" s="45"/>
      <c r="IO1135" s="45"/>
      <c r="IQ1135" s="45"/>
      <c r="IR1135" s="45"/>
      <c r="IS1135" s="45"/>
      <c r="IT1135" s="45"/>
      <c r="IU1135" s="45"/>
      <c r="IV1135" s="45"/>
      <c r="IW1135" s="45"/>
      <c r="IX1135" s="45"/>
      <c r="IY1135" s="45"/>
      <c r="IZ1135" s="45"/>
      <c r="JA1135" s="45"/>
      <c r="JB1135" s="45"/>
      <c r="JC1135" s="45"/>
      <c r="JD1135" s="45"/>
      <c r="JE1135" s="45"/>
      <c r="JF1135" s="45"/>
      <c r="JG1135" s="45"/>
      <c r="JH1135" s="45"/>
      <c r="JI1135" s="45"/>
      <c r="JJ1135" s="45"/>
      <c r="JK1135" s="45"/>
      <c r="JL1135" s="45"/>
      <c r="JM1135" s="45"/>
      <c r="JN1135" s="45"/>
      <c r="JO1135" s="45"/>
      <c r="JP1135" s="45"/>
      <c r="JQ1135" s="45"/>
      <c r="JR1135" s="45"/>
      <c r="JS1135" s="45"/>
      <c r="JT1135" s="45"/>
      <c r="JU1135" s="45"/>
      <c r="JV1135" s="45"/>
      <c r="JW1135" s="45"/>
      <c r="JX1135" s="45"/>
      <c r="JY1135" s="45"/>
      <c r="JZ1135" s="45"/>
      <c r="KA1135" s="45"/>
      <c r="KB1135" s="45"/>
      <c r="KC1135" s="45"/>
      <c r="KD1135" s="45"/>
      <c r="KE1135" s="45"/>
      <c r="KF1135" s="45"/>
      <c r="KG1135" s="45"/>
      <c r="KH1135" s="45"/>
      <c r="KI1135" s="45"/>
      <c r="KJ1135" s="45"/>
      <c r="KK1135" s="45"/>
      <c r="KL1135" s="45"/>
      <c r="KM1135" s="45"/>
      <c r="KN1135" s="45"/>
      <c r="KO1135" s="45"/>
      <c r="KP1135" s="45"/>
      <c r="KQ1135" s="45"/>
      <c r="KR1135" s="45"/>
      <c r="KS1135" s="45"/>
      <c r="KT1135" s="45"/>
      <c r="KU1135" s="45"/>
      <c r="KV1135" s="45"/>
      <c r="KW1135" s="45"/>
      <c r="KX1135" s="45"/>
      <c r="KY1135" s="45"/>
      <c r="KZ1135" s="45"/>
      <c r="LA1135" s="45"/>
      <c r="LB1135" s="45"/>
      <c r="LC1135" s="45"/>
      <c r="LD1135" s="45"/>
      <c r="LE1135" s="45"/>
      <c r="LF1135" s="45"/>
      <c r="LG1135" s="45"/>
      <c r="LH1135" s="45"/>
      <c r="LI1135" s="45"/>
      <c r="LJ1135" s="45"/>
      <c r="LK1135" s="45"/>
      <c r="LL1135" s="45"/>
      <c r="LM1135" s="45"/>
      <c r="LN1135" s="45"/>
      <c r="LO1135" s="45"/>
      <c r="LP1135" s="45"/>
      <c r="LQ1135" s="45"/>
      <c r="LR1135" s="45"/>
    </row>
    <row r="1136" spans="2:330">
      <c r="B1136" s="20">
        <v>2</v>
      </c>
      <c r="C1136" s="20">
        <v>1</v>
      </c>
      <c r="D1136" s="20">
        <v>2</v>
      </c>
      <c r="E1136" s="20">
        <v>212</v>
      </c>
      <c r="F1136" s="113"/>
      <c r="G1136" s="31">
        <f>Inputs!R136</f>
        <v>0</v>
      </c>
      <c r="H1136" s="90">
        <f>Infected!I638*(VLOOKUP($D1136,Decrements!$B$2191:$V$2196,H$874)/4+VLOOKUP($D1136,Decrements!$B$2243:$V$2248,H$874)/4+VLOOKUP($D1136,Decrements!$B$2295:$V$2300,H$874)/4)</f>
        <v>0</v>
      </c>
      <c r="I1136" s="90">
        <f>Infected!J638*(VLOOKUP($D1136,Decrements!$B$2191:$V$2196,I$874)/4+VLOOKUP($D1136,Decrements!$B$2243:$V$2248,I$874)/4+VLOOKUP($D1136,Decrements!$B$2295:$V$2300,I$874)/4)</f>
        <v>0</v>
      </c>
      <c r="J1136" s="90">
        <f>Infected!K638*(VLOOKUP($D1136,Decrements!$B$2191:$V$2196,J$874)/4+VLOOKUP($D1136,Decrements!$B$2243:$V$2248,J$874)/4+VLOOKUP($D1136,Decrements!$B$2295:$V$2300,J$874)/4)</f>
        <v>2.3070523017761739E-3</v>
      </c>
      <c r="K1136" s="90">
        <f>Infected!L638*(VLOOKUP($D1136,Decrements!$B$2191:$V$2196,K$874)/4+VLOOKUP($D1136,Decrements!$B$2243:$V$2248,K$874)/4+VLOOKUP($D1136,Decrements!$B$2295:$V$2300,K$874)/4)</f>
        <v>4.9648897975270523E-3</v>
      </c>
      <c r="L1136" s="90">
        <f>Infected!M638*(VLOOKUP($D1136,Decrements!$B$2191:$V$2196,L$874)/4+VLOOKUP($D1136,Decrements!$B$2243:$V$2248,L$874)/4+VLOOKUP($D1136,Decrements!$B$2295:$V$2300,L$874)/4)</f>
        <v>7.8685631527697138E-3</v>
      </c>
      <c r="M1136" s="90">
        <f>Infected!N638*(VLOOKUP($D1136,Decrements!$B$2191:$V$2196,M$874)/4+VLOOKUP($D1136,Decrements!$B$2243:$V$2248,M$874)/4+VLOOKUP($D1136,Decrements!$B$2295:$V$2300,M$874)/4)</f>
        <v>1.0843988623228523E-2</v>
      </c>
      <c r="N1136" s="90">
        <f>Infected!O638*(VLOOKUP($D1136,Decrements!$B$2191:$V$2196,N$874)/4+VLOOKUP($D1136,Decrements!$B$2243:$V$2248,N$874)/4+VLOOKUP($D1136,Decrements!$B$2295:$V$2300,N$874)/4)</f>
        <v>1.420051114757933E-2</v>
      </c>
      <c r="O1136" s="90">
        <f>Infected!P638*(VLOOKUP($D1136,Decrements!$B$2191:$V$2196,O$874)/4+VLOOKUP($D1136,Decrements!$B$2243:$V$2248,O$874)/4+VLOOKUP($D1136,Decrements!$B$2295:$V$2300,O$874)/4)</f>
        <v>1.7353378000044061E-2</v>
      </c>
      <c r="P1136" s="90">
        <f>Infected!Q638*(VLOOKUP($D1136,Decrements!$B$2191:$V$2196,P$874)/4+VLOOKUP($D1136,Decrements!$B$2243:$V$2248,P$874)/4+VLOOKUP($D1136,Decrements!$B$2295:$V$2300,P$874)/4)</f>
        <v>2.0194335144032481E-2</v>
      </c>
      <c r="Q1136" s="90">
        <f>Infected!R638*(VLOOKUP($D1136,Decrements!$B$2191:$V$2196,Q$874)/4+VLOOKUP($D1136,Decrements!$B$2243:$V$2248,Q$874)/4+VLOOKUP($D1136,Decrements!$B$2295:$V$2300,Q$874)/4)</f>
        <v>2.2758312339931534E-2</v>
      </c>
      <c r="R1136" s="90">
        <f>Infected!S638*(VLOOKUP($D1136,Decrements!$B$2191:$V$2196,R$874)/4+VLOOKUP($D1136,Decrements!$B$2243:$V$2248,R$874)/4+VLOOKUP($D1136,Decrements!$B$2295:$V$2300,R$874)/4)</f>
        <v>2.6282527846734984E-2</v>
      </c>
      <c r="S1136" s="90">
        <f>Infected!T638*(VLOOKUP($D1136,Decrements!$B$2191:$V$2196,S$874)/4+VLOOKUP($D1136,Decrements!$B$2243:$V$2248,S$874)/4+VLOOKUP($D1136,Decrements!$B$2295:$V$2300,S$874)/4)</f>
        <v>2.961947060244443E-2</v>
      </c>
      <c r="T1136" s="90">
        <f>Infected!U638*(VLOOKUP($D1136,Decrements!$B$2191:$V$2196,T$874)/4+VLOOKUP($D1136,Decrements!$B$2243:$V$2248,T$874)/4+VLOOKUP($D1136,Decrements!$B$2295:$V$2300,T$874)/4)</f>
        <v>3.2682947272273243E-2</v>
      </c>
      <c r="U1136" s="90">
        <f>Infected!V638*(VLOOKUP($D1136,Decrements!$B$2191:$V$2196,U$874)/4+VLOOKUP($D1136,Decrements!$B$2243:$V$2248,U$874)/4+VLOOKUP($D1136,Decrements!$B$2295:$V$2300,U$874)/4)</f>
        <v>3.4632565434192297E-2</v>
      </c>
      <c r="V1136" s="90">
        <f>Infected!W638*(VLOOKUP($D1136,Decrements!$B$2191:$V$2196,V$874)/4+VLOOKUP($D1136,Decrements!$B$2243:$V$2248,V$874)/4+VLOOKUP($D1136,Decrements!$B$2295:$V$2300,V$874)/4)</f>
        <v>3.8372926041720892E-2</v>
      </c>
      <c r="W1136" s="90">
        <f>Infected!X638*(VLOOKUP($D1136,Decrements!$B$2191:$V$2196,W$874)/4+VLOOKUP($D1136,Decrements!$B$2243:$V$2248,W$874)/4+VLOOKUP($D1136,Decrements!$B$2295:$V$2300,W$874)/4)</f>
        <v>4.2020473843359635E-2</v>
      </c>
      <c r="X1136" s="90">
        <f>Infected!Y638*(VLOOKUP($D1136,Decrements!$B$2191:$V$2196,X$874)/4+VLOOKUP($D1136,Decrements!$B$2243:$V$2248,X$874)/4+VLOOKUP($D1136,Decrements!$B$2295:$V$2300,X$874)/4)</f>
        <v>4.5312579314371416E-2</v>
      </c>
      <c r="Y1136" s="90">
        <f>Infected!Z638*(VLOOKUP($D1136,Decrements!$B$2191:$V$2196,Y$874)/4+VLOOKUP($D1136,Decrements!$B$2243:$V$2248,Y$874)/4+VLOOKUP($D1136,Decrements!$B$2295:$V$2300,Y$874)/4)</f>
        <v>4.8689880632438197E-2</v>
      </c>
      <c r="Z1136" s="90">
        <f>Infected!AA638*(VLOOKUP($D1136,Decrements!$B$2191:$V$2196,Z$874)/4+VLOOKUP($D1136,Decrements!$B$2243:$V$2248,Z$874)/4+VLOOKUP($D1136,Decrements!$B$2295:$V$2300,Z$874)/4)</f>
        <v>5.2204591111335893E-2</v>
      </c>
      <c r="AA1136" s="90">
        <f>Infected!AB638*(VLOOKUP($D1136,Decrements!$B$2191:$V$2196,AA$874)/4+VLOOKUP($D1136,Decrements!$B$2243:$V$2248,AA$874)/4+VLOOKUP($D1136,Decrements!$B$2295:$V$2300,AA$874)/4)</f>
        <v>5.5313820565795445E-2</v>
      </c>
      <c r="AB1136" s="90">
        <f>Infected!AC638*(VLOOKUP($D1136,Decrements!$B$2191:$V$2196,AB$874)/4+VLOOKUP($D1136,Decrements!$B$2243:$V$2248,AB$874)/4+VLOOKUP($D1136,Decrements!$B$2295:$V$2300,AB$874)/4)</f>
        <v>5.8127910239603418E-2</v>
      </c>
      <c r="AC1136" s="90">
        <f>Infected!AD638*(VLOOKUP($D1136,Decrements!$B$2191:$V$2196,AC$874)/4+VLOOKUP($D1136,Decrements!$B$2243:$V$2248,AC$874)/4+VLOOKUP($D1136,Decrements!$B$2295:$V$2300,AC$874)/4)</f>
        <v>6.1485145501510324E-2</v>
      </c>
      <c r="AD1136" s="90">
        <f>Infected!AE638*(VLOOKUP($D1136,Decrements!$B$2191:$V$2196,AD$874)/4+VLOOKUP($D1136,Decrements!$B$2243:$V$2248,AD$874)/4+VLOOKUP($D1136,Decrements!$B$2295:$V$2300,AD$874)/4)</f>
        <v>6.5263066125445274E-2</v>
      </c>
      <c r="AE1136" s="90">
        <f>Infected!AF638*(VLOOKUP($D1136,Decrements!$B$2191:$V$2196,AE$874)/4+VLOOKUP($D1136,Decrements!$B$2243:$V$2248,AE$874)/4+VLOOKUP($D1136,Decrements!$B$2295:$V$2300,AE$874)/4)</f>
        <v>6.8669547801797196E-2</v>
      </c>
      <c r="AF1136" s="90">
        <f>Infected!AG638*(VLOOKUP($D1136,Decrements!$B$2191:$V$2196,AF$874)/4+VLOOKUP($D1136,Decrements!$B$2243:$V$2248,AF$874)/4+VLOOKUP($D1136,Decrements!$B$2295:$V$2300,AF$874)/4)</f>
        <v>7.1799277482456236E-2</v>
      </c>
      <c r="AG1136" s="90">
        <f>Infected!AH638*(VLOOKUP($D1136,Decrements!$B$2191:$V$2196,AG$874)/4+VLOOKUP($D1136,Decrements!$B$2243:$V$2248,AG$874)/4+VLOOKUP($D1136,Decrements!$B$2295:$V$2300,AG$874)/4)</f>
        <v>7.0658135219123785E-2</v>
      </c>
      <c r="AH1136" s="90">
        <f>Infected!AI638*(VLOOKUP($D1136,Decrements!$B$2191:$V$2196,AH$874)/4+VLOOKUP($D1136,Decrements!$B$2243:$V$2248,AH$874)/4+VLOOKUP($D1136,Decrements!$B$2295:$V$2300,AH$874)/4)</f>
        <v>7.2528735841713515E-2</v>
      </c>
      <c r="AI1136" s="90">
        <f>Infected!AJ638*(VLOOKUP($D1136,Decrements!$B$2191:$V$2196,AI$874)/4+VLOOKUP($D1136,Decrements!$B$2243:$V$2248,AI$874)/4+VLOOKUP($D1136,Decrements!$B$2295:$V$2300,AI$874)/4)</f>
        <v>7.5383240590649214E-2</v>
      </c>
      <c r="AJ1136" s="90">
        <f>Infected!AK638*(VLOOKUP($D1136,Decrements!$B$2191:$V$2196,AJ$874)/4+VLOOKUP($D1136,Decrements!$B$2243:$V$2248,AJ$874)/4+VLOOKUP($D1136,Decrements!$B$2295:$V$2300,AJ$874)/4)</f>
        <v>7.8472103146488129E-2</v>
      </c>
      <c r="AK1136" s="90">
        <f>Infected!AL638*(VLOOKUP($D1136,Decrements!$B$2191:$V$2196,AK$874)/4+VLOOKUP($D1136,Decrements!$B$2243:$V$2248,AK$874)/4+VLOOKUP($D1136,Decrements!$B$2295:$V$2300,AK$874)/4)</f>
        <v>8.0392973334640919E-2</v>
      </c>
      <c r="AL1136" s="90">
        <f>Infected!AM638*(VLOOKUP($D1136,Decrements!$B$2191:$V$2196,AL$874)/4+VLOOKUP($D1136,Decrements!$B$2243:$V$2248,AL$874)/4+VLOOKUP($D1136,Decrements!$B$2295:$V$2300,AL$874)/4)</f>
        <v>8.3255204473571251E-2</v>
      </c>
      <c r="AM1136" s="90">
        <f>Infected!AN638*(VLOOKUP($D1136,Decrements!$B$2191:$V$2196,AM$874)/4+VLOOKUP($D1136,Decrements!$B$2243:$V$2248,AM$874)/4+VLOOKUP($D1136,Decrements!$B$2295:$V$2300,AM$874)/4)</f>
        <v>8.6314428734632201E-2</v>
      </c>
      <c r="AN1136" s="90">
        <f>Infected!AO638*(VLOOKUP($D1136,Decrements!$B$2191:$V$2196,AN$874)/4+VLOOKUP($D1136,Decrements!$B$2243:$V$2248,AN$874)/4+VLOOKUP($D1136,Decrements!$B$2295:$V$2300,AN$874)/4)</f>
        <v>8.9314561836915454E-2</v>
      </c>
      <c r="AO1136" s="90">
        <f>Infected!AP638*(VLOOKUP($D1136,Decrements!$B$2191:$V$2196,AO$874)/4+VLOOKUP($D1136,Decrements!$B$2243:$V$2248,AO$874)/4+VLOOKUP($D1136,Decrements!$B$2295:$V$2300,AO$874)/4)</f>
        <v>9.2739149500816465E-2</v>
      </c>
      <c r="AP1136" s="90">
        <f>Infected!AQ638*(VLOOKUP($D1136,Decrements!$B$2191:$V$2196,AP$874)/4+VLOOKUP($D1136,Decrements!$B$2243:$V$2248,AP$874)/4+VLOOKUP($D1136,Decrements!$B$2295:$V$2300,AP$874)/4)</f>
        <v>9.5715002498732382E-2</v>
      </c>
      <c r="AQ1136" s="90">
        <f>Infected!AR638*(VLOOKUP($D1136,Decrements!$B$2191:$V$2196,AQ$874)/4+VLOOKUP($D1136,Decrements!$B$2243:$V$2248,AQ$874)/4+VLOOKUP($D1136,Decrements!$B$2295:$V$2300,AQ$874)/4)</f>
        <v>9.8426776265240754E-2</v>
      </c>
      <c r="AR1136" s="90">
        <f>Infected!AS638*(VLOOKUP($D1136,Decrements!$B$2191:$V$2196,AR$874)/4+VLOOKUP($D1136,Decrements!$B$2243:$V$2248,AR$874)/4+VLOOKUP($D1136,Decrements!$B$2295:$V$2300,AR$874)/4)</f>
        <v>0.10096092756094394</v>
      </c>
      <c r="AS1136" s="90">
        <f>Infected!AT638*(VLOOKUP($D1136,Decrements!$B$2191:$V$2196,AS$874)/4+VLOOKUP($D1136,Decrements!$B$2243:$V$2248,AS$874)/4+VLOOKUP($D1136,Decrements!$B$2295:$V$2300,AS$874)/4)</f>
        <v>0.10336203489127775</v>
      </c>
      <c r="AT1136" s="90">
        <f>Infected!AU638*(VLOOKUP($D1136,Decrements!$B$2191:$V$2196,AT$874)/4+VLOOKUP($D1136,Decrements!$B$2243:$V$2248,AT$874)/4+VLOOKUP($D1136,Decrements!$B$2295:$V$2300,AT$874)/4)</f>
        <v>0.10565453290300539</v>
      </c>
      <c r="AU1136" s="90">
        <f>Infected!AV638*(VLOOKUP($D1136,Decrements!$B$2191:$V$2196,AU$874)/4+VLOOKUP($D1136,Decrements!$B$2243:$V$2248,AU$874)/4+VLOOKUP($D1136,Decrements!$B$2295:$V$2300,AU$874)/4)</f>
        <v>0.10785375216737325</v>
      </c>
      <c r="AV1136" s="90">
        <f>Infected!AW638*(VLOOKUP($D1136,Decrements!$B$2191:$V$2196,AV$874)/4+VLOOKUP($D1136,Decrements!$B$2243:$V$2248,AV$874)/4+VLOOKUP($D1136,Decrements!$B$2295:$V$2300,AV$874)/4)</f>
        <v>0.10997002744172052</v>
      </c>
      <c r="AW1136" s="90">
        <f>Infected!AX638*(VLOOKUP($D1136,Decrements!$B$2191:$V$2196,AW$874)/4+VLOOKUP($D1136,Decrements!$B$2243:$V$2248,AW$874)/4+VLOOKUP($D1136,Decrements!$B$2295:$V$2300,AW$874)/4)</f>
        <v>0.11201083246523624</v>
      </c>
      <c r="AX1136" s="90">
        <f>Infected!AY638*(VLOOKUP($D1136,Decrements!$B$2191:$V$2196,AX$874)/4+VLOOKUP($D1136,Decrements!$B$2243:$V$2248,AX$874)/4+VLOOKUP($D1136,Decrements!$B$2295:$V$2300,AX$874)/4)</f>
        <v>0.11398147687104654</v>
      </c>
      <c r="AY1136" s="90">
        <f>Infected!AZ638*(VLOOKUP($D1136,Decrements!$B$2191:$V$2196,AY$874)/4+VLOOKUP($D1136,Decrements!$B$2243:$V$2248,AY$874)/4+VLOOKUP($D1136,Decrements!$B$2295:$V$2300,AY$874)/4)</f>
        <v>0.11588660029246313</v>
      </c>
      <c r="AZ1136" s="90">
        <f>Infected!BA638*(VLOOKUP($D1136,Decrements!$B$2191:$V$2196,AZ$874)/4+VLOOKUP($D1136,Decrements!$B$2243:$V$2248,AZ$874)/4+VLOOKUP($D1136,Decrements!$B$2295:$V$2300,AZ$874)/4)</f>
        <v>0.11773013348036854</v>
      </c>
      <c r="BA1136" s="90">
        <f>Infected!BB638*(VLOOKUP($D1136,Decrements!$B$2191:$V$2196,BA$874)/4+VLOOKUP($D1136,Decrements!$B$2243:$V$2248,BA$874)/4+VLOOKUP($D1136,Decrements!$B$2295:$V$2300,BA$874)/4)</f>
        <v>0.11951538502202752</v>
      </c>
      <c r="BB1136" s="90">
        <f>Infected!BC638*(VLOOKUP($D1136,Decrements!$B$2191:$V$2196,BB$874)/4+VLOOKUP($D1136,Decrements!$B$2243:$V$2248,BB$874)/4+VLOOKUP($D1136,Decrements!$B$2295:$V$2300,BB$874)/4)</f>
        <v>0.12124488255673325</v>
      </c>
      <c r="BC1136" s="90">
        <f>Infected!BD638*(VLOOKUP($D1136,Decrements!$B$2191:$V$2196,BC$874)/4+VLOOKUP($D1136,Decrements!$B$2243:$V$2248,BC$874)/4+VLOOKUP($D1136,Decrements!$B$2295:$V$2300,BC$874)/4)</f>
        <v>0.12292092728655835</v>
      </c>
      <c r="BD1136" s="90">
        <f>Infected!BE638*(VLOOKUP($D1136,Decrements!$B$2191:$V$2196,BD$874)/4+VLOOKUP($D1136,Decrements!$B$2243:$V$2248,BD$874)/4+VLOOKUP($D1136,Decrements!$B$2295:$V$2300,BD$874)/4)</f>
        <v>0.12454562743684321</v>
      </c>
      <c r="BE1136" s="90">
        <f>Infected!BF638*(VLOOKUP($D1136,Decrements!$B$2191:$V$2196,BE$874)/4+VLOOKUP($D1136,Decrements!$B$2243:$V$2248,BE$874)/4+VLOOKUP($D1136,Decrements!$B$2295:$V$2300,BE$874)/4)</f>
        <v>0.12612099801825263</v>
      </c>
      <c r="BF1136" s="90">
        <f>Infected!BG638*(VLOOKUP($D1136,Decrements!$B$2191:$V$2196,BF$874)/4+VLOOKUP($D1136,Decrements!$B$2243:$V$2248,BF$874)/4+VLOOKUP($D1136,Decrements!$B$2295:$V$2300,BF$874)/4)</f>
        <v>0.12764874893702974</v>
      </c>
      <c r="BG1136" s="90">
        <f>Infected!BH638*(VLOOKUP($D1136,Decrements!$B$2191:$V$2196,BG$874)/4+VLOOKUP($D1136,Decrements!$B$2243:$V$2248,BG$874)/4+VLOOKUP($D1136,Decrements!$B$2295:$V$2300,BG$874)/4)</f>
        <v>0.12913073798408461</v>
      </c>
      <c r="BH1136" s="90">
        <f>Infected!BI638*(VLOOKUP($D1136,Decrements!$B$2191:$V$2196,BH$874)/4+VLOOKUP($D1136,Decrements!$B$2243:$V$2248,BH$874)/4+VLOOKUP($D1136,Decrements!$B$2295:$V$2300,BH$874)/4)</f>
        <v>0.13056875936107717</v>
      </c>
      <c r="BI1136" s="90">
        <f>Infected!BJ638*(VLOOKUP($D1136,Decrements!$B$2191:$V$2196,BI$874)/4+VLOOKUP($D1136,Decrements!$B$2243:$V$2248,BI$874)/4+VLOOKUP($D1136,Decrements!$B$2295:$V$2300,BI$874)/4)</f>
        <v>0.13196448137782482</v>
      </c>
      <c r="BJ1136" s="90">
        <f>Infected!BK638*(VLOOKUP($D1136,Decrements!$B$2191:$V$2196,BJ$874)/4+VLOOKUP($D1136,Decrements!$B$2243:$V$2248,BJ$874)/4+VLOOKUP($D1136,Decrements!$B$2295:$V$2300,BJ$874)/4)</f>
        <v>0.13331928195481318</v>
      </c>
      <c r="BK1136" s="90">
        <f>Infected!BL638*(VLOOKUP($D1136,Decrements!$B$2191:$V$2196,BK$874)/4+VLOOKUP($D1136,Decrements!$B$2243:$V$2248,BK$874)/4+VLOOKUP($D1136,Decrements!$B$2295:$V$2300,BK$874)/4)</f>
        <v>0.13463463253231636</v>
      </c>
      <c r="BL1136" s="90">
        <f>Infected!BM638*(VLOOKUP($D1136,Decrements!$B$2191:$V$2196,BL$874)/4+VLOOKUP($D1136,Decrements!$B$2243:$V$2248,BL$874)/4+VLOOKUP($D1136,Decrements!$B$2295:$V$2300,BL$874)/4)</f>
        <v>0.13591195024806649</v>
      </c>
      <c r="BM1136" s="90">
        <f>Infected!BN638*(VLOOKUP($D1136,Decrements!$B$2191:$V$2196,BM$874)/4+VLOOKUP($D1136,Decrements!$B$2243:$V$2248,BM$874)/4+VLOOKUP($D1136,Decrements!$B$2295:$V$2300,BM$874)/4)</f>
        <v>0.13715255953444222</v>
      </c>
      <c r="BN1136" s="90">
        <f>Infected!BO638*(VLOOKUP($D1136,Decrements!$B$2191:$V$2196,BN$874)/4+VLOOKUP($D1136,Decrements!$B$2243:$V$2248,BN$874)/4+VLOOKUP($D1136,Decrements!$B$2295:$V$2300,BN$874)/4)</f>
        <v>0.13835756988870046</v>
      </c>
      <c r="BO1136" s="90">
        <f>Infected!BP638*(VLOOKUP($D1136,Decrements!$B$2191:$V$2196,BO$874)/4+VLOOKUP($D1136,Decrements!$B$2243:$V$2248,BO$874)/4+VLOOKUP($D1136,Decrements!$B$2295:$V$2300,BO$874)/4)</f>
        <v>0.13952791703875553</v>
      </c>
      <c r="BP1136" s="90">
        <f>Infected!BQ638*(VLOOKUP($D1136,Decrements!$B$2191:$V$2196,BP$874)/4+VLOOKUP($D1136,Decrements!$B$2243:$V$2248,BP$874)/4+VLOOKUP($D1136,Decrements!$B$2295:$V$2300,BP$874)/4)</f>
        <v>0.14066451506947844</v>
      </c>
      <c r="BQ1136" s="90">
        <f>Infected!BR638*(VLOOKUP($D1136,Decrements!$B$2191:$V$2196,BQ$874)/4+VLOOKUP($D1136,Decrements!$B$2243:$V$2248,BQ$874)/4+VLOOKUP($D1136,Decrements!$B$2295:$V$2300,BQ$874)/4)</f>
        <v>0.14176837379210583</v>
      </c>
      <c r="BR1136" s="90">
        <f>Infected!BS638*(VLOOKUP($D1136,Decrements!$B$2191:$V$2196,BR$874)/4+VLOOKUP($D1136,Decrements!$B$2243:$V$2248,BR$874)/4+VLOOKUP($D1136,Decrements!$B$2295:$V$2300,BR$874)/4)</f>
        <v>0.14284048290305393</v>
      </c>
      <c r="BS1136" s="90">
        <f>Infected!BT638*(VLOOKUP($D1136,Decrements!$B$2191:$V$2196,BS$874)/4+VLOOKUP($D1136,Decrements!$B$2243:$V$2248,BS$874)/4+VLOOKUP($D1136,Decrements!$B$2295:$V$2300,BS$874)/4)</f>
        <v>0.14388191888908128</v>
      </c>
      <c r="BT1136" s="90">
        <f>Infected!BU638*(VLOOKUP($D1136,Decrements!$B$2191:$V$2196,BT$874)/4+VLOOKUP($D1136,Decrements!$B$2243:$V$2248,BT$874)/4+VLOOKUP($D1136,Decrements!$B$2295:$V$2300,BT$874)/4)</f>
        <v>0.14489374281122536</v>
      </c>
      <c r="BU1136" s="90">
        <f>Infected!BV638*(VLOOKUP($D1136,Decrements!$B$2191:$V$2196,BU$874)/4+VLOOKUP($D1136,Decrements!$B$2243:$V$2248,BU$874)/4+VLOOKUP($D1136,Decrements!$B$2295:$V$2300,BU$874)/4)</f>
        <v>0.14587696569046735</v>
      </c>
      <c r="BV1136" s="90">
        <f>Infected!BW638*(VLOOKUP($D1136,Decrements!$B$2191:$V$2196,BV$874)/4+VLOOKUP($D1136,Decrements!$B$2243:$V$2248,BV$874)/4+VLOOKUP($D1136,Decrements!$B$2295:$V$2300,BV$874)/4)</f>
        <v>0.14683248079587619</v>
      </c>
      <c r="BW1136" s="90">
        <f>Infected!BX638*(VLOOKUP($D1136,Decrements!$B$2191:$V$2196,BW$874)/4+VLOOKUP($D1136,Decrements!$B$2243:$V$2248,BW$874)/4+VLOOKUP($D1136,Decrements!$B$2295:$V$2300,BW$874)/4)</f>
        <v>0.14776119673115251</v>
      </c>
      <c r="BX1136" s="90">
        <f>Infected!BY638*(VLOOKUP($D1136,Decrements!$B$2191:$V$2196,BX$874)/4+VLOOKUP($D1136,Decrements!$B$2243:$V$2248,BX$874)/4+VLOOKUP($D1136,Decrements!$B$2295:$V$2300,BX$874)/4)</f>
        <v>0.14866398472671527</v>
      </c>
      <c r="BY1136" s="90">
        <f>Infected!BZ638*(VLOOKUP($D1136,Decrements!$B$2191:$V$2196,BY$874)/4+VLOOKUP($D1136,Decrements!$B$2243:$V$2248,BY$874)/4+VLOOKUP($D1136,Decrements!$B$2295:$V$2300,BY$874)/4)</f>
        <v>0.14954166732979016</v>
      </c>
      <c r="BZ1136" s="90">
        <f>Infected!CA638*(VLOOKUP($D1136,Decrements!$B$2191:$V$2196,BZ$874)/4+VLOOKUP($D1136,Decrements!$B$2243:$V$2248,BZ$874)/4+VLOOKUP($D1136,Decrements!$B$2295:$V$2300,BZ$874)/4)</f>
        <v>0.15039497668867216</v>
      </c>
      <c r="CA1136" s="90">
        <f>Infected!CB638*(VLOOKUP($D1136,Decrements!$B$2191:$V$2196,CA$874)/4+VLOOKUP($D1136,Decrements!$B$2243:$V$2248,CA$874)/4+VLOOKUP($D1136,Decrements!$B$2295:$V$2300,CA$874)/4)</f>
        <v>0.15122465818429243</v>
      </c>
      <c r="CB1136" s="90">
        <f>Infected!CC638*(VLOOKUP($D1136,Decrements!$B$2191:$V$2196,CB$874)/4+VLOOKUP($D1136,Decrements!$B$2243:$V$2248,CB$874)/4+VLOOKUP($D1136,Decrements!$B$2295:$V$2300,CB$874)/4)</f>
        <v>0.15203143212507295</v>
      </c>
      <c r="CC1136" s="90">
        <f>Infected!CD638*(VLOOKUP($D1136,Decrements!$B$2191:$V$2196,CC$874)/4+VLOOKUP($D1136,Decrements!$B$2243:$V$2248,CC$874)/4+VLOOKUP($D1136,Decrements!$B$2295:$V$2300,CC$874)/4)</f>
        <v>0.15281598493751958</v>
      </c>
      <c r="CD1136" s="90">
        <f>Infected!CE638*(VLOOKUP($D1136,Decrements!$B$2191:$V$2196,CD$874)/4+VLOOKUP($D1136,Decrements!$B$2243:$V$2248,CD$874)/4+VLOOKUP($D1136,Decrements!$B$2295:$V$2300,CD$874)/4)</f>
        <v>0.15357894087648816</v>
      </c>
      <c r="CE1136" s="90">
        <f>Infected!CF638*(VLOOKUP($D1136,Decrements!$B$2191:$V$2196,CE$874)/4+VLOOKUP($D1136,Decrements!$B$2243:$V$2248,CE$874)/4+VLOOKUP($D1136,Decrements!$B$2295:$V$2300,CE$874)/4)</f>
        <v>0.15432093224587637</v>
      </c>
      <c r="CF1136" s="90">
        <f>Infected!CG638*(VLOOKUP($D1136,Decrements!$B$2191:$V$2196,CF$874)/4+VLOOKUP($D1136,Decrements!$B$2243:$V$2248,CF$874)/4+VLOOKUP($D1136,Decrements!$B$2295:$V$2300,CF$874)/4)</f>
        <v>0.15504257305494507</v>
      </c>
      <c r="CG1136" s="90">
        <f>Infected!CH638*(VLOOKUP($D1136,Decrements!$B$2191:$V$2196,CG$874)/4+VLOOKUP($D1136,Decrements!$B$2243:$V$2248,CG$874)/4+VLOOKUP($D1136,Decrements!$B$2295:$V$2300,CG$874)/4)</f>
        <v>0.15574445263546691</v>
      </c>
      <c r="CH1136" s="90">
        <f>Infected!CI638*(VLOOKUP($D1136,Decrements!$B$2191:$V$2196,CH$874)/4+VLOOKUP($D1136,Decrements!$B$2243:$V$2248,CH$874)/4+VLOOKUP($D1136,Decrements!$B$2295:$V$2300,CH$874)/4)</f>
        <v>0.15642711862974462</v>
      </c>
      <c r="CI1136" s="90">
        <f>Infected!CJ638*(VLOOKUP($D1136,Decrements!$B$2191:$V$2196,CI$874)/4+VLOOKUP($D1136,Decrements!$B$2243:$V$2248,CI$874)/4+VLOOKUP($D1136,Decrements!$B$2295:$V$2300,CI$874)/4)</f>
        <v>0.15709111947254395</v>
      </c>
      <c r="CK1136" s="45"/>
      <c r="CL1136" s="45"/>
      <c r="CM1136" s="45"/>
      <c r="CN1136" s="45"/>
      <c r="CO1136" s="45"/>
      <c r="CP1136" s="45"/>
      <c r="CQ1136" s="45"/>
      <c r="CR1136" s="45"/>
      <c r="CS1136" s="45"/>
      <c r="CT1136" s="45"/>
      <c r="CU1136" s="45"/>
      <c r="CV1136" s="45"/>
      <c r="CW1136" s="45"/>
      <c r="CX1136" s="45"/>
      <c r="CY1136" s="45"/>
      <c r="CZ1136" s="45"/>
      <c r="DA1136" s="45"/>
      <c r="DB1136" s="45"/>
      <c r="DC1136" s="45"/>
      <c r="DD1136" s="45"/>
      <c r="DE1136" s="45"/>
      <c r="DF1136" s="45"/>
      <c r="DG1136" s="45"/>
      <c r="DH1136" s="45"/>
      <c r="DI1136" s="45"/>
      <c r="DJ1136" s="45"/>
      <c r="DK1136" s="45"/>
      <c r="DL1136" s="45"/>
      <c r="DM1136" s="45"/>
      <c r="DN1136" s="45"/>
      <c r="DO1136" s="45"/>
      <c r="DP1136" s="45"/>
      <c r="DQ1136" s="45"/>
      <c r="DR1136" s="45"/>
      <c r="DS1136" s="45"/>
      <c r="DT1136" s="45"/>
      <c r="DU1136" s="45"/>
      <c r="DV1136" s="45"/>
      <c r="DW1136" s="45"/>
      <c r="DX1136" s="45"/>
      <c r="DY1136" s="45"/>
      <c r="DZ1136" s="45"/>
      <c r="EA1136" s="45"/>
      <c r="EB1136" s="45"/>
      <c r="EC1136" s="45"/>
      <c r="ED1136" s="45"/>
      <c r="EE1136" s="45"/>
      <c r="EF1136" s="45"/>
      <c r="EG1136" s="45"/>
      <c r="EH1136" s="45"/>
      <c r="EI1136" s="45"/>
      <c r="EJ1136" s="45"/>
      <c r="EK1136" s="45"/>
      <c r="EL1136" s="45"/>
      <c r="EM1136" s="45"/>
      <c r="EN1136" s="45"/>
      <c r="EO1136" s="45"/>
      <c r="EP1136" s="45"/>
      <c r="EQ1136" s="45"/>
      <c r="ER1136" s="45"/>
      <c r="ES1136" s="45"/>
      <c r="ET1136" s="45"/>
      <c r="EU1136" s="45"/>
      <c r="EV1136" s="45"/>
      <c r="EW1136" s="45"/>
      <c r="EX1136" s="45"/>
      <c r="EY1136" s="45"/>
      <c r="EZ1136" s="45"/>
      <c r="FA1136" s="45"/>
      <c r="FB1136" s="45"/>
      <c r="FC1136" s="45"/>
      <c r="FD1136" s="45"/>
      <c r="FE1136" s="45"/>
      <c r="FF1136" s="45"/>
      <c r="FG1136" s="45"/>
      <c r="FH1136" s="45"/>
      <c r="FI1136" s="45"/>
      <c r="FJ1136" s="45"/>
      <c r="FK1136" s="45"/>
      <c r="FL1136" s="45"/>
      <c r="FN1136" s="45"/>
      <c r="FO1136" s="45"/>
      <c r="FP1136" s="45"/>
      <c r="FQ1136" s="45"/>
      <c r="FR1136" s="45"/>
      <c r="FS1136" s="45"/>
      <c r="FT1136" s="45"/>
      <c r="FU1136" s="45"/>
      <c r="FV1136" s="45"/>
      <c r="FW1136" s="45"/>
      <c r="FX1136" s="45"/>
      <c r="FY1136" s="45"/>
      <c r="FZ1136" s="45"/>
      <c r="GA1136" s="45"/>
      <c r="GB1136" s="45"/>
      <c r="GC1136" s="45"/>
      <c r="GD1136" s="45"/>
      <c r="GE1136" s="45"/>
      <c r="GF1136" s="45"/>
      <c r="GG1136" s="45"/>
      <c r="GH1136" s="45"/>
      <c r="GI1136" s="45"/>
      <c r="GJ1136" s="45"/>
      <c r="GK1136" s="45"/>
      <c r="GL1136" s="45"/>
      <c r="GM1136" s="45"/>
      <c r="GN1136" s="45"/>
      <c r="GO1136" s="45"/>
      <c r="GP1136" s="45"/>
      <c r="GQ1136" s="45"/>
      <c r="GR1136" s="45"/>
      <c r="GS1136" s="45"/>
      <c r="GT1136" s="45"/>
      <c r="GU1136" s="45"/>
      <c r="GV1136" s="45"/>
      <c r="GW1136" s="45"/>
      <c r="GX1136" s="45"/>
      <c r="GY1136" s="45"/>
      <c r="GZ1136" s="45"/>
      <c r="HA1136" s="45"/>
      <c r="HB1136" s="45"/>
      <c r="HC1136" s="45"/>
      <c r="HD1136" s="45"/>
      <c r="HE1136" s="45"/>
      <c r="HF1136" s="45"/>
      <c r="HG1136" s="45"/>
      <c r="HH1136" s="45"/>
      <c r="HI1136" s="45"/>
      <c r="HJ1136" s="45"/>
      <c r="HK1136" s="45"/>
      <c r="HL1136" s="45"/>
      <c r="HM1136" s="45"/>
      <c r="HN1136" s="45"/>
      <c r="HO1136" s="45"/>
      <c r="HP1136" s="45"/>
      <c r="HQ1136" s="45"/>
      <c r="HR1136" s="45"/>
      <c r="HS1136" s="45"/>
      <c r="HT1136" s="45"/>
      <c r="HU1136" s="45"/>
      <c r="HV1136" s="45"/>
      <c r="HW1136" s="45"/>
      <c r="HX1136" s="45"/>
      <c r="HY1136" s="45"/>
      <c r="HZ1136" s="45"/>
      <c r="IA1136" s="45"/>
      <c r="IB1136" s="45"/>
      <c r="IC1136" s="45"/>
      <c r="ID1136" s="45"/>
      <c r="IE1136" s="45"/>
      <c r="IF1136" s="45"/>
      <c r="IG1136" s="45"/>
      <c r="IH1136" s="45"/>
      <c r="II1136" s="45"/>
      <c r="IJ1136" s="45"/>
      <c r="IK1136" s="45"/>
      <c r="IL1136" s="45"/>
      <c r="IM1136" s="45"/>
      <c r="IN1136" s="45"/>
      <c r="IO1136" s="45"/>
      <c r="IQ1136" s="45"/>
      <c r="IR1136" s="45"/>
      <c r="IS1136" s="45"/>
      <c r="IT1136" s="45"/>
      <c r="IU1136" s="45"/>
      <c r="IV1136" s="45"/>
      <c r="IW1136" s="45"/>
      <c r="IX1136" s="45"/>
      <c r="IY1136" s="45"/>
      <c r="IZ1136" s="45"/>
      <c r="JA1136" s="45"/>
      <c r="JB1136" s="45"/>
      <c r="JC1136" s="45"/>
      <c r="JD1136" s="45"/>
      <c r="JE1136" s="45"/>
      <c r="JF1136" s="45"/>
      <c r="JG1136" s="45"/>
      <c r="JH1136" s="45"/>
      <c r="JI1136" s="45"/>
      <c r="JJ1136" s="45"/>
      <c r="JK1136" s="45"/>
      <c r="JL1136" s="45"/>
      <c r="JM1136" s="45"/>
      <c r="JN1136" s="45"/>
      <c r="JO1136" s="45"/>
      <c r="JP1136" s="45"/>
      <c r="JQ1136" s="45"/>
      <c r="JR1136" s="45"/>
      <c r="JS1136" s="45"/>
      <c r="JT1136" s="45"/>
      <c r="JU1136" s="45"/>
      <c r="JV1136" s="45"/>
      <c r="JW1136" s="45"/>
      <c r="JX1136" s="45"/>
      <c r="JY1136" s="45"/>
      <c r="JZ1136" s="45"/>
      <c r="KA1136" s="45"/>
      <c r="KB1136" s="45"/>
      <c r="KC1136" s="45"/>
      <c r="KD1136" s="45"/>
      <c r="KE1136" s="45"/>
      <c r="KF1136" s="45"/>
      <c r="KG1136" s="45"/>
      <c r="KH1136" s="45"/>
      <c r="KI1136" s="45"/>
      <c r="KJ1136" s="45"/>
      <c r="KK1136" s="45"/>
      <c r="KL1136" s="45"/>
      <c r="KM1136" s="45"/>
      <c r="KN1136" s="45"/>
      <c r="KO1136" s="45"/>
      <c r="KP1136" s="45"/>
      <c r="KQ1136" s="45"/>
      <c r="KR1136" s="45"/>
      <c r="KS1136" s="45"/>
      <c r="KT1136" s="45"/>
      <c r="KU1136" s="45"/>
      <c r="KV1136" s="45"/>
      <c r="KW1136" s="45"/>
      <c r="KX1136" s="45"/>
      <c r="KY1136" s="45"/>
      <c r="KZ1136" s="45"/>
      <c r="LA1136" s="45"/>
      <c r="LB1136" s="45"/>
      <c r="LC1136" s="45"/>
      <c r="LD1136" s="45"/>
      <c r="LE1136" s="45"/>
      <c r="LF1136" s="45"/>
      <c r="LG1136" s="45"/>
      <c r="LH1136" s="45"/>
      <c r="LI1136" s="45"/>
      <c r="LJ1136" s="45"/>
      <c r="LK1136" s="45"/>
      <c r="LL1136" s="45"/>
      <c r="LM1136" s="45"/>
      <c r="LN1136" s="45"/>
      <c r="LO1136" s="45"/>
      <c r="LP1136" s="45"/>
      <c r="LQ1136" s="45"/>
      <c r="LR1136" s="45"/>
    </row>
    <row r="1137" spans="2:330">
      <c r="B1137" s="20">
        <v>2</v>
      </c>
      <c r="C1137" s="20">
        <v>2</v>
      </c>
      <c r="D1137" s="20">
        <v>2</v>
      </c>
      <c r="E1137" s="20">
        <v>222</v>
      </c>
      <c r="F1137" s="113"/>
      <c r="G1137" s="31">
        <f>Inputs!R137</f>
        <v>0</v>
      </c>
      <c r="H1137" s="90">
        <f>Infected!I639*(VLOOKUP($D1137,Decrements!$B$2191:$V$2196,H$874)/4+VLOOKUP($D1137,Decrements!$B$2243:$V$2248,H$874)/4+VLOOKUP($D1137,Decrements!$B$2295:$V$2300,H$874)/4)</f>
        <v>0</v>
      </c>
      <c r="I1137" s="90">
        <f>Infected!J639*(VLOOKUP($D1137,Decrements!$B$2191:$V$2196,I$874)/4+VLOOKUP($D1137,Decrements!$B$2243:$V$2248,I$874)/4+VLOOKUP($D1137,Decrements!$B$2295:$V$2300,I$874)/4)</f>
        <v>1.4700000000000003E-2</v>
      </c>
      <c r="J1137" s="90">
        <f>Infected!K639*(VLOOKUP($D1137,Decrements!$B$2191:$V$2196,J$874)/4+VLOOKUP($D1137,Decrements!$B$2243:$V$2248,J$874)/4+VLOOKUP($D1137,Decrements!$B$2295:$V$2300,J$874)/4)</f>
        <v>3.9149484961682045E-2</v>
      </c>
      <c r="K1137" s="90">
        <f>Infected!L639*(VLOOKUP($D1137,Decrements!$B$2191:$V$2196,K$874)/4+VLOOKUP($D1137,Decrements!$B$2243:$V$2248,K$874)/4+VLOOKUP($D1137,Decrements!$B$2295:$V$2300,K$874)/4)</f>
        <v>6.5895650636405692E-2</v>
      </c>
      <c r="L1137" s="90">
        <f>Infected!M639*(VLOOKUP($D1137,Decrements!$B$2191:$V$2196,L$874)/4+VLOOKUP($D1137,Decrements!$B$2243:$V$2248,L$874)/4+VLOOKUP($D1137,Decrements!$B$2295:$V$2300,L$874)/4)</f>
        <v>9.402564872226668E-2</v>
      </c>
      <c r="M1137" s="90">
        <f>Infected!N639*(VLOOKUP($D1137,Decrements!$B$2191:$V$2196,M$874)/4+VLOOKUP($D1137,Decrements!$B$2243:$V$2248,M$874)/4+VLOOKUP($D1137,Decrements!$B$2295:$V$2300,M$874)/4)</f>
        <v>0.12210342124552621</v>
      </c>
      <c r="N1137" s="90">
        <f>Infected!O639*(VLOOKUP($D1137,Decrements!$B$2191:$V$2196,N$874)/4+VLOOKUP($D1137,Decrements!$B$2243:$V$2248,N$874)/4+VLOOKUP($D1137,Decrements!$B$2295:$V$2300,N$874)/4)</f>
        <v>0.15413688617377416</v>
      </c>
      <c r="O1137" s="90">
        <f>Infected!P639*(VLOOKUP($D1137,Decrements!$B$2191:$V$2196,O$874)/4+VLOOKUP($D1137,Decrements!$B$2243:$V$2248,O$874)/4+VLOOKUP($D1137,Decrements!$B$2295:$V$2300,O$874)/4)</f>
        <v>0.18463747397092214</v>
      </c>
      <c r="P1137" s="90">
        <f>Infected!Q639*(VLOOKUP($D1137,Decrements!$B$2191:$V$2196,P$874)/4+VLOOKUP($D1137,Decrements!$B$2243:$V$2248,P$874)/4+VLOOKUP($D1137,Decrements!$B$2295:$V$2300,P$874)/4)</f>
        <v>0.21250623284433925</v>
      </c>
      <c r="Q1137" s="90">
        <f>Infected!R639*(VLOOKUP($D1137,Decrements!$B$2191:$V$2196,Q$874)/4+VLOOKUP($D1137,Decrements!$B$2243:$V$2248,Q$874)/4+VLOOKUP($D1137,Decrements!$B$2295:$V$2300,Q$874)/4)</f>
        <v>0.23797622627222548</v>
      </c>
      <c r="R1137" s="90">
        <f>Infected!S639*(VLOOKUP($D1137,Decrements!$B$2191:$V$2196,R$874)/4+VLOOKUP($D1137,Decrements!$B$2243:$V$2248,R$874)/4+VLOOKUP($D1137,Decrements!$B$2295:$V$2300,R$874)/4)</f>
        <v>0.27404839503114464</v>
      </c>
      <c r="S1137" s="90">
        <f>Infected!T639*(VLOOKUP($D1137,Decrements!$B$2191:$V$2196,S$874)/4+VLOOKUP($D1137,Decrements!$B$2243:$V$2248,S$874)/4+VLOOKUP($D1137,Decrements!$B$2295:$V$2300,S$874)/4)</f>
        <v>0.30878184460725677</v>
      </c>
      <c r="T1137" s="90">
        <f>Infected!U639*(VLOOKUP($D1137,Decrements!$B$2191:$V$2196,T$874)/4+VLOOKUP($D1137,Decrements!$B$2243:$V$2248,T$874)/4+VLOOKUP($D1137,Decrements!$B$2295:$V$2300,T$874)/4)</f>
        <v>0.34114145780729532</v>
      </c>
      <c r="U1137" s="90">
        <f>Infected!V639*(VLOOKUP($D1137,Decrements!$B$2191:$V$2196,U$874)/4+VLOOKUP($D1137,Decrements!$B$2243:$V$2248,U$874)/4+VLOOKUP($D1137,Decrements!$B$2295:$V$2300,U$874)/4)</f>
        <v>0.36262219386934141</v>
      </c>
      <c r="V1137" s="90">
        <f>Infected!W639*(VLOOKUP($D1137,Decrements!$B$2191:$V$2196,V$874)/4+VLOOKUP($D1137,Decrements!$B$2243:$V$2248,V$874)/4+VLOOKUP($D1137,Decrements!$B$2295:$V$2300,V$874)/4)</f>
        <v>0.40370828083907595</v>
      </c>
      <c r="W1137" s="90">
        <f>Infected!X639*(VLOOKUP($D1137,Decrements!$B$2191:$V$2196,W$874)/4+VLOOKUP($D1137,Decrements!$B$2243:$V$2248,W$874)/4+VLOOKUP($D1137,Decrements!$B$2295:$V$2300,W$874)/4)</f>
        <v>0.44419596120094057</v>
      </c>
      <c r="X1137" s="90">
        <f>Infected!Y639*(VLOOKUP($D1137,Decrements!$B$2191:$V$2196,X$874)/4+VLOOKUP($D1137,Decrements!$B$2243:$V$2248,X$874)/4+VLOOKUP($D1137,Decrements!$B$2295:$V$2300,X$874)/4)</f>
        <v>0.48116145995624482</v>
      </c>
      <c r="Y1137" s="90">
        <f>Infected!Z639*(VLOOKUP($D1137,Decrements!$B$2191:$V$2196,Y$874)/4+VLOOKUP($D1137,Decrements!$B$2243:$V$2248,Y$874)/4+VLOOKUP($D1137,Decrements!$B$2295:$V$2300,Y$874)/4)</f>
        <v>0.51914936032433368</v>
      </c>
      <c r="Z1137" s="90">
        <f>Infected!AA639*(VLOOKUP($D1137,Decrements!$B$2191:$V$2196,Z$874)/4+VLOOKUP($D1137,Decrements!$B$2243:$V$2248,Z$874)/4+VLOOKUP($D1137,Decrements!$B$2295:$V$2300,Z$874)/4)</f>
        <v>0.55871860322602318</v>
      </c>
      <c r="AA1137" s="90">
        <f>Infected!AB639*(VLOOKUP($D1137,Decrements!$B$2191:$V$2196,AA$874)/4+VLOOKUP($D1137,Decrements!$B$2243:$V$2248,AA$874)/4+VLOOKUP($D1137,Decrements!$B$2295:$V$2300,AA$874)/4)</f>
        <v>0.59399106696435378</v>
      </c>
      <c r="AB1137" s="90">
        <f>Infected!AC639*(VLOOKUP($D1137,Decrements!$B$2191:$V$2196,AB$874)/4+VLOOKUP($D1137,Decrements!$B$2243:$V$2248,AB$874)/4+VLOOKUP($D1137,Decrements!$B$2295:$V$2300,AB$874)/4)</f>
        <v>0.62611103174496285</v>
      </c>
      <c r="AC1137" s="90">
        <f>Infected!AD639*(VLOOKUP($D1137,Decrements!$B$2191:$V$2196,AC$874)/4+VLOOKUP($D1137,Decrements!$B$2243:$V$2248,AC$874)/4+VLOOKUP($D1137,Decrements!$B$2295:$V$2300,AC$874)/4)</f>
        <v>0.66409655086417474</v>
      </c>
      <c r="AD1137" s="90">
        <f>Infected!AE639*(VLOOKUP($D1137,Decrements!$B$2191:$V$2196,AD$874)/4+VLOOKUP($D1137,Decrements!$B$2243:$V$2248,AD$874)/4+VLOOKUP($D1137,Decrements!$B$2295:$V$2300,AD$874)/4)</f>
        <v>0.70706559687924531</v>
      </c>
      <c r="AE1137" s="90">
        <f>Infected!AF639*(VLOOKUP($D1137,Decrements!$B$2191:$V$2196,AE$874)/4+VLOOKUP($D1137,Decrements!$B$2243:$V$2248,AE$874)/4+VLOOKUP($D1137,Decrements!$B$2295:$V$2300,AE$874)/4)</f>
        <v>0.74576916156764916</v>
      </c>
      <c r="AF1137" s="90">
        <f>Infected!AG639*(VLOOKUP($D1137,Decrements!$B$2191:$V$2196,AF$874)/4+VLOOKUP($D1137,Decrements!$B$2243:$V$2248,AF$874)/4+VLOOKUP($D1137,Decrements!$B$2295:$V$2300,AF$874)/4)</f>
        <v>0.78131546061286672</v>
      </c>
      <c r="AG1137" s="90">
        <f>Infected!AH639*(VLOOKUP($D1137,Decrements!$B$2191:$V$2196,AG$874)/4+VLOOKUP($D1137,Decrements!$B$2243:$V$2248,AG$874)/4+VLOOKUP($D1137,Decrements!$B$2295:$V$2300,AG$874)/4)</f>
        <v>0.76963488158560689</v>
      </c>
      <c r="AH1137" s="90">
        <f>Infected!AI639*(VLOOKUP($D1137,Decrements!$B$2191:$V$2196,AH$874)/4+VLOOKUP($D1137,Decrements!$B$2243:$V$2248,AH$874)/4+VLOOKUP($D1137,Decrements!$B$2295:$V$2300,AH$874)/4)</f>
        <v>0.79121791318176027</v>
      </c>
      <c r="AI1137" s="90">
        <f>Infected!AJ639*(VLOOKUP($D1137,Decrements!$B$2191:$V$2196,AI$874)/4+VLOOKUP($D1137,Decrements!$B$2243:$V$2248,AI$874)/4+VLOOKUP($D1137,Decrements!$B$2295:$V$2300,AI$874)/4)</f>
        <v>0.82347908732521036</v>
      </c>
      <c r="AJ1137" s="90">
        <f>Infected!AK639*(VLOOKUP($D1137,Decrements!$B$2191:$V$2196,AJ$874)/4+VLOOKUP($D1137,Decrements!$B$2243:$V$2248,AJ$874)/4+VLOOKUP($D1137,Decrements!$B$2295:$V$2300,AJ$874)/4)</f>
        <v>0.8581036267887191</v>
      </c>
      <c r="AK1137" s="90">
        <f>Infected!AL639*(VLOOKUP($D1137,Decrements!$B$2191:$V$2196,AK$874)/4+VLOOKUP($D1137,Decrements!$B$2243:$V$2248,AK$874)/4+VLOOKUP($D1137,Decrements!$B$2295:$V$2300,AK$874)/4)</f>
        <v>0.8797576864045612</v>
      </c>
      <c r="AL1137" s="90">
        <f>Infected!AM639*(VLOOKUP($D1137,Decrements!$B$2191:$V$2196,AL$874)/4+VLOOKUP($D1137,Decrements!$B$2243:$V$2248,AL$874)/4+VLOOKUP($D1137,Decrements!$B$2295:$V$2300,AL$874)/4)</f>
        <v>0.91158777593062879</v>
      </c>
      <c r="AM1137" s="90">
        <f>Infected!AN639*(VLOOKUP($D1137,Decrements!$B$2191:$V$2196,AM$874)/4+VLOOKUP($D1137,Decrements!$B$2243:$V$2248,AM$874)/4+VLOOKUP($D1137,Decrements!$B$2295:$V$2300,AM$874)/4)</f>
        <v>0.94536293114240055</v>
      </c>
      <c r="AN1137" s="90">
        <f>Infected!AO639*(VLOOKUP($D1137,Decrements!$B$2191:$V$2196,AN$874)/4+VLOOKUP($D1137,Decrements!$B$2243:$V$2248,AN$874)/4+VLOOKUP($D1137,Decrements!$B$2295:$V$2300,AN$874)/4)</f>
        <v>0.97825512715907736</v>
      </c>
      <c r="AO1137" s="90">
        <f>Infected!AP639*(VLOOKUP($D1137,Decrements!$B$2191:$V$2196,AO$874)/4+VLOOKUP($D1137,Decrements!$B$2243:$V$2248,AO$874)/4+VLOOKUP($D1137,Decrements!$B$2295:$V$2300,AO$874)/4)</f>
        <v>1.019912903652846</v>
      </c>
      <c r="AP1137" s="90">
        <f>Infected!AQ639*(VLOOKUP($D1137,Decrements!$B$2191:$V$2196,AP$874)/4+VLOOKUP($D1137,Decrements!$B$2243:$V$2248,AP$874)/4+VLOOKUP($D1137,Decrements!$B$2295:$V$2300,AP$874)/4)</f>
        <v>1.0541185337634198</v>
      </c>
      <c r="AQ1137" s="90">
        <f>Infected!AR639*(VLOOKUP($D1137,Decrements!$B$2191:$V$2196,AQ$874)/4+VLOOKUP($D1137,Decrements!$B$2243:$V$2248,AQ$874)/4+VLOOKUP($D1137,Decrements!$B$2295:$V$2300,AQ$874)/4)</f>
        <v>1.0842266102474485</v>
      </c>
      <c r="AR1137" s="90">
        <f>Infected!AS639*(VLOOKUP($D1137,Decrements!$B$2191:$V$2196,AR$874)/4+VLOOKUP($D1137,Decrements!$B$2243:$V$2248,AR$874)/4+VLOOKUP($D1137,Decrements!$B$2295:$V$2300,AR$874)/4)</f>
        <v>1.1117496729548373</v>
      </c>
      <c r="AS1137" s="90">
        <f>Infected!AT639*(VLOOKUP($D1137,Decrements!$B$2191:$V$2196,AS$874)/4+VLOOKUP($D1137,Decrements!$B$2243:$V$2248,AS$874)/4+VLOOKUP($D1137,Decrements!$B$2295:$V$2300,AS$874)/4)</f>
        <v>1.1374270965472315</v>
      </c>
      <c r="AT1137" s="90">
        <f>Infected!AU639*(VLOOKUP($D1137,Decrements!$B$2191:$V$2196,AT$874)/4+VLOOKUP($D1137,Decrements!$B$2243:$V$2248,AT$874)/4+VLOOKUP($D1137,Decrements!$B$2295:$V$2300,AT$874)/4)</f>
        <v>1.1616420554087175</v>
      </c>
      <c r="AU1137" s="90">
        <f>Infected!AV639*(VLOOKUP($D1137,Decrements!$B$2191:$V$2196,AU$874)/4+VLOOKUP($D1137,Decrements!$B$2243:$V$2248,AU$874)/4+VLOOKUP($D1137,Decrements!$B$2295:$V$2300,AU$874)/4)</f>
        <v>1.184618211413935</v>
      </c>
      <c r="AV1137" s="90">
        <f>Infected!AW639*(VLOOKUP($D1137,Decrements!$B$2191:$V$2196,AV$874)/4+VLOOKUP($D1137,Decrements!$B$2243:$V$2248,AV$874)/4+VLOOKUP($D1137,Decrements!$B$2295:$V$2300,AV$874)/4)</f>
        <v>1.2064974698244455</v>
      </c>
      <c r="AW1137" s="90">
        <f>Infected!AX639*(VLOOKUP($D1137,Decrements!$B$2191:$V$2196,AW$874)/4+VLOOKUP($D1137,Decrements!$B$2243:$V$2248,AW$874)/4+VLOOKUP($D1137,Decrements!$B$2295:$V$2300,AW$874)/4)</f>
        <v>1.2273779244390699</v>
      </c>
      <c r="AX1137" s="90">
        <f>Infected!AY639*(VLOOKUP($D1137,Decrements!$B$2191:$V$2196,AX$874)/4+VLOOKUP($D1137,Decrements!$B$2243:$V$2248,AX$874)/4+VLOOKUP($D1137,Decrements!$B$2295:$V$2300,AX$874)/4)</f>
        <v>1.2473281542983157</v>
      </c>
      <c r="AY1137" s="90">
        <f>Infected!AZ639*(VLOOKUP($D1137,Decrements!$B$2191:$V$2196,AY$874)/4+VLOOKUP($D1137,Decrements!$B$2243:$V$2248,AY$874)/4+VLOOKUP($D1137,Decrements!$B$2295:$V$2300,AY$874)/4)</f>
        <v>1.2664067904756799</v>
      </c>
      <c r="AZ1137" s="90">
        <f>Infected!BA639*(VLOOKUP($D1137,Decrements!$B$2191:$V$2196,AZ$874)/4+VLOOKUP($D1137,Decrements!$B$2243:$V$2248,AZ$874)/4+VLOOKUP($D1137,Decrements!$B$2295:$V$2300,AZ$874)/4)</f>
        <v>1.284663343618853</v>
      </c>
      <c r="BA1137" s="90">
        <f>Infected!BB639*(VLOOKUP($D1137,Decrements!$B$2191:$V$2196,BA$874)/4+VLOOKUP($D1137,Decrements!$B$2243:$V$2248,BA$874)/4+VLOOKUP($D1137,Decrements!$B$2295:$V$2300,BA$874)/4)</f>
        <v>1.302139763432713</v>
      </c>
      <c r="BB1137" s="90">
        <f>Infected!BC639*(VLOOKUP($D1137,Decrements!$B$2191:$V$2196,BB$874)/4+VLOOKUP($D1137,Decrements!$B$2243:$V$2248,BB$874)/4+VLOOKUP($D1137,Decrements!$B$2295:$V$2300,BB$874)/4)</f>
        <v>1.3188691320963144</v>
      </c>
      <c r="BC1137" s="90">
        <f>Infected!BD639*(VLOOKUP($D1137,Decrements!$B$2191:$V$2196,BC$874)/4+VLOOKUP($D1137,Decrements!$B$2243:$V$2248,BC$874)/4+VLOOKUP($D1137,Decrements!$B$2295:$V$2300,BC$874)/4)</f>
        <v>1.3348819872160955</v>
      </c>
      <c r="BD1137" s="90">
        <f>Infected!BE639*(VLOOKUP($D1137,Decrements!$B$2191:$V$2196,BD$874)/4+VLOOKUP($D1137,Decrements!$B$2243:$V$2248,BD$874)/4+VLOOKUP($D1137,Decrements!$B$2295:$V$2300,BD$874)/4)</f>
        <v>1.3502067518184364</v>
      </c>
      <c r="BE1137" s="90">
        <f>Infected!BF639*(VLOOKUP($D1137,Decrements!$B$2191:$V$2196,BE$874)/4+VLOOKUP($D1137,Decrements!$B$2243:$V$2248,BE$874)/4+VLOOKUP($D1137,Decrements!$B$2295:$V$2300,BE$874)/4)</f>
        <v>1.3648707661139738</v>
      </c>
      <c r="BF1137" s="90">
        <f>Infected!BG639*(VLOOKUP($D1137,Decrements!$B$2191:$V$2196,BF$874)/4+VLOOKUP($D1137,Decrements!$B$2243:$V$2248,BF$874)/4+VLOOKUP($D1137,Decrements!$B$2295:$V$2300,BF$874)/4)</f>
        <v>1.3788979362894298</v>
      </c>
      <c r="BG1137" s="90">
        <f>Infected!BH639*(VLOOKUP($D1137,Decrements!$B$2191:$V$2196,BG$874)/4+VLOOKUP($D1137,Decrements!$B$2243:$V$2248,BG$874)/4+VLOOKUP($D1137,Decrements!$B$2295:$V$2300,BG$874)/4)</f>
        <v>1.3923136709290438</v>
      </c>
      <c r="BH1137" s="90">
        <f>Infected!BI639*(VLOOKUP($D1137,Decrements!$B$2191:$V$2196,BH$874)/4+VLOOKUP($D1137,Decrements!$B$2243:$V$2248,BH$874)/4+VLOOKUP($D1137,Decrements!$B$2295:$V$2300,BH$874)/4)</f>
        <v>1.4051425247937475</v>
      </c>
      <c r="BI1137" s="90">
        <f>Infected!BJ639*(VLOOKUP($D1137,Decrements!$B$2191:$V$2196,BI$874)/4+VLOOKUP($D1137,Decrements!$B$2243:$V$2248,BI$874)/4+VLOOKUP($D1137,Decrements!$B$2295:$V$2300,BI$874)/4)</f>
        <v>1.4174075104763697</v>
      </c>
      <c r="BJ1137" s="90">
        <f>Infected!BK639*(VLOOKUP($D1137,Decrements!$B$2191:$V$2196,BJ$874)/4+VLOOKUP($D1137,Decrements!$B$2243:$V$2248,BJ$874)/4+VLOOKUP($D1137,Decrements!$B$2295:$V$2300,BJ$874)/4)</f>
        <v>1.4291283909072627</v>
      </c>
      <c r="BK1137" s="90">
        <f>Infected!BL639*(VLOOKUP($D1137,Decrements!$B$2191:$V$2196,BK$874)/4+VLOOKUP($D1137,Decrements!$B$2243:$V$2248,BK$874)/4+VLOOKUP($D1137,Decrements!$B$2295:$V$2300,BK$874)/4)</f>
        <v>1.4403258605135107</v>
      </c>
      <c r="BL1137" s="90">
        <f>Infected!BM639*(VLOOKUP($D1137,Decrements!$B$2191:$V$2196,BL$874)/4+VLOOKUP($D1137,Decrements!$B$2243:$V$2248,BL$874)/4+VLOOKUP($D1137,Decrements!$B$2295:$V$2300,BL$874)/4)</f>
        <v>1.4510199061698124</v>
      </c>
      <c r="BM1137" s="90">
        <f>Infected!BN639*(VLOOKUP($D1137,Decrements!$B$2191:$V$2196,BM$874)/4+VLOOKUP($D1137,Decrements!$B$2243:$V$2248,BM$874)/4+VLOOKUP($D1137,Decrements!$B$2295:$V$2300,BM$874)/4)</f>
        <v>1.4612293712782678</v>
      </c>
      <c r="BN1137" s="90">
        <f>Infected!BO639*(VLOOKUP($D1137,Decrements!$B$2191:$V$2196,BN$874)/4+VLOOKUP($D1137,Decrements!$B$2243:$V$2248,BN$874)/4+VLOOKUP($D1137,Decrements!$B$2295:$V$2300,BN$874)/4)</f>
        <v>1.4709706871051387</v>
      </c>
      <c r="BO1137" s="90">
        <f>Infected!BP639*(VLOOKUP($D1137,Decrements!$B$2191:$V$2196,BO$874)/4+VLOOKUP($D1137,Decrements!$B$2243:$V$2248,BO$874)/4+VLOOKUP($D1137,Decrements!$B$2295:$V$2300,BO$874)/4)</f>
        <v>1.4802583587029399</v>
      </c>
      <c r="BP1137" s="90">
        <f>Infected!BQ639*(VLOOKUP($D1137,Decrements!$B$2191:$V$2196,BP$874)/4+VLOOKUP($D1137,Decrements!$B$2243:$V$2248,BP$874)/4+VLOOKUP($D1137,Decrements!$B$2295:$V$2300,BP$874)/4)</f>
        <v>1.4891066446038628</v>
      </c>
      <c r="BQ1137" s="90">
        <f>Infected!BR639*(VLOOKUP($D1137,Decrements!$B$2191:$V$2196,BQ$874)/4+VLOOKUP($D1137,Decrements!$B$2243:$V$2248,BQ$874)/4+VLOOKUP($D1137,Decrements!$B$2295:$V$2300,BQ$874)/4)</f>
        <v>1.4975307485428275</v>
      </c>
      <c r="BR1137" s="90">
        <f>Infected!BS639*(VLOOKUP($D1137,Decrements!$B$2191:$V$2196,BR$874)/4+VLOOKUP($D1137,Decrements!$B$2243:$V$2248,BR$874)/4+VLOOKUP($D1137,Decrements!$B$2295:$V$2300,BR$874)/4)</f>
        <v>1.505545486035847</v>
      </c>
      <c r="BS1137" s="90">
        <f>Infected!BT639*(VLOOKUP($D1137,Decrements!$B$2191:$V$2196,BS$874)/4+VLOOKUP($D1137,Decrements!$B$2243:$V$2248,BS$874)/4+VLOOKUP($D1137,Decrements!$B$2295:$V$2300,BS$874)/4)</f>
        <v>1.5131663933149684</v>
      </c>
      <c r="BT1137" s="90">
        <f>Infected!BU639*(VLOOKUP($D1137,Decrements!$B$2191:$V$2196,BT$874)/4+VLOOKUP($D1137,Decrements!$B$2243:$V$2248,BT$874)/4+VLOOKUP($D1137,Decrements!$B$2295:$V$2300,BT$874)/4)</f>
        <v>1.5204086400267609</v>
      </c>
      <c r="BU1137" s="90">
        <f>Infected!BV639*(VLOOKUP($D1137,Decrements!$B$2191:$V$2196,BU$874)/4+VLOOKUP($D1137,Decrements!$B$2243:$V$2248,BU$874)/4+VLOOKUP($D1137,Decrements!$B$2295:$V$2300,BU$874)/4)</f>
        <v>1.5272866782313379</v>
      </c>
      <c r="BV1137" s="90">
        <f>Infected!BW639*(VLOOKUP($D1137,Decrements!$B$2191:$V$2196,BV$874)/4+VLOOKUP($D1137,Decrements!$B$2243:$V$2248,BV$874)/4+VLOOKUP($D1137,Decrements!$B$2295:$V$2300,BV$874)/4)</f>
        <v>1.5338135679667633</v>
      </c>
      <c r="BW1137" s="90">
        <f>Infected!BX639*(VLOOKUP($D1137,Decrements!$B$2191:$V$2196,BW$874)/4+VLOOKUP($D1137,Decrements!$B$2243:$V$2248,BW$874)/4+VLOOKUP($D1137,Decrements!$B$2295:$V$2300,BW$874)/4)</f>
        <v>1.5400023984254494</v>
      </c>
      <c r="BX1137" s="90">
        <f>Infected!BY639*(VLOOKUP($D1137,Decrements!$B$2191:$V$2196,BX$874)/4+VLOOKUP($D1137,Decrements!$B$2243:$V$2248,BX$874)/4+VLOOKUP($D1137,Decrements!$B$2295:$V$2300,BX$874)/4)</f>
        <v>1.5458657320773108</v>
      </c>
      <c r="BY1137" s="90">
        <f>Infected!BZ639*(VLOOKUP($D1137,Decrements!$B$2191:$V$2196,BY$874)/4+VLOOKUP($D1137,Decrements!$B$2243:$V$2248,BY$874)/4+VLOOKUP($D1137,Decrements!$B$2295:$V$2300,BY$874)/4)</f>
        <v>1.5514154863471303</v>
      </c>
      <c r="BZ1137" s="90">
        <f>Infected!CA639*(VLOOKUP($D1137,Decrements!$B$2191:$V$2196,BZ$874)/4+VLOOKUP($D1137,Decrements!$B$2243:$V$2248,BZ$874)/4+VLOOKUP($D1137,Decrements!$B$2295:$V$2300,BZ$874)/4)</f>
        <v>1.5566625172148492</v>
      </c>
      <c r="CA1137" s="90">
        <f>Infected!CB639*(VLOOKUP($D1137,Decrements!$B$2191:$V$2196,CA$874)/4+VLOOKUP($D1137,Decrements!$B$2243:$V$2248,CA$874)/4+VLOOKUP($D1137,Decrements!$B$2295:$V$2300,CA$874)/4)</f>
        <v>1.5616177063876817</v>
      </c>
      <c r="CB1137" s="90">
        <f>Infected!CC639*(VLOOKUP($D1137,Decrements!$B$2191:$V$2196,CB$874)/4+VLOOKUP($D1137,Decrements!$B$2243:$V$2248,CB$874)/4+VLOOKUP($D1137,Decrements!$B$2295:$V$2300,CB$874)/4)</f>
        <v>1.5662915562884188</v>
      </c>
      <c r="CC1137" s="90">
        <f>Infected!CD639*(VLOOKUP($D1137,Decrements!$B$2191:$V$2196,CC$874)/4+VLOOKUP($D1137,Decrements!$B$2243:$V$2248,CC$874)/4+VLOOKUP($D1137,Decrements!$B$2295:$V$2300,CC$874)/4)</f>
        <v>1.5706940960793772</v>
      </c>
      <c r="CD1137" s="90">
        <f>Infected!CE639*(VLOOKUP($D1137,Decrements!$B$2191:$V$2196,CD$874)/4+VLOOKUP($D1137,Decrements!$B$2243:$V$2248,CD$874)/4+VLOOKUP($D1137,Decrements!$B$2295:$V$2300,CD$874)/4)</f>
        <v>1.5748346017389794</v>
      </c>
      <c r="CE1137" s="90">
        <f>Infected!CF639*(VLOOKUP($D1137,Decrements!$B$2191:$V$2196,CE$874)/4+VLOOKUP($D1137,Decrements!$B$2243:$V$2248,CE$874)/4+VLOOKUP($D1137,Decrements!$B$2295:$V$2300,CE$874)/4)</f>
        <v>1.5787223257280318</v>
      </c>
      <c r="CF1137" s="90">
        <f>Infected!CG639*(VLOOKUP($D1137,Decrements!$B$2191:$V$2196,CF$874)/4+VLOOKUP($D1137,Decrements!$B$2243:$V$2248,CF$874)/4+VLOOKUP($D1137,Decrements!$B$2295:$V$2300,CF$874)/4)</f>
        <v>1.5823662221613009</v>
      </c>
      <c r="CG1137" s="90">
        <f>Infected!CH639*(VLOOKUP($D1137,Decrements!$B$2191:$V$2196,CG$874)/4+VLOOKUP($D1137,Decrements!$B$2243:$V$2248,CG$874)/4+VLOOKUP($D1137,Decrements!$B$2295:$V$2300,CG$874)/4)</f>
        <v>1.5857748805458676</v>
      </c>
      <c r="CH1137" s="90">
        <f>Infected!CI639*(VLOOKUP($D1137,Decrements!$B$2191:$V$2196,CH$874)/4+VLOOKUP($D1137,Decrements!$B$2243:$V$2248,CH$874)/4+VLOOKUP($D1137,Decrements!$B$2295:$V$2300,CH$874)/4)</f>
        <v>1.5889563607856767</v>
      </c>
      <c r="CI1137" s="90">
        <f>Infected!CJ639*(VLOOKUP($D1137,Decrements!$B$2191:$V$2196,CI$874)/4+VLOOKUP($D1137,Decrements!$B$2243:$V$2248,CI$874)/4+VLOOKUP($D1137,Decrements!$B$2295:$V$2300,CI$874)/4)</f>
        <v>1.5919186317400638</v>
      </c>
      <c r="CK1137" s="45"/>
      <c r="CL1137" s="45"/>
      <c r="CM1137" s="45"/>
      <c r="CN1137" s="45"/>
      <c r="CO1137" s="45"/>
      <c r="CP1137" s="45"/>
      <c r="CQ1137" s="45"/>
      <c r="CR1137" s="45"/>
      <c r="CS1137" s="45"/>
      <c r="CT1137" s="45"/>
      <c r="CU1137" s="45"/>
      <c r="CV1137" s="45"/>
      <c r="CW1137" s="45"/>
      <c r="CX1137" s="45"/>
      <c r="CY1137" s="45"/>
      <c r="CZ1137" s="45"/>
      <c r="DA1137" s="45"/>
      <c r="DB1137" s="45"/>
      <c r="DC1137" s="45"/>
      <c r="DD1137" s="45"/>
      <c r="DE1137" s="45"/>
      <c r="DF1137" s="45"/>
      <c r="DG1137" s="45"/>
      <c r="DH1137" s="45"/>
      <c r="DI1137" s="45"/>
      <c r="DJ1137" s="45"/>
      <c r="DK1137" s="45"/>
      <c r="DL1137" s="45"/>
      <c r="DM1137" s="45"/>
      <c r="DN1137" s="45"/>
      <c r="DO1137" s="45"/>
      <c r="DP1137" s="45"/>
      <c r="DQ1137" s="45"/>
      <c r="DR1137" s="45"/>
      <c r="DS1137" s="45"/>
      <c r="DT1137" s="45"/>
      <c r="DU1137" s="45"/>
      <c r="DV1137" s="45"/>
      <c r="DW1137" s="45"/>
      <c r="DX1137" s="45"/>
      <c r="DY1137" s="45"/>
      <c r="DZ1137" s="45"/>
      <c r="EA1137" s="45"/>
      <c r="EB1137" s="45"/>
      <c r="EC1137" s="45"/>
      <c r="ED1137" s="45"/>
      <c r="EE1137" s="45"/>
      <c r="EF1137" s="45"/>
      <c r="EG1137" s="45"/>
      <c r="EH1137" s="45"/>
      <c r="EI1137" s="45"/>
      <c r="EJ1137" s="45"/>
      <c r="EK1137" s="45"/>
      <c r="EL1137" s="45"/>
      <c r="EM1137" s="45"/>
      <c r="EN1137" s="45"/>
      <c r="EO1137" s="45"/>
      <c r="EP1137" s="45"/>
      <c r="EQ1137" s="45"/>
      <c r="ER1137" s="45"/>
      <c r="ES1137" s="45"/>
      <c r="ET1137" s="45"/>
      <c r="EU1137" s="45"/>
      <c r="EV1137" s="45"/>
      <c r="EW1137" s="45"/>
      <c r="EX1137" s="45"/>
      <c r="EY1137" s="45"/>
      <c r="EZ1137" s="45"/>
      <c r="FA1137" s="45"/>
      <c r="FB1137" s="45"/>
      <c r="FC1137" s="45"/>
      <c r="FD1137" s="45"/>
      <c r="FE1137" s="45"/>
      <c r="FF1137" s="45"/>
      <c r="FG1137" s="45"/>
      <c r="FH1137" s="45"/>
      <c r="FI1137" s="45"/>
      <c r="FJ1137" s="45"/>
      <c r="FK1137" s="45"/>
      <c r="FL1137" s="45"/>
      <c r="FN1137" s="45"/>
      <c r="FO1137" s="45"/>
      <c r="FP1137" s="45"/>
      <c r="FQ1137" s="45"/>
      <c r="FR1137" s="45"/>
      <c r="FS1137" s="45"/>
      <c r="FT1137" s="45"/>
      <c r="FU1137" s="45"/>
      <c r="FV1137" s="45"/>
      <c r="FW1137" s="45"/>
      <c r="FX1137" s="45"/>
      <c r="FY1137" s="45"/>
      <c r="FZ1137" s="45"/>
      <c r="GA1137" s="45"/>
      <c r="GB1137" s="45"/>
      <c r="GC1137" s="45"/>
      <c r="GD1137" s="45"/>
      <c r="GE1137" s="45"/>
      <c r="GF1137" s="45"/>
      <c r="GG1137" s="45"/>
      <c r="GH1137" s="45"/>
      <c r="GI1137" s="45"/>
      <c r="GJ1137" s="45"/>
      <c r="GK1137" s="45"/>
      <c r="GL1137" s="45"/>
      <c r="GM1137" s="45"/>
      <c r="GN1137" s="45"/>
      <c r="GO1137" s="45"/>
      <c r="GP1137" s="45"/>
      <c r="GQ1137" s="45"/>
      <c r="GR1137" s="45"/>
      <c r="GS1137" s="45"/>
      <c r="GT1137" s="45"/>
      <c r="GU1137" s="45"/>
      <c r="GV1137" s="45"/>
      <c r="GW1137" s="45"/>
      <c r="GX1137" s="45"/>
      <c r="GY1137" s="45"/>
      <c r="GZ1137" s="45"/>
      <c r="HA1137" s="45"/>
      <c r="HB1137" s="45"/>
      <c r="HC1137" s="45"/>
      <c r="HD1137" s="45"/>
      <c r="HE1137" s="45"/>
      <c r="HF1137" s="45"/>
      <c r="HG1137" s="45"/>
      <c r="HH1137" s="45"/>
      <c r="HI1137" s="45"/>
      <c r="HJ1137" s="45"/>
      <c r="HK1137" s="45"/>
      <c r="HL1137" s="45"/>
      <c r="HM1137" s="45"/>
      <c r="HN1137" s="45"/>
      <c r="HO1137" s="45"/>
      <c r="HP1137" s="45"/>
      <c r="HQ1137" s="45"/>
      <c r="HR1137" s="45"/>
      <c r="HS1137" s="45"/>
      <c r="HT1137" s="45"/>
      <c r="HU1137" s="45"/>
      <c r="HV1137" s="45"/>
      <c r="HW1137" s="45"/>
      <c r="HX1137" s="45"/>
      <c r="HY1137" s="45"/>
      <c r="HZ1137" s="45"/>
      <c r="IA1137" s="45"/>
      <c r="IB1137" s="45"/>
      <c r="IC1137" s="45"/>
      <c r="ID1137" s="45"/>
      <c r="IE1137" s="45"/>
      <c r="IF1137" s="45"/>
      <c r="IG1137" s="45"/>
      <c r="IH1137" s="45"/>
      <c r="II1137" s="45"/>
      <c r="IJ1137" s="45"/>
      <c r="IK1137" s="45"/>
      <c r="IL1137" s="45"/>
      <c r="IM1137" s="45"/>
      <c r="IN1137" s="45"/>
      <c r="IO1137" s="45"/>
      <c r="IQ1137" s="45"/>
      <c r="IR1137" s="45"/>
      <c r="IS1137" s="45"/>
      <c r="IT1137" s="45"/>
      <c r="IU1137" s="45"/>
      <c r="IV1137" s="45"/>
      <c r="IW1137" s="45"/>
      <c r="IX1137" s="45"/>
      <c r="IY1137" s="45"/>
      <c r="IZ1137" s="45"/>
      <c r="JA1137" s="45"/>
      <c r="JB1137" s="45"/>
      <c r="JC1137" s="45"/>
      <c r="JD1137" s="45"/>
      <c r="JE1137" s="45"/>
      <c r="JF1137" s="45"/>
      <c r="JG1137" s="45"/>
      <c r="JH1137" s="45"/>
      <c r="JI1137" s="45"/>
      <c r="JJ1137" s="45"/>
      <c r="JK1137" s="45"/>
      <c r="JL1137" s="45"/>
      <c r="JM1137" s="45"/>
      <c r="JN1137" s="45"/>
      <c r="JO1137" s="45"/>
      <c r="JP1137" s="45"/>
      <c r="JQ1137" s="45"/>
      <c r="JR1137" s="45"/>
      <c r="JS1137" s="45"/>
      <c r="JT1137" s="45"/>
      <c r="JU1137" s="45"/>
      <c r="JV1137" s="45"/>
      <c r="JW1137" s="45"/>
      <c r="JX1137" s="45"/>
      <c r="JY1137" s="45"/>
      <c r="JZ1137" s="45"/>
      <c r="KA1137" s="45"/>
      <c r="KB1137" s="45"/>
      <c r="KC1137" s="45"/>
      <c r="KD1137" s="45"/>
      <c r="KE1137" s="45"/>
      <c r="KF1137" s="45"/>
      <c r="KG1137" s="45"/>
      <c r="KH1137" s="45"/>
      <c r="KI1137" s="45"/>
      <c r="KJ1137" s="45"/>
      <c r="KK1137" s="45"/>
      <c r="KL1137" s="45"/>
      <c r="KM1137" s="45"/>
      <c r="KN1137" s="45"/>
      <c r="KO1137" s="45"/>
      <c r="KP1137" s="45"/>
      <c r="KQ1137" s="45"/>
      <c r="KR1137" s="45"/>
      <c r="KS1137" s="45"/>
      <c r="KT1137" s="45"/>
      <c r="KU1137" s="45"/>
      <c r="KV1137" s="45"/>
      <c r="KW1137" s="45"/>
      <c r="KX1137" s="45"/>
      <c r="KY1137" s="45"/>
      <c r="KZ1137" s="45"/>
      <c r="LA1137" s="45"/>
      <c r="LB1137" s="45"/>
      <c r="LC1137" s="45"/>
      <c r="LD1137" s="45"/>
      <c r="LE1137" s="45"/>
      <c r="LF1137" s="45"/>
      <c r="LG1137" s="45"/>
      <c r="LH1137" s="45"/>
      <c r="LI1137" s="45"/>
      <c r="LJ1137" s="45"/>
      <c r="LK1137" s="45"/>
      <c r="LL1137" s="45"/>
      <c r="LM1137" s="45"/>
      <c r="LN1137" s="45"/>
      <c r="LO1137" s="45"/>
      <c r="LP1137" s="45"/>
      <c r="LQ1137" s="45"/>
      <c r="LR1137" s="45"/>
    </row>
    <row r="1138" spans="2:330">
      <c r="B1138" s="20">
        <v>2</v>
      </c>
      <c r="C1138" s="20">
        <v>1</v>
      </c>
      <c r="D1138" s="20">
        <v>3</v>
      </c>
      <c r="E1138" s="20">
        <v>213</v>
      </c>
      <c r="F1138" s="113"/>
      <c r="G1138" s="31">
        <f>Inputs!R138</f>
        <v>0</v>
      </c>
      <c r="H1138" s="90">
        <f>Infected!I640*(VLOOKUP($D1138,Decrements!$B$2191:$V$2196,H$874)/4+VLOOKUP($D1138,Decrements!$B$2243:$V$2248,H$874)/4+VLOOKUP($D1138,Decrements!$B$2295:$V$2300,H$874)/4)</f>
        <v>0</v>
      </c>
      <c r="I1138" s="90">
        <f>Infected!J640*(VLOOKUP($D1138,Decrements!$B$2191:$V$2196,I$874)/4+VLOOKUP($D1138,Decrements!$B$2243:$V$2248,I$874)/4+VLOOKUP($D1138,Decrements!$B$2295:$V$2300,I$874)/4)</f>
        <v>0</v>
      </c>
      <c r="J1138" s="90">
        <f>Infected!K640*(VLOOKUP($D1138,Decrements!$B$2191:$V$2196,J$874)/4+VLOOKUP($D1138,Decrements!$B$2243:$V$2248,J$874)/4+VLOOKUP($D1138,Decrements!$B$2295:$V$2300,J$874)/4)</f>
        <v>2.479730681147822E-3</v>
      </c>
      <c r="K1138" s="90">
        <f>Infected!L640*(VLOOKUP($D1138,Decrements!$B$2191:$V$2196,K$874)/4+VLOOKUP($D1138,Decrements!$B$2243:$V$2248,K$874)/4+VLOOKUP($D1138,Decrements!$B$2295:$V$2300,K$874)/4)</f>
        <v>4.9460777432288345E-3</v>
      </c>
      <c r="L1138" s="90">
        <f>Infected!M640*(VLOOKUP($D1138,Decrements!$B$2191:$V$2196,L$874)/4+VLOOKUP($D1138,Decrements!$B$2243:$V$2248,L$874)/4+VLOOKUP($D1138,Decrements!$B$2295:$V$2300,L$874)/4)</f>
        <v>7.3748182358448705E-3</v>
      </c>
      <c r="M1138" s="90">
        <f>Infected!N640*(VLOOKUP($D1138,Decrements!$B$2191:$V$2196,M$874)/4+VLOOKUP($D1138,Decrements!$B$2243:$V$2248,M$874)/4+VLOOKUP($D1138,Decrements!$B$2295:$V$2300,M$874)/4)</f>
        <v>9.7322913334707915E-3</v>
      </c>
      <c r="N1138" s="90">
        <f>Infected!O640*(VLOOKUP($D1138,Decrements!$B$2191:$V$2196,N$874)/4+VLOOKUP($D1138,Decrements!$B$2243:$V$2248,N$874)/4+VLOOKUP($D1138,Decrements!$B$2295:$V$2300,N$874)/4)</f>
        <v>1.2276790098512671E-2</v>
      </c>
      <c r="O1138" s="90">
        <f>Infected!P640*(VLOOKUP($D1138,Decrements!$B$2191:$V$2196,O$874)/4+VLOOKUP($D1138,Decrements!$B$2243:$V$2248,O$874)/4+VLOOKUP($D1138,Decrements!$B$2295:$V$2300,O$874)/4)</f>
        <v>1.4503417723989144E-2</v>
      </c>
      <c r="P1138" s="90">
        <f>Infected!Q640*(VLOOKUP($D1138,Decrements!$B$2191:$V$2196,P$874)/4+VLOOKUP($D1138,Decrements!$B$2243:$V$2248,P$874)/4+VLOOKUP($D1138,Decrements!$B$2295:$V$2300,P$874)/4)</f>
        <v>1.6370035806497436E-2</v>
      </c>
      <c r="Q1138" s="90">
        <f>Infected!R640*(VLOOKUP($D1138,Decrements!$B$2191:$V$2196,Q$874)/4+VLOOKUP($D1138,Decrements!$B$2243:$V$2248,Q$874)/4+VLOOKUP($D1138,Decrements!$B$2295:$V$2300,Q$874)/4)</f>
        <v>1.7393533654372465E-2</v>
      </c>
      <c r="R1138" s="90">
        <f>Infected!S640*(VLOOKUP($D1138,Decrements!$B$2191:$V$2196,R$874)/4+VLOOKUP($D1138,Decrements!$B$2243:$V$2248,R$874)/4+VLOOKUP($D1138,Decrements!$B$2295:$V$2300,R$874)/4)</f>
        <v>1.9071696476696508E-2</v>
      </c>
      <c r="S1138" s="90">
        <f>Infected!T640*(VLOOKUP($D1138,Decrements!$B$2191:$V$2196,S$874)/4+VLOOKUP($D1138,Decrements!$B$2243:$V$2248,S$874)/4+VLOOKUP($D1138,Decrements!$B$2295:$V$2300,S$874)/4)</f>
        <v>2.0350318044128377E-2</v>
      </c>
      <c r="T1138" s="90">
        <f>Infected!U640*(VLOOKUP($D1138,Decrements!$B$2191:$V$2196,T$874)/4+VLOOKUP($D1138,Decrements!$B$2243:$V$2248,T$874)/4+VLOOKUP($D1138,Decrements!$B$2295:$V$2300,T$874)/4)</f>
        <v>2.1265169880770148E-2</v>
      </c>
      <c r="U1138" s="90">
        <f>Infected!V640*(VLOOKUP($D1138,Decrements!$B$2191:$V$2196,U$874)/4+VLOOKUP($D1138,Decrements!$B$2243:$V$2248,U$874)/4+VLOOKUP($D1138,Decrements!$B$2295:$V$2300,U$874)/4)</f>
        <v>2.1547837638714356E-2</v>
      </c>
      <c r="V1138" s="90">
        <f>Infected!W640*(VLOOKUP($D1138,Decrements!$B$2191:$V$2196,V$874)/4+VLOOKUP($D1138,Decrements!$B$2243:$V$2248,V$874)/4+VLOOKUP($D1138,Decrements!$B$2295:$V$2300,V$874)/4)</f>
        <v>2.3051312223004161E-2</v>
      </c>
      <c r="W1138" s="90">
        <f>Infected!X640*(VLOOKUP($D1138,Decrements!$B$2191:$V$2196,W$874)/4+VLOOKUP($D1138,Decrements!$B$2243:$V$2248,W$874)/4+VLOOKUP($D1138,Decrements!$B$2295:$V$2300,W$874)/4)</f>
        <v>2.4319917414153444E-2</v>
      </c>
      <c r="X1138" s="90">
        <f>Infected!Y640*(VLOOKUP($D1138,Decrements!$B$2191:$V$2196,X$874)/4+VLOOKUP($D1138,Decrements!$B$2243:$V$2248,X$874)/4+VLOOKUP($D1138,Decrements!$B$2295:$V$2300,X$874)/4)</f>
        <v>2.5243583276045065E-2</v>
      </c>
      <c r="Y1138" s="90">
        <f>Infected!Z640*(VLOOKUP($D1138,Decrements!$B$2191:$V$2196,Y$874)/4+VLOOKUP($D1138,Decrements!$B$2243:$V$2248,Y$874)/4+VLOOKUP($D1138,Decrements!$B$2295:$V$2300,Y$874)/4)</f>
        <v>2.6237100600122226E-2</v>
      </c>
      <c r="Z1138" s="90">
        <f>Infected!AA640*(VLOOKUP($D1138,Decrements!$B$2191:$V$2196,Z$874)/4+VLOOKUP($D1138,Decrements!$B$2243:$V$2248,Z$874)/4+VLOOKUP($D1138,Decrements!$B$2295:$V$2300,Z$874)/4)</f>
        <v>2.7424488754717053E-2</v>
      </c>
      <c r="AA1138" s="90">
        <f>Infected!AB640*(VLOOKUP($D1138,Decrements!$B$2191:$V$2196,AA$874)/4+VLOOKUP($D1138,Decrements!$B$2243:$V$2248,AA$874)/4+VLOOKUP($D1138,Decrements!$B$2295:$V$2300,AA$874)/4)</f>
        <v>2.8259003096108393E-2</v>
      </c>
      <c r="AB1138" s="90">
        <f>Infected!AC640*(VLOOKUP($D1138,Decrements!$B$2191:$V$2196,AB$874)/4+VLOOKUP($D1138,Decrements!$B$2243:$V$2248,AB$874)/4+VLOOKUP($D1138,Decrements!$B$2295:$V$2300,AB$874)/4)</f>
        <v>2.8855040396643286E-2</v>
      </c>
      <c r="AC1138" s="90">
        <f>Infected!AD640*(VLOOKUP($D1138,Decrements!$B$2191:$V$2196,AC$874)/4+VLOOKUP($D1138,Decrements!$B$2243:$V$2248,AC$874)/4+VLOOKUP($D1138,Decrements!$B$2295:$V$2300,AC$874)/4)</f>
        <v>2.9660704511291575E-2</v>
      </c>
      <c r="AD1138" s="90">
        <f>Infected!AE640*(VLOOKUP($D1138,Decrements!$B$2191:$V$2196,AD$874)/4+VLOOKUP($D1138,Decrements!$B$2243:$V$2248,AD$874)/4+VLOOKUP($D1138,Decrements!$B$2295:$V$2300,AD$874)/4)</f>
        <v>3.094829700761817E-2</v>
      </c>
      <c r="AE1138" s="90">
        <f>Infected!AF640*(VLOOKUP($D1138,Decrements!$B$2191:$V$2196,AE$874)/4+VLOOKUP($D1138,Decrements!$B$2243:$V$2248,AE$874)/4+VLOOKUP($D1138,Decrements!$B$2295:$V$2300,AE$874)/4)</f>
        <v>3.1853747769196895E-2</v>
      </c>
      <c r="AF1138" s="90">
        <f>Infected!AG640*(VLOOKUP($D1138,Decrements!$B$2191:$V$2196,AF$874)/4+VLOOKUP($D1138,Decrements!$B$2243:$V$2248,AF$874)/4+VLOOKUP($D1138,Decrements!$B$2295:$V$2300,AF$874)/4)</f>
        <v>3.2498582833570176E-2</v>
      </c>
      <c r="AG1138" s="90">
        <f>Infected!AH640*(VLOOKUP($D1138,Decrements!$B$2191:$V$2196,AG$874)/4+VLOOKUP($D1138,Decrements!$B$2243:$V$2248,AG$874)/4+VLOOKUP($D1138,Decrements!$B$2295:$V$2300,AG$874)/4)</f>
        <v>3.102722221587494E-2</v>
      </c>
      <c r="AH1138" s="90">
        <f>Infected!AI640*(VLOOKUP($D1138,Decrements!$B$2191:$V$2196,AH$874)/4+VLOOKUP($D1138,Decrements!$B$2243:$V$2248,AH$874)/4+VLOOKUP($D1138,Decrements!$B$2295:$V$2300,AH$874)/4)</f>
        <v>3.1186366186817322E-2</v>
      </c>
      <c r="AI1138" s="90">
        <f>Infected!AJ640*(VLOOKUP($D1138,Decrements!$B$2191:$V$2196,AI$874)/4+VLOOKUP($D1138,Decrements!$B$2243:$V$2248,AI$874)/4+VLOOKUP($D1138,Decrements!$B$2295:$V$2300,AI$874)/4)</f>
        <v>3.1755779210297493E-2</v>
      </c>
      <c r="AJ1138" s="90">
        <f>Infected!AK640*(VLOOKUP($D1138,Decrements!$B$2191:$V$2196,AJ$874)/4+VLOOKUP($D1138,Decrements!$B$2243:$V$2248,AJ$874)/4+VLOOKUP($D1138,Decrements!$B$2295:$V$2300,AJ$874)/4)</f>
        <v>3.2329287738992095E-2</v>
      </c>
      <c r="AK1138" s="90">
        <f>Infected!AL640*(VLOOKUP($D1138,Decrements!$B$2191:$V$2196,AK$874)/4+VLOOKUP($D1138,Decrements!$B$2243:$V$2248,AK$874)/4+VLOOKUP($D1138,Decrements!$B$2295:$V$2300,AK$874)/4)</f>
        <v>3.233091289430573E-2</v>
      </c>
      <c r="AL1138" s="90">
        <f>Infected!AM640*(VLOOKUP($D1138,Decrements!$B$2191:$V$2196,AL$874)/4+VLOOKUP($D1138,Decrements!$B$2243:$V$2248,AL$874)/4+VLOOKUP($D1138,Decrements!$B$2295:$V$2300,AL$874)/4)</f>
        <v>3.2744285363084796E-2</v>
      </c>
      <c r="AM1138" s="90">
        <f>Infected!AN640*(VLOOKUP($D1138,Decrements!$B$2191:$V$2196,AM$874)/4+VLOOKUP($D1138,Decrements!$B$2243:$V$2248,AM$874)/4+VLOOKUP($D1138,Decrements!$B$2295:$V$2300,AM$874)/4)</f>
        <v>3.3178466356227683E-2</v>
      </c>
      <c r="AN1138" s="90">
        <f>Infected!AO640*(VLOOKUP($D1138,Decrements!$B$2191:$V$2196,AN$874)/4+VLOOKUP($D1138,Decrements!$B$2243:$V$2248,AN$874)/4+VLOOKUP($D1138,Decrements!$B$2295:$V$2300,AN$874)/4)</f>
        <v>3.3519120213457071E-2</v>
      </c>
      <c r="AO1138" s="90">
        <f>Infected!AP640*(VLOOKUP($D1138,Decrements!$B$2191:$V$2196,AO$874)/4+VLOOKUP($D1138,Decrements!$B$2243:$V$2248,AO$874)/4+VLOOKUP($D1138,Decrements!$B$2295:$V$2300,AO$874)/4)</f>
        <v>3.3961155769370248E-2</v>
      </c>
      <c r="AP1138" s="90">
        <f>Infected!AQ640*(VLOOKUP($D1138,Decrements!$B$2191:$V$2196,AP$874)/4+VLOOKUP($D1138,Decrements!$B$2243:$V$2248,AP$874)/4+VLOOKUP($D1138,Decrements!$B$2295:$V$2300,AP$874)/4)</f>
        <v>3.4181747838067579E-2</v>
      </c>
      <c r="AQ1138" s="90">
        <f>Infected!AR640*(VLOOKUP($D1138,Decrements!$B$2191:$V$2196,AQ$874)/4+VLOOKUP($D1138,Decrements!$B$2243:$V$2248,AQ$874)/4+VLOOKUP($D1138,Decrements!$B$2295:$V$2300,AQ$874)/4)</f>
        <v>3.4274820073239731E-2</v>
      </c>
      <c r="AR1138" s="90">
        <f>Infected!AS640*(VLOOKUP($D1138,Decrements!$B$2191:$V$2196,AR$874)/4+VLOOKUP($D1138,Decrements!$B$2243:$V$2248,AR$874)/4+VLOOKUP($D1138,Decrements!$B$2295:$V$2300,AR$874)/4)</f>
        <v>3.4285675549275779E-2</v>
      </c>
      <c r="AS1138" s="90">
        <f>Infected!AT640*(VLOOKUP($D1138,Decrements!$B$2191:$V$2196,AS$874)/4+VLOOKUP($D1138,Decrements!$B$2243:$V$2248,AS$874)/4+VLOOKUP($D1138,Decrements!$B$2295:$V$2300,AS$874)/4)</f>
        <v>3.4239291808119264E-2</v>
      </c>
      <c r="AT1138" s="90">
        <f>Infected!AU640*(VLOOKUP($D1138,Decrements!$B$2191:$V$2196,AT$874)/4+VLOOKUP($D1138,Decrements!$B$2243:$V$2248,AT$874)/4+VLOOKUP($D1138,Decrements!$B$2295:$V$2300,AT$874)/4)</f>
        <v>3.4150630525038306E-2</v>
      </c>
      <c r="AU1138" s="90">
        <f>Infected!AV640*(VLOOKUP($D1138,Decrements!$B$2191:$V$2196,AU$874)/4+VLOOKUP($D1138,Decrements!$B$2243:$V$2248,AU$874)/4+VLOOKUP($D1138,Decrements!$B$2295:$V$2300,AU$874)/4)</f>
        <v>3.403004549513966E-2</v>
      </c>
      <c r="AV1138" s="90">
        <f>Infected!AW640*(VLOOKUP($D1138,Decrements!$B$2191:$V$2196,AV$874)/4+VLOOKUP($D1138,Decrements!$B$2243:$V$2248,AV$874)/4+VLOOKUP($D1138,Decrements!$B$2295:$V$2300,AV$874)/4)</f>
        <v>3.3885108680476297E-2</v>
      </c>
      <c r="AW1138" s="90">
        <f>Infected!AX640*(VLOOKUP($D1138,Decrements!$B$2191:$V$2196,AW$874)/4+VLOOKUP($D1138,Decrements!$B$2243:$V$2248,AW$874)/4+VLOOKUP($D1138,Decrements!$B$2295:$V$2300,AW$874)/4)</f>
        <v>3.3721607885858644E-2</v>
      </c>
      <c r="AX1138" s="90">
        <f>Infected!AY640*(VLOOKUP($D1138,Decrements!$B$2191:$V$2196,AX$874)/4+VLOOKUP($D1138,Decrements!$B$2243:$V$2248,AX$874)/4+VLOOKUP($D1138,Decrements!$B$2295:$V$2300,AX$874)/4)</f>
        <v>3.3543863950322203E-2</v>
      </c>
      <c r="AY1138" s="90">
        <f>Infected!AZ640*(VLOOKUP($D1138,Decrements!$B$2191:$V$2196,AY$874)/4+VLOOKUP($D1138,Decrements!$B$2243:$V$2248,AY$874)/4+VLOOKUP($D1138,Decrements!$B$2295:$V$2300,AY$874)/4)</f>
        <v>3.3355633723465825E-2</v>
      </c>
      <c r="AZ1138" s="90">
        <f>Infected!BA640*(VLOOKUP($D1138,Decrements!$B$2191:$V$2196,AZ$874)/4+VLOOKUP($D1138,Decrements!$B$2243:$V$2248,AZ$874)/4+VLOOKUP($D1138,Decrements!$B$2295:$V$2300,AZ$874)/4)</f>
        <v>3.3160046695822835E-2</v>
      </c>
      <c r="BA1138" s="90">
        <f>Infected!BB640*(VLOOKUP($D1138,Decrements!$B$2191:$V$2196,BA$874)/4+VLOOKUP($D1138,Decrements!$B$2243:$V$2248,BA$874)/4+VLOOKUP($D1138,Decrements!$B$2295:$V$2300,BA$874)/4)</f>
        <v>3.2959661641564691E-2</v>
      </c>
      <c r="BB1138" s="90">
        <f>Infected!BC640*(VLOOKUP($D1138,Decrements!$B$2191:$V$2196,BB$874)/4+VLOOKUP($D1138,Decrements!$B$2243:$V$2248,BB$874)/4+VLOOKUP($D1138,Decrements!$B$2295:$V$2300,BB$874)/4)</f>
        <v>3.2756409029803216E-2</v>
      </c>
      <c r="BC1138" s="90">
        <f>Infected!BD640*(VLOOKUP($D1138,Decrements!$B$2191:$V$2196,BC$874)/4+VLOOKUP($D1138,Decrements!$B$2243:$V$2248,BC$874)/4+VLOOKUP($D1138,Decrements!$B$2295:$V$2300,BC$874)/4)</f>
        <v>3.2551968076128875E-2</v>
      </c>
      <c r="BD1138" s="90">
        <f>Infected!BE640*(VLOOKUP($D1138,Decrements!$B$2191:$V$2196,BD$874)/4+VLOOKUP($D1138,Decrements!$B$2243:$V$2248,BD$874)/4+VLOOKUP($D1138,Decrements!$B$2295:$V$2300,BD$874)/4)</f>
        <v>3.2347797984852433E-2</v>
      </c>
      <c r="BE1138" s="90">
        <f>Infected!BF640*(VLOOKUP($D1138,Decrements!$B$2191:$V$2196,BE$874)/4+VLOOKUP($D1138,Decrements!$B$2243:$V$2248,BE$874)/4+VLOOKUP($D1138,Decrements!$B$2295:$V$2300,BE$874)/4)</f>
        <v>3.2145193745227479E-2</v>
      </c>
      <c r="BF1138" s="90">
        <f>Infected!BG640*(VLOOKUP($D1138,Decrements!$B$2191:$V$2196,BF$874)/4+VLOOKUP($D1138,Decrements!$B$2243:$V$2248,BF$874)/4+VLOOKUP($D1138,Decrements!$B$2295:$V$2300,BF$874)/4)</f>
        <v>3.1945157573861099E-2</v>
      </c>
      <c r="BG1138" s="90">
        <f>Infected!BH640*(VLOOKUP($D1138,Decrements!$B$2191:$V$2196,BG$874)/4+VLOOKUP($D1138,Decrements!$B$2243:$V$2248,BG$874)/4+VLOOKUP($D1138,Decrements!$B$2295:$V$2300,BG$874)/4)</f>
        <v>3.1748689671341868E-2</v>
      </c>
      <c r="BH1138" s="90">
        <f>Infected!BI640*(VLOOKUP($D1138,Decrements!$B$2191:$V$2196,BH$874)/4+VLOOKUP($D1138,Decrements!$B$2243:$V$2248,BH$874)/4+VLOOKUP($D1138,Decrements!$B$2295:$V$2300,BH$874)/4)</f>
        <v>3.1556656741335148E-2</v>
      </c>
      <c r="BI1138" s="90">
        <f>Infected!BJ640*(VLOOKUP($D1138,Decrements!$B$2191:$V$2196,BI$874)/4+VLOOKUP($D1138,Decrements!$B$2243:$V$2248,BI$874)/4+VLOOKUP($D1138,Decrements!$B$2295:$V$2300,BI$874)/4)</f>
        <v>3.1369764641268449E-2</v>
      </c>
      <c r="BJ1138" s="90">
        <f>Infected!BK640*(VLOOKUP($D1138,Decrements!$B$2191:$V$2196,BJ$874)/4+VLOOKUP($D1138,Decrements!$B$2243:$V$2248,BJ$874)/4+VLOOKUP($D1138,Decrements!$B$2295:$V$2300,BJ$874)/4)</f>
        <v>3.1188482848173129E-2</v>
      </c>
      <c r="BK1138" s="90">
        <f>Infected!BL640*(VLOOKUP($D1138,Decrements!$B$2191:$V$2196,BK$874)/4+VLOOKUP($D1138,Decrements!$B$2243:$V$2248,BK$874)/4+VLOOKUP($D1138,Decrements!$B$2295:$V$2300,BK$874)/4)</f>
        <v>3.101329464911538E-2</v>
      </c>
      <c r="BL1138" s="90">
        <f>Infected!BM640*(VLOOKUP($D1138,Decrements!$B$2191:$V$2196,BL$874)/4+VLOOKUP($D1138,Decrements!$B$2243:$V$2248,BL$874)/4+VLOOKUP($D1138,Decrements!$B$2295:$V$2300,BL$874)/4)</f>
        <v>3.0844604033842291E-2</v>
      </c>
      <c r="BM1138" s="90">
        <f>Infected!BN640*(VLOOKUP($D1138,Decrements!$B$2191:$V$2196,BM$874)/4+VLOOKUP($D1138,Decrements!$B$2243:$V$2248,BM$874)/4+VLOOKUP($D1138,Decrements!$B$2295:$V$2300,BM$874)/4)</f>
        <v>3.0682716574271355E-2</v>
      </c>
      <c r="BN1138" s="90">
        <f>Infected!BO640*(VLOOKUP($D1138,Decrements!$B$2191:$V$2196,BN$874)/4+VLOOKUP($D1138,Decrements!$B$2243:$V$2248,BN$874)/4+VLOOKUP($D1138,Decrements!$B$2295:$V$2300,BN$874)/4)</f>
        <v>3.0527780349474353E-2</v>
      </c>
      <c r="BO1138" s="90">
        <f>Infected!BP640*(VLOOKUP($D1138,Decrements!$B$2191:$V$2196,BO$874)/4+VLOOKUP($D1138,Decrements!$B$2243:$V$2248,BO$874)/4+VLOOKUP($D1138,Decrements!$B$2295:$V$2300,BO$874)/4)</f>
        <v>3.0379826445122628E-2</v>
      </c>
      <c r="BP1138" s="90">
        <f>Infected!BQ640*(VLOOKUP($D1138,Decrements!$B$2191:$V$2196,BP$874)/4+VLOOKUP($D1138,Decrements!$B$2243:$V$2248,BP$874)/4+VLOOKUP($D1138,Decrements!$B$2295:$V$2300,BP$874)/4)</f>
        <v>3.023887671481653E-2</v>
      </c>
      <c r="BQ1138" s="90">
        <f>Infected!BR640*(VLOOKUP($D1138,Decrements!$B$2191:$V$2196,BQ$874)/4+VLOOKUP($D1138,Decrements!$B$2243:$V$2248,BQ$874)/4+VLOOKUP($D1138,Decrements!$B$2295:$V$2300,BQ$874)/4)</f>
        <v>3.010500380578688E-2</v>
      </c>
      <c r="BR1138" s="90">
        <f>Infected!BS640*(VLOOKUP($D1138,Decrements!$B$2191:$V$2196,BR$874)/4+VLOOKUP($D1138,Decrements!$B$2243:$V$2248,BR$874)/4+VLOOKUP($D1138,Decrements!$B$2295:$V$2300,BR$874)/4)</f>
        <v>2.9978243508018834E-2</v>
      </c>
      <c r="BS1138" s="90">
        <f>Infected!BT640*(VLOOKUP($D1138,Decrements!$B$2191:$V$2196,BS$874)/4+VLOOKUP($D1138,Decrements!$B$2243:$V$2248,BS$874)/4+VLOOKUP($D1138,Decrements!$B$2295:$V$2300,BS$874)/4)</f>
        <v>2.9858659715502365E-2</v>
      </c>
      <c r="BT1138" s="90">
        <f>Infected!BU640*(VLOOKUP($D1138,Decrements!$B$2191:$V$2196,BT$874)/4+VLOOKUP($D1138,Decrements!$B$2243:$V$2248,BT$874)/4+VLOOKUP($D1138,Decrements!$B$2295:$V$2300,BT$874)/4)</f>
        <v>2.974628552723017E-2</v>
      </c>
      <c r="BU1138" s="90">
        <f>Infected!BV640*(VLOOKUP($D1138,Decrements!$B$2191:$V$2196,BU$874)/4+VLOOKUP($D1138,Decrements!$B$2243:$V$2248,BU$874)/4+VLOOKUP($D1138,Decrements!$B$2295:$V$2300,BU$874)/4)</f>
        <v>2.9641109642162596E-2</v>
      </c>
      <c r="BV1138" s="90">
        <f>Infected!BW640*(VLOOKUP($D1138,Decrements!$B$2191:$V$2196,BV$874)/4+VLOOKUP($D1138,Decrements!$B$2243:$V$2248,BV$874)/4+VLOOKUP($D1138,Decrements!$B$2295:$V$2300,BV$874)/4)</f>
        <v>2.9543045946923262E-2</v>
      </c>
      <c r="BW1138" s="90">
        <f>Infected!BX640*(VLOOKUP($D1138,Decrements!$B$2191:$V$2196,BW$874)/4+VLOOKUP($D1138,Decrements!$B$2243:$V$2248,BW$874)/4+VLOOKUP($D1138,Decrements!$B$2295:$V$2300,BW$874)/4)</f>
        <v>2.9452020557501703E-2</v>
      </c>
      <c r="BX1138" s="90">
        <f>Infected!BY640*(VLOOKUP($D1138,Decrements!$B$2191:$V$2196,BX$874)/4+VLOOKUP($D1138,Decrements!$B$2243:$V$2248,BX$874)/4+VLOOKUP($D1138,Decrements!$B$2295:$V$2300,BX$874)/4)</f>
        <v>2.9367939840022988E-2</v>
      </c>
      <c r="BY1138" s="90">
        <f>Infected!BZ640*(VLOOKUP($D1138,Decrements!$B$2191:$V$2196,BY$874)/4+VLOOKUP($D1138,Decrements!$B$2243:$V$2248,BY$874)/4+VLOOKUP($D1138,Decrements!$B$2295:$V$2300,BY$874)/4)</f>
        <v>2.9290684989813215E-2</v>
      </c>
      <c r="BZ1138" s="90">
        <f>Infected!CA640*(VLOOKUP($D1138,Decrements!$B$2191:$V$2196,BZ$874)/4+VLOOKUP($D1138,Decrements!$B$2243:$V$2248,BZ$874)/4+VLOOKUP($D1138,Decrements!$B$2295:$V$2300,BZ$874)/4)</f>
        <v>2.9220091285699686E-2</v>
      </c>
      <c r="CA1138" s="90">
        <f>Infected!CB640*(VLOOKUP($D1138,Decrements!$B$2191:$V$2196,CA$874)/4+VLOOKUP($D1138,Decrements!$B$2243:$V$2248,CA$874)/4+VLOOKUP($D1138,Decrements!$B$2295:$V$2300,CA$874)/4)</f>
        <v>2.915601301277396E-2</v>
      </c>
      <c r="CB1138" s="90">
        <f>Infected!CC640*(VLOOKUP($D1138,Decrements!$B$2191:$V$2196,CB$874)/4+VLOOKUP($D1138,Decrements!$B$2243:$V$2248,CB$874)/4+VLOOKUP($D1138,Decrements!$B$2295:$V$2300,CB$874)/4)</f>
        <v>2.909829841655787E-2</v>
      </c>
      <c r="CC1138" s="90">
        <f>Infected!CD640*(VLOOKUP($D1138,Decrements!$B$2191:$V$2196,CC$874)/4+VLOOKUP($D1138,Decrements!$B$2243:$V$2248,CC$874)/4+VLOOKUP($D1138,Decrements!$B$2295:$V$2300,CC$874)/4)</f>
        <v>2.9046784256206628E-2</v>
      </c>
      <c r="CD1138" s="90">
        <f>Infected!CE640*(VLOOKUP($D1138,Decrements!$B$2191:$V$2196,CD$874)/4+VLOOKUP($D1138,Decrements!$B$2243:$V$2248,CD$874)/4+VLOOKUP($D1138,Decrements!$B$2295:$V$2300,CD$874)/4)</f>
        <v>2.9001281192200763E-2</v>
      </c>
      <c r="CE1138" s="90">
        <f>Infected!CF640*(VLOOKUP($D1138,Decrements!$B$2191:$V$2196,CE$874)/4+VLOOKUP($D1138,Decrements!$B$2243:$V$2248,CE$874)/4+VLOOKUP($D1138,Decrements!$B$2295:$V$2300,CE$874)/4)</f>
        <v>2.8961617428777967E-2</v>
      </c>
      <c r="CF1138" s="90">
        <f>Infected!CG640*(VLOOKUP($D1138,Decrements!$B$2191:$V$2196,CF$874)/4+VLOOKUP($D1138,Decrements!$B$2243:$V$2248,CF$874)/4+VLOOKUP($D1138,Decrements!$B$2295:$V$2300,CF$874)/4)</f>
        <v>2.8927621206085104E-2</v>
      </c>
      <c r="CG1138" s="90">
        <f>Infected!CH640*(VLOOKUP($D1138,Decrements!$B$2191:$V$2196,CG$874)/4+VLOOKUP($D1138,Decrements!$B$2243:$V$2248,CG$874)/4+VLOOKUP($D1138,Decrements!$B$2295:$V$2300,CG$874)/4)</f>
        <v>2.8899116637866502E-2</v>
      </c>
      <c r="CH1138" s="90">
        <f>Infected!CI640*(VLOOKUP($D1138,Decrements!$B$2191:$V$2196,CH$874)/4+VLOOKUP($D1138,Decrements!$B$2243:$V$2248,CH$874)/4+VLOOKUP($D1138,Decrements!$B$2295:$V$2300,CH$874)/4)</f>
        <v>2.887591485623359E-2</v>
      </c>
      <c r="CI1138" s="90">
        <f>Infected!CJ640*(VLOOKUP($D1138,Decrements!$B$2191:$V$2196,CI$874)/4+VLOOKUP($D1138,Decrements!$B$2243:$V$2248,CI$874)/4+VLOOKUP($D1138,Decrements!$B$2295:$V$2300,CI$874)/4)</f>
        <v>2.8857840376096015E-2</v>
      </c>
      <c r="CK1138" s="45"/>
      <c r="CL1138" s="45"/>
      <c r="CM1138" s="45"/>
      <c r="CN1138" s="45"/>
      <c r="CO1138" s="45"/>
      <c r="CP1138" s="45"/>
      <c r="CQ1138" s="45"/>
      <c r="CR1138" s="45"/>
      <c r="CS1138" s="45"/>
      <c r="CT1138" s="45"/>
      <c r="CU1138" s="45"/>
      <c r="CV1138" s="45"/>
      <c r="CW1138" s="45"/>
      <c r="CX1138" s="45"/>
      <c r="CY1138" s="45"/>
      <c r="CZ1138" s="45"/>
      <c r="DA1138" s="45"/>
      <c r="DB1138" s="45"/>
      <c r="DC1138" s="45"/>
      <c r="DD1138" s="45"/>
      <c r="DE1138" s="45"/>
      <c r="DF1138" s="45"/>
      <c r="DG1138" s="45"/>
      <c r="DH1138" s="45"/>
      <c r="DI1138" s="45"/>
      <c r="DJ1138" s="45"/>
      <c r="DK1138" s="45"/>
      <c r="DL1138" s="45"/>
      <c r="DM1138" s="45"/>
      <c r="DN1138" s="45"/>
      <c r="DO1138" s="45"/>
      <c r="DP1138" s="45"/>
      <c r="DQ1138" s="45"/>
      <c r="DR1138" s="45"/>
      <c r="DS1138" s="45"/>
      <c r="DT1138" s="45"/>
      <c r="DU1138" s="45"/>
      <c r="DV1138" s="45"/>
      <c r="DW1138" s="45"/>
      <c r="DX1138" s="45"/>
      <c r="DY1138" s="45"/>
      <c r="DZ1138" s="45"/>
      <c r="EA1138" s="45"/>
      <c r="EB1138" s="45"/>
      <c r="EC1138" s="45"/>
      <c r="ED1138" s="45"/>
      <c r="EE1138" s="45"/>
      <c r="EF1138" s="45"/>
      <c r="EG1138" s="45"/>
      <c r="EH1138" s="45"/>
      <c r="EI1138" s="45"/>
      <c r="EJ1138" s="45"/>
      <c r="EK1138" s="45"/>
      <c r="EL1138" s="45"/>
      <c r="EM1138" s="45"/>
      <c r="EN1138" s="45"/>
      <c r="EO1138" s="45"/>
      <c r="EP1138" s="45"/>
      <c r="EQ1138" s="45"/>
      <c r="ER1138" s="45"/>
      <c r="ES1138" s="45"/>
      <c r="ET1138" s="45"/>
      <c r="EU1138" s="45"/>
      <c r="EV1138" s="45"/>
      <c r="EW1138" s="45"/>
      <c r="EX1138" s="45"/>
      <c r="EY1138" s="45"/>
      <c r="EZ1138" s="45"/>
      <c r="FA1138" s="45"/>
      <c r="FB1138" s="45"/>
      <c r="FC1138" s="45"/>
      <c r="FD1138" s="45"/>
      <c r="FE1138" s="45"/>
      <c r="FF1138" s="45"/>
      <c r="FG1138" s="45"/>
      <c r="FH1138" s="45"/>
      <c r="FI1138" s="45"/>
      <c r="FJ1138" s="45"/>
      <c r="FK1138" s="45"/>
      <c r="FL1138" s="45"/>
      <c r="FN1138" s="45"/>
      <c r="FO1138" s="45"/>
      <c r="FP1138" s="45"/>
      <c r="FQ1138" s="45"/>
      <c r="FR1138" s="45"/>
      <c r="FS1138" s="45"/>
      <c r="FT1138" s="45"/>
      <c r="FU1138" s="45"/>
      <c r="FV1138" s="45"/>
      <c r="FW1138" s="45"/>
      <c r="FX1138" s="45"/>
      <c r="FY1138" s="45"/>
      <c r="FZ1138" s="45"/>
      <c r="GA1138" s="45"/>
      <c r="GB1138" s="45"/>
      <c r="GC1138" s="45"/>
      <c r="GD1138" s="45"/>
      <c r="GE1138" s="45"/>
      <c r="GF1138" s="45"/>
      <c r="GG1138" s="45"/>
      <c r="GH1138" s="45"/>
      <c r="GI1138" s="45"/>
      <c r="GJ1138" s="45"/>
      <c r="GK1138" s="45"/>
      <c r="GL1138" s="45"/>
      <c r="GM1138" s="45"/>
      <c r="GN1138" s="45"/>
      <c r="GO1138" s="45"/>
      <c r="GP1138" s="45"/>
      <c r="GQ1138" s="45"/>
      <c r="GR1138" s="45"/>
      <c r="GS1138" s="45"/>
      <c r="GT1138" s="45"/>
      <c r="GU1138" s="45"/>
      <c r="GV1138" s="45"/>
      <c r="GW1138" s="45"/>
      <c r="GX1138" s="45"/>
      <c r="GY1138" s="45"/>
      <c r="GZ1138" s="45"/>
      <c r="HA1138" s="45"/>
      <c r="HB1138" s="45"/>
      <c r="HC1138" s="45"/>
      <c r="HD1138" s="45"/>
      <c r="HE1138" s="45"/>
      <c r="HF1138" s="45"/>
      <c r="HG1138" s="45"/>
      <c r="HH1138" s="45"/>
      <c r="HI1138" s="45"/>
      <c r="HJ1138" s="45"/>
      <c r="HK1138" s="45"/>
      <c r="HL1138" s="45"/>
      <c r="HM1138" s="45"/>
      <c r="HN1138" s="45"/>
      <c r="HO1138" s="45"/>
      <c r="HP1138" s="45"/>
      <c r="HQ1138" s="45"/>
      <c r="HR1138" s="45"/>
      <c r="HS1138" s="45"/>
      <c r="HT1138" s="45"/>
      <c r="HU1138" s="45"/>
      <c r="HV1138" s="45"/>
      <c r="HW1138" s="45"/>
      <c r="HX1138" s="45"/>
      <c r="HY1138" s="45"/>
      <c r="HZ1138" s="45"/>
      <c r="IA1138" s="45"/>
      <c r="IB1138" s="45"/>
      <c r="IC1138" s="45"/>
      <c r="ID1138" s="45"/>
      <c r="IE1138" s="45"/>
      <c r="IF1138" s="45"/>
      <c r="IG1138" s="45"/>
      <c r="IH1138" s="45"/>
      <c r="II1138" s="45"/>
      <c r="IJ1138" s="45"/>
      <c r="IK1138" s="45"/>
      <c r="IL1138" s="45"/>
      <c r="IM1138" s="45"/>
      <c r="IN1138" s="45"/>
      <c r="IO1138" s="45"/>
      <c r="IQ1138" s="45"/>
      <c r="IR1138" s="45"/>
      <c r="IS1138" s="45"/>
      <c r="IT1138" s="45"/>
      <c r="IU1138" s="45"/>
      <c r="IV1138" s="45"/>
      <c r="IW1138" s="45"/>
      <c r="IX1138" s="45"/>
      <c r="IY1138" s="45"/>
      <c r="IZ1138" s="45"/>
      <c r="JA1138" s="45"/>
      <c r="JB1138" s="45"/>
      <c r="JC1138" s="45"/>
      <c r="JD1138" s="45"/>
      <c r="JE1138" s="45"/>
      <c r="JF1138" s="45"/>
      <c r="JG1138" s="45"/>
      <c r="JH1138" s="45"/>
      <c r="JI1138" s="45"/>
      <c r="JJ1138" s="45"/>
      <c r="JK1138" s="45"/>
      <c r="JL1138" s="45"/>
      <c r="JM1138" s="45"/>
      <c r="JN1138" s="45"/>
      <c r="JO1138" s="45"/>
      <c r="JP1138" s="45"/>
      <c r="JQ1138" s="45"/>
      <c r="JR1138" s="45"/>
      <c r="JS1138" s="45"/>
      <c r="JT1138" s="45"/>
      <c r="JU1138" s="45"/>
      <c r="JV1138" s="45"/>
      <c r="JW1138" s="45"/>
      <c r="JX1138" s="45"/>
      <c r="JY1138" s="45"/>
      <c r="JZ1138" s="45"/>
      <c r="KA1138" s="45"/>
      <c r="KB1138" s="45"/>
      <c r="KC1138" s="45"/>
      <c r="KD1138" s="45"/>
      <c r="KE1138" s="45"/>
      <c r="KF1138" s="45"/>
      <c r="KG1138" s="45"/>
      <c r="KH1138" s="45"/>
      <c r="KI1138" s="45"/>
      <c r="KJ1138" s="45"/>
      <c r="KK1138" s="45"/>
      <c r="KL1138" s="45"/>
      <c r="KM1138" s="45"/>
      <c r="KN1138" s="45"/>
      <c r="KO1138" s="45"/>
      <c r="KP1138" s="45"/>
      <c r="KQ1138" s="45"/>
      <c r="KR1138" s="45"/>
      <c r="KS1138" s="45"/>
      <c r="KT1138" s="45"/>
      <c r="KU1138" s="45"/>
      <c r="KV1138" s="45"/>
      <c r="KW1138" s="45"/>
      <c r="KX1138" s="45"/>
      <c r="KY1138" s="45"/>
      <c r="KZ1138" s="45"/>
      <c r="LA1138" s="45"/>
      <c r="LB1138" s="45"/>
      <c r="LC1138" s="45"/>
      <c r="LD1138" s="45"/>
      <c r="LE1138" s="45"/>
      <c r="LF1138" s="45"/>
      <c r="LG1138" s="45"/>
      <c r="LH1138" s="45"/>
      <c r="LI1138" s="45"/>
      <c r="LJ1138" s="45"/>
      <c r="LK1138" s="45"/>
      <c r="LL1138" s="45"/>
      <c r="LM1138" s="45"/>
      <c r="LN1138" s="45"/>
      <c r="LO1138" s="45"/>
      <c r="LP1138" s="45"/>
      <c r="LQ1138" s="45"/>
      <c r="LR1138" s="45"/>
    </row>
    <row r="1139" spans="2:330">
      <c r="B1139" s="20">
        <v>2</v>
      </c>
      <c r="C1139" s="20">
        <v>2</v>
      </c>
      <c r="D1139" s="20">
        <v>3</v>
      </c>
      <c r="E1139" s="20">
        <v>223</v>
      </c>
      <c r="F1139" s="113"/>
      <c r="G1139" s="31">
        <f>Inputs!R139</f>
        <v>0</v>
      </c>
      <c r="H1139" s="90">
        <f>Infected!I641*(VLOOKUP($D1139,Decrements!$B$2191:$V$2196,H$874)/4+VLOOKUP($D1139,Decrements!$B$2243:$V$2248,H$874)/4+VLOOKUP($D1139,Decrements!$B$2295:$V$2300,H$874)/4)</f>
        <v>0</v>
      </c>
      <c r="I1139" s="90">
        <f>Infected!J641*(VLOOKUP($D1139,Decrements!$B$2191:$V$2196,I$874)/4+VLOOKUP($D1139,Decrements!$B$2243:$V$2248,I$874)/4+VLOOKUP($D1139,Decrements!$B$2295:$V$2300,I$874)/4)</f>
        <v>2.2050000000000007E-2</v>
      </c>
      <c r="J1139" s="90">
        <f>Infected!K641*(VLOOKUP($D1139,Decrements!$B$2191:$V$2196,J$874)/4+VLOOKUP($D1139,Decrements!$B$2243:$V$2248,J$874)/4+VLOOKUP($D1139,Decrements!$B$2295:$V$2300,J$874)/4)</f>
        <v>6.8161484458585095E-2</v>
      </c>
      <c r="K1139" s="90">
        <f>Infected!L641*(VLOOKUP($D1139,Decrements!$B$2191:$V$2196,K$874)/4+VLOOKUP($D1139,Decrements!$B$2243:$V$2248,K$874)/4+VLOOKUP($D1139,Decrements!$B$2295:$V$2300,K$874)/4)</f>
        <v>0.11578799661906516</v>
      </c>
      <c r="L1139" s="90">
        <f>Infected!M641*(VLOOKUP($D1139,Decrements!$B$2191:$V$2196,L$874)/4+VLOOKUP($D1139,Decrements!$B$2243:$V$2248,L$874)/4+VLOOKUP($D1139,Decrements!$B$2295:$V$2300,L$874)/4)</f>
        <v>0.16296807846654876</v>
      </c>
      <c r="M1139" s="90">
        <f>Infected!N641*(VLOOKUP($D1139,Decrements!$B$2191:$V$2196,M$874)/4+VLOOKUP($D1139,Decrements!$B$2243:$V$2248,M$874)/4+VLOOKUP($D1139,Decrements!$B$2295:$V$2300,M$874)/4)</f>
        <v>0.21012052561841205</v>
      </c>
      <c r="N1139" s="90">
        <f>Infected!O641*(VLOOKUP($D1139,Decrements!$B$2191:$V$2196,N$874)/4+VLOOKUP($D1139,Decrements!$B$2243:$V$2248,N$874)/4+VLOOKUP($D1139,Decrements!$B$2295:$V$2300,N$874)/4)</f>
        <v>0.26320848499915384</v>
      </c>
      <c r="O1139" s="90">
        <f>Infected!P641*(VLOOKUP($D1139,Decrements!$B$2191:$V$2196,O$874)/4+VLOOKUP($D1139,Decrements!$B$2243:$V$2248,O$874)/4+VLOOKUP($D1139,Decrements!$B$2295:$V$2300,O$874)/4)</f>
        <v>0.31281681768042308</v>
      </c>
      <c r="P1139" s="90">
        <f>Infected!Q641*(VLOOKUP($D1139,Decrements!$B$2191:$V$2196,P$874)/4+VLOOKUP($D1139,Decrements!$B$2243:$V$2248,P$874)/4+VLOOKUP($D1139,Decrements!$B$2295:$V$2300,P$874)/4)</f>
        <v>0.35738479935607775</v>
      </c>
      <c r="Q1139" s="90">
        <f>Infected!R641*(VLOOKUP($D1139,Decrements!$B$2191:$V$2196,Q$874)/4+VLOOKUP($D1139,Decrements!$B$2243:$V$2248,Q$874)/4+VLOOKUP($D1139,Decrements!$B$2295:$V$2300,Q$874)/4)</f>
        <v>0.38574679036679332</v>
      </c>
      <c r="R1139" s="90">
        <f>Infected!S641*(VLOOKUP($D1139,Decrements!$B$2191:$V$2196,R$874)/4+VLOOKUP($D1139,Decrements!$B$2243:$V$2248,R$874)/4+VLOOKUP($D1139,Decrements!$B$2295:$V$2300,R$874)/4)</f>
        <v>0.43053840533325466</v>
      </c>
      <c r="S1139" s="90">
        <f>Infected!T641*(VLOOKUP($D1139,Decrements!$B$2191:$V$2196,S$874)/4+VLOOKUP($D1139,Decrements!$B$2243:$V$2248,S$874)/4+VLOOKUP($D1139,Decrements!$B$2295:$V$2300,S$874)/4)</f>
        <v>0.46841670960533915</v>
      </c>
      <c r="T1139" s="90">
        <f>Infected!U641*(VLOOKUP($D1139,Decrements!$B$2191:$V$2196,T$874)/4+VLOOKUP($D1139,Decrements!$B$2243:$V$2248,T$874)/4+VLOOKUP($D1139,Decrements!$B$2295:$V$2300,T$874)/4)</f>
        <v>0.49908562328064099</v>
      </c>
      <c r="U1139" s="90">
        <f>Infected!V641*(VLOOKUP($D1139,Decrements!$B$2191:$V$2196,U$874)/4+VLOOKUP($D1139,Decrements!$B$2243:$V$2248,U$874)/4+VLOOKUP($D1139,Decrements!$B$2295:$V$2300,U$874)/4)</f>
        <v>0.51526192534670812</v>
      </c>
      <c r="V1139" s="90">
        <f>Infected!W641*(VLOOKUP($D1139,Decrements!$B$2191:$V$2196,V$874)/4+VLOOKUP($D1139,Decrements!$B$2243:$V$2248,V$874)/4+VLOOKUP($D1139,Decrements!$B$2295:$V$2300,V$874)/4)</f>
        <v>0.56171533971827792</v>
      </c>
      <c r="W1139" s="90">
        <f>Infected!X641*(VLOOKUP($D1139,Decrements!$B$2191:$V$2196,W$874)/4+VLOOKUP($D1139,Decrements!$B$2243:$V$2248,W$874)/4+VLOOKUP($D1139,Decrements!$B$2295:$V$2300,W$874)/4)</f>
        <v>0.60370679568308294</v>
      </c>
      <c r="X1139" s="90">
        <f>Infected!Y641*(VLOOKUP($D1139,Decrements!$B$2191:$V$2196,X$874)/4+VLOOKUP($D1139,Decrements!$B$2243:$V$2248,X$874)/4+VLOOKUP($D1139,Decrements!$B$2295:$V$2300,X$874)/4)</f>
        <v>0.63770514362289121</v>
      </c>
      <c r="Y1139" s="90">
        <f>Infected!Z641*(VLOOKUP($D1139,Decrements!$B$2191:$V$2196,Y$874)/4+VLOOKUP($D1139,Decrements!$B$2243:$V$2248,Y$874)/4+VLOOKUP($D1139,Decrements!$B$2295:$V$2300,Y$874)/4)</f>
        <v>0.67418478442815333</v>
      </c>
      <c r="Z1139" s="90">
        <f>Infected!AA641*(VLOOKUP($D1139,Decrements!$B$2191:$V$2196,Z$874)/4+VLOOKUP($D1139,Decrements!$B$2243:$V$2248,Z$874)/4+VLOOKUP($D1139,Decrements!$B$2295:$V$2300,Z$874)/4)</f>
        <v>0.7158419856416508</v>
      </c>
      <c r="AA1139" s="90">
        <f>Infected!AB641*(VLOOKUP($D1139,Decrements!$B$2191:$V$2196,AA$874)/4+VLOOKUP($D1139,Decrements!$B$2243:$V$2248,AA$874)/4+VLOOKUP($D1139,Decrements!$B$2295:$V$2300,AA$874)/4)</f>
        <v>0.74854348908384505</v>
      </c>
      <c r="AB1139" s="90">
        <f>Infected!AC641*(VLOOKUP($D1139,Decrements!$B$2191:$V$2196,AB$874)/4+VLOOKUP($D1139,Decrements!$B$2243:$V$2248,AB$874)/4+VLOOKUP($D1139,Decrements!$B$2295:$V$2300,AB$874)/4)</f>
        <v>0.77494344891985645</v>
      </c>
      <c r="AC1139" s="90">
        <f>Infected!AD641*(VLOOKUP($D1139,Decrements!$B$2191:$V$2196,AC$874)/4+VLOOKUP($D1139,Decrements!$B$2243:$V$2248,AC$874)/4+VLOOKUP($D1139,Decrements!$B$2295:$V$2300,AC$874)/4)</f>
        <v>0.80685344573244999</v>
      </c>
      <c r="AD1139" s="90">
        <f>Infected!AE641*(VLOOKUP($D1139,Decrements!$B$2191:$V$2196,AD$874)/4+VLOOKUP($D1139,Decrements!$B$2243:$V$2248,AD$874)/4+VLOOKUP($D1139,Decrements!$B$2295:$V$2300,AD$874)/4)</f>
        <v>0.85257650463987522</v>
      </c>
      <c r="AE1139" s="90">
        <f>Infected!AF641*(VLOOKUP($D1139,Decrements!$B$2191:$V$2196,AE$874)/4+VLOOKUP($D1139,Decrements!$B$2243:$V$2248,AE$874)/4+VLOOKUP($D1139,Decrements!$B$2295:$V$2300,AE$874)/4)</f>
        <v>0.8879103929855453</v>
      </c>
      <c r="AF1139" s="90">
        <f>Infected!AG641*(VLOOKUP($D1139,Decrements!$B$2191:$V$2196,AF$874)/4+VLOOKUP($D1139,Decrements!$B$2243:$V$2248,AF$874)/4+VLOOKUP($D1139,Decrements!$B$2295:$V$2300,AF$874)/4)</f>
        <v>0.91602464889827606</v>
      </c>
      <c r="AG1139" s="90">
        <f>Infected!AH641*(VLOOKUP($D1139,Decrements!$B$2191:$V$2196,AG$874)/4+VLOOKUP($D1139,Decrements!$B$2243:$V$2248,AG$874)/4+VLOOKUP($D1139,Decrements!$B$2295:$V$2300,AG$874)/4)</f>
        <v>0.8832186434361059</v>
      </c>
      <c r="AH1139" s="90">
        <f>Infected!AI641*(VLOOKUP($D1139,Decrements!$B$2191:$V$2196,AH$874)/4+VLOOKUP($D1139,Decrements!$B$2243:$V$2248,AH$874)/4+VLOOKUP($D1139,Decrements!$B$2295:$V$2300,AH$874)/4)</f>
        <v>0.89622550201429951</v>
      </c>
      <c r="AI1139" s="90">
        <f>Infected!AJ641*(VLOOKUP($D1139,Decrements!$B$2191:$V$2196,AI$874)/4+VLOOKUP($D1139,Decrements!$B$2243:$V$2248,AI$874)/4+VLOOKUP($D1139,Decrements!$B$2295:$V$2300,AI$874)/4)</f>
        <v>0.92109435862996725</v>
      </c>
      <c r="AJ1139" s="90">
        <f>Infected!AK641*(VLOOKUP($D1139,Decrements!$B$2191:$V$2196,AJ$874)/4+VLOOKUP($D1139,Decrements!$B$2243:$V$2248,AJ$874)/4+VLOOKUP($D1139,Decrements!$B$2295:$V$2300,AJ$874)/4)</f>
        <v>0.94618832199785907</v>
      </c>
      <c r="AK1139" s="90">
        <f>Infected!AL641*(VLOOKUP($D1139,Decrements!$B$2191:$V$2196,AK$874)/4+VLOOKUP($D1139,Decrements!$B$2243:$V$2248,AK$874)/4+VLOOKUP($D1139,Decrements!$B$2295:$V$2300,AK$874)/4)</f>
        <v>0.95450468971591473</v>
      </c>
      <c r="AL1139" s="90">
        <f>Infected!AM641*(VLOOKUP($D1139,Decrements!$B$2191:$V$2196,AL$874)/4+VLOOKUP($D1139,Decrements!$B$2243:$V$2248,AL$874)/4+VLOOKUP($D1139,Decrements!$B$2295:$V$2300,AL$874)/4)</f>
        <v>0.97461530202160263</v>
      </c>
      <c r="AM1139" s="90">
        <f>Infected!AN641*(VLOOKUP($D1139,Decrements!$B$2191:$V$2196,AM$874)/4+VLOOKUP($D1139,Decrements!$B$2243:$V$2248,AM$874)/4+VLOOKUP($D1139,Decrements!$B$2295:$V$2300,AM$874)/4)</f>
        <v>0.9951698513797731</v>
      </c>
      <c r="AN1139" s="90">
        <f>Infected!AO641*(VLOOKUP($D1139,Decrements!$B$2191:$V$2196,AN$874)/4+VLOOKUP($D1139,Decrements!$B$2243:$V$2248,AN$874)/4+VLOOKUP($D1139,Decrements!$B$2295:$V$2300,AN$874)/4)</f>
        <v>1.0127361260454091</v>
      </c>
      <c r="AO1139" s="90">
        <f>Infected!AP641*(VLOOKUP($D1139,Decrements!$B$2191:$V$2196,AO$874)/4+VLOOKUP($D1139,Decrements!$B$2243:$V$2248,AO$874)/4+VLOOKUP($D1139,Decrements!$B$2295:$V$2300,AO$874)/4)</f>
        <v>1.0376111100083558</v>
      </c>
      <c r="AP1139" s="90">
        <f>Infected!AQ641*(VLOOKUP($D1139,Decrements!$B$2191:$V$2196,AP$874)/4+VLOOKUP($D1139,Decrements!$B$2243:$V$2248,AP$874)/4+VLOOKUP($D1139,Decrements!$B$2295:$V$2300,AP$874)/4)</f>
        <v>1.0529552941380347</v>
      </c>
      <c r="AQ1139" s="90">
        <f>Infected!AR641*(VLOOKUP($D1139,Decrements!$B$2191:$V$2196,AQ$874)/4+VLOOKUP($D1139,Decrements!$B$2243:$V$2248,AQ$874)/4+VLOOKUP($D1139,Decrements!$B$2295:$V$2300,AQ$874)/4)</f>
        <v>1.0630166297817385</v>
      </c>
      <c r="AR1139" s="90">
        <f>Infected!AS641*(VLOOKUP($D1139,Decrements!$B$2191:$V$2196,AR$874)/4+VLOOKUP($D1139,Decrements!$B$2243:$V$2248,AR$874)/4+VLOOKUP($D1139,Decrements!$B$2295:$V$2300,AR$874)/4)</f>
        <v>1.0697353607145488</v>
      </c>
      <c r="AS1139" s="90">
        <f>Infected!AT641*(VLOOKUP($D1139,Decrements!$B$2191:$V$2196,AS$874)/4+VLOOKUP($D1139,Decrements!$B$2243:$V$2248,AS$874)/4+VLOOKUP($D1139,Decrements!$B$2295:$V$2300,AS$874)/4)</f>
        <v>1.0741076241514445</v>
      </c>
      <c r="AT1139" s="90">
        <f>Infected!AU641*(VLOOKUP($D1139,Decrements!$B$2191:$V$2196,AT$874)/4+VLOOKUP($D1139,Decrements!$B$2243:$V$2248,AT$874)/4+VLOOKUP($D1139,Decrements!$B$2295:$V$2300,AT$874)/4)</f>
        <v>1.0766917135835619</v>
      </c>
      <c r="AU1139" s="90">
        <f>Infected!AV641*(VLOOKUP($D1139,Decrements!$B$2191:$V$2196,AU$874)/4+VLOOKUP($D1139,Decrements!$B$2243:$V$2248,AU$874)/4+VLOOKUP($D1139,Decrements!$B$2295:$V$2300,AU$874)/4)</f>
        <v>1.0778513432918513</v>
      </c>
      <c r="AV1139" s="90">
        <f>Infected!AW641*(VLOOKUP($D1139,Decrements!$B$2191:$V$2196,AV$874)/4+VLOOKUP($D1139,Decrements!$B$2243:$V$2248,AV$874)/4+VLOOKUP($D1139,Decrements!$B$2295:$V$2300,AV$874)/4)</f>
        <v>1.077843637734452</v>
      </c>
      <c r="AW1139" s="90">
        <f>Infected!AX641*(VLOOKUP($D1139,Decrements!$B$2191:$V$2196,AW$874)/4+VLOOKUP($D1139,Decrements!$B$2243:$V$2248,AW$874)/4+VLOOKUP($D1139,Decrements!$B$2295:$V$2300,AW$874)/4)</f>
        <v>1.0768630383483471</v>
      </c>
      <c r="AX1139" s="90">
        <f>Infected!AY641*(VLOOKUP($D1139,Decrements!$B$2191:$V$2196,AX$874)/4+VLOOKUP($D1139,Decrements!$B$2243:$V$2248,AX$874)/4+VLOOKUP($D1139,Decrements!$B$2295:$V$2300,AX$874)/4)</f>
        <v>1.0750560744329269</v>
      </c>
      <c r="AY1139" s="90">
        <f>Infected!AZ641*(VLOOKUP($D1139,Decrements!$B$2191:$V$2196,AY$874)/4+VLOOKUP($D1139,Decrements!$B$2243:$V$2248,AY$874)/4+VLOOKUP($D1139,Decrements!$B$2295:$V$2300,AY$874)/4)</f>
        <v>1.0725517915693683</v>
      </c>
      <c r="AZ1139" s="90">
        <f>Infected!BA641*(VLOOKUP($D1139,Decrements!$B$2191:$V$2196,AZ$874)/4+VLOOKUP($D1139,Decrements!$B$2243:$V$2248,AZ$874)/4+VLOOKUP($D1139,Decrements!$B$2295:$V$2300,AZ$874)/4)</f>
        <v>1.0694603708349426</v>
      </c>
      <c r="BA1139" s="90">
        <f>Infected!BB641*(VLOOKUP($D1139,Decrements!$B$2191:$V$2196,BA$874)/4+VLOOKUP($D1139,Decrements!$B$2243:$V$2248,BA$874)/4+VLOOKUP($D1139,Decrements!$B$2295:$V$2300,BA$874)/4)</f>
        <v>1.0658748823534603</v>
      </c>
      <c r="BB1139" s="90">
        <f>Infected!BC641*(VLOOKUP($D1139,Decrements!$B$2191:$V$2196,BB$874)/4+VLOOKUP($D1139,Decrements!$B$2243:$V$2248,BB$874)/4+VLOOKUP($D1139,Decrements!$B$2295:$V$2300,BB$874)/4)</f>
        <v>1.061869051141499</v>
      </c>
      <c r="BC1139" s="90">
        <f>Infected!BD641*(VLOOKUP($D1139,Decrements!$B$2191:$V$2196,BC$874)/4+VLOOKUP($D1139,Decrements!$B$2243:$V$2248,BC$874)/4+VLOOKUP($D1139,Decrements!$B$2295:$V$2300,BC$874)/4)</f>
        <v>1.0575091298593098</v>
      </c>
      <c r="BD1139" s="90">
        <f>Infected!BE641*(VLOOKUP($D1139,Decrements!$B$2191:$V$2196,BD$874)/4+VLOOKUP($D1139,Decrements!$B$2243:$V$2248,BD$874)/4+VLOOKUP($D1139,Decrements!$B$2295:$V$2300,BD$874)/4)</f>
        <v>1.0528547099832373</v>
      </c>
      <c r="BE1139" s="90">
        <f>Infected!BF641*(VLOOKUP($D1139,Decrements!$B$2191:$V$2196,BE$874)/4+VLOOKUP($D1139,Decrements!$B$2243:$V$2248,BE$874)/4+VLOOKUP($D1139,Decrements!$B$2295:$V$2300,BE$874)/4)</f>
        <v>1.0479604083228691</v>
      </c>
      <c r="BF1139" s="90">
        <f>Infected!BG641*(VLOOKUP($D1139,Decrements!$B$2191:$V$2196,BF$874)/4+VLOOKUP($D1139,Decrements!$B$2243:$V$2248,BF$874)/4+VLOOKUP($D1139,Decrements!$B$2295:$V$2300,BF$874)/4)</f>
        <v>1.0428715121704499</v>
      </c>
      <c r="BG1139" s="90">
        <f>Infected!BH641*(VLOOKUP($D1139,Decrements!$B$2191:$V$2196,BG$874)/4+VLOOKUP($D1139,Decrements!$B$2243:$V$2248,BG$874)/4+VLOOKUP($D1139,Decrements!$B$2295:$V$2300,BG$874)/4)</f>
        <v>1.0376333250987342</v>
      </c>
      <c r="BH1139" s="90">
        <f>Infected!BI641*(VLOOKUP($D1139,Decrements!$B$2191:$V$2196,BH$874)/4+VLOOKUP($D1139,Decrements!$B$2243:$V$2248,BH$874)/4+VLOOKUP($D1139,Decrements!$B$2295:$V$2300,BH$874)/4)</f>
        <v>1.0322867913571989</v>
      </c>
      <c r="BI1139" s="90">
        <f>Infected!BJ641*(VLOOKUP($D1139,Decrements!$B$2191:$V$2196,BI$874)/4+VLOOKUP($D1139,Decrements!$B$2243:$V$2248,BI$874)/4+VLOOKUP($D1139,Decrements!$B$2295:$V$2300,BI$874)/4)</f>
        <v>1.0268674618737728</v>
      </c>
      <c r="BJ1139" s="90">
        <f>Infected!BK641*(VLOOKUP($D1139,Decrements!$B$2191:$V$2196,BJ$874)/4+VLOOKUP($D1139,Decrements!$B$2243:$V$2248,BJ$874)/4+VLOOKUP($D1139,Decrements!$B$2295:$V$2300,BJ$874)/4)</f>
        <v>1.0214028535584807</v>
      </c>
      <c r="BK1139" s="90">
        <f>Infected!BL641*(VLOOKUP($D1139,Decrements!$B$2191:$V$2196,BK$874)/4+VLOOKUP($D1139,Decrements!$B$2243:$V$2248,BK$874)/4+VLOOKUP($D1139,Decrements!$B$2295:$V$2300,BK$874)/4)</f>
        <v>1.0159206081887993</v>
      </c>
      <c r="BL1139" s="90">
        <f>Infected!BM641*(VLOOKUP($D1139,Decrements!$B$2191:$V$2196,BL$874)/4+VLOOKUP($D1139,Decrements!$B$2243:$V$2248,BL$874)/4+VLOOKUP($D1139,Decrements!$B$2295:$V$2300,BL$874)/4)</f>
        <v>1.0104454229574102</v>
      </c>
      <c r="BM1139" s="90">
        <f>Infected!BN641*(VLOOKUP($D1139,Decrements!$B$2191:$V$2196,BM$874)/4+VLOOKUP($D1139,Decrements!$B$2243:$V$2248,BM$874)/4+VLOOKUP($D1139,Decrements!$B$2295:$V$2300,BM$874)/4)</f>
        <v>1.0049983692230176</v>
      </c>
      <c r="BN1139" s="90">
        <f>Infected!BO641*(VLOOKUP($D1139,Decrements!$B$2191:$V$2196,BN$874)/4+VLOOKUP($D1139,Decrements!$B$2243:$V$2248,BN$874)/4+VLOOKUP($D1139,Decrements!$B$2295:$V$2300,BN$874)/4)</f>
        <v>0.99959487378541179</v>
      </c>
      <c r="BO1139" s="90">
        <f>Infected!BP641*(VLOOKUP($D1139,Decrements!$B$2191:$V$2196,BO$874)/4+VLOOKUP($D1139,Decrements!$B$2243:$V$2248,BO$874)/4+VLOOKUP($D1139,Decrements!$B$2295:$V$2300,BO$874)/4)</f>
        <v>0.99424601190761663</v>
      </c>
      <c r="BP1139" s="90">
        <f>Infected!BQ641*(VLOOKUP($D1139,Decrements!$B$2191:$V$2196,BP$874)/4+VLOOKUP($D1139,Decrements!$B$2243:$V$2248,BP$874)/4+VLOOKUP($D1139,Decrements!$B$2295:$V$2300,BP$874)/4)</f>
        <v>0.98896203732699095</v>
      </c>
      <c r="BQ1139" s="90">
        <f>Infected!BR641*(VLOOKUP($D1139,Decrements!$B$2191:$V$2196,BQ$874)/4+VLOOKUP($D1139,Decrements!$B$2243:$V$2248,BQ$874)/4+VLOOKUP($D1139,Decrements!$B$2295:$V$2300,BQ$874)/4)</f>
        <v>0.98375444578982474</v>
      </c>
      <c r="BR1139" s="90">
        <f>Infected!BS641*(VLOOKUP($D1139,Decrements!$B$2191:$V$2196,BR$874)/4+VLOOKUP($D1139,Decrements!$B$2243:$V$2248,BR$874)/4+VLOOKUP($D1139,Decrements!$B$2295:$V$2300,BR$874)/4)</f>
        <v>0.97863312278591397</v>
      </c>
      <c r="BS1139" s="90">
        <f>Infected!BT641*(VLOOKUP($D1139,Decrements!$B$2191:$V$2196,BS$874)/4+VLOOKUP($D1139,Decrements!$B$2243:$V$2248,BS$874)/4+VLOOKUP($D1139,Decrements!$B$2295:$V$2300,BS$874)/4)</f>
        <v>0.97360848346866213</v>
      </c>
      <c r="BT1139" s="90">
        <f>Infected!BU641*(VLOOKUP($D1139,Decrements!$B$2191:$V$2196,BT$874)/4+VLOOKUP($D1139,Decrements!$B$2243:$V$2248,BT$874)/4+VLOOKUP($D1139,Decrements!$B$2295:$V$2300,BT$874)/4)</f>
        <v>0.96868951675664272</v>
      </c>
      <c r="BU1139" s="90">
        <f>Infected!BV641*(VLOOKUP($D1139,Decrements!$B$2191:$V$2196,BU$874)/4+VLOOKUP($D1139,Decrements!$B$2243:$V$2248,BU$874)/4+VLOOKUP($D1139,Decrements!$B$2295:$V$2300,BU$874)/4)</f>
        <v>0.96388331825563878</v>
      </c>
      <c r="BV1139" s="90">
        <f>Infected!BW641*(VLOOKUP($D1139,Decrements!$B$2191:$V$2196,BV$874)/4+VLOOKUP($D1139,Decrements!$B$2243:$V$2248,BV$874)/4+VLOOKUP($D1139,Decrements!$B$2295:$V$2300,BV$874)/4)</f>
        <v>0.95919407443264137</v>
      </c>
      <c r="BW1139" s="90">
        <f>Infected!BX641*(VLOOKUP($D1139,Decrements!$B$2191:$V$2196,BW$874)/4+VLOOKUP($D1139,Decrements!$B$2243:$V$2248,BW$874)/4+VLOOKUP($D1139,Decrements!$B$2295:$V$2300,BW$874)/4)</f>
        <v>0.95462595154051966</v>
      </c>
      <c r="BX1139" s="90">
        <f>Infected!BY641*(VLOOKUP($D1139,Decrements!$B$2191:$V$2196,BX$874)/4+VLOOKUP($D1139,Decrements!$B$2243:$V$2248,BX$874)/4+VLOOKUP($D1139,Decrements!$B$2295:$V$2300,BX$874)/4)</f>
        <v>0.9501820666876043</v>
      </c>
      <c r="BY1139" s="90">
        <f>Infected!BZ641*(VLOOKUP($D1139,Decrements!$B$2191:$V$2196,BY$874)/4+VLOOKUP($D1139,Decrements!$B$2243:$V$2248,BY$874)/4+VLOOKUP($D1139,Decrements!$B$2295:$V$2300,BY$874)/4)</f>
        <v>0.94586432216815097</v>
      </c>
      <c r="BZ1139" s="90">
        <f>Infected!CA641*(VLOOKUP($D1139,Decrements!$B$2191:$V$2196,BZ$874)/4+VLOOKUP($D1139,Decrements!$B$2243:$V$2248,BZ$874)/4+VLOOKUP($D1139,Decrements!$B$2295:$V$2300,BZ$874)/4)</f>
        <v>0.94167273339684898</v>
      </c>
      <c r="CA1139" s="90">
        <f>Infected!CB641*(VLOOKUP($D1139,Decrements!$B$2191:$V$2196,CA$874)/4+VLOOKUP($D1139,Decrements!$B$2243:$V$2248,CA$874)/4+VLOOKUP($D1139,Decrements!$B$2295:$V$2300,CA$874)/4)</f>
        <v>0.93760758889387619</v>
      </c>
      <c r="CB1139" s="90">
        <f>Infected!CC641*(VLOOKUP($D1139,Decrements!$B$2191:$V$2196,CB$874)/4+VLOOKUP($D1139,Decrements!$B$2243:$V$2248,CB$874)/4+VLOOKUP($D1139,Decrements!$B$2295:$V$2300,CB$874)/4)</f>
        <v>0.9336686539750203</v>
      </c>
      <c r="CC1139" s="90">
        <f>Infected!CD641*(VLOOKUP($D1139,Decrements!$B$2191:$V$2196,CC$874)/4+VLOOKUP($D1139,Decrements!$B$2243:$V$2248,CC$874)/4+VLOOKUP($D1139,Decrements!$B$2295:$V$2300,CC$874)/4)</f>
        <v>0.92985500714641445</v>
      </c>
      <c r="CD1139" s="90">
        <f>Infected!CE641*(VLOOKUP($D1139,Decrements!$B$2191:$V$2196,CD$874)/4+VLOOKUP($D1139,Decrements!$B$2243:$V$2248,CD$874)/4+VLOOKUP($D1139,Decrements!$B$2295:$V$2300,CD$874)/4)</f>
        <v>0.92616457513940209</v>
      </c>
      <c r="CE1139" s="90">
        <f>Infected!CF641*(VLOOKUP($D1139,Decrements!$B$2191:$V$2196,CE$874)/4+VLOOKUP($D1139,Decrements!$B$2243:$V$2248,CE$874)/4+VLOOKUP($D1139,Decrements!$B$2295:$V$2300,CE$874)/4)</f>
        <v>0.92259558228874705</v>
      </c>
      <c r="CF1139" s="90">
        <f>Infected!CG641*(VLOOKUP($D1139,Decrements!$B$2191:$V$2196,CF$874)/4+VLOOKUP($D1139,Decrements!$B$2243:$V$2248,CF$874)/4+VLOOKUP($D1139,Decrements!$B$2295:$V$2300,CF$874)/4)</f>
        <v>0.91914600028785243</v>
      </c>
      <c r="CG1139" s="90">
        <f>Infected!CH641*(VLOOKUP($D1139,Decrements!$B$2191:$V$2196,CG$874)/4+VLOOKUP($D1139,Decrements!$B$2243:$V$2248,CG$874)/4+VLOOKUP($D1139,Decrements!$B$2295:$V$2300,CG$874)/4)</f>
        <v>0.91581342627302964</v>
      </c>
      <c r="CH1139" s="90">
        <f>Infected!CI641*(VLOOKUP($D1139,Decrements!$B$2191:$V$2196,CH$874)/4+VLOOKUP($D1139,Decrements!$B$2243:$V$2248,CH$874)/4+VLOOKUP($D1139,Decrements!$B$2295:$V$2300,CH$874)/4)</f>
        <v>0.91259480805300586</v>
      </c>
      <c r="CI1139" s="90">
        <f>Infected!CJ641*(VLOOKUP($D1139,Decrements!$B$2191:$V$2196,CI$874)/4+VLOOKUP($D1139,Decrements!$B$2243:$V$2248,CI$874)/4+VLOOKUP($D1139,Decrements!$B$2295:$V$2300,CI$874)/4)</f>
        <v>0.90948731804794769</v>
      </c>
      <c r="CK1139" s="45"/>
      <c r="CL1139" s="45"/>
      <c r="CM1139" s="45"/>
      <c r="CN1139" s="45"/>
      <c r="CO1139" s="45"/>
      <c r="CP1139" s="45"/>
      <c r="CQ1139" s="45"/>
      <c r="CR1139" s="45"/>
      <c r="CS1139" s="45"/>
      <c r="CT1139" s="45"/>
      <c r="CU1139" s="45"/>
      <c r="CV1139" s="45"/>
      <c r="CW1139" s="45"/>
      <c r="CX1139" s="45"/>
      <c r="CY1139" s="45"/>
      <c r="CZ1139" s="45"/>
      <c r="DA1139" s="45"/>
      <c r="DB1139" s="45"/>
      <c r="DC1139" s="45"/>
      <c r="DD1139" s="45"/>
      <c r="DE1139" s="45"/>
      <c r="DF1139" s="45"/>
      <c r="DG1139" s="45"/>
      <c r="DH1139" s="45"/>
      <c r="DI1139" s="45"/>
      <c r="DJ1139" s="45"/>
      <c r="DK1139" s="45"/>
      <c r="DL1139" s="45"/>
      <c r="DM1139" s="45"/>
      <c r="DN1139" s="45"/>
      <c r="DO1139" s="45"/>
      <c r="DP1139" s="45"/>
      <c r="DQ1139" s="45"/>
      <c r="DR1139" s="45"/>
      <c r="DS1139" s="45"/>
      <c r="DT1139" s="45"/>
      <c r="DU1139" s="45"/>
      <c r="DV1139" s="45"/>
      <c r="DW1139" s="45"/>
      <c r="DX1139" s="45"/>
      <c r="DY1139" s="45"/>
      <c r="DZ1139" s="45"/>
      <c r="EA1139" s="45"/>
      <c r="EB1139" s="45"/>
      <c r="EC1139" s="45"/>
      <c r="ED1139" s="45"/>
      <c r="EE1139" s="45"/>
      <c r="EF1139" s="45"/>
      <c r="EG1139" s="45"/>
      <c r="EH1139" s="45"/>
      <c r="EI1139" s="45"/>
      <c r="EJ1139" s="45"/>
      <c r="EK1139" s="45"/>
      <c r="EL1139" s="45"/>
      <c r="EM1139" s="45"/>
      <c r="EN1139" s="45"/>
      <c r="EO1139" s="45"/>
      <c r="EP1139" s="45"/>
      <c r="EQ1139" s="45"/>
      <c r="ER1139" s="45"/>
      <c r="ES1139" s="45"/>
      <c r="ET1139" s="45"/>
      <c r="EU1139" s="45"/>
      <c r="EV1139" s="45"/>
      <c r="EW1139" s="45"/>
      <c r="EX1139" s="45"/>
      <c r="EY1139" s="45"/>
      <c r="EZ1139" s="45"/>
      <c r="FA1139" s="45"/>
      <c r="FB1139" s="45"/>
      <c r="FC1139" s="45"/>
      <c r="FD1139" s="45"/>
      <c r="FE1139" s="45"/>
      <c r="FF1139" s="45"/>
      <c r="FG1139" s="45"/>
      <c r="FH1139" s="45"/>
      <c r="FI1139" s="45"/>
      <c r="FJ1139" s="45"/>
      <c r="FK1139" s="45"/>
      <c r="FL1139" s="45"/>
      <c r="FN1139" s="45"/>
      <c r="FO1139" s="45"/>
      <c r="FP1139" s="45"/>
      <c r="FQ1139" s="45"/>
      <c r="FR1139" s="45"/>
      <c r="FS1139" s="45"/>
      <c r="FT1139" s="45"/>
      <c r="FU1139" s="45"/>
      <c r="FV1139" s="45"/>
      <c r="FW1139" s="45"/>
      <c r="FX1139" s="45"/>
      <c r="FY1139" s="45"/>
      <c r="FZ1139" s="45"/>
      <c r="GA1139" s="45"/>
      <c r="GB1139" s="45"/>
      <c r="GC1139" s="45"/>
      <c r="GD1139" s="45"/>
      <c r="GE1139" s="45"/>
      <c r="GF1139" s="45"/>
      <c r="GG1139" s="45"/>
      <c r="GH1139" s="45"/>
      <c r="GI1139" s="45"/>
      <c r="GJ1139" s="45"/>
      <c r="GK1139" s="45"/>
      <c r="GL1139" s="45"/>
      <c r="GM1139" s="45"/>
      <c r="GN1139" s="45"/>
      <c r="GO1139" s="45"/>
      <c r="GP1139" s="45"/>
      <c r="GQ1139" s="45"/>
      <c r="GR1139" s="45"/>
      <c r="GS1139" s="45"/>
      <c r="GT1139" s="45"/>
      <c r="GU1139" s="45"/>
      <c r="GV1139" s="45"/>
      <c r="GW1139" s="45"/>
      <c r="GX1139" s="45"/>
      <c r="GY1139" s="45"/>
      <c r="GZ1139" s="45"/>
      <c r="HA1139" s="45"/>
      <c r="HB1139" s="45"/>
      <c r="HC1139" s="45"/>
      <c r="HD1139" s="45"/>
      <c r="HE1139" s="45"/>
      <c r="HF1139" s="45"/>
      <c r="HG1139" s="45"/>
      <c r="HH1139" s="45"/>
      <c r="HI1139" s="45"/>
      <c r="HJ1139" s="45"/>
      <c r="HK1139" s="45"/>
      <c r="HL1139" s="45"/>
      <c r="HM1139" s="45"/>
      <c r="HN1139" s="45"/>
      <c r="HO1139" s="45"/>
      <c r="HP1139" s="45"/>
      <c r="HQ1139" s="45"/>
      <c r="HR1139" s="45"/>
      <c r="HS1139" s="45"/>
      <c r="HT1139" s="45"/>
      <c r="HU1139" s="45"/>
      <c r="HV1139" s="45"/>
      <c r="HW1139" s="45"/>
      <c r="HX1139" s="45"/>
      <c r="HY1139" s="45"/>
      <c r="HZ1139" s="45"/>
      <c r="IA1139" s="45"/>
      <c r="IB1139" s="45"/>
      <c r="IC1139" s="45"/>
      <c r="ID1139" s="45"/>
      <c r="IE1139" s="45"/>
      <c r="IF1139" s="45"/>
      <c r="IG1139" s="45"/>
      <c r="IH1139" s="45"/>
      <c r="II1139" s="45"/>
      <c r="IJ1139" s="45"/>
      <c r="IK1139" s="45"/>
      <c r="IL1139" s="45"/>
      <c r="IM1139" s="45"/>
      <c r="IN1139" s="45"/>
      <c r="IO1139" s="45"/>
      <c r="IQ1139" s="45"/>
      <c r="IR1139" s="45"/>
      <c r="IS1139" s="45"/>
      <c r="IT1139" s="45"/>
      <c r="IU1139" s="45"/>
      <c r="IV1139" s="45"/>
      <c r="IW1139" s="45"/>
      <c r="IX1139" s="45"/>
      <c r="IY1139" s="45"/>
      <c r="IZ1139" s="45"/>
      <c r="JA1139" s="45"/>
      <c r="JB1139" s="45"/>
      <c r="JC1139" s="45"/>
      <c r="JD1139" s="45"/>
      <c r="JE1139" s="45"/>
      <c r="JF1139" s="45"/>
      <c r="JG1139" s="45"/>
      <c r="JH1139" s="45"/>
      <c r="JI1139" s="45"/>
      <c r="JJ1139" s="45"/>
      <c r="JK1139" s="45"/>
      <c r="JL1139" s="45"/>
      <c r="JM1139" s="45"/>
      <c r="JN1139" s="45"/>
      <c r="JO1139" s="45"/>
      <c r="JP1139" s="45"/>
      <c r="JQ1139" s="45"/>
      <c r="JR1139" s="45"/>
      <c r="JS1139" s="45"/>
      <c r="JT1139" s="45"/>
      <c r="JU1139" s="45"/>
      <c r="JV1139" s="45"/>
      <c r="JW1139" s="45"/>
      <c r="JX1139" s="45"/>
      <c r="JY1139" s="45"/>
      <c r="JZ1139" s="45"/>
      <c r="KA1139" s="45"/>
      <c r="KB1139" s="45"/>
      <c r="KC1139" s="45"/>
      <c r="KD1139" s="45"/>
      <c r="KE1139" s="45"/>
      <c r="KF1139" s="45"/>
      <c r="KG1139" s="45"/>
      <c r="KH1139" s="45"/>
      <c r="KI1139" s="45"/>
      <c r="KJ1139" s="45"/>
      <c r="KK1139" s="45"/>
      <c r="KL1139" s="45"/>
      <c r="KM1139" s="45"/>
      <c r="KN1139" s="45"/>
      <c r="KO1139" s="45"/>
      <c r="KP1139" s="45"/>
      <c r="KQ1139" s="45"/>
      <c r="KR1139" s="45"/>
      <c r="KS1139" s="45"/>
      <c r="KT1139" s="45"/>
      <c r="KU1139" s="45"/>
      <c r="KV1139" s="45"/>
      <c r="KW1139" s="45"/>
      <c r="KX1139" s="45"/>
      <c r="KY1139" s="45"/>
      <c r="KZ1139" s="45"/>
      <c r="LA1139" s="45"/>
      <c r="LB1139" s="45"/>
      <c r="LC1139" s="45"/>
      <c r="LD1139" s="45"/>
      <c r="LE1139" s="45"/>
      <c r="LF1139" s="45"/>
      <c r="LG1139" s="45"/>
      <c r="LH1139" s="45"/>
      <c r="LI1139" s="45"/>
      <c r="LJ1139" s="45"/>
      <c r="LK1139" s="45"/>
      <c r="LL1139" s="45"/>
      <c r="LM1139" s="45"/>
      <c r="LN1139" s="45"/>
      <c r="LO1139" s="45"/>
      <c r="LP1139" s="45"/>
      <c r="LQ1139" s="45"/>
      <c r="LR1139" s="45"/>
    </row>
    <row r="1140" spans="2:330">
      <c r="B1140" s="20">
        <v>2</v>
      </c>
      <c r="C1140" s="20">
        <v>1</v>
      </c>
      <c r="D1140" s="20">
        <v>4</v>
      </c>
      <c r="E1140" s="20">
        <v>214</v>
      </c>
      <c r="F1140" s="113"/>
      <c r="G1140" s="31">
        <f>Inputs!R140</f>
        <v>0</v>
      </c>
      <c r="H1140" s="90">
        <f>Infected!I642*(VLOOKUP($D1140,Decrements!$B$2191:$V$2196,H$874)/4+VLOOKUP($D1140,Decrements!$B$2243:$V$2248,H$874)/4+VLOOKUP($D1140,Decrements!$B$2295:$V$2300,H$874)/4)</f>
        <v>0</v>
      </c>
      <c r="I1140" s="90">
        <f>Infected!J642*(VLOOKUP($D1140,Decrements!$B$2191:$V$2196,I$874)/4+VLOOKUP($D1140,Decrements!$B$2243:$V$2248,I$874)/4+VLOOKUP($D1140,Decrements!$B$2295:$V$2300,I$874)/4)</f>
        <v>0</v>
      </c>
      <c r="J1140" s="90">
        <f>Infected!K642*(VLOOKUP($D1140,Decrements!$B$2191:$V$2196,J$874)/4+VLOOKUP($D1140,Decrements!$B$2243:$V$2248,J$874)/4+VLOOKUP($D1140,Decrements!$B$2295:$V$2300,J$874)/4)</f>
        <v>1.0913070391164238E-3</v>
      </c>
      <c r="K1140" s="90">
        <f>Infected!L642*(VLOOKUP($D1140,Decrements!$B$2191:$V$2196,K$874)/4+VLOOKUP($D1140,Decrements!$B$2243:$V$2248,K$874)/4+VLOOKUP($D1140,Decrements!$B$2295:$V$2300,K$874)/4)</f>
        <v>2.4640855680360626E-3</v>
      </c>
      <c r="L1140" s="90">
        <f>Infected!M642*(VLOOKUP($D1140,Decrements!$B$2191:$V$2196,L$874)/4+VLOOKUP($D1140,Decrements!$B$2243:$V$2248,L$874)/4+VLOOKUP($D1140,Decrements!$B$2295:$V$2300,L$874)/4)</f>
        <v>4.0001680944803768E-3</v>
      </c>
      <c r="M1140" s="90">
        <f>Infected!N642*(VLOOKUP($D1140,Decrements!$B$2191:$V$2196,M$874)/4+VLOOKUP($D1140,Decrements!$B$2243:$V$2248,M$874)/4+VLOOKUP($D1140,Decrements!$B$2295:$V$2300,M$874)/4)</f>
        <v>5.4804637674732669E-3</v>
      </c>
      <c r="N1140" s="90">
        <f>Infected!O642*(VLOOKUP($D1140,Decrements!$B$2191:$V$2196,N$874)/4+VLOOKUP($D1140,Decrements!$B$2243:$V$2248,N$874)/4+VLOOKUP($D1140,Decrements!$B$2295:$V$2300,N$874)/4)</f>
        <v>7.1083293305293348E-3</v>
      </c>
      <c r="O1140" s="90">
        <f>Infected!P642*(VLOOKUP($D1140,Decrements!$B$2191:$V$2196,O$874)/4+VLOOKUP($D1140,Decrements!$B$2243:$V$2248,O$874)/4+VLOOKUP($D1140,Decrements!$B$2295:$V$2300,O$874)/4)</f>
        <v>8.611861514072448E-3</v>
      </c>
      <c r="P1140" s="90">
        <f>Infected!Q642*(VLOOKUP($D1140,Decrements!$B$2191:$V$2196,P$874)/4+VLOOKUP($D1140,Decrements!$B$2243:$V$2248,P$874)/4+VLOOKUP($D1140,Decrements!$B$2295:$V$2300,P$874)/4)</f>
        <v>9.9495283233755737E-3</v>
      </c>
      <c r="Q1140" s="90">
        <f>Infected!R642*(VLOOKUP($D1140,Decrements!$B$2191:$V$2196,Q$874)/4+VLOOKUP($D1140,Decrements!$B$2243:$V$2248,Q$874)/4+VLOOKUP($D1140,Decrements!$B$2295:$V$2300,Q$874)/4)</f>
        <v>1.1666366933708998E-2</v>
      </c>
      <c r="R1140" s="90">
        <f>Infected!S642*(VLOOKUP($D1140,Decrements!$B$2191:$V$2196,R$874)/4+VLOOKUP($D1140,Decrements!$B$2243:$V$2248,R$874)/4+VLOOKUP($D1140,Decrements!$B$2295:$V$2300,R$874)/4)</f>
        <v>1.3879987842176625E-2</v>
      </c>
      <c r="S1140" s="90">
        <f>Infected!T642*(VLOOKUP($D1140,Decrements!$B$2191:$V$2196,S$874)/4+VLOOKUP($D1140,Decrements!$B$2243:$V$2248,S$874)/4+VLOOKUP($D1140,Decrements!$B$2295:$V$2300,S$874)/4)</f>
        <v>1.60723061747234E-2</v>
      </c>
      <c r="T1140" s="90">
        <f>Infected!U642*(VLOOKUP($D1140,Decrements!$B$2191:$V$2196,T$874)/4+VLOOKUP($D1140,Decrements!$B$2243:$V$2248,T$874)/4+VLOOKUP($D1140,Decrements!$B$2295:$V$2300,T$874)/4)</f>
        <v>1.8163968870933758E-2</v>
      </c>
      <c r="U1140" s="90">
        <f>Infected!V642*(VLOOKUP($D1140,Decrements!$B$2191:$V$2196,U$874)/4+VLOOKUP($D1140,Decrements!$B$2243:$V$2248,U$874)/4+VLOOKUP($D1140,Decrements!$B$2295:$V$2300,U$874)/4)</f>
        <v>1.9452186984023526E-2</v>
      </c>
      <c r="V1140" s="90">
        <f>Infected!W642*(VLOOKUP($D1140,Decrements!$B$2191:$V$2196,V$874)/4+VLOOKUP($D1140,Decrements!$B$2243:$V$2248,V$874)/4+VLOOKUP($D1140,Decrements!$B$2295:$V$2300,V$874)/4)</f>
        <v>2.1563375015206138E-2</v>
      </c>
      <c r="W1140" s="90">
        <f>Infected!X642*(VLOOKUP($D1140,Decrements!$B$2191:$V$2196,W$874)/4+VLOOKUP($D1140,Decrements!$B$2243:$V$2248,W$874)/4+VLOOKUP($D1140,Decrements!$B$2295:$V$2300,W$874)/4)</f>
        <v>2.3619355073645314E-2</v>
      </c>
      <c r="X1140" s="90">
        <f>Infected!Y642*(VLOOKUP($D1140,Decrements!$B$2191:$V$2196,X$874)/4+VLOOKUP($D1140,Decrements!$B$2243:$V$2248,X$874)/4+VLOOKUP($D1140,Decrements!$B$2295:$V$2300,X$874)/4)</f>
        <v>2.5470280733905001E-2</v>
      </c>
      <c r="Y1140" s="90">
        <f>Infected!Z642*(VLOOKUP($D1140,Decrements!$B$2191:$V$2196,Y$874)/4+VLOOKUP($D1140,Decrements!$B$2243:$V$2248,Y$874)/4+VLOOKUP($D1140,Decrements!$B$2295:$V$2300,Y$874)/4)</f>
        <v>2.7202061778991895E-2</v>
      </c>
      <c r="Z1140" s="90">
        <f>Infected!AA642*(VLOOKUP($D1140,Decrements!$B$2191:$V$2196,Z$874)/4+VLOOKUP($D1140,Decrements!$B$2243:$V$2248,Z$874)/4+VLOOKUP($D1140,Decrements!$B$2295:$V$2300,Z$874)/4)</f>
        <v>2.9151165227629068E-2</v>
      </c>
      <c r="AA1140" s="90">
        <f>Infected!AB642*(VLOOKUP($D1140,Decrements!$B$2191:$V$2196,AA$874)/4+VLOOKUP($D1140,Decrements!$B$2243:$V$2248,AA$874)/4+VLOOKUP($D1140,Decrements!$B$2295:$V$2300,AA$874)/4)</f>
        <v>3.0823890441960461E-2</v>
      </c>
      <c r="AB1140" s="90">
        <f>Infected!AC642*(VLOOKUP($D1140,Decrements!$B$2191:$V$2196,AB$874)/4+VLOOKUP($D1140,Decrements!$B$2243:$V$2248,AB$874)/4+VLOOKUP($D1140,Decrements!$B$2295:$V$2300,AB$874)/4)</f>
        <v>3.2300500911992089E-2</v>
      </c>
      <c r="AC1140" s="90">
        <f>Infected!AD642*(VLOOKUP($D1140,Decrements!$B$2191:$V$2196,AC$874)/4+VLOOKUP($D1140,Decrements!$B$2243:$V$2248,AC$874)/4+VLOOKUP($D1140,Decrements!$B$2295:$V$2300,AC$874)/4)</f>
        <v>3.4049524658344182E-2</v>
      </c>
      <c r="AD1140" s="90">
        <f>Infected!AE642*(VLOOKUP($D1140,Decrements!$B$2191:$V$2196,AD$874)/4+VLOOKUP($D1140,Decrements!$B$2243:$V$2248,AD$874)/4+VLOOKUP($D1140,Decrements!$B$2295:$V$2300,AD$874)/4)</f>
        <v>3.6170346334764729E-2</v>
      </c>
      <c r="AE1140" s="90">
        <f>Infected!AF642*(VLOOKUP($D1140,Decrements!$B$2191:$V$2196,AE$874)/4+VLOOKUP($D1140,Decrements!$B$2243:$V$2248,AE$874)/4+VLOOKUP($D1140,Decrements!$B$2295:$V$2300,AE$874)/4)</f>
        <v>3.7977252866014423E-2</v>
      </c>
      <c r="AF1140" s="90">
        <f>Infected!AG642*(VLOOKUP($D1140,Decrements!$B$2191:$V$2196,AF$874)/4+VLOOKUP($D1140,Decrements!$B$2243:$V$2248,AF$874)/4+VLOOKUP($D1140,Decrements!$B$2295:$V$2300,AF$874)/4)</f>
        <v>3.9561845667290006E-2</v>
      </c>
      <c r="AG1140" s="90">
        <f>Infected!AH642*(VLOOKUP($D1140,Decrements!$B$2191:$V$2196,AG$874)/4+VLOOKUP($D1140,Decrements!$B$2243:$V$2248,AG$874)/4+VLOOKUP($D1140,Decrements!$B$2295:$V$2300,AG$874)/4)</f>
        <v>3.9106321718610226E-2</v>
      </c>
      <c r="AH1140" s="90">
        <f>Infected!AI642*(VLOOKUP($D1140,Decrements!$B$2191:$V$2196,AH$874)/4+VLOOKUP($D1140,Decrements!$B$2243:$V$2248,AH$874)/4+VLOOKUP($D1140,Decrements!$B$2295:$V$2300,AH$874)/4)</f>
        <v>4.0087136422261568E-2</v>
      </c>
      <c r="AI1140" s="90">
        <f>Infected!AJ642*(VLOOKUP($D1140,Decrements!$B$2191:$V$2196,AI$874)/4+VLOOKUP($D1140,Decrements!$B$2243:$V$2248,AI$874)/4+VLOOKUP($D1140,Decrements!$B$2295:$V$2300,AI$874)/4)</f>
        <v>4.1504587970850243E-2</v>
      </c>
      <c r="AJ1140" s="90">
        <f>Infected!AK642*(VLOOKUP($D1140,Decrements!$B$2191:$V$2196,AJ$874)/4+VLOOKUP($D1140,Decrements!$B$2243:$V$2248,AJ$874)/4+VLOOKUP($D1140,Decrements!$B$2295:$V$2300,AJ$874)/4)</f>
        <v>4.2976193994663348E-2</v>
      </c>
      <c r="AK1140" s="90">
        <f>Infected!AL642*(VLOOKUP($D1140,Decrements!$B$2191:$V$2196,AK$874)/4+VLOOKUP($D1140,Decrements!$B$2243:$V$2248,AK$874)/4+VLOOKUP($D1140,Decrements!$B$2295:$V$2300,AK$874)/4)</f>
        <v>4.3746420692121091E-2</v>
      </c>
      <c r="AL1140" s="90">
        <f>Infected!AM642*(VLOOKUP($D1140,Decrements!$B$2191:$V$2196,AL$874)/4+VLOOKUP($D1140,Decrements!$B$2243:$V$2248,AL$874)/4+VLOOKUP($D1140,Decrements!$B$2295:$V$2300,AL$874)/4)</f>
        <v>4.4982724830860889E-2</v>
      </c>
      <c r="AM1140" s="90">
        <f>Infected!AN642*(VLOOKUP($D1140,Decrements!$B$2191:$V$2196,AM$874)/4+VLOOKUP($D1140,Decrements!$B$2243:$V$2248,AM$874)/4+VLOOKUP($D1140,Decrements!$B$2295:$V$2300,AM$874)/4)</f>
        <v>4.6279530534248263E-2</v>
      </c>
      <c r="AN1140" s="90">
        <f>Infected!AO642*(VLOOKUP($D1140,Decrements!$B$2191:$V$2196,AN$874)/4+VLOOKUP($D1140,Decrements!$B$2243:$V$2248,AN$874)/4+VLOOKUP($D1140,Decrements!$B$2295:$V$2300,AN$874)/4)</f>
        <v>4.7495749125243389E-2</v>
      </c>
      <c r="AO1140" s="90">
        <f>Infected!AP642*(VLOOKUP($D1140,Decrements!$B$2191:$V$2196,AO$874)/4+VLOOKUP($D1140,Decrements!$B$2243:$V$2248,AO$874)/4+VLOOKUP($D1140,Decrements!$B$2295:$V$2300,AO$874)/4)</f>
        <v>4.8889650058917711E-2</v>
      </c>
      <c r="AP1140" s="90">
        <f>Infected!AQ642*(VLOOKUP($D1140,Decrements!$B$2191:$V$2196,AP$874)/4+VLOOKUP($D1140,Decrements!$B$2243:$V$2248,AP$874)/4+VLOOKUP($D1140,Decrements!$B$2295:$V$2300,AP$874)/4)</f>
        <v>5.0000623555539199E-2</v>
      </c>
      <c r="AQ1140" s="90">
        <f>Infected!AR642*(VLOOKUP($D1140,Decrements!$B$2191:$V$2196,AQ$874)/4+VLOOKUP($D1140,Decrements!$B$2243:$V$2248,AQ$874)/4+VLOOKUP($D1140,Decrements!$B$2295:$V$2300,AQ$874)/4)</f>
        <v>5.0929193671081785E-2</v>
      </c>
      <c r="AR1140" s="90">
        <f>Infected!AS642*(VLOOKUP($D1140,Decrements!$B$2191:$V$2196,AR$874)/4+VLOOKUP($D1140,Decrements!$B$2243:$V$2248,AR$874)/4+VLOOKUP($D1140,Decrements!$B$2295:$V$2300,AR$874)/4)</f>
        <v>5.1725933382391884E-2</v>
      </c>
      <c r="AS1140" s="90">
        <f>Infected!AT642*(VLOOKUP($D1140,Decrements!$B$2191:$V$2196,AS$874)/4+VLOOKUP($D1140,Decrements!$B$2243:$V$2248,AS$874)/4+VLOOKUP($D1140,Decrements!$B$2295:$V$2300,AS$874)/4)</f>
        <v>5.2418967055510614E-2</v>
      </c>
      <c r="AT1140" s="90">
        <f>Infected!AU642*(VLOOKUP($D1140,Decrements!$B$2191:$V$2196,AT$874)/4+VLOOKUP($D1140,Decrements!$B$2243:$V$2248,AT$874)/4+VLOOKUP($D1140,Decrements!$B$2295:$V$2300,AT$874)/4)</f>
        <v>5.302504214295458E-2</v>
      </c>
      <c r="AU1140" s="90">
        <f>Infected!AV642*(VLOOKUP($D1140,Decrements!$B$2191:$V$2196,AU$874)/4+VLOOKUP($D1140,Decrements!$B$2243:$V$2248,AU$874)/4+VLOOKUP($D1140,Decrements!$B$2295:$V$2300,AU$874)/4)</f>
        <v>5.3555555917404567E-2</v>
      </c>
      <c r="AV1140" s="90">
        <f>Infected!AW642*(VLOOKUP($D1140,Decrements!$B$2191:$V$2196,AV$874)/4+VLOOKUP($D1140,Decrements!$B$2243:$V$2248,AV$874)/4+VLOOKUP($D1140,Decrements!$B$2295:$V$2300,AV$874)/4)</f>
        <v>5.4018807348656508E-2</v>
      </c>
      <c r="AW1140" s="90">
        <f>Infected!AX642*(VLOOKUP($D1140,Decrements!$B$2191:$V$2196,AW$874)/4+VLOOKUP($D1140,Decrements!$B$2243:$V$2248,AW$874)/4+VLOOKUP($D1140,Decrements!$B$2295:$V$2300,AW$874)/4)</f>
        <v>5.4421232084826847E-2</v>
      </c>
      <c r="AX1140" s="90">
        <f>Infected!AY642*(VLOOKUP($D1140,Decrements!$B$2191:$V$2196,AX$874)/4+VLOOKUP($D1140,Decrements!$B$2243:$V$2248,AX$874)/4+VLOOKUP($D1140,Decrements!$B$2295:$V$2300,AX$874)/4)</f>
        <v>5.476782949549492E-2</v>
      </c>
      <c r="AY1140" s="90">
        <f>Infected!AZ642*(VLOOKUP($D1140,Decrements!$B$2191:$V$2196,AY$874)/4+VLOOKUP($D1140,Decrements!$B$2243:$V$2248,AY$874)/4+VLOOKUP($D1140,Decrements!$B$2295:$V$2300,AY$874)/4)</f>
        <v>5.5063087619274691E-2</v>
      </c>
      <c r="AZ1140" s="90">
        <f>Infected!BA642*(VLOOKUP($D1140,Decrements!$B$2191:$V$2196,AZ$874)/4+VLOOKUP($D1140,Decrements!$B$2243:$V$2248,AZ$874)/4+VLOOKUP($D1140,Decrements!$B$2295:$V$2300,AZ$874)/4)</f>
        <v>5.5310970266410173E-2</v>
      </c>
      <c r="BA1140" s="90">
        <f>Infected!BB642*(VLOOKUP($D1140,Decrements!$B$2191:$V$2196,BA$874)/4+VLOOKUP($D1140,Decrements!$B$2243:$V$2248,BA$874)/4+VLOOKUP($D1140,Decrements!$B$2295:$V$2300,BA$874)/4)</f>
        <v>5.5514984543568742E-2</v>
      </c>
      <c r="BB1140" s="90">
        <f>Infected!BC642*(VLOOKUP($D1140,Decrements!$B$2191:$V$2196,BB$874)/4+VLOOKUP($D1140,Decrements!$B$2243:$V$2248,BB$874)/4+VLOOKUP($D1140,Decrements!$B$2295:$V$2300,BB$874)/4)</f>
        <v>5.567810876757421E-2</v>
      </c>
      <c r="BC1140" s="90">
        <f>Infected!BD642*(VLOOKUP($D1140,Decrements!$B$2191:$V$2196,BC$874)/4+VLOOKUP($D1140,Decrements!$B$2243:$V$2248,BC$874)/4+VLOOKUP($D1140,Decrements!$B$2295:$V$2300,BC$874)/4)</f>
        <v>5.5803133312904145E-2</v>
      </c>
      <c r="BD1140" s="90">
        <f>Infected!BE642*(VLOOKUP($D1140,Decrements!$B$2191:$V$2196,BD$874)/4+VLOOKUP($D1140,Decrements!$B$2243:$V$2248,BD$874)/4+VLOOKUP($D1140,Decrements!$B$2295:$V$2300,BD$874)/4)</f>
        <v>5.5892684528529864E-2</v>
      </c>
      <c r="BE1140" s="90">
        <f>Infected!BF642*(VLOOKUP($D1140,Decrements!$B$2191:$V$2196,BE$874)/4+VLOOKUP($D1140,Decrements!$B$2243:$V$2248,BE$874)/4+VLOOKUP($D1140,Decrements!$B$2295:$V$2300,BE$874)/4)</f>
        <v>5.5949284978741402E-2</v>
      </c>
      <c r="BF1140" s="90">
        <f>Infected!BG642*(VLOOKUP($D1140,Decrements!$B$2191:$V$2196,BF$874)/4+VLOOKUP($D1140,Decrements!$B$2243:$V$2248,BF$874)/4+VLOOKUP($D1140,Decrements!$B$2295:$V$2300,BF$874)/4)</f>
        <v>5.597523272936436E-2</v>
      </c>
      <c r="BG1140" s="90">
        <f>Infected!BH642*(VLOOKUP($D1140,Decrements!$B$2191:$V$2196,BG$874)/4+VLOOKUP($D1140,Decrements!$B$2243:$V$2248,BG$874)/4+VLOOKUP($D1140,Decrements!$B$2295:$V$2300,BG$874)/4)</f>
        <v>5.5972860457837816E-2</v>
      </c>
      <c r="BH1140" s="90">
        <f>Infected!BI642*(VLOOKUP($D1140,Decrements!$B$2191:$V$2196,BH$874)/4+VLOOKUP($D1140,Decrements!$B$2243:$V$2248,BH$874)/4+VLOOKUP($D1140,Decrements!$B$2295:$V$2300,BH$874)/4)</f>
        <v>5.5944411480177828E-2</v>
      </c>
      <c r="BI1140" s="90">
        <f>Infected!BJ642*(VLOOKUP($D1140,Decrements!$B$2191:$V$2196,BI$874)/4+VLOOKUP($D1140,Decrements!$B$2243:$V$2248,BI$874)/4+VLOOKUP($D1140,Decrements!$B$2295:$V$2300,BI$874)/4)</f>
        <v>5.5892003996467682E-2</v>
      </c>
      <c r="BJ1140" s="90">
        <f>Infected!BK642*(VLOOKUP($D1140,Decrements!$B$2191:$V$2196,BJ$874)/4+VLOOKUP($D1140,Decrements!$B$2243:$V$2248,BJ$874)/4+VLOOKUP($D1140,Decrements!$B$2295:$V$2300,BJ$874)/4)</f>
        <v>5.5817542380894605E-2</v>
      </c>
      <c r="BK1140" s="90">
        <f>Infected!BL642*(VLOOKUP($D1140,Decrements!$B$2191:$V$2196,BK$874)/4+VLOOKUP($D1140,Decrements!$B$2243:$V$2248,BK$874)/4+VLOOKUP($D1140,Decrements!$B$2295:$V$2300,BK$874)/4)</f>
        <v>5.5722931523385574E-2</v>
      </c>
      <c r="BL1140" s="90">
        <f>Infected!BM642*(VLOOKUP($D1140,Decrements!$B$2191:$V$2196,BL$874)/4+VLOOKUP($D1140,Decrements!$B$2243:$V$2248,BL$874)/4+VLOOKUP($D1140,Decrements!$B$2295:$V$2300,BL$874)/4)</f>
        <v>5.5609992308046252E-2</v>
      </c>
      <c r="BM1140" s="90">
        <f>Infected!BN642*(VLOOKUP($D1140,Decrements!$B$2191:$V$2196,BM$874)/4+VLOOKUP($D1140,Decrements!$B$2243:$V$2248,BM$874)/4+VLOOKUP($D1140,Decrements!$B$2295:$V$2300,BM$874)/4)</f>
        <v>5.5480439835686457E-2</v>
      </c>
      <c r="BN1140" s="90">
        <f>Infected!BO642*(VLOOKUP($D1140,Decrements!$B$2191:$V$2196,BN$874)/4+VLOOKUP($D1140,Decrements!$B$2243:$V$2248,BN$874)/4+VLOOKUP($D1140,Decrements!$B$2295:$V$2300,BN$874)/4)</f>
        <v>5.5335819033858091E-2</v>
      </c>
      <c r="BO1140" s="90">
        <f>Infected!BP642*(VLOOKUP($D1140,Decrements!$B$2191:$V$2196,BO$874)/4+VLOOKUP($D1140,Decrements!$B$2243:$V$2248,BO$874)/4+VLOOKUP($D1140,Decrements!$B$2295:$V$2300,BO$874)/4)</f>
        <v>5.5177529010276283E-2</v>
      </c>
      <c r="BP1140" s="90">
        <f>Infected!BQ642*(VLOOKUP($D1140,Decrements!$B$2191:$V$2196,BP$874)/4+VLOOKUP($D1140,Decrements!$B$2243:$V$2248,BP$874)/4+VLOOKUP($D1140,Decrements!$B$2295:$V$2300,BP$874)/4)</f>
        <v>5.5006905847775511E-2</v>
      </c>
      <c r="BQ1140" s="90">
        <f>Infected!BR642*(VLOOKUP($D1140,Decrements!$B$2191:$V$2196,BQ$874)/4+VLOOKUP($D1140,Decrements!$B$2243:$V$2248,BQ$874)/4+VLOOKUP($D1140,Decrements!$B$2295:$V$2300,BQ$874)/4)</f>
        <v>5.4825285986344459E-2</v>
      </c>
      <c r="BR1140" s="90">
        <f>Infected!BS642*(VLOOKUP($D1140,Decrements!$B$2191:$V$2196,BR$874)/4+VLOOKUP($D1140,Decrements!$B$2243:$V$2248,BR$874)/4+VLOOKUP($D1140,Decrements!$B$2295:$V$2300,BR$874)/4)</f>
        <v>5.4633942487716906E-2</v>
      </c>
      <c r="BS1140" s="90">
        <f>Infected!BT642*(VLOOKUP($D1140,Decrements!$B$2191:$V$2196,BS$874)/4+VLOOKUP($D1140,Decrements!$B$2243:$V$2248,BS$874)/4+VLOOKUP($D1140,Decrements!$B$2295:$V$2300,BS$874)/4)</f>
        <v>5.4434141011991559E-2</v>
      </c>
      <c r="BT1140" s="90">
        <f>Infected!BU642*(VLOOKUP($D1140,Decrements!$B$2191:$V$2196,BT$874)/4+VLOOKUP($D1140,Decrements!$B$2243:$V$2248,BT$874)/4+VLOOKUP($D1140,Decrements!$B$2295:$V$2300,BT$874)/4)</f>
        <v>5.4227086227320059E-2</v>
      </c>
      <c r="BU1140" s="90">
        <f>Infected!BV642*(VLOOKUP($D1140,Decrements!$B$2191:$V$2196,BU$874)/4+VLOOKUP($D1140,Decrements!$B$2243:$V$2248,BU$874)/4+VLOOKUP($D1140,Decrements!$B$2295:$V$2300,BU$874)/4)</f>
        <v>5.4013905306057777E-2</v>
      </c>
      <c r="BV1140" s="90">
        <f>Infected!BW642*(VLOOKUP($D1140,Decrements!$B$2191:$V$2196,BV$874)/4+VLOOKUP($D1140,Decrements!$B$2243:$V$2248,BV$874)/4+VLOOKUP($D1140,Decrements!$B$2295:$V$2300,BV$874)/4)</f>
        <v>5.3795615431918409E-2</v>
      </c>
      <c r="BW1140" s="90">
        <f>Infected!BX642*(VLOOKUP($D1140,Decrements!$B$2191:$V$2196,BW$874)/4+VLOOKUP($D1140,Decrements!$B$2243:$V$2248,BW$874)/4+VLOOKUP($D1140,Decrements!$B$2295:$V$2300,BW$874)/4)</f>
        <v>5.3573194628501984E-2</v>
      </c>
      <c r="BX1140" s="90">
        <f>Infected!BY642*(VLOOKUP($D1140,Decrements!$B$2191:$V$2196,BX$874)/4+VLOOKUP($D1140,Decrements!$B$2243:$V$2248,BX$874)/4+VLOOKUP($D1140,Decrements!$B$2295:$V$2300,BX$874)/4)</f>
        <v>5.3347556022770325E-2</v>
      </c>
      <c r="BY1140" s="90">
        <f>Infected!BZ642*(VLOOKUP($D1140,Decrements!$B$2191:$V$2196,BY$874)/4+VLOOKUP($D1140,Decrements!$B$2243:$V$2248,BY$874)/4+VLOOKUP($D1140,Decrements!$B$2295:$V$2300,BY$874)/4)</f>
        <v>5.3119543893244588E-2</v>
      </c>
      <c r="BZ1140" s="90">
        <f>Infected!CA642*(VLOOKUP($D1140,Decrements!$B$2191:$V$2196,BZ$874)/4+VLOOKUP($D1140,Decrements!$B$2243:$V$2248,BZ$874)/4+VLOOKUP($D1140,Decrements!$B$2295:$V$2300,BZ$874)/4)</f>
        <v>5.2889914869019734E-2</v>
      </c>
      <c r="CA1140" s="90">
        <f>Infected!CB642*(VLOOKUP($D1140,Decrements!$B$2191:$V$2196,CA$874)/4+VLOOKUP($D1140,Decrements!$B$2243:$V$2248,CA$874)/4+VLOOKUP($D1140,Decrements!$B$2295:$V$2300,CA$874)/4)</f>
        <v>5.2659392269799016E-2</v>
      </c>
      <c r="CB1140" s="90">
        <f>Infected!CC642*(VLOOKUP($D1140,Decrements!$B$2191:$V$2196,CB$874)/4+VLOOKUP($D1140,Decrements!$B$2243:$V$2248,CB$874)/4+VLOOKUP($D1140,Decrements!$B$2295:$V$2300,CB$874)/4)</f>
        <v>5.2428648317968972E-2</v>
      </c>
      <c r="CC1140" s="90">
        <f>Infected!CD642*(VLOOKUP($D1140,Decrements!$B$2191:$V$2196,CC$874)/4+VLOOKUP($D1140,Decrements!$B$2243:$V$2248,CC$874)/4+VLOOKUP($D1140,Decrements!$B$2295:$V$2300,CC$874)/4)</f>
        <v>5.2198301514962353E-2</v>
      </c>
      <c r="CD1140" s="90">
        <f>Infected!CE642*(VLOOKUP($D1140,Decrements!$B$2191:$V$2196,CD$874)/4+VLOOKUP($D1140,Decrements!$B$2243:$V$2248,CD$874)/4+VLOOKUP($D1140,Decrements!$B$2295:$V$2300,CD$874)/4)</f>
        <v>5.1968904672002832E-2</v>
      </c>
      <c r="CE1140" s="90">
        <f>Infected!CF642*(VLOOKUP($D1140,Decrements!$B$2191:$V$2196,CE$874)/4+VLOOKUP($D1140,Decrements!$B$2243:$V$2248,CE$874)/4+VLOOKUP($D1140,Decrements!$B$2295:$V$2300,CE$874)/4)</f>
        <v>5.1740981553232458E-2</v>
      </c>
      <c r="CF1140" s="90">
        <f>Infected!CG642*(VLOOKUP($D1140,Decrements!$B$2191:$V$2196,CF$874)/4+VLOOKUP($D1140,Decrements!$B$2243:$V$2248,CF$874)/4+VLOOKUP($D1140,Decrements!$B$2295:$V$2300,CF$874)/4)</f>
        <v>5.1515015435997236E-2</v>
      </c>
      <c r="CG1140" s="90">
        <f>Infected!CH642*(VLOOKUP($D1140,Decrements!$B$2191:$V$2196,CG$874)/4+VLOOKUP($D1140,Decrements!$B$2243:$V$2248,CG$874)/4+VLOOKUP($D1140,Decrements!$B$2295:$V$2300,CG$874)/4)</f>
        <v>5.1291447681381962E-2</v>
      </c>
      <c r="CH1140" s="90">
        <f>Infected!CI642*(VLOOKUP($D1140,Decrements!$B$2191:$V$2196,CH$874)/4+VLOOKUP($D1140,Decrements!$B$2243:$V$2248,CH$874)/4+VLOOKUP($D1140,Decrements!$B$2295:$V$2300,CH$874)/4)</f>
        <v>5.1070671264301912E-2</v>
      </c>
      <c r="CI1140" s="90">
        <f>Infected!CJ642*(VLOOKUP($D1140,Decrements!$B$2191:$V$2196,CI$874)/4+VLOOKUP($D1140,Decrements!$B$2243:$V$2248,CI$874)/4+VLOOKUP($D1140,Decrements!$B$2295:$V$2300,CI$874)/4)</f>
        <v>5.0853053127649352E-2</v>
      </c>
      <c r="CK1140" s="45"/>
      <c r="CL1140" s="45"/>
      <c r="CM1140" s="45"/>
      <c r="CN1140" s="45"/>
      <c r="CO1140" s="45"/>
      <c r="CP1140" s="45"/>
      <c r="CQ1140" s="45"/>
      <c r="CR1140" s="45"/>
      <c r="CS1140" s="45"/>
      <c r="CT1140" s="45"/>
      <c r="CU1140" s="45"/>
      <c r="CV1140" s="45"/>
      <c r="CW1140" s="45"/>
      <c r="CX1140" s="45"/>
      <c r="CY1140" s="45"/>
      <c r="CZ1140" s="45"/>
      <c r="DA1140" s="45"/>
      <c r="DB1140" s="45"/>
      <c r="DC1140" s="45"/>
      <c r="DD1140" s="45"/>
      <c r="DE1140" s="45"/>
      <c r="DF1140" s="45"/>
      <c r="DG1140" s="45"/>
      <c r="DH1140" s="45"/>
      <c r="DI1140" s="45"/>
      <c r="DJ1140" s="45"/>
      <c r="DK1140" s="45"/>
      <c r="DL1140" s="45"/>
      <c r="DM1140" s="45"/>
      <c r="DN1140" s="45"/>
      <c r="DO1140" s="45"/>
      <c r="DP1140" s="45"/>
      <c r="DQ1140" s="45"/>
      <c r="DR1140" s="45"/>
      <c r="DS1140" s="45"/>
      <c r="DT1140" s="45"/>
      <c r="DU1140" s="45"/>
      <c r="DV1140" s="45"/>
      <c r="DW1140" s="45"/>
      <c r="DX1140" s="45"/>
      <c r="DY1140" s="45"/>
      <c r="DZ1140" s="45"/>
      <c r="EA1140" s="45"/>
      <c r="EB1140" s="45"/>
      <c r="EC1140" s="45"/>
      <c r="ED1140" s="45"/>
      <c r="EE1140" s="45"/>
      <c r="EF1140" s="45"/>
      <c r="EG1140" s="45"/>
      <c r="EH1140" s="45"/>
      <c r="EI1140" s="45"/>
      <c r="EJ1140" s="45"/>
      <c r="EK1140" s="45"/>
      <c r="EL1140" s="45"/>
      <c r="EM1140" s="45"/>
      <c r="EN1140" s="45"/>
      <c r="EO1140" s="45"/>
      <c r="EP1140" s="45"/>
      <c r="EQ1140" s="45"/>
      <c r="ER1140" s="45"/>
      <c r="ES1140" s="45"/>
      <c r="ET1140" s="45"/>
      <c r="EU1140" s="45"/>
      <c r="EV1140" s="45"/>
      <c r="EW1140" s="45"/>
      <c r="EX1140" s="45"/>
      <c r="EY1140" s="45"/>
      <c r="EZ1140" s="45"/>
      <c r="FA1140" s="45"/>
      <c r="FB1140" s="45"/>
      <c r="FC1140" s="45"/>
      <c r="FD1140" s="45"/>
      <c r="FE1140" s="45"/>
      <c r="FF1140" s="45"/>
      <c r="FG1140" s="45"/>
      <c r="FH1140" s="45"/>
      <c r="FI1140" s="45"/>
      <c r="FJ1140" s="45"/>
      <c r="FK1140" s="45"/>
      <c r="FL1140" s="45"/>
      <c r="FN1140" s="45"/>
      <c r="FO1140" s="45"/>
      <c r="FP1140" s="45"/>
      <c r="FQ1140" s="45"/>
      <c r="FR1140" s="45"/>
      <c r="FS1140" s="45"/>
      <c r="FT1140" s="45"/>
      <c r="FU1140" s="45"/>
      <c r="FV1140" s="45"/>
      <c r="FW1140" s="45"/>
      <c r="FX1140" s="45"/>
      <c r="FY1140" s="45"/>
      <c r="FZ1140" s="45"/>
      <c r="GA1140" s="45"/>
      <c r="GB1140" s="45"/>
      <c r="GC1140" s="45"/>
      <c r="GD1140" s="45"/>
      <c r="GE1140" s="45"/>
      <c r="GF1140" s="45"/>
      <c r="GG1140" s="45"/>
      <c r="GH1140" s="45"/>
      <c r="GI1140" s="45"/>
      <c r="GJ1140" s="45"/>
      <c r="GK1140" s="45"/>
      <c r="GL1140" s="45"/>
      <c r="GM1140" s="45"/>
      <c r="GN1140" s="45"/>
      <c r="GO1140" s="45"/>
      <c r="GP1140" s="45"/>
      <c r="GQ1140" s="45"/>
      <c r="GR1140" s="45"/>
      <c r="GS1140" s="45"/>
      <c r="GT1140" s="45"/>
      <c r="GU1140" s="45"/>
      <c r="GV1140" s="45"/>
      <c r="GW1140" s="45"/>
      <c r="GX1140" s="45"/>
      <c r="GY1140" s="45"/>
      <c r="GZ1140" s="45"/>
      <c r="HA1140" s="45"/>
      <c r="HB1140" s="45"/>
      <c r="HC1140" s="45"/>
      <c r="HD1140" s="45"/>
      <c r="HE1140" s="45"/>
      <c r="HF1140" s="45"/>
      <c r="HG1140" s="45"/>
      <c r="HH1140" s="45"/>
      <c r="HI1140" s="45"/>
      <c r="HJ1140" s="45"/>
      <c r="HK1140" s="45"/>
      <c r="HL1140" s="45"/>
      <c r="HM1140" s="45"/>
      <c r="HN1140" s="45"/>
      <c r="HO1140" s="45"/>
      <c r="HP1140" s="45"/>
      <c r="HQ1140" s="45"/>
      <c r="HR1140" s="45"/>
      <c r="HS1140" s="45"/>
      <c r="HT1140" s="45"/>
      <c r="HU1140" s="45"/>
      <c r="HV1140" s="45"/>
      <c r="HW1140" s="45"/>
      <c r="HX1140" s="45"/>
      <c r="HY1140" s="45"/>
      <c r="HZ1140" s="45"/>
      <c r="IA1140" s="45"/>
      <c r="IB1140" s="45"/>
      <c r="IC1140" s="45"/>
      <c r="ID1140" s="45"/>
      <c r="IE1140" s="45"/>
      <c r="IF1140" s="45"/>
      <c r="IG1140" s="45"/>
      <c r="IH1140" s="45"/>
      <c r="II1140" s="45"/>
      <c r="IJ1140" s="45"/>
      <c r="IK1140" s="45"/>
      <c r="IL1140" s="45"/>
      <c r="IM1140" s="45"/>
      <c r="IN1140" s="45"/>
      <c r="IO1140" s="45"/>
      <c r="IQ1140" s="45"/>
      <c r="IR1140" s="45"/>
      <c r="IS1140" s="45"/>
      <c r="IT1140" s="45"/>
      <c r="IU1140" s="45"/>
      <c r="IV1140" s="45"/>
      <c r="IW1140" s="45"/>
      <c r="IX1140" s="45"/>
      <c r="IY1140" s="45"/>
      <c r="IZ1140" s="45"/>
      <c r="JA1140" s="45"/>
      <c r="JB1140" s="45"/>
      <c r="JC1140" s="45"/>
      <c r="JD1140" s="45"/>
      <c r="JE1140" s="45"/>
      <c r="JF1140" s="45"/>
      <c r="JG1140" s="45"/>
      <c r="JH1140" s="45"/>
      <c r="JI1140" s="45"/>
      <c r="JJ1140" s="45"/>
      <c r="JK1140" s="45"/>
      <c r="JL1140" s="45"/>
      <c r="JM1140" s="45"/>
      <c r="JN1140" s="45"/>
      <c r="JO1140" s="45"/>
      <c r="JP1140" s="45"/>
      <c r="JQ1140" s="45"/>
      <c r="JR1140" s="45"/>
      <c r="JS1140" s="45"/>
      <c r="JT1140" s="45"/>
      <c r="JU1140" s="45"/>
      <c r="JV1140" s="45"/>
      <c r="JW1140" s="45"/>
      <c r="JX1140" s="45"/>
      <c r="JY1140" s="45"/>
      <c r="JZ1140" s="45"/>
      <c r="KA1140" s="45"/>
      <c r="KB1140" s="45"/>
      <c r="KC1140" s="45"/>
      <c r="KD1140" s="45"/>
      <c r="KE1140" s="45"/>
      <c r="KF1140" s="45"/>
      <c r="KG1140" s="45"/>
      <c r="KH1140" s="45"/>
      <c r="KI1140" s="45"/>
      <c r="KJ1140" s="45"/>
      <c r="KK1140" s="45"/>
      <c r="KL1140" s="45"/>
      <c r="KM1140" s="45"/>
      <c r="KN1140" s="45"/>
      <c r="KO1140" s="45"/>
      <c r="KP1140" s="45"/>
      <c r="KQ1140" s="45"/>
      <c r="KR1140" s="45"/>
      <c r="KS1140" s="45"/>
      <c r="KT1140" s="45"/>
      <c r="KU1140" s="45"/>
      <c r="KV1140" s="45"/>
      <c r="KW1140" s="45"/>
      <c r="KX1140" s="45"/>
      <c r="KY1140" s="45"/>
      <c r="KZ1140" s="45"/>
      <c r="LA1140" s="45"/>
      <c r="LB1140" s="45"/>
      <c r="LC1140" s="45"/>
      <c r="LD1140" s="45"/>
      <c r="LE1140" s="45"/>
      <c r="LF1140" s="45"/>
      <c r="LG1140" s="45"/>
      <c r="LH1140" s="45"/>
      <c r="LI1140" s="45"/>
      <c r="LJ1140" s="45"/>
      <c r="LK1140" s="45"/>
      <c r="LL1140" s="45"/>
      <c r="LM1140" s="45"/>
      <c r="LN1140" s="45"/>
      <c r="LO1140" s="45"/>
      <c r="LP1140" s="45"/>
      <c r="LQ1140" s="45"/>
      <c r="LR1140" s="45"/>
    </row>
    <row r="1141" spans="2:330">
      <c r="B1141" s="20">
        <v>2</v>
      </c>
      <c r="C1141" s="20">
        <v>2</v>
      </c>
      <c r="D1141" s="20">
        <v>4</v>
      </c>
      <c r="E1141" s="20">
        <v>224</v>
      </c>
      <c r="F1141" s="113"/>
      <c r="G1141" s="31">
        <f>Inputs!R141</f>
        <v>0</v>
      </c>
      <c r="H1141" s="90">
        <f>Infected!I643*(VLOOKUP($D1141,Decrements!$B$2191:$V$2196,H$874)/4+VLOOKUP($D1141,Decrements!$B$2243:$V$2248,H$874)/4+VLOOKUP($D1141,Decrements!$B$2295:$V$2300,H$874)/4)</f>
        <v>0</v>
      </c>
      <c r="I1141" s="90">
        <f>Infected!J643*(VLOOKUP($D1141,Decrements!$B$2191:$V$2196,I$874)/4+VLOOKUP($D1141,Decrements!$B$2243:$V$2248,I$874)/4+VLOOKUP($D1141,Decrements!$B$2295:$V$2300,I$874)/4)</f>
        <v>0</v>
      </c>
      <c r="J1141" s="90">
        <f>Infected!K643*(VLOOKUP($D1141,Decrements!$B$2191:$V$2196,J$874)/4+VLOOKUP($D1141,Decrements!$B$2243:$V$2248,J$874)/4+VLOOKUP($D1141,Decrements!$B$2295:$V$2300,J$874)/4)</f>
        <v>1.8531668089245064E-2</v>
      </c>
      <c r="K1141" s="90">
        <f>Infected!L643*(VLOOKUP($D1141,Decrements!$B$2191:$V$2196,K$874)/4+VLOOKUP($D1141,Decrements!$B$2243:$V$2248,K$874)/4+VLOOKUP($D1141,Decrements!$B$2295:$V$2300,K$874)/4)</f>
        <v>4.1012567618990498E-2</v>
      </c>
      <c r="L1141" s="90">
        <f>Infected!M643*(VLOOKUP($D1141,Decrements!$B$2191:$V$2196,L$874)/4+VLOOKUP($D1141,Decrements!$B$2243:$V$2248,L$874)/4+VLOOKUP($D1141,Decrements!$B$2295:$V$2300,L$874)/4)</f>
        <v>6.643752330390372E-2</v>
      </c>
      <c r="M1141" s="90">
        <f>Infected!N643*(VLOOKUP($D1141,Decrements!$B$2191:$V$2196,M$874)/4+VLOOKUP($D1141,Decrements!$B$2243:$V$2248,M$874)/4+VLOOKUP($D1141,Decrements!$B$2295:$V$2300,M$874)/4)</f>
        <v>9.0378250458581694E-2</v>
      </c>
      <c r="N1141" s="90">
        <f>Infected!O643*(VLOOKUP($D1141,Decrements!$B$2191:$V$2196,N$874)/4+VLOOKUP($D1141,Decrements!$B$2243:$V$2248,N$874)/4+VLOOKUP($D1141,Decrements!$B$2295:$V$2300,N$874)/4)</f>
        <v>0.11718696066176443</v>
      </c>
      <c r="O1141" s="90">
        <f>Infected!P643*(VLOOKUP($D1141,Decrements!$B$2191:$V$2196,O$874)/4+VLOOKUP($D1141,Decrements!$B$2243:$V$2248,O$874)/4+VLOOKUP($D1141,Decrements!$B$2295:$V$2300,O$874)/4)</f>
        <v>0.14279247522701005</v>
      </c>
      <c r="P1141" s="90">
        <f>Infected!Q643*(VLOOKUP($D1141,Decrements!$B$2191:$V$2196,P$874)/4+VLOOKUP($D1141,Decrements!$B$2243:$V$2248,P$874)/4+VLOOKUP($D1141,Decrements!$B$2295:$V$2300,P$874)/4)</f>
        <v>0.16644194796528133</v>
      </c>
      <c r="Q1141" s="90">
        <f>Infected!R643*(VLOOKUP($D1141,Decrements!$B$2191:$V$2196,Q$874)/4+VLOOKUP($D1141,Decrements!$B$2243:$V$2248,Q$874)/4+VLOOKUP($D1141,Decrements!$B$2295:$V$2300,Q$874)/4)</f>
        <v>0.1998766816265968</v>
      </c>
      <c r="R1141" s="90">
        <f>Infected!S643*(VLOOKUP($D1141,Decrements!$B$2191:$V$2196,R$874)/4+VLOOKUP($D1141,Decrements!$B$2243:$V$2248,R$874)/4+VLOOKUP($D1141,Decrements!$B$2295:$V$2300,R$874)/4)</f>
        <v>0.2435929253030085</v>
      </c>
      <c r="S1141" s="90">
        <f>Infected!T643*(VLOOKUP($D1141,Decrements!$B$2191:$V$2196,S$874)/4+VLOOKUP($D1141,Decrements!$B$2243:$V$2248,S$874)/4+VLOOKUP($D1141,Decrements!$B$2295:$V$2300,S$874)/4)</f>
        <v>0.28909923948478644</v>
      </c>
      <c r="T1141" s="90">
        <f>Infected!U643*(VLOOKUP($D1141,Decrements!$B$2191:$V$2196,T$874)/4+VLOOKUP($D1141,Decrements!$B$2243:$V$2248,T$874)/4+VLOOKUP($D1141,Decrements!$B$2295:$V$2300,T$874)/4)</f>
        <v>0.33473900797270167</v>
      </c>
      <c r="U1141" s="90">
        <f>Infected!V643*(VLOOKUP($D1141,Decrements!$B$2191:$V$2196,U$874)/4+VLOOKUP($D1141,Decrements!$B$2243:$V$2248,U$874)/4+VLOOKUP($D1141,Decrements!$B$2295:$V$2300,U$874)/4)</f>
        <v>0.36627848184114942</v>
      </c>
      <c r="V1141" s="90">
        <f>Infected!W643*(VLOOKUP($D1141,Decrements!$B$2191:$V$2196,V$874)/4+VLOOKUP($D1141,Decrements!$B$2243:$V$2248,V$874)/4+VLOOKUP($D1141,Decrements!$B$2295:$V$2300,V$874)/4)</f>
        <v>0.41486300091963885</v>
      </c>
      <c r="W1141" s="90">
        <f>Infected!X643*(VLOOKUP($D1141,Decrements!$B$2191:$V$2196,W$874)/4+VLOOKUP($D1141,Decrements!$B$2243:$V$2248,W$874)/4+VLOOKUP($D1141,Decrements!$B$2295:$V$2300,W$874)/4)</f>
        <v>0.4642539371053831</v>
      </c>
      <c r="X1141" s="90">
        <f>Infected!Y643*(VLOOKUP($D1141,Decrements!$B$2191:$V$2196,X$874)/4+VLOOKUP($D1141,Decrements!$B$2243:$V$2248,X$874)/4+VLOOKUP($D1141,Decrements!$B$2295:$V$2300,X$874)/4)</f>
        <v>0.51112454946776686</v>
      </c>
      <c r="Y1141" s="90">
        <f>Infected!Z643*(VLOOKUP($D1141,Decrements!$B$2191:$V$2196,Y$874)/4+VLOOKUP($D1141,Decrements!$B$2243:$V$2248,Y$874)/4+VLOOKUP($D1141,Decrements!$B$2295:$V$2300,Y$874)/4)</f>
        <v>0.55647402871822627</v>
      </c>
      <c r="Z1141" s="90">
        <f>Infected!AA643*(VLOOKUP($D1141,Decrements!$B$2191:$V$2196,Z$874)/4+VLOOKUP($D1141,Decrements!$B$2243:$V$2248,Z$874)/4+VLOOKUP($D1141,Decrements!$B$2295:$V$2300,Z$874)/4)</f>
        <v>0.60717846031028422</v>
      </c>
      <c r="AA1141" s="90">
        <f>Infected!AB643*(VLOOKUP($D1141,Decrements!$B$2191:$V$2196,AA$874)/4+VLOOKUP($D1141,Decrements!$B$2243:$V$2248,AA$874)/4+VLOOKUP($D1141,Decrements!$B$2295:$V$2300,AA$874)/4)</f>
        <v>0.65317147067370962</v>
      </c>
      <c r="AB1141" s="90">
        <f>Infected!AC643*(VLOOKUP($D1141,Decrements!$B$2191:$V$2196,AB$874)/4+VLOOKUP($D1141,Decrements!$B$2243:$V$2248,AB$874)/4+VLOOKUP($D1141,Decrements!$B$2295:$V$2300,AB$874)/4)</f>
        <v>0.69585070466392518</v>
      </c>
      <c r="AC1141" s="90">
        <f>Infected!AD643*(VLOOKUP($D1141,Decrements!$B$2191:$V$2196,AC$874)/4+VLOOKUP($D1141,Decrements!$B$2243:$V$2248,AC$874)/4+VLOOKUP($D1141,Decrements!$B$2295:$V$2300,AC$874)/4)</f>
        <v>0.7451118943635</v>
      </c>
      <c r="AD1141" s="90">
        <f>Infected!AE643*(VLOOKUP($D1141,Decrements!$B$2191:$V$2196,AD$874)/4+VLOOKUP($D1141,Decrements!$B$2243:$V$2248,AD$874)/4+VLOOKUP($D1141,Decrements!$B$2295:$V$2300,AD$874)/4)</f>
        <v>0.80389441736265987</v>
      </c>
      <c r="AE1141" s="90">
        <f>Infected!AF643*(VLOOKUP($D1141,Decrements!$B$2191:$V$2196,AE$874)/4+VLOOKUP($D1141,Decrements!$B$2243:$V$2248,AE$874)/4+VLOOKUP($D1141,Decrements!$B$2295:$V$2300,AE$874)/4)</f>
        <v>0.85668677215850841</v>
      </c>
      <c r="AF1141" s="90">
        <f>Infected!AG643*(VLOOKUP($D1141,Decrements!$B$2191:$V$2196,AF$874)/4+VLOOKUP($D1141,Decrements!$B$2243:$V$2248,AF$874)/4+VLOOKUP($D1141,Decrements!$B$2295:$V$2300,AF$874)/4)</f>
        <v>0.90535458111255229</v>
      </c>
      <c r="AG1141" s="90">
        <f>Infected!AH643*(VLOOKUP($D1141,Decrements!$B$2191:$V$2196,AG$874)/4+VLOOKUP($D1141,Decrements!$B$2243:$V$2248,AG$874)/4+VLOOKUP($D1141,Decrements!$B$2295:$V$2300,AG$874)/4)</f>
        <v>0.90696545035246967</v>
      </c>
      <c r="AH1141" s="90">
        <f>Infected!AI643*(VLOOKUP($D1141,Decrements!$B$2191:$V$2196,AH$874)/4+VLOOKUP($D1141,Decrements!$B$2243:$V$2248,AH$874)/4+VLOOKUP($D1141,Decrements!$B$2295:$V$2300,AH$874)/4)</f>
        <v>0.94178027578682033</v>
      </c>
      <c r="AI1141" s="90">
        <f>Infected!AJ643*(VLOOKUP($D1141,Decrements!$B$2191:$V$2196,AI$874)/4+VLOOKUP($D1141,Decrements!$B$2243:$V$2248,AI$874)/4+VLOOKUP($D1141,Decrements!$B$2295:$V$2300,AI$874)/4)</f>
        <v>0.98759250738520499</v>
      </c>
      <c r="AJ1141" s="90">
        <f>Infected!AK643*(VLOOKUP($D1141,Decrements!$B$2191:$V$2196,AJ$874)/4+VLOOKUP($D1141,Decrements!$B$2243:$V$2248,AJ$874)/4+VLOOKUP($D1141,Decrements!$B$2295:$V$2300,AJ$874)/4)</f>
        <v>1.0355850459654665</v>
      </c>
      <c r="AK1141" s="90">
        <f>Infected!AL643*(VLOOKUP($D1141,Decrements!$B$2191:$V$2196,AK$874)/4+VLOOKUP($D1141,Decrements!$B$2243:$V$2248,AK$874)/4+VLOOKUP($D1141,Decrements!$B$2295:$V$2300,AK$874)/4)</f>
        <v>1.0674542992854779</v>
      </c>
      <c r="AL1141" s="90">
        <f>Infected!AM643*(VLOOKUP($D1141,Decrements!$B$2191:$V$2196,AL$874)/4+VLOOKUP($D1141,Decrements!$B$2243:$V$2248,AL$874)/4+VLOOKUP($D1141,Decrements!$B$2295:$V$2300,AL$874)/4)</f>
        <v>1.1109061286160473</v>
      </c>
      <c r="AM1141" s="90">
        <f>Infected!AN643*(VLOOKUP($D1141,Decrements!$B$2191:$V$2196,AM$874)/4+VLOOKUP($D1141,Decrements!$B$2243:$V$2248,AM$874)/4+VLOOKUP($D1141,Decrements!$B$2295:$V$2300,AM$874)/4)</f>
        <v>1.1563782471573896</v>
      </c>
      <c r="AN1141" s="90">
        <f>Infected!AO643*(VLOOKUP($D1141,Decrements!$B$2191:$V$2196,AN$874)/4+VLOOKUP($D1141,Decrements!$B$2243:$V$2248,AN$874)/4+VLOOKUP($D1141,Decrements!$B$2295:$V$2300,AN$874)/4)</f>
        <v>1.2003852585229635</v>
      </c>
      <c r="AO1141" s="90">
        <f>Infected!AP643*(VLOOKUP($D1141,Decrements!$B$2191:$V$2196,AO$874)/4+VLOOKUP($D1141,Decrements!$B$2243:$V$2248,AO$874)/4+VLOOKUP($D1141,Decrements!$B$2295:$V$2300,AO$874)/4)</f>
        <v>1.2546706231317946</v>
      </c>
      <c r="AP1141" s="90">
        <f>Infected!AQ643*(VLOOKUP($D1141,Decrements!$B$2191:$V$2196,AP$874)/4+VLOOKUP($D1141,Decrements!$B$2243:$V$2248,AP$874)/4+VLOOKUP($D1141,Decrements!$B$2295:$V$2300,AP$874)/4)</f>
        <v>1.2995652686897963</v>
      </c>
      <c r="AQ1141" s="90">
        <f>Infected!AR643*(VLOOKUP($D1141,Decrements!$B$2191:$V$2196,AQ$874)/4+VLOOKUP($D1141,Decrements!$B$2243:$V$2248,AQ$874)/4+VLOOKUP($D1141,Decrements!$B$2295:$V$2300,AQ$874)/4)</f>
        <v>1.3388446648590346</v>
      </c>
      <c r="AR1141" s="90">
        <f>Infected!AS643*(VLOOKUP($D1141,Decrements!$B$2191:$V$2196,AR$874)/4+VLOOKUP($D1141,Decrements!$B$2243:$V$2248,AR$874)/4+VLOOKUP($D1141,Decrements!$B$2295:$V$2300,AR$874)/4)</f>
        <v>1.3743249096586798</v>
      </c>
      <c r="AS1141" s="90">
        <f>Infected!AT643*(VLOOKUP($D1141,Decrements!$B$2191:$V$2196,AS$874)/4+VLOOKUP($D1141,Decrements!$B$2243:$V$2248,AS$874)/4+VLOOKUP($D1141,Decrements!$B$2295:$V$2300,AS$874)/4)</f>
        <v>1.4069414857288518</v>
      </c>
      <c r="AT1141" s="90">
        <f>Infected!AU643*(VLOOKUP($D1141,Decrements!$B$2191:$V$2196,AT$874)/4+VLOOKUP($D1141,Decrements!$B$2243:$V$2248,AT$874)/4+VLOOKUP($D1141,Decrements!$B$2295:$V$2300,AT$874)/4)</f>
        <v>1.4371989725551058</v>
      </c>
      <c r="AU1141" s="90">
        <f>Infected!AV643*(VLOOKUP($D1141,Decrements!$B$2191:$V$2196,AU$874)/4+VLOOKUP($D1141,Decrements!$B$2243:$V$2248,AU$874)/4+VLOOKUP($D1141,Decrements!$B$2295:$V$2300,AU$874)/4)</f>
        <v>1.465402086438705</v>
      </c>
      <c r="AV1141" s="90">
        <f>Infected!AW643*(VLOOKUP($D1141,Decrements!$B$2191:$V$2196,AV$874)/4+VLOOKUP($D1141,Decrements!$B$2243:$V$2248,AV$874)/4+VLOOKUP($D1141,Decrements!$B$2295:$V$2300,AV$874)/4)</f>
        <v>1.4917489241147706</v>
      </c>
      <c r="AW1141" s="90">
        <f>Infected!AX643*(VLOOKUP($D1141,Decrements!$B$2191:$V$2196,AW$874)/4+VLOOKUP($D1141,Decrements!$B$2243:$V$2248,AW$874)/4+VLOOKUP($D1141,Decrements!$B$2295:$V$2300,AW$874)/4)</f>
        <v>1.5163792416716493</v>
      </c>
      <c r="AX1141" s="90">
        <f>Infected!AY643*(VLOOKUP($D1141,Decrements!$B$2191:$V$2196,AX$874)/4+VLOOKUP($D1141,Decrements!$B$2243:$V$2248,AX$874)/4+VLOOKUP($D1141,Decrements!$B$2295:$V$2300,AX$874)/4)</f>
        <v>1.5393925549719796</v>
      </c>
      <c r="AY1141" s="90">
        <f>Infected!AZ643*(VLOOKUP($D1141,Decrements!$B$2191:$V$2196,AY$874)/4+VLOOKUP($D1141,Decrements!$B$2243:$V$2248,AY$874)/4+VLOOKUP($D1141,Decrements!$B$2295:$V$2300,AY$874)/4)</f>
        <v>1.5608761115503702</v>
      </c>
      <c r="AZ1141" s="90">
        <f>Infected!BA643*(VLOOKUP($D1141,Decrements!$B$2191:$V$2196,AZ$874)/4+VLOOKUP($D1141,Decrements!$B$2243:$V$2248,AZ$874)/4+VLOOKUP($D1141,Decrements!$B$2295:$V$2300,AZ$874)/4)</f>
        <v>1.580905860856803</v>
      </c>
      <c r="BA1141" s="90">
        <f>Infected!BB643*(VLOOKUP($D1141,Decrements!$B$2191:$V$2196,BA$874)/4+VLOOKUP($D1141,Decrements!$B$2243:$V$2248,BA$874)/4+VLOOKUP($D1141,Decrements!$B$2295:$V$2300,BA$874)/4)</f>
        <v>1.5995486275547659</v>
      </c>
      <c r="BB1141" s="90">
        <f>Infected!BC643*(VLOOKUP($D1141,Decrements!$B$2191:$V$2196,BB$874)/4+VLOOKUP($D1141,Decrements!$B$2243:$V$2248,BB$874)/4+VLOOKUP($D1141,Decrements!$B$2295:$V$2300,BB$874)/4)</f>
        <v>1.6168598124995657</v>
      </c>
      <c r="BC1141" s="90">
        <f>Infected!BD643*(VLOOKUP($D1141,Decrements!$B$2191:$V$2196,BC$874)/4+VLOOKUP($D1141,Decrements!$B$2243:$V$2248,BC$874)/4+VLOOKUP($D1141,Decrements!$B$2295:$V$2300,BC$874)/4)</f>
        <v>1.6328926726759079</v>
      </c>
      <c r="BD1141" s="90">
        <f>Infected!BE643*(VLOOKUP($D1141,Decrements!$B$2191:$V$2196,BD$874)/4+VLOOKUP($D1141,Decrements!$B$2243:$V$2248,BD$874)/4+VLOOKUP($D1141,Decrements!$B$2295:$V$2300,BD$874)/4)</f>
        <v>1.6476987691709197</v>
      </c>
      <c r="BE1141" s="90">
        <f>Infected!BF643*(VLOOKUP($D1141,Decrements!$B$2191:$V$2196,BE$874)/4+VLOOKUP($D1141,Decrements!$B$2243:$V$2248,BE$874)/4+VLOOKUP($D1141,Decrements!$B$2295:$V$2300,BE$874)/4)</f>
        <v>1.6613295400335528</v>
      </c>
      <c r="BF1141" s="90">
        <f>Infected!BG643*(VLOOKUP($D1141,Decrements!$B$2191:$V$2196,BF$874)/4+VLOOKUP($D1141,Decrements!$B$2243:$V$2248,BF$874)/4+VLOOKUP($D1141,Decrements!$B$2295:$V$2300,BF$874)/4)</f>
        <v>1.6738326245859154</v>
      </c>
      <c r="BG1141" s="90">
        <f>Infected!BH643*(VLOOKUP($D1141,Decrements!$B$2191:$V$2196,BG$874)/4+VLOOKUP($D1141,Decrements!$B$2243:$V$2248,BG$874)/4+VLOOKUP($D1141,Decrements!$B$2295:$V$2300,BG$874)/4)</f>
        <v>1.6852592068536536</v>
      </c>
      <c r="BH1141" s="90">
        <f>Infected!BI643*(VLOOKUP($D1141,Decrements!$B$2191:$V$2196,BH$874)/4+VLOOKUP($D1141,Decrements!$B$2243:$V$2248,BH$874)/4+VLOOKUP($D1141,Decrements!$B$2295:$V$2300,BH$874)/4)</f>
        <v>1.6956603092013389</v>
      </c>
      <c r="BI1141" s="90">
        <f>Infected!BJ643*(VLOOKUP($D1141,Decrements!$B$2191:$V$2196,BI$874)/4+VLOOKUP($D1141,Decrements!$B$2243:$V$2248,BI$874)/4+VLOOKUP($D1141,Decrements!$B$2295:$V$2300,BI$874)/4)</f>
        <v>1.705085551973726</v>
      </c>
      <c r="BJ1141" s="90">
        <f>Infected!BK643*(VLOOKUP($D1141,Decrements!$B$2191:$V$2196,BJ$874)/4+VLOOKUP($D1141,Decrements!$B$2243:$V$2248,BJ$874)/4+VLOOKUP($D1141,Decrements!$B$2295:$V$2300,BJ$874)/4)</f>
        <v>1.7135802343801363</v>
      </c>
      <c r="BK1141" s="90">
        <f>Infected!BL643*(VLOOKUP($D1141,Decrements!$B$2191:$V$2196,BK$874)/4+VLOOKUP($D1141,Decrements!$B$2243:$V$2248,BK$874)/4+VLOOKUP($D1141,Decrements!$B$2295:$V$2300,BK$874)/4)</f>
        <v>1.7211915337609465</v>
      </c>
      <c r="BL1141" s="90">
        <f>Infected!BM643*(VLOOKUP($D1141,Decrements!$B$2191:$V$2196,BL$874)/4+VLOOKUP($D1141,Decrements!$B$2243:$V$2248,BL$874)/4+VLOOKUP($D1141,Decrements!$B$2295:$V$2300,BL$874)/4)</f>
        <v>1.7279658778844194</v>
      </c>
      <c r="BM1141" s="90">
        <f>Infected!BN643*(VLOOKUP($D1141,Decrements!$B$2191:$V$2196,BM$874)/4+VLOOKUP($D1141,Decrements!$B$2243:$V$2248,BM$874)/4+VLOOKUP($D1141,Decrements!$B$2295:$V$2300,BM$874)/4)</f>
        <v>1.733948140725228</v>
      </c>
      <c r="BN1141" s="90">
        <f>Infected!BO643*(VLOOKUP($D1141,Decrements!$B$2191:$V$2196,BN$874)/4+VLOOKUP($D1141,Decrements!$B$2243:$V$2248,BN$874)/4+VLOOKUP($D1141,Decrements!$B$2295:$V$2300,BN$874)/4)</f>
        <v>1.739179471783429</v>
      </c>
      <c r="BO1141" s="90">
        <f>Infected!BP643*(VLOOKUP($D1141,Decrements!$B$2191:$V$2196,BO$874)/4+VLOOKUP($D1141,Decrements!$B$2243:$V$2248,BO$874)/4+VLOOKUP($D1141,Decrements!$B$2295:$V$2300,BO$874)/4)</f>
        <v>1.743697851805966</v>
      </c>
      <c r="BP1141" s="90">
        <f>Infected!BQ643*(VLOOKUP($D1141,Decrements!$B$2191:$V$2196,BP$874)/4+VLOOKUP($D1141,Decrements!$B$2243:$V$2248,BP$874)/4+VLOOKUP($D1141,Decrements!$B$2295:$V$2300,BP$874)/4)</f>
        <v>1.7475404416402933</v>
      </c>
      <c r="BQ1141" s="90">
        <f>Infected!BR643*(VLOOKUP($D1141,Decrements!$B$2191:$V$2196,BQ$874)/4+VLOOKUP($D1141,Decrements!$B$2243:$V$2248,BQ$874)/4+VLOOKUP($D1141,Decrements!$B$2295:$V$2300,BQ$874)/4)</f>
        <v>1.750745500269101</v>
      </c>
      <c r="BR1141" s="90">
        <f>Infected!BS643*(VLOOKUP($D1141,Decrements!$B$2191:$V$2196,BR$874)/4+VLOOKUP($D1141,Decrements!$B$2243:$V$2248,BR$874)/4+VLOOKUP($D1141,Decrements!$B$2295:$V$2300,BR$874)/4)</f>
        <v>1.7533503875924581</v>
      </c>
      <c r="BS1141" s="90">
        <f>Infected!BT643*(VLOOKUP($D1141,Decrements!$B$2191:$V$2196,BS$874)/4+VLOOKUP($D1141,Decrements!$B$2243:$V$2248,BS$874)/4+VLOOKUP($D1141,Decrements!$B$2295:$V$2300,BS$874)/4)</f>
        <v>1.7553932628076214</v>
      </c>
      <c r="BT1141" s="90">
        <f>Infected!BU643*(VLOOKUP($D1141,Decrements!$B$2191:$V$2196,BT$874)/4+VLOOKUP($D1141,Decrements!$B$2243:$V$2248,BT$874)/4+VLOOKUP($D1141,Decrements!$B$2295:$V$2300,BT$874)/4)</f>
        <v>1.7569113261014184</v>
      </c>
      <c r="BU1141" s="90">
        <f>Infected!BV643*(VLOOKUP($D1141,Decrements!$B$2191:$V$2196,BU$874)/4+VLOOKUP($D1141,Decrements!$B$2243:$V$2248,BU$874)/4+VLOOKUP($D1141,Decrements!$B$2295:$V$2300,BU$874)/4)</f>
        <v>1.7579401911915638</v>
      </c>
      <c r="BV1141" s="90">
        <f>Infected!BW643*(VLOOKUP($D1141,Decrements!$B$2191:$V$2196,BV$874)/4+VLOOKUP($D1141,Decrements!$B$2243:$V$2248,BV$874)/4+VLOOKUP($D1141,Decrements!$B$2295:$V$2300,BV$874)/4)</f>
        <v>1.7585127247844909</v>
      </c>
      <c r="BW1141" s="90">
        <f>Infected!BX643*(VLOOKUP($D1141,Decrements!$B$2191:$V$2196,BW$874)/4+VLOOKUP($D1141,Decrements!$B$2243:$V$2248,BW$874)/4+VLOOKUP($D1141,Decrements!$B$2295:$V$2300,BW$874)/4)</f>
        <v>1.7586612180684718</v>
      </c>
      <c r="BX1141" s="90">
        <f>Infected!BY643*(VLOOKUP($D1141,Decrements!$B$2191:$V$2196,BX$874)/4+VLOOKUP($D1141,Decrements!$B$2243:$V$2248,BX$874)/4+VLOOKUP($D1141,Decrements!$B$2295:$V$2300,BX$874)/4)</f>
        <v>1.7584164947488614</v>
      </c>
      <c r="BY1141" s="90">
        <f>Infected!BZ643*(VLOOKUP($D1141,Decrements!$B$2191:$V$2196,BY$874)/4+VLOOKUP($D1141,Decrements!$B$2243:$V$2248,BY$874)/4+VLOOKUP($D1141,Decrements!$B$2295:$V$2300,BY$874)/4)</f>
        <v>1.7578077085672001</v>
      </c>
      <c r="BZ1141" s="90">
        <f>Infected!CA643*(VLOOKUP($D1141,Decrements!$B$2191:$V$2196,BZ$874)/4+VLOOKUP($D1141,Decrements!$B$2243:$V$2248,BZ$874)/4+VLOOKUP($D1141,Decrements!$B$2295:$V$2300,BZ$874)/4)</f>
        <v>1.7568616481949322</v>
      </c>
      <c r="CA1141" s="90">
        <f>Infected!CB643*(VLOOKUP($D1141,Decrements!$B$2191:$V$2196,CA$874)/4+VLOOKUP($D1141,Decrements!$B$2243:$V$2248,CA$874)/4+VLOOKUP($D1141,Decrements!$B$2295:$V$2300,CA$874)/4)</f>
        <v>1.7556044456789093</v>
      </c>
      <c r="CB1141" s="90">
        <f>Infected!CC643*(VLOOKUP($D1141,Decrements!$B$2191:$V$2196,CB$874)/4+VLOOKUP($D1141,Decrements!$B$2243:$V$2248,CB$874)/4+VLOOKUP($D1141,Decrements!$B$2295:$V$2300,CB$874)/4)</f>
        <v>1.7540609508062832</v>
      </c>
      <c r="CC1141" s="90">
        <f>Infected!CD643*(VLOOKUP($D1141,Decrements!$B$2191:$V$2196,CC$874)/4+VLOOKUP($D1141,Decrements!$B$2243:$V$2248,CC$874)/4+VLOOKUP($D1141,Decrements!$B$2295:$V$2300,CC$874)/4)</f>
        <v>1.7522545935186475</v>
      </c>
      <c r="CD1141" s="90">
        <f>Infected!CE643*(VLOOKUP($D1141,Decrements!$B$2191:$V$2196,CD$874)/4+VLOOKUP($D1141,Decrements!$B$2243:$V$2248,CD$874)/4+VLOOKUP($D1141,Decrements!$B$2295:$V$2300,CD$874)/4)</f>
        <v>1.7502069315100615</v>
      </c>
      <c r="CE1141" s="90">
        <f>Infected!CF643*(VLOOKUP($D1141,Decrements!$B$2191:$V$2196,CE$874)/4+VLOOKUP($D1141,Decrements!$B$2243:$V$2248,CE$874)/4+VLOOKUP($D1141,Decrements!$B$2295:$V$2300,CE$874)/4)</f>
        <v>1.7479388207336202</v>
      </c>
      <c r="CF1141" s="90">
        <f>Infected!CG643*(VLOOKUP($D1141,Decrements!$B$2191:$V$2196,CF$874)/4+VLOOKUP($D1141,Decrements!$B$2243:$V$2248,CF$874)/4+VLOOKUP($D1141,Decrements!$B$2295:$V$2300,CF$874)/4)</f>
        <v>1.7454700033898891</v>
      </c>
      <c r="CG1141" s="90">
        <f>Infected!CH643*(VLOOKUP($D1141,Decrements!$B$2191:$V$2196,CG$874)/4+VLOOKUP($D1141,Decrements!$B$2243:$V$2248,CG$874)/4+VLOOKUP($D1141,Decrements!$B$2295:$V$2300,CG$874)/4)</f>
        <v>1.7428190240025443</v>
      </c>
      <c r="CH1141" s="90">
        <f>Infected!CI643*(VLOOKUP($D1141,Decrements!$B$2191:$V$2196,CH$874)/4+VLOOKUP($D1141,Decrements!$B$2243:$V$2248,CH$874)/4+VLOOKUP($D1141,Decrements!$B$2295:$V$2300,CH$874)/4)</f>
        <v>1.7400029742958218</v>
      </c>
      <c r="CI1141" s="90">
        <f>Infected!CJ643*(VLOOKUP($D1141,Decrements!$B$2191:$V$2196,CI$874)/4+VLOOKUP($D1141,Decrements!$B$2243:$V$2248,CI$874)/4+VLOOKUP($D1141,Decrements!$B$2295:$V$2300,CI$874)/4)</f>
        <v>1.7370382140444394</v>
      </c>
      <c r="CK1141" s="45"/>
      <c r="CL1141" s="45"/>
      <c r="CM1141" s="45"/>
      <c r="CN1141" s="45"/>
      <c r="CO1141" s="45"/>
      <c r="CP1141" s="45"/>
      <c r="CQ1141" s="45"/>
      <c r="CR1141" s="45"/>
      <c r="CS1141" s="45"/>
      <c r="CT1141" s="45"/>
      <c r="CU1141" s="45"/>
      <c r="CV1141" s="45"/>
      <c r="CW1141" s="45"/>
      <c r="CX1141" s="45"/>
      <c r="CY1141" s="45"/>
      <c r="CZ1141" s="45"/>
      <c r="DA1141" s="45"/>
      <c r="DB1141" s="45"/>
      <c r="DC1141" s="45"/>
      <c r="DD1141" s="45"/>
      <c r="DE1141" s="45"/>
      <c r="DF1141" s="45"/>
      <c r="DG1141" s="45"/>
      <c r="DH1141" s="45"/>
      <c r="DI1141" s="45"/>
      <c r="DJ1141" s="45"/>
      <c r="DK1141" s="45"/>
      <c r="DL1141" s="45"/>
      <c r="DM1141" s="45"/>
      <c r="DN1141" s="45"/>
      <c r="DO1141" s="45"/>
      <c r="DP1141" s="45"/>
      <c r="DQ1141" s="45"/>
      <c r="DR1141" s="45"/>
      <c r="DS1141" s="45"/>
      <c r="DT1141" s="45"/>
      <c r="DU1141" s="45"/>
      <c r="DV1141" s="45"/>
      <c r="DW1141" s="45"/>
      <c r="DX1141" s="45"/>
      <c r="DY1141" s="45"/>
      <c r="DZ1141" s="45"/>
      <c r="EA1141" s="45"/>
      <c r="EB1141" s="45"/>
      <c r="EC1141" s="45"/>
      <c r="ED1141" s="45"/>
      <c r="EE1141" s="45"/>
      <c r="EF1141" s="45"/>
      <c r="EG1141" s="45"/>
      <c r="EH1141" s="45"/>
      <c r="EI1141" s="45"/>
      <c r="EJ1141" s="45"/>
      <c r="EK1141" s="45"/>
      <c r="EL1141" s="45"/>
      <c r="EM1141" s="45"/>
      <c r="EN1141" s="45"/>
      <c r="EO1141" s="45"/>
      <c r="EP1141" s="45"/>
      <c r="EQ1141" s="45"/>
      <c r="ER1141" s="45"/>
      <c r="ES1141" s="45"/>
      <c r="ET1141" s="45"/>
      <c r="EU1141" s="45"/>
      <c r="EV1141" s="45"/>
      <c r="EW1141" s="45"/>
      <c r="EX1141" s="45"/>
      <c r="EY1141" s="45"/>
      <c r="EZ1141" s="45"/>
      <c r="FA1141" s="45"/>
      <c r="FB1141" s="45"/>
      <c r="FC1141" s="45"/>
      <c r="FD1141" s="45"/>
      <c r="FE1141" s="45"/>
      <c r="FF1141" s="45"/>
      <c r="FG1141" s="45"/>
      <c r="FH1141" s="45"/>
      <c r="FI1141" s="45"/>
      <c r="FJ1141" s="45"/>
      <c r="FK1141" s="45"/>
      <c r="FL1141" s="45"/>
      <c r="FN1141" s="45"/>
      <c r="FO1141" s="45"/>
      <c r="FP1141" s="45"/>
      <c r="FQ1141" s="45"/>
      <c r="FR1141" s="45"/>
      <c r="FS1141" s="45"/>
      <c r="FT1141" s="45"/>
      <c r="FU1141" s="45"/>
      <c r="FV1141" s="45"/>
      <c r="FW1141" s="45"/>
      <c r="FX1141" s="45"/>
      <c r="FY1141" s="45"/>
      <c r="FZ1141" s="45"/>
      <c r="GA1141" s="45"/>
      <c r="GB1141" s="45"/>
      <c r="GC1141" s="45"/>
      <c r="GD1141" s="45"/>
      <c r="GE1141" s="45"/>
      <c r="GF1141" s="45"/>
      <c r="GG1141" s="45"/>
      <c r="GH1141" s="45"/>
      <c r="GI1141" s="45"/>
      <c r="GJ1141" s="45"/>
      <c r="GK1141" s="45"/>
      <c r="GL1141" s="45"/>
      <c r="GM1141" s="45"/>
      <c r="GN1141" s="45"/>
      <c r="GO1141" s="45"/>
      <c r="GP1141" s="45"/>
      <c r="GQ1141" s="45"/>
      <c r="GR1141" s="45"/>
      <c r="GS1141" s="45"/>
      <c r="GT1141" s="45"/>
      <c r="GU1141" s="45"/>
      <c r="GV1141" s="45"/>
      <c r="GW1141" s="45"/>
      <c r="GX1141" s="45"/>
      <c r="GY1141" s="45"/>
      <c r="GZ1141" s="45"/>
      <c r="HA1141" s="45"/>
      <c r="HB1141" s="45"/>
      <c r="HC1141" s="45"/>
      <c r="HD1141" s="45"/>
      <c r="HE1141" s="45"/>
      <c r="HF1141" s="45"/>
      <c r="HG1141" s="45"/>
      <c r="HH1141" s="45"/>
      <c r="HI1141" s="45"/>
      <c r="HJ1141" s="45"/>
      <c r="HK1141" s="45"/>
      <c r="HL1141" s="45"/>
      <c r="HM1141" s="45"/>
      <c r="HN1141" s="45"/>
      <c r="HO1141" s="45"/>
      <c r="HP1141" s="45"/>
      <c r="HQ1141" s="45"/>
      <c r="HR1141" s="45"/>
      <c r="HS1141" s="45"/>
      <c r="HT1141" s="45"/>
      <c r="HU1141" s="45"/>
      <c r="HV1141" s="45"/>
      <c r="HW1141" s="45"/>
      <c r="HX1141" s="45"/>
      <c r="HY1141" s="45"/>
      <c r="HZ1141" s="45"/>
      <c r="IA1141" s="45"/>
      <c r="IB1141" s="45"/>
      <c r="IC1141" s="45"/>
      <c r="ID1141" s="45"/>
      <c r="IE1141" s="45"/>
      <c r="IF1141" s="45"/>
      <c r="IG1141" s="45"/>
      <c r="IH1141" s="45"/>
      <c r="II1141" s="45"/>
      <c r="IJ1141" s="45"/>
      <c r="IK1141" s="45"/>
      <c r="IL1141" s="45"/>
      <c r="IM1141" s="45"/>
      <c r="IN1141" s="45"/>
      <c r="IO1141" s="45"/>
      <c r="IQ1141" s="45"/>
      <c r="IR1141" s="45"/>
      <c r="IS1141" s="45"/>
      <c r="IT1141" s="45"/>
      <c r="IU1141" s="45"/>
      <c r="IV1141" s="45"/>
      <c r="IW1141" s="45"/>
      <c r="IX1141" s="45"/>
      <c r="IY1141" s="45"/>
      <c r="IZ1141" s="45"/>
      <c r="JA1141" s="45"/>
      <c r="JB1141" s="45"/>
      <c r="JC1141" s="45"/>
      <c r="JD1141" s="45"/>
      <c r="JE1141" s="45"/>
      <c r="JF1141" s="45"/>
      <c r="JG1141" s="45"/>
      <c r="JH1141" s="45"/>
      <c r="JI1141" s="45"/>
      <c r="JJ1141" s="45"/>
      <c r="JK1141" s="45"/>
      <c r="JL1141" s="45"/>
      <c r="JM1141" s="45"/>
      <c r="JN1141" s="45"/>
      <c r="JO1141" s="45"/>
      <c r="JP1141" s="45"/>
      <c r="JQ1141" s="45"/>
      <c r="JR1141" s="45"/>
      <c r="JS1141" s="45"/>
      <c r="JT1141" s="45"/>
      <c r="JU1141" s="45"/>
      <c r="JV1141" s="45"/>
      <c r="JW1141" s="45"/>
      <c r="JX1141" s="45"/>
      <c r="JY1141" s="45"/>
      <c r="JZ1141" s="45"/>
      <c r="KA1141" s="45"/>
      <c r="KB1141" s="45"/>
      <c r="KC1141" s="45"/>
      <c r="KD1141" s="45"/>
      <c r="KE1141" s="45"/>
      <c r="KF1141" s="45"/>
      <c r="KG1141" s="45"/>
      <c r="KH1141" s="45"/>
      <c r="KI1141" s="45"/>
      <c r="KJ1141" s="45"/>
      <c r="KK1141" s="45"/>
      <c r="KL1141" s="45"/>
      <c r="KM1141" s="45"/>
      <c r="KN1141" s="45"/>
      <c r="KO1141" s="45"/>
      <c r="KP1141" s="45"/>
      <c r="KQ1141" s="45"/>
      <c r="KR1141" s="45"/>
      <c r="KS1141" s="45"/>
      <c r="KT1141" s="45"/>
      <c r="KU1141" s="45"/>
      <c r="KV1141" s="45"/>
      <c r="KW1141" s="45"/>
      <c r="KX1141" s="45"/>
      <c r="KY1141" s="45"/>
      <c r="KZ1141" s="45"/>
      <c r="LA1141" s="45"/>
      <c r="LB1141" s="45"/>
      <c r="LC1141" s="45"/>
      <c r="LD1141" s="45"/>
      <c r="LE1141" s="45"/>
      <c r="LF1141" s="45"/>
      <c r="LG1141" s="45"/>
      <c r="LH1141" s="45"/>
      <c r="LI1141" s="45"/>
      <c r="LJ1141" s="45"/>
      <c r="LK1141" s="45"/>
      <c r="LL1141" s="45"/>
      <c r="LM1141" s="45"/>
      <c r="LN1141" s="45"/>
      <c r="LO1141" s="45"/>
      <c r="LP1141" s="45"/>
      <c r="LQ1141" s="45"/>
      <c r="LR1141" s="45"/>
    </row>
    <row r="1142" spans="2:330">
      <c r="B1142" s="20">
        <v>2</v>
      </c>
      <c r="C1142" s="20">
        <v>1</v>
      </c>
      <c r="D1142" s="20">
        <v>5</v>
      </c>
      <c r="E1142" s="20">
        <v>215</v>
      </c>
      <c r="F1142" s="113"/>
      <c r="G1142" s="31">
        <f>Inputs!R142</f>
        <v>0</v>
      </c>
      <c r="H1142" s="90">
        <f>Infected!I644*(VLOOKUP($D1142,Decrements!$B$2191:$V$2196,H$874)/4+VLOOKUP($D1142,Decrements!$B$2243:$V$2248,H$874)/4+VLOOKUP($D1142,Decrements!$B$2295:$V$2300,H$874)/4)</f>
        <v>0</v>
      </c>
      <c r="I1142" s="90">
        <f>Infected!J644*(VLOOKUP($D1142,Decrements!$B$2191:$V$2196,I$874)/4+VLOOKUP($D1142,Decrements!$B$2243:$V$2248,I$874)/4+VLOOKUP($D1142,Decrements!$B$2295:$V$2300,I$874)/4)</f>
        <v>0</v>
      </c>
      <c r="J1142" s="90">
        <f>Infected!K644*(VLOOKUP($D1142,Decrements!$B$2191:$V$2196,J$874)/4+VLOOKUP($D1142,Decrements!$B$2243:$V$2248,J$874)/4+VLOOKUP($D1142,Decrements!$B$2295:$V$2300,J$874)/4)</f>
        <v>1.3441068171717043E-3</v>
      </c>
      <c r="K1142" s="90">
        <f>Infected!L644*(VLOOKUP($D1142,Decrements!$B$2191:$V$2196,K$874)/4+VLOOKUP($D1142,Decrements!$B$2243:$V$2248,K$874)/4+VLOOKUP($D1142,Decrements!$B$2295:$V$2300,K$874)/4)</f>
        <v>2.7820945020509769E-3</v>
      </c>
      <c r="L1142" s="90">
        <f>Infected!M644*(VLOOKUP($D1142,Decrements!$B$2191:$V$2196,L$874)/4+VLOOKUP($D1142,Decrements!$B$2243:$V$2248,L$874)/4+VLOOKUP($D1142,Decrements!$B$2295:$V$2300,L$874)/4)</f>
        <v>4.2505799700675992E-3</v>
      </c>
      <c r="M1142" s="90">
        <f>Infected!N644*(VLOOKUP($D1142,Decrements!$B$2191:$V$2196,M$874)/4+VLOOKUP($D1142,Decrements!$B$2243:$V$2248,M$874)/4+VLOOKUP($D1142,Decrements!$B$2295:$V$2300,M$874)/4)</f>
        <v>5.613035744328857E-3</v>
      </c>
      <c r="N1142" s="90">
        <f>Infected!O644*(VLOOKUP($D1142,Decrements!$B$2191:$V$2196,N$874)/4+VLOOKUP($D1142,Decrements!$B$2243:$V$2248,N$874)/4+VLOOKUP($D1142,Decrements!$B$2295:$V$2300,N$874)/4)</f>
        <v>7.0507712525959285E-3</v>
      </c>
      <c r="O1142" s="90">
        <f>Infected!P644*(VLOOKUP($D1142,Decrements!$B$2191:$V$2196,O$874)/4+VLOOKUP($D1142,Decrements!$B$2243:$V$2248,O$874)/4+VLOOKUP($D1142,Decrements!$B$2295:$V$2300,O$874)/4)</f>
        <v>8.2852513272402718E-3</v>
      </c>
      <c r="P1142" s="90">
        <f>Infected!Q644*(VLOOKUP($D1142,Decrements!$B$2191:$V$2196,P$874)/4+VLOOKUP($D1142,Decrements!$B$2243:$V$2248,P$874)/4+VLOOKUP($D1142,Decrements!$B$2295:$V$2300,P$874)/4)</f>
        <v>9.3047032795601763E-3</v>
      </c>
      <c r="Q1142" s="90">
        <f>Infected!R644*(VLOOKUP($D1142,Decrements!$B$2191:$V$2196,Q$874)/4+VLOOKUP($D1142,Decrements!$B$2243:$V$2248,Q$874)/4+VLOOKUP($D1142,Decrements!$B$2295:$V$2300,Q$874)/4)</f>
        <v>1.0280989785027228E-2</v>
      </c>
      <c r="R1142" s="90">
        <f>Infected!S644*(VLOOKUP($D1142,Decrements!$B$2191:$V$2196,R$874)/4+VLOOKUP($D1142,Decrements!$B$2243:$V$2248,R$874)/4+VLOOKUP($D1142,Decrements!$B$2295:$V$2300,R$874)/4)</f>
        <v>1.1646756414879606E-2</v>
      </c>
      <c r="S1142" s="90">
        <f>Infected!T644*(VLOOKUP($D1142,Decrements!$B$2191:$V$2196,S$874)/4+VLOOKUP($D1142,Decrements!$B$2243:$V$2248,S$874)/4+VLOOKUP($D1142,Decrements!$B$2295:$V$2300,S$874)/4)</f>
        <v>1.2865283425614464E-2</v>
      </c>
      <c r="T1142" s="90">
        <f>Infected!U644*(VLOOKUP($D1142,Decrements!$B$2191:$V$2196,T$874)/4+VLOOKUP($D1142,Decrements!$B$2243:$V$2248,T$874)/4+VLOOKUP($D1142,Decrements!$B$2295:$V$2300,T$874)/4)</f>
        <v>1.393523759839633E-2</v>
      </c>
      <c r="U1142" s="90">
        <f>Infected!V644*(VLOOKUP($D1142,Decrements!$B$2191:$V$2196,U$874)/4+VLOOKUP($D1142,Decrements!$B$2243:$V$2248,U$874)/4+VLOOKUP($D1142,Decrements!$B$2295:$V$2300,U$874)/4)</f>
        <v>1.4653603799862261E-2</v>
      </c>
      <c r="V1142" s="90">
        <f>Infected!W644*(VLOOKUP($D1142,Decrements!$B$2191:$V$2196,V$874)/4+VLOOKUP($D1142,Decrements!$B$2243:$V$2248,V$874)/4+VLOOKUP($D1142,Decrements!$B$2295:$V$2300,V$874)/4)</f>
        <v>1.6077687108041198E-2</v>
      </c>
      <c r="W1142" s="90">
        <f>Infected!X644*(VLOOKUP($D1142,Decrements!$B$2191:$V$2196,W$874)/4+VLOOKUP($D1142,Decrements!$B$2243:$V$2248,W$874)/4+VLOOKUP($D1142,Decrements!$B$2295:$V$2300,W$874)/4)</f>
        <v>1.7442783903584828E-2</v>
      </c>
      <c r="X1142" s="90">
        <f>Infected!Y644*(VLOOKUP($D1142,Decrements!$B$2191:$V$2196,X$874)/4+VLOOKUP($D1142,Decrements!$B$2243:$V$2248,X$874)/4+VLOOKUP($D1142,Decrements!$B$2295:$V$2300,X$874)/4)</f>
        <v>1.865462763711067E-2</v>
      </c>
      <c r="Y1142" s="90">
        <f>Infected!Z644*(VLOOKUP($D1142,Decrements!$B$2191:$V$2196,Y$874)/4+VLOOKUP($D1142,Decrements!$B$2243:$V$2248,Y$874)/4+VLOOKUP($D1142,Decrements!$B$2295:$V$2300,Y$874)/4)</f>
        <v>1.9645233676536401E-2</v>
      </c>
      <c r="Z1142" s="90">
        <f>Infected!AA644*(VLOOKUP($D1142,Decrements!$B$2191:$V$2196,Z$874)/4+VLOOKUP($D1142,Decrements!$B$2243:$V$2248,Z$874)/4+VLOOKUP($D1142,Decrements!$B$2295:$V$2300,Z$874)/4)</f>
        <v>2.0863289109059151E-2</v>
      </c>
      <c r="AA1142" s="90">
        <f>Infected!AB644*(VLOOKUP($D1142,Decrements!$B$2191:$V$2196,AA$874)/4+VLOOKUP($D1142,Decrements!$B$2243:$V$2248,AA$874)/4+VLOOKUP($D1142,Decrements!$B$2295:$V$2300,AA$874)/4)</f>
        <v>2.1845915811068241E-2</v>
      </c>
      <c r="AB1142" s="90">
        <f>Infected!AC644*(VLOOKUP($D1142,Decrements!$B$2191:$V$2196,AB$874)/4+VLOOKUP($D1142,Decrements!$B$2243:$V$2248,AB$874)/4+VLOOKUP($D1142,Decrements!$B$2295:$V$2300,AB$874)/4)</f>
        <v>2.2674970431737631E-2</v>
      </c>
      <c r="AC1142" s="90">
        <f>Infected!AD644*(VLOOKUP($D1142,Decrements!$B$2191:$V$2196,AC$874)/4+VLOOKUP($D1142,Decrements!$B$2243:$V$2248,AC$874)/4+VLOOKUP($D1142,Decrements!$B$2295:$V$2300,AC$874)/4)</f>
        <v>2.3692256814841172E-2</v>
      </c>
      <c r="AD1142" s="90">
        <f>Infected!AE644*(VLOOKUP($D1142,Decrements!$B$2191:$V$2196,AD$874)/4+VLOOKUP($D1142,Decrements!$B$2243:$V$2248,AD$874)/4+VLOOKUP($D1142,Decrements!$B$2295:$V$2300,AD$874)/4)</f>
        <v>2.5111974500178515E-2</v>
      </c>
      <c r="AE1142" s="90">
        <f>Infected!AF644*(VLOOKUP($D1142,Decrements!$B$2191:$V$2196,AE$874)/4+VLOOKUP($D1142,Decrements!$B$2243:$V$2248,AE$874)/4+VLOOKUP($D1142,Decrements!$B$2295:$V$2300,AE$874)/4)</f>
        <v>2.6241580872445942E-2</v>
      </c>
      <c r="AF1142" s="90">
        <f>Infected!AG644*(VLOOKUP($D1142,Decrements!$B$2191:$V$2196,AF$874)/4+VLOOKUP($D1142,Decrements!$B$2243:$V$2248,AF$874)/4+VLOOKUP($D1142,Decrements!$B$2295:$V$2300,AF$874)/4)</f>
        <v>2.7182781491646241E-2</v>
      </c>
      <c r="AG1142" s="90">
        <f>Infected!AH644*(VLOOKUP($D1142,Decrements!$B$2191:$V$2196,AG$874)/4+VLOOKUP($D1142,Decrements!$B$2243:$V$2248,AG$874)/4+VLOOKUP($D1142,Decrements!$B$2295:$V$2300,AG$874)/4)</f>
        <v>2.6669021111471056E-2</v>
      </c>
      <c r="AH1142" s="90">
        <f>Infected!AI644*(VLOOKUP($D1142,Decrements!$B$2191:$V$2196,AH$874)/4+VLOOKUP($D1142,Decrements!$B$2243:$V$2248,AH$874)/4+VLOOKUP($D1142,Decrements!$B$2295:$V$2300,AH$874)/4)</f>
        <v>2.724153187822597E-2</v>
      </c>
      <c r="AI1142" s="90">
        <f>Infected!AJ644*(VLOOKUP($D1142,Decrements!$B$2191:$V$2196,AI$874)/4+VLOOKUP($D1142,Decrements!$B$2243:$V$2248,AI$874)/4+VLOOKUP($D1142,Decrements!$B$2295:$V$2300,AI$874)/4)</f>
        <v>2.8114065313839663E-2</v>
      </c>
      <c r="AJ1142" s="90">
        <f>Infected!AK644*(VLOOKUP($D1142,Decrements!$B$2191:$V$2196,AJ$874)/4+VLOOKUP($D1142,Decrements!$B$2243:$V$2248,AJ$874)/4+VLOOKUP($D1142,Decrements!$B$2295:$V$2300,AJ$874)/4)</f>
        <v>2.9004935752934849E-2</v>
      </c>
      <c r="AK1142" s="90">
        <f>Infected!AL644*(VLOOKUP($D1142,Decrements!$B$2191:$V$2196,AK$874)/4+VLOOKUP($D1142,Decrements!$B$2243:$V$2248,AK$874)/4+VLOOKUP($D1142,Decrements!$B$2295:$V$2300,AK$874)/4)</f>
        <v>2.9408541329104389E-2</v>
      </c>
      <c r="AL1142" s="90">
        <f>Infected!AM644*(VLOOKUP($D1142,Decrements!$B$2191:$V$2196,AL$874)/4+VLOOKUP($D1142,Decrements!$B$2243:$V$2248,AL$874)/4+VLOOKUP($D1142,Decrements!$B$2295:$V$2300,AL$874)/4)</f>
        <v>3.0148976853406468E-2</v>
      </c>
      <c r="AM1142" s="90">
        <f>Infected!AN644*(VLOOKUP($D1142,Decrements!$B$2191:$V$2196,AM$874)/4+VLOOKUP($D1142,Decrements!$B$2243:$V$2248,AM$874)/4+VLOOKUP($D1142,Decrements!$B$2295:$V$2300,AM$874)/4)</f>
        <v>3.092775778574338E-2</v>
      </c>
      <c r="AN1142" s="90">
        <f>Infected!AO644*(VLOOKUP($D1142,Decrements!$B$2191:$V$2196,AN$874)/4+VLOOKUP($D1142,Decrements!$B$2243:$V$2248,AN$874)/4+VLOOKUP($D1142,Decrements!$B$2295:$V$2300,AN$874)/4)</f>
        <v>3.1647911391846542E-2</v>
      </c>
      <c r="AO1142" s="90">
        <f>Infected!AP644*(VLOOKUP($D1142,Decrements!$B$2191:$V$2196,AO$874)/4+VLOOKUP($D1142,Decrements!$B$2243:$V$2248,AO$874)/4+VLOOKUP($D1142,Decrements!$B$2295:$V$2300,AO$874)/4)</f>
        <v>3.2486226561651191E-2</v>
      </c>
      <c r="AP1142" s="90">
        <f>Infected!AQ644*(VLOOKUP($D1142,Decrements!$B$2191:$V$2196,AP$874)/4+VLOOKUP($D1142,Decrements!$B$2243:$V$2248,AP$874)/4+VLOOKUP($D1142,Decrements!$B$2295:$V$2300,AP$874)/4)</f>
        <v>3.3138629224225662E-2</v>
      </c>
      <c r="AQ1142" s="90">
        <f>Infected!AR644*(VLOOKUP($D1142,Decrements!$B$2191:$V$2196,AQ$874)/4+VLOOKUP($D1142,Decrements!$B$2243:$V$2248,AQ$874)/4+VLOOKUP($D1142,Decrements!$B$2295:$V$2300,AQ$874)/4)</f>
        <v>3.367712511945023E-2</v>
      </c>
      <c r="AR1142" s="90">
        <f>Infected!AS644*(VLOOKUP($D1142,Decrements!$B$2191:$V$2196,AR$874)/4+VLOOKUP($D1142,Decrements!$B$2243:$V$2248,AR$874)/4+VLOOKUP($D1142,Decrements!$B$2295:$V$2300,AR$874)/4)</f>
        <v>3.4137543885716104E-2</v>
      </c>
      <c r="AS1142" s="90">
        <f>Infected!AT644*(VLOOKUP($D1142,Decrements!$B$2191:$V$2196,AS$874)/4+VLOOKUP($D1142,Decrements!$B$2243:$V$2248,AS$874)/4+VLOOKUP($D1142,Decrements!$B$2295:$V$2300,AS$874)/4)</f>
        <v>3.4539526241486804E-2</v>
      </c>
      <c r="AT1142" s="90">
        <f>Infected!AU644*(VLOOKUP($D1142,Decrements!$B$2191:$V$2196,AT$874)/4+VLOOKUP($D1142,Decrements!$B$2243:$V$2248,AT$874)/4+VLOOKUP($D1142,Decrements!$B$2295:$V$2300,AT$874)/4)</f>
        <v>3.489439894164769E-2</v>
      </c>
      <c r="AU1142" s="90">
        <f>Infected!AV644*(VLOOKUP($D1142,Decrements!$B$2191:$V$2196,AU$874)/4+VLOOKUP($D1142,Decrements!$B$2243:$V$2248,AU$874)/4+VLOOKUP($D1142,Decrements!$B$2295:$V$2300,AU$874)/4)</f>
        <v>3.5209562179758756E-2</v>
      </c>
      <c r="AV1142" s="90">
        <f>Infected!AW644*(VLOOKUP($D1142,Decrements!$B$2191:$V$2196,AV$874)/4+VLOOKUP($D1142,Decrements!$B$2243:$V$2248,AV$874)/4+VLOOKUP($D1142,Decrements!$B$2295:$V$2300,AV$874)/4)</f>
        <v>3.5490086347258386E-2</v>
      </c>
      <c r="AW1142" s="90">
        <f>Infected!AX644*(VLOOKUP($D1142,Decrements!$B$2191:$V$2196,AW$874)/4+VLOOKUP($D1142,Decrements!$B$2243:$V$2248,AW$874)/4+VLOOKUP($D1142,Decrements!$B$2295:$V$2300,AW$874)/4)</f>
        <v>3.5739616393932305E-2</v>
      </c>
      <c r="AX1142" s="90">
        <f>Infected!AY644*(VLOOKUP($D1142,Decrements!$B$2191:$V$2196,AX$874)/4+VLOOKUP($D1142,Decrements!$B$2243:$V$2248,AX$874)/4+VLOOKUP($D1142,Decrements!$B$2295:$V$2300,AX$874)/4)</f>
        <v>3.5960688265359128E-2</v>
      </c>
      <c r="AY1142" s="90">
        <f>Infected!AZ644*(VLOOKUP($D1142,Decrements!$B$2191:$V$2196,AY$874)/4+VLOOKUP($D1142,Decrements!$B$2243:$V$2248,AY$874)/4+VLOOKUP($D1142,Decrements!$B$2295:$V$2300,AY$874)/4)</f>
        <v>3.6155468668184275E-2</v>
      </c>
      <c r="AZ1142" s="90">
        <f>Infected!BA644*(VLOOKUP($D1142,Decrements!$B$2191:$V$2196,AZ$874)/4+VLOOKUP($D1142,Decrements!$B$2243:$V$2248,AZ$874)/4+VLOOKUP($D1142,Decrements!$B$2295:$V$2300,AZ$874)/4)</f>
        <v>3.6325739225250911E-2</v>
      </c>
      <c r="BA1142" s="90">
        <f>Infected!BB644*(VLOOKUP($D1142,Decrements!$B$2191:$V$2196,BA$874)/4+VLOOKUP($D1142,Decrements!$B$2243:$V$2248,BA$874)/4+VLOOKUP($D1142,Decrements!$B$2295:$V$2300,BA$874)/4)</f>
        <v>3.6472954213343289E-2</v>
      </c>
      <c r="BB1142" s="90">
        <f>Infected!BC644*(VLOOKUP($D1142,Decrements!$B$2191:$V$2196,BB$874)/4+VLOOKUP($D1142,Decrements!$B$2243:$V$2248,BB$874)/4+VLOOKUP($D1142,Decrements!$B$2295:$V$2300,BB$874)/4)</f>
        <v>3.6598194718856322E-2</v>
      </c>
      <c r="BC1142" s="90">
        <f>Infected!BD644*(VLOOKUP($D1142,Decrements!$B$2191:$V$2196,BC$874)/4+VLOOKUP($D1142,Decrements!$B$2243:$V$2248,BC$874)/4+VLOOKUP($D1142,Decrements!$B$2295:$V$2300,BC$874)/4)</f>
        <v>3.6702449209547017E-2</v>
      </c>
      <c r="BD1142" s="90">
        <f>Infected!BE644*(VLOOKUP($D1142,Decrements!$B$2191:$V$2196,BD$874)/4+VLOOKUP($D1142,Decrements!$B$2243:$V$2248,BD$874)/4+VLOOKUP($D1142,Decrements!$B$2295:$V$2300,BD$874)/4)</f>
        <v>3.678663476211104E-2</v>
      </c>
      <c r="BE1142" s="90">
        <f>Infected!BF644*(VLOOKUP($D1142,Decrements!$B$2191:$V$2196,BE$874)/4+VLOOKUP($D1142,Decrements!$B$2243:$V$2248,BE$874)/4+VLOOKUP($D1142,Decrements!$B$2295:$V$2300,BE$874)/4)</f>
        <v>3.6851643097274435E-2</v>
      </c>
      <c r="BF1142" s="90">
        <f>Infected!BG644*(VLOOKUP($D1142,Decrements!$B$2191:$V$2196,BF$874)/4+VLOOKUP($D1142,Decrements!$B$2243:$V$2248,BF$874)/4+VLOOKUP($D1142,Decrements!$B$2295:$V$2300,BF$874)/4)</f>
        <v>3.6898244564871556E-2</v>
      </c>
      <c r="BG1142" s="90">
        <f>Infected!BH644*(VLOOKUP($D1142,Decrements!$B$2191:$V$2196,BG$874)/4+VLOOKUP($D1142,Decrements!$B$2243:$V$2248,BG$874)/4+VLOOKUP($D1142,Decrements!$B$2295:$V$2300,BG$874)/4)</f>
        <v>3.6927294269717643E-2</v>
      </c>
      <c r="BH1142" s="90">
        <f>Infected!BI644*(VLOOKUP($D1142,Decrements!$B$2191:$V$2196,BH$874)/4+VLOOKUP($D1142,Decrements!$B$2243:$V$2248,BH$874)/4+VLOOKUP($D1142,Decrements!$B$2295:$V$2300,BH$874)/4)</f>
        <v>3.6939631549222765E-2</v>
      </c>
      <c r="BI1142" s="90">
        <f>Infected!BJ644*(VLOOKUP($D1142,Decrements!$B$2191:$V$2196,BI$874)/4+VLOOKUP($D1142,Decrements!$B$2243:$V$2248,BI$874)/4+VLOOKUP($D1142,Decrements!$B$2295:$V$2300,BI$874)/4)</f>
        <v>3.6936052017225066E-2</v>
      </c>
      <c r="BJ1142" s="90">
        <f>Infected!BK644*(VLOOKUP($D1142,Decrements!$B$2191:$V$2196,BJ$874)/4+VLOOKUP($D1142,Decrements!$B$2243:$V$2248,BJ$874)/4+VLOOKUP($D1142,Decrements!$B$2295:$V$2300,BJ$874)/4)</f>
        <v>3.6917241737582228E-2</v>
      </c>
      <c r="BK1142" s="90">
        <f>Infected!BL644*(VLOOKUP($D1142,Decrements!$B$2191:$V$2196,BK$874)/4+VLOOKUP($D1142,Decrements!$B$2243:$V$2248,BK$874)/4+VLOOKUP($D1142,Decrements!$B$2295:$V$2300,BK$874)/4)</f>
        <v>3.6883945612395989E-2</v>
      </c>
      <c r="BL1142" s="90">
        <f>Infected!BM644*(VLOOKUP($D1142,Decrements!$B$2191:$V$2196,BL$874)/4+VLOOKUP($D1142,Decrements!$B$2243:$V$2248,BL$874)/4+VLOOKUP($D1142,Decrements!$B$2295:$V$2300,BL$874)/4)</f>
        <v>3.6836897440134776E-2</v>
      </c>
      <c r="BM1142" s="90">
        <f>Infected!BN644*(VLOOKUP($D1142,Decrements!$B$2191:$V$2196,BM$874)/4+VLOOKUP($D1142,Decrements!$B$2243:$V$2248,BM$874)/4+VLOOKUP($D1142,Decrements!$B$2295:$V$2300,BM$874)/4)</f>
        <v>3.6776800904511492E-2</v>
      </c>
      <c r="BN1142" s="90">
        <f>Infected!BO644*(VLOOKUP($D1142,Decrements!$B$2191:$V$2196,BN$874)/4+VLOOKUP($D1142,Decrements!$B$2243:$V$2248,BN$874)/4+VLOOKUP($D1142,Decrements!$B$2295:$V$2300,BN$874)/4)</f>
        <v>3.6704280654667062E-2</v>
      </c>
      <c r="BO1142" s="90">
        <f>Infected!BP644*(VLOOKUP($D1142,Decrements!$B$2191:$V$2196,BO$874)/4+VLOOKUP($D1142,Decrements!$B$2243:$V$2248,BO$874)/4+VLOOKUP($D1142,Decrements!$B$2295:$V$2300,BO$874)/4)</f>
        <v>3.6619901815466031E-2</v>
      </c>
      <c r="BP1142" s="90">
        <f>Infected!BQ644*(VLOOKUP($D1142,Decrements!$B$2191:$V$2196,BP$874)/4+VLOOKUP($D1142,Decrements!$B$2243:$V$2248,BP$874)/4+VLOOKUP($D1142,Decrements!$B$2295:$V$2300,BP$874)/4)</f>
        <v>3.6524234421012991E-2</v>
      </c>
      <c r="BQ1142" s="90">
        <f>Infected!BR644*(VLOOKUP($D1142,Decrements!$B$2191:$V$2196,BQ$874)/4+VLOOKUP($D1142,Decrements!$B$2243:$V$2248,BQ$874)/4+VLOOKUP($D1142,Decrements!$B$2295:$V$2300,BQ$874)/4)</f>
        <v>3.6417896212898093E-2</v>
      </c>
      <c r="BR1142" s="90">
        <f>Infected!BS644*(VLOOKUP($D1142,Decrements!$B$2191:$V$2196,BR$874)/4+VLOOKUP($D1142,Decrements!$B$2243:$V$2248,BR$874)/4+VLOOKUP($D1142,Decrements!$B$2295:$V$2300,BR$874)/4)</f>
        <v>3.6301496462362019E-2</v>
      </c>
      <c r="BS1142" s="90">
        <f>Infected!BT644*(VLOOKUP($D1142,Decrements!$B$2191:$V$2196,BS$874)/4+VLOOKUP($D1142,Decrements!$B$2243:$V$2248,BS$874)/4+VLOOKUP($D1142,Decrements!$B$2295:$V$2300,BS$874)/4)</f>
        <v>3.617567550539609E-2</v>
      </c>
      <c r="BT1142" s="90">
        <f>Infected!BU644*(VLOOKUP($D1142,Decrements!$B$2191:$V$2196,BT$874)/4+VLOOKUP($D1142,Decrements!$B$2243:$V$2248,BT$874)/4+VLOOKUP($D1142,Decrements!$B$2295:$V$2300,BT$874)/4)</f>
        <v>3.6041061701747368E-2</v>
      </c>
      <c r="BU1142" s="90">
        <f>Infected!BV644*(VLOOKUP($D1142,Decrements!$B$2191:$V$2196,BU$874)/4+VLOOKUP($D1142,Decrements!$B$2243:$V$2248,BU$874)/4+VLOOKUP($D1142,Decrements!$B$2295:$V$2300,BU$874)/4)</f>
        <v>3.5898257870447009E-2</v>
      </c>
      <c r="BV1142" s="90">
        <f>Infected!BW644*(VLOOKUP($D1142,Decrements!$B$2191:$V$2196,BV$874)/4+VLOOKUP($D1142,Decrements!$B$2243:$V$2248,BV$874)/4+VLOOKUP($D1142,Decrements!$B$2295:$V$2300,BV$874)/4)</f>
        <v>3.5747816866074686E-2</v>
      </c>
      <c r="BW1142" s="90">
        <f>Infected!BX644*(VLOOKUP($D1142,Decrements!$B$2191:$V$2196,BW$874)/4+VLOOKUP($D1142,Decrements!$B$2243:$V$2248,BW$874)/4+VLOOKUP($D1142,Decrements!$B$2295:$V$2300,BW$874)/4)</f>
        <v>3.5590293616660135E-2</v>
      </c>
      <c r="BX1142" s="90">
        <f>Infected!BY644*(VLOOKUP($D1142,Decrements!$B$2191:$V$2196,BX$874)/4+VLOOKUP($D1142,Decrements!$B$2243:$V$2248,BX$874)/4+VLOOKUP($D1142,Decrements!$B$2295:$V$2300,BX$874)/4)</f>
        <v>3.5426223223320556E-2</v>
      </c>
      <c r="BY1142" s="90">
        <f>Infected!BZ644*(VLOOKUP($D1142,Decrements!$B$2191:$V$2196,BY$874)/4+VLOOKUP($D1142,Decrements!$B$2243:$V$2248,BY$874)/4+VLOOKUP($D1142,Decrements!$B$2295:$V$2300,BY$874)/4)</f>
        <v>3.5256115987105797E-2</v>
      </c>
      <c r="BZ1142" s="90">
        <f>Infected!CA644*(VLOOKUP($D1142,Decrements!$B$2191:$V$2196,BZ$874)/4+VLOOKUP($D1142,Decrements!$B$2243:$V$2248,BZ$874)/4+VLOOKUP($D1142,Decrements!$B$2295:$V$2300,BZ$874)/4)</f>
        <v>3.5080442539844478E-2</v>
      </c>
      <c r="CA1142" s="90">
        <f>Infected!CB644*(VLOOKUP($D1142,Decrements!$B$2191:$V$2196,CA$874)/4+VLOOKUP($D1142,Decrements!$B$2243:$V$2248,CA$874)/4+VLOOKUP($D1142,Decrements!$B$2295:$V$2300,CA$874)/4)</f>
        <v>3.4899672356472122E-2</v>
      </c>
      <c r="CB1142" s="90">
        <f>Infected!CC644*(VLOOKUP($D1142,Decrements!$B$2191:$V$2196,CB$874)/4+VLOOKUP($D1142,Decrements!$B$2243:$V$2248,CB$874)/4+VLOOKUP($D1142,Decrements!$B$2295:$V$2300,CB$874)/4)</f>
        <v>3.4714258139277983E-2</v>
      </c>
      <c r="CC1142" s="90">
        <f>Infected!CD644*(VLOOKUP($D1142,Decrements!$B$2191:$V$2196,CC$874)/4+VLOOKUP($D1142,Decrements!$B$2243:$V$2248,CC$874)/4+VLOOKUP($D1142,Decrements!$B$2295:$V$2300,CC$874)/4)</f>
        <v>3.4524632002684921E-2</v>
      </c>
      <c r="CD1142" s="90">
        <f>Infected!CE644*(VLOOKUP($D1142,Decrements!$B$2191:$V$2196,CD$874)/4+VLOOKUP($D1142,Decrements!$B$2243:$V$2248,CD$874)/4+VLOOKUP($D1142,Decrements!$B$2295:$V$2300,CD$874)/4)</f>
        <v>3.4331195777717517E-2</v>
      </c>
      <c r="CE1142" s="90">
        <f>Infected!CF644*(VLOOKUP($D1142,Decrements!$B$2191:$V$2196,CE$874)/4+VLOOKUP($D1142,Decrements!$B$2243:$V$2248,CE$874)/4+VLOOKUP($D1142,Decrements!$B$2295:$V$2300,CE$874)/4)</f>
        <v>3.4134346206560195E-2</v>
      </c>
      <c r="CF1142" s="90">
        <f>Infected!CG644*(VLOOKUP($D1142,Decrements!$B$2191:$V$2196,CF$874)/4+VLOOKUP($D1142,Decrements!$B$2243:$V$2248,CF$874)/4+VLOOKUP($D1142,Decrements!$B$2295:$V$2300,CF$874)/4)</f>
        <v>3.3934464710977108E-2</v>
      </c>
      <c r="CG1142" s="90">
        <f>Infected!CH644*(VLOOKUP($D1142,Decrements!$B$2191:$V$2196,CG$874)/4+VLOOKUP($D1142,Decrements!$B$2243:$V$2248,CG$874)/4+VLOOKUP($D1142,Decrements!$B$2295:$V$2300,CG$874)/4)</f>
        <v>3.3731914871064764E-2</v>
      </c>
      <c r="CH1142" s="90">
        <f>Infected!CI644*(VLOOKUP($D1142,Decrements!$B$2191:$V$2196,CH$874)/4+VLOOKUP($D1142,Decrements!$B$2243:$V$2248,CH$874)/4+VLOOKUP($D1142,Decrements!$B$2295:$V$2300,CH$874)/4)</f>
        <v>3.3527036939619656E-2</v>
      </c>
      <c r="CI1142" s="90">
        <f>Infected!CJ644*(VLOOKUP($D1142,Decrements!$B$2191:$V$2196,CI$874)/4+VLOOKUP($D1142,Decrements!$B$2243:$V$2248,CI$874)/4+VLOOKUP($D1142,Decrements!$B$2295:$V$2300,CI$874)/4)</f>
        <v>3.3320162665139902E-2</v>
      </c>
      <c r="CK1142" s="45"/>
      <c r="CL1142" s="45"/>
      <c r="CM1142" s="45"/>
      <c r="CN1142" s="45"/>
      <c r="CO1142" s="45"/>
      <c r="CP1142" s="45"/>
      <c r="CQ1142" s="45"/>
      <c r="CR1142" s="45"/>
      <c r="CS1142" s="45"/>
      <c r="CT1142" s="45"/>
      <c r="CU1142" s="45"/>
      <c r="CV1142" s="45"/>
      <c r="CW1142" s="45"/>
      <c r="CX1142" s="45"/>
      <c r="CY1142" s="45"/>
      <c r="CZ1142" s="45"/>
      <c r="DA1142" s="45"/>
      <c r="DB1142" s="45"/>
      <c r="DC1142" s="45"/>
      <c r="DD1142" s="45"/>
      <c r="DE1142" s="45"/>
      <c r="DF1142" s="45"/>
      <c r="DG1142" s="45"/>
      <c r="DH1142" s="45"/>
      <c r="DI1142" s="45"/>
      <c r="DJ1142" s="45"/>
      <c r="DK1142" s="45"/>
      <c r="DL1142" s="45"/>
      <c r="DM1142" s="45"/>
      <c r="DN1142" s="45"/>
      <c r="DO1142" s="45"/>
      <c r="DP1142" s="45"/>
      <c r="DQ1142" s="45"/>
      <c r="DR1142" s="45"/>
      <c r="DS1142" s="45"/>
      <c r="DT1142" s="45"/>
      <c r="DU1142" s="45"/>
      <c r="DV1142" s="45"/>
      <c r="DW1142" s="45"/>
      <c r="DX1142" s="45"/>
      <c r="DY1142" s="45"/>
      <c r="DZ1142" s="45"/>
      <c r="EA1142" s="45"/>
      <c r="EB1142" s="45"/>
      <c r="EC1142" s="45"/>
      <c r="ED1142" s="45"/>
      <c r="EE1142" s="45"/>
      <c r="EF1142" s="45"/>
      <c r="EG1142" s="45"/>
      <c r="EH1142" s="45"/>
      <c r="EI1142" s="45"/>
      <c r="EJ1142" s="45"/>
      <c r="EK1142" s="45"/>
      <c r="EL1142" s="45"/>
      <c r="EM1142" s="45"/>
      <c r="EN1142" s="45"/>
      <c r="EO1142" s="45"/>
      <c r="EP1142" s="45"/>
      <c r="EQ1142" s="45"/>
      <c r="ER1142" s="45"/>
      <c r="ES1142" s="45"/>
      <c r="ET1142" s="45"/>
      <c r="EU1142" s="45"/>
      <c r="EV1142" s="45"/>
      <c r="EW1142" s="45"/>
      <c r="EX1142" s="45"/>
      <c r="EY1142" s="45"/>
      <c r="EZ1142" s="45"/>
      <c r="FA1142" s="45"/>
      <c r="FB1142" s="45"/>
      <c r="FC1142" s="45"/>
      <c r="FD1142" s="45"/>
      <c r="FE1142" s="45"/>
      <c r="FF1142" s="45"/>
      <c r="FG1142" s="45"/>
      <c r="FH1142" s="45"/>
      <c r="FI1142" s="45"/>
      <c r="FJ1142" s="45"/>
      <c r="FK1142" s="45"/>
      <c r="FL1142" s="45"/>
      <c r="FN1142" s="45"/>
      <c r="FO1142" s="45"/>
      <c r="FP1142" s="45"/>
      <c r="FQ1142" s="45"/>
      <c r="FR1142" s="45"/>
      <c r="FS1142" s="45"/>
      <c r="FT1142" s="45"/>
      <c r="FU1142" s="45"/>
      <c r="FV1142" s="45"/>
      <c r="FW1142" s="45"/>
      <c r="FX1142" s="45"/>
      <c r="FY1142" s="45"/>
      <c r="FZ1142" s="45"/>
      <c r="GA1142" s="45"/>
      <c r="GB1142" s="45"/>
      <c r="GC1142" s="45"/>
      <c r="GD1142" s="45"/>
      <c r="GE1142" s="45"/>
      <c r="GF1142" s="45"/>
      <c r="GG1142" s="45"/>
      <c r="GH1142" s="45"/>
      <c r="GI1142" s="45"/>
      <c r="GJ1142" s="45"/>
      <c r="GK1142" s="45"/>
      <c r="GL1142" s="45"/>
      <c r="GM1142" s="45"/>
      <c r="GN1142" s="45"/>
      <c r="GO1142" s="45"/>
      <c r="GP1142" s="45"/>
      <c r="GQ1142" s="45"/>
      <c r="GR1142" s="45"/>
      <c r="GS1142" s="45"/>
      <c r="GT1142" s="45"/>
      <c r="GU1142" s="45"/>
      <c r="GV1142" s="45"/>
      <c r="GW1142" s="45"/>
      <c r="GX1142" s="45"/>
      <c r="GY1142" s="45"/>
      <c r="GZ1142" s="45"/>
      <c r="HA1142" s="45"/>
      <c r="HB1142" s="45"/>
      <c r="HC1142" s="45"/>
      <c r="HD1142" s="45"/>
      <c r="HE1142" s="45"/>
      <c r="HF1142" s="45"/>
      <c r="HG1142" s="45"/>
      <c r="HH1142" s="45"/>
      <c r="HI1142" s="45"/>
      <c r="HJ1142" s="45"/>
      <c r="HK1142" s="45"/>
      <c r="HL1142" s="45"/>
      <c r="HM1142" s="45"/>
      <c r="HN1142" s="45"/>
      <c r="HO1142" s="45"/>
      <c r="HP1142" s="45"/>
      <c r="HQ1142" s="45"/>
      <c r="HR1142" s="45"/>
      <c r="HS1142" s="45"/>
      <c r="HT1142" s="45"/>
      <c r="HU1142" s="45"/>
      <c r="HV1142" s="45"/>
      <c r="HW1142" s="45"/>
      <c r="HX1142" s="45"/>
      <c r="HY1142" s="45"/>
      <c r="HZ1142" s="45"/>
      <c r="IA1142" s="45"/>
      <c r="IB1142" s="45"/>
      <c r="IC1142" s="45"/>
      <c r="ID1142" s="45"/>
      <c r="IE1142" s="45"/>
      <c r="IF1142" s="45"/>
      <c r="IG1142" s="45"/>
      <c r="IH1142" s="45"/>
      <c r="II1142" s="45"/>
      <c r="IJ1142" s="45"/>
      <c r="IK1142" s="45"/>
      <c r="IL1142" s="45"/>
      <c r="IM1142" s="45"/>
      <c r="IN1142" s="45"/>
      <c r="IO1142" s="45"/>
      <c r="IQ1142" s="45"/>
      <c r="IR1142" s="45"/>
      <c r="IS1142" s="45"/>
      <c r="IT1142" s="45"/>
      <c r="IU1142" s="45"/>
      <c r="IV1142" s="45"/>
      <c r="IW1142" s="45"/>
      <c r="IX1142" s="45"/>
      <c r="IY1142" s="45"/>
      <c r="IZ1142" s="45"/>
      <c r="JA1142" s="45"/>
      <c r="JB1142" s="45"/>
      <c r="JC1142" s="45"/>
      <c r="JD1142" s="45"/>
      <c r="JE1142" s="45"/>
      <c r="JF1142" s="45"/>
      <c r="JG1142" s="45"/>
      <c r="JH1142" s="45"/>
      <c r="JI1142" s="45"/>
      <c r="JJ1142" s="45"/>
      <c r="JK1142" s="45"/>
      <c r="JL1142" s="45"/>
      <c r="JM1142" s="45"/>
      <c r="JN1142" s="45"/>
      <c r="JO1142" s="45"/>
      <c r="JP1142" s="45"/>
      <c r="JQ1142" s="45"/>
      <c r="JR1142" s="45"/>
      <c r="JS1142" s="45"/>
      <c r="JT1142" s="45"/>
      <c r="JU1142" s="45"/>
      <c r="JV1142" s="45"/>
      <c r="JW1142" s="45"/>
      <c r="JX1142" s="45"/>
      <c r="JY1142" s="45"/>
      <c r="JZ1142" s="45"/>
      <c r="KA1142" s="45"/>
      <c r="KB1142" s="45"/>
      <c r="KC1142" s="45"/>
      <c r="KD1142" s="45"/>
      <c r="KE1142" s="45"/>
      <c r="KF1142" s="45"/>
      <c r="KG1142" s="45"/>
      <c r="KH1142" s="45"/>
      <c r="KI1142" s="45"/>
      <c r="KJ1142" s="45"/>
      <c r="KK1142" s="45"/>
      <c r="KL1142" s="45"/>
      <c r="KM1142" s="45"/>
      <c r="KN1142" s="45"/>
      <c r="KO1142" s="45"/>
      <c r="KP1142" s="45"/>
      <c r="KQ1142" s="45"/>
      <c r="KR1142" s="45"/>
      <c r="KS1142" s="45"/>
      <c r="KT1142" s="45"/>
      <c r="KU1142" s="45"/>
      <c r="KV1142" s="45"/>
      <c r="KW1142" s="45"/>
      <c r="KX1142" s="45"/>
      <c r="KY1142" s="45"/>
      <c r="KZ1142" s="45"/>
      <c r="LA1142" s="45"/>
      <c r="LB1142" s="45"/>
      <c r="LC1142" s="45"/>
      <c r="LD1142" s="45"/>
      <c r="LE1142" s="45"/>
      <c r="LF1142" s="45"/>
      <c r="LG1142" s="45"/>
      <c r="LH1142" s="45"/>
      <c r="LI1142" s="45"/>
      <c r="LJ1142" s="45"/>
      <c r="LK1142" s="45"/>
      <c r="LL1142" s="45"/>
      <c r="LM1142" s="45"/>
      <c r="LN1142" s="45"/>
      <c r="LO1142" s="45"/>
      <c r="LP1142" s="45"/>
      <c r="LQ1142" s="45"/>
      <c r="LR1142" s="45"/>
    </row>
    <row r="1143" spans="2:330">
      <c r="B1143" s="20">
        <v>2</v>
      </c>
      <c r="C1143" s="20">
        <v>2</v>
      </c>
      <c r="D1143" s="20">
        <v>5</v>
      </c>
      <c r="E1143" s="20">
        <v>225</v>
      </c>
      <c r="F1143" s="113"/>
      <c r="G1143" s="31">
        <f>Inputs!R143</f>
        <v>0</v>
      </c>
      <c r="H1143" s="90">
        <f>Infected!I645*(VLOOKUP($D1143,Decrements!$B$2191:$V$2196,H$874)/4+VLOOKUP($D1143,Decrements!$B$2243:$V$2248,H$874)/4+VLOOKUP($D1143,Decrements!$B$2295:$V$2300,H$874)/4)</f>
        <v>0</v>
      </c>
      <c r="I1143" s="90">
        <f>Infected!J645*(VLOOKUP($D1143,Decrements!$B$2191:$V$2196,I$874)/4+VLOOKUP($D1143,Decrements!$B$2243:$V$2248,I$874)/4+VLOOKUP($D1143,Decrements!$B$2295:$V$2300,I$874)/4)</f>
        <v>0</v>
      </c>
      <c r="J1143" s="90">
        <f>Infected!K645*(VLOOKUP($D1143,Decrements!$B$2191:$V$2196,J$874)/4+VLOOKUP($D1143,Decrements!$B$2243:$V$2248,J$874)/4+VLOOKUP($D1143,Decrements!$B$2295:$V$2300,J$874)/4)</f>
        <v>1.0529998780450796E-2</v>
      </c>
      <c r="K1143" s="90">
        <f>Infected!L645*(VLOOKUP($D1143,Decrements!$B$2191:$V$2196,K$874)/4+VLOOKUP($D1143,Decrements!$B$2243:$V$2248,K$874)/4+VLOOKUP($D1143,Decrements!$B$2295:$V$2300,K$874)/4)</f>
        <v>2.1997335941965599E-2</v>
      </c>
      <c r="L1143" s="90">
        <f>Infected!M645*(VLOOKUP($D1143,Decrements!$B$2191:$V$2196,L$874)/4+VLOOKUP($D1143,Decrements!$B$2243:$V$2248,L$874)/4+VLOOKUP($D1143,Decrements!$B$2295:$V$2300,L$874)/4)</f>
        <v>3.3789803084474448E-2</v>
      </c>
      <c r="M1143" s="90">
        <f>Infected!N645*(VLOOKUP($D1143,Decrements!$B$2191:$V$2196,M$874)/4+VLOOKUP($D1143,Decrements!$B$2243:$V$2248,M$874)/4+VLOOKUP($D1143,Decrements!$B$2295:$V$2300,M$874)/4)</f>
        <v>4.4762850533277027E-2</v>
      </c>
      <c r="N1143" s="90">
        <f>Infected!O645*(VLOOKUP($D1143,Decrements!$B$2191:$V$2196,N$874)/4+VLOOKUP($D1143,Decrements!$B$2243:$V$2248,N$874)/4+VLOOKUP($D1143,Decrements!$B$2295:$V$2300,N$874)/4)</f>
        <v>5.6725090205755037E-2</v>
      </c>
      <c r="O1143" s="90">
        <f>Infected!P645*(VLOOKUP($D1143,Decrements!$B$2191:$V$2196,O$874)/4+VLOOKUP($D1143,Decrements!$B$2243:$V$2248,O$874)/4+VLOOKUP($D1143,Decrements!$B$2295:$V$2300,O$874)/4)</f>
        <v>6.758247092166543E-2</v>
      </c>
      <c r="P1143" s="90">
        <f>Infected!Q645*(VLOOKUP($D1143,Decrements!$B$2191:$V$2196,P$874)/4+VLOOKUP($D1143,Decrements!$B$2243:$V$2248,P$874)/4+VLOOKUP($D1143,Decrements!$B$2295:$V$2300,P$874)/4)</f>
        <v>7.7120432577011955E-2</v>
      </c>
      <c r="Q1143" s="90">
        <f>Infected!R645*(VLOOKUP($D1143,Decrements!$B$2191:$V$2196,Q$874)/4+VLOOKUP($D1143,Decrements!$B$2243:$V$2248,Q$874)/4+VLOOKUP($D1143,Decrements!$B$2295:$V$2300,Q$874)/4)</f>
        <v>8.6664515841800849E-2</v>
      </c>
      <c r="R1143" s="90">
        <f>Infected!S645*(VLOOKUP($D1143,Decrements!$B$2191:$V$2196,R$874)/4+VLOOKUP($D1143,Decrements!$B$2243:$V$2248,R$874)/4+VLOOKUP($D1143,Decrements!$B$2295:$V$2300,R$874)/4)</f>
        <v>0.10034750328650328</v>
      </c>
      <c r="S1143" s="90">
        <f>Infected!T645*(VLOOKUP($D1143,Decrements!$B$2191:$V$2196,S$874)/4+VLOOKUP($D1143,Decrements!$B$2243:$V$2248,S$874)/4+VLOOKUP($D1143,Decrements!$B$2295:$V$2300,S$874)/4)</f>
        <v>0.11331584735249216</v>
      </c>
      <c r="T1143" s="90">
        <f>Infected!U645*(VLOOKUP($D1143,Decrements!$B$2191:$V$2196,T$874)/4+VLOOKUP($D1143,Decrements!$B$2243:$V$2248,T$874)/4+VLOOKUP($D1143,Decrements!$B$2295:$V$2300,T$874)/4)</f>
        <v>0.12544485428006474</v>
      </c>
      <c r="U1143" s="90">
        <f>Infected!V645*(VLOOKUP($D1143,Decrements!$B$2191:$V$2196,U$874)/4+VLOOKUP($D1143,Decrements!$B$2243:$V$2248,U$874)/4+VLOOKUP($D1143,Decrements!$B$2295:$V$2300,U$874)/4)</f>
        <v>0.13596606850490925</v>
      </c>
      <c r="V1143" s="90">
        <f>Infected!W645*(VLOOKUP($D1143,Decrements!$B$2191:$V$2196,V$874)/4+VLOOKUP($D1143,Decrements!$B$2243:$V$2248,V$874)/4+VLOOKUP($D1143,Decrements!$B$2295:$V$2300,V$874)/4)</f>
        <v>0.15401784933252891</v>
      </c>
      <c r="W1143" s="90">
        <f>Infected!X645*(VLOOKUP($D1143,Decrements!$B$2191:$V$2196,W$874)/4+VLOOKUP($D1143,Decrements!$B$2243:$V$2248,W$874)/4+VLOOKUP($D1143,Decrements!$B$2295:$V$2300,W$874)/4)</f>
        <v>0.17239050341915205</v>
      </c>
      <c r="X1143" s="90">
        <f>Infected!Y645*(VLOOKUP($D1143,Decrements!$B$2191:$V$2196,X$874)/4+VLOOKUP($D1143,Decrements!$B$2243:$V$2248,X$874)/4+VLOOKUP($D1143,Decrements!$B$2295:$V$2300,X$874)/4)</f>
        <v>0.18997449627146476</v>
      </c>
      <c r="Y1143" s="90">
        <f>Infected!Z645*(VLOOKUP($D1143,Decrements!$B$2191:$V$2196,Y$874)/4+VLOOKUP($D1143,Decrements!$B$2243:$V$2248,Y$874)/4+VLOOKUP($D1143,Decrements!$B$2295:$V$2300,Y$874)/4)</f>
        <v>0.20489617488989376</v>
      </c>
      <c r="Z1143" s="90">
        <f>Infected!AA645*(VLOOKUP($D1143,Decrements!$B$2191:$V$2196,Z$874)/4+VLOOKUP($D1143,Decrements!$B$2243:$V$2248,Z$874)/4+VLOOKUP($D1143,Decrements!$B$2295:$V$2300,Z$874)/4)</f>
        <v>0.22252380040368022</v>
      </c>
      <c r="AA1143" s="90">
        <f>Infected!AB645*(VLOOKUP($D1143,Decrements!$B$2191:$V$2196,AA$874)/4+VLOOKUP($D1143,Decrements!$B$2243:$V$2248,AA$874)/4+VLOOKUP($D1143,Decrements!$B$2295:$V$2300,AA$874)/4)</f>
        <v>0.23798919478192052</v>
      </c>
      <c r="AB1143" s="90">
        <f>Infected!AC645*(VLOOKUP($D1143,Decrements!$B$2191:$V$2196,AB$874)/4+VLOOKUP($D1143,Decrements!$B$2243:$V$2248,AB$874)/4+VLOOKUP($D1143,Decrements!$B$2295:$V$2300,AB$874)/4)</f>
        <v>0.252070226316365</v>
      </c>
      <c r="AC1143" s="90">
        <f>Infected!AD645*(VLOOKUP($D1143,Decrements!$B$2191:$V$2196,AC$874)/4+VLOOKUP($D1143,Decrements!$B$2243:$V$2248,AC$874)/4+VLOOKUP($D1143,Decrements!$B$2295:$V$2300,AC$874)/4)</f>
        <v>0.26850400710096828</v>
      </c>
      <c r="AD1143" s="90">
        <f>Infected!AE645*(VLOOKUP($D1143,Decrements!$B$2191:$V$2196,AD$874)/4+VLOOKUP($D1143,Decrements!$B$2243:$V$2248,AD$874)/4+VLOOKUP($D1143,Decrements!$B$2295:$V$2300,AD$874)/4)</f>
        <v>0.29012592577698854</v>
      </c>
      <c r="AE1143" s="90">
        <f>Infected!AF645*(VLOOKUP($D1143,Decrements!$B$2191:$V$2196,AE$874)/4+VLOOKUP($D1143,Decrements!$B$2243:$V$2248,AE$874)/4+VLOOKUP($D1143,Decrements!$B$2295:$V$2300,AE$874)/4)</f>
        <v>0.30879058388391362</v>
      </c>
      <c r="AF1143" s="90">
        <f>Infected!AG645*(VLOOKUP($D1143,Decrements!$B$2191:$V$2196,AF$874)/4+VLOOKUP($D1143,Decrements!$B$2243:$V$2248,AF$874)/4+VLOOKUP($D1143,Decrements!$B$2295:$V$2300,AF$874)/4)</f>
        <v>0.32561934363785061</v>
      </c>
      <c r="AG1143" s="90">
        <f>Infected!AH645*(VLOOKUP($D1143,Decrements!$B$2191:$V$2196,AG$874)/4+VLOOKUP($D1143,Decrements!$B$2243:$V$2248,AG$874)/4+VLOOKUP($D1143,Decrements!$B$2295:$V$2300,AG$874)/4)</f>
        <v>0.32497053991937586</v>
      </c>
      <c r="AH1143" s="90">
        <f>Infected!AI645*(VLOOKUP($D1143,Decrements!$B$2191:$V$2196,AH$874)/4+VLOOKUP($D1143,Decrements!$B$2243:$V$2248,AH$874)/4+VLOOKUP($D1143,Decrements!$B$2295:$V$2300,AH$874)/4)</f>
        <v>0.33744316146797154</v>
      </c>
      <c r="AI1143" s="90">
        <f>Infected!AJ645*(VLOOKUP($D1143,Decrements!$B$2191:$V$2196,AI$874)/4+VLOOKUP($D1143,Decrements!$B$2243:$V$2248,AI$874)/4+VLOOKUP($D1143,Decrements!$B$2295:$V$2300,AI$874)/4)</f>
        <v>0.35394179568698858</v>
      </c>
      <c r="AJ1143" s="90">
        <f>Infected!AK645*(VLOOKUP($D1143,Decrements!$B$2191:$V$2196,AJ$874)/4+VLOOKUP($D1143,Decrements!$B$2243:$V$2248,AJ$874)/4+VLOOKUP($D1143,Decrements!$B$2295:$V$2300,AJ$874)/4)</f>
        <v>0.37109635203306185</v>
      </c>
      <c r="AK1143" s="90">
        <f>Infected!AL645*(VLOOKUP($D1143,Decrements!$B$2191:$V$2196,AK$874)/4+VLOOKUP($D1143,Decrements!$B$2243:$V$2248,AK$874)/4+VLOOKUP($D1143,Decrements!$B$2295:$V$2300,AK$874)/4)</f>
        <v>0.38241891357152341</v>
      </c>
      <c r="AL1143" s="90">
        <f>Infected!AM645*(VLOOKUP($D1143,Decrements!$B$2191:$V$2196,AL$874)/4+VLOOKUP($D1143,Decrements!$B$2243:$V$2248,AL$874)/4+VLOOKUP($D1143,Decrements!$B$2295:$V$2300,AL$874)/4)</f>
        <v>0.39822614923544308</v>
      </c>
      <c r="AM1143" s="90">
        <f>Infected!AN645*(VLOOKUP($D1143,Decrements!$B$2191:$V$2196,AM$874)/4+VLOOKUP($D1143,Decrements!$B$2243:$V$2248,AM$874)/4+VLOOKUP($D1143,Decrements!$B$2295:$V$2300,AM$874)/4)</f>
        <v>0.41484249726656608</v>
      </c>
      <c r="AN1143" s="90">
        <f>Infected!AO645*(VLOOKUP($D1143,Decrements!$B$2191:$V$2196,AN$874)/4+VLOOKUP($D1143,Decrements!$B$2243:$V$2248,AN$874)/4+VLOOKUP($D1143,Decrements!$B$2295:$V$2300,AN$874)/4)</f>
        <v>0.43101064216156187</v>
      </c>
      <c r="AO1143" s="90">
        <f>Infected!AP645*(VLOOKUP($D1143,Decrements!$B$2191:$V$2196,AO$874)/4+VLOOKUP($D1143,Decrements!$B$2243:$V$2248,AO$874)/4+VLOOKUP($D1143,Decrements!$B$2295:$V$2300,AO$874)/4)</f>
        <v>0.45100806540202482</v>
      </c>
      <c r="AP1143" s="90">
        <f>Infected!AQ645*(VLOOKUP($D1143,Decrements!$B$2191:$V$2196,AP$874)/4+VLOOKUP($D1143,Decrements!$B$2243:$V$2248,AP$874)/4+VLOOKUP($D1143,Decrements!$B$2295:$V$2300,AP$874)/4)</f>
        <v>0.46782783525012051</v>
      </c>
      <c r="AQ1143" s="90">
        <f>Infected!AR645*(VLOOKUP($D1143,Decrements!$B$2191:$V$2196,AQ$874)/4+VLOOKUP($D1143,Decrements!$B$2243:$V$2248,AQ$874)/4+VLOOKUP($D1143,Decrements!$B$2295:$V$2300,AQ$874)/4)</f>
        <v>0.48286840855308277</v>
      </c>
      <c r="AR1143" s="90">
        <f>Infected!AS645*(VLOOKUP($D1143,Decrements!$B$2191:$V$2196,AR$874)/4+VLOOKUP($D1143,Decrements!$B$2243:$V$2248,AR$874)/4+VLOOKUP($D1143,Decrements!$B$2295:$V$2300,AR$874)/4)</f>
        <v>0.49679728164586578</v>
      </c>
      <c r="AS1143" s="90">
        <f>Infected!AT645*(VLOOKUP($D1143,Decrements!$B$2191:$V$2196,AS$874)/4+VLOOKUP($D1143,Decrements!$B$2243:$V$2248,AS$874)/4+VLOOKUP($D1143,Decrements!$B$2295:$V$2300,AS$874)/4)</f>
        <v>0.5099556717692425</v>
      </c>
      <c r="AT1143" s="90">
        <f>Infected!AU645*(VLOOKUP($D1143,Decrements!$B$2191:$V$2196,AT$874)/4+VLOOKUP($D1143,Decrements!$B$2243:$V$2248,AT$874)/4+VLOOKUP($D1143,Decrements!$B$2295:$V$2300,AT$874)/4)</f>
        <v>0.52252313797007699</v>
      </c>
      <c r="AU1143" s="90">
        <f>Infected!AV645*(VLOOKUP($D1143,Decrements!$B$2191:$V$2196,AU$874)/4+VLOOKUP($D1143,Decrements!$B$2243:$V$2248,AU$874)/4+VLOOKUP($D1143,Decrements!$B$2295:$V$2300,AU$874)/4)</f>
        <v>0.53460359948044267</v>
      </c>
      <c r="AV1143" s="90">
        <f>Infected!AW645*(VLOOKUP($D1143,Decrements!$B$2191:$V$2196,AV$874)/4+VLOOKUP($D1143,Decrements!$B$2243:$V$2248,AV$874)/4+VLOOKUP($D1143,Decrements!$B$2295:$V$2300,AV$874)/4)</f>
        <v>0.54625924849464291</v>
      </c>
      <c r="AW1143" s="90">
        <f>Infected!AX645*(VLOOKUP($D1143,Decrements!$B$2191:$V$2196,AW$874)/4+VLOOKUP($D1143,Decrements!$B$2243:$V$2248,AW$874)/4+VLOOKUP($D1143,Decrements!$B$2295:$V$2300,AW$874)/4)</f>
        <v>0.55752859878270922</v>
      </c>
      <c r="AX1143" s="90">
        <f>Infected!AY645*(VLOOKUP($D1143,Decrements!$B$2191:$V$2196,AX$874)/4+VLOOKUP($D1143,Decrements!$B$2243:$V$2248,AX$874)/4+VLOOKUP($D1143,Decrements!$B$2295:$V$2300,AX$874)/4)</f>
        <v>0.56843321661035506</v>
      </c>
      <c r="AY1143" s="90">
        <f>Infected!AZ645*(VLOOKUP($D1143,Decrements!$B$2191:$V$2196,AY$874)/4+VLOOKUP($D1143,Decrements!$B$2243:$V$2248,AY$874)/4+VLOOKUP($D1143,Decrements!$B$2295:$V$2300,AY$874)/4)</f>
        <v>0.57898945780544542</v>
      </c>
      <c r="AZ1143" s="90">
        <f>Infected!BA645*(VLOOKUP($D1143,Decrements!$B$2191:$V$2196,AZ$874)/4+VLOOKUP($D1143,Decrements!$B$2243:$V$2248,AZ$874)/4+VLOOKUP($D1143,Decrements!$B$2295:$V$2300,AZ$874)/4)</f>
        <v>0.58920872085153564</v>
      </c>
      <c r="BA1143" s="90">
        <f>Infected!BB645*(VLOOKUP($D1143,Decrements!$B$2191:$V$2196,BA$874)/4+VLOOKUP($D1143,Decrements!$B$2243:$V$2248,BA$874)/4+VLOOKUP($D1143,Decrements!$B$2295:$V$2300,BA$874)/4)</f>
        <v>0.59909842821980308</v>
      </c>
      <c r="BB1143" s="90">
        <f>Infected!BC645*(VLOOKUP($D1143,Decrements!$B$2191:$V$2196,BB$874)/4+VLOOKUP($D1143,Decrements!$B$2243:$V$2248,BB$874)/4+VLOOKUP($D1143,Decrements!$B$2295:$V$2300,BB$874)/4)</f>
        <v>0.60866120419803671</v>
      </c>
      <c r="BC1143" s="90">
        <f>Infected!BD645*(VLOOKUP($D1143,Decrements!$B$2191:$V$2196,BC$874)/4+VLOOKUP($D1143,Decrements!$B$2243:$V$2248,BC$874)/4+VLOOKUP($D1143,Decrements!$B$2295:$V$2300,BC$874)/4)</f>
        <v>0.61789906470695155</v>
      </c>
      <c r="BD1143" s="90">
        <f>Infected!BE645*(VLOOKUP($D1143,Decrements!$B$2191:$V$2196,BD$874)/4+VLOOKUP($D1143,Decrements!$B$2243:$V$2248,BD$874)/4+VLOOKUP($D1143,Decrements!$B$2295:$V$2300,BD$874)/4)</f>
        <v>0.62681369619532878</v>
      </c>
      <c r="BE1143" s="90">
        <f>Infected!BF645*(VLOOKUP($D1143,Decrements!$B$2191:$V$2196,BE$874)/4+VLOOKUP($D1143,Decrements!$B$2243:$V$2248,BE$874)/4+VLOOKUP($D1143,Decrements!$B$2295:$V$2300,BE$874)/4)</f>
        <v>0.63540717692630422</v>
      </c>
      <c r="BF1143" s="90">
        <f>Infected!BG645*(VLOOKUP($D1143,Decrements!$B$2191:$V$2196,BF$874)/4+VLOOKUP($D1143,Decrements!$B$2243:$V$2248,BF$874)/4+VLOOKUP($D1143,Decrements!$B$2295:$V$2300,BF$874)/4)</f>
        <v>0.64368043180549628</v>
      </c>
      <c r="BG1143" s="90">
        <f>Infected!BH645*(VLOOKUP($D1143,Decrements!$B$2191:$V$2196,BG$874)/4+VLOOKUP($D1143,Decrements!$B$2243:$V$2248,BG$874)/4+VLOOKUP($D1143,Decrements!$B$2295:$V$2300,BG$874)/4)</f>
        <v>0.65163652281682305</v>
      </c>
      <c r="BH1143" s="90">
        <f>Infected!BI645*(VLOOKUP($D1143,Decrements!$B$2191:$V$2196,BH$874)/4+VLOOKUP($D1143,Decrements!$B$2243:$V$2248,BH$874)/4+VLOOKUP($D1143,Decrements!$B$2295:$V$2300,BH$874)/4)</f>
        <v>0.65927906485950372</v>
      </c>
      <c r="BI1143" s="90">
        <f>Infected!BJ645*(VLOOKUP($D1143,Decrements!$B$2191:$V$2196,BI$874)/4+VLOOKUP($D1143,Decrements!$B$2243:$V$2248,BI$874)/4+VLOOKUP($D1143,Decrements!$B$2295:$V$2300,BI$874)/4)</f>
        <v>0.66661174720148775</v>
      </c>
      <c r="BJ1143" s="90">
        <f>Infected!BK645*(VLOOKUP($D1143,Decrements!$B$2191:$V$2196,BJ$874)/4+VLOOKUP($D1143,Decrements!$B$2243:$V$2248,BJ$874)/4+VLOOKUP($D1143,Decrements!$B$2295:$V$2300,BJ$874)/4)</f>
        <v>0.67363715221114751</v>
      </c>
      <c r="BK1143" s="90">
        <f>Infected!BL645*(VLOOKUP($D1143,Decrements!$B$2191:$V$2196,BK$874)/4+VLOOKUP($D1143,Decrements!$B$2243:$V$2248,BK$874)/4+VLOOKUP($D1143,Decrements!$B$2295:$V$2300,BK$874)/4)</f>
        <v>0.68035952398198085</v>
      </c>
      <c r="BL1143" s="90">
        <f>Infected!BM645*(VLOOKUP($D1143,Decrements!$B$2191:$V$2196,BL$874)/4+VLOOKUP($D1143,Decrements!$B$2243:$V$2248,BL$874)/4+VLOOKUP($D1143,Decrements!$B$2295:$V$2300,BL$874)/4)</f>
        <v>0.68678360469501221</v>
      </c>
      <c r="BM1143" s="90">
        <f>Infected!BN645*(VLOOKUP($D1143,Decrements!$B$2191:$V$2196,BM$874)/4+VLOOKUP($D1143,Decrements!$B$2243:$V$2248,BM$874)/4+VLOOKUP($D1143,Decrements!$B$2295:$V$2300,BM$874)/4)</f>
        <v>0.69291428945824107</v>
      </c>
      <c r="BN1143" s="90">
        <f>Infected!BO645*(VLOOKUP($D1143,Decrements!$B$2191:$V$2196,BN$874)/4+VLOOKUP($D1143,Decrements!$B$2243:$V$2248,BN$874)/4+VLOOKUP($D1143,Decrements!$B$2295:$V$2300,BN$874)/4)</f>
        <v>0.69875571112857937</v>
      </c>
      <c r="BO1143" s="90">
        <f>Infected!BP645*(VLOOKUP($D1143,Decrements!$B$2191:$V$2196,BO$874)/4+VLOOKUP($D1143,Decrements!$B$2243:$V$2248,BO$874)/4+VLOOKUP($D1143,Decrements!$B$2295:$V$2300,BO$874)/4)</f>
        <v>0.70431151540037462</v>
      </c>
      <c r="BP1143" s="90">
        <f>Infected!BQ645*(VLOOKUP($D1143,Decrements!$B$2191:$V$2196,BP$874)/4+VLOOKUP($D1143,Decrements!$B$2243:$V$2248,BP$874)/4+VLOOKUP($D1143,Decrements!$B$2295:$V$2300,BP$874)/4)</f>
        <v>0.70958591307320296</v>
      </c>
      <c r="BQ1143" s="90">
        <f>Infected!BR645*(VLOOKUP($D1143,Decrements!$B$2191:$V$2196,BQ$874)/4+VLOOKUP($D1143,Decrements!$B$2243:$V$2248,BQ$874)/4+VLOOKUP($D1143,Decrements!$B$2295:$V$2300,BQ$874)/4)</f>
        <v>0.71458445526162895</v>
      </c>
      <c r="BR1143" s="90">
        <f>Infected!BS645*(VLOOKUP($D1143,Decrements!$B$2191:$V$2196,BR$874)/4+VLOOKUP($D1143,Decrements!$B$2243:$V$2248,BR$874)/4+VLOOKUP($D1143,Decrements!$B$2295:$V$2300,BR$874)/4)</f>
        <v>0.71931306837123943</v>
      </c>
      <c r="BS1143" s="90">
        <f>Infected!BT645*(VLOOKUP($D1143,Decrements!$B$2191:$V$2196,BS$874)/4+VLOOKUP($D1143,Decrements!$B$2243:$V$2248,BS$874)/4+VLOOKUP($D1143,Decrements!$B$2295:$V$2300,BS$874)/4)</f>
        <v>0.7237787821954893</v>
      </c>
      <c r="BT1143" s="90">
        <f>Infected!BU645*(VLOOKUP($D1143,Decrements!$B$2191:$V$2196,BT$874)/4+VLOOKUP($D1143,Decrements!$B$2243:$V$2248,BT$874)/4+VLOOKUP($D1143,Decrements!$B$2295:$V$2300,BT$874)/4)</f>
        <v>0.72798894107003287</v>
      </c>
      <c r="BU1143" s="90">
        <f>Infected!BV645*(VLOOKUP($D1143,Decrements!$B$2191:$V$2196,BU$874)/4+VLOOKUP($D1143,Decrements!$B$2243:$V$2248,BU$874)/4+VLOOKUP($D1143,Decrements!$B$2295:$V$2300,BU$874)/4)</f>
        <v>0.73195092303371279</v>
      </c>
      <c r="BV1143" s="90">
        <f>Infected!BW645*(VLOOKUP($D1143,Decrements!$B$2191:$V$2196,BV$874)/4+VLOOKUP($D1143,Decrements!$B$2243:$V$2248,BV$874)/4+VLOOKUP($D1143,Decrements!$B$2295:$V$2300,BV$874)/4)</f>
        <v>0.73567163006495684</v>
      </c>
      <c r="BW1143" s="90">
        <f>Infected!BX645*(VLOOKUP($D1143,Decrements!$B$2191:$V$2196,BW$874)/4+VLOOKUP($D1143,Decrements!$B$2243:$V$2248,BW$874)/4+VLOOKUP($D1143,Decrements!$B$2295:$V$2300,BW$874)/4)</f>
        <v>0.73915843155378502</v>
      </c>
      <c r="BX1143" s="90">
        <f>Infected!BY645*(VLOOKUP($D1143,Decrements!$B$2191:$V$2196,BX$874)/4+VLOOKUP($D1143,Decrements!$B$2243:$V$2248,BX$874)/4+VLOOKUP($D1143,Decrements!$B$2295:$V$2300,BX$874)/4)</f>
        <v>0.74241873119628277</v>
      </c>
      <c r="BY1143" s="90">
        <f>Infected!BZ645*(VLOOKUP($D1143,Decrements!$B$2191:$V$2196,BY$874)/4+VLOOKUP($D1143,Decrements!$B$2243:$V$2248,BY$874)/4+VLOOKUP($D1143,Decrements!$B$2295:$V$2300,BY$874)/4)</f>
        <v>0.74545984473955862</v>
      </c>
      <c r="BZ1143" s="90">
        <f>Infected!CA645*(VLOOKUP($D1143,Decrements!$B$2191:$V$2196,BZ$874)/4+VLOOKUP($D1143,Decrements!$B$2243:$V$2248,BZ$874)/4+VLOOKUP($D1143,Decrements!$B$2295:$V$2300,BZ$874)/4)</f>
        <v>0.74828867114295894</v>
      </c>
      <c r="CA1143" s="90">
        <f>Infected!CB645*(VLOOKUP($D1143,Decrements!$B$2191:$V$2196,CA$874)/4+VLOOKUP($D1143,Decrements!$B$2243:$V$2248,CA$874)/4+VLOOKUP($D1143,Decrements!$B$2295:$V$2300,CA$874)/4)</f>
        <v>0.75091241878890203</v>
      </c>
      <c r="CB1143" s="90">
        <f>Infected!CC645*(VLOOKUP($D1143,Decrements!$B$2191:$V$2196,CB$874)/4+VLOOKUP($D1143,Decrements!$B$2243:$V$2248,CB$874)/4+VLOOKUP($D1143,Decrements!$B$2295:$V$2300,CB$874)/4)</f>
        <v>0.75333828523731394</v>
      </c>
      <c r="CC1143" s="90">
        <f>Infected!CD645*(VLOOKUP($D1143,Decrements!$B$2191:$V$2196,CC$874)/4+VLOOKUP($D1143,Decrements!$B$2243:$V$2248,CC$874)/4+VLOOKUP($D1143,Decrements!$B$2295:$V$2300,CC$874)/4)</f>
        <v>0.7555733610718034</v>
      </c>
      <c r="CD1143" s="90">
        <f>Infected!CE645*(VLOOKUP($D1143,Decrements!$B$2191:$V$2196,CD$874)/4+VLOOKUP($D1143,Decrements!$B$2243:$V$2248,CD$874)/4+VLOOKUP($D1143,Decrements!$B$2295:$V$2300,CD$874)/4)</f>
        <v>0.75762440477561721</v>
      </c>
      <c r="CE1143" s="90">
        <f>Infected!CF645*(VLOOKUP($D1143,Decrements!$B$2191:$V$2196,CE$874)/4+VLOOKUP($D1143,Decrements!$B$2243:$V$2248,CE$874)/4+VLOOKUP($D1143,Decrements!$B$2295:$V$2300,CE$874)/4)</f>
        <v>0.75949833222567864</v>
      </c>
      <c r="CF1143" s="90">
        <f>Infected!CG645*(VLOOKUP($D1143,Decrements!$B$2191:$V$2196,CF$874)/4+VLOOKUP($D1143,Decrements!$B$2243:$V$2248,CF$874)/4+VLOOKUP($D1143,Decrements!$B$2295:$V$2300,CF$874)/4)</f>
        <v>0.76120199612103534</v>
      </c>
      <c r="CG1143" s="90">
        <f>Infected!CH645*(VLOOKUP($D1143,Decrements!$B$2191:$V$2196,CG$874)/4+VLOOKUP($D1143,Decrements!$B$2243:$V$2248,CG$874)/4+VLOOKUP($D1143,Decrements!$B$2295:$V$2300,CG$874)/4)</f>
        <v>0.76274211721654006</v>
      </c>
      <c r="CH1143" s="90">
        <f>Infected!CI645*(VLOOKUP($D1143,Decrements!$B$2191:$V$2196,CH$874)/4+VLOOKUP($D1143,Decrements!$B$2243:$V$2248,CH$874)/4+VLOOKUP($D1143,Decrements!$B$2295:$V$2300,CH$874)/4)</f>
        <v>0.76412514723079705</v>
      </c>
      <c r="CI1143" s="90">
        <f>Infected!CJ645*(VLOOKUP($D1143,Decrements!$B$2191:$V$2196,CI$874)/4+VLOOKUP($D1143,Decrements!$B$2243:$V$2248,CI$874)/4+VLOOKUP($D1143,Decrements!$B$2295:$V$2300,CI$874)/4)</f>
        <v>0.76535756256670995</v>
      </c>
      <c r="CK1143" s="45"/>
      <c r="CL1143" s="45"/>
      <c r="CM1143" s="45"/>
      <c r="CN1143" s="45"/>
      <c r="CO1143" s="45"/>
      <c r="CP1143" s="45"/>
      <c r="CQ1143" s="45"/>
      <c r="CR1143" s="45"/>
      <c r="CS1143" s="45"/>
      <c r="CT1143" s="45"/>
      <c r="CU1143" s="45"/>
      <c r="CV1143" s="45"/>
      <c r="CW1143" s="45"/>
      <c r="CX1143" s="45"/>
      <c r="CY1143" s="45"/>
      <c r="CZ1143" s="45"/>
      <c r="DA1143" s="45"/>
      <c r="DB1143" s="45"/>
      <c r="DC1143" s="45"/>
      <c r="DD1143" s="45"/>
      <c r="DE1143" s="45"/>
      <c r="DF1143" s="45"/>
      <c r="DG1143" s="45"/>
      <c r="DH1143" s="45"/>
      <c r="DI1143" s="45"/>
      <c r="DJ1143" s="45"/>
      <c r="DK1143" s="45"/>
      <c r="DL1143" s="45"/>
      <c r="DM1143" s="45"/>
      <c r="DN1143" s="45"/>
      <c r="DO1143" s="45"/>
      <c r="DP1143" s="45"/>
      <c r="DQ1143" s="45"/>
      <c r="DR1143" s="45"/>
      <c r="DS1143" s="45"/>
      <c r="DT1143" s="45"/>
      <c r="DU1143" s="45"/>
      <c r="DV1143" s="45"/>
      <c r="DW1143" s="45"/>
      <c r="DX1143" s="45"/>
      <c r="DY1143" s="45"/>
      <c r="DZ1143" s="45"/>
      <c r="EA1143" s="45"/>
      <c r="EB1143" s="45"/>
      <c r="EC1143" s="45"/>
      <c r="ED1143" s="45"/>
      <c r="EE1143" s="45"/>
      <c r="EF1143" s="45"/>
      <c r="EG1143" s="45"/>
      <c r="EH1143" s="45"/>
      <c r="EI1143" s="45"/>
      <c r="EJ1143" s="45"/>
      <c r="EK1143" s="45"/>
      <c r="EL1143" s="45"/>
      <c r="EM1143" s="45"/>
      <c r="EN1143" s="45"/>
      <c r="EO1143" s="45"/>
      <c r="EP1143" s="45"/>
      <c r="EQ1143" s="45"/>
      <c r="ER1143" s="45"/>
      <c r="ES1143" s="45"/>
      <c r="ET1143" s="45"/>
      <c r="EU1143" s="45"/>
      <c r="EV1143" s="45"/>
      <c r="EW1143" s="45"/>
      <c r="EX1143" s="45"/>
      <c r="EY1143" s="45"/>
      <c r="EZ1143" s="45"/>
      <c r="FA1143" s="45"/>
      <c r="FB1143" s="45"/>
      <c r="FC1143" s="45"/>
      <c r="FD1143" s="45"/>
      <c r="FE1143" s="45"/>
      <c r="FF1143" s="45"/>
      <c r="FG1143" s="45"/>
      <c r="FH1143" s="45"/>
      <c r="FI1143" s="45"/>
      <c r="FJ1143" s="45"/>
      <c r="FK1143" s="45"/>
      <c r="FL1143" s="45"/>
      <c r="FN1143" s="45"/>
      <c r="FO1143" s="45"/>
      <c r="FP1143" s="45"/>
      <c r="FQ1143" s="45"/>
      <c r="FR1143" s="45"/>
      <c r="FS1143" s="45"/>
      <c r="FT1143" s="45"/>
      <c r="FU1143" s="45"/>
      <c r="FV1143" s="45"/>
      <c r="FW1143" s="45"/>
      <c r="FX1143" s="45"/>
      <c r="FY1143" s="45"/>
      <c r="FZ1143" s="45"/>
      <c r="GA1143" s="45"/>
      <c r="GB1143" s="45"/>
      <c r="GC1143" s="45"/>
      <c r="GD1143" s="45"/>
      <c r="GE1143" s="45"/>
      <c r="GF1143" s="45"/>
      <c r="GG1143" s="45"/>
      <c r="GH1143" s="45"/>
      <c r="GI1143" s="45"/>
      <c r="GJ1143" s="45"/>
      <c r="GK1143" s="45"/>
      <c r="GL1143" s="45"/>
      <c r="GM1143" s="45"/>
      <c r="GN1143" s="45"/>
      <c r="GO1143" s="45"/>
      <c r="GP1143" s="45"/>
      <c r="GQ1143" s="45"/>
      <c r="GR1143" s="45"/>
      <c r="GS1143" s="45"/>
      <c r="GT1143" s="45"/>
      <c r="GU1143" s="45"/>
      <c r="GV1143" s="45"/>
      <c r="GW1143" s="45"/>
      <c r="GX1143" s="45"/>
      <c r="GY1143" s="45"/>
      <c r="GZ1143" s="45"/>
      <c r="HA1143" s="45"/>
      <c r="HB1143" s="45"/>
      <c r="HC1143" s="45"/>
      <c r="HD1143" s="45"/>
      <c r="HE1143" s="45"/>
      <c r="HF1143" s="45"/>
      <c r="HG1143" s="45"/>
      <c r="HH1143" s="45"/>
      <c r="HI1143" s="45"/>
      <c r="HJ1143" s="45"/>
      <c r="HK1143" s="45"/>
      <c r="HL1143" s="45"/>
      <c r="HM1143" s="45"/>
      <c r="HN1143" s="45"/>
      <c r="HO1143" s="45"/>
      <c r="HP1143" s="45"/>
      <c r="HQ1143" s="45"/>
      <c r="HR1143" s="45"/>
      <c r="HS1143" s="45"/>
      <c r="HT1143" s="45"/>
      <c r="HU1143" s="45"/>
      <c r="HV1143" s="45"/>
      <c r="HW1143" s="45"/>
      <c r="HX1143" s="45"/>
      <c r="HY1143" s="45"/>
      <c r="HZ1143" s="45"/>
      <c r="IA1143" s="45"/>
      <c r="IB1143" s="45"/>
      <c r="IC1143" s="45"/>
      <c r="ID1143" s="45"/>
      <c r="IE1143" s="45"/>
      <c r="IF1143" s="45"/>
      <c r="IG1143" s="45"/>
      <c r="IH1143" s="45"/>
      <c r="II1143" s="45"/>
      <c r="IJ1143" s="45"/>
      <c r="IK1143" s="45"/>
      <c r="IL1143" s="45"/>
      <c r="IM1143" s="45"/>
      <c r="IN1143" s="45"/>
      <c r="IO1143" s="45"/>
      <c r="IQ1143" s="45"/>
      <c r="IR1143" s="45"/>
      <c r="IS1143" s="45"/>
      <c r="IT1143" s="45"/>
      <c r="IU1143" s="45"/>
      <c r="IV1143" s="45"/>
      <c r="IW1143" s="45"/>
      <c r="IX1143" s="45"/>
      <c r="IY1143" s="45"/>
      <c r="IZ1143" s="45"/>
      <c r="JA1143" s="45"/>
      <c r="JB1143" s="45"/>
      <c r="JC1143" s="45"/>
      <c r="JD1143" s="45"/>
      <c r="JE1143" s="45"/>
      <c r="JF1143" s="45"/>
      <c r="JG1143" s="45"/>
      <c r="JH1143" s="45"/>
      <c r="JI1143" s="45"/>
      <c r="JJ1143" s="45"/>
      <c r="JK1143" s="45"/>
      <c r="JL1143" s="45"/>
      <c r="JM1143" s="45"/>
      <c r="JN1143" s="45"/>
      <c r="JO1143" s="45"/>
      <c r="JP1143" s="45"/>
      <c r="JQ1143" s="45"/>
      <c r="JR1143" s="45"/>
      <c r="JS1143" s="45"/>
      <c r="JT1143" s="45"/>
      <c r="JU1143" s="45"/>
      <c r="JV1143" s="45"/>
      <c r="JW1143" s="45"/>
      <c r="JX1143" s="45"/>
      <c r="JY1143" s="45"/>
      <c r="JZ1143" s="45"/>
      <c r="KA1143" s="45"/>
      <c r="KB1143" s="45"/>
      <c r="KC1143" s="45"/>
      <c r="KD1143" s="45"/>
      <c r="KE1143" s="45"/>
      <c r="KF1143" s="45"/>
      <c r="KG1143" s="45"/>
      <c r="KH1143" s="45"/>
      <c r="KI1143" s="45"/>
      <c r="KJ1143" s="45"/>
      <c r="KK1143" s="45"/>
      <c r="KL1143" s="45"/>
      <c r="KM1143" s="45"/>
      <c r="KN1143" s="45"/>
      <c r="KO1143" s="45"/>
      <c r="KP1143" s="45"/>
      <c r="KQ1143" s="45"/>
      <c r="KR1143" s="45"/>
      <c r="KS1143" s="45"/>
      <c r="KT1143" s="45"/>
      <c r="KU1143" s="45"/>
      <c r="KV1143" s="45"/>
      <c r="KW1143" s="45"/>
      <c r="KX1143" s="45"/>
      <c r="KY1143" s="45"/>
      <c r="KZ1143" s="45"/>
      <c r="LA1143" s="45"/>
      <c r="LB1143" s="45"/>
      <c r="LC1143" s="45"/>
      <c r="LD1143" s="45"/>
      <c r="LE1143" s="45"/>
      <c r="LF1143" s="45"/>
      <c r="LG1143" s="45"/>
      <c r="LH1143" s="45"/>
      <c r="LI1143" s="45"/>
      <c r="LJ1143" s="45"/>
      <c r="LK1143" s="45"/>
      <c r="LL1143" s="45"/>
      <c r="LM1143" s="45"/>
      <c r="LN1143" s="45"/>
      <c r="LO1143" s="45"/>
      <c r="LP1143" s="45"/>
      <c r="LQ1143" s="45"/>
      <c r="LR1143" s="45"/>
    </row>
    <row r="1144" spans="2:330">
      <c r="B1144" s="20">
        <v>2</v>
      </c>
      <c r="C1144" s="20">
        <v>1</v>
      </c>
      <c r="D1144" s="20">
        <v>6</v>
      </c>
      <c r="E1144" s="20">
        <v>216</v>
      </c>
      <c r="F1144" s="113"/>
      <c r="G1144" s="31">
        <f>Inputs!R144</f>
        <v>0</v>
      </c>
      <c r="H1144" s="90">
        <f>Infected!I646*(VLOOKUP($D1144,Decrements!$B$2191:$V$2196,H$874)/4+VLOOKUP($D1144,Decrements!$B$2243:$V$2248,H$874)/4+VLOOKUP($D1144,Decrements!$B$2295:$V$2300,H$874)/4)</f>
        <v>0</v>
      </c>
      <c r="I1144" s="90">
        <f>Infected!J646*(VLOOKUP($D1144,Decrements!$B$2191:$V$2196,I$874)/4+VLOOKUP($D1144,Decrements!$B$2243:$V$2248,I$874)/4+VLOOKUP($D1144,Decrements!$B$2295:$V$2300,I$874)/4)</f>
        <v>0</v>
      </c>
      <c r="J1144" s="90">
        <f>Infected!K646*(VLOOKUP($D1144,Decrements!$B$2191:$V$2196,J$874)/4+VLOOKUP($D1144,Decrements!$B$2243:$V$2248,J$874)/4+VLOOKUP($D1144,Decrements!$B$2295:$V$2300,J$874)/4)</f>
        <v>8.1097177193511615E-4</v>
      </c>
      <c r="K1144" s="90">
        <f>Infected!L646*(VLOOKUP($D1144,Decrements!$B$2191:$V$2196,K$874)/4+VLOOKUP($D1144,Decrements!$B$2243:$V$2248,K$874)/4+VLOOKUP($D1144,Decrements!$B$2295:$V$2300,K$874)/4)</f>
        <v>1.7408179369000261E-3</v>
      </c>
      <c r="L1144" s="90">
        <f>Infected!M646*(VLOOKUP($D1144,Decrements!$B$2191:$V$2196,L$874)/4+VLOOKUP($D1144,Decrements!$B$2243:$V$2248,L$874)/4+VLOOKUP($D1144,Decrements!$B$2295:$V$2300,L$874)/4)</f>
        <v>2.7140273252743855E-3</v>
      </c>
      <c r="M1144" s="90">
        <f>Infected!N646*(VLOOKUP($D1144,Decrements!$B$2191:$V$2196,M$874)/4+VLOOKUP($D1144,Decrements!$B$2243:$V$2248,M$874)/4+VLOOKUP($D1144,Decrements!$B$2295:$V$2300,M$874)/4)</f>
        <v>3.7056215692157788E-3</v>
      </c>
      <c r="N1144" s="90">
        <f>Infected!O646*(VLOOKUP($D1144,Decrements!$B$2191:$V$2196,N$874)/4+VLOOKUP($D1144,Decrements!$B$2243:$V$2248,N$874)/4+VLOOKUP($D1144,Decrements!$B$2295:$V$2300,N$874)/4)</f>
        <v>4.8074000075645175E-3</v>
      </c>
      <c r="O1144" s="90">
        <f>Infected!P646*(VLOOKUP($D1144,Decrements!$B$2191:$V$2196,O$874)/4+VLOOKUP($D1144,Decrements!$B$2243:$V$2248,O$874)/4+VLOOKUP($D1144,Decrements!$B$2295:$V$2300,O$874)/4)</f>
        <v>5.8580240088934232E-3</v>
      </c>
      <c r="P1144" s="90">
        <f>Infected!Q646*(VLOOKUP($D1144,Decrements!$B$2191:$V$2196,P$874)/4+VLOOKUP($D1144,Decrements!$B$2243:$V$2248,P$874)/4+VLOOKUP($D1144,Decrements!$B$2295:$V$2300,P$874)/4)</f>
        <v>6.8278431403514155E-3</v>
      </c>
      <c r="Q1144" s="90">
        <f>Infected!R646*(VLOOKUP($D1144,Decrements!$B$2191:$V$2196,Q$874)/4+VLOOKUP($D1144,Decrements!$B$2243:$V$2248,Q$874)/4+VLOOKUP($D1144,Decrements!$B$2295:$V$2300,Q$874)/4)</f>
        <v>7.580868877236354E-3</v>
      </c>
      <c r="R1144" s="90">
        <f>Infected!S646*(VLOOKUP($D1144,Decrements!$B$2191:$V$2196,R$874)/4+VLOOKUP($D1144,Decrements!$B$2243:$V$2248,R$874)/4+VLOOKUP($D1144,Decrements!$B$2295:$V$2300,R$874)/4)</f>
        <v>8.5479524609486986E-3</v>
      </c>
      <c r="S1144" s="90">
        <f>Infected!T646*(VLOOKUP($D1144,Decrements!$B$2191:$V$2196,S$874)/4+VLOOKUP($D1144,Decrements!$B$2243:$V$2248,S$874)/4+VLOOKUP($D1144,Decrements!$B$2295:$V$2300,S$874)/4)</f>
        <v>9.3659710448227487E-3</v>
      </c>
      <c r="T1144" s="90">
        <f>Infected!U646*(VLOOKUP($D1144,Decrements!$B$2191:$V$2196,T$874)/4+VLOOKUP($D1144,Decrements!$B$2243:$V$2248,T$874)/4+VLOOKUP($D1144,Decrements!$B$2295:$V$2300,T$874)/4)</f>
        <v>1.0045496158040252E-2</v>
      </c>
      <c r="U1144" s="90">
        <f>Infected!V646*(VLOOKUP($D1144,Decrements!$B$2191:$V$2196,U$874)/4+VLOOKUP($D1144,Decrements!$B$2243:$V$2248,U$874)/4+VLOOKUP($D1144,Decrements!$B$2295:$V$2300,U$874)/4)</f>
        <v>1.0502612948637581E-2</v>
      </c>
      <c r="V1144" s="90">
        <f>Infected!W646*(VLOOKUP($D1144,Decrements!$B$2191:$V$2196,V$874)/4+VLOOKUP($D1144,Decrements!$B$2243:$V$2248,V$874)/4+VLOOKUP($D1144,Decrements!$B$2295:$V$2300,V$874)/4)</f>
        <v>1.1346999262580655E-2</v>
      </c>
      <c r="W1144" s="90">
        <f>Infected!X646*(VLOOKUP($D1144,Decrements!$B$2191:$V$2196,W$874)/4+VLOOKUP($D1144,Decrements!$B$2243:$V$2248,W$874)/4+VLOOKUP($D1144,Decrements!$B$2295:$V$2300,W$874)/4)</f>
        <v>1.2123316020476546E-2</v>
      </c>
      <c r="X1144" s="90">
        <f>Infected!Y646*(VLOOKUP($D1144,Decrements!$B$2191:$V$2196,X$874)/4+VLOOKUP($D1144,Decrements!$B$2243:$V$2248,X$874)/4+VLOOKUP($D1144,Decrements!$B$2295:$V$2300,X$874)/4)</f>
        <v>1.2782598243830016E-2</v>
      </c>
      <c r="Y1144" s="90">
        <f>Infected!Z646*(VLOOKUP($D1144,Decrements!$B$2191:$V$2196,Y$874)/4+VLOOKUP($D1144,Decrements!$B$2243:$V$2248,Y$874)/4+VLOOKUP($D1144,Decrements!$B$2295:$V$2300,Y$874)/4)</f>
        <v>1.3348574674702256E-2</v>
      </c>
      <c r="Z1144" s="90">
        <f>Infected!AA646*(VLOOKUP($D1144,Decrements!$B$2191:$V$2196,Z$874)/4+VLOOKUP($D1144,Decrements!$B$2243:$V$2248,Z$874)/4+VLOOKUP($D1144,Decrements!$B$2295:$V$2300,Z$874)/4)</f>
        <v>1.4228836745791297E-2</v>
      </c>
      <c r="AA1144" s="90">
        <f>Infected!AB646*(VLOOKUP($D1144,Decrements!$B$2191:$V$2196,AA$874)/4+VLOOKUP($D1144,Decrements!$B$2243:$V$2248,AA$874)/4+VLOOKUP($D1144,Decrements!$B$2295:$V$2300,AA$874)/4)</f>
        <v>1.4927746873131982E-2</v>
      </c>
      <c r="AB1144" s="90">
        <f>Infected!AC646*(VLOOKUP($D1144,Decrements!$B$2191:$V$2196,AB$874)/4+VLOOKUP($D1144,Decrements!$B$2243:$V$2248,AB$874)/4+VLOOKUP($D1144,Decrements!$B$2295:$V$2300,AB$874)/4)</f>
        <v>1.5513276381329377E-2</v>
      </c>
      <c r="AC1144" s="90">
        <f>Infected!AD646*(VLOOKUP($D1144,Decrements!$B$2191:$V$2196,AC$874)/4+VLOOKUP($D1144,Decrements!$B$2243:$V$2248,AC$874)/4+VLOOKUP($D1144,Decrements!$B$2295:$V$2300,AC$874)/4)</f>
        <v>1.6221158202191385E-2</v>
      </c>
      <c r="AD1144" s="90">
        <f>Infected!AE646*(VLOOKUP($D1144,Decrements!$B$2191:$V$2196,AD$874)/4+VLOOKUP($D1144,Decrements!$B$2243:$V$2248,AD$874)/4+VLOOKUP($D1144,Decrements!$B$2295:$V$2300,AD$874)/4)</f>
        <v>1.7438193731856705E-2</v>
      </c>
      <c r="AE1144" s="90">
        <f>Infected!AF646*(VLOOKUP($D1144,Decrements!$B$2191:$V$2196,AE$874)/4+VLOOKUP($D1144,Decrements!$B$2243:$V$2248,AE$874)/4+VLOOKUP($D1144,Decrements!$B$2295:$V$2300,AE$874)/4)</f>
        <v>1.8373143134320719E-2</v>
      </c>
      <c r="AF1144" s="90">
        <f>Infected!AG646*(VLOOKUP($D1144,Decrements!$B$2191:$V$2196,AF$874)/4+VLOOKUP($D1144,Decrements!$B$2243:$V$2248,AF$874)/4+VLOOKUP($D1144,Decrements!$B$2295:$V$2300,AF$874)/4)</f>
        <v>1.9134546220875619E-2</v>
      </c>
      <c r="AG1144" s="90">
        <f>Infected!AH646*(VLOOKUP($D1144,Decrements!$B$2191:$V$2196,AG$874)/4+VLOOKUP($D1144,Decrements!$B$2243:$V$2248,AG$874)/4+VLOOKUP($D1144,Decrements!$B$2295:$V$2300,AG$874)/4)</f>
        <v>1.9069652166894727E-2</v>
      </c>
      <c r="AH1144" s="90">
        <f>Infected!AI646*(VLOOKUP($D1144,Decrements!$B$2191:$V$2196,AH$874)/4+VLOOKUP($D1144,Decrements!$B$2243:$V$2248,AH$874)/4+VLOOKUP($D1144,Decrements!$B$2295:$V$2300,AH$874)/4)</f>
        <v>1.9712239270230549E-2</v>
      </c>
      <c r="AI1144" s="90">
        <f>Infected!AJ646*(VLOOKUP($D1144,Decrements!$B$2191:$V$2196,AI$874)/4+VLOOKUP($D1144,Decrements!$B$2243:$V$2248,AI$874)/4+VLOOKUP($D1144,Decrements!$B$2295:$V$2300,AI$874)/4)</f>
        <v>2.0529692994454962E-2</v>
      </c>
      <c r="AJ1144" s="90">
        <f>Infected!AK646*(VLOOKUP($D1144,Decrements!$B$2191:$V$2196,AJ$874)/4+VLOOKUP($D1144,Decrements!$B$2243:$V$2248,AJ$874)/4+VLOOKUP($D1144,Decrements!$B$2295:$V$2300,AJ$874)/4)</f>
        <v>2.1325943529157985E-2</v>
      </c>
      <c r="AK1144" s="90">
        <f>Infected!AL646*(VLOOKUP($D1144,Decrements!$B$2191:$V$2196,AK$874)/4+VLOOKUP($D1144,Decrements!$B$2243:$V$2248,AK$874)/4+VLOOKUP($D1144,Decrements!$B$2295:$V$2300,AK$874)/4)</f>
        <v>2.1735395407242099E-2</v>
      </c>
      <c r="AL1144" s="90">
        <f>Infected!AM646*(VLOOKUP($D1144,Decrements!$B$2191:$V$2196,AL$874)/4+VLOOKUP($D1144,Decrements!$B$2243:$V$2248,AL$874)/4+VLOOKUP($D1144,Decrements!$B$2295:$V$2300,AL$874)/4)</f>
        <v>2.2405256405805405E-2</v>
      </c>
      <c r="AM1144" s="90">
        <f>Infected!AN646*(VLOOKUP($D1144,Decrements!$B$2191:$V$2196,AM$874)/4+VLOOKUP($D1144,Decrements!$B$2243:$V$2248,AM$874)/4+VLOOKUP($D1144,Decrements!$B$2295:$V$2300,AM$874)/4)</f>
        <v>2.3090713895391145E-2</v>
      </c>
      <c r="AN1144" s="90">
        <f>Infected!AO646*(VLOOKUP($D1144,Decrements!$B$2191:$V$2196,AN$874)/4+VLOOKUP($D1144,Decrements!$B$2243:$V$2248,AN$874)/4+VLOOKUP($D1144,Decrements!$B$2295:$V$2300,AN$874)/4)</f>
        <v>2.371334058019715E-2</v>
      </c>
      <c r="AO1144" s="90">
        <f>Infected!AP646*(VLOOKUP($D1144,Decrements!$B$2191:$V$2196,AO$874)/4+VLOOKUP($D1144,Decrements!$B$2243:$V$2248,AO$874)/4+VLOOKUP($D1144,Decrements!$B$2295:$V$2300,AO$874)/4)</f>
        <v>2.4407475973547789E-2</v>
      </c>
      <c r="AP1144" s="90">
        <f>Infected!AQ646*(VLOOKUP($D1144,Decrements!$B$2191:$V$2196,AP$874)/4+VLOOKUP($D1144,Decrements!$B$2243:$V$2248,AP$874)/4+VLOOKUP($D1144,Decrements!$B$2295:$V$2300,AP$874)/4)</f>
        <v>2.4953562805629634E-2</v>
      </c>
      <c r="AQ1144" s="90">
        <f>Infected!AR646*(VLOOKUP($D1144,Decrements!$B$2191:$V$2196,AQ$874)/4+VLOOKUP($D1144,Decrements!$B$2243:$V$2248,AQ$874)/4+VLOOKUP($D1144,Decrements!$B$2295:$V$2300,AQ$874)/4)</f>
        <v>2.5405763865958442E-2</v>
      </c>
      <c r="AR1144" s="90">
        <f>Infected!AS646*(VLOOKUP($D1144,Decrements!$B$2191:$V$2196,AR$874)/4+VLOOKUP($D1144,Decrements!$B$2243:$V$2248,AR$874)/4+VLOOKUP($D1144,Decrements!$B$2295:$V$2300,AR$874)/4)</f>
        <v>2.5794373350921575E-2</v>
      </c>
      <c r="AS1144" s="90">
        <f>Infected!AT646*(VLOOKUP($D1144,Decrements!$B$2191:$V$2196,AS$874)/4+VLOOKUP($D1144,Decrements!$B$2243:$V$2248,AS$874)/4+VLOOKUP($D1144,Decrements!$B$2295:$V$2300,AS$874)/4)</f>
        <v>2.6137619787573233E-2</v>
      </c>
      <c r="AT1144" s="90">
        <f>Infected!AU646*(VLOOKUP($D1144,Decrements!$B$2191:$V$2196,AT$874)/4+VLOOKUP($D1144,Decrements!$B$2243:$V$2248,AT$874)/4+VLOOKUP($D1144,Decrements!$B$2295:$V$2300,AT$874)/4)</f>
        <v>2.6446668900747646E-2</v>
      </c>
      <c r="AU1144" s="90">
        <f>Infected!AV646*(VLOOKUP($D1144,Decrements!$B$2191:$V$2196,AU$874)/4+VLOOKUP($D1144,Decrements!$B$2243:$V$2248,AU$874)/4+VLOOKUP($D1144,Decrements!$B$2295:$V$2300,AU$874)/4)</f>
        <v>2.6729110704991281E-2</v>
      </c>
      <c r="AV1144" s="90">
        <f>Infected!AW646*(VLOOKUP($D1144,Decrements!$B$2191:$V$2196,AV$874)/4+VLOOKUP($D1144,Decrements!$B$2243:$V$2248,AV$874)/4+VLOOKUP($D1144,Decrements!$B$2295:$V$2300,AV$874)/4)</f>
        <v>2.6990168906134177E-2</v>
      </c>
      <c r="AW1144" s="90">
        <f>Infected!AX646*(VLOOKUP($D1144,Decrements!$B$2191:$V$2196,AW$874)/4+VLOOKUP($D1144,Decrements!$B$2243:$V$2248,AW$874)/4+VLOOKUP($D1144,Decrements!$B$2295:$V$2300,AW$874)/4)</f>
        <v>2.7233499818420978E-2</v>
      </c>
      <c r="AX1144" s="90">
        <f>Infected!AY646*(VLOOKUP($D1144,Decrements!$B$2191:$V$2196,AX$874)/4+VLOOKUP($D1144,Decrements!$B$2243:$V$2248,AX$874)/4+VLOOKUP($D1144,Decrements!$B$2295:$V$2300,AX$874)/4)</f>
        <v>2.7461449782138114E-2</v>
      </c>
      <c r="AY1144" s="90">
        <f>Infected!AZ646*(VLOOKUP($D1144,Decrements!$B$2191:$V$2196,AY$874)/4+VLOOKUP($D1144,Decrements!$B$2243:$V$2248,AY$874)/4+VLOOKUP($D1144,Decrements!$B$2295:$V$2300,AY$874)/4)</f>
        <v>2.7675898729993955E-2</v>
      </c>
      <c r="AZ1144" s="90">
        <f>Infected!BA646*(VLOOKUP($D1144,Decrements!$B$2191:$V$2196,AZ$874)/4+VLOOKUP($D1144,Decrements!$B$2243:$V$2248,AZ$874)/4+VLOOKUP($D1144,Decrements!$B$2295:$V$2300,AZ$874)/4)</f>
        <v>2.7878235023551474E-2</v>
      </c>
      <c r="BA1144" s="90">
        <f>Infected!BB646*(VLOOKUP($D1144,Decrements!$B$2191:$V$2196,BA$874)/4+VLOOKUP($D1144,Decrements!$B$2243:$V$2248,BA$874)/4+VLOOKUP($D1144,Decrements!$B$2295:$V$2300,BA$874)/4)</f>
        <v>2.8069426614039633E-2</v>
      </c>
      <c r="BB1144" s="90">
        <f>Infected!BC646*(VLOOKUP($D1144,Decrements!$B$2191:$V$2196,BB$874)/4+VLOOKUP($D1144,Decrements!$B$2243:$V$2248,BB$874)/4+VLOOKUP($D1144,Decrements!$B$2295:$V$2300,BB$874)/4)</f>
        <v>2.8249960941946498E-2</v>
      </c>
      <c r="BC1144" s="90">
        <f>Infected!BD646*(VLOOKUP($D1144,Decrements!$B$2191:$V$2196,BC$874)/4+VLOOKUP($D1144,Decrements!$B$2243:$V$2248,BC$874)/4+VLOOKUP($D1144,Decrements!$B$2295:$V$2300,BC$874)/4)</f>
        <v>2.8420191403108277E-2</v>
      </c>
      <c r="BD1144" s="90">
        <f>Infected!BE646*(VLOOKUP($D1144,Decrements!$B$2191:$V$2196,BD$874)/4+VLOOKUP($D1144,Decrements!$B$2243:$V$2248,BD$874)/4+VLOOKUP($D1144,Decrements!$B$2295:$V$2300,BD$874)/4)</f>
        <v>2.858036852266076E-2</v>
      </c>
      <c r="BE1144" s="90">
        <f>Infected!BF646*(VLOOKUP($D1144,Decrements!$B$2191:$V$2196,BE$874)/4+VLOOKUP($D1144,Decrements!$B$2243:$V$2248,BE$874)/4+VLOOKUP($D1144,Decrements!$B$2295:$V$2300,BE$874)/4)</f>
        <v>2.8730709242973974E-2</v>
      </c>
      <c r="BF1144" s="90">
        <f>Infected!BG646*(VLOOKUP($D1144,Decrements!$B$2191:$V$2196,BF$874)/4+VLOOKUP($D1144,Decrements!$B$2243:$V$2248,BF$874)/4+VLOOKUP($D1144,Decrements!$B$2295:$V$2300,BF$874)/4)</f>
        <v>2.8871285200890794E-2</v>
      </c>
      <c r="BG1144" s="90">
        <f>Infected!BH646*(VLOOKUP($D1144,Decrements!$B$2191:$V$2196,BG$874)/4+VLOOKUP($D1144,Decrements!$B$2243:$V$2248,BG$874)/4+VLOOKUP($D1144,Decrements!$B$2295:$V$2300,BG$874)/4)</f>
        <v>2.9002286888692563E-2</v>
      </c>
      <c r="BH1144" s="90">
        <f>Infected!BI646*(VLOOKUP($D1144,Decrements!$B$2191:$V$2196,BH$874)/4+VLOOKUP($D1144,Decrements!$B$2243:$V$2248,BH$874)/4+VLOOKUP($D1144,Decrements!$B$2295:$V$2300,BH$874)/4)</f>
        <v>2.9123904526901646E-2</v>
      </c>
      <c r="BI1144" s="90">
        <f>Infected!BJ646*(VLOOKUP($D1144,Decrements!$B$2191:$V$2196,BI$874)/4+VLOOKUP($D1144,Decrements!$B$2243:$V$2248,BI$874)/4+VLOOKUP($D1144,Decrements!$B$2295:$V$2300,BI$874)/4)</f>
        <v>2.923629618181638E-2</v>
      </c>
      <c r="BJ1144" s="90">
        <f>Infected!BK646*(VLOOKUP($D1144,Decrements!$B$2191:$V$2196,BJ$874)/4+VLOOKUP($D1144,Decrements!$B$2243:$V$2248,BJ$874)/4+VLOOKUP($D1144,Decrements!$B$2295:$V$2300,BJ$874)/4)</f>
        <v>2.9339502272939209E-2</v>
      </c>
      <c r="BK1144" s="90">
        <f>Infected!BL646*(VLOOKUP($D1144,Decrements!$B$2191:$V$2196,BK$874)/4+VLOOKUP($D1144,Decrements!$B$2243:$V$2248,BK$874)/4+VLOOKUP($D1144,Decrements!$B$2295:$V$2300,BK$874)/4)</f>
        <v>2.9433660658901462E-2</v>
      </c>
      <c r="BL1144" s="90">
        <f>Infected!BM646*(VLOOKUP($D1144,Decrements!$B$2191:$V$2196,BL$874)/4+VLOOKUP($D1144,Decrements!$B$2243:$V$2248,BL$874)/4+VLOOKUP($D1144,Decrements!$B$2295:$V$2300,BL$874)/4)</f>
        <v>2.951892078134042E-2</v>
      </c>
      <c r="BM1144" s="90">
        <f>Infected!BN646*(VLOOKUP($D1144,Decrements!$B$2191:$V$2196,BM$874)/4+VLOOKUP($D1144,Decrements!$B$2243:$V$2248,BM$874)/4+VLOOKUP($D1144,Decrements!$B$2295:$V$2300,BM$874)/4)</f>
        <v>2.9595421019858608E-2</v>
      </c>
      <c r="BN1144" s="90">
        <f>Infected!BO646*(VLOOKUP($D1144,Decrements!$B$2191:$V$2196,BN$874)/4+VLOOKUP($D1144,Decrements!$B$2243:$V$2248,BN$874)/4+VLOOKUP($D1144,Decrements!$B$2295:$V$2300,BN$874)/4)</f>
        <v>2.9663223727676161E-2</v>
      </c>
      <c r="BO1144" s="90">
        <f>Infected!BP646*(VLOOKUP($D1144,Decrements!$B$2191:$V$2196,BO$874)/4+VLOOKUP($D1144,Decrements!$B$2243:$V$2248,BO$874)/4+VLOOKUP($D1144,Decrements!$B$2295:$V$2300,BO$874)/4)</f>
        <v>2.972233856666737E-2</v>
      </c>
      <c r="BP1144" s="90">
        <f>Infected!BQ646*(VLOOKUP($D1144,Decrements!$B$2191:$V$2196,BP$874)/4+VLOOKUP($D1144,Decrements!$B$2243:$V$2248,BP$874)/4+VLOOKUP($D1144,Decrements!$B$2295:$V$2300,BP$874)/4)</f>
        <v>2.9772801969666408E-2</v>
      </c>
      <c r="BQ1144" s="90">
        <f>Infected!BR646*(VLOOKUP($D1144,Decrements!$B$2191:$V$2196,BQ$874)/4+VLOOKUP($D1144,Decrements!$B$2243:$V$2248,BQ$874)/4+VLOOKUP($D1144,Decrements!$B$2295:$V$2300,BQ$874)/4)</f>
        <v>2.9814737892799106E-2</v>
      </c>
      <c r="BR1144" s="90">
        <f>Infected!BS646*(VLOOKUP($D1144,Decrements!$B$2191:$V$2196,BR$874)/4+VLOOKUP($D1144,Decrements!$B$2243:$V$2248,BR$874)/4+VLOOKUP($D1144,Decrements!$B$2295:$V$2300,BR$874)/4)</f>
        <v>2.9848289575789794E-2</v>
      </c>
      <c r="BS1144" s="90">
        <f>Infected!BT646*(VLOOKUP($D1144,Decrements!$B$2191:$V$2196,BS$874)/4+VLOOKUP($D1144,Decrements!$B$2243:$V$2248,BS$874)/4+VLOOKUP($D1144,Decrements!$B$2295:$V$2300,BS$874)/4)</f>
        <v>2.9873673037453773E-2</v>
      </c>
      <c r="BT1144" s="90">
        <f>Infected!BU646*(VLOOKUP($D1144,Decrements!$B$2191:$V$2196,BT$874)/4+VLOOKUP($D1144,Decrements!$B$2243:$V$2248,BT$874)/4+VLOOKUP($D1144,Decrements!$B$2295:$V$2300,BT$874)/4)</f>
        <v>2.9891120489946257E-2</v>
      </c>
      <c r="BU1144" s="90">
        <f>Infected!BV646*(VLOOKUP($D1144,Decrements!$B$2191:$V$2196,BU$874)/4+VLOOKUP($D1144,Decrements!$B$2243:$V$2248,BU$874)/4+VLOOKUP($D1144,Decrements!$B$2295:$V$2300,BU$874)/4)</f>
        <v>2.9900861323699096E-2</v>
      </c>
      <c r="BV1144" s="90">
        <f>Infected!BW646*(VLOOKUP($D1144,Decrements!$B$2191:$V$2196,BV$874)/4+VLOOKUP($D1144,Decrements!$B$2243:$V$2248,BV$874)/4+VLOOKUP($D1144,Decrements!$B$2295:$V$2300,BV$874)/4)</f>
        <v>2.9903087339492321E-2</v>
      </c>
      <c r="BW1144" s="90">
        <f>Infected!BX646*(VLOOKUP($D1144,Decrements!$B$2191:$V$2196,BW$874)/4+VLOOKUP($D1144,Decrements!$B$2243:$V$2248,BW$874)/4+VLOOKUP($D1144,Decrements!$B$2295:$V$2300,BW$874)/4)</f>
        <v>2.9898020583992008E-2</v>
      </c>
      <c r="BX1144" s="90">
        <f>Infected!BY646*(VLOOKUP($D1144,Decrements!$B$2191:$V$2196,BX$874)/4+VLOOKUP($D1144,Decrements!$B$2243:$V$2248,BX$874)/4+VLOOKUP($D1144,Decrements!$B$2295:$V$2300,BX$874)/4)</f>
        <v>2.9885883747358094E-2</v>
      </c>
      <c r="BY1144" s="90">
        <f>Infected!BZ646*(VLOOKUP($D1144,Decrements!$B$2191:$V$2196,BY$874)/4+VLOOKUP($D1144,Decrements!$B$2243:$V$2248,BY$874)/4+VLOOKUP($D1144,Decrements!$B$2295:$V$2300,BY$874)/4)</f>
        <v>2.9866892881344129E-2</v>
      </c>
      <c r="BZ1144" s="90">
        <f>Infected!CA646*(VLOOKUP($D1144,Decrements!$B$2191:$V$2196,BZ$874)/4+VLOOKUP($D1144,Decrements!$B$2243:$V$2248,BZ$874)/4+VLOOKUP($D1144,Decrements!$B$2295:$V$2300,BZ$874)/4)</f>
        <v>2.9841235942945441E-2</v>
      </c>
      <c r="CA1144" s="90">
        <f>Infected!CB646*(VLOOKUP($D1144,Decrements!$B$2191:$V$2196,CA$874)/4+VLOOKUP($D1144,Decrements!$B$2243:$V$2248,CA$874)/4+VLOOKUP($D1144,Decrements!$B$2295:$V$2300,CA$874)/4)</f>
        <v>2.9809123772426283E-2</v>
      </c>
      <c r="CB1144" s="90">
        <f>Infected!CC646*(VLOOKUP($D1144,Decrements!$B$2191:$V$2196,CB$874)/4+VLOOKUP($D1144,Decrements!$B$2243:$V$2248,CB$874)/4+VLOOKUP($D1144,Decrements!$B$2295:$V$2300,CB$874)/4)</f>
        <v>2.9770768772614413E-2</v>
      </c>
      <c r="CC1144" s="90">
        <f>Infected!CD646*(VLOOKUP($D1144,Decrements!$B$2191:$V$2196,CC$874)/4+VLOOKUP($D1144,Decrements!$B$2243:$V$2248,CC$874)/4+VLOOKUP($D1144,Decrements!$B$2295:$V$2300,CC$874)/4)</f>
        <v>2.972637922322326E-2</v>
      </c>
      <c r="CD1144" s="90">
        <f>Infected!CE646*(VLOOKUP($D1144,Decrements!$B$2191:$V$2196,CD$874)/4+VLOOKUP($D1144,Decrements!$B$2243:$V$2248,CD$874)/4+VLOOKUP($D1144,Decrements!$B$2295:$V$2300,CD$874)/4)</f>
        <v>2.9676144945790142E-2</v>
      </c>
      <c r="CE1144" s="90">
        <f>Infected!CF646*(VLOOKUP($D1144,Decrements!$B$2191:$V$2196,CE$874)/4+VLOOKUP($D1144,Decrements!$B$2243:$V$2248,CE$874)/4+VLOOKUP($D1144,Decrements!$B$2295:$V$2300,CE$874)/4)</f>
        <v>2.9620270772897715E-2</v>
      </c>
      <c r="CF1144" s="90">
        <f>Infected!CG646*(VLOOKUP($D1144,Decrements!$B$2191:$V$2196,CF$874)/4+VLOOKUP($D1144,Decrements!$B$2243:$V$2248,CF$874)/4+VLOOKUP($D1144,Decrements!$B$2295:$V$2300,CF$874)/4)</f>
        <v>2.9558962177825134E-2</v>
      </c>
      <c r="CG1144" s="90">
        <f>Infected!CH646*(VLOOKUP($D1144,Decrements!$B$2191:$V$2196,CG$874)/4+VLOOKUP($D1144,Decrements!$B$2243:$V$2248,CG$874)/4+VLOOKUP($D1144,Decrements!$B$2295:$V$2300,CG$874)/4)</f>
        <v>2.9492421218698633E-2</v>
      </c>
      <c r="CH1144" s="90">
        <f>Infected!CI646*(VLOOKUP($D1144,Decrements!$B$2191:$V$2196,CH$874)/4+VLOOKUP($D1144,Decrements!$B$2243:$V$2248,CH$874)/4+VLOOKUP($D1144,Decrements!$B$2295:$V$2300,CH$874)/4)</f>
        <v>2.9420838009184973E-2</v>
      </c>
      <c r="CI1144" s="90">
        <f>Infected!CJ646*(VLOOKUP($D1144,Decrements!$B$2191:$V$2196,CI$874)/4+VLOOKUP($D1144,Decrements!$B$2243:$V$2248,CI$874)/4+VLOOKUP($D1144,Decrements!$B$2295:$V$2300,CI$874)/4)</f>
        <v>2.934441027522464E-2</v>
      </c>
      <c r="CK1144" s="45"/>
      <c r="CL1144" s="45"/>
      <c r="CM1144" s="45"/>
      <c r="CN1144" s="45"/>
      <c r="CO1144" s="45"/>
      <c r="CP1144" s="45"/>
      <c r="CQ1144" s="45"/>
      <c r="CR1144" s="45"/>
      <c r="CS1144" s="45"/>
      <c r="CT1144" s="45"/>
      <c r="CU1144" s="45"/>
      <c r="CV1144" s="45"/>
      <c r="CW1144" s="45"/>
      <c r="CX1144" s="45"/>
      <c r="CY1144" s="45"/>
      <c r="CZ1144" s="45"/>
      <c r="DA1144" s="45"/>
      <c r="DB1144" s="45"/>
      <c r="DC1144" s="45"/>
      <c r="DD1144" s="45"/>
      <c r="DE1144" s="45"/>
      <c r="DF1144" s="45"/>
      <c r="DG1144" s="45"/>
      <c r="DH1144" s="45"/>
      <c r="DI1144" s="45"/>
      <c r="DJ1144" s="45"/>
      <c r="DK1144" s="45"/>
      <c r="DL1144" s="45"/>
      <c r="DM1144" s="45"/>
      <c r="DN1144" s="45"/>
      <c r="DO1144" s="45"/>
      <c r="DP1144" s="45"/>
      <c r="DQ1144" s="45"/>
      <c r="DR1144" s="45"/>
      <c r="DS1144" s="45"/>
      <c r="DT1144" s="45"/>
      <c r="DU1144" s="45"/>
      <c r="DV1144" s="45"/>
      <c r="DW1144" s="45"/>
      <c r="DX1144" s="45"/>
      <c r="DY1144" s="45"/>
      <c r="DZ1144" s="45"/>
      <c r="EA1144" s="45"/>
      <c r="EB1144" s="45"/>
      <c r="EC1144" s="45"/>
      <c r="ED1144" s="45"/>
      <c r="EE1144" s="45"/>
      <c r="EF1144" s="45"/>
      <c r="EG1144" s="45"/>
      <c r="EH1144" s="45"/>
      <c r="EI1144" s="45"/>
      <c r="EJ1144" s="45"/>
      <c r="EK1144" s="45"/>
      <c r="EL1144" s="45"/>
      <c r="EM1144" s="45"/>
      <c r="EN1144" s="45"/>
      <c r="EO1144" s="45"/>
      <c r="EP1144" s="45"/>
      <c r="EQ1144" s="45"/>
      <c r="ER1144" s="45"/>
      <c r="ES1144" s="45"/>
      <c r="ET1144" s="45"/>
      <c r="EU1144" s="45"/>
      <c r="EV1144" s="45"/>
      <c r="EW1144" s="45"/>
      <c r="EX1144" s="45"/>
      <c r="EY1144" s="45"/>
      <c r="EZ1144" s="45"/>
      <c r="FA1144" s="45"/>
      <c r="FB1144" s="45"/>
      <c r="FC1144" s="45"/>
      <c r="FD1144" s="45"/>
      <c r="FE1144" s="45"/>
      <c r="FF1144" s="45"/>
      <c r="FG1144" s="45"/>
      <c r="FH1144" s="45"/>
      <c r="FI1144" s="45"/>
      <c r="FJ1144" s="45"/>
      <c r="FK1144" s="45"/>
      <c r="FL1144" s="45"/>
      <c r="FN1144" s="45"/>
      <c r="FO1144" s="45"/>
      <c r="FP1144" s="45"/>
      <c r="FQ1144" s="45"/>
      <c r="FR1144" s="45"/>
      <c r="FS1144" s="45"/>
      <c r="FT1144" s="45"/>
      <c r="FU1144" s="45"/>
      <c r="FV1144" s="45"/>
      <c r="FW1144" s="45"/>
      <c r="FX1144" s="45"/>
      <c r="FY1144" s="45"/>
      <c r="FZ1144" s="45"/>
      <c r="GA1144" s="45"/>
      <c r="GB1144" s="45"/>
      <c r="GC1144" s="45"/>
      <c r="GD1144" s="45"/>
      <c r="GE1144" s="45"/>
      <c r="GF1144" s="45"/>
      <c r="GG1144" s="45"/>
      <c r="GH1144" s="45"/>
      <c r="GI1144" s="45"/>
      <c r="GJ1144" s="45"/>
      <c r="GK1144" s="45"/>
      <c r="GL1144" s="45"/>
      <c r="GM1144" s="45"/>
      <c r="GN1144" s="45"/>
      <c r="GO1144" s="45"/>
      <c r="GP1144" s="45"/>
      <c r="GQ1144" s="45"/>
      <c r="GR1144" s="45"/>
      <c r="GS1144" s="45"/>
      <c r="GT1144" s="45"/>
      <c r="GU1144" s="45"/>
      <c r="GV1144" s="45"/>
      <c r="GW1144" s="45"/>
      <c r="GX1144" s="45"/>
      <c r="GY1144" s="45"/>
      <c r="GZ1144" s="45"/>
      <c r="HA1144" s="45"/>
      <c r="HB1144" s="45"/>
      <c r="HC1144" s="45"/>
      <c r="HD1144" s="45"/>
      <c r="HE1144" s="45"/>
      <c r="HF1144" s="45"/>
      <c r="HG1144" s="45"/>
      <c r="HH1144" s="45"/>
      <c r="HI1144" s="45"/>
      <c r="HJ1144" s="45"/>
      <c r="HK1144" s="45"/>
      <c r="HL1144" s="45"/>
      <c r="HM1144" s="45"/>
      <c r="HN1144" s="45"/>
      <c r="HO1144" s="45"/>
      <c r="HP1144" s="45"/>
      <c r="HQ1144" s="45"/>
      <c r="HR1144" s="45"/>
      <c r="HS1144" s="45"/>
      <c r="HT1144" s="45"/>
      <c r="HU1144" s="45"/>
      <c r="HV1144" s="45"/>
      <c r="HW1144" s="45"/>
      <c r="HX1144" s="45"/>
      <c r="HY1144" s="45"/>
      <c r="HZ1144" s="45"/>
      <c r="IA1144" s="45"/>
      <c r="IB1144" s="45"/>
      <c r="IC1144" s="45"/>
      <c r="ID1144" s="45"/>
      <c r="IE1144" s="45"/>
      <c r="IF1144" s="45"/>
      <c r="IG1144" s="45"/>
      <c r="IH1144" s="45"/>
      <c r="II1144" s="45"/>
      <c r="IJ1144" s="45"/>
      <c r="IK1144" s="45"/>
      <c r="IL1144" s="45"/>
      <c r="IM1144" s="45"/>
      <c r="IN1144" s="45"/>
      <c r="IO1144" s="45"/>
      <c r="IQ1144" s="45"/>
      <c r="IR1144" s="45"/>
      <c r="IS1144" s="45"/>
      <c r="IT1144" s="45"/>
      <c r="IU1144" s="45"/>
      <c r="IV1144" s="45"/>
      <c r="IW1144" s="45"/>
      <c r="IX1144" s="45"/>
      <c r="IY1144" s="45"/>
      <c r="IZ1144" s="45"/>
      <c r="JA1144" s="45"/>
      <c r="JB1144" s="45"/>
      <c r="JC1144" s="45"/>
      <c r="JD1144" s="45"/>
      <c r="JE1144" s="45"/>
      <c r="JF1144" s="45"/>
      <c r="JG1144" s="45"/>
      <c r="JH1144" s="45"/>
      <c r="JI1144" s="45"/>
      <c r="JJ1144" s="45"/>
      <c r="JK1144" s="45"/>
      <c r="JL1144" s="45"/>
      <c r="JM1144" s="45"/>
      <c r="JN1144" s="45"/>
      <c r="JO1144" s="45"/>
      <c r="JP1144" s="45"/>
      <c r="JQ1144" s="45"/>
      <c r="JR1144" s="45"/>
      <c r="JS1144" s="45"/>
      <c r="JT1144" s="45"/>
      <c r="JU1144" s="45"/>
      <c r="JV1144" s="45"/>
      <c r="JW1144" s="45"/>
      <c r="JX1144" s="45"/>
      <c r="JY1144" s="45"/>
      <c r="JZ1144" s="45"/>
      <c r="KA1144" s="45"/>
      <c r="KB1144" s="45"/>
      <c r="KC1144" s="45"/>
      <c r="KD1144" s="45"/>
      <c r="KE1144" s="45"/>
      <c r="KF1144" s="45"/>
      <c r="KG1144" s="45"/>
      <c r="KH1144" s="45"/>
      <c r="KI1144" s="45"/>
      <c r="KJ1144" s="45"/>
      <c r="KK1144" s="45"/>
      <c r="KL1144" s="45"/>
      <c r="KM1144" s="45"/>
      <c r="KN1144" s="45"/>
      <c r="KO1144" s="45"/>
      <c r="KP1144" s="45"/>
      <c r="KQ1144" s="45"/>
      <c r="KR1144" s="45"/>
      <c r="KS1144" s="45"/>
      <c r="KT1144" s="45"/>
      <c r="KU1144" s="45"/>
      <c r="KV1144" s="45"/>
      <c r="KW1144" s="45"/>
      <c r="KX1144" s="45"/>
      <c r="KY1144" s="45"/>
      <c r="KZ1144" s="45"/>
      <c r="LA1144" s="45"/>
      <c r="LB1144" s="45"/>
      <c r="LC1144" s="45"/>
      <c r="LD1144" s="45"/>
      <c r="LE1144" s="45"/>
      <c r="LF1144" s="45"/>
      <c r="LG1144" s="45"/>
      <c r="LH1144" s="45"/>
      <c r="LI1144" s="45"/>
      <c r="LJ1144" s="45"/>
      <c r="LK1144" s="45"/>
      <c r="LL1144" s="45"/>
      <c r="LM1144" s="45"/>
      <c r="LN1144" s="45"/>
      <c r="LO1144" s="45"/>
      <c r="LP1144" s="45"/>
      <c r="LQ1144" s="45"/>
      <c r="LR1144" s="45"/>
    </row>
    <row r="1145" spans="2:330">
      <c r="B1145" s="20">
        <v>2</v>
      </c>
      <c r="C1145" s="20">
        <v>2</v>
      </c>
      <c r="D1145" s="20">
        <v>6</v>
      </c>
      <c r="E1145" s="20">
        <v>226</v>
      </c>
      <c r="F1145" s="113"/>
      <c r="G1145" s="31">
        <f>Inputs!R145</f>
        <v>0</v>
      </c>
      <c r="H1145" s="90">
        <f>Infected!I647*(VLOOKUP($D1145,Decrements!$B$2191:$V$2196,H$874)/4+VLOOKUP($D1145,Decrements!$B$2243:$V$2248,H$874)/4+VLOOKUP($D1145,Decrements!$B$2295:$V$2300,H$874)/4)</f>
        <v>0</v>
      </c>
      <c r="I1145" s="90">
        <f>Infected!J647*(VLOOKUP($D1145,Decrements!$B$2191:$V$2196,I$874)/4+VLOOKUP($D1145,Decrements!$B$2243:$V$2248,I$874)/4+VLOOKUP($D1145,Decrements!$B$2295:$V$2300,I$874)/4)</f>
        <v>0</v>
      </c>
      <c r="J1145" s="90">
        <f>Infected!K647*(VLOOKUP($D1145,Decrements!$B$2191:$V$2196,J$874)/4+VLOOKUP($D1145,Decrements!$B$2243:$V$2248,J$874)/4+VLOOKUP($D1145,Decrements!$B$2295:$V$2300,J$874)/4)</f>
        <v>8.7200039430232086E-3</v>
      </c>
      <c r="K1145" s="90">
        <f>Infected!L647*(VLOOKUP($D1145,Decrements!$B$2191:$V$2196,K$874)/4+VLOOKUP($D1145,Decrements!$B$2243:$V$2248,K$874)/4+VLOOKUP($D1145,Decrements!$B$2295:$V$2300,K$874)/4)</f>
        <v>1.7558850279170143E-2</v>
      </c>
      <c r="L1145" s="90">
        <f>Infected!M647*(VLOOKUP($D1145,Decrements!$B$2191:$V$2196,L$874)/4+VLOOKUP($D1145,Decrements!$B$2243:$V$2248,L$874)/4+VLOOKUP($D1145,Decrements!$B$2295:$V$2300,L$874)/4)</f>
        <v>2.6101381944521516E-2</v>
      </c>
      <c r="M1145" s="90">
        <f>Infected!N647*(VLOOKUP($D1145,Decrements!$B$2191:$V$2196,M$874)/4+VLOOKUP($D1145,Decrements!$B$2243:$V$2248,M$874)/4+VLOOKUP($D1145,Decrements!$B$2295:$V$2300,M$874)/4)</f>
        <v>3.4070195203986561E-2</v>
      </c>
      <c r="N1145" s="90">
        <f>Infected!O647*(VLOOKUP($D1145,Decrements!$B$2191:$V$2196,N$874)/4+VLOOKUP($D1145,Decrements!$B$2243:$V$2248,N$874)/4+VLOOKUP($D1145,Decrements!$B$2295:$V$2300,N$874)/4)</f>
        <v>4.2672999906735704E-2</v>
      </c>
      <c r="O1145" s="90">
        <f>Infected!P647*(VLOOKUP($D1145,Decrements!$B$2191:$V$2196,O$874)/4+VLOOKUP($D1145,Decrements!$B$2243:$V$2248,O$874)/4+VLOOKUP($D1145,Decrements!$B$2295:$V$2300,O$874)/4)</f>
        <v>5.0592063920938582E-2</v>
      </c>
      <c r="P1145" s="90">
        <f>Infected!Q647*(VLOOKUP($D1145,Decrements!$B$2191:$V$2196,P$874)/4+VLOOKUP($D1145,Decrements!$B$2243:$V$2248,P$874)/4+VLOOKUP($D1145,Decrements!$B$2295:$V$2300,P$874)/4)</f>
        <v>5.7738978481979161E-2</v>
      </c>
      <c r="Q1145" s="90">
        <f>Infected!R647*(VLOOKUP($D1145,Decrements!$B$2191:$V$2196,Q$874)/4+VLOOKUP($D1145,Decrements!$B$2243:$V$2248,Q$874)/4+VLOOKUP($D1145,Decrements!$B$2295:$V$2300,Q$874)/4)</f>
        <v>6.30847222471492E-2</v>
      </c>
      <c r="R1145" s="90">
        <f>Infected!S647*(VLOOKUP($D1145,Decrements!$B$2191:$V$2196,R$874)/4+VLOOKUP($D1145,Decrements!$B$2243:$V$2248,R$874)/4+VLOOKUP($D1145,Decrements!$B$2295:$V$2300,R$874)/4)</f>
        <v>7.0472714084871255E-2</v>
      </c>
      <c r="S1145" s="90">
        <f>Infected!T647*(VLOOKUP($D1145,Decrements!$B$2191:$V$2196,S$874)/4+VLOOKUP($D1145,Decrements!$B$2243:$V$2248,S$874)/4+VLOOKUP($D1145,Decrements!$B$2295:$V$2300,S$874)/4)</f>
        <v>7.6587693029289777E-2</v>
      </c>
      <c r="T1145" s="90">
        <f>Infected!U647*(VLOOKUP($D1145,Decrements!$B$2191:$V$2196,T$874)/4+VLOOKUP($D1145,Decrements!$B$2243:$V$2248,T$874)/4+VLOOKUP($D1145,Decrements!$B$2295:$V$2300,T$874)/4)</f>
        <v>8.1587706110006208E-2</v>
      </c>
      <c r="U1145" s="90">
        <f>Infected!V647*(VLOOKUP($D1145,Decrements!$B$2191:$V$2196,U$874)/4+VLOOKUP($D1145,Decrements!$B$2243:$V$2248,U$874)/4+VLOOKUP($D1145,Decrements!$B$2295:$V$2300,U$874)/4)</f>
        <v>8.4844318517767886E-2</v>
      </c>
      <c r="V1145" s="90">
        <f>Infected!W647*(VLOOKUP($D1145,Decrements!$B$2191:$V$2196,V$874)/4+VLOOKUP($D1145,Decrements!$B$2243:$V$2248,V$874)/4+VLOOKUP($D1145,Decrements!$B$2295:$V$2300,V$874)/4)</f>
        <v>9.1722544951905238E-2</v>
      </c>
      <c r="W1145" s="90">
        <f>Infected!X647*(VLOOKUP($D1145,Decrements!$B$2191:$V$2196,W$874)/4+VLOOKUP($D1145,Decrements!$B$2243:$V$2248,W$874)/4+VLOOKUP($D1145,Decrements!$B$2295:$V$2300,W$874)/4)</f>
        <v>9.8102147326823749E-2</v>
      </c>
      <c r="X1145" s="90">
        <f>Infected!Y647*(VLOOKUP($D1145,Decrements!$B$2191:$V$2196,X$874)/4+VLOOKUP($D1145,Decrements!$B$2243:$V$2248,X$874)/4+VLOOKUP($D1145,Decrements!$B$2295:$V$2300,X$874)/4)</f>
        <v>0.10358839767482005</v>
      </c>
      <c r="Y1145" s="90">
        <f>Infected!Z647*(VLOOKUP($D1145,Decrements!$B$2191:$V$2196,Y$874)/4+VLOOKUP($D1145,Decrements!$B$2243:$V$2248,Y$874)/4+VLOOKUP($D1145,Decrements!$B$2295:$V$2300,Y$874)/4)</f>
        <v>0.10855762664106704</v>
      </c>
      <c r="Z1145" s="90">
        <f>Infected!AA647*(VLOOKUP($D1145,Decrements!$B$2191:$V$2196,Z$874)/4+VLOOKUP($D1145,Decrements!$B$2243:$V$2248,Z$874)/4+VLOOKUP($D1145,Decrements!$B$2295:$V$2300,Z$874)/4)</f>
        <v>0.1164441472750445</v>
      </c>
      <c r="AA1145" s="90">
        <f>Infected!AB647*(VLOOKUP($D1145,Decrements!$B$2191:$V$2196,AA$874)/4+VLOOKUP($D1145,Decrements!$B$2243:$V$2248,AA$874)/4+VLOOKUP($D1145,Decrements!$B$2295:$V$2300,AA$874)/4)</f>
        <v>0.12283053284736116</v>
      </c>
      <c r="AB1145" s="90">
        <f>Infected!AC647*(VLOOKUP($D1145,Decrements!$B$2191:$V$2196,AB$874)/4+VLOOKUP($D1145,Decrements!$B$2243:$V$2248,AB$874)/4+VLOOKUP($D1145,Decrements!$B$2295:$V$2300,AB$874)/4)</f>
        <v>0.12833700650421034</v>
      </c>
      <c r="AC1145" s="90">
        <f>Infected!AD647*(VLOOKUP($D1145,Decrements!$B$2191:$V$2196,AC$874)/4+VLOOKUP($D1145,Decrements!$B$2243:$V$2248,AC$874)/4+VLOOKUP($D1145,Decrements!$B$2295:$V$2300,AC$874)/4)</f>
        <v>0.13493189971524597</v>
      </c>
      <c r="AD1145" s="90">
        <f>Infected!AE647*(VLOOKUP($D1145,Decrements!$B$2191:$V$2196,AD$874)/4+VLOOKUP($D1145,Decrements!$B$2243:$V$2248,AD$874)/4+VLOOKUP($D1145,Decrements!$B$2295:$V$2300,AD$874)/4)</f>
        <v>0.14633963428051261</v>
      </c>
      <c r="AE1145" s="90">
        <f>Infected!AF647*(VLOOKUP($D1145,Decrements!$B$2191:$V$2196,AE$874)/4+VLOOKUP($D1145,Decrements!$B$2243:$V$2248,AE$874)/4+VLOOKUP($D1145,Decrements!$B$2295:$V$2300,AE$874)/4)</f>
        <v>0.15532037523877806</v>
      </c>
      <c r="AF1145" s="90">
        <f>Infected!AG647*(VLOOKUP($D1145,Decrements!$B$2191:$V$2196,AF$874)/4+VLOOKUP($D1145,Decrements!$B$2243:$V$2248,AF$874)/4+VLOOKUP($D1145,Decrements!$B$2295:$V$2300,AF$874)/4)</f>
        <v>0.16287145027913155</v>
      </c>
      <c r="AG1145" s="90">
        <f>Infected!AH647*(VLOOKUP($D1145,Decrements!$B$2191:$V$2196,AG$874)/4+VLOOKUP($D1145,Decrements!$B$2243:$V$2248,AG$874)/4+VLOOKUP($D1145,Decrements!$B$2295:$V$2300,AG$874)/4)</f>
        <v>0.16318103828403827</v>
      </c>
      <c r="AH1145" s="90">
        <f>Infected!AI647*(VLOOKUP($D1145,Decrements!$B$2191:$V$2196,AH$874)/4+VLOOKUP($D1145,Decrements!$B$2243:$V$2248,AH$874)/4+VLOOKUP($D1145,Decrements!$B$2295:$V$2300,AH$874)/4)</f>
        <v>0.16986142914790969</v>
      </c>
      <c r="AI1145" s="90">
        <f>Infected!AJ647*(VLOOKUP($D1145,Decrements!$B$2191:$V$2196,AI$874)/4+VLOOKUP($D1145,Decrements!$B$2243:$V$2248,AI$874)/4+VLOOKUP($D1145,Decrements!$B$2295:$V$2300,AI$874)/4)</f>
        <v>0.17820963947484475</v>
      </c>
      <c r="AJ1145" s="90">
        <f>Infected!AK647*(VLOOKUP($D1145,Decrements!$B$2191:$V$2196,AJ$874)/4+VLOOKUP($D1145,Decrements!$B$2243:$V$2248,AJ$874)/4+VLOOKUP($D1145,Decrements!$B$2295:$V$2300,AJ$874)/4)</f>
        <v>0.18649631388927096</v>
      </c>
      <c r="AK1145" s="90">
        <f>Infected!AL647*(VLOOKUP($D1145,Decrements!$B$2191:$V$2196,AK$874)/4+VLOOKUP($D1145,Decrements!$B$2243:$V$2248,AK$874)/4+VLOOKUP($D1145,Decrements!$B$2295:$V$2300,AK$874)/4)</f>
        <v>0.19152215639412609</v>
      </c>
      <c r="AL1145" s="90">
        <f>Infected!AM647*(VLOOKUP($D1145,Decrements!$B$2191:$V$2196,AL$874)/4+VLOOKUP($D1145,Decrements!$B$2243:$V$2248,AL$874)/4+VLOOKUP($D1145,Decrements!$B$2295:$V$2300,AL$874)/4)</f>
        <v>0.19893934450323525</v>
      </c>
      <c r="AM1145" s="90">
        <f>Infected!AN647*(VLOOKUP($D1145,Decrements!$B$2191:$V$2196,AM$874)/4+VLOOKUP($D1145,Decrements!$B$2243:$V$2248,AM$874)/4+VLOOKUP($D1145,Decrements!$B$2295:$V$2300,AM$874)/4)</f>
        <v>0.20660962754495155</v>
      </c>
      <c r="AN1145" s="90">
        <f>Infected!AO647*(VLOOKUP($D1145,Decrements!$B$2191:$V$2196,AN$874)/4+VLOOKUP($D1145,Decrements!$B$2243:$V$2248,AN$874)/4+VLOOKUP($D1145,Decrements!$B$2295:$V$2300,AN$874)/4)</f>
        <v>0.21384537327840208</v>
      </c>
      <c r="AO1145" s="90">
        <f>Infected!AP647*(VLOOKUP($D1145,Decrements!$B$2191:$V$2196,AO$874)/4+VLOOKUP($D1145,Decrements!$B$2243:$V$2248,AO$874)/4+VLOOKUP($D1145,Decrements!$B$2295:$V$2300,AO$874)/4)</f>
        <v>0.22280805174847304</v>
      </c>
      <c r="AP1145" s="90">
        <f>Infected!AQ647*(VLOOKUP($D1145,Decrements!$B$2191:$V$2196,AP$874)/4+VLOOKUP($D1145,Decrements!$B$2243:$V$2248,AP$874)/4+VLOOKUP($D1145,Decrements!$B$2295:$V$2300,AP$874)/4)</f>
        <v>0.23010869750868659</v>
      </c>
      <c r="AQ1145" s="90">
        <f>Infected!AR647*(VLOOKUP($D1145,Decrements!$B$2191:$V$2196,AQ$874)/4+VLOOKUP($D1145,Decrements!$B$2243:$V$2248,AQ$874)/4+VLOOKUP($D1145,Decrements!$B$2295:$V$2300,AQ$874)/4)</f>
        <v>0.23646483824803183</v>
      </c>
      <c r="AR1145" s="90">
        <f>Infected!AS647*(VLOOKUP($D1145,Decrements!$B$2191:$V$2196,AR$874)/4+VLOOKUP($D1145,Decrements!$B$2243:$V$2248,AR$874)/4+VLOOKUP($D1145,Decrements!$B$2295:$V$2300,AR$874)/4)</f>
        <v>0.24225271037633317</v>
      </c>
      <c r="AS1145" s="90">
        <f>Infected!AT647*(VLOOKUP($D1145,Decrements!$B$2191:$V$2196,AS$874)/4+VLOOKUP($D1145,Decrements!$B$2243:$V$2248,AS$874)/4+VLOOKUP($D1145,Decrements!$B$2295:$V$2300,AS$874)/4)</f>
        <v>0.24768290207990243</v>
      </c>
      <c r="AT1145" s="90">
        <f>Infected!AU647*(VLOOKUP($D1145,Decrements!$B$2191:$V$2196,AT$874)/4+VLOOKUP($D1145,Decrements!$B$2243:$V$2248,AT$874)/4+VLOOKUP($D1145,Decrements!$B$2295:$V$2300,AT$874)/4)</f>
        <v>0.25287569490245793</v>
      </c>
      <c r="AU1145" s="90">
        <f>Infected!AV647*(VLOOKUP($D1145,Decrements!$B$2191:$V$2196,AU$874)/4+VLOOKUP($D1145,Decrements!$B$2243:$V$2248,AU$874)/4+VLOOKUP($D1145,Decrements!$B$2295:$V$2300,AU$874)/4)</f>
        <v>0.25790638135849625</v>
      </c>
      <c r="AV1145" s="90">
        <f>Infected!AW647*(VLOOKUP($D1145,Decrements!$B$2191:$V$2196,AV$874)/4+VLOOKUP($D1145,Decrements!$B$2243:$V$2248,AV$874)/4+VLOOKUP($D1145,Decrements!$B$2295:$V$2300,AV$874)/4)</f>
        <v>0.26282279827497945</v>
      </c>
      <c r="AW1145" s="90">
        <f>Infected!AX647*(VLOOKUP($D1145,Decrements!$B$2191:$V$2196,AW$874)/4+VLOOKUP($D1145,Decrements!$B$2243:$V$2248,AW$874)/4+VLOOKUP($D1145,Decrements!$B$2295:$V$2300,AW$874)/4)</f>
        <v>0.26765571169886115</v>
      </c>
      <c r="AX1145" s="90">
        <f>Infected!AY647*(VLOOKUP($D1145,Decrements!$B$2191:$V$2196,AX$874)/4+VLOOKUP($D1145,Decrements!$B$2243:$V$2248,AX$874)/4+VLOOKUP($D1145,Decrements!$B$2295:$V$2300,AX$874)/4)</f>
        <v>0.27242263822024243</v>
      </c>
      <c r="AY1145" s="90">
        <f>Infected!AZ647*(VLOOKUP($D1145,Decrements!$B$2191:$V$2196,AY$874)/4+VLOOKUP($D1145,Decrements!$B$2243:$V$2248,AY$874)/4+VLOOKUP($D1145,Decrements!$B$2295:$V$2300,AY$874)/4)</f>
        <v>0.27713624377130147</v>
      </c>
      <c r="AZ1145" s="90">
        <f>Infected!BA647*(VLOOKUP($D1145,Decrements!$B$2191:$V$2196,AZ$874)/4+VLOOKUP($D1145,Decrements!$B$2243:$V$2248,AZ$874)/4+VLOOKUP($D1145,Decrements!$B$2295:$V$2300,AZ$874)/4)</f>
        <v>0.28180449733129515</v>
      </c>
      <c r="BA1145" s="90">
        <f>Infected!BB647*(VLOOKUP($D1145,Decrements!$B$2191:$V$2196,BA$874)/4+VLOOKUP($D1145,Decrements!$B$2243:$V$2248,BA$874)/4+VLOOKUP($D1145,Decrements!$B$2295:$V$2300,BA$874)/4)</f>
        <v>0.28643148103968791</v>
      </c>
      <c r="BB1145" s="90">
        <f>Infected!BC647*(VLOOKUP($D1145,Decrements!$B$2191:$V$2196,BB$874)/4+VLOOKUP($D1145,Decrements!$B$2243:$V$2248,BB$874)/4+VLOOKUP($D1145,Decrements!$B$2295:$V$2300,BB$874)/4)</f>
        <v>0.29101686553014189</v>
      </c>
      <c r="BC1145" s="90">
        <f>Infected!BD647*(VLOOKUP($D1145,Decrements!$B$2191:$V$2196,BC$874)/4+VLOOKUP($D1145,Decrements!$B$2243:$V$2248,BC$874)/4+VLOOKUP($D1145,Decrements!$B$2295:$V$2300,BC$874)/4)</f>
        <v>0.29555912335312606</v>
      </c>
      <c r="BD1145" s="90">
        <f>Infected!BE647*(VLOOKUP($D1145,Decrements!$B$2191:$V$2196,BD$874)/4+VLOOKUP($D1145,Decrements!$B$2243:$V$2248,BD$874)/4+VLOOKUP($D1145,Decrements!$B$2295:$V$2300,BD$874)/4)</f>
        <v>0.30005582931535063</v>
      </c>
      <c r="BE1145" s="90">
        <f>Infected!BF647*(VLOOKUP($D1145,Decrements!$B$2191:$V$2196,BE$874)/4+VLOOKUP($D1145,Decrements!$B$2243:$V$2248,BE$874)/4+VLOOKUP($D1145,Decrements!$B$2295:$V$2300,BE$874)/4)</f>
        <v>0.30450432731705013</v>
      </c>
      <c r="BF1145" s="90">
        <f>Infected!BG647*(VLOOKUP($D1145,Decrements!$B$2191:$V$2196,BF$874)/4+VLOOKUP($D1145,Decrements!$B$2243:$V$2248,BF$874)/4+VLOOKUP($D1145,Decrements!$B$2295:$V$2300,BF$874)/4)</f>
        <v>0.30890068651159897</v>
      </c>
      <c r="BG1145" s="90">
        <f>Infected!BH647*(VLOOKUP($D1145,Decrements!$B$2191:$V$2196,BG$874)/4+VLOOKUP($D1145,Decrements!$B$2243:$V$2248,BG$874)/4+VLOOKUP($D1145,Decrements!$B$2295:$V$2300,BG$874)/4)</f>
        <v>0.31324220118208634</v>
      </c>
      <c r="BH1145" s="90">
        <f>Infected!BI647*(VLOOKUP($D1145,Decrements!$B$2191:$V$2196,BH$874)/4+VLOOKUP($D1145,Decrements!$B$2243:$V$2248,BH$874)/4+VLOOKUP($D1145,Decrements!$B$2295:$V$2300,BH$874)/4)</f>
        <v>0.31752629408150762</v>
      </c>
      <c r="BI1145" s="90">
        <f>Infected!BJ647*(VLOOKUP($D1145,Decrements!$B$2191:$V$2196,BI$874)/4+VLOOKUP($D1145,Decrements!$B$2243:$V$2248,BI$874)/4+VLOOKUP($D1145,Decrements!$B$2295:$V$2300,BI$874)/4)</f>
        <v>0.32175021676368704</v>
      </c>
      <c r="BJ1145" s="90">
        <f>Infected!BK647*(VLOOKUP($D1145,Decrements!$B$2191:$V$2196,BJ$874)/4+VLOOKUP($D1145,Decrements!$B$2243:$V$2248,BJ$874)/4+VLOOKUP($D1145,Decrements!$B$2295:$V$2300,BJ$874)/4)</f>
        <v>0.32591020864816783</v>
      </c>
      <c r="BK1145" s="90">
        <f>Infected!BL647*(VLOOKUP($D1145,Decrements!$B$2191:$V$2196,BK$874)/4+VLOOKUP($D1145,Decrements!$B$2243:$V$2248,BK$874)/4+VLOOKUP($D1145,Decrements!$B$2295:$V$2300,BK$874)/4)</f>
        <v>0.33000356213939364</v>
      </c>
      <c r="BL1145" s="90">
        <f>Infected!BM647*(VLOOKUP($D1145,Decrements!$B$2191:$V$2196,BL$874)/4+VLOOKUP($D1145,Decrements!$B$2243:$V$2248,BL$874)/4+VLOOKUP($D1145,Decrements!$B$2295:$V$2300,BL$874)/4)</f>
        <v>0.3340278164409618</v>
      </c>
      <c r="BM1145" s="90">
        <f>Infected!BN647*(VLOOKUP($D1145,Decrements!$B$2191:$V$2196,BM$874)/4+VLOOKUP($D1145,Decrements!$B$2243:$V$2248,BM$874)/4+VLOOKUP($D1145,Decrements!$B$2295:$V$2300,BM$874)/4)</f>
        <v>0.33798054206911121</v>
      </c>
      <c r="BN1145" s="90">
        <f>Infected!BO647*(VLOOKUP($D1145,Decrements!$B$2191:$V$2196,BN$874)/4+VLOOKUP($D1145,Decrements!$B$2243:$V$2248,BN$874)/4+VLOOKUP($D1145,Decrements!$B$2295:$V$2300,BN$874)/4)</f>
        <v>0.34185868922978602</v>
      </c>
      <c r="BO1145" s="90">
        <f>Infected!BP647*(VLOOKUP($D1145,Decrements!$B$2191:$V$2196,BO$874)/4+VLOOKUP($D1145,Decrements!$B$2243:$V$2248,BO$874)/4+VLOOKUP($D1145,Decrements!$B$2295:$V$2300,BO$874)/4)</f>
        <v>0.345658801447422</v>
      </c>
      <c r="BP1145" s="90">
        <f>Infected!BQ647*(VLOOKUP($D1145,Decrements!$B$2191:$V$2196,BP$874)/4+VLOOKUP($D1145,Decrements!$B$2243:$V$2248,BP$874)/4+VLOOKUP($D1145,Decrements!$B$2295:$V$2300,BP$874)/4)</f>
        <v>0.34937777608400977</v>
      </c>
      <c r="BQ1145" s="90">
        <f>Infected!BR647*(VLOOKUP($D1145,Decrements!$B$2191:$V$2196,BQ$874)/4+VLOOKUP($D1145,Decrements!$B$2243:$V$2248,BQ$874)/4+VLOOKUP($D1145,Decrements!$B$2295:$V$2300,BQ$874)/4)</f>
        <v>0.35301349042820646</v>
      </c>
      <c r="BR1145" s="90">
        <f>Infected!BS647*(VLOOKUP($D1145,Decrements!$B$2191:$V$2196,BR$874)/4+VLOOKUP($D1145,Decrements!$B$2243:$V$2248,BR$874)/4+VLOOKUP($D1145,Decrements!$B$2295:$V$2300,BR$874)/4)</f>
        <v>0.35656415291746785</v>
      </c>
      <c r="BS1145" s="90">
        <f>Infected!BT647*(VLOOKUP($D1145,Decrements!$B$2191:$V$2196,BS$874)/4+VLOOKUP($D1145,Decrements!$B$2243:$V$2248,BS$874)/4+VLOOKUP($D1145,Decrements!$B$2295:$V$2300,BS$874)/4)</f>
        <v>0.36002885825607672</v>
      </c>
      <c r="BT1145" s="90">
        <f>Infected!BU647*(VLOOKUP($D1145,Decrements!$B$2191:$V$2196,BT$874)/4+VLOOKUP($D1145,Decrements!$B$2243:$V$2248,BT$874)/4+VLOOKUP($D1145,Decrements!$B$2295:$V$2300,BT$874)/4)</f>
        <v>0.36340702870212144</v>
      </c>
      <c r="BU1145" s="90">
        <f>Infected!BV647*(VLOOKUP($D1145,Decrements!$B$2191:$V$2196,BU$874)/4+VLOOKUP($D1145,Decrements!$B$2243:$V$2248,BU$874)/4+VLOOKUP($D1145,Decrements!$B$2295:$V$2300,BU$874)/4)</f>
        <v>0.36669821883959486</v>
      </c>
      <c r="BV1145" s="90">
        <f>Infected!BW647*(VLOOKUP($D1145,Decrements!$B$2191:$V$2196,BV$874)/4+VLOOKUP($D1145,Decrements!$B$2243:$V$2248,BV$874)/4+VLOOKUP($D1145,Decrements!$B$2295:$V$2300,BV$874)/4)</f>
        <v>0.36990174621370175</v>
      </c>
      <c r="BW1145" s="90">
        <f>Infected!BX647*(VLOOKUP($D1145,Decrements!$B$2191:$V$2196,BW$874)/4+VLOOKUP($D1145,Decrements!$B$2243:$V$2248,BW$874)/4+VLOOKUP($D1145,Decrements!$B$2295:$V$2300,BW$874)/4)</f>
        <v>0.37301738244245403</v>
      </c>
      <c r="BX1145" s="90">
        <f>Infected!BY647*(VLOOKUP($D1145,Decrements!$B$2191:$V$2196,BX$874)/4+VLOOKUP($D1145,Decrements!$B$2243:$V$2248,BX$874)/4+VLOOKUP($D1145,Decrements!$B$2295:$V$2300,BX$874)/4)</f>
        <v>0.37604505084894813</v>
      </c>
      <c r="BY1145" s="90">
        <f>Infected!BZ647*(VLOOKUP($D1145,Decrements!$B$2191:$V$2196,BY$874)/4+VLOOKUP($D1145,Decrements!$B$2243:$V$2248,BY$874)/4+VLOOKUP($D1145,Decrements!$B$2295:$V$2300,BY$874)/4)</f>
        <v>0.37898474766798934</v>
      </c>
      <c r="BZ1145" s="90">
        <f>Infected!CA647*(VLOOKUP($D1145,Decrements!$B$2191:$V$2196,BZ$874)/4+VLOOKUP($D1145,Decrements!$B$2243:$V$2248,BZ$874)/4+VLOOKUP($D1145,Decrements!$B$2295:$V$2300,BZ$874)/4)</f>
        <v>0.38183630647625355</v>
      </c>
      <c r="CA1145" s="90">
        <f>Infected!CB647*(VLOOKUP($D1145,Decrements!$B$2191:$V$2196,CA$874)/4+VLOOKUP($D1145,Decrements!$B$2243:$V$2248,CA$874)/4+VLOOKUP($D1145,Decrements!$B$2295:$V$2300,CA$874)/4)</f>
        <v>0.38459993027384892</v>
      </c>
      <c r="CB1145" s="90">
        <f>Infected!CC647*(VLOOKUP($D1145,Decrements!$B$2191:$V$2196,CB$874)/4+VLOOKUP($D1145,Decrements!$B$2243:$V$2248,CB$874)/4+VLOOKUP($D1145,Decrements!$B$2295:$V$2300,CB$874)/4)</f>
        <v>0.38727596869737796</v>
      </c>
      <c r="CC1145" s="90">
        <f>Infected!CD647*(VLOOKUP($D1145,Decrements!$B$2191:$V$2196,CC$874)/4+VLOOKUP($D1145,Decrements!$B$2243:$V$2248,CC$874)/4+VLOOKUP($D1145,Decrements!$B$2295:$V$2300,CC$874)/4)</f>
        <v>0.38986485492702494</v>
      </c>
      <c r="CD1145" s="90">
        <f>Infected!CE647*(VLOOKUP($D1145,Decrements!$B$2191:$V$2196,CD$874)/4+VLOOKUP($D1145,Decrements!$B$2243:$V$2248,CD$874)/4+VLOOKUP($D1145,Decrements!$B$2295:$V$2300,CD$874)/4)</f>
        <v>0.39236694335064115</v>
      </c>
      <c r="CE1145" s="90">
        <f>Infected!CF647*(VLOOKUP($D1145,Decrements!$B$2191:$V$2196,CE$874)/4+VLOOKUP($D1145,Decrements!$B$2243:$V$2248,CE$874)/4+VLOOKUP($D1145,Decrements!$B$2295:$V$2300,CE$874)/4)</f>
        <v>0.39478286626904441</v>
      </c>
      <c r="CF1145" s="90">
        <f>Infected!CG647*(VLOOKUP($D1145,Decrements!$B$2191:$V$2196,CF$874)/4+VLOOKUP($D1145,Decrements!$B$2243:$V$2248,CF$874)/4+VLOOKUP($D1145,Decrements!$B$2295:$V$2300,CF$874)/4)</f>
        <v>0.39711337892490978</v>
      </c>
      <c r="CG1145" s="90">
        <f>Infected!CH647*(VLOOKUP($D1145,Decrements!$B$2191:$V$2196,CG$874)/4+VLOOKUP($D1145,Decrements!$B$2243:$V$2248,CG$874)/4+VLOOKUP($D1145,Decrements!$B$2295:$V$2300,CG$874)/4)</f>
        <v>0.39935931229294691</v>
      </c>
      <c r="CH1145" s="90">
        <f>Infected!CI647*(VLOOKUP($D1145,Decrements!$B$2191:$V$2196,CH$874)/4+VLOOKUP($D1145,Decrements!$B$2243:$V$2248,CH$874)/4+VLOOKUP($D1145,Decrements!$B$2295:$V$2300,CH$874)/4)</f>
        <v>0.40152147237953217</v>
      </c>
      <c r="CI1145" s="90">
        <f>Infected!CJ647*(VLOOKUP($D1145,Decrements!$B$2191:$V$2196,CI$874)/4+VLOOKUP($D1145,Decrements!$B$2243:$V$2248,CI$874)/4+VLOOKUP($D1145,Decrements!$B$2295:$V$2300,CI$874)/4)</f>
        <v>0.4036008521227834</v>
      </c>
      <c r="CK1145" s="45"/>
      <c r="CL1145" s="45"/>
      <c r="CM1145" s="45"/>
      <c r="CN1145" s="45"/>
      <c r="CO1145" s="45"/>
      <c r="CP1145" s="45"/>
      <c r="CQ1145" s="45"/>
      <c r="CR1145" s="45"/>
      <c r="CS1145" s="45"/>
      <c r="CT1145" s="45"/>
      <c r="CU1145" s="45"/>
      <c r="CV1145" s="45"/>
      <c r="CW1145" s="45"/>
      <c r="CX1145" s="45"/>
      <c r="CY1145" s="45"/>
      <c r="CZ1145" s="45"/>
      <c r="DA1145" s="45"/>
      <c r="DB1145" s="45"/>
      <c r="DC1145" s="45"/>
      <c r="DD1145" s="45"/>
      <c r="DE1145" s="45"/>
      <c r="DF1145" s="45"/>
      <c r="DG1145" s="45"/>
      <c r="DH1145" s="45"/>
      <c r="DI1145" s="45"/>
      <c r="DJ1145" s="45"/>
      <c r="DK1145" s="45"/>
      <c r="DL1145" s="45"/>
      <c r="DM1145" s="45"/>
      <c r="DN1145" s="45"/>
      <c r="DO1145" s="45"/>
      <c r="DP1145" s="45"/>
      <c r="DQ1145" s="45"/>
      <c r="DR1145" s="45"/>
      <c r="DS1145" s="45"/>
      <c r="DT1145" s="45"/>
      <c r="DU1145" s="45"/>
      <c r="DV1145" s="45"/>
      <c r="DW1145" s="45"/>
      <c r="DX1145" s="45"/>
      <c r="DY1145" s="45"/>
      <c r="DZ1145" s="45"/>
      <c r="EA1145" s="45"/>
      <c r="EB1145" s="45"/>
      <c r="EC1145" s="45"/>
      <c r="ED1145" s="45"/>
      <c r="EE1145" s="45"/>
      <c r="EF1145" s="45"/>
      <c r="EG1145" s="45"/>
      <c r="EH1145" s="45"/>
      <c r="EI1145" s="45"/>
      <c r="EJ1145" s="45"/>
      <c r="EK1145" s="45"/>
      <c r="EL1145" s="45"/>
      <c r="EM1145" s="45"/>
      <c r="EN1145" s="45"/>
      <c r="EO1145" s="45"/>
      <c r="EP1145" s="45"/>
      <c r="EQ1145" s="45"/>
      <c r="ER1145" s="45"/>
      <c r="ES1145" s="45"/>
      <c r="ET1145" s="45"/>
      <c r="EU1145" s="45"/>
      <c r="EV1145" s="45"/>
      <c r="EW1145" s="45"/>
      <c r="EX1145" s="45"/>
      <c r="EY1145" s="45"/>
      <c r="EZ1145" s="45"/>
      <c r="FA1145" s="45"/>
      <c r="FB1145" s="45"/>
      <c r="FC1145" s="45"/>
      <c r="FD1145" s="45"/>
      <c r="FE1145" s="45"/>
      <c r="FF1145" s="45"/>
      <c r="FG1145" s="45"/>
      <c r="FH1145" s="45"/>
      <c r="FI1145" s="45"/>
      <c r="FJ1145" s="45"/>
      <c r="FK1145" s="45"/>
      <c r="FL1145" s="45"/>
      <c r="FN1145" s="45"/>
      <c r="FO1145" s="45"/>
      <c r="FP1145" s="45"/>
      <c r="FQ1145" s="45"/>
      <c r="FR1145" s="45"/>
      <c r="FS1145" s="45"/>
      <c r="FT1145" s="45"/>
      <c r="FU1145" s="45"/>
      <c r="FV1145" s="45"/>
      <c r="FW1145" s="45"/>
      <c r="FX1145" s="45"/>
      <c r="FY1145" s="45"/>
      <c r="FZ1145" s="45"/>
      <c r="GA1145" s="45"/>
      <c r="GB1145" s="45"/>
      <c r="GC1145" s="45"/>
      <c r="GD1145" s="45"/>
      <c r="GE1145" s="45"/>
      <c r="GF1145" s="45"/>
      <c r="GG1145" s="45"/>
      <c r="GH1145" s="45"/>
      <c r="GI1145" s="45"/>
      <c r="GJ1145" s="45"/>
      <c r="GK1145" s="45"/>
      <c r="GL1145" s="45"/>
      <c r="GM1145" s="45"/>
      <c r="GN1145" s="45"/>
      <c r="GO1145" s="45"/>
      <c r="GP1145" s="45"/>
      <c r="GQ1145" s="45"/>
      <c r="GR1145" s="45"/>
      <c r="GS1145" s="45"/>
      <c r="GT1145" s="45"/>
      <c r="GU1145" s="45"/>
      <c r="GV1145" s="45"/>
      <c r="GW1145" s="45"/>
      <c r="GX1145" s="45"/>
      <c r="GY1145" s="45"/>
      <c r="GZ1145" s="45"/>
      <c r="HA1145" s="45"/>
      <c r="HB1145" s="45"/>
      <c r="HC1145" s="45"/>
      <c r="HD1145" s="45"/>
      <c r="HE1145" s="45"/>
      <c r="HF1145" s="45"/>
      <c r="HG1145" s="45"/>
      <c r="HH1145" s="45"/>
      <c r="HI1145" s="45"/>
      <c r="HJ1145" s="45"/>
      <c r="HK1145" s="45"/>
      <c r="HL1145" s="45"/>
      <c r="HM1145" s="45"/>
      <c r="HN1145" s="45"/>
      <c r="HO1145" s="45"/>
      <c r="HP1145" s="45"/>
      <c r="HQ1145" s="45"/>
      <c r="HR1145" s="45"/>
      <c r="HS1145" s="45"/>
      <c r="HT1145" s="45"/>
      <c r="HU1145" s="45"/>
      <c r="HV1145" s="45"/>
      <c r="HW1145" s="45"/>
      <c r="HX1145" s="45"/>
      <c r="HY1145" s="45"/>
      <c r="HZ1145" s="45"/>
      <c r="IA1145" s="45"/>
      <c r="IB1145" s="45"/>
      <c r="IC1145" s="45"/>
      <c r="ID1145" s="45"/>
      <c r="IE1145" s="45"/>
      <c r="IF1145" s="45"/>
      <c r="IG1145" s="45"/>
      <c r="IH1145" s="45"/>
      <c r="II1145" s="45"/>
      <c r="IJ1145" s="45"/>
      <c r="IK1145" s="45"/>
      <c r="IL1145" s="45"/>
      <c r="IM1145" s="45"/>
      <c r="IN1145" s="45"/>
      <c r="IO1145" s="45"/>
      <c r="IQ1145" s="45"/>
      <c r="IR1145" s="45"/>
      <c r="IS1145" s="45"/>
      <c r="IT1145" s="45"/>
      <c r="IU1145" s="45"/>
      <c r="IV1145" s="45"/>
      <c r="IW1145" s="45"/>
      <c r="IX1145" s="45"/>
      <c r="IY1145" s="45"/>
      <c r="IZ1145" s="45"/>
      <c r="JA1145" s="45"/>
      <c r="JB1145" s="45"/>
      <c r="JC1145" s="45"/>
      <c r="JD1145" s="45"/>
      <c r="JE1145" s="45"/>
      <c r="JF1145" s="45"/>
      <c r="JG1145" s="45"/>
      <c r="JH1145" s="45"/>
      <c r="JI1145" s="45"/>
      <c r="JJ1145" s="45"/>
      <c r="JK1145" s="45"/>
      <c r="JL1145" s="45"/>
      <c r="JM1145" s="45"/>
      <c r="JN1145" s="45"/>
      <c r="JO1145" s="45"/>
      <c r="JP1145" s="45"/>
      <c r="JQ1145" s="45"/>
      <c r="JR1145" s="45"/>
      <c r="JS1145" s="45"/>
      <c r="JT1145" s="45"/>
      <c r="JU1145" s="45"/>
      <c r="JV1145" s="45"/>
      <c r="JW1145" s="45"/>
      <c r="JX1145" s="45"/>
      <c r="JY1145" s="45"/>
      <c r="JZ1145" s="45"/>
      <c r="KA1145" s="45"/>
      <c r="KB1145" s="45"/>
      <c r="KC1145" s="45"/>
      <c r="KD1145" s="45"/>
      <c r="KE1145" s="45"/>
      <c r="KF1145" s="45"/>
      <c r="KG1145" s="45"/>
      <c r="KH1145" s="45"/>
      <c r="KI1145" s="45"/>
      <c r="KJ1145" s="45"/>
      <c r="KK1145" s="45"/>
      <c r="KL1145" s="45"/>
      <c r="KM1145" s="45"/>
      <c r="KN1145" s="45"/>
      <c r="KO1145" s="45"/>
      <c r="KP1145" s="45"/>
      <c r="KQ1145" s="45"/>
      <c r="KR1145" s="45"/>
      <c r="KS1145" s="45"/>
      <c r="KT1145" s="45"/>
      <c r="KU1145" s="45"/>
      <c r="KV1145" s="45"/>
      <c r="KW1145" s="45"/>
      <c r="KX1145" s="45"/>
      <c r="KY1145" s="45"/>
      <c r="KZ1145" s="45"/>
      <c r="LA1145" s="45"/>
      <c r="LB1145" s="45"/>
      <c r="LC1145" s="45"/>
      <c r="LD1145" s="45"/>
      <c r="LE1145" s="45"/>
      <c r="LF1145" s="45"/>
      <c r="LG1145" s="45"/>
      <c r="LH1145" s="45"/>
      <c r="LI1145" s="45"/>
      <c r="LJ1145" s="45"/>
      <c r="LK1145" s="45"/>
      <c r="LL1145" s="45"/>
      <c r="LM1145" s="45"/>
      <c r="LN1145" s="45"/>
      <c r="LO1145" s="45"/>
      <c r="LP1145" s="45"/>
      <c r="LQ1145" s="45"/>
      <c r="LR1145" s="45"/>
    </row>
    <row r="1146" spans="2:330">
      <c r="B1146" s="20">
        <v>3</v>
      </c>
      <c r="C1146" s="20">
        <v>1</v>
      </c>
      <c r="D1146" s="20">
        <v>1</v>
      </c>
      <c r="E1146" s="20">
        <v>311</v>
      </c>
      <c r="F1146" s="113"/>
      <c r="G1146" s="31">
        <f>Inputs!R146</f>
        <v>0</v>
      </c>
      <c r="H1146" s="90">
        <f>Infected!I648*(VLOOKUP($D1146,Decrements!$B$2191:$V$2196,H$874)/4+VLOOKUP($D1146,Decrements!$B$2243:$V$2248,H$874)/4+VLOOKUP($D1146,Decrements!$B$2295:$V$2300,H$874)/4)</f>
        <v>0</v>
      </c>
      <c r="I1146" s="90">
        <f>Infected!J648*(VLOOKUP($D1146,Decrements!$B$2191:$V$2196,I$874)/4+VLOOKUP($D1146,Decrements!$B$2243:$V$2248,I$874)/4+VLOOKUP($D1146,Decrements!$B$2295:$V$2300,I$874)/4)</f>
        <v>0</v>
      </c>
      <c r="J1146" s="90">
        <f>Infected!K648*(VLOOKUP($D1146,Decrements!$B$2191:$V$2196,J$874)/4+VLOOKUP($D1146,Decrements!$B$2243:$V$2248,J$874)/4+VLOOKUP($D1146,Decrements!$B$2295:$V$2300,J$874)/4)</f>
        <v>0</v>
      </c>
      <c r="K1146" s="90">
        <f>Infected!L648*(VLOOKUP($D1146,Decrements!$B$2191:$V$2196,K$874)/4+VLOOKUP($D1146,Decrements!$B$2243:$V$2248,K$874)/4+VLOOKUP($D1146,Decrements!$B$2295:$V$2300,K$874)/4)</f>
        <v>4.3511647064124203E-5</v>
      </c>
      <c r="L1146" s="90">
        <f>Infected!M648*(VLOOKUP($D1146,Decrements!$B$2191:$V$2196,L$874)/4+VLOOKUP($D1146,Decrements!$B$2243:$V$2248,L$874)/4+VLOOKUP($D1146,Decrements!$B$2295:$V$2300,L$874)/4)</f>
        <v>1.1806340475060889E-4</v>
      </c>
      <c r="M1146" s="90">
        <f>Infected!N648*(VLOOKUP($D1146,Decrements!$B$2191:$V$2196,M$874)/4+VLOOKUP($D1146,Decrements!$B$2243:$V$2248,M$874)/4+VLOOKUP($D1146,Decrements!$B$2295:$V$2300,M$874)/4)</f>
        <v>2.2351165523369889E-4</v>
      </c>
      <c r="N1146" s="90">
        <f>Infected!O648*(VLOOKUP($D1146,Decrements!$B$2191:$V$2196,N$874)/4+VLOOKUP($D1146,Decrements!$B$2243:$V$2248,N$874)/4+VLOOKUP($D1146,Decrements!$B$2295:$V$2300,N$874)/4)</f>
        <v>3.6333546885968329E-4</v>
      </c>
      <c r="O1146" s="90">
        <f>Infected!P648*(VLOOKUP($D1146,Decrements!$B$2191:$V$2196,O$874)/4+VLOOKUP($D1146,Decrements!$B$2243:$V$2248,O$874)/4+VLOOKUP($D1146,Decrements!$B$2295:$V$2300,O$874)/4)</f>
        <v>5.249145603671197E-4</v>
      </c>
      <c r="P1146" s="90">
        <f>Infected!Q648*(VLOOKUP($D1146,Decrements!$B$2191:$V$2196,P$874)/4+VLOOKUP($D1146,Decrements!$B$2243:$V$2248,P$874)/4+VLOOKUP($D1146,Decrements!$B$2295:$V$2300,P$874)/4)</f>
        <v>6.9533807371077933E-4</v>
      </c>
      <c r="Q1146" s="90">
        <f>Infected!R648*(VLOOKUP($D1146,Decrements!$B$2191:$V$2196,Q$874)/4+VLOOKUP($D1146,Decrements!$B$2243:$V$2248,Q$874)/4+VLOOKUP($D1146,Decrements!$B$2295:$V$2300,Q$874)/4)</f>
        <v>8.6559157193607931E-4</v>
      </c>
      <c r="R1146" s="90">
        <f>Infected!S648*(VLOOKUP($D1146,Decrements!$B$2191:$V$2196,R$874)/4+VLOOKUP($D1146,Decrements!$B$2243:$V$2248,R$874)/4+VLOOKUP($D1146,Decrements!$B$2295:$V$2300,R$874)/4)</f>
        <v>1.0852073335092145E-3</v>
      </c>
      <c r="S1146" s="90">
        <f>Infected!T648*(VLOOKUP($D1146,Decrements!$B$2191:$V$2196,S$874)/4+VLOOKUP($D1146,Decrements!$B$2243:$V$2248,S$874)/4+VLOOKUP($D1146,Decrements!$B$2295:$V$2300,S$874)/4)</f>
        <v>1.3104930277661195E-3</v>
      </c>
      <c r="T1146" s="90">
        <f>Infected!U648*(VLOOKUP($D1146,Decrements!$B$2191:$V$2196,T$874)/4+VLOOKUP($D1146,Decrements!$B$2243:$V$2248,T$874)/4+VLOOKUP($D1146,Decrements!$B$2295:$V$2300,T$874)/4)</f>
        <v>1.5301897575854483E-3</v>
      </c>
      <c r="U1146" s="90">
        <f>Infected!V648*(VLOOKUP($D1146,Decrements!$B$2191:$V$2196,U$874)/4+VLOOKUP($D1146,Decrements!$B$2243:$V$2248,U$874)/4+VLOOKUP($D1146,Decrements!$B$2295:$V$2300,U$874)/4)</f>
        <v>1.7124987133601227E-3</v>
      </c>
      <c r="V1146" s="90">
        <f>Infected!W648*(VLOOKUP($D1146,Decrements!$B$2191:$V$2196,V$874)/4+VLOOKUP($D1146,Decrements!$B$2243:$V$2248,V$874)/4+VLOOKUP($D1146,Decrements!$B$2295:$V$2300,V$874)/4)</f>
        <v>1.9959060909375006E-3</v>
      </c>
      <c r="W1146" s="90">
        <f>Infected!X648*(VLOOKUP($D1146,Decrements!$B$2191:$V$2196,W$874)/4+VLOOKUP($D1146,Decrements!$B$2243:$V$2248,W$874)/4+VLOOKUP($D1146,Decrements!$B$2295:$V$2300,W$874)/4)</f>
        <v>2.2883070136510497E-3</v>
      </c>
      <c r="X1146" s="90">
        <f>Infected!Y648*(VLOOKUP($D1146,Decrements!$B$2191:$V$2196,X$874)/4+VLOOKUP($D1146,Decrements!$B$2243:$V$2248,X$874)/4+VLOOKUP($D1146,Decrements!$B$2295:$V$2300,X$874)/4)</f>
        <v>2.5674156967160004E-3</v>
      </c>
      <c r="Y1146" s="90">
        <f>Infected!Z648*(VLOOKUP($D1146,Decrements!$B$2191:$V$2196,Y$874)/4+VLOOKUP($D1146,Decrements!$B$2243:$V$2248,Y$874)/4+VLOOKUP($D1146,Decrements!$B$2295:$V$2300,Y$874)/4)</f>
        <v>2.8459237075154774E-3</v>
      </c>
      <c r="Z1146" s="90">
        <f>Infected!AA648*(VLOOKUP($D1146,Decrements!$B$2191:$V$2196,Z$874)/4+VLOOKUP($D1146,Decrements!$B$2243:$V$2248,Z$874)/4+VLOOKUP($D1146,Decrements!$B$2295:$V$2300,Z$874)/4)</f>
        <v>3.1425962506663797E-3</v>
      </c>
      <c r="AA1146" s="90">
        <f>Infected!AB648*(VLOOKUP($D1146,Decrements!$B$2191:$V$2196,AA$874)/4+VLOOKUP($D1146,Decrements!$B$2243:$V$2248,AA$874)/4+VLOOKUP($D1146,Decrements!$B$2295:$V$2300,AA$874)/4)</f>
        <v>3.4189968992769113E-3</v>
      </c>
      <c r="AB1146" s="90">
        <f>Infected!AC648*(VLOOKUP($D1146,Decrements!$B$2191:$V$2196,AB$874)/4+VLOOKUP($D1146,Decrements!$B$2243:$V$2248,AB$874)/4+VLOOKUP($D1146,Decrements!$B$2295:$V$2300,AB$874)/4)</f>
        <v>3.6787207315702609E-3</v>
      </c>
      <c r="AC1146" s="90">
        <f>Infected!AD648*(VLOOKUP($D1146,Decrements!$B$2191:$V$2196,AC$874)/4+VLOOKUP($D1146,Decrements!$B$2243:$V$2248,AC$874)/4+VLOOKUP($D1146,Decrements!$B$2295:$V$2300,AC$874)/4)</f>
        <v>3.9728080890555845E-3</v>
      </c>
      <c r="AD1146" s="90">
        <f>Infected!AE648*(VLOOKUP($D1146,Decrements!$B$2191:$V$2196,AD$874)/4+VLOOKUP($D1146,Decrements!$B$2243:$V$2248,AD$874)/4+VLOOKUP($D1146,Decrements!$B$2295:$V$2300,AD$874)/4)</f>
        <v>4.4086638230885176E-3</v>
      </c>
      <c r="AE1146" s="90">
        <f>Infected!AF648*(VLOOKUP($D1146,Decrements!$B$2191:$V$2196,AE$874)/4+VLOOKUP($D1146,Decrements!$B$2243:$V$2248,AE$874)/4+VLOOKUP($D1146,Decrements!$B$2295:$V$2300,AE$874)/4)</f>
        <v>4.8111375459381584E-3</v>
      </c>
      <c r="AF1146" s="90">
        <f>Infected!AG648*(VLOOKUP($D1146,Decrements!$B$2191:$V$2196,AF$874)/4+VLOOKUP($D1146,Decrements!$B$2243:$V$2248,AF$874)/4+VLOOKUP($D1146,Decrements!$B$2295:$V$2300,AF$874)/4)</f>
        <v>5.1893843789069007E-3</v>
      </c>
      <c r="AG1146" s="90">
        <f>Infected!AH648*(VLOOKUP($D1146,Decrements!$B$2191:$V$2196,AG$874)/4+VLOOKUP($D1146,Decrements!$B$2243:$V$2248,AG$874)/4+VLOOKUP($D1146,Decrements!$B$2295:$V$2300,AG$874)/4)</f>
        <v>5.1636242367763758E-3</v>
      </c>
      <c r="AH1146" s="90">
        <f>Infected!AI648*(VLOOKUP($D1146,Decrements!$B$2191:$V$2196,AH$874)/4+VLOOKUP($D1146,Decrements!$B$2243:$V$2248,AH$874)/4+VLOOKUP($D1146,Decrements!$B$2295:$V$2300,AH$874)/4)</f>
        <v>5.4723903175825702E-3</v>
      </c>
      <c r="AI1146" s="90">
        <f>Infected!AJ648*(VLOOKUP($D1146,Decrements!$B$2191:$V$2196,AI$874)/4+VLOOKUP($D1146,Decrements!$B$2243:$V$2248,AI$874)/4+VLOOKUP($D1146,Decrements!$B$2295:$V$2300,AI$874)/4)</f>
        <v>5.8953728931495442E-3</v>
      </c>
      <c r="AJ1146" s="90">
        <f>Infected!AK648*(VLOOKUP($D1146,Decrements!$B$2191:$V$2196,AJ$874)/4+VLOOKUP($D1146,Decrements!$B$2243:$V$2248,AJ$874)/4+VLOOKUP($D1146,Decrements!$B$2295:$V$2300,AJ$874)/4)</f>
        <v>6.3462694767389052E-3</v>
      </c>
      <c r="AK1146" s="90">
        <f>Infected!AL648*(VLOOKUP($D1146,Decrements!$B$2191:$V$2196,AK$874)/4+VLOOKUP($D1146,Decrements!$B$2243:$V$2248,AK$874)/4+VLOOKUP($D1146,Decrements!$B$2295:$V$2300,AK$874)/4)</f>
        <v>6.7015311204526489E-3</v>
      </c>
      <c r="AL1146" s="90">
        <f>Infected!AM648*(VLOOKUP($D1146,Decrements!$B$2191:$V$2196,AL$874)/4+VLOOKUP($D1146,Decrements!$B$2243:$V$2248,AL$874)/4+VLOOKUP($D1146,Decrements!$B$2295:$V$2300,AL$874)/4)</f>
        <v>7.180840321638916E-3</v>
      </c>
      <c r="AM1146" s="90">
        <f>Infected!AN648*(VLOOKUP($D1146,Decrements!$B$2191:$V$2196,AM$874)/4+VLOOKUP($D1146,Decrements!$B$2243:$V$2248,AM$874)/4+VLOOKUP($D1146,Decrements!$B$2295:$V$2300,AM$874)/4)</f>
        <v>7.6996712465686222E-3</v>
      </c>
      <c r="AN1146" s="90">
        <f>Infected!AO648*(VLOOKUP($D1146,Decrements!$B$2191:$V$2196,AN$874)/4+VLOOKUP($D1146,Decrements!$B$2243:$V$2248,AN$874)/4+VLOOKUP($D1146,Decrements!$B$2295:$V$2300,AN$874)/4)</f>
        <v>8.2262419869219335E-3</v>
      </c>
      <c r="AO1146" s="90">
        <f>Infected!AP648*(VLOOKUP($D1146,Decrements!$B$2191:$V$2196,AO$874)/4+VLOOKUP($D1146,Decrements!$B$2243:$V$2248,AO$874)/4+VLOOKUP($D1146,Decrements!$B$2295:$V$2300,AO$874)/4)</f>
        <v>8.8014317246534607E-3</v>
      </c>
      <c r="AP1146" s="90">
        <f>Infected!AQ648*(VLOOKUP($D1146,Decrements!$B$2191:$V$2196,AP$874)/4+VLOOKUP($D1146,Decrements!$B$2243:$V$2248,AP$874)/4+VLOOKUP($D1146,Decrements!$B$2295:$V$2300,AP$874)/4)</f>
        <v>9.3433472869278358E-3</v>
      </c>
      <c r="AQ1146" s="90">
        <f>Infected!AR648*(VLOOKUP($D1146,Decrements!$B$2191:$V$2196,AQ$874)/4+VLOOKUP($D1146,Decrements!$B$2243:$V$2248,AQ$874)/4+VLOOKUP($D1146,Decrements!$B$2295:$V$2300,AQ$874)/4)</f>
        <v>9.8676681002894256E-3</v>
      </c>
      <c r="AR1146" s="90">
        <f>Infected!AS648*(VLOOKUP($D1146,Decrements!$B$2191:$V$2196,AR$874)/4+VLOOKUP($D1146,Decrements!$B$2243:$V$2248,AR$874)/4+VLOOKUP($D1146,Decrements!$B$2295:$V$2300,AR$874)/4)</f>
        <v>1.0381122562679534E-2</v>
      </c>
      <c r="AS1146" s="90">
        <f>Infected!AT648*(VLOOKUP($D1146,Decrements!$B$2191:$V$2196,AS$874)/4+VLOOKUP($D1146,Decrements!$B$2243:$V$2248,AS$874)/4+VLOOKUP($D1146,Decrements!$B$2295:$V$2300,AS$874)/4)</f>
        <v>1.0886740013201831E-2</v>
      </c>
      <c r="AT1146" s="90">
        <f>Infected!AU648*(VLOOKUP($D1146,Decrements!$B$2191:$V$2196,AT$874)/4+VLOOKUP($D1146,Decrements!$B$2243:$V$2248,AT$874)/4+VLOOKUP($D1146,Decrements!$B$2295:$V$2300,AT$874)/4)</f>
        <v>1.1385585903418753E-2</v>
      </c>
      <c r="AU1146" s="90">
        <f>Infected!AV648*(VLOOKUP($D1146,Decrements!$B$2191:$V$2196,AU$874)/4+VLOOKUP($D1146,Decrements!$B$2243:$V$2248,AU$874)/4+VLOOKUP($D1146,Decrements!$B$2295:$V$2300,AU$874)/4)</f>
        <v>1.1878253427467192E-2</v>
      </c>
      <c r="AV1146" s="90">
        <f>Infected!AW648*(VLOOKUP($D1146,Decrements!$B$2191:$V$2196,AV$874)/4+VLOOKUP($D1146,Decrements!$B$2243:$V$2248,AV$874)/4+VLOOKUP($D1146,Decrements!$B$2295:$V$2300,AV$874)/4)</f>
        <v>1.2365040582169265E-2</v>
      </c>
      <c r="AW1146" s="90">
        <f>Infected!AX648*(VLOOKUP($D1146,Decrements!$B$2191:$V$2196,AW$874)/4+VLOOKUP($D1146,Decrements!$B$2243:$V$2248,AW$874)/4+VLOOKUP($D1146,Decrements!$B$2295:$V$2300,AW$874)/4)</f>
        <v>1.2846080891747646E-2</v>
      </c>
      <c r="AX1146" s="90">
        <f>Infected!AY648*(VLOOKUP($D1146,Decrements!$B$2191:$V$2196,AX$874)/4+VLOOKUP($D1146,Decrements!$B$2243:$V$2248,AX$874)/4+VLOOKUP($D1146,Decrements!$B$2295:$V$2300,AX$874)/4)</f>
        <v>1.3321210491089794E-2</v>
      </c>
      <c r="AY1146" s="90">
        <f>Infected!AZ648*(VLOOKUP($D1146,Decrements!$B$2191:$V$2196,AY$874)/4+VLOOKUP($D1146,Decrements!$B$2243:$V$2248,AY$874)/4+VLOOKUP($D1146,Decrements!$B$2295:$V$2300,AY$874)/4)</f>
        <v>1.379046496905548E-2</v>
      </c>
      <c r="AZ1146" s="90">
        <f>Infected!BA648*(VLOOKUP($D1146,Decrements!$B$2191:$V$2196,AZ$874)/4+VLOOKUP($D1146,Decrements!$B$2243:$V$2248,AZ$874)/4+VLOOKUP($D1146,Decrements!$B$2295:$V$2300,AZ$874)/4)</f>
        <v>1.4253882079152408E-2</v>
      </c>
      <c r="BA1146" s="90">
        <f>Infected!BB648*(VLOOKUP($D1146,Decrements!$B$2191:$V$2196,BA$874)/4+VLOOKUP($D1146,Decrements!$B$2243:$V$2248,BA$874)/4+VLOOKUP($D1146,Decrements!$B$2295:$V$2300,BA$874)/4)</f>
        <v>1.4711441443128855E-2</v>
      </c>
      <c r="BB1146" s="90">
        <f>Infected!BC648*(VLOOKUP($D1146,Decrements!$B$2191:$V$2196,BB$874)/4+VLOOKUP($D1146,Decrements!$B$2243:$V$2248,BB$874)/4+VLOOKUP($D1146,Decrements!$B$2295:$V$2300,BB$874)/4)</f>
        <v>1.5162923481161591E-2</v>
      </c>
      <c r="BC1146" s="90">
        <f>Infected!BD648*(VLOOKUP($D1146,Decrements!$B$2191:$V$2196,BC$874)/4+VLOOKUP($D1146,Decrements!$B$2243:$V$2248,BC$874)/4+VLOOKUP($D1146,Decrements!$B$2295:$V$2300,BC$874)/4)</f>
        <v>1.5608172450688759E-2</v>
      </c>
      <c r="BD1146" s="90">
        <f>Infected!BE648*(VLOOKUP($D1146,Decrements!$B$2191:$V$2196,BD$874)/4+VLOOKUP($D1146,Decrements!$B$2243:$V$2248,BD$874)/4+VLOOKUP($D1146,Decrements!$B$2295:$V$2300,BD$874)/4)</f>
        <v>1.6047080640559624E-2</v>
      </c>
      <c r="BE1146" s="90">
        <f>Infected!BF648*(VLOOKUP($D1146,Decrements!$B$2191:$V$2196,BE$874)/4+VLOOKUP($D1146,Decrements!$B$2243:$V$2248,BE$874)/4+VLOOKUP($D1146,Decrements!$B$2295:$V$2300,BE$874)/4)</f>
        <v>1.6479603346062726E-2</v>
      </c>
      <c r="BF1146" s="90">
        <f>Infected!BG648*(VLOOKUP($D1146,Decrements!$B$2191:$V$2196,BF$874)/4+VLOOKUP($D1146,Decrements!$B$2243:$V$2248,BF$874)/4+VLOOKUP($D1146,Decrements!$B$2295:$V$2300,BF$874)/4)</f>
        <v>1.690561281798468E-2</v>
      </c>
      <c r="BG1146" s="90">
        <f>Infected!BH648*(VLOOKUP($D1146,Decrements!$B$2191:$V$2196,BG$874)/4+VLOOKUP($D1146,Decrements!$B$2243:$V$2248,BG$874)/4+VLOOKUP($D1146,Decrements!$B$2295:$V$2300,BG$874)/4)</f>
        <v>1.732514363430911E-2</v>
      </c>
      <c r="BH1146" s="90">
        <f>Infected!BI648*(VLOOKUP($D1146,Decrements!$B$2191:$V$2196,BH$874)/4+VLOOKUP($D1146,Decrements!$B$2243:$V$2248,BH$874)/4+VLOOKUP($D1146,Decrements!$B$2295:$V$2300,BH$874)/4)</f>
        <v>1.7738254439535535E-2</v>
      </c>
      <c r="BI1146" s="90">
        <f>Infected!BJ648*(VLOOKUP($D1146,Decrements!$B$2191:$V$2196,BI$874)/4+VLOOKUP($D1146,Decrements!$B$2243:$V$2248,BI$874)/4+VLOOKUP($D1146,Decrements!$B$2295:$V$2300,BI$874)/4)</f>
        <v>1.8144984796446526E-2</v>
      </c>
      <c r="BJ1146" s="90">
        <f>Infected!BK648*(VLOOKUP($D1146,Decrements!$B$2191:$V$2196,BJ$874)/4+VLOOKUP($D1146,Decrements!$B$2243:$V$2248,BJ$874)/4+VLOOKUP($D1146,Decrements!$B$2295:$V$2300,BJ$874)/4)</f>
        <v>1.8545262295382305E-2</v>
      </c>
      <c r="BK1146" s="90">
        <f>Infected!BL648*(VLOOKUP($D1146,Decrements!$B$2191:$V$2196,BK$874)/4+VLOOKUP($D1146,Decrements!$B$2243:$V$2248,BK$874)/4+VLOOKUP($D1146,Decrements!$B$2295:$V$2300,BK$874)/4)</f>
        <v>1.8939130810583828E-2</v>
      </c>
      <c r="BL1146" s="90">
        <f>Infected!BM648*(VLOOKUP($D1146,Decrements!$B$2191:$V$2196,BL$874)/4+VLOOKUP($D1146,Decrements!$B$2243:$V$2248,BL$874)/4+VLOOKUP($D1146,Decrements!$B$2295:$V$2300,BL$874)/4)</f>
        <v>1.9326650518150319E-2</v>
      </c>
      <c r="BM1146" s="90">
        <f>Infected!BN648*(VLOOKUP($D1146,Decrements!$B$2191:$V$2196,BM$874)/4+VLOOKUP($D1146,Decrements!$B$2243:$V$2248,BM$874)/4+VLOOKUP($D1146,Decrements!$B$2295:$V$2300,BM$874)/4)</f>
        <v>1.970786878563581E-2</v>
      </c>
      <c r="BN1146" s="90">
        <f>Infected!BO648*(VLOOKUP($D1146,Decrements!$B$2191:$V$2196,BN$874)/4+VLOOKUP($D1146,Decrements!$B$2243:$V$2248,BN$874)/4+VLOOKUP($D1146,Decrements!$B$2295:$V$2300,BN$874)/4)</f>
        <v>2.0082748190178606E-2</v>
      </c>
      <c r="BO1146" s="90">
        <f>Infected!BP648*(VLOOKUP($D1146,Decrements!$B$2191:$V$2196,BO$874)/4+VLOOKUP($D1146,Decrements!$B$2243:$V$2248,BO$874)/4+VLOOKUP($D1146,Decrements!$B$2295:$V$2300,BO$874)/4)</f>
        <v>2.0451197070054238E-2</v>
      </c>
      <c r="BP1146" s="90">
        <f>Infected!BQ648*(VLOOKUP($D1146,Decrements!$B$2191:$V$2196,BP$874)/4+VLOOKUP($D1146,Decrements!$B$2243:$V$2248,BP$874)/4+VLOOKUP($D1146,Decrements!$B$2295:$V$2300,BP$874)/4)</f>
        <v>2.0813172102599455E-2</v>
      </c>
      <c r="BQ1146" s="90">
        <f>Infected!BR648*(VLOOKUP($D1146,Decrements!$B$2191:$V$2196,BQ$874)/4+VLOOKUP($D1146,Decrements!$B$2243:$V$2248,BQ$874)/4+VLOOKUP($D1146,Decrements!$B$2295:$V$2300,BQ$874)/4)</f>
        <v>2.1168732765502237E-2</v>
      </c>
      <c r="BR1146" s="90">
        <f>Infected!BS648*(VLOOKUP($D1146,Decrements!$B$2191:$V$2196,BR$874)/4+VLOOKUP($D1146,Decrements!$B$2243:$V$2248,BR$874)/4+VLOOKUP($D1146,Decrements!$B$2295:$V$2300,BR$874)/4)</f>
        <v>2.1517947137967501E-2</v>
      </c>
      <c r="BS1146" s="90">
        <f>Infected!BT648*(VLOOKUP($D1146,Decrements!$B$2191:$V$2196,BS$874)/4+VLOOKUP($D1146,Decrements!$B$2243:$V$2248,BS$874)/4+VLOOKUP($D1146,Decrements!$B$2295:$V$2300,BS$874)/4)</f>
        <v>2.1860956302400193E-2</v>
      </c>
      <c r="BT1146" s="90">
        <f>Infected!BU648*(VLOOKUP($D1146,Decrements!$B$2191:$V$2196,BT$874)/4+VLOOKUP($D1146,Decrements!$B$2243:$V$2248,BT$874)/4+VLOOKUP($D1146,Decrements!$B$2295:$V$2300,BT$874)/4)</f>
        <v>2.2197907801999733E-2</v>
      </c>
      <c r="BU1146" s="90">
        <f>Infected!BV648*(VLOOKUP($D1146,Decrements!$B$2191:$V$2196,BU$874)/4+VLOOKUP($D1146,Decrements!$B$2243:$V$2248,BU$874)/4+VLOOKUP($D1146,Decrements!$B$2295:$V$2300,BU$874)/4)</f>
        <v>2.2528935826189506E-2</v>
      </c>
      <c r="BV1146" s="90">
        <f>Infected!BW648*(VLOOKUP($D1146,Decrements!$B$2191:$V$2196,BV$874)/4+VLOOKUP($D1146,Decrements!$B$2243:$V$2248,BV$874)/4+VLOOKUP($D1146,Decrements!$B$2295:$V$2300,BV$874)/4)</f>
        <v>2.2854122373221868E-2</v>
      </c>
      <c r="BW1146" s="90">
        <f>Infected!BX648*(VLOOKUP($D1146,Decrements!$B$2191:$V$2196,BW$874)/4+VLOOKUP($D1146,Decrements!$B$2243:$V$2248,BW$874)/4+VLOOKUP($D1146,Decrements!$B$2295:$V$2300,BW$874)/4)</f>
        <v>2.3173587401012063E-2</v>
      </c>
      <c r="BX1146" s="90">
        <f>Infected!BY648*(VLOOKUP($D1146,Decrements!$B$2191:$V$2196,BX$874)/4+VLOOKUP($D1146,Decrements!$B$2243:$V$2248,BX$874)/4+VLOOKUP($D1146,Decrements!$B$2295:$V$2300,BX$874)/4)</f>
        <v>2.3487450783004491E-2</v>
      </c>
      <c r="BY1146" s="90">
        <f>Infected!BZ648*(VLOOKUP($D1146,Decrements!$B$2191:$V$2196,BY$874)/4+VLOOKUP($D1146,Decrements!$B$2243:$V$2248,BY$874)/4+VLOOKUP($D1146,Decrements!$B$2295:$V$2300,BY$874)/4)</f>
        <v>2.3795822923145481E-2</v>
      </c>
      <c r="BZ1146" s="90">
        <f>Infected!CA648*(VLOOKUP($D1146,Decrements!$B$2191:$V$2196,BZ$874)/4+VLOOKUP($D1146,Decrements!$B$2243:$V$2248,BZ$874)/4+VLOOKUP($D1146,Decrements!$B$2295:$V$2300,BZ$874)/4)</f>
        <v>2.4098777871061072E-2</v>
      </c>
      <c r="CA1146" s="90">
        <f>Infected!CB648*(VLOOKUP($D1146,Decrements!$B$2191:$V$2196,CA$874)/4+VLOOKUP($D1146,Decrements!$B$2243:$V$2248,CA$874)/4+VLOOKUP($D1146,Decrements!$B$2295:$V$2300,CA$874)/4)</f>
        <v>2.4396423120848266E-2</v>
      </c>
      <c r="CB1146" s="90">
        <f>Infected!CC648*(VLOOKUP($D1146,Decrements!$B$2191:$V$2196,CB$874)/4+VLOOKUP($D1146,Decrements!$B$2243:$V$2248,CB$874)/4+VLOOKUP($D1146,Decrements!$B$2295:$V$2300,CB$874)/4)</f>
        <v>2.4688869570522621E-2</v>
      </c>
      <c r="CC1146" s="90">
        <f>Infected!CD648*(VLOOKUP($D1146,Decrements!$B$2191:$V$2196,CC$874)/4+VLOOKUP($D1146,Decrements!$B$2243:$V$2248,CC$874)/4+VLOOKUP($D1146,Decrements!$B$2295:$V$2300,CC$874)/4)</f>
        <v>2.4976223197392376E-2</v>
      </c>
      <c r="CD1146" s="90">
        <f>Infected!CE648*(VLOOKUP($D1146,Decrements!$B$2191:$V$2196,CD$874)/4+VLOOKUP($D1146,Decrements!$B$2243:$V$2248,CD$874)/4+VLOOKUP($D1146,Decrements!$B$2295:$V$2300,CD$874)/4)</f>
        <v>2.5258565976807312E-2</v>
      </c>
      <c r="CE1146" s="90">
        <f>Infected!CF648*(VLOOKUP($D1146,Decrements!$B$2191:$V$2196,CE$874)/4+VLOOKUP($D1146,Decrements!$B$2243:$V$2248,CE$874)/4+VLOOKUP($D1146,Decrements!$B$2295:$V$2300,CE$874)/4)</f>
        <v>2.5536004089569183E-2</v>
      </c>
      <c r="CF1146" s="90">
        <f>Infected!CG648*(VLOOKUP($D1146,Decrements!$B$2191:$V$2196,CF$874)/4+VLOOKUP($D1146,Decrements!$B$2243:$V$2248,CF$874)/4+VLOOKUP($D1146,Decrements!$B$2295:$V$2300,CF$874)/4)</f>
        <v>2.580864655316191E-2</v>
      </c>
      <c r="CG1146" s="90">
        <f>Infected!CH648*(VLOOKUP($D1146,Decrements!$B$2191:$V$2196,CG$874)/4+VLOOKUP($D1146,Decrements!$B$2243:$V$2248,CG$874)/4+VLOOKUP($D1146,Decrements!$B$2295:$V$2300,CG$874)/4)</f>
        <v>2.6076599025001933E-2</v>
      </c>
      <c r="CH1146" s="90">
        <f>Infected!CI648*(VLOOKUP($D1146,Decrements!$B$2191:$V$2196,CH$874)/4+VLOOKUP($D1146,Decrements!$B$2243:$V$2248,CH$874)/4+VLOOKUP($D1146,Decrements!$B$2295:$V$2300,CH$874)/4)</f>
        <v>2.6339951994252986E-2</v>
      </c>
      <c r="CI1146" s="90">
        <f>Infected!CJ648*(VLOOKUP($D1146,Decrements!$B$2191:$V$2196,CI$874)/4+VLOOKUP($D1146,Decrements!$B$2243:$V$2248,CI$874)/4+VLOOKUP($D1146,Decrements!$B$2295:$V$2300,CI$874)/4)</f>
        <v>2.6598810501479966E-2</v>
      </c>
      <c r="CK1146" s="45"/>
      <c r="CL1146" s="45"/>
      <c r="CM1146" s="45"/>
      <c r="CN1146" s="45"/>
      <c r="CO1146" s="45"/>
      <c r="CP1146" s="45"/>
      <c r="CQ1146" s="45"/>
      <c r="CR1146" s="45"/>
      <c r="CS1146" s="45"/>
      <c r="CT1146" s="45"/>
      <c r="CU1146" s="45"/>
      <c r="CV1146" s="45"/>
      <c r="CW1146" s="45"/>
      <c r="CX1146" s="45"/>
      <c r="CY1146" s="45"/>
      <c r="CZ1146" s="45"/>
      <c r="DA1146" s="45"/>
      <c r="DB1146" s="45"/>
      <c r="DC1146" s="45"/>
      <c r="DD1146" s="45"/>
      <c r="DE1146" s="45"/>
      <c r="DF1146" s="45"/>
      <c r="DG1146" s="45"/>
      <c r="DH1146" s="45"/>
      <c r="DI1146" s="45"/>
      <c r="DJ1146" s="45"/>
      <c r="DK1146" s="45"/>
      <c r="DL1146" s="45"/>
      <c r="DM1146" s="45"/>
      <c r="DN1146" s="45"/>
      <c r="DO1146" s="45"/>
      <c r="DP1146" s="45"/>
      <c r="DQ1146" s="45"/>
      <c r="DR1146" s="45"/>
      <c r="DS1146" s="45"/>
      <c r="DT1146" s="45"/>
      <c r="DU1146" s="45"/>
      <c r="DV1146" s="45"/>
      <c r="DW1146" s="45"/>
      <c r="DX1146" s="45"/>
      <c r="DY1146" s="45"/>
      <c r="DZ1146" s="45"/>
      <c r="EA1146" s="45"/>
      <c r="EB1146" s="45"/>
      <c r="EC1146" s="45"/>
      <c r="ED1146" s="45"/>
      <c r="EE1146" s="45"/>
      <c r="EF1146" s="45"/>
      <c r="EG1146" s="45"/>
      <c r="EH1146" s="45"/>
      <c r="EI1146" s="45"/>
      <c r="EJ1146" s="45"/>
      <c r="EK1146" s="45"/>
      <c r="EL1146" s="45"/>
      <c r="EM1146" s="45"/>
      <c r="EN1146" s="45"/>
      <c r="EO1146" s="45"/>
      <c r="EP1146" s="45"/>
      <c r="EQ1146" s="45"/>
      <c r="ER1146" s="45"/>
      <c r="ES1146" s="45"/>
      <c r="ET1146" s="45"/>
      <c r="EU1146" s="45"/>
      <c r="EV1146" s="45"/>
      <c r="EW1146" s="45"/>
      <c r="EX1146" s="45"/>
      <c r="EY1146" s="45"/>
      <c r="EZ1146" s="45"/>
      <c r="FA1146" s="45"/>
      <c r="FB1146" s="45"/>
      <c r="FC1146" s="45"/>
      <c r="FD1146" s="45"/>
      <c r="FE1146" s="45"/>
      <c r="FF1146" s="45"/>
      <c r="FG1146" s="45"/>
      <c r="FH1146" s="45"/>
      <c r="FI1146" s="45"/>
      <c r="FJ1146" s="45"/>
      <c r="FK1146" s="45"/>
      <c r="FL1146" s="45"/>
      <c r="FN1146" s="45"/>
      <c r="FO1146" s="45"/>
      <c r="FP1146" s="45"/>
      <c r="FQ1146" s="45"/>
      <c r="FR1146" s="45"/>
      <c r="FS1146" s="45"/>
      <c r="FT1146" s="45"/>
      <c r="FU1146" s="45"/>
      <c r="FV1146" s="45"/>
      <c r="FW1146" s="45"/>
      <c r="FX1146" s="45"/>
      <c r="FY1146" s="45"/>
      <c r="FZ1146" s="45"/>
      <c r="GA1146" s="45"/>
      <c r="GB1146" s="45"/>
      <c r="GC1146" s="45"/>
      <c r="GD1146" s="45"/>
      <c r="GE1146" s="45"/>
      <c r="GF1146" s="45"/>
      <c r="GG1146" s="45"/>
      <c r="GH1146" s="45"/>
      <c r="GI1146" s="45"/>
      <c r="GJ1146" s="45"/>
      <c r="GK1146" s="45"/>
      <c r="GL1146" s="45"/>
      <c r="GM1146" s="45"/>
      <c r="GN1146" s="45"/>
      <c r="GO1146" s="45"/>
      <c r="GP1146" s="45"/>
      <c r="GQ1146" s="45"/>
      <c r="GR1146" s="45"/>
      <c r="GS1146" s="45"/>
      <c r="GT1146" s="45"/>
      <c r="GU1146" s="45"/>
      <c r="GV1146" s="45"/>
      <c r="GW1146" s="45"/>
      <c r="GX1146" s="45"/>
      <c r="GY1146" s="45"/>
      <c r="GZ1146" s="45"/>
      <c r="HA1146" s="45"/>
      <c r="HB1146" s="45"/>
      <c r="HC1146" s="45"/>
      <c r="HD1146" s="45"/>
      <c r="HE1146" s="45"/>
      <c r="HF1146" s="45"/>
      <c r="HG1146" s="45"/>
      <c r="HH1146" s="45"/>
      <c r="HI1146" s="45"/>
      <c r="HJ1146" s="45"/>
      <c r="HK1146" s="45"/>
      <c r="HL1146" s="45"/>
      <c r="HM1146" s="45"/>
      <c r="HN1146" s="45"/>
      <c r="HO1146" s="45"/>
      <c r="HP1146" s="45"/>
      <c r="HQ1146" s="45"/>
      <c r="HR1146" s="45"/>
      <c r="HS1146" s="45"/>
      <c r="HT1146" s="45"/>
      <c r="HU1146" s="45"/>
      <c r="HV1146" s="45"/>
      <c r="HW1146" s="45"/>
      <c r="HX1146" s="45"/>
      <c r="HY1146" s="45"/>
      <c r="HZ1146" s="45"/>
      <c r="IA1146" s="45"/>
      <c r="IB1146" s="45"/>
      <c r="IC1146" s="45"/>
      <c r="ID1146" s="45"/>
      <c r="IE1146" s="45"/>
      <c r="IF1146" s="45"/>
      <c r="IG1146" s="45"/>
      <c r="IH1146" s="45"/>
      <c r="II1146" s="45"/>
      <c r="IJ1146" s="45"/>
      <c r="IK1146" s="45"/>
      <c r="IL1146" s="45"/>
      <c r="IM1146" s="45"/>
      <c r="IN1146" s="45"/>
      <c r="IO1146" s="45"/>
      <c r="IQ1146" s="45"/>
      <c r="IR1146" s="45"/>
      <c r="IS1146" s="45"/>
      <c r="IT1146" s="45"/>
      <c r="IU1146" s="45"/>
      <c r="IV1146" s="45"/>
      <c r="IW1146" s="45"/>
      <c r="IX1146" s="45"/>
      <c r="IY1146" s="45"/>
      <c r="IZ1146" s="45"/>
      <c r="JA1146" s="45"/>
      <c r="JB1146" s="45"/>
      <c r="JC1146" s="45"/>
      <c r="JD1146" s="45"/>
      <c r="JE1146" s="45"/>
      <c r="JF1146" s="45"/>
      <c r="JG1146" s="45"/>
      <c r="JH1146" s="45"/>
      <c r="JI1146" s="45"/>
      <c r="JJ1146" s="45"/>
      <c r="JK1146" s="45"/>
      <c r="JL1146" s="45"/>
      <c r="JM1146" s="45"/>
      <c r="JN1146" s="45"/>
      <c r="JO1146" s="45"/>
      <c r="JP1146" s="45"/>
      <c r="JQ1146" s="45"/>
      <c r="JR1146" s="45"/>
      <c r="JS1146" s="45"/>
      <c r="JT1146" s="45"/>
      <c r="JU1146" s="45"/>
      <c r="JV1146" s="45"/>
      <c r="JW1146" s="45"/>
      <c r="JX1146" s="45"/>
      <c r="JY1146" s="45"/>
      <c r="JZ1146" s="45"/>
      <c r="KA1146" s="45"/>
      <c r="KB1146" s="45"/>
      <c r="KC1146" s="45"/>
      <c r="KD1146" s="45"/>
      <c r="KE1146" s="45"/>
      <c r="KF1146" s="45"/>
      <c r="KG1146" s="45"/>
      <c r="KH1146" s="45"/>
      <c r="KI1146" s="45"/>
      <c r="KJ1146" s="45"/>
      <c r="KK1146" s="45"/>
      <c r="KL1146" s="45"/>
      <c r="KM1146" s="45"/>
      <c r="KN1146" s="45"/>
      <c r="KO1146" s="45"/>
      <c r="KP1146" s="45"/>
      <c r="KQ1146" s="45"/>
      <c r="KR1146" s="45"/>
      <c r="KS1146" s="45"/>
      <c r="KT1146" s="45"/>
      <c r="KU1146" s="45"/>
      <c r="KV1146" s="45"/>
      <c r="KW1146" s="45"/>
      <c r="KX1146" s="45"/>
      <c r="KY1146" s="45"/>
      <c r="KZ1146" s="45"/>
      <c r="LA1146" s="45"/>
      <c r="LB1146" s="45"/>
      <c r="LC1146" s="45"/>
      <c r="LD1146" s="45"/>
      <c r="LE1146" s="45"/>
      <c r="LF1146" s="45"/>
      <c r="LG1146" s="45"/>
      <c r="LH1146" s="45"/>
      <c r="LI1146" s="45"/>
      <c r="LJ1146" s="45"/>
      <c r="LK1146" s="45"/>
      <c r="LL1146" s="45"/>
      <c r="LM1146" s="45"/>
      <c r="LN1146" s="45"/>
      <c r="LO1146" s="45"/>
      <c r="LP1146" s="45"/>
      <c r="LQ1146" s="45"/>
      <c r="LR1146" s="45"/>
    </row>
    <row r="1147" spans="2:330">
      <c r="B1147" s="20">
        <v>3</v>
      </c>
      <c r="C1147" s="20">
        <v>2</v>
      </c>
      <c r="D1147" s="20">
        <v>1</v>
      </c>
      <c r="E1147" s="20">
        <v>321</v>
      </c>
      <c r="F1147" s="113"/>
      <c r="G1147" s="31">
        <f>Inputs!R147</f>
        <v>0</v>
      </c>
      <c r="H1147" s="90">
        <f>Infected!I649*(VLOOKUP($D1147,Decrements!$B$2191:$V$2196,H$874)/4+VLOOKUP($D1147,Decrements!$B$2243:$V$2248,H$874)/4+VLOOKUP($D1147,Decrements!$B$2295:$V$2300,H$874)/4)</f>
        <v>0</v>
      </c>
      <c r="I1147" s="90">
        <f>Infected!J649*(VLOOKUP($D1147,Decrements!$B$2191:$V$2196,I$874)/4+VLOOKUP($D1147,Decrements!$B$2243:$V$2248,I$874)/4+VLOOKUP($D1147,Decrements!$B$2295:$V$2300,I$874)/4)</f>
        <v>0</v>
      </c>
      <c r="J1147" s="90">
        <f>Infected!K649*(VLOOKUP($D1147,Decrements!$B$2191:$V$2196,J$874)/4+VLOOKUP($D1147,Decrements!$B$2243:$V$2248,J$874)/4+VLOOKUP($D1147,Decrements!$B$2295:$V$2300,J$874)/4)</f>
        <v>0</v>
      </c>
      <c r="K1147" s="90">
        <f>Infected!L649*(VLOOKUP($D1147,Decrements!$B$2191:$V$2196,K$874)/4+VLOOKUP($D1147,Decrements!$B$2243:$V$2248,K$874)/4+VLOOKUP($D1147,Decrements!$B$2295:$V$2300,K$874)/4)</f>
        <v>1.9996561728331249E-4</v>
      </c>
      <c r="L1147" s="90">
        <f>Infected!M649*(VLOOKUP($D1147,Decrements!$B$2191:$V$2196,L$874)/4+VLOOKUP($D1147,Decrements!$B$2243:$V$2248,L$874)/4+VLOOKUP($D1147,Decrements!$B$2295:$V$2300,L$874)/4)</f>
        <v>5.3972479591747689E-4</v>
      </c>
      <c r="M1147" s="90">
        <f>Infected!N649*(VLOOKUP($D1147,Decrements!$B$2191:$V$2196,M$874)/4+VLOOKUP($D1147,Decrements!$B$2243:$V$2248,M$874)/4+VLOOKUP($D1147,Decrements!$B$2295:$V$2300,M$874)/4)</f>
        <v>1.0198686141389157E-3</v>
      </c>
      <c r="N1147" s="90">
        <f>Infected!O649*(VLOOKUP($D1147,Decrements!$B$2191:$V$2196,N$874)/4+VLOOKUP($D1147,Decrements!$B$2243:$V$2248,N$874)/4+VLOOKUP($D1147,Decrements!$B$2295:$V$2300,N$874)/4)</f>
        <v>1.6563341102370877E-3</v>
      </c>
      <c r="O1147" s="90">
        <f>Infected!P649*(VLOOKUP($D1147,Decrements!$B$2191:$V$2196,O$874)/4+VLOOKUP($D1147,Decrements!$B$2243:$V$2248,O$874)/4+VLOOKUP($D1147,Decrements!$B$2295:$V$2300,O$874)/4)</f>
        <v>2.3928295592610996E-3</v>
      </c>
      <c r="P1147" s="90">
        <f>Infected!Q649*(VLOOKUP($D1147,Decrements!$B$2191:$V$2196,P$874)/4+VLOOKUP($D1147,Decrements!$B$2243:$V$2248,P$874)/4+VLOOKUP($D1147,Decrements!$B$2295:$V$2300,P$874)/4)</f>
        <v>3.1713599756874864E-3</v>
      </c>
      <c r="Q1147" s="90">
        <f>Infected!R649*(VLOOKUP($D1147,Decrements!$B$2191:$V$2196,Q$874)/4+VLOOKUP($D1147,Decrements!$B$2243:$V$2248,Q$874)/4+VLOOKUP($D1147,Decrements!$B$2295:$V$2300,Q$874)/4)</f>
        <v>3.9511323156266355E-3</v>
      </c>
      <c r="R1147" s="90">
        <f>Infected!S649*(VLOOKUP($D1147,Decrements!$B$2191:$V$2196,R$874)/4+VLOOKUP($D1147,Decrements!$B$2243:$V$2248,R$874)/4+VLOOKUP($D1147,Decrements!$B$2295:$V$2300,R$874)/4)</f>
        <v>4.9585919104949234E-3</v>
      </c>
      <c r="S1147" s="90">
        <f>Infected!T649*(VLOOKUP($D1147,Decrements!$B$2191:$V$2196,S$874)/4+VLOOKUP($D1147,Decrements!$B$2243:$V$2248,S$874)/4+VLOOKUP($D1147,Decrements!$B$2295:$V$2300,S$874)/4)</f>
        <v>5.9949714464816381E-3</v>
      </c>
      <c r="T1147" s="90">
        <f>Infected!U649*(VLOOKUP($D1147,Decrements!$B$2191:$V$2196,T$874)/4+VLOOKUP($D1147,Decrements!$B$2243:$V$2248,T$874)/4+VLOOKUP($D1147,Decrements!$B$2295:$V$2300,T$874)/4)</f>
        <v>7.0085957524660637E-3</v>
      </c>
      <c r="U1147" s="90">
        <f>Infected!V649*(VLOOKUP($D1147,Decrements!$B$2191:$V$2196,U$874)/4+VLOOKUP($D1147,Decrements!$B$2243:$V$2248,U$874)/4+VLOOKUP($D1147,Decrements!$B$2295:$V$2300,U$874)/4)</f>
        <v>7.8532367339876601E-3</v>
      </c>
      <c r="V1147" s="90">
        <f>Infected!W649*(VLOOKUP($D1147,Decrements!$B$2191:$V$2196,V$874)/4+VLOOKUP($D1147,Decrements!$B$2243:$V$2248,V$874)/4+VLOOKUP($D1147,Decrements!$B$2295:$V$2300,V$874)/4)</f>
        <v>9.1643034881010391E-3</v>
      </c>
      <c r="W1147" s="90">
        <f>Infected!X649*(VLOOKUP($D1147,Decrements!$B$2191:$V$2196,W$874)/4+VLOOKUP($D1147,Decrements!$B$2243:$V$2248,W$874)/4+VLOOKUP($D1147,Decrements!$B$2295:$V$2300,W$874)/4)</f>
        <v>1.0519681239849865E-2</v>
      </c>
      <c r="X1147" s="90">
        <f>Infected!Y649*(VLOOKUP($D1147,Decrements!$B$2191:$V$2196,X$874)/4+VLOOKUP($D1147,Decrements!$B$2243:$V$2248,X$874)/4+VLOOKUP($D1147,Decrements!$B$2295:$V$2300,X$874)/4)</f>
        <v>1.1816548857878412E-2</v>
      </c>
      <c r="Y1147" s="90">
        <f>Infected!Z649*(VLOOKUP($D1147,Decrements!$B$2191:$V$2196,Y$874)/4+VLOOKUP($D1147,Decrements!$B$2243:$V$2248,Y$874)/4+VLOOKUP($D1147,Decrements!$B$2295:$V$2300,Y$874)/4)</f>
        <v>1.3113404933769883E-2</v>
      </c>
      <c r="Z1147" s="90">
        <f>Infected!AA649*(VLOOKUP($D1147,Decrements!$B$2191:$V$2196,Z$874)/4+VLOOKUP($D1147,Decrements!$B$2243:$V$2248,Z$874)/4+VLOOKUP($D1147,Decrements!$B$2295:$V$2300,Z$874)/4)</f>
        <v>1.4495871035103938E-2</v>
      </c>
      <c r="AA1147" s="90">
        <f>Infected!AB649*(VLOOKUP($D1147,Decrements!$B$2191:$V$2196,AA$874)/4+VLOOKUP($D1147,Decrements!$B$2243:$V$2248,AA$874)/4+VLOOKUP($D1147,Decrements!$B$2295:$V$2300,AA$874)/4)</f>
        <v>1.5786784015847367E-2</v>
      </c>
      <c r="AB1147" s="90">
        <f>Infected!AC649*(VLOOKUP($D1147,Decrements!$B$2191:$V$2196,AB$874)/4+VLOOKUP($D1147,Decrements!$B$2243:$V$2248,AB$874)/4+VLOOKUP($D1147,Decrements!$B$2295:$V$2300,AB$874)/4)</f>
        <v>1.700238627882621E-2</v>
      </c>
      <c r="AC1147" s="90">
        <f>Infected!AD649*(VLOOKUP($D1147,Decrements!$B$2191:$V$2196,AC$874)/4+VLOOKUP($D1147,Decrements!$B$2243:$V$2248,AC$874)/4+VLOOKUP($D1147,Decrements!$B$2295:$V$2300,AC$874)/4)</f>
        <v>1.8378314424836392E-2</v>
      </c>
      <c r="AD1147" s="90">
        <f>Infected!AE649*(VLOOKUP($D1147,Decrements!$B$2191:$V$2196,AD$874)/4+VLOOKUP($D1147,Decrements!$B$2243:$V$2248,AD$874)/4+VLOOKUP($D1147,Decrements!$B$2295:$V$2300,AD$874)/4)</f>
        <v>2.0412308735250902E-2</v>
      </c>
      <c r="AE1147" s="90">
        <f>Infected!AF649*(VLOOKUP($D1147,Decrements!$B$2191:$V$2196,AE$874)/4+VLOOKUP($D1147,Decrements!$B$2243:$V$2248,AE$874)/4+VLOOKUP($D1147,Decrements!$B$2295:$V$2300,AE$874)/4)</f>
        <v>2.2294207956267489E-2</v>
      </c>
      <c r="AF1147" s="90">
        <f>Infected!AG649*(VLOOKUP($D1147,Decrements!$B$2191:$V$2196,AF$874)/4+VLOOKUP($D1147,Decrements!$B$2243:$V$2248,AF$874)/4+VLOOKUP($D1147,Decrements!$B$2295:$V$2300,AF$874)/4)</f>
        <v>2.4066208533288013E-2</v>
      </c>
      <c r="AG1147" s="90">
        <f>Infected!AH649*(VLOOKUP($D1147,Decrements!$B$2191:$V$2196,AG$874)/4+VLOOKUP($D1147,Decrements!$B$2243:$V$2248,AG$874)/4+VLOOKUP($D1147,Decrements!$B$2295:$V$2300,AG$874)/4)</f>
        <v>2.3965969253286569E-2</v>
      </c>
      <c r="AH1147" s="90">
        <f>Infected!AI649*(VLOOKUP($D1147,Decrements!$B$2191:$V$2196,AH$874)/4+VLOOKUP($D1147,Decrements!$B$2243:$V$2248,AH$874)/4+VLOOKUP($D1147,Decrements!$B$2295:$V$2300,AH$874)/4)</f>
        <v>2.5417257603362907E-2</v>
      </c>
      <c r="AI1147" s="90">
        <f>Infected!AJ649*(VLOOKUP($D1147,Decrements!$B$2191:$V$2196,AI$874)/4+VLOOKUP($D1147,Decrements!$B$2243:$V$2248,AI$874)/4+VLOOKUP($D1147,Decrements!$B$2295:$V$2300,AI$874)/4)</f>
        <v>2.740089112196108E-2</v>
      </c>
      <c r="AJ1147" s="90">
        <f>Infected!AK649*(VLOOKUP($D1147,Decrements!$B$2191:$V$2196,AJ$874)/4+VLOOKUP($D1147,Decrements!$B$2243:$V$2248,AJ$874)/4+VLOOKUP($D1147,Decrements!$B$2295:$V$2300,AJ$874)/4)</f>
        <v>2.9517061506460721E-2</v>
      </c>
      <c r="AK1147" s="90">
        <f>Infected!AL649*(VLOOKUP($D1147,Decrements!$B$2191:$V$2196,AK$874)/4+VLOOKUP($D1147,Decrements!$B$2243:$V$2248,AK$874)/4+VLOOKUP($D1147,Decrements!$B$2295:$V$2300,AK$874)/4)</f>
        <v>3.1191276771577601E-2</v>
      </c>
      <c r="AL1147" s="90">
        <f>Infected!AM649*(VLOOKUP($D1147,Decrements!$B$2191:$V$2196,AL$874)/4+VLOOKUP($D1147,Decrements!$B$2243:$V$2248,AL$874)/4+VLOOKUP($D1147,Decrements!$B$2295:$V$2300,AL$874)/4)</f>
        <v>3.3444540474247886E-2</v>
      </c>
      <c r="AM1147" s="90">
        <f>Infected!AN649*(VLOOKUP($D1147,Decrements!$B$2191:$V$2196,AM$874)/4+VLOOKUP($D1147,Decrements!$B$2243:$V$2248,AM$874)/4+VLOOKUP($D1147,Decrements!$B$2295:$V$2300,AM$874)/4)</f>
        <v>3.5884628022145072E-2</v>
      </c>
      <c r="AN1147" s="90">
        <f>Infected!AO649*(VLOOKUP($D1147,Decrements!$B$2191:$V$2196,AN$874)/4+VLOOKUP($D1147,Decrements!$B$2243:$V$2248,AN$874)/4+VLOOKUP($D1147,Decrements!$B$2295:$V$2300,AN$874)/4)</f>
        <v>3.836387442243025E-2</v>
      </c>
      <c r="AO1147" s="90">
        <f>Infected!AP649*(VLOOKUP($D1147,Decrements!$B$2191:$V$2196,AO$874)/4+VLOOKUP($D1147,Decrements!$B$2243:$V$2248,AO$874)/4+VLOOKUP($D1147,Decrements!$B$2295:$V$2300,AO$874)/4)</f>
        <v>4.1243295689566153E-2</v>
      </c>
      <c r="AP1147" s="90">
        <f>Infected!AQ649*(VLOOKUP($D1147,Decrements!$B$2191:$V$2196,AP$874)/4+VLOOKUP($D1147,Decrements!$B$2243:$V$2248,AP$874)/4+VLOOKUP($D1147,Decrements!$B$2295:$V$2300,AP$874)/4)</f>
        <v>4.3882789538369715E-2</v>
      </c>
      <c r="AQ1147" s="90">
        <f>Infected!AR649*(VLOOKUP($D1147,Decrements!$B$2191:$V$2196,AQ$874)/4+VLOOKUP($D1147,Decrements!$B$2243:$V$2248,AQ$874)/4+VLOOKUP($D1147,Decrements!$B$2295:$V$2300,AQ$874)/4)</f>
        <v>4.6406504871757737E-2</v>
      </c>
      <c r="AR1147" s="90">
        <f>Infected!AS649*(VLOOKUP($D1147,Decrements!$B$2191:$V$2196,AR$874)/4+VLOOKUP($D1147,Decrements!$B$2243:$V$2248,AR$874)/4+VLOOKUP($D1147,Decrements!$B$2295:$V$2300,AR$874)/4)</f>
        <v>4.8866752344229304E-2</v>
      </c>
      <c r="AS1147" s="90">
        <f>Infected!AT649*(VLOOKUP($D1147,Decrements!$B$2191:$V$2196,AS$874)/4+VLOOKUP($D1147,Decrements!$B$2243:$V$2248,AS$874)/4+VLOOKUP($D1147,Decrements!$B$2295:$V$2300,AS$874)/4)</f>
        <v>5.1286493979046215E-2</v>
      </c>
      <c r="AT1147" s="90">
        <f>Infected!AU649*(VLOOKUP($D1147,Decrements!$B$2191:$V$2196,AT$874)/4+VLOOKUP($D1147,Decrements!$B$2243:$V$2248,AT$874)/4+VLOOKUP($D1147,Decrements!$B$2295:$V$2300,AT$874)/4)</f>
        <v>5.3674452932990883E-2</v>
      </c>
      <c r="AU1147" s="90">
        <f>Infected!AV649*(VLOOKUP($D1147,Decrements!$B$2191:$V$2196,AU$874)/4+VLOOKUP($D1147,Decrements!$B$2243:$V$2248,AU$874)/4+VLOOKUP($D1147,Decrements!$B$2295:$V$2300,AU$874)/4)</f>
        <v>5.6034963865200987E-2</v>
      </c>
      <c r="AV1147" s="90">
        <f>Infected!AW649*(VLOOKUP($D1147,Decrements!$B$2191:$V$2196,AV$874)/4+VLOOKUP($D1147,Decrements!$B$2243:$V$2248,AV$874)/4+VLOOKUP($D1147,Decrements!$B$2295:$V$2300,AV$874)/4)</f>
        <v>5.8370041581643453E-2</v>
      </c>
      <c r="AW1147" s="90">
        <f>Infected!AX649*(VLOOKUP($D1147,Decrements!$B$2191:$V$2196,AW$874)/4+VLOOKUP($D1147,Decrements!$B$2243:$V$2248,AW$874)/4+VLOOKUP($D1147,Decrements!$B$2295:$V$2300,AW$874)/4)</f>
        <v>6.0680524524550652E-2</v>
      </c>
      <c r="AX1147" s="90">
        <f>Infected!AY649*(VLOOKUP($D1147,Decrements!$B$2191:$V$2196,AX$874)/4+VLOOKUP($D1147,Decrements!$B$2243:$V$2248,AX$874)/4+VLOOKUP($D1147,Decrements!$B$2295:$V$2300,AX$874)/4)</f>
        <v>6.2965682334846076E-2</v>
      </c>
      <c r="AY1147" s="90">
        <f>Infected!AZ649*(VLOOKUP($D1147,Decrements!$B$2191:$V$2196,AY$874)/4+VLOOKUP($D1147,Decrements!$B$2243:$V$2248,AY$874)/4+VLOOKUP($D1147,Decrements!$B$2295:$V$2300,AY$874)/4)</f>
        <v>6.5225639304309066E-2</v>
      </c>
      <c r="AZ1147" s="90">
        <f>Infected!BA649*(VLOOKUP($D1147,Decrements!$B$2191:$V$2196,AZ$874)/4+VLOOKUP($D1147,Decrements!$B$2243:$V$2248,AZ$874)/4+VLOOKUP($D1147,Decrements!$B$2295:$V$2300,AZ$874)/4)</f>
        <v>6.7460504955961939E-2</v>
      </c>
      <c r="BA1147" s="90">
        <f>Infected!BB649*(VLOOKUP($D1147,Decrements!$B$2191:$V$2196,BA$874)/4+VLOOKUP($D1147,Decrements!$B$2243:$V$2248,BA$874)/4+VLOOKUP($D1147,Decrements!$B$2295:$V$2300,BA$874)/4)</f>
        <v>6.9670107230181938E-2</v>
      </c>
      <c r="BB1147" s="90">
        <f>Infected!BC649*(VLOOKUP($D1147,Decrements!$B$2191:$V$2196,BB$874)/4+VLOOKUP($D1147,Decrements!$B$2243:$V$2248,BB$874)/4+VLOOKUP($D1147,Decrements!$B$2295:$V$2300,BB$874)/4)</f>
        <v>7.1853334349125705E-2</v>
      </c>
      <c r="BC1147" s="90">
        <f>Infected!BD649*(VLOOKUP($D1147,Decrements!$B$2191:$V$2196,BC$874)/4+VLOOKUP($D1147,Decrements!$B$2243:$V$2248,BC$874)/4+VLOOKUP($D1147,Decrements!$B$2295:$V$2300,BC$874)/4)</f>
        <v>7.4009368894993724E-2</v>
      </c>
      <c r="BD1147" s="90">
        <f>Infected!BE649*(VLOOKUP($D1147,Decrements!$B$2191:$V$2196,BD$874)/4+VLOOKUP($D1147,Decrements!$B$2243:$V$2248,BD$874)/4+VLOOKUP($D1147,Decrements!$B$2295:$V$2300,BD$874)/4)</f>
        <v>7.613761790417628E-2</v>
      </c>
      <c r="BE1147" s="90">
        <f>Infected!BF649*(VLOOKUP($D1147,Decrements!$B$2191:$V$2196,BE$874)/4+VLOOKUP($D1147,Decrements!$B$2243:$V$2248,BE$874)/4+VLOOKUP($D1147,Decrements!$B$2295:$V$2300,BE$874)/4)</f>
        <v>7.8237787432892628E-2</v>
      </c>
      <c r="BF1147" s="90">
        <f>Infected!BG649*(VLOOKUP($D1147,Decrements!$B$2191:$V$2196,BF$874)/4+VLOOKUP($D1147,Decrements!$B$2243:$V$2248,BF$874)/4+VLOOKUP($D1147,Decrements!$B$2295:$V$2300,BF$874)/4)</f>
        <v>8.030919693285668E-2</v>
      </c>
      <c r="BG1147" s="90">
        <f>Infected!BH649*(VLOOKUP($D1147,Decrements!$B$2191:$V$2196,BG$874)/4+VLOOKUP($D1147,Decrements!$B$2243:$V$2248,BG$874)/4+VLOOKUP($D1147,Decrements!$B$2295:$V$2300,BG$874)/4)</f>
        <v>8.2351931017053848E-2</v>
      </c>
      <c r="BH1147" s="90">
        <f>Infected!BI649*(VLOOKUP($D1147,Decrements!$B$2191:$V$2196,BH$874)/4+VLOOKUP($D1147,Decrements!$B$2243:$V$2248,BH$874)/4+VLOOKUP($D1147,Decrements!$B$2295:$V$2300,BH$874)/4)</f>
        <v>8.4366193700741221E-2</v>
      </c>
      <c r="BI1147" s="90">
        <f>Infected!BJ649*(VLOOKUP($D1147,Decrements!$B$2191:$V$2196,BI$874)/4+VLOOKUP($D1147,Decrements!$B$2243:$V$2248,BI$874)/4+VLOOKUP($D1147,Decrements!$B$2295:$V$2300,BI$874)/4)</f>
        <v>8.6352102451973514E-2</v>
      </c>
      <c r="BJ1147" s="90">
        <f>Infected!BK649*(VLOOKUP($D1147,Decrements!$B$2191:$V$2196,BJ$874)/4+VLOOKUP($D1147,Decrements!$B$2243:$V$2248,BJ$874)/4+VLOOKUP($D1147,Decrements!$B$2295:$V$2300,BJ$874)/4)</f>
        <v>8.8309247480846537E-2</v>
      </c>
      <c r="BK1147" s="90">
        <f>Infected!BL649*(VLOOKUP($D1147,Decrements!$B$2191:$V$2196,BK$874)/4+VLOOKUP($D1147,Decrements!$B$2243:$V$2248,BK$874)/4+VLOOKUP($D1147,Decrements!$B$2295:$V$2300,BK$874)/4)</f>
        <v>9.0237766106285922E-2</v>
      </c>
      <c r="BL1147" s="90">
        <f>Infected!BM649*(VLOOKUP($D1147,Decrements!$B$2191:$V$2196,BL$874)/4+VLOOKUP($D1147,Decrements!$B$2243:$V$2248,BL$874)/4+VLOOKUP($D1147,Decrements!$B$2295:$V$2300,BL$874)/4)</f>
        <v>9.2137876232329871E-2</v>
      </c>
      <c r="BM1147" s="90">
        <f>Infected!BN649*(VLOOKUP($D1147,Decrements!$B$2191:$V$2196,BM$874)/4+VLOOKUP($D1147,Decrements!$B$2243:$V$2248,BM$874)/4+VLOOKUP($D1147,Decrements!$B$2295:$V$2300,BM$874)/4)</f>
        <v>9.4009737535683036E-2</v>
      </c>
      <c r="BN1147" s="90">
        <f>Infected!BO649*(VLOOKUP($D1147,Decrements!$B$2191:$V$2196,BN$874)/4+VLOOKUP($D1147,Decrements!$B$2243:$V$2248,BN$874)/4+VLOOKUP($D1147,Decrements!$B$2295:$V$2300,BN$874)/4)</f>
        <v>9.5853109597264438E-2</v>
      </c>
      <c r="BO1147" s="90">
        <f>Infected!BP649*(VLOOKUP($D1147,Decrements!$B$2191:$V$2196,BO$874)/4+VLOOKUP($D1147,Decrements!$B$2243:$V$2248,BO$874)/4+VLOOKUP($D1147,Decrements!$B$2295:$V$2300,BO$874)/4)</f>
        <v>9.7667494190509227E-2</v>
      </c>
      <c r="BP1147" s="90">
        <f>Infected!BQ649*(VLOOKUP($D1147,Decrements!$B$2191:$V$2196,BP$874)/4+VLOOKUP($D1147,Decrements!$B$2243:$V$2248,BP$874)/4+VLOOKUP($D1147,Decrements!$B$2295:$V$2300,BP$874)/4)</f>
        <v>9.9452617452443881E-2</v>
      </c>
      <c r="BQ1147" s="90">
        <f>Infected!BR649*(VLOOKUP($D1147,Decrements!$B$2191:$V$2196,BQ$874)/4+VLOOKUP($D1147,Decrements!$B$2243:$V$2248,BQ$874)/4+VLOOKUP($D1147,Decrements!$B$2295:$V$2300,BQ$874)/4)</f>
        <v>0.10120869409304317</v>
      </c>
      <c r="BR1147" s="90">
        <f>Infected!BS649*(VLOOKUP($D1147,Decrements!$B$2191:$V$2196,BR$874)/4+VLOOKUP($D1147,Decrements!$B$2243:$V$2248,BR$874)/4+VLOOKUP($D1147,Decrements!$B$2295:$V$2300,BR$874)/4)</f>
        <v>0.10293598505997088</v>
      </c>
      <c r="BS1147" s="90">
        <f>Infected!BT649*(VLOOKUP($D1147,Decrements!$B$2191:$V$2196,BS$874)/4+VLOOKUP($D1147,Decrements!$B$2243:$V$2248,BS$874)/4+VLOOKUP($D1147,Decrements!$B$2295:$V$2300,BS$874)/4)</f>
        <v>0.10463510107623318</v>
      </c>
      <c r="BT1147" s="90">
        <f>Infected!BU649*(VLOOKUP($D1147,Decrements!$B$2191:$V$2196,BT$874)/4+VLOOKUP($D1147,Decrements!$B$2243:$V$2248,BT$874)/4+VLOOKUP($D1147,Decrements!$B$2295:$V$2300,BT$874)/4)</f>
        <v>0.10630668788092967</v>
      </c>
      <c r="BU1147" s="90">
        <f>Infected!BV649*(VLOOKUP($D1147,Decrements!$B$2191:$V$2196,BU$874)/4+VLOOKUP($D1147,Decrements!$B$2243:$V$2248,BU$874)/4+VLOOKUP($D1147,Decrements!$B$2295:$V$2300,BU$874)/4)</f>
        <v>0.1079513304324298</v>
      </c>
      <c r="BV1147" s="90">
        <f>Infected!BW649*(VLOOKUP($D1147,Decrements!$B$2191:$V$2196,BV$874)/4+VLOOKUP($D1147,Decrements!$B$2243:$V$2248,BV$874)/4+VLOOKUP($D1147,Decrements!$B$2295:$V$2300,BV$874)/4)</f>
        <v>0.10956936719725048</v>
      </c>
      <c r="BW1147" s="90">
        <f>Infected!BX649*(VLOOKUP($D1147,Decrements!$B$2191:$V$2196,BW$874)/4+VLOOKUP($D1147,Decrements!$B$2243:$V$2248,BW$874)/4+VLOOKUP($D1147,Decrements!$B$2295:$V$2300,BW$874)/4)</f>
        <v>0.11116131722150806</v>
      </c>
      <c r="BX1147" s="90">
        <f>Infected!BY649*(VLOOKUP($D1147,Decrements!$B$2191:$V$2196,BX$874)/4+VLOOKUP($D1147,Decrements!$B$2243:$V$2248,BX$874)/4+VLOOKUP($D1147,Decrements!$B$2295:$V$2300,BX$874)/4)</f>
        <v>0.11272770136647292</v>
      </c>
      <c r="BY1147" s="90">
        <f>Infected!BZ649*(VLOOKUP($D1147,Decrements!$B$2191:$V$2196,BY$874)/4+VLOOKUP($D1147,Decrements!$B$2243:$V$2248,BY$874)/4+VLOOKUP($D1147,Decrements!$B$2295:$V$2300,BY$874)/4)</f>
        <v>0.11426899716297099</v>
      </c>
      <c r="BZ1147" s="90">
        <f>Infected!CA649*(VLOOKUP($D1147,Decrements!$B$2191:$V$2196,BZ$874)/4+VLOOKUP($D1147,Decrements!$B$2243:$V$2248,BZ$874)/4+VLOOKUP($D1147,Decrements!$B$2295:$V$2300,BZ$874)/4)</f>
        <v>0.11578551031495128</v>
      </c>
      <c r="CA1147" s="90">
        <f>Infected!CB649*(VLOOKUP($D1147,Decrements!$B$2191:$V$2196,CA$874)/4+VLOOKUP($D1147,Decrements!$B$2243:$V$2248,CA$874)/4+VLOOKUP($D1147,Decrements!$B$2295:$V$2300,CA$874)/4)</f>
        <v>0.11727770630679807</v>
      </c>
      <c r="CB1147" s="90">
        <f>Infected!CC649*(VLOOKUP($D1147,Decrements!$B$2191:$V$2196,CB$874)/4+VLOOKUP($D1147,Decrements!$B$2243:$V$2248,CB$874)/4+VLOOKUP($D1147,Decrements!$B$2295:$V$2300,CB$874)/4)</f>
        <v>0.11874606898703557</v>
      </c>
      <c r="CC1147" s="90">
        <f>Infected!CD649*(VLOOKUP($D1147,Decrements!$B$2191:$V$2196,CC$874)/4+VLOOKUP($D1147,Decrements!$B$2243:$V$2248,CC$874)/4+VLOOKUP($D1147,Decrements!$B$2295:$V$2300,CC$874)/4)</f>
        <v>0.12019106049686924</v>
      </c>
      <c r="CD1147" s="90">
        <f>Infected!CE649*(VLOOKUP($D1147,Decrements!$B$2191:$V$2196,CD$874)/4+VLOOKUP($D1147,Decrements!$B$2243:$V$2248,CD$874)/4+VLOOKUP($D1147,Decrements!$B$2295:$V$2300,CD$874)/4)</f>
        <v>0.12161302982828834</v>
      </c>
      <c r="CE1147" s="90">
        <f>Infected!CF649*(VLOOKUP($D1147,Decrements!$B$2191:$V$2196,CE$874)/4+VLOOKUP($D1147,Decrements!$B$2243:$V$2248,CE$874)/4+VLOOKUP($D1147,Decrements!$B$2295:$V$2300,CE$874)/4)</f>
        <v>0.1230124423122604</v>
      </c>
      <c r="CF1147" s="90">
        <f>Infected!CG649*(VLOOKUP($D1147,Decrements!$B$2191:$V$2196,CF$874)/4+VLOOKUP($D1147,Decrements!$B$2243:$V$2248,CF$874)/4+VLOOKUP($D1147,Decrements!$B$2295:$V$2300,CF$874)/4)</f>
        <v>0.12438977876765409</v>
      </c>
      <c r="CG1147" s="90">
        <f>Infected!CH649*(VLOOKUP($D1147,Decrements!$B$2191:$V$2196,CG$874)/4+VLOOKUP($D1147,Decrements!$B$2243:$V$2248,CG$874)/4+VLOOKUP($D1147,Decrements!$B$2295:$V$2300,CG$874)/4)</f>
        <v>0.12574550560275291</v>
      </c>
      <c r="CH1147" s="90">
        <f>Infected!CI649*(VLOOKUP($D1147,Decrements!$B$2191:$V$2196,CH$874)/4+VLOOKUP($D1147,Decrements!$B$2243:$V$2248,CH$874)/4+VLOOKUP($D1147,Decrements!$B$2295:$V$2300,CH$874)/4)</f>
        <v>0.12708001806150571</v>
      </c>
      <c r="CI1147" s="90">
        <f>Infected!CJ649*(VLOOKUP($D1147,Decrements!$B$2191:$V$2196,CI$874)/4+VLOOKUP($D1147,Decrements!$B$2243:$V$2248,CI$874)/4+VLOOKUP($D1147,Decrements!$B$2295:$V$2300,CI$874)/4)</f>
        <v>0.12839378197584092</v>
      </c>
      <c r="CK1147" s="45"/>
      <c r="CL1147" s="45"/>
      <c r="CM1147" s="45"/>
      <c r="CN1147" s="45"/>
      <c r="CO1147" s="45"/>
      <c r="CP1147" s="45"/>
      <c r="CQ1147" s="45"/>
      <c r="CR1147" s="45"/>
      <c r="CS1147" s="45"/>
      <c r="CT1147" s="45"/>
      <c r="CU1147" s="45"/>
      <c r="CV1147" s="45"/>
      <c r="CW1147" s="45"/>
      <c r="CX1147" s="45"/>
      <c r="CY1147" s="45"/>
      <c r="CZ1147" s="45"/>
      <c r="DA1147" s="45"/>
      <c r="DB1147" s="45"/>
      <c r="DC1147" s="45"/>
      <c r="DD1147" s="45"/>
      <c r="DE1147" s="45"/>
      <c r="DF1147" s="45"/>
      <c r="DG1147" s="45"/>
      <c r="DH1147" s="45"/>
      <c r="DI1147" s="45"/>
      <c r="DJ1147" s="45"/>
      <c r="DK1147" s="45"/>
      <c r="DL1147" s="45"/>
      <c r="DM1147" s="45"/>
      <c r="DN1147" s="45"/>
      <c r="DO1147" s="45"/>
      <c r="DP1147" s="45"/>
      <c r="DQ1147" s="45"/>
      <c r="DR1147" s="45"/>
      <c r="DS1147" s="45"/>
      <c r="DT1147" s="45"/>
      <c r="DU1147" s="45"/>
      <c r="DV1147" s="45"/>
      <c r="DW1147" s="45"/>
      <c r="DX1147" s="45"/>
      <c r="DY1147" s="45"/>
      <c r="DZ1147" s="45"/>
      <c r="EA1147" s="45"/>
      <c r="EB1147" s="45"/>
      <c r="EC1147" s="45"/>
      <c r="ED1147" s="45"/>
      <c r="EE1147" s="45"/>
      <c r="EF1147" s="45"/>
      <c r="EG1147" s="45"/>
      <c r="EH1147" s="45"/>
      <c r="EI1147" s="45"/>
      <c r="EJ1147" s="45"/>
      <c r="EK1147" s="45"/>
      <c r="EL1147" s="45"/>
      <c r="EM1147" s="45"/>
      <c r="EN1147" s="45"/>
      <c r="EO1147" s="45"/>
      <c r="EP1147" s="45"/>
      <c r="EQ1147" s="45"/>
      <c r="ER1147" s="45"/>
      <c r="ES1147" s="45"/>
      <c r="ET1147" s="45"/>
      <c r="EU1147" s="45"/>
      <c r="EV1147" s="45"/>
      <c r="EW1147" s="45"/>
      <c r="EX1147" s="45"/>
      <c r="EY1147" s="45"/>
      <c r="EZ1147" s="45"/>
      <c r="FA1147" s="45"/>
      <c r="FB1147" s="45"/>
      <c r="FC1147" s="45"/>
      <c r="FD1147" s="45"/>
      <c r="FE1147" s="45"/>
      <c r="FF1147" s="45"/>
      <c r="FG1147" s="45"/>
      <c r="FH1147" s="45"/>
      <c r="FI1147" s="45"/>
      <c r="FJ1147" s="45"/>
      <c r="FK1147" s="45"/>
      <c r="FL1147" s="45"/>
      <c r="FN1147" s="45"/>
      <c r="FO1147" s="45"/>
      <c r="FP1147" s="45"/>
      <c r="FQ1147" s="45"/>
      <c r="FR1147" s="45"/>
      <c r="FS1147" s="45"/>
      <c r="FT1147" s="45"/>
      <c r="FU1147" s="45"/>
      <c r="FV1147" s="45"/>
      <c r="FW1147" s="45"/>
      <c r="FX1147" s="45"/>
      <c r="FY1147" s="45"/>
      <c r="FZ1147" s="45"/>
      <c r="GA1147" s="45"/>
      <c r="GB1147" s="45"/>
      <c r="GC1147" s="45"/>
      <c r="GD1147" s="45"/>
      <c r="GE1147" s="45"/>
      <c r="GF1147" s="45"/>
      <c r="GG1147" s="45"/>
      <c r="GH1147" s="45"/>
      <c r="GI1147" s="45"/>
      <c r="GJ1147" s="45"/>
      <c r="GK1147" s="45"/>
      <c r="GL1147" s="45"/>
      <c r="GM1147" s="45"/>
      <c r="GN1147" s="45"/>
      <c r="GO1147" s="45"/>
      <c r="GP1147" s="45"/>
      <c r="GQ1147" s="45"/>
      <c r="GR1147" s="45"/>
      <c r="GS1147" s="45"/>
      <c r="GT1147" s="45"/>
      <c r="GU1147" s="45"/>
      <c r="GV1147" s="45"/>
      <c r="GW1147" s="45"/>
      <c r="GX1147" s="45"/>
      <c r="GY1147" s="45"/>
      <c r="GZ1147" s="45"/>
      <c r="HA1147" s="45"/>
      <c r="HB1147" s="45"/>
      <c r="HC1147" s="45"/>
      <c r="HD1147" s="45"/>
      <c r="HE1147" s="45"/>
      <c r="HF1147" s="45"/>
      <c r="HG1147" s="45"/>
      <c r="HH1147" s="45"/>
      <c r="HI1147" s="45"/>
      <c r="HJ1147" s="45"/>
      <c r="HK1147" s="45"/>
      <c r="HL1147" s="45"/>
      <c r="HM1147" s="45"/>
      <c r="HN1147" s="45"/>
      <c r="HO1147" s="45"/>
      <c r="HP1147" s="45"/>
      <c r="HQ1147" s="45"/>
      <c r="HR1147" s="45"/>
      <c r="HS1147" s="45"/>
      <c r="HT1147" s="45"/>
      <c r="HU1147" s="45"/>
      <c r="HV1147" s="45"/>
      <c r="HW1147" s="45"/>
      <c r="HX1147" s="45"/>
      <c r="HY1147" s="45"/>
      <c r="HZ1147" s="45"/>
      <c r="IA1147" s="45"/>
      <c r="IB1147" s="45"/>
      <c r="IC1147" s="45"/>
      <c r="ID1147" s="45"/>
      <c r="IE1147" s="45"/>
      <c r="IF1147" s="45"/>
      <c r="IG1147" s="45"/>
      <c r="IH1147" s="45"/>
      <c r="II1147" s="45"/>
      <c r="IJ1147" s="45"/>
      <c r="IK1147" s="45"/>
      <c r="IL1147" s="45"/>
      <c r="IM1147" s="45"/>
      <c r="IN1147" s="45"/>
      <c r="IO1147" s="45"/>
      <c r="IQ1147" s="45"/>
      <c r="IR1147" s="45"/>
      <c r="IS1147" s="45"/>
      <c r="IT1147" s="45"/>
      <c r="IU1147" s="45"/>
      <c r="IV1147" s="45"/>
      <c r="IW1147" s="45"/>
      <c r="IX1147" s="45"/>
      <c r="IY1147" s="45"/>
      <c r="IZ1147" s="45"/>
      <c r="JA1147" s="45"/>
      <c r="JB1147" s="45"/>
      <c r="JC1147" s="45"/>
      <c r="JD1147" s="45"/>
      <c r="JE1147" s="45"/>
      <c r="JF1147" s="45"/>
      <c r="JG1147" s="45"/>
      <c r="JH1147" s="45"/>
      <c r="JI1147" s="45"/>
      <c r="JJ1147" s="45"/>
      <c r="JK1147" s="45"/>
      <c r="JL1147" s="45"/>
      <c r="JM1147" s="45"/>
      <c r="JN1147" s="45"/>
      <c r="JO1147" s="45"/>
      <c r="JP1147" s="45"/>
      <c r="JQ1147" s="45"/>
      <c r="JR1147" s="45"/>
      <c r="JS1147" s="45"/>
      <c r="JT1147" s="45"/>
      <c r="JU1147" s="45"/>
      <c r="JV1147" s="45"/>
      <c r="JW1147" s="45"/>
      <c r="JX1147" s="45"/>
      <c r="JY1147" s="45"/>
      <c r="JZ1147" s="45"/>
      <c r="KA1147" s="45"/>
      <c r="KB1147" s="45"/>
      <c r="KC1147" s="45"/>
      <c r="KD1147" s="45"/>
      <c r="KE1147" s="45"/>
      <c r="KF1147" s="45"/>
      <c r="KG1147" s="45"/>
      <c r="KH1147" s="45"/>
      <c r="KI1147" s="45"/>
      <c r="KJ1147" s="45"/>
      <c r="KK1147" s="45"/>
      <c r="KL1147" s="45"/>
      <c r="KM1147" s="45"/>
      <c r="KN1147" s="45"/>
      <c r="KO1147" s="45"/>
      <c r="KP1147" s="45"/>
      <c r="KQ1147" s="45"/>
      <c r="KR1147" s="45"/>
      <c r="KS1147" s="45"/>
      <c r="KT1147" s="45"/>
      <c r="KU1147" s="45"/>
      <c r="KV1147" s="45"/>
      <c r="KW1147" s="45"/>
      <c r="KX1147" s="45"/>
      <c r="KY1147" s="45"/>
      <c r="KZ1147" s="45"/>
      <c r="LA1147" s="45"/>
      <c r="LB1147" s="45"/>
      <c r="LC1147" s="45"/>
      <c r="LD1147" s="45"/>
      <c r="LE1147" s="45"/>
      <c r="LF1147" s="45"/>
      <c r="LG1147" s="45"/>
      <c r="LH1147" s="45"/>
      <c r="LI1147" s="45"/>
      <c r="LJ1147" s="45"/>
      <c r="LK1147" s="45"/>
      <c r="LL1147" s="45"/>
      <c r="LM1147" s="45"/>
      <c r="LN1147" s="45"/>
      <c r="LO1147" s="45"/>
      <c r="LP1147" s="45"/>
      <c r="LQ1147" s="45"/>
      <c r="LR1147" s="45"/>
    </row>
    <row r="1148" spans="2:330">
      <c r="B1148" s="20">
        <v>3</v>
      </c>
      <c r="C1148" s="20">
        <v>1</v>
      </c>
      <c r="D1148" s="20">
        <v>2</v>
      </c>
      <c r="E1148" s="20">
        <v>312</v>
      </c>
      <c r="F1148" s="113"/>
      <c r="G1148" s="31">
        <f>Inputs!R148</f>
        <v>0</v>
      </c>
      <c r="H1148" s="90">
        <f>Infected!I650*(VLOOKUP($D1148,Decrements!$B$2191:$V$2196,H$874)/4+VLOOKUP($D1148,Decrements!$B$2243:$V$2248,H$874)/4+VLOOKUP($D1148,Decrements!$B$2295:$V$2300,H$874)/4)</f>
        <v>0</v>
      </c>
      <c r="I1148" s="90">
        <f>Infected!J650*(VLOOKUP($D1148,Decrements!$B$2191:$V$2196,I$874)/4+VLOOKUP($D1148,Decrements!$B$2243:$V$2248,I$874)/4+VLOOKUP($D1148,Decrements!$B$2295:$V$2300,I$874)/4)</f>
        <v>0</v>
      </c>
      <c r="J1148" s="90">
        <f>Infected!K650*(VLOOKUP($D1148,Decrements!$B$2191:$V$2196,J$874)/4+VLOOKUP($D1148,Decrements!$B$2243:$V$2248,J$874)/4+VLOOKUP($D1148,Decrements!$B$2295:$V$2300,J$874)/4)</f>
        <v>0</v>
      </c>
      <c r="K1148" s="90">
        <f>Infected!L650*(VLOOKUP($D1148,Decrements!$B$2191:$V$2196,K$874)/4+VLOOKUP($D1148,Decrements!$B$2243:$V$2248,K$874)/4+VLOOKUP($D1148,Decrements!$B$2295:$V$2300,K$874)/4)</f>
        <v>8.8442501574162403E-5</v>
      </c>
      <c r="L1148" s="90">
        <f>Infected!M650*(VLOOKUP($D1148,Decrements!$B$2191:$V$2196,L$874)/4+VLOOKUP($D1148,Decrements!$B$2243:$V$2248,L$874)/4+VLOOKUP($D1148,Decrements!$B$2295:$V$2300,L$874)/4)</f>
        <v>2.5337444224540192E-4</v>
      </c>
      <c r="M1148" s="90">
        <f>Infected!N650*(VLOOKUP($D1148,Decrements!$B$2191:$V$2196,M$874)/4+VLOOKUP($D1148,Decrements!$B$2243:$V$2248,M$874)/4+VLOOKUP($D1148,Decrements!$B$2295:$V$2300,M$874)/4)</f>
        <v>4.9922633423874418E-4</v>
      </c>
      <c r="N1148" s="90">
        <f>Infected!O650*(VLOOKUP($D1148,Decrements!$B$2191:$V$2196,N$874)/4+VLOOKUP($D1148,Decrements!$B$2243:$V$2248,N$874)/4+VLOOKUP($D1148,Decrements!$B$2295:$V$2300,N$874)/4)</f>
        <v>8.4111541720859463E-4</v>
      </c>
      <c r="O1148" s="90">
        <f>Infected!P650*(VLOOKUP($D1148,Decrements!$B$2191:$V$2196,O$874)/4+VLOOKUP($D1148,Decrements!$B$2243:$V$2248,O$874)/4+VLOOKUP($D1148,Decrements!$B$2295:$V$2300,O$874)/4)</f>
        <v>1.2606554127172754E-3</v>
      </c>
      <c r="P1148" s="90">
        <f>Infected!Q650*(VLOOKUP($D1148,Decrements!$B$2191:$V$2196,P$874)/4+VLOOKUP($D1148,Decrements!$B$2243:$V$2248,P$874)/4+VLOOKUP($D1148,Decrements!$B$2295:$V$2300,P$874)/4)</f>
        <v>1.7348062932879477E-3</v>
      </c>
      <c r="Q1148" s="90">
        <f>Infected!R650*(VLOOKUP($D1148,Decrements!$B$2191:$V$2196,Q$874)/4+VLOOKUP($D1148,Decrements!$B$2243:$V$2248,Q$874)/4+VLOOKUP($D1148,Decrements!$B$2295:$V$2300,Q$874)/4)</f>
        <v>2.2516126267459365E-3</v>
      </c>
      <c r="R1148" s="90">
        <f>Infected!S650*(VLOOKUP($D1148,Decrements!$B$2191:$V$2196,R$874)/4+VLOOKUP($D1148,Decrements!$B$2243:$V$2248,R$874)/4+VLOOKUP($D1148,Decrements!$B$2295:$V$2300,R$874)/4)</f>
        <v>2.9231222806419045E-3</v>
      </c>
      <c r="S1148" s="90">
        <f>Infected!T650*(VLOOKUP($D1148,Decrements!$B$2191:$V$2196,S$874)/4+VLOOKUP($D1148,Decrements!$B$2243:$V$2248,S$874)/4+VLOOKUP($D1148,Decrements!$B$2295:$V$2300,S$874)/4)</f>
        <v>3.6597598808533771E-3</v>
      </c>
      <c r="T1148" s="90">
        <f>Infected!U650*(VLOOKUP($D1148,Decrements!$B$2191:$V$2196,T$874)/4+VLOOKUP($D1148,Decrements!$B$2243:$V$2248,T$874)/4+VLOOKUP($D1148,Decrements!$B$2295:$V$2300,T$874)/4)</f>
        <v>4.4349975791492203E-3</v>
      </c>
      <c r="U1148" s="90">
        <f>Infected!V650*(VLOOKUP($D1148,Decrements!$B$2191:$V$2196,U$874)/4+VLOOKUP($D1148,Decrements!$B$2243:$V$2248,U$874)/4+VLOOKUP($D1148,Decrements!$B$2295:$V$2300,U$874)/4)</f>
        <v>5.117433511039232E-3</v>
      </c>
      <c r="V1148" s="90">
        <f>Infected!W650*(VLOOKUP($D1148,Decrements!$B$2191:$V$2196,V$874)/4+VLOOKUP($D1148,Decrements!$B$2243:$V$2248,V$874)/4+VLOOKUP($D1148,Decrements!$B$2295:$V$2300,V$874)/4)</f>
        <v>6.091057636216729E-3</v>
      </c>
      <c r="W1148" s="90">
        <f>Infected!X650*(VLOOKUP($D1148,Decrements!$B$2191:$V$2196,W$874)/4+VLOOKUP($D1148,Decrements!$B$2243:$V$2248,W$874)/4+VLOOKUP($D1148,Decrements!$B$2295:$V$2300,W$874)/4)</f>
        <v>7.1423091311333372E-3</v>
      </c>
      <c r="X1148" s="90">
        <f>Infected!Y650*(VLOOKUP($D1148,Decrements!$B$2191:$V$2196,X$874)/4+VLOOKUP($D1148,Decrements!$B$2243:$V$2248,X$874)/4+VLOOKUP($D1148,Decrements!$B$2295:$V$2300,X$874)/4)</f>
        <v>8.2110828519135395E-3</v>
      </c>
      <c r="Y1148" s="90">
        <f>Infected!Z650*(VLOOKUP($D1148,Decrements!$B$2191:$V$2196,Y$874)/4+VLOOKUP($D1148,Decrements!$B$2243:$V$2248,Y$874)/4+VLOOKUP($D1148,Decrements!$B$2295:$V$2300,Y$874)/4)</f>
        <v>9.3654209496139545E-3</v>
      </c>
      <c r="Z1148" s="90">
        <f>Infected!AA650*(VLOOKUP($D1148,Decrements!$B$2191:$V$2196,Z$874)/4+VLOOKUP($D1148,Decrements!$B$2243:$V$2248,Z$874)/4+VLOOKUP($D1148,Decrements!$B$2295:$V$2300,Z$874)/4)</f>
        <v>1.0604563627549569E-2</v>
      </c>
      <c r="AA1148" s="90">
        <f>Infected!AB650*(VLOOKUP($D1148,Decrements!$B$2191:$V$2196,AA$874)/4+VLOOKUP($D1148,Decrements!$B$2243:$V$2248,AA$874)/4+VLOOKUP($D1148,Decrements!$B$2295:$V$2300,AA$874)/4)</f>
        <v>1.1826393029951067E-2</v>
      </c>
      <c r="AB1148" s="90">
        <f>Infected!AC650*(VLOOKUP($D1148,Decrements!$B$2191:$V$2196,AB$874)/4+VLOOKUP($D1148,Decrements!$B$2243:$V$2248,AB$874)/4+VLOOKUP($D1148,Decrements!$B$2295:$V$2300,AB$874)/4)</f>
        <v>1.3041314131281796E-2</v>
      </c>
      <c r="AC1148" s="90">
        <f>Infected!AD650*(VLOOKUP($D1148,Decrements!$B$2191:$V$2196,AC$874)/4+VLOOKUP($D1148,Decrements!$B$2243:$V$2248,AC$874)/4+VLOOKUP($D1148,Decrements!$B$2295:$V$2300,AC$874)/4)</f>
        <v>1.4427376800846797E-2</v>
      </c>
      <c r="AD1148" s="90">
        <f>Infected!AE650*(VLOOKUP($D1148,Decrements!$B$2191:$V$2196,AD$874)/4+VLOOKUP($D1148,Decrements!$B$2243:$V$2248,AD$874)/4+VLOOKUP($D1148,Decrements!$B$2295:$V$2300,AD$874)/4)</f>
        <v>1.5972443755578193E-2</v>
      </c>
      <c r="AE1148" s="90">
        <f>Infected!AF650*(VLOOKUP($D1148,Decrements!$B$2191:$V$2196,AE$874)/4+VLOOKUP($D1148,Decrements!$B$2243:$V$2248,AE$874)/4+VLOOKUP($D1148,Decrements!$B$2295:$V$2300,AE$874)/4)</f>
        <v>1.749130215386523E-2</v>
      </c>
      <c r="AF1148" s="90">
        <f>Infected!AG650*(VLOOKUP($D1148,Decrements!$B$2191:$V$2196,AF$874)/4+VLOOKUP($D1148,Decrements!$B$2243:$V$2248,AF$874)/4+VLOOKUP($D1148,Decrements!$B$2295:$V$2300,AF$874)/4)</f>
        <v>1.9002426136898235E-2</v>
      </c>
      <c r="AG1148" s="90">
        <f>Infected!AH650*(VLOOKUP($D1148,Decrements!$B$2191:$V$2196,AG$874)/4+VLOOKUP($D1148,Decrements!$B$2243:$V$2248,AG$874)/4+VLOOKUP($D1148,Decrements!$B$2295:$V$2300,AG$874)/4)</f>
        <v>1.9425390004390652E-2</v>
      </c>
      <c r="AH1148" s="90">
        <f>Infected!AI650*(VLOOKUP($D1148,Decrements!$B$2191:$V$2196,AH$874)/4+VLOOKUP($D1148,Decrements!$B$2243:$V$2248,AH$874)/4+VLOOKUP($D1148,Decrements!$B$2295:$V$2300,AH$874)/4)</f>
        <v>2.0622896301394879E-2</v>
      </c>
      <c r="AI1148" s="90">
        <f>Infected!AJ650*(VLOOKUP($D1148,Decrements!$B$2191:$V$2196,AI$874)/4+VLOOKUP($D1148,Decrements!$B$2243:$V$2248,AI$874)/4+VLOOKUP($D1148,Decrements!$B$2295:$V$2300,AI$874)/4)</f>
        <v>2.2137618131085102E-2</v>
      </c>
      <c r="AJ1148" s="90">
        <f>Infected!AK650*(VLOOKUP($D1148,Decrements!$B$2191:$V$2196,AJ$874)/4+VLOOKUP($D1148,Decrements!$B$2243:$V$2248,AJ$874)/4+VLOOKUP($D1148,Decrements!$B$2295:$V$2300,AJ$874)/4)</f>
        <v>2.3781281681705287E-2</v>
      </c>
      <c r="AK1148" s="90">
        <f>Infected!AL650*(VLOOKUP($D1148,Decrements!$B$2191:$V$2196,AK$874)/4+VLOOKUP($D1148,Decrements!$B$2243:$V$2248,AK$874)/4+VLOOKUP($D1148,Decrements!$B$2295:$V$2300,AK$874)/4)</f>
        <v>2.5131042145648951E-2</v>
      </c>
      <c r="AL1148" s="90">
        <f>Infected!AM650*(VLOOKUP($D1148,Decrements!$B$2191:$V$2196,AL$874)/4+VLOOKUP($D1148,Decrements!$B$2243:$V$2248,AL$874)/4+VLOOKUP($D1148,Decrements!$B$2295:$V$2300,AL$874)/4)</f>
        <v>2.6799536502365724E-2</v>
      </c>
      <c r="AM1148" s="90">
        <f>Infected!AN650*(VLOOKUP($D1148,Decrements!$B$2191:$V$2196,AM$874)/4+VLOOKUP($D1148,Decrements!$B$2243:$V$2248,AM$874)/4+VLOOKUP($D1148,Decrements!$B$2295:$V$2300,AM$874)/4)</f>
        <v>2.8582050191028822E-2</v>
      </c>
      <c r="AN1148" s="90">
        <f>Infected!AO650*(VLOOKUP($D1148,Decrements!$B$2191:$V$2196,AN$874)/4+VLOOKUP($D1148,Decrements!$B$2243:$V$2248,AN$874)/4+VLOOKUP($D1148,Decrements!$B$2295:$V$2300,AN$874)/4)</f>
        <v>3.0399439894305456E-2</v>
      </c>
      <c r="AO1148" s="90">
        <f>Infected!AP650*(VLOOKUP($D1148,Decrements!$B$2191:$V$2196,AO$874)/4+VLOOKUP($D1148,Decrements!$B$2243:$V$2248,AO$874)/4+VLOOKUP($D1148,Decrements!$B$2295:$V$2300,AO$874)/4)</f>
        <v>3.2412198136098733E-2</v>
      </c>
      <c r="AP1148" s="90">
        <f>Infected!AQ650*(VLOOKUP($D1148,Decrements!$B$2191:$V$2196,AP$874)/4+VLOOKUP($D1148,Decrements!$B$2243:$V$2248,AP$874)/4+VLOOKUP($D1148,Decrements!$B$2295:$V$2300,AP$874)/4)</f>
        <v>3.4327723839829911E-2</v>
      </c>
      <c r="AQ1148" s="90">
        <f>Infected!AR650*(VLOOKUP($D1148,Decrements!$B$2191:$V$2196,AQ$874)/4+VLOOKUP($D1148,Decrements!$B$2243:$V$2248,AQ$874)/4+VLOOKUP($D1148,Decrements!$B$2295:$V$2300,AQ$874)/4)</f>
        <v>3.6195054985385548E-2</v>
      </c>
      <c r="AR1148" s="90">
        <f>Infected!AS650*(VLOOKUP($D1148,Decrements!$B$2191:$V$2196,AR$874)/4+VLOOKUP($D1148,Decrements!$B$2243:$V$2248,AR$874)/4+VLOOKUP($D1148,Decrements!$B$2295:$V$2300,AR$874)/4)</f>
        <v>3.803745778392905E-2</v>
      </c>
      <c r="AS1148" s="90">
        <f>Infected!AT650*(VLOOKUP($D1148,Decrements!$B$2191:$V$2196,AS$874)/4+VLOOKUP($D1148,Decrements!$B$2243:$V$2248,AS$874)/4+VLOOKUP($D1148,Decrements!$B$2295:$V$2300,AS$874)/4)</f>
        <v>3.9866502908882537E-2</v>
      </c>
      <c r="AT1148" s="90">
        <f>Infected!AU650*(VLOOKUP($D1148,Decrements!$B$2191:$V$2196,AT$874)/4+VLOOKUP($D1148,Decrements!$B$2243:$V$2248,AT$874)/4+VLOOKUP($D1148,Decrements!$B$2295:$V$2300,AT$874)/4)</f>
        <v>4.1687844388745461E-2</v>
      </c>
      <c r="AU1148" s="90">
        <f>Infected!AV650*(VLOOKUP($D1148,Decrements!$B$2191:$V$2196,AU$874)/4+VLOOKUP($D1148,Decrements!$B$2243:$V$2248,AU$874)/4+VLOOKUP($D1148,Decrements!$B$2295:$V$2300,AU$874)/4)</f>
        <v>4.3504464679184347E-2</v>
      </c>
      <c r="AV1148" s="90">
        <f>Infected!AW650*(VLOOKUP($D1148,Decrements!$B$2191:$V$2196,AV$874)/4+VLOOKUP($D1148,Decrements!$B$2243:$V$2248,AV$874)/4+VLOOKUP($D1148,Decrements!$B$2295:$V$2300,AV$874)/4)</f>
        <v>4.5317876607500744E-2</v>
      </c>
      <c r="AW1148" s="90">
        <f>Infected!AX650*(VLOOKUP($D1148,Decrements!$B$2191:$V$2196,AW$874)/4+VLOOKUP($D1148,Decrements!$B$2243:$V$2248,AW$874)/4+VLOOKUP($D1148,Decrements!$B$2295:$V$2300,AW$874)/4)</f>
        <v>4.7128780591322368E-2</v>
      </c>
      <c r="AX1148" s="90">
        <f>Infected!AY650*(VLOOKUP($D1148,Decrements!$B$2191:$V$2196,AX$874)/4+VLOOKUP($D1148,Decrements!$B$2243:$V$2248,AX$874)/4+VLOOKUP($D1148,Decrements!$B$2295:$V$2300,AX$874)/4)</f>
        <v>4.893723944860421E-2</v>
      </c>
      <c r="AY1148" s="90">
        <f>Infected!AZ650*(VLOOKUP($D1148,Decrements!$B$2191:$V$2196,AY$874)/4+VLOOKUP($D1148,Decrements!$B$2243:$V$2248,AY$874)/4+VLOOKUP($D1148,Decrements!$B$2295:$V$2300,AY$874)/4)</f>
        <v>5.0743222629759388E-2</v>
      </c>
      <c r="AZ1148" s="90">
        <f>Infected!BA650*(VLOOKUP($D1148,Decrements!$B$2191:$V$2196,AZ$874)/4+VLOOKUP($D1148,Decrements!$B$2243:$V$2248,AZ$874)/4+VLOOKUP($D1148,Decrements!$B$2295:$V$2300,AZ$874)/4)</f>
        <v>5.2546564487337882E-2</v>
      </c>
      <c r="BA1148" s="90">
        <f>Infected!BB650*(VLOOKUP($D1148,Decrements!$B$2191:$V$2196,BA$874)/4+VLOOKUP($D1148,Decrements!$B$2243:$V$2248,BA$874)/4+VLOOKUP($D1148,Decrements!$B$2295:$V$2300,BA$874)/4)</f>
        <v>5.4346977820755066E-2</v>
      </c>
      <c r="BB1148" s="90">
        <f>Infected!BC650*(VLOOKUP($D1148,Decrements!$B$2191:$V$2196,BB$874)/4+VLOOKUP($D1148,Decrements!$B$2243:$V$2248,BB$874)/4+VLOOKUP($D1148,Decrements!$B$2295:$V$2300,BB$874)/4)</f>
        <v>5.6143955552697293E-2</v>
      </c>
      <c r="BC1148" s="90">
        <f>Infected!BD650*(VLOOKUP($D1148,Decrements!$B$2191:$V$2196,BC$874)/4+VLOOKUP($D1148,Decrements!$B$2243:$V$2248,BC$874)/4+VLOOKUP($D1148,Decrements!$B$2295:$V$2300,BC$874)/4)</f>
        <v>5.7936991357739991E-2</v>
      </c>
      <c r="BD1148" s="90">
        <f>Infected!BE650*(VLOOKUP($D1148,Decrements!$B$2191:$V$2196,BD$874)/4+VLOOKUP($D1148,Decrements!$B$2243:$V$2248,BD$874)/4+VLOOKUP($D1148,Decrements!$B$2295:$V$2300,BD$874)/4)</f>
        <v>5.9725581267976321E-2</v>
      </c>
      <c r="BE1148" s="90">
        <f>Infected!BF650*(VLOOKUP($D1148,Decrements!$B$2191:$V$2196,BE$874)/4+VLOOKUP($D1148,Decrements!$B$2243:$V$2248,BE$874)/4+VLOOKUP($D1148,Decrements!$B$2295:$V$2300,BE$874)/4)</f>
        <v>6.1509262433783678E-2</v>
      </c>
      <c r="BF1148" s="90">
        <f>Infected!BG650*(VLOOKUP($D1148,Decrements!$B$2191:$V$2196,BF$874)/4+VLOOKUP($D1148,Decrements!$B$2243:$V$2248,BF$874)/4+VLOOKUP($D1148,Decrements!$B$2295:$V$2300,BF$874)/4)</f>
        <v>6.3287508531546244E-2</v>
      </c>
      <c r="BG1148" s="90">
        <f>Infected!BH650*(VLOOKUP($D1148,Decrements!$B$2191:$V$2196,BG$874)/4+VLOOKUP($D1148,Decrements!$B$2243:$V$2248,BG$874)/4+VLOOKUP($D1148,Decrements!$B$2295:$V$2300,BG$874)/4)</f>
        <v>6.5059938616619378E-2</v>
      </c>
      <c r="BH1148" s="90">
        <f>Infected!BI650*(VLOOKUP($D1148,Decrements!$B$2191:$V$2196,BH$874)/4+VLOOKUP($D1148,Decrements!$B$2243:$V$2248,BH$874)/4+VLOOKUP($D1148,Decrements!$B$2295:$V$2300,BH$874)/4)</f>
        <v>6.6826217020724596E-2</v>
      </c>
      <c r="BI1148" s="90">
        <f>Infected!BJ650*(VLOOKUP($D1148,Decrements!$B$2191:$V$2196,BI$874)/4+VLOOKUP($D1148,Decrements!$B$2243:$V$2248,BI$874)/4+VLOOKUP($D1148,Decrements!$B$2295:$V$2300,BI$874)/4)</f>
        <v>6.8586019814758023E-2</v>
      </c>
      <c r="BJ1148" s="90">
        <f>Infected!BK650*(VLOOKUP($D1148,Decrements!$B$2191:$V$2196,BJ$874)/4+VLOOKUP($D1148,Decrements!$B$2243:$V$2248,BJ$874)/4+VLOOKUP($D1148,Decrements!$B$2295:$V$2300,BJ$874)/4)</f>
        <v>7.033894340136683E-2</v>
      </c>
      <c r="BK1148" s="90">
        <f>Infected!BL650*(VLOOKUP($D1148,Decrements!$B$2191:$V$2196,BK$874)/4+VLOOKUP($D1148,Decrements!$B$2243:$V$2248,BK$874)/4+VLOOKUP($D1148,Decrements!$B$2295:$V$2300,BK$874)/4)</f>
        <v>7.2084690916726715E-2</v>
      </c>
      <c r="BL1148" s="90">
        <f>Infected!BM650*(VLOOKUP($D1148,Decrements!$B$2191:$V$2196,BL$874)/4+VLOOKUP($D1148,Decrements!$B$2243:$V$2248,BL$874)/4+VLOOKUP($D1148,Decrements!$B$2295:$V$2300,BL$874)/4)</f>
        <v>7.3822996282006004E-2</v>
      </c>
      <c r="BM1148" s="90">
        <f>Infected!BN650*(VLOOKUP($D1148,Decrements!$B$2191:$V$2196,BM$874)/4+VLOOKUP($D1148,Decrements!$B$2243:$V$2248,BM$874)/4+VLOOKUP($D1148,Decrements!$B$2295:$V$2300,BM$874)/4)</f>
        <v>7.5553601687185321E-2</v>
      </c>
      <c r="BN1148" s="90">
        <f>Infected!BO650*(VLOOKUP($D1148,Decrements!$B$2191:$V$2196,BN$874)/4+VLOOKUP($D1148,Decrements!$B$2243:$V$2248,BN$874)/4+VLOOKUP($D1148,Decrements!$B$2295:$V$2300,BN$874)/4)</f>
        <v>7.727618600596263E-2</v>
      </c>
      <c r="BO1148" s="90">
        <f>Infected!BP650*(VLOOKUP($D1148,Decrements!$B$2191:$V$2196,BO$874)/4+VLOOKUP($D1148,Decrements!$B$2243:$V$2248,BO$874)/4+VLOOKUP($D1148,Decrements!$B$2295:$V$2300,BO$874)/4)</f>
        <v>7.899038000081679E-2</v>
      </c>
      <c r="BP1148" s="90">
        <f>Infected!BQ650*(VLOOKUP($D1148,Decrements!$B$2191:$V$2196,BP$874)/4+VLOOKUP($D1148,Decrements!$B$2243:$V$2248,BP$874)/4+VLOOKUP($D1148,Decrements!$B$2295:$V$2300,BP$874)/4)</f>
        <v>8.0695840228426102E-2</v>
      </c>
      <c r="BQ1148" s="90">
        <f>Infected!BR650*(VLOOKUP($D1148,Decrements!$B$2191:$V$2196,BQ$874)/4+VLOOKUP($D1148,Decrements!$B$2243:$V$2248,BQ$874)/4+VLOOKUP($D1148,Decrements!$B$2295:$V$2300,BQ$874)/4)</f>
        <v>8.2392312644280791E-2</v>
      </c>
      <c r="BR1148" s="90">
        <f>Infected!BS650*(VLOOKUP($D1148,Decrements!$B$2191:$V$2196,BR$874)/4+VLOOKUP($D1148,Decrements!$B$2243:$V$2248,BR$874)/4+VLOOKUP($D1148,Decrements!$B$2295:$V$2300,BR$874)/4)</f>
        <v>8.4079571617108662E-2</v>
      </c>
      <c r="BS1148" s="90">
        <f>Infected!BT650*(VLOOKUP($D1148,Decrements!$B$2191:$V$2196,BS$874)/4+VLOOKUP($D1148,Decrements!$B$2243:$V$2248,BS$874)/4+VLOOKUP($D1148,Decrements!$B$2295:$V$2300,BS$874)/4)</f>
        <v>8.5757482085148704E-2</v>
      </c>
      <c r="BT1148" s="90">
        <f>Infected!BU650*(VLOOKUP($D1148,Decrements!$B$2191:$V$2196,BT$874)/4+VLOOKUP($D1148,Decrements!$B$2243:$V$2248,BT$874)/4+VLOOKUP($D1148,Decrements!$B$2295:$V$2300,BT$874)/4)</f>
        <v>8.7425942015463942E-2</v>
      </c>
      <c r="BU1148" s="90">
        <f>Infected!BV650*(VLOOKUP($D1148,Decrements!$B$2191:$V$2196,BU$874)/4+VLOOKUP($D1148,Decrements!$B$2243:$V$2248,BU$874)/4+VLOOKUP($D1148,Decrements!$B$2295:$V$2300,BU$874)/4)</f>
        <v>8.9084860726442561E-2</v>
      </c>
      <c r="BV1148" s="90">
        <f>Infected!BW650*(VLOOKUP($D1148,Decrements!$B$2191:$V$2196,BV$874)/4+VLOOKUP($D1148,Decrements!$B$2243:$V$2248,BV$874)/4+VLOOKUP($D1148,Decrements!$B$2295:$V$2300,BV$874)/4)</f>
        <v>9.0734114972125177E-2</v>
      </c>
      <c r="BW1148" s="90">
        <f>Infected!BX650*(VLOOKUP($D1148,Decrements!$B$2191:$V$2196,BW$874)/4+VLOOKUP($D1148,Decrements!$B$2243:$V$2248,BW$874)/4+VLOOKUP($D1148,Decrements!$B$2295:$V$2300,BW$874)/4)</f>
        <v>9.2373624884181146E-2</v>
      </c>
      <c r="BX1148" s="90">
        <f>Infected!BY650*(VLOOKUP($D1148,Decrements!$B$2191:$V$2196,BX$874)/4+VLOOKUP($D1148,Decrements!$B$2243:$V$2248,BX$874)/4+VLOOKUP($D1148,Decrements!$B$2295:$V$2300,BX$874)/4)</f>
        <v>9.4003321038874835E-2</v>
      </c>
      <c r="BY1148" s="90">
        <f>Infected!BZ650*(VLOOKUP($D1148,Decrements!$B$2191:$V$2196,BY$874)/4+VLOOKUP($D1148,Decrements!$B$2243:$V$2248,BY$874)/4+VLOOKUP($D1148,Decrements!$B$2295:$V$2300,BY$874)/4)</f>
        <v>9.5623135761382455E-2</v>
      </c>
      <c r="BZ1148" s="90">
        <f>Infected!CA650*(VLOOKUP($D1148,Decrements!$B$2191:$V$2196,BZ$874)/4+VLOOKUP($D1148,Decrements!$B$2243:$V$2248,BZ$874)/4+VLOOKUP($D1148,Decrements!$B$2295:$V$2300,BZ$874)/4)</f>
        <v>9.7232974258536511E-2</v>
      </c>
      <c r="CA1148" s="90">
        <f>Infected!CB650*(VLOOKUP($D1148,Decrements!$B$2191:$V$2196,CA$874)/4+VLOOKUP($D1148,Decrements!$B$2243:$V$2248,CA$874)/4+VLOOKUP($D1148,Decrements!$B$2295:$V$2300,CA$874)/4)</f>
        <v>9.8832777050267662E-2</v>
      </c>
      <c r="CB1148" s="90">
        <f>Infected!CC650*(VLOOKUP($D1148,Decrements!$B$2191:$V$2196,CB$874)/4+VLOOKUP($D1148,Decrements!$B$2243:$V$2248,CB$874)/4+VLOOKUP($D1148,Decrements!$B$2295:$V$2300,CB$874)/4)</f>
        <v>0.10042249513561356</v>
      </c>
      <c r="CC1148" s="90">
        <f>Infected!CD650*(VLOOKUP($D1148,Decrements!$B$2191:$V$2196,CC$874)/4+VLOOKUP($D1148,Decrements!$B$2243:$V$2248,CC$874)/4+VLOOKUP($D1148,Decrements!$B$2295:$V$2300,CC$874)/4)</f>
        <v>0.10200208323716099</v>
      </c>
      <c r="CD1148" s="90">
        <f>Infected!CE650*(VLOOKUP($D1148,Decrements!$B$2191:$V$2196,CD$874)/4+VLOOKUP($D1148,Decrements!$B$2243:$V$2248,CD$874)/4+VLOOKUP($D1148,Decrements!$B$2295:$V$2300,CD$874)/4)</f>
        <v>0.10357147942376416</v>
      </c>
      <c r="CE1148" s="90">
        <f>Infected!CF650*(VLOOKUP($D1148,Decrements!$B$2191:$V$2196,CE$874)/4+VLOOKUP($D1148,Decrements!$B$2243:$V$2248,CE$874)/4+VLOOKUP($D1148,Decrements!$B$2295:$V$2300,CE$874)/4)</f>
        <v>0.10513064937409414</v>
      </c>
      <c r="CF1148" s="90">
        <f>Infected!CG650*(VLOOKUP($D1148,Decrements!$B$2191:$V$2196,CF$874)/4+VLOOKUP($D1148,Decrements!$B$2243:$V$2248,CF$874)/4+VLOOKUP($D1148,Decrements!$B$2295:$V$2300,CF$874)/4)</f>
        <v>0.10667956849964914</v>
      </c>
      <c r="CG1148" s="90">
        <f>Infected!CH650*(VLOOKUP($D1148,Decrements!$B$2191:$V$2196,CG$874)/4+VLOOKUP($D1148,Decrements!$B$2243:$V$2248,CG$874)/4+VLOOKUP($D1148,Decrements!$B$2295:$V$2300,CG$874)/4)</f>
        <v>0.10821821684955489</v>
      </c>
      <c r="CH1148" s="90">
        <f>Infected!CI650*(VLOOKUP($D1148,Decrements!$B$2191:$V$2196,CH$874)/4+VLOOKUP($D1148,Decrements!$B$2243:$V$2248,CH$874)/4+VLOOKUP($D1148,Decrements!$B$2295:$V$2300,CH$874)/4)</f>
        <v>0.10974656617838252</v>
      </c>
      <c r="CI1148" s="90">
        <f>Infected!CJ650*(VLOOKUP($D1148,Decrements!$B$2191:$V$2196,CI$874)/4+VLOOKUP($D1148,Decrements!$B$2243:$V$2248,CI$874)/4+VLOOKUP($D1148,Decrements!$B$2295:$V$2300,CI$874)/4)</f>
        <v>0.11126460769905414</v>
      </c>
      <c r="CK1148" s="45"/>
      <c r="CL1148" s="45"/>
      <c r="CM1148" s="45"/>
      <c r="CN1148" s="45"/>
      <c r="CO1148" s="45"/>
      <c r="CP1148" s="45"/>
      <c r="CQ1148" s="45"/>
      <c r="CR1148" s="45"/>
      <c r="CS1148" s="45"/>
      <c r="CT1148" s="45"/>
      <c r="CU1148" s="45"/>
      <c r="CV1148" s="45"/>
      <c r="CW1148" s="45"/>
      <c r="CX1148" s="45"/>
      <c r="CY1148" s="45"/>
      <c r="CZ1148" s="45"/>
      <c r="DA1148" s="45"/>
      <c r="DB1148" s="45"/>
      <c r="DC1148" s="45"/>
      <c r="DD1148" s="45"/>
      <c r="DE1148" s="45"/>
      <c r="DF1148" s="45"/>
      <c r="DG1148" s="45"/>
      <c r="DH1148" s="45"/>
      <c r="DI1148" s="45"/>
      <c r="DJ1148" s="45"/>
      <c r="DK1148" s="45"/>
      <c r="DL1148" s="45"/>
      <c r="DM1148" s="45"/>
      <c r="DN1148" s="45"/>
      <c r="DO1148" s="45"/>
      <c r="DP1148" s="45"/>
      <c r="DQ1148" s="45"/>
      <c r="DR1148" s="45"/>
      <c r="DS1148" s="45"/>
      <c r="DT1148" s="45"/>
      <c r="DU1148" s="45"/>
      <c r="DV1148" s="45"/>
      <c r="DW1148" s="45"/>
      <c r="DX1148" s="45"/>
      <c r="DY1148" s="45"/>
      <c r="DZ1148" s="45"/>
      <c r="EA1148" s="45"/>
      <c r="EB1148" s="45"/>
      <c r="EC1148" s="45"/>
      <c r="ED1148" s="45"/>
      <c r="EE1148" s="45"/>
      <c r="EF1148" s="45"/>
      <c r="EG1148" s="45"/>
      <c r="EH1148" s="45"/>
      <c r="EI1148" s="45"/>
      <c r="EJ1148" s="45"/>
      <c r="EK1148" s="45"/>
      <c r="EL1148" s="45"/>
      <c r="EM1148" s="45"/>
      <c r="EN1148" s="45"/>
      <c r="EO1148" s="45"/>
      <c r="EP1148" s="45"/>
      <c r="EQ1148" s="45"/>
      <c r="ER1148" s="45"/>
      <c r="ES1148" s="45"/>
      <c r="ET1148" s="45"/>
      <c r="EU1148" s="45"/>
      <c r="EV1148" s="45"/>
      <c r="EW1148" s="45"/>
      <c r="EX1148" s="45"/>
      <c r="EY1148" s="45"/>
      <c r="EZ1148" s="45"/>
      <c r="FA1148" s="45"/>
      <c r="FB1148" s="45"/>
      <c r="FC1148" s="45"/>
      <c r="FD1148" s="45"/>
      <c r="FE1148" s="45"/>
      <c r="FF1148" s="45"/>
      <c r="FG1148" s="45"/>
      <c r="FH1148" s="45"/>
      <c r="FI1148" s="45"/>
      <c r="FJ1148" s="45"/>
      <c r="FK1148" s="45"/>
      <c r="FL1148" s="45"/>
      <c r="FN1148" s="45"/>
      <c r="FO1148" s="45"/>
      <c r="FP1148" s="45"/>
      <c r="FQ1148" s="45"/>
      <c r="FR1148" s="45"/>
      <c r="FS1148" s="45"/>
      <c r="FT1148" s="45"/>
      <c r="FU1148" s="45"/>
      <c r="FV1148" s="45"/>
      <c r="FW1148" s="45"/>
      <c r="FX1148" s="45"/>
      <c r="FY1148" s="45"/>
      <c r="FZ1148" s="45"/>
      <c r="GA1148" s="45"/>
      <c r="GB1148" s="45"/>
      <c r="GC1148" s="45"/>
      <c r="GD1148" s="45"/>
      <c r="GE1148" s="45"/>
      <c r="GF1148" s="45"/>
      <c r="GG1148" s="45"/>
      <c r="GH1148" s="45"/>
      <c r="GI1148" s="45"/>
      <c r="GJ1148" s="45"/>
      <c r="GK1148" s="45"/>
      <c r="GL1148" s="45"/>
      <c r="GM1148" s="45"/>
      <c r="GN1148" s="45"/>
      <c r="GO1148" s="45"/>
      <c r="GP1148" s="45"/>
      <c r="GQ1148" s="45"/>
      <c r="GR1148" s="45"/>
      <c r="GS1148" s="45"/>
      <c r="GT1148" s="45"/>
      <c r="GU1148" s="45"/>
      <c r="GV1148" s="45"/>
      <c r="GW1148" s="45"/>
      <c r="GX1148" s="45"/>
      <c r="GY1148" s="45"/>
      <c r="GZ1148" s="45"/>
      <c r="HA1148" s="45"/>
      <c r="HB1148" s="45"/>
      <c r="HC1148" s="45"/>
      <c r="HD1148" s="45"/>
      <c r="HE1148" s="45"/>
      <c r="HF1148" s="45"/>
      <c r="HG1148" s="45"/>
      <c r="HH1148" s="45"/>
      <c r="HI1148" s="45"/>
      <c r="HJ1148" s="45"/>
      <c r="HK1148" s="45"/>
      <c r="HL1148" s="45"/>
      <c r="HM1148" s="45"/>
      <c r="HN1148" s="45"/>
      <c r="HO1148" s="45"/>
      <c r="HP1148" s="45"/>
      <c r="HQ1148" s="45"/>
      <c r="HR1148" s="45"/>
      <c r="HS1148" s="45"/>
      <c r="HT1148" s="45"/>
      <c r="HU1148" s="45"/>
      <c r="HV1148" s="45"/>
      <c r="HW1148" s="45"/>
      <c r="HX1148" s="45"/>
      <c r="HY1148" s="45"/>
      <c r="HZ1148" s="45"/>
      <c r="IA1148" s="45"/>
      <c r="IB1148" s="45"/>
      <c r="IC1148" s="45"/>
      <c r="ID1148" s="45"/>
      <c r="IE1148" s="45"/>
      <c r="IF1148" s="45"/>
      <c r="IG1148" s="45"/>
      <c r="IH1148" s="45"/>
      <c r="II1148" s="45"/>
      <c r="IJ1148" s="45"/>
      <c r="IK1148" s="45"/>
      <c r="IL1148" s="45"/>
      <c r="IM1148" s="45"/>
      <c r="IN1148" s="45"/>
      <c r="IO1148" s="45"/>
      <c r="IQ1148" s="45"/>
      <c r="IR1148" s="45"/>
      <c r="IS1148" s="45"/>
      <c r="IT1148" s="45"/>
      <c r="IU1148" s="45"/>
      <c r="IV1148" s="45"/>
      <c r="IW1148" s="45"/>
      <c r="IX1148" s="45"/>
      <c r="IY1148" s="45"/>
      <c r="IZ1148" s="45"/>
      <c r="JA1148" s="45"/>
      <c r="JB1148" s="45"/>
      <c r="JC1148" s="45"/>
      <c r="JD1148" s="45"/>
      <c r="JE1148" s="45"/>
      <c r="JF1148" s="45"/>
      <c r="JG1148" s="45"/>
      <c r="JH1148" s="45"/>
      <c r="JI1148" s="45"/>
      <c r="JJ1148" s="45"/>
      <c r="JK1148" s="45"/>
      <c r="JL1148" s="45"/>
      <c r="JM1148" s="45"/>
      <c r="JN1148" s="45"/>
      <c r="JO1148" s="45"/>
      <c r="JP1148" s="45"/>
      <c r="JQ1148" s="45"/>
      <c r="JR1148" s="45"/>
      <c r="JS1148" s="45"/>
      <c r="JT1148" s="45"/>
      <c r="JU1148" s="45"/>
      <c r="JV1148" s="45"/>
      <c r="JW1148" s="45"/>
      <c r="JX1148" s="45"/>
      <c r="JY1148" s="45"/>
      <c r="JZ1148" s="45"/>
      <c r="KA1148" s="45"/>
      <c r="KB1148" s="45"/>
      <c r="KC1148" s="45"/>
      <c r="KD1148" s="45"/>
      <c r="KE1148" s="45"/>
      <c r="KF1148" s="45"/>
      <c r="KG1148" s="45"/>
      <c r="KH1148" s="45"/>
      <c r="KI1148" s="45"/>
      <c r="KJ1148" s="45"/>
      <c r="KK1148" s="45"/>
      <c r="KL1148" s="45"/>
      <c r="KM1148" s="45"/>
      <c r="KN1148" s="45"/>
      <c r="KO1148" s="45"/>
      <c r="KP1148" s="45"/>
      <c r="KQ1148" s="45"/>
      <c r="KR1148" s="45"/>
      <c r="KS1148" s="45"/>
      <c r="KT1148" s="45"/>
      <c r="KU1148" s="45"/>
      <c r="KV1148" s="45"/>
      <c r="KW1148" s="45"/>
      <c r="KX1148" s="45"/>
      <c r="KY1148" s="45"/>
      <c r="KZ1148" s="45"/>
      <c r="LA1148" s="45"/>
      <c r="LB1148" s="45"/>
      <c r="LC1148" s="45"/>
      <c r="LD1148" s="45"/>
      <c r="LE1148" s="45"/>
      <c r="LF1148" s="45"/>
      <c r="LG1148" s="45"/>
      <c r="LH1148" s="45"/>
      <c r="LI1148" s="45"/>
      <c r="LJ1148" s="45"/>
      <c r="LK1148" s="45"/>
      <c r="LL1148" s="45"/>
      <c r="LM1148" s="45"/>
      <c r="LN1148" s="45"/>
      <c r="LO1148" s="45"/>
      <c r="LP1148" s="45"/>
      <c r="LQ1148" s="45"/>
      <c r="LR1148" s="45"/>
    </row>
    <row r="1149" spans="2:330">
      <c r="B1149" s="20">
        <v>3</v>
      </c>
      <c r="C1149" s="20">
        <v>2</v>
      </c>
      <c r="D1149" s="20">
        <v>2</v>
      </c>
      <c r="E1149" s="20">
        <v>322</v>
      </c>
      <c r="F1149" s="113"/>
      <c r="G1149" s="31">
        <f>Inputs!R149</f>
        <v>0</v>
      </c>
      <c r="H1149" s="90">
        <f>Infected!I651*(VLOOKUP($D1149,Decrements!$B$2191:$V$2196,H$874)/4+VLOOKUP($D1149,Decrements!$B$2243:$V$2248,H$874)/4+VLOOKUP($D1149,Decrements!$B$2295:$V$2300,H$874)/4)</f>
        <v>0</v>
      </c>
      <c r="I1149" s="90">
        <f>Infected!J651*(VLOOKUP($D1149,Decrements!$B$2191:$V$2196,I$874)/4+VLOOKUP($D1149,Decrements!$B$2243:$V$2248,I$874)/4+VLOOKUP($D1149,Decrements!$B$2295:$V$2300,I$874)/4)</f>
        <v>0</v>
      </c>
      <c r="J1149" s="90">
        <f>Infected!K651*(VLOOKUP($D1149,Decrements!$B$2191:$V$2196,J$874)/4+VLOOKUP($D1149,Decrements!$B$2243:$V$2248,J$874)/4+VLOOKUP($D1149,Decrements!$B$2295:$V$2300,J$874)/4)</f>
        <v>3.8684210526315793E-4</v>
      </c>
      <c r="K1149" s="90">
        <f>Infected!L651*(VLOOKUP($D1149,Decrements!$B$2191:$V$2196,K$874)/4+VLOOKUP($D1149,Decrements!$B$2243:$V$2248,K$874)/4+VLOOKUP($D1149,Decrements!$B$2295:$V$2300,K$874)/4)</f>
        <v>1.5132596023595137E-3</v>
      </c>
      <c r="L1149" s="90">
        <f>Infected!M651*(VLOOKUP($D1149,Decrements!$B$2191:$V$2196,L$874)/4+VLOOKUP($D1149,Decrements!$B$2243:$V$2248,L$874)/4+VLOOKUP($D1149,Decrements!$B$2295:$V$2300,L$874)/4)</f>
        <v>3.356311525483597E-3</v>
      </c>
      <c r="M1149" s="90">
        <f>Infected!N651*(VLOOKUP($D1149,Decrements!$B$2191:$V$2196,M$874)/4+VLOOKUP($D1149,Decrements!$B$2243:$V$2248,M$874)/4+VLOOKUP($D1149,Decrements!$B$2295:$V$2300,M$874)/4)</f>
        <v>5.9035555393427662E-3</v>
      </c>
      <c r="N1149" s="90">
        <f>Infected!O651*(VLOOKUP($D1149,Decrements!$B$2191:$V$2196,N$874)/4+VLOOKUP($D1149,Decrements!$B$2243:$V$2248,N$874)/4+VLOOKUP($D1149,Decrements!$B$2295:$V$2300,N$874)/4)</f>
        <v>9.3245271678293797E-3</v>
      </c>
      <c r="O1149" s="90">
        <f>Infected!P651*(VLOOKUP($D1149,Decrements!$B$2191:$V$2196,O$874)/4+VLOOKUP($D1149,Decrements!$B$2243:$V$2248,O$874)/4+VLOOKUP($D1149,Decrements!$B$2295:$V$2300,O$874)/4)</f>
        <v>1.345388051444924E-2</v>
      </c>
      <c r="P1149" s="90">
        <f>Infected!Q651*(VLOOKUP($D1149,Decrements!$B$2191:$V$2196,P$874)/4+VLOOKUP($D1149,Decrements!$B$2243:$V$2248,P$874)/4+VLOOKUP($D1149,Decrements!$B$2295:$V$2300,P$874)/4)</f>
        <v>1.8087420613294936E-2</v>
      </c>
      <c r="Q1149" s="90">
        <f>Infected!R651*(VLOOKUP($D1149,Decrements!$B$2191:$V$2196,Q$874)/4+VLOOKUP($D1149,Decrements!$B$2243:$V$2248,Q$874)/4+VLOOKUP($D1149,Decrements!$B$2295:$V$2300,Q$874)/4)</f>
        <v>2.3117938340045822E-2</v>
      </c>
      <c r="R1149" s="90">
        <f>Infected!S651*(VLOOKUP($D1149,Decrements!$B$2191:$V$2196,R$874)/4+VLOOKUP($D1149,Decrements!$B$2243:$V$2248,R$874)/4+VLOOKUP($D1149,Decrements!$B$2295:$V$2300,R$874)/4)</f>
        <v>2.9705210385703798E-2</v>
      </c>
      <c r="S1149" s="90">
        <f>Infected!T651*(VLOOKUP($D1149,Decrements!$B$2191:$V$2196,S$874)/4+VLOOKUP($D1149,Decrements!$B$2243:$V$2248,S$874)/4+VLOOKUP($D1149,Decrements!$B$2295:$V$2300,S$874)/4)</f>
        <v>3.6958535391978277E-2</v>
      </c>
      <c r="T1149" s="90">
        <f>Infected!U651*(VLOOKUP($D1149,Decrements!$B$2191:$V$2196,T$874)/4+VLOOKUP($D1149,Decrements!$B$2243:$V$2248,T$874)/4+VLOOKUP($D1149,Decrements!$B$2295:$V$2300,T$874)/4)</f>
        <v>4.4620455854582103E-2</v>
      </c>
      <c r="U1149" s="90">
        <f>Infected!V651*(VLOOKUP($D1149,Decrements!$B$2191:$V$2196,U$874)/4+VLOOKUP($D1149,Decrements!$B$2243:$V$2248,U$874)/4+VLOOKUP($D1149,Decrements!$B$2295:$V$2300,U$874)/4)</f>
        <v>5.1428918610911763E-2</v>
      </c>
      <c r="V1149" s="90">
        <f>Infected!W651*(VLOOKUP($D1149,Decrements!$B$2191:$V$2196,V$874)/4+VLOOKUP($D1149,Decrements!$B$2243:$V$2248,V$874)/4+VLOOKUP($D1149,Decrements!$B$2295:$V$2300,V$874)/4)</f>
        <v>6.1276097414647297E-2</v>
      </c>
      <c r="W1149" s="90">
        <f>Infected!X651*(VLOOKUP($D1149,Decrements!$B$2191:$V$2196,W$874)/4+VLOOKUP($D1149,Decrements!$B$2243:$V$2248,W$874)/4+VLOOKUP($D1149,Decrements!$B$2295:$V$2300,W$874)/4)</f>
        <v>7.1958402334584975E-2</v>
      </c>
      <c r="X1149" s="90">
        <f>Infected!Y651*(VLOOKUP($D1149,Decrements!$B$2191:$V$2196,X$874)/4+VLOOKUP($D1149,Decrements!$B$2243:$V$2248,X$874)/4+VLOOKUP($D1149,Decrements!$B$2295:$V$2300,X$874)/4)</f>
        <v>8.2857742330961395E-2</v>
      </c>
      <c r="Y1149" s="90">
        <f>Infected!Z651*(VLOOKUP($D1149,Decrements!$B$2191:$V$2196,Y$874)/4+VLOOKUP($D1149,Decrements!$B$2243:$V$2248,Y$874)/4+VLOOKUP($D1149,Decrements!$B$2295:$V$2300,Y$874)/4)</f>
        <v>9.4643066055160388E-2</v>
      </c>
      <c r="Z1149" s="90">
        <f>Infected!AA651*(VLOOKUP($D1149,Decrements!$B$2191:$V$2196,Z$874)/4+VLOOKUP($D1149,Decrements!$B$2243:$V$2248,Z$874)/4+VLOOKUP($D1149,Decrements!$B$2295:$V$2300,Z$874)/4)</f>
        <v>0.10731489298464643</v>
      </c>
      <c r="AA1149" s="90">
        <f>Infected!AB651*(VLOOKUP($D1149,Decrements!$B$2191:$V$2196,AA$874)/4+VLOOKUP($D1149,Decrements!$B$2243:$V$2248,AA$874)/4+VLOOKUP($D1149,Decrements!$B$2295:$V$2300,AA$874)/4)</f>
        <v>0.11981893145711177</v>
      </c>
      <c r="AB1149" s="90">
        <f>Infected!AC651*(VLOOKUP($D1149,Decrements!$B$2191:$V$2196,AB$874)/4+VLOOKUP($D1149,Decrements!$B$2243:$V$2248,AB$874)/4+VLOOKUP($D1149,Decrements!$B$2295:$V$2300,AB$874)/4)</f>
        <v>0.13225948624645409</v>
      </c>
      <c r="AC1149" s="90">
        <f>Infected!AD651*(VLOOKUP($D1149,Decrements!$B$2191:$V$2196,AC$874)/4+VLOOKUP($D1149,Decrements!$B$2243:$V$2248,AC$874)/4+VLOOKUP($D1149,Decrements!$B$2295:$V$2300,AC$874)/4)</f>
        <v>0.14644157804504393</v>
      </c>
      <c r="AD1149" s="90">
        <f>Infected!AE651*(VLOOKUP($D1149,Decrements!$B$2191:$V$2196,AD$874)/4+VLOOKUP($D1149,Decrements!$B$2243:$V$2248,AD$874)/4+VLOOKUP($D1149,Decrements!$B$2295:$V$2300,AD$874)/4)</f>
        <v>0.16233061247818092</v>
      </c>
      <c r="AE1149" s="90">
        <f>Infected!AF651*(VLOOKUP($D1149,Decrements!$B$2191:$V$2196,AE$874)/4+VLOOKUP($D1149,Decrements!$B$2243:$V$2248,AE$874)/4+VLOOKUP($D1149,Decrements!$B$2295:$V$2300,AE$874)/4)</f>
        <v>0.17790124601518245</v>
      </c>
      <c r="AF1149" s="90">
        <f>Infected!AG651*(VLOOKUP($D1149,Decrements!$B$2191:$V$2196,AF$874)/4+VLOOKUP($D1149,Decrements!$B$2243:$V$2248,AF$874)/4+VLOOKUP($D1149,Decrements!$B$2295:$V$2300,AF$874)/4)</f>
        <v>0.19335216554635429</v>
      </c>
      <c r="AG1149" s="90">
        <f>Infected!AH651*(VLOOKUP($D1149,Decrements!$B$2191:$V$2196,AG$874)/4+VLOOKUP($D1149,Decrements!$B$2243:$V$2248,AG$874)/4+VLOOKUP($D1149,Decrements!$B$2295:$V$2300,AG$874)/4)</f>
        <v>0.19753457837632435</v>
      </c>
      <c r="AH1149" s="90">
        <f>Infected!AI651*(VLOOKUP($D1149,Decrements!$B$2191:$V$2196,AH$874)/4+VLOOKUP($D1149,Decrements!$B$2243:$V$2248,AH$874)/4+VLOOKUP($D1149,Decrements!$B$2295:$V$2300,AH$874)/4)</f>
        <v>0.20973885131760397</v>
      </c>
      <c r="AI1149" s="90">
        <f>Infected!AJ651*(VLOOKUP($D1149,Decrements!$B$2191:$V$2196,AI$874)/4+VLOOKUP($D1149,Decrements!$B$2243:$V$2248,AI$874)/4+VLOOKUP($D1149,Decrements!$B$2295:$V$2300,AI$874)/4)</f>
        <v>0.22515719513956695</v>
      </c>
      <c r="AJ1149" s="90">
        <f>Infected!AK651*(VLOOKUP($D1149,Decrements!$B$2191:$V$2196,AJ$874)/4+VLOOKUP($D1149,Decrements!$B$2243:$V$2248,AJ$874)/4+VLOOKUP($D1149,Decrements!$B$2295:$V$2300,AJ$874)/4)</f>
        <v>0.2418234935804755</v>
      </c>
      <c r="AK1149" s="90">
        <f>Infected!AL651*(VLOOKUP($D1149,Decrements!$B$2191:$V$2196,AK$874)/4+VLOOKUP($D1149,Decrements!$B$2243:$V$2248,AK$874)/4+VLOOKUP($D1149,Decrements!$B$2295:$V$2300,AK$874)/4)</f>
        <v>0.25542942769120397</v>
      </c>
      <c r="AL1149" s="90">
        <f>Infected!AM651*(VLOOKUP($D1149,Decrements!$B$2191:$V$2196,AL$874)/4+VLOOKUP($D1149,Decrements!$B$2243:$V$2248,AL$874)/4+VLOOKUP($D1149,Decrements!$B$2295:$V$2300,AL$874)/4)</f>
        <v>0.27223315341361176</v>
      </c>
      <c r="AM1149" s="90">
        <f>Infected!AN651*(VLOOKUP($D1149,Decrements!$B$2191:$V$2196,AM$874)/4+VLOOKUP($D1149,Decrements!$B$2243:$V$2248,AM$874)/4+VLOOKUP($D1149,Decrements!$B$2295:$V$2300,AM$874)/4)</f>
        <v>0.29011434869910541</v>
      </c>
      <c r="AN1149" s="90">
        <f>Infected!AO651*(VLOOKUP($D1149,Decrements!$B$2191:$V$2196,AN$874)/4+VLOOKUP($D1149,Decrements!$B$2243:$V$2248,AN$874)/4+VLOOKUP($D1149,Decrements!$B$2295:$V$2300,AN$874)/4)</f>
        <v>0.30825533479708539</v>
      </c>
      <c r="AO1149" s="90">
        <f>Infected!AP651*(VLOOKUP($D1149,Decrements!$B$2191:$V$2196,AO$874)/4+VLOOKUP($D1149,Decrements!$B$2243:$V$2248,AO$874)/4+VLOOKUP($D1149,Decrements!$B$2295:$V$2300,AO$874)/4)</f>
        <v>0.32965055846944019</v>
      </c>
      <c r="AP1149" s="90">
        <f>Infected!AQ651*(VLOOKUP($D1149,Decrements!$B$2191:$V$2196,AP$874)/4+VLOOKUP($D1149,Decrements!$B$2243:$V$2248,AP$874)/4+VLOOKUP($D1149,Decrements!$B$2295:$V$2300,AP$874)/4)</f>
        <v>0.34930156257592915</v>
      </c>
      <c r="AQ1149" s="90">
        <f>Infected!AR651*(VLOOKUP($D1149,Decrements!$B$2191:$V$2196,AQ$874)/4+VLOOKUP($D1149,Decrements!$B$2243:$V$2248,AQ$874)/4+VLOOKUP($D1149,Decrements!$B$2295:$V$2300,AQ$874)/4)</f>
        <v>0.36806741532444803</v>
      </c>
      <c r="AR1149" s="90">
        <f>Infected!AS651*(VLOOKUP($D1149,Decrements!$B$2191:$V$2196,AR$874)/4+VLOOKUP($D1149,Decrements!$B$2243:$V$2248,AR$874)/4+VLOOKUP($D1149,Decrements!$B$2295:$V$2300,AR$874)/4)</f>
        <v>0.38634671108725621</v>
      </c>
      <c r="AS1149" s="90">
        <f>Infected!AT651*(VLOOKUP($D1149,Decrements!$B$2191:$V$2196,AS$874)/4+VLOOKUP($D1149,Decrements!$B$2243:$V$2248,AS$874)/4+VLOOKUP($D1149,Decrements!$B$2295:$V$2300,AS$874)/4)</f>
        <v>0.40433190010179104</v>
      </c>
      <c r="AT1149" s="90">
        <f>Infected!AU651*(VLOOKUP($D1149,Decrements!$B$2191:$V$2196,AT$874)/4+VLOOKUP($D1149,Decrements!$B$2243:$V$2248,AT$874)/4+VLOOKUP($D1149,Decrements!$B$2295:$V$2300,AT$874)/4)</f>
        <v>0.42211547809387556</v>
      </c>
      <c r="AU1149" s="90">
        <f>Infected!AV651*(VLOOKUP($D1149,Decrements!$B$2191:$V$2196,AU$874)/4+VLOOKUP($D1149,Decrements!$B$2243:$V$2248,AU$874)/4+VLOOKUP($D1149,Decrements!$B$2295:$V$2300,AU$874)/4)</f>
        <v>0.43974433797291579</v>
      </c>
      <c r="AV1149" s="90">
        <f>Infected!AW651*(VLOOKUP($D1149,Decrements!$B$2191:$V$2196,AV$874)/4+VLOOKUP($D1149,Decrements!$B$2243:$V$2248,AV$874)/4+VLOOKUP($D1149,Decrements!$B$2295:$V$2300,AV$874)/4)</f>
        <v>0.45724175751331025</v>
      </c>
      <c r="AW1149" s="90">
        <f>Infected!AX651*(VLOOKUP($D1149,Decrements!$B$2191:$V$2196,AW$874)/4+VLOOKUP($D1149,Decrements!$B$2243:$V$2248,AW$874)/4+VLOOKUP($D1149,Decrements!$B$2295:$V$2300,AW$874)/4)</f>
        <v>0.47461864944011845</v>
      </c>
      <c r="AX1149" s="90">
        <f>Infected!AY651*(VLOOKUP($D1149,Decrements!$B$2191:$V$2196,AX$874)/4+VLOOKUP($D1149,Decrements!$B$2243:$V$2248,AX$874)/4+VLOOKUP($D1149,Decrements!$B$2295:$V$2300,AX$874)/4)</f>
        <v>0.49187754377283793</v>
      </c>
      <c r="AY1149" s="90">
        <f>Infected!AZ651*(VLOOKUP($D1149,Decrements!$B$2191:$V$2196,AY$874)/4+VLOOKUP($D1149,Decrements!$B$2243:$V$2248,AY$874)/4+VLOOKUP($D1149,Decrements!$B$2295:$V$2300,AY$874)/4)</f>
        <v>0.50901919390499606</v>
      </c>
      <c r="AZ1149" s="90">
        <f>Infected!BA651*(VLOOKUP($D1149,Decrements!$B$2191:$V$2196,AZ$874)/4+VLOOKUP($D1149,Decrements!$B$2243:$V$2248,AZ$874)/4+VLOOKUP($D1149,Decrements!$B$2295:$V$2300,AZ$874)/4)</f>
        <v>0.52604260748087872</v>
      </c>
      <c r="BA1149" s="90">
        <f>Infected!BB651*(VLOOKUP($D1149,Decrements!$B$2191:$V$2196,BA$874)/4+VLOOKUP($D1149,Decrements!$B$2243:$V$2248,BA$874)/4+VLOOKUP($D1149,Decrements!$B$2295:$V$2300,BA$874)/4)</f>
        <v>0.5429454085399299</v>
      </c>
      <c r="BB1149" s="90">
        <f>Infected!BC651*(VLOOKUP($D1149,Decrements!$B$2191:$V$2196,BB$874)/4+VLOOKUP($D1149,Decrements!$B$2243:$V$2248,BB$874)/4+VLOOKUP($D1149,Decrements!$B$2295:$V$2300,BB$874)/4)</f>
        <v>0.55972301339668618</v>
      </c>
      <c r="BC1149" s="90">
        <f>Infected!BD651*(VLOOKUP($D1149,Decrements!$B$2191:$V$2196,BC$874)/4+VLOOKUP($D1149,Decrements!$B$2243:$V$2248,BC$874)/4+VLOOKUP($D1149,Decrements!$B$2295:$V$2300,BC$874)/4)</f>
        <v>0.57637095044545017</v>
      </c>
      <c r="BD1149" s="90">
        <f>Infected!BE651*(VLOOKUP($D1149,Decrements!$B$2191:$V$2196,BD$874)/4+VLOOKUP($D1149,Decrements!$B$2243:$V$2248,BD$874)/4+VLOOKUP($D1149,Decrements!$B$2295:$V$2300,BD$874)/4)</f>
        <v>0.59288490470435751</v>
      </c>
      <c r="BE1149" s="90">
        <f>Infected!BF651*(VLOOKUP($D1149,Decrements!$B$2191:$V$2196,BE$874)/4+VLOOKUP($D1149,Decrements!$B$2243:$V$2248,BE$874)/4+VLOOKUP($D1149,Decrements!$B$2295:$V$2300,BE$874)/4)</f>
        <v>0.60926108330672279</v>
      </c>
      <c r="BF1149" s="90">
        <f>Infected!BG651*(VLOOKUP($D1149,Decrements!$B$2191:$V$2196,BF$874)/4+VLOOKUP($D1149,Decrements!$B$2243:$V$2248,BF$874)/4+VLOOKUP($D1149,Decrements!$B$2295:$V$2300,BF$874)/4)</f>
        <v>0.62549515050609994</v>
      </c>
      <c r="BG1149" s="90">
        <f>Infected!BH651*(VLOOKUP($D1149,Decrements!$B$2191:$V$2196,BG$874)/4+VLOOKUP($D1149,Decrements!$B$2243:$V$2248,BG$874)/4+VLOOKUP($D1149,Decrements!$B$2295:$V$2300,BG$874)/4)</f>
        <v>0.64158430589859883</v>
      </c>
      <c r="BH1149" s="90">
        <f>Infected!BI651*(VLOOKUP($D1149,Decrements!$B$2191:$V$2196,BH$874)/4+VLOOKUP($D1149,Decrements!$B$2243:$V$2248,BH$874)/4+VLOOKUP($D1149,Decrements!$B$2295:$V$2300,BH$874)/4)</f>
        <v>0.65752625465709114</v>
      </c>
      <c r="BI1149" s="90">
        <f>Infected!BJ651*(VLOOKUP($D1149,Decrements!$B$2191:$V$2196,BI$874)/4+VLOOKUP($D1149,Decrements!$B$2243:$V$2248,BI$874)/4+VLOOKUP($D1149,Decrements!$B$2295:$V$2300,BI$874)/4)</f>
        <v>0.67331886083230874</v>
      </c>
      <c r="BJ1149" s="90">
        <f>Infected!BK651*(VLOOKUP($D1149,Decrements!$B$2191:$V$2196,BJ$874)/4+VLOOKUP($D1149,Decrements!$B$2243:$V$2248,BJ$874)/4+VLOOKUP($D1149,Decrements!$B$2295:$V$2300,BJ$874)/4)</f>
        <v>0.68895926765402238</v>
      </c>
      <c r="BK1149" s="90">
        <f>Infected!BL651*(VLOOKUP($D1149,Decrements!$B$2191:$V$2196,BK$874)/4+VLOOKUP($D1149,Decrements!$B$2243:$V$2248,BK$874)/4+VLOOKUP($D1149,Decrements!$B$2295:$V$2300,BK$874)/4)</f>
        <v>0.70444575012626698</v>
      </c>
      <c r="BL1149" s="90">
        <f>Infected!BM651*(VLOOKUP($D1149,Decrements!$B$2191:$V$2196,BL$874)/4+VLOOKUP($D1149,Decrements!$B$2243:$V$2248,BL$874)/4+VLOOKUP($D1149,Decrements!$B$2295:$V$2300,BL$874)/4)</f>
        <v>0.71977694078388921</v>
      </c>
      <c r="BM1149" s="90">
        <f>Infected!BN651*(VLOOKUP($D1149,Decrements!$B$2191:$V$2196,BM$874)/4+VLOOKUP($D1149,Decrements!$B$2243:$V$2248,BM$874)/4+VLOOKUP($D1149,Decrements!$B$2295:$V$2300,BM$874)/4)</f>
        <v>0.73495159224294981</v>
      </c>
      <c r="BN1149" s="90">
        <f>Infected!BO651*(VLOOKUP($D1149,Decrements!$B$2191:$V$2196,BN$874)/4+VLOOKUP($D1149,Decrements!$B$2243:$V$2248,BN$874)/4+VLOOKUP($D1149,Decrements!$B$2295:$V$2300,BN$874)/4)</f>
        <v>0.749967890025656</v>
      </c>
      <c r="BO1149" s="90">
        <f>Infected!BP651*(VLOOKUP($D1149,Decrements!$B$2191:$V$2196,BO$874)/4+VLOOKUP($D1149,Decrements!$B$2243:$V$2248,BO$874)/4+VLOOKUP($D1149,Decrements!$B$2295:$V$2300,BO$874)/4)</f>
        <v>0.76482361904151419</v>
      </c>
      <c r="BP1149" s="90">
        <f>Infected!BQ651*(VLOOKUP($D1149,Decrements!$B$2191:$V$2196,BP$874)/4+VLOOKUP($D1149,Decrements!$B$2243:$V$2248,BP$874)/4+VLOOKUP($D1149,Decrements!$B$2295:$V$2300,BP$874)/4)</f>
        <v>0.77951690892189518</v>
      </c>
      <c r="BQ1149" s="90">
        <f>Infected!BR651*(VLOOKUP($D1149,Decrements!$B$2191:$V$2196,BQ$874)/4+VLOOKUP($D1149,Decrements!$B$2243:$V$2248,BQ$874)/4+VLOOKUP($D1149,Decrements!$B$2295:$V$2300,BQ$874)/4)</f>
        <v>0.79404682253315073</v>
      </c>
      <c r="BR1149" s="90">
        <f>Infected!BS651*(VLOOKUP($D1149,Decrements!$B$2191:$V$2196,BR$874)/4+VLOOKUP($D1149,Decrements!$B$2243:$V$2248,BR$874)/4+VLOOKUP($D1149,Decrements!$B$2295:$V$2300,BR$874)/4)</f>
        <v>0.80841270990107916</v>
      </c>
      <c r="BS1149" s="90">
        <f>Infected!BT651*(VLOOKUP($D1149,Decrements!$B$2191:$V$2196,BS$874)/4+VLOOKUP($D1149,Decrements!$B$2243:$V$2248,BS$874)/4+VLOOKUP($D1149,Decrements!$B$2295:$V$2300,BS$874)/4)</f>
        <v>0.82261478886904549</v>
      </c>
      <c r="BT1149" s="90">
        <f>Infected!BU651*(VLOOKUP($D1149,Decrements!$B$2191:$V$2196,BT$874)/4+VLOOKUP($D1149,Decrements!$B$2243:$V$2248,BT$874)/4+VLOOKUP($D1149,Decrements!$B$2295:$V$2300,BT$874)/4)</f>
        <v>0.83665357788838424</v>
      </c>
      <c r="BU1149" s="90">
        <f>Infected!BV651*(VLOOKUP($D1149,Decrements!$B$2191:$V$2196,BU$874)/4+VLOOKUP($D1149,Decrements!$B$2243:$V$2248,BU$874)/4+VLOOKUP($D1149,Decrements!$B$2295:$V$2300,BU$874)/4)</f>
        <v>0.8505296871061977</v>
      </c>
      <c r="BV1149" s="90">
        <f>Infected!BW651*(VLOOKUP($D1149,Decrements!$B$2191:$V$2196,BV$874)/4+VLOOKUP($D1149,Decrements!$B$2243:$V$2248,BV$874)/4+VLOOKUP($D1149,Decrements!$B$2295:$V$2300,BV$874)/4)</f>
        <v>0.86424341040317731</v>
      </c>
      <c r="BW1149" s="90">
        <f>Infected!BX651*(VLOOKUP($D1149,Decrements!$B$2191:$V$2196,BW$874)/4+VLOOKUP($D1149,Decrements!$B$2243:$V$2248,BW$874)/4+VLOOKUP($D1149,Decrements!$B$2295:$V$2300,BW$874)/4)</f>
        <v>0.87779546029202637</v>
      </c>
      <c r="BX1149" s="90">
        <f>Infected!BY651*(VLOOKUP($D1149,Decrements!$B$2191:$V$2196,BX$874)/4+VLOOKUP($D1149,Decrements!$B$2243:$V$2248,BX$874)/4+VLOOKUP($D1149,Decrements!$B$2295:$V$2300,BX$874)/4)</f>
        <v>0.89118664692155469</v>
      </c>
      <c r="BY1149" s="90">
        <f>Infected!BZ651*(VLOOKUP($D1149,Decrements!$B$2191:$V$2196,BY$874)/4+VLOOKUP($D1149,Decrements!$B$2243:$V$2248,BY$874)/4+VLOOKUP($D1149,Decrements!$B$2295:$V$2300,BY$874)/4)</f>
        <v>0.90441779081814921</v>
      </c>
      <c r="BZ1149" s="90">
        <f>Infected!CA651*(VLOOKUP($D1149,Decrements!$B$2191:$V$2196,BZ$874)/4+VLOOKUP($D1149,Decrements!$B$2243:$V$2248,BZ$874)/4+VLOOKUP($D1149,Decrements!$B$2295:$V$2300,BZ$874)/4)</f>
        <v>0.91748945434412066</v>
      </c>
      <c r="CA1149" s="90">
        <f>Infected!CB651*(VLOOKUP($D1149,Decrements!$B$2191:$V$2196,CA$874)/4+VLOOKUP($D1149,Decrements!$B$2243:$V$2248,CA$874)/4+VLOOKUP($D1149,Decrements!$B$2295:$V$2300,CA$874)/4)</f>
        <v>0.93040253508701054</v>
      </c>
      <c r="CB1149" s="90">
        <f>Infected!CC651*(VLOOKUP($D1149,Decrements!$B$2191:$V$2196,CB$874)/4+VLOOKUP($D1149,Decrements!$B$2243:$V$2248,CB$874)/4+VLOOKUP($D1149,Decrements!$B$2295:$V$2300,CB$874)/4)</f>
        <v>0.94315802308906227</v>
      </c>
      <c r="CC1149" s="90">
        <f>Infected!CD651*(VLOOKUP($D1149,Decrements!$B$2191:$V$2196,CC$874)/4+VLOOKUP($D1149,Decrements!$B$2243:$V$2248,CC$874)/4+VLOOKUP($D1149,Decrements!$B$2295:$V$2300,CC$874)/4)</f>
        <v>0.95575693174899612</v>
      </c>
      <c r="CD1149" s="90">
        <f>Infected!CE651*(VLOOKUP($D1149,Decrements!$B$2191:$V$2196,CD$874)/4+VLOOKUP($D1149,Decrements!$B$2243:$V$2248,CD$874)/4+VLOOKUP($D1149,Decrements!$B$2295:$V$2300,CD$874)/4)</f>
        <v>0.96820010915214816</v>
      </c>
      <c r="CE1149" s="90">
        <f>Infected!CF651*(VLOOKUP($D1149,Decrements!$B$2191:$V$2196,CE$874)/4+VLOOKUP($D1149,Decrements!$B$2243:$V$2248,CE$874)/4+VLOOKUP($D1149,Decrements!$B$2295:$V$2300,CE$874)/4)</f>
        <v>0.98048865388187423</v>
      </c>
      <c r="CF1149" s="90">
        <f>Infected!CG651*(VLOOKUP($D1149,Decrements!$B$2191:$V$2196,CF$874)/4+VLOOKUP($D1149,Decrements!$B$2243:$V$2248,CF$874)/4+VLOOKUP($D1149,Decrements!$B$2295:$V$2300,CF$874)/4)</f>
        <v>0.99262374186426294</v>
      </c>
      <c r="CG1149" s="90">
        <f>Infected!CH651*(VLOOKUP($D1149,Decrements!$B$2191:$V$2196,CG$874)/4+VLOOKUP($D1149,Decrements!$B$2243:$V$2248,CG$874)/4+VLOOKUP($D1149,Decrements!$B$2295:$V$2300,CG$874)/4)</f>
        <v>1.0046065749013062</v>
      </c>
      <c r="CH1149" s="90">
        <f>Infected!CI651*(VLOOKUP($D1149,Decrements!$B$2191:$V$2196,CH$874)/4+VLOOKUP($D1149,Decrements!$B$2243:$V$2248,CH$874)/4+VLOOKUP($D1149,Decrements!$B$2295:$V$2300,CH$874)/4)</f>
        <v>1.0164382620799868</v>
      </c>
      <c r="CI1149" s="90">
        <f>Infected!CJ651*(VLOOKUP($D1149,Decrements!$B$2191:$V$2196,CI$874)/4+VLOOKUP($D1149,Decrements!$B$2243:$V$2248,CI$874)/4+VLOOKUP($D1149,Decrements!$B$2295:$V$2300,CI$874)/4)</f>
        <v>1.0281200778724284</v>
      </c>
      <c r="CK1149" s="45"/>
      <c r="CL1149" s="45"/>
      <c r="CM1149" s="45"/>
      <c r="CN1149" s="45"/>
      <c r="CO1149" s="45"/>
      <c r="CP1149" s="45"/>
      <c r="CQ1149" s="45"/>
      <c r="CR1149" s="45"/>
      <c r="CS1149" s="45"/>
      <c r="CT1149" s="45"/>
      <c r="CU1149" s="45"/>
      <c r="CV1149" s="45"/>
      <c r="CW1149" s="45"/>
      <c r="CX1149" s="45"/>
      <c r="CY1149" s="45"/>
      <c r="CZ1149" s="45"/>
      <c r="DA1149" s="45"/>
      <c r="DB1149" s="45"/>
      <c r="DC1149" s="45"/>
      <c r="DD1149" s="45"/>
      <c r="DE1149" s="45"/>
      <c r="DF1149" s="45"/>
      <c r="DG1149" s="45"/>
      <c r="DH1149" s="45"/>
      <c r="DI1149" s="45"/>
      <c r="DJ1149" s="45"/>
      <c r="DK1149" s="45"/>
      <c r="DL1149" s="45"/>
      <c r="DM1149" s="45"/>
      <c r="DN1149" s="45"/>
      <c r="DO1149" s="45"/>
      <c r="DP1149" s="45"/>
      <c r="DQ1149" s="45"/>
      <c r="DR1149" s="45"/>
      <c r="DS1149" s="45"/>
      <c r="DT1149" s="45"/>
      <c r="DU1149" s="45"/>
      <c r="DV1149" s="45"/>
      <c r="DW1149" s="45"/>
      <c r="DX1149" s="45"/>
      <c r="DY1149" s="45"/>
      <c r="DZ1149" s="45"/>
      <c r="EA1149" s="45"/>
      <c r="EB1149" s="45"/>
      <c r="EC1149" s="45"/>
      <c r="ED1149" s="45"/>
      <c r="EE1149" s="45"/>
      <c r="EF1149" s="45"/>
      <c r="EG1149" s="45"/>
      <c r="EH1149" s="45"/>
      <c r="EI1149" s="45"/>
      <c r="EJ1149" s="45"/>
      <c r="EK1149" s="45"/>
      <c r="EL1149" s="45"/>
      <c r="EM1149" s="45"/>
      <c r="EN1149" s="45"/>
      <c r="EO1149" s="45"/>
      <c r="EP1149" s="45"/>
      <c r="EQ1149" s="45"/>
      <c r="ER1149" s="45"/>
      <c r="ES1149" s="45"/>
      <c r="ET1149" s="45"/>
      <c r="EU1149" s="45"/>
      <c r="EV1149" s="45"/>
      <c r="EW1149" s="45"/>
      <c r="EX1149" s="45"/>
      <c r="EY1149" s="45"/>
      <c r="EZ1149" s="45"/>
      <c r="FA1149" s="45"/>
      <c r="FB1149" s="45"/>
      <c r="FC1149" s="45"/>
      <c r="FD1149" s="45"/>
      <c r="FE1149" s="45"/>
      <c r="FF1149" s="45"/>
      <c r="FG1149" s="45"/>
      <c r="FH1149" s="45"/>
      <c r="FI1149" s="45"/>
      <c r="FJ1149" s="45"/>
      <c r="FK1149" s="45"/>
      <c r="FL1149" s="45"/>
      <c r="FN1149" s="45"/>
      <c r="FO1149" s="45"/>
      <c r="FP1149" s="45"/>
      <c r="FQ1149" s="45"/>
      <c r="FR1149" s="45"/>
      <c r="FS1149" s="45"/>
      <c r="FT1149" s="45"/>
      <c r="FU1149" s="45"/>
      <c r="FV1149" s="45"/>
      <c r="FW1149" s="45"/>
      <c r="FX1149" s="45"/>
      <c r="FY1149" s="45"/>
      <c r="FZ1149" s="45"/>
      <c r="GA1149" s="45"/>
      <c r="GB1149" s="45"/>
      <c r="GC1149" s="45"/>
      <c r="GD1149" s="45"/>
      <c r="GE1149" s="45"/>
      <c r="GF1149" s="45"/>
      <c r="GG1149" s="45"/>
      <c r="GH1149" s="45"/>
      <c r="GI1149" s="45"/>
      <c r="GJ1149" s="45"/>
      <c r="GK1149" s="45"/>
      <c r="GL1149" s="45"/>
      <c r="GM1149" s="45"/>
      <c r="GN1149" s="45"/>
      <c r="GO1149" s="45"/>
      <c r="GP1149" s="45"/>
      <c r="GQ1149" s="45"/>
      <c r="GR1149" s="45"/>
      <c r="GS1149" s="45"/>
      <c r="GT1149" s="45"/>
      <c r="GU1149" s="45"/>
      <c r="GV1149" s="45"/>
      <c r="GW1149" s="45"/>
      <c r="GX1149" s="45"/>
      <c r="GY1149" s="45"/>
      <c r="GZ1149" s="45"/>
      <c r="HA1149" s="45"/>
      <c r="HB1149" s="45"/>
      <c r="HC1149" s="45"/>
      <c r="HD1149" s="45"/>
      <c r="HE1149" s="45"/>
      <c r="HF1149" s="45"/>
      <c r="HG1149" s="45"/>
      <c r="HH1149" s="45"/>
      <c r="HI1149" s="45"/>
      <c r="HJ1149" s="45"/>
      <c r="HK1149" s="45"/>
      <c r="HL1149" s="45"/>
      <c r="HM1149" s="45"/>
      <c r="HN1149" s="45"/>
      <c r="HO1149" s="45"/>
      <c r="HP1149" s="45"/>
      <c r="HQ1149" s="45"/>
      <c r="HR1149" s="45"/>
      <c r="HS1149" s="45"/>
      <c r="HT1149" s="45"/>
      <c r="HU1149" s="45"/>
      <c r="HV1149" s="45"/>
      <c r="HW1149" s="45"/>
      <c r="HX1149" s="45"/>
      <c r="HY1149" s="45"/>
      <c r="HZ1149" s="45"/>
      <c r="IA1149" s="45"/>
      <c r="IB1149" s="45"/>
      <c r="IC1149" s="45"/>
      <c r="ID1149" s="45"/>
      <c r="IE1149" s="45"/>
      <c r="IF1149" s="45"/>
      <c r="IG1149" s="45"/>
      <c r="IH1149" s="45"/>
      <c r="II1149" s="45"/>
      <c r="IJ1149" s="45"/>
      <c r="IK1149" s="45"/>
      <c r="IL1149" s="45"/>
      <c r="IM1149" s="45"/>
      <c r="IN1149" s="45"/>
      <c r="IO1149" s="45"/>
      <c r="IQ1149" s="45"/>
      <c r="IR1149" s="45"/>
      <c r="IS1149" s="45"/>
      <c r="IT1149" s="45"/>
      <c r="IU1149" s="45"/>
      <c r="IV1149" s="45"/>
      <c r="IW1149" s="45"/>
      <c r="IX1149" s="45"/>
      <c r="IY1149" s="45"/>
      <c r="IZ1149" s="45"/>
      <c r="JA1149" s="45"/>
      <c r="JB1149" s="45"/>
      <c r="JC1149" s="45"/>
      <c r="JD1149" s="45"/>
      <c r="JE1149" s="45"/>
      <c r="JF1149" s="45"/>
      <c r="JG1149" s="45"/>
      <c r="JH1149" s="45"/>
      <c r="JI1149" s="45"/>
      <c r="JJ1149" s="45"/>
      <c r="JK1149" s="45"/>
      <c r="JL1149" s="45"/>
      <c r="JM1149" s="45"/>
      <c r="JN1149" s="45"/>
      <c r="JO1149" s="45"/>
      <c r="JP1149" s="45"/>
      <c r="JQ1149" s="45"/>
      <c r="JR1149" s="45"/>
      <c r="JS1149" s="45"/>
      <c r="JT1149" s="45"/>
      <c r="JU1149" s="45"/>
      <c r="JV1149" s="45"/>
      <c r="JW1149" s="45"/>
      <c r="JX1149" s="45"/>
      <c r="JY1149" s="45"/>
      <c r="JZ1149" s="45"/>
      <c r="KA1149" s="45"/>
      <c r="KB1149" s="45"/>
      <c r="KC1149" s="45"/>
      <c r="KD1149" s="45"/>
      <c r="KE1149" s="45"/>
      <c r="KF1149" s="45"/>
      <c r="KG1149" s="45"/>
      <c r="KH1149" s="45"/>
      <c r="KI1149" s="45"/>
      <c r="KJ1149" s="45"/>
      <c r="KK1149" s="45"/>
      <c r="KL1149" s="45"/>
      <c r="KM1149" s="45"/>
      <c r="KN1149" s="45"/>
      <c r="KO1149" s="45"/>
      <c r="KP1149" s="45"/>
      <c r="KQ1149" s="45"/>
      <c r="KR1149" s="45"/>
      <c r="KS1149" s="45"/>
      <c r="KT1149" s="45"/>
      <c r="KU1149" s="45"/>
      <c r="KV1149" s="45"/>
      <c r="KW1149" s="45"/>
      <c r="KX1149" s="45"/>
      <c r="KY1149" s="45"/>
      <c r="KZ1149" s="45"/>
      <c r="LA1149" s="45"/>
      <c r="LB1149" s="45"/>
      <c r="LC1149" s="45"/>
      <c r="LD1149" s="45"/>
      <c r="LE1149" s="45"/>
      <c r="LF1149" s="45"/>
      <c r="LG1149" s="45"/>
      <c r="LH1149" s="45"/>
      <c r="LI1149" s="45"/>
      <c r="LJ1149" s="45"/>
      <c r="LK1149" s="45"/>
      <c r="LL1149" s="45"/>
      <c r="LM1149" s="45"/>
      <c r="LN1149" s="45"/>
      <c r="LO1149" s="45"/>
      <c r="LP1149" s="45"/>
      <c r="LQ1149" s="45"/>
      <c r="LR1149" s="45"/>
    </row>
    <row r="1150" spans="2:330">
      <c r="B1150" s="20">
        <v>3</v>
      </c>
      <c r="C1150" s="20">
        <v>1</v>
      </c>
      <c r="D1150" s="20">
        <v>3</v>
      </c>
      <c r="E1150" s="20">
        <v>313</v>
      </c>
      <c r="F1150" s="113"/>
      <c r="G1150" s="31">
        <f>Inputs!R150</f>
        <v>0</v>
      </c>
      <c r="H1150" s="90">
        <f>Infected!I652*(VLOOKUP($D1150,Decrements!$B$2191:$V$2196,H$874)/4+VLOOKUP($D1150,Decrements!$B$2243:$V$2248,H$874)/4+VLOOKUP($D1150,Decrements!$B$2295:$V$2300,H$874)/4)</f>
        <v>0</v>
      </c>
      <c r="I1150" s="90">
        <f>Infected!J652*(VLOOKUP($D1150,Decrements!$B$2191:$V$2196,I$874)/4+VLOOKUP($D1150,Decrements!$B$2243:$V$2248,I$874)/4+VLOOKUP($D1150,Decrements!$B$2295:$V$2300,I$874)/4)</f>
        <v>0</v>
      </c>
      <c r="J1150" s="90">
        <f>Infected!K652*(VLOOKUP($D1150,Decrements!$B$2191:$V$2196,J$874)/4+VLOOKUP($D1150,Decrements!$B$2243:$V$2248,J$874)/4+VLOOKUP($D1150,Decrements!$B$2295:$V$2300,J$874)/4)</f>
        <v>0</v>
      </c>
      <c r="K1150" s="90">
        <f>Infected!L652*(VLOOKUP($D1150,Decrements!$B$2191:$V$2196,K$874)/4+VLOOKUP($D1150,Decrements!$B$2243:$V$2248,K$874)/4+VLOOKUP($D1150,Decrements!$B$2295:$V$2300,K$874)/4)</f>
        <v>9.5302438922082182E-5</v>
      </c>
      <c r="L1150" s="90">
        <f>Infected!M652*(VLOOKUP($D1150,Decrements!$B$2191:$V$2196,L$874)/4+VLOOKUP($D1150,Decrements!$B$2243:$V$2248,L$874)/4+VLOOKUP($D1150,Decrements!$B$2295:$V$2300,L$874)/4)</f>
        <v>2.534190630392347E-4</v>
      </c>
      <c r="M1150" s="90">
        <f>Infected!N652*(VLOOKUP($D1150,Decrements!$B$2191:$V$2196,M$874)/4+VLOOKUP($D1150,Decrements!$B$2243:$V$2248,M$874)/4+VLOOKUP($D1150,Decrements!$B$2295:$V$2300,M$874)/4)</f>
        <v>4.7533091394037839E-4</v>
      </c>
      <c r="N1150" s="90">
        <f>Infected!O652*(VLOOKUP($D1150,Decrements!$B$2191:$V$2196,N$874)/4+VLOOKUP($D1150,Decrements!$B$2243:$V$2248,N$874)/4+VLOOKUP($D1150,Decrements!$B$2295:$V$2300,N$874)/4)</f>
        <v>7.6844694614409427E-4</v>
      </c>
      <c r="O1150" s="90">
        <f>Infected!P652*(VLOOKUP($D1150,Decrements!$B$2191:$V$2196,O$874)/4+VLOOKUP($D1150,Decrements!$B$2243:$V$2248,O$874)/4+VLOOKUP($D1150,Decrements!$B$2295:$V$2300,O$874)/4)</f>
        <v>1.11046019701883E-3</v>
      </c>
      <c r="P1150" s="90">
        <f>Infected!Q652*(VLOOKUP($D1150,Decrements!$B$2191:$V$2196,P$874)/4+VLOOKUP($D1150,Decrements!$B$2243:$V$2248,P$874)/4+VLOOKUP($D1150,Decrements!$B$2295:$V$2300,P$874)/4)</f>
        <v>1.47893216021328E-3</v>
      </c>
      <c r="Q1150" s="90">
        <f>Infected!R652*(VLOOKUP($D1150,Decrements!$B$2191:$V$2196,Q$874)/4+VLOOKUP($D1150,Decrements!$B$2243:$V$2248,Q$874)/4+VLOOKUP($D1150,Decrements!$B$2295:$V$2300,Q$874)/4)</f>
        <v>1.8141291944912918E-3</v>
      </c>
      <c r="R1150" s="90">
        <f>Infected!S652*(VLOOKUP($D1150,Decrements!$B$2191:$V$2196,R$874)/4+VLOOKUP($D1150,Decrements!$B$2243:$V$2248,R$874)/4+VLOOKUP($D1150,Decrements!$B$2295:$V$2300,R$874)/4)</f>
        <v>2.2374036061881043E-3</v>
      </c>
      <c r="S1150" s="90">
        <f>Infected!T652*(VLOOKUP($D1150,Decrements!$B$2191:$V$2196,S$874)/4+VLOOKUP($D1150,Decrements!$B$2243:$V$2248,S$874)/4+VLOOKUP($D1150,Decrements!$B$2295:$V$2300,S$874)/4)</f>
        <v>2.6556046140929017E-3</v>
      </c>
      <c r="T1150" s="90">
        <f>Infected!U652*(VLOOKUP($D1150,Decrements!$B$2191:$V$2196,T$874)/4+VLOOKUP($D1150,Decrements!$B$2243:$V$2248,T$874)/4+VLOOKUP($D1150,Decrements!$B$2295:$V$2300,T$874)/4)</f>
        <v>3.0502877642130601E-3</v>
      </c>
      <c r="U1150" s="90">
        <f>Infected!V652*(VLOOKUP($D1150,Decrements!$B$2191:$V$2196,U$874)/4+VLOOKUP($D1150,Decrements!$B$2243:$V$2248,U$874)/4+VLOOKUP($D1150,Decrements!$B$2295:$V$2300,U$874)/4)</f>
        <v>3.3666106274021605E-3</v>
      </c>
      <c r="V1150" s="90">
        <f>Infected!W652*(VLOOKUP($D1150,Decrements!$B$2191:$V$2196,V$874)/4+VLOOKUP($D1150,Decrements!$B$2243:$V$2248,V$874)/4+VLOOKUP($D1150,Decrements!$B$2295:$V$2300,V$874)/4)</f>
        <v>3.86511857735622E-3</v>
      </c>
      <c r="W1150" s="90">
        <f>Infected!X652*(VLOOKUP($D1150,Decrements!$B$2191:$V$2196,W$874)/4+VLOOKUP($D1150,Decrements!$B$2243:$V$2248,W$874)/4+VLOOKUP($D1150,Decrements!$B$2295:$V$2300,W$874)/4)</f>
        <v>4.3660872569658031E-3</v>
      </c>
      <c r="X1150" s="90">
        <f>Infected!Y652*(VLOOKUP($D1150,Decrements!$B$2191:$V$2196,X$874)/4+VLOOKUP($D1150,Decrements!$B$2243:$V$2248,X$874)/4+VLOOKUP($D1150,Decrements!$B$2295:$V$2300,X$874)/4)</f>
        <v>4.8320356620595774E-3</v>
      </c>
      <c r="Y1150" s="90">
        <f>Infected!Z652*(VLOOKUP($D1150,Decrements!$B$2191:$V$2196,Y$874)/4+VLOOKUP($D1150,Decrements!$B$2243:$V$2248,Y$874)/4+VLOOKUP($D1150,Decrements!$B$2295:$V$2300,Y$874)/4)</f>
        <v>5.3297369095423874E-3</v>
      </c>
      <c r="Z1150" s="90">
        <f>Infected!AA652*(VLOOKUP($D1150,Decrements!$B$2191:$V$2196,Z$874)/4+VLOOKUP($D1150,Decrements!$B$2243:$V$2248,Z$874)/4+VLOOKUP($D1150,Decrements!$B$2295:$V$2300,Z$874)/4)</f>
        <v>5.8789420211297688E-3</v>
      </c>
      <c r="AA1150" s="90">
        <f>Infected!AB652*(VLOOKUP($D1150,Decrements!$B$2191:$V$2196,AA$874)/4+VLOOKUP($D1150,Decrements!$B$2243:$V$2248,AA$874)/4+VLOOKUP($D1150,Decrements!$B$2295:$V$2300,AA$874)/4)</f>
        <v>6.374452909088048E-3</v>
      </c>
      <c r="AB1150" s="90">
        <f>Infected!AC652*(VLOOKUP($D1150,Decrements!$B$2191:$V$2196,AB$874)/4+VLOOKUP($D1150,Decrements!$B$2243:$V$2248,AB$874)/4+VLOOKUP($D1150,Decrements!$B$2295:$V$2300,AB$874)/4)</f>
        <v>6.829679644374355E-3</v>
      </c>
      <c r="AC1150" s="90">
        <f>Infected!AD652*(VLOOKUP($D1150,Decrements!$B$2191:$V$2196,AC$874)/4+VLOOKUP($D1150,Decrements!$B$2243:$V$2248,AC$874)/4+VLOOKUP($D1150,Decrements!$B$2295:$V$2300,AC$874)/4)</f>
        <v>7.3425380294672776E-3</v>
      </c>
      <c r="AD1150" s="90">
        <f>Infected!AE652*(VLOOKUP($D1150,Decrements!$B$2191:$V$2196,AD$874)/4+VLOOKUP($D1150,Decrements!$B$2243:$V$2248,AD$874)/4+VLOOKUP($D1150,Decrements!$B$2295:$V$2300,AD$874)/4)</f>
        <v>7.9846878930601856E-3</v>
      </c>
      <c r="AE1150" s="90">
        <f>Infected!AF652*(VLOOKUP($D1150,Decrements!$B$2191:$V$2196,AE$874)/4+VLOOKUP($D1150,Decrements!$B$2243:$V$2248,AE$874)/4+VLOOKUP($D1150,Decrements!$B$2295:$V$2300,AE$874)/4)</f>
        <v>8.5517243638769565E-3</v>
      </c>
      <c r="AF1150" s="90">
        <f>Infected!AG652*(VLOOKUP($D1150,Decrements!$B$2191:$V$2196,AF$874)/4+VLOOKUP($D1150,Decrements!$B$2243:$V$2248,AF$874)/4+VLOOKUP($D1150,Decrements!$B$2295:$V$2300,AF$874)/4)</f>
        <v>9.0658782479712662E-3</v>
      </c>
      <c r="AG1150" s="90">
        <f>Infected!AH652*(VLOOKUP($D1150,Decrements!$B$2191:$V$2196,AG$874)/4+VLOOKUP($D1150,Decrements!$B$2243:$V$2248,AG$874)/4+VLOOKUP($D1150,Decrements!$B$2295:$V$2300,AG$874)/4)</f>
        <v>8.9937614195142769E-3</v>
      </c>
      <c r="AH1150" s="90">
        <f>Infected!AI652*(VLOOKUP($D1150,Decrements!$B$2191:$V$2196,AH$874)/4+VLOOKUP($D1150,Decrements!$B$2243:$V$2248,AH$874)/4+VLOOKUP($D1150,Decrements!$B$2295:$V$2300,AH$874)/4)</f>
        <v>9.3464508376514058E-3</v>
      </c>
      <c r="AI1150" s="90">
        <f>Infected!AJ652*(VLOOKUP($D1150,Decrements!$B$2191:$V$2196,AI$874)/4+VLOOKUP($D1150,Decrements!$B$2243:$V$2248,AI$874)/4+VLOOKUP($D1150,Decrements!$B$2295:$V$2300,AI$874)/4)</f>
        <v>9.8269610513060292E-3</v>
      </c>
      <c r="AJ1150" s="90">
        <f>Infected!AK652*(VLOOKUP($D1150,Decrements!$B$2191:$V$2196,AJ$874)/4+VLOOKUP($D1150,Decrements!$B$2243:$V$2248,AJ$874)/4+VLOOKUP($D1150,Decrements!$B$2295:$V$2300,AJ$874)/4)</f>
        <v>1.0324126512707836E-2</v>
      </c>
      <c r="AK1150" s="90">
        <f>Infected!AL652*(VLOOKUP($D1150,Decrements!$B$2191:$V$2196,AK$874)/4+VLOOKUP($D1150,Decrements!$B$2243:$V$2248,AK$874)/4+VLOOKUP($D1150,Decrements!$B$2295:$V$2300,AK$874)/4)</f>
        <v>1.0650996214624906E-2</v>
      </c>
      <c r="AL1150" s="90">
        <f>Infected!AM652*(VLOOKUP($D1150,Decrements!$B$2191:$V$2196,AL$874)/4+VLOOKUP($D1150,Decrements!$B$2243:$V$2248,AL$874)/4+VLOOKUP($D1150,Decrements!$B$2295:$V$2300,AL$874)/4)</f>
        <v>1.1107412286444482E-2</v>
      </c>
      <c r="AM1150" s="90">
        <f>Infected!AN652*(VLOOKUP($D1150,Decrements!$B$2191:$V$2196,AM$874)/4+VLOOKUP($D1150,Decrements!$B$2243:$V$2248,AM$874)/4+VLOOKUP($D1150,Decrements!$B$2295:$V$2300,AM$874)/4)</f>
        <v>1.1577456554859256E-2</v>
      </c>
      <c r="AN1150" s="90">
        <f>Infected!AO652*(VLOOKUP($D1150,Decrements!$B$2191:$V$2196,AN$874)/4+VLOOKUP($D1150,Decrements!$B$2243:$V$2248,AN$874)/4+VLOOKUP($D1150,Decrements!$B$2295:$V$2300,AN$874)/4)</f>
        <v>1.2022265174872343E-2</v>
      </c>
      <c r="AO1150" s="90">
        <f>Infected!AP652*(VLOOKUP($D1150,Decrements!$B$2191:$V$2196,AO$874)/4+VLOOKUP($D1150,Decrements!$B$2243:$V$2248,AO$874)/4+VLOOKUP($D1150,Decrements!$B$2295:$V$2300,AO$874)/4)</f>
        <v>1.2507758626935464E-2</v>
      </c>
      <c r="AP1150" s="90">
        <f>Infected!AQ652*(VLOOKUP($D1150,Decrements!$B$2191:$V$2196,AP$874)/4+VLOOKUP($D1150,Decrements!$B$2243:$V$2248,AP$874)/4+VLOOKUP($D1150,Decrements!$B$2295:$V$2300,AP$874)/4)</f>
        <v>1.2918304624527361E-2</v>
      </c>
      <c r="AQ1150" s="90">
        <f>Infected!AR652*(VLOOKUP($D1150,Decrements!$B$2191:$V$2196,AQ$874)/4+VLOOKUP($D1150,Decrements!$B$2243:$V$2248,AQ$874)/4+VLOOKUP($D1150,Decrements!$B$2295:$V$2300,AQ$874)/4)</f>
        <v>1.3281087555955634E-2</v>
      </c>
      <c r="AR1150" s="90">
        <f>Infected!AS652*(VLOOKUP($D1150,Decrements!$B$2191:$V$2196,AR$874)/4+VLOOKUP($D1150,Decrements!$B$2243:$V$2248,AR$874)/4+VLOOKUP($D1150,Decrements!$B$2295:$V$2300,AR$874)/4)</f>
        <v>1.3609766544233079E-2</v>
      </c>
      <c r="AS1150" s="90">
        <f>Infected!AT652*(VLOOKUP($D1150,Decrements!$B$2191:$V$2196,AS$874)/4+VLOOKUP($D1150,Decrements!$B$2243:$V$2248,AS$874)/4+VLOOKUP($D1150,Decrements!$B$2295:$V$2300,AS$874)/4)</f>
        <v>1.3912045595935507E-2</v>
      </c>
      <c r="AT1150" s="90">
        <f>Infected!AU652*(VLOOKUP($D1150,Decrements!$B$2191:$V$2196,AT$874)/4+VLOOKUP($D1150,Decrements!$B$2243:$V$2248,AT$874)/4+VLOOKUP($D1150,Decrements!$B$2295:$V$2300,AT$874)/4)</f>
        <v>1.4192584292596353E-2</v>
      </c>
      <c r="AU1150" s="90">
        <f>Infected!AV652*(VLOOKUP($D1150,Decrements!$B$2191:$V$2196,AU$874)/4+VLOOKUP($D1150,Decrements!$B$2243:$V$2248,AU$874)/4+VLOOKUP($D1150,Decrements!$B$2295:$V$2300,AU$874)/4)</f>
        <v>1.4454688976528124E-2</v>
      </c>
      <c r="AV1150" s="90">
        <f>Infected!AW652*(VLOOKUP($D1150,Decrements!$B$2191:$V$2196,AV$874)/4+VLOOKUP($D1150,Decrements!$B$2243:$V$2248,AV$874)/4+VLOOKUP($D1150,Decrements!$B$2295:$V$2300,AV$874)/4)</f>
        <v>1.4700855362585433E-2</v>
      </c>
      <c r="AW1150" s="90">
        <f>Infected!AX652*(VLOOKUP($D1150,Decrements!$B$2191:$V$2196,AW$874)/4+VLOOKUP($D1150,Decrements!$B$2243:$V$2248,AW$874)/4+VLOOKUP($D1150,Decrements!$B$2295:$V$2300,AW$874)/4)</f>
        <v>1.4933074255781144E-2</v>
      </c>
      <c r="AX1150" s="90">
        <f>Infected!AY652*(VLOOKUP($D1150,Decrements!$B$2191:$V$2196,AX$874)/4+VLOOKUP($D1150,Decrements!$B$2243:$V$2248,AX$874)/4+VLOOKUP($D1150,Decrements!$B$2295:$V$2300,AX$874)/4)</f>
        <v>1.5152892994395928E-2</v>
      </c>
      <c r="AY1150" s="90">
        <f>Infected!AZ652*(VLOOKUP($D1150,Decrements!$B$2191:$V$2196,AY$874)/4+VLOOKUP($D1150,Decrements!$B$2243:$V$2248,AY$874)/4+VLOOKUP($D1150,Decrements!$B$2295:$V$2300,AY$874)/4)</f>
        <v>1.5361752821620103E-2</v>
      </c>
      <c r="AZ1150" s="90">
        <f>Infected!BA652*(VLOOKUP($D1150,Decrements!$B$2191:$V$2196,AZ$874)/4+VLOOKUP($D1150,Decrements!$B$2243:$V$2248,AZ$874)/4+VLOOKUP($D1150,Decrements!$B$2295:$V$2300,AZ$874)/4)</f>
        <v>1.5560935796586465E-2</v>
      </c>
      <c r="BA1150" s="90">
        <f>Infected!BB652*(VLOOKUP($D1150,Decrements!$B$2191:$V$2196,BA$874)/4+VLOOKUP($D1150,Decrements!$B$2243:$V$2248,BA$874)/4+VLOOKUP($D1150,Decrements!$B$2295:$V$2300,BA$874)/4)</f>
        <v>1.575156594151585E-2</v>
      </c>
      <c r="BB1150" s="90">
        <f>Infected!BC652*(VLOOKUP($D1150,Decrements!$B$2191:$V$2196,BB$874)/4+VLOOKUP($D1150,Decrements!$B$2243:$V$2248,BB$874)/4+VLOOKUP($D1150,Decrements!$B$2295:$V$2300,BB$874)/4)</f>
        <v>1.5934555426477419E-2</v>
      </c>
      <c r="BC1150" s="90">
        <f>Infected!BD652*(VLOOKUP($D1150,Decrements!$B$2191:$V$2196,BC$874)/4+VLOOKUP($D1150,Decrements!$B$2243:$V$2248,BC$874)/4+VLOOKUP($D1150,Decrements!$B$2295:$V$2300,BC$874)/4)</f>
        <v>1.6110758308672504E-2</v>
      </c>
      <c r="BD1150" s="90">
        <f>Infected!BE652*(VLOOKUP($D1150,Decrements!$B$2191:$V$2196,BD$874)/4+VLOOKUP($D1150,Decrements!$B$2243:$V$2248,BD$874)/4+VLOOKUP($D1150,Decrements!$B$2295:$V$2300,BD$874)/4)</f>
        <v>1.6280972175277166E-2</v>
      </c>
      <c r="BE1150" s="90">
        <f>Infected!BF652*(VLOOKUP($D1150,Decrements!$B$2191:$V$2196,BE$874)/4+VLOOKUP($D1150,Decrements!$B$2243:$V$2248,BE$874)/4+VLOOKUP($D1150,Decrements!$B$2295:$V$2300,BE$874)/4)</f>
        <v>1.6445956723584249E-2</v>
      </c>
      <c r="BF1150" s="90">
        <f>Infected!BG652*(VLOOKUP($D1150,Decrements!$B$2191:$V$2196,BF$874)/4+VLOOKUP($D1150,Decrements!$B$2243:$V$2248,BF$874)/4+VLOOKUP($D1150,Decrements!$B$2295:$V$2300,BF$874)/4)</f>
        <v>1.6606362981530745E-2</v>
      </c>
      <c r="BG1150" s="90">
        <f>Infected!BH652*(VLOOKUP($D1150,Decrements!$B$2191:$V$2196,BG$874)/4+VLOOKUP($D1150,Decrements!$B$2243:$V$2248,BG$874)/4+VLOOKUP($D1150,Decrements!$B$2295:$V$2300,BG$874)/4)</f>
        <v>1.6762870126629616E-2</v>
      </c>
      <c r="BH1150" s="90">
        <f>Infected!BI652*(VLOOKUP($D1150,Decrements!$B$2191:$V$2196,BH$874)/4+VLOOKUP($D1150,Decrements!$B$2243:$V$2248,BH$874)/4+VLOOKUP($D1150,Decrements!$B$2295:$V$2300,BH$874)/4)</f>
        <v>1.6916116276199041E-2</v>
      </c>
      <c r="BI1150" s="90">
        <f>Infected!BJ652*(VLOOKUP($D1150,Decrements!$B$2191:$V$2196,BI$874)/4+VLOOKUP($D1150,Decrements!$B$2243:$V$2248,BI$874)/4+VLOOKUP($D1150,Decrements!$B$2295:$V$2300,BI$874)/4)</f>
        <v>1.7066679078736345E-2</v>
      </c>
      <c r="BJ1150" s="90">
        <f>Infected!BK652*(VLOOKUP($D1150,Decrements!$B$2191:$V$2196,BJ$874)/4+VLOOKUP($D1150,Decrements!$B$2243:$V$2248,BJ$874)/4+VLOOKUP($D1150,Decrements!$B$2295:$V$2300,BJ$874)/4)</f>
        <v>1.7215027471365281E-2</v>
      </c>
      <c r="BK1150" s="90">
        <f>Infected!BL652*(VLOOKUP($D1150,Decrements!$B$2191:$V$2196,BK$874)/4+VLOOKUP($D1150,Decrements!$B$2243:$V$2248,BK$874)/4+VLOOKUP($D1150,Decrements!$B$2295:$V$2300,BK$874)/4)</f>
        <v>1.736164791484383E-2</v>
      </c>
      <c r="BL1150" s="90">
        <f>Infected!BM652*(VLOOKUP($D1150,Decrements!$B$2191:$V$2196,BL$874)/4+VLOOKUP($D1150,Decrements!$B$2243:$V$2248,BL$874)/4+VLOOKUP($D1150,Decrements!$B$2295:$V$2300,BL$874)/4)</f>
        <v>1.7506993100394098E-2</v>
      </c>
      <c r="BM1150" s="90">
        <f>Infected!BN652*(VLOOKUP($D1150,Decrements!$B$2191:$V$2196,BM$874)/4+VLOOKUP($D1150,Decrements!$B$2243:$V$2248,BM$874)/4+VLOOKUP($D1150,Decrements!$B$2295:$V$2300,BM$874)/4)</f>
        <v>1.7651468801599124E-2</v>
      </c>
      <c r="BN1150" s="90">
        <f>Infected!BO652*(VLOOKUP($D1150,Decrements!$B$2191:$V$2196,BN$874)/4+VLOOKUP($D1150,Decrements!$B$2243:$V$2248,BN$874)/4+VLOOKUP($D1150,Decrements!$B$2295:$V$2300,BN$874)/4)</f>
        <v>1.7795395891668144E-2</v>
      </c>
      <c r="BO1150" s="90">
        <f>Infected!BP652*(VLOOKUP($D1150,Decrements!$B$2191:$V$2196,BO$874)/4+VLOOKUP($D1150,Decrements!$B$2243:$V$2248,BO$874)/4+VLOOKUP($D1150,Decrements!$B$2295:$V$2300,BO$874)/4)</f>
        <v>1.7939028602063249E-2</v>
      </c>
      <c r="BP1150" s="90">
        <f>Infected!BQ652*(VLOOKUP($D1150,Decrements!$B$2191:$V$2196,BP$874)/4+VLOOKUP($D1150,Decrements!$B$2243:$V$2248,BP$874)/4+VLOOKUP($D1150,Decrements!$B$2295:$V$2300,BP$874)/4)</f>
        <v>1.8082610726699463E-2</v>
      </c>
      <c r="BQ1150" s="90">
        <f>Infected!BR652*(VLOOKUP($D1150,Decrements!$B$2191:$V$2196,BQ$874)/4+VLOOKUP($D1150,Decrements!$B$2243:$V$2248,BQ$874)/4+VLOOKUP($D1150,Decrements!$B$2295:$V$2300,BQ$874)/4)</f>
        <v>1.8226410357586396E-2</v>
      </c>
      <c r="BR1150" s="90">
        <f>Infected!BS652*(VLOOKUP($D1150,Decrements!$B$2191:$V$2196,BR$874)/4+VLOOKUP($D1150,Decrements!$B$2243:$V$2248,BR$874)/4+VLOOKUP($D1150,Decrements!$B$2295:$V$2300,BR$874)/4)</f>
        <v>1.8370671352714904E-2</v>
      </c>
      <c r="BS1150" s="90">
        <f>Infected!BT652*(VLOOKUP($D1150,Decrements!$B$2191:$V$2196,BS$874)/4+VLOOKUP($D1150,Decrements!$B$2243:$V$2248,BS$874)/4+VLOOKUP($D1150,Decrements!$B$2295:$V$2300,BS$874)/4)</f>
        <v>1.8515652014501307E-2</v>
      </c>
      <c r="BT1150" s="90">
        <f>Infected!BU652*(VLOOKUP($D1150,Decrements!$B$2191:$V$2196,BT$874)/4+VLOOKUP($D1150,Decrements!$B$2243:$V$2248,BT$874)/4+VLOOKUP($D1150,Decrements!$B$2295:$V$2300,BT$874)/4)</f>
        <v>1.866158987123908E-2</v>
      </c>
      <c r="BU1150" s="90">
        <f>Infected!BV652*(VLOOKUP($D1150,Decrements!$B$2191:$V$2196,BU$874)/4+VLOOKUP($D1150,Decrements!$B$2243:$V$2248,BU$874)/4+VLOOKUP($D1150,Decrements!$B$2295:$V$2300,BU$874)/4)</f>
        <v>1.8808692217048492E-2</v>
      </c>
      <c r="BV1150" s="90">
        <f>Infected!BW652*(VLOOKUP($D1150,Decrements!$B$2191:$V$2196,BV$874)/4+VLOOKUP($D1150,Decrements!$B$2243:$V$2248,BV$874)/4+VLOOKUP($D1150,Decrements!$B$2295:$V$2300,BV$874)/4)</f>
        <v>1.8957115116941037E-2</v>
      </c>
      <c r="BW1150" s="90">
        <f>Infected!BX652*(VLOOKUP($D1150,Decrements!$B$2191:$V$2196,BW$874)/4+VLOOKUP($D1150,Decrements!$B$2243:$V$2248,BW$874)/4+VLOOKUP($D1150,Decrements!$B$2295:$V$2300,BW$874)/4)</f>
        <v>1.9107015930554302E-2</v>
      </c>
      <c r="BX1150" s="90">
        <f>Infected!BY652*(VLOOKUP($D1150,Decrements!$B$2191:$V$2196,BX$874)/4+VLOOKUP($D1150,Decrements!$B$2243:$V$2248,BX$874)/4+VLOOKUP($D1150,Decrements!$B$2295:$V$2300,BX$874)/4)</f>
        <v>1.9258533227484796E-2</v>
      </c>
      <c r="BY1150" s="90">
        <f>Infected!BZ652*(VLOOKUP($D1150,Decrements!$B$2191:$V$2196,BY$874)/4+VLOOKUP($D1150,Decrements!$B$2243:$V$2248,BY$874)/4+VLOOKUP($D1150,Decrements!$B$2295:$V$2300,BY$874)/4)</f>
        <v>1.941178294440709E-2</v>
      </c>
      <c r="BZ1150" s="90">
        <f>Infected!CA652*(VLOOKUP($D1150,Decrements!$B$2191:$V$2196,BZ$874)/4+VLOOKUP($D1150,Decrements!$B$2243:$V$2248,BZ$874)/4+VLOOKUP($D1150,Decrements!$B$2295:$V$2300,BZ$874)/4)</f>
        <v>1.9566843901317868E-2</v>
      </c>
      <c r="CA1150" s="90">
        <f>Infected!CB652*(VLOOKUP($D1150,Decrements!$B$2191:$V$2196,CA$874)/4+VLOOKUP($D1150,Decrements!$B$2243:$V$2248,CA$874)/4+VLOOKUP($D1150,Decrements!$B$2295:$V$2300,CA$874)/4)</f>
        <v>1.9723799391432758E-2</v>
      </c>
      <c r="CB1150" s="90">
        <f>Infected!CC652*(VLOOKUP($D1150,Decrements!$B$2191:$V$2196,CB$874)/4+VLOOKUP($D1150,Decrements!$B$2243:$V$2248,CB$874)/4+VLOOKUP($D1150,Decrements!$B$2295:$V$2300,CB$874)/4)</f>
        <v>1.9882721203796919E-2</v>
      </c>
      <c r="CC1150" s="90">
        <f>Infected!CD652*(VLOOKUP($D1150,Decrements!$B$2191:$V$2196,CC$874)/4+VLOOKUP($D1150,Decrements!$B$2243:$V$2248,CC$874)/4+VLOOKUP($D1150,Decrements!$B$2295:$V$2300,CC$874)/4)</f>
        <v>2.0043666102142223E-2</v>
      </c>
      <c r="CD1150" s="90">
        <f>Infected!CE652*(VLOOKUP($D1150,Decrements!$B$2191:$V$2196,CD$874)/4+VLOOKUP($D1150,Decrements!$B$2243:$V$2248,CD$874)/4+VLOOKUP($D1150,Decrements!$B$2295:$V$2300,CD$874)/4)</f>
        <v>2.0206665521162064E-2</v>
      </c>
      <c r="CE1150" s="90">
        <f>Infected!CF652*(VLOOKUP($D1150,Decrements!$B$2191:$V$2196,CE$874)/4+VLOOKUP($D1150,Decrements!$B$2243:$V$2248,CE$874)/4+VLOOKUP($D1150,Decrements!$B$2295:$V$2300,CE$874)/4)</f>
        <v>2.0371754969058003E-2</v>
      </c>
      <c r="CF1150" s="90">
        <f>Infected!CG652*(VLOOKUP($D1150,Decrements!$B$2191:$V$2196,CF$874)/4+VLOOKUP($D1150,Decrements!$B$2243:$V$2248,CF$874)/4+VLOOKUP($D1150,Decrements!$B$2295:$V$2300,CF$874)/4)</f>
        <v>2.0538962565640466E-2</v>
      </c>
      <c r="CG1150" s="90">
        <f>Infected!CH652*(VLOOKUP($D1150,Decrements!$B$2191:$V$2196,CG$874)/4+VLOOKUP($D1150,Decrements!$B$2243:$V$2248,CG$874)/4+VLOOKUP($D1150,Decrements!$B$2295:$V$2300,CG$874)/4)</f>
        <v>2.0708306412074013E-2</v>
      </c>
      <c r="CH1150" s="90">
        <f>Infected!CI652*(VLOOKUP($D1150,Decrements!$B$2191:$V$2196,CH$874)/4+VLOOKUP($D1150,Decrements!$B$2243:$V$2248,CH$874)/4+VLOOKUP($D1150,Decrements!$B$2295:$V$2300,CH$874)/4)</f>
        <v>2.0879788260361978E-2</v>
      </c>
      <c r="CI1150" s="90">
        <f>Infected!CJ652*(VLOOKUP($D1150,Decrements!$B$2191:$V$2196,CI$874)/4+VLOOKUP($D1150,Decrements!$B$2243:$V$2248,CI$874)/4+VLOOKUP($D1150,Decrements!$B$2295:$V$2300,CI$874)/4)</f>
        <v>2.105341213076381E-2</v>
      </c>
      <c r="CK1150" s="45"/>
      <c r="CL1150" s="45"/>
      <c r="CM1150" s="45"/>
      <c r="CN1150" s="45"/>
      <c r="CO1150" s="45"/>
      <c r="CP1150" s="45"/>
      <c r="CQ1150" s="45"/>
      <c r="CR1150" s="45"/>
      <c r="CS1150" s="45"/>
      <c r="CT1150" s="45"/>
      <c r="CU1150" s="45"/>
      <c r="CV1150" s="45"/>
      <c r="CW1150" s="45"/>
      <c r="CX1150" s="45"/>
      <c r="CY1150" s="45"/>
      <c r="CZ1150" s="45"/>
      <c r="DA1150" s="45"/>
      <c r="DB1150" s="45"/>
      <c r="DC1150" s="45"/>
      <c r="DD1150" s="45"/>
      <c r="DE1150" s="45"/>
      <c r="DF1150" s="45"/>
      <c r="DG1150" s="45"/>
      <c r="DH1150" s="45"/>
      <c r="DI1150" s="45"/>
      <c r="DJ1150" s="45"/>
      <c r="DK1150" s="45"/>
      <c r="DL1150" s="45"/>
      <c r="DM1150" s="45"/>
      <c r="DN1150" s="45"/>
      <c r="DO1150" s="45"/>
      <c r="DP1150" s="45"/>
      <c r="DQ1150" s="45"/>
      <c r="DR1150" s="45"/>
      <c r="DS1150" s="45"/>
      <c r="DT1150" s="45"/>
      <c r="DU1150" s="45"/>
      <c r="DV1150" s="45"/>
      <c r="DW1150" s="45"/>
      <c r="DX1150" s="45"/>
      <c r="DY1150" s="45"/>
      <c r="DZ1150" s="45"/>
      <c r="EA1150" s="45"/>
      <c r="EB1150" s="45"/>
      <c r="EC1150" s="45"/>
      <c r="ED1150" s="45"/>
      <c r="EE1150" s="45"/>
      <c r="EF1150" s="45"/>
      <c r="EG1150" s="45"/>
      <c r="EH1150" s="45"/>
      <c r="EI1150" s="45"/>
      <c r="EJ1150" s="45"/>
      <c r="EK1150" s="45"/>
      <c r="EL1150" s="45"/>
      <c r="EM1150" s="45"/>
      <c r="EN1150" s="45"/>
      <c r="EO1150" s="45"/>
      <c r="EP1150" s="45"/>
      <c r="EQ1150" s="45"/>
      <c r="ER1150" s="45"/>
      <c r="ES1150" s="45"/>
      <c r="ET1150" s="45"/>
      <c r="EU1150" s="45"/>
      <c r="EV1150" s="45"/>
      <c r="EW1150" s="45"/>
      <c r="EX1150" s="45"/>
      <c r="EY1150" s="45"/>
      <c r="EZ1150" s="45"/>
      <c r="FA1150" s="45"/>
      <c r="FB1150" s="45"/>
      <c r="FC1150" s="45"/>
      <c r="FD1150" s="45"/>
      <c r="FE1150" s="45"/>
      <c r="FF1150" s="45"/>
      <c r="FG1150" s="45"/>
      <c r="FH1150" s="45"/>
      <c r="FI1150" s="45"/>
      <c r="FJ1150" s="45"/>
      <c r="FK1150" s="45"/>
      <c r="FL1150" s="45"/>
      <c r="FN1150" s="45"/>
      <c r="FO1150" s="45"/>
      <c r="FP1150" s="45"/>
      <c r="FQ1150" s="45"/>
      <c r="FR1150" s="45"/>
      <c r="FS1150" s="45"/>
      <c r="FT1150" s="45"/>
      <c r="FU1150" s="45"/>
      <c r="FV1150" s="45"/>
      <c r="FW1150" s="45"/>
      <c r="FX1150" s="45"/>
      <c r="FY1150" s="45"/>
      <c r="FZ1150" s="45"/>
      <c r="GA1150" s="45"/>
      <c r="GB1150" s="45"/>
      <c r="GC1150" s="45"/>
      <c r="GD1150" s="45"/>
      <c r="GE1150" s="45"/>
      <c r="GF1150" s="45"/>
      <c r="GG1150" s="45"/>
      <c r="GH1150" s="45"/>
      <c r="GI1150" s="45"/>
      <c r="GJ1150" s="45"/>
      <c r="GK1150" s="45"/>
      <c r="GL1150" s="45"/>
      <c r="GM1150" s="45"/>
      <c r="GN1150" s="45"/>
      <c r="GO1150" s="45"/>
      <c r="GP1150" s="45"/>
      <c r="GQ1150" s="45"/>
      <c r="GR1150" s="45"/>
      <c r="GS1150" s="45"/>
      <c r="GT1150" s="45"/>
      <c r="GU1150" s="45"/>
      <c r="GV1150" s="45"/>
      <c r="GW1150" s="45"/>
      <c r="GX1150" s="45"/>
      <c r="GY1150" s="45"/>
      <c r="GZ1150" s="45"/>
      <c r="HA1150" s="45"/>
      <c r="HB1150" s="45"/>
      <c r="HC1150" s="45"/>
      <c r="HD1150" s="45"/>
      <c r="HE1150" s="45"/>
      <c r="HF1150" s="45"/>
      <c r="HG1150" s="45"/>
      <c r="HH1150" s="45"/>
      <c r="HI1150" s="45"/>
      <c r="HJ1150" s="45"/>
      <c r="HK1150" s="45"/>
      <c r="HL1150" s="45"/>
      <c r="HM1150" s="45"/>
      <c r="HN1150" s="45"/>
      <c r="HO1150" s="45"/>
      <c r="HP1150" s="45"/>
      <c r="HQ1150" s="45"/>
      <c r="HR1150" s="45"/>
      <c r="HS1150" s="45"/>
      <c r="HT1150" s="45"/>
      <c r="HU1150" s="45"/>
      <c r="HV1150" s="45"/>
      <c r="HW1150" s="45"/>
      <c r="HX1150" s="45"/>
      <c r="HY1150" s="45"/>
      <c r="HZ1150" s="45"/>
      <c r="IA1150" s="45"/>
      <c r="IB1150" s="45"/>
      <c r="IC1150" s="45"/>
      <c r="ID1150" s="45"/>
      <c r="IE1150" s="45"/>
      <c r="IF1150" s="45"/>
      <c r="IG1150" s="45"/>
      <c r="IH1150" s="45"/>
      <c r="II1150" s="45"/>
      <c r="IJ1150" s="45"/>
      <c r="IK1150" s="45"/>
      <c r="IL1150" s="45"/>
      <c r="IM1150" s="45"/>
      <c r="IN1150" s="45"/>
      <c r="IO1150" s="45"/>
      <c r="IQ1150" s="45"/>
      <c r="IR1150" s="45"/>
      <c r="IS1150" s="45"/>
      <c r="IT1150" s="45"/>
      <c r="IU1150" s="45"/>
      <c r="IV1150" s="45"/>
      <c r="IW1150" s="45"/>
      <c r="IX1150" s="45"/>
      <c r="IY1150" s="45"/>
      <c r="IZ1150" s="45"/>
      <c r="JA1150" s="45"/>
      <c r="JB1150" s="45"/>
      <c r="JC1150" s="45"/>
      <c r="JD1150" s="45"/>
      <c r="JE1150" s="45"/>
      <c r="JF1150" s="45"/>
      <c r="JG1150" s="45"/>
      <c r="JH1150" s="45"/>
      <c r="JI1150" s="45"/>
      <c r="JJ1150" s="45"/>
      <c r="JK1150" s="45"/>
      <c r="JL1150" s="45"/>
      <c r="JM1150" s="45"/>
      <c r="JN1150" s="45"/>
      <c r="JO1150" s="45"/>
      <c r="JP1150" s="45"/>
      <c r="JQ1150" s="45"/>
      <c r="JR1150" s="45"/>
      <c r="JS1150" s="45"/>
      <c r="JT1150" s="45"/>
      <c r="JU1150" s="45"/>
      <c r="JV1150" s="45"/>
      <c r="JW1150" s="45"/>
      <c r="JX1150" s="45"/>
      <c r="JY1150" s="45"/>
      <c r="JZ1150" s="45"/>
      <c r="KA1150" s="45"/>
      <c r="KB1150" s="45"/>
      <c r="KC1150" s="45"/>
      <c r="KD1150" s="45"/>
      <c r="KE1150" s="45"/>
      <c r="KF1150" s="45"/>
      <c r="KG1150" s="45"/>
      <c r="KH1150" s="45"/>
      <c r="KI1150" s="45"/>
      <c r="KJ1150" s="45"/>
      <c r="KK1150" s="45"/>
      <c r="KL1150" s="45"/>
      <c r="KM1150" s="45"/>
      <c r="KN1150" s="45"/>
      <c r="KO1150" s="45"/>
      <c r="KP1150" s="45"/>
      <c r="KQ1150" s="45"/>
      <c r="KR1150" s="45"/>
      <c r="KS1150" s="45"/>
      <c r="KT1150" s="45"/>
      <c r="KU1150" s="45"/>
      <c r="KV1150" s="45"/>
      <c r="KW1150" s="45"/>
      <c r="KX1150" s="45"/>
      <c r="KY1150" s="45"/>
      <c r="KZ1150" s="45"/>
      <c r="LA1150" s="45"/>
      <c r="LB1150" s="45"/>
      <c r="LC1150" s="45"/>
      <c r="LD1150" s="45"/>
      <c r="LE1150" s="45"/>
      <c r="LF1150" s="45"/>
      <c r="LG1150" s="45"/>
      <c r="LH1150" s="45"/>
      <c r="LI1150" s="45"/>
      <c r="LJ1150" s="45"/>
      <c r="LK1150" s="45"/>
      <c r="LL1150" s="45"/>
      <c r="LM1150" s="45"/>
      <c r="LN1150" s="45"/>
      <c r="LO1150" s="45"/>
      <c r="LP1150" s="45"/>
      <c r="LQ1150" s="45"/>
      <c r="LR1150" s="45"/>
    </row>
    <row r="1151" spans="2:330">
      <c r="B1151" s="20">
        <v>3</v>
      </c>
      <c r="C1151" s="20">
        <v>2</v>
      </c>
      <c r="D1151" s="20">
        <v>3</v>
      </c>
      <c r="E1151" s="20">
        <v>323</v>
      </c>
      <c r="F1151" s="113"/>
      <c r="G1151" s="31">
        <f>Inputs!R151</f>
        <v>0</v>
      </c>
      <c r="H1151" s="90">
        <f>Infected!I653*(VLOOKUP($D1151,Decrements!$B$2191:$V$2196,H$874)/4+VLOOKUP($D1151,Decrements!$B$2243:$V$2248,H$874)/4+VLOOKUP($D1151,Decrements!$B$2295:$V$2300,H$874)/4)</f>
        <v>0</v>
      </c>
      <c r="I1151" s="90">
        <f>Infected!J653*(VLOOKUP($D1151,Decrements!$B$2191:$V$2196,I$874)/4+VLOOKUP($D1151,Decrements!$B$2243:$V$2248,I$874)/4+VLOOKUP($D1151,Decrements!$B$2295:$V$2300,I$874)/4)</f>
        <v>0</v>
      </c>
      <c r="J1151" s="90">
        <f>Infected!K653*(VLOOKUP($D1151,Decrements!$B$2191:$V$2196,J$874)/4+VLOOKUP($D1151,Decrements!$B$2243:$V$2248,J$874)/4+VLOOKUP($D1151,Decrements!$B$2295:$V$2300,J$874)/4)</f>
        <v>8.0986185859889949E-4</v>
      </c>
      <c r="K1151" s="90">
        <f>Infected!L653*(VLOOKUP($D1151,Decrements!$B$2191:$V$2196,K$874)/4+VLOOKUP($D1151,Decrements!$B$2243:$V$2248,K$874)/4+VLOOKUP($D1151,Decrements!$B$2295:$V$2300,K$874)/4)</f>
        <v>3.0935639538636046E-3</v>
      </c>
      <c r="L1151" s="90">
        <f>Infected!M653*(VLOOKUP($D1151,Decrements!$B$2191:$V$2196,L$874)/4+VLOOKUP($D1151,Decrements!$B$2243:$V$2248,L$874)/4+VLOOKUP($D1151,Decrements!$B$2295:$V$2300,L$874)/4)</f>
        <v>6.532339200054622E-3</v>
      </c>
      <c r="M1151" s="90">
        <f>Infected!N653*(VLOOKUP($D1151,Decrements!$B$2191:$V$2196,M$874)/4+VLOOKUP($D1151,Decrements!$B$2243:$V$2248,M$874)/4+VLOOKUP($D1151,Decrements!$B$2295:$V$2300,M$874)/4)</f>
        <v>1.1095729855177081E-2</v>
      </c>
      <c r="N1151" s="90">
        <f>Infected!O653*(VLOOKUP($D1151,Decrements!$B$2191:$V$2196,N$874)/4+VLOOKUP($D1151,Decrements!$B$2243:$V$2248,N$874)/4+VLOOKUP($D1151,Decrements!$B$2295:$V$2300,N$874)/4)</f>
        <v>1.7041412234941124E-2</v>
      </c>
      <c r="O1151" s="90">
        <f>Infected!P653*(VLOOKUP($D1151,Decrements!$B$2191:$V$2196,O$874)/4+VLOOKUP($D1151,Decrements!$B$2243:$V$2248,O$874)/4+VLOOKUP($D1151,Decrements!$B$2295:$V$2300,O$874)/4)</f>
        <v>2.3984033319936492E-2</v>
      </c>
      <c r="P1151" s="90">
        <f>Infected!Q653*(VLOOKUP($D1151,Decrements!$B$2191:$V$2196,P$874)/4+VLOOKUP($D1151,Decrements!$B$2243:$V$2248,P$874)/4+VLOOKUP($D1151,Decrements!$B$2295:$V$2300,P$874)/4)</f>
        <v>3.1556305835363105E-2</v>
      </c>
      <c r="Q1151" s="90">
        <f>Infected!R653*(VLOOKUP($D1151,Decrements!$B$2191:$V$2196,Q$874)/4+VLOOKUP($D1151,Decrements!$B$2243:$V$2248,Q$874)/4+VLOOKUP($D1151,Decrements!$B$2295:$V$2300,Q$874)/4)</f>
        <v>3.8547658767850879E-2</v>
      </c>
      <c r="R1151" s="90">
        <f>Infected!S653*(VLOOKUP($D1151,Decrements!$B$2191:$V$2196,R$874)/4+VLOOKUP($D1151,Decrements!$B$2243:$V$2248,R$874)/4+VLOOKUP($D1151,Decrements!$B$2295:$V$2300,R$874)/4)</f>
        <v>4.7612486739353345E-2</v>
      </c>
      <c r="S1151" s="90">
        <f>Infected!T653*(VLOOKUP($D1151,Decrements!$B$2191:$V$2196,S$874)/4+VLOOKUP($D1151,Decrements!$B$2243:$V$2248,S$874)/4+VLOOKUP($D1151,Decrements!$B$2295:$V$2300,S$874)/4)</f>
        <v>5.6813539579673902E-2</v>
      </c>
      <c r="T1151" s="90">
        <f>Infected!U653*(VLOOKUP($D1151,Decrements!$B$2191:$V$2196,T$874)/4+VLOOKUP($D1151,Decrements!$B$2243:$V$2248,T$874)/4+VLOOKUP($D1151,Decrements!$B$2295:$V$2300,T$874)/4)</f>
        <v>6.5746930092910535E-2</v>
      </c>
      <c r="U1151" s="90">
        <f>Infected!V653*(VLOOKUP($D1151,Decrements!$B$2191:$V$2196,U$874)/4+VLOOKUP($D1151,Decrements!$B$2243:$V$2248,U$874)/4+VLOOKUP($D1151,Decrements!$B$2295:$V$2300,U$874)/4)</f>
        <v>7.3169533201439665E-2</v>
      </c>
      <c r="V1151" s="90">
        <f>Infected!W653*(VLOOKUP($D1151,Decrements!$B$2191:$V$2196,V$874)/4+VLOOKUP($D1151,Decrements!$B$2243:$V$2248,V$874)/4+VLOOKUP($D1151,Decrements!$B$2295:$V$2300,V$874)/4)</f>
        <v>8.4860188151064969E-2</v>
      </c>
      <c r="W1151" s="90">
        <f>Infected!X653*(VLOOKUP($D1151,Decrements!$B$2191:$V$2196,W$874)/4+VLOOKUP($D1151,Decrements!$B$2243:$V$2248,W$874)/4+VLOOKUP($D1151,Decrements!$B$2295:$V$2300,W$874)/4)</f>
        <v>9.6856749204849296E-2</v>
      </c>
      <c r="X1151" s="90">
        <f>Infected!Y653*(VLOOKUP($D1151,Decrements!$B$2191:$V$2196,X$874)/4+VLOOKUP($D1151,Decrements!$B$2243:$V$2248,X$874)/4+VLOOKUP($D1151,Decrements!$B$2295:$V$2300,X$874)/4)</f>
        <v>0.10828210550262782</v>
      </c>
      <c r="Y1151" s="90">
        <f>Infected!Z653*(VLOOKUP($D1151,Decrements!$B$2191:$V$2196,Y$874)/4+VLOOKUP($D1151,Decrements!$B$2243:$V$2248,Y$874)/4+VLOOKUP($D1151,Decrements!$B$2295:$V$2300,Y$874)/4)</f>
        <v>0.12066898939125566</v>
      </c>
      <c r="Z1151" s="90">
        <f>Infected!AA653*(VLOOKUP($D1151,Decrements!$B$2191:$V$2196,Z$874)/4+VLOOKUP($D1151,Decrements!$B$2243:$V$2248,Z$874)/4+VLOOKUP($D1151,Decrements!$B$2295:$V$2300,Z$874)/4)</f>
        <v>0.1344058898429969</v>
      </c>
      <c r="AA1151" s="90">
        <f>Infected!AB653*(VLOOKUP($D1151,Decrements!$B$2191:$V$2196,AA$874)/4+VLOOKUP($D1151,Decrements!$B$2243:$V$2248,AA$874)/4+VLOOKUP($D1151,Decrements!$B$2295:$V$2300,AA$874)/4)</f>
        <v>0.14707144095630895</v>
      </c>
      <c r="AB1151" s="90">
        <f>Infected!AC653*(VLOOKUP($D1151,Decrements!$B$2191:$V$2196,AB$874)/4+VLOOKUP($D1151,Decrements!$B$2243:$V$2248,AB$874)/4+VLOOKUP($D1151,Decrements!$B$2295:$V$2300,AB$874)/4)</f>
        <v>0.15893998118514094</v>
      </c>
      <c r="AC1151" s="90">
        <f>Infected!AD653*(VLOOKUP($D1151,Decrements!$B$2191:$V$2196,AC$874)/4+VLOOKUP($D1151,Decrements!$B$2243:$V$2248,AC$874)/4+VLOOKUP($D1151,Decrements!$B$2295:$V$2300,AC$874)/4)</f>
        <v>0.17226219070075077</v>
      </c>
      <c r="AD1151" s="90">
        <f>Infected!AE653*(VLOOKUP($D1151,Decrements!$B$2191:$V$2196,AD$874)/4+VLOOKUP($D1151,Decrements!$B$2243:$V$2248,AD$874)/4+VLOOKUP($D1151,Decrements!$B$2295:$V$2300,AD$874)/4)</f>
        <v>0.18888705786016047</v>
      </c>
      <c r="AE1151" s="90">
        <f>Infected!AF653*(VLOOKUP($D1151,Decrements!$B$2191:$V$2196,AE$874)/4+VLOOKUP($D1151,Decrements!$B$2243:$V$2248,AE$874)/4+VLOOKUP($D1151,Decrements!$B$2295:$V$2300,AE$874)/4)</f>
        <v>0.20386423090916125</v>
      </c>
      <c r="AF1151" s="90">
        <f>Infected!AG653*(VLOOKUP($D1151,Decrements!$B$2191:$V$2196,AF$874)/4+VLOOKUP($D1151,Decrements!$B$2243:$V$2248,AF$874)/4+VLOOKUP($D1151,Decrements!$B$2295:$V$2300,AF$874)/4)</f>
        <v>0.21769686529688018</v>
      </c>
      <c r="AG1151" s="90">
        <f>Infected!AH653*(VLOOKUP($D1151,Decrements!$B$2191:$V$2196,AG$874)/4+VLOOKUP($D1151,Decrements!$B$2243:$V$2248,AG$874)/4+VLOOKUP($D1151,Decrements!$B$2295:$V$2300,AG$874)/4)</f>
        <v>0.2172882334421459</v>
      </c>
      <c r="AH1151" s="90">
        <f>Infected!AI653*(VLOOKUP($D1151,Decrements!$B$2191:$V$2196,AH$874)/4+VLOOKUP($D1151,Decrements!$B$2243:$V$2248,AH$874)/4+VLOOKUP($D1151,Decrements!$B$2295:$V$2300,AH$874)/4)</f>
        <v>0.22723236142961606</v>
      </c>
      <c r="AI1151" s="90">
        <f>Infected!AJ653*(VLOOKUP($D1151,Decrements!$B$2191:$V$2196,AI$874)/4+VLOOKUP($D1151,Decrements!$B$2243:$V$2248,AI$874)/4+VLOOKUP($D1151,Decrements!$B$2295:$V$2300,AI$874)/4)</f>
        <v>0.24040685132639811</v>
      </c>
      <c r="AJ1151" s="90">
        <f>Infected!AK653*(VLOOKUP($D1151,Decrements!$B$2191:$V$2196,AJ$874)/4+VLOOKUP($D1151,Decrements!$B$2243:$V$2248,AJ$874)/4+VLOOKUP($D1151,Decrements!$B$2295:$V$2300,AJ$874)/4)</f>
        <v>0.25410183319862384</v>
      </c>
      <c r="AK1151" s="90">
        <f>Infected!AL653*(VLOOKUP($D1151,Decrements!$B$2191:$V$2196,AK$874)/4+VLOOKUP($D1151,Decrements!$B$2243:$V$2248,AK$874)/4+VLOOKUP($D1151,Decrements!$B$2295:$V$2300,AK$874)/4)</f>
        <v>0.26369133219825658</v>
      </c>
      <c r="AL1151" s="90">
        <f>Infected!AM653*(VLOOKUP($D1151,Decrements!$B$2191:$V$2196,AL$874)/4+VLOOKUP($D1151,Decrements!$B$2243:$V$2248,AL$874)/4+VLOOKUP($D1151,Decrements!$B$2295:$V$2300,AL$874)/4)</f>
        <v>0.27652617119546008</v>
      </c>
      <c r="AM1151" s="90">
        <f>Infected!AN653*(VLOOKUP($D1151,Decrements!$B$2191:$V$2196,AM$874)/4+VLOOKUP($D1151,Decrements!$B$2243:$V$2248,AM$874)/4+VLOOKUP($D1151,Decrements!$B$2295:$V$2300,AM$874)/4)</f>
        <v>0.28975314021887011</v>
      </c>
      <c r="AN1151" s="90">
        <f>Infected!AO653*(VLOOKUP($D1151,Decrements!$B$2191:$V$2196,AN$874)/4+VLOOKUP($D1151,Decrements!$B$2243:$V$2248,AN$874)/4+VLOOKUP($D1151,Decrements!$B$2295:$V$2300,AN$874)/4)</f>
        <v>0.3023940935401539</v>
      </c>
      <c r="AO1151" s="90">
        <f>Infected!AP653*(VLOOKUP($D1151,Decrements!$B$2191:$V$2196,AO$874)/4+VLOOKUP($D1151,Decrements!$B$2243:$V$2248,AO$874)/4+VLOOKUP($D1151,Decrements!$B$2295:$V$2300,AO$874)/4)</f>
        <v>0.31742992685493576</v>
      </c>
      <c r="AP1151" s="90">
        <f>Infected!AQ653*(VLOOKUP($D1151,Decrements!$B$2191:$V$2196,AP$874)/4+VLOOKUP($D1151,Decrements!$B$2243:$V$2248,AP$874)/4+VLOOKUP($D1151,Decrements!$B$2295:$V$2300,AP$874)/4)</f>
        <v>0.32989811175684275</v>
      </c>
      <c r="AQ1151" s="90">
        <f>Infected!AR653*(VLOOKUP($D1151,Decrements!$B$2191:$V$2196,AQ$874)/4+VLOOKUP($D1151,Decrements!$B$2243:$V$2248,AQ$874)/4+VLOOKUP($D1151,Decrements!$B$2295:$V$2300,AQ$874)/4)</f>
        <v>0.3408517703643752</v>
      </c>
      <c r="AR1151" s="90">
        <f>Infected!AS653*(VLOOKUP($D1151,Decrements!$B$2191:$V$2196,AR$874)/4+VLOOKUP($D1151,Decrements!$B$2243:$V$2248,AR$874)/4+VLOOKUP($D1151,Decrements!$B$2295:$V$2300,AR$874)/4)</f>
        <v>0.35078885975385904</v>
      </c>
      <c r="AS1151" s="90">
        <f>Infected!AT653*(VLOOKUP($D1151,Decrements!$B$2191:$V$2196,AS$874)/4+VLOOKUP($D1151,Decrements!$B$2243:$V$2248,AS$874)/4+VLOOKUP($D1151,Decrements!$B$2295:$V$2300,AS$874)/4)</f>
        <v>0.35996742041239604</v>
      </c>
      <c r="AT1151" s="90">
        <f>Infected!AU653*(VLOOKUP($D1151,Decrements!$B$2191:$V$2196,AT$874)/4+VLOOKUP($D1151,Decrements!$B$2243:$V$2248,AT$874)/4+VLOOKUP($D1151,Decrements!$B$2295:$V$2300,AT$874)/4)</f>
        <v>0.36852984760157459</v>
      </c>
      <c r="AU1151" s="90">
        <f>Infected!AV653*(VLOOKUP($D1151,Decrements!$B$2191:$V$2196,AU$874)/4+VLOOKUP($D1151,Decrements!$B$2243:$V$2248,AU$874)/4+VLOOKUP($D1151,Decrements!$B$2295:$V$2300,AU$874)/4)</f>
        <v>0.37656762821092854</v>
      </c>
      <c r="AV1151" s="90">
        <f>Infected!AW653*(VLOOKUP($D1151,Decrements!$B$2191:$V$2196,AV$874)/4+VLOOKUP($D1151,Decrements!$B$2243:$V$2248,AV$874)/4+VLOOKUP($D1151,Decrements!$B$2295:$V$2300,AV$874)/4)</f>
        <v>0.38414468626945125</v>
      </c>
      <c r="AW1151" s="90">
        <f>Infected!AX653*(VLOOKUP($D1151,Decrements!$B$2191:$V$2196,AW$874)/4+VLOOKUP($D1151,Decrements!$B$2243:$V$2248,AW$874)/4+VLOOKUP($D1151,Decrements!$B$2295:$V$2300,AW$874)/4)</f>
        <v>0.39130940519575952</v>
      </c>
      <c r="AX1151" s="90">
        <f>Infected!AY653*(VLOOKUP($D1151,Decrements!$B$2191:$V$2196,AX$874)/4+VLOOKUP($D1151,Decrements!$B$2243:$V$2248,AX$874)/4+VLOOKUP($D1151,Decrements!$B$2295:$V$2300,AX$874)/4)</f>
        <v>0.39809796654957785</v>
      </c>
      <c r="AY1151" s="90">
        <f>Infected!AZ653*(VLOOKUP($D1151,Decrements!$B$2191:$V$2196,AY$874)/4+VLOOKUP($D1151,Decrements!$B$2243:$V$2248,AY$874)/4+VLOOKUP($D1151,Decrements!$B$2295:$V$2300,AY$874)/4)</f>
        <v>0.40454390902433801</v>
      </c>
      <c r="AZ1151" s="90">
        <f>Infected!BA653*(VLOOKUP($D1151,Decrements!$B$2191:$V$2196,AZ$874)/4+VLOOKUP($D1151,Decrements!$B$2243:$V$2248,AZ$874)/4+VLOOKUP($D1151,Decrements!$B$2295:$V$2300,AZ$874)/4)</f>
        <v>0.41067708208017112</v>
      </c>
      <c r="BA1151" s="90">
        <f>Infected!BB653*(VLOOKUP($D1151,Decrements!$B$2191:$V$2196,BA$874)/4+VLOOKUP($D1151,Decrements!$B$2243:$V$2248,BA$874)/4+VLOOKUP($D1151,Decrements!$B$2295:$V$2300,BA$874)/4)</f>
        <v>0.416523759911335</v>
      </c>
      <c r="BB1151" s="90">
        <f>Infected!BC653*(VLOOKUP($D1151,Decrements!$B$2191:$V$2196,BB$874)/4+VLOOKUP($D1151,Decrements!$B$2243:$V$2248,BB$874)/4+VLOOKUP($D1151,Decrements!$B$2295:$V$2300,BB$874)/4)</f>
        <v>0.42210517891305183</v>
      </c>
      <c r="BC1151" s="90">
        <f>Infected!BD653*(VLOOKUP($D1151,Decrements!$B$2191:$V$2196,BC$874)/4+VLOOKUP($D1151,Decrements!$B$2243:$V$2248,BC$874)/4+VLOOKUP($D1151,Decrements!$B$2295:$V$2300,BC$874)/4)</f>
        <v>0.42744154869126977</v>
      </c>
      <c r="BD1151" s="90">
        <f>Infected!BE653*(VLOOKUP($D1151,Decrements!$B$2191:$V$2196,BD$874)/4+VLOOKUP($D1151,Decrements!$B$2243:$V$2248,BD$874)/4+VLOOKUP($D1151,Decrements!$B$2295:$V$2300,BD$874)/4)</f>
        <v>0.43255205961261523</v>
      </c>
      <c r="BE1151" s="90">
        <f>Infected!BF653*(VLOOKUP($D1151,Decrements!$B$2191:$V$2196,BE$874)/4+VLOOKUP($D1151,Decrements!$B$2243:$V$2248,BE$874)/4+VLOOKUP($D1151,Decrements!$B$2295:$V$2300,BE$874)/4)</f>
        <v>0.43745535192674417</v>
      </c>
      <c r="BF1151" s="90">
        <f>Infected!BG653*(VLOOKUP($D1151,Decrements!$B$2191:$V$2196,BF$874)/4+VLOOKUP($D1151,Decrements!$B$2243:$V$2248,BF$874)/4+VLOOKUP($D1151,Decrements!$B$2295:$V$2300,BF$874)/4)</f>
        <v>0.44216758910627574</v>
      </c>
      <c r="BG1151" s="90">
        <f>Infected!BH653*(VLOOKUP($D1151,Decrements!$B$2191:$V$2196,BG$874)/4+VLOOKUP($D1151,Decrements!$B$2243:$V$2248,BG$874)/4+VLOOKUP($D1151,Decrements!$B$2295:$V$2300,BG$874)/4)</f>
        <v>0.44670605770499355</v>
      </c>
      <c r="BH1151" s="90">
        <f>Infected!BI653*(VLOOKUP($D1151,Decrements!$B$2191:$V$2196,BH$874)/4+VLOOKUP($D1151,Decrements!$B$2243:$V$2248,BH$874)/4+VLOOKUP($D1151,Decrements!$B$2295:$V$2300,BH$874)/4)</f>
        <v>0.45108729809713205</v>
      </c>
      <c r="BI1151" s="90">
        <f>Infected!BJ653*(VLOOKUP($D1151,Decrements!$B$2191:$V$2196,BI$874)/4+VLOOKUP($D1151,Decrements!$B$2243:$V$2248,BI$874)/4+VLOOKUP($D1151,Decrements!$B$2295:$V$2300,BI$874)/4)</f>
        <v>0.45532653455336786</v>
      </c>
      <c r="BJ1151" s="90">
        <f>Infected!BK653*(VLOOKUP($D1151,Decrements!$B$2191:$V$2196,BJ$874)/4+VLOOKUP($D1151,Decrements!$B$2243:$V$2248,BJ$874)/4+VLOOKUP($D1151,Decrements!$B$2295:$V$2300,BJ$874)/4)</f>
        <v>0.45943632098483711</v>
      </c>
      <c r="BK1151" s="90">
        <f>Infected!BL653*(VLOOKUP($D1151,Decrements!$B$2191:$V$2196,BK$874)/4+VLOOKUP($D1151,Decrements!$B$2243:$V$2248,BK$874)/4+VLOOKUP($D1151,Decrements!$B$2295:$V$2300,BK$874)/4)</f>
        <v>0.46342988520656708</v>
      </c>
      <c r="BL1151" s="90">
        <f>Infected!BM653*(VLOOKUP($D1151,Decrements!$B$2191:$V$2196,BL$874)/4+VLOOKUP($D1151,Decrements!$B$2243:$V$2248,BL$874)/4+VLOOKUP($D1151,Decrements!$B$2295:$V$2300,BL$874)/4)</f>
        <v>0.46731974171332408</v>
      </c>
      <c r="BM1151" s="90">
        <f>Infected!BN653*(VLOOKUP($D1151,Decrements!$B$2191:$V$2196,BM$874)/4+VLOOKUP($D1151,Decrements!$B$2243:$V$2248,BM$874)/4+VLOOKUP($D1151,Decrements!$B$2295:$V$2300,BM$874)/4)</f>
        <v>0.47111730619928593</v>
      </c>
      <c r="BN1151" s="90">
        <f>Infected!BO653*(VLOOKUP($D1151,Decrements!$B$2191:$V$2196,BN$874)/4+VLOOKUP($D1151,Decrements!$B$2243:$V$2248,BN$874)/4+VLOOKUP($D1151,Decrements!$B$2295:$V$2300,BN$874)/4)</f>
        <v>0.47483183434887349</v>
      </c>
      <c r="BO1151" s="90">
        <f>Infected!BP653*(VLOOKUP($D1151,Decrements!$B$2191:$V$2196,BO$874)/4+VLOOKUP($D1151,Decrements!$B$2243:$V$2248,BO$874)/4+VLOOKUP($D1151,Decrements!$B$2295:$V$2300,BO$874)/4)</f>
        <v>0.47847087803099059</v>
      </c>
      <c r="BP1151" s="90">
        <f>Infected!BQ653*(VLOOKUP($D1151,Decrements!$B$2191:$V$2196,BP$874)/4+VLOOKUP($D1151,Decrements!$B$2243:$V$2248,BP$874)/4+VLOOKUP($D1151,Decrements!$B$2295:$V$2300,BP$874)/4)</f>
        <v>0.48204176542720606</v>
      </c>
      <c r="BQ1151" s="90">
        <f>Infected!BR653*(VLOOKUP($D1151,Decrements!$B$2191:$V$2196,BQ$874)/4+VLOOKUP($D1151,Decrements!$B$2243:$V$2248,BQ$874)/4+VLOOKUP($D1151,Decrements!$B$2295:$V$2300,BQ$874)/4)</f>
        <v>0.48555255149961479</v>
      </c>
      <c r="BR1151" s="90">
        <f>Infected!BS653*(VLOOKUP($D1151,Decrements!$B$2191:$V$2196,BR$874)/4+VLOOKUP($D1151,Decrements!$B$2243:$V$2248,BR$874)/4+VLOOKUP($D1151,Decrements!$B$2295:$V$2300,BR$874)/4)</f>
        <v>0.48901071729383055</v>
      </c>
      <c r="BS1151" s="90">
        <f>Infected!BT653*(VLOOKUP($D1151,Decrements!$B$2191:$V$2196,BS$874)/4+VLOOKUP($D1151,Decrements!$B$2243:$V$2248,BS$874)/4+VLOOKUP($D1151,Decrements!$B$2295:$V$2300,BS$874)/4)</f>
        <v>0.49242419347361316</v>
      </c>
      <c r="BT1151" s="90">
        <f>Infected!BU653*(VLOOKUP($D1151,Decrements!$B$2191:$V$2196,BT$874)/4+VLOOKUP($D1151,Decrements!$B$2243:$V$2248,BT$874)/4+VLOOKUP($D1151,Decrements!$B$2295:$V$2300,BT$874)/4)</f>
        <v>0.49580039602865567</v>
      </c>
      <c r="BU1151" s="90">
        <f>Infected!BV653*(VLOOKUP($D1151,Decrements!$B$2191:$V$2196,BU$874)/4+VLOOKUP($D1151,Decrements!$B$2243:$V$2248,BU$874)/4+VLOOKUP($D1151,Decrements!$B$2295:$V$2300,BU$874)/4)</f>
        <v>0.4991459493693518</v>
      </c>
      <c r="BV1151" s="90">
        <f>Infected!BW653*(VLOOKUP($D1151,Decrements!$B$2191:$V$2196,BV$874)/4+VLOOKUP($D1151,Decrements!$B$2243:$V$2248,BV$874)/4+VLOOKUP($D1151,Decrements!$B$2295:$V$2300,BV$874)/4)</f>
        <v>0.5024661013641144</v>
      </c>
      <c r="BW1151" s="90">
        <f>Infected!BX653*(VLOOKUP($D1151,Decrements!$B$2191:$V$2196,BW$874)/4+VLOOKUP($D1151,Decrements!$B$2243:$V$2248,BW$874)/4+VLOOKUP($D1151,Decrements!$B$2295:$V$2300,BW$874)/4)</f>
        <v>0.50576612607327165</v>
      </c>
      <c r="BX1151" s="90">
        <f>Infected!BY653*(VLOOKUP($D1151,Decrements!$B$2191:$V$2196,BX$874)/4+VLOOKUP($D1151,Decrements!$B$2243:$V$2248,BX$874)/4+VLOOKUP($D1151,Decrements!$B$2295:$V$2300,BX$874)/4)</f>
        <v>0.50905078249922731</v>
      </c>
      <c r="BY1151" s="90">
        <f>Infected!BZ653*(VLOOKUP($D1151,Decrements!$B$2191:$V$2196,BY$874)/4+VLOOKUP($D1151,Decrements!$B$2243:$V$2248,BY$874)/4+VLOOKUP($D1151,Decrements!$B$2295:$V$2300,BY$874)/4)</f>
        <v>0.51232420377394305</v>
      </c>
      <c r="BZ1151" s="90">
        <f>Infected!CA653*(VLOOKUP($D1151,Decrements!$B$2191:$V$2196,BZ$874)/4+VLOOKUP($D1151,Decrements!$B$2243:$V$2248,BZ$874)/4+VLOOKUP($D1151,Decrements!$B$2295:$V$2300,BZ$874)/4)</f>
        <v>0.51558950032305739</v>
      </c>
      <c r="CA1151" s="90">
        <f>Infected!CB653*(VLOOKUP($D1151,Decrements!$B$2191:$V$2196,CA$874)/4+VLOOKUP($D1151,Decrements!$B$2243:$V$2248,CA$874)/4+VLOOKUP($D1151,Decrements!$B$2295:$V$2300,CA$874)/4)</f>
        <v>0.51884987329324128</v>
      </c>
      <c r="CB1151" s="90">
        <f>Infected!CC653*(VLOOKUP($D1151,Decrements!$B$2191:$V$2196,CB$874)/4+VLOOKUP($D1151,Decrements!$B$2243:$V$2248,CB$874)/4+VLOOKUP($D1151,Decrements!$B$2295:$V$2300,CB$874)/4)</f>
        <v>0.52210818845124396</v>
      </c>
      <c r="CC1151" s="90">
        <f>Infected!CD653*(VLOOKUP($D1151,Decrements!$B$2191:$V$2196,CC$874)/4+VLOOKUP($D1151,Decrements!$B$2243:$V$2248,CC$874)/4+VLOOKUP($D1151,Decrements!$B$2295:$V$2300,CC$874)/4)</f>
        <v>0.52536687846794916</v>
      </c>
      <c r="CD1151" s="90">
        <f>Infected!CE653*(VLOOKUP($D1151,Decrements!$B$2191:$V$2196,CD$874)/4+VLOOKUP($D1151,Decrements!$B$2243:$V$2248,CD$874)/4+VLOOKUP($D1151,Decrements!$B$2295:$V$2300,CD$874)/4)</f>
        <v>0.52862766363686731</v>
      </c>
      <c r="CE1151" s="90">
        <f>Infected!CF653*(VLOOKUP($D1151,Decrements!$B$2191:$V$2196,CE$874)/4+VLOOKUP($D1151,Decrements!$B$2243:$V$2248,CE$874)/4+VLOOKUP($D1151,Decrements!$B$2295:$V$2300,CE$874)/4)</f>
        <v>0.53189233755765608</v>
      </c>
      <c r="CF1151" s="90">
        <f>Infected!CG653*(VLOOKUP($D1151,Decrements!$B$2191:$V$2196,CF$874)/4+VLOOKUP($D1151,Decrements!$B$2243:$V$2248,CF$874)/4+VLOOKUP($D1151,Decrements!$B$2295:$V$2300,CF$874)/4)</f>
        <v>0.53516246391448175</v>
      </c>
      <c r="CG1151" s="90">
        <f>Infected!CH653*(VLOOKUP($D1151,Decrements!$B$2191:$V$2196,CG$874)/4+VLOOKUP($D1151,Decrements!$B$2243:$V$2248,CG$874)/4+VLOOKUP($D1151,Decrements!$B$2295:$V$2300,CG$874)/4)</f>
        <v>0.53843930515233274</v>
      </c>
      <c r="CH1151" s="90">
        <f>Infected!CI653*(VLOOKUP($D1151,Decrements!$B$2191:$V$2196,CH$874)/4+VLOOKUP($D1151,Decrements!$B$2243:$V$2248,CH$874)/4+VLOOKUP($D1151,Decrements!$B$2295:$V$2300,CH$874)/4)</f>
        <v>0.54172365291431646</v>
      </c>
      <c r="CI1151" s="90">
        <f>Infected!CJ653*(VLOOKUP($D1151,Decrements!$B$2191:$V$2196,CI$874)/4+VLOOKUP($D1151,Decrements!$B$2243:$V$2248,CI$874)/4+VLOOKUP($D1151,Decrements!$B$2295:$V$2300,CI$874)/4)</f>
        <v>0.54501632404494926</v>
      </c>
      <c r="CK1151" s="45"/>
      <c r="CL1151" s="45"/>
      <c r="CM1151" s="45"/>
      <c r="CN1151" s="45"/>
      <c r="CO1151" s="45"/>
      <c r="CP1151" s="45"/>
      <c r="CQ1151" s="45"/>
      <c r="CR1151" s="45"/>
      <c r="CS1151" s="45"/>
      <c r="CT1151" s="45"/>
      <c r="CU1151" s="45"/>
      <c r="CV1151" s="45"/>
      <c r="CW1151" s="45"/>
      <c r="CX1151" s="45"/>
      <c r="CY1151" s="45"/>
      <c r="CZ1151" s="45"/>
      <c r="DA1151" s="45"/>
      <c r="DB1151" s="45"/>
      <c r="DC1151" s="45"/>
      <c r="DD1151" s="45"/>
      <c r="DE1151" s="45"/>
      <c r="DF1151" s="45"/>
      <c r="DG1151" s="45"/>
      <c r="DH1151" s="45"/>
      <c r="DI1151" s="45"/>
      <c r="DJ1151" s="45"/>
      <c r="DK1151" s="45"/>
      <c r="DL1151" s="45"/>
      <c r="DM1151" s="45"/>
      <c r="DN1151" s="45"/>
      <c r="DO1151" s="45"/>
      <c r="DP1151" s="45"/>
      <c r="DQ1151" s="45"/>
      <c r="DR1151" s="45"/>
      <c r="DS1151" s="45"/>
      <c r="DT1151" s="45"/>
      <c r="DU1151" s="45"/>
      <c r="DV1151" s="45"/>
      <c r="DW1151" s="45"/>
      <c r="DX1151" s="45"/>
      <c r="DY1151" s="45"/>
      <c r="DZ1151" s="45"/>
      <c r="EA1151" s="45"/>
      <c r="EB1151" s="45"/>
      <c r="EC1151" s="45"/>
      <c r="ED1151" s="45"/>
      <c r="EE1151" s="45"/>
      <c r="EF1151" s="45"/>
      <c r="EG1151" s="45"/>
      <c r="EH1151" s="45"/>
      <c r="EI1151" s="45"/>
      <c r="EJ1151" s="45"/>
      <c r="EK1151" s="45"/>
      <c r="EL1151" s="45"/>
      <c r="EM1151" s="45"/>
      <c r="EN1151" s="45"/>
      <c r="EO1151" s="45"/>
      <c r="EP1151" s="45"/>
      <c r="EQ1151" s="45"/>
      <c r="ER1151" s="45"/>
      <c r="ES1151" s="45"/>
      <c r="ET1151" s="45"/>
      <c r="EU1151" s="45"/>
      <c r="EV1151" s="45"/>
      <c r="EW1151" s="45"/>
      <c r="EX1151" s="45"/>
      <c r="EY1151" s="45"/>
      <c r="EZ1151" s="45"/>
      <c r="FA1151" s="45"/>
      <c r="FB1151" s="45"/>
      <c r="FC1151" s="45"/>
      <c r="FD1151" s="45"/>
      <c r="FE1151" s="45"/>
      <c r="FF1151" s="45"/>
      <c r="FG1151" s="45"/>
      <c r="FH1151" s="45"/>
      <c r="FI1151" s="45"/>
      <c r="FJ1151" s="45"/>
      <c r="FK1151" s="45"/>
      <c r="FL1151" s="45"/>
      <c r="FN1151" s="45"/>
      <c r="FO1151" s="45"/>
      <c r="FP1151" s="45"/>
      <c r="FQ1151" s="45"/>
      <c r="FR1151" s="45"/>
      <c r="FS1151" s="45"/>
      <c r="FT1151" s="45"/>
      <c r="FU1151" s="45"/>
      <c r="FV1151" s="45"/>
      <c r="FW1151" s="45"/>
      <c r="FX1151" s="45"/>
      <c r="FY1151" s="45"/>
      <c r="FZ1151" s="45"/>
      <c r="GA1151" s="45"/>
      <c r="GB1151" s="45"/>
      <c r="GC1151" s="45"/>
      <c r="GD1151" s="45"/>
      <c r="GE1151" s="45"/>
      <c r="GF1151" s="45"/>
      <c r="GG1151" s="45"/>
      <c r="GH1151" s="45"/>
      <c r="GI1151" s="45"/>
      <c r="GJ1151" s="45"/>
      <c r="GK1151" s="45"/>
      <c r="GL1151" s="45"/>
      <c r="GM1151" s="45"/>
      <c r="GN1151" s="45"/>
      <c r="GO1151" s="45"/>
      <c r="GP1151" s="45"/>
      <c r="GQ1151" s="45"/>
      <c r="GR1151" s="45"/>
      <c r="GS1151" s="45"/>
      <c r="GT1151" s="45"/>
      <c r="GU1151" s="45"/>
      <c r="GV1151" s="45"/>
      <c r="GW1151" s="45"/>
      <c r="GX1151" s="45"/>
      <c r="GY1151" s="45"/>
      <c r="GZ1151" s="45"/>
      <c r="HA1151" s="45"/>
      <c r="HB1151" s="45"/>
      <c r="HC1151" s="45"/>
      <c r="HD1151" s="45"/>
      <c r="HE1151" s="45"/>
      <c r="HF1151" s="45"/>
      <c r="HG1151" s="45"/>
      <c r="HH1151" s="45"/>
      <c r="HI1151" s="45"/>
      <c r="HJ1151" s="45"/>
      <c r="HK1151" s="45"/>
      <c r="HL1151" s="45"/>
      <c r="HM1151" s="45"/>
      <c r="HN1151" s="45"/>
      <c r="HO1151" s="45"/>
      <c r="HP1151" s="45"/>
      <c r="HQ1151" s="45"/>
      <c r="HR1151" s="45"/>
      <c r="HS1151" s="45"/>
      <c r="HT1151" s="45"/>
      <c r="HU1151" s="45"/>
      <c r="HV1151" s="45"/>
      <c r="HW1151" s="45"/>
      <c r="HX1151" s="45"/>
      <c r="HY1151" s="45"/>
      <c r="HZ1151" s="45"/>
      <c r="IA1151" s="45"/>
      <c r="IB1151" s="45"/>
      <c r="IC1151" s="45"/>
      <c r="ID1151" s="45"/>
      <c r="IE1151" s="45"/>
      <c r="IF1151" s="45"/>
      <c r="IG1151" s="45"/>
      <c r="IH1151" s="45"/>
      <c r="II1151" s="45"/>
      <c r="IJ1151" s="45"/>
      <c r="IK1151" s="45"/>
      <c r="IL1151" s="45"/>
      <c r="IM1151" s="45"/>
      <c r="IN1151" s="45"/>
      <c r="IO1151" s="45"/>
      <c r="IQ1151" s="45"/>
      <c r="IR1151" s="45"/>
      <c r="IS1151" s="45"/>
      <c r="IT1151" s="45"/>
      <c r="IU1151" s="45"/>
      <c r="IV1151" s="45"/>
      <c r="IW1151" s="45"/>
      <c r="IX1151" s="45"/>
      <c r="IY1151" s="45"/>
      <c r="IZ1151" s="45"/>
      <c r="JA1151" s="45"/>
      <c r="JB1151" s="45"/>
      <c r="JC1151" s="45"/>
      <c r="JD1151" s="45"/>
      <c r="JE1151" s="45"/>
      <c r="JF1151" s="45"/>
      <c r="JG1151" s="45"/>
      <c r="JH1151" s="45"/>
      <c r="JI1151" s="45"/>
      <c r="JJ1151" s="45"/>
      <c r="JK1151" s="45"/>
      <c r="JL1151" s="45"/>
      <c r="JM1151" s="45"/>
      <c r="JN1151" s="45"/>
      <c r="JO1151" s="45"/>
      <c r="JP1151" s="45"/>
      <c r="JQ1151" s="45"/>
      <c r="JR1151" s="45"/>
      <c r="JS1151" s="45"/>
      <c r="JT1151" s="45"/>
      <c r="JU1151" s="45"/>
      <c r="JV1151" s="45"/>
      <c r="JW1151" s="45"/>
      <c r="JX1151" s="45"/>
      <c r="JY1151" s="45"/>
      <c r="JZ1151" s="45"/>
      <c r="KA1151" s="45"/>
      <c r="KB1151" s="45"/>
      <c r="KC1151" s="45"/>
      <c r="KD1151" s="45"/>
      <c r="KE1151" s="45"/>
      <c r="KF1151" s="45"/>
      <c r="KG1151" s="45"/>
      <c r="KH1151" s="45"/>
      <c r="KI1151" s="45"/>
      <c r="KJ1151" s="45"/>
      <c r="KK1151" s="45"/>
      <c r="KL1151" s="45"/>
      <c r="KM1151" s="45"/>
      <c r="KN1151" s="45"/>
      <c r="KO1151" s="45"/>
      <c r="KP1151" s="45"/>
      <c r="KQ1151" s="45"/>
      <c r="KR1151" s="45"/>
      <c r="KS1151" s="45"/>
      <c r="KT1151" s="45"/>
      <c r="KU1151" s="45"/>
      <c r="KV1151" s="45"/>
      <c r="KW1151" s="45"/>
      <c r="KX1151" s="45"/>
      <c r="KY1151" s="45"/>
      <c r="KZ1151" s="45"/>
      <c r="LA1151" s="45"/>
      <c r="LB1151" s="45"/>
      <c r="LC1151" s="45"/>
      <c r="LD1151" s="45"/>
      <c r="LE1151" s="45"/>
      <c r="LF1151" s="45"/>
      <c r="LG1151" s="45"/>
      <c r="LH1151" s="45"/>
      <c r="LI1151" s="45"/>
      <c r="LJ1151" s="45"/>
      <c r="LK1151" s="45"/>
      <c r="LL1151" s="45"/>
      <c r="LM1151" s="45"/>
      <c r="LN1151" s="45"/>
      <c r="LO1151" s="45"/>
      <c r="LP1151" s="45"/>
      <c r="LQ1151" s="45"/>
      <c r="LR1151" s="45"/>
    </row>
    <row r="1152" spans="2:330">
      <c r="B1152" s="20">
        <v>3</v>
      </c>
      <c r="C1152" s="20">
        <v>1</v>
      </c>
      <c r="D1152" s="20">
        <v>4</v>
      </c>
      <c r="E1152" s="20">
        <v>314</v>
      </c>
      <c r="F1152" s="113"/>
      <c r="G1152" s="31">
        <f>Inputs!R152</f>
        <v>0</v>
      </c>
      <c r="H1152" s="90">
        <f>Infected!I654*(VLOOKUP($D1152,Decrements!$B$2191:$V$2196,H$874)/4+VLOOKUP($D1152,Decrements!$B$2243:$V$2248,H$874)/4+VLOOKUP($D1152,Decrements!$B$2295:$V$2300,H$874)/4)</f>
        <v>0</v>
      </c>
      <c r="I1152" s="90">
        <f>Infected!J654*(VLOOKUP($D1152,Decrements!$B$2191:$V$2196,I$874)/4+VLOOKUP($D1152,Decrements!$B$2243:$V$2248,I$874)/4+VLOOKUP($D1152,Decrements!$B$2295:$V$2300,I$874)/4)</f>
        <v>0</v>
      </c>
      <c r="J1152" s="90">
        <f>Infected!K654*(VLOOKUP($D1152,Decrements!$B$2191:$V$2196,J$874)/4+VLOOKUP($D1152,Decrements!$B$2243:$V$2248,J$874)/4+VLOOKUP($D1152,Decrements!$B$2295:$V$2300,J$874)/4)</f>
        <v>0</v>
      </c>
      <c r="K1152" s="90">
        <f>Infected!L654*(VLOOKUP($D1152,Decrements!$B$2191:$V$2196,K$874)/4+VLOOKUP($D1152,Decrements!$B$2243:$V$2248,K$874)/4+VLOOKUP($D1152,Decrements!$B$2295:$V$2300,K$874)/4)</f>
        <v>4.1785270664635447E-5</v>
      </c>
      <c r="L1152" s="90">
        <f>Infected!M654*(VLOOKUP($D1152,Decrements!$B$2191:$V$2196,L$874)/4+VLOOKUP($D1152,Decrements!$B$2243:$V$2248,L$874)/4+VLOOKUP($D1152,Decrements!$B$2295:$V$2300,L$874)/4)</f>
        <v>1.2418451104952201E-4</v>
      </c>
      <c r="M1152" s="90">
        <f>Infected!N654*(VLOOKUP($D1152,Decrements!$B$2191:$V$2196,M$874)/4+VLOOKUP($D1152,Decrements!$B$2243:$V$2248,M$874)/4+VLOOKUP($D1152,Decrements!$B$2295:$V$2300,M$874)/4)</f>
        <v>2.4421191655195123E-4</v>
      </c>
      <c r="N1152" s="90">
        <f>Infected!O654*(VLOOKUP($D1152,Decrements!$B$2191:$V$2196,N$874)/4+VLOOKUP($D1152,Decrements!$B$2243:$V$2248,N$874)/4+VLOOKUP($D1152,Decrements!$B$2295:$V$2300,N$874)/4)</f>
        <v>4.0756438094895133E-4</v>
      </c>
      <c r="O1152" s="90">
        <f>Infected!P654*(VLOOKUP($D1152,Decrements!$B$2191:$V$2196,O$874)/4+VLOOKUP($D1152,Decrements!$B$2243:$V$2248,O$874)/4+VLOOKUP($D1152,Decrements!$B$2295:$V$2300,O$874)/4)</f>
        <v>6.0421286745808997E-4</v>
      </c>
      <c r="P1152" s="90">
        <f>Infected!Q654*(VLOOKUP($D1152,Decrements!$B$2191:$V$2196,P$874)/4+VLOOKUP($D1152,Decrements!$B$2243:$V$2248,P$874)/4+VLOOKUP($D1152,Decrements!$B$2295:$V$2300,P$874)/4)</f>
        <v>8.2270031601345813E-4</v>
      </c>
      <c r="Q1152" s="90">
        <f>Infected!R654*(VLOOKUP($D1152,Decrements!$B$2191:$V$2196,Q$874)/4+VLOOKUP($D1152,Decrements!$B$2243:$V$2248,Q$874)/4+VLOOKUP($D1152,Decrements!$B$2295:$V$2300,Q$874)/4)</f>
        <v>1.1047490661517216E-3</v>
      </c>
      <c r="R1152" s="90">
        <f>Infected!S654*(VLOOKUP($D1152,Decrements!$B$2191:$V$2196,R$874)/4+VLOOKUP($D1152,Decrements!$B$2243:$V$2248,R$874)/4+VLOOKUP($D1152,Decrements!$B$2295:$V$2300,R$874)/4)</f>
        <v>1.4738668397686146E-3</v>
      </c>
      <c r="S1152" s="90">
        <f>Infected!T654*(VLOOKUP($D1152,Decrements!$B$2191:$V$2196,S$874)/4+VLOOKUP($D1152,Decrements!$B$2243:$V$2248,S$874)/4+VLOOKUP($D1152,Decrements!$B$2295:$V$2300,S$874)/4)</f>
        <v>1.892815842617548E-3</v>
      </c>
      <c r="T1152" s="90">
        <f>Infected!U654*(VLOOKUP($D1152,Decrements!$B$2191:$V$2196,T$874)/4+VLOOKUP($D1152,Decrements!$B$2243:$V$2248,T$874)/4+VLOOKUP($D1152,Decrements!$B$2295:$V$2300,T$874)/4)</f>
        <v>2.3481865316465076E-3</v>
      </c>
      <c r="U1152" s="90">
        <f>Infected!V654*(VLOOKUP($D1152,Decrements!$B$2191:$V$2196,U$874)/4+VLOOKUP($D1152,Decrements!$B$2243:$V$2248,U$874)/4+VLOOKUP($D1152,Decrements!$B$2295:$V$2300,U$874)/4)</f>
        <v>2.7395242185792798E-3</v>
      </c>
      <c r="V1152" s="90">
        <f>Infected!W654*(VLOOKUP($D1152,Decrements!$B$2191:$V$2196,V$874)/4+VLOOKUP($D1152,Decrements!$B$2243:$V$2248,V$874)/4+VLOOKUP($D1152,Decrements!$B$2295:$V$2300,V$874)/4)</f>
        <v>3.2672339510573917E-3</v>
      </c>
      <c r="W1152" s="90">
        <f>Infected!X654*(VLOOKUP($D1152,Decrements!$B$2191:$V$2196,W$874)/4+VLOOKUP($D1152,Decrements!$B$2243:$V$2248,W$874)/4+VLOOKUP($D1152,Decrements!$B$2295:$V$2300,W$874)/4)</f>
        <v>3.8356623218593023E-3</v>
      </c>
      <c r="X1152" s="90">
        <f>Infected!Y654*(VLOOKUP($D1152,Decrements!$B$2191:$V$2196,X$874)/4+VLOOKUP($D1152,Decrements!$B$2243:$V$2248,X$874)/4+VLOOKUP($D1152,Decrements!$B$2295:$V$2300,X$874)/4)</f>
        <v>4.4143201862866304E-3</v>
      </c>
      <c r="Y1152" s="90">
        <f>Infected!Z654*(VLOOKUP($D1152,Decrements!$B$2191:$V$2196,Y$874)/4+VLOOKUP($D1152,Decrements!$B$2243:$V$2248,Y$874)/4+VLOOKUP($D1152,Decrements!$B$2295:$V$2300,Y$874)/4)</f>
        <v>5.0083554549731207E-3</v>
      </c>
      <c r="Z1152" s="90">
        <f>Infected!AA654*(VLOOKUP($D1152,Decrements!$B$2191:$V$2196,Z$874)/4+VLOOKUP($D1152,Decrements!$B$2243:$V$2248,Z$874)/4+VLOOKUP($D1152,Decrements!$B$2295:$V$2300,Z$874)/4)</f>
        <v>5.6698698609176429E-3</v>
      </c>
      <c r="AA1152" s="90">
        <f>Infected!AB654*(VLOOKUP($D1152,Decrements!$B$2191:$V$2196,AA$874)/4+VLOOKUP($D1152,Decrements!$B$2243:$V$2248,AA$874)/4+VLOOKUP($D1152,Decrements!$B$2295:$V$2300,AA$874)/4)</f>
        <v>6.3148191659839863E-3</v>
      </c>
      <c r="AB1152" s="90">
        <f>Infected!AC654*(VLOOKUP($D1152,Decrements!$B$2191:$V$2196,AB$874)/4+VLOOKUP($D1152,Decrements!$B$2243:$V$2248,AB$874)/4+VLOOKUP($D1152,Decrements!$B$2295:$V$2300,AB$874)/4)</f>
        <v>6.9493933196812059E-3</v>
      </c>
      <c r="AC1152" s="90">
        <f>Infected!AD654*(VLOOKUP($D1152,Decrements!$B$2191:$V$2196,AC$874)/4+VLOOKUP($D1152,Decrements!$B$2243:$V$2248,AC$874)/4+VLOOKUP($D1152,Decrements!$B$2295:$V$2300,AC$874)/4)</f>
        <v>7.6682382457217476E-3</v>
      </c>
      <c r="AD1152" s="90">
        <f>Infected!AE654*(VLOOKUP($D1152,Decrements!$B$2191:$V$2196,AD$874)/4+VLOOKUP($D1152,Decrements!$B$2243:$V$2248,AD$874)/4+VLOOKUP($D1152,Decrements!$B$2295:$V$2300,AD$874)/4)</f>
        <v>8.5001247632358213E-3</v>
      </c>
      <c r="AE1152" s="90">
        <f>Infected!AF654*(VLOOKUP($D1152,Decrements!$B$2191:$V$2196,AE$874)/4+VLOOKUP($D1152,Decrements!$B$2243:$V$2248,AE$874)/4+VLOOKUP($D1152,Decrements!$B$2295:$V$2300,AE$874)/4)</f>
        <v>9.2961040934458044E-3</v>
      </c>
      <c r="AF1152" s="90">
        <f>Infected!AG654*(VLOOKUP($D1152,Decrements!$B$2191:$V$2196,AF$874)/4+VLOOKUP($D1152,Decrements!$B$2243:$V$2248,AF$874)/4+VLOOKUP($D1152,Decrements!$B$2295:$V$2300,AF$874)/4)</f>
        <v>1.0071206250393065E-2</v>
      </c>
      <c r="AG1152" s="90">
        <f>Infected!AH654*(VLOOKUP($D1152,Decrements!$B$2191:$V$2196,AG$874)/4+VLOOKUP($D1152,Decrements!$B$2243:$V$2248,AG$874)/4+VLOOKUP($D1152,Decrements!$B$2295:$V$2300,AG$874)/4)</f>
        <v>1.0348994477583714E-2</v>
      </c>
      <c r="AH1152" s="90">
        <f>Infected!AI654*(VLOOKUP($D1152,Decrements!$B$2191:$V$2196,AH$874)/4+VLOOKUP($D1152,Decrements!$B$2243:$V$2248,AH$874)/4+VLOOKUP($D1152,Decrements!$B$2295:$V$2300,AH$874)/4)</f>
        <v>1.0982925125470472E-2</v>
      </c>
      <c r="AI1152" s="90">
        <f>Infected!AJ654*(VLOOKUP($D1152,Decrements!$B$2191:$V$2196,AI$874)/4+VLOOKUP($D1152,Decrements!$B$2243:$V$2248,AI$874)/4+VLOOKUP($D1152,Decrements!$B$2295:$V$2300,AI$874)/4)</f>
        <v>1.1755198612773913E-2</v>
      </c>
      <c r="AJ1152" s="90">
        <f>Infected!AK654*(VLOOKUP($D1152,Decrements!$B$2191:$V$2196,AJ$874)/4+VLOOKUP($D1152,Decrements!$B$2243:$V$2248,AJ$874)/4+VLOOKUP($D1152,Decrements!$B$2295:$V$2300,AJ$874)/4)</f>
        <v>1.2573081706459086E-2</v>
      </c>
      <c r="AK1152" s="90">
        <f>Infected!AL654*(VLOOKUP($D1152,Decrements!$B$2191:$V$2196,AK$874)/4+VLOOKUP($D1152,Decrements!$B$2243:$V$2248,AK$874)/4+VLOOKUP($D1152,Decrements!$B$2295:$V$2300,AK$874)/4)</f>
        <v>1.3214982783611457E-2</v>
      </c>
      <c r="AL1152" s="90">
        <f>Infected!AM654*(VLOOKUP($D1152,Decrements!$B$2191:$V$2196,AL$874)/4+VLOOKUP($D1152,Decrements!$B$2243:$V$2248,AL$874)/4+VLOOKUP($D1152,Decrements!$B$2295:$V$2300,AL$874)/4)</f>
        <v>1.4006337799883887E-2</v>
      </c>
      <c r="AM1152" s="90">
        <f>Infected!AN654*(VLOOKUP($D1152,Decrements!$B$2191:$V$2196,AM$874)/4+VLOOKUP($D1152,Decrements!$B$2243:$V$2248,AM$874)/4+VLOOKUP($D1152,Decrements!$B$2295:$V$2300,AM$874)/4)</f>
        <v>1.4838325182019019E-2</v>
      </c>
      <c r="AN1152" s="90">
        <f>Infected!AO654*(VLOOKUP($D1152,Decrements!$B$2191:$V$2196,AN$874)/4+VLOOKUP($D1152,Decrements!$B$2243:$V$2248,AN$874)/4+VLOOKUP($D1152,Decrements!$B$2295:$V$2300,AN$874)/4)</f>
        <v>1.5667943062719777E-2</v>
      </c>
      <c r="AO1152" s="90">
        <f>Infected!AP654*(VLOOKUP($D1152,Decrements!$B$2191:$V$2196,AO$874)/4+VLOOKUP($D1152,Decrements!$B$2243:$V$2248,AO$874)/4+VLOOKUP($D1152,Decrements!$B$2295:$V$2300,AO$874)/4)</f>
        <v>1.6576899454051847E-2</v>
      </c>
      <c r="AP1152" s="90">
        <f>Infected!AQ654*(VLOOKUP($D1152,Decrements!$B$2191:$V$2196,AP$874)/4+VLOOKUP($D1152,Decrements!$B$2243:$V$2248,AP$874)/4+VLOOKUP($D1152,Decrements!$B$2295:$V$2300,AP$874)/4)</f>
        <v>1.7414371543492582E-2</v>
      </c>
      <c r="AQ1152" s="90">
        <f>Infected!AR654*(VLOOKUP($D1152,Decrements!$B$2191:$V$2196,AQ$874)/4+VLOOKUP($D1152,Decrements!$B$2243:$V$2248,AQ$874)/4+VLOOKUP($D1152,Decrements!$B$2295:$V$2300,AQ$874)/4)</f>
        <v>1.8205055353800712E-2</v>
      </c>
      <c r="AR1152" s="90">
        <f>Infected!AS654*(VLOOKUP($D1152,Decrements!$B$2191:$V$2196,AR$874)/4+VLOOKUP($D1152,Decrements!$B$2243:$V$2248,AR$874)/4+VLOOKUP($D1152,Decrements!$B$2295:$V$2300,AR$874)/4)</f>
        <v>1.8961354968358955E-2</v>
      </c>
      <c r="AS1152" s="90">
        <f>Infected!AT654*(VLOOKUP($D1152,Decrements!$B$2191:$V$2196,AS$874)/4+VLOOKUP($D1152,Decrements!$B$2243:$V$2248,AS$874)/4+VLOOKUP($D1152,Decrements!$B$2295:$V$2300,AS$874)/4)</f>
        <v>1.9689839703933631E-2</v>
      </c>
      <c r="AT1152" s="90">
        <f>Infected!AU654*(VLOOKUP($D1152,Decrements!$B$2191:$V$2196,AT$874)/4+VLOOKUP($D1152,Decrements!$B$2243:$V$2248,AT$874)/4+VLOOKUP($D1152,Decrements!$B$2295:$V$2300,AT$874)/4)</f>
        <v>2.0393992817632278E-2</v>
      </c>
      <c r="AU1152" s="90">
        <f>Infected!AV654*(VLOOKUP($D1152,Decrements!$B$2191:$V$2196,AU$874)/4+VLOOKUP($D1152,Decrements!$B$2243:$V$2248,AU$874)/4+VLOOKUP($D1152,Decrements!$B$2295:$V$2300,AU$874)/4)</f>
        <v>2.107588900731425E-2</v>
      </c>
      <c r="AV1152" s="90">
        <f>Infected!AW654*(VLOOKUP($D1152,Decrements!$B$2191:$V$2196,AV$874)/4+VLOOKUP($D1152,Decrements!$B$2243:$V$2248,AV$874)/4+VLOOKUP($D1152,Decrements!$B$2295:$V$2300,AV$874)/4)</f>
        <v>2.1736803950940468E-2</v>
      </c>
      <c r="AW1152" s="90">
        <f>Infected!AX654*(VLOOKUP($D1152,Decrements!$B$2191:$V$2196,AW$874)/4+VLOOKUP($D1152,Decrements!$B$2243:$V$2248,AW$874)/4+VLOOKUP($D1152,Decrements!$B$2295:$V$2300,AW$874)/4)</f>
        <v>2.2377566817007769E-2</v>
      </c>
      <c r="AX1152" s="90">
        <f>Infected!AY654*(VLOOKUP($D1152,Decrements!$B$2191:$V$2196,AX$874)/4+VLOOKUP($D1152,Decrements!$B$2243:$V$2248,AX$874)/4+VLOOKUP($D1152,Decrements!$B$2295:$V$2300,AX$874)/4)</f>
        <v>2.2998653916572482E-2</v>
      </c>
      <c r="AY1152" s="90">
        <f>Infected!AZ654*(VLOOKUP($D1152,Decrements!$B$2191:$V$2196,AY$874)/4+VLOOKUP($D1152,Decrements!$B$2243:$V$2248,AY$874)/4+VLOOKUP($D1152,Decrements!$B$2295:$V$2300,AY$874)/4)</f>
        <v>2.3600509388197063E-2</v>
      </c>
      <c r="AZ1152" s="90">
        <f>Infected!BA654*(VLOOKUP($D1152,Decrements!$B$2191:$V$2196,AZ$874)/4+VLOOKUP($D1152,Decrements!$B$2243:$V$2248,AZ$874)/4+VLOOKUP($D1152,Decrements!$B$2295:$V$2300,AZ$874)/4)</f>
        <v>2.4183518452977927E-2</v>
      </c>
      <c r="BA1152" s="90">
        <f>Infected!BB654*(VLOOKUP($D1152,Decrements!$B$2191:$V$2196,BA$874)/4+VLOOKUP($D1152,Decrements!$B$2243:$V$2248,BA$874)/4+VLOOKUP($D1152,Decrements!$B$2295:$V$2300,BA$874)/4)</f>
        <v>2.4748016313040435E-2</v>
      </c>
      <c r="BB1152" s="90">
        <f>Infected!BC654*(VLOOKUP($D1152,Decrements!$B$2191:$V$2196,BB$874)/4+VLOOKUP($D1152,Decrements!$B$2243:$V$2248,BB$874)/4+VLOOKUP($D1152,Decrements!$B$2295:$V$2300,BB$874)/4)</f>
        <v>2.5294235564021737E-2</v>
      </c>
      <c r="BC1152" s="90">
        <f>Infected!BD654*(VLOOKUP($D1152,Decrements!$B$2191:$V$2196,BC$874)/4+VLOOKUP($D1152,Decrements!$B$2243:$V$2248,BC$874)/4+VLOOKUP($D1152,Decrements!$B$2295:$V$2300,BC$874)/4)</f>
        <v>2.5822435739345707E-2</v>
      </c>
      <c r="BD1152" s="90">
        <f>Infected!BE654*(VLOOKUP($D1152,Decrements!$B$2191:$V$2196,BD$874)/4+VLOOKUP($D1152,Decrements!$B$2243:$V$2248,BD$874)/4+VLOOKUP($D1152,Decrements!$B$2295:$V$2300,BD$874)/4)</f>
        <v>2.6332903092380896E-2</v>
      </c>
      <c r="BE1152" s="90">
        <f>Infected!BF654*(VLOOKUP($D1152,Decrements!$B$2191:$V$2196,BE$874)/4+VLOOKUP($D1152,Decrements!$B$2243:$V$2248,BE$874)/4+VLOOKUP($D1152,Decrements!$B$2295:$V$2300,BE$874)/4)</f>
        <v>2.6825970985999238E-2</v>
      </c>
      <c r="BF1152" s="90">
        <f>Infected!BG654*(VLOOKUP($D1152,Decrements!$B$2191:$V$2196,BF$874)/4+VLOOKUP($D1152,Decrements!$B$2243:$V$2248,BF$874)/4+VLOOKUP($D1152,Decrements!$B$2295:$V$2300,BF$874)/4)</f>
        <v>2.7301958756075381E-2</v>
      </c>
      <c r="BG1152" s="90">
        <f>Infected!BH654*(VLOOKUP($D1152,Decrements!$B$2191:$V$2196,BG$874)/4+VLOOKUP($D1152,Decrements!$B$2243:$V$2248,BG$874)/4+VLOOKUP($D1152,Decrements!$B$2295:$V$2300,BG$874)/4)</f>
        <v>2.7761286288999758E-2</v>
      </c>
      <c r="BH1152" s="90">
        <f>Infected!BI654*(VLOOKUP($D1152,Decrements!$B$2191:$V$2196,BH$874)/4+VLOOKUP($D1152,Decrements!$B$2243:$V$2248,BH$874)/4+VLOOKUP($D1152,Decrements!$B$2295:$V$2300,BH$874)/4)</f>
        <v>2.8204413756738683E-2</v>
      </c>
      <c r="BI1152" s="90">
        <f>Infected!BJ654*(VLOOKUP($D1152,Decrements!$B$2191:$V$2196,BI$874)/4+VLOOKUP($D1152,Decrements!$B$2243:$V$2248,BI$874)/4+VLOOKUP($D1152,Decrements!$B$2295:$V$2300,BI$874)/4)</f>
        <v>2.8631819971557539E-2</v>
      </c>
      <c r="BJ1152" s="90">
        <f>Infected!BK654*(VLOOKUP($D1152,Decrements!$B$2191:$V$2196,BJ$874)/4+VLOOKUP($D1152,Decrements!$B$2243:$V$2248,BJ$874)/4+VLOOKUP($D1152,Decrements!$B$2295:$V$2300,BJ$874)/4)</f>
        <v>2.9043950794496641E-2</v>
      </c>
      <c r="BK1152" s="90">
        <f>Infected!BL654*(VLOOKUP($D1152,Decrements!$B$2191:$V$2196,BK$874)/4+VLOOKUP($D1152,Decrements!$B$2243:$V$2248,BK$874)/4+VLOOKUP($D1152,Decrements!$B$2295:$V$2300,BK$874)/4)</f>
        <v>2.9441318909917871E-2</v>
      </c>
      <c r="BL1152" s="90">
        <f>Infected!BM654*(VLOOKUP($D1152,Decrements!$B$2191:$V$2196,BL$874)/4+VLOOKUP($D1152,Decrements!$B$2243:$V$2248,BL$874)/4+VLOOKUP($D1152,Decrements!$B$2295:$V$2300,BL$874)/4)</f>
        <v>2.9824458525509741E-2</v>
      </c>
      <c r="BM1152" s="90">
        <f>Infected!BN654*(VLOOKUP($D1152,Decrements!$B$2191:$V$2196,BM$874)/4+VLOOKUP($D1152,Decrements!$B$2243:$V$2248,BM$874)/4+VLOOKUP($D1152,Decrements!$B$2295:$V$2300,BM$874)/4)</f>
        <v>3.0193910205113215E-2</v>
      </c>
      <c r="BN1152" s="90">
        <f>Infected!BO654*(VLOOKUP($D1152,Decrements!$B$2191:$V$2196,BN$874)/4+VLOOKUP($D1152,Decrements!$B$2243:$V$2248,BN$874)/4+VLOOKUP($D1152,Decrements!$B$2295:$V$2300,BN$874)/4)</f>
        <v>3.055018081958551E-2</v>
      </c>
      <c r="BO1152" s="90">
        <f>Infected!BP654*(VLOOKUP($D1152,Decrements!$B$2191:$V$2196,BO$874)/4+VLOOKUP($D1152,Decrements!$B$2243:$V$2248,BO$874)/4+VLOOKUP($D1152,Decrements!$B$2295:$V$2300,BO$874)/4)</f>
        <v>3.089375016799863E-2</v>
      </c>
      <c r="BP1152" s="90">
        <f>Infected!BQ654*(VLOOKUP($D1152,Decrements!$B$2191:$V$2196,BP$874)/4+VLOOKUP($D1152,Decrements!$B$2243:$V$2248,BP$874)/4+VLOOKUP($D1152,Decrements!$B$2295:$V$2300,BP$874)/4)</f>
        <v>3.1225108210501566E-2</v>
      </c>
      <c r="BQ1152" s="90">
        <f>Infected!BR654*(VLOOKUP($D1152,Decrements!$B$2191:$V$2196,BQ$874)/4+VLOOKUP($D1152,Decrements!$B$2243:$V$2248,BQ$874)/4+VLOOKUP($D1152,Decrements!$B$2295:$V$2300,BQ$874)/4)</f>
        <v>3.1544786709879084E-2</v>
      </c>
      <c r="BR1152" s="90">
        <f>Infected!BS654*(VLOOKUP($D1152,Decrements!$B$2191:$V$2196,BR$874)/4+VLOOKUP($D1152,Decrements!$B$2243:$V$2248,BR$874)/4+VLOOKUP($D1152,Decrements!$B$2295:$V$2300,BR$874)/4)</f>
        <v>3.1853323834206242E-2</v>
      </c>
      <c r="BS1152" s="90">
        <f>Infected!BT654*(VLOOKUP($D1152,Decrements!$B$2191:$V$2196,BS$874)/4+VLOOKUP($D1152,Decrements!$B$2243:$V$2248,BS$874)/4+VLOOKUP($D1152,Decrements!$B$2295:$V$2300,BS$874)/4)</f>
        <v>3.2151294066499754E-2</v>
      </c>
      <c r="BT1152" s="90">
        <f>Infected!BU654*(VLOOKUP($D1152,Decrements!$B$2191:$V$2196,BT$874)/4+VLOOKUP($D1152,Decrements!$B$2243:$V$2248,BT$874)/4+VLOOKUP($D1152,Decrements!$B$2295:$V$2300,BT$874)/4)</f>
        <v>3.2439276065221297E-2</v>
      </c>
      <c r="BU1152" s="90">
        <f>Infected!BV654*(VLOOKUP($D1152,Decrements!$B$2191:$V$2196,BU$874)/4+VLOOKUP($D1152,Decrements!$B$2243:$V$2248,BU$874)/4+VLOOKUP($D1152,Decrements!$B$2295:$V$2300,BU$874)/4)</f>
        <v>3.2717840116318418E-2</v>
      </c>
      <c r="BV1152" s="90">
        <f>Infected!BW654*(VLOOKUP($D1152,Decrements!$B$2191:$V$2196,BV$874)/4+VLOOKUP($D1152,Decrements!$B$2243:$V$2248,BV$874)/4+VLOOKUP($D1152,Decrements!$B$2295:$V$2300,BV$874)/4)</f>
        <v>3.2987524920289113E-2</v>
      </c>
      <c r="BW1152" s="90">
        <f>Infected!BX654*(VLOOKUP($D1152,Decrements!$B$2191:$V$2196,BW$874)/4+VLOOKUP($D1152,Decrements!$B$2243:$V$2248,BW$874)/4+VLOOKUP($D1152,Decrements!$B$2295:$V$2300,BW$874)/4)</f>
        <v>3.3248875695880968E-2</v>
      </c>
      <c r="BX1152" s="90">
        <f>Infected!BY654*(VLOOKUP($D1152,Decrements!$B$2191:$V$2196,BX$874)/4+VLOOKUP($D1152,Decrements!$B$2243:$V$2248,BX$874)/4+VLOOKUP($D1152,Decrements!$B$2295:$V$2300,BX$874)/4)</f>
        <v>3.3502426324913556E-2</v>
      </c>
      <c r="BY1152" s="90">
        <f>Infected!BZ654*(VLOOKUP($D1152,Decrements!$B$2191:$V$2196,BY$874)/4+VLOOKUP($D1152,Decrements!$B$2243:$V$2248,BY$874)/4+VLOOKUP($D1152,Decrements!$B$2295:$V$2300,BY$874)/4)</f>
        <v>3.3748694251237797E-2</v>
      </c>
      <c r="BZ1152" s="90">
        <f>Infected!CA654*(VLOOKUP($D1152,Decrements!$B$2191:$V$2196,BZ$874)/4+VLOOKUP($D1152,Decrements!$B$2243:$V$2248,BZ$874)/4+VLOOKUP($D1152,Decrements!$B$2295:$V$2300,BZ$874)/4)</f>
        <v>3.3988165659242134E-2</v>
      </c>
      <c r="CA1152" s="90">
        <f>Infected!CB654*(VLOOKUP($D1152,Decrements!$B$2191:$V$2196,CA$874)/4+VLOOKUP($D1152,Decrements!$B$2243:$V$2248,CA$874)/4+VLOOKUP($D1152,Decrements!$B$2295:$V$2300,CA$874)/4)</f>
        <v>3.4221326432925435E-2</v>
      </c>
      <c r="CB1152" s="90">
        <f>Infected!CC654*(VLOOKUP($D1152,Decrements!$B$2191:$V$2196,CB$874)/4+VLOOKUP($D1152,Decrements!$B$2243:$V$2248,CB$874)/4+VLOOKUP($D1152,Decrements!$B$2295:$V$2300,CB$874)/4)</f>
        <v>3.4448649184647816E-2</v>
      </c>
      <c r="CC1152" s="90">
        <f>Infected!CD654*(VLOOKUP($D1152,Decrements!$B$2191:$V$2196,CC$874)/4+VLOOKUP($D1152,Decrements!$B$2243:$V$2248,CC$874)/4+VLOOKUP($D1152,Decrements!$B$2295:$V$2300,CC$874)/4)</f>
        <v>3.4670589614832679E-2</v>
      </c>
      <c r="CD1152" s="90">
        <f>Infected!CE654*(VLOOKUP($D1152,Decrements!$B$2191:$V$2196,CD$874)/4+VLOOKUP($D1152,Decrements!$B$2243:$V$2248,CD$874)/4+VLOOKUP($D1152,Decrements!$B$2295:$V$2300,CD$874)/4)</f>
        <v>3.4887576436926755E-2</v>
      </c>
      <c r="CE1152" s="90">
        <f>Infected!CF654*(VLOOKUP($D1152,Decrements!$B$2191:$V$2196,CE$874)/4+VLOOKUP($D1152,Decrements!$B$2243:$V$2248,CE$874)/4+VLOOKUP($D1152,Decrements!$B$2295:$V$2300,CE$874)/4)</f>
        <v>3.5100033161418465E-2</v>
      </c>
      <c r="CF1152" s="90">
        <f>Infected!CG654*(VLOOKUP($D1152,Decrements!$B$2191:$V$2196,CF$874)/4+VLOOKUP($D1152,Decrements!$B$2243:$V$2248,CF$874)/4+VLOOKUP($D1152,Decrements!$B$2295:$V$2300,CF$874)/4)</f>
        <v>3.530836919357231E-2</v>
      </c>
      <c r="CG1152" s="90">
        <f>Infected!CH654*(VLOOKUP($D1152,Decrements!$B$2191:$V$2196,CG$874)/4+VLOOKUP($D1152,Decrements!$B$2243:$V$2248,CG$874)/4+VLOOKUP($D1152,Decrements!$B$2295:$V$2300,CG$874)/4)</f>
        <v>3.5512977398269523E-2</v>
      </c>
      <c r="CH1152" s="90">
        <f>Infected!CI654*(VLOOKUP($D1152,Decrements!$B$2191:$V$2196,CH$874)/4+VLOOKUP($D1152,Decrements!$B$2243:$V$2248,CH$874)/4+VLOOKUP($D1152,Decrements!$B$2295:$V$2300,CH$874)/4)</f>
        <v>3.5714228031915055E-2</v>
      </c>
      <c r="CI1152" s="90">
        <f>Infected!CJ654*(VLOOKUP($D1152,Decrements!$B$2191:$V$2196,CI$874)/4+VLOOKUP($D1152,Decrements!$B$2243:$V$2248,CI$874)/4+VLOOKUP($D1152,Decrements!$B$2295:$V$2300,CI$874)/4)</f>
        <v>3.5912482414305669E-2</v>
      </c>
      <c r="CK1152" s="45"/>
      <c r="CL1152" s="45"/>
      <c r="CM1152" s="45"/>
      <c r="CN1152" s="45"/>
      <c r="CO1152" s="45"/>
      <c r="CP1152" s="45"/>
      <c r="CQ1152" s="45"/>
      <c r="CR1152" s="45"/>
      <c r="CS1152" s="45"/>
      <c r="CT1152" s="45"/>
      <c r="CU1152" s="45"/>
      <c r="CV1152" s="45"/>
      <c r="CW1152" s="45"/>
      <c r="CX1152" s="45"/>
      <c r="CY1152" s="45"/>
      <c r="CZ1152" s="45"/>
      <c r="DA1152" s="45"/>
      <c r="DB1152" s="45"/>
      <c r="DC1152" s="45"/>
      <c r="DD1152" s="45"/>
      <c r="DE1152" s="45"/>
      <c r="DF1152" s="45"/>
      <c r="DG1152" s="45"/>
      <c r="DH1152" s="45"/>
      <c r="DI1152" s="45"/>
      <c r="DJ1152" s="45"/>
      <c r="DK1152" s="45"/>
      <c r="DL1152" s="45"/>
      <c r="DM1152" s="45"/>
      <c r="DN1152" s="45"/>
      <c r="DO1152" s="45"/>
      <c r="DP1152" s="45"/>
      <c r="DQ1152" s="45"/>
      <c r="DR1152" s="45"/>
      <c r="DS1152" s="45"/>
      <c r="DT1152" s="45"/>
      <c r="DU1152" s="45"/>
      <c r="DV1152" s="45"/>
      <c r="DW1152" s="45"/>
      <c r="DX1152" s="45"/>
      <c r="DY1152" s="45"/>
      <c r="DZ1152" s="45"/>
      <c r="EA1152" s="45"/>
      <c r="EB1152" s="45"/>
      <c r="EC1152" s="45"/>
      <c r="ED1152" s="45"/>
      <c r="EE1152" s="45"/>
      <c r="EF1152" s="45"/>
      <c r="EG1152" s="45"/>
      <c r="EH1152" s="45"/>
      <c r="EI1152" s="45"/>
      <c r="EJ1152" s="45"/>
      <c r="EK1152" s="45"/>
      <c r="EL1152" s="45"/>
      <c r="EM1152" s="45"/>
      <c r="EN1152" s="45"/>
      <c r="EO1152" s="45"/>
      <c r="EP1152" s="45"/>
      <c r="EQ1152" s="45"/>
      <c r="ER1152" s="45"/>
      <c r="ES1152" s="45"/>
      <c r="ET1152" s="45"/>
      <c r="EU1152" s="45"/>
      <c r="EV1152" s="45"/>
      <c r="EW1152" s="45"/>
      <c r="EX1152" s="45"/>
      <c r="EY1152" s="45"/>
      <c r="EZ1152" s="45"/>
      <c r="FA1152" s="45"/>
      <c r="FB1152" s="45"/>
      <c r="FC1152" s="45"/>
      <c r="FD1152" s="45"/>
      <c r="FE1152" s="45"/>
      <c r="FF1152" s="45"/>
      <c r="FG1152" s="45"/>
      <c r="FH1152" s="45"/>
      <c r="FI1152" s="45"/>
      <c r="FJ1152" s="45"/>
      <c r="FK1152" s="45"/>
      <c r="FL1152" s="45"/>
      <c r="FN1152" s="45"/>
      <c r="FO1152" s="45"/>
      <c r="FP1152" s="45"/>
      <c r="FQ1152" s="45"/>
      <c r="FR1152" s="45"/>
      <c r="FS1152" s="45"/>
      <c r="FT1152" s="45"/>
      <c r="FU1152" s="45"/>
      <c r="FV1152" s="45"/>
      <c r="FW1152" s="45"/>
      <c r="FX1152" s="45"/>
      <c r="FY1152" s="45"/>
      <c r="FZ1152" s="45"/>
      <c r="GA1152" s="45"/>
      <c r="GB1152" s="45"/>
      <c r="GC1152" s="45"/>
      <c r="GD1152" s="45"/>
      <c r="GE1152" s="45"/>
      <c r="GF1152" s="45"/>
      <c r="GG1152" s="45"/>
      <c r="GH1152" s="45"/>
      <c r="GI1152" s="45"/>
      <c r="GJ1152" s="45"/>
      <c r="GK1152" s="45"/>
      <c r="GL1152" s="45"/>
      <c r="GM1152" s="45"/>
      <c r="GN1152" s="45"/>
      <c r="GO1152" s="45"/>
      <c r="GP1152" s="45"/>
      <c r="GQ1152" s="45"/>
      <c r="GR1152" s="45"/>
      <c r="GS1152" s="45"/>
      <c r="GT1152" s="45"/>
      <c r="GU1152" s="45"/>
      <c r="GV1152" s="45"/>
      <c r="GW1152" s="45"/>
      <c r="GX1152" s="45"/>
      <c r="GY1152" s="45"/>
      <c r="GZ1152" s="45"/>
      <c r="HA1152" s="45"/>
      <c r="HB1152" s="45"/>
      <c r="HC1152" s="45"/>
      <c r="HD1152" s="45"/>
      <c r="HE1152" s="45"/>
      <c r="HF1152" s="45"/>
      <c r="HG1152" s="45"/>
      <c r="HH1152" s="45"/>
      <c r="HI1152" s="45"/>
      <c r="HJ1152" s="45"/>
      <c r="HK1152" s="45"/>
      <c r="HL1152" s="45"/>
      <c r="HM1152" s="45"/>
      <c r="HN1152" s="45"/>
      <c r="HO1152" s="45"/>
      <c r="HP1152" s="45"/>
      <c r="HQ1152" s="45"/>
      <c r="HR1152" s="45"/>
      <c r="HS1152" s="45"/>
      <c r="HT1152" s="45"/>
      <c r="HU1152" s="45"/>
      <c r="HV1152" s="45"/>
      <c r="HW1152" s="45"/>
      <c r="HX1152" s="45"/>
      <c r="HY1152" s="45"/>
      <c r="HZ1152" s="45"/>
      <c r="IA1152" s="45"/>
      <c r="IB1152" s="45"/>
      <c r="IC1152" s="45"/>
      <c r="ID1152" s="45"/>
      <c r="IE1152" s="45"/>
      <c r="IF1152" s="45"/>
      <c r="IG1152" s="45"/>
      <c r="IH1152" s="45"/>
      <c r="II1152" s="45"/>
      <c r="IJ1152" s="45"/>
      <c r="IK1152" s="45"/>
      <c r="IL1152" s="45"/>
      <c r="IM1152" s="45"/>
      <c r="IN1152" s="45"/>
      <c r="IO1152" s="45"/>
      <c r="IQ1152" s="45"/>
      <c r="IR1152" s="45"/>
      <c r="IS1152" s="45"/>
      <c r="IT1152" s="45"/>
      <c r="IU1152" s="45"/>
      <c r="IV1152" s="45"/>
      <c r="IW1152" s="45"/>
      <c r="IX1152" s="45"/>
      <c r="IY1152" s="45"/>
      <c r="IZ1152" s="45"/>
      <c r="JA1152" s="45"/>
      <c r="JB1152" s="45"/>
      <c r="JC1152" s="45"/>
      <c r="JD1152" s="45"/>
      <c r="JE1152" s="45"/>
      <c r="JF1152" s="45"/>
      <c r="JG1152" s="45"/>
      <c r="JH1152" s="45"/>
      <c r="JI1152" s="45"/>
      <c r="JJ1152" s="45"/>
      <c r="JK1152" s="45"/>
      <c r="JL1152" s="45"/>
      <c r="JM1152" s="45"/>
      <c r="JN1152" s="45"/>
      <c r="JO1152" s="45"/>
      <c r="JP1152" s="45"/>
      <c r="JQ1152" s="45"/>
      <c r="JR1152" s="45"/>
      <c r="JS1152" s="45"/>
      <c r="JT1152" s="45"/>
      <c r="JU1152" s="45"/>
      <c r="JV1152" s="45"/>
      <c r="JW1152" s="45"/>
      <c r="JX1152" s="45"/>
      <c r="JY1152" s="45"/>
      <c r="JZ1152" s="45"/>
      <c r="KA1152" s="45"/>
      <c r="KB1152" s="45"/>
      <c r="KC1152" s="45"/>
      <c r="KD1152" s="45"/>
      <c r="KE1152" s="45"/>
      <c r="KF1152" s="45"/>
      <c r="KG1152" s="45"/>
      <c r="KH1152" s="45"/>
      <c r="KI1152" s="45"/>
      <c r="KJ1152" s="45"/>
      <c r="KK1152" s="45"/>
      <c r="KL1152" s="45"/>
      <c r="KM1152" s="45"/>
      <c r="KN1152" s="45"/>
      <c r="KO1152" s="45"/>
      <c r="KP1152" s="45"/>
      <c r="KQ1152" s="45"/>
      <c r="KR1152" s="45"/>
      <c r="KS1152" s="45"/>
      <c r="KT1152" s="45"/>
      <c r="KU1152" s="45"/>
      <c r="KV1152" s="45"/>
      <c r="KW1152" s="45"/>
      <c r="KX1152" s="45"/>
      <c r="KY1152" s="45"/>
      <c r="KZ1152" s="45"/>
      <c r="LA1152" s="45"/>
      <c r="LB1152" s="45"/>
      <c r="LC1152" s="45"/>
      <c r="LD1152" s="45"/>
      <c r="LE1152" s="45"/>
      <c r="LF1152" s="45"/>
      <c r="LG1152" s="45"/>
      <c r="LH1152" s="45"/>
      <c r="LI1152" s="45"/>
      <c r="LJ1152" s="45"/>
      <c r="LK1152" s="45"/>
      <c r="LL1152" s="45"/>
      <c r="LM1152" s="45"/>
      <c r="LN1152" s="45"/>
      <c r="LO1152" s="45"/>
      <c r="LP1152" s="45"/>
      <c r="LQ1152" s="45"/>
      <c r="LR1152" s="45"/>
    </row>
    <row r="1153" spans="2:330">
      <c r="B1153" s="20">
        <v>3</v>
      </c>
      <c r="C1153" s="20">
        <v>2</v>
      </c>
      <c r="D1153" s="20">
        <v>4</v>
      </c>
      <c r="E1153" s="20">
        <v>324</v>
      </c>
      <c r="F1153" s="113"/>
      <c r="G1153" s="31">
        <f>Inputs!R153</f>
        <v>0</v>
      </c>
      <c r="H1153" s="90">
        <f>Infected!I655*(VLOOKUP($D1153,Decrements!$B$2191:$V$2196,H$874)/4+VLOOKUP($D1153,Decrements!$B$2243:$V$2248,H$874)/4+VLOOKUP($D1153,Decrements!$B$2295:$V$2300,H$874)/4)</f>
        <v>0</v>
      </c>
      <c r="I1153" s="90">
        <f>Infected!J655*(VLOOKUP($D1153,Decrements!$B$2191:$V$2196,I$874)/4+VLOOKUP($D1153,Decrements!$B$2243:$V$2248,I$874)/4+VLOOKUP($D1153,Decrements!$B$2295:$V$2300,I$874)/4)</f>
        <v>0</v>
      </c>
      <c r="J1153" s="90">
        <f>Infected!K655*(VLOOKUP($D1153,Decrements!$B$2191:$V$2196,J$874)/4+VLOOKUP($D1153,Decrements!$B$2243:$V$2248,J$874)/4+VLOOKUP($D1153,Decrements!$B$2295:$V$2300,J$874)/4)</f>
        <v>2.229389078566009E-4</v>
      </c>
      <c r="K1153" s="90">
        <f>Infected!L655*(VLOOKUP($D1153,Decrements!$B$2191:$V$2196,K$874)/4+VLOOKUP($D1153,Decrements!$B$2243:$V$2248,K$874)/4+VLOOKUP($D1153,Decrements!$B$2295:$V$2300,K$874)/4)</f>
        <v>1.1672624859642921E-3</v>
      </c>
      <c r="L1153" s="90">
        <f>Infected!M655*(VLOOKUP($D1153,Decrements!$B$2191:$V$2196,L$874)/4+VLOOKUP($D1153,Decrements!$B$2243:$V$2248,L$874)/4+VLOOKUP($D1153,Decrements!$B$2295:$V$2300,L$874)/4)</f>
        <v>2.755358721709135E-3</v>
      </c>
      <c r="M1153" s="90">
        <f>Infected!N655*(VLOOKUP($D1153,Decrements!$B$2191:$V$2196,M$874)/4+VLOOKUP($D1153,Decrements!$B$2243:$V$2248,M$874)/4+VLOOKUP($D1153,Decrements!$B$2295:$V$2300,M$874)/4)</f>
        <v>4.9003481783027308E-3</v>
      </c>
      <c r="N1153" s="90">
        <f>Infected!O655*(VLOOKUP($D1153,Decrements!$B$2191:$V$2196,N$874)/4+VLOOKUP($D1153,Decrements!$B$2243:$V$2248,N$874)/4+VLOOKUP($D1153,Decrements!$B$2295:$V$2300,N$874)/4)</f>
        <v>7.7546893747058969E-3</v>
      </c>
      <c r="O1153" s="90">
        <f>Infected!P655*(VLOOKUP($D1153,Decrements!$B$2191:$V$2196,O$874)/4+VLOOKUP($D1153,Decrements!$B$2243:$V$2248,O$874)/4+VLOOKUP($D1153,Decrements!$B$2295:$V$2300,O$874)/4)</f>
        <v>1.1142813664709227E-2</v>
      </c>
      <c r="P1153" s="90">
        <f>Infected!Q655*(VLOOKUP($D1153,Decrements!$B$2191:$V$2196,P$874)/4+VLOOKUP($D1153,Decrements!$B$2243:$V$2248,P$874)/4+VLOOKUP($D1153,Decrements!$B$2295:$V$2300,P$874)/4)</f>
        <v>1.4903795960914476E-2</v>
      </c>
      <c r="Q1153" s="90">
        <f>Infected!R655*(VLOOKUP($D1153,Decrements!$B$2191:$V$2196,Q$874)/4+VLOOKUP($D1153,Decrements!$B$2243:$V$2248,Q$874)/4+VLOOKUP($D1153,Decrements!$B$2295:$V$2300,Q$874)/4)</f>
        <v>1.9982700820660268E-2</v>
      </c>
      <c r="R1153" s="90">
        <f>Infected!S655*(VLOOKUP($D1153,Decrements!$B$2191:$V$2196,R$874)/4+VLOOKUP($D1153,Decrements!$B$2243:$V$2248,R$874)/4+VLOOKUP($D1153,Decrements!$B$2295:$V$2300,R$874)/4)</f>
        <v>2.6773232056623245E-2</v>
      </c>
      <c r="S1153" s="90">
        <f>Infected!T655*(VLOOKUP($D1153,Decrements!$B$2191:$V$2196,S$874)/4+VLOOKUP($D1153,Decrements!$B$2243:$V$2248,S$874)/4+VLOOKUP($D1153,Decrements!$B$2295:$V$2300,S$874)/4)</f>
        <v>3.4640465800089067E-2</v>
      </c>
      <c r="T1153" s="90">
        <f>Infected!U655*(VLOOKUP($D1153,Decrements!$B$2191:$V$2196,T$874)/4+VLOOKUP($D1153,Decrements!$B$2243:$V$2248,T$874)/4+VLOOKUP($D1153,Decrements!$B$2295:$V$2300,T$874)/4)</f>
        <v>4.3386235962782106E-2</v>
      </c>
      <c r="U1153" s="90">
        <f>Infected!V655*(VLOOKUP($D1153,Decrements!$B$2191:$V$2196,U$874)/4+VLOOKUP($D1153,Decrements!$B$2243:$V$2248,U$874)/4+VLOOKUP($D1153,Decrements!$B$2295:$V$2300,U$874)/4)</f>
        <v>5.1089206123400177E-2</v>
      </c>
      <c r="V1153" s="90">
        <f>Infected!W655*(VLOOKUP($D1153,Decrements!$B$2191:$V$2196,V$874)/4+VLOOKUP($D1153,Decrements!$B$2243:$V$2248,V$874)/4+VLOOKUP($D1153,Decrements!$B$2295:$V$2300,V$874)/4)</f>
        <v>6.1627386146600072E-2</v>
      </c>
      <c r="W1153" s="90">
        <f>Infected!X655*(VLOOKUP($D1153,Decrements!$B$2191:$V$2196,W$874)/4+VLOOKUP($D1153,Decrements!$B$2243:$V$2248,W$874)/4+VLOOKUP($D1153,Decrements!$B$2295:$V$2300,W$874)/4)</f>
        <v>7.3219118372693223E-2</v>
      </c>
      <c r="X1153" s="90">
        <f>Infected!Y655*(VLOOKUP($D1153,Decrements!$B$2191:$V$2196,X$874)/4+VLOOKUP($D1153,Decrements!$B$2243:$V$2248,X$874)/4+VLOOKUP($D1153,Decrements!$B$2295:$V$2300,X$874)/4)</f>
        <v>8.5288527282141605E-2</v>
      </c>
      <c r="Y1153" s="90">
        <f>Infected!Z655*(VLOOKUP($D1153,Decrements!$B$2191:$V$2196,Y$874)/4+VLOOKUP($D1153,Decrements!$B$2243:$V$2248,Y$874)/4+VLOOKUP($D1153,Decrements!$B$2295:$V$2300,Y$874)/4)</f>
        <v>9.7907954074291023E-2</v>
      </c>
      <c r="Z1153" s="90">
        <f>Infected!AA655*(VLOOKUP($D1153,Decrements!$B$2191:$V$2196,Z$874)/4+VLOOKUP($D1153,Decrements!$B$2243:$V$2248,Z$874)/4+VLOOKUP($D1153,Decrements!$B$2295:$V$2300,Z$874)/4)</f>
        <v>0.11211062732231898</v>
      </c>
      <c r="AA1153" s="90">
        <f>Infected!AB655*(VLOOKUP($D1153,Decrements!$B$2191:$V$2196,AA$874)/4+VLOOKUP($D1153,Decrements!$B$2243:$V$2248,AA$874)/4+VLOOKUP($D1153,Decrements!$B$2295:$V$2300,AA$874)/4)</f>
        <v>0.12624406832506474</v>
      </c>
      <c r="AB1153" s="90">
        <f>Infected!AC655*(VLOOKUP($D1153,Decrements!$B$2191:$V$2196,AB$874)/4+VLOOKUP($D1153,Decrements!$B$2243:$V$2248,AB$874)/4+VLOOKUP($D1153,Decrements!$B$2295:$V$2300,AB$874)/4)</f>
        <v>0.14042215350687609</v>
      </c>
      <c r="AC1153" s="90">
        <f>Infected!AD655*(VLOOKUP($D1153,Decrements!$B$2191:$V$2196,AC$874)/4+VLOOKUP($D1153,Decrements!$B$2243:$V$2248,AC$874)/4+VLOOKUP($D1153,Decrements!$B$2295:$V$2300,AC$874)/4)</f>
        <v>0.15654738734584933</v>
      </c>
      <c r="AD1153" s="90">
        <f>Infected!AE655*(VLOOKUP($D1153,Decrements!$B$2191:$V$2196,AD$874)/4+VLOOKUP($D1153,Decrements!$B$2243:$V$2248,AD$874)/4+VLOOKUP($D1153,Decrements!$B$2295:$V$2300,AD$874)/4)</f>
        <v>0.17537394285071137</v>
      </c>
      <c r="AE1153" s="90">
        <f>Infected!AF655*(VLOOKUP($D1153,Decrements!$B$2191:$V$2196,AE$874)/4+VLOOKUP($D1153,Decrements!$B$2243:$V$2248,AE$874)/4+VLOOKUP($D1153,Decrements!$B$2295:$V$2300,AE$874)/4)</f>
        <v>0.1937485353049069</v>
      </c>
      <c r="AF1153" s="90">
        <f>Infected!AG655*(VLOOKUP($D1153,Decrements!$B$2191:$V$2196,AF$874)/4+VLOOKUP($D1153,Decrements!$B$2243:$V$2248,AF$874)/4+VLOOKUP($D1153,Decrements!$B$2295:$V$2300,AF$874)/4)</f>
        <v>0.21197360842907909</v>
      </c>
      <c r="AG1153" s="90">
        <f>Infected!AH655*(VLOOKUP($D1153,Decrements!$B$2191:$V$2196,AG$874)/4+VLOOKUP($D1153,Decrements!$B$2243:$V$2248,AG$874)/4+VLOOKUP($D1153,Decrements!$B$2295:$V$2300,AG$874)/4)</f>
        <v>0.21975189293356379</v>
      </c>
      <c r="AH1153" s="90">
        <f>Infected!AI655*(VLOOKUP($D1153,Decrements!$B$2191:$V$2196,AH$874)/4+VLOOKUP($D1153,Decrements!$B$2243:$V$2248,AH$874)/4+VLOOKUP($D1153,Decrements!$B$2295:$V$2300,AH$874)/4)</f>
        <v>0.23530727461690687</v>
      </c>
      <c r="AI1153" s="90">
        <f>Infected!AJ655*(VLOOKUP($D1153,Decrements!$B$2191:$V$2196,AI$874)/4+VLOOKUP($D1153,Decrements!$B$2243:$V$2248,AI$874)/4+VLOOKUP($D1153,Decrements!$B$2295:$V$2300,AI$874)/4)</f>
        <v>0.25411966685866116</v>
      </c>
      <c r="AJ1153" s="90">
        <f>Infected!AK655*(VLOOKUP($D1153,Decrements!$B$2191:$V$2196,AJ$874)/4+VLOOKUP($D1153,Decrements!$B$2243:$V$2248,AJ$874)/4+VLOOKUP($D1153,Decrements!$B$2295:$V$2300,AJ$874)/4)</f>
        <v>0.27423077016352421</v>
      </c>
      <c r="AK1153" s="90">
        <f>Infected!AL655*(VLOOKUP($D1153,Decrements!$B$2191:$V$2196,AK$874)/4+VLOOKUP($D1153,Decrements!$B$2243:$V$2248,AK$874)/4+VLOOKUP($D1153,Decrements!$B$2295:$V$2300,AK$874)/4)</f>
        <v>0.29080517072523698</v>
      </c>
      <c r="AL1153" s="90">
        <f>Infected!AM655*(VLOOKUP($D1153,Decrements!$B$2191:$V$2196,AL$874)/4+VLOOKUP($D1153,Decrements!$B$2243:$V$2248,AL$874)/4+VLOOKUP($D1153,Decrements!$B$2295:$V$2300,AL$874)/4)</f>
        <v>0.3108857604035884</v>
      </c>
      <c r="AM1153" s="90">
        <f>Infected!AN655*(VLOOKUP($D1153,Decrements!$B$2191:$V$2196,AM$874)/4+VLOOKUP($D1153,Decrements!$B$2243:$V$2248,AM$874)/4+VLOOKUP($D1153,Decrements!$B$2295:$V$2300,AM$874)/4)</f>
        <v>0.33213328378272633</v>
      </c>
      <c r="AN1153" s="90">
        <f>Infected!AO655*(VLOOKUP($D1153,Decrements!$B$2191:$V$2196,AN$874)/4+VLOOKUP($D1153,Decrements!$B$2243:$V$2248,AN$874)/4+VLOOKUP($D1153,Decrements!$B$2295:$V$2300,AN$874)/4)</f>
        <v>0.3536007770955969</v>
      </c>
      <c r="AO1153" s="90">
        <f>Infected!AP655*(VLOOKUP($D1153,Decrements!$B$2191:$V$2196,AO$874)/4+VLOOKUP($D1153,Decrements!$B$2243:$V$2248,AO$874)/4+VLOOKUP($D1153,Decrements!$B$2295:$V$2300,AO$874)/4)</f>
        <v>0.37869047610628748</v>
      </c>
      <c r="AP1153" s="90">
        <f>Infected!AQ655*(VLOOKUP($D1153,Decrements!$B$2191:$V$2196,AP$874)/4+VLOOKUP($D1153,Decrements!$B$2243:$V$2248,AP$874)/4+VLOOKUP($D1153,Decrements!$B$2295:$V$2300,AP$874)/4)</f>
        <v>0.40172015434837011</v>
      </c>
      <c r="AQ1153" s="90">
        <f>Infected!AR655*(VLOOKUP($D1153,Decrements!$B$2191:$V$2196,AQ$874)/4+VLOOKUP($D1153,Decrements!$B$2243:$V$2248,AQ$874)/4+VLOOKUP($D1153,Decrements!$B$2295:$V$2300,AQ$874)/4)</f>
        <v>0.42357663522756828</v>
      </c>
      <c r="AR1153" s="90">
        <f>Infected!AS655*(VLOOKUP($D1153,Decrements!$B$2191:$V$2196,AR$874)/4+VLOOKUP($D1153,Decrements!$B$2243:$V$2248,AR$874)/4+VLOOKUP($D1153,Decrements!$B$2295:$V$2300,AR$874)/4)</f>
        <v>0.44469282799202792</v>
      </c>
      <c r="AS1153" s="90">
        <f>Infected!AT655*(VLOOKUP($D1153,Decrements!$B$2191:$V$2196,AS$874)/4+VLOOKUP($D1153,Decrements!$B$2243:$V$2248,AS$874)/4+VLOOKUP($D1153,Decrements!$B$2295:$V$2300,AS$874)/4)</f>
        <v>0.46528541161964071</v>
      </c>
      <c r="AT1153" s="90">
        <f>Infected!AU655*(VLOOKUP($D1153,Decrements!$B$2191:$V$2196,AT$874)/4+VLOOKUP($D1153,Decrements!$B$2243:$V$2248,AT$874)/4+VLOOKUP($D1153,Decrements!$B$2295:$V$2300,AT$874)/4)</f>
        <v>0.48545993800242693</v>
      </c>
      <c r="AU1153" s="90">
        <f>Infected!AV655*(VLOOKUP($D1153,Decrements!$B$2191:$V$2196,AU$874)/4+VLOOKUP($D1153,Decrements!$B$2243:$V$2248,AU$874)/4+VLOOKUP($D1153,Decrements!$B$2295:$V$2300,AU$874)/4)</f>
        <v>0.50526978882196638</v>
      </c>
      <c r="AV1153" s="90">
        <f>Infected!AW655*(VLOOKUP($D1153,Decrements!$B$2191:$V$2196,AV$874)/4+VLOOKUP($D1153,Decrements!$B$2243:$V$2248,AV$874)/4+VLOOKUP($D1153,Decrements!$B$2295:$V$2300,AV$874)/4)</f>
        <v>0.52474025313145778</v>
      </c>
      <c r="AW1153" s="90">
        <f>Infected!AX655*(VLOOKUP($D1153,Decrements!$B$2191:$V$2196,AW$874)/4+VLOOKUP($D1153,Decrements!$B$2243:$V$2248,AW$874)/4+VLOOKUP($D1153,Decrements!$B$2295:$V$2300,AW$874)/4)</f>
        <v>0.54388165317310622</v>
      </c>
      <c r="AX1153" s="90">
        <f>Infected!AY655*(VLOOKUP($D1153,Decrements!$B$2191:$V$2196,AX$874)/4+VLOOKUP($D1153,Decrements!$B$2243:$V$2248,AX$874)/4+VLOOKUP($D1153,Decrements!$B$2295:$V$2300,AX$874)/4)</f>
        <v>0.56269388779067775</v>
      </c>
      <c r="AY1153" s="90">
        <f>Infected!AZ655*(VLOOKUP($D1153,Decrements!$B$2191:$V$2196,AY$874)/4+VLOOKUP($D1153,Decrements!$B$2243:$V$2248,AY$874)/4+VLOOKUP($D1153,Decrements!$B$2295:$V$2300,AY$874)/4)</f>
        <v>0.58117524551537936</v>
      </c>
      <c r="AZ1153" s="90">
        <f>Infected!BA655*(VLOOKUP($D1153,Decrements!$B$2191:$V$2196,AZ$874)/4+VLOOKUP($D1153,Decrements!$B$2243:$V$2248,AZ$874)/4+VLOOKUP($D1153,Decrements!$B$2295:$V$2300,AZ$874)/4)</f>
        <v>0.59932240424944505</v>
      </c>
      <c r="BA1153" s="90">
        <f>Infected!BB655*(VLOOKUP($D1153,Decrements!$B$2191:$V$2196,BA$874)/4+VLOOKUP($D1153,Decrements!$B$2243:$V$2248,BA$874)/4+VLOOKUP($D1153,Decrements!$B$2295:$V$2300,BA$874)/4)</f>
        <v>0.61713094266410706</v>
      </c>
      <c r="BB1153" s="90">
        <f>Infected!BC655*(VLOOKUP($D1153,Decrements!$B$2191:$V$2196,BB$874)/4+VLOOKUP($D1153,Decrements!$B$2243:$V$2248,BB$874)/4+VLOOKUP($D1153,Decrements!$B$2295:$V$2300,BB$874)/4)</f>
        <v>0.63459414971262551</v>
      </c>
      <c r="BC1153" s="90">
        <f>Infected!BD655*(VLOOKUP($D1153,Decrements!$B$2191:$V$2196,BC$874)/4+VLOOKUP($D1153,Decrements!$B$2243:$V$2248,BC$874)/4+VLOOKUP($D1153,Decrements!$B$2295:$V$2300,BC$874)/4)</f>
        <v>0.65170624479865435</v>
      </c>
      <c r="BD1153" s="90">
        <f>Infected!BE655*(VLOOKUP($D1153,Decrements!$B$2191:$V$2196,BD$874)/4+VLOOKUP($D1153,Decrements!$B$2243:$V$2248,BD$874)/4+VLOOKUP($D1153,Decrements!$B$2295:$V$2300,BD$874)/4)</f>
        <v>0.66846241931161143</v>
      </c>
      <c r="BE1153" s="90">
        <f>Infected!BF655*(VLOOKUP($D1153,Decrements!$B$2191:$V$2196,BE$874)/4+VLOOKUP($D1153,Decrements!$B$2243:$V$2248,BE$874)/4+VLOOKUP($D1153,Decrements!$B$2295:$V$2300,BE$874)/4)</f>
        <v>0.6848593966065688</v>
      </c>
      <c r="BF1153" s="90">
        <f>Infected!BG655*(VLOOKUP($D1153,Decrements!$B$2191:$V$2196,BF$874)/4+VLOOKUP($D1153,Decrements!$B$2243:$V$2248,BF$874)/4+VLOOKUP($D1153,Decrements!$B$2295:$V$2300,BF$874)/4)</f>
        <v>0.70089393735637706</v>
      </c>
      <c r="BG1153" s="90">
        <f>Infected!BH655*(VLOOKUP($D1153,Decrements!$B$2191:$V$2196,BG$874)/4+VLOOKUP($D1153,Decrements!$B$2243:$V$2248,BG$874)/4+VLOOKUP($D1153,Decrements!$B$2295:$V$2300,BG$874)/4)</f>
        <v>0.71656574405022599</v>
      </c>
      <c r="BH1153" s="90">
        <f>Infected!BI655*(VLOOKUP($D1153,Decrements!$B$2191:$V$2196,BH$874)/4+VLOOKUP($D1153,Decrements!$B$2243:$V$2248,BH$874)/4+VLOOKUP($D1153,Decrements!$B$2295:$V$2300,BH$874)/4)</f>
        <v>0.73187599587097174</v>
      </c>
      <c r="BI1153" s="90">
        <f>Infected!BJ655*(VLOOKUP($D1153,Decrements!$B$2191:$V$2196,BI$874)/4+VLOOKUP($D1153,Decrements!$B$2243:$V$2248,BI$874)/4+VLOOKUP($D1153,Decrements!$B$2295:$V$2300,BI$874)/4)</f>
        <v>0.746826813655321</v>
      </c>
      <c r="BJ1153" s="90">
        <f>Infected!BK655*(VLOOKUP($D1153,Decrements!$B$2191:$V$2196,BJ$874)/4+VLOOKUP($D1153,Decrements!$B$2243:$V$2248,BJ$874)/4+VLOOKUP($D1153,Decrements!$B$2295:$V$2300,BJ$874)/4)</f>
        <v>0.76141991919408969</v>
      </c>
      <c r="BK1153" s="90">
        <f>Infected!BL655*(VLOOKUP($D1153,Decrements!$B$2191:$V$2196,BK$874)/4+VLOOKUP($D1153,Decrements!$B$2243:$V$2248,BK$874)/4+VLOOKUP($D1153,Decrements!$B$2295:$V$2300,BK$874)/4)</f>
        <v>0.77565918821447177</v>
      </c>
      <c r="BL1153" s="90">
        <f>Infected!BM655*(VLOOKUP($D1153,Decrements!$B$2191:$V$2196,BL$874)/4+VLOOKUP($D1153,Decrements!$B$2243:$V$2248,BL$874)/4+VLOOKUP($D1153,Decrements!$B$2295:$V$2300,BL$874)/4)</f>
        <v>0.78954950978617533</v>
      </c>
      <c r="BM1153" s="90">
        <f>Infected!BN655*(VLOOKUP($D1153,Decrements!$B$2191:$V$2196,BM$874)/4+VLOOKUP($D1153,Decrements!$B$2243:$V$2248,BM$874)/4+VLOOKUP($D1153,Decrements!$B$2295:$V$2300,BM$874)/4)</f>
        <v>0.80309639455061776</v>
      </c>
      <c r="BN1153" s="90">
        <f>Infected!BO655*(VLOOKUP($D1153,Decrements!$B$2191:$V$2196,BN$874)/4+VLOOKUP($D1153,Decrements!$B$2243:$V$2248,BN$874)/4+VLOOKUP($D1153,Decrements!$B$2295:$V$2300,BN$874)/4)</f>
        <v>0.81630490621863616</v>
      </c>
      <c r="BO1153" s="90">
        <f>Infected!BP655*(VLOOKUP($D1153,Decrements!$B$2191:$V$2196,BO$874)/4+VLOOKUP($D1153,Decrements!$B$2243:$V$2248,BO$874)/4+VLOOKUP($D1153,Decrements!$B$2295:$V$2300,BO$874)/4)</f>
        <v>0.82917980925929669</v>
      </c>
      <c r="BP1153" s="90">
        <f>Infected!BQ655*(VLOOKUP($D1153,Decrements!$B$2191:$V$2196,BP$874)/4+VLOOKUP($D1153,Decrements!$B$2243:$V$2248,BP$874)/4+VLOOKUP($D1153,Decrements!$B$2295:$V$2300,BP$874)/4)</f>
        <v>0.84172651117246844</v>
      </c>
      <c r="BQ1153" s="90">
        <f>Infected!BR655*(VLOOKUP($D1153,Decrements!$B$2191:$V$2196,BQ$874)/4+VLOOKUP($D1153,Decrements!$B$2243:$V$2248,BQ$874)/4+VLOOKUP($D1153,Decrements!$B$2295:$V$2300,BQ$874)/4)</f>
        <v>0.85395191320251351</v>
      </c>
      <c r="BR1153" s="90">
        <f>Infected!BS655*(VLOOKUP($D1153,Decrements!$B$2191:$V$2196,BR$874)/4+VLOOKUP($D1153,Decrements!$B$2243:$V$2248,BR$874)/4+VLOOKUP($D1153,Decrements!$B$2295:$V$2300,BR$874)/4)</f>
        <v>0.86586349576277977</v>
      </c>
      <c r="BS1153" s="90">
        <f>Infected!BT655*(VLOOKUP($D1153,Decrements!$B$2191:$V$2196,BS$874)/4+VLOOKUP($D1153,Decrements!$B$2243:$V$2248,BS$874)/4+VLOOKUP($D1153,Decrements!$B$2295:$V$2300,BS$874)/4)</f>
        <v>0.87747012438655425</v>
      </c>
      <c r="BT1153" s="90">
        <f>Infected!BU655*(VLOOKUP($D1153,Decrements!$B$2191:$V$2196,BT$874)/4+VLOOKUP($D1153,Decrements!$B$2243:$V$2248,BT$874)/4+VLOOKUP($D1153,Decrements!$B$2295:$V$2300,BT$874)/4)</f>
        <v>0.88878119168467218</v>
      </c>
      <c r="BU1153" s="90">
        <f>Infected!BV655*(VLOOKUP($D1153,Decrements!$B$2191:$V$2196,BU$874)/4+VLOOKUP($D1153,Decrements!$B$2243:$V$2248,BU$874)/4+VLOOKUP($D1153,Decrements!$B$2295:$V$2300,BU$874)/4)</f>
        <v>0.89980626474621472</v>
      </c>
      <c r="BV1153" s="90">
        <f>Infected!BW655*(VLOOKUP($D1153,Decrements!$B$2191:$V$2196,BV$874)/4+VLOOKUP($D1153,Decrements!$B$2243:$V$2248,BV$874)/4+VLOOKUP($D1153,Decrements!$B$2295:$V$2300,BV$874)/4)</f>
        <v>0.91055443133082903</v>
      </c>
      <c r="BW1153" s="90">
        <f>Infected!BX655*(VLOOKUP($D1153,Decrements!$B$2191:$V$2196,BW$874)/4+VLOOKUP($D1153,Decrements!$B$2243:$V$2248,BW$874)/4+VLOOKUP($D1153,Decrements!$B$2295:$V$2300,BW$874)/4)</f>
        <v>0.92103531381274362</v>
      </c>
      <c r="BX1153" s="90">
        <f>Infected!BY655*(VLOOKUP($D1153,Decrements!$B$2191:$V$2196,BX$874)/4+VLOOKUP($D1153,Decrements!$B$2243:$V$2248,BX$874)/4+VLOOKUP($D1153,Decrements!$B$2295:$V$2300,BX$874)/4)</f>
        <v>0.93125857404800538</v>
      </c>
      <c r="BY1153" s="90">
        <f>Infected!BZ655*(VLOOKUP($D1153,Decrements!$B$2191:$V$2196,BY$874)/4+VLOOKUP($D1153,Decrements!$B$2243:$V$2248,BY$874)/4+VLOOKUP($D1153,Decrements!$B$2295:$V$2300,BY$874)/4)</f>
        <v>0.94123375754821614</v>
      </c>
      <c r="BZ1153" s="90">
        <f>Infected!CA655*(VLOOKUP($D1153,Decrements!$B$2191:$V$2196,BZ$874)/4+VLOOKUP($D1153,Decrements!$B$2243:$V$2248,BZ$874)/4+VLOOKUP($D1153,Decrements!$B$2295:$V$2300,BZ$874)/4)</f>
        <v>0.95096986430839958</v>
      </c>
      <c r="CA1153" s="90">
        <f>Infected!CB655*(VLOOKUP($D1153,Decrements!$B$2191:$V$2196,CA$874)/4+VLOOKUP($D1153,Decrements!$B$2243:$V$2248,CA$874)/4+VLOOKUP($D1153,Decrements!$B$2295:$V$2300,CA$874)/4)</f>
        <v>0.96047618492333231</v>
      </c>
      <c r="CB1153" s="90">
        <f>Infected!CC655*(VLOOKUP($D1153,Decrements!$B$2191:$V$2196,CB$874)/4+VLOOKUP($D1153,Decrements!$B$2243:$V$2248,CB$874)/4+VLOOKUP($D1153,Decrements!$B$2295:$V$2300,CB$874)/4)</f>
        <v>0.96976193307524572</v>
      </c>
      <c r="CC1153" s="90">
        <f>Infected!CD655*(VLOOKUP($D1153,Decrements!$B$2191:$V$2196,CC$874)/4+VLOOKUP($D1153,Decrements!$B$2243:$V$2248,CC$874)/4+VLOOKUP($D1153,Decrements!$B$2295:$V$2300,CC$874)/4)</f>
        <v>0.9788361300022772</v>
      </c>
      <c r="CD1153" s="90">
        <f>Infected!CE655*(VLOOKUP($D1153,Decrements!$B$2191:$V$2196,CD$874)/4+VLOOKUP($D1153,Decrements!$B$2243:$V$2248,CD$874)/4+VLOOKUP($D1153,Decrements!$B$2295:$V$2300,CD$874)/4)</f>
        <v>0.98770730578035759</v>
      </c>
      <c r="CE1153" s="90">
        <f>Infected!CF655*(VLOOKUP($D1153,Decrements!$B$2191:$V$2196,CE$874)/4+VLOOKUP($D1153,Decrements!$B$2243:$V$2248,CE$874)/4+VLOOKUP($D1153,Decrements!$B$2295:$V$2300,CE$874)/4)</f>
        <v>0.99638409302491271</v>
      </c>
      <c r="CF1153" s="90">
        <f>Infected!CG655*(VLOOKUP($D1153,Decrements!$B$2191:$V$2196,CF$874)/4+VLOOKUP($D1153,Decrements!$B$2243:$V$2248,CF$874)/4+VLOOKUP($D1153,Decrements!$B$2295:$V$2300,CF$874)/4)</f>
        <v>1.0048749679625604</v>
      </c>
      <c r="CG1153" s="90">
        <f>Infected!CH655*(VLOOKUP($D1153,Decrements!$B$2191:$V$2196,CG$874)/4+VLOOKUP($D1153,Decrements!$B$2243:$V$2248,CG$874)/4+VLOOKUP($D1153,Decrements!$B$2295:$V$2300,CG$874)/4)</f>
        <v>1.0131881688827196</v>
      </c>
      <c r="CH1153" s="90">
        <f>Infected!CI655*(VLOOKUP($D1153,Decrements!$B$2191:$V$2196,CH$874)/4+VLOOKUP($D1153,Decrements!$B$2243:$V$2248,CH$874)/4+VLOOKUP($D1153,Decrements!$B$2295:$V$2300,CH$874)/4)</f>
        <v>1.0213315102565355</v>
      </c>
      <c r="CI1153" s="90">
        <f>Infected!CJ655*(VLOOKUP($D1153,Decrements!$B$2191:$V$2196,CI$874)/4+VLOOKUP($D1153,Decrements!$B$2243:$V$2248,CI$874)/4+VLOOKUP($D1153,Decrements!$B$2295:$V$2300,CI$874)/4)</f>
        <v>1.0293127564395199</v>
      </c>
      <c r="CK1153" s="45"/>
      <c r="CL1153" s="45"/>
      <c r="CM1153" s="45"/>
      <c r="CN1153" s="45"/>
      <c r="CO1153" s="45"/>
      <c r="CP1153" s="45"/>
      <c r="CQ1153" s="45"/>
      <c r="CR1153" s="45"/>
      <c r="CS1153" s="45"/>
      <c r="CT1153" s="45"/>
      <c r="CU1153" s="45"/>
      <c r="CV1153" s="45"/>
      <c r="CW1153" s="45"/>
      <c r="CX1153" s="45"/>
      <c r="CY1153" s="45"/>
      <c r="CZ1153" s="45"/>
      <c r="DA1153" s="45"/>
      <c r="DB1153" s="45"/>
      <c r="DC1153" s="45"/>
      <c r="DD1153" s="45"/>
      <c r="DE1153" s="45"/>
      <c r="DF1153" s="45"/>
      <c r="DG1153" s="45"/>
      <c r="DH1153" s="45"/>
      <c r="DI1153" s="45"/>
      <c r="DJ1153" s="45"/>
      <c r="DK1153" s="45"/>
      <c r="DL1153" s="45"/>
      <c r="DM1153" s="45"/>
      <c r="DN1153" s="45"/>
      <c r="DO1153" s="45"/>
      <c r="DP1153" s="45"/>
      <c r="DQ1153" s="45"/>
      <c r="DR1153" s="45"/>
      <c r="DS1153" s="45"/>
      <c r="DT1153" s="45"/>
      <c r="DU1153" s="45"/>
      <c r="DV1153" s="45"/>
      <c r="DW1153" s="45"/>
      <c r="DX1153" s="45"/>
      <c r="DY1153" s="45"/>
      <c r="DZ1153" s="45"/>
      <c r="EA1153" s="45"/>
      <c r="EB1153" s="45"/>
      <c r="EC1153" s="45"/>
      <c r="ED1153" s="45"/>
      <c r="EE1153" s="45"/>
      <c r="EF1153" s="45"/>
      <c r="EG1153" s="45"/>
      <c r="EH1153" s="45"/>
      <c r="EI1153" s="45"/>
      <c r="EJ1153" s="45"/>
      <c r="EK1153" s="45"/>
      <c r="EL1153" s="45"/>
      <c r="EM1153" s="45"/>
      <c r="EN1153" s="45"/>
      <c r="EO1153" s="45"/>
      <c r="EP1153" s="45"/>
      <c r="EQ1153" s="45"/>
      <c r="ER1153" s="45"/>
      <c r="ES1153" s="45"/>
      <c r="ET1153" s="45"/>
      <c r="EU1153" s="45"/>
      <c r="EV1153" s="45"/>
      <c r="EW1153" s="45"/>
      <c r="EX1153" s="45"/>
      <c r="EY1153" s="45"/>
      <c r="EZ1153" s="45"/>
      <c r="FA1153" s="45"/>
      <c r="FB1153" s="45"/>
      <c r="FC1153" s="45"/>
      <c r="FD1153" s="45"/>
      <c r="FE1153" s="45"/>
      <c r="FF1153" s="45"/>
      <c r="FG1153" s="45"/>
      <c r="FH1153" s="45"/>
      <c r="FI1153" s="45"/>
      <c r="FJ1153" s="45"/>
      <c r="FK1153" s="45"/>
      <c r="FL1153" s="45"/>
      <c r="FN1153" s="45"/>
      <c r="FO1153" s="45"/>
      <c r="FP1153" s="45"/>
      <c r="FQ1153" s="45"/>
      <c r="FR1153" s="45"/>
      <c r="FS1153" s="45"/>
      <c r="FT1153" s="45"/>
      <c r="FU1153" s="45"/>
      <c r="FV1153" s="45"/>
      <c r="FW1153" s="45"/>
      <c r="FX1153" s="45"/>
      <c r="FY1153" s="45"/>
      <c r="FZ1153" s="45"/>
      <c r="GA1153" s="45"/>
      <c r="GB1153" s="45"/>
      <c r="GC1153" s="45"/>
      <c r="GD1153" s="45"/>
      <c r="GE1153" s="45"/>
      <c r="GF1153" s="45"/>
      <c r="GG1153" s="45"/>
      <c r="GH1153" s="45"/>
      <c r="GI1153" s="45"/>
      <c r="GJ1153" s="45"/>
      <c r="GK1153" s="45"/>
      <c r="GL1153" s="45"/>
      <c r="GM1153" s="45"/>
      <c r="GN1153" s="45"/>
      <c r="GO1153" s="45"/>
      <c r="GP1153" s="45"/>
      <c r="GQ1153" s="45"/>
      <c r="GR1153" s="45"/>
      <c r="GS1153" s="45"/>
      <c r="GT1153" s="45"/>
      <c r="GU1153" s="45"/>
      <c r="GV1153" s="45"/>
      <c r="GW1153" s="45"/>
      <c r="GX1153" s="45"/>
      <c r="GY1153" s="45"/>
      <c r="GZ1153" s="45"/>
      <c r="HA1153" s="45"/>
      <c r="HB1153" s="45"/>
      <c r="HC1153" s="45"/>
      <c r="HD1153" s="45"/>
      <c r="HE1153" s="45"/>
      <c r="HF1153" s="45"/>
      <c r="HG1153" s="45"/>
      <c r="HH1153" s="45"/>
      <c r="HI1153" s="45"/>
      <c r="HJ1153" s="45"/>
      <c r="HK1153" s="45"/>
      <c r="HL1153" s="45"/>
      <c r="HM1153" s="45"/>
      <c r="HN1153" s="45"/>
      <c r="HO1153" s="45"/>
      <c r="HP1153" s="45"/>
      <c r="HQ1153" s="45"/>
      <c r="HR1153" s="45"/>
      <c r="HS1153" s="45"/>
      <c r="HT1153" s="45"/>
      <c r="HU1153" s="45"/>
      <c r="HV1153" s="45"/>
      <c r="HW1153" s="45"/>
      <c r="HX1153" s="45"/>
      <c r="HY1153" s="45"/>
      <c r="HZ1153" s="45"/>
      <c r="IA1153" s="45"/>
      <c r="IB1153" s="45"/>
      <c r="IC1153" s="45"/>
      <c r="ID1153" s="45"/>
      <c r="IE1153" s="45"/>
      <c r="IF1153" s="45"/>
      <c r="IG1153" s="45"/>
      <c r="IH1153" s="45"/>
      <c r="II1153" s="45"/>
      <c r="IJ1153" s="45"/>
      <c r="IK1153" s="45"/>
      <c r="IL1153" s="45"/>
      <c r="IM1153" s="45"/>
      <c r="IN1153" s="45"/>
      <c r="IO1153" s="45"/>
      <c r="IQ1153" s="45"/>
      <c r="IR1153" s="45"/>
      <c r="IS1153" s="45"/>
      <c r="IT1153" s="45"/>
      <c r="IU1153" s="45"/>
      <c r="IV1153" s="45"/>
      <c r="IW1153" s="45"/>
      <c r="IX1153" s="45"/>
      <c r="IY1153" s="45"/>
      <c r="IZ1153" s="45"/>
      <c r="JA1153" s="45"/>
      <c r="JB1153" s="45"/>
      <c r="JC1153" s="45"/>
      <c r="JD1153" s="45"/>
      <c r="JE1153" s="45"/>
      <c r="JF1153" s="45"/>
      <c r="JG1153" s="45"/>
      <c r="JH1153" s="45"/>
      <c r="JI1153" s="45"/>
      <c r="JJ1153" s="45"/>
      <c r="JK1153" s="45"/>
      <c r="JL1153" s="45"/>
      <c r="JM1153" s="45"/>
      <c r="JN1153" s="45"/>
      <c r="JO1153" s="45"/>
      <c r="JP1153" s="45"/>
      <c r="JQ1153" s="45"/>
      <c r="JR1153" s="45"/>
      <c r="JS1153" s="45"/>
      <c r="JT1153" s="45"/>
      <c r="JU1153" s="45"/>
      <c r="JV1153" s="45"/>
      <c r="JW1153" s="45"/>
      <c r="JX1153" s="45"/>
      <c r="JY1153" s="45"/>
      <c r="JZ1153" s="45"/>
      <c r="KA1153" s="45"/>
      <c r="KB1153" s="45"/>
      <c r="KC1153" s="45"/>
      <c r="KD1153" s="45"/>
      <c r="KE1153" s="45"/>
      <c r="KF1153" s="45"/>
      <c r="KG1153" s="45"/>
      <c r="KH1153" s="45"/>
      <c r="KI1153" s="45"/>
      <c r="KJ1153" s="45"/>
      <c r="KK1153" s="45"/>
      <c r="KL1153" s="45"/>
      <c r="KM1153" s="45"/>
      <c r="KN1153" s="45"/>
      <c r="KO1153" s="45"/>
      <c r="KP1153" s="45"/>
      <c r="KQ1153" s="45"/>
      <c r="KR1153" s="45"/>
      <c r="KS1153" s="45"/>
      <c r="KT1153" s="45"/>
      <c r="KU1153" s="45"/>
      <c r="KV1153" s="45"/>
      <c r="KW1153" s="45"/>
      <c r="KX1153" s="45"/>
      <c r="KY1153" s="45"/>
      <c r="KZ1153" s="45"/>
      <c r="LA1153" s="45"/>
      <c r="LB1153" s="45"/>
      <c r="LC1153" s="45"/>
      <c r="LD1153" s="45"/>
      <c r="LE1153" s="45"/>
      <c r="LF1153" s="45"/>
      <c r="LG1153" s="45"/>
      <c r="LH1153" s="45"/>
      <c r="LI1153" s="45"/>
      <c r="LJ1153" s="45"/>
      <c r="LK1153" s="45"/>
      <c r="LL1153" s="45"/>
      <c r="LM1153" s="45"/>
      <c r="LN1153" s="45"/>
      <c r="LO1153" s="45"/>
      <c r="LP1153" s="45"/>
      <c r="LQ1153" s="45"/>
      <c r="LR1153" s="45"/>
    </row>
    <row r="1154" spans="2:330">
      <c r="B1154" s="20">
        <v>3</v>
      </c>
      <c r="C1154" s="20">
        <v>1</v>
      </c>
      <c r="D1154" s="20">
        <v>5</v>
      </c>
      <c r="E1154" s="20">
        <v>315</v>
      </c>
      <c r="F1154" s="113"/>
      <c r="G1154" s="31">
        <f>Inputs!R154</f>
        <v>0</v>
      </c>
      <c r="H1154" s="90">
        <f>Infected!I656*(VLOOKUP($D1154,Decrements!$B$2191:$V$2196,H$874)/4+VLOOKUP($D1154,Decrements!$B$2243:$V$2248,H$874)/4+VLOOKUP($D1154,Decrements!$B$2295:$V$2300,H$874)/4)</f>
        <v>0</v>
      </c>
      <c r="I1154" s="90">
        <f>Infected!J656*(VLOOKUP($D1154,Decrements!$B$2191:$V$2196,I$874)/4+VLOOKUP($D1154,Decrements!$B$2243:$V$2248,I$874)/4+VLOOKUP($D1154,Decrements!$B$2295:$V$2300,I$874)/4)</f>
        <v>0</v>
      </c>
      <c r="J1154" s="90">
        <f>Infected!K656*(VLOOKUP($D1154,Decrements!$B$2191:$V$2196,J$874)/4+VLOOKUP($D1154,Decrements!$B$2243:$V$2248,J$874)/4+VLOOKUP($D1154,Decrements!$B$2295:$V$2300,J$874)/4)</f>
        <v>0</v>
      </c>
      <c r="K1154" s="90">
        <f>Infected!L656*(VLOOKUP($D1154,Decrements!$B$2191:$V$2196,K$874)/4+VLOOKUP($D1154,Decrements!$B$2243:$V$2248,K$874)/4+VLOOKUP($D1154,Decrements!$B$2295:$V$2300,K$874)/4)</f>
        <v>5.1291127161847926E-5</v>
      </c>
      <c r="L1154" s="90">
        <f>Infected!M656*(VLOOKUP($D1154,Decrements!$B$2191:$V$2196,L$874)/4+VLOOKUP($D1154,Decrements!$B$2243:$V$2248,L$874)/4+VLOOKUP($D1154,Decrements!$B$2295:$V$2300,L$874)/4)</f>
        <v>1.3963201438905697E-4</v>
      </c>
      <c r="M1154" s="90">
        <f>Infected!N656*(VLOOKUP($D1154,Decrements!$B$2191:$V$2196,M$874)/4+VLOOKUP($D1154,Decrements!$B$2243:$V$2248,M$874)/4+VLOOKUP($D1154,Decrements!$B$2295:$V$2300,M$874)/4)</f>
        <v>2.6133830340073245E-4</v>
      </c>
      <c r="N1154" s="90">
        <f>Infected!O656*(VLOOKUP($D1154,Decrements!$B$2191:$V$2196,N$874)/4+VLOOKUP($D1154,Decrements!$B$2243:$V$2248,N$874)/4+VLOOKUP($D1154,Decrements!$B$2295:$V$2300,N$874)/4)</f>
        <v>4.1848610360817887E-4</v>
      </c>
      <c r="O1154" s="90">
        <f>Infected!P656*(VLOOKUP($D1154,Decrements!$B$2191:$V$2196,O$874)/4+VLOOKUP($D1154,Decrements!$B$2243:$V$2248,O$874)/4+VLOOKUP($D1154,Decrements!$B$2295:$V$2300,O$874)/4)</f>
        <v>5.9755523643416082E-4</v>
      </c>
      <c r="P1154" s="90">
        <f>Infected!Q656*(VLOOKUP($D1154,Decrements!$B$2191:$V$2196,P$874)/4+VLOOKUP($D1154,Decrements!$B$2243:$V$2248,P$874)/4+VLOOKUP($D1154,Decrements!$B$2295:$V$2300,P$874)/4)</f>
        <v>7.8597512878978923E-4</v>
      </c>
      <c r="Q1154" s="90">
        <f>Infected!R656*(VLOOKUP($D1154,Decrements!$B$2191:$V$2196,Q$874)/4+VLOOKUP($D1154,Decrements!$B$2243:$V$2248,Q$874)/4+VLOOKUP($D1154,Decrements!$B$2295:$V$2300,Q$874)/4)</f>
        <v>9.8957461973467786E-4</v>
      </c>
      <c r="R1154" s="90">
        <f>Infected!S656*(VLOOKUP($D1154,Decrements!$B$2191:$V$2196,R$874)/4+VLOOKUP($D1154,Decrements!$B$2243:$V$2248,R$874)/4+VLOOKUP($D1154,Decrements!$B$2295:$V$2300,R$874)/4)</f>
        <v>1.2483244618343584E-3</v>
      </c>
      <c r="S1154" s="90">
        <f>Infected!T656*(VLOOKUP($D1154,Decrements!$B$2191:$V$2196,S$874)/4+VLOOKUP($D1154,Decrements!$B$2243:$V$2248,S$874)/4+VLOOKUP($D1154,Decrements!$B$2295:$V$2300,S$874)/4)</f>
        <v>1.5189319641193228E-3</v>
      </c>
      <c r="T1154" s="90">
        <f>Infected!U656*(VLOOKUP($D1154,Decrements!$B$2191:$V$2196,T$874)/4+VLOOKUP($D1154,Decrements!$B$2243:$V$2248,T$874)/4+VLOOKUP($D1154,Decrements!$B$2295:$V$2300,T$874)/4)</f>
        <v>1.7928970161986194E-3</v>
      </c>
      <c r="U1154" s="90">
        <f>Infected!V656*(VLOOKUP($D1154,Decrements!$B$2191:$V$2196,U$874)/4+VLOOKUP($D1154,Decrements!$B$2243:$V$2248,U$874)/4+VLOOKUP($D1154,Decrements!$B$2295:$V$2300,U$874)/4)</f>
        <v>2.0376146232567211E-3</v>
      </c>
      <c r="V1154" s="90">
        <f>Infected!W656*(VLOOKUP($D1154,Decrements!$B$2191:$V$2196,V$874)/4+VLOOKUP($D1154,Decrements!$B$2243:$V$2248,V$874)/4+VLOOKUP($D1154,Decrements!$B$2295:$V$2300,V$874)/4)</f>
        <v>2.3870894302027387E-3</v>
      </c>
      <c r="W1154" s="90">
        <f>Infected!X656*(VLOOKUP($D1154,Decrements!$B$2191:$V$2196,W$874)/4+VLOOKUP($D1154,Decrements!$B$2243:$V$2248,W$874)/4+VLOOKUP($D1154,Decrements!$B$2295:$V$2300,W$874)/4)</f>
        <v>2.756907002524291E-3</v>
      </c>
      <c r="X1154" s="90">
        <f>Infected!Y656*(VLOOKUP($D1154,Decrements!$B$2191:$V$2196,X$874)/4+VLOOKUP($D1154,Decrements!$B$2243:$V$2248,X$874)/4+VLOOKUP($D1154,Decrements!$B$2295:$V$2300,X$874)/4)</f>
        <v>3.1271959306612201E-3</v>
      </c>
      <c r="Y1154" s="90">
        <f>Infected!Z656*(VLOOKUP($D1154,Decrements!$B$2191:$V$2196,Y$874)/4+VLOOKUP($D1154,Decrements!$B$2243:$V$2248,Y$874)/4+VLOOKUP($D1154,Decrements!$B$2295:$V$2300,Y$874)/4)</f>
        <v>3.4810240746401887E-3</v>
      </c>
      <c r="Z1154" s="90">
        <f>Infected!AA656*(VLOOKUP($D1154,Decrements!$B$2191:$V$2196,Z$874)/4+VLOOKUP($D1154,Decrements!$B$2243:$V$2248,Z$874)/4+VLOOKUP($D1154,Decrements!$B$2295:$V$2300,Z$874)/4)</f>
        <v>3.8863910672499611E-3</v>
      </c>
      <c r="AA1154" s="90">
        <f>Infected!AB656*(VLOOKUP($D1154,Decrements!$B$2191:$V$2196,AA$874)/4+VLOOKUP($D1154,Decrements!$B$2243:$V$2248,AA$874)/4+VLOOKUP($D1154,Decrements!$B$2295:$V$2300,AA$874)/4)</f>
        <v>4.2680834032387521E-3</v>
      </c>
      <c r="AB1154" s="90">
        <f>Infected!AC656*(VLOOKUP($D1154,Decrements!$B$2191:$V$2196,AB$874)/4+VLOOKUP($D1154,Decrements!$B$2243:$V$2248,AB$874)/4+VLOOKUP($D1154,Decrements!$B$2295:$V$2300,AB$874)/4)</f>
        <v>4.6342208424133193E-3</v>
      </c>
      <c r="AC1154" s="90">
        <f>Infected!AD656*(VLOOKUP($D1154,Decrements!$B$2191:$V$2196,AC$874)/4+VLOOKUP($D1154,Decrements!$B$2243:$V$2248,AC$874)/4+VLOOKUP($D1154,Decrements!$B$2295:$V$2300,AC$874)/4)</f>
        <v>5.0504329109565156E-3</v>
      </c>
      <c r="AD1154" s="90">
        <f>Infected!AE656*(VLOOKUP($D1154,Decrements!$B$2191:$V$2196,AD$874)/4+VLOOKUP($D1154,Decrements!$B$2243:$V$2248,AD$874)/4+VLOOKUP($D1154,Decrements!$B$2295:$V$2300,AD$874)/4)</f>
        <v>5.5648939953653123E-3</v>
      </c>
      <c r="AE1154" s="90">
        <f>Infected!AF656*(VLOOKUP($D1154,Decrements!$B$2191:$V$2196,AE$874)/4+VLOOKUP($D1154,Decrements!$B$2243:$V$2248,AE$874)/4+VLOOKUP($D1154,Decrements!$B$2295:$V$2300,AE$874)/4)</f>
        <v>6.0377629774117023E-3</v>
      </c>
      <c r="AF1154" s="90">
        <f>Infected!AG656*(VLOOKUP($D1154,Decrements!$B$2191:$V$2196,AF$874)/4+VLOOKUP($D1154,Decrements!$B$2243:$V$2248,AF$874)/4+VLOOKUP($D1154,Decrements!$B$2295:$V$2300,AF$874)/4)</f>
        <v>6.485457711706011E-3</v>
      </c>
      <c r="AG1154" s="90">
        <f>Infected!AH656*(VLOOKUP($D1154,Decrements!$B$2191:$V$2196,AG$874)/4+VLOOKUP($D1154,Decrements!$B$2243:$V$2248,AG$874)/4+VLOOKUP($D1154,Decrements!$B$2295:$V$2300,AG$874)/4)</f>
        <v>6.5973676508795133E-3</v>
      </c>
      <c r="AH1154" s="90">
        <f>Infected!AI656*(VLOOKUP($D1154,Decrements!$B$2191:$V$2196,AH$874)/4+VLOOKUP($D1154,Decrements!$B$2243:$V$2248,AH$874)/4+VLOOKUP($D1154,Decrements!$B$2295:$V$2300,AH$874)/4)</f>
        <v>6.9588674236168487E-3</v>
      </c>
      <c r="AI1154" s="90">
        <f>Infected!AJ656*(VLOOKUP($D1154,Decrements!$B$2191:$V$2196,AI$874)/4+VLOOKUP($D1154,Decrements!$B$2243:$V$2248,AI$874)/4+VLOOKUP($D1154,Decrements!$B$2295:$V$2300,AI$874)/4)</f>
        <v>7.4064816171250797E-3</v>
      </c>
      <c r="AJ1154" s="90">
        <f>Infected!AK656*(VLOOKUP($D1154,Decrements!$B$2191:$V$2196,AJ$874)/4+VLOOKUP($D1154,Decrements!$B$2243:$V$2248,AJ$874)/4+VLOOKUP($D1154,Decrements!$B$2295:$V$2300,AJ$874)/4)</f>
        <v>7.8756153022493287E-3</v>
      </c>
      <c r="AK1154" s="90">
        <f>Infected!AL656*(VLOOKUP($D1154,Decrements!$B$2191:$V$2196,AK$874)/4+VLOOKUP($D1154,Decrements!$B$2243:$V$2248,AK$874)/4+VLOOKUP($D1154,Decrements!$B$2295:$V$2300,AK$874)/4)</f>
        <v>8.2280383706283718E-3</v>
      </c>
      <c r="AL1154" s="90">
        <f>Infected!AM656*(VLOOKUP($D1154,Decrements!$B$2191:$V$2196,AL$874)/4+VLOOKUP($D1154,Decrements!$B$2243:$V$2248,AL$874)/4+VLOOKUP($D1154,Decrements!$B$2295:$V$2300,AL$874)/4)</f>
        <v>8.6776444444918912E-3</v>
      </c>
      <c r="AM1154" s="90">
        <f>Infected!AN656*(VLOOKUP($D1154,Decrements!$B$2191:$V$2196,AM$874)/4+VLOOKUP($D1154,Decrements!$B$2243:$V$2248,AM$874)/4+VLOOKUP($D1154,Decrements!$B$2295:$V$2300,AM$874)/4)</f>
        <v>9.1496730763956698E-3</v>
      </c>
      <c r="AN1154" s="90">
        <f>Infected!AO656*(VLOOKUP($D1154,Decrements!$B$2191:$V$2196,AN$874)/4+VLOOKUP($D1154,Decrements!$B$2243:$V$2248,AN$874)/4+VLOOKUP($D1154,Decrements!$B$2295:$V$2300,AN$874)/4)</f>
        <v>9.6168720356150927E-3</v>
      </c>
      <c r="AO1154" s="90">
        <f>Infected!AP656*(VLOOKUP($D1154,Decrements!$B$2191:$V$2196,AO$874)/4+VLOOKUP($D1154,Decrements!$B$2243:$V$2248,AO$874)/4+VLOOKUP($D1154,Decrements!$B$2295:$V$2300,AO$874)/4)</f>
        <v>1.0130821446703277E-2</v>
      </c>
      <c r="AP1154" s="90">
        <f>Infected!AQ656*(VLOOKUP($D1154,Decrements!$B$2191:$V$2196,AP$874)/4+VLOOKUP($D1154,Decrements!$B$2243:$V$2248,AP$874)/4+VLOOKUP($D1154,Decrements!$B$2295:$V$2300,AP$874)/4)</f>
        <v>1.0599842777130929E-2</v>
      </c>
      <c r="AQ1154" s="90">
        <f>Infected!AR656*(VLOOKUP($D1154,Decrements!$B$2191:$V$2196,AQ$874)/4+VLOOKUP($D1154,Decrements!$B$2243:$V$2248,AQ$874)/4+VLOOKUP($D1154,Decrements!$B$2295:$V$2300,AQ$874)/4)</f>
        <v>1.1041086238399618E-2</v>
      </c>
      <c r="AR1154" s="90">
        <f>Infected!AS656*(VLOOKUP($D1154,Decrements!$B$2191:$V$2196,AR$874)/4+VLOOKUP($D1154,Decrements!$B$2243:$V$2248,AR$874)/4+VLOOKUP($D1154,Decrements!$B$2295:$V$2300,AR$874)/4)</f>
        <v>1.1463263413915334E-2</v>
      </c>
      <c r="AS1154" s="90">
        <f>Infected!AT656*(VLOOKUP($D1154,Decrements!$B$2191:$V$2196,AS$874)/4+VLOOKUP($D1154,Decrements!$B$2243:$V$2248,AS$874)/4+VLOOKUP($D1154,Decrements!$B$2295:$V$2300,AS$874)/4)</f>
        <v>1.187109705222324E-2</v>
      </c>
      <c r="AT1154" s="90">
        <f>Infected!AU656*(VLOOKUP($D1154,Decrements!$B$2191:$V$2196,AT$874)/4+VLOOKUP($D1154,Decrements!$B$2243:$V$2248,AT$874)/4+VLOOKUP($D1154,Decrements!$B$2295:$V$2300,AT$874)/4)</f>
        <v>1.2267158276266401E-2</v>
      </c>
      <c r="AU1154" s="90">
        <f>Infected!AV656*(VLOOKUP($D1154,Decrements!$B$2191:$V$2196,AU$874)/4+VLOOKUP($D1154,Decrements!$B$2243:$V$2248,AU$874)/4+VLOOKUP($D1154,Decrements!$B$2295:$V$2300,AU$874)/4)</f>
        <v>1.2653007713008608E-2</v>
      </c>
      <c r="AV1154" s="90">
        <f>Infected!AW656*(VLOOKUP($D1154,Decrements!$B$2191:$V$2196,AV$874)/4+VLOOKUP($D1154,Decrements!$B$2243:$V$2248,AV$874)/4+VLOOKUP($D1154,Decrements!$B$2295:$V$2300,AV$874)/4)</f>
        <v>1.3029595638388758E-2</v>
      </c>
      <c r="AW1154" s="90">
        <f>Infected!AX656*(VLOOKUP($D1154,Decrements!$B$2191:$V$2196,AW$874)/4+VLOOKUP($D1154,Decrements!$B$2243:$V$2248,AW$874)/4+VLOOKUP($D1154,Decrements!$B$2295:$V$2300,AW$874)/4)</f>
        <v>1.3397501163632615E-2</v>
      </c>
      <c r="AX1154" s="90">
        <f>Infected!AY656*(VLOOKUP($D1154,Decrements!$B$2191:$V$2196,AX$874)/4+VLOOKUP($D1154,Decrements!$B$2243:$V$2248,AX$874)/4+VLOOKUP($D1154,Decrements!$B$2295:$V$2300,AX$874)/4)</f>
        <v>1.3756997606346232E-2</v>
      </c>
      <c r="AY1154" s="90">
        <f>Infected!AZ656*(VLOOKUP($D1154,Decrements!$B$2191:$V$2196,AY$874)/4+VLOOKUP($D1154,Decrements!$B$2243:$V$2248,AY$874)/4+VLOOKUP($D1154,Decrements!$B$2295:$V$2300,AY$874)/4)</f>
        <v>1.4108290056314048E-2</v>
      </c>
      <c r="AZ1154" s="90">
        <f>Infected!BA656*(VLOOKUP($D1154,Decrements!$B$2191:$V$2196,AZ$874)/4+VLOOKUP($D1154,Decrements!$B$2243:$V$2248,AZ$874)/4+VLOOKUP($D1154,Decrements!$B$2295:$V$2300,AZ$874)/4)</f>
        <v>1.4451497257610663E-2</v>
      </c>
      <c r="BA1154" s="90">
        <f>Infected!BB656*(VLOOKUP($D1154,Decrements!$B$2191:$V$2196,BA$874)/4+VLOOKUP($D1154,Decrements!$B$2243:$V$2248,BA$874)/4+VLOOKUP($D1154,Decrements!$B$2295:$V$2300,BA$874)/4)</f>
        <v>1.4786662684923298E-2</v>
      </c>
      <c r="BB1154" s="90">
        <f>Infected!BC656*(VLOOKUP($D1154,Decrements!$B$2191:$V$2196,BB$874)/4+VLOOKUP($D1154,Decrements!$B$2243:$V$2248,BB$874)/4+VLOOKUP($D1154,Decrements!$B$2295:$V$2300,BB$874)/4)</f>
        <v>1.5113724334347052E-2</v>
      </c>
      <c r="BC1154" s="90">
        <f>Infected!BD656*(VLOOKUP($D1154,Decrements!$B$2191:$V$2196,BC$874)/4+VLOOKUP($D1154,Decrements!$B$2243:$V$2248,BC$874)/4+VLOOKUP($D1154,Decrements!$B$2295:$V$2300,BC$874)/4)</f>
        <v>1.5432615374783057E-2</v>
      </c>
      <c r="BD1154" s="90">
        <f>Infected!BE656*(VLOOKUP($D1154,Decrements!$B$2191:$V$2196,BD$874)/4+VLOOKUP($D1154,Decrements!$B$2243:$V$2248,BD$874)/4+VLOOKUP($D1154,Decrements!$B$2295:$V$2300,BD$874)/4)</f>
        <v>1.5743268372513292E-2</v>
      </c>
      <c r="BE1154" s="90">
        <f>Infected!BF656*(VLOOKUP($D1154,Decrements!$B$2191:$V$2196,BE$874)/4+VLOOKUP($D1154,Decrements!$B$2243:$V$2248,BE$874)/4+VLOOKUP($D1154,Decrements!$B$2295:$V$2300,BE$874)/4)</f>
        <v>1.6045632568860532E-2</v>
      </c>
      <c r="BF1154" s="90">
        <f>Infected!BG656*(VLOOKUP($D1154,Decrements!$B$2191:$V$2196,BF$874)/4+VLOOKUP($D1154,Decrements!$B$2243:$V$2248,BF$874)/4+VLOOKUP($D1154,Decrements!$B$2295:$V$2300,BF$874)/4)</f>
        <v>1.6339633096733235E-2</v>
      </c>
      <c r="BG1154" s="90">
        <f>Infected!BH656*(VLOOKUP($D1154,Decrements!$B$2191:$V$2196,BG$874)/4+VLOOKUP($D1154,Decrements!$B$2243:$V$2248,BG$874)/4+VLOOKUP($D1154,Decrements!$B$2295:$V$2300,BG$874)/4)</f>
        <v>1.6625256433422404E-2</v>
      </c>
      <c r="BH1154" s="90">
        <f>Infected!BI656*(VLOOKUP($D1154,Decrements!$B$2191:$V$2196,BH$874)/4+VLOOKUP($D1154,Decrements!$B$2243:$V$2248,BH$874)/4+VLOOKUP($D1154,Decrements!$B$2295:$V$2300,BH$874)/4)</f>
        <v>1.6902509126044539E-2</v>
      </c>
      <c r="BI1154" s="90">
        <f>Infected!BJ656*(VLOOKUP($D1154,Decrements!$B$2191:$V$2196,BI$874)/4+VLOOKUP($D1154,Decrements!$B$2243:$V$2248,BI$874)/4+VLOOKUP($D1154,Decrements!$B$2295:$V$2300,BI$874)/4)</f>
        <v>1.7171405299066699E-2</v>
      </c>
      <c r="BJ1154" s="90">
        <f>Infected!BK656*(VLOOKUP($D1154,Decrements!$B$2191:$V$2196,BJ$874)/4+VLOOKUP($D1154,Decrements!$B$2243:$V$2248,BJ$874)/4+VLOOKUP($D1154,Decrements!$B$2295:$V$2300,BJ$874)/4)</f>
        <v>1.7431934596303402E-2</v>
      </c>
      <c r="BK1154" s="90">
        <f>Infected!BL656*(VLOOKUP($D1154,Decrements!$B$2191:$V$2196,BK$874)/4+VLOOKUP($D1154,Decrements!$B$2243:$V$2248,BK$874)/4+VLOOKUP($D1154,Decrements!$B$2295:$V$2300,BK$874)/4)</f>
        <v>1.7684135782145942E-2</v>
      </c>
      <c r="BL1154" s="90">
        <f>Infected!BM656*(VLOOKUP($D1154,Decrements!$B$2191:$V$2196,BL$874)/4+VLOOKUP($D1154,Decrements!$B$2243:$V$2248,BL$874)/4+VLOOKUP($D1154,Decrements!$B$2295:$V$2300,BL$874)/4)</f>
        <v>1.7928065658775756E-2</v>
      </c>
      <c r="BM1154" s="90">
        <f>Infected!BN656*(VLOOKUP($D1154,Decrements!$B$2191:$V$2196,BM$874)/4+VLOOKUP($D1154,Decrements!$B$2243:$V$2248,BM$874)/4+VLOOKUP($D1154,Decrements!$B$2295:$V$2300,BM$874)/4)</f>
        <v>1.8163789937429686E-2</v>
      </c>
      <c r="BN1154" s="90">
        <f>Infected!BO656*(VLOOKUP($D1154,Decrements!$B$2191:$V$2196,BN$874)/4+VLOOKUP($D1154,Decrements!$B$2243:$V$2248,BN$874)/4+VLOOKUP($D1154,Decrements!$B$2295:$V$2300,BN$874)/4)</f>
        <v>1.83913580629885E-2</v>
      </c>
      <c r="BO1154" s="90">
        <f>Infected!BP656*(VLOOKUP($D1154,Decrements!$B$2191:$V$2196,BO$874)/4+VLOOKUP($D1154,Decrements!$B$2243:$V$2248,BO$874)/4+VLOOKUP($D1154,Decrements!$B$2295:$V$2300,BO$874)/4)</f>
        <v>1.8610810479228402E-2</v>
      </c>
      <c r="BP1154" s="90">
        <f>Infected!BQ656*(VLOOKUP($D1154,Decrements!$B$2191:$V$2196,BP$874)/4+VLOOKUP($D1154,Decrements!$B$2243:$V$2248,BP$874)/4+VLOOKUP($D1154,Decrements!$B$2295:$V$2300,BP$874)/4)</f>
        <v>1.8822207064596398E-2</v>
      </c>
      <c r="BQ1154" s="90">
        <f>Infected!BR656*(VLOOKUP($D1154,Decrements!$B$2191:$V$2196,BQ$874)/4+VLOOKUP($D1154,Decrements!$B$2243:$V$2248,BQ$874)/4+VLOOKUP($D1154,Decrements!$B$2295:$V$2300,BQ$874)/4)</f>
        <v>1.9025648268890128E-2</v>
      </c>
      <c r="BR1154" s="90">
        <f>Infected!BS656*(VLOOKUP($D1154,Decrements!$B$2191:$V$2196,BR$874)/4+VLOOKUP($D1154,Decrements!$B$2243:$V$2248,BR$874)/4+VLOOKUP($D1154,Decrements!$B$2295:$V$2300,BR$874)/4)</f>
        <v>1.9221248859583741E-2</v>
      </c>
      <c r="BS1154" s="90">
        <f>Infected!BT656*(VLOOKUP($D1154,Decrements!$B$2191:$V$2196,BS$874)/4+VLOOKUP($D1154,Decrements!$B$2243:$V$2248,BS$874)/4+VLOOKUP($D1154,Decrements!$B$2295:$V$2300,BS$874)/4)</f>
        <v>1.94091584336764E-2</v>
      </c>
      <c r="BT1154" s="90">
        <f>Infected!BU656*(VLOOKUP($D1154,Decrements!$B$2191:$V$2196,BT$874)/4+VLOOKUP($D1154,Decrements!$B$2243:$V$2248,BT$874)/4+VLOOKUP($D1154,Decrements!$B$2295:$V$2300,BT$874)/4)</f>
        <v>1.9589539621568359E-2</v>
      </c>
      <c r="BU1154" s="90">
        <f>Infected!BV656*(VLOOKUP($D1154,Decrements!$B$2191:$V$2196,BU$874)/4+VLOOKUP($D1154,Decrements!$B$2243:$V$2248,BU$874)/4+VLOOKUP($D1154,Decrements!$B$2295:$V$2300,BU$874)/4)</f>
        <v>1.9762560309973372E-2</v>
      </c>
      <c r="BV1154" s="90">
        <f>Infected!BW656*(VLOOKUP($D1154,Decrements!$B$2191:$V$2196,BV$874)/4+VLOOKUP($D1154,Decrements!$B$2243:$V$2248,BV$874)/4+VLOOKUP($D1154,Decrements!$B$2295:$V$2300,BV$874)/4)</f>
        <v>1.9928379174546561E-2</v>
      </c>
      <c r="BW1154" s="90">
        <f>Infected!BX656*(VLOOKUP($D1154,Decrements!$B$2191:$V$2196,BW$874)/4+VLOOKUP($D1154,Decrements!$B$2243:$V$2248,BW$874)/4+VLOOKUP($D1154,Decrements!$B$2295:$V$2300,BW$874)/4)</f>
        <v>2.0087172104124744E-2</v>
      </c>
      <c r="BX1154" s="90">
        <f>Infected!BY656*(VLOOKUP($D1154,Decrements!$B$2191:$V$2196,BX$874)/4+VLOOKUP($D1154,Decrements!$B$2243:$V$2248,BX$874)/4+VLOOKUP($D1154,Decrements!$B$2295:$V$2300,BX$874)/4)</f>
        <v>2.0239119853251511E-2</v>
      </c>
      <c r="BY1154" s="90">
        <f>Infected!BZ656*(VLOOKUP($D1154,Decrements!$B$2191:$V$2196,BY$874)/4+VLOOKUP($D1154,Decrements!$B$2243:$V$2248,BY$874)/4+VLOOKUP($D1154,Decrements!$B$2295:$V$2300,BY$874)/4)</f>
        <v>2.0384404520243211E-2</v>
      </c>
      <c r="BZ1154" s="90">
        <f>Infected!CA656*(VLOOKUP($D1154,Decrements!$B$2191:$V$2196,BZ$874)/4+VLOOKUP($D1154,Decrements!$B$2243:$V$2248,BZ$874)/4+VLOOKUP($D1154,Decrements!$B$2295:$V$2300,BZ$874)/4)</f>
        <v>2.0523200024382463E-2</v>
      </c>
      <c r="CA1154" s="90">
        <f>Infected!CB656*(VLOOKUP($D1154,Decrements!$B$2191:$V$2196,CA$874)/4+VLOOKUP($D1154,Decrements!$B$2243:$V$2248,CA$874)/4+VLOOKUP($D1154,Decrements!$B$2295:$V$2300,CA$874)/4)</f>
        <v>2.0655692684624947E-2</v>
      </c>
      <c r="CB1154" s="90">
        <f>Infected!CC656*(VLOOKUP($D1154,Decrements!$B$2191:$V$2196,CB$874)/4+VLOOKUP($D1154,Decrements!$B$2243:$V$2248,CB$874)/4+VLOOKUP($D1154,Decrements!$B$2295:$V$2300,CB$874)/4)</f>
        <v>2.0782071931045615E-2</v>
      </c>
      <c r="CC1154" s="90">
        <f>Infected!CD656*(VLOOKUP($D1154,Decrements!$B$2191:$V$2196,CC$874)/4+VLOOKUP($D1154,Decrements!$B$2243:$V$2248,CC$874)/4+VLOOKUP($D1154,Decrements!$B$2295:$V$2300,CC$874)/4)</f>
        <v>2.0902527474119376E-2</v>
      </c>
      <c r="CD1154" s="90">
        <f>Infected!CE656*(VLOOKUP($D1154,Decrements!$B$2191:$V$2196,CD$874)/4+VLOOKUP($D1154,Decrements!$B$2243:$V$2248,CD$874)/4+VLOOKUP($D1154,Decrements!$B$2295:$V$2300,CD$874)/4)</f>
        <v>2.1017242681334626E-2</v>
      </c>
      <c r="CE1154" s="90">
        <f>Infected!CF656*(VLOOKUP($D1154,Decrements!$B$2191:$V$2196,CE$874)/4+VLOOKUP($D1154,Decrements!$B$2243:$V$2248,CE$874)/4+VLOOKUP($D1154,Decrements!$B$2295:$V$2300,CE$874)/4)</f>
        <v>2.1126408571496287E-2</v>
      </c>
      <c r="CF1154" s="90">
        <f>Infected!CG656*(VLOOKUP($D1154,Decrements!$B$2191:$V$2196,CF$874)/4+VLOOKUP($D1154,Decrements!$B$2243:$V$2248,CF$874)/4+VLOOKUP($D1154,Decrements!$B$2295:$V$2300,CF$874)/4)</f>
        <v>2.1230217298903051E-2</v>
      </c>
      <c r="CG1154" s="90">
        <f>Infected!CH656*(VLOOKUP($D1154,Decrements!$B$2191:$V$2196,CG$874)/4+VLOOKUP($D1154,Decrements!$B$2243:$V$2248,CG$874)/4+VLOOKUP($D1154,Decrements!$B$2295:$V$2300,CG$874)/4)</f>
        <v>2.132886006673472E-2</v>
      </c>
      <c r="CH1154" s="90">
        <f>Infected!CI656*(VLOOKUP($D1154,Decrements!$B$2191:$V$2196,CH$874)/4+VLOOKUP($D1154,Decrements!$B$2243:$V$2248,CH$874)/4+VLOOKUP($D1154,Decrements!$B$2295:$V$2300,CH$874)/4)</f>
        <v>2.1422523006040872E-2</v>
      </c>
      <c r="CI1154" s="90">
        <f>Infected!CJ656*(VLOOKUP($D1154,Decrements!$B$2191:$V$2196,CI$874)/4+VLOOKUP($D1154,Decrements!$B$2243:$V$2248,CI$874)/4+VLOOKUP($D1154,Decrements!$B$2295:$V$2300,CI$874)/4)</f>
        <v>2.1511395608197141E-2</v>
      </c>
      <c r="CK1154" s="45"/>
      <c r="CL1154" s="45"/>
      <c r="CM1154" s="45"/>
      <c r="CN1154" s="45"/>
      <c r="CO1154" s="45"/>
      <c r="CP1154" s="45"/>
      <c r="CQ1154" s="45"/>
      <c r="CR1154" s="45"/>
      <c r="CS1154" s="45"/>
      <c r="CT1154" s="45"/>
      <c r="CU1154" s="45"/>
      <c r="CV1154" s="45"/>
      <c r="CW1154" s="45"/>
      <c r="CX1154" s="45"/>
      <c r="CY1154" s="45"/>
      <c r="CZ1154" s="45"/>
      <c r="DA1154" s="45"/>
      <c r="DB1154" s="45"/>
      <c r="DC1154" s="45"/>
      <c r="DD1154" s="45"/>
      <c r="DE1154" s="45"/>
      <c r="DF1154" s="45"/>
      <c r="DG1154" s="45"/>
      <c r="DH1154" s="45"/>
      <c r="DI1154" s="45"/>
      <c r="DJ1154" s="45"/>
      <c r="DK1154" s="45"/>
      <c r="DL1154" s="45"/>
      <c r="DM1154" s="45"/>
      <c r="DN1154" s="45"/>
      <c r="DO1154" s="45"/>
      <c r="DP1154" s="45"/>
      <c r="DQ1154" s="45"/>
      <c r="DR1154" s="45"/>
      <c r="DS1154" s="45"/>
      <c r="DT1154" s="45"/>
      <c r="DU1154" s="45"/>
      <c r="DV1154" s="45"/>
      <c r="DW1154" s="45"/>
      <c r="DX1154" s="45"/>
      <c r="DY1154" s="45"/>
      <c r="DZ1154" s="45"/>
      <c r="EA1154" s="45"/>
      <c r="EB1154" s="45"/>
      <c r="EC1154" s="45"/>
      <c r="ED1154" s="45"/>
      <c r="EE1154" s="45"/>
      <c r="EF1154" s="45"/>
      <c r="EG1154" s="45"/>
      <c r="EH1154" s="45"/>
      <c r="EI1154" s="45"/>
      <c r="EJ1154" s="45"/>
      <c r="EK1154" s="45"/>
      <c r="EL1154" s="45"/>
      <c r="EM1154" s="45"/>
      <c r="EN1154" s="45"/>
      <c r="EO1154" s="45"/>
      <c r="EP1154" s="45"/>
      <c r="EQ1154" s="45"/>
      <c r="ER1154" s="45"/>
      <c r="ES1154" s="45"/>
      <c r="ET1154" s="45"/>
      <c r="EU1154" s="45"/>
      <c r="EV1154" s="45"/>
      <c r="EW1154" s="45"/>
      <c r="EX1154" s="45"/>
      <c r="EY1154" s="45"/>
      <c r="EZ1154" s="45"/>
      <c r="FA1154" s="45"/>
      <c r="FB1154" s="45"/>
      <c r="FC1154" s="45"/>
      <c r="FD1154" s="45"/>
      <c r="FE1154" s="45"/>
      <c r="FF1154" s="45"/>
      <c r="FG1154" s="45"/>
      <c r="FH1154" s="45"/>
      <c r="FI1154" s="45"/>
      <c r="FJ1154" s="45"/>
      <c r="FK1154" s="45"/>
      <c r="FL1154" s="45"/>
      <c r="FN1154" s="45"/>
      <c r="FO1154" s="45"/>
      <c r="FP1154" s="45"/>
      <c r="FQ1154" s="45"/>
      <c r="FR1154" s="45"/>
      <c r="FS1154" s="45"/>
      <c r="FT1154" s="45"/>
      <c r="FU1154" s="45"/>
      <c r="FV1154" s="45"/>
      <c r="FW1154" s="45"/>
      <c r="FX1154" s="45"/>
      <c r="FY1154" s="45"/>
      <c r="FZ1154" s="45"/>
      <c r="GA1154" s="45"/>
      <c r="GB1154" s="45"/>
      <c r="GC1154" s="45"/>
      <c r="GD1154" s="45"/>
      <c r="GE1154" s="45"/>
      <c r="GF1154" s="45"/>
      <c r="GG1154" s="45"/>
      <c r="GH1154" s="45"/>
      <c r="GI1154" s="45"/>
      <c r="GJ1154" s="45"/>
      <c r="GK1154" s="45"/>
      <c r="GL1154" s="45"/>
      <c r="GM1154" s="45"/>
      <c r="GN1154" s="45"/>
      <c r="GO1154" s="45"/>
      <c r="GP1154" s="45"/>
      <c r="GQ1154" s="45"/>
      <c r="GR1154" s="45"/>
      <c r="GS1154" s="45"/>
      <c r="GT1154" s="45"/>
      <c r="GU1154" s="45"/>
      <c r="GV1154" s="45"/>
      <c r="GW1154" s="45"/>
      <c r="GX1154" s="45"/>
      <c r="GY1154" s="45"/>
      <c r="GZ1154" s="45"/>
      <c r="HA1154" s="45"/>
      <c r="HB1154" s="45"/>
      <c r="HC1154" s="45"/>
      <c r="HD1154" s="45"/>
      <c r="HE1154" s="45"/>
      <c r="HF1154" s="45"/>
      <c r="HG1154" s="45"/>
      <c r="HH1154" s="45"/>
      <c r="HI1154" s="45"/>
      <c r="HJ1154" s="45"/>
      <c r="HK1154" s="45"/>
      <c r="HL1154" s="45"/>
      <c r="HM1154" s="45"/>
      <c r="HN1154" s="45"/>
      <c r="HO1154" s="45"/>
      <c r="HP1154" s="45"/>
      <c r="HQ1154" s="45"/>
      <c r="HR1154" s="45"/>
      <c r="HS1154" s="45"/>
      <c r="HT1154" s="45"/>
      <c r="HU1154" s="45"/>
      <c r="HV1154" s="45"/>
      <c r="HW1154" s="45"/>
      <c r="HX1154" s="45"/>
      <c r="HY1154" s="45"/>
      <c r="HZ1154" s="45"/>
      <c r="IA1154" s="45"/>
      <c r="IB1154" s="45"/>
      <c r="IC1154" s="45"/>
      <c r="ID1154" s="45"/>
      <c r="IE1154" s="45"/>
      <c r="IF1154" s="45"/>
      <c r="IG1154" s="45"/>
      <c r="IH1154" s="45"/>
      <c r="II1154" s="45"/>
      <c r="IJ1154" s="45"/>
      <c r="IK1154" s="45"/>
      <c r="IL1154" s="45"/>
      <c r="IM1154" s="45"/>
      <c r="IN1154" s="45"/>
      <c r="IO1154" s="45"/>
      <c r="IQ1154" s="45"/>
      <c r="IR1154" s="45"/>
      <c r="IS1154" s="45"/>
      <c r="IT1154" s="45"/>
      <c r="IU1154" s="45"/>
      <c r="IV1154" s="45"/>
      <c r="IW1154" s="45"/>
      <c r="IX1154" s="45"/>
      <c r="IY1154" s="45"/>
      <c r="IZ1154" s="45"/>
      <c r="JA1154" s="45"/>
      <c r="JB1154" s="45"/>
      <c r="JC1154" s="45"/>
      <c r="JD1154" s="45"/>
      <c r="JE1154" s="45"/>
      <c r="JF1154" s="45"/>
      <c r="JG1154" s="45"/>
      <c r="JH1154" s="45"/>
      <c r="JI1154" s="45"/>
      <c r="JJ1154" s="45"/>
      <c r="JK1154" s="45"/>
      <c r="JL1154" s="45"/>
      <c r="JM1154" s="45"/>
      <c r="JN1154" s="45"/>
      <c r="JO1154" s="45"/>
      <c r="JP1154" s="45"/>
      <c r="JQ1154" s="45"/>
      <c r="JR1154" s="45"/>
      <c r="JS1154" s="45"/>
      <c r="JT1154" s="45"/>
      <c r="JU1154" s="45"/>
      <c r="JV1154" s="45"/>
      <c r="JW1154" s="45"/>
      <c r="JX1154" s="45"/>
      <c r="JY1154" s="45"/>
      <c r="JZ1154" s="45"/>
      <c r="KA1154" s="45"/>
      <c r="KB1154" s="45"/>
      <c r="KC1154" s="45"/>
      <c r="KD1154" s="45"/>
      <c r="KE1154" s="45"/>
      <c r="KF1154" s="45"/>
      <c r="KG1154" s="45"/>
      <c r="KH1154" s="45"/>
      <c r="KI1154" s="45"/>
      <c r="KJ1154" s="45"/>
      <c r="KK1154" s="45"/>
      <c r="KL1154" s="45"/>
      <c r="KM1154" s="45"/>
      <c r="KN1154" s="45"/>
      <c r="KO1154" s="45"/>
      <c r="KP1154" s="45"/>
      <c r="KQ1154" s="45"/>
      <c r="KR1154" s="45"/>
      <c r="KS1154" s="45"/>
      <c r="KT1154" s="45"/>
      <c r="KU1154" s="45"/>
      <c r="KV1154" s="45"/>
      <c r="KW1154" s="45"/>
      <c r="KX1154" s="45"/>
      <c r="KY1154" s="45"/>
      <c r="KZ1154" s="45"/>
      <c r="LA1154" s="45"/>
      <c r="LB1154" s="45"/>
      <c r="LC1154" s="45"/>
      <c r="LD1154" s="45"/>
      <c r="LE1154" s="45"/>
      <c r="LF1154" s="45"/>
      <c r="LG1154" s="45"/>
      <c r="LH1154" s="45"/>
      <c r="LI1154" s="45"/>
      <c r="LJ1154" s="45"/>
      <c r="LK1154" s="45"/>
      <c r="LL1154" s="45"/>
      <c r="LM1154" s="45"/>
      <c r="LN1154" s="45"/>
      <c r="LO1154" s="45"/>
      <c r="LP1154" s="45"/>
      <c r="LQ1154" s="45"/>
      <c r="LR1154" s="45"/>
    </row>
    <row r="1155" spans="2:330">
      <c r="B1155" s="20">
        <v>3</v>
      </c>
      <c r="C1155" s="20">
        <v>2</v>
      </c>
      <c r="D1155" s="20">
        <v>5</v>
      </c>
      <c r="E1155" s="20">
        <v>325</v>
      </c>
      <c r="F1155" s="113"/>
      <c r="G1155" s="31">
        <f>Inputs!R155</f>
        <v>0</v>
      </c>
      <c r="H1155" s="90">
        <f>Infected!I657*(VLOOKUP($D1155,Decrements!$B$2191:$V$2196,H$874)/4+VLOOKUP($D1155,Decrements!$B$2243:$V$2248,H$874)/4+VLOOKUP($D1155,Decrements!$B$2295:$V$2300,H$874)/4)</f>
        <v>0</v>
      </c>
      <c r="I1155" s="90">
        <f>Infected!J657*(VLOOKUP($D1155,Decrements!$B$2191:$V$2196,I$874)/4+VLOOKUP($D1155,Decrements!$B$2243:$V$2248,I$874)/4+VLOOKUP($D1155,Decrements!$B$2295:$V$2300,I$874)/4)</f>
        <v>0</v>
      </c>
      <c r="J1155" s="90">
        <f>Infected!K657*(VLOOKUP($D1155,Decrements!$B$2191:$V$2196,J$874)/4+VLOOKUP($D1155,Decrements!$B$2243:$V$2248,J$874)/4+VLOOKUP($D1155,Decrements!$B$2295:$V$2300,J$874)/4)</f>
        <v>0</v>
      </c>
      <c r="K1155" s="90">
        <f>Infected!L657*(VLOOKUP($D1155,Decrements!$B$2191:$V$2196,K$874)/4+VLOOKUP($D1155,Decrements!$B$2243:$V$2248,K$874)/4+VLOOKUP($D1155,Decrements!$B$2295:$V$2300,K$874)/4)</f>
        <v>4.1782574242402756E-4</v>
      </c>
      <c r="L1155" s="90">
        <f>Infected!M657*(VLOOKUP($D1155,Decrements!$B$2191:$V$2196,L$874)/4+VLOOKUP($D1155,Decrements!$B$2243:$V$2248,L$874)/4+VLOOKUP($D1155,Decrements!$B$2295:$V$2300,L$874)/4)</f>
        <v>1.1327014833591629E-3</v>
      </c>
      <c r="M1155" s="90">
        <f>Infected!N657*(VLOOKUP($D1155,Decrements!$B$2191:$V$2196,M$874)/4+VLOOKUP($D1155,Decrements!$B$2243:$V$2248,M$874)/4+VLOOKUP($D1155,Decrements!$B$2295:$V$2300,M$874)/4)</f>
        <v>2.1090847563193919E-3</v>
      </c>
      <c r="N1155" s="90">
        <f>Infected!O657*(VLOOKUP($D1155,Decrements!$B$2191:$V$2196,N$874)/4+VLOOKUP($D1155,Decrements!$B$2243:$V$2248,N$874)/4+VLOOKUP($D1155,Decrements!$B$2295:$V$2300,N$874)/4)</f>
        <v>3.38431506325478E-3</v>
      </c>
      <c r="O1155" s="90">
        <f>Infected!P657*(VLOOKUP($D1155,Decrements!$B$2191:$V$2196,O$874)/4+VLOOKUP($D1155,Decrements!$B$2243:$V$2248,O$874)/4+VLOOKUP($D1155,Decrements!$B$2295:$V$2300,O$874)/4)</f>
        <v>4.8659518792414872E-3</v>
      </c>
      <c r="P1155" s="90">
        <f>Infected!Q657*(VLOOKUP($D1155,Decrements!$B$2191:$V$2196,P$874)/4+VLOOKUP($D1155,Decrements!$B$2243:$V$2248,P$874)/4+VLOOKUP($D1155,Decrements!$B$2295:$V$2300,P$874)/4)</f>
        <v>6.467152472301548E-3</v>
      </c>
      <c r="Q1155" s="90">
        <f>Infected!R657*(VLOOKUP($D1155,Decrements!$B$2191:$V$2196,Q$874)/4+VLOOKUP($D1155,Decrements!$B$2243:$V$2248,Q$874)/4+VLOOKUP($D1155,Decrements!$B$2295:$V$2300,Q$874)/4)</f>
        <v>8.2434559270741781E-3</v>
      </c>
      <c r="R1155" s="90">
        <f>Infected!S657*(VLOOKUP($D1155,Decrements!$B$2191:$V$2196,R$874)/4+VLOOKUP($D1155,Decrements!$B$2243:$V$2248,R$874)/4+VLOOKUP($D1155,Decrements!$B$2295:$V$2300,R$874)/4)</f>
        <v>1.0580574816691002E-2</v>
      </c>
      <c r="S1155" s="90">
        <f>Infected!T657*(VLOOKUP($D1155,Decrements!$B$2191:$V$2196,S$874)/4+VLOOKUP($D1155,Decrements!$B$2243:$V$2248,S$874)/4+VLOOKUP($D1155,Decrements!$B$2295:$V$2300,S$874)/4)</f>
        <v>1.311206005508654E-2</v>
      </c>
      <c r="T1155" s="90">
        <f>Infected!U657*(VLOOKUP($D1155,Decrements!$B$2191:$V$2196,T$874)/4+VLOOKUP($D1155,Decrements!$B$2243:$V$2248,T$874)/4+VLOOKUP($D1155,Decrements!$B$2295:$V$2300,T$874)/4)</f>
        <v>1.5770138826817603E-2</v>
      </c>
      <c r="U1155" s="90">
        <f>Infected!V657*(VLOOKUP($D1155,Decrements!$B$2191:$V$2196,U$874)/4+VLOOKUP($D1155,Decrements!$B$2243:$V$2248,U$874)/4+VLOOKUP($D1155,Decrements!$B$2295:$V$2300,U$874)/4)</f>
        <v>1.8423657398390077E-2</v>
      </c>
      <c r="V1155" s="90">
        <f>Infected!W657*(VLOOKUP($D1155,Decrements!$B$2191:$V$2196,V$874)/4+VLOOKUP($D1155,Decrements!$B$2243:$V$2248,V$874)/4+VLOOKUP($D1155,Decrements!$B$2295:$V$2300,V$874)/4)</f>
        <v>2.2227340761527228E-2</v>
      </c>
      <c r="W1155" s="90">
        <f>Infected!X657*(VLOOKUP($D1155,Decrements!$B$2191:$V$2196,W$874)/4+VLOOKUP($D1155,Decrements!$B$2243:$V$2248,W$874)/4+VLOOKUP($D1155,Decrements!$B$2295:$V$2300,W$874)/4)</f>
        <v>2.6426142766374415E-2</v>
      </c>
      <c r="X1155" s="90">
        <f>Infected!Y657*(VLOOKUP($D1155,Decrements!$B$2191:$V$2196,X$874)/4+VLOOKUP($D1155,Decrements!$B$2243:$V$2248,X$874)/4+VLOOKUP($D1155,Decrements!$B$2295:$V$2300,X$874)/4)</f>
        <v>3.0828700359907982E-2</v>
      </c>
      <c r="Y1155" s="90">
        <f>Infected!Z657*(VLOOKUP($D1155,Decrements!$B$2191:$V$2196,Y$874)/4+VLOOKUP($D1155,Decrements!$B$2243:$V$2248,Y$874)/4+VLOOKUP($D1155,Decrements!$B$2295:$V$2300,Y$874)/4)</f>
        <v>3.5090485041911298E-2</v>
      </c>
      <c r="Z1155" s="90">
        <f>Infected!AA657*(VLOOKUP($D1155,Decrements!$B$2191:$V$2196,Z$874)/4+VLOOKUP($D1155,Decrements!$B$2243:$V$2248,Z$874)/4+VLOOKUP($D1155,Decrements!$B$2295:$V$2300,Z$874)/4)</f>
        <v>4.0010771917538213E-2</v>
      </c>
      <c r="AA1155" s="90">
        <f>Infected!AB657*(VLOOKUP($D1155,Decrements!$B$2191:$V$2196,AA$874)/4+VLOOKUP($D1155,Decrements!$B$2243:$V$2248,AA$874)/4+VLOOKUP($D1155,Decrements!$B$2295:$V$2300,AA$874)/4)</f>
        <v>4.4823038913900576E-2</v>
      </c>
      <c r="AB1155" s="90">
        <f>Infected!AC657*(VLOOKUP($D1155,Decrements!$B$2191:$V$2196,AB$874)/4+VLOOKUP($D1155,Decrements!$B$2243:$V$2248,AB$874)/4+VLOOKUP($D1155,Decrements!$B$2295:$V$2300,AB$874)/4)</f>
        <v>4.9602732726327307E-2</v>
      </c>
      <c r="AC1155" s="90">
        <f>Infected!AD657*(VLOOKUP($D1155,Decrements!$B$2191:$V$2196,AC$874)/4+VLOOKUP($D1155,Decrements!$B$2243:$V$2248,AC$874)/4+VLOOKUP($D1155,Decrements!$B$2295:$V$2300,AC$874)/4)</f>
        <v>5.504568384262714E-2</v>
      </c>
      <c r="AD1155" s="90">
        <f>Infected!AE657*(VLOOKUP($D1155,Decrements!$B$2191:$V$2196,AD$874)/4+VLOOKUP($D1155,Decrements!$B$2243:$V$2248,AD$874)/4+VLOOKUP($D1155,Decrements!$B$2295:$V$2300,AD$874)/4)</f>
        <v>6.1765492956350122E-2</v>
      </c>
      <c r="AE1155" s="90">
        <f>Infected!AF657*(VLOOKUP($D1155,Decrements!$B$2191:$V$2196,AE$874)/4+VLOOKUP($D1155,Decrements!$B$2243:$V$2248,AE$874)/4+VLOOKUP($D1155,Decrements!$B$2295:$V$2300,AE$874)/4)</f>
        <v>6.8182840924565905E-2</v>
      </c>
      <c r="AF1155" s="90">
        <f>Infected!AG657*(VLOOKUP($D1155,Decrements!$B$2191:$V$2196,AF$874)/4+VLOOKUP($D1155,Decrements!$B$2243:$V$2248,AF$874)/4+VLOOKUP($D1155,Decrements!$B$2295:$V$2300,AF$874)/4)</f>
        <v>7.4474545235996281E-2</v>
      </c>
      <c r="AG1155" s="90">
        <f>Infected!AH657*(VLOOKUP($D1155,Decrements!$B$2191:$V$2196,AG$874)/4+VLOOKUP($D1155,Decrements!$B$2243:$V$2248,AG$874)/4+VLOOKUP($D1155,Decrements!$B$2295:$V$2300,AG$874)/4)</f>
        <v>7.6970135344381047E-2</v>
      </c>
      <c r="AH1155" s="90">
        <f>Infected!AI657*(VLOOKUP($D1155,Decrements!$B$2191:$V$2196,AH$874)/4+VLOOKUP($D1155,Decrements!$B$2243:$V$2248,AH$874)/4+VLOOKUP($D1155,Decrements!$B$2295:$V$2300,AH$874)/4)</f>
        <v>8.2446486457332657E-2</v>
      </c>
      <c r="AI1155" s="90">
        <f>Infected!AJ657*(VLOOKUP($D1155,Decrements!$B$2191:$V$2196,AI$874)/4+VLOOKUP($D1155,Decrements!$B$2243:$V$2248,AI$874)/4+VLOOKUP($D1155,Decrements!$B$2295:$V$2300,AI$874)/4)</f>
        <v>8.9091817265264425E-2</v>
      </c>
      <c r="AJ1155" s="90">
        <f>Infected!AK657*(VLOOKUP($D1155,Decrements!$B$2191:$V$2196,AJ$874)/4+VLOOKUP($D1155,Decrements!$B$2243:$V$2248,AJ$874)/4+VLOOKUP($D1155,Decrements!$B$2295:$V$2300,AJ$874)/4)</f>
        <v>9.6172933045838099E-2</v>
      </c>
      <c r="AK1155" s="90">
        <f>Infected!AL657*(VLOOKUP($D1155,Decrements!$B$2191:$V$2196,AK$874)/4+VLOOKUP($D1155,Decrements!$B$2243:$V$2248,AK$874)/4+VLOOKUP($D1155,Decrements!$B$2295:$V$2300,AK$874)/4)</f>
        <v>0.10200685220426373</v>
      </c>
      <c r="AL1155" s="90">
        <f>Infected!AM657*(VLOOKUP($D1155,Decrements!$B$2191:$V$2196,AL$874)/4+VLOOKUP($D1155,Decrements!$B$2243:$V$2248,AL$874)/4+VLOOKUP($D1155,Decrements!$B$2295:$V$2300,AL$874)/4)</f>
        <v>0.10915967929748772</v>
      </c>
      <c r="AM1155" s="90">
        <f>Infected!AN657*(VLOOKUP($D1155,Decrements!$B$2191:$V$2196,AM$874)/4+VLOOKUP($D1155,Decrements!$B$2243:$V$2248,AM$874)/4+VLOOKUP($D1155,Decrements!$B$2295:$V$2300,AM$874)/4)</f>
        <v>0.11675444077686339</v>
      </c>
      <c r="AN1155" s="90">
        <f>Infected!AO657*(VLOOKUP($D1155,Decrements!$B$2191:$V$2196,AN$874)/4+VLOOKUP($D1155,Decrements!$B$2243:$V$2248,AN$874)/4+VLOOKUP($D1155,Decrements!$B$2295:$V$2300,AN$874)/4)</f>
        <v>0.12445953775743407</v>
      </c>
      <c r="AO1155" s="90">
        <f>Infected!AP657*(VLOOKUP($D1155,Decrements!$B$2191:$V$2196,AO$874)/4+VLOOKUP($D1155,Decrements!$B$2243:$V$2248,AO$874)/4+VLOOKUP($D1155,Decrements!$B$2295:$V$2300,AO$874)/4)</f>
        <v>0.13349054947680614</v>
      </c>
      <c r="AP1155" s="90">
        <f>Infected!AQ657*(VLOOKUP($D1155,Decrements!$B$2191:$V$2196,AP$874)/4+VLOOKUP($D1155,Decrements!$B$2243:$V$2248,AP$874)/4+VLOOKUP($D1155,Decrements!$B$2295:$V$2300,AP$874)/4)</f>
        <v>0.14186721569940042</v>
      </c>
      <c r="AQ1155" s="90">
        <f>Infected!AR657*(VLOOKUP($D1155,Decrements!$B$2191:$V$2196,AQ$874)/4+VLOOKUP($D1155,Decrements!$B$2243:$V$2248,AQ$874)/4+VLOOKUP($D1155,Decrements!$B$2295:$V$2300,AQ$874)/4)</f>
        <v>0.14991721150189721</v>
      </c>
      <c r="AR1155" s="90">
        <f>Infected!AS657*(VLOOKUP($D1155,Decrements!$B$2191:$V$2196,AR$874)/4+VLOOKUP($D1155,Decrements!$B$2243:$V$2248,AR$874)/4+VLOOKUP($D1155,Decrements!$B$2295:$V$2300,AR$874)/4)</f>
        <v>0.15780222177139264</v>
      </c>
      <c r="AS1155" s="90">
        <f>Infected!AT657*(VLOOKUP($D1155,Decrements!$B$2191:$V$2196,AS$874)/4+VLOOKUP($D1155,Decrements!$B$2243:$V$2248,AS$874)/4+VLOOKUP($D1155,Decrements!$B$2295:$V$2300,AS$874)/4)</f>
        <v>0.16560518135078978</v>
      </c>
      <c r="AT1155" s="90">
        <f>Infected!AU657*(VLOOKUP($D1155,Decrements!$B$2191:$V$2196,AT$874)/4+VLOOKUP($D1155,Decrements!$B$2243:$V$2248,AT$874)/4+VLOOKUP($D1155,Decrements!$B$2295:$V$2300,AT$874)/4)</f>
        <v>0.17336779737644822</v>
      </c>
      <c r="AU1155" s="90">
        <f>Infected!AV657*(VLOOKUP($D1155,Decrements!$B$2191:$V$2196,AU$874)/4+VLOOKUP($D1155,Decrements!$B$2243:$V$2248,AU$874)/4+VLOOKUP($D1155,Decrements!$B$2295:$V$2300,AU$874)/4)</f>
        <v>0.18111202546802121</v>
      </c>
      <c r="AV1155" s="90">
        <f>Infected!AW657*(VLOOKUP($D1155,Decrements!$B$2191:$V$2196,AV$874)/4+VLOOKUP($D1155,Decrements!$B$2243:$V$2248,AV$874)/4+VLOOKUP($D1155,Decrements!$B$2295:$V$2300,AV$874)/4)</f>
        <v>0.18884854355351641</v>
      </c>
      <c r="AW1155" s="90">
        <f>Infected!AX657*(VLOOKUP($D1155,Decrements!$B$2191:$V$2196,AW$874)/4+VLOOKUP($D1155,Decrements!$B$2243:$V$2248,AW$874)/4+VLOOKUP($D1155,Decrements!$B$2295:$V$2300,AW$874)/4)</f>
        <v>0.19658150165238705</v>
      </c>
      <c r="AX1155" s="90">
        <f>Infected!AY657*(VLOOKUP($D1155,Decrements!$B$2191:$V$2196,AX$874)/4+VLOOKUP($D1155,Decrements!$B$2243:$V$2248,AX$874)/4+VLOOKUP($D1155,Decrements!$B$2295:$V$2300,AX$874)/4)</f>
        <v>0.20431011358086754</v>
      </c>
      <c r="AY1155" s="90">
        <f>Infected!AZ657*(VLOOKUP($D1155,Decrements!$B$2191:$V$2196,AY$874)/4+VLOOKUP($D1155,Decrements!$B$2243:$V$2248,AY$874)/4+VLOOKUP($D1155,Decrements!$B$2295:$V$2300,AY$874)/4)</f>
        <v>0.21203228269698327</v>
      </c>
      <c r="AZ1155" s="90">
        <f>Infected!BA657*(VLOOKUP($D1155,Decrements!$B$2191:$V$2196,AZ$874)/4+VLOOKUP($D1155,Decrements!$B$2243:$V$2248,AZ$874)/4+VLOOKUP($D1155,Decrements!$B$2295:$V$2300,AZ$874)/4)</f>
        <v>0.21974455256447692</v>
      </c>
      <c r="BA1155" s="90">
        <f>Infected!BB657*(VLOOKUP($D1155,Decrements!$B$2191:$V$2196,BA$874)/4+VLOOKUP($D1155,Decrements!$B$2243:$V$2248,BA$874)/4+VLOOKUP($D1155,Decrements!$B$2295:$V$2300,BA$874)/4)</f>
        <v>0.22744234683040918</v>
      </c>
      <c r="BB1155" s="90">
        <f>Infected!BC657*(VLOOKUP($D1155,Decrements!$B$2191:$V$2196,BB$874)/4+VLOOKUP($D1155,Decrements!$B$2243:$V$2248,BB$874)/4+VLOOKUP($D1155,Decrements!$B$2295:$V$2300,BB$874)/4)</f>
        <v>0.2351195357966919</v>
      </c>
      <c r="BC1155" s="90">
        <f>Infected!BD657*(VLOOKUP($D1155,Decrements!$B$2191:$V$2196,BC$874)/4+VLOOKUP($D1155,Decrements!$B$2243:$V$2248,BC$874)/4+VLOOKUP($D1155,Decrements!$B$2295:$V$2300,BC$874)/4)</f>
        <v>0.24276988696199769</v>
      </c>
      <c r="BD1155" s="90">
        <f>Infected!BE657*(VLOOKUP($D1155,Decrements!$B$2191:$V$2196,BD$874)/4+VLOOKUP($D1155,Decrements!$B$2243:$V$2248,BD$874)/4+VLOOKUP($D1155,Decrements!$B$2295:$V$2300,BD$874)/4)</f>
        <v>0.2503871380928327</v>
      </c>
      <c r="BE1155" s="90">
        <f>Infected!BF657*(VLOOKUP($D1155,Decrements!$B$2191:$V$2196,BE$874)/4+VLOOKUP($D1155,Decrements!$B$2243:$V$2248,BE$874)/4+VLOOKUP($D1155,Decrements!$B$2295:$V$2300,BE$874)/4)</f>
        <v>0.25796527750349374</v>
      </c>
      <c r="BF1155" s="90">
        <f>Infected!BG657*(VLOOKUP($D1155,Decrements!$B$2191:$V$2196,BF$874)/4+VLOOKUP($D1155,Decrements!$B$2243:$V$2248,BF$874)/4+VLOOKUP($D1155,Decrements!$B$2295:$V$2300,BF$874)/4)</f>
        <v>0.26549795264993875</v>
      </c>
      <c r="BG1155" s="90">
        <f>Infected!BH657*(VLOOKUP($D1155,Decrements!$B$2191:$V$2196,BG$874)/4+VLOOKUP($D1155,Decrements!$B$2243:$V$2248,BG$874)/4+VLOOKUP($D1155,Decrements!$B$2295:$V$2300,BG$874)/4)</f>
        <v>0.27297977684301372</v>
      </c>
      <c r="BH1155" s="90">
        <f>Infected!BI657*(VLOOKUP($D1155,Decrements!$B$2191:$V$2196,BH$874)/4+VLOOKUP($D1155,Decrements!$B$2243:$V$2248,BH$874)/4+VLOOKUP($D1155,Decrements!$B$2295:$V$2300,BH$874)/4)</f>
        <v>0.28040574328078716</v>
      </c>
      <c r="BI1155" s="90">
        <f>Infected!BJ657*(VLOOKUP($D1155,Decrements!$B$2191:$V$2196,BI$874)/4+VLOOKUP($D1155,Decrements!$B$2243:$V$2248,BI$874)/4+VLOOKUP($D1155,Decrements!$B$2295:$V$2300,BI$874)/4)</f>
        <v>0.28777105062545394</v>
      </c>
      <c r="BJ1155" s="90">
        <f>Infected!BK657*(VLOOKUP($D1155,Decrements!$B$2191:$V$2196,BJ$874)/4+VLOOKUP($D1155,Decrements!$B$2243:$V$2248,BJ$874)/4+VLOOKUP($D1155,Decrements!$B$2295:$V$2300,BJ$874)/4)</f>
        <v>0.29507059571727556</v>
      </c>
      <c r="BK1155" s="90">
        <f>Infected!BL657*(VLOOKUP($D1155,Decrements!$B$2191:$V$2196,BK$874)/4+VLOOKUP($D1155,Decrements!$B$2243:$V$2248,BK$874)/4+VLOOKUP($D1155,Decrements!$B$2295:$V$2300,BK$874)/4)</f>
        <v>0.30230012915033455</v>
      </c>
      <c r="BL1155" s="90">
        <f>Infected!BM657*(VLOOKUP($D1155,Decrements!$B$2191:$V$2196,BL$874)/4+VLOOKUP($D1155,Decrements!$B$2243:$V$2248,BL$874)/4+VLOOKUP($D1155,Decrements!$B$2295:$V$2300,BL$874)/4)</f>
        <v>0.309455792245446</v>
      </c>
      <c r="BM1155" s="90">
        <f>Infected!BN657*(VLOOKUP($D1155,Decrements!$B$2191:$V$2196,BM$874)/4+VLOOKUP($D1155,Decrements!$B$2243:$V$2248,BM$874)/4+VLOOKUP($D1155,Decrements!$B$2295:$V$2300,BM$874)/4)</f>
        <v>0.31653398376993147</v>
      </c>
      <c r="BN1155" s="90">
        <f>Infected!BO657*(VLOOKUP($D1155,Decrements!$B$2191:$V$2196,BN$874)/4+VLOOKUP($D1155,Decrements!$B$2243:$V$2248,BN$874)/4+VLOOKUP($D1155,Decrements!$B$2295:$V$2300,BN$874)/4)</f>
        <v>0.32353094594475829</v>
      </c>
      <c r="BO1155" s="90">
        <f>Infected!BP657*(VLOOKUP($D1155,Decrements!$B$2191:$V$2196,BO$874)/4+VLOOKUP($D1155,Decrements!$B$2243:$V$2248,BO$874)/4+VLOOKUP($D1155,Decrements!$B$2295:$V$2300,BO$874)/4)</f>
        <v>0.33044287409503897</v>
      </c>
      <c r="BP1155" s="90">
        <f>Infected!BQ657*(VLOOKUP($D1155,Decrements!$B$2191:$V$2196,BP$874)/4+VLOOKUP($D1155,Decrements!$B$2243:$V$2248,BP$874)/4+VLOOKUP($D1155,Decrements!$B$2295:$V$2300,BP$874)/4)</f>
        <v>0.33726636538946386</v>
      </c>
      <c r="BQ1155" s="90">
        <f>Infected!BR657*(VLOOKUP($D1155,Decrements!$B$2191:$V$2196,BQ$874)/4+VLOOKUP($D1155,Decrements!$B$2243:$V$2248,BQ$874)/4+VLOOKUP($D1155,Decrements!$B$2295:$V$2300,BQ$874)/4)</f>
        <v>0.34399878883909857</v>
      </c>
      <c r="BR1155" s="90">
        <f>Infected!BS657*(VLOOKUP($D1155,Decrements!$B$2191:$V$2196,BR$874)/4+VLOOKUP($D1155,Decrements!$B$2243:$V$2248,BR$874)/4+VLOOKUP($D1155,Decrements!$B$2295:$V$2300,BR$874)/4)</f>
        <v>0.35063787911118821</v>
      </c>
      <c r="BS1155" s="90">
        <f>Infected!BT657*(VLOOKUP($D1155,Decrements!$B$2191:$V$2196,BS$874)/4+VLOOKUP($D1155,Decrements!$B$2243:$V$2248,BS$874)/4+VLOOKUP($D1155,Decrements!$B$2295:$V$2300,BS$874)/4)</f>
        <v>0.35718210256744909</v>
      </c>
      <c r="BT1155" s="90">
        <f>Infected!BU657*(VLOOKUP($D1155,Decrements!$B$2191:$V$2196,BT$874)/4+VLOOKUP($D1155,Decrements!$B$2243:$V$2248,BT$874)/4+VLOOKUP($D1155,Decrements!$B$2295:$V$2300,BT$874)/4)</f>
        <v>0.36363030250326467</v>
      </c>
      <c r="BU1155" s="90">
        <f>Infected!BV657*(VLOOKUP($D1155,Decrements!$B$2191:$V$2196,BU$874)/4+VLOOKUP($D1155,Decrements!$B$2243:$V$2248,BU$874)/4+VLOOKUP($D1155,Decrements!$B$2295:$V$2300,BU$874)/4)</f>
        <v>0.36998156792007414</v>
      </c>
      <c r="BV1155" s="90">
        <f>Infected!BW657*(VLOOKUP($D1155,Decrements!$B$2191:$V$2196,BV$874)/4+VLOOKUP($D1155,Decrements!$B$2243:$V$2248,BV$874)/4+VLOOKUP($D1155,Decrements!$B$2295:$V$2300,BV$874)/4)</f>
        <v>0.376234973620657</v>
      </c>
      <c r="BW1155" s="90">
        <f>Infected!BX657*(VLOOKUP($D1155,Decrements!$B$2191:$V$2196,BW$874)/4+VLOOKUP($D1155,Decrements!$B$2243:$V$2248,BW$874)/4+VLOOKUP($D1155,Decrements!$B$2295:$V$2300,BW$874)/4)</f>
        <v>0.38239003745860412</v>
      </c>
      <c r="BX1155" s="90">
        <f>Infected!BY657*(VLOOKUP($D1155,Decrements!$B$2191:$V$2196,BX$874)/4+VLOOKUP($D1155,Decrements!$B$2243:$V$2248,BX$874)/4+VLOOKUP($D1155,Decrements!$B$2295:$V$2300,BX$874)/4)</f>
        <v>0.38844650752416765</v>
      </c>
      <c r="BY1155" s="90">
        <f>Infected!BZ657*(VLOOKUP($D1155,Decrements!$B$2191:$V$2196,BY$874)/4+VLOOKUP($D1155,Decrements!$B$2243:$V$2248,BY$874)/4+VLOOKUP($D1155,Decrements!$B$2295:$V$2300,BY$874)/4)</f>
        <v>0.39440429850540221</v>
      </c>
      <c r="BZ1155" s="90">
        <f>Infected!CA657*(VLOOKUP($D1155,Decrements!$B$2191:$V$2196,BZ$874)/4+VLOOKUP($D1155,Decrements!$B$2243:$V$2248,BZ$874)/4+VLOOKUP($D1155,Decrements!$B$2295:$V$2300,BZ$874)/4)</f>
        <v>0.40026331279348243</v>
      </c>
      <c r="CA1155" s="90">
        <f>Infected!CB657*(VLOOKUP($D1155,Decrements!$B$2191:$V$2196,CA$874)/4+VLOOKUP($D1155,Decrements!$B$2243:$V$2248,CA$874)/4+VLOOKUP($D1155,Decrements!$B$2295:$V$2300,CA$874)/4)</f>
        <v>0.40602380873875027</v>
      </c>
      <c r="CB1155" s="90">
        <f>Infected!CC657*(VLOOKUP($D1155,Decrements!$B$2191:$V$2196,CB$874)/4+VLOOKUP($D1155,Decrements!$B$2243:$V$2248,CB$874)/4+VLOOKUP($D1155,Decrements!$B$2295:$V$2300,CB$874)/4)</f>
        <v>0.41168623484506489</v>
      </c>
      <c r="CC1155" s="90">
        <f>Infected!CD657*(VLOOKUP($D1155,Decrements!$B$2191:$V$2196,CC$874)/4+VLOOKUP($D1155,Decrements!$B$2243:$V$2248,CC$874)/4+VLOOKUP($D1155,Decrements!$B$2295:$V$2300,CC$874)/4)</f>
        <v>0.41725117653102173</v>
      </c>
      <c r="CD1155" s="90">
        <f>Infected!CE657*(VLOOKUP($D1155,Decrements!$B$2191:$V$2196,CD$874)/4+VLOOKUP($D1155,Decrements!$B$2243:$V$2248,CD$874)/4+VLOOKUP($D1155,Decrements!$B$2295:$V$2300,CD$874)/4)</f>
        <v>0.42271922679148327</v>
      </c>
      <c r="CE1155" s="90">
        <f>Infected!CF657*(VLOOKUP($D1155,Decrements!$B$2191:$V$2196,CE$874)/4+VLOOKUP($D1155,Decrements!$B$2243:$V$2248,CE$874)/4+VLOOKUP($D1155,Decrements!$B$2295:$V$2300,CE$874)/4)</f>
        <v>0.42809124394052922</v>
      </c>
      <c r="CF1155" s="90">
        <f>Infected!CG657*(VLOOKUP($D1155,Decrements!$B$2191:$V$2196,CF$874)/4+VLOOKUP($D1155,Decrements!$B$2243:$V$2248,CF$874)/4+VLOOKUP($D1155,Decrements!$B$2295:$V$2300,CF$874)/4)</f>
        <v>0.43336823028789778</v>
      </c>
      <c r="CG1155" s="90">
        <f>Infected!CH657*(VLOOKUP($D1155,Decrements!$B$2191:$V$2196,CG$874)/4+VLOOKUP($D1155,Decrements!$B$2243:$V$2248,CG$874)/4+VLOOKUP($D1155,Decrements!$B$2295:$V$2300,CG$874)/4)</f>
        <v>0.43855129052832248</v>
      </c>
      <c r="CH1155" s="90">
        <f>Infected!CI657*(VLOOKUP($D1155,Decrements!$B$2191:$V$2196,CH$874)/4+VLOOKUP($D1155,Decrements!$B$2243:$V$2248,CH$874)/4+VLOOKUP($D1155,Decrements!$B$2295:$V$2300,CH$874)/4)</f>
        <v>0.44364154736404354</v>
      </c>
      <c r="CI1155" s="90">
        <f>Infected!CJ657*(VLOOKUP($D1155,Decrements!$B$2191:$V$2196,CI$874)/4+VLOOKUP($D1155,Decrements!$B$2243:$V$2248,CI$874)/4+VLOOKUP($D1155,Decrements!$B$2295:$V$2300,CI$874)/4)</f>
        <v>0.44864030031492197</v>
      </c>
      <c r="CK1155" s="45"/>
      <c r="CL1155" s="45"/>
      <c r="CM1155" s="45"/>
      <c r="CN1155" s="45"/>
      <c r="CO1155" s="45"/>
      <c r="CP1155" s="45"/>
      <c r="CQ1155" s="45"/>
      <c r="CR1155" s="45"/>
      <c r="CS1155" s="45"/>
      <c r="CT1155" s="45"/>
      <c r="CU1155" s="45"/>
      <c r="CV1155" s="45"/>
      <c r="CW1155" s="45"/>
      <c r="CX1155" s="45"/>
      <c r="CY1155" s="45"/>
      <c r="CZ1155" s="45"/>
      <c r="DA1155" s="45"/>
      <c r="DB1155" s="45"/>
      <c r="DC1155" s="45"/>
      <c r="DD1155" s="45"/>
      <c r="DE1155" s="45"/>
      <c r="DF1155" s="45"/>
      <c r="DG1155" s="45"/>
      <c r="DH1155" s="45"/>
      <c r="DI1155" s="45"/>
      <c r="DJ1155" s="45"/>
      <c r="DK1155" s="45"/>
      <c r="DL1155" s="45"/>
      <c r="DM1155" s="45"/>
      <c r="DN1155" s="45"/>
      <c r="DO1155" s="45"/>
      <c r="DP1155" s="45"/>
      <c r="DQ1155" s="45"/>
      <c r="DR1155" s="45"/>
      <c r="DS1155" s="45"/>
      <c r="DT1155" s="45"/>
      <c r="DU1155" s="45"/>
      <c r="DV1155" s="45"/>
      <c r="DW1155" s="45"/>
      <c r="DX1155" s="45"/>
      <c r="DY1155" s="45"/>
      <c r="DZ1155" s="45"/>
      <c r="EA1155" s="45"/>
      <c r="EB1155" s="45"/>
      <c r="EC1155" s="45"/>
      <c r="ED1155" s="45"/>
      <c r="EE1155" s="45"/>
      <c r="EF1155" s="45"/>
      <c r="EG1155" s="45"/>
      <c r="EH1155" s="45"/>
      <c r="EI1155" s="45"/>
      <c r="EJ1155" s="45"/>
      <c r="EK1155" s="45"/>
      <c r="EL1155" s="45"/>
      <c r="EM1155" s="45"/>
      <c r="EN1155" s="45"/>
      <c r="EO1155" s="45"/>
      <c r="EP1155" s="45"/>
      <c r="EQ1155" s="45"/>
      <c r="ER1155" s="45"/>
      <c r="ES1155" s="45"/>
      <c r="ET1155" s="45"/>
      <c r="EU1155" s="45"/>
      <c r="EV1155" s="45"/>
      <c r="EW1155" s="45"/>
      <c r="EX1155" s="45"/>
      <c r="EY1155" s="45"/>
      <c r="EZ1155" s="45"/>
      <c r="FA1155" s="45"/>
      <c r="FB1155" s="45"/>
      <c r="FC1155" s="45"/>
      <c r="FD1155" s="45"/>
      <c r="FE1155" s="45"/>
      <c r="FF1155" s="45"/>
      <c r="FG1155" s="45"/>
      <c r="FH1155" s="45"/>
      <c r="FI1155" s="45"/>
      <c r="FJ1155" s="45"/>
      <c r="FK1155" s="45"/>
      <c r="FL1155" s="45"/>
      <c r="FN1155" s="45"/>
      <c r="FO1155" s="45"/>
      <c r="FP1155" s="45"/>
      <c r="FQ1155" s="45"/>
      <c r="FR1155" s="45"/>
      <c r="FS1155" s="45"/>
      <c r="FT1155" s="45"/>
      <c r="FU1155" s="45"/>
      <c r="FV1155" s="45"/>
      <c r="FW1155" s="45"/>
      <c r="FX1155" s="45"/>
      <c r="FY1155" s="45"/>
      <c r="FZ1155" s="45"/>
      <c r="GA1155" s="45"/>
      <c r="GB1155" s="45"/>
      <c r="GC1155" s="45"/>
      <c r="GD1155" s="45"/>
      <c r="GE1155" s="45"/>
      <c r="GF1155" s="45"/>
      <c r="GG1155" s="45"/>
      <c r="GH1155" s="45"/>
      <c r="GI1155" s="45"/>
      <c r="GJ1155" s="45"/>
      <c r="GK1155" s="45"/>
      <c r="GL1155" s="45"/>
      <c r="GM1155" s="45"/>
      <c r="GN1155" s="45"/>
      <c r="GO1155" s="45"/>
      <c r="GP1155" s="45"/>
      <c r="GQ1155" s="45"/>
      <c r="GR1155" s="45"/>
      <c r="GS1155" s="45"/>
      <c r="GT1155" s="45"/>
      <c r="GU1155" s="45"/>
      <c r="GV1155" s="45"/>
      <c r="GW1155" s="45"/>
      <c r="GX1155" s="45"/>
      <c r="GY1155" s="45"/>
      <c r="GZ1155" s="45"/>
      <c r="HA1155" s="45"/>
      <c r="HB1155" s="45"/>
      <c r="HC1155" s="45"/>
      <c r="HD1155" s="45"/>
      <c r="HE1155" s="45"/>
      <c r="HF1155" s="45"/>
      <c r="HG1155" s="45"/>
      <c r="HH1155" s="45"/>
      <c r="HI1155" s="45"/>
      <c r="HJ1155" s="45"/>
      <c r="HK1155" s="45"/>
      <c r="HL1155" s="45"/>
      <c r="HM1155" s="45"/>
      <c r="HN1155" s="45"/>
      <c r="HO1155" s="45"/>
      <c r="HP1155" s="45"/>
      <c r="HQ1155" s="45"/>
      <c r="HR1155" s="45"/>
      <c r="HS1155" s="45"/>
      <c r="HT1155" s="45"/>
      <c r="HU1155" s="45"/>
      <c r="HV1155" s="45"/>
      <c r="HW1155" s="45"/>
      <c r="HX1155" s="45"/>
      <c r="HY1155" s="45"/>
      <c r="HZ1155" s="45"/>
      <c r="IA1155" s="45"/>
      <c r="IB1155" s="45"/>
      <c r="IC1155" s="45"/>
      <c r="ID1155" s="45"/>
      <c r="IE1155" s="45"/>
      <c r="IF1155" s="45"/>
      <c r="IG1155" s="45"/>
      <c r="IH1155" s="45"/>
      <c r="II1155" s="45"/>
      <c r="IJ1155" s="45"/>
      <c r="IK1155" s="45"/>
      <c r="IL1155" s="45"/>
      <c r="IM1155" s="45"/>
      <c r="IN1155" s="45"/>
      <c r="IO1155" s="45"/>
      <c r="IQ1155" s="45"/>
      <c r="IR1155" s="45"/>
      <c r="IS1155" s="45"/>
      <c r="IT1155" s="45"/>
      <c r="IU1155" s="45"/>
      <c r="IV1155" s="45"/>
      <c r="IW1155" s="45"/>
      <c r="IX1155" s="45"/>
      <c r="IY1155" s="45"/>
      <c r="IZ1155" s="45"/>
      <c r="JA1155" s="45"/>
      <c r="JB1155" s="45"/>
      <c r="JC1155" s="45"/>
      <c r="JD1155" s="45"/>
      <c r="JE1155" s="45"/>
      <c r="JF1155" s="45"/>
      <c r="JG1155" s="45"/>
      <c r="JH1155" s="45"/>
      <c r="JI1155" s="45"/>
      <c r="JJ1155" s="45"/>
      <c r="JK1155" s="45"/>
      <c r="JL1155" s="45"/>
      <c r="JM1155" s="45"/>
      <c r="JN1155" s="45"/>
      <c r="JO1155" s="45"/>
      <c r="JP1155" s="45"/>
      <c r="JQ1155" s="45"/>
      <c r="JR1155" s="45"/>
      <c r="JS1155" s="45"/>
      <c r="JT1155" s="45"/>
      <c r="JU1155" s="45"/>
      <c r="JV1155" s="45"/>
      <c r="JW1155" s="45"/>
      <c r="JX1155" s="45"/>
      <c r="JY1155" s="45"/>
      <c r="JZ1155" s="45"/>
      <c r="KA1155" s="45"/>
      <c r="KB1155" s="45"/>
      <c r="KC1155" s="45"/>
      <c r="KD1155" s="45"/>
      <c r="KE1155" s="45"/>
      <c r="KF1155" s="45"/>
      <c r="KG1155" s="45"/>
      <c r="KH1155" s="45"/>
      <c r="KI1155" s="45"/>
      <c r="KJ1155" s="45"/>
      <c r="KK1155" s="45"/>
      <c r="KL1155" s="45"/>
      <c r="KM1155" s="45"/>
      <c r="KN1155" s="45"/>
      <c r="KO1155" s="45"/>
      <c r="KP1155" s="45"/>
      <c r="KQ1155" s="45"/>
      <c r="KR1155" s="45"/>
      <c r="KS1155" s="45"/>
      <c r="KT1155" s="45"/>
      <c r="KU1155" s="45"/>
      <c r="KV1155" s="45"/>
      <c r="KW1155" s="45"/>
      <c r="KX1155" s="45"/>
      <c r="KY1155" s="45"/>
      <c r="KZ1155" s="45"/>
      <c r="LA1155" s="45"/>
      <c r="LB1155" s="45"/>
      <c r="LC1155" s="45"/>
      <c r="LD1155" s="45"/>
      <c r="LE1155" s="45"/>
      <c r="LF1155" s="45"/>
      <c r="LG1155" s="45"/>
      <c r="LH1155" s="45"/>
      <c r="LI1155" s="45"/>
      <c r="LJ1155" s="45"/>
      <c r="LK1155" s="45"/>
      <c r="LL1155" s="45"/>
      <c r="LM1155" s="45"/>
      <c r="LN1155" s="45"/>
      <c r="LO1155" s="45"/>
      <c r="LP1155" s="45"/>
      <c r="LQ1155" s="45"/>
      <c r="LR1155" s="45"/>
    </row>
    <row r="1156" spans="2:330">
      <c r="B1156" s="20">
        <v>3</v>
      </c>
      <c r="C1156" s="20">
        <v>1</v>
      </c>
      <c r="D1156" s="20">
        <v>6</v>
      </c>
      <c r="E1156" s="20">
        <v>316</v>
      </c>
      <c r="F1156" s="113"/>
      <c r="G1156" s="31">
        <f>Inputs!R156</f>
        <v>0</v>
      </c>
      <c r="H1156" s="90">
        <f>Infected!I658*(VLOOKUP($D1156,Decrements!$B$2191:$V$2196,H$874)/4+VLOOKUP($D1156,Decrements!$B$2243:$V$2248,H$874)/4+VLOOKUP($D1156,Decrements!$B$2295:$V$2300,H$874)/4)</f>
        <v>0</v>
      </c>
      <c r="I1156" s="90">
        <f>Infected!J658*(VLOOKUP($D1156,Decrements!$B$2191:$V$2196,I$874)/4+VLOOKUP($D1156,Decrements!$B$2243:$V$2248,I$874)/4+VLOOKUP($D1156,Decrements!$B$2295:$V$2300,I$874)/4)</f>
        <v>0</v>
      </c>
      <c r="J1156" s="90">
        <f>Infected!K658*(VLOOKUP($D1156,Decrements!$B$2191:$V$2196,J$874)/4+VLOOKUP($D1156,Decrements!$B$2243:$V$2248,J$874)/4+VLOOKUP($D1156,Decrements!$B$2295:$V$2300,J$874)/4)</f>
        <v>0</v>
      </c>
      <c r="K1156" s="90">
        <f>Infected!L658*(VLOOKUP($D1156,Decrements!$B$2191:$V$2196,K$874)/4+VLOOKUP($D1156,Decrements!$B$2243:$V$2248,K$874)/4+VLOOKUP($D1156,Decrements!$B$2295:$V$2300,K$874)/4)</f>
        <v>3.1010391598152203E-5</v>
      </c>
      <c r="L1156" s="90">
        <f>Infected!M658*(VLOOKUP($D1156,Decrements!$B$2191:$V$2196,L$874)/4+VLOOKUP($D1156,Decrements!$B$2243:$V$2248,L$874)/4+VLOOKUP($D1156,Decrements!$B$2295:$V$2300,L$874)/4)</f>
        <v>8.6520654013288748E-5</v>
      </c>
      <c r="M1156" s="90">
        <f>Infected!N658*(VLOOKUP($D1156,Decrements!$B$2191:$V$2196,M$874)/4+VLOOKUP($D1156,Decrements!$B$2243:$V$2248,M$874)/4+VLOOKUP($D1156,Decrements!$B$2295:$V$2300,M$874)/4)</f>
        <v>1.6596906247605685E-4</v>
      </c>
      <c r="N1156" s="90">
        <f>Infected!O658*(VLOOKUP($D1156,Decrements!$B$2191:$V$2196,N$874)/4+VLOOKUP($D1156,Decrements!$B$2243:$V$2248,N$874)/4+VLOOKUP($D1156,Decrements!$B$2295:$V$2300,N$874)/4)</f>
        <v>2.7298250169936002E-4</v>
      </c>
      <c r="O1156" s="90">
        <f>Infected!P658*(VLOOKUP($D1156,Decrements!$B$2191:$V$2196,O$874)/4+VLOOKUP($D1156,Decrements!$B$2243:$V$2248,O$874)/4+VLOOKUP($D1156,Decrements!$B$2295:$V$2300,O$874)/4)</f>
        <v>4.0180504164447425E-4</v>
      </c>
      <c r="P1156" s="90">
        <f>Infected!Q658*(VLOOKUP($D1156,Decrements!$B$2191:$V$2196,P$874)/4+VLOOKUP($D1156,Decrements!$B$2243:$V$2248,P$874)/4+VLOOKUP($D1156,Decrements!$B$2295:$V$2300,P$874)/4)</f>
        <v>5.4611242364453424E-4</v>
      </c>
      <c r="Q1156" s="90">
        <f>Infected!R658*(VLOOKUP($D1156,Decrements!$B$2191:$V$2196,Q$874)/4+VLOOKUP($D1156,Decrements!$B$2243:$V$2248,Q$874)/4+VLOOKUP($D1156,Decrements!$B$2295:$V$2300,Q$874)/4)</f>
        <v>6.9074465039093878E-4</v>
      </c>
      <c r="R1156" s="90">
        <f>Infected!S658*(VLOOKUP($D1156,Decrements!$B$2191:$V$2196,R$874)/4+VLOOKUP($D1156,Decrements!$B$2243:$V$2248,R$874)/4+VLOOKUP($D1156,Decrements!$B$2295:$V$2300,R$874)/4)</f>
        <v>8.6773788631169173E-4</v>
      </c>
      <c r="S1156" s="90">
        <f>Infected!T658*(VLOOKUP($D1156,Decrements!$B$2191:$V$2196,S$874)/4+VLOOKUP($D1156,Decrements!$B$2243:$V$2248,S$874)/4+VLOOKUP($D1156,Decrements!$B$2295:$V$2300,S$874)/4)</f>
        <v>1.0477208999766896E-3</v>
      </c>
      <c r="T1156" s="90">
        <f>Infected!U658*(VLOOKUP($D1156,Decrements!$B$2191:$V$2196,T$874)/4+VLOOKUP($D1156,Decrements!$B$2243:$V$2248,T$874)/4+VLOOKUP($D1156,Decrements!$B$2295:$V$2300,T$874)/4)</f>
        <v>1.2248591914196482E-3</v>
      </c>
      <c r="U1156" s="90">
        <f>Infected!V658*(VLOOKUP($D1156,Decrements!$B$2191:$V$2196,U$874)/4+VLOOKUP($D1156,Decrements!$B$2243:$V$2248,U$874)/4+VLOOKUP($D1156,Decrements!$B$2295:$V$2300,U$874)/4)</f>
        <v>1.3840194298899114E-3</v>
      </c>
      <c r="V1156" s="90">
        <f>Infected!W658*(VLOOKUP($D1156,Decrements!$B$2191:$V$2196,V$874)/4+VLOOKUP($D1156,Decrements!$B$2243:$V$2248,V$874)/4+VLOOKUP($D1156,Decrements!$B$2295:$V$2300,V$874)/4)</f>
        <v>1.5977556841118819E-3</v>
      </c>
      <c r="W1156" s="90">
        <f>Infected!X658*(VLOOKUP($D1156,Decrements!$B$2191:$V$2196,W$874)/4+VLOOKUP($D1156,Decrements!$B$2243:$V$2248,W$874)/4+VLOOKUP($D1156,Decrements!$B$2295:$V$2300,W$874)/4)</f>
        <v>1.816892889597002E-3</v>
      </c>
      <c r="X1156" s="90">
        <f>Infected!Y658*(VLOOKUP($D1156,Decrements!$B$2191:$V$2196,X$874)/4+VLOOKUP($D1156,Decrements!$B$2243:$V$2248,X$874)/4+VLOOKUP($D1156,Decrements!$B$2295:$V$2300,X$874)/4)</f>
        <v>2.0308830008409456E-3</v>
      </c>
      <c r="Y1156" s="90">
        <f>Infected!Z658*(VLOOKUP($D1156,Decrements!$B$2191:$V$2196,Y$874)/4+VLOOKUP($D1156,Decrements!$B$2243:$V$2248,Y$874)/4+VLOOKUP($D1156,Decrements!$B$2295:$V$2300,Y$874)/4)</f>
        <v>2.24043641631653E-3</v>
      </c>
      <c r="Z1156" s="90">
        <f>Infected!AA658*(VLOOKUP($D1156,Decrements!$B$2191:$V$2196,Z$874)/4+VLOOKUP($D1156,Decrements!$B$2243:$V$2248,Z$874)/4+VLOOKUP($D1156,Decrements!$B$2295:$V$2300,Z$874)/4)</f>
        <v>2.5060733003345582E-3</v>
      </c>
      <c r="AA1156" s="90">
        <f>Infected!AB658*(VLOOKUP($D1156,Decrements!$B$2191:$V$2196,AA$874)/4+VLOOKUP($D1156,Decrements!$B$2243:$V$2248,AA$874)/4+VLOOKUP($D1156,Decrements!$B$2295:$V$2300,AA$874)/4)</f>
        <v>2.7547819687639427E-3</v>
      </c>
      <c r="AB1156" s="90">
        <f>Infected!AC658*(VLOOKUP($D1156,Decrements!$B$2191:$V$2196,AB$874)/4+VLOOKUP($D1156,Decrements!$B$2243:$V$2248,AB$874)/4+VLOOKUP($D1156,Decrements!$B$2295:$V$2300,AB$874)/4)</f>
        <v>2.9924320545287411E-3</v>
      </c>
      <c r="AC1156" s="90">
        <f>Infected!AD658*(VLOOKUP($D1156,Decrements!$B$2191:$V$2196,AC$874)/4+VLOOKUP($D1156,Decrements!$B$2243:$V$2248,AC$874)/4+VLOOKUP($D1156,Decrements!$B$2295:$V$2300,AC$874)/4)</f>
        <v>3.2615679540275435E-3</v>
      </c>
      <c r="AD1156" s="90">
        <f>Infected!AE658*(VLOOKUP($D1156,Decrements!$B$2191:$V$2196,AD$874)/4+VLOOKUP($D1156,Decrements!$B$2243:$V$2248,AD$874)/4+VLOOKUP($D1156,Decrements!$B$2295:$V$2300,AD$874)/4)</f>
        <v>3.6378968771816613E-3</v>
      </c>
      <c r="AE1156" s="90">
        <f>Infected!AF658*(VLOOKUP($D1156,Decrements!$B$2191:$V$2196,AE$874)/4+VLOOKUP($D1156,Decrements!$B$2243:$V$2248,AE$874)/4+VLOOKUP($D1156,Decrements!$B$2295:$V$2300,AE$874)/4)</f>
        <v>3.9756606460861063E-3</v>
      </c>
      <c r="AF1156" s="90">
        <f>Infected!AG658*(VLOOKUP($D1156,Decrements!$B$2191:$V$2196,AF$874)/4+VLOOKUP($D1156,Decrements!$B$2243:$V$2248,AF$874)/4+VLOOKUP($D1156,Decrements!$B$2295:$V$2300,AF$874)/4)</f>
        <v>4.290574630489292E-3</v>
      </c>
      <c r="AG1156" s="90">
        <f>Infected!AH658*(VLOOKUP($D1156,Decrements!$B$2191:$V$2196,AG$874)/4+VLOOKUP($D1156,Decrements!$B$2243:$V$2248,AG$874)/4+VLOOKUP($D1156,Decrements!$B$2295:$V$2300,AG$874)/4)</f>
        <v>4.4303980777099829E-3</v>
      </c>
      <c r="AH1156" s="90">
        <f>Infected!AI658*(VLOOKUP($D1156,Decrements!$B$2191:$V$2196,AH$874)/4+VLOOKUP($D1156,Decrements!$B$2243:$V$2248,AH$874)/4+VLOOKUP($D1156,Decrements!$B$2295:$V$2300,AH$874)/4)</f>
        <v>4.7258367981971739E-3</v>
      </c>
      <c r="AI1156" s="90">
        <f>Infected!AJ658*(VLOOKUP($D1156,Decrements!$B$2191:$V$2196,AI$874)/4+VLOOKUP($D1156,Decrements!$B$2243:$V$2248,AI$874)/4+VLOOKUP($D1156,Decrements!$B$2295:$V$2300,AI$874)/4)</f>
        <v>5.0719905948767227E-3</v>
      </c>
      <c r="AJ1156" s="90">
        <f>Infected!AK658*(VLOOKUP($D1156,Decrements!$B$2191:$V$2196,AJ$874)/4+VLOOKUP($D1156,Decrements!$B$2243:$V$2248,AJ$874)/4+VLOOKUP($D1156,Decrements!$B$2295:$V$2300,AJ$874)/4)</f>
        <v>5.427094945250276E-3</v>
      </c>
      <c r="AK1156" s="90">
        <f>Infected!AL658*(VLOOKUP($D1156,Decrements!$B$2191:$V$2196,AK$874)/4+VLOOKUP($D1156,Decrements!$B$2243:$V$2248,AK$874)/4+VLOOKUP($D1156,Decrements!$B$2295:$V$2300,AK$874)/4)</f>
        <v>5.6968795975348881E-3</v>
      </c>
      <c r="AL1156" s="90">
        <f>Infected!AM658*(VLOOKUP($D1156,Decrements!$B$2191:$V$2196,AL$874)/4+VLOOKUP($D1156,Decrements!$B$2243:$V$2248,AL$874)/4+VLOOKUP($D1156,Decrements!$B$2295:$V$2300,AL$874)/4)</f>
        <v>6.0382369075965584E-3</v>
      </c>
      <c r="AM1156" s="90">
        <f>Infected!AN658*(VLOOKUP($D1156,Decrements!$B$2191:$V$2196,AM$874)/4+VLOOKUP($D1156,Decrements!$B$2243:$V$2248,AM$874)/4+VLOOKUP($D1156,Decrements!$B$2295:$V$2300,AM$874)/4)</f>
        <v>6.3932857403175428E-3</v>
      </c>
      <c r="AN1156" s="90">
        <f>Infected!AO658*(VLOOKUP($D1156,Decrements!$B$2191:$V$2196,AN$874)/4+VLOOKUP($D1156,Decrements!$B$2243:$V$2248,AN$874)/4+VLOOKUP($D1156,Decrements!$B$2295:$V$2300,AN$874)/4)</f>
        <v>6.7414325792294113E-3</v>
      </c>
      <c r="AO1156" s="90">
        <f>Infected!AP658*(VLOOKUP($D1156,Decrements!$B$2191:$V$2196,AO$874)/4+VLOOKUP($D1156,Decrements!$B$2243:$V$2248,AO$874)/4+VLOOKUP($D1156,Decrements!$B$2295:$V$2300,AO$874)/4)</f>
        <v>7.1188927662804834E-3</v>
      </c>
      <c r="AP1156" s="90">
        <f>Infected!AQ658*(VLOOKUP($D1156,Decrements!$B$2191:$V$2196,AP$874)/4+VLOOKUP($D1156,Decrements!$B$2243:$V$2248,AP$874)/4+VLOOKUP($D1156,Decrements!$B$2295:$V$2300,AP$874)/4)</f>
        <v>7.4632736852978145E-3</v>
      </c>
      <c r="AQ1156" s="90">
        <f>Infected!AR658*(VLOOKUP($D1156,Decrements!$B$2191:$V$2196,AQ$874)/4+VLOOKUP($D1156,Decrements!$B$2243:$V$2248,AQ$874)/4+VLOOKUP($D1156,Decrements!$B$2295:$V$2300,AQ$874)/4)</f>
        <v>7.7864360297371701E-3</v>
      </c>
      <c r="AR1156" s="90">
        <f>Infected!AS658*(VLOOKUP($D1156,Decrements!$B$2191:$V$2196,AR$874)/4+VLOOKUP($D1156,Decrements!$B$2243:$V$2248,AR$874)/4+VLOOKUP($D1156,Decrements!$B$2295:$V$2300,AR$874)/4)</f>
        <v>8.0952729126909477E-3</v>
      </c>
      <c r="AS1156" s="90">
        <f>Infected!AT658*(VLOOKUP($D1156,Decrements!$B$2191:$V$2196,AS$874)/4+VLOOKUP($D1156,Decrements!$B$2243:$V$2248,AS$874)/4+VLOOKUP($D1156,Decrements!$B$2295:$V$2300,AS$874)/4)</f>
        <v>8.3940354367020176E-3</v>
      </c>
      <c r="AT1156" s="90">
        <f>Infected!AU658*(VLOOKUP($D1156,Decrements!$B$2191:$V$2196,AT$874)/4+VLOOKUP($D1156,Decrements!$B$2243:$V$2248,AT$874)/4+VLOOKUP($D1156,Decrements!$B$2295:$V$2300,AT$874)/4)</f>
        <v>8.6853333622729633E-3</v>
      </c>
      <c r="AU1156" s="90">
        <f>Infected!AV658*(VLOOKUP($D1156,Decrements!$B$2191:$V$2196,AU$874)/4+VLOOKUP($D1156,Decrements!$B$2243:$V$2248,AU$874)/4+VLOOKUP($D1156,Decrements!$B$2295:$V$2300,AU$874)/4)</f>
        <v>8.9709544615852628E-3</v>
      </c>
      <c r="AV1156" s="90">
        <f>Infected!AW658*(VLOOKUP($D1156,Decrements!$B$2191:$V$2196,AV$874)/4+VLOOKUP($D1156,Decrements!$B$2243:$V$2248,AV$874)/4+VLOOKUP($D1156,Decrements!$B$2295:$V$2300,AV$874)/4)</f>
        <v>9.2521178126822919E-3</v>
      </c>
      <c r="AW1156" s="90">
        <f>Infected!AX658*(VLOOKUP($D1156,Decrements!$B$2191:$V$2196,AW$874)/4+VLOOKUP($D1156,Decrements!$B$2243:$V$2248,AW$874)/4+VLOOKUP($D1156,Decrements!$B$2295:$V$2300,AW$874)/4)</f>
        <v>9.5296557126977825E-3</v>
      </c>
      <c r="AX1156" s="90">
        <f>Infected!AY658*(VLOOKUP($D1156,Decrements!$B$2191:$V$2196,AX$874)/4+VLOOKUP($D1156,Decrements!$B$2243:$V$2248,AX$874)/4+VLOOKUP($D1156,Decrements!$B$2295:$V$2300,AX$874)/4)</f>
        <v>9.8040472031138571E-3</v>
      </c>
      <c r="AY1156" s="90">
        <f>Infected!AZ658*(VLOOKUP($D1156,Decrements!$B$2191:$V$2196,AY$874)/4+VLOOKUP($D1156,Decrements!$B$2243:$V$2248,AY$874)/4+VLOOKUP($D1156,Decrements!$B$2295:$V$2300,AY$874)/4)</f>
        <v>1.0075665663255861E-2</v>
      </c>
      <c r="AZ1156" s="90">
        <f>Infected!BA658*(VLOOKUP($D1156,Decrements!$B$2191:$V$2196,AZ$874)/4+VLOOKUP($D1156,Decrements!$B$2243:$V$2248,AZ$874)/4+VLOOKUP($D1156,Decrements!$B$2295:$V$2300,AZ$874)/4)</f>
        <v>1.0344754865811353E-2</v>
      </c>
      <c r="BA1156" s="90">
        <f>Infected!BB658*(VLOOKUP($D1156,Decrements!$B$2191:$V$2196,BA$874)/4+VLOOKUP($D1156,Decrements!$B$2243:$V$2248,BA$874)/4+VLOOKUP($D1156,Decrements!$B$2295:$V$2300,BA$874)/4)</f>
        <v>1.0611440609788175E-2</v>
      </c>
      <c r="BB1156" s="90">
        <f>Infected!BC658*(VLOOKUP($D1156,Decrements!$B$2191:$V$2196,BB$874)/4+VLOOKUP($D1156,Decrements!$B$2243:$V$2248,BB$874)/4+VLOOKUP($D1156,Decrements!$B$2295:$V$2300,BB$874)/4)</f>
        <v>1.0875694612419001E-2</v>
      </c>
      <c r="BC1156" s="90">
        <f>Infected!BD658*(VLOOKUP($D1156,Decrements!$B$2191:$V$2196,BC$874)/4+VLOOKUP($D1156,Decrements!$B$2243:$V$2248,BC$874)/4+VLOOKUP($D1156,Decrements!$B$2295:$V$2300,BC$874)/4)</f>
        <v>1.1137448864811342E-2</v>
      </c>
      <c r="BD1156" s="90">
        <f>Infected!BE658*(VLOOKUP($D1156,Decrements!$B$2191:$V$2196,BD$874)/4+VLOOKUP($D1156,Decrements!$B$2243:$V$2248,BD$874)/4+VLOOKUP($D1156,Decrements!$B$2295:$V$2300,BD$874)/4)</f>
        <v>1.1396601953834511E-2</v>
      </c>
      <c r="BE1156" s="90">
        <f>Infected!BF658*(VLOOKUP($D1156,Decrements!$B$2191:$V$2196,BE$874)/4+VLOOKUP($D1156,Decrements!$B$2243:$V$2248,BE$874)/4+VLOOKUP($D1156,Decrements!$B$2295:$V$2300,BE$874)/4)</f>
        <v>1.1653043276597615E-2</v>
      </c>
      <c r="BF1156" s="90">
        <f>Infected!BG658*(VLOOKUP($D1156,Decrements!$B$2191:$V$2196,BF$874)/4+VLOOKUP($D1156,Decrements!$B$2243:$V$2248,BF$874)/4+VLOOKUP($D1156,Decrements!$B$2295:$V$2300,BF$874)/4)</f>
        <v>1.1906609467656029E-2</v>
      </c>
      <c r="BG1156" s="90">
        <f>Infected!BH658*(VLOOKUP($D1156,Decrements!$B$2191:$V$2196,BG$874)/4+VLOOKUP($D1156,Decrements!$B$2243:$V$2248,BG$874)/4+VLOOKUP($D1156,Decrements!$B$2295:$V$2300,BG$874)/4)</f>
        <v>1.2157186113096772E-2</v>
      </c>
      <c r="BH1156" s="90">
        <f>Infected!BI658*(VLOOKUP($D1156,Decrements!$B$2191:$V$2196,BH$874)/4+VLOOKUP($D1156,Decrements!$B$2243:$V$2248,BH$874)/4+VLOOKUP($D1156,Decrements!$B$2295:$V$2300,BH$874)/4)</f>
        <v>1.2404663598402517E-2</v>
      </c>
      <c r="BI1156" s="90">
        <f>Infected!BJ658*(VLOOKUP($D1156,Decrements!$B$2191:$V$2196,BI$874)/4+VLOOKUP($D1156,Decrements!$B$2243:$V$2248,BI$874)/4+VLOOKUP($D1156,Decrements!$B$2295:$V$2300,BI$874)/4)</f>
        <v>1.2648924982352854E-2</v>
      </c>
      <c r="BJ1156" s="90">
        <f>Infected!BK658*(VLOOKUP($D1156,Decrements!$B$2191:$V$2196,BJ$874)/4+VLOOKUP($D1156,Decrements!$B$2243:$V$2248,BJ$874)/4+VLOOKUP($D1156,Decrements!$B$2295:$V$2300,BJ$874)/4)</f>
        <v>1.2889808906614397E-2</v>
      </c>
      <c r="BK1156" s="90">
        <f>Infected!BL658*(VLOOKUP($D1156,Decrements!$B$2191:$V$2196,BK$874)/4+VLOOKUP($D1156,Decrements!$B$2243:$V$2248,BK$874)/4+VLOOKUP($D1156,Decrements!$B$2295:$V$2300,BK$874)/4)</f>
        <v>1.3127197293452884E-2</v>
      </c>
      <c r="BL1156" s="90">
        <f>Infected!BM658*(VLOOKUP($D1156,Decrements!$B$2191:$V$2196,BL$874)/4+VLOOKUP($D1156,Decrements!$B$2243:$V$2248,BL$874)/4+VLOOKUP($D1156,Decrements!$B$2295:$V$2300,BL$874)/4)</f>
        <v>1.3360981290723399E-2</v>
      </c>
      <c r="BM1156" s="90">
        <f>Infected!BN658*(VLOOKUP($D1156,Decrements!$B$2191:$V$2196,BM$874)/4+VLOOKUP($D1156,Decrements!$B$2243:$V$2248,BM$874)/4+VLOOKUP($D1156,Decrements!$B$2295:$V$2300,BM$874)/4)</f>
        <v>1.359105237368052E-2</v>
      </c>
      <c r="BN1156" s="90">
        <f>Infected!BO658*(VLOOKUP($D1156,Decrements!$B$2191:$V$2196,BN$874)/4+VLOOKUP($D1156,Decrements!$B$2243:$V$2248,BN$874)/4+VLOOKUP($D1156,Decrements!$B$2295:$V$2300,BN$874)/4)</f>
        <v>1.3817272881070963E-2</v>
      </c>
      <c r="BO1156" s="90">
        <f>Infected!BP658*(VLOOKUP($D1156,Decrements!$B$2191:$V$2196,BO$874)/4+VLOOKUP($D1156,Decrements!$B$2243:$V$2248,BO$874)/4+VLOOKUP($D1156,Decrements!$B$2295:$V$2300,BO$874)/4)</f>
        <v>1.4039484974813405E-2</v>
      </c>
      <c r="BP1156" s="90">
        <f>Infected!BQ658*(VLOOKUP($D1156,Decrements!$B$2191:$V$2196,BP$874)/4+VLOOKUP($D1156,Decrements!$B$2243:$V$2248,BP$874)/4+VLOOKUP($D1156,Decrements!$B$2295:$V$2300,BP$874)/4)</f>
        <v>1.4257543816598392E-2</v>
      </c>
      <c r="BQ1156" s="90">
        <f>Infected!BR658*(VLOOKUP($D1156,Decrements!$B$2191:$V$2196,BQ$874)/4+VLOOKUP($D1156,Decrements!$B$2243:$V$2248,BQ$874)/4+VLOOKUP($D1156,Decrements!$B$2295:$V$2300,BQ$874)/4)</f>
        <v>1.4471346039913336E-2</v>
      </c>
      <c r="BR1156" s="90">
        <f>Infected!BS658*(VLOOKUP($D1156,Decrements!$B$2191:$V$2196,BR$874)/4+VLOOKUP($D1156,Decrements!$B$2243:$V$2248,BR$874)/4+VLOOKUP($D1156,Decrements!$B$2295:$V$2300,BR$874)/4)</f>
        <v>1.4680801535522323E-2</v>
      </c>
      <c r="BS1156" s="90">
        <f>Infected!BT658*(VLOOKUP($D1156,Decrements!$B$2191:$V$2196,BS$874)/4+VLOOKUP($D1156,Decrements!$B$2243:$V$2248,BS$874)/4+VLOOKUP($D1156,Decrements!$B$2295:$V$2300,BS$874)/4)</f>
        <v>1.4885860138487092E-2</v>
      </c>
      <c r="BT1156" s="90">
        <f>Infected!BU658*(VLOOKUP($D1156,Decrements!$B$2191:$V$2196,BT$874)/4+VLOOKUP($D1156,Decrements!$B$2243:$V$2248,BT$874)/4+VLOOKUP($D1156,Decrements!$B$2295:$V$2300,BT$874)/4)</f>
        <v>1.5086486535842887E-2</v>
      </c>
      <c r="BU1156" s="90">
        <f>Infected!BV658*(VLOOKUP($D1156,Decrements!$B$2191:$V$2196,BU$874)/4+VLOOKUP($D1156,Decrements!$B$2243:$V$2248,BU$874)/4+VLOOKUP($D1156,Decrements!$B$2295:$V$2300,BU$874)/4)</f>
        <v>1.5282651519359978E-2</v>
      </c>
      <c r="BV1156" s="90">
        <f>Infected!BW658*(VLOOKUP($D1156,Decrements!$B$2191:$V$2196,BV$874)/4+VLOOKUP($D1156,Decrements!$B$2243:$V$2248,BV$874)/4+VLOOKUP($D1156,Decrements!$B$2295:$V$2300,BV$874)/4)</f>
        <v>1.5474314390825595E-2</v>
      </c>
      <c r="BW1156" s="90">
        <f>Infected!BX658*(VLOOKUP($D1156,Decrements!$B$2191:$V$2196,BW$874)/4+VLOOKUP($D1156,Decrements!$B$2243:$V$2248,BW$874)/4+VLOOKUP($D1156,Decrements!$B$2295:$V$2300,BW$874)/4)</f>
        <v>1.5661455625487684E-2</v>
      </c>
      <c r="BX1156" s="90">
        <f>Infected!BY658*(VLOOKUP($D1156,Decrements!$B$2191:$V$2196,BX$874)/4+VLOOKUP($D1156,Decrements!$B$2243:$V$2248,BX$874)/4+VLOOKUP($D1156,Decrements!$B$2295:$V$2300,BX$874)/4)</f>
        <v>1.5844062565860548E-2</v>
      </c>
      <c r="BY1156" s="90">
        <f>Infected!BZ658*(VLOOKUP($D1156,Decrements!$B$2191:$V$2196,BY$874)/4+VLOOKUP($D1156,Decrements!$B$2243:$V$2248,BY$874)/4+VLOOKUP($D1156,Decrements!$B$2295:$V$2300,BY$874)/4)</f>
        <v>1.6022125762126714E-2</v>
      </c>
      <c r="BZ1156" s="90">
        <f>Infected!CA658*(VLOOKUP($D1156,Decrements!$B$2191:$V$2196,BZ$874)/4+VLOOKUP($D1156,Decrements!$B$2243:$V$2248,BZ$874)/4+VLOOKUP($D1156,Decrements!$B$2295:$V$2300,BZ$874)/4)</f>
        <v>1.6195627450505786E-2</v>
      </c>
      <c r="CA1156" s="90">
        <f>Infected!CB658*(VLOOKUP($D1156,Decrements!$B$2191:$V$2196,CA$874)/4+VLOOKUP($D1156,Decrements!$B$2243:$V$2248,CA$874)/4+VLOOKUP($D1156,Decrements!$B$2295:$V$2300,CA$874)/4)</f>
        <v>1.6364567414130188E-2</v>
      </c>
      <c r="CB1156" s="90">
        <f>Infected!CC658*(VLOOKUP($D1156,Decrements!$B$2191:$V$2196,CB$874)/4+VLOOKUP($D1156,Decrements!$B$2243:$V$2248,CB$874)/4+VLOOKUP($D1156,Decrements!$B$2295:$V$2300,CB$874)/4)</f>
        <v>1.6528952217545592E-2</v>
      </c>
      <c r="CC1156" s="90">
        <f>Infected!CD658*(VLOOKUP($D1156,Decrements!$B$2191:$V$2196,CC$874)/4+VLOOKUP($D1156,Decrements!$B$2243:$V$2248,CC$874)/4+VLOOKUP($D1156,Decrements!$B$2295:$V$2300,CC$874)/4)</f>
        <v>1.6688792258978444E-2</v>
      </c>
      <c r="CD1156" s="90">
        <f>Infected!CE658*(VLOOKUP($D1156,Decrements!$B$2191:$V$2196,CD$874)/4+VLOOKUP($D1156,Decrements!$B$2243:$V$2248,CD$874)/4+VLOOKUP($D1156,Decrements!$B$2295:$V$2300,CD$874)/4)</f>
        <v>1.6844093731319044E-2</v>
      </c>
      <c r="CE1156" s="90">
        <f>Infected!CF658*(VLOOKUP($D1156,Decrements!$B$2191:$V$2196,CE$874)/4+VLOOKUP($D1156,Decrements!$B$2243:$V$2248,CE$874)/4+VLOOKUP($D1156,Decrements!$B$2295:$V$2300,CE$874)/4)</f>
        <v>1.6994876403449134E-2</v>
      </c>
      <c r="CF1156" s="90">
        <f>Infected!CG658*(VLOOKUP($D1156,Decrements!$B$2191:$V$2196,CF$874)/4+VLOOKUP($D1156,Decrements!$B$2243:$V$2248,CF$874)/4+VLOOKUP($D1156,Decrements!$B$2295:$V$2300,CF$874)/4)</f>
        <v>1.7141165988808375E-2</v>
      </c>
      <c r="CG1156" s="90">
        <f>Infected!CH658*(VLOOKUP($D1156,Decrements!$B$2191:$V$2196,CG$874)/4+VLOOKUP($D1156,Decrements!$B$2243:$V$2248,CG$874)/4+VLOOKUP($D1156,Decrements!$B$2295:$V$2300,CG$874)/4)</f>
        <v>1.7282991911569429E-2</v>
      </c>
      <c r="CH1156" s="90">
        <f>Infected!CI658*(VLOOKUP($D1156,Decrements!$B$2191:$V$2196,CH$874)/4+VLOOKUP($D1156,Decrements!$B$2243:$V$2248,CH$874)/4+VLOOKUP($D1156,Decrements!$B$2295:$V$2300,CH$874)/4)</f>
        <v>1.7420382268008801E-2</v>
      </c>
      <c r="CI1156" s="90">
        <f>Infected!CJ658*(VLOOKUP($D1156,Decrements!$B$2191:$V$2196,CI$874)/4+VLOOKUP($D1156,Decrements!$B$2243:$V$2248,CI$874)/4+VLOOKUP($D1156,Decrements!$B$2295:$V$2300,CI$874)/4)</f>
        <v>1.7553374627748045E-2</v>
      </c>
      <c r="CK1156" s="45"/>
      <c r="CL1156" s="45"/>
      <c r="CM1156" s="45"/>
      <c r="CN1156" s="45"/>
      <c r="CO1156" s="45"/>
      <c r="CP1156" s="45"/>
      <c r="CQ1156" s="45"/>
      <c r="CR1156" s="45"/>
      <c r="CS1156" s="45"/>
      <c r="CT1156" s="45"/>
      <c r="CU1156" s="45"/>
      <c r="CV1156" s="45"/>
      <c r="CW1156" s="45"/>
      <c r="CX1156" s="45"/>
      <c r="CY1156" s="45"/>
      <c r="CZ1156" s="45"/>
      <c r="DA1156" s="45"/>
      <c r="DB1156" s="45"/>
      <c r="DC1156" s="45"/>
      <c r="DD1156" s="45"/>
      <c r="DE1156" s="45"/>
      <c r="DF1156" s="45"/>
      <c r="DG1156" s="45"/>
      <c r="DH1156" s="45"/>
      <c r="DI1156" s="45"/>
      <c r="DJ1156" s="45"/>
      <c r="DK1156" s="45"/>
      <c r="DL1156" s="45"/>
      <c r="DM1156" s="45"/>
      <c r="DN1156" s="45"/>
      <c r="DO1156" s="45"/>
      <c r="DP1156" s="45"/>
      <c r="DQ1156" s="45"/>
      <c r="DR1156" s="45"/>
      <c r="DS1156" s="45"/>
      <c r="DT1156" s="45"/>
      <c r="DU1156" s="45"/>
      <c r="DV1156" s="45"/>
      <c r="DW1156" s="45"/>
      <c r="DX1156" s="45"/>
      <c r="DY1156" s="45"/>
      <c r="DZ1156" s="45"/>
      <c r="EA1156" s="45"/>
      <c r="EB1156" s="45"/>
      <c r="EC1156" s="45"/>
      <c r="ED1156" s="45"/>
      <c r="EE1156" s="45"/>
      <c r="EF1156" s="45"/>
      <c r="EG1156" s="45"/>
      <c r="EH1156" s="45"/>
      <c r="EI1156" s="45"/>
      <c r="EJ1156" s="45"/>
      <c r="EK1156" s="45"/>
      <c r="EL1156" s="45"/>
      <c r="EM1156" s="45"/>
      <c r="EN1156" s="45"/>
      <c r="EO1156" s="45"/>
      <c r="EP1156" s="45"/>
      <c r="EQ1156" s="45"/>
      <c r="ER1156" s="45"/>
      <c r="ES1156" s="45"/>
      <c r="ET1156" s="45"/>
      <c r="EU1156" s="45"/>
      <c r="EV1156" s="45"/>
      <c r="EW1156" s="45"/>
      <c r="EX1156" s="45"/>
      <c r="EY1156" s="45"/>
      <c r="EZ1156" s="45"/>
      <c r="FA1156" s="45"/>
      <c r="FB1156" s="45"/>
      <c r="FC1156" s="45"/>
      <c r="FD1156" s="45"/>
      <c r="FE1156" s="45"/>
      <c r="FF1156" s="45"/>
      <c r="FG1156" s="45"/>
      <c r="FH1156" s="45"/>
      <c r="FI1156" s="45"/>
      <c r="FJ1156" s="45"/>
      <c r="FK1156" s="45"/>
      <c r="FL1156" s="45"/>
      <c r="FN1156" s="45"/>
      <c r="FO1156" s="45"/>
      <c r="FP1156" s="45"/>
      <c r="FQ1156" s="45"/>
      <c r="FR1156" s="45"/>
      <c r="FS1156" s="45"/>
      <c r="FT1156" s="45"/>
      <c r="FU1156" s="45"/>
      <c r="FV1156" s="45"/>
      <c r="FW1156" s="45"/>
      <c r="FX1156" s="45"/>
      <c r="FY1156" s="45"/>
      <c r="FZ1156" s="45"/>
      <c r="GA1156" s="45"/>
      <c r="GB1156" s="45"/>
      <c r="GC1156" s="45"/>
      <c r="GD1156" s="45"/>
      <c r="GE1156" s="45"/>
      <c r="GF1156" s="45"/>
      <c r="GG1156" s="45"/>
      <c r="GH1156" s="45"/>
      <c r="GI1156" s="45"/>
      <c r="GJ1156" s="45"/>
      <c r="GK1156" s="45"/>
      <c r="GL1156" s="45"/>
      <c r="GM1156" s="45"/>
      <c r="GN1156" s="45"/>
      <c r="GO1156" s="45"/>
      <c r="GP1156" s="45"/>
      <c r="GQ1156" s="45"/>
      <c r="GR1156" s="45"/>
      <c r="GS1156" s="45"/>
      <c r="GT1156" s="45"/>
      <c r="GU1156" s="45"/>
      <c r="GV1156" s="45"/>
      <c r="GW1156" s="45"/>
      <c r="GX1156" s="45"/>
      <c r="GY1156" s="45"/>
      <c r="GZ1156" s="45"/>
      <c r="HA1156" s="45"/>
      <c r="HB1156" s="45"/>
      <c r="HC1156" s="45"/>
      <c r="HD1156" s="45"/>
      <c r="HE1156" s="45"/>
      <c r="HF1156" s="45"/>
      <c r="HG1156" s="45"/>
      <c r="HH1156" s="45"/>
      <c r="HI1156" s="45"/>
      <c r="HJ1156" s="45"/>
      <c r="HK1156" s="45"/>
      <c r="HL1156" s="45"/>
      <c r="HM1156" s="45"/>
      <c r="HN1156" s="45"/>
      <c r="HO1156" s="45"/>
      <c r="HP1156" s="45"/>
      <c r="HQ1156" s="45"/>
      <c r="HR1156" s="45"/>
      <c r="HS1156" s="45"/>
      <c r="HT1156" s="45"/>
      <c r="HU1156" s="45"/>
      <c r="HV1156" s="45"/>
      <c r="HW1156" s="45"/>
      <c r="HX1156" s="45"/>
      <c r="HY1156" s="45"/>
      <c r="HZ1156" s="45"/>
      <c r="IA1156" s="45"/>
      <c r="IB1156" s="45"/>
      <c r="IC1156" s="45"/>
      <c r="ID1156" s="45"/>
      <c r="IE1156" s="45"/>
      <c r="IF1156" s="45"/>
      <c r="IG1156" s="45"/>
      <c r="IH1156" s="45"/>
      <c r="II1156" s="45"/>
      <c r="IJ1156" s="45"/>
      <c r="IK1156" s="45"/>
      <c r="IL1156" s="45"/>
      <c r="IM1156" s="45"/>
      <c r="IN1156" s="45"/>
      <c r="IO1156" s="45"/>
      <c r="IQ1156" s="45"/>
      <c r="IR1156" s="45"/>
      <c r="IS1156" s="45"/>
      <c r="IT1156" s="45"/>
      <c r="IU1156" s="45"/>
      <c r="IV1156" s="45"/>
      <c r="IW1156" s="45"/>
      <c r="IX1156" s="45"/>
      <c r="IY1156" s="45"/>
      <c r="IZ1156" s="45"/>
      <c r="JA1156" s="45"/>
      <c r="JB1156" s="45"/>
      <c r="JC1156" s="45"/>
      <c r="JD1156" s="45"/>
      <c r="JE1156" s="45"/>
      <c r="JF1156" s="45"/>
      <c r="JG1156" s="45"/>
      <c r="JH1156" s="45"/>
      <c r="JI1156" s="45"/>
      <c r="JJ1156" s="45"/>
      <c r="JK1156" s="45"/>
      <c r="JL1156" s="45"/>
      <c r="JM1156" s="45"/>
      <c r="JN1156" s="45"/>
      <c r="JO1156" s="45"/>
      <c r="JP1156" s="45"/>
      <c r="JQ1156" s="45"/>
      <c r="JR1156" s="45"/>
      <c r="JS1156" s="45"/>
      <c r="JT1156" s="45"/>
      <c r="JU1156" s="45"/>
      <c r="JV1156" s="45"/>
      <c r="JW1156" s="45"/>
      <c r="JX1156" s="45"/>
      <c r="JY1156" s="45"/>
      <c r="JZ1156" s="45"/>
      <c r="KA1156" s="45"/>
      <c r="KB1156" s="45"/>
      <c r="KC1156" s="45"/>
      <c r="KD1156" s="45"/>
      <c r="KE1156" s="45"/>
      <c r="KF1156" s="45"/>
      <c r="KG1156" s="45"/>
      <c r="KH1156" s="45"/>
      <c r="KI1156" s="45"/>
      <c r="KJ1156" s="45"/>
      <c r="KK1156" s="45"/>
      <c r="KL1156" s="45"/>
      <c r="KM1156" s="45"/>
      <c r="KN1156" s="45"/>
      <c r="KO1156" s="45"/>
      <c r="KP1156" s="45"/>
      <c r="KQ1156" s="45"/>
      <c r="KR1156" s="45"/>
      <c r="KS1156" s="45"/>
      <c r="KT1156" s="45"/>
      <c r="KU1156" s="45"/>
      <c r="KV1156" s="45"/>
      <c r="KW1156" s="45"/>
      <c r="KX1156" s="45"/>
      <c r="KY1156" s="45"/>
      <c r="KZ1156" s="45"/>
      <c r="LA1156" s="45"/>
      <c r="LB1156" s="45"/>
      <c r="LC1156" s="45"/>
      <c r="LD1156" s="45"/>
      <c r="LE1156" s="45"/>
      <c r="LF1156" s="45"/>
      <c r="LG1156" s="45"/>
      <c r="LH1156" s="45"/>
      <c r="LI1156" s="45"/>
      <c r="LJ1156" s="45"/>
      <c r="LK1156" s="45"/>
      <c r="LL1156" s="45"/>
      <c r="LM1156" s="45"/>
      <c r="LN1156" s="45"/>
      <c r="LO1156" s="45"/>
      <c r="LP1156" s="45"/>
      <c r="LQ1156" s="45"/>
      <c r="LR1156" s="45"/>
    </row>
    <row r="1157" spans="2:330">
      <c r="B1157" s="20">
        <v>3</v>
      </c>
      <c r="C1157" s="20">
        <v>2</v>
      </c>
      <c r="D1157" s="20">
        <v>6</v>
      </c>
      <c r="E1157" s="20">
        <v>326</v>
      </c>
      <c r="F1157" s="113"/>
      <c r="G1157" s="31">
        <f>Inputs!R157</f>
        <v>0</v>
      </c>
      <c r="H1157" s="90">
        <f>Infected!I659*(VLOOKUP($D1157,Decrements!$B$2191:$V$2196,H$874)/4+VLOOKUP($D1157,Decrements!$B$2243:$V$2248,H$874)/4+VLOOKUP($D1157,Decrements!$B$2295:$V$2300,H$874)/4)</f>
        <v>0</v>
      </c>
      <c r="I1157" s="90">
        <f>Infected!J659*(VLOOKUP($D1157,Decrements!$B$2191:$V$2196,I$874)/4+VLOOKUP($D1157,Decrements!$B$2243:$V$2248,I$874)/4+VLOOKUP($D1157,Decrements!$B$2295:$V$2300,I$874)/4)</f>
        <v>0</v>
      </c>
      <c r="J1157" s="90">
        <f>Infected!K659*(VLOOKUP($D1157,Decrements!$B$2191:$V$2196,J$874)/4+VLOOKUP($D1157,Decrements!$B$2243:$V$2248,J$874)/4+VLOOKUP($D1157,Decrements!$B$2295:$V$2300,J$874)/4)</f>
        <v>0</v>
      </c>
      <c r="K1157" s="90">
        <f>Infected!L659*(VLOOKUP($D1157,Decrements!$B$2191:$V$2196,K$874)/4+VLOOKUP($D1157,Decrements!$B$2243:$V$2248,K$874)/4+VLOOKUP($D1157,Decrements!$B$2295:$V$2300,K$874)/4)</f>
        <v>3.3692162790870545E-4</v>
      </c>
      <c r="L1157" s="90">
        <f>Infected!M659*(VLOOKUP($D1157,Decrements!$B$2191:$V$2196,L$874)/4+VLOOKUP($D1157,Decrements!$B$2243:$V$2248,L$874)/4+VLOOKUP($D1157,Decrements!$B$2295:$V$2300,L$874)/4)</f>
        <v>8.941832060089948E-4</v>
      </c>
      <c r="M1157" s="90">
        <f>Infected!N659*(VLOOKUP($D1157,Decrements!$B$2191:$V$2196,M$874)/4+VLOOKUP($D1157,Decrements!$B$2243:$V$2248,M$874)/4+VLOOKUP($D1157,Decrements!$B$2295:$V$2300,M$874)/4)</f>
        <v>1.6478384225136048E-3</v>
      </c>
      <c r="N1157" s="90">
        <f>Infected!O659*(VLOOKUP($D1157,Decrements!$B$2191:$V$2196,N$874)/4+VLOOKUP($D1157,Decrements!$B$2243:$V$2248,N$874)/4+VLOOKUP($D1157,Decrements!$B$2295:$V$2300,N$874)/4)</f>
        <v>2.6248588930742932E-3</v>
      </c>
      <c r="O1157" s="90">
        <f>Infected!P659*(VLOOKUP($D1157,Decrements!$B$2191:$V$2196,O$874)/4+VLOOKUP($D1157,Decrements!$B$2243:$V$2248,O$874)/4+VLOOKUP($D1157,Decrements!$B$2295:$V$2300,O$874)/4)</f>
        <v>3.763404530319365E-3</v>
      </c>
      <c r="P1157" s="90">
        <f>Infected!Q659*(VLOOKUP($D1157,Decrements!$B$2191:$V$2196,P$874)/4+VLOOKUP($D1157,Decrements!$B$2243:$V$2248,P$874)/4+VLOOKUP($D1157,Decrements!$B$2295:$V$2300,P$874)/4)</f>
        <v>5.0079418334527869E-3</v>
      </c>
      <c r="Q1157" s="90">
        <f>Infected!R659*(VLOOKUP($D1157,Decrements!$B$2191:$V$2196,Q$874)/4+VLOOKUP($D1157,Decrements!$B$2243:$V$2248,Q$874)/4+VLOOKUP($D1157,Decrements!$B$2295:$V$2300,Q$874)/4)</f>
        <v>6.2374727007961173E-3</v>
      </c>
      <c r="R1157" s="90">
        <f>Infected!S659*(VLOOKUP($D1157,Decrements!$B$2191:$V$2196,R$874)/4+VLOOKUP($D1157,Decrements!$B$2243:$V$2248,R$874)/4+VLOOKUP($D1157,Decrements!$B$2295:$V$2300,R$874)/4)</f>
        <v>7.761379618942508E-3</v>
      </c>
      <c r="S1157" s="90">
        <f>Infected!T659*(VLOOKUP($D1157,Decrements!$B$2191:$V$2196,S$874)/4+VLOOKUP($D1157,Decrements!$B$2243:$V$2248,S$874)/4+VLOOKUP($D1157,Decrements!$B$2295:$V$2300,S$874)/4)</f>
        <v>9.2964004009126657E-3</v>
      </c>
      <c r="T1157" s="90">
        <f>Infected!U659*(VLOOKUP($D1157,Decrements!$B$2191:$V$2196,T$874)/4+VLOOKUP($D1157,Decrements!$B$2243:$V$2248,T$874)/4+VLOOKUP($D1157,Decrements!$B$2295:$V$2300,T$874)/4)</f>
        <v>1.0796798903610337E-2</v>
      </c>
      <c r="U1157" s="90">
        <f>Infected!V659*(VLOOKUP($D1157,Decrements!$B$2191:$V$2196,U$874)/4+VLOOKUP($D1157,Decrements!$B$2243:$V$2248,U$874)/4+VLOOKUP($D1157,Decrements!$B$2295:$V$2300,U$874)/4)</f>
        <v>1.2128974019922665E-2</v>
      </c>
      <c r="V1157" s="90">
        <f>Infected!W659*(VLOOKUP($D1157,Decrements!$B$2191:$V$2196,V$874)/4+VLOOKUP($D1157,Decrements!$B$2243:$V$2248,V$874)/4+VLOOKUP($D1157,Decrements!$B$2295:$V$2300,V$874)/4)</f>
        <v>1.3994580327933735E-2</v>
      </c>
      <c r="W1157" s="90">
        <f>Infected!X659*(VLOOKUP($D1157,Decrements!$B$2191:$V$2196,W$874)/4+VLOOKUP($D1157,Decrements!$B$2243:$V$2248,W$874)/4+VLOOKUP($D1157,Decrements!$B$2295:$V$2300,W$874)/4)</f>
        <v>1.5914781771242739E-2</v>
      </c>
      <c r="X1157" s="90">
        <f>Infected!Y659*(VLOOKUP($D1157,Decrements!$B$2191:$V$2196,X$874)/4+VLOOKUP($D1157,Decrements!$B$2243:$V$2248,X$874)/4+VLOOKUP($D1157,Decrements!$B$2295:$V$2300,X$874)/4)</f>
        <v>1.7796477061345035E-2</v>
      </c>
      <c r="Y1157" s="90">
        <f>Infected!Z659*(VLOOKUP($D1157,Decrements!$B$2191:$V$2196,Y$874)/4+VLOOKUP($D1157,Decrements!$B$2243:$V$2248,Y$874)/4+VLOOKUP($D1157,Decrements!$B$2295:$V$2300,Y$874)/4)</f>
        <v>1.9671783806224884E-2</v>
      </c>
      <c r="Z1157" s="90">
        <f>Infected!AA659*(VLOOKUP($D1157,Decrements!$B$2191:$V$2196,Z$874)/4+VLOOKUP($D1157,Decrements!$B$2243:$V$2248,Z$874)/4+VLOOKUP($D1157,Decrements!$B$2295:$V$2300,Z$874)/4)</f>
        <v>2.2107020264760371E-2</v>
      </c>
      <c r="AA1157" s="90">
        <f>Infected!AB659*(VLOOKUP($D1157,Decrements!$B$2191:$V$2196,AA$874)/4+VLOOKUP($D1157,Decrements!$B$2243:$V$2248,AA$874)/4+VLOOKUP($D1157,Decrements!$B$2295:$V$2300,AA$874)/4)</f>
        <v>2.4394829697258029E-2</v>
      </c>
      <c r="AB1157" s="90">
        <f>Infected!AC659*(VLOOKUP($D1157,Decrements!$B$2191:$V$2196,AB$874)/4+VLOOKUP($D1157,Decrements!$B$2243:$V$2248,AB$874)/4+VLOOKUP($D1157,Decrements!$B$2295:$V$2300,AB$874)/4)</f>
        <v>2.6597819550754423E-2</v>
      </c>
      <c r="AC1157" s="90">
        <f>Infected!AD659*(VLOOKUP($D1157,Decrements!$B$2191:$V$2196,AC$874)/4+VLOOKUP($D1157,Decrements!$B$2243:$V$2248,AC$874)/4+VLOOKUP($D1157,Decrements!$B$2295:$V$2300,AC$874)/4)</f>
        <v>2.9098989304678673E-2</v>
      </c>
      <c r="AD1157" s="90">
        <f>Infected!AE659*(VLOOKUP($D1157,Decrements!$B$2191:$V$2196,AD$874)/4+VLOOKUP($D1157,Decrements!$B$2243:$V$2248,AD$874)/4+VLOOKUP($D1157,Decrements!$B$2295:$V$2300,AD$874)/4)</f>
        <v>3.2697705805718277E-2</v>
      </c>
      <c r="AE1157" s="90">
        <f>Infected!AF659*(VLOOKUP($D1157,Decrements!$B$2191:$V$2196,AE$874)/4+VLOOKUP($D1157,Decrements!$B$2243:$V$2248,AE$874)/4+VLOOKUP($D1157,Decrements!$B$2295:$V$2300,AE$874)/4)</f>
        <v>3.5943355339560536E-2</v>
      </c>
      <c r="AF1157" s="90">
        <f>Infected!AG659*(VLOOKUP($D1157,Decrements!$B$2191:$V$2196,AF$874)/4+VLOOKUP($D1157,Decrements!$B$2243:$V$2248,AF$874)/4+VLOOKUP($D1157,Decrements!$B$2295:$V$2300,AF$874)/4)</f>
        <v>3.8994662594476016E-2</v>
      </c>
      <c r="AG1157" s="90">
        <f>Infected!AH659*(VLOOKUP($D1157,Decrements!$B$2191:$V$2196,AG$874)/4+VLOOKUP($D1157,Decrements!$B$2243:$V$2248,AG$874)/4+VLOOKUP($D1157,Decrements!$B$2295:$V$2300,AG$874)/4)</f>
        <v>4.0399416386151417E-2</v>
      </c>
      <c r="AH1157" s="90">
        <f>Infected!AI659*(VLOOKUP($D1157,Decrements!$B$2191:$V$2196,AH$874)/4+VLOOKUP($D1157,Decrements!$B$2243:$V$2248,AH$874)/4+VLOOKUP($D1157,Decrements!$B$2295:$V$2300,AH$874)/4)</f>
        <v>4.3327065919919611E-2</v>
      </c>
      <c r="AI1157" s="90">
        <f>Infected!AJ659*(VLOOKUP($D1157,Decrements!$B$2191:$V$2196,AI$874)/4+VLOOKUP($D1157,Decrements!$B$2243:$V$2248,AI$874)/4+VLOOKUP($D1157,Decrements!$B$2295:$V$2300,AI$874)/4)</f>
        <v>4.6771826116414582E-2</v>
      </c>
      <c r="AJ1157" s="90">
        <f>Infected!AK659*(VLOOKUP($D1157,Decrements!$B$2191:$V$2196,AJ$874)/4+VLOOKUP($D1157,Decrements!$B$2243:$V$2248,AJ$874)/4+VLOOKUP($D1157,Decrements!$B$2295:$V$2300,AJ$874)/4)</f>
        <v>5.0336997134619754E-2</v>
      </c>
      <c r="AK1157" s="90">
        <f>Infected!AL659*(VLOOKUP($D1157,Decrements!$B$2191:$V$2196,AK$874)/4+VLOOKUP($D1157,Decrements!$B$2243:$V$2248,AK$874)/4+VLOOKUP($D1157,Decrements!$B$2295:$V$2300,AK$874)/4)</f>
        <v>5.3148114624396336E-2</v>
      </c>
      <c r="AL1157" s="90">
        <f>Infected!AM659*(VLOOKUP($D1157,Decrements!$B$2191:$V$2196,AL$874)/4+VLOOKUP($D1157,Decrements!$B$2243:$V$2248,AL$874)/4+VLOOKUP($D1157,Decrements!$B$2295:$V$2300,AL$874)/4)</f>
        <v>5.6670993904490596E-2</v>
      </c>
      <c r="AM1157" s="90">
        <f>Infected!AN659*(VLOOKUP($D1157,Decrements!$B$2191:$V$2196,AM$874)/4+VLOOKUP($D1157,Decrements!$B$2243:$V$2248,AM$874)/4+VLOOKUP($D1157,Decrements!$B$2295:$V$2300,AM$874)/4)</f>
        <v>6.0363119767046246E-2</v>
      </c>
      <c r="AN1157" s="90">
        <f>Infected!AO659*(VLOOKUP($D1157,Decrements!$B$2191:$V$2196,AN$874)/4+VLOOKUP($D1157,Decrements!$B$2243:$V$2248,AN$874)/4+VLOOKUP($D1157,Decrements!$B$2295:$V$2300,AN$874)/4)</f>
        <v>6.4033778302953009E-2</v>
      </c>
      <c r="AO1157" s="90">
        <f>Infected!AP659*(VLOOKUP($D1157,Decrements!$B$2191:$V$2196,AO$874)/4+VLOOKUP($D1157,Decrements!$B$2243:$V$2248,AO$874)/4+VLOOKUP($D1157,Decrements!$B$2295:$V$2300,AO$874)/4)</f>
        <v>6.8314744265636912E-2</v>
      </c>
      <c r="AP1157" s="90">
        <f>Infected!AQ659*(VLOOKUP($D1157,Decrements!$B$2191:$V$2196,AP$874)/4+VLOOKUP($D1157,Decrements!$B$2243:$V$2248,AP$874)/4+VLOOKUP($D1157,Decrements!$B$2295:$V$2300,AP$874)/4)</f>
        <v>7.2207966145745775E-2</v>
      </c>
      <c r="AQ1157" s="90">
        <f>Infected!AR659*(VLOOKUP($D1157,Decrements!$B$2191:$V$2196,AQ$874)/4+VLOOKUP($D1157,Decrements!$B$2243:$V$2248,AQ$874)/4+VLOOKUP($D1157,Decrements!$B$2295:$V$2300,AQ$874)/4)</f>
        <v>7.5889580375591417E-2</v>
      </c>
      <c r="AR1157" s="90">
        <f>Infected!AS659*(VLOOKUP($D1157,Decrements!$B$2191:$V$2196,AR$874)/4+VLOOKUP($D1157,Decrements!$B$2243:$V$2248,AR$874)/4+VLOOKUP($D1157,Decrements!$B$2295:$V$2300,AR$874)/4)</f>
        <v>7.9456623959224787E-2</v>
      </c>
      <c r="AS1157" s="90">
        <f>Infected!AT659*(VLOOKUP($D1157,Decrements!$B$2191:$V$2196,AS$874)/4+VLOOKUP($D1157,Decrements!$B$2243:$V$2248,AS$874)/4+VLOOKUP($D1157,Decrements!$B$2295:$V$2300,AS$874)/4)</f>
        <v>8.296562630485077E-2</v>
      </c>
      <c r="AT1157" s="90">
        <f>Infected!AU659*(VLOOKUP($D1157,Decrements!$B$2191:$V$2196,AT$874)/4+VLOOKUP($D1157,Decrements!$B$2243:$V$2248,AT$874)/4+VLOOKUP($D1157,Decrements!$B$2295:$V$2300,AT$874)/4)</f>
        <v>8.644977688596997E-2</v>
      </c>
      <c r="AU1157" s="90">
        <f>Infected!AV659*(VLOOKUP($D1157,Decrements!$B$2191:$V$2196,AU$874)/4+VLOOKUP($D1157,Decrements!$B$2243:$V$2248,AU$874)/4+VLOOKUP($D1157,Decrements!$B$2295:$V$2300,AU$874)/4)</f>
        <v>8.9930468801915853E-2</v>
      </c>
      <c r="AV1157" s="90">
        <f>Infected!AW659*(VLOOKUP($D1157,Decrements!$B$2191:$V$2196,AV$874)/4+VLOOKUP($D1157,Decrements!$B$2243:$V$2248,AV$874)/4+VLOOKUP($D1157,Decrements!$B$2295:$V$2300,AV$874)/4)</f>
        <v>9.3421578057962612E-2</v>
      </c>
      <c r="AW1157" s="90">
        <f>Infected!AX659*(VLOOKUP($D1157,Decrements!$B$2191:$V$2196,AW$874)/4+VLOOKUP($D1157,Decrements!$B$2243:$V$2248,AW$874)/4+VLOOKUP($D1157,Decrements!$B$2295:$V$2300,AW$874)/4)</f>
        <v>9.6932146907711958E-2</v>
      </c>
      <c r="AX1157" s="90">
        <f>Infected!AY659*(VLOOKUP($D1157,Decrements!$B$2191:$V$2196,AX$874)/4+VLOOKUP($D1157,Decrements!$B$2243:$V$2248,AX$874)/4+VLOOKUP($D1157,Decrements!$B$2295:$V$2300,AX$874)/4)</f>
        <v>0.1004671764033339</v>
      </c>
      <c r="AY1157" s="90">
        <f>Infected!AZ659*(VLOOKUP($D1157,Decrements!$B$2191:$V$2196,AY$874)/4+VLOOKUP($D1157,Decrements!$B$2243:$V$2248,AY$874)/4+VLOOKUP($D1157,Decrements!$B$2295:$V$2300,AY$874)/4)</f>
        <v>0.10403026433853071</v>
      </c>
      <c r="AZ1157" s="90">
        <f>Infected!BA659*(VLOOKUP($D1157,Decrements!$B$2191:$V$2196,AZ$874)/4+VLOOKUP($D1157,Decrements!$B$2243:$V$2248,AZ$874)/4+VLOOKUP($D1157,Decrements!$B$2295:$V$2300,AZ$874)/4)</f>
        <v>0.10762351105815822</v>
      </c>
      <c r="BA1157" s="90">
        <f>Infected!BB659*(VLOOKUP($D1157,Decrements!$B$2191:$V$2196,BA$874)/4+VLOOKUP($D1157,Decrements!$B$2243:$V$2248,BA$874)/4+VLOOKUP($D1157,Decrements!$B$2295:$V$2300,BA$874)/4)</f>
        <v>0.11124769845985144</v>
      </c>
      <c r="BB1157" s="90">
        <f>Infected!BC659*(VLOOKUP($D1157,Decrements!$B$2191:$V$2196,BB$874)/4+VLOOKUP($D1157,Decrements!$B$2243:$V$2248,BB$874)/4+VLOOKUP($D1157,Decrements!$B$2295:$V$2300,BB$874)/4)</f>
        <v>0.11490196324864554</v>
      </c>
      <c r="BC1157" s="90">
        <f>Infected!BD659*(VLOOKUP($D1157,Decrements!$B$2191:$V$2196,BC$874)/4+VLOOKUP($D1157,Decrements!$B$2243:$V$2248,BC$874)/4+VLOOKUP($D1157,Decrements!$B$2295:$V$2300,BC$874)/4)</f>
        <v>0.11858492805010842</v>
      </c>
      <c r="BD1157" s="90">
        <f>Infected!BE659*(VLOOKUP($D1157,Decrements!$B$2191:$V$2196,BD$874)/4+VLOOKUP($D1157,Decrements!$B$2243:$V$2248,BD$874)/4+VLOOKUP($D1157,Decrements!$B$2295:$V$2300,BD$874)/4)</f>
        <v>0.12229477497178409</v>
      </c>
      <c r="BE1157" s="90">
        <f>Infected!BF659*(VLOOKUP($D1157,Decrements!$B$2191:$V$2196,BE$874)/4+VLOOKUP($D1157,Decrements!$B$2243:$V$2248,BE$874)/4+VLOOKUP($D1157,Decrements!$B$2295:$V$2300,BE$874)/4)</f>
        <v>0.12602949605193411</v>
      </c>
      <c r="BF1157" s="90">
        <f>Infected!BG659*(VLOOKUP($D1157,Decrements!$B$2191:$V$2196,BF$874)/4+VLOOKUP($D1157,Decrements!$B$2243:$V$2248,BF$874)/4+VLOOKUP($D1157,Decrements!$B$2295:$V$2300,BF$874)/4)</f>
        <v>0.12978647022460299</v>
      </c>
      <c r="BG1157" s="90">
        <f>Infected!BH659*(VLOOKUP($D1157,Decrements!$B$2191:$V$2196,BG$874)/4+VLOOKUP($D1157,Decrements!$B$2243:$V$2248,BG$874)/4+VLOOKUP($D1157,Decrements!$B$2295:$V$2300,BG$874)/4)</f>
        <v>0.13356347831473825</v>
      </c>
      <c r="BH1157" s="90">
        <f>Infected!BI659*(VLOOKUP($D1157,Decrements!$B$2191:$V$2196,BH$874)/4+VLOOKUP($D1157,Decrements!$B$2243:$V$2248,BH$874)/4+VLOOKUP($D1157,Decrements!$B$2295:$V$2300,BH$874)/4)</f>
        <v>0.13735828027226046</v>
      </c>
      <c r="BI1157" s="90">
        <f>Infected!BJ659*(VLOOKUP($D1157,Decrements!$B$2191:$V$2196,BI$874)/4+VLOOKUP($D1157,Decrements!$B$2243:$V$2248,BI$874)/4+VLOOKUP($D1157,Decrements!$B$2295:$V$2300,BI$874)/4)</f>
        <v>0.14116850083764756</v>
      </c>
      <c r="BJ1157" s="90">
        <f>Infected!BK659*(VLOOKUP($D1157,Decrements!$B$2191:$V$2196,BJ$874)/4+VLOOKUP($D1157,Decrements!$B$2243:$V$2248,BJ$874)/4+VLOOKUP($D1157,Decrements!$B$2295:$V$2300,BJ$874)/4)</f>
        <v>0.14499125651407554</v>
      </c>
      <c r="BK1157" s="90">
        <f>Infected!BL659*(VLOOKUP($D1157,Decrements!$B$2191:$V$2196,BK$874)/4+VLOOKUP($D1157,Decrements!$B$2243:$V$2248,BK$874)/4+VLOOKUP($D1157,Decrements!$B$2295:$V$2300,BK$874)/4)</f>
        <v>0.14882404013892475</v>
      </c>
      <c r="BL1157" s="90">
        <f>Infected!BM659*(VLOOKUP($D1157,Decrements!$B$2191:$V$2196,BL$874)/4+VLOOKUP($D1157,Decrements!$B$2243:$V$2248,BL$874)/4+VLOOKUP($D1157,Decrements!$B$2295:$V$2300,BL$874)/4)</f>
        <v>0.15266439102194806</v>
      </c>
      <c r="BM1157" s="90">
        <f>Infected!BN659*(VLOOKUP($D1157,Decrements!$B$2191:$V$2196,BM$874)/4+VLOOKUP($D1157,Decrements!$B$2243:$V$2248,BM$874)/4+VLOOKUP($D1157,Decrements!$B$2295:$V$2300,BM$874)/4)</f>
        <v>0.15650981142888012</v>
      </c>
      <c r="BN1157" s="90">
        <f>Infected!BO659*(VLOOKUP($D1157,Decrements!$B$2191:$V$2196,BN$874)/4+VLOOKUP($D1157,Decrements!$B$2243:$V$2248,BN$874)/4+VLOOKUP($D1157,Decrements!$B$2295:$V$2300,BN$874)/4)</f>
        <v>0.16035746634956297</v>
      </c>
      <c r="BO1157" s="90">
        <f>Infected!BP659*(VLOOKUP($D1157,Decrements!$B$2191:$V$2196,BO$874)/4+VLOOKUP($D1157,Decrements!$B$2243:$V$2248,BO$874)/4+VLOOKUP($D1157,Decrements!$B$2295:$V$2300,BO$874)/4)</f>
        <v>0.16420427389840087</v>
      </c>
      <c r="BP1157" s="90">
        <f>Infected!BQ659*(VLOOKUP($D1157,Decrements!$B$2191:$V$2196,BP$874)/4+VLOOKUP($D1157,Decrements!$B$2243:$V$2248,BP$874)/4+VLOOKUP($D1157,Decrements!$B$2295:$V$2300,BP$874)/4)</f>
        <v>0.16804724042054031</v>
      </c>
      <c r="BQ1157" s="90">
        <f>Infected!BR659*(VLOOKUP($D1157,Decrements!$B$2191:$V$2196,BQ$874)/4+VLOOKUP($D1157,Decrements!$B$2243:$V$2248,BQ$874)/4+VLOOKUP($D1157,Decrements!$B$2295:$V$2300,BQ$874)/4)</f>
        <v>0.17188376621236987</v>
      </c>
      <c r="BR1157" s="90">
        <f>Infected!BS659*(VLOOKUP($D1157,Decrements!$B$2191:$V$2196,BR$874)/4+VLOOKUP($D1157,Decrements!$B$2243:$V$2248,BR$874)/4+VLOOKUP($D1157,Decrements!$B$2295:$V$2300,BR$874)/4)</f>
        <v>0.17571137033533868</v>
      </c>
      <c r="BS1157" s="90">
        <f>Infected!BT659*(VLOOKUP($D1157,Decrements!$B$2191:$V$2196,BS$874)/4+VLOOKUP($D1157,Decrements!$B$2243:$V$2248,BS$874)/4+VLOOKUP($D1157,Decrements!$B$2295:$V$2300,BS$874)/4)</f>
        <v>0.17952797940183882</v>
      </c>
      <c r="BT1157" s="90">
        <f>Infected!BU659*(VLOOKUP($D1157,Decrements!$B$2191:$V$2196,BT$874)/4+VLOOKUP($D1157,Decrements!$B$2243:$V$2248,BT$874)/4+VLOOKUP($D1157,Decrements!$B$2295:$V$2300,BT$874)/4)</f>
        <v>0.18333167644518231</v>
      </c>
      <c r="BU1157" s="90">
        <f>Infected!BV659*(VLOOKUP($D1157,Decrements!$B$2191:$V$2196,BU$874)/4+VLOOKUP($D1157,Decrements!$B$2243:$V$2248,BU$874)/4+VLOOKUP($D1157,Decrements!$B$2295:$V$2300,BU$874)/4)</f>
        <v>0.18712061374259922</v>
      </c>
      <c r="BV1157" s="90">
        <f>Infected!BW659*(VLOOKUP($D1157,Decrements!$B$2191:$V$2196,BV$874)/4+VLOOKUP($D1157,Decrements!$B$2243:$V$2248,BV$874)/4+VLOOKUP($D1157,Decrements!$B$2295:$V$2300,BV$874)/4)</f>
        <v>0.19089282707542338</v>
      </c>
      <c r="BW1157" s="90">
        <f>Infected!BX659*(VLOOKUP($D1157,Decrements!$B$2191:$V$2196,BW$874)/4+VLOOKUP($D1157,Decrements!$B$2243:$V$2248,BW$874)/4+VLOOKUP($D1157,Decrements!$B$2295:$V$2300,BW$874)/4)</f>
        <v>0.19464658332936735</v>
      </c>
      <c r="BX1157" s="90">
        <f>Infected!BY659*(VLOOKUP($D1157,Decrements!$B$2191:$V$2196,BX$874)/4+VLOOKUP($D1157,Decrements!$B$2243:$V$2248,BX$874)/4+VLOOKUP($D1157,Decrements!$B$2295:$V$2300,BX$874)/4)</f>
        <v>0.198380234818851</v>
      </c>
      <c r="BY1157" s="90">
        <f>Infected!BZ659*(VLOOKUP($D1157,Decrements!$B$2191:$V$2196,BY$874)/4+VLOOKUP($D1157,Decrements!$B$2243:$V$2248,BY$874)/4+VLOOKUP($D1157,Decrements!$B$2295:$V$2300,BY$874)/4)</f>
        <v>0.20209218337053036</v>
      </c>
      <c r="BZ1157" s="90">
        <f>Infected!CA659*(VLOOKUP($D1157,Decrements!$B$2191:$V$2196,BZ$874)/4+VLOOKUP($D1157,Decrements!$B$2243:$V$2248,BZ$874)/4+VLOOKUP($D1157,Decrements!$B$2295:$V$2300,BZ$874)/4)</f>
        <v>0.20578075629725784</v>
      </c>
      <c r="CA1157" s="90">
        <f>Infected!CB659*(VLOOKUP($D1157,Decrements!$B$2191:$V$2196,CA$874)/4+VLOOKUP($D1157,Decrements!$B$2243:$V$2248,CA$874)/4+VLOOKUP($D1157,Decrements!$B$2295:$V$2300,CA$874)/4)</f>
        <v>0.2094444872263401</v>
      </c>
      <c r="CB1157" s="90">
        <f>Infected!CC659*(VLOOKUP($D1157,Decrements!$B$2191:$V$2196,CB$874)/4+VLOOKUP($D1157,Decrements!$B$2243:$V$2248,CB$874)/4+VLOOKUP($D1157,Decrements!$B$2295:$V$2300,CB$874)/4)</f>
        <v>0.21308200485265422</v>
      </c>
      <c r="CC1157" s="90">
        <f>Infected!CD659*(VLOOKUP($D1157,Decrements!$B$2191:$V$2196,CC$874)/4+VLOOKUP($D1157,Decrements!$B$2243:$V$2248,CC$874)/4+VLOOKUP($D1157,Decrements!$B$2295:$V$2300,CC$874)/4)</f>
        <v>0.2166920035273093</v>
      </c>
      <c r="CD1157" s="90">
        <f>Infected!CE659*(VLOOKUP($D1157,Decrements!$B$2191:$V$2196,CD$874)/4+VLOOKUP($D1157,Decrements!$B$2243:$V$2248,CD$874)/4+VLOOKUP($D1157,Decrements!$B$2295:$V$2300,CD$874)/4)</f>
        <v>0.22027315506699929</v>
      </c>
      <c r="CE1157" s="90">
        <f>Infected!CF659*(VLOOKUP($D1157,Decrements!$B$2191:$V$2196,CE$874)/4+VLOOKUP($D1157,Decrements!$B$2243:$V$2248,CE$874)/4+VLOOKUP($D1157,Decrements!$B$2295:$V$2300,CE$874)/4)</f>
        <v>0.22382430582061083</v>
      </c>
      <c r="CF1157" s="90">
        <f>Infected!CG659*(VLOOKUP($D1157,Decrements!$B$2191:$V$2196,CF$874)/4+VLOOKUP($D1157,Decrements!$B$2243:$V$2248,CF$874)/4+VLOOKUP($D1157,Decrements!$B$2295:$V$2300,CF$874)/4)</f>
        <v>0.22734439622308755</v>
      </c>
      <c r="CG1157" s="90">
        <f>Infected!CH659*(VLOOKUP($D1157,Decrements!$B$2191:$V$2196,CG$874)/4+VLOOKUP($D1157,Decrements!$B$2243:$V$2248,CG$874)/4+VLOOKUP($D1157,Decrements!$B$2295:$V$2300,CG$874)/4)</f>
        <v>0.23083243785496615</v>
      </c>
      <c r="CH1157" s="90">
        <f>Infected!CI659*(VLOOKUP($D1157,Decrements!$B$2191:$V$2196,CH$874)/4+VLOOKUP($D1157,Decrements!$B$2243:$V$2248,CH$874)/4+VLOOKUP($D1157,Decrements!$B$2295:$V$2300,CH$874)/4)</f>
        <v>0.23428745698578268</v>
      </c>
      <c r="CI1157" s="90">
        <f>Infected!CJ659*(VLOOKUP($D1157,Decrements!$B$2191:$V$2196,CI$874)/4+VLOOKUP($D1157,Decrements!$B$2243:$V$2248,CI$874)/4+VLOOKUP($D1157,Decrements!$B$2295:$V$2300,CI$874)/4)</f>
        <v>0.23770861672780033</v>
      </c>
      <c r="CK1157" s="45"/>
      <c r="CL1157" s="45"/>
      <c r="CM1157" s="45"/>
      <c r="CN1157" s="45"/>
      <c r="CO1157" s="45"/>
      <c r="CP1157" s="45"/>
      <c r="CQ1157" s="45"/>
      <c r="CR1157" s="45"/>
      <c r="CS1157" s="45"/>
      <c r="CT1157" s="45"/>
      <c r="CU1157" s="45"/>
      <c r="CV1157" s="45"/>
      <c r="CW1157" s="45"/>
      <c r="CX1157" s="45"/>
      <c r="CY1157" s="45"/>
      <c r="CZ1157" s="45"/>
      <c r="DA1157" s="45"/>
      <c r="DB1157" s="45"/>
      <c r="DC1157" s="45"/>
      <c r="DD1157" s="45"/>
      <c r="DE1157" s="45"/>
      <c r="DF1157" s="45"/>
      <c r="DG1157" s="45"/>
      <c r="DH1157" s="45"/>
      <c r="DI1157" s="45"/>
      <c r="DJ1157" s="45"/>
      <c r="DK1157" s="45"/>
      <c r="DL1157" s="45"/>
      <c r="DM1157" s="45"/>
      <c r="DN1157" s="45"/>
      <c r="DO1157" s="45"/>
      <c r="DP1157" s="45"/>
      <c r="DQ1157" s="45"/>
      <c r="DR1157" s="45"/>
      <c r="DS1157" s="45"/>
      <c r="DT1157" s="45"/>
      <c r="DU1157" s="45"/>
      <c r="DV1157" s="45"/>
      <c r="DW1157" s="45"/>
      <c r="DX1157" s="45"/>
      <c r="DY1157" s="45"/>
      <c r="DZ1157" s="45"/>
      <c r="EA1157" s="45"/>
      <c r="EB1157" s="45"/>
      <c r="EC1157" s="45"/>
      <c r="ED1157" s="45"/>
      <c r="EE1157" s="45"/>
      <c r="EF1157" s="45"/>
      <c r="EG1157" s="45"/>
      <c r="EH1157" s="45"/>
      <c r="EI1157" s="45"/>
      <c r="EJ1157" s="45"/>
      <c r="EK1157" s="45"/>
      <c r="EL1157" s="45"/>
      <c r="EM1157" s="45"/>
      <c r="EN1157" s="45"/>
      <c r="EO1157" s="45"/>
      <c r="EP1157" s="45"/>
      <c r="EQ1157" s="45"/>
      <c r="ER1157" s="45"/>
      <c r="ES1157" s="45"/>
      <c r="ET1157" s="45"/>
      <c r="EU1157" s="45"/>
      <c r="EV1157" s="45"/>
      <c r="EW1157" s="45"/>
      <c r="EX1157" s="45"/>
      <c r="EY1157" s="45"/>
      <c r="EZ1157" s="45"/>
      <c r="FA1157" s="45"/>
      <c r="FB1157" s="45"/>
      <c r="FC1157" s="45"/>
      <c r="FD1157" s="45"/>
      <c r="FE1157" s="45"/>
      <c r="FF1157" s="45"/>
      <c r="FG1157" s="45"/>
      <c r="FH1157" s="45"/>
      <c r="FI1157" s="45"/>
      <c r="FJ1157" s="45"/>
      <c r="FK1157" s="45"/>
      <c r="FL1157" s="45"/>
      <c r="FN1157" s="45"/>
      <c r="FO1157" s="45"/>
      <c r="FP1157" s="45"/>
      <c r="FQ1157" s="45"/>
      <c r="FR1157" s="45"/>
      <c r="FS1157" s="45"/>
      <c r="FT1157" s="45"/>
      <c r="FU1157" s="45"/>
      <c r="FV1157" s="45"/>
      <c r="FW1157" s="45"/>
      <c r="FX1157" s="45"/>
      <c r="FY1157" s="45"/>
      <c r="FZ1157" s="45"/>
      <c r="GA1157" s="45"/>
      <c r="GB1157" s="45"/>
      <c r="GC1157" s="45"/>
      <c r="GD1157" s="45"/>
      <c r="GE1157" s="45"/>
      <c r="GF1157" s="45"/>
      <c r="GG1157" s="45"/>
      <c r="GH1157" s="45"/>
      <c r="GI1157" s="45"/>
      <c r="GJ1157" s="45"/>
      <c r="GK1157" s="45"/>
      <c r="GL1157" s="45"/>
      <c r="GM1157" s="45"/>
      <c r="GN1157" s="45"/>
      <c r="GO1157" s="45"/>
      <c r="GP1157" s="45"/>
      <c r="GQ1157" s="45"/>
      <c r="GR1157" s="45"/>
      <c r="GS1157" s="45"/>
      <c r="GT1157" s="45"/>
      <c r="GU1157" s="45"/>
      <c r="GV1157" s="45"/>
      <c r="GW1157" s="45"/>
      <c r="GX1157" s="45"/>
      <c r="GY1157" s="45"/>
      <c r="GZ1157" s="45"/>
      <c r="HA1157" s="45"/>
      <c r="HB1157" s="45"/>
      <c r="HC1157" s="45"/>
      <c r="HD1157" s="45"/>
      <c r="HE1157" s="45"/>
      <c r="HF1157" s="45"/>
      <c r="HG1157" s="45"/>
      <c r="HH1157" s="45"/>
      <c r="HI1157" s="45"/>
      <c r="HJ1157" s="45"/>
      <c r="HK1157" s="45"/>
      <c r="HL1157" s="45"/>
      <c r="HM1157" s="45"/>
      <c r="HN1157" s="45"/>
      <c r="HO1157" s="45"/>
      <c r="HP1157" s="45"/>
      <c r="HQ1157" s="45"/>
      <c r="HR1157" s="45"/>
      <c r="HS1157" s="45"/>
      <c r="HT1157" s="45"/>
      <c r="HU1157" s="45"/>
      <c r="HV1157" s="45"/>
      <c r="HW1157" s="45"/>
      <c r="HX1157" s="45"/>
      <c r="HY1157" s="45"/>
      <c r="HZ1157" s="45"/>
      <c r="IA1157" s="45"/>
      <c r="IB1157" s="45"/>
      <c r="IC1157" s="45"/>
      <c r="ID1157" s="45"/>
      <c r="IE1157" s="45"/>
      <c r="IF1157" s="45"/>
      <c r="IG1157" s="45"/>
      <c r="IH1157" s="45"/>
      <c r="II1157" s="45"/>
      <c r="IJ1157" s="45"/>
      <c r="IK1157" s="45"/>
      <c r="IL1157" s="45"/>
      <c r="IM1157" s="45"/>
      <c r="IN1157" s="45"/>
      <c r="IO1157" s="45"/>
      <c r="IQ1157" s="45"/>
      <c r="IR1157" s="45"/>
      <c r="IS1157" s="45"/>
      <c r="IT1157" s="45"/>
      <c r="IU1157" s="45"/>
      <c r="IV1157" s="45"/>
      <c r="IW1157" s="45"/>
      <c r="IX1157" s="45"/>
      <c r="IY1157" s="45"/>
      <c r="IZ1157" s="45"/>
      <c r="JA1157" s="45"/>
      <c r="JB1157" s="45"/>
      <c r="JC1157" s="45"/>
      <c r="JD1157" s="45"/>
      <c r="JE1157" s="45"/>
      <c r="JF1157" s="45"/>
      <c r="JG1157" s="45"/>
      <c r="JH1157" s="45"/>
      <c r="JI1157" s="45"/>
      <c r="JJ1157" s="45"/>
      <c r="JK1157" s="45"/>
      <c r="JL1157" s="45"/>
      <c r="JM1157" s="45"/>
      <c r="JN1157" s="45"/>
      <c r="JO1157" s="45"/>
      <c r="JP1157" s="45"/>
      <c r="JQ1157" s="45"/>
      <c r="JR1157" s="45"/>
      <c r="JS1157" s="45"/>
      <c r="JT1157" s="45"/>
      <c r="JU1157" s="45"/>
      <c r="JV1157" s="45"/>
      <c r="JW1157" s="45"/>
      <c r="JX1157" s="45"/>
      <c r="JY1157" s="45"/>
      <c r="JZ1157" s="45"/>
      <c r="KA1157" s="45"/>
      <c r="KB1157" s="45"/>
      <c r="KC1157" s="45"/>
      <c r="KD1157" s="45"/>
      <c r="KE1157" s="45"/>
      <c r="KF1157" s="45"/>
      <c r="KG1157" s="45"/>
      <c r="KH1157" s="45"/>
      <c r="KI1157" s="45"/>
      <c r="KJ1157" s="45"/>
      <c r="KK1157" s="45"/>
      <c r="KL1157" s="45"/>
      <c r="KM1157" s="45"/>
      <c r="KN1157" s="45"/>
      <c r="KO1157" s="45"/>
      <c r="KP1157" s="45"/>
      <c r="KQ1157" s="45"/>
      <c r="KR1157" s="45"/>
      <c r="KS1157" s="45"/>
      <c r="KT1157" s="45"/>
      <c r="KU1157" s="45"/>
      <c r="KV1157" s="45"/>
      <c r="KW1157" s="45"/>
      <c r="KX1157" s="45"/>
      <c r="KY1157" s="45"/>
      <c r="KZ1157" s="45"/>
      <c r="LA1157" s="45"/>
      <c r="LB1157" s="45"/>
      <c r="LC1157" s="45"/>
      <c r="LD1157" s="45"/>
      <c r="LE1157" s="45"/>
      <c r="LF1157" s="45"/>
      <c r="LG1157" s="45"/>
      <c r="LH1157" s="45"/>
      <c r="LI1157" s="45"/>
      <c r="LJ1157" s="45"/>
      <c r="LK1157" s="45"/>
      <c r="LL1157" s="45"/>
      <c r="LM1157" s="45"/>
      <c r="LN1157" s="45"/>
      <c r="LO1157" s="45"/>
      <c r="LP1157" s="45"/>
      <c r="LQ1157" s="45"/>
      <c r="LR1157" s="45"/>
    </row>
    <row r="1158" spans="2:330">
      <c r="F1158" s="113"/>
      <c r="H1158" s="47"/>
      <c r="I1158" s="47"/>
      <c r="J1158" s="47"/>
      <c r="K1158" s="47"/>
      <c r="L1158" s="47"/>
      <c r="M1158" s="47"/>
      <c r="N1158" s="47"/>
      <c r="O1158" s="47"/>
      <c r="P1158" s="47"/>
      <c r="Q1158" s="47"/>
      <c r="R1158" s="47"/>
      <c r="S1158" s="47"/>
      <c r="T1158" s="47"/>
      <c r="U1158" s="47"/>
      <c r="V1158" s="47"/>
      <c r="W1158" s="47"/>
      <c r="X1158" s="47"/>
      <c r="Y1158" s="47"/>
      <c r="Z1158" s="47"/>
      <c r="AA1158" s="47"/>
      <c r="AB1158" s="47"/>
      <c r="AC1158" s="47"/>
      <c r="AD1158" s="47"/>
      <c r="AE1158" s="47"/>
      <c r="AF1158" s="47"/>
      <c r="AG1158" s="47"/>
      <c r="AH1158" s="47"/>
      <c r="AI1158" s="47"/>
      <c r="AJ1158" s="47"/>
      <c r="AK1158" s="47"/>
      <c r="AL1158" s="47"/>
      <c r="AM1158" s="47"/>
      <c r="AN1158" s="47"/>
      <c r="AO1158" s="47"/>
      <c r="AP1158" s="47"/>
      <c r="AQ1158" s="47"/>
      <c r="AR1158" s="47"/>
      <c r="AS1158" s="47"/>
      <c r="AT1158" s="47"/>
      <c r="AU1158" s="47"/>
      <c r="AV1158" s="47"/>
      <c r="AW1158" s="47"/>
      <c r="AX1158" s="47"/>
      <c r="AY1158" s="47"/>
      <c r="AZ1158" s="47"/>
      <c r="BA1158" s="47"/>
      <c r="BB1158" s="47"/>
      <c r="BC1158" s="47"/>
      <c r="BD1158" s="47"/>
      <c r="BE1158" s="47"/>
      <c r="BF1158" s="47"/>
      <c r="BG1158" s="47"/>
      <c r="BH1158" s="47"/>
      <c r="BI1158" s="47"/>
      <c r="BJ1158" s="47"/>
      <c r="BK1158" s="47"/>
      <c r="BL1158" s="47"/>
      <c r="BM1158" s="47"/>
      <c r="BN1158" s="47"/>
      <c r="BO1158" s="47"/>
      <c r="BP1158" s="47"/>
      <c r="BQ1158" s="47"/>
      <c r="BR1158" s="47"/>
      <c r="BS1158" s="47"/>
      <c r="BT1158" s="47"/>
      <c r="BU1158" s="47"/>
      <c r="BV1158" s="47"/>
      <c r="BW1158" s="47"/>
      <c r="BX1158" s="47"/>
      <c r="BY1158" s="47"/>
      <c r="BZ1158" s="47"/>
      <c r="CA1158" s="47"/>
      <c r="CB1158" s="47"/>
      <c r="CC1158" s="47"/>
      <c r="CD1158" s="47"/>
      <c r="CE1158" s="47"/>
      <c r="CF1158" s="47"/>
      <c r="CG1158" s="47"/>
      <c r="CH1158" s="47"/>
      <c r="CI1158" s="47"/>
      <c r="CK1158" s="45"/>
      <c r="CL1158" s="45"/>
      <c r="CM1158" s="45"/>
      <c r="CN1158" s="45"/>
      <c r="CO1158" s="45"/>
      <c r="CP1158" s="45"/>
      <c r="CQ1158" s="45"/>
      <c r="CR1158" s="45"/>
      <c r="CS1158" s="45"/>
      <c r="CT1158" s="45"/>
      <c r="CU1158" s="45"/>
      <c r="CV1158" s="45"/>
      <c r="CW1158" s="45"/>
      <c r="CX1158" s="45"/>
      <c r="CY1158" s="45"/>
      <c r="CZ1158" s="45"/>
      <c r="DA1158" s="45"/>
      <c r="DB1158" s="45"/>
      <c r="DC1158" s="45"/>
      <c r="DD1158" s="45"/>
      <c r="DE1158" s="45"/>
      <c r="DF1158" s="45"/>
      <c r="DG1158" s="45"/>
      <c r="DH1158" s="45"/>
      <c r="DI1158" s="45"/>
      <c r="DJ1158" s="45"/>
      <c r="DK1158" s="45"/>
      <c r="DL1158" s="45"/>
      <c r="DM1158" s="45"/>
      <c r="DN1158" s="45"/>
      <c r="DO1158" s="45"/>
      <c r="DP1158" s="45"/>
      <c r="DQ1158" s="45"/>
      <c r="DR1158" s="45"/>
      <c r="DS1158" s="45"/>
      <c r="DT1158" s="45"/>
      <c r="DU1158" s="45"/>
      <c r="DV1158" s="45"/>
      <c r="DW1158" s="45"/>
      <c r="DX1158" s="45"/>
      <c r="DY1158" s="45"/>
      <c r="DZ1158" s="45"/>
      <c r="EA1158" s="45"/>
      <c r="EB1158" s="45"/>
      <c r="EC1158" s="45"/>
      <c r="ED1158" s="45"/>
      <c r="EE1158" s="45"/>
      <c r="EF1158" s="45"/>
      <c r="EG1158" s="45"/>
      <c r="EH1158" s="45"/>
      <c r="EI1158" s="45"/>
      <c r="EJ1158" s="45"/>
      <c r="EK1158" s="45"/>
      <c r="EL1158" s="45"/>
      <c r="EM1158" s="45"/>
      <c r="EN1158" s="45"/>
      <c r="EO1158" s="45"/>
      <c r="EP1158" s="45"/>
      <c r="EQ1158" s="45"/>
      <c r="ER1158" s="45"/>
      <c r="ES1158" s="45"/>
      <c r="ET1158" s="45"/>
      <c r="EU1158" s="45"/>
      <c r="EV1158" s="45"/>
      <c r="EW1158" s="45"/>
      <c r="EX1158" s="45"/>
      <c r="EY1158" s="45"/>
      <c r="EZ1158" s="45"/>
      <c r="FA1158" s="45"/>
      <c r="FB1158" s="45"/>
      <c r="FC1158" s="45"/>
      <c r="FD1158" s="45"/>
      <c r="FE1158" s="45"/>
      <c r="FF1158" s="45"/>
      <c r="FG1158" s="45"/>
      <c r="FH1158" s="45"/>
      <c r="FI1158" s="45"/>
      <c r="FJ1158" s="45"/>
      <c r="FK1158" s="45"/>
      <c r="FL1158" s="45"/>
      <c r="IQ1158" s="45"/>
      <c r="IR1158" s="45"/>
      <c r="IS1158" s="45"/>
      <c r="IT1158" s="45"/>
      <c r="IU1158" s="45"/>
      <c r="IV1158" s="45"/>
      <c r="IW1158" s="45"/>
      <c r="IX1158" s="45"/>
      <c r="IY1158" s="45"/>
      <c r="IZ1158" s="45"/>
      <c r="JA1158" s="45"/>
      <c r="JB1158" s="45"/>
      <c r="JC1158" s="45"/>
      <c r="JD1158" s="45"/>
      <c r="JE1158" s="45"/>
      <c r="JF1158" s="45"/>
      <c r="JG1158" s="45"/>
      <c r="JH1158" s="45"/>
      <c r="JI1158" s="45"/>
      <c r="JJ1158" s="45"/>
      <c r="JK1158" s="45"/>
      <c r="JL1158" s="45"/>
      <c r="JM1158" s="45"/>
      <c r="JN1158" s="45"/>
      <c r="JO1158" s="45"/>
      <c r="JP1158" s="45"/>
      <c r="JQ1158" s="45"/>
      <c r="JR1158" s="45"/>
      <c r="JS1158" s="45"/>
      <c r="JT1158" s="45"/>
      <c r="JU1158" s="45"/>
      <c r="JV1158" s="45"/>
      <c r="JW1158" s="45"/>
      <c r="JX1158" s="45"/>
      <c r="JY1158" s="45"/>
      <c r="JZ1158" s="45"/>
      <c r="KA1158" s="45"/>
      <c r="KB1158" s="45"/>
      <c r="KC1158" s="45"/>
      <c r="KD1158" s="45"/>
      <c r="KE1158" s="45"/>
      <c r="KF1158" s="45"/>
      <c r="KG1158" s="45"/>
      <c r="KH1158" s="45"/>
      <c r="KI1158" s="45"/>
      <c r="KJ1158" s="45"/>
      <c r="KK1158" s="45"/>
      <c r="KL1158" s="45"/>
      <c r="KM1158" s="45"/>
      <c r="KN1158" s="45"/>
      <c r="KO1158" s="45"/>
      <c r="KP1158" s="45"/>
      <c r="KQ1158" s="45"/>
      <c r="KR1158" s="45"/>
      <c r="KS1158" s="45"/>
      <c r="KT1158" s="45"/>
      <c r="KU1158" s="45"/>
      <c r="KV1158" s="45"/>
      <c r="KW1158" s="45"/>
      <c r="KX1158" s="45"/>
      <c r="KY1158" s="45"/>
      <c r="KZ1158" s="45"/>
      <c r="LA1158" s="45"/>
      <c r="LB1158" s="45"/>
      <c r="LC1158" s="45"/>
      <c r="LD1158" s="45"/>
      <c r="LE1158" s="45"/>
      <c r="LF1158" s="45"/>
      <c r="LG1158" s="45"/>
      <c r="LH1158" s="45"/>
      <c r="LI1158" s="45"/>
      <c r="LJ1158" s="45"/>
      <c r="LK1158" s="45"/>
      <c r="LL1158" s="45"/>
      <c r="LM1158" s="45"/>
      <c r="LN1158" s="45"/>
      <c r="LO1158" s="45"/>
      <c r="LP1158" s="45"/>
      <c r="LQ1158" s="45"/>
      <c r="LR1158" s="45"/>
    </row>
    <row r="1159" spans="2:330">
      <c r="F1159" s="111" t="s">
        <v>151</v>
      </c>
      <c r="G1159" s="31">
        <f>SUM(G1122:G1157)</f>
        <v>0</v>
      </c>
      <c r="H1159" s="31">
        <f>SUM(H1122:H1157)</f>
        <v>0</v>
      </c>
      <c r="I1159" s="31">
        <f t="shared" ref="I1159:AU1159" si="243">SUM(I1122:I1157)</f>
        <v>0.16170000000000004</v>
      </c>
      <c r="J1159" s="31">
        <f t="shared" si="243"/>
        <v>0.56336230287590738</v>
      </c>
      <c r="K1159" s="31">
        <f t="shared" si="243"/>
        <v>0.98080348296229825</v>
      </c>
      <c r="L1159" s="31">
        <f t="shared" si="243"/>
        <v>1.3985130191956139</v>
      </c>
      <c r="M1159" s="31">
        <f t="shared" si="243"/>
        <v>1.7925437283967747</v>
      </c>
      <c r="N1159" s="31">
        <f t="shared" si="243"/>
        <v>2.2258784532874603</v>
      </c>
      <c r="O1159" s="31">
        <f t="shared" si="243"/>
        <v>2.6184729482836677</v>
      </c>
      <c r="P1159" s="31">
        <f t="shared" si="243"/>
        <v>2.9609398199660033</v>
      </c>
      <c r="Q1159" s="31">
        <f t="shared" si="243"/>
        <v>3.2595219757320342</v>
      </c>
      <c r="R1159" s="31">
        <f t="shared" si="243"/>
        <v>3.6967068285038303</v>
      </c>
      <c r="S1159" s="31">
        <f t="shared" si="243"/>
        <v>4.0958835744846391</v>
      </c>
      <c r="T1159" s="31">
        <f t="shared" si="243"/>
        <v>4.4504490956653022</v>
      </c>
      <c r="U1159" s="31">
        <f t="shared" si="243"/>
        <v>4.6632605509881149</v>
      </c>
      <c r="V1159" s="31">
        <f t="shared" si="243"/>
        <v>5.1228515007922688</v>
      </c>
      <c r="W1159" s="31">
        <f t="shared" si="243"/>
        <v>5.5592873710159907</v>
      </c>
      <c r="X1159" s="31">
        <f t="shared" si="243"/>
        <v>5.9398460547807881</v>
      </c>
      <c r="Y1159" s="31">
        <f t="shared" si="243"/>
        <v>6.3100663972541229</v>
      </c>
      <c r="Z1159" s="31">
        <f t="shared" si="243"/>
        <v>6.7319568963715231</v>
      </c>
      <c r="AA1159" s="31">
        <f t="shared" si="243"/>
        <v>7.0833977281533587</v>
      </c>
      <c r="AB1159" s="31">
        <f t="shared" si="243"/>
        <v>7.3862955986588243</v>
      </c>
      <c r="AC1159" s="31">
        <f t="shared" si="243"/>
        <v>7.7505848030918667</v>
      </c>
      <c r="AD1159" s="31">
        <f t="shared" si="243"/>
        <v>8.2301577590334976</v>
      </c>
      <c r="AE1159" s="31">
        <f t="shared" si="243"/>
        <v>8.6278086986306182</v>
      </c>
      <c r="AF1159" s="31">
        <f t="shared" si="243"/>
        <v>8.969495319907649</v>
      </c>
      <c r="AG1159" s="31">
        <f t="shared" si="243"/>
        <v>8.785392239305045</v>
      </c>
      <c r="AH1159" s="31">
        <f t="shared" si="243"/>
        <v>8.991119506841514</v>
      </c>
      <c r="AI1159" s="31">
        <f t="shared" si="243"/>
        <v>9.3090019150069097</v>
      </c>
      <c r="AJ1159" s="31">
        <f t="shared" si="243"/>
        <v>9.6392770006943103</v>
      </c>
      <c r="AK1159" s="31">
        <f t="shared" si="243"/>
        <v>9.8108799608438773</v>
      </c>
      <c r="AL1159" s="31">
        <f t="shared" si="243"/>
        <v>10.098457414189964</v>
      </c>
      <c r="AM1159" s="31">
        <f t="shared" si="243"/>
        <v>10.400637280390999</v>
      </c>
      <c r="AN1159" s="31">
        <f t="shared" si="243"/>
        <v>10.684218015309717</v>
      </c>
      <c r="AO1159" s="31">
        <f t="shared" si="243"/>
        <v>11.05342860658342</v>
      </c>
      <c r="AP1159" s="31">
        <f t="shared" si="243"/>
        <v>11.335602733918316</v>
      </c>
      <c r="AQ1159" s="31">
        <f t="shared" si="243"/>
        <v>11.568976220388004</v>
      </c>
      <c r="AR1159" s="31">
        <f t="shared" si="243"/>
        <v>11.77132796825045</v>
      </c>
      <c r="AS1159" s="31">
        <f t="shared" si="243"/>
        <v>11.951733084738008</v>
      </c>
      <c r="AT1159" s="31">
        <f t="shared" si="243"/>
        <v>12.115128074200728</v>
      </c>
      <c r="AU1159" s="31">
        <f t="shared" si="243"/>
        <v>12.264571225133553</v>
      </c>
      <c r="AV1159" s="31">
        <f t="shared" ref="AV1159:CI1159" si="244">SUM(AV1122:AV1157)</f>
        <v>12.402102046860472</v>
      </c>
      <c r="AW1159" s="31">
        <f t="shared" si="244"/>
        <v>12.529179349709986</v>
      </c>
      <c r="AX1159" s="31">
        <f t="shared" si="244"/>
        <v>12.646838660108159</v>
      </c>
      <c r="AY1159" s="31">
        <f t="shared" si="244"/>
        <v>12.755971033045501</v>
      </c>
      <c r="AZ1159" s="31">
        <f t="shared" si="244"/>
        <v>12.857322286271115</v>
      </c>
      <c r="BA1159" s="31">
        <f t="shared" si="244"/>
        <v>12.951513017268002</v>
      </c>
      <c r="BB1159" s="31">
        <f t="shared" si="244"/>
        <v>13.039019152428905</v>
      </c>
      <c r="BC1159" s="31">
        <f t="shared" si="244"/>
        <v>13.120272270253537</v>
      </c>
      <c r="BD1159" s="31">
        <f t="shared" si="244"/>
        <v>13.195666500429509</v>
      </c>
      <c r="BE1159" s="31">
        <f t="shared" si="244"/>
        <v>13.265574502383181</v>
      </c>
      <c r="BF1159" s="31">
        <f t="shared" si="244"/>
        <v>13.330311019339943</v>
      </c>
      <c r="BG1159" s="31">
        <f t="shared" si="244"/>
        <v>13.390210548314688</v>
      </c>
      <c r="BH1159" s="31">
        <f t="shared" si="244"/>
        <v>13.445590440440375</v>
      </c>
      <c r="BI1159" s="31">
        <f t="shared" si="244"/>
        <v>13.496740813389138</v>
      </c>
      <c r="BJ1159" s="31">
        <f t="shared" si="244"/>
        <v>13.543899462863219</v>
      </c>
      <c r="BK1159" s="31">
        <f t="shared" si="244"/>
        <v>13.587317732849579</v>
      </c>
      <c r="BL1159" s="31">
        <f t="shared" si="244"/>
        <v>13.627234641109617</v>
      </c>
      <c r="BM1159" s="31">
        <f t="shared" si="244"/>
        <v>13.663870228805164</v>
      </c>
      <c r="BN1159" s="31">
        <f t="shared" si="244"/>
        <v>13.697406637180265</v>
      </c>
      <c r="BO1159" s="31">
        <f t="shared" si="244"/>
        <v>13.727996458872919</v>
      </c>
      <c r="BP1159" s="31">
        <f t="shared" si="244"/>
        <v>13.755789301937105</v>
      </c>
      <c r="BQ1159" s="31">
        <f t="shared" si="244"/>
        <v>13.780949751423689</v>
      </c>
      <c r="BR1159" s="31">
        <f t="shared" si="244"/>
        <v>13.803635522000036</v>
      </c>
      <c r="BS1159" s="31">
        <f t="shared" si="244"/>
        <v>13.824014635327098</v>
      </c>
      <c r="BT1159" s="31">
        <f t="shared" si="244"/>
        <v>13.842248613769915</v>
      </c>
      <c r="BU1159" s="31">
        <f t="shared" si="244"/>
        <v>13.858487421931112</v>
      </c>
      <c r="BV1159" s="31">
        <f t="shared" si="244"/>
        <v>13.872859552766386</v>
      </c>
      <c r="BW1159" s="31">
        <f t="shared" si="244"/>
        <v>13.885494466724376</v>
      </c>
      <c r="BX1159" s="31">
        <f t="shared" si="244"/>
        <v>13.896513864190583</v>
      </c>
      <c r="BY1159" s="31">
        <f t="shared" si="244"/>
        <v>13.906029891757075</v>
      </c>
      <c r="BZ1159" s="31">
        <f t="shared" si="244"/>
        <v>13.914138883600849</v>
      </c>
      <c r="CA1159" s="31">
        <f t="shared" si="244"/>
        <v>13.920938396542239</v>
      </c>
      <c r="CB1159" s="31">
        <f t="shared" si="244"/>
        <v>13.92652075120662</v>
      </c>
      <c r="CC1159" s="31">
        <f t="shared" si="244"/>
        <v>13.93097154979038</v>
      </c>
      <c r="CD1159" s="31">
        <f t="shared" si="244"/>
        <v>13.934365443378327</v>
      </c>
      <c r="CE1159" s="31">
        <f t="shared" si="244"/>
        <v>13.936777578497361</v>
      </c>
      <c r="CF1159" s="31">
        <f t="shared" si="244"/>
        <v>13.938279205390906</v>
      </c>
      <c r="CG1159" s="31">
        <f t="shared" si="244"/>
        <v>13.938936632306563</v>
      </c>
      <c r="CH1159" s="31">
        <f t="shared" si="244"/>
        <v>13.938808734175263</v>
      </c>
      <c r="CI1159" s="31">
        <f t="shared" si="244"/>
        <v>13.937953854609823</v>
      </c>
      <c r="CK1159" s="45"/>
      <c r="CL1159" s="45"/>
      <c r="CM1159" s="45"/>
      <c r="CN1159" s="45"/>
      <c r="CO1159" s="45"/>
      <c r="CP1159" s="45"/>
      <c r="CQ1159" s="45"/>
      <c r="CR1159" s="45"/>
      <c r="CS1159" s="45"/>
      <c r="CT1159" s="45"/>
      <c r="CU1159" s="45"/>
      <c r="CV1159" s="45"/>
      <c r="CW1159" s="45"/>
      <c r="CX1159" s="45"/>
      <c r="CY1159" s="45"/>
      <c r="CZ1159" s="45"/>
      <c r="DA1159" s="45"/>
      <c r="DB1159" s="45"/>
      <c r="DC1159" s="45"/>
      <c r="DD1159" s="45"/>
      <c r="DE1159" s="45"/>
      <c r="DF1159" s="45"/>
      <c r="DG1159" s="45"/>
      <c r="DH1159" s="45"/>
      <c r="DI1159" s="45"/>
      <c r="DJ1159" s="45"/>
      <c r="DK1159" s="45"/>
      <c r="DL1159" s="45"/>
      <c r="DM1159" s="45"/>
      <c r="DN1159" s="45"/>
      <c r="DO1159" s="45"/>
      <c r="DP1159" s="45"/>
      <c r="DQ1159" s="45"/>
      <c r="DR1159" s="45"/>
      <c r="DS1159" s="45"/>
      <c r="DT1159" s="45"/>
      <c r="DU1159" s="45"/>
      <c r="DV1159" s="45"/>
      <c r="DW1159" s="45"/>
      <c r="DX1159" s="45"/>
      <c r="DY1159" s="45"/>
      <c r="DZ1159" s="45"/>
      <c r="EA1159" s="45"/>
      <c r="EB1159" s="45"/>
      <c r="EC1159" s="45"/>
      <c r="ED1159" s="45"/>
      <c r="EE1159" s="45"/>
      <c r="EF1159" s="45"/>
      <c r="EG1159" s="45"/>
      <c r="EH1159" s="45"/>
      <c r="EI1159" s="45"/>
      <c r="EJ1159" s="45"/>
      <c r="EK1159" s="45"/>
      <c r="EL1159" s="45"/>
      <c r="EM1159" s="45"/>
      <c r="EN1159" s="45"/>
      <c r="EO1159" s="45"/>
      <c r="EP1159" s="45"/>
      <c r="EQ1159" s="45"/>
      <c r="ER1159" s="45"/>
      <c r="ES1159" s="45"/>
      <c r="ET1159" s="45"/>
      <c r="EU1159" s="45"/>
      <c r="EV1159" s="45"/>
      <c r="EW1159" s="45"/>
      <c r="EX1159" s="45"/>
      <c r="EY1159" s="45"/>
      <c r="EZ1159" s="45"/>
      <c r="FA1159" s="45"/>
      <c r="FB1159" s="45"/>
      <c r="FC1159" s="45"/>
      <c r="FD1159" s="45"/>
      <c r="FE1159" s="45"/>
      <c r="FF1159" s="45"/>
      <c r="FG1159" s="45"/>
      <c r="FH1159" s="45"/>
      <c r="FI1159" s="45"/>
      <c r="FJ1159" s="45"/>
      <c r="FK1159" s="45"/>
      <c r="FL1159" s="45"/>
      <c r="IQ1159" s="45"/>
      <c r="IR1159" s="45"/>
      <c r="IS1159" s="45"/>
      <c r="IT1159" s="45"/>
      <c r="IU1159" s="45"/>
      <c r="IV1159" s="45"/>
      <c r="IW1159" s="45"/>
      <c r="IX1159" s="45"/>
      <c r="IY1159" s="45"/>
      <c r="IZ1159" s="45"/>
      <c r="JA1159" s="45"/>
      <c r="JB1159" s="45"/>
      <c r="JC1159" s="45"/>
      <c r="JD1159" s="45"/>
      <c r="JE1159" s="45"/>
      <c r="JF1159" s="45"/>
      <c r="JG1159" s="45"/>
      <c r="JH1159" s="45"/>
      <c r="JI1159" s="45"/>
      <c r="JJ1159" s="45"/>
      <c r="JK1159" s="45"/>
      <c r="JL1159" s="45"/>
      <c r="JM1159" s="45"/>
      <c r="JN1159" s="45"/>
      <c r="JO1159" s="45"/>
      <c r="JP1159" s="45"/>
      <c r="JQ1159" s="45"/>
      <c r="JR1159" s="45"/>
      <c r="JS1159" s="45"/>
      <c r="JT1159" s="45"/>
      <c r="JU1159" s="45"/>
      <c r="JV1159" s="45"/>
      <c r="JW1159" s="45"/>
      <c r="JX1159" s="45"/>
      <c r="JY1159" s="45"/>
      <c r="JZ1159" s="45"/>
      <c r="KA1159" s="45"/>
      <c r="KB1159" s="45"/>
      <c r="KC1159" s="45"/>
      <c r="KD1159" s="45"/>
      <c r="KE1159" s="45"/>
      <c r="KF1159" s="45"/>
      <c r="KG1159" s="45"/>
      <c r="KH1159" s="45"/>
      <c r="KI1159" s="45"/>
      <c r="KJ1159" s="45"/>
      <c r="KK1159" s="45"/>
      <c r="KL1159" s="45"/>
      <c r="KM1159" s="45"/>
      <c r="KN1159" s="45"/>
      <c r="KO1159" s="45"/>
      <c r="KP1159" s="45"/>
      <c r="KQ1159" s="45"/>
      <c r="KR1159" s="45"/>
      <c r="KS1159" s="45"/>
      <c r="KT1159" s="45"/>
      <c r="KU1159" s="45"/>
      <c r="KV1159" s="45"/>
      <c r="KW1159" s="45"/>
      <c r="KX1159" s="45"/>
      <c r="KY1159" s="45"/>
      <c r="KZ1159" s="45"/>
      <c r="LA1159" s="45"/>
      <c r="LB1159" s="45"/>
      <c r="LC1159" s="45"/>
      <c r="LD1159" s="45"/>
      <c r="LE1159" s="45"/>
      <c r="LF1159" s="45"/>
      <c r="LG1159" s="45"/>
      <c r="LH1159" s="45"/>
      <c r="LI1159" s="45"/>
      <c r="LJ1159" s="45"/>
      <c r="LK1159" s="45"/>
      <c r="LL1159" s="45"/>
      <c r="LM1159" s="45"/>
      <c r="LN1159" s="45"/>
      <c r="LO1159" s="45"/>
      <c r="LP1159" s="45"/>
      <c r="LQ1159" s="45"/>
      <c r="LR1159" s="45"/>
    </row>
    <row r="1160" spans="2:330" ht="12.75" customHeight="1">
      <c r="B1160" s="96"/>
      <c r="C1160" s="91"/>
      <c r="D1160" s="12"/>
      <c r="E1160" s="12"/>
      <c r="F1160" s="13"/>
      <c r="G1160" s="60"/>
      <c r="H1160" s="12"/>
      <c r="I1160" s="12"/>
      <c r="J1160" s="12"/>
      <c r="K1160" s="12"/>
      <c r="L1160" s="12"/>
      <c r="M1160" s="12"/>
      <c r="N1160" s="12"/>
      <c r="O1160" s="12"/>
      <c r="P1160" s="12"/>
      <c r="Q1160" s="12"/>
      <c r="R1160" s="12"/>
      <c r="S1160" s="12"/>
      <c r="T1160" s="12"/>
      <c r="U1160" s="12"/>
      <c r="V1160" s="12"/>
      <c r="W1160" s="12"/>
      <c r="X1160" s="12"/>
      <c r="Y1160" s="12"/>
      <c r="Z1160" s="12"/>
      <c r="AA1160" s="12"/>
      <c r="AB1160" s="12"/>
      <c r="AC1160" s="12"/>
      <c r="AD1160" s="12"/>
      <c r="AE1160" s="12"/>
      <c r="AF1160" s="12"/>
      <c r="AG1160" s="12"/>
      <c r="AH1160" s="12"/>
      <c r="AI1160" s="12"/>
      <c r="AJ1160" s="12"/>
      <c r="AK1160" s="12"/>
      <c r="AL1160" s="12"/>
      <c r="AM1160" s="12"/>
      <c r="AN1160" s="12"/>
      <c r="AO1160" s="12"/>
      <c r="AP1160" s="12"/>
      <c r="AQ1160" s="12"/>
      <c r="AR1160" s="12"/>
      <c r="AS1160" s="12"/>
      <c r="AT1160" s="12"/>
      <c r="AU1160" s="12"/>
      <c r="AV1160" s="12"/>
      <c r="AW1160" s="12"/>
      <c r="AX1160" s="12"/>
      <c r="AY1160" s="12"/>
      <c r="AZ1160" s="12"/>
      <c r="BA1160" s="12"/>
      <c r="BB1160" s="12"/>
      <c r="BC1160" s="12"/>
      <c r="BD1160" s="12"/>
      <c r="BE1160" s="12"/>
      <c r="BF1160" s="12"/>
      <c r="BG1160" s="12"/>
      <c r="BH1160" s="12"/>
      <c r="BI1160" s="12"/>
      <c r="BJ1160" s="12"/>
      <c r="BK1160" s="12"/>
      <c r="BL1160" s="12"/>
      <c r="BM1160" s="12"/>
      <c r="BN1160" s="12"/>
      <c r="BO1160" s="12"/>
      <c r="BP1160" s="12"/>
      <c r="BQ1160" s="12"/>
      <c r="BR1160" s="12"/>
      <c r="BS1160" s="12"/>
      <c r="BT1160" s="12"/>
      <c r="BU1160" s="12"/>
      <c r="BV1160" s="12"/>
      <c r="BW1160" s="12"/>
      <c r="BX1160" s="12"/>
      <c r="BY1160" s="12"/>
      <c r="BZ1160" s="12"/>
      <c r="CA1160" s="12"/>
      <c r="CB1160" s="12"/>
      <c r="CC1160" s="12"/>
      <c r="CD1160" s="12"/>
      <c r="CE1160" s="12"/>
      <c r="CF1160" s="12"/>
      <c r="CG1160" s="12"/>
      <c r="CH1160" s="12"/>
      <c r="CI1160" s="12"/>
      <c r="CK1160" s="45"/>
      <c r="CL1160" s="45"/>
      <c r="CM1160" s="45"/>
      <c r="CN1160" s="45"/>
      <c r="CO1160" s="45"/>
      <c r="CP1160" s="45"/>
      <c r="CQ1160" s="45"/>
      <c r="CR1160" s="45"/>
      <c r="CS1160" s="45"/>
      <c r="CT1160" s="45"/>
      <c r="CU1160" s="45"/>
      <c r="CV1160" s="45"/>
      <c r="CW1160" s="45"/>
      <c r="CX1160" s="45"/>
      <c r="CY1160" s="45"/>
      <c r="CZ1160" s="45"/>
      <c r="DA1160" s="45"/>
      <c r="DB1160" s="45"/>
      <c r="DC1160" s="45"/>
      <c r="DD1160" s="45"/>
      <c r="DE1160" s="45"/>
      <c r="DF1160" s="45"/>
      <c r="DG1160" s="45"/>
      <c r="DH1160" s="45"/>
      <c r="DI1160" s="45"/>
      <c r="DJ1160" s="45"/>
      <c r="DK1160" s="45"/>
      <c r="DL1160" s="45"/>
      <c r="DM1160" s="45"/>
      <c r="DN1160" s="45"/>
      <c r="DO1160" s="45"/>
      <c r="DP1160" s="45"/>
      <c r="DQ1160" s="45"/>
      <c r="DR1160" s="45"/>
      <c r="DS1160" s="45"/>
      <c r="DT1160" s="45"/>
      <c r="DU1160" s="45"/>
      <c r="DV1160" s="45"/>
      <c r="DW1160" s="45"/>
      <c r="DX1160" s="45"/>
      <c r="DY1160" s="45"/>
      <c r="DZ1160" s="45"/>
      <c r="EA1160" s="45"/>
      <c r="EB1160" s="45"/>
      <c r="EC1160" s="45"/>
      <c r="ED1160" s="45"/>
      <c r="EE1160" s="45"/>
      <c r="EF1160" s="45"/>
      <c r="EG1160" s="45"/>
      <c r="EH1160" s="45"/>
      <c r="EI1160" s="45"/>
      <c r="EJ1160" s="45"/>
      <c r="EK1160" s="45"/>
      <c r="EL1160" s="45"/>
      <c r="EM1160" s="45"/>
      <c r="EN1160" s="45"/>
      <c r="EO1160" s="45"/>
      <c r="EP1160" s="45"/>
      <c r="EQ1160" s="45"/>
      <c r="ER1160" s="45"/>
      <c r="ES1160" s="45"/>
      <c r="ET1160" s="45"/>
      <c r="EU1160" s="45"/>
      <c r="EV1160" s="45"/>
      <c r="EW1160" s="45"/>
      <c r="EX1160" s="45"/>
      <c r="EY1160" s="45"/>
      <c r="EZ1160" s="45"/>
      <c r="FA1160" s="45"/>
      <c r="FB1160" s="45"/>
      <c r="FC1160" s="45"/>
      <c r="FD1160" s="45"/>
      <c r="FE1160" s="45"/>
      <c r="FF1160" s="45"/>
      <c r="FG1160" s="45"/>
      <c r="FH1160" s="45"/>
      <c r="FI1160" s="45"/>
      <c r="FJ1160" s="45"/>
      <c r="FK1160" s="45"/>
      <c r="FL1160" s="45"/>
      <c r="IQ1160" s="45"/>
      <c r="IR1160" s="45"/>
      <c r="IS1160" s="45"/>
      <c r="IT1160" s="45"/>
      <c r="IU1160" s="45"/>
      <c r="IV1160" s="45"/>
      <c r="IW1160" s="45"/>
      <c r="IX1160" s="45"/>
      <c r="IY1160" s="45"/>
      <c r="IZ1160" s="45"/>
      <c r="JA1160" s="45"/>
      <c r="JB1160" s="45"/>
      <c r="JC1160" s="45"/>
      <c r="JD1160" s="45"/>
      <c r="JE1160" s="45"/>
      <c r="JF1160" s="45"/>
      <c r="JG1160" s="45"/>
      <c r="JH1160" s="45"/>
      <c r="JI1160" s="45"/>
      <c r="JJ1160" s="45"/>
      <c r="JK1160" s="45"/>
      <c r="JL1160" s="45"/>
      <c r="JM1160" s="45"/>
      <c r="JN1160" s="45"/>
      <c r="JO1160" s="45"/>
      <c r="JP1160" s="45"/>
      <c r="JQ1160" s="45"/>
      <c r="JR1160" s="45"/>
      <c r="JS1160" s="45"/>
      <c r="JT1160" s="45"/>
      <c r="JU1160" s="45"/>
      <c r="JV1160" s="45"/>
      <c r="JW1160" s="45"/>
      <c r="JX1160" s="45"/>
      <c r="JY1160" s="45"/>
      <c r="JZ1160" s="45"/>
      <c r="KA1160" s="45"/>
      <c r="KB1160" s="45"/>
      <c r="KC1160" s="45"/>
      <c r="KD1160" s="45"/>
      <c r="KE1160" s="45"/>
      <c r="KF1160" s="45"/>
      <c r="KG1160" s="45"/>
      <c r="KH1160" s="45"/>
      <c r="KI1160" s="45"/>
      <c r="KJ1160" s="45"/>
      <c r="KK1160" s="45"/>
      <c r="KL1160" s="45"/>
      <c r="KM1160" s="45"/>
      <c r="KN1160" s="45"/>
      <c r="KO1160" s="45"/>
      <c r="KP1160" s="45"/>
      <c r="KQ1160" s="45"/>
      <c r="KR1160" s="45"/>
      <c r="KS1160" s="45"/>
      <c r="KT1160" s="45"/>
      <c r="KU1160" s="45"/>
      <c r="KV1160" s="45"/>
      <c r="KW1160" s="45"/>
      <c r="KX1160" s="45"/>
      <c r="KY1160" s="45"/>
      <c r="KZ1160" s="45"/>
      <c r="LA1160" s="45"/>
      <c r="LB1160" s="45"/>
      <c r="LC1160" s="45"/>
      <c r="LD1160" s="45"/>
      <c r="LE1160" s="45"/>
      <c r="LF1160" s="45"/>
      <c r="LG1160" s="45"/>
      <c r="LH1160" s="45"/>
      <c r="LI1160" s="45"/>
      <c r="LJ1160" s="45"/>
      <c r="LK1160" s="45"/>
      <c r="LL1160" s="45"/>
      <c r="LM1160" s="45"/>
      <c r="LN1160" s="45"/>
      <c r="LO1160" s="45"/>
      <c r="LP1160" s="45"/>
      <c r="LQ1160" s="45"/>
      <c r="LR1160" s="45"/>
    </row>
    <row r="1161" spans="2:330">
      <c r="B1161" s="96" t="str">
        <f>Assumps!$F$7</f>
        <v xml:space="preserve">100 to 199 </v>
      </c>
      <c r="C1161" s="12"/>
      <c r="D1161" s="12"/>
      <c r="E1161" s="12"/>
      <c r="F1161" s="123"/>
      <c r="G1161" s="60"/>
      <c r="H1161" s="12"/>
      <c r="I1161" s="12"/>
      <c r="J1161" s="12"/>
      <c r="K1161" s="12"/>
      <c r="L1161" s="12"/>
      <c r="M1161" s="12"/>
      <c r="N1161" s="12"/>
      <c r="O1161" s="12"/>
      <c r="P1161" s="12"/>
      <c r="Q1161" s="12"/>
      <c r="R1161" s="12"/>
      <c r="S1161" s="12"/>
      <c r="T1161" s="12"/>
      <c r="U1161" s="12"/>
      <c r="V1161" s="12"/>
      <c r="W1161" s="12"/>
      <c r="X1161" s="12"/>
      <c r="Y1161" s="12"/>
      <c r="Z1161" s="12"/>
      <c r="AA1161" s="12"/>
      <c r="AB1161" s="12"/>
      <c r="AC1161" s="12"/>
      <c r="AD1161" s="12"/>
      <c r="AE1161" s="12"/>
      <c r="AF1161" s="12"/>
      <c r="AG1161" s="12"/>
      <c r="AH1161" s="12"/>
      <c r="AI1161" s="12"/>
      <c r="AJ1161" s="12"/>
      <c r="AK1161" s="12"/>
      <c r="AL1161" s="12"/>
      <c r="AM1161" s="12"/>
      <c r="AN1161" s="12"/>
      <c r="AO1161" s="12"/>
      <c r="AP1161" s="12"/>
      <c r="AQ1161" s="12"/>
      <c r="AR1161" s="12"/>
      <c r="AS1161" s="12"/>
      <c r="AT1161" s="12"/>
      <c r="AU1161" s="12"/>
      <c r="AV1161" s="12"/>
      <c r="AW1161" s="12"/>
      <c r="AX1161" s="12"/>
      <c r="AY1161" s="12"/>
      <c r="AZ1161" s="12"/>
      <c r="BA1161" s="12"/>
      <c r="BB1161" s="12"/>
      <c r="BC1161" s="12"/>
      <c r="BD1161" s="12"/>
      <c r="BE1161" s="12"/>
      <c r="BF1161" s="12"/>
      <c r="BG1161" s="12"/>
      <c r="BH1161" s="12"/>
      <c r="BI1161" s="12"/>
      <c r="BJ1161" s="12"/>
      <c r="BK1161" s="12"/>
      <c r="BL1161" s="12"/>
      <c r="BM1161" s="12"/>
      <c r="BN1161" s="12"/>
      <c r="BO1161" s="12"/>
      <c r="BP1161" s="12"/>
      <c r="BQ1161" s="12"/>
      <c r="BR1161" s="12"/>
      <c r="BS1161" s="12"/>
      <c r="BT1161" s="12"/>
      <c r="BU1161" s="12"/>
      <c r="BV1161" s="12"/>
      <c r="BW1161" s="12"/>
      <c r="BX1161" s="12"/>
      <c r="BY1161" s="12"/>
      <c r="BZ1161" s="12"/>
      <c r="CA1161" s="12"/>
      <c r="CB1161" s="12"/>
      <c r="CC1161" s="12"/>
      <c r="CD1161" s="12"/>
      <c r="CE1161" s="12"/>
      <c r="CF1161" s="12"/>
      <c r="CG1161" s="12"/>
      <c r="CH1161" s="12"/>
      <c r="CI1161" s="12"/>
      <c r="CK1161" s="45"/>
      <c r="CL1161" s="45"/>
      <c r="CM1161" s="45"/>
      <c r="CN1161" s="45"/>
      <c r="CO1161" s="45"/>
      <c r="CP1161" s="45"/>
      <c r="CQ1161" s="45"/>
      <c r="CR1161" s="45"/>
      <c r="CS1161" s="45"/>
      <c r="CT1161" s="45"/>
      <c r="CU1161" s="45"/>
      <c r="CV1161" s="45"/>
      <c r="CW1161" s="45"/>
      <c r="CX1161" s="45"/>
      <c r="CY1161" s="45"/>
      <c r="CZ1161" s="45"/>
      <c r="DA1161" s="45"/>
      <c r="DB1161" s="45"/>
      <c r="DC1161" s="45"/>
      <c r="DD1161" s="45"/>
      <c r="DE1161" s="45"/>
      <c r="DF1161" s="45"/>
      <c r="DG1161" s="45"/>
      <c r="DH1161" s="45"/>
      <c r="DI1161" s="45"/>
      <c r="DJ1161" s="45"/>
      <c r="DK1161" s="45"/>
      <c r="DL1161" s="45"/>
      <c r="DM1161" s="45"/>
      <c r="DN1161" s="45"/>
      <c r="DO1161" s="45"/>
      <c r="DP1161" s="45"/>
      <c r="DQ1161" s="45"/>
      <c r="DR1161" s="45"/>
      <c r="DS1161" s="45"/>
      <c r="DT1161" s="45"/>
      <c r="DU1161" s="45"/>
      <c r="DV1161" s="45"/>
      <c r="DW1161" s="45"/>
      <c r="DX1161" s="45"/>
      <c r="DY1161" s="45"/>
      <c r="DZ1161" s="45"/>
      <c r="EA1161" s="45"/>
      <c r="EB1161" s="45"/>
      <c r="EC1161" s="45"/>
      <c r="ED1161" s="45"/>
      <c r="EE1161" s="45"/>
      <c r="EF1161" s="45"/>
      <c r="EG1161" s="45"/>
      <c r="EH1161" s="45"/>
      <c r="EI1161" s="45"/>
      <c r="EJ1161" s="45"/>
      <c r="EK1161" s="45"/>
      <c r="EL1161" s="45"/>
      <c r="EM1161" s="45"/>
      <c r="EN1161" s="45"/>
      <c r="EO1161" s="45"/>
      <c r="EP1161" s="45"/>
      <c r="EQ1161" s="45"/>
      <c r="ER1161" s="45"/>
      <c r="ES1161" s="45"/>
      <c r="ET1161" s="45"/>
      <c r="EU1161" s="45"/>
      <c r="EV1161" s="45"/>
      <c r="EW1161" s="45"/>
      <c r="EX1161" s="45"/>
      <c r="EY1161" s="45"/>
      <c r="EZ1161" s="45"/>
      <c r="FA1161" s="45"/>
      <c r="FB1161" s="45"/>
      <c r="FC1161" s="45"/>
      <c r="FD1161" s="45"/>
      <c r="FE1161" s="45"/>
      <c r="FF1161" s="45"/>
      <c r="FG1161" s="45"/>
      <c r="FH1161" s="45"/>
      <c r="FI1161" s="45"/>
      <c r="FJ1161" s="45"/>
      <c r="FK1161" s="45"/>
      <c r="FL1161" s="45"/>
      <c r="IQ1161" s="45"/>
      <c r="IR1161" s="45"/>
      <c r="IS1161" s="45"/>
      <c r="IT1161" s="45"/>
      <c r="IU1161" s="45"/>
      <c r="IV1161" s="45"/>
      <c r="IW1161" s="45"/>
      <c r="IX1161" s="45"/>
      <c r="IY1161" s="45"/>
      <c r="IZ1161" s="45"/>
      <c r="JA1161" s="45"/>
      <c r="JB1161" s="45"/>
      <c r="JC1161" s="45"/>
      <c r="JD1161" s="45"/>
      <c r="JE1161" s="45"/>
      <c r="JF1161" s="45"/>
      <c r="JG1161" s="45"/>
      <c r="JH1161" s="45"/>
      <c r="JI1161" s="45"/>
      <c r="JJ1161" s="45"/>
      <c r="JK1161" s="45"/>
      <c r="JL1161" s="45"/>
      <c r="JM1161" s="45"/>
      <c r="JN1161" s="45"/>
      <c r="JO1161" s="45"/>
      <c r="JP1161" s="45"/>
      <c r="JQ1161" s="45"/>
      <c r="JR1161" s="45"/>
      <c r="JS1161" s="45"/>
      <c r="JT1161" s="45"/>
      <c r="JU1161" s="45"/>
      <c r="JV1161" s="45"/>
      <c r="JW1161" s="45"/>
      <c r="JX1161" s="45"/>
      <c r="JY1161" s="45"/>
      <c r="JZ1161" s="45"/>
      <c r="KA1161" s="45"/>
      <c r="KB1161" s="45"/>
      <c r="KC1161" s="45"/>
      <c r="KD1161" s="45"/>
      <c r="KE1161" s="45"/>
      <c r="KF1161" s="45"/>
      <c r="KG1161" s="45"/>
      <c r="KH1161" s="45"/>
      <c r="KI1161" s="45"/>
      <c r="KJ1161" s="45"/>
      <c r="KK1161" s="45"/>
      <c r="KL1161" s="45"/>
      <c r="KM1161" s="45"/>
      <c r="KN1161" s="45"/>
      <c r="KO1161" s="45"/>
      <c r="KP1161" s="45"/>
      <c r="KQ1161" s="45"/>
      <c r="KR1161" s="45"/>
      <c r="KS1161" s="45"/>
      <c r="KT1161" s="45"/>
      <c r="KU1161" s="45"/>
      <c r="KV1161" s="45"/>
      <c r="KW1161" s="45"/>
      <c r="KX1161" s="45"/>
      <c r="KY1161" s="45"/>
      <c r="KZ1161" s="45"/>
      <c r="LA1161" s="45"/>
      <c r="LB1161" s="45"/>
      <c r="LC1161" s="45"/>
      <c r="LD1161" s="45"/>
      <c r="LE1161" s="45"/>
      <c r="LF1161" s="45"/>
      <c r="LG1161" s="45"/>
      <c r="LH1161" s="45"/>
      <c r="LI1161" s="45"/>
      <c r="LJ1161" s="45"/>
      <c r="LK1161" s="45"/>
      <c r="LL1161" s="45"/>
      <c r="LM1161" s="45"/>
      <c r="LN1161" s="45"/>
      <c r="LO1161" s="45"/>
      <c r="LP1161" s="45"/>
      <c r="LQ1161" s="45"/>
      <c r="LR1161" s="45"/>
    </row>
    <row r="1162" spans="2:330">
      <c r="B1162" s="20">
        <v>1</v>
      </c>
      <c r="C1162" s="20">
        <v>1</v>
      </c>
      <c r="D1162" s="20">
        <v>1</v>
      </c>
      <c r="E1162" s="20">
        <v>111</v>
      </c>
      <c r="F1162" s="113"/>
      <c r="G1162" s="31">
        <f>Inputs!S122</f>
        <v>0</v>
      </c>
      <c r="H1162" s="90">
        <f>Infected!I664*(VLOOKUP($D1162,Decrements!$B$2199:$V$2204,H$874)/4+VLOOKUP($D1162,Decrements!$B$2251:$V$2256,H$874)/4+VLOOKUP($D1162,Decrements!$B$2303:$V$2308,H$874)/4)</f>
        <v>0</v>
      </c>
      <c r="I1162" s="90">
        <f>Infected!J664*(VLOOKUP($D1162,Decrements!$B$2199:$V$2204,I$874)/4+VLOOKUP($D1162,Decrements!$B$2251:$V$2256,I$874)/4+VLOOKUP($D1162,Decrements!$B$2303:$V$2308,I$874)/4)</f>
        <v>0</v>
      </c>
      <c r="J1162" s="90">
        <f>Infected!K664*(VLOOKUP($D1162,Decrements!$B$2199:$V$2204,J$874)/4+VLOOKUP($D1162,Decrements!$B$2251:$V$2256,J$874)/4+VLOOKUP($D1162,Decrements!$B$2303:$V$2308,J$874)/4)</f>
        <v>1.0793455861213685E-3</v>
      </c>
      <c r="K1162" s="90">
        <f>Infected!L664*(VLOOKUP($D1162,Decrements!$B$2199:$V$2204,K$874)/4+VLOOKUP($D1162,Decrements!$B$2251:$V$2256,K$874)/4+VLOOKUP($D1162,Decrements!$B$2303:$V$2308,K$874)/4)</f>
        <v>2.0558075580862918E-3</v>
      </c>
      <c r="L1162" s="90">
        <f>Infected!M664*(VLOOKUP($D1162,Decrements!$B$2199:$V$2204,L$874)/4+VLOOKUP($D1162,Decrements!$B$2251:$V$2256,L$874)/4+VLOOKUP($D1162,Decrements!$B$2303:$V$2308,L$874)/4)</f>
        <v>2.9178725945299168E-3</v>
      </c>
      <c r="M1162" s="90">
        <f>Infected!N664*(VLOOKUP($D1162,Decrements!$B$2199:$V$2204,M$874)/4+VLOOKUP($D1162,Decrements!$B$2251:$V$2256,M$874)/4+VLOOKUP($D1162,Decrements!$B$2303:$V$2308,M$874)/4)</f>
        <v>3.6448134005643081E-3</v>
      </c>
      <c r="N1162" s="90">
        <f>Infected!O664*(VLOOKUP($D1162,Decrements!$B$2199:$V$2204,N$874)/4+VLOOKUP($D1162,Decrements!$B$2251:$V$2256,N$874)/4+VLOOKUP($D1162,Decrements!$B$2303:$V$2308,N$874)/4)</f>
        <v>4.4007963868337554E-3</v>
      </c>
      <c r="O1162" s="90">
        <f>Infected!P664*(VLOOKUP($D1162,Decrements!$B$2199:$V$2204,O$874)/4+VLOOKUP($D1162,Decrements!$B$2251:$V$2256,O$874)/4+VLOOKUP($D1162,Decrements!$B$2303:$V$2308,O$874)/4)</f>
        <v>4.8814907920913097E-3</v>
      </c>
      <c r="P1162" s="90">
        <f>Infected!Q664*(VLOOKUP($D1162,Decrements!$B$2199:$V$2204,P$874)/4+VLOOKUP($D1162,Decrements!$B$2251:$V$2256,P$874)/4+VLOOKUP($D1162,Decrements!$B$2303:$V$2308,P$874)/4)</f>
        <v>5.1450392334813633E-3</v>
      </c>
      <c r="Q1162" s="90">
        <f>Infected!R664*(VLOOKUP($D1162,Decrements!$B$2199:$V$2204,Q$874)/4+VLOOKUP($D1162,Decrements!$B$2251:$V$2256,Q$874)/4+VLOOKUP($D1162,Decrements!$B$2303:$V$2308,Q$874)/4)</f>
        <v>5.2550098435657578E-3</v>
      </c>
      <c r="R1162" s="90">
        <f>Infected!S664*(VLOOKUP($D1162,Decrements!$B$2199:$V$2204,R$874)/4+VLOOKUP($D1162,Decrements!$B$2251:$V$2256,R$874)/4+VLOOKUP($D1162,Decrements!$B$2303:$V$2308,R$874)/4)</f>
        <v>5.5497631550377943E-3</v>
      </c>
      <c r="S1162" s="90">
        <f>Infected!T664*(VLOOKUP($D1162,Decrements!$B$2199:$V$2204,S$874)/4+VLOOKUP($D1162,Decrements!$B$2251:$V$2256,S$874)/4+VLOOKUP($D1162,Decrements!$B$2303:$V$2308,S$874)/4)</f>
        <v>5.6014892998080988E-3</v>
      </c>
      <c r="T1162" s="90">
        <f>Infected!U664*(VLOOKUP($D1162,Decrements!$B$2199:$V$2204,T$874)/4+VLOOKUP($D1162,Decrements!$B$2251:$V$2256,T$874)/4+VLOOKUP($D1162,Decrements!$B$2303:$V$2308,T$874)/4)</f>
        <v>5.5403871613278564E-3</v>
      </c>
      <c r="U1162" s="90">
        <f>Infected!V664*(VLOOKUP($D1162,Decrements!$B$2199:$V$2204,U$874)/4+VLOOKUP($D1162,Decrements!$B$2251:$V$2256,U$874)/4+VLOOKUP($D1162,Decrements!$B$2303:$V$2308,U$874)/4)</f>
        <v>5.3231149548583767E-3</v>
      </c>
      <c r="V1162" s="90">
        <f>Infected!W664*(VLOOKUP($D1162,Decrements!$B$2199:$V$2204,V$874)/4+VLOOKUP($D1162,Decrements!$B$2251:$V$2256,V$874)/4+VLOOKUP($D1162,Decrements!$B$2303:$V$2308,V$874)/4)</f>
        <v>5.3785725584971746E-3</v>
      </c>
      <c r="W1162" s="90">
        <f>Infected!X664*(VLOOKUP($D1162,Decrements!$B$2199:$V$2204,W$874)/4+VLOOKUP($D1162,Decrements!$B$2251:$V$2256,W$874)/4+VLOOKUP($D1162,Decrements!$B$2303:$V$2308,W$874)/4)</f>
        <v>5.3554187786264244E-3</v>
      </c>
      <c r="X1162" s="90">
        <f>Infected!Y664*(VLOOKUP($D1162,Decrements!$B$2199:$V$2204,X$874)/4+VLOOKUP($D1162,Decrements!$B$2251:$V$2256,X$874)/4+VLOOKUP($D1162,Decrements!$B$2303:$V$2308,X$874)/4)</f>
        <v>5.2775493977786931E-3</v>
      </c>
      <c r="Y1162" s="90">
        <f>Infected!Z664*(VLOOKUP($D1162,Decrements!$B$2199:$V$2204,Y$874)/4+VLOOKUP($D1162,Decrements!$B$2251:$V$2256,Y$874)/4+VLOOKUP($D1162,Decrements!$B$2303:$V$2308,Y$874)/4)</f>
        <v>5.183182132539153E-3</v>
      </c>
      <c r="Z1162" s="90">
        <f>Infected!AA664*(VLOOKUP($D1162,Decrements!$B$2199:$V$2204,Z$874)/4+VLOOKUP($D1162,Decrements!$B$2251:$V$2256,Z$874)/4+VLOOKUP($D1162,Decrements!$B$2303:$V$2308,Z$874)/4)</f>
        <v>5.1181068087757155E-3</v>
      </c>
      <c r="AA1162" s="90">
        <f>Infected!AB664*(VLOOKUP($D1162,Decrements!$B$2199:$V$2204,AA$874)/4+VLOOKUP($D1162,Decrements!$B$2251:$V$2256,AA$874)/4+VLOOKUP($D1162,Decrements!$B$2303:$V$2308,AA$874)/4)</f>
        <v>5.0679584392595298E-3</v>
      </c>
      <c r="AB1162" s="90">
        <f>Infected!AC664*(VLOOKUP($D1162,Decrements!$B$2199:$V$2204,AB$874)/4+VLOOKUP($D1162,Decrements!$B$2251:$V$2256,AB$874)/4+VLOOKUP($D1162,Decrements!$B$2303:$V$2308,AB$874)/4)</f>
        <v>5.0310608279503771E-3</v>
      </c>
      <c r="AC1162" s="90">
        <f>Infected!AD664*(VLOOKUP($D1162,Decrements!$B$2199:$V$2204,AC$874)/4+VLOOKUP($D1162,Decrements!$B$2251:$V$2256,AC$874)/4+VLOOKUP($D1162,Decrements!$B$2303:$V$2308,AC$874)/4)</f>
        <v>5.0696607347335641E-3</v>
      </c>
      <c r="AD1162" s="90">
        <f>Infected!AE664*(VLOOKUP($D1162,Decrements!$B$2199:$V$2204,AD$874)/4+VLOOKUP($D1162,Decrements!$B$2251:$V$2256,AD$874)/4+VLOOKUP($D1162,Decrements!$B$2303:$V$2308,AD$874)/4)</f>
        <v>5.1535974511118191E-3</v>
      </c>
      <c r="AE1162" s="90">
        <f>Infected!AF664*(VLOOKUP($D1162,Decrements!$B$2199:$V$2204,AE$874)/4+VLOOKUP($D1162,Decrements!$B$2251:$V$2256,AE$874)/4+VLOOKUP($D1162,Decrements!$B$2303:$V$2308,AE$874)/4)</f>
        <v>5.2855753747535839E-3</v>
      </c>
      <c r="AF1162" s="90">
        <f>Infected!AG664*(VLOOKUP($D1162,Decrements!$B$2199:$V$2204,AF$874)/4+VLOOKUP($D1162,Decrements!$B$2251:$V$2256,AF$874)/4+VLOOKUP($D1162,Decrements!$B$2303:$V$2308,AF$874)/4)</f>
        <v>5.4231838942750661E-3</v>
      </c>
      <c r="AG1162" s="90">
        <f>Infected!AH664*(VLOOKUP($D1162,Decrements!$B$2199:$V$2204,AG$874)/4+VLOOKUP($D1162,Decrements!$B$2251:$V$2256,AG$874)/4+VLOOKUP($D1162,Decrements!$B$2303:$V$2308,AG$874)/4)</f>
        <v>5.2934164857196637E-3</v>
      </c>
      <c r="AH1162" s="90">
        <f>Infected!AI664*(VLOOKUP($D1162,Decrements!$B$2199:$V$2204,AH$874)/4+VLOOKUP($D1162,Decrements!$B$2251:$V$2256,AH$874)/4+VLOOKUP($D1162,Decrements!$B$2303:$V$2308,AH$874)/4)</f>
        <v>5.3025362534178822E-3</v>
      </c>
      <c r="AI1162" s="90">
        <f>Infected!AJ664*(VLOOKUP($D1162,Decrements!$B$2199:$V$2204,AI$874)/4+VLOOKUP($D1162,Decrements!$B$2251:$V$2256,AI$874)/4+VLOOKUP($D1162,Decrements!$B$2303:$V$2308,AI$874)/4)</f>
        <v>5.4502077629487661E-3</v>
      </c>
      <c r="AJ1162" s="90">
        <f>Infected!AK664*(VLOOKUP($D1162,Decrements!$B$2199:$V$2204,AJ$874)/4+VLOOKUP($D1162,Decrements!$B$2251:$V$2256,AJ$874)/4+VLOOKUP($D1162,Decrements!$B$2303:$V$2308,AJ$874)/4)</f>
        <v>5.6607593776287933E-3</v>
      </c>
      <c r="AK1162" s="90">
        <f>Infected!AL664*(VLOOKUP($D1162,Decrements!$B$2199:$V$2204,AK$874)/4+VLOOKUP($D1162,Decrements!$B$2251:$V$2256,AK$874)/4+VLOOKUP($D1162,Decrements!$B$2303:$V$2308,AK$874)/4)</f>
        <v>5.7947183637561909E-3</v>
      </c>
      <c r="AL1162" s="90">
        <f>Infected!AM664*(VLOOKUP($D1162,Decrements!$B$2199:$V$2204,AL$874)/4+VLOOKUP($D1162,Decrements!$B$2251:$V$2256,AL$874)/4+VLOOKUP($D1162,Decrements!$B$2303:$V$2308,AL$874)/4)</f>
        <v>5.9880542670807729E-3</v>
      </c>
      <c r="AM1162" s="90">
        <f>Infected!AN664*(VLOOKUP($D1162,Decrements!$B$2199:$V$2204,AM$874)/4+VLOOKUP($D1162,Decrements!$B$2251:$V$2256,AM$874)/4+VLOOKUP($D1162,Decrements!$B$2303:$V$2308,AM$874)/4)</f>
        <v>6.2154526319143028E-3</v>
      </c>
      <c r="AN1162" s="90">
        <f>Infected!AO664*(VLOOKUP($D1162,Decrements!$B$2199:$V$2204,AN$874)/4+VLOOKUP($D1162,Decrements!$B$2251:$V$2256,AN$874)/4+VLOOKUP($D1162,Decrements!$B$2303:$V$2308,AN$874)/4)</f>
        <v>6.4492958492169787E-3</v>
      </c>
      <c r="AO1162" s="90">
        <f>Infected!AP664*(VLOOKUP($D1162,Decrements!$B$2199:$V$2204,AO$874)/4+VLOOKUP($D1162,Decrements!$B$2251:$V$2256,AO$874)/4+VLOOKUP($D1162,Decrements!$B$2303:$V$2308,AO$874)/4)</f>
        <v>6.712279130505077E-3</v>
      </c>
      <c r="AP1162" s="90">
        <f>Infected!AQ664*(VLOOKUP($D1162,Decrements!$B$2199:$V$2204,AP$874)/4+VLOOKUP($D1162,Decrements!$B$2251:$V$2256,AP$874)/4+VLOOKUP($D1162,Decrements!$B$2303:$V$2308,AP$874)/4)</f>
        <v>6.9363945728590018E-3</v>
      </c>
      <c r="AQ1162" s="90">
        <f>Infected!AR664*(VLOOKUP($D1162,Decrements!$B$2199:$V$2204,AQ$874)/4+VLOOKUP($D1162,Decrements!$B$2251:$V$2256,AQ$874)/4+VLOOKUP($D1162,Decrements!$B$2303:$V$2308,AQ$874)/4)</f>
        <v>7.1309961521692127E-3</v>
      </c>
      <c r="AR1162" s="90">
        <f>Infected!AS664*(VLOOKUP($D1162,Decrements!$B$2199:$V$2204,AR$874)/4+VLOOKUP($D1162,Decrements!$B$2251:$V$2256,AR$874)/4+VLOOKUP($D1162,Decrements!$B$2303:$V$2308,AR$874)/4)</f>
        <v>7.3043070781064505E-3</v>
      </c>
      <c r="AS1162" s="90">
        <f>Infected!AT664*(VLOOKUP($D1162,Decrements!$B$2199:$V$2204,AS$874)/4+VLOOKUP($D1162,Decrements!$B$2251:$V$2256,AS$874)/4+VLOOKUP($D1162,Decrements!$B$2303:$V$2308,AS$874)/4)</f>
        <v>7.461125464322216E-3</v>
      </c>
      <c r="AT1162" s="90">
        <f>Infected!AU664*(VLOOKUP($D1162,Decrements!$B$2199:$V$2204,AT$874)/4+VLOOKUP($D1162,Decrements!$B$2251:$V$2256,AT$874)/4+VLOOKUP($D1162,Decrements!$B$2303:$V$2308,AT$874)/4)</f>
        <v>7.6043347830362469E-3</v>
      </c>
      <c r="AU1162" s="90">
        <f>Infected!AV664*(VLOOKUP($D1162,Decrements!$B$2199:$V$2204,AU$874)/4+VLOOKUP($D1162,Decrements!$B$2251:$V$2256,AU$874)/4+VLOOKUP($D1162,Decrements!$B$2303:$V$2308,AU$874)/4)</f>
        <v>7.7354927730048546E-3</v>
      </c>
      <c r="AV1162" s="90">
        <f>Infected!AW664*(VLOOKUP($D1162,Decrements!$B$2199:$V$2204,AV$874)/4+VLOOKUP($D1162,Decrements!$B$2251:$V$2256,AV$874)/4+VLOOKUP($D1162,Decrements!$B$2303:$V$2308,AV$874)/4)</f>
        <v>7.8556454576869002E-3</v>
      </c>
      <c r="AW1162" s="90">
        <f>Infected!AX664*(VLOOKUP($D1162,Decrements!$B$2199:$V$2204,AW$874)/4+VLOOKUP($D1162,Decrements!$B$2251:$V$2256,AW$874)/4+VLOOKUP($D1162,Decrements!$B$2303:$V$2308,AW$874)/4)</f>
        <v>7.9656682164824539E-3</v>
      </c>
      <c r="AX1162" s="90">
        <f>Infected!AY664*(VLOOKUP($D1162,Decrements!$B$2199:$V$2204,AX$874)/4+VLOOKUP($D1162,Decrements!$B$2251:$V$2256,AX$874)/4+VLOOKUP($D1162,Decrements!$B$2303:$V$2308,AX$874)/4)</f>
        <v>8.0663636354200569E-3</v>
      </c>
      <c r="AY1162" s="90">
        <f>Infected!AZ664*(VLOOKUP($D1162,Decrements!$B$2199:$V$2204,AY$874)/4+VLOOKUP($D1162,Decrements!$B$2251:$V$2256,AY$874)/4+VLOOKUP($D1162,Decrements!$B$2303:$V$2308,AY$874)/4)</f>
        <v>8.1583414568304081E-3</v>
      </c>
      <c r="AZ1162" s="90">
        <f>Infected!BA664*(VLOOKUP($D1162,Decrements!$B$2199:$V$2204,AZ$874)/4+VLOOKUP($D1162,Decrements!$B$2251:$V$2256,AZ$874)/4+VLOOKUP($D1162,Decrements!$B$2303:$V$2308,AZ$874)/4)</f>
        <v>8.2421600583419893E-3</v>
      </c>
      <c r="BA1162" s="90">
        <f>Infected!BB664*(VLOOKUP($D1162,Decrements!$B$2199:$V$2204,BA$874)/4+VLOOKUP($D1162,Decrements!$B$2251:$V$2256,BA$874)/4+VLOOKUP($D1162,Decrements!$B$2303:$V$2308,BA$874)/4)</f>
        <v>8.3183599896404174E-3</v>
      </c>
      <c r="BB1162" s="90">
        <f>Infected!BC664*(VLOOKUP($D1162,Decrements!$B$2199:$V$2204,BB$874)/4+VLOOKUP($D1162,Decrements!$B$2251:$V$2256,BB$874)/4+VLOOKUP($D1162,Decrements!$B$2303:$V$2308,BB$874)/4)</f>
        <v>8.3874828258411471E-3</v>
      </c>
      <c r="BC1162" s="90">
        <f>Infected!BD664*(VLOOKUP($D1162,Decrements!$B$2199:$V$2204,BC$874)/4+VLOOKUP($D1162,Decrements!$B$2251:$V$2256,BC$874)/4+VLOOKUP($D1162,Decrements!$B$2303:$V$2308,BC$874)/4)</f>
        <v>8.4499040996708265E-3</v>
      </c>
      <c r="BD1162" s="90">
        <f>Infected!BE664*(VLOOKUP($D1162,Decrements!$B$2199:$V$2204,BD$874)/4+VLOOKUP($D1162,Decrements!$B$2251:$V$2256,BD$874)/4+VLOOKUP($D1162,Decrements!$B$2303:$V$2308,BD$874)/4)</f>
        <v>8.5059529163021216E-3</v>
      </c>
      <c r="BE1162" s="90">
        <f>Infected!BF664*(VLOOKUP($D1162,Decrements!$B$2199:$V$2204,BE$874)/4+VLOOKUP($D1162,Decrements!$B$2251:$V$2256,BE$874)/4+VLOOKUP($D1162,Decrements!$B$2303:$V$2308,BE$874)/4)</f>
        <v>8.5559735693133635E-3</v>
      </c>
      <c r="BF1162" s="90">
        <f>Infected!BG664*(VLOOKUP($D1162,Decrements!$B$2199:$V$2204,BF$874)/4+VLOOKUP($D1162,Decrements!$B$2251:$V$2256,BF$874)/4+VLOOKUP($D1162,Decrements!$B$2303:$V$2308,BF$874)/4)</f>
        <v>8.600363097992697E-3</v>
      </c>
      <c r="BG1162" s="90">
        <f>Infected!BH664*(VLOOKUP($D1162,Decrements!$B$2199:$V$2204,BG$874)/4+VLOOKUP($D1162,Decrements!$B$2251:$V$2256,BG$874)/4+VLOOKUP($D1162,Decrements!$B$2303:$V$2308,BG$874)/4)</f>
        <v>8.6394209148323974E-3</v>
      </c>
      <c r="BH1162" s="90">
        <f>Infected!BI664*(VLOOKUP($D1162,Decrements!$B$2199:$V$2204,BH$874)/4+VLOOKUP($D1162,Decrements!$B$2251:$V$2256,BH$874)/4+VLOOKUP($D1162,Decrements!$B$2303:$V$2308,BH$874)/4)</f>
        <v>8.6734390154406399E-3</v>
      </c>
      <c r="BI1162" s="90">
        <f>Infected!BJ664*(VLOOKUP($D1162,Decrements!$B$2199:$V$2204,BI$874)/4+VLOOKUP($D1162,Decrements!$B$2251:$V$2256,BI$874)/4+VLOOKUP($D1162,Decrements!$B$2303:$V$2308,BI$874)/4)</f>
        <v>8.702719902370204E-3</v>
      </c>
      <c r="BJ1162" s="90">
        <f>Infected!BK664*(VLOOKUP($D1162,Decrements!$B$2199:$V$2204,BJ$874)/4+VLOOKUP($D1162,Decrements!$B$2251:$V$2256,BJ$874)/4+VLOOKUP($D1162,Decrements!$B$2303:$V$2308,BJ$874)/4)</f>
        <v>8.7275938964509105E-3</v>
      </c>
      <c r="BK1162" s="90">
        <f>Infected!BL664*(VLOOKUP($D1162,Decrements!$B$2199:$V$2204,BK$874)/4+VLOOKUP($D1162,Decrements!$B$2251:$V$2256,BK$874)/4+VLOOKUP($D1162,Decrements!$B$2303:$V$2308,BK$874)/4)</f>
        <v>8.7483001370212646E-3</v>
      </c>
      <c r="BL1162" s="90">
        <f>Infected!BM664*(VLOOKUP($D1162,Decrements!$B$2199:$V$2204,BL$874)/4+VLOOKUP($D1162,Decrements!$B$2251:$V$2256,BL$874)/4+VLOOKUP($D1162,Decrements!$B$2303:$V$2308,BL$874)/4)</f>
        <v>8.765064472019031E-3</v>
      </c>
      <c r="BM1162" s="90">
        <f>Infected!BN664*(VLOOKUP($D1162,Decrements!$B$2199:$V$2204,BM$874)/4+VLOOKUP($D1162,Decrements!$B$2251:$V$2256,BM$874)/4+VLOOKUP($D1162,Decrements!$B$2303:$V$2308,BM$874)/4)</f>
        <v>8.778118922904499E-3</v>
      </c>
      <c r="BN1162" s="90">
        <f>Infected!BO664*(VLOOKUP($D1162,Decrements!$B$2199:$V$2204,BN$874)/4+VLOOKUP($D1162,Decrements!$B$2251:$V$2256,BN$874)/4+VLOOKUP($D1162,Decrements!$B$2303:$V$2308,BN$874)/4)</f>
        <v>8.7877173600204583E-3</v>
      </c>
      <c r="BO1162" s="90">
        <f>Infected!BP664*(VLOOKUP($D1162,Decrements!$B$2199:$V$2204,BO$874)/4+VLOOKUP($D1162,Decrements!$B$2251:$V$2256,BO$874)/4+VLOOKUP($D1162,Decrements!$B$2303:$V$2308,BO$874)/4)</f>
        <v>8.7940294654032178E-3</v>
      </c>
      <c r="BP1162" s="90">
        <f>Infected!BQ664*(VLOOKUP($D1162,Decrements!$B$2199:$V$2204,BP$874)/4+VLOOKUP($D1162,Decrements!$B$2251:$V$2256,BP$874)/4+VLOOKUP($D1162,Decrements!$B$2303:$V$2308,BP$874)/4)</f>
        <v>8.7971955006089977E-3</v>
      </c>
      <c r="BQ1162" s="90">
        <f>Infected!BR664*(VLOOKUP($D1162,Decrements!$B$2199:$V$2204,BQ$874)/4+VLOOKUP($D1162,Decrements!$B$2251:$V$2256,BQ$874)/4+VLOOKUP($D1162,Decrements!$B$2303:$V$2308,BQ$874)/4)</f>
        <v>8.7973717286723291E-3</v>
      </c>
      <c r="BR1162" s="90">
        <f>Infected!BS664*(VLOOKUP($D1162,Decrements!$B$2199:$V$2204,BR$874)/4+VLOOKUP($D1162,Decrements!$B$2251:$V$2256,BR$874)/4+VLOOKUP($D1162,Decrements!$B$2303:$V$2308,BR$874)/4)</f>
        <v>8.7947570387862557E-3</v>
      </c>
      <c r="BS1162" s="90">
        <f>Infected!BT664*(VLOOKUP($D1162,Decrements!$B$2199:$V$2204,BS$874)/4+VLOOKUP($D1162,Decrements!$B$2251:$V$2256,BS$874)/4+VLOOKUP($D1162,Decrements!$B$2303:$V$2308,BS$874)/4)</f>
        <v>8.7895170842547544E-3</v>
      </c>
      <c r="BT1162" s="90">
        <f>Infected!BU664*(VLOOKUP($D1162,Decrements!$B$2199:$V$2204,BT$874)/4+VLOOKUP($D1162,Decrements!$B$2251:$V$2256,BT$874)/4+VLOOKUP($D1162,Decrements!$B$2303:$V$2308,BT$874)/4)</f>
        <v>8.781815797157335E-3</v>
      </c>
      <c r="BU1162" s="90">
        <f>Infected!BV664*(VLOOKUP($D1162,Decrements!$B$2199:$V$2204,BU$874)/4+VLOOKUP($D1162,Decrements!$B$2251:$V$2256,BU$874)/4+VLOOKUP($D1162,Decrements!$B$2303:$V$2308,BU$874)/4)</f>
        <v>8.7718203762499024E-3</v>
      </c>
      <c r="BV1162" s="90">
        <f>Infected!BW664*(VLOOKUP($D1162,Decrements!$B$2199:$V$2204,BV$874)/4+VLOOKUP($D1162,Decrements!$B$2251:$V$2256,BV$874)/4+VLOOKUP($D1162,Decrements!$B$2303:$V$2308,BV$874)/4)</f>
        <v>8.7597084233040686E-3</v>
      </c>
      <c r="BW1162" s="90">
        <f>Infected!BX664*(VLOOKUP($D1162,Decrements!$B$2199:$V$2204,BW$874)/4+VLOOKUP($D1162,Decrements!$B$2251:$V$2256,BW$874)/4+VLOOKUP($D1162,Decrements!$B$2303:$V$2308,BW$874)/4)</f>
        <v>8.7456184888154952E-3</v>
      </c>
      <c r="BX1162" s="90">
        <f>Infected!BY664*(VLOOKUP($D1162,Decrements!$B$2199:$V$2204,BX$874)/4+VLOOKUP($D1162,Decrements!$B$2251:$V$2256,BX$874)/4+VLOOKUP($D1162,Decrements!$B$2303:$V$2308,BX$874)/4)</f>
        <v>8.7296792735182902E-3</v>
      </c>
      <c r="BY1162" s="90">
        <f>Infected!BZ664*(VLOOKUP($D1162,Decrements!$B$2199:$V$2204,BY$874)/4+VLOOKUP($D1162,Decrements!$B$2251:$V$2256,BY$874)/4+VLOOKUP($D1162,Decrements!$B$2303:$V$2308,BY$874)/4)</f>
        <v>8.7120178601652557E-3</v>
      </c>
      <c r="BZ1162" s="90">
        <f>Infected!CA664*(VLOOKUP($D1162,Decrements!$B$2199:$V$2204,BZ$874)/4+VLOOKUP($D1162,Decrements!$B$2251:$V$2256,BZ$874)/4+VLOOKUP($D1162,Decrements!$B$2303:$V$2308,BZ$874)/4)</f>
        <v>8.6927663288229959E-3</v>
      </c>
      <c r="CA1162" s="90">
        <f>Infected!CB664*(VLOOKUP($D1162,Decrements!$B$2199:$V$2204,CA$874)/4+VLOOKUP($D1162,Decrements!$B$2251:$V$2256,CA$874)/4+VLOOKUP($D1162,Decrements!$B$2303:$V$2308,CA$874)/4)</f>
        <v>8.6720301499614589E-3</v>
      </c>
      <c r="CB1162" s="90">
        <f>Infected!CC664*(VLOOKUP($D1162,Decrements!$B$2199:$V$2204,CB$874)/4+VLOOKUP($D1162,Decrements!$B$2251:$V$2256,CB$874)/4+VLOOKUP($D1162,Decrements!$B$2303:$V$2308,CB$874)/4)</f>
        <v>8.6499084333215952E-3</v>
      </c>
      <c r="CC1162" s="90">
        <f>Infected!CD664*(VLOOKUP($D1162,Decrements!$B$2199:$V$2204,CC$874)/4+VLOOKUP($D1162,Decrements!$B$2251:$V$2256,CC$874)/4+VLOOKUP($D1162,Decrements!$B$2303:$V$2308,CC$874)/4)</f>
        <v>8.626499464996518E-3</v>
      </c>
      <c r="CD1162" s="90">
        <f>Infected!CE664*(VLOOKUP($D1162,Decrements!$B$2199:$V$2204,CD$874)/4+VLOOKUP($D1162,Decrements!$B$2251:$V$2256,CD$874)/4+VLOOKUP($D1162,Decrements!$B$2303:$V$2308,CD$874)/4)</f>
        <v>8.6019044299769573E-3</v>
      </c>
      <c r="CE1162" s="90">
        <f>Infected!CF664*(VLOOKUP($D1162,Decrements!$B$2199:$V$2204,CE$874)/4+VLOOKUP($D1162,Decrements!$B$2251:$V$2256,CE$874)/4+VLOOKUP($D1162,Decrements!$B$2303:$V$2308,CE$874)/4)</f>
        <v>8.5762072700304847E-3</v>
      </c>
      <c r="CF1162" s="90">
        <f>Infected!CG664*(VLOOKUP($D1162,Decrements!$B$2199:$V$2204,CF$874)/4+VLOOKUP($D1162,Decrements!$B$2251:$V$2256,CF$874)/4+VLOOKUP($D1162,Decrements!$B$2303:$V$2308,CF$874)/4)</f>
        <v>8.5494874473815118E-3</v>
      </c>
      <c r="CG1162" s="90">
        <f>Infected!CH664*(VLOOKUP($D1162,Decrements!$B$2199:$V$2204,CG$874)/4+VLOOKUP($D1162,Decrements!$B$2251:$V$2256,CG$874)/4+VLOOKUP($D1162,Decrements!$B$2303:$V$2308,CG$874)/4)</f>
        <v>8.5218233362839776E-3</v>
      </c>
      <c r="CH1162" s="90">
        <f>Infected!CI664*(VLOOKUP($D1162,Decrements!$B$2199:$V$2204,CH$874)/4+VLOOKUP($D1162,Decrements!$B$2251:$V$2256,CH$874)/4+VLOOKUP($D1162,Decrements!$B$2303:$V$2308,CH$874)/4)</f>
        <v>8.4932940675871999E-3</v>
      </c>
      <c r="CI1162" s="90">
        <f>Infected!CJ664*(VLOOKUP($D1162,Decrements!$B$2199:$V$2204,CI$874)/4+VLOOKUP($D1162,Decrements!$B$2251:$V$2256,CI$874)/4+VLOOKUP($D1162,Decrements!$B$2303:$V$2308,CI$874)/4)</f>
        <v>8.4639678420378173E-3</v>
      </c>
      <c r="CK1162" s="45"/>
      <c r="CL1162" s="45"/>
      <c r="CM1162" s="45"/>
      <c r="CN1162" s="45"/>
      <c r="CO1162" s="45"/>
      <c r="CP1162" s="45"/>
      <c r="CQ1162" s="45"/>
      <c r="CR1162" s="45"/>
      <c r="CS1162" s="45"/>
      <c r="CT1162" s="45"/>
      <c r="CU1162" s="45"/>
      <c r="CV1162" s="45"/>
      <c r="CW1162" s="45"/>
      <c r="CX1162" s="45"/>
      <c r="CY1162" s="45"/>
      <c r="CZ1162" s="45"/>
      <c r="DA1162" s="45"/>
      <c r="DB1162" s="45"/>
      <c r="DC1162" s="45"/>
      <c r="DD1162" s="45"/>
      <c r="DE1162" s="45"/>
      <c r="DF1162" s="45"/>
      <c r="DG1162" s="45"/>
      <c r="DH1162" s="45"/>
      <c r="DI1162" s="45"/>
      <c r="DJ1162" s="45"/>
      <c r="DK1162" s="45"/>
      <c r="DL1162" s="45"/>
      <c r="DM1162" s="45"/>
      <c r="DN1162" s="45"/>
      <c r="DO1162" s="45"/>
      <c r="DP1162" s="45"/>
      <c r="DQ1162" s="45"/>
      <c r="DR1162" s="45"/>
      <c r="DS1162" s="45"/>
      <c r="DT1162" s="45"/>
      <c r="DU1162" s="45"/>
      <c r="DV1162" s="45"/>
      <c r="DW1162" s="45"/>
      <c r="DX1162" s="45"/>
      <c r="DY1162" s="45"/>
      <c r="DZ1162" s="45"/>
      <c r="EA1162" s="45"/>
      <c r="EB1162" s="45"/>
      <c r="EC1162" s="45"/>
      <c r="ED1162" s="45"/>
      <c r="EE1162" s="45"/>
      <c r="EF1162" s="45"/>
      <c r="EG1162" s="45"/>
      <c r="EH1162" s="45"/>
      <c r="EI1162" s="45"/>
      <c r="EJ1162" s="45"/>
      <c r="EK1162" s="45"/>
      <c r="EL1162" s="45"/>
      <c r="EM1162" s="45"/>
      <c r="EN1162" s="45"/>
      <c r="EO1162" s="45"/>
      <c r="EP1162" s="45"/>
      <c r="EQ1162" s="45"/>
      <c r="ER1162" s="45"/>
      <c r="ES1162" s="45"/>
      <c r="ET1162" s="45"/>
      <c r="EU1162" s="45"/>
      <c r="EV1162" s="45"/>
      <c r="EW1162" s="45"/>
      <c r="EX1162" s="45"/>
      <c r="EY1162" s="45"/>
      <c r="EZ1162" s="45"/>
      <c r="FA1162" s="45"/>
      <c r="FB1162" s="45"/>
      <c r="FC1162" s="45"/>
      <c r="FD1162" s="45"/>
      <c r="FE1162" s="45"/>
      <c r="FF1162" s="45"/>
      <c r="FG1162" s="45"/>
      <c r="FH1162" s="45"/>
      <c r="FI1162" s="45"/>
      <c r="FJ1162" s="45"/>
      <c r="FK1162" s="45"/>
      <c r="FL1162" s="45"/>
      <c r="FN1162" s="45"/>
      <c r="FO1162" s="45"/>
      <c r="FP1162" s="45"/>
      <c r="FQ1162" s="45"/>
      <c r="FR1162" s="45"/>
      <c r="FS1162" s="45"/>
      <c r="FT1162" s="45"/>
      <c r="FU1162" s="45"/>
      <c r="FV1162" s="45"/>
      <c r="FW1162" s="45"/>
      <c r="FX1162" s="45"/>
      <c r="FY1162" s="45"/>
      <c r="FZ1162" s="45"/>
      <c r="GA1162" s="45"/>
      <c r="GB1162" s="45"/>
      <c r="GC1162" s="45"/>
      <c r="GD1162" s="45"/>
      <c r="GE1162" s="45"/>
      <c r="GF1162" s="45"/>
      <c r="GG1162" s="45"/>
      <c r="GH1162" s="45"/>
      <c r="GI1162" s="45"/>
      <c r="GJ1162" s="45"/>
      <c r="GK1162" s="45"/>
      <c r="GL1162" s="45"/>
      <c r="GM1162" s="45"/>
      <c r="GN1162" s="45"/>
      <c r="GO1162" s="45"/>
      <c r="GP1162" s="45"/>
      <c r="GQ1162" s="45"/>
      <c r="GR1162" s="45"/>
      <c r="GS1162" s="45"/>
      <c r="GT1162" s="45"/>
      <c r="GU1162" s="45"/>
      <c r="GV1162" s="45"/>
      <c r="GW1162" s="45"/>
      <c r="GX1162" s="45"/>
      <c r="GY1162" s="45"/>
      <c r="GZ1162" s="45"/>
      <c r="HA1162" s="45"/>
      <c r="HB1162" s="45"/>
      <c r="HC1162" s="45"/>
      <c r="HD1162" s="45"/>
      <c r="HE1162" s="45"/>
      <c r="HF1162" s="45"/>
      <c r="HG1162" s="45"/>
      <c r="HH1162" s="45"/>
      <c r="HI1162" s="45"/>
      <c r="HJ1162" s="45"/>
      <c r="HK1162" s="45"/>
      <c r="HL1162" s="45"/>
      <c r="HM1162" s="45"/>
      <c r="HN1162" s="45"/>
      <c r="HO1162" s="45"/>
      <c r="HP1162" s="45"/>
      <c r="HQ1162" s="45"/>
      <c r="HR1162" s="45"/>
      <c r="HS1162" s="45"/>
      <c r="HT1162" s="45"/>
      <c r="HU1162" s="45"/>
      <c r="HV1162" s="45"/>
      <c r="HW1162" s="45"/>
      <c r="HX1162" s="45"/>
      <c r="HY1162" s="45"/>
      <c r="HZ1162" s="45"/>
      <c r="IA1162" s="45"/>
      <c r="IB1162" s="45"/>
      <c r="IC1162" s="45"/>
      <c r="ID1162" s="45"/>
      <c r="IE1162" s="45"/>
      <c r="IF1162" s="45"/>
      <c r="IG1162" s="45"/>
      <c r="IH1162" s="45"/>
      <c r="II1162" s="45"/>
      <c r="IJ1162" s="45"/>
      <c r="IK1162" s="45"/>
      <c r="IL1162" s="45"/>
      <c r="IM1162" s="45"/>
      <c r="IN1162" s="45"/>
      <c r="IO1162" s="45"/>
      <c r="IQ1162" s="45"/>
      <c r="IR1162" s="45"/>
      <c r="IS1162" s="45"/>
      <c r="IT1162" s="45"/>
      <c r="IU1162" s="45"/>
      <c r="IV1162" s="45"/>
      <c r="IW1162" s="45"/>
      <c r="IX1162" s="45"/>
      <c r="IY1162" s="45"/>
      <c r="IZ1162" s="45"/>
      <c r="JA1162" s="45"/>
      <c r="JB1162" s="45"/>
      <c r="JC1162" s="45"/>
      <c r="JD1162" s="45"/>
      <c r="JE1162" s="45"/>
      <c r="JF1162" s="45"/>
      <c r="JG1162" s="45"/>
      <c r="JH1162" s="45"/>
      <c r="JI1162" s="45"/>
      <c r="JJ1162" s="45"/>
      <c r="JK1162" s="45"/>
      <c r="JL1162" s="45"/>
      <c r="JM1162" s="45"/>
      <c r="JN1162" s="45"/>
      <c r="JO1162" s="45"/>
      <c r="JP1162" s="45"/>
      <c r="JQ1162" s="45"/>
      <c r="JR1162" s="45"/>
      <c r="JS1162" s="45"/>
      <c r="JT1162" s="45"/>
      <c r="JU1162" s="45"/>
      <c r="JV1162" s="45"/>
      <c r="JW1162" s="45"/>
      <c r="JX1162" s="45"/>
      <c r="JY1162" s="45"/>
      <c r="JZ1162" s="45"/>
      <c r="KA1162" s="45"/>
      <c r="KB1162" s="45"/>
      <c r="KC1162" s="45"/>
      <c r="KD1162" s="45"/>
      <c r="KE1162" s="45"/>
      <c r="KF1162" s="45"/>
      <c r="KG1162" s="45"/>
      <c r="KH1162" s="45"/>
      <c r="KI1162" s="45"/>
      <c r="KJ1162" s="45"/>
      <c r="KK1162" s="45"/>
      <c r="KL1162" s="45"/>
      <c r="KM1162" s="45"/>
      <c r="KN1162" s="45"/>
      <c r="KO1162" s="45"/>
      <c r="KP1162" s="45"/>
      <c r="KQ1162" s="45"/>
      <c r="KR1162" s="45"/>
      <c r="KS1162" s="45"/>
      <c r="KT1162" s="45"/>
      <c r="KU1162" s="45"/>
      <c r="KV1162" s="45"/>
      <c r="KW1162" s="45"/>
      <c r="KX1162" s="45"/>
      <c r="KY1162" s="45"/>
      <c r="KZ1162" s="45"/>
      <c r="LA1162" s="45"/>
      <c r="LB1162" s="45"/>
      <c r="LC1162" s="45"/>
      <c r="LD1162" s="45"/>
      <c r="LE1162" s="45"/>
      <c r="LF1162" s="45"/>
      <c r="LG1162" s="45"/>
      <c r="LH1162" s="45"/>
      <c r="LI1162" s="45"/>
      <c r="LJ1162" s="45"/>
      <c r="LK1162" s="45"/>
      <c r="LL1162" s="45"/>
      <c r="LM1162" s="45"/>
      <c r="LN1162" s="45"/>
      <c r="LO1162" s="45"/>
      <c r="LP1162" s="45"/>
      <c r="LQ1162" s="45"/>
      <c r="LR1162" s="45"/>
    </row>
    <row r="1163" spans="2:330">
      <c r="B1163" s="20">
        <v>1</v>
      </c>
      <c r="C1163" s="20">
        <v>2</v>
      </c>
      <c r="D1163" s="20">
        <v>1</v>
      </c>
      <c r="E1163" s="20">
        <v>121</v>
      </c>
      <c r="F1163" s="113"/>
      <c r="G1163" s="31">
        <f>Inputs!S123</f>
        <v>0</v>
      </c>
      <c r="H1163" s="90">
        <f>Infected!I665*(VLOOKUP($D1163,Decrements!$B$2199:$V$2204,H$874)/4+VLOOKUP($D1163,Decrements!$B$2251:$V$2256,H$874)/4+VLOOKUP($D1163,Decrements!$B$2303:$V$2308,H$874)/4)</f>
        <v>0</v>
      </c>
      <c r="I1163" s="90">
        <f>Infected!J665*(VLOOKUP($D1163,Decrements!$B$2199:$V$2204,I$874)/4+VLOOKUP($D1163,Decrements!$B$2251:$V$2256,I$874)/4+VLOOKUP($D1163,Decrements!$B$2303:$V$2308,I$874)/4)</f>
        <v>9.9500000000000005E-3</v>
      </c>
      <c r="J1163" s="90">
        <f>Infected!K665*(VLOOKUP($D1163,Decrements!$B$2199:$V$2204,J$874)/4+VLOOKUP($D1163,Decrements!$B$2251:$V$2256,J$874)/4+VLOOKUP($D1163,Decrements!$B$2303:$V$2308,J$874)/4)</f>
        <v>1.3870218019102206E-2</v>
      </c>
      <c r="K1163" s="90">
        <f>Infected!L665*(VLOOKUP($D1163,Decrements!$B$2199:$V$2204,K$874)/4+VLOOKUP($D1163,Decrements!$B$2251:$V$2256,K$874)/4+VLOOKUP($D1163,Decrements!$B$2303:$V$2308,K$874)/4)</f>
        <v>1.7783069366481264E-2</v>
      </c>
      <c r="L1163" s="90">
        <f>Infected!M665*(VLOOKUP($D1163,Decrements!$B$2199:$V$2204,L$874)/4+VLOOKUP($D1163,Decrements!$B$2251:$V$2256,L$874)/4+VLOOKUP($D1163,Decrements!$B$2303:$V$2308,L$874)/4)</f>
        <v>2.1421924177905585E-2</v>
      </c>
      <c r="M1163" s="90">
        <f>Infected!N665*(VLOOKUP($D1163,Decrements!$B$2199:$V$2204,M$874)/4+VLOOKUP($D1163,Decrements!$B$2251:$V$2256,M$874)/4+VLOOKUP($D1163,Decrements!$B$2303:$V$2308,M$874)/4)</f>
        <v>2.4414578861268472E-2</v>
      </c>
      <c r="N1163" s="90">
        <f>Infected!O665*(VLOOKUP($D1163,Decrements!$B$2199:$V$2204,N$874)/4+VLOOKUP($D1163,Decrements!$B$2251:$V$2256,N$874)/4+VLOOKUP($D1163,Decrements!$B$2303:$V$2308,N$874)/4)</f>
        <v>2.7775284683454141E-2</v>
      </c>
      <c r="O1163" s="90">
        <f>Infected!P665*(VLOOKUP($D1163,Decrements!$B$2199:$V$2204,O$874)/4+VLOOKUP($D1163,Decrements!$B$2251:$V$2256,O$874)/4+VLOOKUP($D1163,Decrements!$B$2303:$V$2308,O$874)/4)</f>
        <v>2.9791291553807053E-2</v>
      </c>
      <c r="P1163" s="90">
        <f>Infected!Q665*(VLOOKUP($D1163,Decrements!$B$2199:$V$2204,P$874)/4+VLOOKUP($D1163,Decrements!$B$2251:$V$2256,P$874)/4+VLOOKUP($D1163,Decrements!$B$2303:$V$2308,P$874)/4)</f>
        <v>3.0749286416090402E-2</v>
      </c>
      <c r="Q1163" s="90">
        <f>Infected!R665*(VLOOKUP($D1163,Decrements!$B$2199:$V$2204,Q$874)/4+VLOOKUP($D1163,Decrements!$B$2251:$V$2256,Q$874)/4+VLOOKUP($D1163,Decrements!$B$2303:$V$2308,Q$874)/4)</f>
        <v>3.0966380558412606E-2</v>
      </c>
      <c r="R1163" s="90">
        <f>Infected!S665*(VLOOKUP($D1163,Decrements!$B$2199:$V$2204,R$874)/4+VLOOKUP($D1163,Decrements!$B$2251:$V$2256,R$874)/4+VLOOKUP($D1163,Decrements!$B$2303:$V$2308,R$874)/4)</f>
        <v>3.224195726829325E-2</v>
      </c>
      <c r="S1163" s="90">
        <f>Infected!T665*(VLOOKUP($D1163,Decrements!$B$2199:$V$2204,S$874)/4+VLOOKUP($D1163,Decrements!$B$2251:$V$2256,S$874)/4+VLOOKUP($D1163,Decrements!$B$2303:$V$2308,S$874)/4)</f>
        <v>3.2264748347821066E-2</v>
      </c>
      <c r="T1163" s="90">
        <f>Infected!U665*(VLOOKUP($D1163,Decrements!$B$2199:$V$2204,T$874)/4+VLOOKUP($D1163,Decrements!$B$2251:$V$2256,T$874)/4+VLOOKUP($D1163,Decrements!$B$2303:$V$2308,T$874)/4)</f>
        <v>3.1721951789181885E-2</v>
      </c>
      <c r="U1163" s="90">
        <f>Infected!V665*(VLOOKUP($D1163,Decrements!$B$2199:$V$2204,U$874)/4+VLOOKUP($D1163,Decrements!$B$2251:$V$2256,U$874)/4+VLOOKUP($D1163,Decrements!$B$2303:$V$2308,U$874)/4)</f>
        <v>3.0367982137373826E-2</v>
      </c>
      <c r="V1163" s="90">
        <f>Infected!W665*(VLOOKUP($D1163,Decrements!$B$2199:$V$2204,V$874)/4+VLOOKUP($D1163,Decrements!$B$2251:$V$2256,V$874)/4+VLOOKUP($D1163,Decrements!$B$2303:$V$2308,V$874)/4)</f>
        <v>3.0529330273356158E-2</v>
      </c>
      <c r="W1163" s="90">
        <f>Infected!X665*(VLOOKUP($D1163,Decrements!$B$2199:$V$2204,W$874)/4+VLOOKUP($D1163,Decrements!$B$2251:$V$2256,W$874)/4+VLOOKUP($D1163,Decrements!$B$2303:$V$2308,W$874)/4)</f>
        <v>3.0286474889620718E-2</v>
      </c>
      <c r="X1163" s="90">
        <f>Infected!Y665*(VLOOKUP($D1163,Decrements!$B$2199:$V$2204,X$874)/4+VLOOKUP($D1163,Decrements!$B$2251:$V$2256,X$874)/4+VLOOKUP($D1163,Decrements!$B$2303:$V$2308,X$874)/4)</f>
        <v>2.9761616984297773E-2</v>
      </c>
      <c r="Y1163" s="90">
        <f>Infected!Z665*(VLOOKUP($D1163,Decrements!$B$2199:$V$2204,Y$874)/4+VLOOKUP($D1163,Decrements!$B$2251:$V$2256,Y$874)/4+VLOOKUP($D1163,Decrements!$B$2303:$V$2308,Y$874)/4)</f>
        <v>2.914294369595901E-2</v>
      </c>
      <c r="Z1163" s="90">
        <f>Infected!AA665*(VLOOKUP($D1163,Decrements!$B$2199:$V$2204,Z$874)/4+VLOOKUP($D1163,Decrements!$B$2251:$V$2256,Z$874)/4+VLOOKUP($D1163,Decrements!$B$2303:$V$2308,Z$874)/4)</f>
        <v>2.8710159109198961E-2</v>
      </c>
      <c r="AA1163" s="90">
        <f>Infected!AB665*(VLOOKUP($D1163,Decrements!$B$2199:$V$2204,AA$874)/4+VLOOKUP($D1163,Decrements!$B$2251:$V$2256,AA$874)/4+VLOOKUP($D1163,Decrements!$B$2303:$V$2308,AA$874)/4)</f>
        <v>2.836697123757289E-2</v>
      </c>
      <c r="AB1163" s="90">
        <f>Infected!AC665*(VLOOKUP($D1163,Decrements!$B$2199:$V$2204,AB$874)/4+VLOOKUP($D1163,Decrements!$B$2251:$V$2256,AB$874)/4+VLOOKUP($D1163,Decrements!$B$2303:$V$2308,AB$874)/4)</f>
        <v>2.8102546913504695E-2</v>
      </c>
      <c r="AC1163" s="90">
        <f>Infected!AD665*(VLOOKUP($D1163,Decrements!$B$2199:$V$2204,AC$874)/4+VLOOKUP($D1163,Decrements!$B$2251:$V$2256,AC$874)/4+VLOOKUP($D1163,Decrements!$B$2303:$V$2308,AC$874)/4)</f>
        <v>2.8264957343514932E-2</v>
      </c>
      <c r="AD1163" s="90">
        <f>Infected!AE665*(VLOOKUP($D1163,Decrements!$B$2199:$V$2204,AD$874)/4+VLOOKUP($D1163,Decrements!$B$2251:$V$2256,AD$874)/4+VLOOKUP($D1163,Decrements!$B$2303:$V$2308,AD$874)/4)</f>
        <v>2.8671562821038363E-2</v>
      </c>
      <c r="AE1163" s="90">
        <f>Infected!AF665*(VLOOKUP($D1163,Decrements!$B$2199:$V$2204,AE$874)/4+VLOOKUP($D1163,Decrements!$B$2251:$V$2256,AE$874)/4+VLOOKUP($D1163,Decrements!$B$2303:$V$2308,AE$874)/4)</f>
        <v>2.934603631597087E-2</v>
      </c>
      <c r="AF1163" s="90">
        <f>Infected!AG665*(VLOOKUP($D1163,Decrements!$B$2199:$V$2204,AF$874)/4+VLOOKUP($D1163,Decrements!$B$2251:$V$2256,AF$874)/4+VLOOKUP($D1163,Decrements!$B$2303:$V$2308,AF$874)/4)</f>
        <v>3.0056274645304804E-2</v>
      </c>
      <c r="AG1163" s="90">
        <f>Infected!AH665*(VLOOKUP($D1163,Decrements!$B$2199:$V$2204,AG$874)/4+VLOOKUP($D1163,Decrements!$B$2251:$V$2256,AG$874)/4+VLOOKUP($D1163,Decrements!$B$2303:$V$2308,AG$874)/4)</f>
        <v>2.9306492928767944E-2</v>
      </c>
      <c r="AH1163" s="90">
        <f>Infected!AI665*(VLOOKUP($D1163,Decrements!$B$2199:$V$2204,AH$874)/4+VLOOKUP($D1163,Decrements!$B$2251:$V$2256,AH$874)/4+VLOOKUP($D1163,Decrements!$B$2303:$V$2308,AH$874)/4)</f>
        <v>2.9321517079133243E-2</v>
      </c>
      <c r="AI1163" s="90">
        <f>Infected!AJ665*(VLOOKUP($D1163,Decrements!$B$2199:$V$2204,AI$874)/4+VLOOKUP($D1163,Decrements!$B$2251:$V$2256,AI$874)/4+VLOOKUP($D1163,Decrements!$B$2303:$V$2308,AI$874)/4)</f>
        <v>3.0098019166915891E-2</v>
      </c>
      <c r="AJ1163" s="90">
        <f>Infected!AK665*(VLOOKUP($D1163,Decrements!$B$2199:$V$2204,AJ$874)/4+VLOOKUP($D1163,Decrements!$B$2251:$V$2256,AJ$874)/4+VLOOKUP($D1163,Decrements!$B$2303:$V$2308,AJ$874)/4)</f>
        <v>3.1221550589004766E-2</v>
      </c>
      <c r="AK1163" s="90">
        <f>Infected!AL665*(VLOOKUP($D1163,Decrements!$B$2199:$V$2204,AK$874)/4+VLOOKUP($D1163,Decrements!$B$2251:$V$2256,AK$874)/4+VLOOKUP($D1163,Decrements!$B$2303:$V$2308,AK$874)/4)</f>
        <v>3.1925134165367235E-2</v>
      </c>
      <c r="AL1163" s="90">
        <f>Infected!AM665*(VLOOKUP($D1163,Decrements!$B$2199:$V$2204,AL$874)/4+VLOOKUP($D1163,Decrements!$B$2251:$V$2256,AL$874)/4+VLOOKUP($D1163,Decrements!$B$2303:$V$2308,AL$874)/4)</f>
        <v>3.2958625573147091E-2</v>
      </c>
      <c r="AM1163" s="90">
        <f>Infected!AN665*(VLOOKUP($D1163,Decrements!$B$2199:$V$2204,AM$874)/4+VLOOKUP($D1163,Decrements!$B$2251:$V$2256,AM$874)/4+VLOOKUP($D1163,Decrements!$B$2303:$V$2308,AM$874)/4)</f>
        <v>3.4181825215284324E-2</v>
      </c>
      <c r="AN1163" s="90">
        <f>Infected!AO665*(VLOOKUP($D1163,Decrements!$B$2199:$V$2204,AN$874)/4+VLOOKUP($D1163,Decrements!$B$2251:$V$2256,AN$874)/4+VLOOKUP($D1163,Decrements!$B$2303:$V$2308,AN$874)/4)</f>
        <v>3.5442683914106467E-2</v>
      </c>
      <c r="AO1163" s="90">
        <f>Infected!AP665*(VLOOKUP($D1163,Decrements!$B$2199:$V$2204,AO$874)/4+VLOOKUP($D1163,Decrements!$B$2251:$V$2256,AO$874)/4+VLOOKUP($D1163,Decrements!$B$2303:$V$2308,AO$874)/4)</f>
        <v>3.7023264585550615E-2</v>
      </c>
      <c r="AP1163" s="90">
        <f>Infected!AQ665*(VLOOKUP($D1163,Decrements!$B$2199:$V$2204,AP$874)/4+VLOOKUP($D1163,Decrements!$B$2251:$V$2256,AP$874)/4+VLOOKUP($D1163,Decrements!$B$2303:$V$2308,AP$874)/4)</f>
        <v>3.8308054609254419E-2</v>
      </c>
      <c r="AQ1163" s="90">
        <f>Infected!AR665*(VLOOKUP($D1163,Decrements!$B$2199:$V$2204,AQ$874)/4+VLOOKUP($D1163,Decrements!$B$2251:$V$2256,AQ$874)/4+VLOOKUP($D1163,Decrements!$B$2303:$V$2308,AQ$874)/4)</f>
        <v>3.9386461132356318E-2</v>
      </c>
      <c r="AR1163" s="90">
        <f>Infected!AS665*(VLOOKUP($D1163,Decrements!$B$2199:$V$2204,AR$874)/4+VLOOKUP($D1163,Decrements!$B$2251:$V$2256,AR$874)/4+VLOOKUP($D1163,Decrements!$B$2303:$V$2308,AR$874)/4)</f>
        <v>4.0330903537209757E-2</v>
      </c>
      <c r="AS1163" s="90">
        <f>Infected!AT665*(VLOOKUP($D1163,Decrements!$B$2199:$V$2204,AS$874)/4+VLOOKUP($D1163,Decrements!$B$2251:$V$2256,AS$874)/4+VLOOKUP($D1163,Decrements!$B$2303:$V$2308,AS$874)/4)</f>
        <v>4.1180161663183321E-2</v>
      </c>
      <c r="AT1163" s="90">
        <f>Infected!AU665*(VLOOKUP($D1163,Decrements!$B$2199:$V$2204,AT$874)/4+VLOOKUP($D1163,Decrements!$B$2251:$V$2256,AT$874)/4+VLOOKUP($D1163,Decrements!$B$2303:$V$2308,AT$874)/4)</f>
        <v>4.1954734116318379E-2</v>
      </c>
      <c r="AU1163" s="90">
        <f>Infected!AV665*(VLOOKUP($D1163,Decrements!$B$2199:$V$2204,AU$874)/4+VLOOKUP($D1163,Decrements!$B$2251:$V$2256,AU$874)/4+VLOOKUP($D1163,Decrements!$B$2303:$V$2308,AU$874)/4)</f>
        <v>4.2664583130592924E-2</v>
      </c>
      <c r="AV1163" s="90">
        <f>Infected!AW665*(VLOOKUP($D1163,Decrements!$B$2199:$V$2204,AV$874)/4+VLOOKUP($D1163,Decrements!$B$2251:$V$2256,AV$874)/4+VLOOKUP($D1163,Decrements!$B$2303:$V$2308,AV$874)/4)</f>
        <v>4.3315651930381678E-2</v>
      </c>
      <c r="AW1163" s="90">
        <f>Infected!AX665*(VLOOKUP($D1163,Decrements!$B$2199:$V$2204,AW$874)/4+VLOOKUP($D1163,Decrements!$B$2251:$V$2256,AW$874)/4+VLOOKUP($D1163,Decrements!$B$2303:$V$2308,AW$874)/4)</f>
        <v>4.3912571667023045E-2</v>
      </c>
      <c r="AX1163" s="90">
        <f>Infected!AY665*(VLOOKUP($D1163,Decrements!$B$2199:$V$2204,AX$874)/4+VLOOKUP($D1163,Decrements!$B$2251:$V$2256,AX$874)/4+VLOOKUP($D1163,Decrements!$B$2303:$V$2308,AX$874)/4)</f>
        <v>4.4459500627772576E-2</v>
      </c>
      <c r="AY1163" s="90">
        <f>Infected!AZ665*(VLOOKUP($D1163,Decrements!$B$2199:$V$2204,AY$874)/4+VLOOKUP($D1163,Decrements!$B$2251:$V$2256,AY$874)/4+VLOOKUP($D1163,Decrements!$B$2303:$V$2308,AY$874)/4)</f>
        <v>4.4959561487010108E-2</v>
      </c>
      <c r="AZ1163" s="90">
        <f>Infected!BA665*(VLOOKUP($D1163,Decrements!$B$2199:$V$2204,AZ$874)/4+VLOOKUP($D1163,Decrements!$B$2251:$V$2256,AZ$874)/4+VLOOKUP($D1163,Decrements!$B$2303:$V$2308,AZ$874)/4)</f>
        <v>4.5415631216702904E-2</v>
      </c>
      <c r="BA1163" s="90">
        <f>Infected!BB665*(VLOOKUP($D1163,Decrements!$B$2199:$V$2204,BA$874)/4+VLOOKUP($D1163,Decrements!$B$2251:$V$2256,BA$874)/4+VLOOKUP($D1163,Decrements!$B$2303:$V$2308,BA$874)/4)</f>
        <v>4.5830527359591852E-2</v>
      </c>
      <c r="BB1163" s="90">
        <f>Infected!BC665*(VLOOKUP($D1163,Decrements!$B$2199:$V$2204,BB$874)/4+VLOOKUP($D1163,Decrements!$B$2251:$V$2256,BB$874)/4+VLOOKUP($D1163,Decrements!$B$2303:$V$2308,BB$874)/4)</f>
        <v>4.620710474202195E-2</v>
      </c>
      <c r="BC1163" s="90">
        <f>Infected!BD665*(VLOOKUP($D1163,Decrements!$B$2199:$V$2204,BC$874)/4+VLOOKUP($D1163,Decrements!$B$2251:$V$2256,BC$874)/4+VLOOKUP($D1163,Decrements!$B$2303:$V$2308,BC$874)/4)</f>
        <v>4.6547334417105533E-2</v>
      </c>
      <c r="BD1163" s="90">
        <f>Infected!BE665*(VLOOKUP($D1163,Decrements!$B$2199:$V$2204,BD$874)/4+VLOOKUP($D1163,Decrements!$B$2251:$V$2256,BD$874)/4+VLOOKUP($D1163,Decrements!$B$2303:$V$2308,BD$874)/4)</f>
        <v>4.6852947123200706E-2</v>
      </c>
      <c r="BE1163" s="90">
        <f>Infected!BF665*(VLOOKUP($D1163,Decrements!$B$2199:$V$2204,BE$874)/4+VLOOKUP($D1163,Decrements!$B$2251:$V$2256,BE$874)/4+VLOOKUP($D1163,Decrements!$B$2303:$V$2308,BE$874)/4)</f>
        <v>4.7125769689869292E-2</v>
      </c>
      <c r="BF1163" s="90">
        <f>Infected!BG665*(VLOOKUP($D1163,Decrements!$B$2199:$V$2204,BF$874)/4+VLOOKUP($D1163,Decrements!$B$2251:$V$2256,BF$874)/4+VLOOKUP($D1163,Decrements!$B$2303:$V$2308,BF$874)/4)</f>
        <v>4.7367929898096267E-2</v>
      </c>
      <c r="BG1163" s="90">
        <f>Infected!BH665*(VLOOKUP($D1163,Decrements!$B$2199:$V$2204,BG$874)/4+VLOOKUP($D1163,Decrements!$B$2251:$V$2256,BG$874)/4+VLOOKUP($D1163,Decrements!$B$2303:$V$2308,BG$874)/4)</f>
        <v>4.7581032663855737E-2</v>
      </c>
      <c r="BH1163" s="90">
        <f>Infected!BI665*(VLOOKUP($D1163,Decrements!$B$2199:$V$2204,BH$874)/4+VLOOKUP($D1163,Decrements!$B$2251:$V$2256,BH$874)/4+VLOOKUP($D1163,Decrements!$B$2303:$V$2308,BH$874)/4)</f>
        <v>4.7766647175491499E-2</v>
      </c>
      <c r="BI1163" s="90">
        <f>Infected!BJ665*(VLOOKUP($D1163,Decrements!$B$2199:$V$2204,BI$874)/4+VLOOKUP($D1163,Decrements!$B$2251:$V$2256,BI$874)/4+VLOOKUP($D1163,Decrements!$B$2303:$V$2308,BI$874)/4)</f>
        <v>4.7926406014792013E-2</v>
      </c>
      <c r="BJ1163" s="90">
        <f>Infected!BK665*(VLOOKUP($D1163,Decrements!$B$2199:$V$2204,BJ$874)/4+VLOOKUP($D1163,Decrements!$B$2251:$V$2256,BJ$874)/4+VLOOKUP($D1163,Decrements!$B$2303:$V$2308,BJ$874)/4)</f>
        <v>4.8062099033407767E-2</v>
      </c>
      <c r="BK1163" s="90">
        <f>Infected!BL665*(VLOOKUP($D1163,Decrements!$B$2199:$V$2204,BK$874)/4+VLOOKUP($D1163,Decrements!$B$2251:$V$2256,BK$874)/4+VLOOKUP($D1163,Decrements!$B$2303:$V$2308,BK$874)/4)</f>
        <v>4.8175021574012121E-2</v>
      </c>
      <c r="BL1163" s="90">
        <f>Infected!BM665*(VLOOKUP($D1163,Decrements!$B$2199:$V$2204,BL$874)/4+VLOOKUP($D1163,Decrements!$B$2251:$V$2256,BL$874)/4+VLOOKUP($D1163,Decrements!$B$2303:$V$2308,BL$874)/4)</f>
        <v>4.8266396530953333E-2</v>
      </c>
      <c r="BM1163" s="90">
        <f>Infected!BN665*(VLOOKUP($D1163,Decrements!$B$2199:$V$2204,BM$874)/4+VLOOKUP($D1163,Decrements!$B$2251:$V$2256,BM$874)/4+VLOOKUP($D1163,Decrements!$B$2303:$V$2308,BM$874)/4)</f>
        <v>4.8337482789400525E-2</v>
      </c>
      <c r="BN1163" s="90">
        <f>Infected!BO665*(VLOOKUP($D1163,Decrements!$B$2199:$V$2204,BN$874)/4+VLOOKUP($D1163,Decrements!$B$2251:$V$2256,BN$874)/4+VLOOKUP($D1163,Decrements!$B$2303:$V$2308,BN$874)/4)</f>
        <v>4.838966119627619E-2</v>
      </c>
      <c r="BO1163" s="90">
        <f>Infected!BP665*(VLOOKUP($D1163,Decrements!$B$2199:$V$2204,BO$874)/4+VLOOKUP($D1163,Decrements!$B$2251:$V$2256,BO$874)/4+VLOOKUP($D1163,Decrements!$B$2303:$V$2308,BO$874)/4)</f>
        <v>4.8423854382501283E-2</v>
      </c>
      <c r="BP1163" s="90">
        <f>Infected!BQ665*(VLOOKUP($D1163,Decrements!$B$2199:$V$2204,BP$874)/4+VLOOKUP($D1163,Decrements!$B$2251:$V$2256,BP$874)/4+VLOOKUP($D1163,Decrements!$B$2303:$V$2308,BP$874)/4)</f>
        <v>4.8440822896730656E-2</v>
      </c>
      <c r="BQ1163" s="90">
        <f>Infected!BR665*(VLOOKUP($D1163,Decrements!$B$2199:$V$2204,BQ$874)/4+VLOOKUP($D1163,Decrements!$B$2251:$V$2256,BQ$874)/4+VLOOKUP($D1163,Decrements!$B$2303:$V$2308,BQ$874)/4)</f>
        <v>4.8441414725800894E-2</v>
      </c>
      <c r="BR1163" s="90">
        <f>Infected!BS665*(VLOOKUP($D1163,Decrements!$B$2199:$V$2204,BR$874)/4+VLOOKUP($D1163,Decrements!$B$2251:$V$2256,BR$874)/4+VLOOKUP($D1163,Decrements!$B$2303:$V$2308,BR$874)/4)</f>
        <v>4.8426712948377464E-2</v>
      </c>
      <c r="BS1163" s="90">
        <f>Infected!BT665*(VLOOKUP($D1163,Decrements!$B$2199:$V$2204,BS$874)/4+VLOOKUP($D1163,Decrements!$B$2251:$V$2256,BS$874)/4+VLOOKUP($D1163,Decrements!$B$2303:$V$2308,BS$874)/4)</f>
        <v>4.8397621754225628E-2</v>
      </c>
      <c r="BT1163" s="90">
        <f>Infected!BU665*(VLOOKUP($D1163,Decrements!$B$2199:$V$2204,BT$874)/4+VLOOKUP($D1163,Decrements!$B$2251:$V$2256,BT$874)/4+VLOOKUP($D1163,Decrements!$B$2303:$V$2308,BT$874)/4)</f>
        <v>4.8355036441321372E-2</v>
      </c>
      <c r="BU1163" s="90">
        <f>Infected!BV665*(VLOOKUP($D1163,Decrements!$B$2199:$V$2204,BU$874)/4+VLOOKUP($D1163,Decrements!$B$2251:$V$2256,BU$874)/4+VLOOKUP($D1163,Decrements!$B$2303:$V$2308,BU$874)/4)</f>
        <v>4.8299871091869014E-2</v>
      </c>
      <c r="BV1163" s="90">
        <f>Infected!BW665*(VLOOKUP($D1163,Decrements!$B$2199:$V$2204,BV$874)/4+VLOOKUP($D1163,Decrements!$B$2251:$V$2256,BV$874)/4+VLOOKUP($D1163,Decrements!$B$2303:$V$2308,BV$874)/4)</f>
        <v>4.8233097439750572E-2</v>
      </c>
      <c r="BW1163" s="90">
        <f>Infected!BX665*(VLOOKUP($D1163,Decrements!$B$2199:$V$2204,BW$874)/4+VLOOKUP($D1163,Decrements!$B$2251:$V$2256,BW$874)/4+VLOOKUP($D1163,Decrements!$B$2303:$V$2308,BW$874)/4)</f>
        <v>4.8155474246301247E-2</v>
      </c>
      <c r="BX1163" s="90">
        <f>Infected!BY665*(VLOOKUP($D1163,Decrements!$B$2199:$V$2204,BX$874)/4+VLOOKUP($D1163,Decrements!$B$2251:$V$2256,BX$874)/4+VLOOKUP($D1163,Decrements!$B$2303:$V$2308,BX$874)/4)</f>
        <v>4.806770562241805E-2</v>
      </c>
      <c r="BY1163" s="90">
        <f>Infected!BZ665*(VLOOKUP($D1163,Decrements!$B$2199:$V$2204,BY$874)/4+VLOOKUP($D1163,Decrements!$B$2251:$V$2256,BY$874)/4+VLOOKUP($D1163,Decrements!$B$2303:$V$2308,BY$874)/4)</f>
        <v>4.7970486898621573E-2</v>
      </c>
      <c r="BZ1163" s="90">
        <f>Infected!CA665*(VLOOKUP($D1163,Decrements!$B$2199:$V$2204,BZ$874)/4+VLOOKUP($D1163,Decrements!$B$2251:$V$2256,BZ$874)/4+VLOOKUP($D1163,Decrements!$B$2303:$V$2308,BZ$874)/4)</f>
        <v>4.7864541069228522E-2</v>
      </c>
      <c r="CA1163" s="90">
        <f>Infected!CB665*(VLOOKUP($D1163,Decrements!$B$2199:$V$2204,CA$874)/4+VLOOKUP($D1163,Decrements!$B$2251:$V$2256,CA$874)/4+VLOOKUP($D1163,Decrements!$B$2303:$V$2308,CA$874)/4)</f>
        <v>4.7750445982751875E-2</v>
      </c>
      <c r="CB1163" s="90">
        <f>Infected!CC665*(VLOOKUP($D1163,Decrements!$B$2199:$V$2204,CB$874)/4+VLOOKUP($D1163,Decrements!$B$2251:$V$2256,CB$874)/4+VLOOKUP($D1163,Decrements!$B$2303:$V$2308,CB$874)/4)</f>
        <v>4.7628744226871474E-2</v>
      </c>
      <c r="CC1163" s="90">
        <f>Infected!CD665*(VLOOKUP($D1163,Decrements!$B$2199:$V$2204,CC$874)/4+VLOOKUP($D1163,Decrements!$B$2251:$V$2256,CC$874)/4+VLOOKUP($D1163,Decrements!$B$2303:$V$2308,CC$874)/4)</f>
        <v>4.7499974007622826E-2</v>
      </c>
      <c r="CD1163" s="90">
        <f>Infected!CE665*(VLOOKUP($D1163,Decrements!$B$2199:$V$2204,CD$874)/4+VLOOKUP($D1163,Decrements!$B$2251:$V$2256,CD$874)/4+VLOOKUP($D1163,Decrements!$B$2303:$V$2308,CD$874)/4)</f>
        <v>4.736468966562795E-2</v>
      </c>
      <c r="CE1163" s="90">
        <f>Infected!CF665*(VLOOKUP($D1163,Decrements!$B$2199:$V$2204,CE$874)/4+VLOOKUP($D1163,Decrements!$B$2251:$V$2256,CE$874)/4+VLOOKUP($D1163,Decrements!$B$2303:$V$2308,CE$874)/4)</f>
        <v>4.7223351510322135E-2</v>
      </c>
      <c r="CF1163" s="90">
        <f>Infected!CG665*(VLOOKUP($D1163,Decrements!$B$2199:$V$2204,CF$874)/4+VLOOKUP($D1163,Decrements!$B$2251:$V$2256,CF$874)/4+VLOOKUP($D1163,Decrements!$B$2303:$V$2308,CF$874)/4)</f>
        <v>4.7076395061184335E-2</v>
      </c>
      <c r="CG1163" s="90">
        <f>Infected!CH665*(VLOOKUP($D1163,Decrements!$B$2199:$V$2204,CG$874)/4+VLOOKUP($D1163,Decrements!$B$2251:$V$2256,CG$874)/4+VLOOKUP($D1163,Decrements!$B$2303:$V$2308,CG$874)/4)</f>
        <v>4.6924249966262675E-2</v>
      </c>
      <c r="CH1163" s="90">
        <f>Infected!CI665*(VLOOKUP($D1163,Decrements!$B$2199:$V$2204,CH$874)/4+VLOOKUP($D1163,Decrements!$B$2251:$V$2256,CH$874)/4+VLOOKUP($D1163,Decrements!$B$2303:$V$2308,CH$874)/4)</f>
        <v>4.6767350178620451E-2</v>
      </c>
      <c r="CI1163" s="90">
        <f>Infected!CJ665*(VLOOKUP($D1163,Decrements!$B$2199:$V$2204,CI$874)/4+VLOOKUP($D1163,Decrements!$B$2251:$V$2256,CI$874)/4+VLOOKUP($D1163,Decrements!$B$2303:$V$2308,CI$874)/4)</f>
        <v>4.6606070018523856E-2</v>
      </c>
      <c r="CK1163" s="45"/>
      <c r="CL1163" s="45"/>
      <c r="CM1163" s="45"/>
      <c r="CN1163" s="45"/>
      <c r="CO1163" s="45"/>
      <c r="CP1163" s="45"/>
      <c r="CQ1163" s="45"/>
      <c r="CR1163" s="45"/>
      <c r="CS1163" s="45"/>
      <c r="CT1163" s="45"/>
      <c r="CU1163" s="45"/>
      <c r="CV1163" s="45"/>
      <c r="CW1163" s="45"/>
      <c r="CX1163" s="45"/>
      <c r="CY1163" s="45"/>
      <c r="CZ1163" s="45"/>
      <c r="DA1163" s="45"/>
      <c r="DB1163" s="45"/>
      <c r="DC1163" s="45"/>
      <c r="DD1163" s="45"/>
      <c r="DE1163" s="45"/>
      <c r="DF1163" s="45"/>
      <c r="DG1163" s="45"/>
      <c r="DH1163" s="45"/>
      <c r="DI1163" s="45"/>
      <c r="DJ1163" s="45"/>
      <c r="DK1163" s="45"/>
      <c r="DL1163" s="45"/>
      <c r="DM1163" s="45"/>
      <c r="DN1163" s="45"/>
      <c r="DO1163" s="45"/>
      <c r="DP1163" s="45"/>
      <c r="DQ1163" s="45"/>
      <c r="DR1163" s="45"/>
      <c r="DS1163" s="45"/>
      <c r="DT1163" s="45"/>
      <c r="DU1163" s="45"/>
      <c r="DV1163" s="45"/>
      <c r="DW1163" s="45"/>
      <c r="DX1163" s="45"/>
      <c r="DY1163" s="45"/>
      <c r="DZ1163" s="45"/>
      <c r="EA1163" s="45"/>
      <c r="EB1163" s="45"/>
      <c r="EC1163" s="45"/>
      <c r="ED1163" s="45"/>
      <c r="EE1163" s="45"/>
      <c r="EF1163" s="45"/>
      <c r="EG1163" s="45"/>
      <c r="EH1163" s="45"/>
      <c r="EI1163" s="45"/>
      <c r="EJ1163" s="45"/>
      <c r="EK1163" s="45"/>
      <c r="EL1163" s="45"/>
      <c r="EM1163" s="45"/>
      <c r="EN1163" s="45"/>
      <c r="EO1163" s="45"/>
      <c r="EP1163" s="45"/>
      <c r="EQ1163" s="45"/>
      <c r="ER1163" s="45"/>
      <c r="ES1163" s="45"/>
      <c r="ET1163" s="45"/>
      <c r="EU1163" s="45"/>
      <c r="EV1163" s="45"/>
      <c r="EW1163" s="45"/>
      <c r="EX1163" s="45"/>
      <c r="EY1163" s="45"/>
      <c r="EZ1163" s="45"/>
      <c r="FA1163" s="45"/>
      <c r="FB1163" s="45"/>
      <c r="FC1163" s="45"/>
      <c r="FD1163" s="45"/>
      <c r="FE1163" s="45"/>
      <c r="FF1163" s="45"/>
      <c r="FG1163" s="45"/>
      <c r="FH1163" s="45"/>
      <c r="FI1163" s="45"/>
      <c r="FJ1163" s="45"/>
      <c r="FK1163" s="45"/>
      <c r="FL1163" s="45"/>
      <c r="FN1163" s="45"/>
      <c r="FO1163" s="45"/>
      <c r="FP1163" s="45"/>
      <c r="FQ1163" s="45"/>
      <c r="FR1163" s="45"/>
      <c r="FS1163" s="45"/>
      <c r="FT1163" s="45"/>
      <c r="FU1163" s="45"/>
      <c r="FV1163" s="45"/>
      <c r="FW1163" s="45"/>
      <c r="FX1163" s="45"/>
      <c r="FY1163" s="45"/>
      <c r="FZ1163" s="45"/>
      <c r="GA1163" s="45"/>
      <c r="GB1163" s="45"/>
      <c r="GC1163" s="45"/>
      <c r="GD1163" s="45"/>
      <c r="GE1163" s="45"/>
      <c r="GF1163" s="45"/>
      <c r="GG1163" s="45"/>
      <c r="GH1163" s="45"/>
      <c r="GI1163" s="45"/>
      <c r="GJ1163" s="45"/>
      <c r="GK1163" s="45"/>
      <c r="GL1163" s="45"/>
      <c r="GM1163" s="45"/>
      <c r="GN1163" s="45"/>
      <c r="GO1163" s="45"/>
      <c r="GP1163" s="45"/>
      <c r="GQ1163" s="45"/>
      <c r="GR1163" s="45"/>
      <c r="GS1163" s="45"/>
      <c r="GT1163" s="45"/>
      <c r="GU1163" s="45"/>
      <c r="GV1163" s="45"/>
      <c r="GW1163" s="45"/>
      <c r="GX1163" s="45"/>
      <c r="GY1163" s="45"/>
      <c r="GZ1163" s="45"/>
      <c r="HA1163" s="45"/>
      <c r="HB1163" s="45"/>
      <c r="HC1163" s="45"/>
      <c r="HD1163" s="45"/>
      <c r="HE1163" s="45"/>
      <c r="HF1163" s="45"/>
      <c r="HG1163" s="45"/>
      <c r="HH1163" s="45"/>
      <c r="HI1163" s="45"/>
      <c r="HJ1163" s="45"/>
      <c r="HK1163" s="45"/>
      <c r="HL1163" s="45"/>
      <c r="HM1163" s="45"/>
      <c r="HN1163" s="45"/>
      <c r="HO1163" s="45"/>
      <c r="HP1163" s="45"/>
      <c r="HQ1163" s="45"/>
      <c r="HR1163" s="45"/>
      <c r="HS1163" s="45"/>
      <c r="HT1163" s="45"/>
      <c r="HU1163" s="45"/>
      <c r="HV1163" s="45"/>
      <c r="HW1163" s="45"/>
      <c r="HX1163" s="45"/>
      <c r="HY1163" s="45"/>
      <c r="HZ1163" s="45"/>
      <c r="IA1163" s="45"/>
      <c r="IB1163" s="45"/>
      <c r="IC1163" s="45"/>
      <c r="ID1163" s="45"/>
      <c r="IE1163" s="45"/>
      <c r="IF1163" s="45"/>
      <c r="IG1163" s="45"/>
      <c r="IH1163" s="45"/>
      <c r="II1163" s="45"/>
      <c r="IJ1163" s="45"/>
      <c r="IK1163" s="45"/>
      <c r="IL1163" s="45"/>
      <c r="IM1163" s="45"/>
      <c r="IN1163" s="45"/>
      <c r="IO1163" s="45"/>
      <c r="IQ1163" s="45"/>
      <c r="IR1163" s="45"/>
      <c r="IS1163" s="45"/>
      <c r="IT1163" s="45"/>
      <c r="IU1163" s="45"/>
      <c r="IV1163" s="45"/>
      <c r="IW1163" s="45"/>
      <c r="IX1163" s="45"/>
      <c r="IY1163" s="45"/>
      <c r="IZ1163" s="45"/>
      <c r="JA1163" s="45"/>
      <c r="JB1163" s="45"/>
      <c r="JC1163" s="45"/>
      <c r="JD1163" s="45"/>
      <c r="JE1163" s="45"/>
      <c r="JF1163" s="45"/>
      <c r="JG1163" s="45"/>
      <c r="JH1163" s="45"/>
      <c r="JI1163" s="45"/>
      <c r="JJ1163" s="45"/>
      <c r="JK1163" s="45"/>
      <c r="JL1163" s="45"/>
      <c r="JM1163" s="45"/>
      <c r="JN1163" s="45"/>
      <c r="JO1163" s="45"/>
      <c r="JP1163" s="45"/>
      <c r="JQ1163" s="45"/>
      <c r="JR1163" s="45"/>
      <c r="JS1163" s="45"/>
      <c r="JT1163" s="45"/>
      <c r="JU1163" s="45"/>
      <c r="JV1163" s="45"/>
      <c r="JW1163" s="45"/>
      <c r="JX1163" s="45"/>
      <c r="JY1163" s="45"/>
      <c r="JZ1163" s="45"/>
      <c r="KA1163" s="45"/>
      <c r="KB1163" s="45"/>
      <c r="KC1163" s="45"/>
      <c r="KD1163" s="45"/>
      <c r="KE1163" s="45"/>
      <c r="KF1163" s="45"/>
      <c r="KG1163" s="45"/>
      <c r="KH1163" s="45"/>
      <c r="KI1163" s="45"/>
      <c r="KJ1163" s="45"/>
      <c r="KK1163" s="45"/>
      <c r="KL1163" s="45"/>
      <c r="KM1163" s="45"/>
      <c r="KN1163" s="45"/>
      <c r="KO1163" s="45"/>
      <c r="KP1163" s="45"/>
      <c r="KQ1163" s="45"/>
      <c r="KR1163" s="45"/>
      <c r="KS1163" s="45"/>
      <c r="KT1163" s="45"/>
      <c r="KU1163" s="45"/>
      <c r="KV1163" s="45"/>
      <c r="KW1163" s="45"/>
      <c r="KX1163" s="45"/>
      <c r="KY1163" s="45"/>
      <c r="KZ1163" s="45"/>
      <c r="LA1163" s="45"/>
      <c r="LB1163" s="45"/>
      <c r="LC1163" s="45"/>
      <c r="LD1163" s="45"/>
      <c r="LE1163" s="45"/>
      <c r="LF1163" s="45"/>
      <c r="LG1163" s="45"/>
      <c r="LH1163" s="45"/>
      <c r="LI1163" s="45"/>
      <c r="LJ1163" s="45"/>
      <c r="LK1163" s="45"/>
      <c r="LL1163" s="45"/>
      <c r="LM1163" s="45"/>
      <c r="LN1163" s="45"/>
      <c r="LO1163" s="45"/>
      <c r="LP1163" s="45"/>
      <c r="LQ1163" s="45"/>
      <c r="LR1163" s="45"/>
    </row>
    <row r="1164" spans="2:330">
      <c r="B1164" s="20">
        <v>1</v>
      </c>
      <c r="C1164" s="20">
        <v>1</v>
      </c>
      <c r="D1164" s="20">
        <v>2</v>
      </c>
      <c r="E1164" s="20">
        <v>112</v>
      </c>
      <c r="F1164" s="113"/>
      <c r="G1164" s="31">
        <f>Inputs!S124</f>
        <v>0</v>
      </c>
      <c r="H1164" s="90">
        <f>Infected!I666*(VLOOKUP($D1164,Decrements!$B$2199:$V$2204,H$874)/4+VLOOKUP($D1164,Decrements!$B$2251:$V$2256,H$874)/4+VLOOKUP($D1164,Decrements!$B$2303:$V$2308,H$874)/4)</f>
        <v>0</v>
      </c>
      <c r="I1164" s="90">
        <f>Infected!J666*(VLOOKUP($D1164,Decrements!$B$2199:$V$2204,I$874)/4+VLOOKUP($D1164,Decrements!$B$2251:$V$2256,I$874)/4+VLOOKUP($D1164,Decrements!$B$2303:$V$2308,I$874)/4)</f>
        <v>0</v>
      </c>
      <c r="J1164" s="90">
        <f>Infected!K666*(VLOOKUP($D1164,Decrements!$B$2199:$V$2204,J$874)/4+VLOOKUP($D1164,Decrements!$B$2251:$V$2256,J$874)/4+VLOOKUP($D1164,Decrements!$B$2303:$V$2308,J$874)/4)</f>
        <v>3.2780765618375196E-3</v>
      </c>
      <c r="K1164" s="90">
        <f>Infected!L666*(VLOOKUP($D1164,Decrements!$B$2199:$V$2204,K$874)/4+VLOOKUP($D1164,Decrements!$B$2251:$V$2256,K$874)/4+VLOOKUP($D1164,Decrements!$B$2303:$V$2308,K$874)/4)</f>
        <v>6.4677475159491769E-3</v>
      </c>
      <c r="L1164" s="90">
        <f>Infected!M666*(VLOOKUP($D1164,Decrements!$B$2199:$V$2204,L$874)/4+VLOOKUP($D1164,Decrements!$B$2251:$V$2256,L$874)/4+VLOOKUP($D1164,Decrements!$B$2303:$V$2308,L$874)/4)</f>
        <v>9.4322140709391707E-3</v>
      </c>
      <c r="M1164" s="90">
        <f>Infected!N666*(VLOOKUP($D1164,Decrements!$B$2199:$V$2204,M$874)/4+VLOOKUP($D1164,Decrements!$B$2251:$V$2256,M$874)/4+VLOOKUP($D1164,Decrements!$B$2303:$V$2308,M$874)/4)</f>
        <v>1.2137636741275904E-2</v>
      </c>
      <c r="N1164" s="90">
        <f>Infected!O666*(VLOOKUP($D1164,Decrements!$B$2199:$V$2204,N$874)/4+VLOOKUP($D1164,Decrements!$B$2251:$V$2256,N$874)/4+VLOOKUP($D1164,Decrements!$B$2303:$V$2308,N$874)/4)</f>
        <v>1.5072879913803232E-2</v>
      </c>
      <c r="O1164" s="90">
        <f>Infected!P666*(VLOOKUP($D1164,Decrements!$B$2199:$V$2204,O$874)/4+VLOOKUP($D1164,Decrements!$B$2251:$V$2256,O$874)/4+VLOOKUP($D1164,Decrements!$B$2303:$V$2308,O$874)/4)</f>
        <v>1.7290037821256935E-2</v>
      </c>
      <c r="P1164" s="90">
        <f>Infected!Q666*(VLOOKUP($D1164,Decrements!$B$2199:$V$2204,P$874)/4+VLOOKUP($D1164,Decrements!$B$2251:$V$2256,P$874)/4+VLOOKUP($D1164,Decrements!$B$2303:$V$2308,P$874)/4)</f>
        <v>1.8882884679359363E-2</v>
      </c>
      <c r="Q1164" s="90">
        <f>Infected!R666*(VLOOKUP($D1164,Decrements!$B$2199:$V$2204,Q$874)/4+VLOOKUP($D1164,Decrements!$B$2251:$V$2256,Q$874)/4+VLOOKUP($D1164,Decrements!$B$2303:$V$2308,Q$874)/4)</f>
        <v>2.0057042137816141E-2</v>
      </c>
      <c r="R1164" s="90">
        <f>Infected!S666*(VLOOKUP($D1164,Decrements!$B$2199:$V$2204,R$874)/4+VLOOKUP($D1164,Decrements!$B$2251:$V$2256,R$874)/4+VLOOKUP($D1164,Decrements!$B$2303:$V$2308,R$874)/4)</f>
        <v>2.1920426211180784E-2</v>
      </c>
      <c r="S1164" s="90">
        <f>Infected!T666*(VLOOKUP($D1164,Decrements!$B$2199:$V$2204,S$874)/4+VLOOKUP($D1164,Decrements!$B$2251:$V$2256,S$874)/4+VLOOKUP($D1164,Decrements!$B$2303:$V$2308,S$874)/4)</f>
        <v>2.2995106959386197E-2</v>
      </c>
      <c r="T1164" s="90">
        <f>Infected!U666*(VLOOKUP($D1164,Decrements!$B$2199:$V$2204,T$874)/4+VLOOKUP($D1164,Decrements!$B$2251:$V$2256,T$874)/4+VLOOKUP($D1164,Decrements!$B$2303:$V$2308,T$874)/4)</f>
        <v>2.3612170412990775E-2</v>
      </c>
      <c r="U1164" s="90">
        <f>Infected!V666*(VLOOKUP($D1164,Decrements!$B$2199:$V$2204,U$874)/4+VLOOKUP($D1164,Decrements!$B$2251:$V$2256,U$874)/4+VLOOKUP($D1164,Decrements!$B$2303:$V$2308,U$874)/4)</f>
        <v>2.3329641986409737E-2</v>
      </c>
      <c r="V1164" s="90">
        <f>Infected!W666*(VLOOKUP($D1164,Decrements!$B$2199:$V$2204,V$874)/4+VLOOKUP($D1164,Decrements!$B$2251:$V$2256,V$874)/4+VLOOKUP($D1164,Decrements!$B$2303:$V$2308,V$874)/4)</f>
        <v>2.4070454011664424E-2</v>
      </c>
      <c r="W1164" s="90">
        <f>Infected!X666*(VLOOKUP($D1164,Decrements!$B$2199:$V$2204,W$874)/4+VLOOKUP($D1164,Decrements!$B$2251:$V$2256,W$874)/4+VLOOKUP($D1164,Decrements!$B$2303:$V$2308,W$874)/4)</f>
        <v>2.4516790074817954E-2</v>
      </c>
      <c r="X1164" s="90">
        <f>Infected!Y666*(VLOOKUP($D1164,Decrements!$B$2199:$V$2204,X$874)/4+VLOOKUP($D1164,Decrements!$B$2251:$V$2256,X$874)/4+VLOOKUP($D1164,Decrements!$B$2303:$V$2308,X$874)/4)</f>
        <v>2.471562158905341E-2</v>
      </c>
      <c r="Y1164" s="90">
        <f>Infected!Z666*(VLOOKUP($D1164,Decrements!$B$2199:$V$2204,Y$874)/4+VLOOKUP($D1164,Decrements!$B$2251:$V$2256,Y$874)/4+VLOOKUP($D1164,Decrements!$B$2303:$V$2308,Y$874)/4)</f>
        <v>2.4914848442560419E-2</v>
      </c>
      <c r="Z1164" s="90">
        <f>Infected!AA666*(VLOOKUP($D1164,Decrements!$B$2199:$V$2204,Z$874)/4+VLOOKUP($D1164,Decrements!$B$2251:$V$2256,Z$874)/4+VLOOKUP($D1164,Decrements!$B$2303:$V$2308,Z$874)/4)</f>
        <v>2.518477934196162E-2</v>
      </c>
      <c r="AA1164" s="90">
        <f>Infected!AB666*(VLOOKUP($D1164,Decrements!$B$2199:$V$2204,AA$874)/4+VLOOKUP($D1164,Decrements!$B$2251:$V$2256,AA$874)/4+VLOOKUP($D1164,Decrements!$B$2303:$V$2308,AA$874)/4)</f>
        <v>2.548968339426845E-2</v>
      </c>
      <c r="AB1164" s="90">
        <f>Infected!AC666*(VLOOKUP($D1164,Decrements!$B$2199:$V$2204,AB$874)/4+VLOOKUP($D1164,Decrements!$B$2251:$V$2256,AB$874)/4+VLOOKUP($D1164,Decrements!$B$2303:$V$2308,AB$874)/4)</f>
        <v>2.5825139729177014E-2</v>
      </c>
      <c r="AC1164" s="90">
        <f>Infected!AD666*(VLOOKUP($D1164,Decrements!$B$2199:$V$2204,AC$874)/4+VLOOKUP($D1164,Decrements!$B$2251:$V$2256,AC$874)/4+VLOOKUP($D1164,Decrements!$B$2303:$V$2308,AC$874)/4)</f>
        <v>2.6528278519211711E-2</v>
      </c>
      <c r="AD1164" s="90">
        <f>Infected!AE666*(VLOOKUP($D1164,Decrements!$B$2199:$V$2204,AD$874)/4+VLOOKUP($D1164,Decrements!$B$2251:$V$2256,AD$874)/4+VLOOKUP($D1164,Decrements!$B$2303:$V$2308,AD$874)/4)</f>
        <v>2.7142917863450251E-2</v>
      </c>
      <c r="AE1164" s="90">
        <f>Infected!AF666*(VLOOKUP($D1164,Decrements!$B$2199:$V$2204,AE$874)/4+VLOOKUP($D1164,Decrements!$B$2251:$V$2256,AE$874)/4+VLOOKUP($D1164,Decrements!$B$2303:$V$2308,AE$874)/4)</f>
        <v>2.7875397114740262E-2</v>
      </c>
      <c r="AF1164" s="90">
        <f>Infected!AG666*(VLOOKUP($D1164,Decrements!$B$2199:$V$2204,AF$874)/4+VLOOKUP($D1164,Decrements!$B$2251:$V$2256,AF$874)/4+VLOOKUP($D1164,Decrements!$B$2303:$V$2308,AF$874)/4)</f>
        <v>2.8641558039208558E-2</v>
      </c>
      <c r="AG1164" s="90">
        <f>Infected!AH666*(VLOOKUP($D1164,Decrements!$B$2199:$V$2204,AG$874)/4+VLOOKUP($D1164,Decrements!$B$2251:$V$2256,AG$874)/4+VLOOKUP($D1164,Decrements!$B$2303:$V$2308,AG$874)/4)</f>
        <v>2.8329257614181803E-2</v>
      </c>
      <c r="AH1164" s="90">
        <f>Infected!AI666*(VLOOKUP($D1164,Decrements!$B$2199:$V$2204,AH$874)/4+VLOOKUP($D1164,Decrements!$B$2251:$V$2256,AH$874)/4+VLOOKUP($D1164,Decrements!$B$2303:$V$2308,AH$874)/4)</f>
        <v>2.8511162148175274E-2</v>
      </c>
      <c r="AI1164" s="90">
        <f>Infected!AJ666*(VLOOKUP($D1164,Decrements!$B$2199:$V$2204,AI$874)/4+VLOOKUP($D1164,Decrements!$B$2251:$V$2256,AI$874)/4+VLOOKUP($D1164,Decrements!$B$2303:$V$2308,AI$874)/4)</f>
        <v>2.9171181866473384E-2</v>
      </c>
      <c r="AJ1164" s="90">
        <f>Infected!AK666*(VLOOKUP($D1164,Decrements!$B$2199:$V$2204,AJ$874)/4+VLOOKUP($D1164,Decrements!$B$2251:$V$2256,AJ$874)/4+VLOOKUP($D1164,Decrements!$B$2303:$V$2308,AJ$874)/4)</f>
        <v>3.0066036716104846E-2</v>
      </c>
      <c r="AK1164" s="90">
        <f>Infected!AL666*(VLOOKUP($D1164,Decrements!$B$2199:$V$2204,AK$874)/4+VLOOKUP($D1164,Decrements!$B$2251:$V$2256,AK$874)/4+VLOOKUP($D1164,Decrements!$B$2303:$V$2308,AK$874)/4)</f>
        <v>3.0579041377726712E-2</v>
      </c>
      <c r="AL1164" s="90">
        <f>Infected!AM666*(VLOOKUP($D1164,Decrements!$B$2199:$V$2204,AL$874)/4+VLOOKUP($D1164,Decrements!$B$2251:$V$2256,AL$874)/4+VLOOKUP($D1164,Decrements!$B$2303:$V$2308,AL$874)/4)</f>
        <v>3.136003764558741E-2</v>
      </c>
      <c r="AM1164" s="90">
        <f>Infected!AN666*(VLOOKUP($D1164,Decrements!$B$2199:$V$2204,AM$874)/4+VLOOKUP($D1164,Decrements!$B$2251:$V$2256,AM$874)/4+VLOOKUP($D1164,Decrements!$B$2303:$V$2308,AM$874)/4)</f>
        <v>3.227063083699596E-2</v>
      </c>
      <c r="AN1164" s="90">
        <f>Infected!AO666*(VLOOKUP($D1164,Decrements!$B$2199:$V$2204,AN$874)/4+VLOOKUP($D1164,Decrements!$B$2251:$V$2256,AN$874)/4+VLOOKUP($D1164,Decrements!$B$2303:$V$2308,AN$874)/4)</f>
        <v>3.3191620646723562E-2</v>
      </c>
      <c r="AO1164" s="90">
        <f>Infected!AP666*(VLOOKUP($D1164,Decrements!$B$2199:$V$2204,AO$874)/4+VLOOKUP($D1164,Decrements!$B$2251:$V$2256,AO$874)/4+VLOOKUP($D1164,Decrements!$B$2303:$V$2308,AO$874)/4)</f>
        <v>3.4266501390809376E-2</v>
      </c>
      <c r="AP1164" s="90">
        <f>Infected!AQ666*(VLOOKUP($D1164,Decrements!$B$2199:$V$2204,AP$874)/4+VLOOKUP($D1164,Decrements!$B$2251:$V$2256,AP$874)/4+VLOOKUP($D1164,Decrements!$B$2303:$V$2308,AP$874)/4)</f>
        <v>3.5157729550595276E-2</v>
      </c>
      <c r="AQ1164" s="90">
        <f>Infected!AR666*(VLOOKUP($D1164,Decrements!$B$2199:$V$2204,AQ$874)/4+VLOOKUP($D1164,Decrements!$B$2251:$V$2256,AQ$874)/4+VLOOKUP($D1164,Decrements!$B$2303:$V$2308,AQ$874)/4)</f>
        <v>3.5914067363872031E-2</v>
      </c>
      <c r="AR1164" s="90">
        <f>Infected!AS666*(VLOOKUP($D1164,Decrements!$B$2199:$V$2204,AR$874)/4+VLOOKUP($D1164,Decrements!$B$2251:$V$2256,AR$874)/4+VLOOKUP($D1164,Decrements!$B$2303:$V$2308,AR$874)/4)</f>
        <v>3.6576950052840215E-2</v>
      </c>
      <c r="AS1164" s="90">
        <f>Infected!AT666*(VLOOKUP($D1164,Decrements!$B$2199:$V$2204,AS$874)/4+VLOOKUP($D1164,Decrements!$B$2251:$V$2256,AS$874)/4+VLOOKUP($D1164,Decrements!$B$2303:$V$2308,AS$874)/4)</f>
        <v>3.7171660220408936E-2</v>
      </c>
      <c r="AT1164" s="90">
        <f>Infected!AU666*(VLOOKUP($D1164,Decrements!$B$2199:$V$2204,AT$874)/4+VLOOKUP($D1164,Decrements!$B$2251:$V$2256,AT$874)/4+VLOOKUP($D1164,Decrements!$B$2303:$V$2308,AT$874)/4)</f>
        <v>3.771313249369844E-2</v>
      </c>
      <c r="AU1164" s="90">
        <f>Infected!AV666*(VLOOKUP($D1164,Decrements!$B$2199:$V$2204,AU$874)/4+VLOOKUP($D1164,Decrements!$B$2251:$V$2256,AU$874)/4+VLOOKUP($D1164,Decrements!$B$2303:$V$2308,AU$874)/4)</f>
        <v>3.8210239160920777E-2</v>
      </c>
      <c r="AV1164" s="90">
        <f>Infected!AW666*(VLOOKUP($D1164,Decrements!$B$2199:$V$2204,AV$874)/4+VLOOKUP($D1164,Decrements!$B$2251:$V$2256,AV$874)/4+VLOOKUP($D1164,Decrements!$B$2303:$V$2308,AV$874)/4)</f>
        <v>3.8668725830708676E-2</v>
      </c>
      <c r="AW1164" s="90">
        <f>Infected!AX666*(VLOOKUP($D1164,Decrements!$B$2199:$V$2204,AW$874)/4+VLOOKUP($D1164,Decrements!$B$2251:$V$2256,AW$874)/4+VLOOKUP($D1164,Decrements!$B$2303:$V$2308,AW$874)/4)</f>
        <v>3.9092692856043727E-2</v>
      </c>
      <c r="AX1164" s="90">
        <f>Infected!AY666*(VLOOKUP($D1164,Decrements!$B$2199:$V$2204,AX$874)/4+VLOOKUP($D1164,Decrements!$B$2251:$V$2256,AX$874)/4+VLOOKUP($D1164,Decrements!$B$2303:$V$2308,AX$874)/4)</f>
        <v>3.9485317190829976E-2</v>
      </c>
      <c r="AY1164" s="90">
        <f>Infected!AZ666*(VLOOKUP($D1164,Decrements!$B$2199:$V$2204,AY$874)/4+VLOOKUP($D1164,Decrements!$B$2251:$V$2256,AY$874)/4+VLOOKUP($D1164,Decrements!$B$2303:$V$2308,AY$874)/4)</f>
        <v>3.9849054758239605E-2</v>
      </c>
      <c r="AZ1164" s="90">
        <f>Infected!BA666*(VLOOKUP($D1164,Decrements!$B$2199:$V$2204,AZ$874)/4+VLOOKUP($D1164,Decrements!$B$2251:$V$2256,AZ$874)/4+VLOOKUP($D1164,Decrements!$B$2303:$V$2308,AZ$874)/4)</f>
        <v>4.018595393229786E-2</v>
      </c>
      <c r="BA1164" s="90">
        <f>Infected!BB666*(VLOOKUP($D1164,Decrements!$B$2199:$V$2204,BA$874)/4+VLOOKUP($D1164,Decrements!$B$2251:$V$2256,BA$874)/4+VLOOKUP($D1164,Decrements!$B$2303:$V$2308,BA$874)/4)</f>
        <v>4.0497803190643243E-2</v>
      </c>
      <c r="BB1164" s="90">
        <f>Infected!BC666*(VLOOKUP($D1164,Decrements!$B$2199:$V$2204,BB$874)/4+VLOOKUP($D1164,Decrements!$B$2251:$V$2256,BB$874)/4+VLOOKUP($D1164,Decrements!$B$2303:$V$2308,BB$874)/4)</f>
        <v>4.0786231778563997E-2</v>
      </c>
      <c r="BC1164" s="90">
        <f>Infected!BD666*(VLOOKUP($D1164,Decrements!$B$2199:$V$2204,BC$874)/4+VLOOKUP($D1164,Decrements!$B$2251:$V$2256,BC$874)/4+VLOOKUP($D1164,Decrements!$B$2303:$V$2308,BC$874)/4)</f>
        <v>4.1052578157677599E-2</v>
      </c>
      <c r="BD1164" s="90">
        <f>Infected!BE666*(VLOOKUP($D1164,Decrements!$B$2199:$V$2204,BD$874)/4+VLOOKUP($D1164,Decrements!$B$2251:$V$2256,BD$874)/4+VLOOKUP($D1164,Decrements!$B$2303:$V$2308,BD$874)/4)</f>
        <v>4.1298025611283581E-2</v>
      </c>
      <c r="BE1164" s="90">
        <f>Infected!BF666*(VLOOKUP($D1164,Decrements!$B$2199:$V$2204,BE$874)/4+VLOOKUP($D1164,Decrements!$B$2251:$V$2256,BE$874)/4+VLOOKUP($D1164,Decrements!$B$2303:$V$2308,BE$874)/4)</f>
        <v>4.1523685204417876E-2</v>
      </c>
      <c r="BF1164" s="90">
        <f>Infected!BG666*(VLOOKUP($D1164,Decrements!$B$2199:$V$2204,BF$874)/4+VLOOKUP($D1164,Decrements!$B$2251:$V$2256,BF$874)/4+VLOOKUP($D1164,Decrements!$B$2303:$V$2308,BF$874)/4)</f>
        <v>4.1730666072925852E-2</v>
      </c>
      <c r="BG1164" s="90">
        <f>Infected!BH666*(VLOOKUP($D1164,Decrements!$B$2199:$V$2204,BG$874)/4+VLOOKUP($D1164,Decrements!$B$2251:$V$2256,BG$874)/4+VLOOKUP($D1164,Decrements!$B$2303:$V$2308,BG$874)/4)</f>
        <v>4.1919935272820195E-2</v>
      </c>
      <c r="BH1164" s="90">
        <f>Infected!BI666*(VLOOKUP($D1164,Decrements!$B$2199:$V$2204,BH$874)/4+VLOOKUP($D1164,Decrements!$B$2251:$V$2256,BH$874)/4+VLOOKUP($D1164,Decrements!$B$2303:$V$2308,BH$874)/4)</f>
        <v>4.2092410746898658E-2</v>
      </c>
      <c r="BI1164" s="90">
        <f>Infected!BJ666*(VLOOKUP($D1164,Decrements!$B$2199:$V$2204,BI$874)/4+VLOOKUP($D1164,Decrements!$B$2251:$V$2256,BI$874)/4+VLOOKUP($D1164,Decrements!$B$2303:$V$2308,BI$874)/4)</f>
        <v>4.2248986235094717E-2</v>
      </c>
      <c r="BJ1164" s="90">
        <f>Infected!BK666*(VLOOKUP($D1164,Decrements!$B$2199:$V$2204,BJ$874)/4+VLOOKUP($D1164,Decrements!$B$2251:$V$2256,BJ$874)/4+VLOOKUP($D1164,Decrements!$B$2303:$V$2308,BJ$874)/4)</f>
        <v>4.2390561028875194E-2</v>
      </c>
      <c r="BK1164" s="90">
        <f>Infected!BL666*(VLOOKUP($D1164,Decrements!$B$2199:$V$2204,BK$874)/4+VLOOKUP($D1164,Decrements!$B$2251:$V$2256,BK$874)/4+VLOOKUP($D1164,Decrements!$B$2303:$V$2308,BK$874)/4)</f>
        <v>4.2517914935594807E-2</v>
      </c>
      <c r="BL1164" s="90">
        <f>Infected!BM666*(VLOOKUP($D1164,Decrements!$B$2199:$V$2204,BL$874)/4+VLOOKUP($D1164,Decrements!$B$2251:$V$2256,BL$874)/4+VLOOKUP($D1164,Decrements!$B$2303:$V$2308,BL$874)/4)</f>
        <v>4.2631782037569649E-2</v>
      </c>
      <c r="BM1164" s="90">
        <f>Infected!BN666*(VLOOKUP($D1164,Decrements!$B$2199:$V$2204,BM$874)/4+VLOOKUP($D1164,Decrements!$B$2251:$V$2256,BM$874)/4+VLOOKUP($D1164,Decrements!$B$2303:$V$2308,BM$874)/4)</f>
        <v>4.2732872952589783E-2</v>
      </c>
      <c r="BN1164" s="90">
        <f>Infected!BO666*(VLOOKUP($D1164,Decrements!$B$2199:$V$2204,BN$874)/4+VLOOKUP($D1164,Decrements!$B$2251:$V$2256,BN$874)/4+VLOOKUP($D1164,Decrements!$B$2303:$V$2308,BN$874)/4)</f>
        <v>4.2821899922378899E-2</v>
      </c>
      <c r="BO1164" s="90">
        <f>Infected!BP666*(VLOOKUP($D1164,Decrements!$B$2199:$V$2204,BO$874)/4+VLOOKUP($D1164,Decrements!$B$2251:$V$2256,BO$874)/4+VLOOKUP($D1164,Decrements!$B$2303:$V$2308,BO$874)/4)</f>
        <v>4.2899463701187496E-2</v>
      </c>
      <c r="BP1164" s="90">
        <f>Infected!BQ666*(VLOOKUP($D1164,Decrements!$B$2199:$V$2204,BP$874)/4+VLOOKUP($D1164,Decrements!$B$2251:$V$2256,BP$874)/4+VLOOKUP($D1164,Decrements!$B$2303:$V$2308,BP$874)/4)</f>
        <v>4.2966102443472876E-2</v>
      </c>
      <c r="BQ1164" s="90">
        <f>Infected!BR666*(VLOOKUP($D1164,Decrements!$B$2199:$V$2204,BQ$874)/4+VLOOKUP($D1164,Decrements!$B$2251:$V$2256,BQ$874)/4+VLOOKUP($D1164,Decrements!$B$2303:$V$2308,BQ$874)/4)</f>
        <v>4.3022337942247225E-2</v>
      </c>
      <c r="BR1164" s="90">
        <f>Infected!BS666*(VLOOKUP($D1164,Decrements!$B$2199:$V$2204,BR$874)/4+VLOOKUP($D1164,Decrements!$B$2251:$V$2256,BR$874)/4+VLOOKUP($D1164,Decrements!$B$2303:$V$2308,BR$874)/4)</f>
        <v>4.306871615268576E-2</v>
      </c>
      <c r="BS1164" s="90">
        <f>Infected!BT666*(VLOOKUP($D1164,Decrements!$B$2199:$V$2204,BS$874)/4+VLOOKUP($D1164,Decrements!$B$2251:$V$2256,BS$874)/4+VLOOKUP($D1164,Decrements!$B$2303:$V$2308,BS$874)/4)</f>
        <v>4.3105734344417425E-2</v>
      </c>
      <c r="BT1164" s="90">
        <f>Infected!BU666*(VLOOKUP($D1164,Decrements!$B$2199:$V$2204,BT$874)/4+VLOOKUP($D1164,Decrements!$B$2251:$V$2256,BT$874)/4+VLOOKUP($D1164,Decrements!$B$2303:$V$2308,BT$874)/4)</f>
        <v>4.3133874495607266E-2</v>
      </c>
      <c r="BU1164" s="90">
        <f>Infected!BV666*(VLOOKUP($D1164,Decrements!$B$2199:$V$2204,BU$874)/4+VLOOKUP($D1164,Decrements!$B$2251:$V$2256,BU$874)/4+VLOOKUP($D1164,Decrements!$B$2303:$V$2308,BU$874)/4)</f>
        <v>4.3153609417815042E-2</v>
      </c>
      <c r="BV1164" s="90">
        <f>Infected!BW666*(VLOOKUP($D1164,Decrements!$B$2199:$V$2204,BV$874)/4+VLOOKUP($D1164,Decrements!$B$2251:$V$2256,BV$874)/4+VLOOKUP($D1164,Decrements!$B$2303:$V$2308,BV$874)/4)</f>
        <v>4.3165413751304137E-2</v>
      </c>
      <c r="BW1164" s="90">
        <f>Infected!BX666*(VLOOKUP($D1164,Decrements!$B$2199:$V$2204,BW$874)/4+VLOOKUP($D1164,Decrements!$B$2251:$V$2256,BW$874)/4+VLOOKUP($D1164,Decrements!$B$2303:$V$2308,BW$874)/4)</f>
        <v>4.3169709370591482E-2</v>
      </c>
      <c r="BX1164" s="90">
        <f>Infected!BY666*(VLOOKUP($D1164,Decrements!$B$2199:$V$2204,BX$874)/4+VLOOKUP($D1164,Decrements!$B$2251:$V$2256,BX$874)/4+VLOOKUP($D1164,Decrements!$B$2303:$V$2308,BX$874)/4)</f>
        <v>4.3166893164858507E-2</v>
      </c>
      <c r="BY1164" s="90">
        <f>Infected!BZ666*(VLOOKUP($D1164,Decrements!$B$2199:$V$2204,BY$874)/4+VLOOKUP($D1164,Decrements!$B$2251:$V$2256,BY$874)/4+VLOOKUP($D1164,Decrements!$B$2303:$V$2308,BY$874)/4)</f>
        <v>4.3157345931686061E-2</v>
      </c>
      <c r="BZ1164" s="90">
        <f>Infected!CA666*(VLOOKUP($D1164,Decrements!$B$2199:$V$2204,BZ$874)/4+VLOOKUP($D1164,Decrements!$B$2251:$V$2256,BZ$874)/4+VLOOKUP($D1164,Decrements!$B$2303:$V$2308,BZ$874)/4)</f>
        <v>4.3141442603810726E-2</v>
      </c>
      <c r="CA1164" s="90">
        <f>Infected!CB666*(VLOOKUP($D1164,Decrements!$B$2199:$V$2204,CA$874)/4+VLOOKUP($D1164,Decrements!$B$2251:$V$2256,CA$874)/4+VLOOKUP($D1164,Decrements!$B$2303:$V$2308,CA$874)/4)</f>
        <v>4.311951791846224E-2</v>
      </c>
      <c r="CB1164" s="90">
        <f>Infected!CC666*(VLOOKUP($D1164,Decrements!$B$2199:$V$2204,CB$874)/4+VLOOKUP($D1164,Decrements!$B$2251:$V$2256,CB$874)/4+VLOOKUP($D1164,Decrements!$B$2303:$V$2308,CB$874)/4)</f>
        <v>4.3091886931185937E-2</v>
      </c>
      <c r="CC1164" s="90">
        <f>Infected!CD666*(VLOOKUP($D1164,Decrements!$B$2199:$V$2204,CC$874)/4+VLOOKUP($D1164,Decrements!$B$2251:$V$2256,CC$874)/4+VLOOKUP($D1164,Decrements!$B$2303:$V$2308,CC$874)/4)</f>
        <v>4.3058851886499397E-2</v>
      </c>
      <c r="CD1164" s="90">
        <f>Infected!CE666*(VLOOKUP($D1164,Decrements!$B$2199:$V$2204,CD$874)/4+VLOOKUP($D1164,Decrements!$B$2251:$V$2256,CD$874)/4+VLOOKUP($D1164,Decrements!$B$2303:$V$2308,CD$874)/4)</f>
        <v>4.3020708917377977E-2</v>
      </c>
      <c r="CE1164" s="90">
        <f>Infected!CF666*(VLOOKUP($D1164,Decrements!$B$2199:$V$2204,CE$874)/4+VLOOKUP($D1164,Decrements!$B$2251:$V$2256,CE$874)/4+VLOOKUP($D1164,Decrements!$B$2303:$V$2308,CE$874)/4)</f>
        <v>4.297772632189082E-2</v>
      </c>
      <c r="CF1164" s="90">
        <f>Infected!CG666*(VLOOKUP($D1164,Decrements!$B$2199:$V$2204,CF$874)/4+VLOOKUP($D1164,Decrements!$B$2251:$V$2256,CF$874)/4+VLOOKUP($D1164,Decrements!$B$2303:$V$2308,CF$874)/4)</f>
        <v>4.293015789044613E-2</v>
      </c>
      <c r="CG1164" s="90">
        <f>Infected!CH666*(VLOOKUP($D1164,Decrements!$B$2199:$V$2204,CG$874)/4+VLOOKUP($D1164,Decrements!$B$2251:$V$2256,CG$874)/4+VLOOKUP($D1164,Decrements!$B$2303:$V$2308,CG$874)/4)</f>
        <v>4.2878247372546294E-2</v>
      </c>
      <c r="CH1164" s="90">
        <f>Infected!CI666*(VLOOKUP($D1164,Decrements!$B$2199:$V$2204,CH$874)/4+VLOOKUP($D1164,Decrements!$B$2251:$V$2256,CH$874)/4+VLOOKUP($D1164,Decrements!$B$2303:$V$2308,CH$874)/4)</f>
        <v>4.282223229580219E-2</v>
      </c>
      <c r="CI1164" s="90">
        <f>Infected!CJ666*(VLOOKUP($D1164,Decrements!$B$2199:$V$2204,CI$874)/4+VLOOKUP($D1164,Decrements!$B$2251:$V$2256,CI$874)/4+VLOOKUP($D1164,Decrements!$B$2303:$V$2308,CI$874)/4)</f>
        <v>4.2762331355750145E-2</v>
      </c>
      <c r="CK1164" s="45"/>
      <c r="CL1164" s="45"/>
      <c r="CM1164" s="45"/>
      <c r="CN1164" s="45"/>
      <c r="CO1164" s="45"/>
      <c r="CP1164" s="45"/>
      <c r="CQ1164" s="45"/>
      <c r="CR1164" s="45"/>
      <c r="CS1164" s="45"/>
      <c r="CT1164" s="45"/>
      <c r="CU1164" s="45"/>
      <c r="CV1164" s="45"/>
      <c r="CW1164" s="45"/>
      <c r="CX1164" s="45"/>
      <c r="CY1164" s="45"/>
      <c r="CZ1164" s="45"/>
      <c r="DA1164" s="45"/>
      <c r="DB1164" s="45"/>
      <c r="DC1164" s="45"/>
      <c r="DD1164" s="45"/>
      <c r="DE1164" s="45"/>
      <c r="DF1164" s="45"/>
      <c r="DG1164" s="45"/>
      <c r="DH1164" s="45"/>
      <c r="DI1164" s="45"/>
      <c r="DJ1164" s="45"/>
      <c r="DK1164" s="45"/>
      <c r="DL1164" s="45"/>
      <c r="DM1164" s="45"/>
      <c r="DN1164" s="45"/>
      <c r="DO1164" s="45"/>
      <c r="DP1164" s="45"/>
      <c r="DQ1164" s="45"/>
      <c r="DR1164" s="45"/>
      <c r="DS1164" s="45"/>
      <c r="DT1164" s="45"/>
      <c r="DU1164" s="45"/>
      <c r="DV1164" s="45"/>
      <c r="DW1164" s="45"/>
      <c r="DX1164" s="45"/>
      <c r="DY1164" s="45"/>
      <c r="DZ1164" s="45"/>
      <c r="EA1164" s="45"/>
      <c r="EB1164" s="45"/>
      <c r="EC1164" s="45"/>
      <c r="ED1164" s="45"/>
      <c r="EE1164" s="45"/>
      <c r="EF1164" s="45"/>
      <c r="EG1164" s="45"/>
      <c r="EH1164" s="45"/>
      <c r="EI1164" s="45"/>
      <c r="EJ1164" s="45"/>
      <c r="EK1164" s="45"/>
      <c r="EL1164" s="45"/>
      <c r="EM1164" s="45"/>
      <c r="EN1164" s="45"/>
      <c r="EO1164" s="45"/>
      <c r="EP1164" s="45"/>
      <c r="EQ1164" s="45"/>
      <c r="ER1164" s="45"/>
      <c r="ES1164" s="45"/>
      <c r="ET1164" s="45"/>
      <c r="EU1164" s="45"/>
      <c r="EV1164" s="45"/>
      <c r="EW1164" s="45"/>
      <c r="EX1164" s="45"/>
      <c r="EY1164" s="45"/>
      <c r="EZ1164" s="45"/>
      <c r="FA1164" s="45"/>
      <c r="FB1164" s="45"/>
      <c r="FC1164" s="45"/>
      <c r="FD1164" s="45"/>
      <c r="FE1164" s="45"/>
      <c r="FF1164" s="45"/>
      <c r="FG1164" s="45"/>
      <c r="FH1164" s="45"/>
      <c r="FI1164" s="45"/>
      <c r="FJ1164" s="45"/>
      <c r="FK1164" s="45"/>
      <c r="FL1164" s="45"/>
      <c r="FN1164" s="45"/>
      <c r="FO1164" s="45"/>
      <c r="FP1164" s="45"/>
      <c r="FQ1164" s="45"/>
      <c r="FR1164" s="45"/>
      <c r="FS1164" s="45"/>
      <c r="FT1164" s="45"/>
      <c r="FU1164" s="45"/>
      <c r="FV1164" s="45"/>
      <c r="FW1164" s="45"/>
      <c r="FX1164" s="45"/>
      <c r="FY1164" s="45"/>
      <c r="FZ1164" s="45"/>
      <c r="GA1164" s="45"/>
      <c r="GB1164" s="45"/>
      <c r="GC1164" s="45"/>
      <c r="GD1164" s="45"/>
      <c r="GE1164" s="45"/>
      <c r="GF1164" s="45"/>
      <c r="GG1164" s="45"/>
      <c r="GH1164" s="45"/>
      <c r="GI1164" s="45"/>
      <c r="GJ1164" s="45"/>
      <c r="GK1164" s="45"/>
      <c r="GL1164" s="45"/>
      <c r="GM1164" s="45"/>
      <c r="GN1164" s="45"/>
      <c r="GO1164" s="45"/>
      <c r="GP1164" s="45"/>
      <c r="GQ1164" s="45"/>
      <c r="GR1164" s="45"/>
      <c r="GS1164" s="45"/>
      <c r="GT1164" s="45"/>
      <c r="GU1164" s="45"/>
      <c r="GV1164" s="45"/>
      <c r="GW1164" s="45"/>
      <c r="GX1164" s="45"/>
      <c r="GY1164" s="45"/>
      <c r="GZ1164" s="45"/>
      <c r="HA1164" s="45"/>
      <c r="HB1164" s="45"/>
      <c r="HC1164" s="45"/>
      <c r="HD1164" s="45"/>
      <c r="HE1164" s="45"/>
      <c r="HF1164" s="45"/>
      <c r="HG1164" s="45"/>
      <c r="HH1164" s="45"/>
      <c r="HI1164" s="45"/>
      <c r="HJ1164" s="45"/>
      <c r="HK1164" s="45"/>
      <c r="HL1164" s="45"/>
      <c r="HM1164" s="45"/>
      <c r="HN1164" s="45"/>
      <c r="HO1164" s="45"/>
      <c r="HP1164" s="45"/>
      <c r="HQ1164" s="45"/>
      <c r="HR1164" s="45"/>
      <c r="HS1164" s="45"/>
      <c r="HT1164" s="45"/>
      <c r="HU1164" s="45"/>
      <c r="HV1164" s="45"/>
      <c r="HW1164" s="45"/>
      <c r="HX1164" s="45"/>
      <c r="HY1164" s="45"/>
      <c r="HZ1164" s="45"/>
      <c r="IA1164" s="45"/>
      <c r="IB1164" s="45"/>
      <c r="IC1164" s="45"/>
      <c r="ID1164" s="45"/>
      <c r="IE1164" s="45"/>
      <c r="IF1164" s="45"/>
      <c r="IG1164" s="45"/>
      <c r="IH1164" s="45"/>
      <c r="II1164" s="45"/>
      <c r="IJ1164" s="45"/>
      <c r="IK1164" s="45"/>
      <c r="IL1164" s="45"/>
      <c r="IM1164" s="45"/>
      <c r="IN1164" s="45"/>
      <c r="IO1164" s="45"/>
      <c r="IQ1164" s="45"/>
      <c r="IR1164" s="45"/>
      <c r="IS1164" s="45"/>
      <c r="IT1164" s="45"/>
      <c r="IU1164" s="45"/>
      <c r="IV1164" s="45"/>
      <c r="IW1164" s="45"/>
      <c r="IX1164" s="45"/>
      <c r="IY1164" s="45"/>
      <c r="IZ1164" s="45"/>
      <c r="JA1164" s="45"/>
      <c r="JB1164" s="45"/>
      <c r="JC1164" s="45"/>
      <c r="JD1164" s="45"/>
      <c r="JE1164" s="45"/>
      <c r="JF1164" s="45"/>
      <c r="JG1164" s="45"/>
      <c r="JH1164" s="45"/>
      <c r="JI1164" s="45"/>
      <c r="JJ1164" s="45"/>
      <c r="JK1164" s="45"/>
      <c r="JL1164" s="45"/>
      <c r="JM1164" s="45"/>
      <c r="JN1164" s="45"/>
      <c r="JO1164" s="45"/>
      <c r="JP1164" s="45"/>
      <c r="JQ1164" s="45"/>
      <c r="JR1164" s="45"/>
      <c r="JS1164" s="45"/>
      <c r="JT1164" s="45"/>
      <c r="JU1164" s="45"/>
      <c r="JV1164" s="45"/>
      <c r="JW1164" s="45"/>
      <c r="JX1164" s="45"/>
      <c r="JY1164" s="45"/>
      <c r="JZ1164" s="45"/>
      <c r="KA1164" s="45"/>
      <c r="KB1164" s="45"/>
      <c r="KC1164" s="45"/>
      <c r="KD1164" s="45"/>
      <c r="KE1164" s="45"/>
      <c r="KF1164" s="45"/>
      <c r="KG1164" s="45"/>
      <c r="KH1164" s="45"/>
      <c r="KI1164" s="45"/>
      <c r="KJ1164" s="45"/>
      <c r="KK1164" s="45"/>
      <c r="KL1164" s="45"/>
      <c r="KM1164" s="45"/>
      <c r="KN1164" s="45"/>
      <c r="KO1164" s="45"/>
      <c r="KP1164" s="45"/>
      <c r="KQ1164" s="45"/>
      <c r="KR1164" s="45"/>
      <c r="KS1164" s="45"/>
      <c r="KT1164" s="45"/>
      <c r="KU1164" s="45"/>
      <c r="KV1164" s="45"/>
      <c r="KW1164" s="45"/>
      <c r="KX1164" s="45"/>
      <c r="KY1164" s="45"/>
      <c r="KZ1164" s="45"/>
      <c r="LA1164" s="45"/>
      <c r="LB1164" s="45"/>
      <c r="LC1164" s="45"/>
      <c r="LD1164" s="45"/>
      <c r="LE1164" s="45"/>
      <c r="LF1164" s="45"/>
      <c r="LG1164" s="45"/>
      <c r="LH1164" s="45"/>
      <c r="LI1164" s="45"/>
      <c r="LJ1164" s="45"/>
      <c r="LK1164" s="45"/>
      <c r="LL1164" s="45"/>
      <c r="LM1164" s="45"/>
      <c r="LN1164" s="45"/>
      <c r="LO1164" s="45"/>
      <c r="LP1164" s="45"/>
      <c r="LQ1164" s="45"/>
      <c r="LR1164" s="45"/>
    </row>
    <row r="1165" spans="2:330">
      <c r="B1165" s="20">
        <v>1</v>
      </c>
      <c r="C1165" s="20">
        <v>2</v>
      </c>
      <c r="D1165" s="20">
        <v>2</v>
      </c>
      <c r="E1165" s="20">
        <v>122</v>
      </c>
      <c r="F1165" s="113"/>
      <c r="G1165" s="31">
        <f>Inputs!S125</f>
        <v>0</v>
      </c>
      <c r="H1165" s="90">
        <f>Infected!I667*(VLOOKUP($D1165,Decrements!$B$2199:$V$2204,H$874)/4+VLOOKUP($D1165,Decrements!$B$2251:$V$2256,H$874)/4+VLOOKUP($D1165,Decrements!$B$2303:$V$2308,H$874)/4)</f>
        <v>0</v>
      </c>
      <c r="I1165" s="90">
        <f>Infected!J667*(VLOOKUP($D1165,Decrements!$B$2199:$V$2204,I$874)/4+VLOOKUP($D1165,Decrements!$B$2251:$V$2256,I$874)/4+VLOOKUP($D1165,Decrements!$B$2303:$V$2308,I$874)/4)</f>
        <v>5.970000000000001E-2</v>
      </c>
      <c r="J1165" s="90">
        <f>Infected!K667*(VLOOKUP($D1165,Decrements!$B$2199:$V$2204,J$874)/4+VLOOKUP($D1165,Decrements!$B$2251:$V$2256,J$874)/4+VLOOKUP($D1165,Decrements!$B$2303:$V$2308,J$874)/4)</f>
        <v>0.109824163949723</v>
      </c>
      <c r="K1165" s="90">
        <f>Infected!L667*(VLOOKUP($D1165,Decrements!$B$2199:$V$2204,K$874)/4+VLOOKUP($D1165,Decrements!$B$2251:$V$2256,K$874)/4+VLOOKUP($D1165,Decrements!$B$2303:$V$2308,K$874)/4)</f>
        <v>0.15689923187423716</v>
      </c>
      <c r="L1165" s="90">
        <f>Infected!M667*(VLOOKUP($D1165,Decrements!$B$2199:$V$2204,L$874)/4+VLOOKUP($D1165,Decrements!$B$2251:$V$2256,L$874)/4+VLOOKUP($D1165,Decrements!$B$2303:$V$2308,L$874)/4)</f>
        <v>0.20065143934982363</v>
      </c>
      <c r="M1165" s="90">
        <f>Infected!N667*(VLOOKUP($D1165,Decrements!$B$2199:$V$2204,M$874)/4+VLOOKUP($D1165,Decrements!$B$2251:$V$2256,M$874)/4+VLOOKUP($D1165,Decrements!$B$2303:$V$2308,M$874)/4)</f>
        <v>0.23939136918482315</v>
      </c>
      <c r="N1165" s="90">
        <f>Infected!O667*(VLOOKUP($D1165,Decrements!$B$2199:$V$2204,N$874)/4+VLOOKUP($D1165,Decrements!$B$2251:$V$2256,N$874)/4+VLOOKUP($D1165,Decrements!$B$2303:$V$2308,N$874)/4)</f>
        <v>0.28334128491182636</v>
      </c>
      <c r="O1165" s="90">
        <f>Infected!P667*(VLOOKUP($D1165,Decrements!$B$2199:$V$2204,O$874)/4+VLOOKUP($D1165,Decrements!$B$2251:$V$2256,O$874)/4+VLOOKUP($D1165,Decrements!$B$2303:$V$2308,O$874)/4)</f>
        <v>0.31604809273757106</v>
      </c>
      <c r="P1165" s="90">
        <f>Infected!Q667*(VLOOKUP($D1165,Decrements!$B$2199:$V$2204,P$874)/4+VLOOKUP($D1165,Decrements!$B$2251:$V$2256,P$874)/4+VLOOKUP($D1165,Decrements!$B$2303:$V$2308,P$874)/4)</f>
        <v>0.33899476408462526</v>
      </c>
      <c r="Q1165" s="90">
        <f>Infected!R667*(VLOOKUP($D1165,Decrements!$B$2199:$V$2204,Q$874)/4+VLOOKUP($D1165,Decrements!$B$2251:$V$2256,Q$874)/4+VLOOKUP($D1165,Decrements!$B$2303:$V$2308,Q$874)/4)</f>
        <v>0.35546486570090108</v>
      </c>
      <c r="R1165" s="90">
        <f>Infected!S667*(VLOOKUP($D1165,Decrements!$B$2199:$V$2204,R$874)/4+VLOOKUP($D1165,Decrements!$B$2251:$V$2256,R$874)/4+VLOOKUP($D1165,Decrements!$B$2303:$V$2308,R$874)/4)</f>
        <v>0.38431256132832431</v>
      </c>
      <c r="S1165" s="90">
        <f>Infected!T667*(VLOOKUP($D1165,Decrements!$B$2199:$V$2204,S$874)/4+VLOOKUP($D1165,Decrements!$B$2251:$V$2256,S$874)/4+VLOOKUP($D1165,Decrements!$B$2303:$V$2308,S$874)/4)</f>
        <v>0.39998709361646806</v>
      </c>
      <c r="T1165" s="90">
        <f>Infected!U667*(VLOOKUP($D1165,Decrements!$B$2199:$V$2204,T$874)/4+VLOOKUP($D1165,Decrements!$B$2251:$V$2256,T$874)/4+VLOOKUP($D1165,Decrements!$B$2303:$V$2308,T$874)/4)</f>
        <v>0.40831806625908179</v>
      </c>
      <c r="U1165" s="90">
        <f>Infected!V667*(VLOOKUP($D1165,Decrements!$B$2199:$V$2204,U$874)/4+VLOOKUP($D1165,Decrements!$B$2251:$V$2256,U$874)/4+VLOOKUP($D1165,Decrements!$B$2303:$V$2308,U$874)/4)</f>
        <v>0.40213113027932473</v>
      </c>
      <c r="V1165" s="90">
        <f>Infected!W667*(VLOOKUP($D1165,Decrements!$B$2199:$V$2204,V$874)/4+VLOOKUP($D1165,Decrements!$B$2251:$V$2256,V$874)/4+VLOOKUP($D1165,Decrements!$B$2303:$V$2308,V$874)/4)</f>
        <v>0.41373065613137328</v>
      </c>
      <c r="W1165" s="90">
        <f>Infected!X667*(VLOOKUP($D1165,Decrements!$B$2199:$V$2204,W$874)/4+VLOOKUP($D1165,Decrements!$B$2251:$V$2256,W$874)/4+VLOOKUP($D1165,Decrements!$B$2303:$V$2308,W$874)/4)</f>
        <v>0.42043977700585855</v>
      </c>
      <c r="X1165" s="90">
        <f>Infected!Y667*(VLOOKUP($D1165,Decrements!$B$2199:$V$2204,X$874)/4+VLOOKUP($D1165,Decrements!$B$2251:$V$2256,X$874)/4+VLOOKUP($D1165,Decrements!$B$2303:$V$2308,X$874)/4)</f>
        <v>0.42304707222356963</v>
      </c>
      <c r="Y1165" s="90">
        <f>Infected!Z667*(VLOOKUP($D1165,Decrements!$B$2199:$V$2204,Y$874)/4+VLOOKUP($D1165,Decrements!$B$2251:$V$2256,Y$874)/4+VLOOKUP($D1165,Decrements!$B$2303:$V$2308,Y$874)/4)</f>
        <v>0.42553580770805099</v>
      </c>
      <c r="Z1165" s="90">
        <f>Infected!AA667*(VLOOKUP($D1165,Decrements!$B$2199:$V$2204,Z$874)/4+VLOOKUP($D1165,Decrements!$B$2251:$V$2256,Z$874)/4+VLOOKUP($D1165,Decrements!$B$2303:$V$2308,Z$874)/4)</f>
        <v>0.42942600628900607</v>
      </c>
      <c r="AA1165" s="90">
        <f>Infected!AB667*(VLOOKUP($D1165,Decrements!$B$2199:$V$2204,AA$874)/4+VLOOKUP($D1165,Decrements!$B$2251:$V$2256,AA$874)/4+VLOOKUP($D1165,Decrements!$B$2303:$V$2308,AA$874)/4)</f>
        <v>0.43389980776360543</v>
      </c>
      <c r="AB1165" s="90">
        <f>Infected!AC667*(VLOOKUP($D1165,Decrements!$B$2199:$V$2204,AB$874)/4+VLOOKUP($D1165,Decrements!$B$2251:$V$2256,AB$874)/4+VLOOKUP($D1165,Decrements!$B$2303:$V$2308,AB$874)/4)</f>
        <v>0.43885374940044897</v>
      </c>
      <c r="AC1165" s="90">
        <f>Infected!AD667*(VLOOKUP($D1165,Decrements!$B$2199:$V$2204,AC$874)/4+VLOOKUP($D1165,Decrements!$B$2251:$V$2256,AC$874)/4+VLOOKUP($D1165,Decrements!$B$2303:$V$2308,AC$874)/4)</f>
        <v>0.44997822864803383</v>
      </c>
      <c r="AD1165" s="90">
        <f>Infected!AE667*(VLOOKUP($D1165,Decrements!$B$2199:$V$2204,AD$874)/4+VLOOKUP($D1165,Decrements!$B$2251:$V$2256,AD$874)/4+VLOOKUP($D1165,Decrements!$B$2303:$V$2308,AD$874)/4)</f>
        <v>0.45959602264535743</v>
      </c>
      <c r="AE1165" s="90">
        <f>Infected!AF667*(VLOOKUP($D1165,Decrements!$B$2199:$V$2204,AE$874)/4+VLOOKUP($D1165,Decrements!$B$2251:$V$2256,AE$874)/4+VLOOKUP($D1165,Decrements!$B$2303:$V$2308,AE$874)/4)</f>
        <v>0.47111199250601704</v>
      </c>
      <c r="AF1165" s="90">
        <f>Infected!AG667*(VLOOKUP($D1165,Decrements!$B$2199:$V$2204,AF$874)/4+VLOOKUP($D1165,Decrements!$B$2251:$V$2256,AF$874)/4+VLOOKUP($D1165,Decrements!$B$2303:$V$2308,AF$874)/4)</f>
        <v>0.48298659654139414</v>
      </c>
      <c r="AG1165" s="90">
        <f>Infected!AH667*(VLOOKUP($D1165,Decrements!$B$2199:$V$2204,AG$874)/4+VLOOKUP($D1165,Decrements!$B$2251:$V$2256,AG$874)/4+VLOOKUP($D1165,Decrements!$B$2303:$V$2308,AG$874)/4)</f>
        <v>0.47633264368772993</v>
      </c>
      <c r="AH1165" s="90">
        <f>Infected!AI667*(VLOOKUP($D1165,Decrements!$B$2199:$V$2204,AH$874)/4+VLOOKUP($D1165,Decrements!$B$2251:$V$2256,AH$874)/4+VLOOKUP($D1165,Decrements!$B$2303:$V$2308,AH$874)/4)</f>
        <v>0.47801742507595141</v>
      </c>
      <c r="AI1165" s="90">
        <f>Infected!AJ667*(VLOOKUP($D1165,Decrements!$B$2199:$V$2204,AI$874)/4+VLOOKUP($D1165,Decrements!$B$2251:$V$2256,AI$874)/4+VLOOKUP($D1165,Decrements!$B$2303:$V$2308,AI$874)/4)</f>
        <v>0.48773812506877062</v>
      </c>
      <c r="AJ1165" s="90">
        <f>Infected!AK667*(VLOOKUP($D1165,Decrements!$B$2199:$V$2204,AJ$874)/4+VLOOKUP($D1165,Decrements!$B$2251:$V$2256,AJ$874)/4+VLOOKUP($D1165,Decrements!$B$2303:$V$2308,AJ$874)/4)</f>
        <v>0.50121931508455464</v>
      </c>
      <c r="AK1165" s="90">
        <f>Infected!AL667*(VLOOKUP($D1165,Decrements!$B$2199:$V$2204,AK$874)/4+VLOOKUP($D1165,Decrements!$B$2251:$V$2256,AK$874)/4+VLOOKUP($D1165,Decrements!$B$2303:$V$2308,AK$874)/4)</f>
        <v>0.50808996078312163</v>
      </c>
      <c r="AL1165" s="90">
        <f>Infected!AM667*(VLOOKUP($D1165,Decrements!$B$2199:$V$2204,AL$874)/4+VLOOKUP($D1165,Decrements!$B$2251:$V$2256,AL$874)/4+VLOOKUP($D1165,Decrements!$B$2303:$V$2308,AL$874)/4)</f>
        <v>0.51925630005828949</v>
      </c>
      <c r="AM1165" s="90">
        <f>Infected!AN667*(VLOOKUP($D1165,Decrements!$B$2199:$V$2204,AM$874)/4+VLOOKUP($D1165,Decrements!$B$2251:$V$2256,AM$874)/4+VLOOKUP($D1165,Decrements!$B$2303:$V$2308,AM$874)/4)</f>
        <v>0.53239302866881189</v>
      </c>
      <c r="AN1165" s="90">
        <f>Infected!AO667*(VLOOKUP($D1165,Decrements!$B$2199:$V$2204,AN$874)/4+VLOOKUP($D1165,Decrements!$B$2251:$V$2256,AN$874)/4+VLOOKUP($D1165,Decrements!$B$2303:$V$2308,AN$874)/4)</f>
        <v>0.5454953923191217</v>
      </c>
      <c r="AO1165" s="90">
        <f>Infected!AP667*(VLOOKUP($D1165,Decrements!$B$2199:$V$2204,AO$874)/4+VLOOKUP($D1165,Decrements!$B$2251:$V$2256,AO$874)/4+VLOOKUP($D1165,Decrements!$B$2303:$V$2308,AO$874)/4)</f>
        <v>0.56334162095686513</v>
      </c>
      <c r="AP1165" s="90">
        <f>Infected!AQ667*(VLOOKUP($D1165,Decrements!$B$2199:$V$2204,AP$874)/4+VLOOKUP($D1165,Decrements!$B$2251:$V$2256,AP$874)/4+VLOOKUP($D1165,Decrements!$B$2303:$V$2308,AP$874)/4)</f>
        <v>0.57668333858905796</v>
      </c>
      <c r="AQ1165" s="90">
        <f>Infected!AR667*(VLOOKUP($D1165,Decrements!$B$2199:$V$2204,AQ$874)/4+VLOOKUP($D1165,Decrements!$B$2251:$V$2256,AQ$874)/4+VLOOKUP($D1165,Decrements!$B$2303:$V$2308,AQ$874)/4)</f>
        <v>0.58693374300619128</v>
      </c>
      <c r="AR1165" s="90">
        <f>Infected!AS667*(VLOOKUP($D1165,Decrements!$B$2199:$V$2204,AR$874)/4+VLOOKUP($D1165,Decrements!$B$2251:$V$2256,AR$874)/4+VLOOKUP($D1165,Decrements!$B$2303:$V$2308,AR$874)/4)</f>
        <v>0.59521028548317467</v>
      </c>
      <c r="AS1165" s="90">
        <f>Infected!AT667*(VLOOKUP($D1165,Decrements!$B$2199:$V$2204,AS$874)/4+VLOOKUP($D1165,Decrements!$B$2251:$V$2256,AS$874)/4+VLOOKUP($D1165,Decrements!$B$2303:$V$2308,AS$874)/4)</f>
        <v>0.60214947564202259</v>
      </c>
      <c r="AT1165" s="90">
        <f>Infected!AU667*(VLOOKUP($D1165,Decrements!$B$2199:$V$2204,AT$874)/4+VLOOKUP($D1165,Decrements!$B$2251:$V$2256,AT$874)/4+VLOOKUP($D1165,Decrements!$B$2303:$V$2308,AT$874)/4)</f>
        <v>0.60809683545670523</v>
      </c>
      <c r="AU1165" s="90">
        <f>Infected!AV667*(VLOOKUP($D1165,Decrements!$B$2199:$V$2204,AU$874)/4+VLOOKUP($D1165,Decrements!$B$2251:$V$2256,AU$874)/4+VLOOKUP($D1165,Decrements!$B$2303:$V$2308,AU$874)/4)</f>
        <v>0.61324197116285073</v>
      </c>
      <c r="AV1165" s="90">
        <f>Infected!AW667*(VLOOKUP($D1165,Decrements!$B$2199:$V$2204,AV$874)/4+VLOOKUP($D1165,Decrements!$B$2251:$V$2256,AV$874)/4+VLOOKUP($D1165,Decrements!$B$2303:$V$2308,AV$874)/4)</f>
        <v>0.61769939603533819</v>
      </c>
      <c r="AW1165" s="90">
        <f>Infected!AX667*(VLOOKUP($D1165,Decrements!$B$2199:$V$2204,AW$874)/4+VLOOKUP($D1165,Decrements!$B$2251:$V$2256,AW$874)/4+VLOOKUP($D1165,Decrements!$B$2303:$V$2308,AW$874)/4)</f>
        <v>0.62154724511784998</v>
      </c>
      <c r="AX1165" s="90">
        <f>Infected!AY667*(VLOOKUP($D1165,Decrements!$B$2199:$V$2204,AX$874)/4+VLOOKUP($D1165,Decrements!$B$2251:$V$2256,AX$874)/4+VLOOKUP($D1165,Decrements!$B$2303:$V$2308,AX$874)/4)</f>
        <v>0.62484486446557541</v>
      </c>
      <c r="AY1165" s="90">
        <f>Infected!AZ667*(VLOOKUP($D1165,Decrements!$B$2199:$V$2204,AY$874)/4+VLOOKUP($D1165,Decrements!$B$2251:$V$2256,AY$874)/4+VLOOKUP($D1165,Decrements!$B$2303:$V$2308,AY$874)/4)</f>
        <v>0.62763841202353499</v>
      </c>
      <c r="AZ1165" s="90">
        <f>Infected!BA667*(VLOOKUP($D1165,Decrements!$B$2199:$V$2204,AZ$874)/4+VLOOKUP($D1165,Decrements!$B$2251:$V$2256,AZ$874)/4+VLOOKUP($D1165,Decrements!$B$2303:$V$2308,AZ$874)/4)</f>
        <v>0.62996684832853078</v>
      </c>
      <c r="BA1165" s="90">
        <f>Infected!BB667*(VLOOKUP($D1165,Decrements!$B$2199:$V$2204,BA$874)/4+VLOOKUP($D1165,Decrements!$B$2251:$V$2256,BA$874)/4+VLOOKUP($D1165,Decrements!$B$2303:$V$2308,BA$874)/4)</f>
        <v>0.63186460146428947</v>
      </c>
      <c r="BB1165" s="90">
        <f>Infected!BC667*(VLOOKUP($D1165,Decrements!$B$2199:$V$2204,BB$874)/4+VLOOKUP($D1165,Decrements!$B$2251:$V$2256,BB$874)/4+VLOOKUP($D1165,Decrements!$B$2303:$V$2308,BB$874)/4)</f>
        <v>0.6333631989510401</v>
      </c>
      <c r="BC1165" s="90">
        <f>Infected!BD667*(VLOOKUP($D1165,Decrements!$B$2199:$V$2204,BC$874)/4+VLOOKUP($D1165,Decrements!$B$2251:$V$2256,BC$874)/4+VLOOKUP($D1165,Decrements!$B$2303:$V$2308,BC$874)/4)</f>
        <v>0.63448923294745396</v>
      </c>
      <c r="BD1165" s="90">
        <f>Infected!BE667*(VLOOKUP($D1165,Decrements!$B$2199:$V$2204,BD$874)/4+VLOOKUP($D1165,Decrements!$B$2251:$V$2256,BD$874)/4+VLOOKUP($D1165,Decrements!$B$2303:$V$2308,BD$874)/4)</f>
        <v>0.63526660606404017</v>
      </c>
      <c r="BE1165" s="90">
        <f>Infected!BF667*(VLOOKUP($D1165,Decrements!$B$2199:$V$2204,BE$874)/4+VLOOKUP($D1165,Decrements!$B$2251:$V$2256,BE$874)/4+VLOOKUP($D1165,Decrements!$B$2303:$V$2308,BE$874)/4)</f>
        <v>0.63571786289709387</v>
      </c>
      <c r="BF1165" s="90">
        <f>Infected!BG667*(VLOOKUP($D1165,Decrements!$B$2199:$V$2204,BF$874)/4+VLOOKUP($D1165,Decrements!$B$2251:$V$2256,BF$874)/4+VLOOKUP($D1165,Decrements!$B$2303:$V$2308,BF$874)/4)</f>
        <v>0.63586520852630102</v>
      </c>
      <c r="BG1165" s="90">
        <f>Infected!BH667*(VLOOKUP($D1165,Decrements!$B$2199:$V$2204,BG$874)/4+VLOOKUP($D1165,Decrements!$B$2251:$V$2256,BG$874)/4+VLOOKUP($D1165,Decrements!$B$2303:$V$2308,BG$874)/4)</f>
        <v>0.63572830297914196</v>
      </c>
      <c r="BH1165" s="90">
        <f>Infected!BI667*(VLOOKUP($D1165,Decrements!$B$2199:$V$2204,BH$874)/4+VLOOKUP($D1165,Decrements!$B$2251:$V$2256,BH$874)/4+VLOOKUP($D1165,Decrements!$B$2303:$V$2308,BH$874)/4)</f>
        <v>0.63532574412755793</v>
      </c>
      <c r="BI1165" s="90">
        <f>Infected!BJ667*(VLOOKUP($D1165,Decrements!$B$2199:$V$2204,BI$874)/4+VLOOKUP($D1165,Decrements!$B$2251:$V$2256,BI$874)/4+VLOOKUP($D1165,Decrements!$B$2303:$V$2308,BI$874)/4)</f>
        <v>0.63467546026751731</v>
      </c>
      <c r="BJ1165" s="90">
        <f>Infected!BK667*(VLOOKUP($D1165,Decrements!$B$2199:$V$2204,BJ$874)/4+VLOOKUP($D1165,Decrements!$B$2251:$V$2256,BJ$874)/4+VLOOKUP($D1165,Decrements!$B$2303:$V$2308,BJ$874)/4)</f>
        <v>0.63379512819213857</v>
      </c>
      <c r="BK1165" s="90">
        <f>Infected!BL667*(VLOOKUP($D1165,Decrements!$B$2199:$V$2204,BK$874)/4+VLOOKUP($D1165,Decrements!$B$2251:$V$2256,BK$874)/4+VLOOKUP($D1165,Decrements!$B$2303:$V$2308,BK$874)/4)</f>
        <v>0.63270028695456293</v>
      </c>
      <c r="BL1165" s="90">
        <f>Infected!BM667*(VLOOKUP($D1165,Decrements!$B$2199:$V$2204,BL$874)/4+VLOOKUP($D1165,Decrements!$B$2251:$V$2256,BL$874)/4+VLOOKUP($D1165,Decrements!$B$2303:$V$2308,BL$874)/4)</f>
        <v>0.63140551787266819</v>
      </c>
      <c r="BM1165" s="90">
        <f>Infected!BN667*(VLOOKUP($D1165,Decrements!$B$2199:$V$2204,BM$874)/4+VLOOKUP($D1165,Decrements!$B$2251:$V$2256,BM$874)/4+VLOOKUP($D1165,Decrements!$B$2303:$V$2308,BM$874)/4)</f>
        <v>0.62992480177466026</v>
      </c>
      <c r="BN1165" s="90">
        <f>Infected!BO667*(VLOOKUP($D1165,Decrements!$B$2199:$V$2204,BN$874)/4+VLOOKUP($D1165,Decrements!$B$2251:$V$2256,BN$874)/4+VLOOKUP($D1165,Decrements!$B$2303:$V$2308,BN$874)/4)</f>
        <v>0.62827187240750149</v>
      </c>
      <c r="BO1165" s="90">
        <f>Infected!BP667*(VLOOKUP($D1165,Decrements!$B$2199:$V$2204,BO$874)/4+VLOOKUP($D1165,Decrements!$B$2251:$V$2256,BO$874)/4+VLOOKUP($D1165,Decrements!$B$2303:$V$2308,BO$874)/4)</f>
        <v>0.62645854635230447</v>
      </c>
      <c r="BP1165" s="90">
        <f>Infected!BQ667*(VLOOKUP($D1165,Decrements!$B$2199:$V$2204,BP$874)/4+VLOOKUP($D1165,Decrements!$B$2251:$V$2256,BP$874)/4+VLOOKUP($D1165,Decrements!$B$2303:$V$2308,BP$874)/4)</f>
        <v>0.62449551238758372</v>
      </c>
      <c r="BQ1165" s="90">
        <f>Infected!BR667*(VLOOKUP($D1165,Decrements!$B$2199:$V$2204,BQ$874)/4+VLOOKUP($D1165,Decrements!$B$2251:$V$2256,BQ$874)/4+VLOOKUP($D1165,Decrements!$B$2303:$V$2308,BQ$874)/4)</f>
        <v>0.62239305240146336</v>
      </c>
      <c r="BR1165" s="90">
        <f>Infected!BS667*(VLOOKUP($D1165,Decrements!$B$2199:$V$2204,BR$874)/4+VLOOKUP($D1165,Decrements!$B$2251:$V$2256,BR$874)/4+VLOOKUP($D1165,Decrements!$B$2303:$V$2308,BR$874)/4)</f>
        <v>0.62016160632772455</v>
      </c>
      <c r="BS1165" s="90">
        <f>Infected!BT667*(VLOOKUP($D1165,Decrements!$B$2199:$V$2204,BS$874)/4+VLOOKUP($D1165,Decrements!$B$2251:$V$2256,BS$874)/4+VLOOKUP($D1165,Decrements!$B$2303:$V$2308,BS$874)/4)</f>
        <v>0.61781068449936982</v>
      </c>
      <c r="BT1165" s="90">
        <f>Infected!BU667*(VLOOKUP($D1165,Decrements!$B$2199:$V$2204,BT$874)/4+VLOOKUP($D1165,Decrements!$B$2251:$V$2256,BT$874)/4+VLOOKUP($D1165,Decrements!$B$2303:$V$2308,BT$874)/4)</f>
        <v>0.61534936992180189</v>
      </c>
      <c r="BU1165" s="90">
        <f>Infected!BV667*(VLOOKUP($D1165,Decrements!$B$2199:$V$2204,BU$874)/4+VLOOKUP($D1165,Decrements!$B$2251:$V$2256,BU$874)/4+VLOOKUP($D1165,Decrements!$B$2303:$V$2308,BU$874)/4)</f>
        <v>0.61278641966440983</v>
      </c>
      <c r="BV1165" s="90">
        <f>Infected!BW667*(VLOOKUP($D1165,Decrements!$B$2199:$V$2204,BV$874)/4+VLOOKUP($D1165,Decrements!$B$2251:$V$2256,BV$874)/4+VLOOKUP($D1165,Decrements!$B$2303:$V$2308,BV$874)/4)</f>
        <v>0.61013041971392945</v>
      </c>
      <c r="BW1165" s="90">
        <f>Infected!BX667*(VLOOKUP($D1165,Decrements!$B$2199:$V$2204,BW$874)/4+VLOOKUP($D1165,Decrements!$B$2251:$V$2256,BW$874)/4+VLOOKUP($D1165,Decrements!$B$2303:$V$2308,BW$874)/4)</f>
        <v>0.60738901666367751</v>
      </c>
      <c r="BX1165" s="90">
        <f>Infected!BY667*(VLOOKUP($D1165,Decrements!$B$2199:$V$2204,BX$874)/4+VLOOKUP($D1165,Decrements!$B$2251:$V$2256,BX$874)/4+VLOOKUP($D1165,Decrements!$B$2303:$V$2308,BX$874)/4)</f>
        <v>0.60456934525326511</v>
      </c>
      <c r="BY1165" s="90">
        <f>Infected!BZ667*(VLOOKUP($D1165,Decrements!$B$2199:$V$2204,BY$874)/4+VLOOKUP($D1165,Decrements!$B$2251:$V$2256,BY$874)/4+VLOOKUP($D1165,Decrements!$B$2303:$V$2308,BY$874)/4)</f>
        <v>0.60167817177965488</v>
      </c>
      <c r="BZ1165" s="90">
        <f>Infected!CA667*(VLOOKUP($D1165,Decrements!$B$2199:$V$2204,BZ$874)/4+VLOOKUP($D1165,Decrements!$B$2251:$V$2256,BZ$874)/4+VLOOKUP($D1165,Decrements!$B$2303:$V$2308,BZ$874)/4)</f>
        <v>0.59872203835621407</v>
      </c>
      <c r="CA1165" s="90">
        <f>Infected!CB667*(VLOOKUP($D1165,Decrements!$B$2199:$V$2204,CA$874)/4+VLOOKUP($D1165,Decrements!$B$2251:$V$2256,CA$874)/4+VLOOKUP($D1165,Decrements!$B$2303:$V$2308,CA$874)/4)</f>
        <v>0.59570678962830381</v>
      </c>
      <c r="CB1165" s="90">
        <f>Infected!CC667*(VLOOKUP($D1165,Decrements!$B$2199:$V$2204,CB$874)/4+VLOOKUP($D1165,Decrements!$B$2251:$V$2256,CB$874)/4+VLOOKUP($D1165,Decrements!$B$2303:$V$2308,CB$874)/4)</f>
        <v>0.59263787957819625</v>
      </c>
      <c r="CC1165" s="90">
        <f>Infected!CD667*(VLOOKUP($D1165,Decrements!$B$2199:$V$2204,CC$874)/4+VLOOKUP($D1165,Decrements!$B$2251:$V$2256,CC$874)/4+VLOOKUP($D1165,Decrements!$B$2303:$V$2308,CC$874)/4)</f>
        <v>0.58952047762848825</v>
      </c>
      <c r="CD1165" s="90">
        <f>Infected!CE667*(VLOOKUP($D1165,Decrements!$B$2199:$V$2204,CD$874)/4+VLOOKUP($D1165,Decrements!$B$2251:$V$2256,CD$874)/4+VLOOKUP($D1165,Decrements!$B$2303:$V$2308,CD$874)/4)</f>
        <v>0.58635956110081489</v>
      </c>
      <c r="CE1165" s="90">
        <f>Infected!CF667*(VLOOKUP($D1165,Decrements!$B$2199:$V$2204,CE$874)/4+VLOOKUP($D1165,Decrements!$B$2251:$V$2256,CE$874)/4+VLOOKUP($D1165,Decrements!$B$2303:$V$2308,CE$874)/4)</f>
        <v>0.58315962181791647</v>
      </c>
      <c r="CF1165" s="90">
        <f>Infected!CG667*(VLOOKUP($D1165,Decrements!$B$2199:$V$2204,CF$874)/4+VLOOKUP($D1165,Decrements!$B$2251:$V$2256,CF$874)/4+VLOOKUP($D1165,Decrements!$B$2303:$V$2308,CF$874)/4)</f>
        <v>0.57992486212027794</v>
      </c>
      <c r="CG1165" s="90">
        <f>Infected!CH667*(VLOOKUP($D1165,Decrements!$B$2199:$V$2204,CG$874)/4+VLOOKUP($D1165,Decrements!$B$2251:$V$2256,CG$874)/4+VLOOKUP($D1165,Decrements!$B$2303:$V$2308,CG$874)/4)</f>
        <v>0.57665926331731643</v>
      </c>
      <c r="CH1165" s="90">
        <f>Infected!CI667*(VLOOKUP($D1165,Decrements!$B$2199:$V$2204,CH$874)/4+VLOOKUP($D1165,Decrements!$B$2251:$V$2256,CH$874)/4+VLOOKUP($D1165,Decrements!$B$2303:$V$2308,CH$874)/4)</f>
        <v>0.57336663858084014</v>
      </c>
      <c r="CI1165" s="90">
        <f>Infected!CJ667*(VLOOKUP($D1165,Decrements!$B$2199:$V$2204,CI$874)/4+VLOOKUP($D1165,Decrements!$B$2251:$V$2256,CI$874)/4+VLOOKUP($D1165,Decrements!$B$2303:$V$2308,CI$874)/4)</f>
        <v>0.57005046719164654</v>
      </c>
      <c r="CK1165" s="45"/>
      <c r="CL1165" s="45"/>
      <c r="CM1165" s="45"/>
      <c r="CN1165" s="45"/>
      <c r="CO1165" s="45"/>
      <c r="CP1165" s="45"/>
      <c r="CQ1165" s="45"/>
      <c r="CR1165" s="45"/>
      <c r="CS1165" s="45"/>
      <c r="CT1165" s="45"/>
      <c r="CU1165" s="45"/>
      <c r="CV1165" s="45"/>
      <c r="CW1165" s="45"/>
      <c r="CX1165" s="45"/>
      <c r="CY1165" s="45"/>
      <c r="CZ1165" s="45"/>
      <c r="DA1165" s="45"/>
      <c r="DB1165" s="45"/>
      <c r="DC1165" s="45"/>
      <c r="DD1165" s="45"/>
      <c r="DE1165" s="45"/>
      <c r="DF1165" s="45"/>
      <c r="DG1165" s="45"/>
      <c r="DH1165" s="45"/>
      <c r="DI1165" s="45"/>
      <c r="DJ1165" s="45"/>
      <c r="DK1165" s="45"/>
      <c r="DL1165" s="45"/>
      <c r="DM1165" s="45"/>
      <c r="DN1165" s="45"/>
      <c r="DO1165" s="45"/>
      <c r="DP1165" s="45"/>
      <c r="DQ1165" s="45"/>
      <c r="DR1165" s="45"/>
      <c r="DS1165" s="45"/>
      <c r="DT1165" s="45"/>
      <c r="DU1165" s="45"/>
      <c r="DV1165" s="45"/>
      <c r="DW1165" s="45"/>
      <c r="DX1165" s="45"/>
      <c r="DY1165" s="45"/>
      <c r="DZ1165" s="45"/>
      <c r="EA1165" s="45"/>
      <c r="EB1165" s="45"/>
      <c r="EC1165" s="45"/>
      <c r="ED1165" s="45"/>
      <c r="EE1165" s="45"/>
      <c r="EF1165" s="45"/>
      <c r="EG1165" s="45"/>
      <c r="EH1165" s="45"/>
      <c r="EI1165" s="45"/>
      <c r="EJ1165" s="45"/>
      <c r="EK1165" s="45"/>
      <c r="EL1165" s="45"/>
      <c r="EM1165" s="45"/>
      <c r="EN1165" s="45"/>
      <c r="EO1165" s="45"/>
      <c r="EP1165" s="45"/>
      <c r="EQ1165" s="45"/>
      <c r="ER1165" s="45"/>
      <c r="ES1165" s="45"/>
      <c r="ET1165" s="45"/>
      <c r="EU1165" s="45"/>
      <c r="EV1165" s="45"/>
      <c r="EW1165" s="45"/>
      <c r="EX1165" s="45"/>
      <c r="EY1165" s="45"/>
      <c r="EZ1165" s="45"/>
      <c r="FA1165" s="45"/>
      <c r="FB1165" s="45"/>
      <c r="FC1165" s="45"/>
      <c r="FD1165" s="45"/>
      <c r="FE1165" s="45"/>
      <c r="FF1165" s="45"/>
      <c r="FG1165" s="45"/>
      <c r="FH1165" s="45"/>
      <c r="FI1165" s="45"/>
      <c r="FJ1165" s="45"/>
      <c r="FK1165" s="45"/>
      <c r="FL1165" s="45"/>
      <c r="FN1165" s="45"/>
      <c r="FO1165" s="45"/>
      <c r="FP1165" s="45"/>
      <c r="FQ1165" s="45"/>
      <c r="FR1165" s="45"/>
      <c r="FS1165" s="45"/>
      <c r="FT1165" s="45"/>
      <c r="FU1165" s="45"/>
      <c r="FV1165" s="45"/>
      <c r="FW1165" s="45"/>
      <c r="FX1165" s="45"/>
      <c r="FY1165" s="45"/>
      <c r="FZ1165" s="45"/>
      <c r="GA1165" s="45"/>
      <c r="GB1165" s="45"/>
      <c r="GC1165" s="45"/>
      <c r="GD1165" s="45"/>
      <c r="GE1165" s="45"/>
      <c r="GF1165" s="45"/>
      <c r="GG1165" s="45"/>
      <c r="GH1165" s="45"/>
      <c r="GI1165" s="45"/>
      <c r="GJ1165" s="45"/>
      <c r="GK1165" s="45"/>
      <c r="GL1165" s="45"/>
      <c r="GM1165" s="45"/>
      <c r="GN1165" s="45"/>
      <c r="GO1165" s="45"/>
      <c r="GP1165" s="45"/>
      <c r="GQ1165" s="45"/>
      <c r="GR1165" s="45"/>
      <c r="GS1165" s="45"/>
      <c r="GT1165" s="45"/>
      <c r="GU1165" s="45"/>
      <c r="GV1165" s="45"/>
      <c r="GW1165" s="45"/>
      <c r="GX1165" s="45"/>
      <c r="GY1165" s="45"/>
      <c r="GZ1165" s="45"/>
      <c r="HA1165" s="45"/>
      <c r="HB1165" s="45"/>
      <c r="HC1165" s="45"/>
      <c r="HD1165" s="45"/>
      <c r="HE1165" s="45"/>
      <c r="HF1165" s="45"/>
      <c r="HG1165" s="45"/>
      <c r="HH1165" s="45"/>
      <c r="HI1165" s="45"/>
      <c r="HJ1165" s="45"/>
      <c r="HK1165" s="45"/>
      <c r="HL1165" s="45"/>
      <c r="HM1165" s="45"/>
      <c r="HN1165" s="45"/>
      <c r="HO1165" s="45"/>
      <c r="HP1165" s="45"/>
      <c r="HQ1165" s="45"/>
      <c r="HR1165" s="45"/>
      <c r="HS1165" s="45"/>
      <c r="HT1165" s="45"/>
      <c r="HU1165" s="45"/>
      <c r="HV1165" s="45"/>
      <c r="HW1165" s="45"/>
      <c r="HX1165" s="45"/>
      <c r="HY1165" s="45"/>
      <c r="HZ1165" s="45"/>
      <c r="IA1165" s="45"/>
      <c r="IB1165" s="45"/>
      <c r="IC1165" s="45"/>
      <c r="ID1165" s="45"/>
      <c r="IE1165" s="45"/>
      <c r="IF1165" s="45"/>
      <c r="IG1165" s="45"/>
      <c r="IH1165" s="45"/>
      <c r="II1165" s="45"/>
      <c r="IJ1165" s="45"/>
      <c r="IK1165" s="45"/>
      <c r="IL1165" s="45"/>
      <c r="IM1165" s="45"/>
      <c r="IN1165" s="45"/>
      <c r="IO1165" s="45"/>
      <c r="IQ1165" s="45"/>
      <c r="IR1165" s="45"/>
      <c r="IS1165" s="45"/>
      <c r="IT1165" s="45"/>
      <c r="IU1165" s="45"/>
      <c r="IV1165" s="45"/>
      <c r="IW1165" s="45"/>
      <c r="IX1165" s="45"/>
      <c r="IY1165" s="45"/>
      <c r="IZ1165" s="45"/>
      <c r="JA1165" s="45"/>
      <c r="JB1165" s="45"/>
      <c r="JC1165" s="45"/>
      <c r="JD1165" s="45"/>
      <c r="JE1165" s="45"/>
      <c r="JF1165" s="45"/>
      <c r="JG1165" s="45"/>
      <c r="JH1165" s="45"/>
      <c r="JI1165" s="45"/>
      <c r="JJ1165" s="45"/>
      <c r="JK1165" s="45"/>
      <c r="JL1165" s="45"/>
      <c r="JM1165" s="45"/>
      <c r="JN1165" s="45"/>
      <c r="JO1165" s="45"/>
      <c r="JP1165" s="45"/>
      <c r="JQ1165" s="45"/>
      <c r="JR1165" s="45"/>
      <c r="JS1165" s="45"/>
      <c r="JT1165" s="45"/>
      <c r="JU1165" s="45"/>
      <c r="JV1165" s="45"/>
      <c r="JW1165" s="45"/>
      <c r="JX1165" s="45"/>
      <c r="JY1165" s="45"/>
      <c r="JZ1165" s="45"/>
      <c r="KA1165" s="45"/>
      <c r="KB1165" s="45"/>
      <c r="KC1165" s="45"/>
      <c r="KD1165" s="45"/>
      <c r="KE1165" s="45"/>
      <c r="KF1165" s="45"/>
      <c r="KG1165" s="45"/>
      <c r="KH1165" s="45"/>
      <c r="KI1165" s="45"/>
      <c r="KJ1165" s="45"/>
      <c r="KK1165" s="45"/>
      <c r="KL1165" s="45"/>
      <c r="KM1165" s="45"/>
      <c r="KN1165" s="45"/>
      <c r="KO1165" s="45"/>
      <c r="KP1165" s="45"/>
      <c r="KQ1165" s="45"/>
      <c r="KR1165" s="45"/>
      <c r="KS1165" s="45"/>
      <c r="KT1165" s="45"/>
      <c r="KU1165" s="45"/>
      <c r="KV1165" s="45"/>
      <c r="KW1165" s="45"/>
      <c r="KX1165" s="45"/>
      <c r="KY1165" s="45"/>
      <c r="KZ1165" s="45"/>
      <c r="LA1165" s="45"/>
      <c r="LB1165" s="45"/>
      <c r="LC1165" s="45"/>
      <c r="LD1165" s="45"/>
      <c r="LE1165" s="45"/>
      <c r="LF1165" s="45"/>
      <c r="LG1165" s="45"/>
      <c r="LH1165" s="45"/>
      <c r="LI1165" s="45"/>
      <c r="LJ1165" s="45"/>
      <c r="LK1165" s="45"/>
      <c r="LL1165" s="45"/>
      <c r="LM1165" s="45"/>
      <c r="LN1165" s="45"/>
      <c r="LO1165" s="45"/>
      <c r="LP1165" s="45"/>
      <c r="LQ1165" s="45"/>
      <c r="LR1165" s="45"/>
    </row>
    <row r="1166" spans="2:330">
      <c r="B1166" s="20">
        <v>1</v>
      </c>
      <c r="C1166" s="20">
        <v>1</v>
      </c>
      <c r="D1166" s="20">
        <v>3</v>
      </c>
      <c r="E1166" s="20">
        <v>113</v>
      </c>
      <c r="F1166" s="113"/>
      <c r="G1166" s="31">
        <f>Inputs!S126</f>
        <v>0</v>
      </c>
      <c r="H1166" s="90">
        <f>Infected!I668*(VLOOKUP($D1166,Decrements!$B$2199:$V$2204,H$874)/4+VLOOKUP($D1166,Decrements!$B$2251:$V$2256,H$874)/4+VLOOKUP($D1166,Decrements!$B$2303:$V$2308,H$874)/4)</f>
        <v>0</v>
      </c>
      <c r="I1166" s="90">
        <f>Infected!J668*(VLOOKUP($D1166,Decrements!$B$2199:$V$2204,I$874)/4+VLOOKUP($D1166,Decrements!$B$2251:$V$2256,I$874)/4+VLOOKUP($D1166,Decrements!$B$2303:$V$2308,I$874)/4)</f>
        <v>0</v>
      </c>
      <c r="J1166" s="90">
        <f>Infected!K668*(VLOOKUP($D1166,Decrements!$B$2199:$V$2204,J$874)/4+VLOOKUP($D1166,Decrements!$B$2251:$V$2256,J$874)/4+VLOOKUP($D1166,Decrements!$B$2303:$V$2308,J$874)/4)</f>
        <v>2.0967747946616794E-3</v>
      </c>
      <c r="K1166" s="90">
        <f>Infected!L668*(VLOOKUP($D1166,Decrements!$B$2199:$V$2204,K$874)/4+VLOOKUP($D1166,Decrements!$B$2251:$V$2256,K$874)/4+VLOOKUP($D1166,Decrements!$B$2303:$V$2308,K$874)/4)</f>
        <v>3.8668603555049551E-3</v>
      </c>
      <c r="L1166" s="90">
        <f>Infected!M668*(VLOOKUP($D1166,Decrements!$B$2199:$V$2204,L$874)/4+VLOOKUP($D1166,Decrements!$B$2251:$V$2256,L$874)/4+VLOOKUP($D1166,Decrements!$B$2303:$V$2308,L$874)/4)</f>
        <v>5.3388231479607334E-3</v>
      </c>
      <c r="M1166" s="90">
        <f>Infected!N668*(VLOOKUP($D1166,Decrements!$B$2199:$V$2204,M$874)/4+VLOOKUP($D1166,Decrements!$B$2251:$V$2256,M$874)/4+VLOOKUP($D1166,Decrements!$B$2303:$V$2308,M$874)/4)</f>
        <v>6.6452356451138341E-3</v>
      </c>
      <c r="N1166" s="90">
        <f>Infected!O668*(VLOOKUP($D1166,Decrements!$B$2199:$V$2204,N$874)/4+VLOOKUP($D1166,Decrements!$B$2251:$V$2256,N$874)/4+VLOOKUP($D1166,Decrements!$B$2303:$V$2308,N$874)/4)</f>
        <v>8.03154374655346E-3</v>
      </c>
      <c r="O1166" s="90">
        <f>Infected!P668*(VLOOKUP($D1166,Decrements!$B$2199:$V$2204,O$874)/4+VLOOKUP($D1166,Decrements!$B$2251:$V$2256,O$874)/4+VLOOKUP($D1166,Decrements!$B$2303:$V$2308,O$874)/4)</f>
        <v>9.0019479120776926E-3</v>
      </c>
      <c r="P1166" s="90">
        <f>Infected!Q668*(VLOOKUP($D1166,Decrements!$B$2199:$V$2204,P$874)/4+VLOOKUP($D1166,Decrements!$B$2251:$V$2256,P$874)/4+VLOOKUP($D1166,Decrements!$B$2303:$V$2308,P$874)/4)</f>
        <v>9.6394295189384978E-3</v>
      </c>
      <c r="Q1166" s="90">
        <f>Infected!R668*(VLOOKUP($D1166,Decrements!$B$2199:$V$2204,Q$874)/4+VLOOKUP($D1166,Decrements!$B$2251:$V$2256,Q$874)/4+VLOOKUP($D1166,Decrements!$B$2303:$V$2308,Q$874)/4)</f>
        <v>9.7446317324816883E-3</v>
      </c>
      <c r="R1166" s="90">
        <f>Infected!S668*(VLOOKUP($D1166,Decrements!$B$2199:$V$2204,R$874)/4+VLOOKUP($D1166,Decrements!$B$2251:$V$2256,R$874)/4+VLOOKUP($D1166,Decrements!$B$2303:$V$2308,R$874)/4)</f>
        <v>1.0221223587494565E-2</v>
      </c>
      <c r="S1166" s="90">
        <f>Infected!T668*(VLOOKUP($D1166,Decrements!$B$2199:$V$2204,S$874)/4+VLOOKUP($D1166,Decrements!$B$2251:$V$2256,S$874)/4+VLOOKUP($D1166,Decrements!$B$2303:$V$2308,S$874)/4)</f>
        <v>1.0242075716554586E-2</v>
      </c>
      <c r="T1166" s="90">
        <f>Infected!U668*(VLOOKUP($D1166,Decrements!$B$2199:$V$2204,T$874)/4+VLOOKUP($D1166,Decrements!$B$2251:$V$2256,T$874)/4+VLOOKUP($D1166,Decrements!$B$2303:$V$2308,T$874)/4)</f>
        <v>1.0056552979008281E-2</v>
      </c>
      <c r="U1166" s="90">
        <f>Infected!V668*(VLOOKUP($D1166,Decrements!$B$2199:$V$2204,U$874)/4+VLOOKUP($D1166,Decrements!$B$2251:$V$2256,U$874)/4+VLOOKUP($D1166,Decrements!$B$2303:$V$2308,U$874)/4)</f>
        <v>9.5965670173111164E-3</v>
      </c>
      <c r="V1166" s="90">
        <f>Infected!W668*(VLOOKUP($D1166,Decrements!$B$2199:$V$2204,V$874)/4+VLOOKUP($D1166,Decrements!$B$2251:$V$2256,V$874)/4+VLOOKUP($D1166,Decrements!$B$2303:$V$2308,V$874)/4)</f>
        <v>9.647478807649169E-3</v>
      </c>
      <c r="W1166" s="90">
        <f>Infected!X668*(VLOOKUP($D1166,Decrements!$B$2199:$V$2204,W$874)/4+VLOOKUP($D1166,Decrements!$B$2251:$V$2256,W$874)/4+VLOOKUP($D1166,Decrements!$B$2303:$V$2308,W$874)/4)</f>
        <v>9.552703498766137E-3</v>
      </c>
      <c r="X1166" s="90">
        <f>Infected!Y668*(VLOOKUP($D1166,Decrements!$B$2199:$V$2204,X$874)/4+VLOOKUP($D1166,Decrements!$B$2251:$V$2256,X$874)/4+VLOOKUP($D1166,Decrements!$B$2303:$V$2308,X$874)/4)</f>
        <v>9.355486153009988E-3</v>
      </c>
      <c r="Y1166" s="90">
        <f>Infected!Z668*(VLOOKUP($D1166,Decrements!$B$2199:$V$2204,Y$874)/4+VLOOKUP($D1166,Decrements!$B$2251:$V$2256,Y$874)/4+VLOOKUP($D1166,Decrements!$B$2303:$V$2308,Y$874)/4)</f>
        <v>9.2144711008718856E-3</v>
      </c>
      <c r="Z1166" s="90">
        <f>Infected!AA668*(VLOOKUP($D1166,Decrements!$B$2199:$V$2204,Z$874)/4+VLOOKUP($D1166,Decrements!$B$2251:$V$2256,Z$874)/4+VLOOKUP($D1166,Decrements!$B$2303:$V$2308,Z$874)/4)</f>
        <v>9.1250713340711772E-3</v>
      </c>
      <c r="AA1166" s="90">
        <f>Infected!AB668*(VLOOKUP($D1166,Decrements!$B$2199:$V$2204,AA$874)/4+VLOOKUP($D1166,Decrements!$B$2251:$V$2256,AA$874)/4+VLOOKUP($D1166,Decrements!$B$2303:$V$2308,AA$874)/4)</f>
        <v>9.0554317377754059E-3</v>
      </c>
      <c r="AB1166" s="90">
        <f>Infected!AC668*(VLOOKUP($D1166,Decrements!$B$2199:$V$2204,AB$874)/4+VLOOKUP($D1166,Decrements!$B$2251:$V$2256,AB$874)/4+VLOOKUP($D1166,Decrements!$B$2303:$V$2308,AB$874)/4)</f>
        <v>8.9920357837499198E-3</v>
      </c>
      <c r="AC1166" s="90">
        <f>Infected!AD668*(VLOOKUP($D1166,Decrements!$B$2199:$V$2204,AC$874)/4+VLOOKUP($D1166,Decrements!$B$2251:$V$2256,AC$874)/4+VLOOKUP($D1166,Decrements!$B$2303:$V$2308,AC$874)/4)</f>
        <v>9.0511022059149276E-3</v>
      </c>
      <c r="AD1166" s="90">
        <f>Infected!AE668*(VLOOKUP($D1166,Decrements!$B$2199:$V$2204,AD$874)/4+VLOOKUP($D1166,Decrements!$B$2251:$V$2256,AD$874)/4+VLOOKUP($D1166,Decrements!$B$2303:$V$2308,AD$874)/4)</f>
        <v>9.1121544366237137E-3</v>
      </c>
      <c r="AE1166" s="90">
        <f>Infected!AF668*(VLOOKUP($D1166,Decrements!$B$2199:$V$2204,AE$874)/4+VLOOKUP($D1166,Decrements!$B$2251:$V$2256,AE$874)/4+VLOOKUP($D1166,Decrements!$B$2303:$V$2308,AE$874)/4)</f>
        <v>9.2241492824112412E-3</v>
      </c>
      <c r="AF1166" s="90">
        <f>Infected!AG668*(VLOOKUP($D1166,Decrements!$B$2199:$V$2204,AF$874)/4+VLOOKUP($D1166,Decrements!$B$2251:$V$2256,AF$874)/4+VLOOKUP($D1166,Decrements!$B$2303:$V$2308,AF$874)/4)</f>
        <v>9.3286896363992244E-3</v>
      </c>
      <c r="AG1166" s="90">
        <f>Infected!AH668*(VLOOKUP($D1166,Decrements!$B$2199:$V$2204,AG$874)/4+VLOOKUP($D1166,Decrements!$B$2251:$V$2256,AG$874)/4+VLOOKUP($D1166,Decrements!$B$2303:$V$2308,AG$874)/4)</f>
        <v>9.0365653221548235E-3</v>
      </c>
      <c r="AH1166" s="90">
        <f>Infected!AI668*(VLOOKUP($D1166,Decrements!$B$2199:$V$2204,AH$874)/4+VLOOKUP($D1166,Decrements!$B$2251:$V$2256,AH$874)/4+VLOOKUP($D1166,Decrements!$B$2303:$V$2308,AH$874)/4)</f>
        <v>8.9366296711795388E-3</v>
      </c>
      <c r="AI1166" s="90">
        <f>Infected!AJ668*(VLOOKUP($D1166,Decrements!$B$2199:$V$2204,AI$874)/4+VLOOKUP($D1166,Decrements!$B$2251:$V$2256,AI$874)/4+VLOOKUP($D1166,Decrements!$B$2303:$V$2308,AI$874)/4)</f>
        <v>9.0080852384449919E-3</v>
      </c>
      <c r="AJ1166" s="90">
        <f>Infected!AK668*(VLOOKUP($D1166,Decrements!$B$2199:$V$2204,AJ$874)/4+VLOOKUP($D1166,Decrements!$B$2251:$V$2256,AJ$874)/4+VLOOKUP($D1166,Decrements!$B$2303:$V$2308,AJ$874)/4)</f>
        <v>9.1473276305188943E-3</v>
      </c>
      <c r="AK1166" s="90">
        <f>Infected!AL668*(VLOOKUP($D1166,Decrements!$B$2199:$V$2204,AK$874)/4+VLOOKUP($D1166,Decrements!$B$2251:$V$2256,AK$874)/4+VLOOKUP($D1166,Decrements!$B$2303:$V$2308,AK$874)/4)</f>
        <v>9.1508684815648188E-3</v>
      </c>
      <c r="AL1166" s="90">
        <f>Infected!AM668*(VLOOKUP($D1166,Decrements!$B$2199:$V$2204,AL$874)/4+VLOOKUP($D1166,Decrements!$B$2251:$V$2256,AL$874)/4+VLOOKUP($D1166,Decrements!$B$2303:$V$2308,AL$874)/4)</f>
        <v>9.2291190149296869E-3</v>
      </c>
      <c r="AM1166" s="90">
        <f>Infected!AN668*(VLOOKUP($D1166,Decrements!$B$2199:$V$2204,AM$874)/4+VLOOKUP($D1166,Decrements!$B$2251:$V$2256,AM$874)/4+VLOOKUP($D1166,Decrements!$B$2303:$V$2308,AM$874)/4)</f>
        <v>9.3373570782211823E-3</v>
      </c>
      <c r="AN1166" s="90">
        <f>Infected!AO668*(VLOOKUP($D1166,Decrements!$B$2199:$V$2204,AN$874)/4+VLOOKUP($D1166,Decrements!$B$2251:$V$2256,AN$874)/4+VLOOKUP($D1166,Decrements!$B$2303:$V$2308,AN$874)/4)</f>
        <v>9.4361321006573816E-3</v>
      </c>
      <c r="AO1166" s="90">
        <f>Infected!AP668*(VLOOKUP($D1166,Decrements!$B$2199:$V$2204,AO$874)/4+VLOOKUP($D1166,Decrements!$B$2251:$V$2256,AO$874)/4+VLOOKUP($D1166,Decrements!$B$2303:$V$2308,AO$874)/4)</f>
        <v>9.5645787286961007E-3</v>
      </c>
      <c r="AP1166" s="90">
        <f>Infected!AQ668*(VLOOKUP($D1166,Decrements!$B$2199:$V$2204,AP$874)/4+VLOOKUP($D1166,Decrements!$B$2251:$V$2256,AP$874)/4+VLOOKUP($D1166,Decrements!$B$2303:$V$2308,AP$874)/4)</f>
        <v>9.6271356290835164E-3</v>
      </c>
      <c r="AQ1166" s="90">
        <f>Infected!AR668*(VLOOKUP($D1166,Decrements!$B$2199:$V$2204,AQ$874)/4+VLOOKUP($D1166,Decrements!$B$2251:$V$2256,AQ$874)/4+VLOOKUP($D1166,Decrements!$B$2303:$V$2308,AQ$874)/4)</f>
        <v>9.6436437059955315E-3</v>
      </c>
      <c r="AR1166" s="90">
        <f>Infected!AS668*(VLOOKUP($D1166,Decrements!$B$2199:$V$2204,AR$874)/4+VLOOKUP($D1166,Decrements!$B$2251:$V$2256,AR$874)/4+VLOOKUP($D1166,Decrements!$B$2303:$V$2308,AR$874)/4)</f>
        <v>9.6301804523190732E-3</v>
      </c>
      <c r="AS1166" s="90">
        <f>Infected!AT668*(VLOOKUP($D1166,Decrements!$B$2199:$V$2204,AS$874)/4+VLOOKUP($D1166,Decrements!$B$2251:$V$2256,AS$874)/4+VLOOKUP($D1166,Decrements!$B$2303:$V$2308,AS$874)/4)</f>
        <v>9.5966793951510979E-3</v>
      </c>
      <c r="AT1166" s="90">
        <f>Infected!AU668*(VLOOKUP($D1166,Decrements!$B$2199:$V$2204,AT$874)/4+VLOOKUP($D1166,Decrements!$B$2251:$V$2256,AT$874)/4+VLOOKUP($D1166,Decrements!$B$2303:$V$2308,AT$874)/4)</f>
        <v>9.5492880398973697E-3</v>
      </c>
      <c r="AU1166" s="90">
        <f>Infected!AV668*(VLOOKUP($D1166,Decrements!$B$2199:$V$2204,AU$874)/4+VLOOKUP($D1166,Decrements!$B$2251:$V$2256,AU$874)/4+VLOOKUP($D1166,Decrements!$B$2303:$V$2308,AU$874)/4)</f>
        <v>9.4918490800866857E-3</v>
      </c>
      <c r="AV1166" s="90">
        <f>Infected!AW668*(VLOOKUP($D1166,Decrements!$B$2199:$V$2204,AV$874)/4+VLOOKUP($D1166,Decrements!$B$2251:$V$2256,AV$874)/4+VLOOKUP($D1166,Decrements!$B$2303:$V$2308,AV$874)/4)</f>
        <v>9.4269750356014721E-3</v>
      </c>
      <c r="AW1166" s="90">
        <f>Infected!AX668*(VLOOKUP($D1166,Decrements!$B$2199:$V$2204,AW$874)/4+VLOOKUP($D1166,Decrements!$B$2251:$V$2256,AW$874)/4+VLOOKUP($D1166,Decrements!$B$2303:$V$2308,AW$874)/4)</f>
        <v>9.3565854554431959E-3</v>
      </c>
      <c r="AX1166" s="90">
        <f>Infected!AY668*(VLOOKUP($D1166,Decrements!$B$2199:$V$2204,AX$874)/4+VLOOKUP($D1166,Decrements!$B$2251:$V$2256,AX$874)/4+VLOOKUP($D1166,Decrements!$B$2303:$V$2308,AX$874)/4)</f>
        <v>9.2821662156443285E-3</v>
      </c>
      <c r="AY1166" s="90">
        <f>Infected!AZ668*(VLOOKUP($D1166,Decrements!$B$2199:$V$2204,AY$874)/4+VLOOKUP($D1166,Decrements!$B$2251:$V$2256,AY$874)/4+VLOOKUP($D1166,Decrements!$B$2303:$V$2308,AY$874)/4)</f>
        <v>9.2048340541124318E-3</v>
      </c>
      <c r="AZ1166" s="90">
        <f>Infected!BA668*(VLOOKUP($D1166,Decrements!$B$2199:$V$2204,AZ$874)/4+VLOOKUP($D1166,Decrements!$B$2251:$V$2256,AZ$874)/4+VLOOKUP($D1166,Decrements!$B$2303:$V$2308,AZ$874)/4)</f>
        <v>9.1254856502741236E-3</v>
      </c>
      <c r="BA1166" s="90">
        <f>Infected!BB668*(VLOOKUP($D1166,Decrements!$B$2199:$V$2204,BA$874)/4+VLOOKUP($D1166,Decrements!$B$2251:$V$2256,BA$874)/4+VLOOKUP($D1166,Decrements!$B$2303:$V$2308,BA$874)/4)</f>
        <v>9.0448664774765743E-3</v>
      </c>
      <c r="BB1166" s="90">
        <f>Infected!BC668*(VLOOKUP($D1166,Decrements!$B$2199:$V$2204,BB$874)/4+VLOOKUP($D1166,Decrements!$B$2251:$V$2256,BB$874)/4+VLOOKUP($D1166,Decrements!$B$2303:$V$2308,BB$874)/4)</f>
        <v>8.9636166491914929E-3</v>
      </c>
      <c r="BC1166" s="90">
        <f>Infected!BD668*(VLOOKUP($D1166,Decrements!$B$2199:$V$2204,BC$874)/4+VLOOKUP($D1166,Decrements!$B$2251:$V$2256,BC$874)/4+VLOOKUP($D1166,Decrements!$B$2303:$V$2308,BC$874)/4)</f>
        <v>8.8822092085379771E-3</v>
      </c>
      <c r="BD1166" s="90">
        <f>Infected!BE668*(VLOOKUP($D1166,Decrements!$B$2199:$V$2204,BD$874)/4+VLOOKUP($D1166,Decrements!$B$2251:$V$2256,BD$874)/4+VLOOKUP($D1166,Decrements!$B$2303:$V$2308,BD$874)/4)</f>
        <v>8.8010275116740429E-3</v>
      </c>
      <c r="BE1166" s="90">
        <f>Infected!BF668*(VLOOKUP($D1166,Decrements!$B$2199:$V$2204,BE$874)/4+VLOOKUP($D1166,Decrements!$B$2251:$V$2256,BE$874)/4+VLOOKUP($D1166,Decrements!$B$2303:$V$2308,BE$874)/4)</f>
        <v>8.7204089199661265E-3</v>
      </c>
      <c r="BF1166" s="90">
        <f>Infected!BG668*(VLOOKUP($D1166,Decrements!$B$2199:$V$2204,BF$874)/4+VLOOKUP($D1166,Decrements!$B$2251:$V$2256,BF$874)/4+VLOOKUP($D1166,Decrements!$B$2303:$V$2308,BF$874)/4)</f>
        <v>8.6406751582314804E-3</v>
      </c>
      <c r="BG1166" s="90">
        <f>Infected!BH668*(VLOOKUP($D1166,Decrements!$B$2199:$V$2204,BG$874)/4+VLOOKUP($D1166,Decrements!$B$2251:$V$2256,BG$874)/4+VLOOKUP($D1166,Decrements!$B$2303:$V$2308,BG$874)/4)</f>
        <v>8.5620613539937659E-3</v>
      </c>
      <c r="BH1166" s="90">
        <f>Infected!BI668*(VLOOKUP($D1166,Decrements!$B$2199:$V$2204,BH$874)/4+VLOOKUP($D1166,Decrements!$B$2251:$V$2256,BH$874)/4+VLOOKUP($D1166,Decrements!$B$2303:$V$2308,BH$874)/4)</f>
        <v>8.4847684388439856E-3</v>
      </c>
      <c r="BI1166" s="90">
        <f>Infected!BJ668*(VLOOKUP($D1166,Decrements!$B$2199:$V$2204,BI$874)/4+VLOOKUP($D1166,Decrements!$B$2251:$V$2256,BI$874)/4+VLOOKUP($D1166,Decrements!$B$2303:$V$2308,BI$874)/4)</f>
        <v>8.4089771048177289E-3</v>
      </c>
      <c r="BJ1166" s="90">
        <f>Infected!BK668*(VLOOKUP($D1166,Decrements!$B$2199:$V$2204,BJ$874)/4+VLOOKUP($D1166,Decrements!$B$2251:$V$2256,BJ$874)/4+VLOOKUP($D1166,Decrements!$B$2303:$V$2308,BJ$874)/4)</f>
        <v>8.3348615353866923E-3</v>
      </c>
      <c r="BK1166" s="90">
        <f>Infected!BL668*(VLOOKUP($D1166,Decrements!$B$2199:$V$2204,BK$874)/4+VLOOKUP($D1166,Decrements!$B$2251:$V$2256,BK$874)/4+VLOOKUP($D1166,Decrements!$B$2303:$V$2308,BK$874)/4)</f>
        <v>8.2625286777086044E-3</v>
      </c>
      <c r="BL1166" s="90">
        <f>Infected!BM668*(VLOOKUP($D1166,Decrements!$B$2199:$V$2204,BL$874)/4+VLOOKUP($D1166,Decrements!$B$2251:$V$2256,BL$874)/4+VLOOKUP($D1166,Decrements!$B$2303:$V$2308,BL$874)/4)</f>
        <v>8.1920618444943465E-3</v>
      </c>
      <c r="BM1166" s="90">
        <f>Infected!BN668*(VLOOKUP($D1166,Decrements!$B$2199:$V$2204,BM$874)/4+VLOOKUP($D1166,Decrements!$B$2251:$V$2256,BM$874)/4+VLOOKUP($D1166,Decrements!$B$2303:$V$2308,BM$874)/4)</f>
        <v>8.1235334116753245E-3</v>
      </c>
      <c r="BN1166" s="90">
        <f>Infected!BO668*(VLOOKUP($D1166,Decrements!$B$2199:$V$2204,BN$874)/4+VLOOKUP($D1166,Decrements!$B$2251:$V$2256,BN$874)/4+VLOOKUP($D1166,Decrements!$B$2303:$V$2308,BN$874)/4)</f>
        <v>8.0570160828030233E-3</v>
      </c>
      <c r="BO1166" s="90">
        <f>Infected!BP668*(VLOOKUP($D1166,Decrements!$B$2199:$V$2204,BO$874)/4+VLOOKUP($D1166,Decrements!$B$2251:$V$2256,BO$874)/4+VLOOKUP($D1166,Decrements!$B$2303:$V$2308,BO$874)/4)</f>
        <v>7.992526589679352E-3</v>
      </c>
      <c r="BP1166" s="90">
        <f>Infected!BQ668*(VLOOKUP($D1166,Decrements!$B$2199:$V$2204,BP$874)/4+VLOOKUP($D1166,Decrements!$B$2251:$V$2256,BP$874)/4+VLOOKUP($D1166,Decrements!$B$2303:$V$2308,BP$874)/4)</f>
        <v>7.9300564716101706E-3</v>
      </c>
      <c r="BQ1166" s="90">
        <f>Infected!BR668*(VLOOKUP($D1166,Decrements!$B$2199:$V$2204,BQ$874)/4+VLOOKUP($D1166,Decrements!$B$2251:$V$2256,BQ$874)/4+VLOOKUP($D1166,Decrements!$B$2303:$V$2308,BQ$874)/4)</f>
        <v>7.8695978305013473E-3</v>
      </c>
      <c r="BR1166" s="90">
        <f>Infected!BS668*(VLOOKUP($D1166,Decrements!$B$2199:$V$2204,BR$874)/4+VLOOKUP($D1166,Decrements!$B$2251:$V$2256,BR$874)/4+VLOOKUP($D1166,Decrements!$B$2303:$V$2308,BR$874)/4)</f>
        <v>7.811160456679532E-3</v>
      </c>
      <c r="BS1166" s="90">
        <f>Infected!BT668*(VLOOKUP($D1166,Decrements!$B$2199:$V$2204,BS$874)/4+VLOOKUP($D1166,Decrements!$B$2251:$V$2256,BS$874)/4+VLOOKUP($D1166,Decrements!$B$2303:$V$2308,BS$874)/4)</f>
        <v>7.7547314194582311E-3</v>
      </c>
      <c r="BT1166" s="90">
        <f>Infected!BU668*(VLOOKUP($D1166,Decrements!$B$2199:$V$2204,BT$874)/4+VLOOKUP($D1166,Decrements!$B$2251:$V$2256,BT$874)/4+VLOOKUP($D1166,Decrements!$B$2303:$V$2308,BT$874)/4)</f>
        <v>7.7002938461434092E-3</v>
      </c>
      <c r="BU1166" s="90">
        <f>Infected!BV668*(VLOOKUP($D1166,Decrements!$B$2199:$V$2204,BU$874)/4+VLOOKUP($D1166,Decrements!$B$2251:$V$2256,BU$874)/4+VLOOKUP($D1166,Decrements!$B$2303:$V$2308,BU$874)/4)</f>
        <v>7.6478307009824366E-3</v>
      </c>
      <c r="BV1166" s="90">
        <f>Infected!BW668*(VLOOKUP($D1166,Decrements!$B$2199:$V$2204,BV$874)/4+VLOOKUP($D1166,Decrements!$B$2251:$V$2256,BV$874)/4+VLOOKUP($D1166,Decrements!$B$2303:$V$2308,BV$874)/4)</f>
        <v>7.5973300030543834E-3</v>
      </c>
      <c r="BW1166" s="90">
        <f>Infected!BX668*(VLOOKUP($D1166,Decrements!$B$2199:$V$2204,BW$874)/4+VLOOKUP($D1166,Decrements!$B$2251:$V$2256,BW$874)/4+VLOOKUP($D1166,Decrements!$B$2303:$V$2308,BW$874)/4)</f>
        <v>7.5487571028175649E-3</v>
      </c>
      <c r="BX1166" s="90">
        <f>Infected!BY668*(VLOOKUP($D1166,Decrements!$B$2199:$V$2204,BX$874)/4+VLOOKUP($D1166,Decrements!$B$2251:$V$2256,BX$874)/4+VLOOKUP($D1166,Decrements!$B$2303:$V$2308,BX$874)/4)</f>
        <v>7.5020716685217058E-3</v>
      </c>
      <c r="BY1166" s="90">
        <f>Infected!BZ668*(VLOOKUP($D1166,Decrements!$B$2199:$V$2204,BY$874)/4+VLOOKUP($D1166,Decrements!$B$2251:$V$2256,BY$874)/4+VLOOKUP($D1166,Decrements!$B$2303:$V$2308,BY$874)/4)</f>
        <v>7.4572328484840168E-3</v>
      </c>
      <c r="BZ1166" s="90">
        <f>Infected!CA668*(VLOOKUP($D1166,Decrements!$B$2199:$V$2204,BZ$874)/4+VLOOKUP($D1166,Decrements!$B$2251:$V$2256,BZ$874)/4+VLOOKUP($D1166,Decrements!$B$2303:$V$2308,BZ$874)/4)</f>
        <v>7.4142038181688411E-3</v>
      </c>
      <c r="CA1166" s="90">
        <f>Infected!CB668*(VLOOKUP($D1166,Decrements!$B$2199:$V$2204,CA$874)/4+VLOOKUP($D1166,Decrements!$B$2251:$V$2256,CA$874)/4+VLOOKUP($D1166,Decrements!$B$2303:$V$2308,CA$874)/4)</f>
        <v>7.3729336084394923E-3</v>
      </c>
      <c r="CB1166" s="90">
        <f>Infected!CC668*(VLOOKUP($D1166,Decrements!$B$2199:$V$2204,CB$874)/4+VLOOKUP($D1166,Decrements!$B$2251:$V$2256,CB$874)/4+VLOOKUP($D1166,Decrements!$B$2303:$V$2308,CB$874)/4)</f>
        <v>7.3333691344612774E-3</v>
      </c>
      <c r="CC1166" s="90">
        <f>Infected!CD668*(VLOOKUP($D1166,Decrements!$B$2199:$V$2204,CC$874)/4+VLOOKUP($D1166,Decrements!$B$2251:$V$2256,CC$874)/4+VLOOKUP($D1166,Decrements!$B$2303:$V$2308,CC$874)/4)</f>
        <v>7.2954587284816816E-3</v>
      </c>
      <c r="CD1166" s="90">
        <f>Infected!CE668*(VLOOKUP($D1166,Decrements!$B$2199:$V$2204,CD$874)/4+VLOOKUP($D1166,Decrements!$B$2251:$V$2256,CD$874)/4+VLOOKUP($D1166,Decrements!$B$2303:$V$2308,CD$874)/4)</f>
        <v>7.2591548017480129E-3</v>
      </c>
      <c r="CE1166" s="90">
        <f>Infected!CF668*(VLOOKUP($D1166,Decrements!$B$2199:$V$2204,CE$874)/4+VLOOKUP($D1166,Decrements!$B$2251:$V$2256,CE$874)/4+VLOOKUP($D1166,Decrements!$B$2303:$V$2308,CE$874)/4)</f>
        <v>7.2244019566294554E-3</v>
      </c>
      <c r="CF1166" s="90">
        <f>Infected!CG668*(VLOOKUP($D1166,Decrements!$B$2199:$V$2204,CF$874)/4+VLOOKUP($D1166,Decrements!$B$2251:$V$2256,CF$874)/4+VLOOKUP($D1166,Decrements!$B$2303:$V$2308,CF$874)/4)</f>
        <v>7.1911447141691388E-3</v>
      </c>
      <c r="CG1166" s="90">
        <f>Infected!CH668*(VLOOKUP($D1166,Decrements!$B$2199:$V$2204,CG$874)/4+VLOOKUP($D1166,Decrements!$B$2251:$V$2256,CG$874)/4+VLOOKUP($D1166,Decrements!$B$2303:$V$2308,CG$874)/4)</f>
        <v>7.1593296923168001E-3</v>
      </c>
      <c r="CH1166" s="90">
        <f>Infected!CI668*(VLOOKUP($D1166,Decrements!$B$2199:$V$2204,CH$874)/4+VLOOKUP($D1166,Decrements!$B$2251:$V$2256,CH$874)/4+VLOOKUP($D1166,Decrements!$B$2303:$V$2308,CH$874)/4)</f>
        <v>7.1289069663825486E-3</v>
      </c>
      <c r="CI1166" s="90">
        <f>Infected!CJ668*(VLOOKUP($D1166,Decrements!$B$2199:$V$2204,CI$874)/4+VLOOKUP($D1166,Decrements!$B$2251:$V$2256,CI$874)/4+VLOOKUP($D1166,Decrements!$B$2303:$V$2308,CI$874)/4)</f>
        <v>7.0998229660770764E-3</v>
      </c>
      <c r="CK1166" s="45"/>
      <c r="CL1166" s="45"/>
      <c r="CM1166" s="45"/>
      <c r="CN1166" s="45"/>
      <c r="CO1166" s="45"/>
      <c r="CP1166" s="45"/>
      <c r="CQ1166" s="45"/>
      <c r="CR1166" s="45"/>
      <c r="CS1166" s="45"/>
      <c r="CT1166" s="45"/>
      <c r="CU1166" s="45"/>
      <c r="CV1166" s="45"/>
      <c r="CW1166" s="45"/>
      <c r="CX1166" s="45"/>
      <c r="CY1166" s="45"/>
      <c r="CZ1166" s="45"/>
      <c r="DA1166" s="45"/>
      <c r="DB1166" s="45"/>
      <c r="DC1166" s="45"/>
      <c r="DD1166" s="45"/>
      <c r="DE1166" s="45"/>
      <c r="DF1166" s="45"/>
      <c r="DG1166" s="45"/>
      <c r="DH1166" s="45"/>
      <c r="DI1166" s="45"/>
      <c r="DJ1166" s="45"/>
      <c r="DK1166" s="45"/>
      <c r="DL1166" s="45"/>
      <c r="DM1166" s="45"/>
      <c r="DN1166" s="45"/>
      <c r="DO1166" s="45"/>
      <c r="DP1166" s="45"/>
      <c r="DQ1166" s="45"/>
      <c r="DR1166" s="45"/>
      <c r="DS1166" s="45"/>
      <c r="DT1166" s="45"/>
      <c r="DU1166" s="45"/>
      <c r="DV1166" s="45"/>
      <c r="DW1166" s="45"/>
      <c r="DX1166" s="45"/>
      <c r="DY1166" s="45"/>
      <c r="DZ1166" s="45"/>
      <c r="EA1166" s="45"/>
      <c r="EB1166" s="45"/>
      <c r="EC1166" s="45"/>
      <c r="ED1166" s="45"/>
      <c r="EE1166" s="45"/>
      <c r="EF1166" s="45"/>
      <c r="EG1166" s="45"/>
      <c r="EH1166" s="45"/>
      <c r="EI1166" s="45"/>
      <c r="EJ1166" s="45"/>
      <c r="EK1166" s="45"/>
      <c r="EL1166" s="45"/>
      <c r="EM1166" s="45"/>
      <c r="EN1166" s="45"/>
      <c r="EO1166" s="45"/>
      <c r="EP1166" s="45"/>
      <c r="EQ1166" s="45"/>
      <c r="ER1166" s="45"/>
      <c r="ES1166" s="45"/>
      <c r="ET1166" s="45"/>
      <c r="EU1166" s="45"/>
      <c r="EV1166" s="45"/>
      <c r="EW1166" s="45"/>
      <c r="EX1166" s="45"/>
      <c r="EY1166" s="45"/>
      <c r="EZ1166" s="45"/>
      <c r="FA1166" s="45"/>
      <c r="FB1166" s="45"/>
      <c r="FC1166" s="45"/>
      <c r="FD1166" s="45"/>
      <c r="FE1166" s="45"/>
      <c r="FF1166" s="45"/>
      <c r="FG1166" s="45"/>
      <c r="FH1166" s="45"/>
      <c r="FI1166" s="45"/>
      <c r="FJ1166" s="45"/>
      <c r="FK1166" s="45"/>
      <c r="FL1166" s="45"/>
      <c r="FN1166" s="45"/>
      <c r="FO1166" s="45"/>
      <c r="FP1166" s="45"/>
      <c r="FQ1166" s="45"/>
      <c r="FR1166" s="45"/>
      <c r="FS1166" s="45"/>
      <c r="FT1166" s="45"/>
      <c r="FU1166" s="45"/>
      <c r="FV1166" s="45"/>
      <c r="FW1166" s="45"/>
      <c r="FX1166" s="45"/>
      <c r="FY1166" s="45"/>
      <c r="FZ1166" s="45"/>
      <c r="GA1166" s="45"/>
      <c r="GB1166" s="45"/>
      <c r="GC1166" s="45"/>
      <c r="GD1166" s="45"/>
      <c r="GE1166" s="45"/>
      <c r="GF1166" s="45"/>
      <c r="GG1166" s="45"/>
      <c r="GH1166" s="45"/>
      <c r="GI1166" s="45"/>
      <c r="GJ1166" s="45"/>
      <c r="GK1166" s="45"/>
      <c r="GL1166" s="45"/>
      <c r="GM1166" s="45"/>
      <c r="GN1166" s="45"/>
      <c r="GO1166" s="45"/>
      <c r="GP1166" s="45"/>
      <c r="GQ1166" s="45"/>
      <c r="GR1166" s="45"/>
      <c r="GS1166" s="45"/>
      <c r="GT1166" s="45"/>
      <c r="GU1166" s="45"/>
      <c r="GV1166" s="45"/>
      <c r="GW1166" s="45"/>
      <c r="GX1166" s="45"/>
      <c r="GY1166" s="45"/>
      <c r="GZ1166" s="45"/>
      <c r="HA1166" s="45"/>
      <c r="HB1166" s="45"/>
      <c r="HC1166" s="45"/>
      <c r="HD1166" s="45"/>
      <c r="HE1166" s="45"/>
      <c r="HF1166" s="45"/>
      <c r="HG1166" s="45"/>
      <c r="HH1166" s="45"/>
      <c r="HI1166" s="45"/>
      <c r="HJ1166" s="45"/>
      <c r="HK1166" s="45"/>
      <c r="HL1166" s="45"/>
      <c r="HM1166" s="45"/>
      <c r="HN1166" s="45"/>
      <c r="HO1166" s="45"/>
      <c r="HP1166" s="45"/>
      <c r="HQ1166" s="45"/>
      <c r="HR1166" s="45"/>
      <c r="HS1166" s="45"/>
      <c r="HT1166" s="45"/>
      <c r="HU1166" s="45"/>
      <c r="HV1166" s="45"/>
      <c r="HW1166" s="45"/>
      <c r="HX1166" s="45"/>
      <c r="HY1166" s="45"/>
      <c r="HZ1166" s="45"/>
      <c r="IA1166" s="45"/>
      <c r="IB1166" s="45"/>
      <c r="IC1166" s="45"/>
      <c r="ID1166" s="45"/>
      <c r="IE1166" s="45"/>
      <c r="IF1166" s="45"/>
      <c r="IG1166" s="45"/>
      <c r="IH1166" s="45"/>
      <c r="II1166" s="45"/>
      <c r="IJ1166" s="45"/>
      <c r="IK1166" s="45"/>
      <c r="IL1166" s="45"/>
      <c r="IM1166" s="45"/>
      <c r="IN1166" s="45"/>
      <c r="IO1166" s="45"/>
      <c r="IQ1166" s="45"/>
      <c r="IR1166" s="45"/>
      <c r="IS1166" s="45"/>
      <c r="IT1166" s="45"/>
      <c r="IU1166" s="45"/>
      <c r="IV1166" s="45"/>
      <c r="IW1166" s="45"/>
      <c r="IX1166" s="45"/>
      <c r="IY1166" s="45"/>
      <c r="IZ1166" s="45"/>
      <c r="JA1166" s="45"/>
      <c r="JB1166" s="45"/>
      <c r="JC1166" s="45"/>
      <c r="JD1166" s="45"/>
      <c r="JE1166" s="45"/>
      <c r="JF1166" s="45"/>
      <c r="JG1166" s="45"/>
      <c r="JH1166" s="45"/>
      <c r="JI1166" s="45"/>
      <c r="JJ1166" s="45"/>
      <c r="JK1166" s="45"/>
      <c r="JL1166" s="45"/>
      <c r="JM1166" s="45"/>
      <c r="JN1166" s="45"/>
      <c r="JO1166" s="45"/>
      <c r="JP1166" s="45"/>
      <c r="JQ1166" s="45"/>
      <c r="JR1166" s="45"/>
      <c r="JS1166" s="45"/>
      <c r="JT1166" s="45"/>
      <c r="JU1166" s="45"/>
      <c r="JV1166" s="45"/>
      <c r="JW1166" s="45"/>
      <c r="JX1166" s="45"/>
      <c r="JY1166" s="45"/>
      <c r="JZ1166" s="45"/>
      <c r="KA1166" s="45"/>
      <c r="KB1166" s="45"/>
      <c r="KC1166" s="45"/>
      <c r="KD1166" s="45"/>
      <c r="KE1166" s="45"/>
      <c r="KF1166" s="45"/>
      <c r="KG1166" s="45"/>
      <c r="KH1166" s="45"/>
      <c r="KI1166" s="45"/>
      <c r="KJ1166" s="45"/>
      <c r="KK1166" s="45"/>
      <c r="KL1166" s="45"/>
      <c r="KM1166" s="45"/>
      <c r="KN1166" s="45"/>
      <c r="KO1166" s="45"/>
      <c r="KP1166" s="45"/>
      <c r="KQ1166" s="45"/>
      <c r="KR1166" s="45"/>
      <c r="KS1166" s="45"/>
      <c r="KT1166" s="45"/>
      <c r="KU1166" s="45"/>
      <c r="KV1166" s="45"/>
      <c r="KW1166" s="45"/>
      <c r="KX1166" s="45"/>
      <c r="KY1166" s="45"/>
      <c r="KZ1166" s="45"/>
      <c r="LA1166" s="45"/>
      <c r="LB1166" s="45"/>
      <c r="LC1166" s="45"/>
      <c r="LD1166" s="45"/>
      <c r="LE1166" s="45"/>
      <c r="LF1166" s="45"/>
      <c r="LG1166" s="45"/>
      <c r="LH1166" s="45"/>
      <c r="LI1166" s="45"/>
      <c r="LJ1166" s="45"/>
      <c r="LK1166" s="45"/>
      <c r="LL1166" s="45"/>
      <c r="LM1166" s="45"/>
      <c r="LN1166" s="45"/>
      <c r="LO1166" s="45"/>
      <c r="LP1166" s="45"/>
      <c r="LQ1166" s="45"/>
      <c r="LR1166" s="45"/>
    </row>
    <row r="1167" spans="2:330">
      <c r="B1167" s="20">
        <v>1</v>
      </c>
      <c r="C1167" s="20">
        <v>2</v>
      </c>
      <c r="D1167" s="20">
        <v>3</v>
      </c>
      <c r="E1167" s="20">
        <v>123</v>
      </c>
      <c r="F1167" s="113"/>
      <c r="G1167" s="31">
        <f>Inputs!S127</f>
        <v>0</v>
      </c>
      <c r="H1167" s="90">
        <f>Infected!I669*(VLOOKUP($D1167,Decrements!$B$2199:$V$2204,H$874)/4+VLOOKUP($D1167,Decrements!$B$2251:$V$2256,H$874)/4+VLOOKUP($D1167,Decrements!$B$2303:$V$2308,H$874)/4)</f>
        <v>0</v>
      </c>
      <c r="I1167" s="90">
        <f>Infected!J669*(VLOOKUP($D1167,Decrements!$B$2199:$V$2204,I$874)/4+VLOOKUP($D1167,Decrements!$B$2251:$V$2256,I$874)/4+VLOOKUP($D1167,Decrements!$B$2303:$V$2308,I$874)/4)</f>
        <v>5.970000000000001E-2</v>
      </c>
      <c r="J1167" s="90">
        <f>Infected!K669*(VLOOKUP($D1167,Decrements!$B$2199:$V$2204,J$874)/4+VLOOKUP($D1167,Decrements!$B$2251:$V$2256,J$874)/4+VLOOKUP($D1167,Decrements!$B$2303:$V$2308,J$874)/4)</f>
        <v>0.22163538524405116</v>
      </c>
      <c r="K1167" s="90">
        <f>Infected!L669*(VLOOKUP($D1167,Decrements!$B$2199:$V$2204,K$874)/4+VLOOKUP($D1167,Decrements!$B$2251:$V$2256,K$874)/4+VLOOKUP($D1167,Decrements!$B$2303:$V$2308,K$874)/4)</f>
        <v>0.35556690477164704</v>
      </c>
      <c r="L1167" s="90">
        <f>Infected!M669*(VLOOKUP($D1167,Decrements!$B$2199:$V$2204,L$874)/4+VLOOKUP($D1167,Decrements!$B$2251:$V$2256,L$874)/4+VLOOKUP($D1167,Decrements!$B$2303:$V$2308,L$874)/4)</f>
        <v>0.46479403937739661</v>
      </c>
      <c r="M1167" s="90">
        <f>Infected!N669*(VLOOKUP($D1167,Decrements!$B$2199:$V$2204,M$874)/4+VLOOKUP($D1167,Decrements!$B$2251:$V$2256,M$874)/4+VLOOKUP($D1167,Decrements!$B$2303:$V$2308,M$874)/4)</f>
        <v>0.56003231664607622</v>
      </c>
      <c r="N1167" s="90">
        <f>Infected!O669*(VLOOKUP($D1167,Decrements!$B$2199:$V$2204,N$874)/4+VLOOKUP($D1167,Decrements!$B$2251:$V$2256,N$874)/4+VLOOKUP($D1167,Decrements!$B$2303:$V$2308,N$874)/4)</f>
        <v>0.66408619353157605</v>
      </c>
      <c r="O1167" s="90">
        <f>Infected!P669*(VLOOKUP($D1167,Decrements!$B$2199:$V$2204,O$874)/4+VLOOKUP($D1167,Decrements!$B$2251:$V$2256,O$874)/4+VLOOKUP($D1167,Decrements!$B$2303:$V$2308,O$874)/4)</f>
        <v>0.7368868629463331</v>
      </c>
      <c r="P1167" s="90">
        <f>Infected!Q669*(VLOOKUP($D1167,Decrements!$B$2199:$V$2204,P$874)/4+VLOOKUP($D1167,Decrements!$B$2251:$V$2256,P$874)/4+VLOOKUP($D1167,Decrements!$B$2303:$V$2308,P$874)/4)</f>
        <v>0.78446532788832513</v>
      </c>
      <c r="Q1167" s="90">
        <f>Infected!R669*(VLOOKUP($D1167,Decrements!$B$2199:$V$2204,Q$874)/4+VLOOKUP($D1167,Decrements!$B$2251:$V$2256,Q$874)/4+VLOOKUP($D1167,Decrements!$B$2303:$V$2308,Q$874)/4)</f>
        <v>0.79007734245178929</v>
      </c>
      <c r="R1167" s="90">
        <f>Infected!S669*(VLOOKUP($D1167,Decrements!$B$2199:$V$2204,R$874)/4+VLOOKUP($D1167,Decrements!$B$2251:$V$2256,R$874)/4+VLOOKUP($D1167,Decrements!$B$2303:$V$2308,R$874)/4)</f>
        <v>0.82727649406262993</v>
      </c>
      <c r="S1167" s="90">
        <f>Infected!T669*(VLOOKUP($D1167,Decrements!$B$2199:$V$2204,S$874)/4+VLOOKUP($D1167,Decrements!$B$2251:$V$2256,S$874)/4+VLOOKUP($D1167,Decrements!$B$2303:$V$2308,S$874)/4)</f>
        <v>0.82771655279869671</v>
      </c>
      <c r="T1167" s="90">
        <f>Infected!U669*(VLOOKUP($D1167,Decrements!$B$2199:$V$2204,T$874)/4+VLOOKUP($D1167,Decrements!$B$2251:$V$2256,T$874)/4+VLOOKUP($D1167,Decrements!$B$2303:$V$2308,T$874)/4)</f>
        <v>0.81169811947676562</v>
      </c>
      <c r="U1167" s="90">
        <f>Infected!V669*(VLOOKUP($D1167,Decrements!$B$2199:$V$2204,U$874)/4+VLOOKUP($D1167,Decrements!$B$2251:$V$2256,U$874)/4+VLOOKUP($D1167,Decrements!$B$2303:$V$2308,U$874)/4)</f>
        <v>0.77344219551993643</v>
      </c>
      <c r="V1167" s="90">
        <f>Infected!W669*(VLOOKUP($D1167,Decrements!$B$2199:$V$2204,V$874)/4+VLOOKUP($D1167,Decrements!$B$2251:$V$2256,V$874)/4+VLOOKUP($D1167,Decrements!$B$2303:$V$2308,V$874)/4)</f>
        <v>0.77735050927163807</v>
      </c>
      <c r="W1167" s="90">
        <f>Infected!X669*(VLOOKUP($D1167,Decrements!$B$2199:$V$2204,W$874)/4+VLOOKUP($D1167,Decrements!$B$2251:$V$2256,W$874)/4+VLOOKUP($D1167,Decrements!$B$2303:$V$2308,W$874)/4)</f>
        <v>0.76913058106024113</v>
      </c>
      <c r="X1167" s="90">
        <f>Infected!Y669*(VLOOKUP($D1167,Decrements!$B$2199:$V$2204,X$874)/4+VLOOKUP($D1167,Decrements!$B$2251:$V$2256,X$874)/4+VLOOKUP($D1167,Decrements!$B$2303:$V$2308,X$874)/4)</f>
        <v>0.75236357636199458</v>
      </c>
      <c r="Y1167" s="90">
        <f>Infected!Z669*(VLOOKUP($D1167,Decrements!$B$2199:$V$2204,Y$874)/4+VLOOKUP($D1167,Decrements!$B$2251:$V$2256,Y$874)/4+VLOOKUP($D1167,Decrements!$B$2303:$V$2308,Y$874)/4)</f>
        <v>0.74024844211694296</v>
      </c>
      <c r="Z1167" s="90">
        <f>Infected!AA669*(VLOOKUP($D1167,Decrements!$B$2199:$V$2204,Z$874)/4+VLOOKUP($D1167,Decrements!$B$2251:$V$2256,Z$874)/4+VLOOKUP($D1167,Decrements!$B$2303:$V$2308,Z$874)/4)</f>
        <v>0.73226422274802261</v>
      </c>
      <c r="AA1167" s="90">
        <f>Infected!AB669*(VLOOKUP($D1167,Decrements!$B$2199:$V$2204,AA$874)/4+VLOOKUP($D1167,Decrements!$B$2251:$V$2256,AA$874)/4+VLOOKUP($D1167,Decrements!$B$2303:$V$2308,AA$874)/4)</f>
        <v>0.72567801049820202</v>
      </c>
      <c r="AB1167" s="90">
        <f>Infected!AC669*(VLOOKUP($D1167,Decrements!$B$2199:$V$2204,AB$874)/4+VLOOKUP($D1167,Decrements!$B$2251:$V$2256,AB$874)/4+VLOOKUP($D1167,Decrements!$B$2303:$V$2308,AB$874)/4)</f>
        <v>0.71935385908807303</v>
      </c>
      <c r="AC1167" s="90">
        <f>Infected!AD669*(VLOOKUP($D1167,Decrements!$B$2199:$V$2204,AC$874)/4+VLOOKUP($D1167,Decrements!$B$2251:$V$2256,AC$874)/4+VLOOKUP($D1167,Decrements!$B$2303:$V$2308,AC$874)/4)</f>
        <v>0.72253570740376927</v>
      </c>
      <c r="AD1167" s="90">
        <f>Infected!AE669*(VLOOKUP($D1167,Decrements!$B$2199:$V$2204,AD$874)/4+VLOOKUP($D1167,Decrements!$B$2251:$V$2256,AD$874)/4+VLOOKUP($D1167,Decrements!$B$2303:$V$2308,AD$874)/4)</f>
        <v>0.72593799833446893</v>
      </c>
      <c r="AE1167" s="90">
        <f>Infected!AF669*(VLOOKUP($D1167,Decrements!$B$2199:$V$2204,AE$874)/4+VLOOKUP($D1167,Decrements!$B$2251:$V$2256,AE$874)/4+VLOOKUP($D1167,Decrements!$B$2303:$V$2308,AE$874)/4)</f>
        <v>0.733269875799616</v>
      </c>
      <c r="AF1167" s="90">
        <f>Infected!AG669*(VLOOKUP($D1167,Decrements!$B$2199:$V$2204,AF$874)/4+VLOOKUP($D1167,Decrements!$B$2251:$V$2256,AF$874)/4+VLOOKUP($D1167,Decrements!$B$2303:$V$2308,AF$874)/4)</f>
        <v>0.73960239350356904</v>
      </c>
      <c r="AG1167" s="90">
        <f>Infected!AH669*(VLOOKUP($D1167,Decrements!$B$2199:$V$2204,AG$874)/4+VLOOKUP($D1167,Decrements!$B$2251:$V$2256,AG$874)/4+VLOOKUP($D1167,Decrements!$B$2303:$V$2308,AG$874)/4)</f>
        <v>0.71348463970072251</v>
      </c>
      <c r="AH1167" s="90">
        <f>Infected!AI669*(VLOOKUP($D1167,Decrements!$B$2199:$V$2204,AH$874)/4+VLOOKUP($D1167,Decrements!$B$2251:$V$2256,AH$874)/4+VLOOKUP($D1167,Decrements!$B$2303:$V$2308,AH$874)/4)</f>
        <v>0.7028479155586248</v>
      </c>
      <c r="AI1167" s="90">
        <f>Infected!AJ669*(VLOOKUP($D1167,Decrements!$B$2199:$V$2204,AI$874)/4+VLOOKUP($D1167,Decrements!$B$2251:$V$2256,AI$874)/4+VLOOKUP($D1167,Decrements!$B$2303:$V$2308,AI$874)/4)</f>
        <v>0.70595747908462525</v>
      </c>
      <c r="AJ1167" s="90">
        <f>Infected!AK669*(VLOOKUP($D1167,Decrements!$B$2199:$V$2204,AJ$874)/4+VLOOKUP($D1167,Decrements!$B$2251:$V$2256,AJ$874)/4+VLOOKUP($D1167,Decrements!$B$2303:$V$2308,AJ$874)/4)</f>
        <v>0.71422641613797089</v>
      </c>
      <c r="AK1167" s="90">
        <f>Infected!AL669*(VLOOKUP($D1167,Decrements!$B$2199:$V$2204,AK$874)/4+VLOOKUP($D1167,Decrements!$B$2251:$V$2256,AK$874)/4+VLOOKUP($D1167,Decrements!$B$2303:$V$2308,AK$874)/4)</f>
        <v>0.71153934551563836</v>
      </c>
      <c r="AL1167" s="90">
        <f>Infected!AM669*(VLOOKUP($D1167,Decrements!$B$2199:$V$2204,AL$874)/4+VLOOKUP($D1167,Decrements!$B$2251:$V$2256,AL$874)/4+VLOOKUP($D1167,Decrements!$B$2303:$V$2308,AL$874)/4)</f>
        <v>0.71447778997150191</v>
      </c>
      <c r="AM1167" s="90">
        <f>Infected!AN669*(VLOOKUP($D1167,Decrements!$B$2199:$V$2204,AM$874)/4+VLOOKUP($D1167,Decrements!$B$2251:$V$2256,AM$874)/4+VLOOKUP($D1167,Decrements!$B$2303:$V$2308,AM$874)/4)</f>
        <v>0.71950637619307001</v>
      </c>
      <c r="AN1167" s="90">
        <f>Infected!AO669*(VLOOKUP($D1167,Decrements!$B$2199:$V$2204,AN$874)/4+VLOOKUP($D1167,Decrements!$B$2251:$V$2256,AN$874)/4+VLOOKUP($D1167,Decrements!$B$2303:$V$2308,AN$874)/4)</f>
        <v>0.72351984249203583</v>
      </c>
      <c r="AO1167" s="90">
        <f>Infected!AP669*(VLOOKUP($D1167,Decrements!$B$2199:$V$2204,AO$874)/4+VLOOKUP($D1167,Decrements!$B$2251:$V$2256,AO$874)/4+VLOOKUP($D1167,Decrements!$B$2303:$V$2308,AO$874)/4)</f>
        <v>0.7327408521231461</v>
      </c>
      <c r="AP1167" s="90">
        <f>Infected!AQ669*(VLOOKUP($D1167,Decrements!$B$2199:$V$2204,AP$874)/4+VLOOKUP($D1167,Decrements!$B$2251:$V$2256,AP$874)/4+VLOOKUP($D1167,Decrements!$B$2303:$V$2308,AP$874)/4)</f>
        <v>0.73479786354149723</v>
      </c>
      <c r="AQ1167" s="90">
        <f>Infected!AR669*(VLOOKUP($D1167,Decrements!$B$2199:$V$2204,AQ$874)/4+VLOOKUP($D1167,Decrements!$B$2251:$V$2256,AQ$874)/4+VLOOKUP($D1167,Decrements!$B$2303:$V$2308,AQ$874)/4)</f>
        <v>0.73218911984331569</v>
      </c>
      <c r="AR1167" s="90">
        <f>Infected!AS669*(VLOOKUP($D1167,Decrements!$B$2199:$V$2204,AR$874)/4+VLOOKUP($D1167,Decrements!$B$2251:$V$2256,AR$874)/4+VLOOKUP($D1167,Decrements!$B$2303:$V$2308,AR$874)/4)</f>
        <v>0.72680131323812003</v>
      </c>
      <c r="AS1167" s="90">
        <f>Infected!AT669*(VLOOKUP($D1167,Decrements!$B$2199:$V$2204,AS$874)/4+VLOOKUP($D1167,Decrements!$B$2251:$V$2256,AS$874)/4+VLOOKUP($D1167,Decrements!$B$2303:$V$2308,AS$874)/4)</f>
        <v>0.71970237909762924</v>
      </c>
      <c r="AT1167" s="90">
        <f>Infected!AU669*(VLOOKUP($D1167,Decrements!$B$2199:$V$2204,AT$874)/4+VLOOKUP($D1167,Decrements!$B$2251:$V$2256,AT$874)/4+VLOOKUP($D1167,Decrements!$B$2303:$V$2308,AT$874)/4)</f>
        <v>0.71149190780664195</v>
      </c>
      <c r="AU1167" s="90">
        <f>Infected!AV669*(VLOOKUP($D1167,Decrements!$B$2199:$V$2204,AU$874)/4+VLOOKUP($D1167,Decrements!$B$2251:$V$2256,AU$874)/4+VLOOKUP($D1167,Decrements!$B$2303:$V$2308,AU$874)/4)</f>
        <v>0.70251642003973647</v>
      </c>
      <c r="AV1167" s="90">
        <f>Infected!AW669*(VLOOKUP($D1167,Decrements!$B$2199:$V$2204,AV$874)/4+VLOOKUP($D1167,Decrements!$B$2251:$V$2256,AV$874)/4+VLOOKUP($D1167,Decrements!$B$2303:$V$2308,AV$874)/4)</f>
        <v>0.69299805430038086</v>
      </c>
      <c r="AW1167" s="90">
        <f>Infected!AX669*(VLOOKUP($D1167,Decrements!$B$2199:$V$2204,AW$874)/4+VLOOKUP($D1167,Decrements!$B$2251:$V$2256,AW$874)/4+VLOOKUP($D1167,Decrements!$B$2303:$V$2308,AW$874)/4)</f>
        <v>0.68309457132525309</v>
      </c>
      <c r="AX1167" s="90">
        <f>Infected!AY669*(VLOOKUP($D1167,Decrements!$B$2199:$V$2204,AX$874)/4+VLOOKUP($D1167,Decrements!$B$2251:$V$2256,AX$874)/4+VLOOKUP($D1167,Decrements!$B$2303:$V$2308,AX$874)/4)</f>
        <v>0.67292623020252429</v>
      </c>
      <c r="AY1167" s="90">
        <f>Infected!AZ669*(VLOOKUP($D1167,Decrements!$B$2199:$V$2204,AY$874)/4+VLOOKUP($D1167,Decrements!$B$2251:$V$2256,AY$874)/4+VLOOKUP($D1167,Decrements!$B$2303:$V$2308,AY$874)/4)</f>
        <v>0.66258335465445384</v>
      </c>
      <c r="AZ1167" s="90">
        <f>Infected!BA669*(VLOOKUP($D1167,Decrements!$B$2199:$V$2204,AZ$874)/4+VLOOKUP($D1167,Decrements!$B$2251:$V$2256,AZ$874)/4+VLOOKUP($D1167,Decrements!$B$2303:$V$2308,AZ$874)/4)</f>
        <v>0.65213851818418755</v>
      </c>
      <c r="BA1167" s="90">
        <f>Infected!BB669*(VLOOKUP($D1167,Decrements!$B$2199:$V$2204,BA$874)/4+VLOOKUP($D1167,Decrements!$B$2251:$V$2256,BA$874)/4+VLOOKUP($D1167,Decrements!$B$2303:$V$2308,BA$874)/4)</f>
        <v>0.64165209119982902</v>
      </c>
      <c r="BB1167" s="90">
        <f>Infected!BC669*(VLOOKUP($D1167,Decrements!$B$2199:$V$2204,BB$874)/4+VLOOKUP($D1167,Decrements!$B$2251:$V$2256,BB$874)/4+VLOOKUP($D1167,Decrements!$B$2303:$V$2308,BB$874)/4)</f>
        <v>0.63117575230470235</v>
      </c>
      <c r="BC1167" s="90">
        <f>Infected!BD669*(VLOOKUP($D1167,Decrements!$B$2199:$V$2204,BC$874)/4+VLOOKUP($D1167,Decrements!$B$2251:$V$2256,BC$874)/4+VLOOKUP($D1167,Decrements!$B$2303:$V$2308,BC$874)/4)</f>
        <v>0.62074810168536454</v>
      </c>
      <c r="BD1167" s="90">
        <f>Infected!BE669*(VLOOKUP($D1167,Decrements!$B$2199:$V$2204,BD$874)/4+VLOOKUP($D1167,Decrements!$B$2251:$V$2256,BD$874)/4+VLOOKUP($D1167,Decrements!$B$2303:$V$2308,BD$874)/4)</f>
        <v>0.61040044207305633</v>
      </c>
      <c r="BE1167" s="90">
        <f>Infected!BF669*(VLOOKUP($D1167,Decrements!$B$2199:$V$2204,BE$874)/4+VLOOKUP($D1167,Decrements!$B$2251:$V$2256,BE$874)/4+VLOOKUP($D1167,Decrements!$B$2303:$V$2308,BE$874)/4)</f>
        <v>0.6001600805922247</v>
      </c>
      <c r="BF1167" s="90">
        <f>Infected!BG669*(VLOOKUP($D1167,Decrements!$B$2199:$V$2204,BF$874)/4+VLOOKUP($D1167,Decrements!$B$2251:$V$2256,BF$874)/4+VLOOKUP($D1167,Decrements!$B$2303:$V$2308,BF$874)/4)</f>
        <v>0.59005253789549361</v>
      </c>
      <c r="BG1167" s="90">
        <f>Infected!BH669*(VLOOKUP($D1167,Decrements!$B$2199:$V$2204,BG$874)/4+VLOOKUP($D1167,Decrements!$B$2251:$V$2256,BG$874)/4+VLOOKUP($D1167,Decrements!$B$2303:$V$2308,BG$874)/4)</f>
        <v>0.58009654706647018</v>
      </c>
      <c r="BH1167" s="90">
        <f>Infected!BI669*(VLOOKUP($D1167,Decrements!$B$2199:$V$2204,BH$874)/4+VLOOKUP($D1167,Decrements!$B$2251:$V$2256,BH$874)/4+VLOOKUP($D1167,Decrements!$B$2303:$V$2308,BH$874)/4)</f>
        <v>0.5703078389868278</v>
      </c>
      <c r="BI1167" s="90">
        <f>Infected!BJ669*(VLOOKUP($D1167,Decrements!$B$2199:$V$2204,BI$874)/4+VLOOKUP($D1167,Decrements!$B$2251:$V$2256,BI$874)/4+VLOOKUP($D1167,Decrements!$B$2303:$V$2308,BI$874)/4)</f>
        <v>0.56070020275135857</v>
      </c>
      <c r="BJ1167" s="90">
        <f>Infected!BK669*(VLOOKUP($D1167,Decrements!$B$2199:$V$2204,BJ$874)/4+VLOOKUP($D1167,Decrements!$B$2251:$V$2256,BJ$874)/4+VLOOKUP($D1167,Decrements!$B$2303:$V$2308,BJ$874)/4)</f>
        <v>0.55128645437309898</v>
      </c>
      <c r="BK1167" s="90">
        <f>Infected!BL669*(VLOOKUP($D1167,Decrements!$B$2199:$V$2204,BK$874)/4+VLOOKUP($D1167,Decrements!$B$2251:$V$2256,BK$874)/4+VLOOKUP($D1167,Decrements!$B$2303:$V$2308,BK$874)/4)</f>
        <v>0.54207429170903521</v>
      </c>
      <c r="BL1167" s="90">
        <f>Infected!BM669*(VLOOKUP($D1167,Decrements!$B$2199:$V$2204,BL$874)/4+VLOOKUP($D1167,Decrements!$B$2251:$V$2256,BL$874)/4+VLOOKUP($D1167,Decrements!$B$2303:$V$2308,BL$874)/4)</f>
        <v>0.53306937803303223</v>
      </c>
      <c r="BM1167" s="90">
        <f>Infected!BN669*(VLOOKUP($D1167,Decrements!$B$2199:$V$2204,BM$874)/4+VLOOKUP($D1167,Decrements!$B$2251:$V$2256,BM$874)/4+VLOOKUP($D1167,Decrements!$B$2303:$V$2308,BM$874)/4)</f>
        <v>0.52427628987923092</v>
      </c>
      <c r="BN1167" s="90">
        <f>Infected!BO669*(VLOOKUP($D1167,Decrements!$B$2199:$V$2204,BN$874)/4+VLOOKUP($D1167,Decrements!$B$2251:$V$2256,BN$874)/4+VLOOKUP($D1167,Decrements!$B$2303:$V$2308,BN$874)/4)</f>
        <v>0.51569929815466731</v>
      </c>
      <c r="BO1167" s="90">
        <f>Infected!BP669*(VLOOKUP($D1167,Decrements!$B$2199:$V$2204,BO$874)/4+VLOOKUP($D1167,Decrements!$B$2251:$V$2256,BO$874)/4+VLOOKUP($D1167,Decrements!$B$2303:$V$2308,BO$874)/4)</f>
        <v>0.50733863400631052</v>
      </c>
      <c r="BP1167" s="90">
        <f>Infected!BQ669*(VLOOKUP($D1167,Decrements!$B$2199:$V$2204,BP$874)/4+VLOOKUP($D1167,Decrements!$B$2251:$V$2256,BP$874)/4+VLOOKUP($D1167,Decrements!$B$2303:$V$2308,BP$874)/4)</f>
        <v>0.49919261701079687</v>
      </c>
      <c r="BQ1167" s="90">
        <f>Infected!BR669*(VLOOKUP($D1167,Decrements!$B$2199:$V$2204,BQ$874)/4+VLOOKUP($D1167,Decrements!$B$2251:$V$2256,BQ$874)/4+VLOOKUP($D1167,Decrements!$B$2303:$V$2308,BQ$874)/4)</f>
        <v>0.49125944287647388</v>
      </c>
      <c r="BR1167" s="90">
        <f>Infected!BS669*(VLOOKUP($D1167,Decrements!$B$2199:$V$2204,BR$874)/4+VLOOKUP($D1167,Decrements!$B$2251:$V$2256,BR$874)/4+VLOOKUP($D1167,Decrements!$B$2303:$V$2308,BR$874)/4)</f>
        <v>0.48353832778282912</v>
      </c>
      <c r="BS1167" s="90">
        <f>Infected!BT669*(VLOOKUP($D1167,Decrements!$B$2199:$V$2204,BS$874)/4+VLOOKUP($D1167,Decrements!$B$2251:$V$2256,BS$874)/4+VLOOKUP($D1167,Decrements!$B$2303:$V$2308,BS$874)/4)</f>
        <v>0.47602688312377284</v>
      </c>
      <c r="BT1167" s="90">
        <f>Infected!BU669*(VLOOKUP($D1167,Decrements!$B$2199:$V$2204,BT$874)/4+VLOOKUP($D1167,Decrements!$B$2251:$V$2256,BT$874)/4+VLOOKUP($D1167,Decrements!$B$2303:$V$2308,BT$874)/4)</f>
        <v>0.46872234839394911</v>
      </c>
      <c r="BU1167" s="90">
        <f>Infected!BV669*(VLOOKUP($D1167,Decrements!$B$2199:$V$2204,BU$874)/4+VLOOKUP($D1167,Decrements!$B$2251:$V$2256,BU$874)/4+VLOOKUP($D1167,Decrements!$B$2303:$V$2308,BU$874)/4)</f>
        <v>0.46162185720703758</v>
      </c>
      <c r="BV1167" s="90">
        <f>Infected!BW669*(VLOOKUP($D1167,Decrements!$B$2199:$V$2204,BV$874)/4+VLOOKUP($D1167,Decrements!$B$2251:$V$2256,BV$874)/4+VLOOKUP($D1167,Decrements!$B$2303:$V$2308,BV$874)/4)</f>
        <v>0.45472276941582462</v>
      </c>
      <c r="BW1167" s="90">
        <f>Infected!BX669*(VLOOKUP($D1167,Decrements!$B$2199:$V$2204,BW$874)/4+VLOOKUP($D1167,Decrements!$B$2251:$V$2256,BW$874)/4+VLOOKUP($D1167,Decrements!$B$2303:$V$2308,BW$874)/4)</f>
        <v>0.44802093706594281</v>
      </c>
      <c r="BX1167" s="90">
        <f>Infected!BY669*(VLOOKUP($D1167,Decrements!$B$2199:$V$2204,BX$874)/4+VLOOKUP($D1167,Decrements!$B$2251:$V$2256,BX$874)/4+VLOOKUP($D1167,Decrements!$B$2303:$V$2308,BX$874)/4)</f>
        <v>0.44151180236478971</v>
      </c>
      <c r="BY1167" s="90">
        <f>Infected!BZ669*(VLOOKUP($D1167,Decrements!$B$2199:$V$2204,BY$874)/4+VLOOKUP($D1167,Decrements!$B$2251:$V$2256,BY$874)/4+VLOOKUP($D1167,Decrements!$B$2303:$V$2308,BY$874)/4)</f>
        <v>0.43519074953108627</v>
      </c>
      <c r="BZ1167" s="90">
        <f>Infected!CA669*(VLOOKUP($D1167,Decrements!$B$2199:$V$2204,BZ$874)/4+VLOOKUP($D1167,Decrements!$B$2251:$V$2256,BZ$874)/4+VLOOKUP($D1167,Decrements!$B$2303:$V$2308,BZ$874)/4)</f>
        <v>0.4290533922395447</v>
      </c>
      <c r="CA1167" s="90">
        <f>Infected!CB669*(VLOOKUP($D1167,Decrements!$B$2199:$V$2204,CA$874)/4+VLOOKUP($D1167,Decrements!$B$2251:$V$2256,CA$874)/4+VLOOKUP($D1167,Decrements!$B$2303:$V$2308,CA$874)/4)</f>
        <v>0.42309447401368938</v>
      </c>
      <c r="CB1167" s="90">
        <f>Infected!CC669*(VLOOKUP($D1167,Decrements!$B$2199:$V$2204,CB$874)/4+VLOOKUP($D1167,Decrements!$B$2251:$V$2256,CB$874)/4+VLOOKUP($D1167,Decrements!$B$2303:$V$2308,CB$874)/4)</f>
        <v>0.41730862059426904</v>
      </c>
      <c r="CC1167" s="90">
        <f>Infected!CD669*(VLOOKUP($D1167,Decrements!$B$2199:$V$2204,CC$874)/4+VLOOKUP($D1167,Decrements!$B$2251:$V$2256,CC$874)/4+VLOOKUP($D1167,Decrements!$B$2303:$V$2308,CC$874)/4)</f>
        <v>0.41169057108534357</v>
      </c>
      <c r="CD1167" s="90">
        <f>Infected!CE669*(VLOOKUP($D1167,Decrements!$B$2199:$V$2204,CD$874)/4+VLOOKUP($D1167,Decrements!$B$2251:$V$2256,CD$874)/4+VLOOKUP($D1167,Decrements!$B$2303:$V$2308,CD$874)/4)</f>
        <v>0.40623533887508473</v>
      </c>
      <c r="CE1167" s="90">
        <f>Infected!CF669*(VLOOKUP($D1167,Decrements!$B$2199:$V$2204,CE$874)/4+VLOOKUP($D1167,Decrements!$B$2251:$V$2256,CE$874)/4+VLOOKUP($D1167,Decrements!$B$2303:$V$2308,CE$874)/4)</f>
        <v>0.40093751157458696</v>
      </c>
      <c r="CF1167" s="90">
        <f>Infected!CG669*(VLOOKUP($D1167,Decrements!$B$2199:$V$2204,CF$874)/4+VLOOKUP($D1167,Decrements!$B$2251:$V$2256,CF$874)/4+VLOOKUP($D1167,Decrements!$B$2303:$V$2308,CF$874)/4)</f>
        <v>0.39579171736379526</v>
      </c>
      <c r="CG1167" s="90">
        <f>Infected!CH669*(VLOOKUP($D1167,Decrements!$B$2199:$V$2204,CG$874)/4+VLOOKUP($D1167,Decrements!$B$2251:$V$2256,CG$874)/4+VLOOKUP($D1167,Decrements!$B$2303:$V$2308,CG$874)/4)</f>
        <v>0.39079276153742687</v>
      </c>
      <c r="CH1167" s="90">
        <f>Infected!CI669*(VLOOKUP($D1167,Decrements!$B$2199:$V$2204,CH$874)/4+VLOOKUP($D1167,Decrements!$B$2251:$V$2256,CH$874)/4+VLOOKUP($D1167,Decrements!$B$2303:$V$2308,CH$874)/4)</f>
        <v>0.38593570457940218</v>
      </c>
      <c r="CI1167" s="90">
        <f>Infected!CJ669*(VLOOKUP($D1167,Decrements!$B$2199:$V$2204,CI$874)/4+VLOOKUP($D1167,Decrements!$B$2251:$V$2256,CI$874)/4+VLOOKUP($D1167,Decrements!$B$2303:$V$2308,CI$874)/4)</f>
        <v>0.3812154549831433</v>
      </c>
      <c r="CK1167" s="45"/>
      <c r="CL1167" s="45"/>
      <c r="CM1167" s="45"/>
      <c r="CN1167" s="45"/>
      <c r="CO1167" s="45"/>
      <c r="CP1167" s="45"/>
      <c r="CQ1167" s="45"/>
      <c r="CR1167" s="45"/>
      <c r="CS1167" s="45"/>
      <c r="CT1167" s="45"/>
      <c r="CU1167" s="45"/>
      <c r="CV1167" s="45"/>
      <c r="CW1167" s="45"/>
      <c r="CX1167" s="45"/>
      <c r="CY1167" s="45"/>
      <c r="CZ1167" s="45"/>
      <c r="DA1167" s="45"/>
      <c r="DB1167" s="45"/>
      <c r="DC1167" s="45"/>
      <c r="DD1167" s="45"/>
      <c r="DE1167" s="45"/>
      <c r="DF1167" s="45"/>
      <c r="DG1167" s="45"/>
      <c r="DH1167" s="45"/>
      <c r="DI1167" s="45"/>
      <c r="DJ1167" s="45"/>
      <c r="DK1167" s="45"/>
      <c r="DL1167" s="45"/>
      <c r="DM1167" s="45"/>
      <c r="DN1167" s="45"/>
      <c r="DO1167" s="45"/>
      <c r="DP1167" s="45"/>
      <c r="DQ1167" s="45"/>
      <c r="DR1167" s="45"/>
      <c r="DS1167" s="45"/>
      <c r="DT1167" s="45"/>
      <c r="DU1167" s="45"/>
      <c r="DV1167" s="45"/>
      <c r="DW1167" s="45"/>
      <c r="DX1167" s="45"/>
      <c r="DY1167" s="45"/>
      <c r="DZ1167" s="45"/>
      <c r="EA1167" s="45"/>
      <c r="EB1167" s="45"/>
      <c r="EC1167" s="45"/>
      <c r="ED1167" s="45"/>
      <c r="EE1167" s="45"/>
      <c r="EF1167" s="45"/>
      <c r="EG1167" s="45"/>
      <c r="EH1167" s="45"/>
      <c r="EI1167" s="45"/>
      <c r="EJ1167" s="45"/>
      <c r="EK1167" s="45"/>
      <c r="EL1167" s="45"/>
      <c r="EM1167" s="45"/>
      <c r="EN1167" s="45"/>
      <c r="EO1167" s="45"/>
      <c r="EP1167" s="45"/>
      <c r="EQ1167" s="45"/>
      <c r="ER1167" s="45"/>
      <c r="ES1167" s="45"/>
      <c r="ET1167" s="45"/>
      <c r="EU1167" s="45"/>
      <c r="EV1167" s="45"/>
      <c r="EW1167" s="45"/>
      <c r="EX1167" s="45"/>
      <c r="EY1167" s="45"/>
      <c r="EZ1167" s="45"/>
      <c r="FA1167" s="45"/>
      <c r="FB1167" s="45"/>
      <c r="FC1167" s="45"/>
      <c r="FD1167" s="45"/>
      <c r="FE1167" s="45"/>
      <c r="FF1167" s="45"/>
      <c r="FG1167" s="45"/>
      <c r="FH1167" s="45"/>
      <c r="FI1167" s="45"/>
      <c r="FJ1167" s="45"/>
      <c r="FK1167" s="45"/>
      <c r="FL1167" s="45"/>
      <c r="FN1167" s="45"/>
      <c r="FO1167" s="45"/>
      <c r="FP1167" s="45"/>
      <c r="FQ1167" s="45"/>
      <c r="FR1167" s="45"/>
      <c r="FS1167" s="45"/>
      <c r="FT1167" s="45"/>
      <c r="FU1167" s="45"/>
      <c r="FV1167" s="45"/>
      <c r="FW1167" s="45"/>
      <c r="FX1167" s="45"/>
      <c r="FY1167" s="45"/>
      <c r="FZ1167" s="45"/>
      <c r="GA1167" s="45"/>
      <c r="GB1167" s="45"/>
      <c r="GC1167" s="45"/>
      <c r="GD1167" s="45"/>
      <c r="GE1167" s="45"/>
      <c r="GF1167" s="45"/>
      <c r="GG1167" s="45"/>
      <c r="GH1167" s="45"/>
      <c r="GI1167" s="45"/>
      <c r="GJ1167" s="45"/>
      <c r="GK1167" s="45"/>
      <c r="GL1167" s="45"/>
      <c r="GM1167" s="45"/>
      <c r="GN1167" s="45"/>
      <c r="GO1167" s="45"/>
      <c r="GP1167" s="45"/>
      <c r="GQ1167" s="45"/>
      <c r="GR1167" s="45"/>
      <c r="GS1167" s="45"/>
      <c r="GT1167" s="45"/>
      <c r="GU1167" s="45"/>
      <c r="GV1167" s="45"/>
      <c r="GW1167" s="45"/>
      <c r="GX1167" s="45"/>
      <c r="GY1167" s="45"/>
      <c r="GZ1167" s="45"/>
      <c r="HA1167" s="45"/>
      <c r="HB1167" s="45"/>
      <c r="HC1167" s="45"/>
      <c r="HD1167" s="45"/>
      <c r="HE1167" s="45"/>
      <c r="HF1167" s="45"/>
      <c r="HG1167" s="45"/>
      <c r="HH1167" s="45"/>
      <c r="HI1167" s="45"/>
      <c r="HJ1167" s="45"/>
      <c r="HK1167" s="45"/>
      <c r="HL1167" s="45"/>
      <c r="HM1167" s="45"/>
      <c r="HN1167" s="45"/>
      <c r="HO1167" s="45"/>
      <c r="HP1167" s="45"/>
      <c r="HQ1167" s="45"/>
      <c r="HR1167" s="45"/>
      <c r="HS1167" s="45"/>
      <c r="HT1167" s="45"/>
      <c r="HU1167" s="45"/>
      <c r="HV1167" s="45"/>
      <c r="HW1167" s="45"/>
      <c r="HX1167" s="45"/>
      <c r="HY1167" s="45"/>
      <c r="HZ1167" s="45"/>
      <c r="IA1167" s="45"/>
      <c r="IB1167" s="45"/>
      <c r="IC1167" s="45"/>
      <c r="ID1167" s="45"/>
      <c r="IE1167" s="45"/>
      <c r="IF1167" s="45"/>
      <c r="IG1167" s="45"/>
      <c r="IH1167" s="45"/>
      <c r="II1167" s="45"/>
      <c r="IJ1167" s="45"/>
      <c r="IK1167" s="45"/>
      <c r="IL1167" s="45"/>
      <c r="IM1167" s="45"/>
      <c r="IN1167" s="45"/>
      <c r="IO1167" s="45"/>
      <c r="IQ1167" s="45"/>
      <c r="IR1167" s="45"/>
      <c r="IS1167" s="45"/>
      <c r="IT1167" s="45"/>
      <c r="IU1167" s="45"/>
      <c r="IV1167" s="45"/>
      <c r="IW1167" s="45"/>
      <c r="IX1167" s="45"/>
      <c r="IY1167" s="45"/>
      <c r="IZ1167" s="45"/>
      <c r="JA1167" s="45"/>
      <c r="JB1167" s="45"/>
      <c r="JC1167" s="45"/>
      <c r="JD1167" s="45"/>
      <c r="JE1167" s="45"/>
      <c r="JF1167" s="45"/>
      <c r="JG1167" s="45"/>
      <c r="JH1167" s="45"/>
      <c r="JI1167" s="45"/>
      <c r="JJ1167" s="45"/>
      <c r="JK1167" s="45"/>
      <c r="JL1167" s="45"/>
      <c r="JM1167" s="45"/>
      <c r="JN1167" s="45"/>
      <c r="JO1167" s="45"/>
      <c r="JP1167" s="45"/>
      <c r="JQ1167" s="45"/>
      <c r="JR1167" s="45"/>
      <c r="JS1167" s="45"/>
      <c r="JT1167" s="45"/>
      <c r="JU1167" s="45"/>
      <c r="JV1167" s="45"/>
      <c r="JW1167" s="45"/>
      <c r="JX1167" s="45"/>
      <c r="JY1167" s="45"/>
      <c r="JZ1167" s="45"/>
      <c r="KA1167" s="45"/>
      <c r="KB1167" s="45"/>
      <c r="KC1167" s="45"/>
      <c r="KD1167" s="45"/>
      <c r="KE1167" s="45"/>
      <c r="KF1167" s="45"/>
      <c r="KG1167" s="45"/>
      <c r="KH1167" s="45"/>
      <c r="KI1167" s="45"/>
      <c r="KJ1167" s="45"/>
      <c r="KK1167" s="45"/>
      <c r="KL1167" s="45"/>
      <c r="KM1167" s="45"/>
      <c r="KN1167" s="45"/>
      <c r="KO1167" s="45"/>
      <c r="KP1167" s="45"/>
      <c r="KQ1167" s="45"/>
      <c r="KR1167" s="45"/>
      <c r="KS1167" s="45"/>
      <c r="KT1167" s="45"/>
      <c r="KU1167" s="45"/>
      <c r="KV1167" s="45"/>
      <c r="KW1167" s="45"/>
      <c r="KX1167" s="45"/>
      <c r="KY1167" s="45"/>
      <c r="KZ1167" s="45"/>
      <c r="LA1167" s="45"/>
      <c r="LB1167" s="45"/>
      <c r="LC1167" s="45"/>
      <c r="LD1167" s="45"/>
      <c r="LE1167" s="45"/>
      <c r="LF1167" s="45"/>
      <c r="LG1167" s="45"/>
      <c r="LH1167" s="45"/>
      <c r="LI1167" s="45"/>
      <c r="LJ1167" s="45"/>
      <c r="LK1167" s="45"/>
      <c r="LL1167" s="45"/>
      <c r="LM1167" s="45"/>
      <c r="LN1167" s="45"/>
      <c r="LO1167" s="45"/>
      <c r="LP1167" s="45"/>
      <c r="LQ1167" s="45"/>
      <c r="LR1167" s="45"/>
    </row>
    <row r="1168" spans="2:330">
      <c r="B1168" s="20">
        <v>1</v>
      </c>
      <c r="C1168" s="20">
        <v>1</v>
      </c>
      <c r="D1168" s="20">
        <v>4</v>
      </c>
      <c r="E1168" s="20">
        <v>114</v>
      </c>
      <c r="F1168" s="113"/>
      <c r="G1168" s="31">
        <f>Inputs!S128</f>
        <v>0</v>
      </c>
      <c r="H1168" s="90">
        <f>Infected!I670*(VLOOKUP($D1168,Decrements!$B$2199:$V$2204,H$874)/4+VLOOKUP($D1168,Decrements!$B$2251:$V$2256,H$874)/4+VLOOKUP($D1168,Decrements!$B$2303:$V$2308,H$874)/4)</f>
        <v>0</v>
      </c>
      <c r="I1168" s="90">
        <f>Infected!J670*(VLOOKUP($D1168,Decrements!$B$2199:$V$2204,I$874)/4+VLOOKUP($D1168,Decrements!$B$2251:$V$2256,I$874)/4+VLOOKUP($D1168,Decrements!$B$2303:$V$2308,I$874)/4)</f>
        <v>0</v>
      </c>
      <c r="J1168" s="90">
        <f>Infected!K670*(VLOOKUP($D1168,Decrements!$B$2199:$V$2204,J$874)/4+VLOOKUP($D1168,Decrements!$B$2251:$V$2256,J$874)/4+VLOOKUP($D1168,Decrements!$B$2303:$V$2308,J$874)/4)</f>
        <v>3.7833816272623945E-3</v>
      </c>
      <c r="K1168" s="90">
        <f>Infected!L670*(VLOOKUP($D1168,Decrements!$B$2199:$V$2204,K$874)/4+VLOOKUP($D1168,Decrements!$B$2251:$V$2256,K$874)/4+VLOOKUP($D1168,Decrements!$B$2303:$V$2308,K$874)/4)</f>
        <v>7.1369270128357068E-3</v>
      </c>
      <c r="L1168" s="90">
        <f>Infected!M670*(VLOOKUP($D1168,Decrements!$B$2199:$V$2204,L$874)/4+VLOOKUP($D1168,Decrements!$B$2251:$V$2256,L$874)/4+VLOOKUP($D1168,Decrements!$B$2303:$V$2308,L$874)/4)</f>
        <v>9.9664973764341455E-3</v>
      </c>
      <c r="M1168" s="90">
        <f>Infected!N670*(VLOOKUP($D1168,Decrements!$B$2199:$V$2204,M$874)/4+VLOOKUP($D1168,Decrements!$B$2251:$V$2256,M$874)/4+VLOOKUP($D1168,Decrements!$B$2303:$V$2308,M$874)/4)</f>
        <v>1.2244004707228293E-2</v>
      </c>
      <c r="N1168" s="90">
        <f>Infected!O670*(VLOOKUP($D1168,Decrements!$B$2199:$V$2204,N$874)/4+VLOOKUP($D1168,Decrements!$B$2251:$V$2256,N$874)/4+VLOOKUP($D1168,Decrements!$B$2303:$V$2308,N$874)/4)</f>
        <v>1.459396374468637E-2</v>
      </c>
      <c r="O1168" s="90">
        <f>Infected!P670*(VLOOKUP($D1168,Decrements!$B$2199:$V$2204,O$874)/4+VLOOKUP($D1168,Decrements!$B$2251:$V$2256,O$874)/4+VLOOKUP($D1168,Decrements!$B$2303:$V$2308,O$874)/4)</f>
        <v>1.6165293268822108E-2</v>
      </c>
      <c r="P1168" s="90">
        <f>Infected!Q670*(VLOOKUP($D1168,Decrements!$B$2199:$V$2204,P$874)/4+VLOOKUP($D1168,Decrements!$B$2251:$V$2256,P$874)/4+VLOOKUP($D1168,Decrements!$B$2303:$V$2308,P$874)/4)</f>
        <v>1.7137549358978849E-2</v>
      </c>
      <c r="Q1168" s="90">
        <f>Infected!R670*(VLOOKUP($D1168,Decrements!$B$2199:$V$2204,Q$874)/4+VLOOKUP($D1168,Decrements!$B$2251:$V$2256,Q$874)/4+VLOOKUP($D1168,Decrements!$B$2303:$V$2308,Q$874)/4)</f>
        <v>1.8031081600447401E-2</v>
      </c>
      <c r="R1168" s="90">
        <f>Infected!S670*(VLOOKUP($D1168,Decrements!$B$2199:$V$2204,R$874)/4+VLOOKUP($D1168,Decrements!$B$2251:$V$2256,R$874)/4+VLOOKUP($D1168,Decrements!$B$2303:$V$2308,R$874)/4)</f>
        <v>1.9621148598347144E-2</v>
      </c>
      <c r="S1168" s="90">
        <f>Infected!T670*(VLOOKUP($D1168,Decrements!$B$2199:$V$2204,S$874)/4+VLOOKUP($D1168,Decrements!$B$2251:$V$2256,S$874)/4+VLOOKUP($D1168,Decrements!$B$2303:$V$2308,S$874)/4)</f>
        <v>2.0545086974141459E-2</v>
      </c>
      <c r="T1168" s="90">
        <f>Infected!U670*(VLOOKUP($D1168,Decrements!$B$2199:$V$2204,T$874)/4+VLOOKUP($D1168,Decrements!$B$2251:$V$2256,T$874)/4+VLOOKUP($D1168,Decrements!$B$2303:$V$2308,T$874)/4)</f>
        <v>2.1042472062758211E-2</v>
      </c>
      <c r="U1168" s="90">
        <f>Infected!V670*(VLOOKUP($D1168,Decrements!$B$2199:$V$2204,U$874)/4+VLOOKUP($D1168,Decrements!$B$2251:$V$2256,U$874)/4+VLOOKUP($D1168,Decrements!$B$2303:$V$2308,U$874)/4)</f>
        <v>2.0534089773555701E-2</v>
      </c>
      <c r="V1168" s="90">
        <f>Infected!W670*(VLOOKUP($D1168,Decrements!$B$2199:$V$2204,V$874)/4+VLOOKUP($D1168,Decrements!$B$2251:$V$2256,V$874)/4+VLOOKUP($D1168,Decrements!$B$2303:$V$2308,V$874)/4)</f>
        <v>2.0958615079043008E-2</v>
      </c>
      <c r="W1168" s="90">
        <f>Infected!X670*(VLOOKUP($D1168,Decrements!$B$2199:$V$2204,W$874)/4+VLOOKUP($D1168,Decrements!$B$2251:$V$2256,W$874)/4+VLOOKUP($D1168,Decrements!$B$2303:$V$2308,W$874)/4)</f>
        <v>2.1092470593359888E-2</v>
      </c>
      <c r="X1168" s="90">
        <f>Infected!Y670*(VLOOKUP($D1168,Decrements!$B$2199:$V$2204,X$874)/4+VLOOKUP($D1168,Decrements!$B$2251:$V$2256,X$874)/4+VLOOKUP($D1168,Decrements!$B$2303:$V$2308,X$874)/4)</f>
        <v>2.0976291801441713E-2</v>
      </c>
      <c r="Y1168" s="90">
        <f>Infected!Z670*(VLOOKUP($D1168,Decrements!$B$2199:$V$2204,Y$874)/4+VLOOKUP($D1168,Decrements!$B$2251:$V$2256,Y$874)/4+VLOOKUP($D1168,Decrements!$B$2303:$V$2308,Y$874)/4)</f>
        <v>2.0834321171737665E-2</v>
      </c>
      <c r="Z1168" s="90">
        <f>Infected!AA670*(VLOOKUP($D1168,Decrements!$B$2199:$V$2204,Z$874)/4+VLOOKUP($D1168,Decrements!$B$2251:$V$2256,Z$874)/4+VLOOKUP($D1168,Decrements!$B$2303:$V$2308,Z$874)/4)</f>
        <v>2.0738221757439154E-2</v>
      </c>
      <c r="AA1168" s="90">
        <f>Infected!AB670*(VLOOKUP($D1168,Decrements!$B$2199:$V$2204,AA$874)/4+VLOOKUP($D1168,Decrements!$B$2251:$V$2256,AA$874)/4+VLOOKUP($D1168,Decrements!$B$2303:$V$2308,AA$874)/4)</f>
        <v>2.0667480057489744E-2</v>
      </c>
      <c r="AB1168" s="90">
        <f>Infected!AC670*(VLOOKUP($D1168,Decrements!$B$2199:$V$2204,AB$874)/4+VLOOKUP($D1168,Decrements!$B$2251:$V$2256,AB$874)/4+VLOOKUP($D1168,Decrements!$B$2303:$V$2308,AB$874)/4)</f>
        <v>2.0594559049253211E-2</v>
      </c>
      <c r="AC1168" s="90">
        <f>Infected!AD670*(VLOOKUP($D1168,Decrements!$B$2199:$V$2204,AC$874)/4+VLOOKUP($D1168,Decrements!$B$2251:$V$2256,AC$874)/4+VLOOKUP($D1168,Decrements!$B$2303:$V$2308,AC$874)/4)</f>
        <v>2.0795950672517743E-2</v>
      </c>
      <c r="AD1168" s="90">
        <f>Infected!AE670*(VLOOKUP($D1168,Decrements!$B$2199:$V$2204,AD$874)/4+VLOOKUP($D1168,Decrements!$B$2251:$V$2256,AD$874)/4+VLOOKUP($D1168,Decrements!$B$2303:$V$2308,AD$874)/4)</f>
        <v>2.0939402601298687E-2</v>
      </c>
      <c r="AE1168" s="90">
        <f>Infected!AF670*(VLOOKUP($D1168,Decrements!$B$2199:$V$2204,AE$874)/4+VLOOKUP($D1168,Decrements!$B$2251:$V$2256,AE$874)/4+VLOOKUP($D1168,Decrements!$B$2303:$V$2308,AE$874)/4)</f>
        <v>2.1185303532200314E-2</v>
      </c>
      <c r="AF1168" s="90">
        <f>Infected!AG670*(VLOOKUP($D1168,Decrements!$B$2199:$V$2204,AF$874)/4+VLOOKUP($D1168,Decrements!$B$2251:$V$2256,AF$874)/4+VLOOKUP($D1168,Decrements!$B$2303:$V$2308,AF$874)/4)</f>
        <v>2.1432450594254561E-2</v>
      </c>
      <c r="AG1168" s="90">
        <f>Infected!AH670*(VLOOKUP($D1168,Decrements!$B$2199:$V$2204,AG$874)/4+VLOOKUP($D1168,Decrements!$B$2251:$V$2256,AG$874)/4+VLOOKUP($D1168,Decrements!$B$2303:$V$2308,AG$874)/4)</f>
        <v>2.0910992472785529E-2</v>
      </c>
      <c r="AH1168" s="90">
        <f>Infected!AI670*(VLOOKUP($D1168,Decrements!$B$2199:$V$2204,AH$874)/4+VLOOKUP($D1168,Decrements!$B$2251:$V$2256,AH$874)/4+VLOOKUP($D1168,Decrements!$B$2303:$V$2308,AH$874)/4)</f>
        <v>2.0787332711265701E-2</v>
      </c>
      <c r="AI1168" s="90">
        <f>Infected!AJ670*(VLOOKUP($D1168,Decrements!$B$2199:$V$2204,AI$874)/4+VLOOKUP($D1168,Decrements!$B$2251:$V$2256,AI$874)/4+VLOOKUP($D1168,Decrements!$B$2303:$V$2308,AI$874)/4)</f>
        <v>2.0979544519130221E-2</v>
      </c>
      <c r="AJ1168" s="90">
        <f>Infected!AK670*(VLOOKUP($D1168,Decrements!$B$2199:$V$2204,AJ$874)/4+VLOOKUP($D1168,Decrements!$B$2251:$V$2256,AJ$874)/4+VLOOKUP($D1168,Decrements!$B$2303:$V$2308,AJ$874)/4)</f>
        <v>2.1307126230619467E-2</v>
      </c>
      <c r="AK1168" s="90">
        <f>Infected!AL670*(VLOOKUP($D1168,Decrements!$B$2199:$V$2204,AK$874)/4+VLOOKUP($D1168,Decrements!$B$2251:$V$2256,AK$874)/4+VLOOKUP($D1168,Decrements!$B$2303:$V$2308,AK$874)/4)</f>
        <v>2.13305655681469E-2</v>
      </c>
      <c r="AL1168" s="90">
        <f>Infected!AM670*(VLOOKUP($D1168,Decrements!$B$2199:$V$2204,AL$874)/4+VLOOKUP($D1168,Decrements!$B$2251:$V$2256,AL$874)/4+VLOOKUP($D1168,Decrements!$B$2303:$V$2308,AL$874)/4)</f>
        <v>2.1524959898631627E-2</v>
      </c>
      <c r="AM1168" s="90">
        <f>Infected!AN670*(VLOOKUP($D1168,Decrements!$B$2199:$V$2204,AM$874)/4+VLOOKUP($D1168,Decrements!$B$2251:$V$2256,AM$874)/4+VLOOKUP($D1168,Decrements!$B$2303:$V$2308,AM$874)/4)</f>
        <v>2.1788625993497429E-2</v>
      </c>
      <c r="AN1168" s="90">
        <f>Infected!AO670*(VLOOKUP($D1168,Decrements!$B$2199:$V$2204,AN$874)/4+VLOOKUP($D1168,Decrements!$B$2251:$V$2256,AN$874)/4+VLOOKUP($D1168,Decrements!$B$2303:$V$2308,AN$874)/4)</f>
        <v>2.2040917454546248E-2</v>
      </c>
      <c r="AO1168" s="90">
        <f>Infected!AP670*(VLOOKUP($D1168,Decrements!$B$2199:$V$2204,AO$874)/4+VLOOKUP($D1168,Decrements!$B$2251:$V$2256,AO$874)/4+VLOOKUP($D1168,Decrements!$B$2303:$V$2308,AO$874)/4)</f>
        <v>2.2376752608218912E-2</v>
      </c>
      <c r="AP1168" s="90">
        <f>Infected!AQ670*(VLOOKUP($D1168,Decrements!$B$2199:$V$2204,AP$874)/4+VLOOKUP($D1168,Decrements!$B$2251:$V$2256,AP$874)/4+VLOOKUP($D1168,Decrements!$B$2303:$V$2308,AP$874)/4)</f>
        <v>2.2571357147913772E-2</v>
      </c>
      <c r="AQ1168" s="90">
        <f>Infected!AR670*(VLOOKUP($D1168,Decrements!$B$2199:$V$2204,AQ$874)/4+VLOOKUP($D1168,Decrements!$B$2251:$V$2256,AQ$874)/4+VLOOKUP($D1168,Decrements!$B$2303:$V$2308,AQ$874)/4)</f>
        <v>2.2664134716380614E-2</v>
      </c>
      <c r="AR1168" s="90">
        <f>Infected!AS670*(VLOOKUP($D1168,Decrements!$B$2199:$V$2204,AR$874)/4+VLOOKUP($D1168,Decrements!$B$2251:$V$2256,AR$874)/4+VLOOKUP($D1168,Decrements!$B$2303:$V$2308,AR$874)/4)</f>
        <v>2.2687399118394735E-2</v>
      </c>
      <c r="AS1168" s="90">
        <f>Infected!AT670*(VLOOKUP($D1168,Decrements!$B$2199:$V$2204,AS$874)/4+VLOOKUP($D1168,Decrements!$B$2251:$V$2256,AS$874)/4+VLOOKUP($D1168,Decrements!$B$2303:$V$2308,AS$874)/4)</f>
        <v>2.2661568014540282E-2</v>
      </c>
      <c r="AT1168" s="90">
        <f>Infected!AU670*(VLOOKUP($D1168,Decrements!$B$2199:$V$2204,AT$874)/4+VLOOKUP($D1168,Decrements!$B$2251:$V$2256,AT$874)/4+VLOOKUP($D1168,Decrements!$B$2303:$V$2308,AT$874)/4)</f>
        <v>2.2599343241983229E-2</v>
      </c>
      <c r="AU1168" s="90">
        <f>Infected!AV670*(VLOOKUP($D1168,Decrements!$B$2199:$V$2204,AU$874)/4+VLOOKUP($D1168,Decrements!$B$2251:$V$2256,AU$874)/4+VLOOKUP($D1168,Decrements!$B$2303:$V$2308,AU$874)/4)</f>
        <v>2.2508707251067968E-2</v>
      </c>
      <c r="AV1168" s="90">
        <f>Infected!AW670*(VLOOKUP($D1168,Decrements!$B$2199:$V$2204,AV$874)/4+VLOOKUP($D1168,Decrements!$B$2251:$V$2256,AV$874)/4+VLOOKUP($D1168,Decrements!$B$2303:$V$2308,AV$874)/4)</f>
        <v>2.2395055873304443E-2</v>
      </c>
      <c r="AW1168" s="90">
        <f>Infected!AX670*(VLOOKUP($D1168,Decrements!$B$2199:$V$2204,AW$874)/4+VLOOKUP($D1168,Decrements!$B$2251:$V$2256,AW$874)/4+VLOOKUP($D1168,Decrements!$B$2303:$V$2308,AW$874)/4)</f>
        <v>2.2262315351855352E-2</v>
      </c>
      <c r="AX1168" s="90">
        <f>Infected!AY670*(VLOOKUP($D1168,Decrements!$B$2199:$V$2204,AX$874)/4+VLOOKUP($D1168,Decrements!$B$2251:$V$2256,AX$874)/4+VLOOKUP($D1168,Decrements!$B$2303:$V$2308,AX$874)/4)</f>
        <v>2.2113514802030415E-2</v>
      </c>
      <c r="AY1168" s="90">
        <f>Infected!AZ670*(VLOOKUP($D1168,Decrements!$B$2199:$V$2204,AY$874)/4+VLOOKUP($D1168,Decrements!$B$2251:$V$2256,AY$874)/4+VLOOKUP($D1168,Decrements!$B$2303:$V$2308,AY$874)/4)</f>
        <v>2.1950988812140321E-2</v>
      </c>
      <c r="AZ1168" s="90">
        <f>Infected!BA670*(VLOOKUP($D1168,Decrements!$B$2199:$V$2204,AZ$874)/4+VLOOKUP($D1168,Decrements!$B$2251:$V$2256,AZ$874)/4+VLOOKUP($D1168,Decrements!$B$2303:$V$2308,AZ$874)/4)</f>
        <v>2.1776650069111569E-2</v>
      </c>
      <c r="BA1168" s="90">
        <f>Infected!BB670*(VLOOKUP($D1168,Decrements!$B$2199:$V$2204,BA$874)/4+VLOOKUP($D1168,Decrements!$B$2251:$V$2256,BA$874)/4+VLOOKUP($D1168,Decrements!$B$2303:$V$2308,BA$874)/4)</f>
        <v>2.1592128844989868E-2</v>
      </c>
      <c r="BB1168" s="90">
        <f>Infected!BC670*(VLOOKUP($D1168,Decrements!$B$2199:$V$2204,BB$874)/4+VLOOKUP($D1168,Decrements!$B$2251:$V$2256,BB$874)/4+VLOOKUP($D1168,Decrements!$B$2303:$V$2308,BB$874)/4)</f>
        <v>2.139886600982727E-2</v>
      </c>
      <c r="BC1168" s="90">
        <f>Infected!BD670*(VLOOKUP($D1168,Decrements!$B$2199:$V$2204,BC$874)/4+VLOOKUP($D1168,Decrements!$B$2251:$V$2256,BC$874)/4+VLOOKUP($D1168,Decrements!$B$2303:$V$2308,BC$874)/4)</f>
        <v>2.1198046087958236E-2</v>
      </c>
      <c r="BD1168" s="90">
        <f>Infected!BE670*(VLOOKUP($D1168,Decrements!$B$2199:$V$2204,BD$874)/4+VLOOKUP($D1168,Decrements!$B$2251:$V$2256,BD$874)/4+VLOOKUP($D1168,Decrements!$B$2303:$V$2308,BD$874)/4)</f>
        <v>2.0990706215373713E-2</v>
      </c>
      <c r="BE1168" s="90">
        <f>Infected!BF670*(VLOOKUP($D1168,Decrements!$B$2199:$V$2204,BE$874)/4+VLOOKUP($D1168,Decrements!$B$2251:$V$2256,BE$874)/4+VLOOKUP($D1168,Decrements!$B$2303:$V$2308,BE$874)/4)</f>
        <v>2.0777801115844166E-2</v>
      </c>
      <c r="BF1168" s="90">
        <f>Infected!BG670*(VLOOKUP($D1168,Decrements!$B$2199:$V$2204,BF$874)/4+VLOOKUP($D1168,Decrements!$B$2251:$V$2256,BF$874)/4+VLOOKUP($D1168,Decrements!$B$2303:$V$2308,BF$874)/4)</f>
        <v>2.0560251930460325E-2</v>
      </c>
      <c r="BG1168" s="90">
        <f>Infected!BH670*(VLOOKUP($D1168,Decrements!$B$2199:$V$2204,BG$874)/4+VLOOKUP($D1168,Decrements!$B$2251:$V$2256,BG$874)/4+VLOOKUP($D1168,Decrements!$B$2303:$V$2308,BG$874)/4)</f>
        <v>2.0338860192912978E-2</v>
      </c>
      <c r="BH1168" s="90">
        <f>Infected!BI670*(VLOOKUP($D1168,Decrements!$B$2199:$V$2204,BH$874)/4+VLOOKUP($D1168,Decrements!$B$2251:$V$2256,BH$874)/4+VLOOKUP($D1168,Decrements!$B$2303:$V$2308,BH$874)/4)</f>
        <v>2.0114371660030515E-2</v>
      </c>
      <c r="BI1168" s="90">
        <f>Infected!BJ670*(VLOOKUP($D1168,Decrements!$B$2199:$V$2204,BI$874)/4+VLOOKUP($D1168,Decrements!$B$2251:$V$2256,BI$874)/4+VLOOKUP($D1168,Decrements!$B$2303:$V$2308,BI$874)/4)</f>
        <v>1.9887493846124964E-2</v>
      </c>
      <c r="BJ1168" s="90">
        <f>Infected!BK670*(VLOOKUP($D1168,Decrements!$B$2199:$V$2204,BJ$874)/4+VLOOKUP($D1168,Decrements!$B$2251:$V$2256,BJ$874)/4+VLOOKUP($D1168,Decrements!$B$2303:$V$2308,BJ$874)/4)</f>
        <v>1.9658913928165534E-2</v>
      </c>
      <c r="BK1168" s="90">
        <f>Infected!BL670*(VLOOKUP($D1168,Decrements!$B$2199:$V$2204,BK$874)/4+VLOOKUP($D1168,Decrements!$B$2251:$V$2256,BK$874)/4+VLOOKUP($D1168,Decrements!$B$2303:$V$2308,BK$874)/4)</f>
        <v>1.9429223686293011E-2</v>
      </c>
      <c r="BL1168" s="90">
        <f>Infected!BM670*(VLOOKUP($D1168,Decrements!$B$2199:$V$2204,BL$874)/4+VLOOKUP($D1168,Decrements!$B$2251:$V$2256,BL$874)/4+VLOOKUP($D1168,Decrements!$B$2303:$V$2308,BL$874)/4)</f>
        <v>1.9198967214916277E-2</v>
      </c>
      <c r="BM1168" s="90">
        <f>Infected!BN670*(VLOOKUP($D1168,Decrements!$B$2199:$V$2204,BM$874)/4+VLOOKUP($D1168,Decrements!$B$2251:$V$2256,BM$874)/4+VLOOKUP($D1168,Decrements!$B$2303:$V$2308,BM$874)/4)</f>
        <v>1.8968655393374913E-2</v>
      </c>
      <c r="BN1168" s="90">
        <f>Infected!BO670*(VLOOKUP($D1168,Decrements!$B$2199:$V$2204,BN$874)/4+VLOOKUP($D1168,Decrements!$B$2251:$V$2256,BN$874)/4+VLOOKUP($D1168,Decrements!$B$2303:$V$2308,BN$874)/4)</f>
        <v>1.8738780340387756E-2</v>
      </c>
      <c r="BO1168" s="90">
        <f>Infected!BP670*(VLOOKUP($D1168,Decrements!$B$2199:$V$2204,BO$874)/4+VLOOKUP($D1168,Decrements!$B$2251:$V$2256,BO$874)/4+VLOOKUP($D1168,Decrements!$B$2303:$V$2308,BO$874)/4)</f>
        <v>1.8509750070634805E-2</v>
      </c>
      <c r="BP1168" s="90">
        <f>Infected!BQ670*(VLOOKUP($D1168,Decrements!$B$2199:$V$2204,BP$874)/4+VLOOKUP($D1168,Decrements!$B$2251:$V$2256,BP$874)/4+VLOOKUP($D1168,Decrements!$B$2303:$V$2308,BP$874)/4)</f>
        <v>1.8281919643695601E-2</v>
      </c>
      <c r="BQ1168" s="90">
        <f>Infected!BR670*(VLOOKUP($D1168,Decrements!$B$2199:$V$2204,BQ$874)/4+VLOOKUP($D1168,Decrements!$B$2251:$V$2256,BQ$874)/4+VLOOKUP($D1168,Decrements!$B$2303:$V$2308,BQ$874)/4)</f>
        <v>1.805561925692516E-2</v>
      </c>
      <c r="BR1168" s="90">
        <f>Infected!BS670*(VLOOKUP($D1168,Decrements!$B$2199:$V$2204,BR$874)/4+VLOOKUP($D1168,Decrements!$B$2251:$V$2256,BR$874)/4+VLOOKUP($D1168,Decrements!$B$2303:$V$2308,BR$874)/4)</f>
        <v>1.7831177166021107E-2</v>
      </c>
      <c r="BS1168" s="90">
        <f>Infected!BT670*(VLOOKUP($D1168,Decrements!$B$2199:$V$2204,BS$874)/4+VLOOKUP($D1168,Decrements!$B$2251:$V$2256,BS$874)/4+VLOOKUP($D1168,Decrements!$B$2303:$V$2308,BS$874)/4)</f>
        <v>1.7608878652709801E-2</v>
      </c>
      <c r="BT1168" s="90">
        <f>Infected!BU670*(VLOOKUP($D1168,Decrements!$B$2199:$V$2204,BT$874)/4+VLOOKUP($D1168,Decrements!$B$2251:$V$2256,BT$874)/4+VLOOKUP($D1168,Decrements!$B$2303:$V$2308,BT$874)/4)</f>
        <v>1.7388985940090858E-2</v>
      </c>
      <c r="BU1168" s="90">
        <f>Infected!BV670*(VLOOKUP($D1168,Decrements!$B$2199:$V$2204,BU$874)/4+VLOOKUP($D1168,Decrements!$B$2251:$V$2256,BU$874)/4+VLOOKUP($D1168,Decrements!$B$2303:$V$2308,BU$874)/4)</f>
        <v>1.7171742438884908E-2</v>
      </c>
      <c r="BV1168" s="90">
        <f>Infected!BW670*(VLOOKUP($D1168,Decrements!$B$2199:$V$2204,BV$874)/4+VLOOKUP($D1168,Decrements!$B$2251:$V$2256,BV$874)/4+VLOOKUP($D1168,Decrements!$B$2303:$V$2308,BV$874)/4)</f>
        <v>1.6957379213012092E-2</v>
      </c>
      <c r="BW1168" s="90">
        <f>Infected!BX670*(VLOOKUP($D1168,Decrements!$B$2199:$V$2204,BW$874)/4+VLOOKUP($D1168,Decrements!$B$2251:$V$2256,BW$874)/4+VLOOKUP($D1168,Decrements!$B$2303:$V$2308,BW$874)/4)</f>
        <v>1.6746086104652357E-2</v>
      </c>
      <c r="BX1168" s="90">
        <f>Infected!BY670*(VLOOKUP($D1168,Decrements!$B$2199:$V$2204,BX$874)/4+VLOOKUP($D1168,Decrements!$B$2251:$V$2256,BX$874)/4+VLOOKUP($D1168,Decrements!$B$2303:$V$2308,BX$874)/4)</f>
        <v>1.6538028263296953E-2</v>
      </c>
      <c r="BY1168" s="90">
        <f>Infected!BZ670*(VLOOKUP($D1168,Decrements!$B$2199:$V$2204,BY$874)/4+VLOOKUP($D1168,Decrements!$B$2251:$V$2256,BY$874)/4+VLOOKUP($D1168,Decrements!$B$2303:$V$2308,BY$874)/4)</f>
        <v>1.6333351962513416E-2</v>
      </c>
      <c r="BZ1168" s="90">
        <f>Infected!CA670*(VLOOKUP($D1168,Decrements!$B$2199:$V$2204,BZ$874)/4+VLOOKUP($D1168,Decrements!$B$2251:$V$2256,BZ$874)/4+VLOOKUP($D1168,Decrements!$B$2303:$V$2308,BZ$874)/4)</f>
        <v>1.6132190686430233E-2</v>
      </c>
      <c r="CA1168" s="90">
        <f>Infected!CB670*(VLOOKUP($D1168,Decrements!$B$2199:$V$2204,CA$874)/4+VLOOKUP($D1168,Decrements!$B$2251:$V$2256,CA$874)/4+VLOOKUP($D1168,Decrements!$B$2303:$V$2308,CA$874)/4)</f>
        <v>1.5934647808411109E-2</v>
      </c>
      <c r="CB1168" s="90">
        <f>Infected!CC670*(VLOOKUP($D1168,Decrements!$B$2199:$V$2204,CB$874)/4+VLOOKUP($D1168,Decrements!$B$2251:$V$2256,CB$874)/4+VLOOKUP($D1168,Decrements!$B$2303:$V$2308,CB$874)/4)</f>
        <v>1.5740808486260346E-2</v>
      </c>
      <c r="CC1168" s="90">
        <f>Infected!CD670*(VLOOKUP($D1168,Decrements!$B$2199:$V$2204,CC$874)/4+VLOOKUP($D1168,Decrements!$B$2251:$V$2256,CC$874)/4+VLOOKUP($D1168,Decrements!$B$2303:$V$2308,CC$874)/4)</f>
        <v>1.5550744077686614E-2</v>
      </c>
      <c r="CD1168" s="90">
        <f>Infected!CE670*(VLOOKUP($D1168,Decrements!$B$2199:$V$2204,CD$874)/4+VLOOKUP($D1168,Decrements!$B$2251:$V$2256,CD$874)/4+VLOOKUP($D1168,Decrements!$B$2303:$V$2308,CD$874)/4)</f>
        <v>1.5364516198580456E-2</v>
      </c>
      <c r="CE1168" s="90">
        <f>Infected!CF670*(VLOOKUP($D1168,Decrements!$B$2199:$V$2204,CE$874)/4+VLOOKUP($D1168,Decrements!$B$2251:$V$2256,CE$874)/4+VLOOKUP($D1168,Decrements!$B$2303:$V$2308,CE$874)/4)</f>
        <v>1.5182166230145048E-2</v>
      </c>
      <c r="CF1168" s="90">
        <f>Infected!CG670*(VLOOKUP($D1168,Decrements!$B$2199:$V$2204,CF$874)/4+VLOOKUP($D1168,Decrements!$B$2251:$V$2256,CF$874)/4+VLOOKUP($D1168,Decrements!$B$2303:$V$2308,CF$874)/4)</f>
        <v>1.5003722948064182E-2</v>
      </c>
      <c r="CG1168" s="90">
        <f>Infected!CH670*(VLOOKUP($D1168,Decrements!$B$2199:$V$2204,CG$874)/4+VLOOKUP($D1168,Decrements!$B$2251:$V$2256,CG$874)/4+VLOOKUP($D1168,Decrements!$B$2303:$V$2308,CG$874)/4)</f>
        <v>1.4829205443199661E-2</v>
      </c>
      <c r="CH1168" s="90">
        <f>Infected!CI670*(VLOOKUP($D1168,Decrements!$B$2199:$V$2204,CH$874)/4+VLOOKUP($D1168,Decrements!$B$2251:$V$2256,CH$874)/4+VLOOKUP($D1168,Decrements!$B$2303:$V$2308,CH$874)/4)</f>
        <v>1.4658625562572771E-2</v>
      </c>
      <c r="CI1168" s="90">
        <f>Infected!CJ670*(VLOOKUP($D1168,Decrements!$B$2199:$V$2204,CI$874)/4+VLOOKUP($D1168,Decrements!$B$2251:$V$2256,CI$874)/4+VLOOKUP($D1168,Decrements!$B$2303:$V$2308,CI$874)/4)</f>
        <v>1.4491982125191328E-2</v>
      </c>
      <c r="CK1168" s="45"/>
      <c r="CL1168" s="45"/>
      <c r="CM1168" s="45"/>
      <c r="CN1168" s="45"/>
      <c r="CO1168" s="45"/>
      <c r="CP1168" s="45"/>
      <c r="CQ1168" s="45"/>
      <c r="CR1168" s="45"/>
      <c r="CS1168" s="45"/>
      <c r="CT1168" s="45"/>
      <c r="CU1168" s="45"/>
      <c r="CV1168" s="45"/>
      <c r="CW1168" s="45"/>
      <c r="CX1168" s="45"/>
      <c r="CY1168" s="45"/>
      <c r="CZ1168" s="45"/>
      <c r="DA1168" s="45"/>
      <c r="DB1168" s="45"/>
      <c r="DC1168" s="45"/>
      <c r="DD1168" s="45"/>
      <c r="DE1168" s="45"/>
      <c r="DF1168" s="45"/>
      <c r="DG1168" s="45"/>
      <c r="DH1168" s="45"/>
      <c r="DI1168" s="45"/>
      <c r="DJ1168" s="45"/>
      <c r="DK1168" s="45"/>
      <c r="DL1168" s="45"/>
      <c r="DM1168" s="45"/>
      <c r="DN1168" s="45"/>
      <c r="DO1168" s="45"/>
      <c r="DP1168" s="45"/>
      <c r="DQ1168" s="45"/>
      <c r="DR1168" s="45"/>
      <c r="DS1168" s="45"/>
      <c r="DT1168" s="45"/>
      <c r="DU1168" s="45"/>
      <c r="DV1168" s="45"/>
      <c r="DW1168" s="45"/>
      <c r="DX1168" s="45"/>
      <c r="DY1168" s="45"/>
      <c r="DZ1168" s="45"/>
      <c r="EA1168" s="45"/>
      <c r="EB1168" s="45"/>
      <c r="EC1168" s="45"/>
      <c r="ED1168" s="45"/>
      <c r="EE1168" s="45"/>
      <c r="EF1168" s="45"/>
      <c r="EG1168" s="45"/>
      <c r="EH1168" s="45"/>
      <c r="EI1168" s="45"/>
      <c r="EJ1168" s="45"/>
      <c r="EK1168" s="45"/>
      <c r="EL1168" s="45"/>
      <c r="EM1168" s="45"/>
      <c r="EN1168" s="45"/>
      <c r="EO1168" s="45"/>
      <c r="EP1168" s="45"/>
      <c r="EQ1168" s="45"/>
      <c r="ER1168" s="45"/>
      <c r="ES1168" s="45"/>
      <c r="ET1168" s="45"/>
      <c r="EU1168" s="45"/>
      <c r="EV1168" s="45"/>
      <c r="EW1168" s="45"/>
      <c r="EX1168" s="45"/>
      <c r="EY1168" s="45"/>
      <c r="EZ1168" s="45"/>
      <c r="FA1168" s="45"/>
      <c r="FB1168" s="45"/>
      <c r="FC1168" s="45"/>
      <c r="FD1168" s="45"/>
      <c r="FE1168" s="45"/>
      <c r="FF1168" s="45"/>
      <c r="FG1168" s="45"/>
      <c r="FH1168" s="45"/>
      <c r="FI1168" s="45"/>
      <c r="FJ1168" s="45"/>
      <c r="FK1168" s="45"/>
      <c r="FL1168" s="45"/>
      <c r="FN1168" s="45"/>
      <c r="FO1168" s="45"/>
      <c r="FP1168" s="45"/>
      <c r="FQ1168" s="45"/>
      <c r="FR1168" s="45"/>
      <c r="FS1168" s="45"/>
      <c r="FT1168" s="45"/>
      <c r="FU1168" s="45"/>
      <c r="FV1168" s="45"/>
      <c r="FW1168" s="45"/>
      <c r="FX1168" s="45"/>
      <c r="FY1168" s="45"/>
      <c r="FZ1168" s="45"/>
      <c r="GA1168" s="45"/>
      <c r="GB1168" s="45"/>
      <c r="GC1168" s="45"/>
      <c r="GD1168" s="45"/>
      <c r="GE1168" s="45"/>
      <c r="GF1168" s="45"/>
      <c r="GG1168" s="45"/>
      <c r="GH1168" s="45"/>
      <c r="GI1168" s="45"/>
      <c r="GJ1168" s="45"/>
      <c r="GK1168" s="45"/>
      <c r="GL1168" s="45"/>
      <c r="GM1168" s="45"/>
      <c r="GN1168" s="45"/>
      <c r="GO1168" s="45"/>
      <c r="GP1168" s="45"/>
      <c r="GQ1168" s="45"/>
      <c r="GR1168" s="45"/>
      <c r="GS1168" s="45"/>
      <c r="GT1168" s="45"/>
      <c r="GU1168" s="45"/>
      <c r="GV1168" s="45"/>
      <c r="GW1168" s="45"/>
      <c r="GX1168" s="45"/>
      <c r="GY1168" s="45"/>
      <c r="GZ1168" s="45"/>
      <c r="HA1168" s="45"/>
      <c r="HB1168" s="45"/>
      <c r="HC1168" s="45"/>
      <c r="HD1168" s="45"/>
      <c r="HE1168" s="45"/>
      <c r="HF1168" s="45"/>
      <c r="HG1168" s="45"/>
      <c r="HH1168" s="45"/>
      <c r="HI1168" s="45"/>
      <c r="HJ1168" s="45"/>
      <c r="HK1168" s="45"/>
      <c r="HL1168" s="45"/>
      <c r="HM1168" s="45"/>
      <c r="HN1168" s="45"/>
      <c r="HO1168" s="45"/>
      <c r="HP1168" s="45"/>
      <c r="HQ1168" s="45"/>
      <c r="HR1168" s="45"/>
      <c r="HS1168" s="45"/>
      <c r="HT1168" s="45"/>
      <c r="HU1168" s="45"/>
      <c r="HV1168" s="45"/>
      <c r="HW1168" s="45"/>
      <c r="HX1168" s="45"/>
      <c r="HY1168" s="45"/>
      <c r="HZ1168" s="45"/>
      <c r="IA1168" s="45"/>
      <c r="IB1168" s="45"/>
      <c r="IC1168" s="45"/>
      <c r="ID1168" s="45"/>
      <c r="IE1168" s="45"/>
      <c r="IF1168" s="45"/>
      <c r="IG1168" s="45"/>
      <c r="IH1168" s="45"/>
      <c r="II1168" s="45"/>
      <c r="IJ1168" s="45"/>
      <c r="IK1168" s="45"/>
      <c r="IL1168" s="45"/>
      <c r="IM1168" s="45"/>
      <c r="IN1168" s="45"/>
      <c r="IO1168" s="45"/>
      <c r="IQ1168" s="45"/>
      <c r="IR1168" s="45"/>
      <c r="IS1168" s="45"/>
      <c r="IT1168" s="45"/>
      <c r="IU1168" s="45"/>
      <c r="IV1168" s="45"/>
      <c r="IW1168" s="45"/>
      <c r="IX1168" s="45"/>
      <c r="IY1168" s="45"/>
      <c r="IZ1168" s="45"/>
      <c r="JA1168" s="45"/>
      <c r="JB1168" s="45"/>
      <c r="JC1168" s="45"/>
      <c r="JD1168" s="45"/>
      <c r="JE1168" s="45"/>
      <c r="JF1168" s="45"/>
      <c r="JG1168" s="45"/>
      <c r="JH1168" s="45"/>
      <c r="JI1168" s="45"/>
      <c r="JJ1168" s="45"/>
      <c r="JK1168" s="45"/>
      <c r="JL1168" s="45"/>
      <c r="JM1168" s="45"/>
      <c r="JN1168" s="45"/>
      <c r="JO1168" s="45"/>
      <c r="JP1168" s="45"/>
      <c r="JQ1168" s="45"/>
      <c r="JR1168" s="45"/>
      <c r="JS1168" s="45"/>
      <c r="JT1168" s="45"/>
      <c r="JU1168" s="45"/>
      <c r="JV1168" s="45"/>
      <c r="JW1168" s="45"/>
      <c r="JX1168" s="45"/>
      <c r="JY1168" s="45"/>
      <c r="JZ1168" s="45"/>
      <c r="KA1168" s="45"/>
      <c r="KB1168" s="45"/>
      <c r="KC1168" s="45"/>
      <c r="KD1168" s="45"/>
      <c r="KE1168" s="45"/>
      <c r="KF1168" s="45"/>
      <c r="KG1168" s="45"/>
      <c r="KH1168" s="45"/>
      <c r="KI1168" s="45"/>
      <c r="KJ1168" s="45"/>
      <c r="KK1168" s="45"/>
      <c r="KL1168" s="45"/>
      <c r="KM1168" s="45"/>
      <c r="KN1168" s="45"/>
      <c r="KO1168" s="45"/>
      <c r="KP1168" s="45"/>
      <c r="KQ1168" s="45"/>
      <c r="KR1168" s="45"/>
      <c r="KS1168" s="45"/>
      <c r="KT1168" s="45"/>
      <c r="KU1168" s="45"/>
      <c r="KV1168" s="45"/>
      <c r="KW1168" s="45"/>
      <c r="KX1168" s="45"/>
      <c r="KY1168" s="45"/>
      <c r="KZ1168" s="45"/>
      <c r="LA1168" s="45"/>
      <c r="LB1168" s="45"/>
      <c r="LC1168" s="45"/>
      <c r="LD1168" s="45"/>
      <c r="LE1168" s="45"/>
      <c r="LF1168" s="45"/>
      <c r="LG1168" s="45"/>
      <c r="LH1168" s="45"/>
      <c r="LI1168" s="45"/>
      <c r="LJ1168" s="45"/>
      <c r="LK1168" s="45"/>
      <c r="LL1168" s="45"/>
      <c r="LM1168" s="45"/>
      <c r="LN1168" s="45"/>
      <c r="LO1168" s="45"/>
      <c r="LP1168" s="45"/>
      <c r="LQ1168" s="45"/>
      <c r="LR1168" s="45"/>
    </row>
    <row r="1169" spans="2:330">
      <c r="B1169" s="20">
        <v>1</v>
      </c>
      <c r="C1169" s="20">
        <v>2</v>
      </c>
      <c r="D1169" s="20">
        <v>4</v>
      </c>
      <c r="E1169" s="20">
        <v>124</v>
      </c>
      <c r="F1169" s="113"/>
      <c r="G1169" s="31">
        <f>Inputs!S129</f>
        <v>0</v>
      </c>
      <c r="H1169" s="90">
        <f>Infected!I671*(VLOOKUP($D1169,Decrements!$B$2199:$V$2204,H$874)/4+VLOOKUP($D1169,Decrements!$B$2251:$V$2256,H$874)/4+VLOOKUP($D1169,Decrements!$B$2303:$V$2308,H$874)/4)</f>
        <v>0</v>
      </c>
      <c r="I1169" s="90">
        <f>Infected!J671*(VLOOKUP($D1169,Decrements!$B$2199:$V$2204,I$874)/4+VLOOKUP($D1169,Decrements!$B$2251:$V$2256,I$874)/4+VLOOKUP($D1169,Decrements!$B$2303:$V$2308,I$874)/4)</f>
        <v>2.9850000000000005E-2</v>
      </c>
      <c r="J1169" s="90">
        <f>Infected!K671*(VLOOKUP($D1169,Decrements!$B$2199:$V$2204,J$874)/4+VLOOKUP($D1169,Decrements!$B$2251:$V$2256,J$874)/4+VLOOKUP($D1169,Decrements!$B$2303:$V$2308,J$874)/4)</f>
        <v>8.9648328656557169E-2</v>
      </c>
      <c r="K1169" s="90">
        <f>Infected!L671*(VLOOKUP($D1169,Decrements!$B$2199:$V$2204,K$874)/4+VLOOKUP($D1169,Decrements!$B$2251:$V$2256,K$874)/4+VLOOKUP($D1169,Decrements!$B$2303:$V$2308,K$874)/4)</f>
        <v>0.15126715503969271</v>
      </c>
      <c r="L1169" s="90">
        <f>Infected!M671*(VLOOKUP($D1169,Decrements!$B$2199:$V$2204,L$874)/4+VLOOKUP($D1169,Decrements!$B$2251:$V$2256,L$874)/4+VLOOKUP($D1169,Decrements!$B$2303:$V$2308,L$874)/4)</f>
        <v>0.20950997643775374</v>
      </c>
      <c r="M1169" s="90">
        <f>Infected!N671*(VLOOKUP($D1169,Decrements!$B$2199:$V$2204,M$874)/4+VLOOKUP($D1169,Decrements!$B$2251:$V$2256,M$874)/4+VLOOKUP($D1169,Decrements!$B$2303:$V$2308,M$874)/4)</f>
        <v>0.25467044449467657</v>
      </c>
      <c r="N1169" s="90">
        <f>Infected!O671*(VLOOKUP($D1169,Decrements!$B$2199:$V$2204,N$874)/4+VLOOKUP($D1169,Decrements!$B$2251:$V$2256,N$874)/4+VLOOKUP($D1169,Decrements!$B$2303:$V$2308,N$874)/4)</f>
        <v>0.3037938748695872</v>
      </c>
      <c r="O1169" s="90">
        <f>Infected!P671*(VLOOKUP($D1169,Decrements!$B$2199:$V$2204,O$874)/4+VLOOKUP($D1169,Decrements!$B$2251:$V$2256,O$874)/4+VLOOKUP($D1169,Decrements!$B$2303:$V$2308,O$874)/4)</f>
        <v>0.34027026057752702</v>
      </c>
      <c r="P1169" s="90">
        <f>Infected!Q671*(VLOOKUP($D1169,Decrements!$B$2199:$V$2204,P$874)/4+VLOOKUP($D1169,Decrements!$B$2251:$V$2256,P$874)/4+VLOOKUP($D1169,Decrements!$B$2303:$V$2308,P$874)/4)</f>
        <v>0.36618849671167519</v>
      </c>
      <c r="Q1169" s="90">
        <f>Infected!R671*(VLOOKUP($D1169,Decrements!$B$2199:$V$2204,Q$874)/4+VLOOKUP($D1169,Decrements!$B$2251:$V$2256,Q$874)/4+VLOOKUP($D1169,Decrements!$B$2303:$V$2308,Q$874)/4)</f>
        <v>0.41044295463449604</v>
      </c>
      <c r="R1169" s="90">
        <f>Infected!S671*(VLOOKUP($D1169,Decrements!$B$2199:$V$2204,R$874)/4+VLOOKUP($D1169,Decrements!$B$2251:$V$2256,R$874)/4+VLOOKUP($D1169,Decrements!$B$2303:$V$2308,R$874)/4)</f>
        <v>0.4711435468200566</v>
      </c>
      <c r="S1169" s="90">
        <f>Infected!T671*(VLOOKUP($D1169,Decrements!$B$2199:$V$2204,S$874)/4+VLOOKUP($D1169,Decrements!$B$2251:$V$2256,S$874)/4+VLOOKUP($D1169,Decrements!$B$2303:$V$2308,S$874)/4)</f>
        <v>0.52128390517685452</v>
      </c>
      <c r="T1169" s="90">
        <f>Infected!U671*(VLOOKUP($D1169,Decrements!$B$2199:$V$2204,T$874)/4+VLOOKUP($D1169,Decrements!$B$2251:$V$2256,T$874)/4+VLOOKUP($D1169,Decrements!$B$2303:$V$2308,T$874)/4)</f>
        <v>0.56095235213979044</v>
      </c>
      <c r="U1169" s="90">
        <f>Infected!V671*(VLOOKUP($D1169,Decrements!$B$2199:$V$2204,U$874)/4+VLOOKUP($D1169,Decrements!$B$2251:$V$2256,U$874)/4+VLOOKUP($D1169,Decrements!$B$2303:$V$2308,U$874)/4)</f>
        <v>0.56875822375918994</v>
      </c>
      <c r="V1169" s="90">
        <f>Infected!W671*(VLOOKUP($D1169,Decrements!$B$2199:$V$2204,V$874)/4+VLOOKUP($D1169,Decrements!$B$2251:$V$2256,V$874)/4+VLOOKUP($D1169,Decrements!$B$2303:$V$2308,V$874)/4)</f>
        <v>0.60006694916661585</v>
      </c>
      <c r="W1169" s="90">
        <f>Infected!X671*(VLOOKUP($D1169,Decrements!$B$2199:$V$2204,W$874)/4+VLOOKUP($D1169,Decrements!$B$2251:$V$2256,W$874)/4+VLOOKUP($D1169,Decrements!$B$2303:$V$2308,W$874)/4)</f>
        <v>0.62413305146405418</v>
      </c>
      <c r="X1169" s="90">
        <f>Infected!Y671*(VLOOKUP($D1169,Decrements!$B$2199:$V$2204,X$874)/4+VLOOKUP($D1169,Decrements!$B$2251:$V$2256,X$874)/4+VLOOKUP($D1169,Decrements!$B$2303:$V$2308,X$874)/4)</f>
        <v>0.64030726717919639</v>
      </c>
      <c r="Y1169" s="90">
        <f>Infected!Z671*(VLOOKUP($D1169,Decrements!$B$2199:$V$2204,Y$874)/4+VLOOKUP($D1169,Decrements!$B$2251:$V$2256,Y$874)/4+VLOOKUP($D1169,Decrements!$B$2303:$V$2308,Y$874)/4)</f>
        <v>0.65229079806120804</v>
      </c>
      <c r="Z1169" s="90">
        <f>Infected!AA671*(VLOOKUP($D1169,Decrements!$B$2199:$V$2204,Z$874)/4+VLOOKUP($D1169,Decrements!$B$2251:$V$2256,Z$874)/4+VLOOKUP($D1169,Decrements!$B$2303:$V$2308,Z$874)/4)</f>
        <v>0.66452223089576534</v>
      </c>
      <c r="AA1169" s="90">
        <f>Infected!AB671*(VLOOKUP($D1169,Decrements!$B$2199:$V$2204,AA$874)/4+VLOOKUP($D1169,Decrements!$B$2251:$V$2256,AA$874)/4+VLOOKUP($D1169,Decrements!$B$2303:$V$2308,AA$874)/4)</f>
        <v>0.67693733171756876</v>
      </c>
      <c r="AB1169" s="90">
        <f>Infected!AC671*(VLOOKUP($D1169,Decrements!$B$2199:$V$2204,AB$874)/4+VLOOKUP($D1169,Decrements!$B$2251:$V$2256,AB$874)/4+VLOOKUP($D1169,Decrements!$B$2303:$V$2308,AB$874)/4)</f>
        <v>0.68889314137449709</v>
      </c>
      <c r="AC1169" s="90">
        <f>Infected!AD671*(VLOOKUP($D1169,Decrements!$B$2199:$V$2204,AC$874)/4+VLOOKUP($D1169,Decrements!$B$2251:$V$2256,AC$874)/4+VLOOKUP($D1169,Decrements!$B$2303:$V$2308,AC$874)/4)</f>
        <v>0.70965321432101724</v>
      </c>
      <c r="AD1169" s="90">
        <f>Infected!AE671*(VLOOKUP($D1169,Decrements!$B$2199:$V$2204,AD$874)/4+VLOOKUP($D1169,Decrements!$B$2251:$V$2256,AD$874)/4+VLOOKUP($D1169,Decrements!$B$2303:$V$2308,AD$874)/4)</f>
        <v>0.72859043413430136</v>
      </c>
      <c r="AE1169" s="90">
        <f>Infected!AF671*(VLOOKUP($D1169,Decrements!$B$2199:$V$2204,AE$874)/4+VLOOKUP($D1169,Decrements!$B$2251:$V$2256,AE$874)/4+VLOOKUP($D1169,Decrements!$B$2303:$V$2308,AE$874)/4)</f>
        <v>0.75079454663358858</v>
      </c>
      <c r="AF1169" s="90">
        <f>Infected!AG671*(VLOOKUP($D1169,Decrements!$B$2199:$V$2204,AF$874)/4+VLOOKUP($D1169,Decrements!$B$2251:$V$2256,AF$874)/4+VLOOKUP($D1169,Decrements!$B$2303:$V$2308,AF$874)/4)</f>
        <v>0.77319001908619089</v>
      </c>
      <c r="AG1169" s="90">
        <f>Infected!AH671*(VLOOKUP($D1169,Decrements!$B$2199:$V$2204,AG$874)/4+VLOOKUP($D1169,Decrements!$B$2251:$V$2256,AG$874)/4+VLOOKUP($D1169,Decrements!$B$2303:$V$2308,AG$874)/4)</f>
        <v>0.76726563040312845</v>
      </c>
      <c r="AH1169" s="90">
        <f>Infected!AI671*(VLOOKUP($D1169,Decrements!$B$2199:$V$2204,AH$874)/4+VLOOKUP($D1169,Decrements!$B$2251:$V$2256,AH$874)/4+VLOOKUP($D1169,Decrements!$B$2303:$V$2308,AH$874)/4)</f>
        <v>0.77512072476526961</v>
      </c>
      <c r="AI1169" s="90">
        <f>Infected!AJ671*(VLOOKUP($D1169,Decrements!$B$2199:$V$2204,AI$874)/4+VLOOKUP($D1169,Decrements!$B$2251:$V$2256,AI$874)/4+VLOOKUP($D1169,Decrements!$B$2303:$V$2308,AI$874)/4)</f>
        <v>0.79436431109087013</v>
      </c>
      <c r="AJ1169" s="90">
        <f>Infected!AK671*(VLOOKUP($D1169,Decrements!$B$2199:$V$2204,AJ$874)/4+VLOOKUP($D1169,Decrements!$B$2251:$V$2256,AJ$874)/4+VLOOKUP($D1169,Decrements!$B$2303:$V$2308,AJ$874)/4)</f>
        <v>0.81893214957707838</v>
      </c>
      <c r="AK1169" s="90">
        <f>Infected!AL671*(VLOOKUP($D1169,Decrements!$B$2199:$V$2204,AK$874)/4+VLOOKUP($D1169,Decrements!$B$2251:$V$2256,AK$874)/4+VLOOKUP($D1169,Decrements!$B$2303:$V$2308,AK$874)/4)</f>
        <v>0.83214298593057323</v>
      </c>
      <c r="AL1169" s="90">
        <f>Infected!AM671*(VLOOKUP($D1169,Decrements!$B$2199:$V$2204,AL$874)/4+VLOOKUP($D1169,Decrements!$B$2251:$V$2256,AL$874)/4+VLOOKUP($D1169,Decrements!$B$2303:$V$2308,AL$874)/4)</f>
        <v>0.85178071606988903</v>
      </c>
      <c r="AM1169" s="90">
        <f>Infected!AN671*(VLOOKUP($D1169,Decrements!$B$2199:$V$2204,AM$874)/4+VLOOKUP($D1169,Decrements!$B$2251:$V$2256,AM$874)/4+VLOOKUP($D1169,Decrements!$B$2303:$V$2308,AM$874)/4)</f>
        <v>0.8740632302096929</v>
      </c>
      <c r="AN1169" s="90">
        <f>Infected!AO671*(VLOOKUP($D1169,Decrements!$B$2199:$V$2204,AN$874)/4+VLOOKUP($D1169,Decrements!$B$2251:$V$2256,AN$874)/4+VLOOKUP($D1169,Decrements!$B$2303:$V$2308,AN$874)/4)</f>
        <v>0.89588761508457027</v>
      </c>
      <c r="AO1169" s="90">
        <f>Infected!AP671*(VLOOKUP($D1169,Decrements!$B$2199:$V$2204,AO$874)/4+VLOOKUP($D1169,Decrements!$B$2251:$V$2256,AO$874)/4+VLOOKUP($D1169,Decrements!$B$2303:$V$2308,AO$874)/4)</f>
        <v>0.92504942774275123</v>
      </c>
      <c r="AP1169" s="90">
        <f>Infected!AQ671*(VLOOKUP($D1169,Decrements!$B$2199:$V$2204,AP$874)/4+VLOOKUP($D1169,Decrements!$B$2251:$V$2256,AP$874)/4+VLOOKUP($D1169,Decrements!$B$2303:$V$2308,AP$874)/4)</f>
        <v>0.94636291706650144</v>
      </c>
      <c r="AQ1169" s="90">
        <f>Infected!AR671*(VLOOKUP($D1169,Decrements!$B$2199:$V$2204,AQ$874)/4+VLOOKUP($D1169,Decrements!$B$2251:$V$2256,AQ$874)/4+VLOOKUP($D1169,Decrements!$B$2303:$V$2308,AQ$874)/4)</f>
        <v>0.96208302601696105</v>
      </c>
      <c r="AR1169" s="90">
        <f>Infected!AS671*(VLOOKUP($D1169,Decrements!$B$2199:$V$2204,AR$874)/4+VLOOKUP($D1169,Decrements!$B$2251:$V$2256,AR$874)/4+VLOOKUP($D1169,Decrements!$B$2303:$V$2308,AR$874)/4)</f>
        <v>0.97403430740135344</v>
      </c>
      <c r="AS1169" s="90">
        <f>Infected!AT671*(VLOOKUP($D1169,Decrements!$B$2199:$V$2204,AS$874)/4+VLOOKUP($D1169,Decrements!$B$2251:$V$2256,AS$874)/4+VLOOKUP($D1169,Decrements!$B$2303:$V$2308,AS$874)/4)</f>
        <v>0.9833240273256354</v>
      </c>
      <c r="AT1169" s="90">
        <f>Infected!AU671*(VLOOKUP($D1169,Decrements!$B$2199:$V$2204,AT$874)/4+VLOOKUP($D1169,Decrements!$B$2251:$V$2256,AT$874)/4+VLOOKUP($D1169,Decrements!$B$2303:$V$2308,AT$874)/4)</f>
        <v>0.99059501814883777</v>
      </c>
      <c r="AU1169" s="90">
        <f>Infected!AV671*(VLOOKUP($D1169,Decrements!$B$2199:$V$2204,AU$874)/4+VLOOKUP($D1169,Decrements!$B$2251:$V$2256,AU$874)/4+VLOOKUP($D1169,Decrements!$B$2303:$V$2308,AU$874)/4)</f>
        <v>0.99622257110104628</v>
      </c>
      <c r="AV1169" s="90">
        <f>Infected!AW671*(VLOOKUP($D1169,Decrements!$B$2199:$V$2204,AV$874)/4+VLOOKUP($D1169,Decrements!$B$2251:$V$2256,AV$874)/4+VLOOKUP($D1169,Decrements!$B$2303:$V$2308,AV$874)/4)</f>
        <v>1.0004443786443999</v>
      </c>
      <c r="AW1169" s="90">
        <f>Infected!AX671*(VLOOKUP($D1169,Decrements!$B$2199:$V$2204,AW$874)/4+VLOOKUP($D1169,Decrements!$B$2251:$V$2256,AW$874)/4+VLOOKUP($D1169,Decrements!$B$2303:$V$2308,AW$874)/4)</f>
        <v>1.0034268946127414</v>
      </c>
      <c r="AX1169" s="90">
        <f>Infected!AY671*(VLOOKUP($D1169,Decrements!$B$2199:$V$2204,AX$874)/4+VLOOKUP($D1169,Decrements!$B$2251:$V$2256,AX$874)/4+VLOOKUP($D1169,Decrements!$B$2303:$V$2308,AX$874)/4)</f>
        <v>1.0052977248314978</v>
      </c>
      <c r="AY1169" s="90">
        <f>Infected!AZ671*(VLOOKUP($D1169,Decrements!$B$2199:$V$2204,AY$874)/4+VLOOKUP($D1169,Decrements!$B$2251:$V$2256,AY$874)/4+VLOOKUP($D1169,Decrements!$B$2303:$V$2308,AY$874)/4)</f>
        <v>1.0061567936581375</v>
      </c>
      <c r="AZ1169" s="90">
        <f>Infected!BA671*(VLOOKUP($D1169,Decrements!$B$2199:$V$2204,AZ$874)/4+VLOOKUP($D1169,Decrements!$B$2251:$V$2256,AZ$874)/4+VLOOKUP($D1169,Decrements!$B$2303:$V$2308,AZ$874)/4)</f>
        <v>1.0060884641882939</v>
      </c>
      <c r="BA1169" s="90">
        <f>Infected!BB671*(VLOOKUP($D1169,Decrements!$B$2199:$V$2204,BA$874)/4+VLOOKUP($D1169,Decrements!$B$2251:$V$2256,BA$874)/4+VLOOKUP($D1169,Decrements!$B$2303:$V$2308,BA$874)/4)</f>
        <v>1.0051673721716012</v>
      </c>
      <c r="BB1169" s="90">
        <f>Infected!BC671*(VLOOKUP($D1169,Decrements!$B$2199:$V$2204,BB$874)/4+VLOOKUP($D1169,Decrements!$B$2251:$V$2256,BB$874)/4+VLOOKUP($D1169,Decrements!$B$2303:$V$2308,BB$874)/4)</f>
        <v>1.0034621727082889</v>
      </c>
      <c r="BC1169" s="90">
        <f>Infected!BD671*(VLOOKUP($D1169,Decrements!$B$2199:$V$2204,BC$874)/4+VLOOKUP($D1169,Decrements!$B$2251:$V$2256,BC$874)/4+VLOOKUP($D1169,Decrements!$B$2303:$V$2308,BC$874)/4)</f>
        <v>1.0010319458287564</v>
      </c>
      <c r="BD1169" s="90">
        <f>Infected!BE671*(VLOOKUP($D1169,Decrements!$B$2199:$V$2204,BD$874)/4+VLOOKUP($D1169,Decrements!$B$2251:$V$2256,BD$874)/4+VLOOKUP($D1169,Decrements!$B$2303:$V$2308,BD$874)/4)</f>
        <v>0.9979305342063125</v>
      </c>
      <c r="BE1169" s="90">
        <f>Infected!BF671*(VLOOKUP($D1169,Decrements!$B$2199:$V$2204,BE$874)/4+VLOOKUP($D1169,Decrements!$B$2251:$V$2256,BE$874)/4+VLOOKUP($D1169,Decrements!$B$2303:$V$2308,BE$874)/4)</f>
        <v>0.99420916040394358</v>
      </c>
      <c r="BF1169" s="90">
        <f>Infected!BG671*(VLOOKUP($D1169,Decrements!$B$2199:$V$2204,BF$874)/4+VLOOKUP($D1169,Decrements!$B$2251:$V$2256,BF$874)/4+VLOOKUP($D1169,Decrements!$B$2303:$V$2308,BF$874)/4)</f>
        <v>0.98991854961429582</v>
      </c>
      <c r="BG1169" s="90">
        <f>Infected!BH671*(VLOOKUP($D1169,Decrements!$B$2199:$V$2204,BG$874)/4+VLOOKUP($D1169,Decrements!$B$2251:$V$2256,BG$874)/4+VLOOKUP($D1169,Decrements!$B$2303:$V$2308,BG$874)/4)</f>
        <v>0.98510473171993163</v>
      </c>
      <c r="BH1169" s="90">
        <f>Infected!BI671*(VLOOKUP($D1169,Decrements!$B$2199:$V$2204,BH$874)/4+VLOOKUP($D1169,Decrements!$B$2251:$V$2256,BH$874)/4+VLOOKUP($D1169,Decrements!$B$2303:$V$2308,BH$874)/4)</f>
        <v>0.9798117623059418</v>
      </c>
      <c r="BI1169" s="90">
        <f>Infected!BJ671*(VLOOKUP($D1169,Decrements!$B$2199:$V$2204,BI$874)/4+VLOOKUP($D1169,Decrements!$B$2251:$V$2256,BI$874)/4+VLOOKUP($D1169,Decrements!$B$2303:$V$2308,BI$874)/4)</f>
        <v>0.974082410886148</v>
      </c>
      <c r="BJ1169" s="90">
        <f>Infected!BK671*(VLOOKUP($D1169,Decrements!$B$2199:$V$2204,BJ$874)/4+VLOOKUP($D1169,Decrements!$B$2251:$V$2256,BJ$874)/4+VLOOKUP($D1169,Decrements!$B$2303:$V$2308,BJ$874)/4)</f>
        <v>0.96795895004627996</v>
      </c>
      <c r="BK1169" s="90">
        <f>Infected!BL671*(VLOOKUP($D1169,Decrements!$B$2199:$V$2204,BK$874)/4+VLOOKUP($D1169,Decrements!$B$2251:$V$2256,BK$874)/4+VLOOKUP($D1169,Decrements!$B$2303:$V$2308,BK$874)/4)</f>
        <v>0.96147942384121576</v>
      </c>
      <c r="BL1169" s="90">
        <f>Infected!BM671*(VLOOKUP($D1169,Decrements!$B$2199:$V$2204,BL$874)/4+VLOOKUP($D1169,Decrements!$B$2251:$V$2256,BL$874)/4+VLOOKUP($D1169,Decrements!$B$2303:$V$2308,BL$874)/4)</f>
        <v>0.95467975668295768</v>
      </c>
      <c r="BM1169" s="90">
        <f>Infected!BN671*(VLOOKUP($D1169,Decrements!$B$2199:$V$2204,BM$874)/4+VLOOKUP($D1169,Decrements!$B$2251:$V$2256,BM$874)/4+VLOOKUP($D1169,Decrements!$B$2303:$V$2308,BM$874)/4)</f>
        <v>0.94759437470286345</v>
      </c>
      <c r="BN1169" s="90">
        <f>Infected!BO671*(VLOOKUP($D1169,Decrements!$B$2199:$V$2204,BN$874)/4+VLOOKUP($D1169,Decrements!$B$2251:$V$2256,BN$874)/4+VLOOKUP($D1169,Decrements!$B$2303:$V$2308,BN$874)/4)</f>
        <v>0.94025688916122319</v>
      </c>
      <c r="BO1169" s="90">
        <f>Infected!BP671*(VLOOKUP($D1169,Decrements!$B$2199:$V$2204,BO$874)/4+VLOOKUP($D1169,Decrements!$B$2251:$V$2256,BO$874)/4+VLOOKUP($D1169,Decrements!$B$2303:$V$2308,BO$874)/4)</f>
        <v>0.93269681535436855</v>
      </c>
      <c r="BP1169" s="90">
        <f>Infected!BQ671*(VLOOKUP($D1169,Decrements!$B$2199:$V$2204,BP$874)/4+VLOOKUP($D1169,Decrements!$B$2251:$V$2256,BP$874)/4+VLOOKUP($D1169,Decrements!$B$2303:$V$2308,BP$874)/4)</f>
        <v>0.92494097346147786</v>
      </c>
      <c r="BQ1169" s="90">
        <f>Infected!BR671*(VLOOKUP($D1169,Decrements!$B$2199:$V$2204,BQ$874)/4+VLOOKUP($D1169,Decrements!$B$2251:$V$2256,BQ$874)/4+VLOOKUP($D1169,Decrements!$B$2303:$V$2308,BQ$874)/4)</f>
        <v>0.91701481522063621</v>
      </c>
      <c r="BR1169" s="90">
        <f>Infected!BS671*(VLOOKUP($D1169,Decrements!$B$2199:$V$2204,BR$874)/4+VLOOKUP($D1169,Decrements!$B$2251:$V$2256,BR$874)/4+VLOOKUP($D1169,Decrements!$B$2303:$V$2308,BR$874)/4)</f>
        <v>0.90894359096488964</v>
      </c>
      <c r="BS1169" s="90">
        <f>Infected!BT671*(VLOOKUP($D1169,Decrements!$B$2199:$V$2204,BS$874)/4+VLOOKUP($D1169,Decrements!$B$2251:$V$2256,BS$874)/4+VLOOKUP($D1169,Decrements!$B$2303:$V$2308,BS$874)/4)</f>
        <v>0.90075030551837543</v>
      </c>
      <c r="BT1169" s="90">
        <f>Infected!BU671*(VLOOKUP($D1169,Decrements!$B$2199:$V$2204,BT$874)/4+VLOOKUP($D1169,Decrements!$B$2251:$V$2256,BT$874)/4+VLOOKUP($D1169,Decrements!$B$2303:$V$2308,BT$874)/4)</f>
        <v>0.892456676346158</v>
      </c>
      <c r="BU1169" s="90">
        <f>Infected!BV671*(VLOOKUP($D1169,Decrements!$B$2199:$V$2204,BU$874)/4+VLOOKUP($D1169,Decrements!$B$2251:$V$2256,BU$874)/4+VLOOKUP($D1169,Decrements!$B$2303:$V$2308,BU$874)/4)</f>
        <v>0.8840833285741253</v>
      </c>
      <c r="BV1169" s="90">
        <f>Infected!BW671*(VLOOKUP($D1169,Decrements!$B$2199:$V$2204,BV$874)/4+VLOOKUP($D1169,Decrements!$B$2251:$V$2256,BV$874)/4+VLOOKUP($D1169,Decrements!$B$2303:$V$2308,BV$874)/4)</f>
        <v>0.87565011829982253</v>
      </c>
      <c r="BW1169" s="90">
        <f>Infected!BX671*(VLOOKUP($D1169,Decrements!$B$2199:$V$2204,BW$874)/4+VLOOKUP($D1169,Decrements!$B$2251:$V$2256,BW$874)/4+VLOOKUP($D1169,Decrements!$B$2303:$V$2308,BW$874)/4)</f>
        <v>0.86717463809211504</v>
      </c>
      <c r="BX1169" s="90">
        <f>Infected!BY671*(VLOOKUP($D1169,Decrements!$B$2199:$V$2204,BX$874)/4+VLOOKUP($D1169,Decrements!$B$2251:$V$2256,BX$874)/4+VLOOKUP($D1169,Decrements!$B$2303:$V$2308,BX$874)/4)</f>
        <v>0.85867302050629457</v>
      </c>
      <c r="BY1169" s="90">
        <f>Infected!BZ671*(VLOOKUP($D1169,Decrements!$B$2199:$V$2204,BY$874)/4+VLOOKUP($D1169,Decrements!$B$2251:$V$2256,BY$874)/4+VLOOKUP($D1169,Decrements!$B$2303:$V$2308,BY$874)/4)</f>
        <v>0.85016022490319043</v>
      </c>
      <c r="BZ1169" s="90">
        <f>Infected!CA671*(VLOOKUP($D1169,Decrements!$B$2199:$V$2204,BZ$874)/4+VLOOKUP($D1169,Decrements!$B$2251:$V$2256,BZ$874)/4+VLOOKUP($D1169,Decrements!$B$2303:$V$2308,BZ$874)/4)</f>
        <v>0.84165035317369863</v>
      </c>
      <c r="CA1169" s="90">
        <f>Infected!CB671*(VLOOKUP($D1169,Decrements!$B$2199:$V$2204,CA$874)/4+VLOOKUP($D1169,Decrements!$B$2251:$V$2256,CA$874)/4+VLOOKUP($D1169,Decrements!$B$2303:$V$2308,CA$874)/4)</f>
        <v>0.83315574742574072</v>
      </c>
      <c r="CB1169" s="90">
        <f>Infected!CC671*(VLOOKUP($D1169,Decrements!$B$2199:$V$2204,CB$874)/4+VLOOKUP($D1169,Decrements!$B$2251:$V$2256,CB$874)/4+VLOOKUP($D1169,Decrements!$B$2303:$V$2308,CB$874)/4)</f>
        <v>0.82468758862555802</v>
      </c>
      <c r="CC1169" s="90">
        <f>Infected!CD671*(VLOOKUP($D1169,Decrements!$B$2199:$V$2204,CC$874)/4+VLOOKUP($D1169,Decrements!$B$2251:$V$2256,CC$874)/4+VLOOKUP($D1169,Decrements!$B$2303:$V$2308,CC$874)/4)</f>
        <v>0.81625612574510842</v>
      </c>
      <c r="CD1169" s="90">
        <f>Infected!CE671*(VLOOKUP($D1169,Decrements!$B$2199:$V$2204,CD$874)/4+VLOOKUP($D1169,Decrements!$B$2251:$V$2256,CD$874)/4+VLOOKUP($D1169,Decrements!$B$2303:$V$2308,CD$874)/4)</f>
        <v>0.80787089330126705</v>
      </c>
      <c r="CE1169" s="90">
        <f>Infected!CF671*(VLOOKUP($D1169,Decrements!$B$2199:$V$2204,CE$874)/4+VLOOKUP($D1169,Decrements!$B$2251:$V$2256,CE$874)/4+VLOOKUP($D1169,Decrements!$B$2303:$V$2308,CE$874)/4)</f>
        <v>0.79954016311903875</v>
      </c>
      <c r="CF1169" s="90">
        <f>Infected!CG671*(VLOOKUP($D1169,Decrements!$B$2199:$V$2204,CF$874)/4+VLOOKUP($D1169,Decrements!$B$2251:$V$2256,CF$874)/4+VLOOKUP($D1169,Decrements!$B$2303:$V$2308,CF$874)/4)</f>
        <v>0.79127133807851613</v>
      </c>
      <c r="CG1169" s="90">
        <f>Infected!CH671*(VLOOKUP($D1169,Decrements!$B$2199:$V$2204,CG$874)/4+VLOOKUP($D1169,Decrements!$B$2251:$V$2256,CG$874)/4+VLOOKUP($D1169,Decrements!$B$2303:$V$2308,CG$874)/4)</f>
        <v>0.78307110912283784</v>
      </c>
      <c r="CH1169" s="90">
        <f>Infected!CI671*(VLOOKUP($D1169,Decrements!$B$2199:$V$2204,CH$874)/4+VLOOKUP($D1169,Decrements!$B$2251:$V$2256,CH$874)/4+VLOOKUP($D1169,Decrements!$B$2303:$V$2308,CH$874)/4)</f>
        <v>0.77494558996040541</v>
      </c>
      <c r="CI1169" s="90">
        <f>Infected!CJ671*(VLOOKUP($D1169,Decrements!$B$2199:$V$2204,CI$874)/4+VLOOKUP($D1169,Decrements!$B$2251:$V$2256,CI$874)/4+VLOOKUP($D1169,Decrements!$B$2303:$V$2308,CI$874)/4)</f>
        <v>0.76690001540144459</v>
      </c>
      <c r="CK1169" s="45"/>
      <c r="CL1169" s="45"/>
      <c r="CM1169" s="45"/>
      <c r="CN1169" s="45"/>
      <c r="CO1169" s="45"/>
      <c r="CP1169" s="45"/>
      <c r="CQ1169" s="45"/>
      <c r="CR1169" s="45"/>
      <c r="CS1169" s="45"/>
      <c r="CT1169" s="45"/>
      <c r="CU1169" s="45"/>
      <c r="CV1169" s="45"/>
      <c r="CW1169" s="45"/>
      <c r="CX1169" s="45"/>
      <c r="CY1169" s="45"/>
      <c r="CZ1169" s="45"/>
      <c r="DA1169" s="45"/>
      <c r="DB1169" s="45"/>
      <c r="DC1169" s="45"/>
      <c r="DD1169" s="45"/>
      <c r="DE1169" s="45"/>
      <c r="DF1169" s="45"/>
      <c r="DG1169" s="45"/>
      <c r="DH1169" s="45"/>
      <c r="DI1169" s="45"/>
      <c r="DJ1169" s="45"/>
      <c r="DK1169" s="45"/>
      <c r="DL1169" s="45"/>
      <c r="DM1169" s="45"/>
      <c r="DN1169" s="45"/>
      <c r="DO1169" s="45"/>
      <c r="DP1169" s="45"/>
      <c r="DQ1169" s="45"/>
      <c r="DR1169" s="45"/>
      <c r="DS1169" s="45"/>
      <c r="DT1169" s="45"/>
      <c r="DU1169" s="45"/>
      <c r="DV1169" s="45"/>
      <c r="DW1169" s="45"/>
      <c r="DX1169" s="45"/>
      <c r="DY1169" s="45"/>
      <c r="DZ1169" s="45"/>
      <c r="EA1169" s="45"/>
      <c r="EB1169" s="45"/>
      <c r="EC1169" s="45"/>
      <c r="ED1169" s="45"/>
      <c r="EE1169" s="45"/>
      <c r="EF1169" s="45"/>
      <c r="EG1169" s="45"/>
      <c r="EH1169" s="45"/>
      <c r="EI1169" s="45"/>
      <c r="EJ1169" s="45"/>
      <c r="EK1169" s="45"/>
      <c r="EL1169" s="45"/>
      <c r="EM1169" s="45"/>
      <c r="EN1169" s="45"/>
      <c r="EO1169" s="45"/>
      <c r="EP1169" s="45"/>
      <c r="EQ1169" s="45"/>
      <c r="ER1169" s="45"/>
      <c r="ES1169" s="45"/>
      <c r="ET1169" s="45"/>
      <c r="EU1169" s="45"/>
      <c r="EV1169" s="45"/>
      <c r="EW1169" s="45"/>
      <c r="EX1169" s="45"/>
      <c r="EY1169" s="45"/>
      <c r="EZ1169" s="45"/>
      <c r="FA1169" s="45"/>
      <c r="FB1169" s="45"/>
      <c r="FC1169" s="45"/>
      <c r="FD1169" s="45"/>
      <c r="FE1169" s="45"/>
      <c r="FF1169" s="45"/>
      <c r="FG1169" s="45"/>
      <c r="FH1169" s="45"/>
      <c r="FI1169" s="45"/>
      <c r="FJ1169" s="45"/>
      <c r="FK1169" s="45"/>
      <c r="FL1169" s="45"/>
      <c r="FN1169" s="45"/>
      <c r="FO1169" s="45"/>
      <c r="FP1169" s="45"/>
      <c r="FQ1169" s="45"/>
      <c r="FR1169" s="45"/>
      <c r="FS1169" s="45"/>
      <c r="FT1169" s="45"/>
      <c r="FU1169" s="45"/>
      <c r="FV1169" s="45"/>
      <c r="FW1169" s="45"/>
      <c r="FX1169" s="45"/>
      <c r="FY1169" s="45"/>
      <c r="FZ1169" s="45"/>
      <c r="GA1169" s="45"/>
      <c r="GB1169" s="45"/>
      <c r="GC1169" s="45"/>
      <c r="GD1169" s="45"/>
      <c r="GE1169" s="45"/>
      <c r="GF1169" s="45"/>
      <c r="GG1169" s="45"/>
      <c r="GH1169" s="45"/>
      <c r="GI1169" s="45"/>
      <c r="GJ1169" s="45"/>
      <c r="GK1169" s="45"/>
      <c r="GL1169" s="45"/>
      <c r="GM1169" s="45"/>
      <c r="GN1169" s="45"/>
      <c r="GO1169" s="45"/>
      <c r="GP1169" s="45"/>
      <c r="GQ1169" s="45"/>
      <c r="GR1169" s="45"/>
      <c r="GS1169" s="45"/>
      <c r="GT1169" s="45"/>
      <c r="GU1169" s="45"/>
      <c r="GV1169" s="45"/>
      <c r="GW1169" s="45"/>
      <c r="GX1169" s="45"/>
      <c r="GY1169" s="45"/>
      <c r="GZ1169" s="45"/>
      <c r="HA1169" s="45"/>
      <c r="HB1169" s="45"/>
      <c r="HC1169" s="45"/>
      <c r="HD1169" s="45"/>
      <c r="HE1169" s="45"/>
      <c r="HF1169" s="45"/>
      <c r="HG1169" s="45"/>
      <c r="HH1169" s="45"/>
      <c r="HI1169" s="45"/>
      <c r="HJ1169" s="45"/>
      <c r="HK1169" s="45"/>
      <c r="HL1169" s="45"/>
      <c r="HM1169" s="45"/>
      <c r="HN1169" s="45"/>
      <c r="HO1169" s="45"/>
      <c r="HP1169" s="45"/>
      <c r="HQ1169" s="45"/>
      <c r="HR1169" s="45"/>
      <c r="HS1169" s="45"/>
      <c r="HT1169" s="45"/>
      <c r="HU1169" s="45"/>
      <c r="HV1169" s="45"/>
      <c r="HW1169" s="45"/>
      <c r="HX1169" s="45"/>
      <c r="HY1169" s="45"/>
      <c r="HZ1169" s="45"/>
      <c r="IA1169" s="45"/>
      <c r="IB1169" s="45"/>
      <c r="IC1169" s="45"/>
      <c r="ID1169" s="45"/>
      <c r="IE1169" s="45"/>
      <c r="IF1169" s="45"/>
      <c r="IG1169" s="45"/>
      <c r="IH1169" s="45"/>
      <c r="II1169" s="45"/>
      <c r="IJ1169" s="45"/>
      <c r="IK1169" s="45"/>
      <c r="IL1169" s="45"/>
      <c r="IM1169" s="45"/>
      <c r="IN1169" s="45"/>
      <c r="IO1169" s="45"/>
      <c r="IQ1169" s="45"/>
      <c r="IR1169" s="45"/>
      <c r="IS1169" s="45"/>
      <c r="IT1169" s="45"/>
      <c r="IU1169" s="45"/>
      <c r="IV1169" s="45"/>
      <c r="IW1169" s="45"/>
      <c r="IX1169" s="45"/>
      <c r="IY1169" s="45"/>
      <c r="IZ1169" s="45"/>
      <c r="JA1169" s="45"/>
      <c r="JB1169" s="45"/>
      <c r="JC1169" s="45"/>
      <c r="JD1169" s="45"/>
      <c r="JE1169" s="45"/>
      <c r="JF1169" s="45"/>
      <c r="JG1169" s="45"/>
      <c r="JH1169" s="45"/>
      <c r="JI1169" s="45"/>
      <c r="JJ1169" s="45"/>
      <c r="JK1169" s="45"/>
      <c r="JL1169" s="45"/>
      <c r="JM1169" s="45"/>
      <c r="JN1169" s="45"/>
      <c r="JO1169" s="45"/>
      <c r="JP1169" s="45"/>
      <c r="JQ1169" s="45"/>
      <c r="JR1169" s="45"/>
      <c r="JS1169" s="45"/>
      <c r="JT1169" s="45"/>
      <c r="JU1169" s="45"/>
      <c r="JV1169" s="45"/>
      <c r="JW1169" s="45"/>
      <c r="JX1169" s="45"/>
      <c r="JY1169" s="45"/>
      <c r="JZ1169" s="45"/>
      <c r="KA1169" s="45"/>
      <c r="KB1169" s="45"/>
      <c r="KC1169" s="45"/>
      <c r="KD1169" s="45"/>
      <c r="KE1169" s="45"/>
      <c r="KF1169" s="45"/>
      <c r="KG1169" s="45"/>
      <c r="KH1169" s="45"/>
      <c r="KI1169" s="45"/>
      <c r="KJ1169" s="45"/>
      <c r="KK1169" s="45"/>
      <c r="KL1169" s="45"/>
      <c r="KM1169" s="45"/>
      <c r="KN1169" s="45"/>
      <c r="KO1169" s="45"/>
      <c r="KP1169" s="45"/>
      <c r="KQ1169" s="45"/>
      <c r="KR1169" s="45"/>
      <c r="KS1169" s="45"/>
      <c r="KT1169" s="45"/>
      <c r="KU1169" s="45"/>
      <c r="KV1169" s="45"/>
      <c r="KW1169" s="45"/>
      <c r="KX1169" s="45"/>
      <c r="KY1169" s="45"/>
      <c r="KZ1169" s="45"/>
      <c r="LA1169" s="45"/>
      <c r="LB1169" s="45"/>
      <c r="LC1169" s="45"/>
      <c r="LD1169" s="45"/>
      <c r="LE1169" s="45"/>
      <c r="LF1169" s="45"/>
      <c r="LG1169" s="45"/>
      <c r="LH1169" s="45"/>
      <c r="LI1169" s="45"/>
      <c r="LJ1169" s="45"/>
      <c r="LK1169" s="45"/>
      <c r="LL1169" s="45"/>
      <c r="LM1169" s="45"/>
      <c r="LN1169" s="45"/>
      <c r="LO1169" s="45"/>
      <c r="LP1169" s="45"/>
      <c r="LQ1169" s="45"/>
      <c r="LR1169" s="45"/>
    </row>
    <row r="1170" spans="2:330">
      <c r="B1170" s="20">
        <v>1</v>
      </c>
      <c r="C1170" s="20">
        <v>1</v>
      </c>
      <c r="D1170" s="20">
        <v>5</v>
      </c>
      <c r="E1170" s="20">
        <v>115</v>
      </c>
      <c r="F1170" s="113"/>
      <c r="G1170" s="31">
        <f>Inputs!S130</f>
        <v>0</v>
      </c>
      <c r="H1170" s="90">
        <f>Infected!I672*(VLOOKUP($D1170,Decrements!$B$2199:$V$2204,H$874)/4+VLOOKUP($D1170,Decrements!$B$2251:$V$2256,H$874)/4+VLOOKUP($D1170,Decrements!$B$2303:$V$2308,H$874)/4)</f>
        <v>0</v>
      </c>
      <c r="I1170" s="90">
        <f>Infected!J672*(VLOOKUP($D1170,Decrements!$B$2199:$V$2204,I$874)/4+VLOOKUP($D1170,Decrements!$B$2251:$V$2256,I$874)/4+VLOOKUP($D1170,Decrements!$B$2303:$V$2308,I$874)/4)</f>
        <v>0</v>
      </c>
      <c r="J1170" s="90">
        <f>Infected!K672*(VLOOKUP($D1170,Decrements!$B$2199:$V$2204,J$874)/4+VLOOKUP($D1170,Decrements!$B$2251:$V$2256,J$874)/4+VLOOKUP($D1170,Decrements!$B$2303:$V$2308,J$874)/4)</f>
        <v>4.5591795397683993E-3</v>
      </c>
      <c r="K1170" s="90">
        <f>Infected!L672*(VLOOKUP($D1170,Decrements!$B$2199:$V$2204,K$874)/4+VLOOKUP($D1170,Decrements!$B$2251:$V$2256,K$874)/4+VLOOKUP($D1170,Decrements!$B$2303:$V$2308,K$874)/4)</f>
        <v>8.3766933166335156E-3</v>
      </c>
      <c r="L1170" s="90">
        <f>Infected!M672*(VLOOKUP($D1170,Decrements!$B$2199:$V$2204,L$874)/4+VLOOKUP($D1170,Decrements!$B$2251:$V$2256,L$874)/4+VLOOKUP($D1170,Decrements!$B$2303:$V$2308,L$874)/4)</f>
        <v>1.1456551410200069E-2</v>
      </c>
      <c r="M1170" s="90">
        <f>Infected!N672*(VLOOKUP($D1170,Decrements!$B$2199:$V$2204,M$874)/4+VLOOKUP($D1170,Decrements!$B$2251:$V$2256,M$874)/4+VLOOKUP($D1170,Decrements!$B$2303:$V$2308,M$874)/4)</f>
        <v>1.3797655482833853E-2</v>
      </c>
      <c r="N1170" s="90">
        <f>Infected!O672*(VLOOKUP($D1170,Decrements!$B$2199:$V$2204,N$874)/4+VLOOKUP($D1170,Decrements!$B$2251:$V$2256,N$874)/4+VLOOKUP($D1170,Decrements!$B$2303:$V$2308,N$874)/4)</f>
        <v>1.6127420343231454E-2</v>
      </c>
      <c r="O1170" s="90">
        <f>Infected!P672*(VLOOKUP($D1170,Decrements!$B$2199:$V$2204,O$874)/4+VLOOKUP($D1170,Decrements!$B$2251:$V$2256,O$874)/4+VLOOKUP($D1170,Decrements!$B$2303:$V$2308,O$874)/4)</f>
        <v>1.7498916953680645E-2</v>
      </c>
      <c r="P1170" s="90">
        <f>Infected!Q672*(VLOOKUP($D1170,Decrements!$B$2199:$V$2204,P$874)/4+VLOOKUP($D1170,Decrements!$B$2251:$V$2256,P$874)/4+VLOOKUP($D1170,Decrements!$B$2303:$V$2308,P$874)/4)</f>
        <v>1.8190146990422838E-2</v>
      </c>
      <c r="Q1170" s="90">
        <f>Infected!R672*(VLOOKUP($D1170,Decrements!$B$2199:$V$2204,Q$874)/4+VLOOKUP($D1170,Decrements!$B$2251:$V$2256,Q$874)/4+VLOOKUP($D1170,Decrements!$B$2303:$V$2308,Q$874)/4)</f>
        <v>1.8732329641938654E-2</v>
      </c>
      <c r="R1170" s="90">
        <f>Infected!S672*(VLOOKUP($D1170,Decrements!$B$2199:$V$2204,R$874)/4+VLOOKUP($D1170,Decrements!$B$2251:$V$2256,R$874)/4+VLOOKUP($D1170,Decrements!$B$2303:$V$2308,R$874)/4)</f>
        <v>2.004812627225009E-2</v>
      </c>
      <c r="S1170" s="90">
        <f>Infected!T672*(VLOOKUP($D1170,Decrements!$B$2199:$V$2204,S$874)/4+VLOOKUP($D1170,Decrements!$B$2251:$V$2256,S$874)/4+VLOOKUP($D1170,Decrements!$B$2303:$V$2308,S$874)/4)</f>
        <v>2.0636714018051325E-2</v>
      </c>
      <c r="T1170" s="90">
        <f>Infected!U672*(VLOOKUP($D1170,Decrements!$B$2199:$V$2204,T$874)/4+VLOOKUP($D1170,Decrements!$B$2251:$V$2256,T$874)/4+VLOOKUP($D1170,Decrements!$B$2303:$V$2308,T$874)/4)</f>
        <v>2.0815030250731805E-2</v>
      </c>
      <c r="U1170" s="90">
        <f>Infected!V672*(VLOOKUP($D1170,Decrements!$B$2199:$V$2204,U$874)/4+VLOOKUP($D1170,Decrements!$B$2251:$V$2256,U$874)/4+VLOOKUP($D1170,Decrements!$B$2303:$V$2308,U$874)/4)</f>
        <v>2.031380644917188E-2</v>
      </c>
      <c r="V1170" s="90">
        <f>Infected!W672*(VLOOKUP($D1170,Decrements!$B$2199:$V$2204,V$874)/4+VLOOKUP($D1170,Decrements!$B$2251:$V$2256,V$874)/4+VLOOKUP($D1170,Decrements!$B$2303:$V$2308,V$874)/4)</f>
        <v>2.0826776862425671E-2</v>
      </c>
      <c r="W1170" s="90">
        <f>Infected!X672*(VLOOKUP($D1170,Decrements!$B$2199:$V$2204,W$874)/4+VLOOKUP($D1170,Decrements!$B$2251:$V$2256,W$874)/4+VLOOKUP($D1170,Decrements!$B$2303:$V$2308,W$874)/4)</f>
        <v>2.1051810282039157E-2</v>
      </c>
      <c r="X1170" s="90">
        <f>Infected!Y672*(VLOOKUP($D1170,Decrements!$B$2199:$V$2204,X$874)/4+VLOOKUP($D1170,Decrements!$B$2251:$V$2256,X$874)/4+VLOOKUP($D1170,Decrements!$B$2303:$V$2308,X$874)/4)</f>
        <v>2.1019850907138964E-2</v>
      </c>
      <c r="Y1170" s="90">
        <f>Infected!Z672*(VLOOKUP($D1170,Decrements!$B$2199:$V$2204,Y$874)/4+VLOOKUP($D1170,Decrements!$B$2251:$V$2256,Y$874)/4+VLOOKUP($D1170,Decrements!$B$2303:$V$2308,Y$874)/4)</f>
        <v>2.0770960583525871E-2</v>
      </c>
      <c r="Z1170" s="90">
        <f>Infected!AA672*(VLOOKUP($D1170,Decrements!$B$2199:$V$2204,Z$874)/4+VLOOKUP($D1170,Decrements!$B$2251:$V$2256,Z$874)/4+VLOOKUP($D1170,Decrements!$B$2303:$V$2308,Z$874)/4)</f>
        <v>2.0581337960744968E-2</v>
      </c>
      <c r="AA1170" s="90">
        <f>Infected!AB672*(VLOOKUP($D1170,Decrements!$B$2199:$V$2204,AA$874)/4+VLOOKUP($D1170,Decrements!$B$2251:$V$2256,AA$874)/4+VLOOKUP($D1170,Decrements!$B$2303:$V$2308,AA$874)/4)</f>
        <v>2.0424018521114796E-2</v>
      </c>
      <c r="AB1170" s="90">
        <f>Infected!AC672*(VLOOKUP($D1170,Decrements!$B$2199:$V$2204,AB$874)/4+VLOOKUP($D1170,Decrements!$B$2251:$V$2256,AB$874)/4+VLOOKUP($D1170,Decrements!$B$2303:$V$2308,AB$874)/4)</f>
        <v>2.0258387023851465E-2</v>
      </c>
      <c r="AC1170" s="90">
        <f>Infected!AD672*(VLOOKUP($D1170,Decrements!$B$2199:$V$2204,AC$874)/4+VLOOKUP($D1170,Decrements!$B$2251:$V$2256,AC$874)/4+VLOOKUP($D1170,Decrements!$B$2303:$V$2308,AC$874)/4)</f>
        <v>2.0358478371290595E-2</v>
      </c>
      <c r="AD1170" s="90">
        <f>Infected!AE672*(VLOOKUP($D1170,Decrements!$B$2199:$V$2204,AD$874)/4+VLOOKUP($D1170,Decrements!$B$2251:$V$2256,AD$874)/4+VLOOKUP($D1170,Decrements!$B$2303:$V$2308,AD$874)/4)</f>
        <v>2.044662027278827E-2</v>
      </c>
      <c r="AE1170" s="90">
        <f>Infected!AF672*(VLOOKUP($D1170,Decrements!$B$2199:$V$2204,AE$874)/4+VLOOKUP($D1170,Decrements!$B$2251:$V$2256,AE$874)/4+VLOOKUP($D1170,Decrements!$B$2303:$V$2308,AE$874)/4)</f>
        <v>2.0653429961450604E-2</v>
      </c>
      <c r="AF1170" s="90">
        <f>Infected!AG672*(VLOOKUP($D1170,Decrements!$B$2199:$V$2204,AF$874)/4+VLOOKUP($D1170,Decrements!$B$2251:$V$2256,AF$874)/4+VLOOKUP($D1170,Decrements!$B$2303:$V$2308,AF$874)/4)</f>
        <v>2.0844859744703167E-2</v>
      </c>
      <c r="AG1170" s="90">
        <f>Infected!AH672*(VLOOKUP($D1170,Decrements!$B$2199:$V$2204,AG$874)/4+VLOOKUP($D1170,Decrements!$B$2251:$V$2256,AG$874)/4+VLOOKUP($D1170,Decrements!$B$2303:$V$2308,AG$874)/4)</f>
        <v>2.0243611798618014E-2</v>
      </c>
      <c r="AH1170" s="90">
        <f>Infected!AI672*(VLOOKUP($D1170,Decrements!$B$2199:$V$2204,AH$874)/4+VLOOKUP($D1170,Decrements!$B$2251:$V$2256,AH$874)/4+VLOOKUP($D1170,Decrements!$B$2303:$V$2308,AH$874)/4)</f>
        <v>2.005677815681154E-2</v>
      </c>
      <c r="AI1170" s="90">
        <f>Infected!AJ672*(VLOOKUP($D1170,Decrements!$B$2199:$V$2204,AI$874)/4+VLOOKUP($D1170,Decrements!$B$2251:$V$2256,AI$874)/4+VLOOKUP($D1170,Decrements!$B$2303:$V$2308,AI$874)/4)</f>
        <v>2.0195627429115608E-2</v>
      </c>
      <c r="AJ1170" s="90">
        <f>Infected!AK672*(VLOOKUP($D1170,Decrements!$B$2199:$V$2204,AJ$874)/4+VLOOKUP($D1170,Decrements!$B$2251:$V$2256,AJ$874)/4+VLOOKUP($D1170,Decrements!$B$2303:$V$2308,AJ$874)/4)</f>
        <v>2.0464245562452459E-2</v>
      </c>
      <c r="AK1170" s="90">
        <f>Infected!AL672*(VLOOKUP($D1170,Decrements!$B$2199:$V$2204,AK$874)/4+VLOOKUP($D1170,Decrements!$B$2251:$V$2256,AK$874)/4+VLOOKUP($D1170,Decrements!$B$2303:$V$2308,AK$874)/4)</f>
        <v>2.0428202572364218E-2</v>
      </c>
      <c r="AL1170" s="90">
        <f>Infected!AM672*(VLOOKUP($D1170,Decrements!$B$2199:$V$2204,AL$874)/4+VLOOKUP($D1170,Decrements!$B$2251:$V$2256,AL$874)/4+VLOOKUP($D1170,Decrements!$B$2303:$V$2308,AL$874)/4)</f>
        <v>2.0553576769603323E-2</v>
      </c>
      <c r="AM1170" s="90">
        <f>Infected!AN672*(VLOOKUP($D1170,Decrements!$B$2199:$V$2204,AM$874)/4+VLOOKUP($D1170,Decrements!$B$2251:$V$2256,AM$874)/4+VLOOKUP($D1170,Decrements!$B$2303:$V$2308,AM$874)/4)</f>
        <v>2.0743521013213969E-2</v>
      </c>
      <c r="AN1170" s="90">
        <f>Infected!AO672*(VLOOKUP($D1170,Decrements!$B$2199:$V$2204,AN$874)/4+VLOOKUP($D1170,Decrements!$B$2251:$V$2256,AN$874)/4+VLOOKUP($D1170,Decrements!$B$2303:$V$2308,AN$874)/4)</f>
        <v>2.0918635878684505E-2</v>
      </c>
      <c r="AO1170" s="90">
        <f>Infected!AP672*(VLOOKUP($D1170,Decrements!$B$2199:$V$2204,AO$874)/4+VLOOKUP($D1170,Decrements!$B$2251:$V$2256,AO$874)/4+VLOOKUP($D1170,Decrements!$B$2303:$V$2308,AO$874)/4)</f>
        <v>2.1168131369915542E-2</v>
      </c>
      <c r="AP1170" s="90">
        <f>Infected!AQ672*(VLOOKUP($D1170,Decrements!$B$2199:$V$2204,AP$874)/4+VLOOKUP($D1170,Decrements!$B$2251:$V$2256,AP$874)/4+VLOOKUP($D1170,Decrements!$B$2303:$V$2308,AP$874)/4)</f>
        <v>2.1279821004226065E-2</v>
      </c>
      <c r="AQ1170" s="90">
        <f>Infected!AR672*(VLOOKUP($D1170,Decrements!$B$2199:$V$2204,AQ$874)/4+VLOOKUP($D1170,Decrements!$B$2251:$V$2256,AQ$874)/4+VLOOKUP($D1170,Decrements!$B$2303:$V$2308,AQ$874)/4)</f>
        <v>2.1294928736274636E-2</v>
      </c>
      <c r="AR1170" s="90">
        <f>Infected!AS672*(VLOOKUP($D1170,Decrements!$B$2199:$V$2204,AR$874)/4+VLOOKUP($D1170,Decrements!$B$2251:$V$2256,AR$874)/4+VLOOKUP($D1170,Decrements!$B$2303:$V$2308,AR$874)/4)</f>
        <v>2.1246758488854128E-2</v>
      </c>
      <c r="AS1170" s="90">
        <f>Infected!AT672*(VLOOKUP($D1170,Decrements!$B$2199:$V$2204,AS$874)/4+VLOOKUP($D1170,Decrements!$B$2251:$V$2256,AS$874)/4+VLOOKUP($D1170,Decrements!$B$2303:$V$2308,AS$874)/4)</f>
        <v>2.1156128307910887E-2</v>
      </c>
      <c r="AT1170" s="90">
        <f>Infected!AU672*(VLOOKUP($D1170,Decrements!$B$2199:$V$2204,AT$874)/4+VLOOKUP($D1170,Decrements!$B$2251:$V$2256,AT$874)/4+VLOOKUP($D1170,Decrements!$B$2303:$V$2308,AT$874)/4)</f>
        <v>2.1035816742683667E-2</v>
      </c>
      <c r="AU1170" s="90">
        <f>Infected!AV672*(VLOOKUP($D1170,Decrements!$B$2199:$V$2204,AU$874)/4+VLOOKUP($D1170,Decrements!$B$2251:$V$2256,AU$874)/4+VLOOKUP($D1170,Decrements!$B$2303:$V$2308,AU$874)/4)</f>
        <v>2.0893617955395322E-2</v>
      </c>
      <c r="AV1170" s="90">
        <f>Infected!AW672*(VLOOKUP($D1170,Decrements!$B$2199:$V$2204,AV$874)/4+VLOOKUP($D1170,Decrements!$B$2251:$V$2256,AV$874)/4+VLOOKUP($D1170,Decrements!$B$2303:$V$2308,AV$874)/4)</f>
        <v>2.0734582695287582E-2</v>
      </c>
      <c r="AW1170" s="90">
        <f>Infected!AX672*(VLOOKUP($D1170,Decrements!$B$2199:$V$2204,AW$874)/4+VLOOKUP($D1170,Decrements!$B$2251:$V$2256,AW$874)/4+VLOOKUP($D1170,Decrements!$B$2303:$V$2308,AW$874)/4)</f>
        <v>2.056220114705172E-2</v>
      </c>
      <c r="AX1170" s="90">
        <f>Infected!AY672*(VLOOKUP($D1170,Decrements!$B$2199:$V$2204,AX$874)/4+VLOOKUP($D1170,Decrements!$B$2251:$V$2256,AX$874)/4+VLOOKUP($D1170,Decrements!$B$2303:$V$2308,AX$874)/4)</f>
        <v>2.0379013891473945E-2</v>
      </c>
      <c r="AY1170" s="90">
        <f>Infected!AZ672*(VLOOKUP($D1170,Decrements!$B$2199:$V$2204,AY$874)/4+VLOOKUP($D1170,Decrements!$B$2251:$V$2256,AY$874)/4+VLOOKUP($D1170,Decrements!$B$2303:$V$2308,AY$874)/4)</f>
        <v>2.0186829066726589E-2</v>
      </c>
      <c r="AZ1170" s="90">
        <f>Infected!BA672*(VLOOKUP($D1170,Decrements!$B$2199:$V$2204,AZ$874)/4+VLOOKUP($D1170,Decrements!$B$2251:$V$2256,AZ$874)/4+VLOOKUP($D1170,Decrements!$B$2303:$V$2308,AZ$874)/4)</f>
        <v>1.9987033009603625E-2</v>
      </c>
      <c r="BA1170" s="90">
        <f>Infected!BB672*(VLOOKUP($D1170,Decrements!$B$2199:$V$2204,BA$874)/4+VLOOKUP($D1170,Decrements!$B$2251:$V$2256,BA$874)/4+VLOOKUP($D1170,Decrements!$B$2303:$V$2308,BA$874)/4)</f>
        <v>1.9780746757878467E-2</v>
      </c>
      <c r="BB1170" s="90">
        <f>Infected!BC672*(VLOOKUP($D1170,Decrements!$B$2199:$V$2204,BB$874)/4+VLOOKUP($D1170,Decrements!$B$2251:$V$2256,BB$874)/4+VLOOKUP($D1170,Decrements!$B$2303:$V$2308,BB$874)/4)</f>
        <v>1.9568927413670063E-2</v>
      </c>
      <c r="BC1170" s="90">
        <f>Infected!BD672*(VLOOKUP($D1170,Decrements!$B$2199:$V$2204,BC$874)/4+VLOOKUP($D1170,Decrements!$B$2251:$V$2256,BC$874)/4+VLOOKUP($D1170,Decrements!$B$2303:$V$2308,BC$874)/4)</f>
        <v>1.9352291449772789E-2</v>
      </c>
      <c r="BD1170" s="90">
        <f>Infected!BE672*(VLOOKUP($D1170,Decrements!$B$2199:$V$2204,BD$874)/4+VLOOKUP($D1170,Decrements!$B$2251:$V$2256,BD$874)/4+VLOOKUP($D1170,Decrements!$B$2303:$V$2308,BD$874)/4)</f>
        <v>1.9131440075346298E-2</v>
      </c>
      <c r="BE1170" s="90">
        <f>Infected!BF672*(VLOOKUP($D1170,Decrements!$B$2199:$V$2204,BE$874)/4+VLOOKUP($D1170,Decrements!$B$2251:$V$2256,BE$874)/4+VLOOKUP($D1170,Decrements!$B$2303:$V$2308,BE$874)/4)</f>
        <v>1.8906930408357128E-2</v>
      </c>
      <c r="BF1170" s="90">
        <f>Infected!BG672*(VLOOKUP($D1170,Decrements!$B$2199:$V$2204,BF$874)/4+VLOOKUP($D1170,Decrements!$B$2251:$V$2256,BF$874)/4+VLOOKUP($D1170,Decrements!$B$2303:$V$2308,BF$874)/4)</f>
        <v>1.8679324020521585E-2</v>
      </c>
      <c r="BG1170" s="90">
        <f>Infected!BH672*(VLOOKUP($D1170,Decrements!$B$2199:$V$2204,BG$874)/4+VLOOKUP($D1170,Decrements!$B$2251:$V$2256,BG$874)/4+VLOOKUP($D1170,Decrements!$B$2303:$V$2308,BG$874)/4)</f>
        <v>1.8449087335562161E-2</v>
      </c>
      <c r="BH1170" s="90">
        <f>Infected!BI672*(VLOOKUP($D1170,Decrements!$B$2199:$V$2204,BH$874)/4+VLOOKUP($D1170,Decrements!$B$2251:$V$2256,BH$874)/4+VLOOKUP($D1170,Decrements!$B$2303:$V$2308,BH$874)/4)</f>
        <v>1.8216662387603905E-2</v>
      </c>
      <c r="BI1170" s="90">
        <f>Infected!BJ672*(VLOOKUP($D1170,Decrements!$B$2199:$V$2204,BI$874)/4+VLOOKUP($D1170,Decrements!$B$2251:$V$2256,BI$874)/4+VLOOKUP($D1170,Decrements!$B$2303:$V$2308,BI$874)/4)</f>
        <v>1.7982483731788974E-2</v>
      </c>
      <c r="BJ1170" s="90">
        <f>Infected!BK672*(VLOOKUP($D1170,Decrements!$B$2199:$V$2204,BJ$874)/4+VLOOKUP($D1170,Decrements!$B$2251:$V$2256,BJ$874)/4+VLOOKUP($D1170,Decrements!$B$2303:$V$2308,BJ$874)/4)</f>
        <v>1.7746993937682573E-2</v>
      </c>
      <c r="BK1170" s="90">
        <f>Infected!BL672*(VLOOKUP($D1170,Decrements!$B$2199:$V$2204,BK$874)/4+VLOOKUP($D1170,Decrements!$B$2251:$V$2256,BK$874)/4+VLOOKUP($D1170,Decrements!$B$2303:$V$2308,BK$874)/4)</f>
        <v>1.7510559860939582E-2</v>
      </c>
      <c r="BL1170" s="90">
        <f>Infected!BM672*(VLOOKUP($D1170,Decrements!$B$2199:$V$2204,BL$874)/4+VLOOKUP($D1170,Decrements!$B$2251:$V$2256,BL$874)/4+VLOOKUP($D1170,Decrements!$B$2303:$V$2308,BL$874)/4)</f>
        <v>1.7273525295363783E-2</v>
      </c>
      <c r="BM1170" s="90">
        <f>Infected!BN672*(VLOOKUP($D1170,Decrements!$B$2199:$V$2204,BM$874)/4+VLOOKUP($D1170,Decrements!$B$2251:$V$2256,BM$874)/4+VLOOKUP($D1170,Decrements!$B$2303:$V$2308,BM$874)/4)</f>
        <v>1.703622488559451E-2</v>
      </c>
      <c r="BN1170" s="90">
        <f>Infected!BO672*(VLOOKUP($D1170,Decrements!$B$2199:$V$2204,BN$874)/4+VLOOKUP($D1170,Decrements!$B$2251:$V$2256,BN$874)/4+VLOOKUP($D1170,Decrements!$B$2303:$V$2308,BN$874)/4)</f>
        <v>1.6798996225681463E-2</v>
      </c>
      <c r="BO1170" s="90">
        <f>Infected!BP672*(VLOOKUP($D1170,Decrements!$B$2199:$V$2204,BO$874)/4+VLOOKUP($D1170,Decrements!$B$2251:$V$2256,BO$874)/4+VLOOKUP($D1170,Decrements!$B$2303:$V$2308,BO$874)/4)</f>
        <v>1.6562108484770917E-2</v>
      </c>
      <c r="BP1170" s="90">
        <f>Infected!BQ672*(VLOOKUP($D1170,Decrements!$B$2199:$V$2204,BP$874)/4+VLOOKUP($D1170,Decrements!$B$2251:$V$2256,BP$874)/4+VLOOKUP($D1170,Decrements!$B$2303:$V$2308,BP$874)/4)</f>
        <v>1.6325796724543103E-2</v>
      </c>
      <c r="BQ1170" s="90">
        <f>Infected!BR672*(VLOOKUP($D1170,Decrements!$B$2199:$V$2204,BQ$874)/4+VLOOKUP($D1170,Decrements!$B$2251:$V$2256,BQ$874)/4+VLOOKUP($D1170,Decrements!$B$2303:$V$2308,BQ$874)/4)</f>
        <v>1.609029104691188E-2</v>
      </c>
      <c r="BR1170" s="90">
        <f>Infected!BS672*(VLOOKUP($D1170,Decrements!$B$2199:$V$2204,BR$874)/4+VLOOKUP($D1170,Decrements!$B$2251:$V$2256,BR$874)/4+VLOOKUP($D1170,Decrements!$B$2303:$V$2308,BR$874)/4)</f>
        <v>1.5855837021171951E-2</v>
      </c>
      <c r="BS1170" s="90">
        <f>Infected!BT672*(VLOOKUP($D1170,Decrements!$B$2199:$V$2204,BS$874)/4+VLOOKUP($D1170,Decrements!$B$2251:$V$2256,BS$874)/4+VLOOKUP($D1170,Decrements!$B$2303:$V$2308,BS$874)/4)</f>
        <v>1.5622649737869922E-2</v>
      </c>
      <c r="BT1170" s="90">
        <f>Infected!BU672*(VLOOKUP($D1170,Decrements!$B$2199:$V$2204,BT$874)/4+VLOOKUP($D1170,Decrements!$B$2251:$V$2256,BT$874)/4+VLOOKUP($D1170,Decrements!$B$2303:$V$2308,BT$874)/4)</f>
        <v>1.539093379906393E-2</v>
      </c>
      <c r="BU1170" s="90">
        <f>Infected!BV672*(VLOOKUP($D1170,Decrements!$B$2199:$V$2204,BU$874)/4+VLOOKUP($D1170,Decrements!$B$2251:$V$2256,BU$874)/4+VLOOKUP($D1170,Decrements!$B$2303:$V$2308,BU$874)/4)</f>
        <v>1.5160886525286814E-2</v>
      </c>
      <c r="BV1170" s="90">
        <f>Infected!BW672*(VLOOKUP($D1170,Decrements!$B$2199:$V$2204,BV$874)/4+VLOOKUP($D1170,Decrements!$B$2251:$V$2256,BV$874)/4+VLOOKUP($D1170,Decrements!$B$2303:$V$2308,BV$874)/4)</f>
        <v>1.4932702779208143E-2</v>
      </c>
      <c r="BW1170" s="90">
        <f>Infected!BX672*(VLOOKUP($D1170,Decrements!$B$2199:$V$2204,BW$874)/4+VLOOKUP($D1170,Decrements!$B$2251:$V$2256,BW$874)/4+VLOOKUP($D1170,Decrements!$B$2303:$V$2308,BW$874)/4)</f>
        <v>1.4706544666220917E-2</v>
      </c>
      <c r="BX1170" s="90">
        <f>Infected!BY672*(VLOOKUP($D1170,Decrements!$B$2199:$V$2204,BX$874)/4+VLOOKUP($D1170,Decrements!$B$2251:$V$2256,BX$874)/4+VLOOKUP($D1170,Decrements!$B$2303:$V$2308,BX$874)/4)</f>
        <v>1.4482558535145624E-2</v>
      </c>
      <c r="BY1170" s="90">
        <f>Infected!BZ672*(VLOOKUP($D1170,Decrements!$B$2199:$V$2204,BY$874)/4+VLOOKUP($D1170,Decrements!$B$2251:$V$2256,BY$874)/4+VLOOKUP($D1170,Decrements!$B$2303:$V$2308,BY$874)/4)</f>
        <v>1.426088016898196E-2</v>
      </c>
      <c r="BZ1170" s="90">
        <f>Infected!CA672*(VLOOKUP($D1170,Decrements!$B$2199:$V$2204,BZ$874)/4+VLOOKUP($D1170,Decrements!$B$2251:$V$2256,BZ$874)/4+VLOOKUP($D1170,Decrements!$B$2303:$V$2308,BZ$874)/4)</f>
        <v>1.4041639507497599E-2</v>
      </c>
      <c r="CA1170" s="90">
        <f>Infected!CB672*(VLOOKUP($D1170,Decrements!$B$2199:$V$2204,CA$874)/4+VLOOKUP($D1170,Decrements!$B$2251:$V$2256,CA$874)/4+VLOOKUP($D1170,Decrements!$B$2303:$V$2308,CA$874)/4)</f>
        <v>1.3824942680049152E-2</v>
      </c>
      <c r="CB1170" s="90">
        <f>Infected!CC672*(VLOOKUP($D1170,Decrements!$B$2199:$V$2204,CB$874)/4+VLOOKUP($D1170,Decrements!$B$2251:$V$2256,CB$874)/4+VLOOKUP($D1170,Decrements!$B$2303:$V$2308,CB$874)/4)</f>
        <v>1.3610883736635408E-2</v>
      </c>
      <c r="CC1170" s="90">
        <f>Infected!CD672*(VLOOKUP($D1170,Decrements!$B$2199:$V$2204,CC$874)/4+VLOOKUP($D1170,Decrements!$B$2251:$V$2256,CC$874)/4+VLOOKUP($D1170,Decrements!$B$2303:$V$2308,CC$874)/4)</f>
        <v>1.3399548367708845E-2</v>
      </c>
      <c r="CD1170" s="90">
        <f>Infected!CE672*(VLOOKUP($D1170,Decrements!$B$2199:$V$2204,CD$874)/4+VLOOKUP($D1170,Decrements!$B$2251:$V$2256,CD$874)/4+VLOOKUP($D1170,Decrements!$B$2303:$V$2308,CD$874)/4)</f>
        <v>1.3191016827484085E-2</v>
      </c>
      <c r="CE1170" s="90">
        <f>Infected!CF672*(VLOOKUP($D1170,Decrements!$B$2199:$V$2204,CE$874)/4+VLOOKUP($D1170,Decrements!$B$2251:$V$2256,CE$874)/4+VLOOKUP($D1170,Decrements!$B$2303:$V$2308,CE$874)/4)</f>
        <v>1.2985353208426273E-2</v>
      </c>
      <c r="CF1170" s="90">
        <f>Infected!CG672*(VLOOKUP($D1170,Decrements!$B$2199:$V$2204,CF$874)/4+VLOOKUP($D1170,Decrements!$B$2251:$V$2256,CF$874)/4+VLOOKUP($D1170,Decrements!$B$2303:$V$2308,CF$874)/4)</f>
        <v>1.2782612689451685E-2</v>
      </c>
      <c r="CG1170" s="90">
        <f>Infected!CH672*(VLOOKUP($D1170,Decrements!$B$2199:$V$2204,CG$874)/4+VLOOKUP($D1170,Decrements!$B$2251:$V$2256,CG$874)/4+VLOOKUP($D1170,Decrements!$B$2303:$V$2308,CG$874)/4)</f>
        <v>1.2582843879610462E-2</v>
      </c>
      <c r="CH1170" s="90">
        <f>Infected!CI672*(VLOOKUP($D1170,Decrements!$B$2199:$V$2204,CH$874)/4+VLOOKUP($D1170,Decrements!$B$2251:$V$2256,CH$874)/4+VLOOKUP($D1170,Decrements!$B$2303:$V$2308,CH$874)/4)</f>
        <v>1.2386090445858209E-2</v>
      </c>
      <c r="CI1170" s="90">
        <f>Infected!CJ672*(VLOOKUP($D1170,Decrements!$B$2199:$V$2204,CI$874)/4+VLOOKUP($D1170,Decrements!$B$2251:$V$2256,CI$874)/4+VLOOKUP($D1170,Decrements!$B$2303:$V$2308,CI$874)/4)</f>
        <v>1.219238528735894E-2</v>
      </c>
      <c r="CK1170" s="45"/>
      <c r="CL1170" s="45"/>
      <c r="CM1170" s="45"/>
      <c r="CN1170" s="45"/>
      <c r="CO1170" s="45"/>
      <c r="CP1170" s="45"/>
      <c r="CQ1170" s="45"/>
      <c r="CR1170" s="45"/>
      <c r="CS1170" s="45"/>
      <c r="CT1170" s="45"/>
      <c r="CU1170" s="45"/>
      <c r="CV1170" s="45"/>
      <c r="CW1170" s="45"/>
      <c r="CX1170" s="45"/>
      <c r="CY1170" s="45"/>
      <c r="CZ1170" s="45"/>
      <c r="DA1170" s="45"/>
      <c r="DB1170" s="45"/>
      <c r="DC1170" s="45"/>
      <c r="DD1170" s="45"/>
      <c r="DE1170" s="45"/>
      <c r="DF1170" s="45"/>
      <c r="DG1170" s="45"/>
      <c r="DH1170" s="45"/>
      <c r="DI1170" s="45"/>
      <c r="DJ1170" s="45"/>
      <c r="DK1170" s="45"/>
      <c r="DL1170" s="45"/>
      <c r="DM1170" s="45"/>
      <c r="DN1170" s="45"/>
      <c r="DO1170" s="45"/>
      <c r="DP1170" s="45"/>
      <c r="DQ1170" s="45"/>
      <c r="DR1170" s="45"/>
      <c r="DS1170" s="45"/>
      <c r="DT1170" s="45"/>
      <c r="DU1170" s="45"/>
      <c r="DV1170" s="45"/>
      <c r="DW1170" s="45"/>
      <c r="DX1170" s="45"/>
      <c r="DY1170" s="45"/>
      <c r="DZ1170" s="45"/>
      <c r="EA1170" s="45"/>
      <c r="EB1170" s="45"/>
      <c r="EC1170" s="45"/>
      <c r="ED1170" s="45"/>
      <c r="EE1170" s="45"/>
      <c r="EF1170" s="45"/>
      <c r="EG1170" s="45"/>
      <c r="EH1170" s="45"/>
      <c r="EI1170" s="45"/>
      <c r="EJ1170" s="45"/>
      <c r="EK1170" s="45"/>
      <c r="EL1170" s="45"/>
      <c r="EM1170" s="45"/>
      <c r="EN1170" s="45"/>
      <c r="EO1170" s="45"/>
      <c r="EP1170" s="45"/>
      <c r="EQ1170" s="45"/>
      <c r="ER1170" s="45"/>
      <c r="ES1170" s="45"/>
      <c r="ET1170" s="45"/>
      <c r="EU1170" s="45"/>
      <c r="EV1170" s="45"/>
      <c r="EW1170" s="45"/>
      <c r="EX1170" s="45"/>
      <c r="EY1170" s="45"/>
      <c r="EZ1170" s="45"/>
      <c r="FA1170" s="45"/>
      <c r="FB1170" s="45"/>
      <c r="FC1170" s="45"/>
      <c r="FD1170" s="45"/>
      <c r="FE1170" s="45"/>
      <c r="FF1170" s="45"/>
      <c r="FG1170" s="45"/>
      <c r="FH1170" s="45"/>
      <c r="FI1170" s="45"/>
      <c r="FJ1170" s="45"/>
      <c r="FK1170" s="45"/>
      <c r="FL1170" s="45"/>
      <c r="FN1170" s="45"/>
      <c r="FO1170" s="45"/>
      <c r="FP1170" s="45"/>
      <c r="FQ1170" s="45"/>
      <c r="FR1170" s="45"/>
      <c r="FS1170" s="45"/>
      <c r="FT1170" s="45"/>
      <c r="FU1170" s="45"/>
      <c r="FV1170" s="45"/>
      <c r="FW1170" s="45"/>
      <c r="FX1170" s="45"/>
      <c r="FY1170" s="45"/>
      <c r="FZ1170" s="45"/>
      <c r="GA1170" s="45"/>
      <c r="GB1170" s="45"/>
      <c r="GC1170" s="45"/>
      <c r="GD1170" s="45"/>
      <c r="GE1170" s="45"/>
      <c r="GF1170" s="45"/>
      <c r="GG1170" s="45"/>
      <c r="GH1170" s="45"/>
      <c r="GI1170" s="45"/>
      <c r="GJ1170" s="45"/>
      <c r="GK1170" s="45"/>
      <c r="GL1170" s="45"/>
      <c r="GM1170" s="45"/>
      <c r="GN1170" s="45"/>
      <c r="GO1170" s="45"/>
      <c r="GP1170" s="45"/>
      <c r="GQ1170" s="45"/>
      <c r="GR1170" s="45"/>
      <c r="GS1170" s="45"/>
      <c r="GT1170" s="45"/>
      <c r="GU1170" s="45"/>
      <c r="GV1170" s="45"/>
      <c r="GW1170" s="45"/>
      <c r="GX1170" s="45"/>
      <c r="GY1170" s="45"/>
      <c r="GZ1170" s="45"/>
      <c r="HA1170" s="45"/>
      <c r="HB1170" s="45"/>
      <c r="HC1170" s="45"/>
      <c r="HD1170" s="45"/>
      <c r="HE1170" s="45"/>
      <c r="HF1170" s="45"/>
      <c r="HG1170" s="45"/>
      <c r="HH1170" s="45"/>
      <c r="HI1170" s="45"/>
      <c r="HJ1170" s="45"/>
      <c r="HK1170" s="45"/>
      <c r="HL1170" s="45"/>
      <c r="HM1170" s="45"/>
      <c r="HN1170" s="45"/>
      <c r="HO1170" s="45"/>
      <c r="HP1170" s="45"/>
      <c r="HQ1170" s="45"/>
      <c r="HR1170" s="45"/>
      <c r="HS1170" s="45"/>
      <c r="HT1170" s="45"/>
      <c r="HU1170" s="45"/>
      <c r="HV1170" s="45"/>
      <c r="HW1170" s="45"/>
      <c r="HX1170" s="45"/>
      <c r="HY1170" s="45"/>
      <c r="HZ1170" s="45"/>
      <c r="IA1170" s="45"/>
      <c r="IB1170" s="45"/>
      <c r="IC1170" s="45"/>
      <c r="ID1170" s="45"/>
      <c r="IE1170" s="45"/>
      <c r="IF1170" s="45"/>
      <c r="IG1170" s="45"/>
      <c r="IH1170" s="45"/>
      <c r="II1170" s="45"/>
      <c r="IJ1170" s="45"/>
      <c r="IK1170" s="45"/>
      <c r="IL1170" s="45"/>
      <c r="IM1170" s="45"/>
      <c r="IN1170" s="45"/>
      <c r="IO1170" s="45"/>
      <c r="IQ1170" s="45"/>
      <c r="IR1170" s="45"/>
      <c r="IS1170" s="45"/>
      <c r="IT1170" s="45"/>
      <c r="IU1170" s="45"/>
      <c r="IV1170" s="45"/>
      <c r="IW1170" s="45"/>
      <c r="IX1170" s="45"/>
      <c r="IY1170" s="45"/>
      <c r="IZ1170" s="45"/>
      <c r="JA1170" s="45"/>
      <c r="JB1170" s="45"/>
      <c r="JC1170" s="45"/>
      <c r="JD1170" s="45"/>
      <c r="JE1170" s="45"/>
      <c r="JF1170" s="45"/>
      <c r="JG1170" s="45"/>
      <c r="JH1170" s="45"/>
      <c r="JI1170" s="45"/>
      <c r="JJ1170" s="45"/>
      <c r="JK1170" s="45"/>
      <c r="JL1170" s="45"/>
      <c r="JM1170" s="45"/>
      <c r="JN1170" s="45"/>
      <c r="JO1170" s="45"/>
      <c r="JP1170" s="45"/>
      <c r="JQ1170" s="45"/>
      <c r="JR1170" s="45"/>
      <c r="JS1170" s="45"/>
      <c r="JT1170" s="45"/>
      <c r="JU1170" s="45"/>
      <c r="JV1170" s="45"/>
      <c r="JW1170" s="45"/>
      <c r="JX1170" s="45"/>
      <c r="JY1170" s="45"/>
      <c r="JZ1170" s="45"/>
      <c r="KA1170" s="45"/>
      <c r="KB1170" s="45"/>
      <c r="KC1170" s="45"/>
      <c r="KD1170" s="45"/>
      <c r="KE1170" s="45"/>
      <c r="KF1170" s="45"/>
      <c r="KG1170" s="45"/>
      <c r="KH1170" s="45"/>
      <c r="KI1170" s="45"/>
      <c r="KJ1170" s="45"/>
      <c r="KK1170" s="45"/>
      <c r="KL1170" s="45"/>
      <c r="KM1170" s="45"/>
      <c r="KN1170" s="45"/>
      <c r="KO1170" s="45"/>
      <c r="KP1170" s="45"/>
      <c r="KQ1170" s="45"/>
      <c r="KR1170" s="45"/>
      <c r="KS1170" s="45"/>
      <c r="KT1170" s="45"/>
      <c r="KU1170" s="45"/>
      <c r="KV1170" s="45"/>
      <c r="KW1170" s="45"/>
      <c r="KX1170" s="45"/>
      <c r="KY1170" s="45"/>
      <c r="KZ1170" s="45"/>
      <c r="LA1170" s="45"/>
      <c r="LB1170" s="45"/>
      <c r="LC1170" s="45"/>
      <c r="LD1170" s="45"/>
      <c r="LE1170" s="45"/>
      <c r="LF1170" s="45"/>
      <c r="LG1170" s="45"/>
      <c r="LH1170" s="45"/>
      <c r="LI1170" s="45"/>
      <c r="LJ1170" s="45"/>
      <c r="LK1170" s="45"/>
      <c r="LL1170" s="45"/>
      <c r="LM1170" s="45"/>
      <c r="LN1170" s="45"/>
      <c r="LO1170" s="45"/>
      <c r="LP1170" s="45"/>
      <c r="LQ1170" s="45"/>
      <c r="LR1170" s="45"/>
    </row>
    <row r="1171" spans="2:330">
      <c r="B1171" s="20">
        <v>1</v>
      </c>
      <c r="C1171" s="20">
        <v>2</v>
      </c>
      <c r="D1171" s="20">
        <v>5</v>
      </c>
      <c r="E1171" s="20">
        <v>125</v>
      </c>
      <c r="F1171" s="113"/>
      <c r="G1171" s="31">
        <f>Inputs!S131</f>
        <v>0</v>
      </c>
      <c r="H1171" s="90">
        <f>Infected!I673*(VLOOKUP($D1171,Decrements!$B$2199:$V$2204,H$874)/4+VLOOKUP($D1171,Decrements!$B$2251:$V$2256,H$874)/4+VLOOKUP($D1171,Decrements!$B$2303:$V$2308,H$874)/4)</f>
        <v>0</v>
      </c>
      <c r="I1171" s="90">
        <f>Infected!J673*(VLOOKUP($D1171,Decrements!$B$2199:$V$2204,I$874)/4+VLOOKUP($D1171,Decrements!$B$2251:$V$2256,I$874)/4+VLOOKUP($D1171,Decrements!$B$2303:$V$2308,I$874)/4)</f>
        <v>0</v>
      </c>
      <c r="J1171" s="90">
        <f>Infected!K673*(VLOOKUP($D1171,Decrements!$B$2199:$V$2204,J$874)/4+VLOOKUP($D1171,Decrements!$B$2251:$V$2256,J$874)/4+VLOOKUP($D1171,Decrements!$B$2303:$V$2308,J$874)/4)</f>
        <v>4.5629363802242494E-2</v>
      </c>
      <c r="K1171" s="90">
        <f>Infected!L673*(VLOOKUP($D1171,Decrements!$B$2199:$V$2204,K$874)/4+VLOOKUP($D1171,Decrements!$B$2251:$V$2256,K$874)/4+VLOOKUP($D1171,Decrements!$B$2303:$V$2308,K$874)/4)</f>
        <v>8.3064215729351007E-2</v>
      </c>
      <c r="L1171" s="90">
        <f>Infected!M673*(VLOOKUP($D1171,Decrements!$B$2199:$V$2204,L$874)/4+VLOOKUP($D1171,Decrements!$B$2251:$V$2256,L$874)/4+VLOOKUP($D1171,Decrements!$B$2303:$V$2308,L$874)/4)</f>
        <v>0.11287994796085973</v>
      </c>
      <c r="M1171" s="90">
        <f>Infected!N673*(VLOOKUP($D1171,Decrements!$B$2199:$V$2204,M$874)/4+VLOOKUP($D1171,Decrements!$B$2251:$V$2256,M$874)/4+VLOOKUP($D1171,Decrements!$B$2303:$V$2308,M$874)/4)</f>
        <v>0.13506765909511745</v>
      </c>
      <c r="N1171" s="90">
        <f>Infected!O673*(VLOOKUP($D1171,Decrements!$B$2199:$V$2204,N$874)/4+VLOOKUP($D1171,Decrements!$B$2251:$V$2256,N$874)/4+VLOOKUP($D1171,Decrements!$B$2303:$V$2308,N$874)/4)</f>
        <v>0.15816188839646825</v>
      </c>
      <c r="O1171" s="90">
        <f>Infected!P673*(VLOOKUP($D1171,Decrements!$B$2199:$V$2204,O$874)/4+VLOOKUP($D1171,Decrements!$B$2251:$V$2256,O$874)/4+VLOOKUP($D1171,Decrements!$B$2303:$V$2308,O$874)/4)</f>
        <v>0.17307831804854168</v>
      </c>
      <c r="P1171" s="90">
        <f>Infected!Q673*(VLOOKUP($D1171,Decrements!$B$2199:$V$2204,P$874)/4+VLOOKUP($D1171,Decrements!$B$2251:$V$2256,P$874)/4+VLOOKUP($D1171,Decrements!$B$2303:$V$2308,P$874)/4)</f>
        <v>0.18198442808434601</v>
      </c>
      <c r="Q1171" s="90">
        <f>Infected!R673*(VLOOKUP($D1171,Decrements!$B$2199:$V$2204,Q$874)/4+VLOOKUP($D1171,Decrements!$B$2251:$V$2256,Q$874)/4+VLOOKUP($D1171,Decrements!$B$2303:$V$2308,Q$874)/4)</f>
        <v>0.18982970659368312</v>
      </c>
      <c r="R1171" s="90">
        <f>Infected!S673*(VLOOKUP($D1171,Decrements!$B$2199:$V$2204,R$874)/4+VLOOKUP($D1171,Decrements!$B$2251:$V$2256,R$874)/4+VLOOKUP($D1171,Decrements!$B$2303:$V$2308,R$874)/4)</f>
        <v>0.20659101607875482</v>
      </c>
      <c r="S1171" s="90">
        <f>Infected!T673*(VLOOKUP($D1171,Decrements!$B$2199:$V$2204,S$874)/4+VLOOKUP($D1171,Decrements!$B$2251:$V$2256,S$874)/4+VLOOKUP($D1171,Decrements!$B$2303:$V$2308,S$874)/4)</f>
        <v>0.21637085944970855</v>
      </c>
      <c r="T1171" s="90">
        <f>Infected!U673*(VLOOKUP($D1171,Decrements!$B$2199:$V$2204,T$874)/4+VLOOKUP($D1171,Decrements!$B$2251:$V$2256,T$874)/4+VLOOKUP($D1171,Decrements!$B$2303:$V$2308,T$874)/4)</f>
        <v>0.22213186995408149</v>
      </c>
      <c r="U1171" s="90">
        <f>Infected!V673*(VLOOKUP($D1171,Decrements!$B$2199:$V$2204,U$874)/4+VLOOKUP($D1171,Decrements!$B$2251:$V$2256,U$874)/4+VLOOKUP($D1171,Decrements!$B$2303:$V$2308,U$874)/4)</f>
        <v>0.22313918587416562</v>
      </c>
      <c r="V1171" s="90">
        <f>Infected!W673*(VLOOKUP($D1171,Decrements!$B$2199:$V$2204,V$874)/4+VLOOKUP($D1171,Decrements!$B$2251:$V$2256,V$874)/4+VLOOKUP($D1171,Decrements!$B$2303:$V$2308,V$874)/4)</f>
        <v>0.23549807692317978</v>
      </c>
      <c r="W1171" s="90">
        <f>Infected!X673*(VLOOKUP($D1171,Decrements!$B$2199:$V$2204,W$874)/4+VLOOKUP($D1171,Decrements!$B$2251:$V$2256,W$874)/4+VLOOKUP($D1171,Decrements!$B$2303:$V$2308,W$874)/4)</f>
        <v>0.24517009954853836</v>
      </c>
      <c r="X1171" s="90">
        <f>Infected!Y673*(VLOOKUP($D1171,Decrements!$B$2199:$V$2204,X$874)/4+VLOOKUP($D1171,Decrements!$B$2251:$V$2256,X$874)/4+VLOOKUP($D1171,Decrements!$B$2303:$V$2308,X$874)/4)</f>
        <v>0.25199525830559877</v>
      </c>
      <c r="Y1171" s="90">
        <f>Infected!Z673*(VLOOKUP($D1171,Decrements!$B$2199:$V$2204,Y$874)/4+VLOOKUP($D1171,Decrements!$B$2251:$V$2256,Y$874)/4+VLOOKUP($D1171,Decrements!$B$2303:$V$2308,Y$874)/4)</f>
        <v>0.25443004025231047</v>
      </c>
      <c r="Z1171" s="90">
        <f>Infected!AA673*(VLOOKUP($D1171,Decrements!$B$2199:$V$2204,Z$874)/4+VLOOKUP($D1171,Decrements!$B$2251:$V$2256,Z$874)/4+VLOOKUP($D1171,Decrements!$B$2303:$V$2308,Z$874)/4)</f>
        <v>0.25728442095164306</v>
      </c>
      <c r="AA1171" s="90">
        <f>Infected!AB673*(VLOOKUP($D1171,Decrements!$B$2199:$V$2204,AA$874)/4+VLOOKUP($D1171,Decrements!$B$2251:$V$2256,AA$874)/4+VLOOKUP($D1171,Decrements!$B$2303:$V$2308,AA$874)/4)</f>
        <v>0.26039193836939922</v>
      </c>
      <c r="AB1171" s="90">
        <f>Infected!AC673*(VLOOKUP($D1171,Decrements!$B$2199:$V$2204,AB$874)/4+VLOOKUP($D1171,Decrements!$B$2251:$V$2256,AB$874)/4+VLOOKUP($D1171,Decrements!$B$2303:$V$2308,AB$874)/4)</f>
        <v>0.26330082420406214</v>
      </c>
      <c r="AC1171" s="90">
        <f>Infected!AD673*(VLOOKUP($D1171,Decrements!$B$2199:$V$2204,AC$874)/4+VLOOKUP($D1171,Decrements!$B$2251:$V$2256,AC$874)/4+VLOOKUP($D1171,Decrements!$B$2303:$V$2308,AC$874)/4)</f>
        <v>0.26957341928919609</v>
      </c>
      <c r="AD1171" s="90">
        <f>Infected!AE673*(VLOOKUP($D1171,Decrements!$B$2199:$V$2204,AD$874)/4+VLOOKUP($D1171,Decrements!$B$2251:$V$2256,AD$874)/4+VLOOKUP($D1171,Decrements!$B$2303:$V$2308,AD$874)/4)</f>
        <v>0.27586878709861151</v>
      </c>
      <c r="AE1171" s="90">
        <f>Infected!AF673*(VLOOKUP($D1171,Decrements!$B$2199:$V$2204,AE$874)/4+VLOOKUP($D1171,Decrements!$B$2251:$V$2256,AE$874)/4+VLOOKUP($D1171,Decrements!$B$2303:$V$2308,AE$874)/4)</f>
        <v>0.28372575348113405</v>
      </c>
      <c r="AF1171" s="90">
        <f>Infected!AG673*(VLOOKUP($D1171,Decrements!$B$2199:$V$2204,AF$874)/4+VLOOKUP($D1171,Decrements!$B$2251:$V$2256,AF$874)/4+VLOOKUP($D1171,Decrements!$B$2303:$V$2308,AF$874)/4)</f>
        <v>0.29146022610891914</v>
      </c>
      <c r="AG1171" s="90">
        <f>Infected!AH673*(VLOOKUP($D1171,Decrements!$B$2199:$V$2204,AG$874)/4+VLOOKUP($D1171,Decrements!$B$2251:$V$2256,AG$874)/4+VLOOKUP($D1171,Decrements!$B$2303:$V$2308,AG$874)/4)</f>
        <v>0.28800933411339857</v>
      </c>
      <c r="AH1171" s="90">
        <f>Infected!AI673*(VLOOKUP($D1171,Decrements!$B$2199:$V$2204,AH$874)/4+VLOOKUP($D1171,Decrements!$B$2251:$V$2256,AH$874)/4+VLOOKUP($D1171,Decrements!$B$2303:$V$2308,AH$874)/4)</f>
        <v>0.2902490812596793</v>
      </c>
      <c r="AI1171" s="90">
        <f>Infected!AJ673*(VLOOKUP($D1171,Decrements!$B$2199:$V$2204,AI$874)/4+VLOOKUP($D1171,Decrements!$B$2251:$V$2256,AI$874)/4+VLOOKUP($D1171,Decrements!$B$2303:$V$2308,AI$874)/4)</f>
        <v>0.2971337600662961</v>
      </c>
      <c r="AJ1171" s="90">
        <f>Infected!AK673*(VLOOKUP($D1171,Decrements!$B$2199:$V$2204,AJ$874)/4+VLOOKUP($D1171,Decrements!$B$2251:$V$2256,AJ$874)/4+VLOOKUP($D1171,Decrements!$B$2303:$V$2308,AJ$874)/4)</f>
        <v>0.30606082371949944</v>
      </c>
      <c r="AK1171" s="90">
        <f>Infected!AL673*(VLOOKUP($D1171,Decrements!$B$2199:$V$2204,AK$874)/4+VLOOKUP($D1171,Decrements!$B$2251:$V$2256,AK$874)/4+VLOOKUP($D1171,Decrements!$B$2303:$V$2308,AK$874)/4)</f>
        <v>0.31065561678658138</v>
      </c>
      <c r="AL1171" s="90">
        <f>Infected!AM673*(VLOOKUP($D1171,Decrements!$B$2199:$V$2204,AL$874)/4+VLOOKUP($D1171,Decrements!$B$2251:$V$2256,AL$874)/4+VLOOKUP($D1171,Decrements!$B$2303:$V$2308,AL$874)/4)</f>
        <v>0.31771177503659004</v>
      </c>
      <c r="AM1171" s="90">
        <f>Infected!AN673*(VLOOKUP($D1171,Decrements!$B$2199:$V$2204,AM$874)/4+VLOOKUP($D1171,Decrements!$B$2251:$V$2256,AM$874)/4+VLOOKUP($D1171,Decrements!$B$2303:$V$2308,AM$874)/4)</f>
        <v>0.3258518752823738</v>
      </c>
      <c r="AN1171" s="90">
        <f>Infected!AO673*(VLOOKUP($D1171,Decrements!$B$2199:$V$2204,AN$874)/4+VLOOKUP($D1171,Decrements!$B$2251:$V$2256,AN$874)/4+VLOOKUP($D1171,Decrements!$B$2303:$V$2308,AN$874)/4)</f>
        <v>0.33389935152628686</v>
      </c>
      <c r="AO1171" s="90">
        <f>Infected!AP673*(VLOOKUP($D1171,Decrements!$B$2199:$V$2204,AO$874)/4+VLOOKUP($D1171,Decrements!$B$2251:$V$2256,AO$874)/4+VLOOKUP($D1171,Decrements!$B$2303:$V$2308,AO$874)/4)</f>
        <v>0.3447581354010924</v>
      </c>
      <c r="AP1171" s="90">
        <f>Infected!AQ673*(VLOOKUP($D1171,Decrements!$B$2199:$V$2204,AP$874)/4+VLOOKUP($D1171,Decrements!$B$2251:$V$2256,AP$874)/4+VLOOKUP($D1171,Decrements!$B$2303:$V$2308,AP$874)/4)</f>
        <v>0.35279725534876882</v>
      </c>
      <c r="AQ1171" s="90">
        <f>Infected!AR673*(VLOOKUP($D1171,Decrements!$B$2199:$V$2204,AQ$874)/4+VLOOKUP($D1171,Decrements!$B$2251:$V$2256,AQ$874)/4+VLOOKUP($D1171,Decrements!$B$2303:$V$2308,AQ$874)/4)</f>
        <v>0.35889704147352564</v>
      </c>
      <c r="AR1171" s="90">
        <f>Infected!AS673*(VLOOKUP($D1171,Decrements!$B$2199:$V$2204,AR$874)/4+VLOOKUP($D1171,Decrements!$B$2251:$V$2256,AR$874)/4+VLOOKUP($D1171,Decrements!$B$2303:$V$2308,AR$874)/4)</f>
        <v>0.36375861571926038</v>
      </c>
      <c r="AS1171" s="90">
        <f>Infected!AT673*(VLOOKUP($D1171,Decrements!$B$2199:$V$2204,AS$874)/4+VLOOKUP($D1171,Decrements!$B$2251:$V$2256,AS$874)/4+VLOOKUP($D1171,Decrements!$B$2303:$V$2308,AS$874)/4)</f>
        <v>0.36780056657849136</v>
      </c>
      <c r="AT1171" s="90">
        <f>Infected!AU673*(VLOOKUP($D1171,Decrements!$B$2199:$V$2204,AT$874)/4+VLOOKUP($D1171,Decrements!$B$2251:$V$2256,AT$874)/4+VLOOKUP($D1171,Decrements!$B$2303:$V$2308,AT$874)/4)</f>
        <v>0.37126110925660466</v>
      </c>
      <c r="AU1171" s="90">
        <f>Infected!AV673*(VLOOKUP($D1171,Decrements!$B$2199:$V$2204,AU$874)/4+VLOOKUP($D1171,Decrements!$B$2251:$V$2256,AU$874)/4+VLOOKUP($D1171,Decrements!$B$2303:$V$2308,AU$874)/4)</f>
        <v>0.37427319787578084</v>
      </c>
      <c r="AV1171" s="90">
        <f>Infected!AW673*(VLOOKUP($D1171,Decrements!$B$2199:$V$2204,AV$874)/4+VLOOKUP($D1171,Decrements!$B$2251:$V$2256,AV$874)/4+VLOOKUP($D1171,Decrements!$B$2303:$V$2308,AV$874)/4)</f>
        <v>0.37691508183446293</v>
      </c>
      <c r="AW1171" s="90">
        <f>Infected!AX673*(VLOOKUP($D1171,Decrements!$B$2199:$V$2204,AW$874)/4+VLOOKUP($D1171,Decrements!$B$2251:$V$2256,AW$874)/4+VLOOKUP($D1171,Decrements!$B$2303:$V$2308,AW$874)/4)</f>
        <v>0.37923634622048535</v>
      </c>
      <c r="AX1171" s="90">
        <f>Infected!AY673*(VLOOKUP($D1171,Decrements!$B$2199:$V$2204,AX$874)/4+VLOOKUP($D1171,Decrements!$B$2251:$V$2256,AX$874)/4+VLOOKUP($D1171,Decrements!$B$2303:$V$2308,AX$874)/4)</f>
        <v>0.38127081963860487</v>
      </c>
      <c r="AY1171" s="90">
        <f>Infected!AZ673*(VLOOKUP($D1171,Decrements!$B$2199:$V$2204,AY$874)/4+VLOOKUP($D1171,Decrements!$B$2251:$V$2256,AY$874)/4+VLOOKUP($D1171,Decrements!$B$2303:$V$2308,AY$874)/4)</f>
        <v>0.38304105616168099</v>
      </c>
      <c r="AZ1171" s="90">
        <f>Infected!BA673*(VLOOKUP($D1171,Decrements!$B$2199:$V$2204,AZ$874)/4+VLOOKUP($D1171,Decrements!$B$2251:$V$2256,AZ$874)/4+VLOOKUP($D1171,Decrements!$B$2303:$V$2308,AZ$874)/4)</f>
        <v>0.38456368228614946</v>
      </c>
      <c r="BA1171" s="90">
        <f>Infected!BB673*(VLOOKUP($D1171,Decrements!$B$2199:$V$2204,BA$874)/4+VLOOKUP($D1171,Decrements!$B$2251:$V$2256,BA$874)/4+VLOOKUP($D1171,Decrements!$B$2303:$V$2308,BA$874)/4)</f>
        <v>0.3858519798650637</v>
      </c>
      <c r="BB1171" s="90">
        <f>Infected!BC673*(VLOOKUP($D1171,Decrements!$B$2199:$V$2204,BB$874)/4+VLOOKUP($D1171,Decrements!$B$2251:$V$2256,BB$874)/4+VLOOKUP($D1171,Decrements!$B$2303:$V$2308,BB$874)/4)</f>
        <v>0.38691753820940378</v>
      </c>
      <c r="BC1171" s="90">
        <f>Infected!BD673*(VLOOKUP($D1171,Decrements!$B$2199:$V$2204,BC$874)/4+VLOOKUP($D1171,Decrements!$B$2251:$V$2256,BC$874)/4+VLOOKUP($D1171,Decrements!$B$2303:$V$2308,BC$874)/4)</f>
        <v>0.38776868454454355</v>
      </c>
      <c r="BD1171" s="90">
        <f>Infected!BE673*(VLOOKUP($D1171,Decrements!$B$2199:$V$2204,BD$874)/4+VLOOKUP($D1171,Decrements!$B$2251:$V$2256,BD$874)/4+VLOOKUP($D1171,Decrements!$B$2303:$V$2308,BD$874)/4)</f>
        <v>0.38841250854566939</v>
      </c>
      <c r="BE1171" s="90">
        <f>Infected!BF673*(VLOOKUP($D1171,Decrements!$B$2199:$V$2204,BE$874)/4+VLOOKUP($D1171,Decrements!$B$2251:$V$2256,BE$874)/4+VLOOKUP($D1171,Decrements!$B$2303:$V$2308,BE$874)/4)</f>
        <v>0.38885603184731327</v>
      </c>
      <c r="BF1171" s="90">
        <f>Infected!BG673*(VLOOKUP($D1171,Decrements!$B$2199:$V$2204,BF$874)/4+VLOOKUP($D1171,Decrements!$B$2251:$V$2256,BF$874)/4+VLOOKUP($D1171,Decrements!$B$2303:$V$2308,BF$874)/4)</f>
        <v>0.38910708741364186</v>
      </c>
      <c r="BG1171" s="90">
        <f>Infected!BH673*(VLOOKUP($D1171,Decrements!$B$2199:$V$2204,BG$874)/4+VLOOKUP($D1171,Decrements!$B$2251:$V$2256,BG$874)/4+VLOOKUP($D1171,Decrements!$B$2303:$V$2308,BG$874)/4)</f>
        <v>0.38917240524027735</v>
      </c>
      <c r="BH1171" s="90">
        <f>Infected!BI673*(VLOOKUP($D1171,Decrements!$B$2199:$V$2204,BH$874)/4+VLOOKUP($D1171,Decrements!$B$2251:$V$2256,BH$874)/4+VLOOKUP($D1171,Decrements!$B$2303:$V$2308,BH$874)/4)</f>
        <v>0.38905885335438534</v>
      </c>
      <c r="BI1171" s="90">
        <f>Infected!BJ673*(VLOOKUP($D1171,Decrements!$B$2199:$V$2204,BI$874)/4+VLOOKUP($D1171,Decrements!$B$2251:$V$2256,BI$874)/4+VLOOKUP($D1171,Decrements!$B$2303:$V$2308,BI$874)/4)</f>
        <v>0.38877372021311357</v>
      </c>
      <c r="BJ1171" s="90">
        <f>Infected!BK673*(VLOOKUP($D1171,Decrements!$B$2199:$V$2204,BJ$874)/4+VLOOKUP($D1171,Decrements!$B$2251:$V$2256,BJ$874)/4+VLOOKUP($D1171,Decrements!$B$2303:$V$2308,BJ$874)/4)</f>
        <v>0.38832501389392687</v>
      </c>
      <c r="BK1171" s="90">
        <f>Infected!BL673*(VLOOKUP($D1171,Decrements!$B$2199:$V$2204,BK$874)/4+VLOOKUP($D1171,Decrements!$B$2251:$V$2256,BK$874)/4+VLOOKUP($D1171,Decrements!$B$2303:$V$2308,BK$874)/4)</f>
        <v>0.38771976628024069</v>
      </c>
      <c r="BL1171" s="90">
        <f>Infected!BM673*(VLOOKUP($D1171,Decrements!$B$2199:$V$2204,BL$874)/4+VLOOKUP($D1171,Decrements!$B$2251:$V$2256,BL$874)/4+VLOOKUP($D1171,Decrements!$B$2303:$V$2308,BL$874)/4)</f>
        <v>0.38696498491389403</v>
      </c>
      <c r="BM1171" s="90">
        <f>Infected!BN673*(VLOOKUP($D1171,Decrements!$B$2199:$V$2204,BM$874)/4+VLOOKUP($D1171,Decrements!$B$2251:$V$2256,BM$874)/4+VLOOKUP($D1171,Decrements!$B$2303:$V$2308,BM$874)/4)</f>
        <v>0.38606788978368195</v>
      </c>
      <c r="BN1171" s="90">
        <f>Infected!BO673*(VLOOKUP($D1171,Decrements!$B$2199:$V$2204,BN$874)/4+VLOOKUP($D1171,Decrements!$B$2251:$V$2256,BN$874)/4+VLOOKUP($D1171,Decrements!$B$2303:$V$2308,BN$874)/4)</f>
        <v>0.38503615247296535</v>
      </c>
      <c r="BO1171" s="90">
        <f>Infected!BP673*(VLOOKUP($D1171,Decrements!$B$2199:$V$2204,BO$874)/4+VLOOKUP($D1171,Decrements!$B$2251:$V$2256,BO$874)/4+VLOOKUP($D1171,Decrements!$B$2303:$V$2308,BO$874)/4)</f>
        <v>0.38387638467527463</v>
      </c>
      <c r="BP1171" s="90">
        <f>Infected!BQ673*(VLOOKUP($D1171,Decrements!$B$2199:$V$2204,BP$874)/4+VLOOKUP($D1171,Decrements!$B$2251:$V$2256,BP$874)/4+VLOOKUP($D1171,Decrements!$B$2303:$V$2308,BP$874)/4)</f>
        <v>0.38259476381759877</v>
      </c>
      <c r="BQ1171" s="90">
        <f>Infected!BR673*(VLOOKUP($D1171,Decrements!$B$2199:$V$2204,BQ$874)/4+VLOOKUP($D1171,Decrements!$B$2251:$V$2256,BQ$874)/4+VLOOKUP($D1171,Decrements!$B$2303:$V$2308,BQ$874)/4)</f>
        <v>0.38119759024074629</v>
      </c>
      <c r="BR1171" s="90">
        <f>Infected!BS673*(VLOOKUP($D1171,Decrements!$B$2199:$V$2204,BR$874)/4+VLOOKUP($D1171,Decrements!$B$2251:$V$2256,BR$874)/4+VLOOKUP($D1171,Decrements!$B$2303:$V$2308,BR$874)/4)</f>
        <v>0.37969172593475542</v>
      </c>
      <c r="BS1171" s="90">
        <f>Infected!BT673*(VLOOKUP($D1171,Decrements!$B$2199:$V$2204,BS$874)/4+VLOOKUP($D1171,Decrements!$B$2251:$V$2256,BS$874)/4+VLOOKUP($D1171,Decrements!$B$2303:$V$2308,BS$874)/4)</f>
        <v>0.37808360641546052</v>
      </c>
      <c r="BT1171" s="90">
        <f>Infected!BU673*(VLOOKUP($D1171,Decrements!$B$2199:$V$2204,BT$874)/4+VLOOKUP($D1171,Decrements!$B$2251:$V$2256,BT$874)/4+VLOOKUP($D1171,Decrements!$B$2303:$V$2308,BT$874)/4)</f>
        <v>0.37637964203654922</v>
      </c>
      <c r="BU1171" s="90">
        <f>Infected!BV673*(VLOOKUP($D1171,Decrements!$B$2199:$V$2204,BU$874)/4+VLOOKUP($D1171,Decrements!$B$2251:$V$2256,BU$874)/4+VLOOKUP($D1171,Decrements!$B$2303:$V$2308,BU$874)/4)</f>
        <v>0.37458626899012465</v>
      </c>
      <c r="BV1171" s="90">
        <f>Infected!BW673*(VLOOKUP($D1171,Decrements!$B$2199:$V$2204,BV$874)/4+VLOOKUP($D1171,Decrements!$B$2251:$V$2256,BV$874)/4+VLOOKUP($D1171,Decrements!$B$2303:$V$2308,BV$874)/4)</f>
        <v>0.37271004917246692</v>
      </c>
      <c r="BW1171" s="90">
        <f>Infected!BX673*(VLOOKUP($D1171,Decrements!$B$2199:$V$2204,BW$874)/4+VLOOKUP($D1171,Decrements!$B$2251:$V$2256,BW$874)/4+VLOOKUP($D1171,Decrements!$B$2303:$V$2308,BW$874)/4)</f>
        <v>0.37075696593166102</v>
      </c>
      <c r="BX1171" s="90">
        <f>Infected!BY673*(VLOOKUP($D1171,Decrements!$B$2199:$V$2204,BX$874)/4+VLOOKUP($D1171,Decrements!$B$2251:$V$2256,BX$874)/4+VLOOKUP($D1171,Decrements!$B$2303:$V$2308,BX$874)/4)</f>
        <v>0.36873276721943876</v>
      </c>
      <c r="BY1171" s="90">
        <f>Infected!BZ673*(VLOOKUP($D1171,Decrements!$B$2199:$V$2204,BY$874)/4+VLOOKUP($D1171,Decrements!$B$2251:$V$2256,BY$874)/4+VLOOKUP($D1171,Decrements!$B$2303:$V$2308,BY$874)/4)</f>
        <v>0.36664306088885679</v>
      </c>
      <c r="BZ1171" s="90">
        <f>Infected!CA673*(VLOOKUP($D1171,Decrements!$B$2199:$V$2204,BZ$874)/4+VLOOKUP($D1171,Decrements!$B$2251:$V$2256,BZ$874)/4+VLOOKUP($D1171,Decrements!$B$2303:$V$2308,BZ$874)/4)</f>
        <v>0.36449341425920767</v>
      </c>
      <c r="CA1171" s="90">
        <f>Infected!CB673*(VLOOKUP($D1171,Decrements!$B$2199:$V$2204,CA$874)/4+VLOOKUP($D1171,Decrements!$B$2251:$V$2256,CA$874)/4+VLOOKUP($D1171,Decrements!$B$2303:$V$2308,CA$874)/4)</f>
        <v>0.36228891587327622</v>
      </c>
      <c r="CB1171" s="90">
        <f>Infected!CC673*(VLOOKUP($D1171,Decrements!$B$2199:$V$2204,CB$874)/4+VLOOKUP($D1171,Decrements!$B$2251:$V$2256,CB$874)/4+VLOOKUP($D1171,Decrements!$B$2303:$V$2308,CB$874)/4)</f>
        <v>0.36003442395603119</v>
      </c>
      <c r="CC1171" s="90">
        <f>Infected!CD673*(VLOOKUP($D1171,Decrements!$B$2199:$V$2204,CC$874)/4+VLOOKUP($D1171,Decrements!$B$2251:$V$2256,CC$874)/4+VLOOKUP($D1171,Decrements!$B$2303:$V$2308,CC$874)/4)</f>
        <v>0.35773463978260933</v>
      </c>
      <c r="CD1171" s="90">
        <f>Infected!CE673*(VLOOKUP($D1171,Decrements!$B$2199:$V$2204,CD$874)/4+VLOOKUP($D1171,Decrements!$B$2251:$V$2256,CD$874)/4+VLOOKUP($D1171,Decrements!$B$2303:$V$2308,CD$874)/4)</f>
        <v>0.35539417173260945</v>
      </c>
      <c r="CE1171" s="90">
        <f>Infected!CF673*(VLOOKUP($D1171,Decrements!$B$2199:$V$2204,CE$874)/4+VLOOKUP($D1171,Decrements!$B$2251:$V$2256,CE$874)/4+VLOOKUP($D1171,Decrements!$B$2303:$V$2308,CE$874)/4)</f>
        <v>0.35301726266590677</v>
      </c>
      <c r="CF1171" s="90">
        <f>Infected!CG673*(VLOOKUP($D1171,Decrements!$B$2199:$V$2204,CF$874)/4+VLOOKUP($D1171,Decrements!$B$2251:$V$2256,CF$874)/4+VLOOKUP($D1171,Decrements!$B$2303:$V$2308,CF$874)/4)</f>
        <v>0.35060794965661374</v>
      </c>
      <c r="CG1171" s="90">
        <f>Infected!CH673*(VLOOKUP($D1171,Decrements!$B$2199:$V$2204,CG$874)/4+VLOOKUP($D1171,Decrements!$B$2251:$V$2256,CG$874)/4+VLOOKUP($D1171,Decrements!$B$2303:$V$2308,CG$874)/4)</f>
        <v>0.34817011213756494</v>
      </c>
      <c r="CH1171" s="90">
        <f>Infected!CI673*(VLOOKUP($D1171,Decrements!$B$2199:$V$2204,CH$874)/4+VLOOKUP($D1171,Decrements!$B$2251:$V$2256,CH$874)/4+VLOOKUP($D1171,Decrements!$B$2303:$V$2308,CH$874)/4)</f>
        <v>0.34570750805657136</v>
      </c>
      <c r="CI1171" s="90">
        <f>Infected!CJ673*(VLOOKUP($D1171,Decrements!$B$2199:$V$2204,CI$874)/4+VLOOKUP($D1171,Decrements!$B$2251:$V$2256,CI$874)/4+VLOOKUP($D1171,Decrements!$B$2303:$V$2308,CI$874)/4)</f>
        <v>0.34322361896581999</v>
      </c>
      <c r="CK1171" s="45"/>
      <c r="CL1171" s="45"/>
      <c r="CM1171" s="45"/>
      <c r="CN1171" s="45"/>
      <c r="CO1171" s="45"/>
      <c r="CP1171" s="45"/>
      <c r="CQ1171" s="45"/>
      <c r="CR1171" s="45"/>
      <c r="CS1171" s="45"/>
      <c r="CT1171" s="45"/>
      <c r="CU1171" s="45"/>
      <c r="CV1171" s="45"/>
      <c r="CW1171" s="45"/>
      <c r="CX1171" s="45"/>
      <c r="CY1171" s="45"/>
      <c r="CZ1171" s="45"/>
      <c r="DA1171" s="45"/>
      <c r="DB1171" s="45"/>
      <c r="DC1171" s="45"/>
      <c r="DD1171" s="45"/>
      <c r="DE1171" s="45"/>
      <c r="DF1171" s="45"/>
      <c r="DG1171" s="45"/>
      <c r="DH1171" s="45"/>
      <c r="DI1171" s="45"/>
      <c r="DJ1171" s="45"/>
      <c r="DK1171" s="45"/>
      <c r="DL1171" s="45"/>
      <c r="DM1171" s="45"/>
      <c r="DN1171" s="45"/>
      <c r="DO1171" s="45"/>
      <c r="DP1171" s="45"/>
      <c r="DQ1171" s="45"/>
      <c r="DR1171" s="45"/>
      <c r="DS1171" s="45"/>
      <c r="DT1171" s="45"/>
      <c r="DU1171" s="45"/>
      <c r="DV1171" s="45"/>
      <c r="DW1171" s="45"/>
      <c r="DX1171" s="45"/>
      <c r="DY1171" s="45"/>
      <c r="DZ1171" s="45"/>
      <c r="EA1171" s="45"/>
      <c r="EB1171" s="45"/>
      <c r="EC1171" s="45"/>
      <c r="ED1171" s="45"/>
      <c r="EE1171" s="45"/>
      <c r="EF1171" s="45"/>
      <c r="EG1171" s="45"/>
      <c r="EH1171" s="45"/>
      <c r="EI1171" s="45"/>
      <c r="EJ1171" s="45"/>
      <c r="EK1171" s="45"/>
      <c r="EL1171" s="45"/>
      <c r="EM1171" s="45"/>
      <c r="EN1171" s="45"/>
      <c r="EO1171" s="45"/>
      <c r="EP1171" s="45"/>
      <c r="EQ1171" s="45"/>
      <c r="ER1171" s="45"/>
      <c r="ES1171" s="45"/>
      <c r="ET1171" s="45"/>
      <c r="EU1171" s="45"/>
      <c r="EV1171" s="45"/>
      <c r="EW1171" s="45"/>
      <c r="EX1171" s="45"/>
      <c r="EY1171" s="45"/>
      <c r="EZ1171" s="45"/>
      <c r="FA1171" s="45"/>
      <c r="FB1171" s="45"/>
      <c r="FC1171" s="45"/>
      <c r="FD1171" s="45"/>
      <c r="FE1171" s="45"/>
      <c r="FF1171" s="45"/>
      <c r="FG1171" s="45"/>
      <c r="FH1171" s="45"/>
      <c r="FI1171" s="45"/>
      <c r="FJ1171" s="45"/>
      <c r="FK1171" s="45"/>
      <c r="FL1171" s="45"/>
      <c r="FN1171" s="45"/>
      <c r="FO1171" s="45"/>
      <c r="FP1171" s="45"/>
      <c r="FQ1171" s="45"/>
      <c r="FR1171" s="45"/>
      <c r="FS1171" s="45"/>
      <c r="FT1171" s="45"/>
      <c r="FU1171" s="45"/>
      <c r="FV1171" s="45"/>
      <c r="FW1171" s="45"/>
      <c r="FX1171" s="45"/>
      <c r="FY1171" s="45"/>
      <c r="FZ1171" s="45"/>
      <c r="GA1171" s="45"/>
      <c r="GB1171" s="45"/>
      <c r="GC1171" s="45"/>
      <c r="GD1171" s="45"/>
      <c r="GE1171" s="45"/>
      <c r="GF1171" s="45"/>
      <c r="GG1171" s="45"/>
      <c r="GH1171" s="45"/>
      <c r="GI1171" s="45"/>
      <c r="GJ1171" s="45"/>
      <c r="GK1171" s="45"/>
      <c r="GL1171" s="45"/>
      <c r="GM1171" s="45"/>
      <c r="GN1171" s="45"/>
      <c r="GO1171" s="45"/>
      <c r="GP1171" s="45"/>
      <c r="GQ1171" s="45"/>
      <c r="GR1171" s="45"/>
      <c r="GS1171" s="45"/>
      <c r="GT1171" s="45"/>
      <c r="GU1171" s="45"/>
      <c r="GV1171" s="45"/>
      <c r="GW1171" s="45"/>
      <c r="GX1171" s="45"/>
      <c r="GY1171" s="45"/>
      <c r="GZ1171" s="45"/>
      <c r="HA1171" s="45"/>
      <c r="HB1171" s="45"/>
      <c r="HC1171" s="45"/>
      <c r="HD1171" s="45"/>
      <c r="HE1171" s="45"/>
      <c r="HF1171" s="45"/>
      <c r="HG1171" s="45"/>
      <c r="HH1171" s="45"/>
      <c r="HI1171" s="45"/>
      <c r="HJ1171" s="45"/>
      <c r="HK1171" s="45"/>
      <c r="HL1171" s="45"/>
      <c r="HM1171" s="45"/>
      <c r="HN1171" s="45"/>
      <c r="HO1171" s="45"/>
      <c r="HP1171" s="45"/>
      <c r="HQ1171" s="45"/>
      <c r="HR1171" s="45"/>
      <c r="HS1171" s="45"/>
      <c r="HT1171" s="45"/>
      <c r="HU1171" s="45"/>
      <c r="HV1171" s="45"/>
      <c r="HW1171" s="45"/>
      <c r="HX1171" s="45"/>
      <c r="HY1171" s="45"/>
      <c r="HZ1171" s="45"/>
      <c r="IA1171" s="45"/>
      <c r="IB1171" s="45"/>
      <c r="IC1171" s="45"/>
      <c r="ID1171" s="45"/>
      <c r="IE1171" s="45"/>
      <c r="IF1171" s="45"/>
      <c r="IG1171" s="45"/>
      <c r="IH1171" s="45"/>
      <c r="II1171" s="45"/>
      <c r="IJ1171" s="45"/>
      <c r="IK1171" s="45"/>
      <c r="IL1171" s="45"/>
      <c r="IM1171" s="45"/>
      <c r="IN1171" s="45"/>
      <c r="IO1171" s="45"/>
      <c r="IQ1171" s="45"/>
      <c r="IR1171" s="45"/>
      <c r="IS1171" s="45"/>
      <c r="IT1171" s="45"/>
      <c r="IU1171" s="45"/>
      <c r="IV1171" s="45"/>
      <c r="IW1171" s="45"/>
      <c r="IX1171" s="45"/>
      <c r="IY1171" s="45"/>
      <c r="IZ1171" s="45"/>
      <c r="JA1171" s="45"/>
      <c r="JB1171" s="45"/>
      <c r="JC1171" s="45"/>
      <c r="JD1171" s="45"/>
      <c r="JE1171" s="45"/>
      <c r="JF1171" s="45"/>
      <c r="JG1171" s="45"/>
      <c r="JH1171" s="45"/>
      <c r="JI1171" s="45"/>
      <c r="JJ1171" s="45"/>
      <c r="JK1171" s="45"/>
      <c r="JL1171" s="45"/>
      <c r="JM1171" s="45"/>
      <c r="JN1171" s="45"/>
      <c r="JO1171" s="45"/>
      <c r="JP1171" s="45"/>
      <c r="JQ1171" s="45"/>
      <c r="JR1171" s="45"/>
      <c r="JS1171" s="45"/>
      <c r="JT1171" s="45"/>
      <c r="JU1171" s="45"/>
      <c r="JV1171" s="45"/>
      <c r="JW1171" s="45"/>
      <c r="JX1171" s="45"/>
      <c r="JY1171" s="45"/>
      <c r="JZ1171" s="45"/>
      <c r="KA1171" s="45"/>
      <c r="KB1171" s="45"/>
      <c r="KC1171" s="45"/>
      <c r="KD1171" s="45"/>
      <c r="KE1171" s="45"/>
      <c r="KF1171" s="45"/>
      <c r="KG1171" s="45"/>
      <c r="KH1171" s="45"/>
      <c r="KI1171" s="45"/>
      <c r="KJ1171" s="45"/>
      <c r="KK1171" s="45"/>
      <c r="KL1171" s="45"/>
      <c r="KM1171" s="45"/>
      <c r="KN1171" s="45"/>
      <c r="KO1171" s="45"/>
      <c r="KP1171" s="45"/>
      <c r="KQ1171" s="45"/>
      <c r="KR1171" s="45"/>
      <c r="KS1171" s="45"/>
      <c r="KT1171" s="45"/>
      <c r="KU1171" s="45"/>
      <c r="KV1171" s="45"/>
      <c r="KW1171" s="45"/>
      <c r="KX1171" s="45"/>
      <c r="KY1171" s="45"/>
      <c r="KZ1171" s="45"/>
      <c r="LA1171" s="45"/>
      <c r="LB1171" s="45"/>
      <c r="LC1171" s="45"/>
      <c r="LD1171" s="45"/>
      <c r="LE1171" s="45"/>
      <c r="LF1171" s="45"/>
      <c r="LG1171" s="45"/>
      <c r="LH1171" s="45"/>
      <c r="LI1171" s="45"/>
      <c r="LJ1171" s="45"/>
      <c r="LK1171" s="45"/>
      <c r="LL1171" s="45"/>
      <c r="LM1171" s="45"/>
      <c r="LN1171" s="45"/>
      <c r="LO1171" s="45"/>
      <c r="LP1171" s="45"/>
      <c r="LQ1171" s="45"/>
      <c r="LR1171" s="45"/>
    </row>
    <row r="1172" spans="2:330">
      <c r="B1172" s="20">
        <v>1</v>
      </c>
      <c r="C1172" s="20">
        <v>1</v>
      </c>
      <c r="D1172" s="20">
        <v>6</v>
      </c>
      <c r="E1172" s="20">
        <v>116</v>
      </c>
      <c r="F1172" s="113"/>
      <c r="G1172" s="31">
        <f>Inputs!S132</f>
        <v>0</v>
      </c>
      <c r="H1172" s="90">
        <f>Infected!I674*(VLOOKUP($D1172,Decrements!$B$2199:$V$2204,H$874)/4+VLOOKUP($D1172,Decrements!$B$2251:$V$2256,H$874)/4+VLOOKUP($D1172,Decrements!$B$2303:$V$2308,H$874)/4)</f>
        <v>0</v>
      </c>
      <c r="I1172" s="90">
        <f>Infected!J674*(VLOOKUP($D1172,Decrements!$B$2199:$V$2204,I$874)/4+VLOOKUP($D1172,Decrements!$B$2251:$V$2256,I$874)/4+VLOOKUP($D1172,Decrements!$B$2303:$V$2308,I$874)/4)</f>
        <v>0</v>
      </c>
      <c r="J1172" s="90">
        <f>Infected!K674*(VLOOKUP($D1172,Decrements!$B$2199:$V$2204,J$874)/4+VLOOKUP($D1172,Decrements!$B$2251:$V$2256,J$874)/4+VLOOKUP($D1172,Decrements!$B$2303:$V$2308,J$874)/4)</f>
        <v>4.2489967831521001E-3</v>
      </c>
      <c r="K1172" s="90">
        <f>Infected!L674*(VLOOKUP($D1172,Decrements!$B$2199:$V$2204,K$874)/4+VLOOKUP($D1172,Decrements!$B$2251:$V$2256,K$874)/4+VLOOKUP($D1172,Decrements!$B$2303:$V$2308,K$874)/4)</f>
        <v>7.7650157570483208E-3</v>
      </c>
      <c r="L1172" s="90">
        <f>Infected!M674*(VLOOKUP($D1172,Decrements!$B$2199:$V$2204,L$874)/4+VLOOKUP($D1172,Decrements!$B$2251:$V$2256,L$874)/4+VLOOKUP($D1172,Decrements!$B$2303:$V$2308,L$874)/4)</f>
        <v>1.0474727421964645E-2</v>
      </c>
      <c r="M1172" s="90">
        <f>Infected!N674*(VLOOKUP($D1172,Decrements!$B$2199:$V$2204,M$874)/4+VLOOKUP($D1172,Decrements!$B$2251:$V$2256,M$874)/4+VLOOKUP($D1172,Decrements!$B$2303:$V$2308,M$874)/4)</f>
        <v>1.2624621922275814E-2</v>
      </c>
      <c r="N1172" s="90">
        <f>Infected!O674*(VLOOKUP($D1172,Decrements!$B$2199:$V$2204,N$874)/4+VLOOKUP($D1172,Decrements!$B$2251:$V$2256,N$874)/4+VLOOKUP($D1172,Decrements!$B$2303:$V$2308,N$874)/4)</f>
        <v>1.4815422757894827E-2</v>
      </c>
      <c r="O1172" s="90">
        <f>Infected!P674*(VLOOKUP($D1172,Decrements!$B$2199:$V$2204,O$874)/4+VLOOKUP($D1172,Decrements!$B$2251:$V$2256,O$874)/4+VLOOKUP($D1172,Decrements!$B$2303:$V$2308,O$874)/4)</f>
        <v>1.6310743578595976E-2</v>
      </c>
      <c r="P1172" s="90">
        <f>Infected!Q674*(VLOOKUP($D1172,Decrements!$B$2199:$V$2204,P$874)/4+VLOOKUP($D1172,Decrements!$B$2251:$V$2256,P$874)/4+VLOOKUP($D1172,Decrements!$B$2303:$V$2308,P$874)/4)</f>
        <v>1.7275810255908873E-2</v>
      </c>
      <c r="Q1172" s="90">
        <f>Infected!R674*(VLOOKUP($D1172,Decrements!$B$2199:$V$2204,Q$874)/4+VLOOKUP($D1172,Decrements!$B$2251:$V$2256,Q$874)/4+VLOOKUP($D1172,Decrements!$B$2303:$V$2308,Q$874)/4)</f>
        <v>1.7616037583277223E-2</v>
      </c>
      <c r="R1172" s="90">
        <f>Infected!S674*(VLOOKUP($D1172,Decrements!$B$2199:$V$2204,R$874)/4+VLOOKUP($D1172,Decrements!$B$2251:$V$2256,R$874)/4+VLOOKUP($D1172,Decrements!$B$2303:$V$2308,R$874)/4)</f>
        <v>1.8679699458840956E-2</v>
      </c>
      <c r="S1172" s="90">
        <f>Infected!T674*(VLOOKUP($D1172,Decrements!$B$2199:$V$2204,S$874)/4+VLOOKUP($D1172,Decrements!$B$2251:$V$2256,S$874)/4+VLOOKUP($D1172,Decrements!$B$2303:$V$2308,S$874)/4)</f>
        <v>1.908096521180231E-2</v>
      </c>
      <c r="T1172" s="90">
        <f>Infected!U674*(VLOOKUP($D1172,Decrements!$B$2199:$V$2204,T$874)/4+VLOOKUP($D1172,Decrements!$B$2251:$V$2256,T$874)/4+VLOOKUP($D1172,Decrements!$B$2303:$V$2308,T$874)/4)</f>
        <v>1.9084444951963011E-2</v>
      </c>
      <c r="U1172" s="90">
        <f>Infected!V674*(VLOOKUP($D1172,Decrements!$B$2199:$V$2204,U$874)/4+VLOOKUP($D1172,Decrements!$B$2251:$V$2256,U$874)/4+VLOOKUP($D1172,Decrements!$B$2303:$V$2308,U$874)/4)</f>
        <v>1.8531095193244428E-2</v>
      </c>
      <c r="V1172" s="90">
        <f>Infected!W674*(VLOOKUP($D1172,Decrements!$B$2199:$V$2204,V$874)/4+VLOOKUP($D1172,Decrements!$B$2251:$V$2256,V$874)/4+VLOOKUP($D1172,Decrements!$B$2303:$V$2308,V$874)/4)</f>
        <v>1.8929651080043984E-2</v>
      </c>
      <c r="W1172" s="90">
        <f>Infected!X674*(VLOOKUP($D1172,Decrements!$B$2199:$V$2204,W$874)/4+VLOOKUP($D1172,Decrements!$B$2251:$V$2256,W$874)/4+VLOOKUP($D1172,Decrements!$B$2303:$V$2308,W$874)/4)</f>
        <v>1.9067118604247833E-2</v>
      </c>
      <c r="X1172" s="90">
        <f>Infected!Y674*(VLOOKUP($D1172,Decrements!$B$2199:$V$2204,X$874)/4+VLOOKUP($D1172,Decrements!$B$2251:$V$2256,X$874)/4+VLOOKUP($D1172,Decrements!$B$2303:$V$2308,X$874)/4)</f>
        <v>1.895102479397524E-2</v>
      </c>
      <c r="Y1172" s="90">
        <f>Infected!Z674*(VLOOKUP($D1172,Decrements!$B$2199:$V$2204,Y$874)/4+VLOOKUP($D1172,Decrements!$B$2251:$V$2256,Y$874)/4+VLOOKUP($D1172,Decrements!$B$2303:$V$2308,Y$874)/4)</f>
        <v>1.8742321432618045E-2</v>
      </c>
      <c r="Z1172" s="90">
        <f>Infected!AA674*(VLOOKUP($D1172,Decrements!$B$2199:$V$2204,Z$874)/4+VLOOKUP($D1172,Decrements!$B$2251:$V$2256,Z$874)/4+VLOOKUP($D1172,Decrements!$B$2303:$V$2308,Z$874)/4)</f>
        <v>1.8586288786824771E-2</v>
      </c>
      <c r="AA1172" s="90">
        <f>Infected!AB674*(VLOOKUP($D1172,Decrements!$B$2199:$V$2204,AA$874)/4+VLOOKUP($D1172,Decrements!$B$2251:$V$2256,AA$874)/4+VLOOKUP($D1172,Decrements!$B$2303:$V$2308,AA$874)/4)</f>
        <v>1.8460577515875029E-2</v>
      </c>
      <c r="AB1172" s="90">
        <f>Infected!AC674*(VLOOKUP($D1172,Decrements!$B$2199:$V$2204,AB$874)/4+VLOOKUP($D1172,Decrements!$B$2251:$V$2256,AB$874)/4+VLOOKUP($D1172,Decrements!$B$2303:$V$2308,AB$874)/4)</f>
        <v>1.8295108488951151E-2</v>
      </c>
      <c r="AC1172" s="90">
        <f>Infected!AD674*(VLOOKUP($D1172,Decrements!$B$2199:$V$2204,AC$874)/4+VLOOKUP($D1172,Decrements!$B$2251:$V$2256,AC$874)/4+VLOOKUP($D1172,Decrements!$B$2303:$V$2308,AC$874)/4)</f>
        <v>1.834492088551903E-2</v>
      </c>
      <c r="AD1172" s="90">
        <f>Infected!AE674*(VLOOKUP($D1172,Decrements!$B$2199:$V$2204,AD$874)/4+VLOOKUP($D1172,Decrements!$B$2251:$V$2256,AD$874)/4+VLOOKUP($D1172,Decrements!$B$2303:$V$2308,AD$874)/4)</f>
        <v>1.8458436589836483E-2</v>
      </c>
      <c r="AE1172" s="90">
        <f>Infected!AF674*(VLOOKUP($D1172,Decrements!$B$2199:$V$2204,AE$874)/4+VLOOKUP($D1172,Decrements!$B$2251:$V$2256,AE$874)/4+VLOOKUP($D1172,Decrements!$B$2303:$V$2308,AE$874)/4)</f>
        <v>1.8720264986676529E-2</v>
      </c>
      <c r="AF1172" s="90">
        <f>Infected!AG674*(VLOOKUP($D1172,Decrements!$B$2199:$V$2204,AF$874)/4+VLOOKUP($D1172,Decrements!$B$2251:$V$2256,AF$874)/4+VLOOKUP($D1172,Decrements!$B$2303:$V$2308,AF$874)/4)</f>
        <v>1.8950847447028445E-2</v>
      </c>
      <c r="AG1172" s="90">
        <f>Infected!AH674*(VLOOKUP($D1172,Decrements!$B$2199:$V$2204,AG$874)/4+VLOOKUP($D1172,Decrements!$B$2251:$V$2256,AG$874)/4+VLOOKUP($D1172,Decrements!$B$2303:$V$2308,AG$874)/4)</f>
        <v>1.8476912155933334E-2</v>
      </c>
      <c r="AH1172" s="90">
        <f>Infected!AI674*(VLOOKUP($D1172,Decrements!$B$2199:$V$2204,AH$874)/4+VLOOKUP($D1172,Decrements!$B$2251:$V$2256,AH$874)/4+VLOOKUP($D1172,Decrements!$B$2303:$V$2308,AH$874)/4)</f>
        <v>1.8437568528972832E-2</v>
      </c>
      <c r="AI1172" s="90">
        <f>Infected!AJ674*(VLOOKUP($D1172,Decrements!$B$2199:$V$2204,AI$874)/4+VLOOKUP($D1172,Decrements!$B$2251:$V$2256,AI$874)/4+VLOOKUP($D1172,Decrements!$B$2303:$V$2308,AI$874)/4)</f>
        <v>1.8682705250122455E-2</v>
      </c>
      <c r="AJ1172" s="90">
        <f>Infected!AK674*(VLOOKUP($D1172,Decrements!$B$2199:$V$2204,AJ$874)/4+VLOOKUP($D1172,Decrements!$B$2251:$V$2256,AJ$874)/4+VLOOKUP($D1172,Decrements!$B$2303:$V$2308,AJ$874)/4)</f>
        <v>1.9034230988811001E-2</v>
      </c>
      <c r="AK1172" s="90">
        <f>Infected!AL674*(VLOOKUP($D1172,Decrements!$B$2199:$V$2204,AK$874)/4+VLOOKUP($D1172,Decrements!$B$2251:$V$2256,AK$874)/4+VLOOKUP($D1172,Decrements!$B$2303:$V$2308,AK$874)/4)</f>
        <v>1.9079074510935878E-2</v>
      </c>
      <c r="AL1172" s="90">
        <f>Infected!AM674*(VLOOKUP($D1172,Decrements!$B$2199:$V$2204,AL$874)/4+VLOOKUP($D1172,Decrements!$B$2251:$V$2256,AL$874)/4+VLOOKUP($D1172,Decrements!$B$2303:$V$2308,AL$874)/4)</f>
        <v>1.9261936199415158E-2</v>
      </c>
      <c r="AM1172" s="90">
        <f>Infected!AN674*(VLOOKUP($D1172,Decrements!$B$2199:$V$2204,AM$874)/4+VLOOKUP($D1172,Decrements!$B$2251:$V$2256,AM$874)/4+VLOOKUP($D1172,Decrements!$B$2303:$V$2308,AM$874)/4)</f>
        <v>1.9493686868494859E-2</v>
      </c>
      <c r="AN1172" s="90">
        <f>Infected!AO674*(VLOOKUP($D1172,Decrements!$B$2199:$V$2204,AN$874)/4+VLOOKUP($D1172,Decrements!$B$2251:$V$2256,AN$874)/4+VLOOKUP($D1172,Decrements!$B$2303:$V$2308,AN$874)/4)</f>
        <v>1.970099498460445E-2</v>
      </c>
      <c r="AO1172" s="90">
        <f>Infected!AP674*(VLOOKUP($D1172,Decrements!$B$2199:$V$2204,AO$874)/4+VLOOKUP($D1172,Decrements!$B$2251:$V$2256,AO$874)/4+VLOOKUP($D1172,Decrements!$B$2303:$V$2308,AO$874)/4)</f>
        <v>1.9962738918297657E-2</v>
      </c>
      <c r="AP1172" s="90">
        <f>Infected!AQ674*(VLOOKUP($D1172,Decrements!$B$2199:$V$2204,AP$874)/4+VLOOKUP($D1172,Decrements!$B$2251:$V$2256,AP$874)/4+VLOOKUP($D1172,Decrements!$B$2303:$V$2308,AP$874)/4)</f>
        <v>2.0080073336748057E-2</v>
      </c>
      <c r="AQ1172" s="90">
        <f>Infected!AR674*(VLOOKUP($D1172,Decrements!$B$2199:$V$2204,AQ$874)/4+VLOOKUP($D1172,Decrements!$B$2251:$V$2256,AQ$874)/4+VLOOKUP($D1172,Decrements!$B$2303:$V$2308,AQ$874)/4)</f>
        <v>2.0094203929658896E-2</v>
      </c>
      <c r="AR1172" s="90">
        <f>Infected!AS674*(VLOOKUP($D1172,Decrements!$B$2199:$V$2204,AR$874)/4+VLOOKUP($D1172,Decrements!$B$2251:$V$2256,AR$874)/4+VLOOKUP($D1172,Decrements!$B$2303:$V$2308,AR$874)/4)</f>
        <v>2.0040212050913515E-2</v>
      </c>
      <c r="AS1172" s="90">
        <f>Infected!AT674*(VLOOKUP($D1172,Decrements!$B$2199:$V$2204,AS$874)/4+VLOOKUP($D1172,Decrements!$B$2251:$V$2256,AS$874)/4+VLOOKUP($D1172,Decrements!$B$2303:$V$2308,AS$874)/4)</f>
        <v>1.9942146838624789E-2</v>
      </c>
      <c r="AT1172" s="90">
        <f>Infected!AU674*(VLOOKUP($D1172,Decrements!$B$2199:$V$2204,AT$874)/4+VLOOKUP($D1172,Decrements!$B$2251:$V$2256,AT$874)/4+VLOOKUP($D1172,Decrements!$B$2303:$V$2308,AT$874)/4)</f>
        <v>1.981596678207868E-2</v>
      </c>
      <c r="AU1172" s="90">
        <f>Infected!AV674*(VLOOKUP($D1172,Decrements!$B$2199:$V$2204,AU$874)/4+VLOOKUP($D1172,Decrements!$B$2251:$V$2256,AU$874)/4+VLOOKUP($D1172,Decrements!$B$2303:$V$2308,AU$874)/4)</f>
        <v>1.9671805667134928E-2</v>
      </c>
      <c r="AV1172" s="90">
        <f>Infected!AW674*(VLOOKUP($D1172,Decrements!$B$2199:$V$2204,AV$874)/4+VLOOKUP($D1172,Decrements!$B$2251:$V$2256,AV$874)/4+VLOOKUP($D1172,Decrements!$B$2303:$V$2308,AV$874)/4)</f>
        <v>1.9516231182488589E-2</v>
      </c>
      <c r="AW1172" s="90">
        <f>Infected!AX674*(VLOOKUP($D1172,Decrements!$B$2199:$V$2204,AW$874)/4+VLOOKUP($D1172,Decrements!$B$2251:$V$2256,AW$874)/4+VLOOKUP($D1172,Decrements!$B$2303:$V$2308,AW$874)/4)</f>
        <v>1.9353588913715192E-2</v>
      </c>
      <c r="AX1172" s="90">
        <f>Infected!AY674*(VLOOKUP($D1172,Decrements!$B$2199:$V$2204,AX$874)/4+VLOOKUP($D1172,Decrements!$B$2251:$V$2256,AX$874)/4+VLOOKUP($D1172,Decrements!$B$2303:$V$2308,AX$874)/4)</f>
        <v>1.9186787865833065E-2</v>
      </c>
      <c r="AY1172" s="90">
        <f>Infected!AZ674*(VLOOKUP($D1172,Decrements!$B$2199:$V$2204,AY$874)/4+VLOOKUP($D1172,Decrements!$B$2251:$V$2256,AY$874)/4+VLOOKUP($D1172,Decrements!$B$2303:$V$2308,AY$874)/4)</f>
        <v>1.901760455997252E-2</v>
      </c>
      <c r="AZ1172" s="90">
        <f>Infected!BA674*(VLOOKUP($D1172,Decrements!$B$2199:$V$2204,AZ$874)/4+VLOOKUP($D1172,Decrements!$B$2251:$V$2256,AZ$874)/4+VLOOKUP($D1172,Decrements!$B$2303:$V$2308,AZ$874)/4)</f>
        <v>1.8847150600496996E-2</v>
      </c>
      <c r="BA1172" s="90">
        <f>Infected!BB674*(VLOOKUP($D1172,Decrements!$B$2199:$V$2204,BA$874)/4+VLOOKUP($D1172,Decrements!$B$2251:$V$2256,BA$874)/4+VLOOKUP($D1172,Decrements!$B$2303:$V$2308,BA$874)/4)</f>
        <v>1.8676126875277019E-2</v>
      </c>
      <c r="BB1172" s="90">
        <f>Infected!BC674*(VLOOKUP($D1172,Decrements!$B$2199:$V$2204,BB$874)/4+VLOOKUP($D1172,Decrements!$B$2251:$V$2256,BB$874)/4+VLOOKUP($D1172,Decrements!$B$2303:$V$2308,BB$874)/4)</f>
        <v>1.8504998386080343E-2</v>
      </c>
      <c r="BC1172" s="90">
        <f>Infected!BD674*(VLOOKUP($D1172,Decrements!$B$2199:$V$2204,BC$874)/4+VLOOKUP($D1172,Decrements!$B$2251:$V$2256,BC$874)/4+VLOOKUP($D1172,Decrements!$B$2303:$V$2308,BC$874)/4)</f>
        <v>1.8333895357190662E-2</v>
      </c>
      <c r="BD1172" s="90">
        <f>Infected!BE674*(VLOOKUP($D1172,Decrements!$B$2199:$V$2204,BD$874)/4+VLOOKUP($D1172,Decrements!$B$2251:$V$2256,BD$874)/4+VLOOKUP($D1172,Decrements!$B$2303:$V$2308,BD$874)/4)</f>
        <v>1.816280614316278E-2</v>
      </c>
      <c r="BE1172" s="90">
        <f>Infected!BF674*(VLOOKUP($D1172,Decrements!$B$2199:$V$2204,BE$874)/4+VLOOKUP($D1172,Decrements!$B$2251:$V$2256,BE$874)/4+VLOOKUP($D1172,Decrements!$B$2303:$V$2308,BE$874)/4)</f>
        <v>1.7991690396100938E-2</v>
      </c>
      <c r="BF1172" s="90">
        <f>Infected!BG674*(VLOOKUP($D1172,Decrements!$B$2199:$V$2204,BF$874)/4+VLOOKUP($D1172,Decrements!$B$2251:$V$2256,BF$874)/4+VLOOKUP($D1172,Decrements!$B$2303:$V$2308,BF$874)/4)</f>
        <v>1.7820562214405981E-2</v>
      </c>
      <c r="BG1172" s="90">
        <f>Infected!BH674*(VLOOKUP($D1172,Decrements!$B$2199:$V$2204,BG$874)/4+VLOOKUP($D1172,Decrements!$B$2251:$V$2256,BG$874)/4+VLOOKUP($D1172,Decrements!$B$2303:$V$2308,BG$874)/4)</f>
        <v>1.7649344793281747E-2</v>
      </c>
      <c r="BH1172" s="90">
        <f>Infected!BI674*(VLOOKUP($D1172,Decrements!$B$2199:$V$2204,BH$874)/4+VLOOKUP($D1172,Decrements!$B$2251:$V$2256,BH$874)/4+VLOOKUP($D1172,Decrements!$B$2303:$V$2308,BH$874)/4)</f>
        <v>1.7477976628698606E-2</v>
      </c>
      <c r="BI1172" s="90">
        <f>Infected!BJ674*(VLOOKUP($D1172,Decrements!$B$2199:$V$2204,BI$874)/4+VLOOKUP($D1172,Decrements!$B$2251:$V$2256,BI$874)/4+VLOOKUP($D1172,Decrements!$B$2303:$V$2308,BI$874)/4)</f>
        <v>1.7306437401831593E-2</v>
      </c>
      <c r="BJ1172" s="90">
        <f>Infected!BK674*(VLOOKUP($D1172,Decrements!$B$2199:$V$2204,BJ$874)/4+VLOOKUP($D1172,Decrements!$B$2251:$V$2256,BJ$874)/4+VLOOKUP($D1172,Decrements!$B$2303:$V$2308,BJ$874)/4)</f>
        <v>1.7134773057739264E-2</v>
      </c>
      <c r="BK1172" s="90">
        <f>Infected!BL674*(VLOOKUP($D1172,Decrements!$B$2199:$V$2204,BK$874)/4+VLOOKUP($D1172,Decrements!$B$2251:$V$2256,BK$874)/4+VLOOKUP($D1172,Decrements!$B$2303:$V$2308,BK$874)/4)</f>
        <v>1.6962965080702708E-2</v>
      </c>
      <c r="BL1172" s="90">
        <f>Infected!BM674*(VLOOKUP($D1172,Decrements!$B$2199:$V$2204,BL$874)/4+VLOOKUP($D1172,Decrements!$B$2251:$V$2256,BL$874)/4+VLOOKUP($D1172,Decrements!$B$2303:$V$2308,BL$874)/4)</f>
        <v>1.6791006390958235E-2</v>
      </c>
      <c r="BM1172" s="90">
        <f>Infected!BN674*(VLOOKUP($D1172,Decrements!$B$2199:$V$2204,BM$874)/4+VLOOKUP($D1172,Decrements!$B$2251:$V$2256,BM$874)/4+VLOOKUP($D1172,Decrements!$B$2303:$V$2308,BM$874)/4)</f>
        <v>1.6618920146980624E-2</v>
      </c>
      <c r="BN1172" s="90">
        <f>Infected!BO674*(VLOOKUP($D1172,Decrements!$B$2199:$V$2204,BN$874)/4+VLOOKUP($D1172,Decrements!$B$2251:$V$2256,BN$874)/4+VLOOKUP($D1172,Decrements!$B$2303:$V$2308,BN$874)/4)</f>
        <v>1.6446777817916786E-2</v>
      </c>
      <c r="BO1172" s="90">
        <f>Infected!BP674*(VLOOKUP($D1172,Decrements!$B$2199:$V$2204,BO$874)/4+VLOOKUP($D1172,Decrements!$B$2251:$V$2256,BO$874)/4+VLOOKUP($D1172,Decrements!$B$2303:$V$2308,BO$874)/4)</f>
        <v>1.6274585159908501E-2</v>
      </c>
      <c r="BP1172" s="90">
        <f>Infected!BQ674*(VLOOKUP($D1172,Decrements!$B$2199:$V$2204,BP$874)/4+VLOOKUP($D1172,Decrements!$B$2251:$V$2256,BP$874)/4+VLOOKUP($D1172,Decrements!$B$2303:$V$2308,BP$874)/4)</f>
        <v>1.6102330446391103E-2</v>
      </c>
      <c r="BQ1172" s="90">
        <f>Infected!BR674*(VLOOKUP($D1172,Decrements!$B$2199:$V$2204,BQ$874)/4+VLOOKUP($D1172,Decrements!$B$2251:$V$2256,BQ$874)/4+VLOOKUP($D1172,Decrements!$B$2303:$V$2308,BQ$874)/4)</f>
        <v>1.5930026157724667E-2</v>
      </c>
      <c r="BR1172" s="90">
        <f>Infected!BS674*(VLOOKUP($D1172,Decrements!$B$2199:$V$2204,BR$874)/4+VLOOKUP($D1172,Decrements!$B$2251:$V$2256,BR$874)/4+VLOOKUP($D1172,Decrements!$B$2303:$V$2308,BR$874)/4)</f>
        <v>1.5757741277868567E-2</v>
      </c>
      <c r="BS1172" s="90">
        <f>Infected!BT674*(VLOOKUP($D1172,Decrements!$B$2199:$V$2204,BS$874)/4+VLOOKUP($D1172,Decrements!$B$2251:$V$2256,BS$874)/4+VLOOKUP($D1172,Decrements!$B$2303:$V$2308,BS$874)/4)</f>
        <v>1.5585528682026535E-2</v>
      </c>
      <c r="BT1172" s="90">
        <f>Infected!BU674*(VLOOKUP($D1172,Decrements!$B$2199:$V$2204,BT$874)/4+VLOOKUP($D1172,Decrements!$B$2251:$V$2256,BT$874)/4+VLOOKUP($D1172,Decrements!$B$2303:$V$2308,BT$874)/4)</f>
        <v>1.5413454509784293E-2</v>
      </c>
      <c r="BU1172" s="90">
        <f>Infected!BV674*(VLOOKUP($D1172,Decrements!$B$2199:$V$2204,BU$874)/4+VLOOKUP($D1172,Decrements!$B$2251:$V$2256,BU$874)/4+VLOOKUP($D1172,Decrements!$B$2303:$V$2308,BU$874)/4)</f>
        <v>1.5241601312527811E-2</v>
      </c>
      <c r="BV1172" s="90">
        <f>Infected!BW674*(VLOOKUP($D1172,Decrements!$B$2199:$V$2204,BV$874)/4+VLOOKUP($D1172,Decrements!$B$2251:$V$2256,BV$874)/4+VLOOKUP($D1172,Decrements!$B$2303:$V$2308,BV$874)/4)</f>
        <v>1.5070074477760416E-2</v>
      </c>
      <c r="BW1172" s="90">
        <f>Infected!BX674*(VLOOKUP($D1172,Decrements!$B$2199:$V$2204,BW$874)/4+VLOOKUP($D1172,Decrements!$B$2251:$V$2256,BW$874)/4+VLOOKUP($D1172,Decrements!$B$2303:$V$2308,BW$874)/4)</f>
        <v>1.489895171582079E-2</v>
      </c>
      <c r="BX1172" s="90">
        <f>Infected!BY674*(VLOOKUP($D1172,Decrements!$B$2199:$V$2204,BX$874)/4+VLOOKUP($D1172,Decrements!$B$2251:$V$2256,BX$874)/4+VLOOKUP($D1172,Decrements!$B$2303:$V$2308,BX$874)/4)</f>
        <v>1.4728307440682958E-2</v>
      </c>
      <c r="BY1172" s="90">
        <f>Infected!BZ674*(VLOOKUP($D1172,Decrements!$B$2199:$V$2204,BY$874)/4+VLOOKUP($D1172,Decrements!$B$2251:$V$2256,BY$874)/4+VLOOKUP($D1172,Decrements!$B$2303:$V$2308,BY$874)/4)</f>
        <v>1.4558219197315208E-2</v>
      </c>
      <c r="BZ1172" s="90">
        <f>Infected!CA674*(VLOOKUP($D1172,Decrements!$B$2199:$V$2204,BZ$874)/4+VLOOKUP($D1172,Decrements!$B$2251:$V$2256,BZ$874)/4+VLOOKUP($D1172,Decrements!$B$2303:$V$2308,BZ$874)/4)</f>
        <v>1.4388774187796931E-2</v>
      </c>
      <c r="CA1172" s="90">
        <f>Infected!CB674*(VLOOKUP($D1172,Decrements!$B$2199:$V$2204,CA$874)/4+VLOOKUP($D1172,Decrements!$B$2251:$V$2256,CA$874)/4+VLOOKUP($D1172,Decrements!$B$2303:$V$2308,CA$874)/4)</f>
        <v>1.4220038761770937E-2</v>
      </c>
      <c r="CB1172" s="90">
        <f>Infected!CC674*(VLOOKUP($D1172,Decrements!$B$2199:$V$2204,CB$874)/4+VLOOKUP($D1172,Decrements!$B$2251:$V$2256,CB$874)/4+VLOOKUP($D1172,Decrements!$B$2303:$V$2308,CB$874)/4)</f>
        <v>1.405207551897528E-2</v>
      </c>
      <c r="CC1172" s="90">
        <f>Infected!CD674*(VLOOKUP($D1172,Decrements!$B$2199:$V$2204,CC$874)/4+VLOOKUP($D1172,Decrements!$B$2251:$V$2256,CC$874)/4+VLOOKUP($D1172,Decrements!$B$2303:$V$2308,CC$874)/4)</f>
        <v>1.3884948065188859E-2</v>
      </c>
      <c r="CD1172" s="90">
        <f>Infected!CE674*(VLOOKUP($D1172,Decrements!$B$2199:$V$2204,CD$874)/4+VLOOKUP($D1172,Decrements!$B$2251:$V$2256,CD$874)/4+VLOOKUP($D1172,Decrements!$B$2303:$V$2308,CD$874)/4)</f>
        <v>1.3718724982723994E-2</v>
      </c>
      <c r="CE1172" s="90">
        <f>Infected!CF674*(VLOOKUP($D1172,Decrements!$B$2199:$V$2204,CE$874)/4+VLOOKUP($D1172,Decrements!$B$2251:$V$2256,CE$874)/4+VLOOKUP($D1172,Decrements!$B$2303:$V$2308,CE$874)/4)</f>
        <v>1.3553461270667007E-2</v>
      </c>
      <c r="CF1172" s="90">
        <f>Infected!CG674*(VLOOKUP($D1172,Decrements!$B$2199:$V$2204,CF$874)/4+VLOOKUP($D1172,Decrements!$B$2251:$V$2256,CF$874)/4+VLOOKUP($D1172,Decrements!$B$2303:$V$2308,CF$874)/4)</f>
        <v>1.3389208889002866E-2</v>
      </c>
      <c r="CG1172" s="90">
        <f>Infected!CH674*(VLOOKUP($D1172,Decrements!$B$2199:$V$2204,CG$874)/4+VLOOKUP($D1172,Decrements!$B$2251:$V$2256,CG$874)/4+VLOOKUP($D1172,Decrements!$B$2303:$V$2308,CG$874)/4)</f>
        <v>1.3226019656882885E-2</v>
      </c>
      <c r="CH1172" s="90">
        <f>Infected!CI674*(VLOOKUP($D1172,Decrements!$B$2199:$V$2204,CH$874)/4+VLOOKUP($D1172,Decrements!$B$2251:$V$2256,CH$874)/4+VLOOKUP($D1172,Decrements!$B$2303:$V$2308,CH$874)/4)</f>
        <v>1.3063947272070726E-2</v>
      </c>
      <c r="CI1172" s="90">
        <f>Infected!CJ674*(VLOOKUP($D1172,Decrements!$B$2199:$V$2204,CI$874)/4+VLOOKUP($D1172,Decrements!$B$2251:$V$2256,CI$874)/4+VLOOKUP($D1172,Decrements!$B$2303:$V$2308,CI$874)/4)</f>
        <v>1.2903036912660761E-2</v>
      </c>
      <c r="CK1172" s="45"/>
      <c r="CL1172" s="45"/>
      <c r="CM1172" s="45"/>
      <c r="CN1172" s="45"/>
      <c r="CO1172" s="45"/>
      <c r="CP1172" s="45"/>
      <c r="CQ1172" s="45"/>
      <c r="CR1172" s="45"/>
      <c r="CS1172" s="45"/>
      <c r="CT1172" s="45"/>
      <c r="CU1172" s="45"/>
      <c r="CV1172" s="45"/>
      <c r="CW1172" s="45"/>
      <c r="CX1172" s="45"/>
      <c r="CY1172" s="45"/>
      <c r="CZ1172" s="45"/>
      <c r="DA1172" s="45"/>
      <c r="DB1172" s="45"/>
      <c r="DC1172" s="45"/>
      <c r="DD1172" s="45"/>
      <c r="DE1172" s="45"/>
      <c r="DF1172" s="45"/>
      <c r="DG1172" s="45"/>
      <c r="DH1172" s="45"/>
      <c r="DI1172" s="45"/>
      <c r="DJ1172" s="45"/>
      <c r="DK1172" s="45"/>
      <c r="DL1172" s="45"/>
      <c r="DM1172" s="45"/>
      <c r="DN1172" s="45"/>
      <c r="DO1172" s="45"/>
      <c r="DP1172" s="45"/>
      <c r="DQ1172" s="45"/>
      <c r="DR1172" s="45"/>
      <c r="DS1172" s="45"/>
      <c r="DT1172" s="45"/>
      <c r="DU1172" s="45"/>
      <c r="DV1172" s="45"/>
      <c r="DW1172" s="45"/>
      <c r="DX1172" s="45"/>
      <c r="DY1172" s="45"/>
      <c r="DZ1172" s="45"/>
      <c r="EA1172" s="45"/>
      <c r="EB1172" s="45"/>
      <c r="EC1172" s="45"/>
      <c r="ED1172" s="45"/>
      <c r="EE1172" s="45"/>
      <c r="EF1172" s="45"/>
      <c r="EG1172" s="45"/>
      <c r="EH1172" s="45"/>
      <c r="EI1172" s="45"/>
      <c r="EJ1172" s="45"/>
      <c r="EK1172" s="45"/>
      <c r="EL1172" s="45"/>
      <c r="EM1172" s="45"/>
      <c r="EN1172" s="45"/>
      <c r="EO1172" s="45"/>
      <c r="EP1172" s="45"/>
      <c r="EQ1172" s="45"/>
      <c r="ER1172" s="45"/>
      <c r="ES1172" s="45"/>
      <c r="ET1172" s="45"/>
      <c r="EU1172" s="45"/>
      <c r="EV1172" s="45"/>
      <c r="EW1172" s="45"/>
      <c r="EX1172" s="45"/>
      <c r="EY1172" s="45"/>
      <c r="EZ1172" s="45"/>
      <c r="FA1172" s="45"/>
      <c r="FB1172" s="45"/>
      <c r="FC1172" s="45"/>
      <c r="FD1172" s="45"/>
      <c r="FE1172" s="45"/>
      <c r="FF1172" s="45"/>
      <c r="FG1172" s="45"/>
      <c r="FH1172" s="45"/>
      <c r="FI1172" s="45"/>
      <c r="FJ1172" s="45"/>
      <c r="FK1172" s="45"/>
      <c r="FL1172" s="45"/>
      <c r="FN1172" s="45"/>
      <c r="FO1172" s="45"/>
      <c r="FP1172" s="45"/>
      <c r="FQ1172" s="45"/>
      <c r="FR1172" s="45"/>
      <c r="FS1172" s="45"/>
      <c r="FT1172" s="45"/>
      <c r="FU1172" s="45"/>
      <c r="FV1172" s="45"/>
      <c r="FW1172" s="45"/>
      <c r="FX1172" s="45"/>
      <c r="FY1172" s="45"/>
      <c r="FZ1172" s="45"/>
      <c r="GA1172" s="45"/>
      <c r="GB1172" s="45"/>
      <c r="GC1172" s="45"/>
      <c r="GD1172" s="45"/>
      <c r="GE1172" s="45"/>
      <c r="GF1172" s="45"/>
      <c r="GG1172" s="45"/>
      <c r="GH1172" s="45"/>
      <c r="GI1172" s="45"/>
      <c r="GJ1172" s="45"/>
      <c r="GK1172" s="45"/>
      <c r="GL1172" s="45"/>
      <c r="GM1172" s="45"/>
      <c r="GN1172" s="45"/>
      <c r="GO1172" s="45"/>
      <c r="GP1172" s="45"/>
      <c r="GQ1172" s="45"/>
      <c r="GR1172" s="45"/>
      <c r="GS1172" s="45"/>
      <c r="GT1172" s="45"/>
      <c r="GU1172" s="45"/>
      <c r="GV1172" s="45"/>
      <c r="GW1172" s="45"/>
      <c r="GX1172" s="45"/>
      <c r="GY1172" s="45"/>
      <c r="GZ1172" s="45"/>
      <c r="HA1172" s="45"/>
      <c r="HB1172" s="45"/>
      <c r="HC1172" s="45"/>
      <c r="HD1172" s="45"/>
      <c r="HE1172" s="45"/>
      <c r="HF1172" s="45"/>
      <c r="HG1172" s="45"/>
      <c r="HH1172" s="45"/>
      <c r="HI1172" s="45"/>
      <c r="HJ1172" s="45"/>
      <c r="HK1172" s="45"/>
      <c r="HL1172" s="45"/>
      <c r="HM1172" s="45"/>
      <c r="HN1172" s="45"/>
      <c r="HO1172" s="45"/>
      <c r="HP1172" s="45"/>
      <c r="HQ1172" s="45"/>
      <c r="HR1172" s="45"/>
      <c r="HS1172" s="45"/>
      <c r="HT1172" s="45"/>
      <c r="HU1172" s="45"/>
      <c r="HV1172" s="45"/>
      <c r="HW1172" s="45"/>
      <c r="HX1172" s="45"/>
      <c r="HY1172" s="45"/>
      <c r="HZ1172" s="45"/>
      <c r="IA1172" s="45"/>
      <c r="IB1172" s="45"/>
      <c r="IC1172" s="45"/>
      <c r="ID1172" s="45"/>
      <c r="IE1172" s="45"/>
      <c r="IF1172" s="45"/>
      <c r="IG1172" s="45"/>
      <c r="IH1172" s="45"/>
      <c r="II1172" s="45"/>
      <c r="IJ1172" s="45"/>
      <c r="IK1172" s="45"/>
      <c r="IL1172" s="45"/>
      <c r="IM1172" s="45"/>
      <c r="IN1172" s="45"/>
      <c r="IO1172" s="45"/>
      <c r="IQ1172" s="45"/>
      <c r="IR1172" s="45"/>
      <c r="IS1172" s="45"/>
      <c r="IT1172" s="45"/>
      <c r="IU1172" s="45"/>
      <c r="IV1172" s="45"/>
      <c r="IW1172" s="45"/>
      <c r="IX1172" s="45"/>
      <c r="IY1172" s="45"/>
      <c r="IZ1172" s="45"/>
      <c r="JA1172" s="45"/>
      <c r="JB1172" s="45"/>
      <c r="JC1172" s="45"/>
      <c r="JD1172" s="45"/>
      <c r="JE1172" s="45"/>
      <c r="JF1172" s="45"/>
      <c r="JG1172" s="45"/>
      <c r="JH1172" s="45"/>
      <c r="JI1172" s="45"/>
      <c r="JJ1172" s="45"/>
      <c r="JK1172" s="45"/>
      <c r="JL1172" s="45"/>
      <c r="JM1172" s="45"/>
      <c r="JN1172" s="45"/>
      <c r="JO1172" s="45"/>
      <c r="JP1172" s="45"/>
      <c r="JQ1172" s="45"/>
      <c r="JR1172" s="45"/>
      <c r="JS1172" s="45"/>
      <c r="JT1172" s="45"/>
      <c r="JU1172" s="45"/>
      <c r="JV1172" s="45"/>
      <c r="JW1172" s="45"/>
      <c r="JX1172" s="45"/>
      <c r="JY1172" s="45"/>
      <c r="JZ1172" s="45"/>
      <c r="KA1172" s="45"/>
      <c r="KB1172" s="45"/>
      <c r="KC1172" s="45"/>
      <c r="KD1172" s="45"/>
      <c r="KE1172" s="45"/>
      <c r="KF1172" s="45"/>
      <c r="KG1172" s="45"/>
      <c r="KH1172" s="45"/>
      <c r="KI1172" s="45"/>
      <c r="KJ1172" s="45"/>
      <c r="KK1172" s="45"/>
      <c r="KL1172" s="45"/>
      <c r="KM1172" s="45"/>
      <c r="KN1172" s="45"/>
      <c r="KO1172" s="45"/>
      <c r="KP1172" s="45"/>
      <c r="KQ1172" s="45"/>
      <c r="KR1172" s="45"/>
      <c r="KS1172" s="45"/>
      <c r="KT1172" s="45"/>
      <c r="KU1172" s="45"/>
      <c r="KV1172" s="45"/>
      <c r="KW1172" s="45"/>
      <c r="KX1172" s="45"/>
      <c r="KY1172" s="45"/>
      <c r="KZ1172" s="45"/>
      <c r="LA1172" s="45"/>
      <c r="LB1172" s="45"/>
      <c r="LC1172" s="45"/>
      <c r="LD1172" s="45"/>
      <c r="LE1172" s="45"/>
      <c r="LF1172" s="45"/>
      <c r="LG1172" s="45"/>
      <c r="LH1172" s="45"/>
      <c r="LI1172" s="45"/>
      <c r="LJ1172" s="45"/>
      <c r="LK1172" s="45"/>
      <c r="LL1172" s="45"/>
      <c r="LM1172" s="45"/>
      <c r="LN1172" s="45"/>
      <c r="LO1172" s="45"/>
      <c r="LP1172" s="45"/>
      <c r="LQ1172" s="45"/>
      <c r="LR1172" s="45"/>
    </row>
    <row r="1173" spans="2:330">
      <c r="B1173" s="20">
        <v>1</v>
      </c>
      <c r="C1173" s="20">
        <v>2</v>
      </c>
      <c r="D1173" s="20">
        <v>6</v>
      </c>
      <c r="E1173" s="20">
        <v>126</v>
      </c>
      <c r="F1173" s="113"/>
      <c r="G1173" s="31">
        <f>Inputs!S133</f>
        <v>0</v>
      </c>
      <c r="H1173" s="90">
        <f>Infected!I675*(VLOOKUP($D1173,Decrements!$B$2199:$V$2204,H$874)/4+VLOOKUP($D1173,Decrements!$B$2251:$V$2256,H$874)/4+VLOOKUP($D1173,Decrements!$B$2303:$V$2308,H$874)/4)</f>
        <v>0</v>
      </c>
      <c r="I1173" s="90">
        <f>Infected!J675*(VLOOKUP($D1173,Decrements!$B$2199:$V$2204,I$874)/4+VLOOKUP($D1173,Decrements!$B$2251:$V$2256,I$874)/4+VLOOKUP($D1173,Decrements!$B$2303:$V$2308,I$874)/4)</f>
        <v>9.9500000000000005E-3</v>
      </c>
      <c r="J1173" s="90">
        <f>Infected!K675*(VLOOKUP($D1173,Decrements!$B$2199:$V$2204,J$874)/4+VLOOKUP($D1173,Decrements!$B$2251:$V$2256,J$874)/4+VLOOKUP($D1173,Decrements!$B$2303:$V$2308,J$874)/4)</f>
        <v>2.7427022766851595E-2</v>
      </c>
      <c r="K1173" s="90">
        <f>Infected!L675*(VLOOKUP($D1173,Decrements!$B$2199:$V$2204,K$874)/4+VLOOKUP($D1173,Decrements!$B$2251:$V$2256,K$874)/4+VLOOKUP($D1173,Decrements!$B$2303:$V$2308,K$874)/4)</f>
        <v>4.2280247754578171E-2</v>
      </c>
      <c r="L1173" s="90">
        <f>Infected!M675*(VLOOKUP($D1173,Decrements!$B$2199:$V$2204,L$874)/4+VLOOKUP($D1173,Decrements!$B$2251:$V$2256,L$874)/4+VLOOKUP($D1173,Decrements!$B$2303:$V$2308,L$874)/4)</f>
        <v>5.3866295402253572E-2</v>
      </c>
      <c r="M1173" s="90">
        <f>Infected!N675*(VLOOKUP($D1173,Decrements!$B$2199:$V$2204,M$874)/4+VLOOKUP($D1173,Decrements!$B$2251:$V$2256,M$874)/4+VLOOKUP($D1173,Decrements!$B$2303:$V$2308,M$874)/4)</f>
        <v>6.3513117833364469E-2</v>
      </c>
      <c r="N1173" s="90">
        <f>Infected!O675*(VLOOKUP($D1173,Decrements!$B$2199:$V$2204,N$874)/4+VLOOKUP($D1173,Decrements!$B$2251:$V$2256,N$874)/4+VLOOKUP($D1173,Decrements!$B$2303:$V$2308,N$874)/4)</f>
        <v>7.4155605435310412E-2</v>
      </c>
      <c r="O1173" s="90">
        <f>Infected!P675*(VLOOKUP($D1173,Decrements!$B$2199:$V$2204,O$874)/4+VLOOKUP($D1173,Decrements!$B$2251:$V$2256,O$874)/4+VLOOKUP($D1173,Decrements!$B$2303:$V$2308,O$874)/4)</f>
        <v>8.2567342025765877E-2</v>
      </c>
      <c r="P1173" s="90">
        <f>Infected!Q675*(VLOOKUP($D1173,Decrements!$B$2199:$V$2204,P$874)/4+VLOOKUP($D1173,Decrements!$B$2251:$V$2256,P$874)/4+VLOOKUP($D1173,Decrements!$B$2303:$V$2308,P$874)/4)</f>
        <v>8.9031814058964986E-2</v>
      </c>
      <c r="Q1173" s="90">
        <f>Infected!R675*(VLOOKUP($D1173,Decrements!$B$2199:$V$2204,Q$874)/4+VLOOKUP($D1173,Decrements!$B$2251:$V$2256,Q$874)/4+VLOOKUP($D1173,Decrements!$B$2303:$V$2308,Q$874)/4)</f>
        <v>9.1401269492324452E-2</v>
      </c>
      <c r="R1173" s="90">
        <f>Infected!S675*(VLOOKUP($D1173,Decrements!$B$2199:$V$2204,R$874)/4+VLOOKUP($D1173,Decrements!$B$2251:$V$2256,R$874)/4+VLOOKUP($D1173,Decrements!$B$2303:$V$2308,R$874)/4)</f>
        <v>9.7764924283848365E-2</v>
      </c>
      <c r="S1173" s="90">
        <f>Infected!T675*(VLOOKUP($D1173,Decrements!$B$2199:$V$2204,S$874)/4+VLOOKUP($D1173,Decrements!$B$2251:$V$2256,S$874)/4+VLOOKUP($D1173,Decrements!$B$2303:$V$2308,S$874)/4)</f>
        <v>0.10092318481822586</v>
      </c>
      <c r="T1173" s="90">
        <f>Infected!U675*(VLOOKUP($D1173,Decrements!$B$2199:$V$2204,T$874)/4+VLOOKUP($D1173,Decrements!$B$2251:$V$2256,T$874)/4+VLOOKUP($D1173,Decrements!$B$2303:$V$2308,T$874)/4)</f>
        <v>0.10205291636442521</v>
      </c>
      <c r="U1173" s="90">
        <f>Infected!V675*(VLOOKUP($D1173,Decrements!$B$2199:$V$2204,U$874)/4+VLOOKUP($D1173,Decrements!$B$2251:$V$2256,U$874)/4+VLOOKUP($D1173,Decrements!$B$2303:$V$2308,U$874)/4)</f>
        <v>0.10075843682084717</v>
      </c>
      <c r="V1173" s="90">
        <f>Infected!W675*(VLOOKUP($D1173,Decrements!$B$2199:$V$2204,V$874)/4+VLOOKUP($D1173,Decrements!$B$2251:$V$2256,V$874)/4+VLOOKUP($D1173,Decrements!$B$2303:$V$2308,V$874)/4)</f>
        <v>0.10473027437891505</v>
      </c>
      <c r="W1173" s="90">
        <f>Infected!X675*(VLOOKUP($D1173,Decrements!$B$2199:$V$2204,W$874)/4+VLOOKUP($D1173,Decrements!$B$2251:$V$2256,W$874)/4+VLOOKUP($D1173,Decrements!$B$2303:$V$2308,W$874)/4)</f>
        <v>0.10747825566631466</v>
      </c>
      <c r="X1173" s="90">
        <f>Infected!Y675*(VLOOKUP($D1173,Decrements!$B$2199:$V$2204,X$874)/4+VLOOKUP($D1173,Decrements!$B$2251:$V$2256,X$874)/4+VLOOKUP($D1173,Decrements!$B$2303:$V$2308,X$874)/4)</f>
        <v>0.10888105980024033</v>
      </c>
      <c r="Y1173" s="90">
        <f>Infected!Z675*(VLOOKUP($D1173,Decrements!$B$2199:$V$2204,Y$874)/4+VLOOKUP($D1173,Decrements!$B$2251:$V$2256,Y$874)/4+VLOOKUP($D1173,Decrements!$B$2303:$V$2308,Y$874)/4)</f>
        <v>0.11005568704979833</v>
      </c>
      <c r="Z1173" s="90">
        <f>Infected!AA675*(VLOOKUP($D1173,Decrements!$B$2199:$V$2204,Z$874)/4+VLOOKUP($D1173,Decrements!$B$2251:$V$2256,Z$874)/4+VLOOKUP($D1173,Decrements!$B$2303:$V$2308,Z$874)/4)</f>
        <v>0.11148643502645894</v>
      </c>
      <c r="AA1173" s="90">
        <f>Infected!AB675*(VLOOKUP($D1173,Decrements!$B$2199:$V$2204,AA$874)/4+VLOOKUP($D1173,Decrements!$B$2251:$V$2256,AA$874)/4+VLOOKUP($D1173,Decrements!$B$2303:$V$2308,AA$874)/4)</f>
        <v>0.11306468066424667</v>
      </c>
      <c r="AB1173" s="90">
        <f>Infected!AC675*(VLOOKUP($D1173,Decrements!$B$2199:$V$2204,AB$874)/4+VLOOKUP($D1173,Decrements!$B$2251:$V$2256,AB$874)/4+VLOOKUP($D1173,Decrements!$B$2303:$V$2308,AB$874)/4)</f>
        <v>0.11438725317434109</v>
      </c>
      <c r="AC1173" s="90">
        <f>Infected!AD675*(VLOOKUP($D1173,Decrements!$B$2199:$V$2204,AC$874)/4+VLOOKUP($D1173,Decrements!$B$2251:$V$2256,AC$874)/4+VLOOKUP($D1173,Decrements!$B$2303:$V$2308,AC$874)/4)</f>
        <v>0.11703105621024244</v>
      </c>
      <c r="AD1173" s="90">
        <f>Infected!AE675*(VLOOKUP($D1173,Decrements!$B$2199:$V$2204,AD$874)/4+VLOOKUP($D1173,Decrements!$B$2251:$V$2256,AD$874)/4+VLOOKUP($D1173,Decrements!$B$2303:$V$2308,AD$874)/4)</f>
        <v>0.12015331979053601</v>
      </c>
      <c r="AE1173" s="90">
        <f>Infected!AF675*(VLOOKUP($D1173,Decrements!$B$2199:$V$2204,AE$874)/4+VLOOKUP($D1173,Decrements!$B$2251:$V$2256,AE$874)/4+VLOOKUP($D1173,Decrements!$B$2303:$V$2308,AE$874)/4)</f>
        <v>0.12421743066637464</v>
      </c>
      <c r="AF1173" s="90">
        <f>Infected!AG675*(VLOOKUP($D1173,Decrements!$B$2199:$V$2204,AF$874)/4+VLOOKUP($D1173,Decrements!$B$2251:$V$2256,AF$874)/4+VLOOKUP($D1173,Decrements!$B$2303:$V$2308,AF$874)/4)</f>
        <v>0.12813211612315797</v>
      </c>
      <c r="AG1173" s="90">
        <f>Infected!AH675*(VLOOKUP($D1173,Decrements!$B$2199:$V$2204,AG$874)/4+VLOOKUP($D1173,Decrements!$B$2251:$V$2256,AG$874)/4+VLOOKUP($D1173,Decrements!$B$2303:$V$2308,AG$874)/4)</f>
        <v>0.1272377271209908</v>
      </c>
      <c r="AH1173" s="90">
        <f>Infected!AI675*(VLOOKUP($D1173,Decrements!$B$2199:$V$2204,AH$874)/4+VLOOKUP($D1173,Decrements!$B$2251:$V$2256,AH$874)/4+VLOOKUP($D1173,Decrements!$B$2303:$V$2308,AH$874)/4)</f>
        <v>0.1292330962593034</v>
      </c>
      <c r="AI1173" s="90">
        <f>Infected!AJ675*(VLOOKUP($D1173,Decrements!$B$2199:$V$2204,AI$874)/4+VLOOKUP($D1173,Decrements!$B$2251:$V$2256,AI$874)/4+VLOOKUP($D1173,Decrements!$B$2303:$V$2308,AI$874)/4)</f>
        <v>0.13319496688795424</v>
      </c>
      <c r="AJ1173" s="90">
        <f>Infected!AK675*(VLOOKUP($D1173,Decrements!$B$2199:$V$2204,AJ$874)/4+VLOOKUP($D1173,Decrements!$B$2251:$V$2256,AJ$874)/4+VLOOKUP($D1173,Decrements!$B$2303:$V$2308,AJ$874)/4)</f>
        <v>0.13798663205342823</v>
      </c>
      <c r="AK1173" s="90">
        <f>Infected!AL675*(VLOOKUP($D1173,Decrements!$B$2199:$V$2204,AK$874)/4+VLOOKUP($D1173,Decrements!$B$2251:$V$2256,AK$874)/4+VLOOKUP($D1173,Decrements!$B$2303:$V$2308,AK$874)/4)</f>
        <v>0.14067951381114574</v>
      </c>
      <c r="AL1173" s="90">
        <f>Infected!AM675*(VLOOKUP($D1173,Decrements!$B$2199:$V$2204,AL$874)/4+VLOOKUP($D1173,Decrements!$B$2251:$V$2256,AL$874)/4+VLOOKUP($D1173,Decrements!$B$2303:$V$2308,AL$874)/4)</f>
        <v>0.14440431606210524</v>
      </c>
      <c r="AM1173" s="90">
        <f>Infected!AN675*(VLOOKUP($D1173,Decrements!$B$2199:$V$2204,AM$874)/4+VLOOKUP($D1173,Decrements!$B$2251:$V$2256,AM$874)/4+VLOOKUP($D1173,Decrements!$B$2303:$V$2308,AM$874)/4)</f>
        <v>0.14854389157192793</v>
      </c>
      <c r="AN1173" s="90">
        <f>Infected!AO675*(VLOOKUP($D1173,Decrements!$B$2199:$V$2204,AN$874)/4+VLOOKUP($D1173,Decrements!$B$2251:$V$2256,AN$874)/4+VLOOKUP($D1173,Decrements!$B$2303:$V$2308,AN$874)/4)</f>
        <v>0.15257474166761598</v>
      </c>
      <c r="AO1173" s="90">
        <f>Infected!AP675*(VLOOKUP($D1173,Decrements!$B$2199:$V$2204,AO$874)/4+VLOOKUP($D1173,Decrements!$B$2251:$V$2256,AO$874)/4+VLOOKUP($D1173,Decrements!$B$2303:$V$2308,AO$874)/4)</f>
        <v>0.15779166836471126</v>
      </c>
      <c r="AP1173" s="90">
        <f>Infected!AQ675*(VLOOKUP($D1173,Decrements!$B$2199:$V$2204,AP$874)/4+VLOOKUP($D1173,Decrements!$B$2251:$V$2256,AP$874)/4+VLOOKUP($D1173,Decrements!$B$2303:$V$2308,AP$874)/4)</f>
        <v>0.16163662840028908</v>
      </c>
      <c r="AQ1173" s="90">
        <f>Infected!AR675*(VLOOKUP($D1173,Decrements!$B$2199:$V$2204,AQ$874)/4+VLOOKUP($D1173,Decrements!$B$2251:$V$2256,AQ$874)/4+VLOOKUP($D1173,Decrements!$B$2303:$V$2308,AQ$874)/4)</f>
        <v>0.16452209354556663</v>
      </c>
      <c r="AR1173" s="90">
        <f>Infected!AS675*(VLOOKUP($D1173,Decrements!$B$2199:$V$2204,AR$874)/4+VLOOKUP($D1173,Decrements!$B$2251:$V$2256,AR$874)/4+VLOOKUP($D1173,Decrements!$B$2303:$V$2308,AR$874)/4)</f>
        <v>0.16678844804376783</v>
      </c>
      <c r="AS1173" s="90">
        <f>Infected!AT675*(VLOOKUP($D1173,Decrements!$B$2199:$V$2204,AS$874)/4+VLOOKUP($D1173,Decrements!$B$2251:$V$2256,AS$874)/4+VLOOKUP($D1173,Decrements!$B$2303:$V$2308,AS$874)/4)</f>
        <v>0.16865787684847125</v>
      </c>
      <c r="AT1173" s="90">
        <f>Infected!AU675*(VLOOKUP($D1173,Decrements!$B$2199:$V$2204,AT$874)/4+VLOOKUP($D1173,Decrements!$B$2251:$V$2256,AT$874)/4+VLOOKUP($D1173,Decrements!$B$2303:$V$2308,AT$874)/4)</f>
        <v>0.17026892605640259</v>
      </c>
      <c r="AU1173" s="90">
        <f>Infected!AV675*(VLOOKUP($D1173,Decrements!$B$2199:$V$2204,AU$874)/4+VLOOKUP($D1173,Decrements!$B$2251:$V$2256,AU$874)/4+VLOOKUP($D1173,Decrements!$B$2303:$V$2308,AU$874)/4)</f>
        <v>0.17170459797905049</v>
      </c>
      <c r="AV1173" s="90">
        <f>Infected!AW675*(VLOOKUP($D1173,Decrements!$B$2199:$V$2204,AV$874)/4+VLOOKUP($D1173,Decrements!$B$2251:$V$2256,AV$874)/4+VLOOKUP($D1173,Decrements!$B$2303:$V$2308,AV$874)/4)</f>
        <v>0.17301574057252672</v>
      </c>
      <c r="AW1173" s="90">
        <f>Infected!AX675*(VLOOKUP($D1173,Decrements!$B$2199:$V$2204,AW$874)/4+VLOOKUP($D1173,Decrements!$B$2251:$V$2256,AW$874)/4+VLOOKUP($D1173,Decrements!$B$2303:$V$2308,AW$874)/4)</f>
        <v>0.17423438875938677</v>
      </c>
      <c r="AX1173" s="90">
        <f>Infected!AY675*(VLOOKUP($D1173,Decrements!$B$2199:$V$2204,AX$874)/4+VLOOKUP($D1173,Decrements!$B$2251:$V$2256,AX$874)/4+VLOOKUP($D1173,Decrements!$B$2303:$V$2308,AX$874)/4)</f>
        <v>0.17538115723852826</v>
      </c>
      <c r="AY1173" s="90">
        <f>Infected!AZ675*(VLOOKUP($D1173,Decrements!$B$2199:$V$2204,AY$874)/4+VLOOKUP($D1173,Decrements!$B$2251:$V$2256,AY$874)/4+VLOOKUP($D1173,Decrements!$B$2303:$V$2308,AY$874)/4)</f>
        <v>0.17646803115655751</v>
      </c>
      <c r="AZ1173" s="90">
        <f>Infected!BA675*(VLOOKUP($D1173,Decrements!$B$2199:$V$2204,AZ$874)/4+VLOOKUP($D1173,Decrements!$B$2251:$V$2256,AZ$874)/4+VLOOKUP($D1173,Decrements!$B$2303:$V$2308,AZ$874)/4)</f>
        <v>0.17750206491083059</v>
      </c>
      <c r="BA1173" s="90">
        <f>Infected!BB675*(VLOOKUP($D1173,Decrements!$B$2199:$V$2204,BA$874)/4+VLOOKUP($D1173,Decrements!$B$2251:$V$2256,BA$874)/4+VLOOKUP($D1173,Decrements!$B$2303:$V$2308,BA$874)/4)</f>
        <v>0.17848734838403679</v>
      </c>
      <c r="BB1173" s="90">
        <f>Infected!BC675*(VLOOKUP($D1173,Decrements!$B$2199:$V$2204,BB$874)/4+VLOOKUP($D1173,Decrements!$B$2251:$V$2256,BB$874)/4+VLOOKUP($D1173,Decrements!$B$2303:$V$2308,BB$874)/4)</f>
        <v>0.17942635862704634</v>
      </c>
      <c r="BC1173" s="90">
        <f>Infected!BD675*(VLOOKUP($D1173,Decrements!$B$2199:$V$2204,BC$874)/4+VLOOKUP($D1173,Decrements!$B$2251:$V$2256,BC$874)/4+VLOOKUP($D1173,Decrements!$B$2303:$V$2308,BC$874)/4)</f>
        <v>0.18031907021598617</v>
      </c>
      <c r="BD1173" s="90">
        <f>Infected!BE675*(VLOOKUP($D1173,Decrements!$B$2199:$V$2204,BD$874)/4+VLOOKUP($D1173,Decrements!$B$2251:$V$2256,BD$874)/4+VLOOKUP($D1173,Decrements!$B$2303:$V$2308,BD$874)/4)</f>
        <v>0.18116442323917936</v>
      </c>
      <c r="BE1173" s="90">
        <f>Infected!BF675*(VLOOKUP($D1173,Decrements!$B$2199:$V$2204,BE$874)/4+VLOOKUP($D1173,Decrements!$B$2251:$V$2256,BE$874)/4+VLOOKUP($D1173,Decrements!$B$2303:$V$2308,BE$874)/4)</f>
        <v>0.18196121082855743</v>
      </c>
      <c r="BF1173" s="90">
        <f>Infected!BG675*(VLOOKUP($D1173,Decrements!$B$2199:$V$2204,BF$874)/4+VLOOKUP($D1173,Decrements!$B$2251:$V$2256,BF$874)/4+VLOOKUP($D1173,Decrements!$B$2303:$V$2308,BF$874)/4)</f>
        <v>0.18270878827915948</v>
      </c>
      <c r="BG1173" s="90">
        <f>Infected!BH675*(VLOOKUP($D1173,Decrements!$B$2199:$V$2204,BG$874)/4+VLOOKUP($D1173,Decrements!$B$2251:$V$2256,BG$874)/4+VLOOKUP($D1173,Decrements!$B$2303:$V$2308,BG$874)/4)</f>
        <v>0.18340584848695646</v>
      </c>
      <c r="BH1173" s="90">
        <f>Infected!BI675*(VLOOKUP($D1173,Decrements!$B$2199:$V$2204,BH$874)/4+VLOOKUP($D1173,Decrements!$B$2251:$V$2256,BH$874)/4+VLOOKUP($D1173,Decrements!$B$2303:$V$2308,BH$874)/4)</f>
        <v>0.18405129441239501</v>
      </c>
      <c r="BI1173" s="90">
        <f>Infected!BJ675*(VLOOKUP($D1173,Decrements!$B$2199:$V$2204,BI$874)/4+VLOOKUP($D1173,Decrements!$B$2251:$V$2256,BI$874)/4+VLOOKUP($D1173,Decrements!$B$2303:$V$2308,BI$874)/4)</f>
        <v>0.18464446561655656</v>
      </c>
      <c r="BJ1173" s="90">
        <f>Infected!BK675*(VLOOKUP($D1173,Decrements!$B$2199:$V$2204,BJ$874)/4+VLOOKUP($D1173,Decrements!$B$2251:$V$2256,BJ$874)/4+VLOOKUP($D1173,Decrements!$B$2303:$V$2308,BJ$874)/4)</f>
        <v>0.18518538190686135</v>
      </c>
      <c r="BK1173" s="90">
        <f>Infected!BL675*(VLOOKUP($D1173,Decrements!$B$2199:$V$2204,BK$874)/4+VLOOKUP($D1173,Decrements!$B$2251:$V$2256,BK$874)/4+VLOOKUP($D1173,Decrements!$B$2303:$V$2308,BK$874)/4)</f>
        <v>0.18567359752708507</v>
      </c>
      <c r="BL1173" s="90">
        <f>Infected!BM675*(VLOOKUP($D1173,Decrements!$B$2199:$V$2204,BL$874)/4+VLOOKUP($D1173,Decrements!$B$2251:$V$2256,BL$874)/4+VLOOKUP($D1173,Decrements!$B$2303:$V$2308,BL$874)/4)</f>
        <v>0.18610884174278935</v>
      </c>
      <c r="BM1173" s="90">
        <f>Infected!BN675*(VLOOKUP($D1173,Decrements!$B$2199:$V$2204,BM$874)/4+VLOOKUP($D1173,Decrements!$B$2251:$V$2256,BM$874)/4+VLOOKUP($D1173,Decrements!$B$2303:$V$2308,BM$874)/4)</f>
        <v>0.1864911865226942</v>
      </c>
      <c r="BN1173" s="90">
        <f>Infected!BO675*(VLOOKUP($D1173,Decrements!$B$2199:$V$2204,BN$874)/4+VLOOKUP($D1173,Decrements!$B$2251:$V$2256,BN$874)/4+VLOOKUP($D1173,Decrements!$B$2303:$V$2308,BN$874)/4)</f>
        <v>0.18682122797499098</v>
      </c>
      <c r="BO1173" s="90">
        <f>Infected!BP675*(VLOOKUP($D1173,Decrements!$B$2199:$V$2204,BO$874)/4+VLOOKUP($D1173,Decrements!$B$2251:$V$2256,BO$874)/4+VLOOKUP($D1173,Decrements!$B$2303:$V$2308,BO$874)/4)</f>
        <v>0.18709904759777987</v>
      </c>
      <c r="BP1173" s="90">
        <f>Infected!BQ675*(VLOOKUP($D1173,Decrements!$B$2199:$V$2204,BP$874)/4+VLOOKUP($D1173,Decrements!$B$2251:$V$2256,BP$874)/4+VLOOKUP($D1173,Decrements!$B$2303:$V$2308,BP$874)/4)</f>
        <v>0.1873246211783407</v>
      </c>
      <c r="BQ1173" s="90">
        <f>Infected!BR675*(VLOOKUP($D1173,Decrements!$B$2199:$V$2204,BQ$874)/4+VLOOKUP($D1173,Decrements!$B$2251:$V$2256,BQ$874)/4+VLOOKUP($D1173,Decrements!$B$2303:$V$2308,BQ$874)/4)</f>
        <v>0.18749818955433206</v>
      </c>
      <c r="BR1173" s="90">
        <f>Infected!BS675*(VLOOKUP($D1173,Decrements!$B$2199:$V$2204,BR$874)/4+VLOOKUP($D1173,Decrements!$B$2251:$V$2256,BR$874)/4+VLOOKUP($D1173,Decrements!$B$2303:$V$2308,BR$874)/4)</f>
        <v>0.18762057918730529</v>
      </c>
      <c r="BS1173" s="90">
        <f>Infected!BT675*(VLOOKUP($D1173,Decrements!$B$2199:$V$2204,BS$874)/4+VLOOKUP($D1173,Decrements!$B$2251:$V$2256,BS$874)/4+VLOOKUP($D1173,Decrements!$B$2303:$V$2308,BS$874)/4)</f>
        <v>0.18769253415414353</v>
      </c>
      <c r="BT1173" s="90">
        <f>Infected!BU675*(VLOOKUP($D1173,Decrements!$B$2199:$V$2204,BT$874)/4+VLOOKUP($D1173,Decrements!$B$2251:$V$2256,BT$874)/4+VLOOKUP($D1173,Decrements!$B$2303:$V$2308,BT$874)/4)</f>
        <v>0.18771498867167974</v>
      </c>
      <c r="BU1173" s="90">
        <f>Infected!BV675*(VLOOKUP($D1173,Decrements!$B$2199:$V$2204,BU$874)/4+VLOOKUP($D1173,Decrements!$B$2251:$V$2256,BU$874)/4+VLOOKUP($D1173,Decrements!$B$2303:$V$2308,BU$874)/4)</f>
        <v>0.18768909879107176</v>
      </c>
      <c r="BV1173" s="90">
        <f>Infected!BW675*(VLOOKUP($D1173,Decrements!$B$2199:$V$2204,BV$874)/4+VLOOKUP($D1173,Decrements!$B$2251:$V$2256,BV$874)/4+VLOOKUP($D1173,Decrements!$B$2303:$V$2308,BV$874)/4)</f>
        <v>0.18761631228546294</v>
      </c>
      <c r="BW1173" s="90">
        <f>Infected!BX675*(VLOOKUP($D1173,Decrements!$B$2199:$V$2204,BW$874)/4+VLOOKUP($D1173,Decrements!$B$2251:$V$2256,BW$874)/4+VLOOKUP($D1173,Decrements!$B$2303:$V$2308,BW$874)/4)</f>
        <v>0.18749787286314543</v>
      </c>
      <c r="BX1173" s="90">
        <f>Infected!BY675*(VLOOKUP($D1173,Decrements!$B$2199:$V$2204,BX$874)/4+VLOOKUP($D1173,Decrements!$B$2251:$V$2256,BX$874)/4+VLOOKUP($D1173,Decrements!$B$2303:$V$2308,BX$874)/4)</f>
        <v>0.18733504391893396</v>
      </c>
      <c r="BY1173" s="90">
        <f>Infected!BZ675*(VLOOKUP($D1173,Decrements!$B$2199:$V$2204,BY$874)/4+VLOOKUP($D1173,Decrements!$B$2251:$V$2256,BY$874)/4+VLOOKUP($D1173,Decrements!$B$2303:$V$2308,BY$874)/4)</f>
        <v>0.18712916711753114</v>
      </c>
      <c r="BZ1173" s="90">
        <f>Infected!CA675*(VLOOKUP($D1173,Decrements!$B$2199:$V$2204,BZ$874)/4+VLOOKUP($D1173,Decrements!$B$2251:$V$2256,BZ$874)/4+VLOOKUP($D1173,Decrements!$B$2303:$V$2308,BZ$874)/4)</f>
        <v>0.18688172993393043</v>
      </c>
      <c r="CA1173" s="90">
        <f>Infected!CB675*(VLOOKUP($D1173,Decrements!$B$2199:$V$2204,CA$874)/4+VLOOKUP($D1173,Decrements!$B$2251:$V$2256,CA$874)/4+VLOOKUP($D1173,Decrements!$B$2303:$V$2308,CA$874)/4)</f>
        <v>0.186594054053074</v>
      </c>
      <c r="CB1173" s="90">
        <f>Infected!CC675*(VLOOKUP($D1173,Decrements!$B$2199:$V$2204,CB$874)/4+VLOOKUP($D1173,Decrements!$B$2251:$V$2256,CB$874)/4+VLOOKUP($D1173,Decrements!$B$2303:$V$2308,CB$874)/4)</f>
        <v>0.18626745782359624</v>
      </c>
      <c r="CC1173" s="90">
        <f>Infected!CD675*(VLOOKUP($D1173,Decrements!$B$2199:$V$2204,CC$874)/4+VLOOKUP($D1173,Decrements!$B$2251:$V$2256,CC$874)/4+VLOOKUP($D1173,Decrements!$B$2303:$V$2308,CC$874)/4)</f>
        <v>0.18590330126122592</v>
      </c>
      <c r="CD1173" s="90">
        <f>Infected!CE675*(VLOOKUP($D1173,Decrements!$B$2199:$V$2204,CD$874)/4+VLOOKUP($D1173,Decrements!$B$2251:$V$2256,CD$874)/4+VLOOKUP($D1173,Decrements!$B$2303:$V$2308,CD$874)/4)</f>
        <v>0.18550302823587311</v>
      </c>
      <c r="CE1173" s="90">
        <f>Infected!CF675*(VLOOKUP($D1173,Decrements!$B$2199:$V$2204,CE$874)/4+VLOOKUP($D1173,Decrements!$B$2251:$V$2256,CE$874)/4+VLOOKUP($D1173,Decrements!$B$2303:$V$2308,CE$874)/4)</f>
        <v>0.18506796994690111</v>
      </c>
      <c r="CF1173" s="90">
        <f>Infected!CG675*(VLOOKUP($D1173,Decrements!$B$2199:$V$2204,CF$874)/4+VLOOKUP($D1173,Decrements!$B$2251:$V$2256,CF$874)/4+VLOOKUP($D1173,Decrements!$B$2303:$V$2308,CF$874)/4)</f>
        <v>0.18459944796958414</v>
      </c>
      <c r="CG1173" s="90">
        <f>Infected!CH675*(VLOOKUP($D1173,Decrements!$B$2199:$V$2204,CG$874)/4+VLOOKUP($D1173,Decrements!$B$2251:$V$2256,CG$874)/4+VLOOKUP($D1173,Decrements!$B$2303:$V$2308,CG$874)/4)</f>
        <v>0.18409880207966908</v>
      </c>
      <c r="CH1173" s="90">
        <f>Infected!CI675*(VLOOKUP($D1173,Decrements!$B$2199:$V$2204,CH$874)/4+VLOOKUP($D1173,Decrements!$B$2251:$V$2256,CH$874)/4+VLOOKUP($D1173,Decrements!$B$2303:$V$2308,CH$874)/4)</f>
        <v>0.18356741191336678</v>
      </c>
      <c r="CI1173" s="90">
        <f>Infected!CJ675*(VLOOKUP($D1173,Decrements!$B$2199:$V$2204,CI$874)/4+VLOOKUP($D1173,Decrements!$B$2251:$V$2256,CI$874)/4+VLOOKUP($D1173,Decrements!$B$2303:$V$2308,CI$874)/4)</f>
        <v>0.18300658248857035</v>
      </c>
      <c r="CK1173" s="45"/>
      <c r="CL1173" s="45"/>
      <c r="CM1173" s="45"/>
      <c r="CN1173" s="45"/>
      <c r="CO1173" s="45"/>
      <c r="CP1173" s="45"/>
      <c r="CQ1173" s="45"/>
      <c r="CR1173" s="45"/>
      <c r="CS1173" s="45"/>
      <c r="CT1173" s="45"/>
      <c r="CU1173" s="45"/>
      <c r="CV1173" s="45"/>
      <c r="CW1173" s="45"/>
      <c r="CX1173" s="45"/>
      <c r="CY1173" s="45"/>
      <c r="CZ1173" s="45"/>
      <c r="DA1173" s="45"/>
      <c r="DB1173" s="45"/>
      <c r="DC1173" s="45"/>
      <c r="DD1173" s="45"/>
      <c r="DE1173" s="45"/>
      <c r="DF1173" s="45"/>
      <c r="DG1173" s="45"/>
      <c r="DH1173" s="45"/>
      <c r="DI1173" s="45"/>
      <c r="DJ1173" s="45"/>
      <c r="DK1173" s="45"/>
      <c r="DL1173" s="45"/>
      <c r="DM1173" s="45"/>
      <c r="DN1173" s="45"/>
      <c r="DO1173" s="45"/>
      <c r="DP1173" s="45"/>
      <c r="DQ1173" s="45"/>
      <c r="DR1173" s="45"/>
      <c r="DS1173" s="45"/>
      <c r="DT1173" s="45"/>
      <c r="DU1173" s="45"/>
      <c r="DV1173" s="45"/>
      <c r="DW1173" s="45"/>
      <c r="DX1173" s="45"/>
      <c r="DY1173" s="45"/>
      <c r="DZ1173" s="45"/>
      <c r="EA1173" s="45"/>
      <c r="EB1173" s="45"/>
      <c r="EC1173" s="45"/>
      <c r="ED1173" s="45"/>
      <c r="EE1173" s="45"/>
      <c r="EF1173" s="45"/>
      <c r="EG1173" s="45"/>
      <c r="EH1173" s="45"/>
      <c r="EI1173" s="45"/>
      <c r="EJ1173" s="45"/>
      <c r="EK1173" s="45"/>
      <c r="EL1173" s="45"/>
      <c r="EM1173" s="45"/>
      <c r="EN1173" s="45"/>
      <c r="EO1173" s="45"/>
      <c r="EP1173" s="45"/>
      <c r="EQ1173" s="45"/>
      <c r="ER1173" s="45"/>
      <c r="ES1173" s="45"/>
      <c r="ET1173" s="45"/>
      <c r="EU1173" s="45"/>
      <c r="EV1173" s="45"/>
      <c r="EW1173" s="45"/>
      <c r="EX1173" s="45"/>
      <c r="EY1173" s="45"/>
      <c r="EZ1173" s="45"/>
      <c r="FA1173" s="45"/>
      <c r="FB1173" s="45"/>
      <c r="FC1173" s="45"/>
      <c r="FD1173" s="45"/>
      <c r="FE1173" s="45"/>
      <c r="FF1173" s="45"/>
      <c r="FG1173" s="45"/>
      <c r="FH1173" s="45"/>
      <c r="FI1173" s="45"/>
      <c r="FJ1173" s="45"/>
      <c r="FK1173" s="45"/>
      <c r="FL1173" s="45"/>
      <c r="FN1173" s="45"/>
      <c r="FO1173" s="45"/>
      <c r="FP1173" s="45"/>
      <c r="FQ1173" s="45"/>
      <c r="FR1173" s="45"/>
      <c r="FS1173" s="45"/>
      <c r="FT1173" s="45"/>
      <c r="FU1173" s="45"/>
      <c r="FV1173" s="45"/>
      <c r="FW1173" s="45"/>
      <c r="FX1173" s="45"/>
      <c r="FY1173" s="45"/>
      <c r="FZ1173" s="45"/>
      <c r="GA1173" s="45"/>
      <c r="GB1173" s="45"/>
      <c r="GC1173" s="45"/>
      <c r="GD1173" s="45"/>
      <c r="GE1173" s="45"/>
      <c r="GF1173" s="45"/>
      <c r="GG1173" s="45"/>
      <c r="GH1173" s="45"/>
      <c r="GI1173" s="45"/>
      <c r="GJ1173" s="45"/>
      <c r="GK1173" s="45"/>
      <c r="GL1173" s="45"/>
      <c r="GM1173" s="45"/>
      <c r="GN1173" s="45"/>
      <c r="GO1173" s="45"/>
      <c r="GP1173" s="45"/>
      <c r="GQ1173" s="45"/>
      <c r="GR1173" s="45"/>
      <c r="GS1173" s="45"/>
      <c r="GT1173" s="45"/>
      <c r="GU1173" s="45"/>
      <c r="GV1173" s="45"/>
      <c r="GW1173" s="45"/>
      <c r="GX1173" s="45"/>
      <c r="GY1173" s="45"/>
      <c r="GZ1173" s="45"/>
      <c r="HA1173" s="45"/>
      <c r="HB1173" s="45"/>
      <c r="HC1173" s="45"/>
      <c r="HD1173" s="45"/>
      <c r="HE1173" s="45"/>
      <c r="HF1173" s="45"/>
      <c r="HG1173" s="45"/>
      <c r="HH1173" s="45"/>
      <c r="HI1173" s="45"/>
      <c r="HJ1173" s="45"/>
      <c r="HK1173" s="45"/>
      <c r="HL1173" s="45"/>
      <c r="HM1173" s="45"/>
      <c r="HN1173" s="45"/>
      <c r="HO1173" s="45"/>
      <c r="HP1173" s="45"/>
      <c r="HQ1173" s="45"/>
      <c r="HR1173" s="45"/>
      <c r="HS1173" s="45"/>
      <c r="HT1173" s="45"/>
      <c r="HU1173" s="45"/>
      <c r="HV1173" s="45"/>
      <c r="HW1173" s="45"/>
      <c r="HX1173" s="45"/>
      <c r="HY1173" s="45"/>
      <c r="HZ1173" s="45"/>
      <c r="IA1173" s="45"/>
      <c r="IB1173" s="45"/>
      <c r="IC1173" s="45"/>
      <c r="ID1173" s="45"/>
      <c r="IE1173" s="45"/>
      <c r="IF1173" s="45"/>
      <c r="IG1173" s="45"/>
      <c r="IH1173" s="45"/>
      <c r="II1173" s="45"/>
      <c r="IJ1173" s="45"/>
      <c r="IK1173" s="45"/>
      <c r="IL1173" s="45"/>
      <c r="IM1173" s="45"/>
      <c r="IN1173" s="45"/>
      <c r="IO1173" s="45"/>
      <c r="IQ1173" s="45"/>
      <c r="IR1173" s="45"/>
      <c r="IS1173" s="45"/>
      <c r="IT1173" s="45"/>
      <c r="IU1173" s="45"/>
      <c r="IV1173" s="45"/>
      <c r="IW1173" s="45"/>
      <c r="IX1173" s="45"/>
      <c r="IY1173" s="45"/>
      <c r="IZ1173" s="45"/>
      <c r="JA1173" s="45"/>
      <c r="JB1173" s="45"/>
      <c r="JC1173" s="45"/>
      <c r="JD1173" s="45"/>
      <c r="JE1173" s="45"/>
      <c r="JF1173" s="45"/>
      <c r="JG1173" s="45"/>
      <c r="JH1173" s="45"/>
      <c r="JI1173" s="45"/>
      <c r="JJ1173" s="45"/>
      <c r="JK1173" s="45"/>
      <c r="JL1173" s="45"/>
      <c r="JM1173" s="45"/>
      <c r="JN1173" s="45"/>
      <c r="JO1173" s="45"/>
      <c r="JP1173" s="45"/>
      <c r="JQ1173" s="45"/>
      <c r="JR1173" s="45"/>
      <c r="JS1173" s="45"/>
      <c r="JT1173" s="45"/>
      <c r="JU1173" s="45"/>
      <c r="JV1173" s="45"/>
      <c r="JW1173" s="45"/>
      <c r="JX1173" s="45"/>
      <c r="JY1173" s="45"/>
      <c r="JZ1173" s="45"/>
      <c r="KA1173" s="45"/>
      <c r="KB1173" s="45"/>
      <c r="KC1173" s="45"/>
      <c r="KD1173" s="45"/>
      <c r="KE1173" s="45"/>
      <c r="KF1173" s="45"/>
      <c r="KG1173" s="45"/>
      <c r="KH1173" s="45"/>
      <c r="KI1173" s="45"/>
      <c r="KJ1173" s="45"/>
      <c r="KK1173" s="45"/>
      <c r="KL1173" s="45"/>
      <c r="KM1173" s="45"/>
      <c r="KN1173" s="45"/>
      <c r="KO1173" s="45"/>
      <c r="KP1173" s="45"/>
      <c r="KQ1173" s="45"/>
      <c r="KR1173" s="45"/>
      <c r="KS1173" s="45"/>
      <c r="KT1173" s="45"/>
      <c r="KU1173" s="45"/>
      <c r="KV1173" s="45"/>
      <c r="KW1173" s="45"/>
      <c r="KX1173" s="45"/>
      <c r="KY1173" s="45"/>
      <c r="KZ1173" s="45"/>
      <c r="LA1173" s="45"/>
      <c r="LB1173" s="45"/>
      <c r="LC1173" s="45"/>
      <c r="LD1173" s="45"/>
      <c r="LE1173" s="45"/>
      <c r="LF1173" s="45"/>
      <c r="LG1173" s="45"/>
      <c r="LH1173" s="45"/>
      <c r="LI1173" s="45"/>
      <c r="LJ1173" s="45"/>
      <c r="LK1173" s="45"/>
      <c r="LL1173" s="45"/>
      <c r="LM1173" s="45"/>
      <c r="LN1173" s="45"/>
      <c r="LO1173" s="45"/>
      <c r="LP1173" s="45"/>
      <c r="LQ1173" s="45"/>
      <c r="LR1173" s="45"/>
    </row>
    <row r="1174" spans="2:330">
      <c r="B1174" s="20">
        <v>2</v>
      </c>
      <c r="C1174" s="20">
        <v>1</v>
      </c>
      <c r="D1174" s="20">
        <v>1</v>
      </c>
      <c r="E1174" s="20">
        <v>211</v>
      </c>
      <c r="F1174" s="113"/>
      <c r="G1174" s="31">
        <f>Inputs!S134</f>
        <v>0</v>
      </c>
      <c r="H1174" s="90">
        <f>Infected!I676*(VLOOKUP($D1174,Decrements!$B$2199:$V$2204,H$874)/4+VLOOKUP($D1174,Decrements!$B$2251:$V$2256,H$874)/4+VLOOKUP($D1174,Decrements!$B$2303:$V$2308,H$874)/4)</f>
        <v>0</v>
      </c>
      <c r="I1174" s="90">
        <f>Infected!J676*(VLOOKUP($D1174,Decrements!$B$2199:$V$2204,I$874)/4+VLOOKUP($D1174,Decrements!$B$2251:$V$2256,I$874)/4+VLOOKUP($D1174,Decrements!$B$2303:$V$2308,I$874)/4)</f>
        <v>0</v>
      </c>
      <c r="J1174" s="90">
        <f>Infected!K676*(VLOOKUP($D1174,Decrements!$B$2199:$V$2204,J$874)/4+VLOOKUP($D1174,Decrements!$B$2251:$V$2256,J$874)/4+VLOOKUP($D1174,Decrements!$B$2303:$V$2308,J$874)/4)</f>
        <v>1.6190183791820528E-3</v>
      </c>
      <c r="K1174" s="90">
        <f>Infected!L676*(VLOOKUP($D1174,Decrements!$B$2199:$V$2204,K$874)/4+VLOOKUP($D1174,Decrements!$B$2251:$V$2256,K$874)/4+VLOOKUP($D1174,Decrements!$B$2303:$V$2308,K$874)/4)</f>
        <v>3.1158049602086684E-3</v>
      </c>
      <c r="L1174" s="90">
        <f>Infected!M676*(VLOOKUP($D1174,Decrements!$B$2199:$V$2204,L$874)/4+VLOOKUP($D1174,Decrements!$B$2251:$V$2256,L$874)/4+VLOOKUP($D1174,Decrements!$B$2303:$V$2308,L$874)/4)</f>
        <v>4.4584696720160015E-3</v>
      </c>
      <c r="M1174" s="90">
        <f>Infected!N676*(VLOOKUP($D1174,Decrements!$B$2199:$V$2204,M$874)/4+VLOOKUP($D1174,Decrements!$B$2251:$V$2256,M$874)/4+VLOOKUP($D1174,Decrements!$B$2303:$V$2308,M$874)/4)</f>
        <v>5.6117564782710806E-3</v>
      </c>
      <c r="N1174" s="90">
        <f>Infected!O676*(VLOOKUP($D1174,Decrements!$B$2199:$V$2204,N$874)/4+VLOOKUP($D1174,Decrements!$B$2251:$V$2256,N$874)/4+VLOOKUP($D1174,Decrements!$B$2303:$V$2308,N$874)/4)</f>
        <v>6.8245860690895983E-3</v>
      </c>
      <c r="O1174" s="90">
        <f>Infected!P676*(VLOOKUP($D1174,Decrements!$B$2199:$V$2204,O$874)/4+VLOOKUP($D1174,Decrements!$B$2251:$V$2256,O$874)/4+VLOOKUP($D1174,Decrements!$B$2303:$V$2308,O$874)/4)</f>
        <v>7.628510082398377E-3</v>
      </c>
      <c r="P1174" s="90">
        <f>Infected!Q676*(VLOOKUP($D1174,Decrements!$B$2199:$V$2204,P$874)/4+VLOOKUP($D1174,Decrements!$B$2251:$V$2256,P$874)/4+VLOOKUP($D1174,Decrements!$B$2303:$V$2308,P$874)/4)</f>
        <v>8.1015654087101905E-3</v>
      </c>
      <c r="Q1174" s="90">
        <f>Infected!R676*(VLOOKUP($D1174,Decrements!$B$2199:$V$2204,Q$874)/4+VLOOKUP($D1174,Decrements!$B$2251:$V$2256,Q$874)/4+VLOOKUP($D1174,Decrements!$B$2303:$V$2308,Q$874)/4)</f>
        <v>8.3362035582538532E-3</v>
      </c>
      <c r="R1174" s="90">
        <f>Infected!S676*(VLOOKUP($D1174,Decrements!$B$2199:$V$2204,R$874)/4+VLOOKUP($D1174,Decrements!$B$2251:$V$2256,R$874)/4+VLOOKUP($D1174,Decrements!$B$2303:$V$2308,R$874)/4)</f>
        <v>8.864016248611736E-3</v>
      </c>
      <c r="S1174" s="90">
        <f>Infected!T676*(VLOOKUP($D1174,Decrements!$B$2199:$V$2204,S$874)/4+VLOOKUP($D1174,Decrements!$B$2251:$V$2256,S$874)/4+VLOOKUP($D1174,Decrements!$B$2303:$V$2308,S$874)/4)</f>
        <v>9.0117813036031651E-3</v>
      </c>
      <c r="T1174" s="90">
        <f>Infected!U676*(VLOOKUP($D1174,Decrements!$B$2199:$V$2204,T$874)/4+VLOOKUP($D1174,Decrements!$B$2251:$V$2256,T$874)/4+VLOOKUP($D1174,Decrements!$B$2303:$V$2308,T$874)/4)</f>
        <v>8.9756572408705819E-3</v>
      </c>
      <c r="U1174" s="90">
        <f>Infected!V676*(VLOOKUP($D1174,Decrements!$B$2199:$V$2204,U$874)/4+VLOOKUP($D1174,Decrements!$B$2251:$V$2256,U$874)/4+VLOOKUP($D1174,Decrements!$B$2303:$V$2308,U$874)/4)</f>
        <v>8.6820928404264894E-3</v>
      </c>
      <c r="V1174" s="90">
        <f>Infected!W676*(VLOOKUP($D1174,Decrements!$B$2199:$V$2204,V$874)/4+VLOOKUP($D1174,Decrements!$B$2251:$V$2256,V$874)/4+VLOOKUP($D1174,Decrements!$B$2303:$V$2308,V$874)/4)</f>
        <v>8.8261851804327385E-3</v>
      </c>
      <c r="W1174" s="90">
        <f>Infected!X676*(VLOOKUP($D1174,Decrements!$B$2199:$V$2204,W$874)/4+VLOOKUP($D1174,Decrements!$B$2251:$V$2256,W$874)/4+VLOOKUP($D1174,Decrements!$B$2303:$V$2308,W$874)/4)</f>
        <v>8.8440470380068224E-3</v>
      </c>
      <c r="X1174" s="90">
        <f>Infected!Y676*(VLOOKUP($D1174,Decrements!$B$2199:$V$2204,X$874)/4+VLOOKUP($D1174,Decrements!$B$2251:$V$2256,X$874)/4+VLOOKUP($D1174,Decrements!$B$2303:$V$2308,X$874)/4)</f>
        <v>8.7702272020766959E-3</v>
      </c>
      <c r="Y1174" s="90">
        <f>Infected!Z676*(VLOOKUP($D1174,Decrements!$B$2199:$V$2204,Y$874)/4+VLOOKUP($D1174,Decrements!$B$2251:$V$2256,Y$874)/4+VLOOKUP($D1174,Decrements!$B$2303:$V$2308,Y$874)/4)</f>
        <v>8.6667488766490625E-3</v>
      </c>
      <c r="Z1174" s="90">
        <f>Infected!AA676*(VLOOKUP($D1174,Decrements!$B$2199:$V$2204,Z$874)/4+VLOOKUP($D1174,Decrements!$B$2251:$V$2256,Z$874)/4+VLOOKUP($D1174,Decrements!$B$2303:$V$2308,Z$874)/4)</f>
        <v>8.6084445252055438E-3</v>
      </c>
      <c r="AA1174" s="90">
        <f>Infected!AB676*(VLOOKUP($D1174,Decrements!$B$2199:$V$2204,AA$874)/4+VLOOKUP($D1174,Decrements!$B$2251:$V$2256,AA$874)/4+VLOOKUP($D1174,Decrements!$B$2303:$V$2308,AA$874)/4)</f>
        <v>8.5733903252825615E-3</v>
      </c>
      <c r="AB1174" s="90">
        <f>Infected!AC676*(VLOOKUP($D1174,Decrements!$B$2199:$V$2204,AB$874)/4+VLOOKUP($D1174,Decrements!$B$2251:$V$2256,AB$874)/4+VLOOKUP($D1174,Decrements!$B$2303:$V$2308,AB$874)/4)</f>
        <v>8.5595605644326351E-3</v>
      </c>
      <c r="AC1174" s="90">
        <f>Infected!AD676*(VLOOKUP($D1174,Decrements!$B$2199:$V$2204,AC$874)/4+VLOOKUP($D1174,Decrements!$B$2251:$V$2256,AC$874)/4+VLOOKUP($D1174,Decrements!$B$2303:$V$2308,AC$874)/4)</f>
        <v>8.6735908012414101E-3</v>
      </c>
      <c r="AD1174" s="90">
        <f>Infected!AE676*(VLOOKUP($D1174,Decrements!$B$2199:$V$2204,AD$874)/4+VLOOKUP($D1174,Decrements!$B$2251:$V$2256,AD$874)/4+VLOOKUP($D1174,Decrements!$B$2303:$V$2308,AD$874)/4)</f>
        <v>8.8658975106606086E-3</v>
      </c>
      <c r="AE1174" s="90">
        <f>Infected!AF676*(VLOOKUP($D1174,Decrements!$B$2199:$V$2204,AE$874)/4+VLOOKUP($D1174,Decrements!$B$2251:$V$2256,AE$874)/4+VLOOKUP($D1174,Decrements!$B$2303:$V$2308,AE$874)/4)</f>
        <v>9.141270961038098E-3</v>
      </c>
      <c r="AF1174" s="90">
        <f>Infected!AG676*(VLOOKUP($D1174,Decrements!$B$2199:$V$2204,AF$874)/4+VLOOKUP($D1174,Decrements!$B$2251:$V$2256,AF$874)/4+VLOOKUP($D1174,Decrements!$B$2303:$V$2308,AF$874)/4)</f>
        <v>9.4294716401739746E-3</v>
      </c>
      <c r="AG1174" s="90">
        <f>Infected!AH676*(VLOOKUP($D1174,Decrements!$B$2199:$V$2204,AG$874)/4+VLOOKUP($D1174,Decrements!$B$2251:$V$2256,AG$874)/4+VLOOKUP($D1174,Decrements!$B$2303:$V$2308,AG$874)/4)</f>
        <v>9.2557580003484342E-3</v>
      </c>
      <c r="AH1174" s="90">
        <f>Infected!AI676*(VLOOKUP($D1174,Decrements!$B$2199:$V$2204,AH$874)/4+VLOOKUP($D1174,Decrements!$B$2251:$V$2256,AH$874)/4+VLOOKUP($D1174,Decrements!$B$2303:$V$2308,AH$874)/4)</f>
        <v>9.3216332960018612E-3</v>
      </c>
      <c r="AI1174" s="90">
        <f>Infected!AJ676*(VLOOKUP($D1174,Decrements!$B$2199:$V$2204,AI$874)/4+VLOOKUP($D1174,Decrements!$B$2251:$V$2256,AI$874)/4+VLOOKUP($D1174,Decrements!$B$2303:$V$2308,AI$874)/4)</f>
        <v>9.6298672366165999E-3</v>
      </c>
      <c r="AJ1174" s="90">
        <f>Infected!AK676*(VLOOKUP($D1174,Decrements!$B$2199:$V$2204,AJ$874)/4+VLOOKUP($D1174,Decrements!$B$2251:$V$2256,AJ$874)/4+VLOOKUP($D1174,Decrements!$B$2303:$V$2308,AJ$874)/4)</f>
        <v>1.0052726078175082E-2</v>
      </c>
      <c r="AK1174" s="90">
        <f>Infected!AL676*(VLOOKUP($D1174,Decrements!$B$2199:$V$2204,AK$874)/4+VLOOKUP($D1174,Decrements!$B$2251:$V$2256,AK$874)/4+VLOOKUP($D1174,Decrements!$B$2303:$V$2308,AK$874)/4)</f>
        <v>1.0345020698318478E-2</v>
      </c>
      <c r="AL1174" s="90">
        <f>Infected!AM676*(VLOOKUP($D1174,Decrements!$B$2199:$V$2204,AL$874)/4+VLOOKUP($D1174,Decrements!$B$2251:$V$2256,AL$874)/4+VLOOKUP($D1174,Decrements!$B$2303:$V$2308,AL$874)/4)</f>
        <v>1.0746270890923287E-2</v>
      </c>
      <c r="AM1174" s="90">
        <f>Infected!AN676*(VLOOKUP($D1174,Decrements!$B$2199:$V$2204,AM$874)/4+VLOOKUP($D1174,Decrements!$B$2251:$V$2256,AM$874)/4+VLOOKUP($D1174,Decrements!$B$2303:$V$2308,AM$874)/4)</f>
        <v>1.1212416991205549E-2</v>
      </c>
      <c r="AN1174" s="90">
        <f>Infected!AO676*(VLOOKUP($D1174,Decrements!$B$2199:$V$2204,AN$874)/4+VLOOKUP($D1174,Decrements!$B$2251:$V$2256,AN$874)/4+VLOOKUP($D1174,Decrements!$B$2303:$V$2308,AN$874)/4)</f>
        <v>1.1694873202904913E-2</v>
      </c>
      <c r="AO1174" s="90">
        <f>Infected!AP676*(VLOOKUP($D1174,Decrements!$B$2199:$V$2204,AO$874)/4+VLOOKUP($D1174,Decrements!$B$2251:$V$2256,AO$874)/4+VLOOKUP($D1174,Decrements!$B$2303:$V$2308,AO$874)/4)</f>
        <v>1.2235041002302494E-2</v>
      </c>
      <c r="AP1174" s="90">
        <f>Infected!AQ676*(VLOOKUP($D1174,Decrements!$B$2199:$V$2204,AP$874)/4+VLOOKUP($D1174,Decrements!$B$2251:$V$2256,AP$874)/4+VLOOKUP($D1174,Decrements!$B$2303:$V$2308,AP$874)/4)</f>
        <v>1.2709824761874197E-2</v>
      </c>
      <c r="AQ1174" s="90">
        <f>Infected!AR676*(VLOOKUP($D1174,Decrements!$B$2199:$V$2204,AQ$874)/4+VLOOKUP($D1174,Decrements!$B$2251:$V$2256,AQ$874)/4+VLOOKUP($D1174,Decrements!$B$2303:$V$2308,AQ$874)/4)</f>
        <v>1.3134877080079498E-2</v>
      </c>
      <c r="AR1174" s="90">
        <f>Infected!AS676*(VLOOKUP($D1174,Decrements!$B$2199:$V$2204,AR$874)/4+VLOOKUP($D1174,Decrements!$B$2251:$V$2256,AR$874)/4+VLOOKUP($D1174,Decrements!$B$2303:$V$2308,AR$874)/4)</f>
        <v>1.3524284777410266E-2</v>
      </c>
      <c r="AS1174" s="90">
        <f>Infected!AT676*(VLOOKUP($D1174,Decrements!$B$2199:$V$2204,AS$874)/4+VLOOKUP($D1174,Decrements!$B$2251:$V$2256,AS$874)/4+VLOOKUP($D1174,Decrements!$B$2303:$V$2308,AS$874)/4)</f>
        <v>1.388628010157982E-2</v>
      </c>
      <c r="AT1174" s="90">
        <f>Infected!AU676*(VLOOKUP($D1174,Decrements!$B$2199:$V$2204,AT$874)/4+VLOOKUP($D1174,Decrements!$B$2251:$V$2256,AT$874)/4+VLOOKUP($D1174,Decrements!$B$2303:$V$2308,AT$874)/4)</f>
        <v>1.422576380467353E-2</v>
      </c>
      <c r="AU1174" s="90">
        <f>Infected!AV676*(VLOOKUP($D1174,Decrements!$B$2199:$V$2204,AU$874)/4+VLOOKUP($D1174,Decrements!$B$2251:$V$2256,AU$874)/4+VLOOKUP($D1174,Decrements!$B$2303:$V$2308,AU$874)/4)</f>
        <v>1.4545275759428242E-2</v>
      </c>
      <c r="AV1174" s="90">
        <f>Infected!AW676*(VLOOKUP($D1174,Decrements!$B$2199:$V$2204,AV$874)/4+VLOOKUP($D1174,Decrements!$B$2251:$V$2256,AV$874)/4+VLOOKUP($D1174,Decrements!$B$2303:$V$2308,AV$874)/4)</f>
        <v>1.4846448253221366E-2</v>
      </c>
      <c r="AW1174" s="90">
        <f>Infected!AX676*(VLOOKUP($D1174,Decrements!$B$2199:$V$2204,AW$874)/4+VLOOKUP($D1174,Decrements!$B$2251:$V$2256,AW$874)/4+VLOOKUP($D1174,Decrements!$B$2303:$V$2308,AW$874)/4)</f>
        <v>1.513062269145494E-2</v>
      </c>
      <c r="AX1174" s="90">
        <f>Infected!AY676*(VLOOKUP($D1174,Decrements!$B$2199:$V$2204,AX$874)/4+VLOOKUP($D1174,Decrements!$B$2251:$V$2256,AX$874)/4+VLOOKUP($D1174,Decrements!$B$2303:$V$2308,AX$874)/4)</f>
        <v>1.5399032122677424E-2</v>
      </c>
      <c r="AY1174" s="90">
        <f>Infected!AZ676*(VLOOKUP($D1174,Decrements!$B$2199:$V$2204,AY$874)/4+VLOOKUP($D1174,Decrements!$B$2251:$V$2256,AY$874)/4+VLOOKUP($D1174,Decrements!$B$2303:$V$2308,AY$874)/4)</f>
        <v>1.565257296786653E-2</v>
      </c>
      <c r="AZ1174" s="90">
        <f>Infected!BA676*(VLOOKUP($D1174,Decrements!$B$2199:$V$2204,AZ$874)/4+VLOOKUP($D1174,Decrements!$B$2251:$V$2256,AZ$874)/4+VLOOKUP($D1174,Decrements!$B$2303:$V$2308,AZ$874)/4)</f>
        <v>1.5892065903309622E-2</v>
      </c>
      <c r="BA1174" s="90">
        <f>Infected!BB676*(VLOOKUP($D1174,Decrements!$B$2199:$V$2204,BA$874)/4+VLOOKUP($D1174,Decrements!$B$2251:$V$2256,BA$874)/4+VLOOKUP($D1174,Decrements!$B$2303:$V$2308,BA$874)/4)</f>
        <v>1.6118317477484725E-2</v>
      </c>
      <c r="BB1174" s="90">
        <f>Infected!BC676*(VLOOKUP($D1174,Decrements!$B$2199:$V$2204,BB$874)/4+VLOOKUP($D1174,Decrements!$B$2251:$V$2256,BB$874)/4+VLOOKUP($D1174,Decrements!$B$2303:$V$2308,BB$874)/4)</f>
        <v>1.6332157293595474E-2</v>
      </c>
      <c r="BC1174" s="90">
        <f>Infected!BD676*(VLOOKUP($D1174,Decrements!$B$2199:$V$2204,BC$874)/4+VLOOKUP($D1174,Decrements!$B$2251:$V$2256,BC$874)/4+VLOOKUP($D1174,Decrements!$B$2303:$V$2308,BC$874)/4)</f>
        <v>1.6534114983713804E-2</v>
      </c>
      <c r="BD1174" s="90">
        <f>Infected!BE676*(VLOOKUP($D1174,Decrements!$B$2199:$V$2204,BD$874)/4+VLOOKUP($D1174,Decrements!$B$2251:$V$2256,BD$874)/4+VLOOKUP($D1174,Decrements!$B$2303:$V$2308,BD$874)/4)</f>
        <v>1.6724644330195784E-2</v>
      </c>
      <c r="BE1174" s="90">
        <f>Infected!BF676*(VLOOKUP($D1174,Decrements!$B$2199:$V$2204,BE$874)/4+VLOOKUP($D1174,Decrements!$B$2251:$V$2256,BE$874)/4+VLOOKUP($D1174,Decrements!$B$2303:$V$2308,BE$874)/4)</f>
        <v>1.6904240026145198E-2</v>
      </c>
      <c r="BF1174" s="90">
        <f>Infected!BG676*(VLOOKUP($D1174,Decrements!$B$2199:$V$2204,BF$874)/4+VLOOKUP($D1174,Decrements!$B$2251:$V$2256,BF$874)/4+VLOOKUP($D1174,Decrements!$B$2303:$V$2308,BF$874)/4)</f>
        <v>1.7073513286231346E-2</v>
      </c>
      <c r="BG1174" s="90">
        <f>Infected!BH676*(VLOOKUP($D1174,Decrements!$B$2199:$V$2204,BG$874)/4+VLOOKUP($D1174,Decrements!$B$2251:$V$2256,BG$874)/4+VLOOKUP($D1174,Decrements!$B$2303:$V$2308,BG$874)/4)</f>
        <v>1.7232898214613313E-2</v>
      </c>
      <c r="BH1174" s="90">
        <f>Infected!BI676*(VLOOKUP($D1174,Decrements!$B$2199:$V$2204,BH$874)/4+VLOOKUP($D1174,Decrements!$B$2251:$V$2256,BH$874)/4+VLOOKUP($D1174,Decrements!$B$2303:$V$2308,BH$874)/4)</f>
        <v>1.7382825926639593E-2</v>
      </c>
      <c r="BI1174" s="90">
        <f>Infected!BJ676*(VLOOKUP($D1174,Decrements!$B$2199:$V$2204,BI$874)/4+VLOOKUP($D1174,Decrements!$B$2251:$V$2256,BI$874)/4+VLOOKUP($D1174,Decrements!$B$2303:$V$2308,BI$874)/4)</f>
        <v>1.7523759282831286E-2</v>
      </c>
      <c r="BJ1174" s="90">
        <f>Infected!BK676*(VLOOKUP($D1174,Decrements!$B$2199:$V$2204,BJ$874)/4+VLOOKUP($D1174,Decrements!$B$2251:$V$2256,BJ$874)/4+VLOOKUP($D1174,Decrements!$B$2303:$V$2308,BJ$874)/4)</f>
        <v>1.7656228902862781E-2</v>
      </c>
      <c r="BK1174" s="90">
        <f>Infected!BL676*(VLOOKUP($D1174,Decrements!$B$2199:$V$2204,BK$874)/4+VLOOKUP($D1174,Decrements!$B$2251:$V$2256,BK$874)/4+VLOOKUP($D1174,Decrements!$B$2303:$V$2308,BK$874)/4)</f>
        <v>1.7780595095561676E-2</v>
      </c>
      <c r="BL1174" s="90">
        <f>Infected!BM676*(VLOOKUP($D1174,Decrements!$B$2199:$V$2204,BL$874)/4+VLOOKUP($D1174,Decrements!$B$2251:$V$2256,BL$874)/4+VLOOKUP($D1174,Decrements!$B$2303:$V$2308,BL$874)/4)</f>
        <v>1.7897200522290456E-2</v>
      </c>
      <c r="BM1174" s="90">
        <f>Infected!BN676*(VLOOKUP($D1174,Decrements!$B$2199:$V$2204,BM$874)/4+VLOOKUP($D1174,Decrements!$B$2251:$V$2256,BM$874)/4+VLOOKUP($D1174,Decrements!$B$2303:$V$2308,BM$874)/4)</f>
        <v>1.800640847594167E-2</v>
      </c>
      <c r="BN1174" s="90">
        <f>Infected!BO676*(VLOOKUP($D1174,Decrements!$B$2199:$V$2204,BN$874)/4+VLOOKUP($D1174,Decrements!$B$2251:$V$2256,BN$874)/4+VLOOKUP($D1174,Decrements!$B$2303:$V$2308,BN$874)/4)</f>
        <v>1.8108635820831342E-2</v>
      </c>
      <c r="BO1174" s="90">
        <f>Infected!BP676*(VLOOKUP($D1174,Decrements!$B$2199:$V$2204,BO$874)/4+VLOOKUP($D1174,Decrements!$B$2251:$V$2256,BO$874)/4+VLOOKUP($D1174,Decrements!$B$2303:$V$2308,BO$874)/4)</f>
        <v>1.8204136948177421E-2</v>
      </c>
      <c r="BP1174" s="90">
        <f>Infected!BQ676*(VLOOKUP($D1174,Decrements!$B$2199:$V$2204,BP$874)/4+VLOOKUP($D1174,Decrements!$B$2251:$V$2256,BP$874)/4+VLOOKUP($D1174,Decrements!$B$2303:$V$2308,BP$874)/4)</f>
        <v>1.8293112392197608E-2</v>
      </c>
      <c r="BQ1174" s="90">
        <f>Infected!BR676*(VLOOKUP($D1174,Decrements!$B$2199:$V$2204,BQ$874)/4+VLOOKUP($D1174,Decrements!$B$2251:$V$2256,BQ$874)/4+VLOOKUP($D1174,Decrements!$B$2303:$V$2308,BQ$874)/4)</f>
        <v>1.8375800216789542E-2</v>
      </c>
      <c r="BR1174" s="90">
        <f>Infected!BS676*(VLOOKUP($D1174,Decrements!$B$2199:$V$2204,BR$874)/4+VLOOKUP($D1174,Decrements!$B$2251:$V$2256,BR$874)/4+VLOOKUP($D1174,Decrements!$B$2303:$V$2308,BR$874)/4)</f>
        <v>1.8452532444312473E-2</v>
      </c>
      <c r="BS1174" s="90">
        <f>Infected!BT676*(VLOOKUP($D1174,Decrements!$B$2199:$V$2204,BS$874)/4+VLOOKUP($D1174,Decrements!$B$2251:$V$2256,BS$874)/4+VLOOKUP($D1174,Decrements!$B$2303:$V$2308,BS$874)/4)</f>
        <v>1.8523579334559427E-2</v>
      </c>
      <c r="BT1174" s="90">
        <f>Infected!BU676*(VLOOKUP($D1174,Decrements!$B$2199:$V$2204,BT$874)/4+VLOOKUP($D1174,Decrements!$B$2251:$V$2256,BT$874)/4+VLOOKUP($D1174,Decrements!$B$2303:$V$2308,BT$874)/4)</f>
        <v>1.8589214062448185E-2</v>
      </c>
      <c r="BU1174" s="90">
        <f>Infected!BV676*(VLOOKUP($D1174,Decrements!$B$2199:$V$2204,BU$874)/4+VLOOKUP($D1174,Decrements!$B$2251:$V$2256,BU$874)/4+VLOOKUP($D1174,Decrements!$B$2303:$V$2308,BU$874)/4)</f>
        <v>1.8649722845378958E-2</v>
      </c>
      <c r="BV1174" s="90">
        <f>Infected!BW676*(VLOOKUP($D1174,Decrements!$B$2199:$V$2204,BV$874)/4+VLOOKUP($D1174,Decrements!$B$2251:$V$2256,BV$874)/4+VLOOKUP($D1174,Decrements!$B$2303:$V$2308,BV$874)/4)</f>
        <v>1.8705420440875996E-2</v>
      </c>
      <c r="BW1174" s="90">
        <f>Infected!BX676*(VLOOKUP($D1174,Decrements!$B$2199:$V$2204,BW$874)/4+VLOOKUP($D1174,Decrements!$B$2251:$V$2256,BW$874)/4+VLOOKUP($D1174,Decrements!$B$2303:$V$2308,BW$874)/4)</f>
        <v>1.8756545549076784E-2</v>
      </c>
      <c r="BX1174" s="90">
        <f>Infected!BY676*(VLOOKUP($D1174,Decrements!$B$2199:$V$2204,BX$874)/4+VLOOKUP($D1174,Decrements!$B$2251:$V$2256,BX$874)/4+VLOOKUP($D1174,Decrements!$B$2303:$V$2308,BX$874)/4)</f>
        <v>1.8803321108623188E-2</v>
      </c>
      <c r="BY1174" s="90">
        <f>Infected!BZ676*(VLOOKUP($D1174,Decrements!$B$2199:$V$2204,BY$874)/4+VLOOKUP($D1174,Decrements!$B$2251:$V$2256,BY$874)/4+VLOOKUP($D1174,Decrements!$B$2303:$V$2308,BY$874)/4)</f>
        <v>1.8845971191532973E-2</v>
      </c>
      <c r="BZ1174" s="90">
        <f>Infected!CA676*(VLOOKUP($D1174,Decrements!$B$2199:$V$2204,BZ$874)/4+VLOOKUP($D1174,Decrements!$B$2251:$V$2256,BZ$874)/4+VLOOKUP($D1174,Decrements!$B$2303:$V$2308,BZ$874)/4)</f>
        <v>1.8884735371946768E-2</v>
      </c>
      <c r="CA1174" s="90">
        <f>Infected!CB676*(VLOOKUP($D1174,Decrements!$B$2199:$V$2204,CA$874)/4+VLOOKUP($D1174,Decrements!$B$2251:$V$2256,CA$874)/4+VLOOKUP($D1174,Decrements!$B$2303:$V$2308,CA$874)/4)</f>
        <v>1.8919800673798552E-2</v>
      </c>
      <c r="CB1174" s="90">
        <f>Infected!CC676*(VLOOKUP($D1174,Decrements!$B$2199:$V$2204,CB$874)/4+VLOOKUP($D1174,Decrements!$B$2251:$V$2256,CB$874)/4+VLOOKUP($D1174,Decrements!$B$2303:$V$2308,CB$874)/4)</f>
        <v>1.8951344196119598E-2</v>
      </c>
      <c r="CC1174" s="90">
        <f>Infected!CD676*(VLOOKUP($D1174,Decrements!$B$2199:$V$2204,CC$874)/4+VLOOKUP($D1174,Decrements!$B$2251:$V$2256,CC$874)/4+VLOOKUP($D1174,Decrements!$B$2303:$V$2308,CC$874)/4)</f>
        <v>1.8979544731171964E-2</v>
      </c>
      <c r="CD1174" s="90">
        <f>Infected!CE676*(VLOOKUP($D1174,Decrements!$B$2199:$V$2204,CD$874)/4+VLOOKUP($D1174,Decrements!$B$2251:$V$2256,CD$874)/4+VLOOKUP($D1174,Decrements!$B$2303:$V$2308,CD$874)/4)</f>
        <v>1.9004591039316863E-2</v>
      </c>
      <c r="CE1174" s="90">
        <f>Infected!CF676*(VLOOKUP($D1174,Decrements!$B$2199:$V$2204,CE$874)/4+VLOOKUP($D1174,Decrements!$B$2251:$V$2256,CE$874)/4+VLOOKUP($D1174,Decrements!$B$2303:$V$2308,CE$874)/4)</f>
        <v>1.9026637737330352E-2</v>
      </c>
      <c r="CF1174" s="90">
        <f>Infected!CG676*(VLOOKUP($D1174,Decrements!$B$2199:$V$2204,CF$874)/4+VLOOKUP($D1174,Decrements!$B$2251:$V$2256,CF$874)/4+VLOOKUP($D1174,Decrements!$B$2303:$V$2308,CF$874)/4)</f>
        <v>1.9045832620871839E-2</v>
      </c>
      <c r="CG1174" s="90">
        <f>Infected!CH676*(VLOOKUP($D1174,Decrements!$B$2199:$V$2204,CG$874)/4+VLOOKUP($D1174,Decrements!$B$2251:$V$2256,CG$874)/4+VLOOKUP($D1174,Decrements!$B$2303:$V$2308,CG$874)/4)</f>
        <v>1.9062323879034886E-2</v>
      </c>
      <c r="CH1174" s="90">
        <f>Infected!CI676*(VLOOKUP($D1174,Decrements!$B$2199:$V$2204,CH$874)/4+VLOOKUP($D1174,Decrements!$B$2251:$V$2256,CH$874)/4+VLOOKUP($D1174,Decrements!$B$2303:$V$2308,CH$874)/4)</f>
        <v>1.9076264254356726E-2</v>
      </c>
      <c r="CI1174" s="90">
        <f>Infected!CJ676*(VLOOKUP($D1174,Decrements!$B$2199:$V$2204,CI$874)/4+VLOOKUP($D1174,Decrements!$B$2251:$V$2256,CI$874)/4+VLOOKUP($D1174,Decrements!$B$2303:$V$2308,CI$874)/4)</f>
        <v>1.9087784976875261E-2</v>
      </c>
      <c r="CK1174" s="45"/>
      <c r="CL1174" s="45"/>
      <c r="CM1174" s="45"/>
      <c r="CN1174" s="45"/>
      <c r="CO1174" s="45"/>
      <c r="CP1174" s="45"/>
      <c r="CQ1174" s="45"/>
      <c r="CR1174" s="45"/>
      <c r="CS1174" s="45"/>
      <c r="CT1174" s="45"/>
      <c r="CU1174" s="45"/>
      <c r="CV1174" s="45"/>
      <c r="CW1174" s="45"/>
      <c r="CX1174" s="45"/>
      <c r="CY1174" s="45"/>
      <c r="CZ1174" s="45"/>
      <c r="DA1174" s="45"/>
      <c r="DB1174" s="45"/>
      <c r="DC1174" s="45"/>
      <c r="DD1174" s="45"/>
      <c r="DE1174" s="45"/>
      <c r="DF1174" s="45"/>
      <c r="DG1174" s="45"/>
      <c r="DH1174" s="45"/>
      <c r="DI1174" s="45"/>
      <c r="DJ1174" s="45"/>
      <c r="DK1174" s="45"/>
      <c r="DL1174" s="45"/>
      <c r="DM1174" s="45"/>
      <c r="DN1174" s="45"/>
      <c r="DO1174" s="45"/>
      <c r="DP1174" s="45"/>
      <c r="DQ1174" s="45"/>
      <c r="DR1174" s="45"/>
      <c r="DS1174" s="45"/>
      <c r="DT1174" s="45"/>
      <c r="DU1174" s="45"/>
      <c r="DV1174" s="45"/>
      <c r="DW1174" s="45"/>
      <c r="DX1174" s="45"/>
      <c r="DY1174" s="45"/>
      <c r="DZ1174" s="45"/>
      <c r="EA1174" s="45"/>
      <c r="EB1174" s="45"/>
      <c r="EC1174" s="45"/>
      <c r="ED1174" s="45"/>
      <c r="EE1174" s="45"/>
      <c r="EF1174" s="45"/>
      <c r="EG1174" s="45"/>
      <c r="EH1174" s="45"/>
      <c r="EI1174" s="45"/>
      <c r="EJ1174" s="45"/>
      <c r="EK1174" s="45"/>
      <c r="EL1174" s="45"/>
      <c r="EM1174" s="45"/>
      <c r="EN1174" s="45"/>
      <c r="EO1174" s="45"/>
      <c r="EP1174" s="45"/>
      <c r="EQ1174" s="45"/>
      <c r="ER1174" s="45"/>
      <c r="ES1174" s="45"/>
      <c r="ET1174" s="45"/>
      <c r="EU1174" s="45"/>
      <c r="EV1174" s="45"/>
      <c r="EW1174" s="45"/>
      <c r="EX1174" s="45"/>
      <c r="EY1174" s="45"/>
      <c r="EZ1174" s="45"/>
      <c r="FA1174" s="45"/>
      <c r="FB1174" s="45"/>
      <c r="FC1174" s="45"/>
      <c r="FD1174" s="45"/>
      <c r="FE1174" s="45"/>
      <c r="FF1174" s="45"/>
      <c r="FG1174" s="45"/>
      <c r="FH1174" s="45"/>
      <c r="FI1174" s="45"/>
      <c r="FJ1174" s="45"/>
      <c r="FK1174" s="45"/>
      <c r="FL1174" s="45"/>
      <c r="FN1174" s="45"/>
      <c r="FO1174" s="45"/>
      <c r="FP1174" s="45"/>
      <c r="FQ1174" s="45"/>
      <c r="FR1174" s="45"/>
      <c r="FS1174" s="45"/>
      <c r="FT1174" s="45"/>
      <c r="FU1174" s="45"/>
      <c r="FV1174" s="45"/>
      <c r="FW1174" s="45"/>
      <c r="FX1174" s="45"/>
      <c r="FY1174" s="45"/>
      <c r="FZ1174" s="45"/>
      <c r="GA1174" s="45"/>
      <c r="GB1174" s="45"/>
      <c r="GC1174" s="45"/>
      <c r="GD1174" s="45"/>
      <c r="GE1174" s="45"/>
      <c r="GF1174" s="45"/>
      <c r="GG1174" s="45"/>
      <c r="GH1174" s="45"/>
      <c r="GI1174" s="45"/>
      <c r="GJ1174" s="45"/>
      <c r="GK1174" s="45"/>
      <c r="GL1174" s="45"/>
      <c r="GM1174" s="45"/>
      <c r="GN1174" s="45"/>
      <c r="GO1174" s="45"/>
      <c r="GP1174" s="45"/>
      <c r="GQ1174" s="45"/>
      <c r="GR1174" s="45"/>
      <c r="GS1174" s="45"/>
      <c r="GT1174" s="45"/>
      <c r="GU1174" s="45"/>
      <c r="GV1174" s="45"/>
      <c r="GW1174" s="45"/>
      <c r="GX1174" s="45"/>
      <c r="GY1174" s="45"/>
      <c r="GZ1174" s="45"/>
      <c r="HA1174" s="45"/>
      <c r="HB1174" s="45"/>
      <c r="HC1174" s="45"/>
      <c r="HD1174" s="45"/>
      <c r="HE1174" s="45"/>
      <c r="HF1174" s="45"/>
      <c r="HG1174" s="45"/>
      <c r="HH1174" s="45"/>
      <c r="HI1174" s="45"/>
      <c r="HJ1174" s="45"/>
      <c r="HK1174" s="45"/>
      <c r="HL1174" s="45"/>
      <c r="HM1174" s="45"/>
      <c r="HN1174" s="45"/>
      <c r="HO1174" s="45"/>
      <c r="HP1174" s="45"/>
      <c r="HQ1174" s="45"/>
      <c r="HR1174" s="45"/>
      <c r="HS1174" s="45"/>
      <c r="HT1174" s="45"/>
      <c r="HU1174" s="45"/>
      <c r="HV1174" s="45"/>
      <c r="HW1174" s="45"/>
      <c r="HX1174" s="45"/>
      <c r="HY1174" s="45"/>
      <c r="HZ1174" s="45"/>
      <c r="IA1174" s="45"/>
      <c r="IB1174" s="45"/>
      <c r="IC1174" s="45"/>
      <c r="ID1174" s="45"/>
      <c r="IE1174" s="45"/>
      <c r="IF1174" s="45"/>
      <c r="IG1174" s="45"/>
      <c r="IH1174" s="45"/>
      <c r="II1174" s="45"/>
      <c r="IJ1174" s="45"/>
      <c r="IK1174" s="45"/>
      <c r="IL1174" s="45"/>
      <c r="IM1174" s="45"/>
      <c r="IN1174" s="45"/>
      <c r="IO1174" s="45"/>
      <c r="IQ1174" s="45"/>
      <c r="IR1174" s="45"/>
      <c r="IS1174" s="45"/>
      <c r="IT1174" s="45"/>
      <c r="IU1174" s="45"/>
      <c r="IV1174" s="45"/>
      <c r="IW1174" s="45"/>
      <c r="IX1174" s="45"/>
      <c r="IY1174" s="45"/>
      <c r="IZ1174" s="45"/>
      <c r="JA1174" s="45"/>
      <c r="JB1174" s="45"/>
      <c r="JC1174" s="45"/>
      <c r="JD1174" s="45"/>
      <c r="JE1174" s="45"/>
      <c r="JF1174" s="45"/>
      <c r="JG1174" s="45"/>
      <c r="JH1174" s="45"/>
      <c r="JI1174" s="45"/>
      <c r="JJ1174" s="45"/>
      <c r="JK1174" s="45"/>
      <c r="JL1174" s="45"/>
      <c r="JM1174" s="45"/>
      <c r="JN1174" s="45"/>
      <c r="JO1174" s="45"/>
      <c r="JP1174" s="45"/>
      <c r="JQ1174" s="45"/>
      <c r="JR1174" s="45"/>
      <c r="JS1174" s="45"/>
      <c r="JT1174" s="45"/>
      <c r="JU1174" s="45"/>
      <c r="JV1174" s="45"/>
      <c r="JW1174" s="45"/>
      <c r="JX1174" s="45"/>
      <c r="JY1174" s="45"/>
      <c r="JZ1174" s="45"/>
      <c r="KA1174" s="45"/>
      <c r="KB1174" s="45"/>
      <c r="KC1174" s="45"/>
      <c r="KD1174" s="45"/>
      <c r="KE1174" s="45"/>
      <c r="KF1174" s="45"/>
      <c r="KG1174" s="45"/>
      <c r="KH1174" s="45"/>
      <c r="KI1174" s="45"/>
      <c r="KJ1174" s="45"/>
      <c r="KK1174" s="45"/>
      <c r="KL1174" s="45"/>
      <c r="KM1174" s="45"/>
      <c r="KN1174" s="45"/>
      <c r="KO1174" s="45"/>
      <c r="KP1174" s="45"/>
      <c r="KQ1174" s="45"/>
      <c r="KR1174" s="45"/>
      <c r="KS1174" s="45"/>
      <c r="KT1174" s="45"/>
      <c r="KU1174" s="45"/>
      <c r="KV1174" s="45"/>
      <c r="KW1174" s="45"/>
      <c r="KX1174" s="45"/>
      <c r="KY1174" s="45"/>
      <c r="KZ1174" s="45"/>
      <c r="LA1174" s="45"/>
      <c r="LB1174" s="45"/>
      <c r="LC1174" s="45"/>
      <c r="LD1174" s="45"/>
      <c r="LE1174" s="45"/>
      <c r="LF1174" s="45"/>
      <c r="LG1174" s="45"/>
      <c r="LH1174" s="45"/>
      <c r="LI1174" s="45"/>
      <c r="LJ1174" s="45"/>
      <c r="LK1174" s="45"/>
      <c r="LL1174" s="45"/>
      <c r="LM1174" s="45"/>
      <c r="LN1174" s="45"/>
      <c r="LO1174" s="45"/>
      <c r="LP1174" s="45"/>
      <c r="LQ1174" s="45"/>
      <c r="LR1174" s="45"/>
    </row>
    <row r="1175" spans="2:330">
      <c r="B1175" s="20">
        <v>2</v>
      </c>
      <c r="C1175" s="20">
        <v>2</v>
      </c>
      <c r="D1175" s="20">
        <v>1</v>
      </c>
      <c r="E1175" s="20">
        <v>221</v>
      </c>
      <c r="F1175" s="113"/>
      <c r="G1175" s="31">
        <f>Inputs!S135</f>
        <v>0</v>
      </c>
      <c r="H1175" s="90">
        <f>Infected!I677*(VLOOKUP($D1175,Decrements!$B$2199:$V$2204,H$874)/4+VLOOKUP($D1175,Decrements!$B$2251:$V$2256,H$874)/4+VLOOKUP($D1175,Decrements!$B$2303:$V$2308,H$874)/4)</f>
        <v>0</v>
      </c>
      <c r="I1175" s="90">
        <f>Infected!J677*(VLOOKUP($D1175,Decrements!$B$2199:$V$2204,I$874)/4+VLOOKUP($D1175,Decrements!$B$2251:$V$2256,I$874)/4+VLOOKUP($D1175,Decrements!$B$2303:$V$2308,I$874)/4)</f>
        <v>0</v>
      </c>
      <c r="J1175" s="90">
        <f>Infected!K677*(VLOOKUP($D1175,Decrements!$B$2199:$V$2204,J$874)/4+VLOOKUP($D1175,Decrements!$B$2251:$V$2256,J$874)/4+VLOOKUP($D1175,Decrements!$B$2303:$V$2308,J$874)/4)</f>
        <v>7.5365392793525152E-3</v>
      </c>
      <c r="K1175" s="90">
        <f>Infected!L677*(VLOOKUP($D1175,Decrements!$B$2199:$V$2204,K$874)/4+VLOOKUP($D1175,Decrements!$B$2251:$V$2256,K$874)/4+VLOOKUP($D1175,Decrements!$B$2303:$V$2308,K$874)/4)</f>
        <v>1.4361853032576578E-2</v>
      </c>
      <c r="L1175" s="90">
        <f>Infected!M677*(VLOOKUP($D1175,Decrements!$B$2199:$V$2204,L$874)/4+VLOOKUP($D1175,Decrements!$B$2251:$V$2256,L$874)/4+VLOOKUP($D1175,Decrements!$B$2303:$V$2308,L$874)/4)</f>
        <v>2.0488564327695687E-2</v>
      </c>
      <c r="M1175" s="90">
        <f>Infected!N677*(VLOOKUP($D1175,Decrements!$B$2199:$V$2204,M$874)/4+VLOOKUP($D1175,Decrements!$B$2251:$V$2256,M$874)/4+VLOOKUP($D1175,Decrements!$B$2303:$V$2308,M$874)/4)</f>
        <v>2.5759499409213626E-2</v>
      </c>
      <c r="N1175" s="90">
        <f>Infected!O677*(VLOOKUP($D1175,Decrements!$B$2199:$V$2204,N$874)/4+VLOOKUP($D1175,Decrements!$B$2251:$V$2256,N$874)/4+VLOOKUP($D1175,Decrements!$B$2303:$V$2308,N$874)/4)</f>
        <v>3.131782802922612E-2</v>
      </c>
      <c r="O1175" s="90">
        <f>Infected!P677*(VLOOKUP($D1175,Decrements!$B$2199:$V$2204,O$874)/4+VLOOKUP($D1175,Decrements!$B$2251:$V$2256,O$874)/4+VLOOKUP($D1175,Decrements!$B$2303:$V$2308,O$874)/4)</f>
        <v>3.5044740174201824E-2</v>
      </c>
      <c r="P1175" s="90">
        <f>Infected!Q677*(VLOOKUP($D1175,Decrements!$B$2199:$V$2204,P$874)/4+VLOOKUP($D1175,Decrements!$B$2251:$V$2256,P$874)/4+VLOOKUP($D1175,Decrements!$B$2303:$V$2308,P$874)/4)</f>
        <v>3.7275559573306805E-2</v>
      </c>
      <c r="Q1175" s="90">
        <f>Infected!R677*(VLOOKUP($D1175,Decrements!$B$2199:$V$2204,Q$874)/4+VLOOKUP($D1175,Decrements!$B$2251:$V$2256,Q$874)/4+VLOOKUP($D1175,Decrements!$B$2303:$V$2308,Q$874)/4)</f>
        <v>3.8422610315999486E-2</v>
      </c>
      <c r="R1175" s="90">
        <f>Infected!S677*(VLOOKUP($D1175,Decrements!$B$2199:$V$2204,R$874)/4+VLOOKUP($D1175,Decrements!$B$2251:$V$2256,R$874)/4+VLOOKUP($D1175,Decrements!$B$2303:$V$2308,R$874)/4)</f>
        <v>4.0915893536917408E-2</v>
      </c>
      <c r="S1175" s="90">
        <f>Infected!T677*(VLOOKUP($D1175,Decrements!$B$2199:$V$2204,S$874)/4+VLOOKUP($D1175,Decrements!$B$2251:$V$2256,S$874)/4+VLOOKUP($D1175,Decrements!$B$2303:$V$2308,S$874)/4)</f>
        <v>4.1673662662596596E-2</v>
      </c>
      <c r="T1175" s="90">
        <f>Infected!U677*(VLOOKUP($D1175,Decrements!$B$2199:$V$2204,T$874)/4+VLOOKUP($D1175,Decrements!$B$2251:$V$2256,T$874)/4+VLOOKUP($D1175,Decrements!$B$2303:$V$2308,T$874)/4)</f>
        <v>4.1583089410326887E-2</v>
      </c>
      <c r="U1175" s="90">
        <f>Infected!V677*(VLOOKUP($D1175,Decrements!$B$2199:$V$2204,U$874)/4+VLOOKUP($D1175,Decrements!$B$2251:$V$2256,U$874)/4+VLOOKUP($D1175,Decrements!$B$2303:$V$2308,U$874)/4)</f>
        <v>4.0299426924433522E-2</v>
      </c>
      <c r="V1175" s="90">
        <f>Infected!W677*(VLOOKUP($D1175,Decrements!$B$2199:$V$2204,V$874)/4+VLOOKUP($D1175,Decrements!$B$2251:$V$2256,V$874)/4+VLOOKUP($D1175,Decrements!$B$2303:$V$2308,V$874)/4)</f>
        <v>4.1032798145821621E-2</v>
      </c>
      <c r="W1175" s="90">
        <f>Infected!X677*(VLOOKUP($D1175,Decrements!$B$2199:$V$2204,W$874)/4+VLOOKUP($D1175,Decrements!$B$2251:$V$2256,W$874)/4+VLOOKUP($D1175,Decrements!$B$2303:$V$2308,W$874)/4)</f>
        <v>4.1184421433926734E-2</v>
      </c>
      <c r="X1175" s="90">
        <f>Infected!Y677*(VLOOKUP($D1175,Decrements!$B$2199:$V$2204,X$874)/4+VLOOKUP($D1175,Decrements!$B$2251:$V$2256,X$874)/4+VLOOKUP($D1175,Decrements!$B$2303:$V$2308,X$874)/4)</f>
        <v>4.0908206779620968E-2</v>
      </c>
      <c r="Y1175" s="90">
        <f>Infected!Z677*(VLOOKUP($D1175,Decrements!$B$2199:$V$2204,Y$874)/4+VLOOKUP($D1175,Decrements!$B$2251:$V$2256,Y$874)/4+VLOOKUP($D1175,Decrements!$B$2303:$V$2308,Y$874)/4)</f>
        <v>4.0489310772821488E-2</v>
      </c>
      <c r="Z1175" s="90">
        <f>Infected!AA677*(VLOOKUP($D1175,Decrements!$B$2199:$V$2204,Z$874)/4+VLOOKUP($D1175,Decrements!$B$2251:$V$2256,Z$874)/4+VLOOKUP($D1175,Decrements!$B$2303:$V$2308,Z$874)/4)</f>
        <v>4.0277755403559497E-2</v>
      </c>
      <c r="AA1175" s="90">
        <f>Infected!AB677*(VLOOKUP($D1175,Decrements!$B$2199:$V$2204,AA$874)/4+VLOOKUP($D1175,Decrements!$B$2251:$V$2256,AA$874)/4+VLOOKUP($D1175,Decrements!$B$2303:$V$2308,AA$874)/4)</f>
        <v>4.0171228278550901E-2</v>
      </c>
      <c r="AB1175" s="90">
        <f>Infected!AC677*(VLOOKUP($D1175,Decrements!$B$2199:$V$2204,AB$874)/4+VLOOKUP($D1175,Decrements!$B$2251:$V$2256,AB$874)/4+VLOOKUP($D1175,Decrements!$B$2303:$V$2308,AB$874)/4)</f>
        <v>4.0161073721775138E-2</v>
      </c>
      <c r="AC1175" s="90">
        <f>Infected!AD677*(VLOOKUP($D1175,Decrements!$B$2199:$V$2204,AC$874)/4+VLOOKUP($D1175,Decrements!$B$2251:$V$2256,AC$874)/4+VLOOKUP($D1175,Decrements!$B$2303:$V$2308,AC$874)/4)</f>
        <v>4.0748435335408242E-2</v>
      </c>
      <c r="AD1175" s="90">
        <f>Infected!AE677*(VLOOKUP($D1175,Decrements!$B$2199:$V$2204,AD$874)/4+VLOOKUP($D1175,Decrements!$B$2251:$V$2256,AD$874)/4+VLOOKUP($D1175,Decrements!$B$2303:$V$2308,AD$874)/4)</f>
        <v>4.1702208873268226E-2</v>
      </c>
      <c r="AE1175" s="90">
        <f>Infected!AF677*(VLOOKUP($D1175,Decrements!$B$2199:$V$2204,AE$874)/4+VLOOKUP($D1175,Decrements!$B$2251:$V$2256,AE$874)/4+VLOOKUP($D1175,Decrements!$B$2303:$V$2308,AE$874)/4)</f>
        <v>4.3045184991772872E-2</v>
      </c>
      <c r="AF1175" s="90">
        <f>Infected!AG677*(VLOOKUP($D1175,Decrements!$B$2199:$V$2204,AF$874)/4+VLOOKUP($D1175,Decrements!$B$2251:$V$2256,AF$874)/4+VLOOKUP($D1175,Decrements!$B$2303:$V$2308,AF$874)/4)</f>
        <v>4.4450269132427035E-2</v>
      </c>
      <c r="AG1175" s="90">
        <f>Infected!AH677*(VLOOKUP($D1175,Decrements!$B$2199:$V$2204,AG$874)/4+VLOOKUP($D1175,Decrements!$B$2251:$V$2256,AG$874)/4+VLOOKUP($D1175,Decrements!$B$2303:$V$2308,AG$874)/4)</f>
        <v>4.3681858616704247E-2</v>
      </c>
      <c r="AH1175" s="90">
        <f>Infected!AI677*(VLOOKUP($D1175,Decrements!$B$2199:$V$2204,AH$874)/4+VLOOKUP($D1175,Decrements!$B$2251:$V$2256,AH$874)/4+VLOOKUP($D1175,Decrements!$B$2303:$V$2308,AH$874)/4)</f>
        <v>4.4039099506304247E-2</v>
      </c>
      <c r="AI1175" s="90">
        <f>Infected!AJ677*(VLOOKUP($D1175,Decrements!$B$2199:$V$2204,AI$874)/4+VLOOKUP($D1175,Decrements!$B$2251:$V$2256,AI$874)/4+VLOOKUP($D1175,Decrements!$B$2303:$V$2308,AI$874)/4)</f>
        <v>4.5538465203002941E-2</v>
      </c>
      <c r="AJ1175" s="90">
        <f>Infected!AK677*(VLOOKUP($D1175,Decrements!$B$2199:$V$2204,AJ$874)/4+VLOOKUP($D1175,Decrements!$B$2251:$V$2256,AJ$874)/4+VLOOKUP($D1175,Decrements!$B$2303:$V$2308,AJ$874)/4)</f>
        <v>4.7582119706745134E-2</v>
      </c>
      <c r="AK1175" s="90">
        <f>Infected!AL677*(VLOOKUP($D1175,Decrements!$B$2199:$V$2204,AK$874)/4+VLOOKUP($D1175,Decrements!$B$2251:$V$2256,AK$874)/4+VLOOKUP($D1175,Decrements!$B$2303:$V$2308,AK$874)/4)</f>
        <v>4.9012328106896937E-2</v>
      </c>
      <c r="AL1175" s="90">
        <f>Infected!AM677*(VLOOKUP($D1175,Decrements!$B$2199:$V$2204,AL$874)/4+VLOOKUP($D1175,Decrements!$B$2251:$V$2256,AL$874)/4+VLOOKUP($D1175,Decrements!$B$2303:$V$2308,AL$874)/4)</f>
        <v>5.0961053906167661E-2</v>
      </c>
      <c r="AM1175" s="90">
        <f>Infected!AN677*(VLOOKUP($D1175,Decrements!$B$2199:$V$2204,AM$874)/4+VLOOKUP($D1175,Decrements!$B$2251:$V$2256,AM$874)/4+VLOOKUP($D1175,Decrements!$B$2303:$V$2308,AM$874)/4)</f>
        <v>5.3220683798871897E-2</v>
      </c>
      <c r="AN1175" s="90">
        <f>Infected!AO677*(VLOOKUP($D1175,Decrements!$B$2199:$V$2204,AN$874)/4+VLOOKUP($D1175,Decrements!$B$2251:$V$2256,AN$874)/4+VLOOKUP($D1175,Decrements!$B$2303:$V$2308,AN$874)/4)</f>
        <v>5.5561828968360913E-2</v>
      </c>
      <c r="AO1175" s="90">
        <f>Infected!AP677*(VLOOKUP($D1175,Decrements!$B$2199:$V$2204,AO$874)/4+VLOOKUP($D1175,Decrements!$B$2251:$V$2256,AO$874)/4+VLOOKUP($D1175,Decrements!$B$2303:$V$2308,AO$874)/4)</f>
        <v>5.8428231213836682E-2</v>
      </c>
      <c r="AP1175" s="90">
        <f>Infected!AQ677*(VLOOKUP($D1175,Decrements!$B$2199:$V$2204,AP$874)/4+VLOOKUP($D1175,Decrements!$B$2251:$V$2256,AP$874)/4+VLOOKUP($D1175,Decrements!$B$2303:$V$2308,AP$874)/4)</f>
        <v>6.0860105335429834E-2</v>
      </c>
      <c r="AQ1175" s="90">
        <f>Infected!AR677*(VLOOKUP($D1175,Decrements!$B$2199:$V$2204,AQ$874)/4+VLOOKUP($D1175,Decrements!$B$2251:$V$2256,AQ$874)/4+VLOOKUP($D1175,Decrements!$B$2303:$V$2308,AQ$874)/4)</f>
        <v>6.2987594723729987E-2</v>
      </c>
      <c r="AR1175" s="90">
        <f>Infected!AS677*(VLOOKUP($D1175,Decrements!$B$2199:$V$2204,AR$874)/4+VLOOKUP($D1175,Decrements!$B$2251:$V$2256,AR$874)/4+VLOOKUP($D1175,Decrements!$B$2303:$V$2308,AR$874)/4)</f>
        <v>6.4918759958411967E-2</v>
      </c>
      <c r="AS1175" s="90">
        <f>Infected!AT677*(VLOOKUP($D1175,Decrements!$B$2199:$V$2204,AS$874)/4+VLOOKUP($D1175,Decrements!$B$2251:$V$2256,AS$874)/4+VLOOKUP($D1175,Decrements!$B$2303:$V$2308,AS$874)/4)</f>
        <v>6.6711992211203622E-2</v>
      </c>
      <c r="AT1175" s="90">
        <f>Infected!AU677*(VLOOKUP($D1175,Decrements!$B$2199:$V$2204,AT$874)/4+VLOOKUP($D1175,Decrements!$B$2251:$V$2256,AT$874)/4+VLOOKUP($D1175,Decrements!$B$2303:$V$2308,AT$874)/4)</f>
        <v>6.8398022463955516E-2</v>
      </c>
      <c r="AU1175" s="90">
        <f>Infected!AV677*(VLOOKUP($D1175,Decrements!$B$2199:$V$2204,AU$874)/4+VLOOKUP($D1175,Decrements!$B$2251:$V$2256,AU$874)/4+VLOOKUP($D1175,Decrements!$B$2303:$V$2308,AU$874)/4)</f>
        <v>6.9991233641371137E-2</v>
      </c>
      <c r="AV1175" s="90">
        <f>Infected!AW677*(VLOOKUP($D1175,Decrements!$B$2199:$V$2204,AV$874)/4+VLOOKUP($D1175,Decrements!$B$2251:$V$2256,AV$874)/4+VLOOKUP($D1175,Decrements!$B$2303:$V$2308,AV$874)/4)</f>
        <v>7.1499727448700326E-2</v>
      </c>
      <c r="AW1175" s="90">
        <f>Infected!AX677*(VLOOKUP($D1175,Decrements!$B$2199:$V$2204,AW$874)/4+VLOOKUP($D1175,Decrements!$B$2251:$V$2256,AW$874)/4+VLOOKUP($D1175,Decrements!$B$2303:$V$2308,AW$874)/4)</f>
        <v>7.2929585524442522E-2</v>
      </c>
      <c r="AX1175" s="90">
        <f>Infected!AY677*(VLOOKUP($D1175,Decrements!$B$2199:$V$2204,AX$874)/4+VLOOKUP($D1175,Decrements!$B$2251:$V$2256,AX$874)/4+VLOOKUP($D1175,Decrements!$B$2303:$V$2308,AX$874)/4)</f>
        <v>7.4286238657246637E-2</v>
      </c>
      <c r="AY1175" s="90">
        <f>Infected!AZ677*(VLOOKUP($D1175,Decrements!$B$2199:$V$2204,AY$874)/4+VLOOKUP($D1175,Decrements!$B$2251:$V$2256,AY$874)/4+VLOOKUP($D1175,Decrements!$B$2303:$V$2308,AY$874)/4)</f>
        <v>7.5573535617951992E-2</v>
      </c>
      <c r="AZ1175" s="90">
        <f>Infected!BA677*(VLOOKUP($D1175,Decrements!$B$2199:$V$2204,AZ$874)/4+VLOOKUP($D1175,Decrements!$B$2251:$V$2256,AZ$874)/4+VLOOKUP($D1175,Decrements!$B$2303:$V$2308,AZ$874)/4)</f>
        <v>7.6795018779334034E-2</v>
      </c>
      <c r="BA1175" s="90">
        <f>Infected!BB677*(VLOOKUP($D1175,Decrements!$B$2199:$V$2204,BA$874)/4+VLOOKUP($D1175,Decrements!$B$2251:$V$2256,BA$874)/4+VLOOKUP($D1175,Decrements!$B$2303:$V$2308,BA$874)/4)</f>
        <v>7.7954226641432492E-2</v>
      </c>
      <c r="BB1175" s="90">
        <f>Infected!BC677*(VLOOKUP($D1175,Decrements!$B$2199:$V$2204,BB$874)/4+VLOOKUP($D1175,Decrements!$B$2251:$V$2256,BB$874)/4+VLOOKUP($D1175,Decrements!$B$2303:$V$2308,BB$874)/4)</f>
        <v>7.9054865781159542E-2</v>
      </c>
      <c r="BC1175" s="90">
        <f>Infected!BD677*(VLOOKUP($D1175,Decrements!$B$2199:$V$2204,BC$874)/4+VLOOKUP($D1175,Decrements!$B$2251:$V$2256,BC$874)/4+VLOOKUP($D1175,Decrements!$B$2303:$V$2308,BC$874)/4)</f>
        <v>8.0099249779383638E-2</v>
      </c>
      <c r="BD1175" s="90">
        <f>Infected!BE677*(VLOOKUP($D1175,Decrements!$B$2199:$V$2204,BD$874)/4+VLOOKUP($D1175,Decrements!$B$2251:$V$2256,BD$874)/4+VLOOKUP($D1175,Decrements!$B$2303:$V$2308,BD$874)/4)</f>
        <v>8.1089353294908642E-2</v>
      </c>
      <c r="BE1175" s="90">
        <f>Infected!BF677*(VLOOKUP($D1175,Decrements!$B$2199:$V$2204,BE$874)/4+VLOOKUP($D1175,Decrements!$B$2251:$V$2256,BE$874)/4+VLOOKUP($D1175,Decrements!$B$2303:$V$2308,BE$874)/4)</f>
        <v>8.2027371043502911E-2</v>
      </c>
      <c r="BF1175" s="90">
        <f>Infected!BG677*(VLOOKUP($D1175,Decrements!$B$2199:$V$2204,BF$874)/4+VLOOKUP($D1175,Decrements!$B$2251:$V$2256,BF$874)/4+VLOOKUP($D1175,Decrements!$B$2303:$V$2308,BF$874)/4)</f>
        <v>8.2916083644191757E-2</v>
      </c>
      <c r="BG1175" s="90">
        <f>Infected!BH677*(VLOOKUP($D1175,Decrements!$B$2199:$V$2204,BG$874)/4+VLOOKUP($D1175,Decrements!$B$2251:$V$2256,BG$874)/4+VLOOKUP($D1175,Decrements!$B$2303:$V$2308,BG$874)/4)</f>
        <v>8.3757443758321268E-2</v>
      </c>
      <c r="BH1175" s="90">
        <f>Infected!BI677*(VLOOKUP($D1175,Decrements!$B$2199:$V$2204,BH$874)/4+VLOOKUP($D1175,Decrements!$B$2251:$V$2256,BH$874)/4+VLOOKUP($D1175,Decrements!$B$2303:$V$2308,BH$874)/4)</f>
        <v>8.4553402264254021E-2</v>
      </c>
      <c r="BI1175" s="90">
        <f>Infected!BJ677*(VLOOKUP($D1175,Decrements!$B$2199:$V$2204,BI$874)/4+VLOOKUP($D1175,Decrements!$B$2251:$V$2256,BI$874)/4+VLOOKUP($D1175,Decrements!$B$2303:$V$2308,BI$874)/4)</f>
        <v>8.5306077640739192E-2</v>
      </c>
      <c r="BJ1175" s="90">
        <f>Infected!BK677*(VLOOKUP($D1175,Decrements!$B$2199:$V$2204,BJ$874)/4+VLOOKUP($D1175,Decrements!$B$2251:$V$2256,BJ$874)/4+VLOOKUP($D1175,Decrements!$B$2303:$V$2308,BJ$874)/4)</f>
        <v>8.6017930303932566E-2</v>
      </c>
      <c r="BK1175" s="90">
        <f>Infected!BL677*(VLOOKUP($D1175,Decrements!$B$2199:$V$2204,BK$874)/4+VLOOKUP($D1175,Decrements!$B$2251:$V$2256,BK$874)/4+VLOOKUP($D1175,Decrements!$B$2303:$V$2308,BK$874)/4)</f>
        <v>8.6690611507468818E-2</v>
      </c>
      <c r="BL1175" s="90">
        <f>Infected!BM677*(VLOOKUP($D1175,Decrements!$B$2199:$V$2204,BL$874)/4+VLOOKUP($D1175,Decrements!$B$2251:$V$2256,BL$874)/4+VLOOKUP($D1175,Decrements!$B$2303:$V$2308,BL$874)/4)</f>
        <v>8.7325691748519313E-2</v>
      </c>
      <c r="BM1175" s="90">
        <f>Infected!BN677*(VLOOKUP($D1175,Decrements!$B$2199:$V$2204,BM$874)/4+VLOOKUP($D1175,Decrements!$B$2251:$V$2256,BM$874)/4+VLOOKUP($D1175,Decrements!$B$2303:$V$2308,BM$874)/4)</f>
        <v>8.7924848910234207E-2</v>
      </c>
      <c r="BN1175" s="90">
        <f>Infected!BO677*(VLOOKUP($D1175,Decrements!$B$2199:$V$2204,BN$874)/4+VLOOKUP($D1175,Decrements!$B$2251:$V$2256,BN$874)/4+VLOOKUP($D1175,Decrements!$B$2303:$V$2308,BN$874)/4)</f>
        <v>8.8490029446628385E-2</v>
      </c>
      <c r="BO1175" s="90">
        <f>Infected!BP677*(VLOOKUP($D1175,Decrements!$B$2199:$V$2204,BO$874)/4+VLOOKUP($D1175,Decrements!$B$2251:$V$2256,BO$874)/4+VLOOKUP($D1175,Decrements!$B$2303:$V$2308,BO$874)/4)</f>
        <v>8.902240151826904E-2</v>
      </c>
      <c r="BP1175" s="90">
        <f>Infected!BQ677*(VLOOKUP($D1175,Decrements!$B$2199:$V$2204,BP$874)/4+VLOOKUP($D1175,Decrements!$B$2251:$V$2256,BP$874)/4+VLOOKUP($D1175,Decrements!$B$2303:$V$2308,BP$874)/4)</f>
        <v>8.9522873048634724E-2</v>
      </c>
      <c r="BQ1175" s="90">
        <f>Infected!BR677*(VLOOKUP($D1175,Decrements!$B$2199:$V$2204,BQ$874)/4+VLOOKUP($D1175,Decrements!$B$2251:$V$2256,BQ$874)/4+VLOOKUP($D1175,Decrements!$B$2303:$V$2308,BQ$874)/4)</f>
        <v>8.9992535699431983E-2</v>
      </c>
      <c r="BR1175" s="90">
        <f>Infected!BS677*(VLOOKUP($D1175,Decrements!$B$2199:$V$2204,BR$874)/4+VLOOKUP($D1175,Decrements!$B$2251:$V$2256,BR$874)/4+VLOOKUP($D1175,Decrements!$B$2303:$V$2308,BR$874)/4)</f>
        <v>9.0432943872833405E-2</v>
      </c>
      <c r="BS1175" s="90">
        <f>Infected!BT677*(VLOOKUP($D1175,Decrements!$B$2199:$V$2204,BS$874)/4+VLOOKUP($D1175,Decrements!$B$2251:$V$2256,BS$874)/4+VLOOKUP($D1175,Decrements!$B$2303:$V$2308,BS$874)/4)</f>
        <v>9.0845361245953507E-2</v>
      </c>
      <c r="BT1175" s="90">
        <f>Infected!BU677*(VLOOKUP($D1175,Decrements!$B$2199:$V$2204,BT$874)/4+VLOOKUP($D1175,Decrements!$B$2251:$V$2256,BT$874)/4+VLOOKUP($D1175,Decrements!$B$2303:$V$2308,BT$874)/4)</f>
        <v>9.1231070465064693E-2</v>
      </c>
      <c r="BU1175" s="90">
        <f>Infected!BV677*(VLOOKUP($D1175,Decrements!$B$2199:$V$2204,BU$874)/4+VLOOKUP($D1175,Decrements!$B$2251:$V$2256,BU$874)/4+VLOOKUP($D1175,Decrements!$B$2303:$V$2308,BU$874)/4)</f>
        <v>9.1591423067384076E-2</v>
      </c>
      <c r="BV1175" s="90">
        <f>Infected!BW677*(VLOOKUP($D1175,Decrements!$B$2199:$V$2204,BV$874)/4+VLOOKUP($D1175,Decrements!$B$2251:$V$2256,BV$874)/4+VLOOKUP($D1175,Decrements!$B$2303:$V$2308,BV$874)/4)</f>
        <v>9.1927915175324101E-2</v>
      </c>
      <c r="BW1175" s="90">
        <f>Infected!BX677*(VLOOKUP($D1175,Decrements!$B$2199:$V$2204,BW$874)/4+VLOOKUP($D1175,Decrements!$B$2251:$V$2256,BW$874)/4+VLOOKUP($D1175,Decrements!$B$2303:$V$2308,BW$874)/4)</f>
        <v>9.2241677494185506E-2</v>
      </c>
      <c r="BX1175" s="90">
        <f>Infected!BY677*(VLOOKUP($D1175,Decrements!$B$2199:$V$2204,BX$874)/4+VLOOKUP($D1175,Decrements!$B$2251:$V$2256,BX$874)/4+VLOOKUP($D1175,Decrements!$B$2303:$V$2308,BX$874)/4)</f>
        <v>9.2533765583554445E-2</v>
      </c>
      <c r="BY1175" s="90">
        <f>Infected!BZ677*(VLOOKUP($D1175,Decrements!$B$2199:$V$2204,BY$874)/4+VLOOKUP($D1175,Decrements!$B$2251:$V$2256,BY$874)/4+VLOOKUP($D1175,Decrements!$B$2303:$V$2308,BY$874)/4)</f>
        <v>9.2805243448142005E-2</v>
      </c>
      <c r="BZ1175" s="90">
        <f>Infected!CA677*(VLOOKUP($D1175,Decrements!$B$2199:$V$2204,BZ$874)/4+VLOOKUP($D1175,Decrements!$B$2251:$V$2256,BZ$874)/4+VLOOKUP($D1175,Decrements!$B$2303:$V$2308,BZ$874)/4)</f>
        <v>9.3057254442213938E-2</v>
      </c>
      <c r="CA1175" s="90">
        <f>Infected!CB677*(VLOOKUP($D1175,Decrements!$B$2199:$V$2204,CA$874)/4+VLOOKUP($D1175,Decrements!$B$2251:$V$2256,CA$874)/4+VLOOKUP($D1175,Decrements!$B$2303:$V$2308,CA$874)/4)</f>
        <v>9.3290688825215962E-2</v>
      </c>
      <c r="CB1175" s="90">
        <f>Infected!CC677*(VLOOKUP($D1175,Decrements!$B$2199:$V$2204,CB$874)/4+VLOOKUP($D1175,Decrements!$B$2251:$V$2256,CB$874)/4+VLOOKUP($D1175,Decrements!$B$2303:$V$2308,CB$874)/4)</f>
        <v>9.3506389799650216E-2</v>
      </c>
      <c r="CC1175" s="90">
        <f>Infected!CD677*(VLOOKUP($D1175,Decrements!$B$2199:$V$2204,CC$874)/4+VLOOKUP($D1175,Decrements!$B$2251:$V$2256,CC$874)/4+VLOOKUP($D1175,Decrements!$B$2303:$V$2308,CC$874)/4)</f>
        <v>9.3705211245693032E-2</v>
      </c>
      <c r="CD1175" s="90">
        <f>Infected!CE677*(VLOOKUP($D1175,Decrements!$B$2199:$V$2204,CD$874)/4+VLOOKUP($D1175,Decrements!$B$2251:$V$2256,CD$874)/4+VLOOKUP($D1175,Decrements!$B$2303:$V$2308,CD$874)/4)</f>
        <v>9.3888058723429896E-2</v>
      </c>
      <c r="CE1175" s="90">
        <f>Infected!CF677*(VLOOKUP($D1175,Decrements!$B$2199:$V$2204,CE$874)/4+VLOOKUP($D1175,Decrements!$B$2251:$V$2256,CE$874)/4+VLOOKUP($D1175,Decrements!$B$2303:$V$2308,CE$874)/4)</f>
        <v>9.4055673350109004E-2</v>
      </c>
      <c r="CF1175" s="90">
        <f>Infected!CG677*(VLOOKUP($D1175,Decrements!$B$2199:$V$2204,CF$874)/4+VLOOKUP($D1175,Decrements!$B$2251:$V$2256,CF$874)/4+VLOOKUP($D1175,Decrements!$B$2303:$V$2308,CF$874)/4)</f>
        <v>9.4208764170279083E-2</v>
      </c>
      <c r="CG1175" s="90">
        <f>Infected!CH677*(VLOOKUP($D1175,Decrements!$B$2199:$V$2204,CG$874)/4+VLOOKUP($D1175,Decrements!$B$2251:$V$2256,CG$874)/4+VLOOKUP($D1175,Decrements!$B$2303:$V$2308,CG$874)/4)</f>
        <v>9.4348044097373546E-2</v>
      </c>
      <c r="CH1175" s="90">
        <f>Infected!CI677*(VLOOKUP($D1175,Decrements!$B$2199:$V$2204,CH$874)/4+VLOOKUP($D1175,Decrements!$B$2251:$V$2256,CH$874)/4+VLOOKUP($D1175,Decrements!$B$2303:$V$2308,CH$874)/4)</f>
        <v>9.4474250599286505E-2</v>
      </c>
      <c r="CI1175" s="90">
        <f>Infected!CJ677*(VLOOKUP($D1175,Decrements!$B$2199:$V$2204,CI$874)/4+VLOOKUP($D1175,Decrements!$B$2251:$V$2256,CI$874)/4+VLOOKUP($D1175,Decrements!$B$2303:$V$2308,CI$874)/4)</f>
        <v>9.4588017607150007E-2</v>
      </c>
      <c r="CK1175" s="45"/>
      <c r="CL1175" s="45"/>
      <c r="CM1175" s="45"/>
      <c r="CN1175" s="45"/>
      <c r="CO1175" s="45"/>
      <c r="CP1175" s="45"/>
      <c r="CQ1175" s="45"/>
      <c r="CR1175" s="45"/>
      <c r="CS1175" s="45"/>
      <c r="CT1175" s="45"/>
      <c r="CU1175" s="45"/>
      <c r="CV1175" s="45"/>
      <c r="CW1175" s="45"/>
      <c r="CX1175" s="45"/>
      <c r="CY1175" s="45"/>
      <c r="CZ1175" s="45"/>
      <c r="DA1175" s="45"/>
      <c r="DB1175" s="45"/>
      <c r="DC1175" s="45"/>
      <c r="DD1175" s="45"/>
      <c r="DE1175" s="45"/>
      <c r="DF1175" s="45"/>
      <c r="DG1175" s="45"/>
      <c r="DH1175" s="45"/>
      <c r="DI1175" s="45"/>
      <c r="DJ1175" s="45"/>
      <c r="DK1175" s="45"/>
      <c r="DL1175" s="45"/>
      <c r="DM1175" s="45"/>
      <c r="DN1175" s="45"/>
      <c r="DO1175" s="45"/>
      <c r="DP1175" s="45"/>
      <c r="DQ1175" s="45"/>
      <c r="DR1175" s="45"/>
      <c r="DS1175" s="45"/>
      <c r="DT1175" s="45"/>
      <c r="DU1175" s="45"/>
      <c r="DV1175" s="45"/>
      <c r="DW1175" s="45"/>
      <c r="DX1175" s="45"/>
      <c r="DY1175" s="45"/>
      <c r="DZ1175" s="45"/>
      <c r="EA1175" s="45"/>
      <c r="EB1175" s="45"/>
      <c r="EC1175" s="45"/>
      <c r="ED1175" s="45"/>
      <c r="EE1175" s="45"/>
      <c r="EF1175" s="45"/>
      <c r="EG1175" s="45"/>
      <c r="EH1175" s="45"/>
      <c r="EI1175" s="45"/>
      <c r="EJ1175" s="45"/>
      <c r="EK1175" s="45"/>
      <c r="EL1175" s="45"/>
      <c r="EM1175" s="45"/>
      <c r="EN1175" s="45"/>
      <c r="EO1175" s="45"/>
      <c r="EP1175" s="45"/>
      <c r="EQ1175" s="45"/>
      <c r="ER1175" s="45"/>
      <c r="ES1175" s="45"/>
      <c r="ET1175" s="45"/>
      <c r="EU1175" s="45"/>
      <c r="EV1175" s="45"/>
      <c r="EW1175" s="45"/>
      <c r="EX1175" s="45"/>
      <c r="EY1175" s="45"/>
      <c r="EZ1175" s="45"/>
      <c r="FA1175" s="45"/>
      <c r="FB1175" s="45"/>
      <c r="FC1175" s="45"/>
      <c r="FD1175" s="45"/>
      <c r="FE1175" s="45"/>
      <c r="FF1175" s="45"/>
      <c r="FG1175" s="45"/>
      <c r="FH1175" s="45"/>
      <c r="FI1175" s="45"/>
      <c r="FJ1175" s="45"/>
      <c r="FK1175" s="45"/>
      <c r="FL1175" s="45"/>
      <c r="FN1175" s="45"/>
      <c r="FO1175" s="45"/>
      <c r="FP1175" s="45"/>
      <c r="FQ1175" s="45"/>
      <c r="FR1175" s="45"/>
      <c r="FS1175" s="45"/>
      <c r="FT1175" s="45"/>
      <c r="FU1175" s="45"/>
      <c r="FV1175" s="45"/>
      <c r="FW1175" s="45"/>
      <c r="FX1175" s="45"/>
      <c r="FY1175" s="45"/>
      <c r="FZ1175" s="45"/>
      <c r="GA1175" s="45"/>
      <c r="GB1175" s="45"/>
      <c r="GC1175" s="45"/>
      <c r="GD1175" s="45"/>
      <c r="GE1175" s="45"/>
      <c r="GF1175" s="45"/>
      <c r="GG1175" s="45"/>
      <c r="GH1175" s="45"/>
      <c r="GI1175" s="45"/>
      <c r="GJ1175" s="45"/>
      <c r="GK1175" s="45"/>
      <c r="GL1175" s="45"/>
      <c r="GM1175" s="45"/>
      <c r="GN1175" s="45"/>
      <c r="GO1175" s="45"/>
      <c r="GP1175" s="45"/>
      <c r="GQ1175" s="45"/>
      <c r="GR1175" s="45"/>
      <c r="GS1175" s="45"/>
      <c r="GT1175" s="45"/>
      <c r="GU1175" s="45"/>
      <c r="GV1175" s="45"/>
      <c r="GW1175" s="45"/>
      <c r="GX1175" s="45"/>
      <c r="GY1175" s="45"/>
      <c r="GZ1175" s="45"/>
      <c r="HA1175" s="45"/>
      <c r="HB1175" s="45"/>
      <c r="HC1175" s="45"/>
      <c r="HD1175" s="45"/>
      <c r="HE1175" s="45"/>
      <c r="HF1175" s="45"/>
      <c r="HG1175" s="45"/>
      <c r="HH1175" s="45"/>
      <c r="HI1175" s="45"/>
      <c r="HJ1175" s="45"/>
      <c r="HK1175" s="45"/>
      <c r="HL1175" s="45"/>
      <c r="HM1175" s="45"/>
      <c r="HN1175" s="45"/>
      <c r="HO1175" s="45"/>
      <c r="HP1175" s="45"/>
      <c r="HQ1175" s="45"/>
      <c r="HR1175" s="45"/>
      <c r="HS1175" s="45"/>
      <c r="HT1175" s="45"/>
      <c r="HU1175" s="45"/>
      <c r="HV1175" s="45"/>
      <c r="HW1175" s="45"/>
      <c r="HX1175" s="45"/>
      <c r="HY1175" s="45"/>
      <c r="HZ1175" s="45"/>
      <c r="IA1175" s="45"/>
      <c r="IB1175" s="45"/>
      <c r="IC1175" s="45"/>
      <c r="ID1175" s="45"/>
      <c r="IE1175" s="45"/>
      <c r="IF1175" s="45"/>
      <c r="IG1175" s="45"/>
      <c r="IH1175" s="45"/>
      <c r="II1175" s="45"/>
      <c r="IJ1175" s="45"/>
      <c r="IK1175" s="45"/>
      <c r="IL1175" s="45"/>
      <c r="IM1175" s="45"/>
      <c r="IN1175" s="45"/>
      <c r="IO1175" s="45"/>
      <c r="IQ1175" s="45"/>
      <c r="IR1175" s="45"/>
      <c r="IS1175" s="45"/>
      <c r="IT1175" s="45"/>
      <c r="IU1175" s="45"/>
      <c r="IV1175" s="45"/>
      <c r="IW1175" s="45"/>
      <c r="IX1175" s="45"/>
      <c r="IY1175" s="45"/>
      <c r="IZ1175" s="45"/>
      <c r="JA1175" s="45"/>
      <c r="JB1175" s="45"/>
      <c r="JC1175" s="45"/>
      <c r="JD1175" s="45"/>
      <c r="JE1175" s="45"/>
      <c r="JF1175" s="45"/>
      <c r="JG1175" s="45"/>
      <c r="JH1175" s="45"/>
      <c r="JI1175" s="45"/>
      <c r="JJ1175" s="45"/>
      <c r="JK1175" s="45"/>
      <c r="JL1175" s="45"/>
      <c r="JM1175" s="45"/>
      <c r="JN1175" s="45"/>
      <c r="JO1175" s="45"/>
      <c r="JP1175" s="45"/>
      <c r="JQ1175" s="45"/>
      <c r="JR1175" s="45"/>
      <c r="JS1175" s="45"/>
      <c r="JT1175" s="45"/>
      <c r="JU1175" s="45"/>
      <c r="JV1175" s="45"/>
      <c r="JW1175" s="45"/>
      <c r="JX1175" s="45"/>
      <c r="JY1175" s="45"/>
      <c r="JZ1175" s="45"/>
      <c r="KA1175" s="45"/>
      <c r="KB1175" s="45"/>
      <c r="KC1175" s="45"/>
      <c r="KD1175" s="45"/>
      <c r="KE1175" s="45"/>
      <c r="KF1175" s="45"/>
      <c r="KG1175" s="45"/>
      <c r="KH1175" s="45"/>
      <c r="KI1175" s="45"/>
      <c r="KJ1175" s="45"/>
      <c r="KK1175" s="45"/>
      <c r="KL1175" s="45"/>
      <c r="KM1175" s="45"/>
      <c r="KN1175" s="45"/>
      <c r="KO1175" s="45"/>
      <c r="KP1175" s="45"/>
      <c r="KQ1175" s="45"/>
      <c r="KR1175" s="45"/>
      <c r="KS1175" s="45"/>
      <c r="KT1175" s="45"/>
      <c r="KU1175" s="45"/>
      <c r="KV1175" s="45"/>
      <c r="KW1175" s="45"/>
      <c r="KX1175" s="45"/>
      <c r="KY1175" s="45"/>
      <c r="KZ1175" s="45"/>
      <c r="LA1175" s="45"/>
      <c r="LB1175" s="45"/>
      <c r="LC1175" s="45"/>
      <c r="LD1175" s="45"/>
      <c r="LE1175" s="45"/>
      <c r="LF1175" s="45"/>
      <c r="LG1175" s="45"/>
      <c r="LH1175" s="45"/>
      <c r="LI1175" s="45"/>
      <c r="LJ1175" s="45"/>
      <c r="LK1175" s="45"/>
      <c r="LL1175" s="45"/>
      <c r="LM1175" s="45"/>
      <c r="LN1175" s="45"/>
      <c r="LO1175" s="45"/>
      <c r="LP1175" s="45"/>
      <c r="LQ1175" s="45"/>
      <c r="LR1175" s="45"/>
    </row>
    <row r="1176" spans="2:330">
      <c r="B1176" s="20">
        <v>2</v>
      </c>
      <c r="C1176" s="20">
        <v>1</v>
      </c>
      <c r="D1176" s="20">
        <v>2</v>
      </c>
      <c r="E1176" s="20">
        <v>212</v>
      </c>
      <c r="F1176" s="113"/>
      <c r="G1176" s="31">
        <f>Inputs!S136</f>
        <v>0</v>
      </c>
      <c r="H1176" s="90">
        <f>Infected!I678*(VLOOKUP($D1176,Decrements!$B$2199:$V$2204,H$874)/4+VLOOKUP($D1176,Decrements!$B$2251:$V$2256,H$874)/4+VLOOKUP($D1176,Decrements!$B$2303:$V$2308,H$874)/4)</f>
        <v>0</v>
      </c>
      <c r="I1176" s="90">
        <f>Infected!J678*(VLOOKUP($D1176,Decrements!$B$2199:$V$2204,I$874)/4+VLOOKUP($D1176,Decrements!$B$2251:$V$2256,I$874)/4+VLOOKUP($D1176,Decrements!$B$2303:$V$2308,I$874)/4)</f>
        <v>0</v>
      </c>
      <c r="J1176" s="90">
        <f>Infected!K678*(VLOOKUP($D1176,Decrements!$B$2199:$V$2204,J$874)/4+VLOOKUP($D1176,Decrements!$B$2251:$V$2256,J$874)/4+VLOOKUP($D1176,Decrements!$B$2303:$V$2308,J$874)/4)</f>
        <v>3.2780765618375196E-3</v>
      </c>
      <c r="K1176" s="90">
        <f>Infected!L678*(VLOOKUP($D1176,Decrements!$B$2199:$V$2204,K$874)/4+VLOOKUP($D1176,Decrements!$B$2251:$V$2256,K$874)/4+VLOOKUP($D1176,Decrements!$B$2303:$V$2308,K$874)/4)</f>
        <v>6.6196756640214977E-3</v>
      </c>
      <c r="L1176" s="90">
        <f>Infected!M678*(VLOOKUP($D1176,Decrements!$B$2199:$V$2204,L$874)/4+VLOOKUP($D1176,Decrements!$B$2251:$V$2256,L$874)/4+VLOOKUP($D1176,Decrements!$B$2303:$V$2308,L$874)/4)</f>
        <v>9.8316566916165568E-3</v>
      </c>
      <c r="M1176" s="90">
        <f>Infected!N678*(VLOOKUP($D1176,Decrements!$B$2199:$V$2204,M$874)/4+VLOOKUP($D1176,Decrements!$B$2251:$V$2256,M$874)/4+VLOOKUP($D1176,Decrements!$B$2303:$V$2308,M$874)/4)</f>
        <v>1.2863804163451941E-2</v>
      </c>
      <c r="N1176" s="90">
        <f>Infected!O678*(VLOOKUP($D1176,Decrements!$B$2199:$V$2204,N$874)/4+VLOOKUP($D1176,Decrements!$B$2251:$V$2256,N$874)/4+VLOOKUP($D1176,Decrements!$B$2303:$V$2308,N$874)/4)</f>
        <v>1.6220784507989781E-2</v>
      </c>
      <c r="O1176" s="90">
        <f>Infected!P678*(VLOOKUP($D1176,Decrements!$B$2199:$V$2204,O$874)/4+VLOOKUP($D1176,Decrements!$B$2251:$V$2256,O$874)/4+VLOOKUP($D1176,Decrements!$B$2303:$V$2308,O$874)/4)</f>
        <v>1.8905422319770392E-2</v>
      </c>
      <c r="P1176" s="90">
        <f>Infected!Q678*(VLOOKUP($D1176,Decrements!$B$2199:$V$2204,P$874)/4+VLOOKUP($D1176,Decrements!$B$2251:$V$2256,P$874)/4+VLOOKUP($D1176,Decrements!$B$2303:$V$2308,P$874)/4)</f>
        <v>2.0966441099592139E-2</v>
      </c>
      <c r="Q1176" s="90">
        <f>Infected!R678*(VLOOKUP($D1176,Decrements!$B$2199:$V$2204,Q$874)/4+VLOOKUP($D1176,Decrements!$B$2251:$V$2256,Q$874)/4+VLOOKUP($D1176,Decrements!$B$2303:$V$2308,Q$874)/4)</f>
        <v>2.2603993444344696E-2</v>
      </c>
      <c r="R1176" s="90">
        <f>Infected!S678*(VLOOKUP($D1176,Decrements!$B$2199:$V$2204,R$874)/4+VLOOKUP($D1176,Decrements!$B$2251:$V$2256,R$874)/4+VLOOKUP($D1176,Decrements!$B$2303:$V$2308,R$874)/4)</f>
        <v>2.5037935257702433E-2</v>
      </c>
      <c r="S1176" s="90">
        <f>Infected!T678*(VLOOKUP($D1176,Decrements!$B$2199:$V$2204,S$874)/4+VLOOKUP($D1176,Decrements!$B$2251:$V$2256,S$874)/4+VLOOKUP($D1176,Decrements!$B$2303:$V$2308,S$874)/4)</f>
        <v>2.663473797893133E-2</v>
      </c>
      <c r="T1176" s="90">
        <f>Infected!U678*(VLOOKUP($D1176,Decrements!$B$2199:$V$2204,T$874)/4+VLOOKUP($D1176,Decrements!$B$2251:$V$2256,T$874)/4+VLOOKUP($D1176,Decrements!$B$2303:$V$2308,T$874)/4)</f>
        <v>2.7713587269868892E-2</v>
      </c>
      <c r="U1176" s="90">
        <f>Infected!V678*(VLOOKUP($D1176,Decrements!$B$2199:$V$2204,U$874)/4+VLOOKUP($D1176,Decrements!$B$2251:$V$2256,U$874)/4+VLOOKUP($D1176,Decrements!$B$2303:$V$2308,U$874)/4)</f>
        <v>2.771454981616063E-2</v>
      </c>
      <c r="V1176" s="90">
        <f>Infected!W678*(VLOOKUP($D1176,Decrements!$B$2199:$V$2204,V$874)/4+VLOOKUP($D1176,Decrements!$B$2251:$V$2256,V$874)/4+VLOOKUP($D1176,Decrements!$B$2303:$V$2308,V$874)/4)</f>
        <v>2.89058582870678E-2</v>
      </c>
      <c r="W1176" s="90">
        <f>Infected!X678*(VLOOKUP($D1176,Decrements!$B$2199:$V$2204,W$874)/4+VLOOKUP($D1176,Decrements!$B$2251:$V$2256,W$874)/4+VLOOKUP($D1176,Decrements!$B$2303:$V$2308,W$874)/4)</f>
        <v>2.9769019897715861E-2</v>
      </c>
      <c r="X1176" s="90">
        <f>Infected!Y678*(VLOOKUP($D1176,Decrements!$B$2199:$V$2204,X$874)/4+VLOOKUP($D1176,Decrements!$B$2251:$V$2256,X$874)/4+VLOOKUP($D1176,Decrements!$B$2303:$V$2308,X$874)/4)</f>
        <v>3.0336577217288316E-2</v>
      </c>
      <c r="Y1176" s="90">
        <f>Infected!Z678*(VLOOKUP($D1176,Decrements!$B$2199:$V$2204,Y$874)/4+VLOOKUP($D1176,Decrements!$B$2251:$V$2256,Y$874)/4+VLOOKUP($D1176,Decrements!$B$2303:$V$2308,Y$874)/4)</f>
        <v>3.0913134543516334E-2</v>
      </c>
      <c r="Z1176" s="90">
        <f>Infected!AA678*(VLOOKUP($D1176,Decrements!$B$2199:$V$2204,Z$874)/4+VLOOKUP($D1176,Decrements!$B$2251:$V$2256,Z$874)/4+VLOOKUP($D1176,Decrements!$B$2303:$V$2308,Z$874)/4)</f>
        <v>3.1567595050331167E-2</v>
      </c>
      <c r="AA1176" s="90">
        <f>Infected!AB678*(VLOOKUP($D1176,Decrements!$B$2199:$V$2204,AA$874)/4+VLOOKUP($D1176,Decrements!$B$2251:$V$2256,AA$874)/4+VLOOKUP($D1176,Decrements!$B$2303:$V$2308,AA$874)/4)</f>
        <v>3.226685915038903E-2</v>
      </c>
      <c r="AB1176" s="90">
        <f>Infected!AC678*(VLOOKUP($D1176,Decrements!$B$2199:$V$2204,AB$874)/4+VLOOKUP($D1176,Decrements!$B$2251:$V$2256,AB$874)/4+VLOOKUP($D1176,Decrements!$B$2303:$V$2308,AB$874)/4)</f>
        <v>3.3009301653261665E-2</v>
      </c>
      <c r="AC1176" s="90">
        <f>Infected!AD678*(VLOOKUP($D1176,Decrements!$B$2199:$V$2204,AC$874)/4+VLOOKUP($D1176,Decrements!$B$2251:$V$2256,AC$874)/4+VLOOKUP($D1176,Decrements!$B$2303:$V$2308,AC$874)/4)</f>
        <v>3.4228877205880859E-2</v>
      </c>
      <c r="AD1176" s="90">
        <f>Infected!AE678*(VLOOKUP($D1176,Decrements!$B$2199:$V$2204,AD$874)/4+VLOOKUP($D1176,Decrements!$B$2251:$V$2256,AD$874)/4+VLOOKUP($D1176,Decrements!$B$2303:$V$2308,AD$874)/4)</f>
        <v>3.5351436832974349E-2</v>
      </c>
      <c r="AE1176" s="90">
        <f>Infected!AF678*(VLOOKUP($D1176,Decrements!$B$2199:$V$2204,AE$874)/4+VLOOKUP($D1176,Decrements!$B$2251:$V$2256,AE$874)/4+VLOOKUP($D1176,Decrements!$B$2303:$V$2308,AE$874)/4)</f>
        <v>3.6637185465384588E-2</v>
      </c>
      <c r="AF1176" s="90">
        <f>Infected!AG678*(VLOOKUP($D1176,Decrements!$B$2199:$V$2204,AF$874)/4+VLOOKUP($D1176,Decrements!$B$2251:$V$2256,AF$874)/4+VLOOKUP($D1176,Decrements!$B$2303:$V$2308,AF$874)/4)</f>
        <v>3.7988443914803119E-2</v>
      </c>
      <c r="AG1176" s="90">
        <f>Infected!AH678*(VLOOKUP($D1176,Decrements!$B$2199:$V$2204,AG$874)/4+VLOOKUP($D1176,Decrements!$B$2251:$V$2256,AG$874)/4+VLOOKUP($D1176,Decrements!$B$2303:$V$2308,AG$874)/4)</f>
        <v>3.7929471772038544E-2</v>
      </c>
      <c r="AH1176" s="90">
        <f>Infected!AI678*(VLOOKUP($D1176,Decrements!$B$2199:$V$2204,AH$874)/4+VLOOKUP($D1176,Decrements!$B$2251:$V$2256,AH$874)/4+VLOOKUP($D1176,Decrements!$B$2303:$V$2308,AH$874)/4)</f>
        <v>3.8521684042300601E-2</v>
      </c>
      <c r="AI1176" s="90">
        <f>Infected!AJ678*(VLOOKUP($D1176,Decrements!$B$2199:$V$2204,AI$874)/4+VLOOKUP($D1176,Decrements!$B$2251:$V$2256,AI$874)/4+VLOOKUP($D1176,Decrements!$B$2303:$V$2308,AI$874)/4)</f>
        <v>3.9759658788417224E-2</v>
      </c>
      <c r="AJ1176" s="90">
        <f>Infected!AK678*(VLOOKUP($D1176,Decrements!$B$2199:$V$2204,AJ$874)/4+VLOOKUP($D1176,Decrements!$B$2251:$V$2256,AJ$874)/4+VLOOKUP($D1176,Decrements!$B$2303:$V$2308,AJ$874)/4)</f>
        <v>4.1339406810348221E-2</v>
      </c>
      <c r="AK1176" s="90">
        <f>Infected!AL678*(VLOOKUP($D1176,Decrements!$B$2199:$V$2204,AK$874)/4+VLOOKUP($D1176,Decrements!$B$2251:$V$2256,AK$874)/4+VLOOKUP($D1176,Decrements!$B$2303:$V$2308,AK$874)/4)</f>
        <v>4.242470687404977E-2</v>
      </c>
      <c r="AL1176" s="90">
        <f>Infected!AM678*(VLOOKUP($D1176,Decrements!$B$2199:$V$2204,AL$874)/4+VLOOKUP($D1176,Decrements!$B$2251:$V$2256,AL$874)/4+VLOOKUP($D1176,Decrements!$B$2303:$V$2308,AL$874)/4)</f>
        <v>4.3897243765392509E-2</v>
      </c>
      <c r="AM1176" s="90">
        <f>Infected!AN678*(VLOOKUP($D1176,Decrements!$B$2199:$V$2204,AM$874)/4+VLOOKUP($D1176,Decrements!$B$2251:$V$2256,AM$874)/4+VLOOKUP($D1176,Decrements!$B$2303:$V$2308,AM$874)/4)</f>
        <v>4.5573026361049873E-2</v>
      </c>
      <c r="AN1176" s="90">
        <f>Infected!AO678*(VLOOKUP($D1176,Decrements!$B$2199:$V$2204,AN$874)/4+VLOOKUP($D1176,Decrements!$B$2251:$V$2256,AN$874)/4+VLOOKUP($D1176,Decrements!$B$2303:$V$2308,AN$874)/4)</f>
        <v>4.7290072849403404E-2</v>
      </c>
      <c r="AO1176" s="90">
        <f>Infected!AP678*(VLOOKUP($D1176,Decrements!$B$2199:$V$2204,AO$874)/4+VLOOKUP($D1176,Decrements!$B$2251:$V$2256,AO$874)/4+VLOOKUP($D1176,Decrements!$B$2303:$V$2308,AO$874)/4)</f>
        <v>4.925298327316828E-2</v>
      </c>
      <c r="AP1176" s="90">
        <f>Infected!AQ678*(VLOOKUP($D1176,Decrements!$B$2199:$V$2204,AP$874)/4+VLOOKUP($D1176,Decrements!$B$2251:$V$2256,AP$874)/4+VLOOKUP($D1176,Decrements!$B$2303:$V$2308,AP$874)/4)</f>
        <v>5.0982523477662967E-2</v>
      </c>
      <c r="AQ1176" s="90">
        <f>Infected!AR678*(VLOOKUP($D1176,Decrements!$B$2199:$V$2204,AQ$874)/4+VLOOKUP($D1176,Decrements!$B$2251:$V$2256,AQ$874)/4+VLOOKUP($D1176,Decrements!$B$2303:$V$2308,AQ$874)/4)</f>
        <v>5.2539935077455052E-2</v>
      </c>
      <c r="AR1176" s="90">
        <f>Infected!AS678*(VLOOKUP($D1176,Decrements!$B$2199:$V$2204,AR$874)/4+VLOOKUP($D1176,Decrements!$B$2251:$V$2256,AR$874)/4+VLOOKUP($D1176,Decrements!$B$2303:$V$2308,AR$874)/4)</f>
        <v>5.3979168900969855E-2</v>
      </c>
      <c r="AS1176" s="90">
        <f>Infected!AT678*(VLOOKUP($D1176,Decrements!$B$2199:$V$2204,AS$874)/4+VLOOKUP($D1176,Decrements!$B$2251:$V$2256,AS$874)/4+VLOOKUP($D1176,Decrements!$B$2303:$V$2308,AS$874)/4)</f>
        <v>5.5333485999508297E-2</v>
      </c>
      <c r="AT1176" s="90">
        <f>Infected!AU678*(VLOOKUP($D1176,Decrements!$B$2199:$V$2204,AT$874)/4+VLOOKUP($D1176,Decrements!$B$2251:$V$2256,AT$874)/4+VLOOKUP($D1176,Decrements!$B$2303:$V$2308,AT$874)/4)</f>
        <v>5.6622403941456921E-2</v>
      </c>
      <c r="AU1176" s="90">
        <f>Infected!AV678*(VLOOKUP($D1176,Decrements!$B$2199:$V$2204,AU$874)/4+VLOOKUP($D1176,Decrements!$B$2251:$V$2256,AU$874)/4+VLOOKUP($D1176,Decrements!$B$2303:$V$2308,AU$874)/4)</f>
        <v>5.7857191586209396E-2</v>
      </c>
      <c r="AV1176" s="90">
        <f>Infected!AW678*(VLOOKUP($D1176,Decrements!$B$2199:$V$2204,AV$874)/4+VLOOKUP($D1176,Decrements!$B$2251:$V$2256,AV$874)/4+VLOOKUP($D1176,Decrements!$B$2303:$V$2308,AV$874)/4)</f>
        <v>5.9044832395876969E-2</v>
      </c>
      <c r="AW1176" s="90">
        <f>Infected!AX678*(VLOOKUP($D1176,Decrements!$B$2199:$V$2204,AW$874)/4+VLOOKUP($D1176,Decrements!$B$2251:$V$2256,AW$874)/4+VLOOKUP($D1176,Decrements!$B$2303:$V$2308,AW$874)/4)</f>
        <v>6.0190069310841081E-2</v>
      </c>
      <c r="AX1176" s="90">
        <f>Infected!AY678*(VLOOKUP($D1176,Decrements!$B$2199:$V$2204,AX$874)/4+VLOOKUP($D1176,Decrements!$B$2251:$V$2256,AX$874)/4+VLOOKUP($D1176,Decrements!$B$2303:$V$2308,AX$874)/4)</f>
        <v>6.1296422789593311E-2</v>
      </c>
      <c r="AY1176" s="90">
        <f>Infected!AZ678*(VLOOKUP($D1176,Decrements!$B$2199:$V$2204,AY$874)/4+VLOOKUP($D1176,Decrements!$B$2251:$V$2256,AY$874)/4+VLOOKUP($D1176,Decrements!$B$2303:$V$2308,AY$874)/4)</f>
        <v>6.2366457666196896E-2</v>
      </c>
      <c r="AZ1176" s="90">
        <f>Infected!BA678*(VLOOKUP($D1176,Decrements!$B$2199:$V$2204,AZ$874)/4+VLOOKUP($D1176,Decrements!$B$2251:$V$2256,AZ$874)/4+VLOOKUP($D1176,Decrements!$B$2303:$V$2308,AZ$874)/4)</f>
        <v>6.3402226834181924E-2</v>
      </c>
      <c r="BA1176" s="90">
        <f>Infected!BB678*(VLOOKUP($D1176,Decrements!$B$2199:$V$2204,BA$874)/4+VLOOKUP($D1176,Decrements!$B$2251:$V$2256,BA$874)/4+VLOOKUP($D1176,Decrements!$B$2303:$V$2308,BA$874)/4)</f>
        <v>6.4405479112481887E-2</v>
      </c>
      <c r="BB1176" s="90">
        <f>Infected!BC678*(VLOOKUP($D1176,Decrements!$B$2199:$V$2204,BB$874)/4+VLOOKUP($D1176,Decrements!$B$2251:$V$2256,BB$874)/4+VLOOKUP($D1176,Decrements!$B$2303:$V$2308,BB$874)/4)</f>
        <v>6.5377806336286634E-2</v>
      </c>
      <c r="BC1176" s="90">
        <f>Infected!BD678*(VLOOKUP($D1176,Decrements!$B$2199:$V$2204,BC$874)/4+VLOOKUP($D1176,Decrements!$B$2251:$V$2256,BC$874)/4+VLOOKUP($D1176,Decrements!$B$2303:$V$2308,BC$874)/4)</f>
        <v>6.6320426106722022E-2</v>
      </c>
      <c r="BD1176" s="90">
        <f>Infected!BE678*(VLOOKUP($D1176,Decrements!$B$2199:$V$2204,BD$874)/4+VLOOKUP($D1176,Decrements!$B$2251:$V$2256,BD$874)/4+VLOOKUP($D1176,Decrements!$B$2303:$V$2308,BD$874)/4)</f>
        <v>6.7234377365676737E-2</v>
      </c>
      <c r="BE1176" s="90">
        <f>Infected!BF678*(VLOOKUP($D1176,Decrements!$B$2199:$V$2204,BE$874)/4+VLOOKUP($D1176,Decrements!$B$2251:$V$2256,BE$874)/4+VLOOKUP($D1176,Decrements!$B$2303:$V$2308,BE$874)/4)</f>
        <v>6.8120642283565305E-2</v>
      </c>
      <c r="BF1176" s="90">
        <f>Infected!BG678*(VLOOKUP($D1176,Decrements!$B$2199:$V$2204,BF$874)/4+VLOOKUP($D1176,Decrements!$B$2251:$V$2256,BF$874)/4+VLOOKUP($D1176,Decrements!$B$2303:$V$2308,BF$874)/4)</f>
        <v>6.8980258979330397E-2</v>
      </c>
      <c r="BG1176" s="90">
        <f>Infected!BH678*(VLOOKUP($D1176,Decrements!$B$2199:$V$2204,BG$874)/4+VLOOKUP($D1176,Decrements!$B$2251:$V$2256,BG$874)/4+VLOOKUP($D1176,Decrements!$B$2303:$V$2308,BG$874)/4)</f>
        <v>6.9814094074672303E-2</v>
      </c>
      <c r="BH1176" s="90">
        <f>Infected!BI678*(VLOOKUP($D1176,Decrements!$B$2199:$V$2204,BH$874)/4+VLOOKUP($D1176,Decrements!$B$2251:$V$2256,BH$874)/4+VLOOKUP($D1176,Decrements!$B$2303:$V$2308,BH$874)/4)</f>
        <v>7.0622985756677831E-2</v>
      </c>
      <c r="BI1176" s="90">
        <f>Infected!BJ678*(VLOOKUP($D1176,Decrements!$B$2199:$V$2204,BI$874)/4+VLOOKUP($D1176,Decrements!$B$2251:$V$2256,BI$874)/4+VLOOKUP($D1176,Decrements!$B$2303:$V$2308,BI$874)/4)</f>
        <v>7.1407781305298693E-2</v>
      </c>
      <c r="BJ1176" s="90">
        <f>Infected!BK678*(VLOOKUP($D1176,Decrements!$B$2199:$V$2204,BJ$874)/4+VLOOKUP($D1176,Decrements!$B$2251:$V$2256,BJ$874)/4+VLOOKUP($D1176,Decrements!$B$2303:$V$2308,BJ$874)/4)</f>
        <v>7.2169387114821806E-2</v>
      </c>
      <c r="BK1176" s="90">
        <f>Infected!BL678*(VLOOKUP($D1176,Decrements!$B$2199:$V$2204,BK$874)/4+VLOOKUP($D1176,Decrements!$B$2251:$V$2256,BK$874)/4+VLOOKUP($D1176,Decrements!$B$2303:$V$2308,BK$874)/4)</f>
        <v>7.290855815018224E-2</v>
      </c>
      <c r="BL1176" s="90">
        <f>Infected!BM678*(VLOOKUP($D1176,Decrements!$B$2199:$V$2204,BL$874)/4+VLOOKUP($D1176,Decrements!$B$2251:$V$2256,BL$874)/4+VLOOKUP($D1176,Decrements!$B$2303:$V$2308,BL$874)/4)</f>
        <v>7.3626013737003865E-2</v>
      </c>
      <c r="BM1176" s="90">
        <f>Infected!BN678*(VLOOKUP($D1176,Decrements!$B$2199:$V$2204,BM$874)/4+VLOOKUP($D1176,Decrements!$B$2251:$V$2256,BM$874)/4+VLOOKUP($D1176,Decrements!$B$2303:$V$2308,BM$874)/4)</f>
        <v>7.4322471692207015E-2</v>
      </c>
      <c r="BN1176" s="90">
        <f>Infected!BO678*(VLOOKUP($D1176,Decrements!$B$2199:$V$2204,BN$874)/4+VLOOKUP($D1176,Decrements!$B$2251:$V$2256,BN$874)/4+VLOOKUP($D1176,Decrements!$B$2303:$V$2308,BN$874)/4)</f>
        <v>7.499869133477205E-2</v>
      </c>
      <c r="BO1176" s="90">
        <f>Infected!BP678*(VLOOKUP($D1176,Decrements!$B$2199:$V$2204,BO$874)/4+VLOOKUP($D1176,Decrements!$B$2251:$V$2256,BO$874)/4+VLOOKUP($D1176,Decrements!$B$2303:$V$2308,BO$874)/4)</f>
        <v>7.5655277504958249E-2</v>
      </c>
      <c r="BP1176" s="90">
        <f>Infected!BQ678*(VLOOKUP($D1176,Decrements!$B$2199:$V$2204,BP$874)/4+VLOOKUP($D1176,Decrements!$B$2251:$V$2256,BP$874)/4+VLOOKUP($D1176,Decrements!$B$2303:$V$2308,BP$874)/4)</f>
        <v>7.6292757581129189E-2</v>
      </c>
      <c r="BQ1176" s="90">
        <f>Infected!BR678*(VLOOKUP($D1176,Decrements!$B$2199:$V$2204,BQ$874)/4+VLOOKUP($D1176,Decrements!$B$2251:$V$2256,BQ$874)/4+VLOOKUP($D1176,Decrements!$B$2303:$V$2308,BQ$874)/4)</f>
        <v>7.6911656900570766E-2</v>
      </c>
      <c r="BR1176" s="90">
        <f>Infected!BS678*(VLOOKUP($D1176,Decrements!$B$2199:$V$2204,BR$874)/4+VLOOKUP($D1176,Decrements!$B$2251:$V$2256,BR$874)/4+VLOOKUP($D1176,Decrements!$B$2303:$V$2308,BR$874)/4)</f>
        <v>7.7512570641890113E-2</v>
      </c>
      <c r="BS1176" s="90">
        <f>Infected!BT678*(VLOOKUP($D1176,Decrements!$B$2199:$V$2204,BS$874)/4+VLOOKUP($D1176,Decrements!$B$2251:$V$2256,BS$874)/4+VLOOKUP($D1176,Decrements!$B$2303:$V$2308,BS$874)/4)</f>
        <v>7.8096036685526435E-2</v>
      </c>
      <c r="BT1176" s="90">
        <f>Infected!BU678*(VLOOKUP($D1176,Decrements!$B$2199:$V$2204,BT$874)/4+VLOOKUP($D1176,Decrements!$B$2251:$V$2256,BT$874)/4+VLOOKUP($D1176,Decrements!$B$2303:$V$2308,BT$874)/4)</f>
        <v>7.866259252439145E-2</v>
      </c>
      <c r="BU1176" s="90">
        <f>Infected!BV678*(VLOOKUP($D1176,Decrements!$B$2199:$V$2204,BU$874)/4+VLOOKUP($D1176,Decrements!$B$2251:$V$2256,BU$874)/4+VLOOKUP($D1176,Decrements!$B$2303:$V$2308,BU$874)/4)</f>
        <v>7.9212784878155473E-2</v>
      </c>
      <c r="BV1176" s="90">
        <f>Infected!BW678*(VLOOKUP($D1176,Decrements!$B$2199:$V$2204,BV$874)/4+VLOOKUP($D1176,Decrements!$B$2251:$V$2256,BV$874)/4+VLOOKUP($D1176,Decrements!$B$2303:$V$2308,BV$874)/4)</f>
        <v>7.9747189498521706E-2</v>
      </c>
      <c r="BW1176" s="90">
        <f>Infected!BX678*(VLOOKUP($D1176,Decrements!$B$2199:$V$2204,BW$874)/4+VLOOKUP($D1176,Decrements!$B$2251:$V$2256,BW$874)/4+VLOOKUP($D1176,Decrements!$B$2303:$V$2308,BW$874)/4)</f>
        <v>8.0266310989445797E-2</v>
      </c>
      <c r="BX1176" s="90">
        <f>Infected!BY678*(VLOOKUP($D1176,Decrements!$B$2199:$V$2204,BX$874)/4+VLOOKUP($D1176,Decrements!$B$2251:$V$2256,BX$874)/4+VLOOKUP($D1176,Decrements!$B$2303:$V$2308,BX$874)/4)</f>
        <v>8.0770629958227286E-2</v>
      </c>
      <c r="BY1176" s="90">
        <f>Infected!BZ678*(VLOOKUP($D1176,Decrements!$B$2199:$V$2204,BY$874)/4+VLOOKUP($D1176,Decrements!$B$2251:$V$2256,BY$874)/4+VLOOKUP($D1176,Decrements!$B$2303:$V$2308,BY$874)/4)</f>
        <v>8.1260617359712545E-2</v>
      </c>
      <c r="BZ1176" s="90">
        <f>Infected!CA678*(VLOOKUP($D1176,Decrements!$B$2199:$V$2204,BZ$874)/4+VLOOKUP($D1176,Decrements!$B$2251:$V$2256,BZ$874)/4+VLOOKUP($D1176,Decrements!$B$2303:$V$2308,BZ$874)/4)</f>
        <v>8.1736752883289812E-2</v>
      </c>
      <c r="CA1176" s="90">
        <f>Infected!CB678*(VLOOKUP($D1176,Decrements!$B$2199:$V$2204,CA$874)/4+VLOOKUP($D1176,Decrements!$B$2251:$V$2256,CA$874)/4+VLOOKUP($D1176,Decrements!$B$2303:$V$2308,CA$874)/4)</f>
        <v>8.2199459992004356E-2</v>
      </c>
      <c r="CB1176" s="90">
        <f>Infected!CC678*(VLOOKUP($D1176,Decrements!$B$2199:$V$2204,CB$874)/4+VLOOKUP($D1176,Decrements!$B$2251:$V$2256,CB$874)/4+VLOOKUP($D1176,Decrements!$B$2303:$V$2308,CB$874)/4)</f>
        <v>8.264914183241065E-2</v>
      </c>
      <c r="CC1176" s="90">
        <f>Infected!CD678*(VLOOKUP($D1176,Decrements!$B$2199:$V$2204,CC$874)/4+VLOOKUP($D1176,Decrements!$B$2251:$V$2256,CC$874)/4+VLOOKUP($D1176,Decrements!$B$2303:$V$2308,CC$874)/4)</f>
        <v>8.3086192794731339E-2</v>
      </c>
      <c r="CD1176" s="90">
        <f>Infected!CE678*(VLOOKUP($D1176,Decrements!$B$2199:$V$2204,CD$874)/4+VLOOKUP($D1176,Decrements!$B$2251:$V$2256,CD$874)/4+VLOOKUP($D1176,Decrements!$B$2303:$V$2308,CD$874)/4)</f>
        <v>8.3511010811506262E-2</v>
      </c>
      <c r="CE1176" s="90">
        <f>Infected!CF678*(VLOOKUP($D1176,Decrements!$B$2199:$V$2204,CE$874)/4+VLOOKUP($D1176,Decrements!$B$2251:$V$2256,CE$874)/4+VLOOKUP($D1176,Decrements!$B$2303:$V$2308,CE$874)/4)</f>
        <v>8.3923955124569363E-2</v>
      </c>
      <c r="CF1176" s="90">
        <f>Infected!CG678*(VLOOKUP($D1176,Decrements!$B$2199:$V$2204,CF$874)/4+VLOOKUP($D1176,Decrements!$B$2251:$V$2256,CF$874)/4+VLOOKUP($D1176,Decrements!$B$2303:$V$2308,CF$874)/4)</f>
        <v>8.4325370171164482E-2</v>
      </c>
      <c r="CG1176" s="90">
        <f>Infected!CH678*(VLOOKUP($D1176,Decrements!$B$2199:$V$2204,CG$874)/4+VLOOKUP($D1176,Decrements!$B$2251:$V$2256,CG$874)/4+VLOOKUP($D1176,Decrements!$B$2303:$V$2308,CG$874)/4)</f>
        <v>8.471559321807455E-2</v>
      </c>
      <c r="CH1176" s="90">
        <f>Infected!CI678*(VLOOKUP($D1176,Decrements!$B$2199:$V$2204,CH$874)/4+VLOOKUP($D1176,Decrements!$B$2251:$V$2256,CH$874)/4+VLOOKUP($D1176,Decrements!$B$2303:$V$2308,CH$874)/4)</f>
        <v>8.5094961392730081E-2</v>
      </c>
      <c r="CI1176" s="90">
        <f>Infected!CJ678*(VLOOKUP($D1176,Decrements!$B$2199:$V$2204,CI$874)/4+VLOOKUP($D1176,Decrements!$B$2251:$V$2256,CI$874)/4+VLOOKUP($D1176,Decrements!$B$2303:$V$2308,CI$874)/4)</f>
        <v>8.5463786410501091E-2</v>
      </c>
      <c r="CK1176" s="45"/>
      <c r="CL1176" s="45"/>
      <c r="CM1176" s="45"/>
      <c r="CN1176" s="45"/>
      <c r="CO1176" s="45"/>
      <c r="CP1176" s="45"/>
      <c r="CQ1176" s="45"/>
      <c r="CR1176" s="45"/>
      <c r="CS1176" s="45"/>
      <c r="CT1176" s="45"/>
      <c r="CU1176" s="45"/>
      <c r="CV1176" s="45"/>
      <c r="CW1176" s="45"/>
      <c r="CX1176" s="45"/>
      <c r="CY1176" s="45"/>
      <c r="CZ1176" s="45"/>
      <c r="DA1176" s="45"/>
      <c r="DB1176" s="45"/>
      <c r="DC1176" s="45"/>
      <c r="DD1176" s="45"/>
      <c r="DE1176" s="45"/>
      <c r="DF1176" s="45"/>
      <c r="DG1176" s="45"/>
      <c r="DH1176" s="45"/>
      <c r="DI1176" s="45"/>
      <c r="DJ1176" s="45"/>
      <c r="DK1176" s="45"/>
      <c r="DL1176" s="45"/>
      <c r="DM1176" s="45"/>
      <c r="DN1176" s="45"/>
      <c r="DO1176" s="45"/>
      <c r="DP1176" s="45"/>
      <c r="DQ1176" s="45"/>
      <c r="DR1176" s="45"/>
      <c r="DS1176" s="45"/>
      <c r="DT1176" s="45"/>
      <c r="DU1176" s="45"/>
      <c r="DV1176" s="45"/>
      <c r="DW1176" s="45"/>
      <c r="DX1176" s="45"/>
      <c r="DY1176" s="45"/>
      <c r="DZ1176" s="45"/>
      <c r="EA1176" s="45"/>
      <c r="EB1176" s="45"/>
      <c r="EC1176" s="45"/>
      <c r="ED1176" s="45"/>
      <c r="EE1176" s="45"/>
      <c r="EF1176" s="45"/>
      <c r="EG1176" s="45"/>
      <c r="EH1176" s="45"/>
      <c r="EI1176" s="45"/>
      <c r="EJ1176" s="45"/>
      <c r="EK1176" s="45"/>
      <c r="EL1176" s="45"/>
      <c r="EM1176" s="45"/>
      <c r="EN1176" s="45"/>
      <c r="EO1176" s="45"/>
      <c r="EP1176" s="45"/>
      <c r="EQ1176" s="45"/>
      <c r="ER1176" s="45"/>
      <c r="ES1176" s="45"/>
      <c r="ET1176" s="45"/>
      <c r="EU1176" s="45"/>
      <c r="EV1176" s="45"/>
      <c r="EW1176" s="45"/>
      <c r="EX1176" s="45"/>
      <c r="EY1176" s="45"/>
      <c r="EZ1176" s="45"/>
      <c r="FA1176" s="45"/>
      <c r="FB1176" s="45"/>
      <c r="FC1176" s="45"/>
      <c r="FD1176" s="45"/>
      <c r="FE1176" s="45"/>
      <c r="FF1176" s="45"/>
      <c r="FG1176" s="45"/>
      <c r="FH1176" s="45"/>
      <c r="FI1176" s="45"/>
      <c r="FJ1176" s="45"/>
      <c r="FK1176" s="45"/>
      <c r="FL1176" s="45"/>
      <c r="FN1176" s="45"/>
      <c r="FO1176" s="45"/>
      <c r="FP1176" s="45"/>
      <c r="FQ1176" s="45"/>
      <c r="FR1176" s="45"/>
      <c r="FS1176" s="45"/>
      <c r="FT1176" s="45"/>
      <c r="FU1176" s="45"/>
      <c r="FV1176" s="45"/>
      <c r="FW1176" s="45"/>
      <c r="FX1176" s="45"/>
      <c r="FY1176" s="45"/>
      <c r="FZ1176" s="45"/>
      <c r="GA1176" s="45"/>
      <c r="GB1176" s="45"/>
      <c r="GC1176" s="45"/>
      <c r="GD1176" s="45"/>
      <c r="GE1176" s="45"/>
      <c r="GF1176" s="45"/>
      <c r="GG1176" s="45"/>
      <c r="GH1176" s="45"/>
      <c r="GI1176" s="45"/>
      <c r="GJ1176" s="45"/>
      <c r="GK1176" s="45"/>
      <c r="GL1176" s="45"/>
      <c r="GM1176" s="45"/>
      <c r="GN1176" s="45"/>
      <c r="GO1176" s="45"/>
      <c r="GP1176" s="45"/>
      <c r="GQ1176" s="45"/>
      <c r="GR1176" s="45"/>
      <c r="GS1176" s="45"/>
      <c r="GT1176" s="45"/>
      <c r="GU1176" s="45"/>
      <c r="GV1176" s="45"/>
      <c r="GW1176" s="45"/>
      <c r="GX1176" s="45"/>
      <c r="GY1176" s="45"/>
      <c r="GZ1176" s="45"/>
      <c r="HA1176" s="45"/>
      <c r="HB1176" s="45"/>
      <c r="HC1176" s="45"/>
      <c r="HD1176" s="45"/>
      <c r="HE1176" s="45"/>
      <c r="HF1176" s="45"/>
      <c r="HG1176" s="45"/>
      <c r="HH1176" s="45"/>
      <c r="HI1176" s="45"/>
      <c r="HJ1176" s="45"/>
      <c r="HK1176" s="45"/>
      <c r="HL1176" s="45"/>
      <c r="HM1176" s="45"/>
      <c r="HN1176" s="45"/>
      <c r="HO1176" s="45"/>
      <c r="HP1176" s="45"/>
      <c r="HQ1176" s="45"/>
      <c r="HR1176" s="45"/>
      <c r="HS1176" s="45"/>
      <c r="HT1176" s="45"/>
      <c r="HU1176" s="45"/>
      <c r="HV1176" s="45"/>
      <c r="HW1176" s="45"/>
      <c r="HX1176" s="45"/>
      <c r="HY1176" s="45"/>
      <c r="HZ1176" s="45"/>
      <c r="IA1176" s="45"/>
      <c r="IB1176" s="45"/>
      <c r="IC1176" s="45"/>
      <c r="ID1176" s="45"/>
      <c r="IE1176" s="45"/>
      <c r="IF1176" s="45"/>
      <c r="IG1176" s="45"/>
      <c r="IH1176" s="45"/>
      <c r="II1176" s="45"/>
      <c r="IJ1176" s="45"/>
      <c r="IK1176" s="45"/>
      <c r="IL1176" s="45"/>
      <c r="IM1176" s="45"/>
      <c r="IN1176" s="45"/>
      <c r="IO1176" s="45"/>
      <c r="IQ1176" s="45"/>
      <c r="IR1176" s="45"/>
      <c r="IS1176" s="45"/>
      <c r="IT1176" s="45"/>
      <c r="IU1176" s="45"/>
      <c r="IV1176" s="45"/>
      <c r="IW1176" s="45"/>
      <c r="IX1176" s="45"/>
      <c r="IY1176" s="45"/>
      <c r="IZ1176" s="45"/>
      <c r="JA1176" s="45"/>
      <c r="JB1176" s="45"/>
      <c r="JC1176" s="45"/>
      <c r="JD1176" s="45"/>
      <c r="JE1176" s="45"/>
      <c r="JF1176" s="45"/>
      <c r="JG1176" s="45"/>
      <c r="JH1176" s="45"/>
      <c r="JI1176" s="45"/>
      <c r="JJ1176" s="45"/>
      <c r="JK1176" s="45"/>
      <c r="JL1176" s="45"/>
      <c r="JM1176" s="45"/>
      <c r="JN1176" s="45"/>
      <c r="JO1176" s="45"/>
      <c r="JP1176" s="45"/>
      <c r="JQ1176" s="45"/>
      <c r="JR1176" s="45"/>
      <c r="JS1176" s="45"/>
      <c r="JT1176" s="45"/>
      <c r="JU1176" s="45"/>
      <c r="JV1176" s="45"/>
      <c r="JW1176" s="45"/>
      <c r="JX1176" s="45"/>
      <c r="JY1176" s="45"/>
      <c r="JZ1176" s="45"/>
      <c r="KA1176" s="45"/>
      <c r="KB1176" s="45"/>
      <c r="KC1176" s="45"/>
      <c r="KD1176" s="45"/>
      <c r="KE1176" s="45"/>
      <c r="KF1176" s="45"/>
      <c r="KG1176" s="45"/>
      <c r="KH1176" s="45"/>
      <c r="KI1176" s="45"/>
      <c r="KJ1176" s="45"/>
      <c r="KK1176" s="45"/>
      <c r="KL1176" s="45"/>
      <c r="KM1176" s="45"/>
      <c r="KN1176" s="45"/>
      <c r="KO1176" s="45"/>
      <c r="KP1176" s="45"/>
      <c r="KQ1176" s="45"/>
      <c r="KR1176" s="45"/>
      <c r="KS1176" s="45"/>
      <c r="KT1176" s="45"/>
      <c r="KU1176" s="45"/>
      <c r="KV1176" s="45"/>
      <c r="KW1176" s="45"/>
      <c r="KX1176" s="45"/>
      <c r="KY1176" s="45"/>
      <c r="KZ1176" s="45"/>
      <c r="LA1176" s="45"/>
      <c r="LB1176" s="45"/>
      <c r="LC1176" s="45"/>
      <c r="LD1176" s="45"/>
      <c r="LE1176" s="45"/>
      <c r="LF1176" s="45"/>
      <c r="LG1176" s="45"/>
      <c r="LH1176" s="45"/>
      <c r="LI1176" s="45"/>
      <c r="LJ1176" s="45"/>
      <c r="LK1176" s="45"/>
      <c r="LL1176" s="45"/>
      <c r="LM1176" s="45"/>
      <c r="LN1176" s="45"/>
      <c r="LO1176" s="45"/>
      <c r="LP1176" s="45"/>
      <c r="LQ1176" s="45"/>
      <c r="LR1176" s="45"/>
    </row>
    <row r="1177" spans="2:330">
      <c r="B1177" s="20">
        <v>2</v>
      </c>
      <c r="C1177" s="20">
        <v>2</v>
      </c>
      <c r="D1177" s="20">
        <v>2</v>
      </c>
      <c r="E1177" s="20">
        <v>222</v>
      </c>
      <c r="F1177" s="113"/>
      <c r="G1177" s="31">
        <f>Inputs!S137</f>
        <v>0</v>
      </c>
      <c r="H1177" s="90">
        <f>Infected!I679*(VLOOKUP($D1177,Decrements!$B$2199:$V$2204,H$874)/4+VLOOKUP($D1177,Decrements!$B$2251:$V$2256,H$874)/4+VLOOKUP($D1177,Decrements!$B$2303:$V$2308,H$874)/4)</f>
        <v>0</v>
      </c>
      <c r="I1177" s="90">
        <f>Infected!J679*(VLOOKUP($D1177,Decrements!$B$2199:$V$2204,I$874)/4+VLOOKUP($D1177,Decrements!$B$2251:$V$2256,I$874)/4+VLOOKUP($D1177,Decrements!$B$2303:$V$2308,I$874)/4)</f>
        <v>1.9900000000000001E-2</v>
      </c>
      <c r="J1177" s="90">
        <f>Infected!K679*(VLOOKUP($D1177,Decrements!$B$2199:$V$2204,J$874)/4+VLOOKUP($D1177,Decrements!$B$2251:$V$2256,J$874)/4+VLOOKUP($D1177,Decrements!$B$2303:$V$2308,J$874)/4)</f>
        <v>5.0915587654727437E-2</v>
      </c>
      <c r="K1177" s="90">
        <f>Infected!L679*(VLOOKUP($D1177,Decrements!$B$2199:$V$2204,K$874)/4+VLOOKUP($D1177,Decrements!$B$2251:$V$2256,K$874)/4+VLOOKUP($D1177,Decrements!$B$2303:$V$2308,K$874)/4)</f>
        <v>8.1625420858843958E-2</v>
      </c>
      <c r="L1177" s="90">
        <f>Infected!M679*(VLOOKUP($D1177,Decrements!$B$2199:$V$2204,L$874)/4+VLOOKUP($D1177,Decrements!$B$2251:$V$2256,L$874)/4+VLOOKUP($D1177,Decrements!$B$2303:$V$2308,L$874)/4)</f>
        <v>0.11127096620268496</v>
      </c>
      <c r="M1177" s="90">
        <f>Infected!N679*(VLOOKUP($D1177,Decrements!$B$2199:$V$2204,M$874)/4+VLOOKUP($D1177,Decrements!$B$2251:$V$2256,M$874)/4+VLOOKUP($D1177,Decrements!$B$2303:$V$2308,M$874)/4)</f>
        <v>0.13902557095341064</v>
      </c>
      <c r="N1177" s="90">
        <f>Infected!O679*(VLOOKUP($D1177,Decrements!$B$2199:$V$2204,N$874)/4+VLOOKUP($D1177,Decrements!$B$2251:$V$2256,N$874)/4+VLOOKUP($D1177,Decrements!$B$2303:$V$2308,N$874)/4)</f>
        <v>0.17079270856280834</v>
      </c>
      <c r="O1177" s="90">
        <f>Infected!P679*(VLOOKUP($D1177,Decrements!$B$2199:$V$2204,O$874)/4+VLOOKUP($D1177,Decrements!$B$2251:$V$2256,O$874)/4+VLOOKUP($D1177,Decrements!$B$2303:$V$2308,O$874)/4)</f>
        <v>0.19672865918792343</v>
      </c>
      <c r="P1177" s="90">
        <f>Infected!Q679*(VLOOKUP($D1177,Decrements!$B$2199:$V$2204,P$874)/4+VLOOKUP($D1177,Decrements!$B$2251:$V$2256,P$874)/4+VLOOKUP($D1177,Decrements!$B$2303:$V$2308,P$874)/4)</f>
        <v>0.21706830272932023</v>
      </c>
      <c r="Q1177" s="90">
        <f>Infected!R679*(VLOOKUP($D1177,Decrements!$B$2199:$V$2204,Q$874)/4+VLOOKUP($D1177,Decrements!$B$2251:$V$2256,Q$874)/4+VLOOKUP($D1177,Decrements!$B$2303:$V$2308,Q$874)/4)</f>
        <v>0.23355276972115133</v>
      </c>
      <c r="R1177" s="90">
        <f>Infected!S679*(VLOOKUP($D1177,Decrements!$B$2199:$V$2204,R$874)/4+VLOOKUP($D1177,Decrements!$B$2251:$V$2256,R$874)/4+VLOOKUP($D1177,Decrements!$B$2303:$V$2308,R$874)/4)</f>
        <v>0.25854989631350356</v>
      </c>
      <c r="S1177" s="90">
        <f>Infected!T679*(VLOOKUP($D1177,Decrements!$B$2199:$V$2204,S$874)/4+VLOOKUP($D1177,Decrements!$B$2251:$V$2256,S$874)/4+VLOOKUP($D1177,Decrements!$B$2303:$V$2308,S$874)/4)</f>
        <v>0.27537430609222213</v>
      </c>
      <c r="T1177" s="90">
        <f>Infected!U679*(VLOOKUP($D1177,Decrements!$B$2199:$V$2204,T$874)/4+VLOOKUP($D1177,Decrements!$B$2251:$V$2256,T$874)/4+VLOOKUP($D1177,Decrements!$B$2303:$V$2308,T$874)/4)</f>
        <v>0.28717090875254675</v>
      </c>
      <c r="U1177" s="90">
        <f>Infected!V679*(VLOOKUP($D1177,Decrements!$B$2199:$V$2204,U$874)/4+VLOOKUP($D1177,Decrements!$B$2251:$V$2256,U$874)/4+VLOOKUP($D1177,Decrements!$B$2303:$V$2308,U$874)/4)</f>
        <v>0.28839308567738847</v>
      </c>
      <c r="V1177" s="90">
        <f>Infected!W679*(VLOOKUP($D1177,Decrements!$B$2199:$V$2204,V$874)/4+VLOOKUP($D1177,Decrements!$B$2251:$V$2256,V$874)/4+VLOOKUP($D1177,Decrements!$B$2303:$V$2308,V$874)/4)</f>
        <v>0.30206870876194214</v>
      </c>
      <c r="W1177" s="90">
        <f>Infected!X679*(VLOOKUP($D1177,Decrements!$B$2199:$V$2204,W$874)/4+VLOOKUP($D1177,Decrements!$B$2251:$V$2256,W$874)/4+VLOOKUP($D1177,Decrements!$B$2303:$V$2308,W$874)/4)</f>
        <v>0.31250151384388564</v>
      </c>
      <c r="X1177" s="90">
        <f>Infected!Y679*(VLOOKUP($D1177,Decrements!$B$2199:$V$2204,X$874)/4+VLOOKUP($D1177,Decrements!$B$2251:$V$2256,X$874)/4+VLOOKUP($D1177,Decrements!$B$2303:$V$2308,X$874)/4)</f>
        <v>0.31991620788936964</v>
      </c>
      <c r="Y1177" s="90">
        <f>Infected!Z679*(VLOOKUP($D1177,Decrements!$B$2199:$V$2204,Y$874)/4+VLOOKUP($D1177,Decrements!$B$2251:$V$2256,Y$874)/4+VLOOKUP($D1177,Decrements!$B$2303:$V$2308,Y$874)/4)</f>
        <v>0.32732101069537051</v>
      </c>
      <c r="Z1177" s="90">
        <f>Infected!AA679*(VLOOKUP($D1177,Decrements!$B$2199:$V$2204,Z$874)/4+VLOOKUP($D1177,Decrements!$B$2251:$V$2256,Z$874)/4+VLOOKUP($D1177,Decrements!$B$2303:$V$2308,Z$874)/4)</f>
        <v>0.33561290132616872</v>
      </c>
      <c r="AA1177" s="90">
        <f>Infected!AB679*(VLOOKUP($D1177,Decrements!$B$2199:$V$2204,AA$874)/4+VLOOKUP($D1177,Decrements!$B$2251:$V$2256,AA$874)/4+VLOOKUP($D1177,Decrements!$B$2303:$V$2308,AA$874)/4)</f>
        <v>0.34437571323828658</v>
      </c>
      <c r="AB1177" s="90">
        <f>Infected!AC679*(VLOOKUP($D1177,Decrements!$B$2199:$V$2204,AB$874)/4+VLOOKUP($D1177,Decrements!$B$2251:$V$2256,AB$874)/4+VLOOKUP($D1177,Decrements!$B$2303:$V$2308,AB$874)/4)</f>
        <v>0.35359012360099379</v>
      </c>
      <c r="AC1177" s="90">
        <f>Infected!AD679*(VLOOKUP($D1177,Decrements!$B$2199:$V$2204,AC$874)/4+VLOOKUP($D1177,Decrements!$B$2251:$V$2256,AC$874)/4+VLOOKUP($D1177,Decrements!$B$2303:$V$2308,AC$874)/4)</f>
        <v>0.36788575460087208</v>
      </c>
      <c r="AD1177" s="90">
        <f>Infected!AE679*(VLOOKUP($D1177,Decrements!$B$2199:$V$2204,AD$874)/4+VLOOKUP($D1177,Decrements!$B$2251:$V$2256,AD$874)/4+VLOOKUP($D1177,Decrements!$B$2303:$V$2308,AD$874)/4)</f>
        <v>0.38125041728874048</v>
      </c>
      <c r="AE1177" s="90">
        <f>Infected!AF679*(VLOOKUP($D1177,Decrements!$B$2199:$V$2204,AE$874)/4+VLOOKUP($D1177,Decrements!$B$2251:$V$2256,AE$874)/4+VLOOKUP($D1177,Decrements!$B$2303:$V$2308,AE$874)/4)</f>
        <v>0.39633573139064465</v>
      </c>
      <c r="AF1177" s="90">
        <f>Infected!AG679*(VLOOKUP($D1177,Decrements!$B$2199:$V$2204,AF$874)/4+VLOOKUP($D1177,Decrements!$B$2251:$V$2256,AF$874)/4+VLOOKUP($D1177,Decrements!$B$2303:$V$2308,AF$874)/4)</f>
        <v>0.41203473439614163</v>
      </c>
      <c r="AG1177" s="90">
        <f>Infected!AH679*(VLOOKUP($D1177,Decrements!$B$2199:$V$2204,AG$874)/4+VLOOKUP($D1177,Decrements!$B$2251:$V$2256,AG$874)/4+VLOOKUP($D1177,Decrements!$B$2303:$V$2308,AG$874)/4)</f>
        <v>0.41216398655248276</v>
      </c>
      <c r="AH1177" s="90">
        <f>Infected!AI679*(VLOOKUP($D1177,Decrements!$B$2199:$V$2204,AH$874)/4+VLOOKUP($D1177,Decrements!$B$2251:$V$2256,AH$874)/4+VLOOKUP($D1177,Decrements!$B$2303:$V$2308,AH$874)/4)</f>
        <v>0.41932383586976979</v>
      </c>
      <c r="AI1177" s="90">
        <f>Infected!AJ679*(VLOOKUP($D1177,Decrements!$B$2199:$V$2204,AI$874)/4+VLOOKUP($D1177,Decrements!$B$2251:$V$2256,AI$874)/4+VLOOKUP($D1177,Decrements!$B$2303:$V$2308,AI$874)/4)</f>
        <v>0.43351801429592451</v>
      </c>
      <c r="AJ1177" s="90">
        <f>Infected!AK679*(VLOOKUP($D1177,Decrements!$B$2199:$V$2204,AJ$874)/4+VLOOKUP($D1177,Decrements!$B$2251:$V$2256,AJ$874)/4+VLOOKUP($D1177,Decrements!$B$2303:$V$2308,AJ$874)/4)</f>
        <v>0.45137031626569357</v>
      </c>
      <c r="AK1177" s="90">
        <f>Infected!AL679*(VLOOKUP($D1177,Decrements!$B$2199:$V$2204,AK$874)/4+VLOOKUP($D1177,Decrements!$B$2251:$V$2256,AK$874)/4+VLOOKUP($D1177,Decrements!$B$2303:$V$2308,AK$874)/4)</f>
        <v>0.46371117208338014</v>
      </c>
      <c r="AL1177" s="90">
        <f>Infected!AM679*(VLOOKUP($D1177,Decrements!$B$2199:$V$2204,AL$874)/4+VLOOKUP($D1177,Decrements!$B$2251:$V$2256,AL$874)/4+VLOOKUP($D1177,Decrements!$B$2303:$V$2308,AL$874)/4)</f>
        <v>0.4801663445376696</v>
      </c>
      <c r="AM1177" s="90">
        <f>Infected!AN679*(VLOOKUP($D1177,Decrements!$B$2199:$V$2204,AM$874)/4+VLOOKUP($D1177,Decrements!$B$2251:$V$2256,AM$874)/4+VLOOKUP($D1177,Decrements!$B$2303:$V$2308,AM$874)/4)</f>
        <v>0.49873885871954171</v>
      </c>
      <c r="AN1177" s="90">
        <f>Infected!AO679*(VLOOKUP($D1177,Decrements!$B$2199:$V$2204,AN$874)/4+VLOOKUP($D1177,Decrements!$B$2251:$V$2256,AN$874)/4+VLOOKUP($D1177,Decrements!$B$2303:$V$2308,AN$874)/4)</f>
        <v>0.5176444901245294</v>
      </c>
      <c r="AO1177" s="90">
        <f>Infected!AP679*(VLOOKUP($D1177,Decrements!$B$2199:$V$2204,AO$874)/4+VLOOKUP($D1177,Decrements!$B$2251:$V$2256,AO$874)/4+VLOOKUP($D1177,Decrements!$B$2303:$V$2308,AO$874)/4)</f>
        <v>0.54141217398851804</v>
      </c>
      <c r="AP1177" s="90">
        <f>Infected!AQ679*(VLOOKUP($D1177,Decrements!$B$2199:$V$2204,AP$874)/4+VLOOKUP($D1177,Decrements!$B$2251:$V$2256,AP$874)/4+VLOOKUP($D1177,Decrements!$B$2303:$V$2308,AP$874)/4)</f>
        <v>0.56134663003209906</v>
      </c>
      <c r="AQ1177" s="90">
        <f>Infected!AR679*(VLOOKUP($D1177,Decrements!$B$2199:$V$2204,AQ$874)/4+VLOOKUP($D1177,Decrements!$B$2251:$V$2256,AQ$874)/4+VLOOKUP($D1177,Decrements!$B$2303:$V$2308,AQ$874)/4)</f>
        <v>0.5786075020175252</v>
      </c>
      <c r="AR1177" s="90">
        <f>Infected!AS679*(VLOOKUP($D1177,Decrements!$B$2199:$V$2204,AR$874)/4+VLOOKUP($D1177,Decrements!$B$2251:$V$2256,AR$874)/4+VLOOKUP($D1177,Decrements!$B$2303:$V$2308,AR$874)/4)</f>
        <v>0.59415364930734171</v>
      </c>
      <c r="AS1177" s="90">
        <f>Infected!AT679*(VLOOKUP($D1177,Decrements!$B$2199:$V$2204,AS$874)/4+VLOOKUP($D1177,Decrements!$B$2251:$V$2256,AS$874)/4+VLOOKUP($D1177,Decrements!$B$2303:$V$2308,AS$874)/4)</f>
        <v>0.60854294798922148</v>
      </c>
      <c r="AT1177" s="90">
        <f>Infected!AU679*(VLOOKUP($D1177,Decrements!$B$2199:$V$2204,AT$874)/4+VLOOKUP($D1177,Decrements!$B$2251:$V$2256,AT$874)/4+VLOOKUP($D1177,Decrements!$B$2303:$V$2308,AT$874)/4)</f>
        <v>0.62207806064334292</v>
      </c>
      <c r="AU1177" s="90">
        <f>Infected!AV679*(VLOOKUP($D1177,Decrements!$B$2199:$V$2204,AU$874)/4+VLOOKUP($D1177,Decrements!$B$2251:$V$2256,AU$874)/4+VLOOKUP($D1177,Decrements!$B$2303:$V$2308,AU$874)/4)</f>
        <v>0.63491992914878692</v>
      </c>
      <c r="AV1177" s="90">
        <f>Infected!AW679*(VLOOKUP($D1177,Decrements!$B$2199:$V$2204,AV$874)/4+VLOOKUP($D1177,Decrements!$B$2251:$V$2256,AV$874)/4+VLOOKUP($D1177,Decrements!$B$2303:$V$2308,AV$874)/4)</f>
        <v>0.64716006292897799</v>
      </c>
      <c r="AW1177" s="90">
        <f>Infected!AX679*(VLOOKUP($D1177,Decrements!$B$2199:$V$2204,AW$874)/4+VLOOKUP($D1177,Decrements!$B$2251:$V$2256,AW$874)/4+VLOOKUP($D1177,Decrements!$B$2303:$V$2308,AW$874)/4)</f>
        <v>0.65885641302147768</v>
      </c>
      <c r="AX1177" s="90">
        <f>Infected!AY679*(VLOOKUP($D1177,Decrements!$B$2199:$V$2204,AX$874)/4+VLOOKUP($D1177,Decrements!$B$2251:$V$2256,AX$874)/4+VLOOKUP($D1177,Decrements!$B$2303:$V$2308,AX$874)/4)</f>
        <v>0.67005019306245284</v>
      </c>
      <c r="AY1177" s="90">
        <f>Infected!AZ679*(VLOOKUP($D1177,Decrements!$B$2199:$V$2204,AY$874)/4+VLOOKUP($D1177,Decrements!$B$2251:$V$2256,AY$874)/4+VLOOKUP($D1177,Decrements!$B$2303:$V$2308,AY$874)/4)</f>
        <v>0.68077107762053524</v>
      </c>
      <c r="AZ1177" s="90">
        <f>Infected!BA679*(VLOOKUP($D1177,Decrements!$B$2199:$V$2204,AZ$874)/4+VLOOKUP($D1177,Decrements!$B$2251:$V$2256,AZ$874)/4+VLOOKUP($D1177,Decrements!$B$2303:$V$2308,AZ$874)/4)</f>
        <v>0.69104300037745536</v>
      </c>
      <c r="BA1177" s="90">
        <f>Infected!BB679*(VLOOKUP($D1177,Decrements!$B$2199:$V$2204,BA$874)/4+VLOOKUP($D1177,Decrements!$B$2251:$V$2256,BA$874)/4+VLOOKUP($D1177,Decrements!$B$2303:$V$2308,BA$874)/4)</f>
        <v>0.70088670863006475</v>
      </c>
      <c r="BB1177" s="90">
        <f>Infected!BC679*(VLOOKUP($D1177,Decrements!$B$2199:$V$2204,BB$874)/4+VLOOKUP($D1177,Decrements!$B$2251:$V$2256,BB$874)/4+VLOOKUP($D1177,Decrements!$B$2303:$V$2308,BB$874)/4)</f>
        <v>0.71032138009549639</v>
      </c>
      <c r="BC1177" s="90">
        <f>Infected!BD679*(VLOOKUP($D1177,Decrements!$B$2199:$V$2204,BC$874)/4+VLOOKUP($D1177,Decrements!$B$2251:$V$2256,BC$874)/4+VLOOKUP($D1177,Decrements!$B$2303:$V$2308,BC$874)/4)</f>
        <v>0.71936223759475615</v>
      </c>
      <c r="BD1177" s="90">
        <f>Infected!BE679*(VLOOKUP($D1177,Decrements!$B$2199:$V$2204,BD$874)/4+VLOOKUP($D1177,Decrements!$B$2251:$V$2256,BD$874)/4+VLOOKUP($D1177,Decrements!$B$2303:$V$2308,BD$874)/4)</f>
        <v>0.72802274780502607</v>
      </c>
      <c r="BE1177" s="90">
        <f>Infected!BF679*(VLOOKUP($D1177,Decrements!$B$2199:$V$2204,BE$874)/4+VLOOKUP($D1177,Decrements!$B$2251:$V$2256,BE$874)/4+VLOOKUP($D1177,Decrements!$B$2303:$V$2308,BE$874)/4)</f>
        <v>0.73631594329012173</v>
      </c>
      <c r="BF1177" s="90">
        <f>Infected!BG679*(VLOOKUP($D1177,Decrements!$B$2199:$V$2204,BF$874)/4+VLOOKUP($D1177,Decrements!$B$2251:$V$2256,BF$874)/4+VLOOKUP($D1177,Decrements!$B$2303:$V$2308,BF$874)/4)</f>
        <v>0.74425554913191638</v>
      </c>
      <c r="BG1177" s="90">
        <f>Infected!BH679*(VLOOKUP($D1177,Decrements!$B$2199:$V$2204,BG$874)/4+VLOOKUP($D1177,Decrements!$B$2251:$V$2256,BG$874)/4+VLOOKUP($D1177,Decrements!$B$2303:$V$2308,BG$874)/4)</f>
        <v>0.75185344379107166</v>
      </c>
      <c r="BH1177" s="90">
        <f>Infected!BI679*(VLOOKUP($D1177,Decrements!$B$2199:$V$2204,BH$874)/4+VLOOKUP($D1177,Decrements!$B$2251:$V$2256,BH$874)/4+VLOOKUP($D1177,Decrements!$B$2303:$V$2308,BH$874)/4)</f>
        <v>0.75912122878386545</v>
      </c>
      <c r="BI1177" s="90">
        <f>Infected!BJ679*(VLOOKUP($D1177,Decrements!$B$2199:$V$2204,BI$874)/4+VLOOKUP($D1177,Decrements!$B$2251:$V$2256,BI$874)/4+VLOOKUP($D1177,Decrements!$B$2303:$V$2308,BI$874)/4)</f>
        <v>0.76607061874535998</v>
      </c>
      <c r="BJ1177" s="90">
        <f>Infected!BK679*(VLOOKUP($D1177,Decrements!$B$2199:$V$2204,BJ$874)/4+VLOOKUP($D1177,Decrements!$B$2251:$V$2256,BJ$874)/4+VLOOKUP($D1177,Decrements!$B$2303:$V$2308,BJ$874)/4)</f>
        <v>0.77271392517274429</v>
      </c>
      <c r="BK1177" s="90">
        <f>Infected!BL679*(VLOOKUP($D1177,Decrements!$B$2199:$V$2204,BK$874)/4+VLOOKUP($D1177,Decrements!$B$2251:$V$2256,BK$874)/4+VLOOKUP($D1177,Decrements!$B$2303:$V$2308,BK$874)/4)</f>
        <v>0.77906177198102811</v>
      </c>
      <c r="BL1177" s="90">
        <f>Infected!BM679*(VLOOKUP($D1177,Decrements!$B$2199:$V$2204,BL$874)/4+VLOOKUP($D1177,Decrements!$B$2251:$V$2256,BL$874)/4+VLOOKUP($D1177,Decrements!$B$2303:$V$2308,BL$874)/4)</f>
        <v>0.78512438088177772</v>
      </c>
      <c r="BM1177" s="90">
        <f>Infected!BN679*(VLOOKUP($D1177,Decrements!$B$2199:$V$2204,BM$874)/4+VLOOKUP($D1177,Decrements!$B$2251:$V$2256,BM$874)/4+VLOOKUP($D1177,Decrements!$B$2303:$V$2308,BM$874)/4)</f>
        <v>0.79091193812877159</v>
      </c>
      <c r="BN1177" s="90">
        <f>Infected!BO679*(VLOOKUP($D1177,Decrements!$B$2199:$V$2204,BN$874)/4+VLOOKUP($D1177,Decrements!$B$2251:$V$2256,BN$874)/4+VLOOKUP($D1177,Decrements!$B$2303:$V$2308,BN$874)/4)</f>
        <v>0.79643501458638921</v>
      </c>
      <c r="BO1177" s="90">
        <f>Infected!BP679*(VLOOKUP($D1177,Decrements!$B$2199:$V$2204,BO$874)/4+VLOOKUP($D1177,Decrements!$B$2251:$V$2256,BO$874)/4+VLOOKUP($D1177,Decrements!$B$2303:$V$2308,BO$874)/4)</f>
        <v>0.8017024637949538</v>
      </c>
      <c r="BP1177" s="90">
        <f>Infected!BQ679*(VLOOKUP($D1177,Decrements!$B$2199:$V$2204,BP$874)/4+VLOOKUP($D1177,Decrements!$B$2251:$V$2256,BP$874)/4+VLOOKUP($D1177,Decrements!$B$2303:$V$2308,BP$874)/4)</f>
        <v>0.80672228980254113</v>
      </c>
      <c r="BQ1177" s="90">
        <f>Infected!BR679*(VLOOKUP($D1177,Decrements!$B$2199:$V$2204,BQ$874)/4+VLOOKUP($D1177,Decrements!$B$2251:$V$2256,BQ$874)/4+VLOOKUP($D1177,Decrements!$B$2303:$V$2308,BQ$874)/4)</f>
        <v>0.81150247172905021</v>
      </c>
      <c r="BR1177" s="90">
        <f>Infected!BS679*(VLOOKUP($D1177,Decrements!$B$2199:$V$2204,BR$874)/4+VLOOKUP($D1177,Decrements!$B$2251:$V$2256,BR$874)/4+VLOOKUP($D1177,Decrements!$B$2303:$V$2308,BR$874)/4)</f>
        <v>0.81605168069102629</v>
      </c>
      <c r="BS1177" s="90">
        <f>Infected!BT679*(VLOOKUP($D1177,Decrements!$B$2199:$V$2204,BS$874)/4+VLOOKUP($D1177,Decrements!$B$2251:$V$2256,BS$874)/4+VLOOKUP($D1177,Decrements!$B$2303:$V$2308,BS$874)/4)</f>
        <v>0.82037789255617599</v>
      </c>
      <c r="BT1177" s="90">
        <f>Infected!BU679*(VLOOKUP($D1177,Decrements!$B$2199:$V$2204,BT$874)/4+VLOOKUP($D1177,Decrements!$B$2251:$V$2256,BT$874)/4+VLOOKUP($D1177,Decrements!$B$2303:$V$2308,BT$874)/4)</f>
        <v>0.82448899340737158</v>
      </c>
      <c r="BU1177" s="90">
        <f>Infected!BV679*(VLOOKUP($D1177,Decrements!$B$2199:$V$2204,BU$874)/4+VLOOKUP($D1177,Decrements!$B$2251:$V$2256,BU$874)/4+VLOOKUP($D1177,Decrements!$B$2303:$V$2308,BU$874)/4)</f>
        <v>0.82839288236047215</v>
      </c>
      <c r="BV1177" s="90">
        <f>Infected!BW679*(VLOOKUP($D1177,Decrements!$B$2199:$V$2204,BV$874)/4+VLOOKUP($D1177,Decrements!$B$2251:$V$2256,BV$874)/4+VLOOKUP($D1177,Decrements!$B$2303:$V$2308,BV$874)/4)</f>
        <v>0.83209766532919349</v>
      </c>
      <c r="BW1177" s="90">
        <f>Infected!BX679*(VLOOKUP($D1177,Decrements!$B$2199:$V$2204,BW$874)/4+VLOOKUP($D1177,Decrements!$B$2251:$V$2256,BW$874)/4+VLOOKUP($D1177,Decrements!$B$2303:$V$2308,BW$874)/4)</f>
        <v>0.83561060661753805</v>
      </c>
      <c r="BX1177" s="90">
        <f>Infected!BY679*(VLOOKUP($D1177,Decrements!$B$2199:$V$2204,BX$874)/4+VLOOKUP($D1177,Decrements!$B$2251:$V$2256,BX$874)/4+VLOOKUP($D1177,Decrements!$B$2303:$V$2308,BX$874)/4)</f>
        <v>0.8389386453890475</v>
      </c>
      <c r="BY1177" s="90">
        <f>Infected!BZ679*(VLOOKUP($D1177,Decrements!$B$2199:$V$2204,BY$874)/4+VLOOKUP($D1177,Decrements!$B$2251:$V$2256,BY$874)/4+VLOOKUP($D1177,Decrements!$B$2303:$V$2308,BY$874)/4)</f>
        <v>0.84208855424446338</v>
      </c>
      <c r="BZ1177" s="90">
        <f>Infected!CA679*(VLOOKUP($D1177,Decrements!$B$2199:$V$2204,BZ$874)/4+VLOOKUP($D1177,Decrements!$B$2251:$V$2256,BZ$874)/4+VLOOKUP($D1177,Decrements!$B$2303:$V$2308,BZ$874)/4)</f>
        <v>0.84506712153931585</v>
      </c>
      <c r="CA1177" s="90">
        <f>Infected!CB679*(VLOOKUP($D1177,Decrements!$B$2199:$V$2204,CA$874)/4+VLOOKUP($D1177,Decrements!$B$2251:$V$2256,CA$874)/4+VLOOKUP($D1177,Decrements!$B$2303:$V$2308,CA$874)/4)</f>
        <v>0.84788047715027681</v>
      </c>
      <c r="CB1177" s="90">
        <f>Infected!CC679*(VLOOKUP($D1177,Decrements!$B$2199:$V$2204,CB$874)/4+VLOOKUP($D1177,Decrements!$B$2251:$V$2256,CB$874)/4+VLOOKUP($D1177,Decrements!$B$2303:$V$2308,CB$874)/4)</f>
        <v>0.85053447830468343</v>
      </c>
      <c r="CC1177" s="90">
        <f>Infected!CD679*(VLOOKUP($D1177,Decrements!$B$2199:$V$2204,CC$874)/4+VLOOKUP($D1177,Decrements!$B$2251:$V$2256,CC$874)/4+VLOOKUP($D1177,Decrements!$B$2303:$V$2308,CC$874)/4)</f>
        <v>0.85303483325458807</v>
      </c>
      <c r="CD1177" s="90">
        <f>Infected!CE679*(VLOOKUP($D1177,Decrements!$B$2199:$V$2204,CD$874)/4+VLOOKUP($D1177,Decrements!$B$2251:$V$2256,CD$874)/4+VLOOKUP($D1177,Decrements!$B$2303:$V$2308,CD$874)/4)</f>
        <v>0.85538722077939</v>
      </c>
      <c r="CE1177" s="90">
        <f>Infected!CF679*(VLOOKUP($D1177,Decrements!$B$2199:$V$2204,CE$874)/4+VLOOKUP($D1177,Decrements!$B$2251:$V$2256,CE$874)/4+VLOOKUP($D1177,Decrements!$B$2303:$V$2308,CE$874)/4)</f>
        <v>0.85759685574275313</v>
      </c>
      <c r="CF1177" s="90">
        <f>Infected!CG679*(VLOOKUP($D1177,Decrements!$B$2199:$V$2204,CF$874)/4+VLOOKUP($D1177,Decrements!$B$2251:$V$2256,CF$874)/4+VLOOKUP($D1177,Decrements!$B$2303:$V$2308,CF$874)/4)</f>
        <v>0.85966874292091022</v>
      </c>
      <c r="CG1177" s="90">
        <f>Infected!CH679*(VLOOKUP($D1177,Decrements!$B$2199:$V$2204,CG$874)/4+VLOOKUP($D1177,Decrements!$B$2251:$V$2256,CG$874)/4+VLOOKUP($D1177,Decrements!$B$2303:$V$2308,CG$874)/4)</f>
        <v>0.86160775808540446</v>
      </c>
      <c r="CH1177" s="90">
        <f>Infected!CI679*(VLOOKUP($D1177,Decrements!$B$2199:$V$2204,CH$874)/4+VLOOKUP($D1177,Decrements!$B$2251:$V$2256,CH$874)/4+VLOOKUP($D1177,Decrements!$B$2303:$V$2308,CH$874)/4)</f>
        <v>0.86341871569275086</v>
      </c>
      <c r="CI1177" s="90">
        <f>Infected!CJ679*(VLOOKUP($D1177,Decrements!$B$2199:$V$2204,CI$874)/4+VLOOKUP($D1177,Decrements!$B$2251:$V$2256,CI$874)/4+VLOOKUP($D1177,Decrements!$B$2303:$V$2308,CI$874)/4)</f>
        <v>0.86510611212079569</v>
      </c>
      <c r="CK1177" s="45"/>
      <c r="CL1177" s="45"/>
      <c r="CM1177" s="45"/>
      <c r="CN1177" s="45"/>
      <c r="CO1177" s="45"/>
      <c r="CP1177" s="45"/>
      <c r="CQ1177" s="45"/>
      <c r="CR1177" s="45"/>
      <c r="CS1177" s="45"/>
      <c r="CT1177" s="45"/>
      <c r="CU1177" s="45"/>
      <c r="CV1177" s="45"/>
      <c r="CW1177" s="45"/>
      <c r="CX1177" s="45"/>
      <c r="CY1177" s="45"/>
      <c r="CZ1177" s="45"/>
      <c r="DA1177" s="45"/>
      <c r="DB1177" s="45"/>
      <c r="DC1177" s="45"/>
      <c r="DD1177" s="45"/>
      <c r="DE1177" s="45"/>
      <c r="DF1177" s="45"/>
      <c r="DG1177" s="45"/>
      <c r="DH1177" s="45"/>
      <c r="DI1177" s="45"/>
      <c r="DJ1177" s="45"/>
      <c r="DK1177" s="45"/>
      <c r="DL1177" s="45"/>
      <c r="DM1177" s="45"/>
      <c r="DN1177" s="45"/>
      <c r="DO1177" s="45"/>
      <c r="DP1177" s="45"/>
      <c r="DQ1177" s="45"/>
      <c r="DR1177" s="45"/>
      <c r="DS1177" s="45"/>
      <c r="DT1177" s="45"/>
      <c r="DU1177" s="45"/>
      <c r="DV1177" s="45"/>
      <c r="DW1177" s="45"/>
      <c r="DX1177" s="45"/>
      <c r="DY1177" s="45"/>
      <c r="DZ1177" s="45"/>
      <c r="EA1177" s="45"/>
      <c r="EB1177" s="45"/>
      <c r="EC1177" s="45"/>
      <c r="ED1177" s="45"/>
      <c r="EE1177" s="45"/>
      <c r="EF1177" s="45"/>
      <c r="EG1177" s="45"/>
      <c r="EH1177" s="45"/>
      <c r="EI1177" s="45"/>
      <c r="EJ1177" s="45"/>
      <c r="EK1177" s="45"/>
      <c r="EL1177" s="45"/>
      <c r="EM1177" s="45"/>
      <c r="EN1177" s="45"/>
      <c r="EO1177" s="45"/>
      <c r="EP1177" s="45"/>
      <c r="EQ1177" s="45"/>
      <c r="ER1177" s="45"/>
      <c r="ES1177" s="45"/>
      <c r="ET1177" s="45"/>
      <c r="EU1177" s="45"/>
      <c r="EV1177" s="45"/>
      <c r="EW1177" s="45"/>
      <c r="EX1177" s="45"/>
      <c r="EY1177" s="45"/>
      <c r="EZ1177" s="45"/>
      <c r="FA1177" s="45"/>
      <c r="FB1177" s="45"/>
      <c r="FC1177" s="45"/>
      <c r="FD1177" s="45"/>
      <c r="FE1177" s="45"/>
      <c r="FF1177" s="45"/>
      <c r="FG1177" s="45"/>
      <c r="FH1177" s="45"/>
      <c r="FI1177" s="45"/>
      <c r="FJ1177" s="45"/>
      <c r="FK1177" s="45"/>
      <c r="FL1177" s="45"/>
      <c r="FN1177" s="45"/>
      <c r="FO1177" s="45"/>
      <c r="FP1177" s="45"/>
      <c r="FQ1177" s="45"/>
      <c r="FR1177" s="45"/>
      <c r="FS1177" s="45"/>
      <c r="FT1177" s="45"/>
      <c r="FU1177" s="45"/>
      <c r="FV1177" s="45"/>
      <c r="FW1177" s="45"/>
      <c r="FX1177" s="45"/>
      <c r="FY1177" s="45"/>
      <c r="FZ1177" s="45"/>
      <c r="GA1177" s="45"/>
      <c r="GB1177" s="45"/>
      <c r="GC1177" s="45"/>
      <c r="GD1177" s="45"/>
      <c r="GE1177" s="45"/>
      <c r="GF1177" s="45"/>
      <c r="GG1177" s="45"/>
      <c r="GH1177" s="45"/>
      <c r="GI1177" s="45"/>
      <c r="GJ1177" s="45"/>
      <c r="GK1177" s="45"/>
      <c r="GL1177" s="45"/>
      <c r="GM1177" s="45"/>
      <c r="GN1177" s="45"/>
      <c r="GO1177" s="45"/>
      <c r="GP1177" s="45"/>
      <c r="GQ1177" s="45"/>
      <c r="GR1177" s="45"/>
      <c r="GS1177" s="45"/>
      <c r="GT1177" s="45"/>
      <c r="GU1177" s="45"/>
      <c r="GV1177" s="45"/>
      <c r="GW1177" s="45"/>
      <c r="GX1177" s="45"/>
      <c r="GY1177" s="45"/>
      <c r="GZ1177" s="45"/>
      <c r="HA1177" s="45"/>
      <c r="HB1177" s="45"/>
      <c r="HC1177" s="45"/>
      <c r="HD1177" s="45"/>
      <c r="HE1177" s="45"/>
      <c r="HF1177" s="45"/>
      <c r="HG1177" s="45"/>
      <c r="HH1177" s="45"/>
      <c r="HI1177" s="45"/>
      <c r="HJ1177" s="45"/>
      <c r="HK1177" s="45"/>
      <c r="HL1177" s="45"/>
      <c r="HM1177" s="45"/>
      <c r="HN1177" s="45"/>
      <c r="HO1177" s="45"/>
      <c r="HP1177" s="45"/>
      <c r="HQ1177" s="45"/>
      <c r="HR1177" s="45"/>
      <c r="HS1177" s="45"/>
      <c r="HT1177" s="45"/>
      <c r="HU1177" s="45"/>
      <c r="HV1177" s="45"/>
      <c r="HW1177" s="45"/>
      <c r="HX1177" s="45"/>
      <c r="HY1177" s="45"/>
      <c r="HZ1177" s="45"/>
      <c r="IA1177" s="45"/>
      <c r="IB1177" s="45"/>
      <c r="IC1177" s="45"/>
      <c r="ID1177" s="45"/>
      <c r="IE1177" s="45"/>
      <c r="IF1177" s="45"/>
      <c r="IG1177" s="45"/>
      <c r="IH1177" s="45"/>
      <c r="II1177" s="45"/>
      <c r="IJ1177" s="45"/>
      <c r="IK1177" s="45"/>
      <c r="IL1177" s="45"/>
      <c r="IM1177" s="45"/>
      <c r="IN1177" s="45"/>
      <c r="IO1177" s="45"/>
      <c r="IQ1177" s="45"/>
      <c r="IR1177" s="45"/>
      <c r="IS1177" s="45"/>
      <c r="IT1177" s="45"/>
      <c r="IU1177" s="45"/>
      <c r="IV1177" s="45"/>
      <c r="IW1177" s="45"/>
      <c r="IX1177" s="45"/>
      <c r="IY1177" s="45"/>
      <c r="IZ1177" s="45"/>
      <c r="JA1177" s="45"/>
      <c r="JB1177" s="45"/>
      <c r="JC1177" s="45"/>
      <c r="JD1177" s="45"/>
      <c r="JE1177" s="45"/>
      <c r="JF1177" s="45"/>
      <c r="JG1177" s="45"/>
      <c r="JH1177" s="45"/>
      <c r="JI1177" s="45"/>
      <c r="JJ1177" s="45"/>
      <c r="JK1177" s="45"/>
      <c r="JL1177" s="45"/>
      <c r="JM1177" s="45"/>
      <c r="JN1177" s="45"/>
      <c r="JO1177" s="45"/>
      <c r="JP1177" s="45"/>
      <c r="JQ1177" s="45"/>
      <c r="JR1177" s="45"/>
      <c r="JS1177" s="45"/>
      <c r="JT1177" s="45"/>
      <c r="JU1177" s="45"/>
      <c r="JV1177" s="45"/>
      <c r="JW1177" s="45"/>
      <c r="JX1177" s="45"/>
      <c r="JY1177" s="45"/>
      <c r="JZ1177" s="45"/>
      <c r="KA1177" s="45"/>
      <c r="KB1177" s="45"/>
      <c r="KC1177" s="45"/>
      <c r="KD1177" s="45"/>
      <c r="KE1177" s="45"/>
      <c r="KF1177" s="45"/>
      <c r="KG1177" s="45"/>
      <c r="KH1177" s="45"/>
      <c r="KI1177" s="45"/>
      <c r="KJ1177" s="45"/>
      <c r="KK1177" s="45"/>
      <c r="KL1177" s="45"/>
      <c r="KM1177" s="45"/>
      <c r="KN1177" s="45"/>
      <c r="KO1177" s="45"/>
      <c r="KP1177" s="45"/>
      <c r="KQ1177" s="45"/>
      <c r="KR1177" s="45"/>
      <c r="KS1177" s="45"/>
      <c r="KT1177" s="45"/>
      <c r="KU1177" s="45"/>
      <c r="KV1177" s="45"/>
      <c r="KW1177" s="45"/>
      <c r="KX1177" s="45"/>
      <c r="KY1177" s="45"/>
      <c r="KZ1177" s="45"/>
      <c r="LA1177" s="45"/>
      <c r="LB1177" s="45"/>
      <c r="LC1177" s="45"/>
      <c r="LD1177" s="45"/>
      <c r="LE1177" s="45"/>
      <c r="LF1177" s="45"/>
      <c r="LG1177" s="45"/>
      <c r="LH1177" s="45"/>
      <c r="LI1177" s="45"/>
      <c r="LJ1177" s="45"/>
      <c r="LK1177" s="45"/>
      <c r="LL1177" s="45"/>
      <c r="LM1177" s="45"/>
      <c r="LN1177" s="45"/>
      <c r="LO1177" s="45"/>
      <c r="LP1177" s="45"/>
      <c r="LQ1177" s="45"/>
      <c r="LR1177" s="45"/>
    </row>
    <row r="1178" spans="2:330">
      <c r="B1178" s="20">
        <v>2</v>
      </c>
      <c r="C1178" s="20">
        <v>1</v>
      </c>
      <c r="D1178" s="20">
        <v>3</v>
      </c>
      <c r="E1178" s="20">
        <v>213</v>
      </c>
      <c r="F1178" s="113"/>
      <c r="G1178" s="31">
        <f>Inputs!S138</f>
        <v>0</v>
      </c>
      <c r="H1178" s="90">
        <f>Infected!I680*(VLOOKUP($D1178,Decrements!$B$2199:$V$2204,H$874)/4+VLOOKUP($D1178,Decrements!$B$2251:$V$2256,H$874)/4+VLOOKUP($D1178,Decrements!$B$2303:$V$2308,H$874)/4)</f>
        <v>0</v>
      </c>
      <c r="I1178" s="90">
        <f>Infected!J680*(VLOOKUP($D1178,Decrements!$B$2199:$V$2204,I$874)/4+VLOOKUP($D1178,Decrements!$B$2251:$V$2256,I$874)/4+VLOOKUP($D1178,Decrements!$B$2303:$V$2308,I$874)/4)</f>
        <v>0</v>
      </c>
      <c r="J1178" s="90">
        <f>Infected!K680*(VLOOKUP($D1178,Decrements!$B$2199:$V$2204,J$874)/4+VLOOKUP($D1178,Decrements!$B$2251:$V$2256,J$874)/4+VLOOKUP($D1178,Decrements!$B$2303:$V$2308,J$874)/4)</f>
        <v>3.4946246577694661E-3</v>
      </c>
      <c r="K1178" s="90">
        <f>Infected!L680*(VLOOKUP($D1178,Decrements!$B$2199:$V$2204,K$874)/4+VLOOKUP($D1178,Decrements!$B$2251:$V$2256,K$874)/4+VLOOKUP($D1178,Decrements!$B$2303:$V$2308,K$874)/4)</f>
        <v>6.4891795593048831E-3</v>
      </c>
      <c r="L1178" s="90">
        <f>Infected!M680*(VLOOKUP($D1178,Decrements!$B$2199:$V$2204,L$874)/4+VLOOKUP($D1178,Decrements!$B$2251:$V$2256,L$874)/4+VLOOKUP($D1178,Decrements!$B$2303:$V$2308,L$874)/4)</f>
        <v>9.0068679236617009E-3</v>
      </c>
      <c r="M1178" s="90">
        <f>Infected!N680*(VLOOKUP($D1178,Decrements!$B$2199:$V$2204,M$874)/4+VLOOKUP($D1178,Decrements!$B$2251:$V$2256,M$874)/4+VLOOKUP($D1178,Decrements!$B$2303:$V$2308,M$874)/4)</f>
        <v>1.1263916013089053E-2</v>
      </c>
      <c r="N1178" s="90">
        <f>Infected!O680*(VLOOKUP($D1178,Decrements!$B$2199:$V$2204,N$874)/4+VLOOKUP($D1178,Decrements!$B$2251:$V$2256,N$874)/4+VLOOKUP($D1178,Decrements!$B$2303:$V$2308,N$874)/4)</f>
        <v>1.367379500015772E-2</v>
      </c>
      <c r="O1178" s="90">
        <f>Infected!P680*(VLOOKUP($D1178,Decrements!$B$2199:$V$2204,O$874)/4+VLOOKUP($D1178,Decrements!$B$2251:$V$2256,O$874)/4+VLOOKUP($D1178,Decrements!$B$2303:$V$2308,O$874)/4)</f>
        <v>1.5397218912853491E-2</v>
      </c>
      <c r="P1178" s="90">
        <f>Infected!Q680*(VLOOKUP($D1178,Decrements!$B$2199:$V$2204,P$874)/4+VLOOKUP($D1178,Decrements!$B$2251:$V$2256,P$874)/4+VLOOKUP($D1178,Decrements!$B$2303:$V$2308,P$874)/4)</f>
        <v>1.6563063765624032E-2</v>
      </c>
      <c r="Q1178" s="90">
        <f>Infected!R680*(VLOOKUP($D1178,Decrements!$B$2199:$V$2204,Q$874)/4+VLOOKUP($D1178,Decrements!$B$2251:$V$2256,Q$874)/4+VLOOKUP($D1178,Decrements!$B$2303:$V$2308,Q$874)/4)</f>
        <v>1.6821173612180693E-2</v>
      </c>
      <c r="R1178" s="90">
        <f>Infected!S680*(VLOOKUP($D1178,Decrements!$B$2199:$V$2204,R$874)/4+VLOOKUP($D1178,Decrements!$B$2251:$V$2256,R$874)/4+VLOOKUP($D1178,Decrements!$B$2303:$V$2308,R$874)/4)</f>
        <v>1.7718336460769039E-2</v>
      </c>
      <c r="S1178" s="90">
        <f>Infected!T680*(VLOOKUP($D1178,Decrements!$B$2199:$V$2204,S$874)/4+VLOOKUP($D1178,Decrements!$B$2251:$V$2256,S$874)/4+VLOOKUP($D1178,Decrements!$B$2303:$V$2308,S$874)/4)</f>
        <v>1.7834141236918417E-2</v>
      </c>
      <c r="T1178" s="90">
        <f>Infected!U680*(VLOOKUP($D1178,Decrements!$B$2199:$V$2204,T$874)/4+VLOOKUP($D1178,Decrements!$B$2251:$V$2256,T$874)/4+VLOOKUP($D1178,Decrements!$B$2303:$V$2308,T$874)/4)</f>
        <v>1.7585732235747283E-2</v>
      </c>
      <c r="U1178" s="90">
        <f>Infected!V680*(VLOOKUP($D1178,Decrements!$B$2199:$V$2204,U$874)/4+VLOOKUP($D1178,Decrements!$B$2251:$V$2256,U$874)/4+VLOOKUP($D1178,Decrements!$B$2303:$V$2308,U$874)/4)</f>
        <v>1.6850140455454864E-2</v>
      </c>
      <c r="V1178" s="90">
        <f>Infected!W680*(VLOOKUP($D1178,Decrements!$B$2199:$V$2204,V$874)/4+VLOOKUP($D1178,Decrements!$B$2251:$V$2256,V$874)/4+VLOOKUP($D1178,Decrements!$B$2303:$V$2308,V$874)/4)</f>
        <v>1.7002193280738646E-2</v>
      </c>
      <c r="W1178" s="90">
        <f>Infected!X680*(VLOOKUP($D1178,Decrements!$B$2199:$V$2204,W$874)/4+VLOOKUP($D1178,Decrements!$B$2251:$V$2256,W$874)/4+VLOOKUP($D1178,Decrements!$B$2303:$V$2308,W$874)/4)</f>
        <v>1.6899758896055984E-2</v>
      </c>
      <c r="X1178" s="90">
        <f>Infected!Y680*(VLOOKUP($D1178,Decrements!$B$2199:$V$2204,X$874)/4+VLOOKUP($D1178,Decrements!$B$2251:$V$2256,X$874)/4+VLOOKUP($D1178,Decrements!$B$2303:$V$2308,X$874)/4)</f>
        <v>1.6613427300758397E-2</v>
      </c>
      <c r="Y1178" s="90">
        <f>Infected!Z680*(VLOOKUP($D1178,Decrements!$B$2199:$V$2204,Y$874)/4+VLOOKUP($D1178,Decrements!$B$2251:$V$2256,Y$874)/4+VLOOKUP($D1178,Decrements!$B$2303:$V$2308,Y$874)/4)</f>
        <v>1.642340870810672E-2</v>
      </c>
      <c r="Z1178" s="90">
        <f>Infected!AA680*(VLOOKUP($D1178,Decrements!$B$2199:$V$2204,Z$874)/4+VLOOKUP($D1178,Decrements!$B$2251:$V$2256,Z$874)/4+VLOOKUP($D1178,Decrements!$B$2303:$V$2308,Z$874)/4)</f>
        <v>1.6321291994228708E-2</v>
      </c>
      <c r="AA1178" s="90">
        <f>Infected!AB680*(VLOOKUP($D1178,Decrements!$B$2199:$V$2204,AA$874)/4+VLOOKUP($D1178,Decrements!$B$2251:$V$2256,AA$874)/4+VLOOKUP($D1178,Decrements!$B$2303:$V$2308,AA$874)/4)</f>
        <v>1.6252649016157687E-2</v>
      </c>
      <c r="AB1178" s="90">
        <f>Infected!AC680*(VLOOKUP($D1178,Decrements!$B$2199:$V$2204,AB$874)/4+VLOOKUP($D1178,Decrements!$B$2251:$V$2256,AB$874)/4+VLOOKUP($D1178,Decrements!$B$2303:$V$2308,AB$874)/4)</f>
        <v>1.6194251832745258E-2</v>
      </c>
      <c r="AC1178" s="90">
        <f>Infected!AD680*(VLOOKUP($D1178,Decrements!$B$2199:$V$2204,AC$874)/4+VLOOKUP($D1178,Decrements!$B$2251:$V$2256,AC$874)/4+VLOOKUP($D1178,Decrements!$B$2303:$V$2308,AC$874)/4)</f>
        <v>1.6355629797904149E-2</v>
      </c>
      <c r="AD1178" s="90">
        <f>Infected!AE680*(VLOOKUP($D1178,Decrements!$B$2199:$V$2204,AD$874)/4+VLOOKUP($D1178,Decrements!$B$2251:$V$2256,AD$874)/4+VLOOKUP($D1178,Decrements!$B$2303:$V$2308,AD$874)/4)</f>
        <v>1.6522081027387787E-2</v>
      </c>
      <c r="AE1178" s="90">
        <f>Infected!AF680*(VLOOKUP($D1178,Decrements!$B$2199:$V$2204,AE$874)/4+VLOOKUP($D1178,Decrements!$B$2251:$V$2256,AE$874)/4+VLOOKUP($D1178,Decrements!$B$2303:$V$2308,AE$874)/4)</f>
        <v>1.6780836706508699E-2</v>
      </c>
      <c r="AF1178" s="90">
        <f>Infected!AG680*(VLOOKUP($D1178,Decrements!$B$2199:$V$2204,AF$874)/4+VLOOKUP($D1178,Decrements!$B$2251:$V$2256,AF$874)/4+VLOOKUP($D1178,Decrements!$B$2303:$V$2308,AF$874)/4)</f>
        <v>1.7028071055600516E-2</v>
      </c>
      <c r="AG1178" s="90">
        <f>Infected!AH680*(VLOOKUP($D1178,Decrements!$B$2199:$V$2204,AG$874)/4+VLOOKUP($D1178,Decrements!$B$2251:$V$2256,AG$874)/4+VLOOKUP($D1178,Decrements!$B$2303:$V$2308,AG$874)/4)</f>
        <v>1.6551225358955167E-2</v>
      </c>
      <c r="AH1178" s="90">
        <f>Infected!AI680*(VLOOKUP($D1178,Decrements!$B$2199:$V$2204,AH$874)/4+VLOOKUP($D1178,Decrements!$B$2251:$V$2256,AH$874)/4+VLOOKUP($D1178,Decrements!$B$2303:$V$2308,AH$874)/4)</f>
        <v>1.642259789877586E-2</v>
      </c>
      <c r="AI1178" s="90">
        <f>Infected!AJ680*(VLOOKUP($D1178,Decrements!$B$2199:$V$2204,AI$874)/4+VLOOKUP($D1178,Decrements!$B$2251:$V$2256,AI$874)/4+VLOOKUP($D1178,Decrements!$B$2303:$V$2308,AI$874)/4)</f>
        <v>1.6607624941679434E-2</v>
      </c>
      <c r="AJ1178" s="90">
        <f>Infected!AK680*(VLOOKUP($D1178,Decrements!$B$2199:$V$2204,AJ$874)/4+VLOOKUP($D1178,Decrements!$B$2251:$V$2256,AJ$874)/4+VLOOKUP($D1178,Decrements!$B$2303:$V$2308,AJ$874)/4)</f>
        <v>1.6919602022095404E-2</v>
      </c>
      <c r="AK1178" s="90">
        <f>Infected!AL680*(VLOOKUP($D1178,Decrements!$B$2199:$V$2204,AK$874)/4+VLOOKUP($D1178,Decrements!$B$2251:$V$2256,AK$874)/4+VLOOKUP($D1178,Decrements!$B$2303:$V$2308,AK$874)/4)</f>
        <v>1.6983444097614167E-2</v>
      </c>
      <c r="AL1178" s="90">
        <f>Infected!AM680*(VLOOKUP($D1178,Decrements!$B$2199:$V$2204,AL$874)/4+VLOOKUP($D1178,Decrements!$B$2251:$V$2256,AL$874)/4+VLOOKUP($D1178,Decrements!$B$2303:$V$2308,AL$874)/4)</f>
        <v>1.7186172535074297E-2</v>
      </c>
      <c r="AM1178" s="90">
        <f>Infected!AN680*(VLOOKUP($D1178,Decrements!$B$2199:$V$2204,AM$874)/4+VLOOKUP($D1178,Decrements!$B$2251:$V$2256,AM$874)/4+VLOOKUP($D1178,Decrements!$B$2303:$V$2308,AM$874)/4)</f>
        <v>1.7445728177883712E-2</v>
      </c>
      <c r="AN1178" s="90">
        <f>Infected!AO680*(VLOOKUP($D1178,Decrements!$B$2199:$V$2204,AN$874)/4+VLOOKUP($D1178,Decrements!$B$2251:$V$2256,AN$874)/4+VLOOKUP($D1178,Decrements!$B$2303:$V$2308,AN$874)/4)</f>
        <v>1.7689079966300175E-2</v>
      </c>
      <c r="AO1178" s="90">
        <f>Infected!AP680*(VLOOKUP($D1178,Decrements!$B$2199:$V$2204,AO$874)/4+VLOOKUP($D1178,Decrements!$B$2251:$V$2256,AO$874)/4+VLOOKUP($D1178,Decrements!$B$2303:$V$2308,AO$874)/4)</f>
        <v>1.7989329774724647E-2</v>
      </c>
      <c r="AP1178" s="90">
        <f>Infected!AQ680*(VLOOKUP($D1178,Decrements!$B$2199:$V$2204,AP$874)/4+VLOOKUP($D1178,Decrements!$B$2251:$V$2256,AP$874)/4+VLOOKUP($D1178,Decrements!$B$2303:$V$2308,AP$874)/4)</f>
        <v>1.8167265649505743E-2</v>
      </c>
      <c r="AQ1178" s="90">
        <f>Infected!AR680*(VLOOKUP($D1178,Decrements!$B$2199:$V$2204,AQ$874)/4+VLOOKUP($D1178,Decrements!$B$2251:$V$2256,AQ$874)/4+VLOOKUP($D1178,Decrements!$B$2303:$V$2308,AQ$874)/4)</f>
        <v>1.8258774549091035E-2</v>
      </c>
      <c r="AR1178" s="90">
        <f>Infected!AS680*(VLOOKUP($D1178,Decrements!$B$2199:$V$2204,AR$874)/4+VLOOKUP($D1178,Decrements!$B$2251:$V$2256,AR$874)/4+VLOOKUP($D1178,Decrements!$B$2303:$V$2308,AR$874)/4)</f>
        <v>1.829330882318177E-2</v>
      </c>
      <c r="AS1178" s="90">
        <f>Infected!AT680*(VLOOKUP($D1178,Decrements!$B$2199:$V$2204,AS$874)/4+VLOOKUP($D1178,Decrements!$B$2251:$V$2256,AS$874)/4+VLOOKUP($D1178,Decrements!$B$2303:$V$2308,AS$874)/4)</f>
        <v>1.8289211547936064E-2</v>
      </c>
      <c r="AT1178" s="90">
        <f>Infected!AU680*(VLOOKUP($D1178,Decrements!$B$2199:$V$2204,AT$874)/4+VLOOKUP($D1178,Decrements!$B$2251:$V$2256,AT$874)/4+VLOOKUP($D1178,Decrements!$B$2303:$V$2308,AT$874)/4)</f>
        <v>1.8257903978401338E-2</v>
      </c>
      <c r="AU1178" s="90">
        <f>Infected!AV680*(VLOOKUP($D1178,Decrements!$B$2199:$V$2204,AU$874)/4+VLOOKUP($D1178,Decrements!$B$2251:$V$2256,AU$874)/4+VLOOKUP($D1178,Decrements!$B$2303:$V$2308,AU$874)/4)</f>
        <v>1.8206555323049808E-2</v>
      </c>
      <c r="AV1178" s="90">
        <f>Infected!AW680*(VLOOKUP($D1178,Decrements!$B$2199:$V$2204,AV$874)/4+VLOOKUP($D1178,Decrements!$B$2251:$V$2256,AV$874)/4+VLOOKUP($D1178,Decrements!$B$2303:$V$2308,AV$874)/4)</f>
        <v>1.8140060676968404E-2</v>
      </c>
      <c r="AW1178" s="90">
        <f>Infected!AX680*(VLOOKUP($D1178,Decrements!$B$2199:$V$2204,AW$874)/4+VLOOKUP($D1178,Decrements!$B$2251:$V$2256,AW$874)/4+VLOOKUP($D1178,Decrements!$B$2303:$V$2308,AW$874)/4)</f>
        <v>1.8062034964322644E-2</v>
      </c>
      <c r="AX1178" s="90">
        <f>Infected!AY680*(VLOOKUP($D1178,Decrements!$B$2199:$V$2204,AX$874)/4+VLOOKUP($D1178,Decrements!$B$2251:$V$2256,AX$874)/4+VLOOKUP($D1178,Decrements!$B$2303:$V$2308,AX$874)/4)</f>
        <v>1.7975294733470922E-2</v>
      </c>
      <c r="AY1178" s="90">
        <f>Infected!AZ680*(VLOOKUP($D1178,Decrements!$B$2199:$V$2204,AY$874)/4+VLOOKUP($D1178,Decrements!$B$2251:$V$2256,AY$874)/4+VLOOKUP($D1178,Decrements!$B$2303:$V$2308,AY$874)/4)</f>
        <v>1.7881971610763776E-2</v>
      </c>
      <c r="AZ1178" s="90">
        <f>Infected!BA680*(VLOOKUP($D1178,Decrements!$B$2199:$V$2204,AZ$874)/4+VLOOKUP($D1178,Decrements!$B$2251:$V$2256,AZ$874)/4+VLOOKUP($D1178,Decrements!$B$2303:$V$2308,AZ$874)/4)</f>
        <v>1.7783791690032854E-2</v>
      </c>
      <c r="BA1178" s="90">
        <f>Infected!BB680*(VLOOKUP($D1178,Decrements!$B$2199:$V$2204,BA$874)/4+VLOOKUP($D1178,Decrements!$B$2251:$V$2256,BA$874)/4+VLOOKUP($D1178,Decrements!$B$2303:$V$2308,BA$874)/4)</f>
        <v>1.7682203810486369E-2</v>
      </c>
      <c r="BB1178" s="90">
        <f>Infected!BC680*(VLOOKUP($D1178,Decrements!$B$2199:$V$2204,BB$874)/4+VLOOKUP($D1178,Decrements!$B$2251:$V$2256,BB$874)/4+VLOOKUP($D1178,Decrements!$B$2303:$V$2308,BB$874)/4)</f>
        <v>1.7578465917309653E-2</v>
      </c>
      <c r="BC1178" s="90">
        <f>Infected!BD680*(VLOOKUP($D1178,Decrements!$B$2199:$V$2204,BC$874)/4+VLOOKUP($D1178,Decrements!$B$2251:$V$2256,BC$874)/4+VLOOKUP($D1178,Decrements!$B$2303:$V$2308,BC$874)/4)</f>
        <v>1.7473521119521961E-2</v>
      </c>
      <c r="BD1178" s="90">
        <f>Infected!BE680*(VLOOKUP($D1178,Decrements!$B$2199:$V$2204,BD$874)/4+VLOOKUP($D1178,Decrements!$B$2251:$V$2256,BD$874)/4+VLOOKUP($D1178,Decrements!$B$2303:$V$2308,BD$874)/4)</f>
        <v>1.7368144964995474E-2</v>
      </c>
      <c r="BE1178" s="90">
        <f>Infected!BF680*(VLOOKUP($D1178,Decrements!$B$2199:$V$2204,BE$874)/4+VLOOKUP($D1178,Decrements!$B$2251:$V$2256,BE$874)/4+VLOOKUP($D1178,Decrements!$B$2303:$V$2308,BE$874)/4)</f>
        <v>1.7263028819772926E-2</v>
      </c>
      <c r="BF1178" s="90">
        <f>Infected!BG680*(VLOOKUP($D1178,Decrements!$B$2199:$V$2204,BF$874)/4+VLOOKUP($D1178,Decrements!$B$2251:$V$2256,BF$874)/4+VLOOKUP($D1178,Decrements!$B$2303:$V$2308,BF$874)/4)</f>
        <v>1.7158839398593348E-2</v>
      </c>
      <c r="BG1178" s="90">
        <f>Infected!BH680*(VLOOKUP($D1178,Decrements!$B$2199:$V$2204,BG$874)/4+VLOOKUP($D1178,Decrements!$B$2251:$V$2256,BG$874)/4+VLOOKUP($D1178,Decrements!$B$2303:$V$2308,BG$874)/4)</f>
        <v>1.7056077536873646E-2</v>
      </c>
      <c r="BH1178" s="90">
        <f>Infected!BI680*(VLOOKUP($D1178,Decrements!$B$2199:$V$2204,BH$874)/4+VLOOKUP($D1178,Decrements!$B$2251:$V$2256,BH$874)/4+VLOOKUP($D1178,Decrements!$B$2303:$V$2308,BH$874)/4)</f>
        <v>1.695518006083694E-2</v>
      </c>
      <c r="BI1178" s="90">
        <f>Infected!BJ680*(VLOOKUP($D1178,Decrements!$B$2199:$V$2204,BI$874)/4+VLOOKUP($D1178,Decrements!$B$2251:$V$2256,BI$874)/4+VLOOKUP($D1178,Decrements!$B$2303:$V$2308,BI$874)/4)</f>
        <v>1.6856546580907152E-2</v>
      </c>
      <c r="BJ1178" s="90">
        <f>Infected!BK680*(VLOOKUP($D1178,Decrements!$B$2199:$V$2204,BJ$874)/4+VLOOKUP($D1178,Decrements!$B$2251:$V$2256,BJ$874)/4+VLOOKUP($D1178,Decrements!$B$2303:$V$2308,BJ$874)/4)</f>
        <v>1.6760566930164863E-2</v>
      </c>
      <c r="BK1178" s="90">
        <f>Infected!BL680*(VLOOKUP($D1178,Decrements!$B$2199:$V$2204,BK$874)/4+VLOOKUP($D1178,Decrements!$B$2251:$V$2256,BK$874)/4+VLOOKUP($D1178,Decrements!$B$2303:$V$2308,BK$874)/4)</f>
        <v>1.6667498662160496E-2</v>
      </c>
      <c r="BL1178" s="90">
        <f>Infected!BM680*(VLOOKUP($D1178,Decrements!$B$2199:$V$2204,BL$874)/4+VLOOKUP($D1178,Decrements!$B$2251:$V$2256,BL$874)/4+VLOOKUP($D1178,Decrements!$B$2303:$V$2308,BL$874)/4)</f>
        <v>1.6577552885936625E-2</v>
      </c>
      <c r="BM1178" s="90">
        <f>Infected!BN680*(VLOOKUP($D1178,Decrements!$B$2199:$V$2204,BM$874)/4+VLOOKUP($D1178,Decrements!$B$2251:$V$2256,BM$874)/4+VLOOKUP($D1178,Decrements!$B$2303:$V$2308,BM$874)/4)</f>
        <v>1.6490919142487195E-2</v>
      </c>
      <c r="BN1178" s="90">
        <f>Infected!BO680*(VLOOKUP($D1178,Decrements!$B$2199:$V$2204,BN$874)/4+VLOOKUP($D1178,Decrements!$B$2251:$V$2256,BN$874)/4+VLOOKUP($D1178,Decrements!$B$2303:$V$2308,BN$874)/4)</f>
        <v>1.6407788382893175E-2</v>
      </c>
      <c r="BO1178" s="90">
        <f>Infected!BP680*(VLOOKUP($D1178,Decrements!$B$2199:$V$2204,BO$874)/4+VLOOKUP($D1178,Decrements!$B$2251:$V$2256,BO$874)/4+VLOOKUP($D1178,Decrements!$B$2303:$V$2308,BO$874)/4)</f>
        <v>1.6328238228318172E-2</v>
      </c>
      <c r="BP1178" s="90">
        <f>Infected!BQ680*(VLOOKUP($D1178,Decrements!$B$2199:$V$2204,BP$874)/4+VLOOKUP($D1178,Decrements!$B$2251:$V$2256,BP$874)/4+VLOOKUP($D1178,Decrements!$B$2303:$V$2308,BP$874)/4)</f>
        <v>1.6252294091817776E-2</v>
      </c>
      <c r="BQ1178" s="90">
        <f>Infected!BR680*(VLOOKUP($D1178,Decrements!$B$2199:$V$2204,BQ$874)/4+VLOOKUP($D1178,Decrements!$B$2251:$V$2256,BQ$874)/4+VLOOKUP($D1178,Decrements!$B$2303:$V$2308,BQ$874)/4)</f>
        <v>1.6179980889997791E-2</v>
      </c>
      <c r="BR1178" s="90">
        <f>Infected!BS680*(VLOOKUP($D1178,Decrements!$B$2199:$V$2204,BR$874)/4+VLOOKUP($D1178,Decrements!$B$2251:$V$2256,BR$874)/4+VLOOKUP($D1178,Decrements!$B$2303:$V$2308,BR$874)/4)</f>
        <v>1.6111358681015306E-2</v>
      </c>
      <c r="BS1178" s="90">
        <f>Infected!BT680*(VLOOKUP($D1178,Decrements!$B$2199:$V$2204,BS$874)/4+VLOOKUP($D1178,Decrements!$B$2251:$V$2256,BS$874)/4+VLOOKUP($D1178,Decrements!$B$2303:$V$2308,BS$874)/4)</f>
        <v>1.6046440071178451E-2</v>
      </c>
      <c r="BT1178" s="90">
        <f>Infected!BU680*(VLOOKUP($D1178,Decrements!$B$2199:$V$2204,BT$874)/4+VLOOKUP($D1178,Decrements!$B$2251:$V$2256,BT$874)/4+VLOOKUP($D1178,Decrements!$B$2303:$V$2308,BT$874)/4)</f>
        <v>1.5985228533880257E-2</v>
      </c>
      <c r="BU1178" s="90">
        <f>Infected!BV680*(VLOOKUP($D1178,Decrements!$B$2199:$V$2204,BU$874)/4+VLOOKUP($D1178,Decrements!$B$2251:$V$2256,BU$874)/4+VLOOKUP($D1178,Decrements!$B$2303:$V$2308,BU$874)/4)</f>
        <v>1.5927726104091666E-2</v>
      </c>
      <c r="BV1178" s="90">
        <f>Infected!BW680*(VLOOKUP($D1178,Decrements!$B$2199:$V$2204,BV$874)/4+VLOOKUP($D1178,Decrements!$B$2251:$V$2256,BV$874)/4+VLOOKUP($D1178,Decrements!$B$2303:$V$2308,BV$874)/4)</f>
        <v>1.5873944468810623E-2</v>
      </c>
      <c r="BW1178" s="90">
        <f>Infected!BX680*(VLOOKUP($D1178,Decrements!$B$2199:$V$2204,BW$874)/4+VLOOKUP($D1178,Decrements!$B$2251:$V$2256,BW$874)/4+VLOOKUP($D1178,Decrements!$B$2303:$V$2308,BW$874)/4)</f>
        <v>1.5823847123398019E-2</v>
      </c>
      <c r="BX1178" s="90">
        <f>Infected!BY680*(VLOOKUP($D1178,Decrements!$B$2199:$V$2204,BX$874)/4+VLOOKUP($D1178,Decrements!$B$2251:$V$2256,BX$874)/4+VLOOKUP($D1178,Decrements!$B$2303:$V$2308,BX$874)/4)</f>
        <v>1.5777384242806468E-2</v>
      </c>
      <c r="BY1178" s="90">
        <f>Infected!BZ680*(VLOOKUP($D1178,Decrements!$B$2199:$V$2204,BY$874)/4+VLOOKUP($D1178,Decrements!$B$2251:$V$2256,BY$874)/4+VLOOKUP($D1178,Decrements!$B$2303:$V$2308,BY$874)/4)</f>
        <v>1.5734503311861395E-2</v>
      </c>
      <c r="BZ1178" s="90">
        <f>Infected!CA680*(VLOOKUP($D1178,Decrements!$B$2199:$V$2204,BZ$874)/4+VLOOKUP($D1178,Decrements!$B$2251:$V$2256,BZ$874)/4+VLOOKUP($D1178,Decrements!$B$2303:$V$2308,BZ$874)/4)</f>
        <v>1.5695158892731893E-2</v>
      </c>
      <c r="CA1178" s="90">
        <f>Infected!CB680*(VLOOKUP($D1178,Decrements!$B$2199:$V$2204,CA$874)/4+VLOOKUP($D1178,Decrements!$B$2251:$V$2256,CA$874)/4+VLOOKUP($D1178,Decrements!$B$2303:$V$2308,CA$874)/4)</f>
        <v>1.5659274274667928E-2</v>
      </c>
      <c r="CB1178" s="90">
        <f>Infected!CC680*(VLOOKUP($D1178,Decrements!$B$2199:$V$2204,CB$874)/4+VLOOKUP($D1178,Decrements!$B$2251:$V$2256,CB$874)/4+VLOOKUP($D1178,Decrements!$B$2303:$V$2308,CB$874)/4)</f>
        <v>1.5626766577332276E-2</v>
      </c>
      <c r="CC1178" s="90">
        <f>Infected!CD680*(VLOOKUP($D1178,Decrements!$B$2199:$V$2204,CC$874)/4+VLOOKUP($D1178,Decrements!$B$2251:$V$2256,CC$874)/4+VLOOKUP($D1178,Decrements!$B$2303:$V$2308,CC$874)/4)</f>
        <v>1.5597554201464414E-2</v>
      </c>
      <c r="CD1178" s="90">
        <f>Infected!CE680*(VLOOKUP($D1178,Decrements!$B$2199:$V$2204,CD$874)/4+VLOOKUP($D1178,Decrements!$B$2251:$V$2256,CD$874)/4+VLOOKUP($D1178,Decrements!$B$2303:$V$2308,CD$874)/4)</f>
        <v>1.5571562712761526E-2</v>
      </c>
      <c r="CE1178" s="90">
        <f>Infected!CF680*(VLOOKUP($D1178,Decrements!$B$2199:$V$2204,CE$874)/4+VLOOKUP($D1178,Decrements!$B$2251:$V$2256,CE$874)/4+VLOOKUP($D1178,Decrements!$B$2303:$V$2308,CE$874)/4)</f>
        <v>1.5548699484000197E-2</v>
      </c>
      <c r="CF1178" s="90">
        <f>Infected!CG680*(VLOOKUP($D1178,Decrements!$B$2199:$V$2204,CF$874)/4+VLOOKUP($D1178,Decrements!$B$2251:$V$2256,CF$874)/4+VLOOKUP($D1178,Decrements!$B$2303:$V$2308,CF$874)/4)</f>
        <v>1.5528870079639025E-2</v>
      </c>
      <c r="CG1178" s="90">
        <f>Infected!CH680*(VLOOKUP($D1178,Decrements!$B$2199:$V$2204,CG$874)/4+VLOOKUP($D1178,Decrements!$B$2251:$V$2256,CG$874)/4+VLOOKUP($D1178,Decrements!$B$2303:$V$2308,CG$874)/4)</f>
        <v>1.5511982953570204E-2</v>
      </c>
      <c r="CH1178" s="90">
        <f>Infected!CI680*(VLOOKUP($D1178,Decrements!$B$2199:$V$2204,CH$874)/4+VLOOKUP($D1178,Decrements!$B$2251:$V$2256,CH$874)/4+VLOOKUP($D1178,Decrements!$B$2303:$V$2308,CH$874)/4)</f>
        <v>1.5497952562328646E-2</v>
      </c>
      <c r="CI1178" s="90">
        <f>Infected!CJ680*(VLOOKUP($D1178,Decrements!$B$2199:$V$2204,CI$874)/4+VLOOKUP($D1178,Decrements!$B$2251:$V$2256,CI$874)/4+VLOOKUP($D1178,Decrements!$B$2303:$V$2308,CI$874)/4)</f>
        <v>1.5486684051693986E-2</v>
      </c>
      <c r="CK1178" s="45"/>
      <c r="CL1178" s="45"/>
      <c r="CM1178" s="45"/>
      <c r="CN1178" s="45"/>
      <c r="CO1178" s="45"/>
      <c r="CP1178" s="45"/>
      <c r="CQ1178" s="45"/>
      <c r="CR1178" s="45"/>
      <c r="CS1178" s="45"/>
      <c r="CT1178" s="45"/>
      <c r="CU1178" s="45"/>
      <c r="CV1178" s="45"/>
      <c r="CW1178" s="45"/>
      <c r="CX1178" s="45"/>
      <c r="CY1178" s="45"/>
      <c r="CZ1178" s="45"/>
      <c r="DA1178" s="45"/>
      <c r="DB1178" s="45"/>
      <c r="DC1178" s="45"/>
      <c r="DD1178" s="45"/>
      <c r="DE1178" s="45"/>
      <c r="DF1178" s="45"/>
      <c r="DG1178" s="45"/>
      <c r="DH1178" s="45"/>
      <c r="DI1178" s="45"/>
      <c r="DJ1178" s="45"/>
      <c r="DK1178" s="45"/>
      <c r="DL1178" s="45"/>
      <c r="DM1178" s="45"/>
      <c r="DN1178" s="45"/>
      <c r="DO1178" s="45"/>
      <c r="DP1178" s="45"/>
      <c r="DQ1178" s="45"/>
      <c r="DR1178" s="45"/>
      <c r="DS1178" s="45"/>
      <c r="DT1178" s="45"/>
      <c r="DU1178" s="45"/>
      <c r="DV1178" s="45"/>
      <c r="DW1178" s="45"/>
      <c r="DX1178" s="45"/>
      <c r="DY1178" s="45"/>
      <c r="DZ1178" s="45"/>
      <c r="EA1178" s="45"/>
      <c r="EB1178" s="45"/>
      <c r="EC1178" s="45"/>
      <c r="ED1178" s="45"/>
      <c r="EE1178" s="45"/>
      <c r="EF1178" s="45"/>
      <c r="EG1178" s="45"/>
      <c r="EH1178" s="45"/>
      <c r="EI1178" s="45"/>
      <c r="EJ1178" s="45"/>
      <c r="EK1178" s="45"/>
      <c r="EL1178" s="45"/>
      <c r="EM1178" s="45"/>
      <c r="EN1178" s="45"/>
      <c r="EO1178" s="45"/>
      <c r="EP1178" s="45"/>
      <c r="EQ1178" s="45"/>
      <c r="ER1178" s="45"/>
      <c r="ES1178" s="45"/>
      <c r="ET1178" s="45"/>
      <c r="EU1178" s="45"/>
      <c r="EV1178" s="45"/>
      <c r="EW1178" s="45"/>
      <c r="EX1178" s="45"/>
      <c r="EY1178" s="45"/>
      <c r="EZ1178" s="45"/>
      <c r="FA1178" s="45"/>
      <c r="FB1178" s="45"/>
      <c r="FC1178" s="45"/>
      <c r="FD1178" s="45"/>
      <c r="FE1178" s="45"/>
      <c r="FF1178" s="45"/>
      <c r="FG1178" s="45"/>
      <c r="FH1178" s="45"/>
      <c r="FI1178" s="45"/>
      <c r="FJ1178" s="45"/>
      <c r="FK1178" s="45"/>
      <c r="FL1178" s="45"/>
      <c r="FN1178" s="45"/>
      <c r="FO1178" s="45"/>
      <c r="FP1178" s="45"/>
      <c r="FQ1178" s="45"/>
      <c r="FR1178" s="45"/>
      <c r="FS1178" s="45"/>
      <c r="FT1178" s="45"/>
      <c r="FU1178" s="45"/>
      <c r="FV1178" s="45"/>
      <c r="FW1178" s="45"/>
      <c r="FX1178" s="45"/>
      <c r="FY1178" s="45"/>
      <c r="FZ1178" s="45"/>
      <c r="GA1178" s="45"/>
      <c r="GB1178" s="45"/>
      <c r="GC1178" s="45"/>
      <c r="GD1178" s="45"/>
      <c r="GE1178" s="45"/>
      <c r="GF1178" s="45"/>
      <c r="GG1178" s="45"/>
      <c r="GH1178" s="45"/>
      <c r="GI1178" s="45"/>
      <c r="GJ1178" s="45"/>
      <c r="GK1178" s="45"/>
      <c r="GL1178" s="45"/>
      <c r="GM1178" s="45"/>
      <c r="GN1178" s="45"/>
      <c r="GO1178" s="45"/>
      <c r="GP1178" s="45"/>
      <c r="GQ1178" s="45"/>
      <c r="GR1178" s="45"/>
      <c r="GS1178" s="45"/>
      <c r="GT1178" s="45"/>
      <c r="GU1178" s="45"/>
      <c r="GV1178" s="45"/>
      <c r="GW1178" s="45"/>
      <c r="GX1178" s="45"/>
      <c r="GY1178" s="45"/>
      <c r="GZ1178" s="45"/>
      <c r="HA1178" s="45"/>
      <c r="HB1178" s="45"/>
      <c r="HC1178" s="45"/>
      <c r="HD1178" s="45"/>
      <c r="HE1178" s="45"/>
      <c r="HF1178" s="45"/>
      <c r="HG1178" s="45"/>
      <c r="HH1178" s="45"/>
      <c r="HI1178" s="45"/>
      <c r="HJ1178" s="45"/>
      <c r="HK1178" s="45"/>
      <c r="HL1178" s="45"/>
      <c r="HM1178" s="45"/>
      <c r="HN1178" s="45"/>
      <c r="HO1178" s="45"/>
      <c r="HP1178" s="45"/>
      <c r="HQ1178" s="45"/>
      <c r="HR1178" s="45"/>
      <c r="HS1178" s="45"/>
      <c r="HT1178" s="45"/>
      <c r="HU1178" s="45"/>
      <c r="HV1178" s="45"/>
      <c r="HW1178" s="45"/>
      <c r="HX1178" s="45"/>
      <c r="HY1178" s="45"/>
      <c r="HZ1178" s="45"/>
      <c r="IA1178" s="45"/>
      <c r="IB1178" s="45"/>
      <c r="IC1178" s="45"/>
      <c r="ID1178" s="45"/>
      <c r="IE1178" s="45"/>
      <c r="IF1178" s="45"/>
      <c r="IG1178" s="45"/>
      <c r="IH1178" s="45"/>
      <c r="II1178" s="45"/>
      <c r="IJ1178" s="45"/>
      <c r="IK1178" s="45"/>
      <c r="IL1178" s="45"/>
      <c r="IM1178" s="45"/>
      <c r="IN1178" s="45"/>
      <c r="IO1178" s="45"/>
      <c r="IQ1178" s="45"/>
      <c r="IR1178" s="45"/>
      <c r="IS1178" s="45"/>
      <c r="IT1178" s="45"/>
      <c r="IU1178" s="45"/>
      <c r="IV1178" s="45"/>
      <c r="IW1178" s="45"/>
      <c r="IX1178" s="45"/>
      <c r="IY1178" s="45"/>
      <c r="IZ1178" s="45"/>
      <c r="JA1178" s="45"/>
      <c r="JB1178" s="45"/>
      <c r="JC1178" s="45"/>
      <c r="JD1178" s="45"/>
      <c r="JE1178" s="45"/>
      <c r="JF1178" s="45"/>
      <c r="JG1178" s="45"/>
      <c r="JH1178" s="45"/>
      <c r="JI1178" s="45"/>
      <c r="JJ1178" s="45"/>
      <c r="JK1178" s="45"/>
      <c r="JL1178" s="45"/>
      <c r="JM1178" s="45"/>
      <c r="JN1178" s="45"/>
      <c r="JO1178" s="45"/>
      <c r="JP1178" s="45"/>
      <c r="JQ1178" s="45"/>
      <c r="JR1178" s="45"/>
      <c r="JS1178" s="45"/>
      <c r="JT1178" s="45"/>
      <c r="JU1178" s="45"/>
      <c r="JV1178" s="45"/>
      <c r="JW1178" s="45"/>
      <c r="JX1178" s="45"/>
      <c r="JY1178" s="45"/>
      <c r="JZ1178" s="45"/>
      <c r="KA1178" s="45"/>
      <c r="KB1178" s="45"/>
      <c r="KC1178" s="45"/>
      <c r="KD1178" s="45"/>
      <c r="KE1178" s="45"/>
      <c r="KF1178" s="45"/>
      <c r="KG1178" s="45"/>
      <c r="KH1178" s="45"/>
      <c r="KI1178" s="45"/>
      <c r="KJ1178" s="45"/>
      <c r="KK1178" s="45"/>
      <c r="KL1178" s="45"/>
      <c r="KM1178" s="45"/>
      <c r="KN1178" s="45"/>
      <c r="KO1178" s="45"/>
      <c r="KP1178" s="45"/>
      <c r="KQ1178" s="45"/>
      <c r="KR1178" s="45"/>
      <c r="KS1178" s="45"/>
      <c r="KT1178" s="45"/>
      <c r="KU1178" s="45"/>
      <c r="KV1178" s="45"/>
      <c r="KW1178" s="45"/>
      <c r="KX1178" s="45"/>
      <c r="KY1178" s="45"/>
      <c r="KZ1178" s="45"/>
      <c r="LA1178" s="45"/>
      <c r="LB1178" s="45"/>
      <c r="LC1178" s="45"/>
      <c r="LD1178" s="45"/>
      <c r="LE1178" s="45"/>
      <c r="LF1178" s="45"/>
      <c r="LG1178" s="45"/>
      <c r="LH1178" s="45"/>
      <c r="LI1178" s="45"/>
      <c r="LJ1178" s="45"/>
      <c r="LK1178" s="45"/>
      <c r="LL1178" s="45"/>
      <c r="LM1178" s="45"/>
      <c r="LN1178" s="45"/>
      <c r="LO1178" s="45"/>
      <c r="LP1178" s="45"/>
      <c r="LQ1178" s="45"/>
      <c r="LR1178" s="45"/>
    </row>
    <row r="1179" spans="2:330">
      <c r="B1179" s="20">
        <v>2</v>
      </c>
      <c r="C1179" s="20">
        <v>2</v>
      </c>
      <c r="D1179" s="20">
        <v>3</v>
      </c>
      <c r="E1179" s="20">
        <v>223</v>
      </c>
      <c r="F1179" s="113"/>
      <c r="G1179" s="31">
        <f>Inputs!S139</f>
        <v>0</v>
      </c>
      <c r="H1179" s="90">
        <f>Infected!I681*(VLOOKUP($D1179,Decrements!$B$2199:$V$2204,H$874)/4+VLOOKUP($D1179,Decrements!$B$2251:$V$2256,H$874)/4+VLOOKUP($D1179,Decrements!$B$2303:$V$2308,H$874)/4)</f>
        <v>0</v>
      </c>
      <c r="I1179" s="90">
        <f>Infected!J681*(VLOOKUP($D1179,Decrements!$B$2199:$V$2204,I$874)/4+VLOOKUP($D1179,Decrements!$B$2251:$V$2256,I$874)/4+VLOOKUP($D1179,Decrements!$B$2303:$V$2308,I$874)/4)</f>
        <v>2.9850000000000005E-2</v>
      </c>
      <c r="J1179" s="90">
        <f>Infected!K681*(VLOOKUP($D1179,Decrements!$B$2199:$V$2204,J$874)/4+VLOOKUP($D1179,Decrements!$B$2251:$V$2256,J$874)/4+VLOOKUP($D1179,Decrements!$B$2303:$V$2308,J$874)/4)</f>
        <v>8.9374663240287783E-2</v>
      </c>
      <c r="K1179" s="90">
        <f>Infected!L681*(VLOOKUP($D1179,Decrements!$B$2199:$V$2204,K$874)/4+VLOOKUP($D1179,Decrements!$B$2251:$V$2256,K$874)/4+VLOOKUP($D1179,Decrements!$B$2303:$V$2308,K$874)/4)</f>
        <v>0.14395142840209629</v>
      </c>
      <c r="L1179" s="90">
        <f>Infected!M681*(VLOOKUP($D1179,Decrements!$B$2199:$V$2204,L$874)/4+VLOOKUP($D1179,Decrements!$B$2251:$V$2256,L$874)/4+VLOOKUP($D1179,Decrements!$B$2303:$V$2308,L$874)/4)</f>
        <v>0.1921889435969264</v>
      </c>
      <c r="M1179" s="90">
        <f>Infected!N681*(VLOOKUP($D1179,Decrements!$B$2199:$V$2204,M$874)/4+VLOOKUP($D1179,Decrements!$B$2251:$V$2256,M$874)/4+VLOOKUP($D1179,Decrements!$B$2303:$V$2308,M$874)/4)</f>
        <v>0.23734932541717024</v>
      </c>
      <c r="N1179" s="90">
        <f>Infected!O681*(VLOOKUP($D1179,Decrements!$B$2199:$V$2204,N$874)/4+VLOOKUP($D1179,Decrements!$B$2251:$V$2256,N$874)/4+VLOOKUP($D1179,Decrements!$B$2303:$V$2308,N$874)/4)</f>
        <v>0.28847553415561228</v>
      </c>
      <c r="O1179" s="90">
        <f>Infected!P681*(VLOOKUP($D1179,Decrements!$B$2199:$V$2204,O$874)/4+VLOOKUP($D1179,Decrements!$B$2251:$V$2256,O$874)/4+VLOOKUP($D1179,Decrements!$B$2303:$V$2308,O$874)/4)</f>
        <v>0.32910178909986221</v>
      </c>
      <c r="P1179" s="90">
        <f>Infected!Q681*(VLOOKUP($D1179,Decrements!$B$2199:$V$2204,P$874)/4+VLOOKUP($D1179,Decrements!$B$2251:$V$2256,P$874)/4+VLOOKUP($D1179,Decrements!$B$2303:$V$2308,P$874)/4)</f>
        <v>0.36016811390527309</v>
      </c>
      <c r="Q1179" s="90">
        <f>Infected!R681*(VLOOKUP($D1179,Decrements!$B$2199:$V$2204,Q$874)/4+VLOOKUP($D1179,Decrements!$B$2251:$V$2256,Q$874)/4+VLOOKUP($D1179,Decrements!$B$2303:$V$2308,Q$874)/4)</f>
        <v>0.37294148949413192</v>
      </c>
      <c r="R1179" s="90">
        <f>Infected!S681*(VLOOKUP($D1179,Decrements!$B$2199:$V$2204,R$874)/4+VLOOKUP($D1179,Decrements!$B$2251:$V$2256,R$874)/4+VLOOKUP($D1179,Decrements!$B$2303:$V$2308,R$874)/4)</f>
        <v>0.40028823555832926</v>
      </c>
      <c r="S1179" s="90">
        <f>Infected!T681*(VLOOKUP($D1179,Decrements!$B$2199:$V$2204,S$874)/4+VLOOKUP($D1179,Decrements!$B$2251:$V$2256,S$874)/4+VLOOKUP($D1179,Decrements!$B$2303:$V$2308,S$874)/4)</f>
        <v>0.41130686302700181</v>
      </c>
      <c r="T1179" s="90">
        <f>Infected!U681*(VLOOKUP($D1179,Decrements!$B$2199:$V$2204,T$874)/4+VLOOKUP($D1179,Decrements!$B$2251:$V$2256,T$874)/4+VLOOKUP($D1179,Decrements!$B$2303:$V$2308,T$874)/4)</f>
        <v>0.41367894881009587</v>
      </c>
      <c r="U1179" s="90">
        <f>Infected!V681*(VLOOKUP($D1179,Decrements!$B$2199:$V$2204,U$874)/4+VLOOKUP($D1179,Decrements!$B$2251:$V$2256,U$874)/4+VLOOKUP($D1179,Decrements!$B$2303:$V$2308,U$874)/4)</f>
        <v>0.40391854846544817</v>
      </c>
      <c r="V1179" s="90">
        <f>Infected!W681*(VLOOKUP($D1179,Decrements!$B$2199:$V$2204,V$874)/4+VLOOKUP($D1179,Decrements!$B$2251:$V$2256,V$874)/4+VLOOKUP($D1179,Decrements!$B$2303:$V$2308,V$874)/4)</f>
        <v>0.41474171700683848</v>
      </c>
      <c r="W1179" s="90">
        <f>Infected!X681*(VLOOKUP($D1179,Decrements!$B$2199:$V$2204,W$874)/4+VLOOKUP($D1179,Decrements!$B$2251:$V$2256,W$874)/4+VLOOKUP($D1179,Decrements!$B$2303:$V$2308,W$874)/4)</f>
        <v>0.41954840854400072</v>
      </c>
      <c r="X1179" s="90">
        <f>Infected!Y681*(VLOOKUP($D1179,Decrements!$B$2199:$V$2204,X$874)/4+VLOOKUP($D1179,Decrements!$B$2251:$V$2256,X$874)/4+VLOOKUP($D1179,Decrements!$B$2303:$V$2308,X$874)/4)</f>
        <v>0.41941517059934869</v>
      </c>
      <c r="Y1179" s="90">
        <f>Infected!Z681*(VLOOKUP($D1179,Decrements!$B$2199:$V$2204,Y$874)/4+VLOOKUP($D1179,Decrements!$B$2251:$V$2256,Y$874)/4+VLOOKUP($D1179,Decrements!$B$2303:$V$2308,Y$874)/4)</f>
        <v>0.42138329728381807</v>
      </c>
      <c r="Z1179" s="90">
        <f>Infected!AA681*(VLOOKUP($D1179,Decrements!$B$2199:$V$2204,Z$874)/4+VLOOKUP($D1179,Decrements!$B$2251:$V$2256,Z$874)/4+VLOOKUP($D1179,Decrements!$B$2303:$V$2308,Z$874)/4)</f>
        <v>0.4251280719724872</v>
      </c>
      <c r="AA1179" s="90">
        <f>Infected!AB681*(VLOOKUP($D1179,Decrements!$B$2199:$V$2204,AA$874)/4+VLOOKUP($D1179,Decrements!$B$2251:$V$2256,AA$874)/4+VLOOKUP($D1179,Decrements!$B$2303:$V$2308,AA$874)/4)</f>
        <v>0.42941610185658619</v>
      </c>
      <c r="AB1179" s="90">
        <f>Infected!AC681*(VLOOKUP($D1179,Decrements!$B$2199:$V$2204,AB$874)/4+VLOOKUP($D1179,Decrements!$B$2251:$V$2256,AB$874)/4+VLOOKUP($D1179,Decrements!$B$2303:$V$2308,AB$874)/4)</f>
        <v>0.43371963241055939</v>
      </c>
      <c r="AC1179" s="90">
        <f>Infected!AD681*(VLOOKUP($D1179,Decrements!$B$2199:$V$2204,AC$874)/4+VLOOKUP($D1179,Decrements!$B$2251:$V$2256,AC$874)/4+VLOOKUP($D1179,Decrements!$B$2303:$V$2308,AC$874)/4)</f>
        <v>0.44365644374121294</v>
      </c>
      <c r="AD1179" s="90">
        <f>Infected!AE681*(VLOOKUP($D1179,Decrements!$B$2199:$V$2204,AD$874)/4+VLOOKUP($D1179,Decrements!$B$2251:$V$2256,AD$874)/4+VLOOKUP($D1179,Decrements!$B$2303:$V$2308,AD$874)/4)</f>
        <v>0.45384026634203084</v>
      </c>
      <c r="AE1179" s="90">
        <f>Infected!AF681*(VLOOKUP($D1179,Decrements!$B$2199:$V$2204,AE$874)/4+VLOOKUP($D1179,Decrements!$B$2251:$V$2256,AE$874)/4+VLOOKUP($D1179,Decrements!$B$2303:$V$2308,AE$874)/4)</f>
        <v>0.46640136646936348</v>
      </c>
      <c r="AF1179" s="90">
        <f>Infected!AG681*(VLOOKUP($D1179,Decrements!$B$2199:$V$2204,AF$874)/4+VLOOKUP($D1179,Decrements!$B$2251:$V$2256,AF$874)/4+VLOOKUP($D1179,Decrements!$B$2303:$V$2308,AF$874)/4)</f>
        <v>0.47860300736733236</v>
      </c>
      <c r="AG1179" s="90">
        <f>Infected!AH681*(VLOOKUP($D1179,Decrements!$B$2199:$V$2204,AG$874)/4+VLOOKUP($D1179,Decrements!$B$2251:$V$2256,AG$874)/4+VLOOKUP($D1179,Decrements!$B$2303:$V$2308,AG$874)/4)</f>
        <v>0.47001328917247048</v>
      </c>
      <c r="AH1179" s="90">
        <f>Infected!AI681*(VLOOKUP($D1179,Decrements!$B$2199:$V$2204,AH$874)/4+VLOOKUP($D1179,Decrements!$B$2251:$V$2256,AH$874)/4+VLOOKUP($D1179,Decrements!$B$2303:$V$2308,AH$874)/4)</f>
        <v>0.47093283665561164</v>
      </c>
      <c r="AI1179" s="90">
        <f>Infected!AJ681*(VLOOKUP($D1179,Decrements!$B$2199:$V$2204,AI$874)/4+VLOOKUP($D1179,Decrements!$B$2251:$V$2256,AI$874)/4+VLOOKUP($D1179,Decrements!$B$2303:$V$2308,AI$874)/4)</f>
        <v>0.48068638662500712</v>
      </c>
      <c r="AJ1179" s="90">
        <f>Infected!AK681*(VLOOKUP($D1179,Decrements!$B$2199:$V$2204,AJ$874)/4+VLOOKUP($D1179,Decrements!$B$2251:$V$2256,AJ$874)/4+VLOOKUP($D1179,Decrements!$B$2303:$V$2308,AJ$874)/4)</f>
        <v>0.49414148329618574</v>
      </c>
      <c r="AK1179" s="90">
        <f>Infected!AL681*(VLOOKUP($D1179,Decrements!$B$2199:$V$2204,AK$874)/4+VLOOKUP($D1179,Decrements!$B$2251:$V$2256,AK$874)/4+VLOOKUP($D1179,Decrements!$B$2303:$V$2308,AK$874)/4)</f>
        <v>0.50039196679484654</v>
      </c>
      <c r="AL1179" s="90">
        <f>Infected!AM681*(VLOOKUP($D1179,Decrements!$B$2199:$V$2204,AL$874)/4+VLOOKUP($D1179,Decrements!$B$2251:$V$2256,AL$874)/4+VLOOKUP($D1179,Decrements!$B$2303:$V$2308,AL$874)/4)</f>
        <v>0.5105771112068952</v>
      </c>
      <c r="AM1179" s="90">
        <f>Infected!AN681*(VLOOKUP($D1179,Decrements!$B$2199:$V$2204,AM$874)/4+VLOOKUP($D1179,Decrements!$B$2251:$V$2256,AM$874)/4+VLOOKUP($D1179,Decrements!$B$2303:$V$2308,AM$874)/4)</f>
        <v>0.52234650843640418</v>
      </c>
      <c r="AN1179" s="90">
        <f>Infected!AO681*(VLOOKUP($D1179,Decrements!$B$2199:$V$2204,AN$874)/4+VLOOKUP($D1179,Decrements!$B$2251:$V$2256,AN$874)/4+VLOOKUP($D1179,Decrements!$B$2303:$V$2308,AN$874)/4)</f>
        <v>0.53355175822045586</v>
      </c>
      <c r="AO1179" s="90">
        <f>Infected!AP681*(VLOOKUP($D1179,Decrements!$B$2199:$V$2204,AO$874)/4+VLOOKUP($D1179,Decrements!$B$2251:$V$2256,AO$874)/4+VLOOKUP($D1179,Decrements!$B$2303:$V$2308,AO$874)/4)</f>
        <v>0.5487434126021018</v>
      </c>
      <c r="AP1179" s="90">
        <f>Infected!AQ681*(VLOOKUP($D1179,Decrements!$B$2199:$V$2204,AP$874)/4+VLOOKUP($D1179,Decrements!$B$2251:$V$2256,AP$874)/4+VLOOKUP($D1179,Decrements!$B$2303:$V$2308,AP$874)/4)</f>
        <v>0.55885593309264137</v>
      </c>
      <c r="AQ1179" s="90">
        <f>Infected!AR681*(VLOOKUP($D1179,Decrements!$B$2199:$V$2204,AQ$874)/4+VLOOKUP($D1179,Decrements!$B$2251:$V$2256,AQ$874)/4+VLOOKUP($D1179,Decrements!$B$2303:$V$2308,AQ$874)/4)</f>
        <v>0.56546739209268071</v>
      </c>
      <c r="AR1179" s="90">
        <f>Infected!AS681*(VLOOKUP($D1179,Decrements!$B$2199:$V$2204,AR$874)/4+VLOOKUP($D1179,Decrements!$B$2251:$V$2256,AR$874)/4+VLOOKUP($D1179,Decrements!$B$2303:$V$2308,AR$874)/4)</f>
        <v>0.56983550129392424</v>
      </c>
      <c r="AS1179" s="90">
        <f>Infected!AT681*(VLOOKUP($D1179,Decrements!$B$2199:$V$2204,AS$874)/4+VLOOKUP($D1179,Decrements!$B$2251:$V$2256,AS$874)/4+VLOOKUP($D1179,Decrements!$B$2303:$V$2308,AS$874)/4)</f>
        <v>0.57269905287077982</v>
      </c>
      <c r="AT1179" s="90">
        <f>Infected!AU681*(VLOOKUP($D1179,Decrements!$B$2199:$V$2204,AT$874)/4+VLOOKUP($D1179,Decrements!$B$2251:$V$2256,AT$874)/4+VLOOKUP($D1179,Decrements!$B$2303:$V$2308,AT$874)/4)</f>
        <v>0.57448291455050093</v>
      </c>
      <c r="AU1179" s="90">
        <f>Infected!AV681*(VLOOKUP($D1179,Decrements!$B$2199:$V$2204,AU$874)/4+VLOOKUP($D1179,Decrements!$B$2251:$V$2256,AU$874)/4+VLOOKUP($D1179,Decrements!$B$2303:$V$2308,AU$874)/4)</f>
        <v>0.57543549087061407</v>
      </c>
      <c r="AV1179" s="90">
        <f>Infected!AW681*(VLOOKUP($D1179,Decrements!$B$2199:$V$2204,AV$874)/4+VLOOKUP($D1179,Decrements!$B$2251:$V$2256,AV$874)/4+VLOOKUP($D1179,Decrements!$B$2303:$V$2308,AV$874)/4)</f>
        <v>0.57571745744439429</v>
      </c>
      <c r="AW1179" s="90">
        <f>Infected!AX681*(VLOOKUP($D1179,Decrements!$B$2199:$V$2204,AW$874)/4+VLOOKUP($D1179,Decrements!$B$2251:$V$2256,AW$874)/4+VLOOKUP($D1179,Decrements!$B$2303:$V$2308,AW$874)/4)</f>
        <v>0.57544449816511589</v>
      </c>
      <c r="AX1179" s="90">
        <f>Infected!AY681*(VLOOKUP($D1179,Decrements!$B$2199:$V$2204,AX$874)/4+VLOOKUP($D1179,Decrements!$B$2251:$V$2256,AX$874)/4+VLOOKUP($D1179,Decrements!$B$2303:$V$2308,AX$874)/4)</f>
        <v>0.57470687835481693</v>
      </c>
      <c r="AY1179" s="90">
        <f>Infected!AZ681*(VLOOKUP($D1179,Decrements!$B$2199:$V$2204,AY$874)/4+VLOOKUP($D1179,Decrements!$B$2251:$V$2256,AY$874)/4+VLOOKUP($D1179,Decrements!$B$2303:$V$2308,AY$874)/4)</f>
        <v>0.57357427033974873</v>
      </c>
      <c r="AZ1179" s="90">
        <f>Infected!BA681*(VLOOKUP($D1179,Decrements!$B$2199:$V$2204,AZ$874)/4+VLOOKUP($D1179,Decrements!$B$2251:$V$2256,AZ$874)/4+VLOOKUP($D1179,Decrements!$B$2303:$V$2308,AZ$874)/4)</f>
        <v>0.57210472096241372</v>
      </c>
      <c r="BA1179" s="90">
        <f>Infected!BB681*(VLOOKUP($D1179,Decrements!$B$2199:$V$2204,BA$874)/4+VLOOKUP($D1179,Decrements!$B$2251:$V$2256,BA$874)/4+VLOOKUP($D1179,Decrements!$B$2303:$V$2308,BA$874)/4)</f>
        <v>0.57034858781364073</v>
      </c>
      <c r="BB1179" s="90">
        <f>Infected!BC681*(VLOOKUP($D1179,Decrements!$B$2199:$V$2204,BB$874)/4+VLOOKUP($D1179,Decrements!$B$2251:$V$2256,BB$874)/4+VLOOKUP($D1179,Decrements!$B$2303:$V$2308,BB$874)/4)</f>
        <v>0.56835110014027723</v>
      </c>
      <c r="BC1179" s="90">
        <f>Infected!BD681*(VLOOKUP($D1179,Decrements!$B$2199:$V$2204,BC$874)/4+VLOOKUP($D1179,Decrements!$B$2251:$V$2256,BC$874)/4+VLOOKUP($D1179,Decrements!$B$2303:$V$2308,BC$874)/4)</f>
        <v>0.56614806905584147</v>
      </c>
      <c r="BD1179" s="90">
        <f>Infected!BE681*(VLOOKUP($D1179,Decrements!$B$2199:$V$2204,BD$874)/4+VLOOKUP($D1179,Decrements!$B$2251:$V$2256,BD$874)/4+VLOOKUP($D1179,Decrements!$B$2303:$V$2308,BD$874)/4)</f>
        <v>0.56377035688650456</v>
      </c>
      <c r="BE1179" s="90">
        <f>Infected!BF681*(VLOOKUP($D1179,Decrements!$B$2199:$V$2204,BE$874)/4+VLOOKUP($D1179,Decrements!$B$2251:$V$2256,BE$874)/4+VLOOKUP($D1179,Decrements!$B$2303:$V$2308,BE$874)/4)</f>
        <v>0.56124643197923796</v>
      </c>
      <c r="BF1179" s="90">
        <f>Infected!BG681*(VLOOKUP($D1179,Decrements!$B$2199:$V$2204,BF$874)/4+VLOOKUP($D1179,Decrements!$B$2251:$V$2256,BF$874)/4+VLOOKUP($D1179,Decrements!$B$2303:$V$2308,BF$874)/4)</f>
        <v>0.55860424584300672</v>
      </c>
      <c r="BG1179" s="90">
        <f>Infected!BH681*(VLOOKUP($D1179,Decrements!$B$2199:$V$2204,BG$874)/4+VLOOKUP($D1179,Decrements!$B$2251:$V$2256,BG$874)/4+VLOOKUP($D1179,Decrements!$B$2303:$V$2308,BG$874)/4)</f>
        <v>0.55586651909453988</v>
      </c>
      <c r="BH1179" s="90">
        <f>Infected!BI681*(VLOOKUP($D1179,Decrements!$B$2199:$V$2204,BH$874)/4+VLOOKUP($D1179,Decrements!$B$2251:$V$2256,BH$874)/4+VLOOKUP($D1179,Decrements!$B$2303:$V$2308,BH$874)/4)</f>
        <v>0.55305393625854438</v>
      </c>
      <c r="BI1179" s="90">
        <f>Infected!BJ681*(VLOOKUP($D1179,Decrements!$B$2199:$V$2204,BI$874)/4+VLOOKUP($D1179,Decrements!$B$2251:$V$2256,BI$874)/4+VLOOKUP($D1179,Decrements!$B$2303:$V$2308,BI$874)/4)</f>
        <v>0.5501859688239561</v>
      </c>
      <c r="BJ1179" s="90">
        <f>Infected!BK681*(VLOOKUP($D1179,Decrements!$B$2199:$V$2204,BJ$874)/4+VLOOKUP($D1179,Decrements!$B$2251:$V$2256,BJ$874)/4+VLOOKUP($D1179,Decrements!$B$2303:$V$2308,BJ$874)/4)</f>
        <v>0.5472817447677184</v>
      </c>
      <c r="BK1179" s="90">
        <f>Infected!BL681*(VLOOKUP($D1179,Decrements!$B$2199:$V$2204,BK$874)/4+VLOOKUP($D1179,Decrements!$B$2251:$V$2256,BK$874)/4+VLOOKUP($D1179,Decrements!$B$2303:$V$2308,BK$874)/4)</f>
        <v>0.54435594786687813</v>
      </c>
      <c r="BL1179" s="90">
        <f>Infected!BM681*(VLOOKUP($D1179,Decrements!$B$2199:$V$2204,BL$874)/4+VLOOKUP($D1179,Decrements!$B$2251:$V$2256,BL$874)/4+VLOOKUP($D1179,Decrements!$B$2303:$V$2308,BL$874)/4)</f>
        <v>0.54142156342403647</v>
      </c>
      <c r="BM1179" s="90">
        <f>Infected!BN681*(VLOOKUP($D1179,Decrements!$B$2199:$V$2204,BM$874)/4+VLOOKUP($D1179,Decrements!$B$2251:$V$2256,BM$874)/4+VLOOKUP($D1179,Decrements!$B$2303:$V$2308,BM$874)/4)</f>
        <v>0.53849068571025016</v>
      </c>
      <c r="BN1179" s="90">
        <f>Infected!BO681*(VLOOKUP($D1179,Decrements!$B$2199:$V$2204,BN$874)/4+VLOOKUP($D1179,Decrements!$B$2251:$V$2256,BN$874)/4+VLOOKUP($D1179,Decrements!$B$2303:$V$2308,BN$874)/4)</f>
        <v>0.53557527715760112</v>
      </c>
      <c r="BO1179" s="90">
        <f>Infected!BP681*(VLOOKUP($D1179,Decrements!$B$2199:$V$2204,BO$874)/4+VLOOKUP($D1179,Decrements!$B$2251:$V$2256,BO$874)/4+VLOOKUP($D1179,Decrements!$B$2303:$V$2308,BO$874)/4)</f>
        <v>0.53268334428000197</v>
      </c>
      <c r="BP1179" s="90">
        <f>Infected!BQ681*(VLOOKUP($D1179,Decrements!$B$2199:$V$2204,BP$874)/4+VLOOKUP($D1179,Decrements!$B$2251:$V$2256,BP$874)/4+VLOOKUP($D1179,Decrements!$B$2303:$V$2308,BP$874)/4)</f>
        <v>0.52982090797212933</v>
      </c>
      <c r="BQ1179" s="90">
        <f>Infected!BR681*(VLOOKUP($D1179,Decrements!$B$2199:$V$2204,BQ$874)/4+VLOOKUP($D1179,Decrements!$B$2251:$V$2256,BQ$874)/4+VLOOKUP($D1179,Decrements!$B$2303:$V$2308,BQ$874)/4)</f>
        <v>0.52699371575344967</v>
      </c>
      <c r="BR1179" s="90">
        <f>Infected!BS681*(VLOOKUP($D1179,Decrements!$B$2199:$V$2204,BR$874)/4+VLOOKUP($D1179,Decrements!$B$2251:$V$2256,BR$874)/4+VLOOKUP($D1179,Decrements!$B$2303:$V$2308,BR$874)/4)</f>
        <v>0.5242084583331541</v>
      </c>
      <c r="BS1179" s="90">
        <f>Infected!BT681*(VLOOKUP($D1179,Decrements!$B$2199:$V$2204,BS$874)/4+VLOOKUP($D1179,Decrements!$B$2251:$V$2256,BS$874)/4+VLOOKUP($D1179,Decrements!$B$2303:$V$2308,BS$874)/4)</f>
        <v>0.52147004868652014</v>
      </c>
      <c r="BT1179" s="90">
        <f>Infected!BU681*(VLOOKUP($D1179,Decrements!$B$2199:$V$2204,BT$874)/4+VLOOKUP($D1179,Decrements!$B$2251:$V$2256,BT$874)/4+VLOOKUP($D1179,Decrements!$B$2303:$V$2308,BT$874)/4)</f>
        <v>0.51878287416865587</v>
      </c>
      <c r="BU1179" s="90">
        <f>Infected!BV681*(VLOOKUP($D1179,Decrements!$B$2199:$V$2204,BU$874)/4+VLOOKUP($D1179,Decrements!$B$2251:$V$2256,BU$874)/4+VLOOKUP($D1179,Decrements!$B$2303:$V$2308,BU$874)/4)</f>
        <v>0.51615105571973441</v>
      </c>
      <c r="BV1179" s="90">
        <f>Infected!BW681*(VLOOKUP($D1179,Decrements!$B$2199:$V$2204,BV$874)/4+VLOOKUP($D1179,Decrements!$B$2251:$V$2256,BV$874)/4+VLOOKUP($D1179,Decrements!$B$2303:$V$2308,BV$874)/4)</f>
        <v>0.51357882085910989</v>
      </c>
      <c r="BW1179" s="90">
        <f>Infected!BX681*(VLOOKUP($D1179,Decrements!$B$2199:$V$2204,BW$874)/4+VLOOKUP($D1179,Decrements!$B$2251:$V$2256,BW$874)/4+VLOOKUP($D1179,Decrements!$B$2303:$V$2308,BW$874)/4)</f>
        <v>0.51106858712809133</v>
      </c>
      <c r="BX1179" s="90">
        <f>Infected!BY681*(VLOOKUP($D1179,Decrements!$B$2199:$V$2204,BX$874)/4+VLOOKUP($D1179,Decrements!$B$2251:$V$2256,BX$874)/4+VLOOKUP($D1179,Decrements!$B$2303:$V$2308,BX$874)/4)</f>
        <v>0.5086221073085071</v>
      </c>
      <c r="BY1179" s="90">
        <f>Infected!BZ681*(VLOOKUP($D1179,Decrements!$B$2199:$V$2204,BY$874)/4+VLOOKUP($D1179,Decrements!$B$2251:$V$2256,BY$874)/4+VLOOKUP($D1179,Decrements!$B$2303:$V$2308,BY$874)/4)</f>
        <v>0.50624083524788555</v>
      </c>
      <c r="BZ1179" s="90">
        <f>Infected!CA681*(VLOOKUP($D1179,Decrements!$B$2199:$V$2204,BZ$874)/4+VLOOKUP($D1179,Decrements!$B$2251:$V$2256,BZ$874)/4+VLOOKUP($D1179,Decrements!$B$2303:$V$2308,BZ$874)/4)</f>
        <v>0.50392626233018578</v>
      </c>
      <c r="CA1179" s="90">
        <f>Infected!CB681*(VLOOKUP($D1179,Decrements!$B$2199:$V$2204,CA$874)/4+VLOOKUP($D1179,Decrements!$B$2251:$V$2256,CA$874)/4+VLOOKUP($D1179,Decrements!$B$2303:$V$2308,CA$874)/4)</f>
        <v>0.50167865995136229</v>
      </c>
      <c r="CB1179" s="90">
        <f>Infected!CC681*(VLOOKUP($D1179,Decrements!$B$2199:$V$2204,CB$874)/4+VLOOKUP($D1179,Decrements!$B$2251:$V$2256,CB$874)/4+VLOOKUP($D1179,Decrements!$B$2303:$V$2308,CB$874)/4)</f>
        <v>0.49949790896478369</v>
      </c>
      <c r="CC1179" s="90">
        <f>Infected!CD681*(VLOOKUP($D1179,Decrements!$B$2199:$V$2204,CC$874)/4+VLOOKUP($D1179,Decrements!$B$2251:$V$2256,CC$874)/4+VLOOKUP($D1179,Decrements!$B$2303:$V$2308,CC$874)/4)</f>
        <v>0.49738376050479233</v>
      </c>
      <c r="CD1179" s="90">
        <f>Infected!CE681*(VLOOKUP($D1179,Decrements!$B$2199:$V$2204,CD$874)/4+VLOOKUP($D1179,Decrements!$B$2251:$V$2256,CD$874)/4+VLOOKUP($D1179,Decrements!$B$2303:$V$2308,CD$874)/4)</f>
        <v>0.49533604213458898</v>
      </c>
      <c r="CE1179" s="90">
        <f>Infected!CF681*(VLOOKUP($D1179,Decrements!$B$2199:$V$2204,CE$874)/4+VLOOKUP($D1179,Decrements!$B$2251:$V$2256,CE$874)/4+VLOOKUP($D1179,Decrements!$B$2303:$V$2308,CE$874)/4)</f>
        <v>0.4933538341459075</v>
      </c>
      <c r="CF1179" s="90">
        <f>Infected!CG681*(VLOOKUP($D1179,Decrements!$B$2199:$V$2204,CF$874)/4+VLOOKUP($D1179,Decrements!$B$2251:$V$2256,CF$874)/4+VLOOKUP($D1179,Decrements!$B$2303:$V$2308,CF$874)/4)</f>
        <v>0.49143601131045456</v>
      </c>
      <c r="CG1179" s="90">
        <f>Infected!CH681*(VLOOKUP($D1179,Decrements!$B$2199:$V$2204,CG$874)/4+VLOOKUP($D1179,Decrements!$B$2251:$V$2256,CG$874)/4+VLOOKUP($D1179,Decrements!$B$2303:$V$2308,CG$874)/4)</f>
        <v>0.48958140940873485</v>
      </c>
      <c r="CH1179" s="90">
        <f>Infected!CI681*(VLOOKUP($D1179,Decrements!$B$2199:$V$2204,CH$874)/4+VLOOKUP($D1179,Decrements!$B$2251:$V$2256,CH$874)/4+VLOOKUP($D1179,Decrements!$B$2303:$V$2308,CH$874)/4)</f>
        <v>0.487788936983997</v>
      </c>
      <c r="CI1179" s="90">
        <f>Infected!CJ681*(VLOOKUP($D1179,Decrements!$B$2199:$V$2204,CI$874)/4+VLOOKUP($D1179,Decrements!$B$2251:$V$2256,CI$874)/4+VLOOKUP($D1179,Decrements!$B$2303:$V$2308,CI$874)/4)</f>
        <v>0.4860570838509759</v>
      </c>
      <c r="CK1179" s="45"/>
      <c r="CL1179" s="45"/>
      <c r="CM1179" s="45"/>
      <c r="CN1179" s="45"/>
      <c r="CO1179" s="45"/>
      <c r="CP1179" s="45"/>
      <c r="CQ1179" s="45"/>
      <c r="CR1179" s="45"/>
      <c r="CS1179" s="45"/>
      <c r="CT1179" s="45"/>
      <c r="CU1179" s="45"/>
      <c r="CV1179" s="45"/>
      <c r="CW1179" s="45"/>
      <c r="CX1179" s="45"/>
      <c r="CY1179" s="45"/>
      <c r="CZ1179" s="45"/>
      <c r="DA1179" s="45"/>
      <c r="DB1179" s="45"/>
      <c r="DC1179" s="45"/>
      <c r="DD1179" s="45"/>
      <c r="DE1179" s="45"/>
      <c r="DF1179" s="45"/>
      <c r="DG1179" s="45"/>
      <c r="DH1179" s="45"/>
      <c r="DI1179" s="45"/>
      <c r="DJ1179" s="45"/>
      <c r="DK1179" s="45"/>
      <c r="DL1179" s="45"/>
      <c r="DM1179" s="45"/>
      <c r="DN1179" s="45"/>
      <c r="DO1179" s="45"/>
      <c r="DP1179" s="45"/>
      <c r="DQ1179" s="45"/>
      <c r="DR1179" s="45"/>
      <c r="DS1179" s="45"/>
      <c r="DT1179" s="45"/>
      <c r="DU1179" s="45"/>
      <c r="DV1179" s="45"/>
      <c r="DW1179" s="45"/>
      <c r="DX1179" s="45"/>
      <c r="DY1179" s="45"/>
      <c r="DZ1179" s="45"/>
      <c r="EA1179" s="45"/>
      <c r="EB1179" s="45"/>
      <c r="EC1179" s="45"/>
      <c r="ED1179" s="45"/>
      <c r="EE1179" s="45"/>
      <c r="EF1179" s="45"/>
      <c r="EG1179" s="45"/>
      <c r="EH1179" s="45"/>
      <c r="EI1179" s="45"/>
      <c r="EJ1179" s="45"/>
      <c r="EK1179" s="45"/>
      <c r="EL1179" s="45"/>
      <c r="EM1179" s="45"/>
      <c r="EN1179" s="45"/>
      <c r="EO1179" s="45"/>
      <c r="EP1179" s="45"/>
      <c r="EQ1179" s="45"/>
      <c r="ER1179" s="45"/>
      <c r="ES1179" s="45"/>
      <c r="ET1179" s="45"/>
      <c r="EU1179" s="45"/>
      <c r="EV1179" s="45"/>
      <c r="EW1179" s="45"/>
      <c r="EX1179" s="45"/>
      <c r="EY1179" s="45"/>
      <c r="EZ1179" s="45"/>
      <c r="FA1179" s="45"/>
      <c r="FB1179" s="45"/>
      <c r="FC1179" s="45"/>
      <c r="FD1179" s="45"/>
      <c r="FE1179" s="45"/>
      <c r="FF1179" s="45"/>
      <c r="FG1179" s="45"/>
      <c r="FH1179" s="45"/>
      <c r="FI1179" s="45"/>
      <c r="FJ1179" s="45"/>
      <c r="FK1179" s="45"/>
      <c r="FL1179" s="45"/>
      <c r="FN1179" s="45"/>
      <c r="FO1179" s="45"/>
      <c r="FP1179" s="45"/>
      <c r="FQ1179" s="45"/>
      <c r="FR1179" s="45"/>
      <c r="FS1179" s="45"/>
      <c r="FT1179" s="45"/>
      <c r="FU1179" s="45"/>
      <c r="FV1179" s="45"/>
      <c r="FW1179" s="45"/>
      <c r="FX1179" s="45"/>
      <c r="FY1179" s="45"/>
      <c r="FZ1179" s="45"/>
      <c r="GA1179" s="45"/>
      <c r="GB1179" s="45"/>
      <c r="GC1179" s="45"/>
      <c r="GD1179" s="45"/>
      <c r="GE1179" s="45"/>
      <c r="GF1179" s="45"/>
      <c r="GG1179" s="45"/>
      <c r="GH1179" s="45"/>
      <c r="GI1179" s="45"/>
      <c r="GJ1179" s="45"/>
      <c r="GK1179" s="45"/>
      <c r="GL1179" s="45"/>
      <c r="GM1179" s="45"/>
      <c r="GN1179" s="45"/>
      <c r="GO1179" s="45"/>
      <c r="GP1179" s="45"/>
      <c r="GQ1179" s="45"/>
      <c r="GR1179" s="45"/>
      <c r="GS1179" s="45"/>
      <c r="GT1179" s="45"/>
      <c r="GU1179" s="45"/>
      <c r="GV1179" s="45"/>
      <c r="GW1179" s="45"/>
      <c r="GX1179" s="45"/>
      <c r="GY1179" s="45"/>
      <c r="GZ1179" s="45"/>
      <c r="HA1179" s="45"/>
      <c r="HB1179" s="45"/>
      <c r="HC1179" s="45"/>
      <c r="HD1179" s="45"/>
      <c r="HE1179" s="45"/>
      <c r="HF1179" s="45"/>
      <c r="HG1179" s="45"/>
      <c r="HH1179" s="45"/>
      <c r="HI1179" s="45"/>
      <c r="HJ1179" s="45"/>
      <c r="HK1179" s="45"/>
      <c r="HL1179" s="45"/>
      <c r="HM1179" s="45"/>
      <c r="HN1179" s="45"/>
      <c r="HO1179" s="45"/>
      <c r="HP1179" s="45"/>
      <c r="HQ1179" s="45"/>
      <c r="HR1179" s="45"/>
      <c r="HS1179" s="45"/>
      <c r="HT1179" s="45"/>
      <c r="HU1179" s="45"/>
      <c r="HV1179" s="45"/>
      <c r="HW1179" s="45"/>
      <c r="HX1179" s="45"/>
      <c r="HY1179" s="45"/>
      <c r="HZ1179" s="45"/>
      <c r="IA1179" s="45"/>
      <c r="IB1179" s="45"/>
      <c r="IC1179" s="45"/>
      <c r="ID1179" s="45"/>
      <c r="IE1179" s="45"/>
      <c r="IF1179" s="45"/>
      <c r="IG1179" s="45"/>
      <c r="IH1179" s="45"/>
      <c r="II1179" s="45"/>
      <c r="IJ1179" s="45"/>
      <c r="IK1179" s="45"/>
      <c r="IL1179" s="45"/>
      <c r="IM1179" s="45"/>
      <c r="IN1179" s="45"/>
      <c r="IO1179" s="45"/>
      <c r="IQ1179" s="45"/>
      <c r="IR1179" s="45"/>
      <c r="IS1179" s="45"/>
      <c r="IT1179" s="45"/>
      <c r="IU1179" s="45"/>
      <c r="IV1179" s="45"/>
      <c r="IW1179" s="45"/>
      <c r="IX1179" s="45"/>
      <c r="IY1179" s="45"/>
      <c r="IZ1179" s="45"/>
      <c r="JA1179" s="45"/>
      <c r="JB1179" s="45"/>
      <c r="JC1179" s="45"/>
      <c r="JD1179" s="45"/>
      <c r="JE1179" s="45"/>
      <c r="JF1179" s="45"/>
      <c r="JG1179" s="45"/>
      <c r="JH1179" s="45"/>
      <c r="JI1179" s="45"/>
      <c r="JJ1179" s="45"/>
      <c r="JK1179" s="45"/>
      <c r="JL1179" s="45"/>
      <c r="JM1179" s="45"/>
      <c r="JN1179" s="45"/>
      <c r="JO1179" s="45"/>
      <c r="JP1179" s="45"/>
      <c r="JQ1179" s="45"/>
      <c r="JR1179" s="45"/>
      <c r="JS1179" s="45"/>
      <c r="JT1179" s="45"/>
      <c r="JU1179" s="45"/>
      <c r="JV1179" s="45"/>
      <c r="JW1179" s="45"/>
      <c r="JX1179" s="45"/>
      <c r="JY1179" s="45"/>
      <c r="JZ1179" s="45"/>
      <c r="KA1179" s="45"/>
      <c r="KB1179" s="45"/>
      <c r="KC1179" s="45"/>
      <c r="KD1179" s="45"/>
      <c r="KE1179" s="45"/>
      <c r="KF1179" s="45"/>
      <c r="KG1179" s="45"/>
      <c r="KH1179" s="45"/>
      <c r="KI1179" s="45"/>
      <c r="KJ1179" s="45"/>
      <c r="KK1179" s="45"/>
      <c r="KL1179" s="45"/>
      <c r="KM1179" s="45"/>
      <c r="KN1179" s="45"/>
      <c r="KO1179" s="45"/>
      <c r="KP1179" s="45"/>
      <c r="KQ1179" s="45"/>
      <c r="KR1179" s="45"/>
      <c r="KS1179" s="45"/>
      <c r="KT1179" s="45"/>
      <c r="KU1179" s="45"/>
      <c r="KV1179" s="45"/>
      <c r="KW1179" s="45"/>
      <c r="KX1179" s="45"/>
      <c r="KY1179" s="45"/>
      <c r="KZ1179" s="45"/>
      <c r="LA1179" s="45"/>
      <c r="LB1179" s="45"/>
      <c r="LC1179" s="45"/>
      <c r="LD1179" s="45"/>
      <c r="LE1179" s="45"/>
      <c r="LF1179" s="45"/>
      <c r="LG1179" s="45"/>
      <c r="LH1179" s="45"/>
      <c r="LI1179" s="45"/>
      <c r="LJ1179" s="45"/>
      <c r="LK1179" s="45"/>
      <c r="LL1179" s="45"/>
      <c r="LM1179" s="45"/>
      <c r="LN1179" s="45"/>
      <c r="LO1179" s="45"/>
      <c r="LP1179" s="45"/>
      <c r="LQ1179" s="45"/>
      <c r="LR1179" s="45"/>
    </row>
    <row r="1180" spans="2:330">
      <c r="B1180" s="20">
        <v>2</v>
      </c>
      <c r="C1180" s="20">
        <v>1</v>
      </c>
      <c r="D1180" s="20">
        <v>4</v>
      </c>
      <c r="E1180" s="20">
        <v>214</v>
      </c>
      <c r="F1180" s="113"/>
      <c r="G1180" s="31">
        <f>Inputs!S140</f>
        <v>0</v>
      </c>
      <c r="H1180" s="90">
        <f>Infected!I682*(VLOOKUP($D1180,Decrements!$B$2199:$V$2204,H$874)/4+VLOOKUP($D1180,Decrements!$B$2251:$V$2256,H$874)/4+VLOOKUP($D1180,Decrements!$B$2303:$V$2308,H$874)/4)</f>
        <v>0</v>
      </c>
      <c r="I1180" s="90">
        <f>Infected!J682*(VLOOKUP($D1180,Decrements!$B$2199:$V$2204,I$874)/4+VLOOKUP($D1180,Decrements!$B$2251:$V$2256,I$874)/4+VLOOKUP($D1180,Decrements!$B$2303:$V$2308,I$874)/4)</f>
        <v>0</v>
      </c>
      <c r="J1180" s="90">
        <f>Infected!K682*(VLOOKUP($D1180,Decrements!$B$2199:$V$2204,J$874)/4+VLOOKUP($D1180,Decrements!$B$2251:$V$2256,J$874)/4+VLOOKUP($D1180,Decrements!$B$2303:$V$2308,J$874)/4)</f>
        <v>1.5160786559070239E-3</v>
      </c>
      <c r="K1180" s="90">
        <f>Infected!L682*(VLOOKUP($D1180,Decrements!$B$2199:$V$2204,K$874)/4+VLOOKUP($D1180,Decrements!$B$2251:$V$2256,K$874)/4+VLOOKUP($D1180,Decrements!$B$2303:$V$2308,K$874)/4)</f>
        <v>3.2026942705146886E-3</v>
      </c>
      <c r="L1180" s="90">
        <f>Infected!M682*(VLOOKUP($D1180,Decrements!$B$2199:$V$2204,L$874)/4+VLOOKUP($D1180,Decrements!$B$2251:$V$2256,L$874)/4+VLOOKUP($D1180,Decrements!$B$2303:$V$2308,L$874)/4)</f>
        <v>4.8482989881855065E-3</v>
      </c>
      <c r="M1180" s="90">
        <f>Infected!N682*(VLOOKUP($D1180,Decrements!$B$2199:$V$2204,M$874)/4+VLOOKUP($D1180,Decrements!$B$2251:$V$2256,M$874)/4+VLOOKUP($D1180,Decrements!$B$2303:$V$2308,M$874)/4)</f>
        <v>6.2559189311945148E-3</v>
      </c>
      <c r="N1180" s="90">
        <f>Infected!O682*(VLOOKUP($D1180,Decrements!$B$2199:$V$2204,N$874)/4+VLOOKUP($D1180,Decrements!$B$2251:$V$2256,N$874)/4+VLOOKUP($D1180,Decrements!$B$2303:$V$2308,N$874)/4)</f>
        <v>7.7743711147868627E-3</v>
      </c>
      <c r="O1180" s="90">
        <f>Infected!P682*(VLOOKUP($D1180,Decrements!$B$2199:$V$2204,O$874)/4+VLOOKUP($D1180,Decrements!$B$2251:$V$2256,O$874)/4+VLOOKUP($D1180,Decrements!$B$2303:$V$2308,O$874)/4)</f>
        <v>8.9648312331351825E-3</v>
      </c>
      <c r="P1180" s="90">
        <f>Infected!Q682*(VLOOKUP($D1180,Decrements!$B$2199:$V$2204,P$874)/4+VLOOKUP($D1180,Decrements!$B$2251:$V$2256,P$874)/4+VLOOKUP($D1180,Decrements!$B$2303:$V$2308,P$874)/4)</f>
        <v>9.8642445998963317E-3</v>
      </c>
      <c r="Q1180" s="90">
        <f>Infected!R682*(VLOOKUP($D1180,Decrements!$B$2199:$V$2204,Q$874)/4+VLOOKUP($D1180,Decrements!$B$2251:$V$2256,Q$874)/4+VLOOKUP($D1180,Decrements!$B$2303:$V$2308,Q$874)/4)</f>
        <v>1.1095944858749401E-2</v>
      </c>
      <c r="R1180" s="90">
        <f>Infected!S682*(VLOOKUP($D1180,Decrements!$B$2199:$V$2204,R$874)/4+VLOOKUP($D1180,Decrements!$B$2251:$V$2256,R$874)/4+VLOOKUP($D1180,Decrements!$B$2303:$V$2308,R$874)/4)</f>
        <v>1.2768265997065428E-2</v>
      </c>
      <c r="S1180" s="90">
        <f>Infected!T682*(VLOOKUP($D1180,Decrements!$B$2199:$V$2204,S$874)/4+VLOOKUP($D1180,Decrements!$B$2251:$V$2256,S$874)/4+VLOOKUP($D1180,Decrements!$B$2303:$V$2308,S$874)/4)</f>
        <v>1.4138707624134833E-2</v>
      </c>
      <c r="T1180" s="90">
        <f>Infected!U682*(VLOOKUP($D1180,Decrements!$B$2199:$V$2204,T$874)/4+VLOOKUP($D1180,Decrements!$B$2251:$V$2256,T$874)/4+VLOOKUP($D1180,Decrements!$B$2303:$V$2308,T$874)/4)</f>
        <v>1.5224367498895743E-2</v>
      </c>
      <c r="U1180" s="90">
        <f>Infected!V682*(VLOOKUP($D1180,Decrements!$B$2199:$V$2204,U$874)/4+VLOOKUP($D1180,Decrements!$B$2251:$V$2256,U$874)/4+VLOOKUP($D1180,Decrements!$B$2303:$V$2308,U$874)/4)</f>
        <v>1.5480918692912828E-2</v>
      </c>
      <c r="V1180" s="90">
        <f>Infected!W682*(VLOOKUP($D1180,Decrements!$B$2199:$V$2204,V$874)/4+VLOOKUP($D1180,Decrements!$B$2251:$V$2256,V$874)/4+VLOOKUP($D1180,Decrements!$B$2303:$V$2308,V$874)/4)</f>
        <v>1.6367256432978958E-2</v>
      </c>
      <c r="W1180" s="90">
        <f>Infected!X682*(VLOOKUP($D1180,Decrements!$B$2199:$V$2204,W$874)/4+VLOOKUP($D1180,Decrements!$B$2251:$V$2256,W$874)/4+VLOOKUP($D1180,Decrements!$B$2303:$V$2308,W$874)/4)</f>
        <v>1.7057553877475869E-2</v>
      </c>
      <c r="X1180" s="90">
        <f>Infected!Y682*(VLOOKUP($D1180,Decrements!$B$2199:$V$2204,X$874)/4+VLOOKUP($D1180,Decrements!$B$2251:$V$2256,X$874)/4+VLOOKUP($D1180,Decrements!$B$2303:$V$2308,X$874)/4)</f>
        <v>1.7534657515467782E-2</v>
      </c>
      <c r="Y1180" s="90">
        <f>Infected!Z682*(VLOOKUP($D1180,Decrements!$B$2199:$V$2204,Y$874)/4+VLOOKUP($D1180,Decrements!$B$2251:$V$2256,Y$874)/4+VLOOKUP($D1180,Decrements!$B$2303:$V$2308,Y$874)/4)</f>
        <v>1.7917410949778261E-2</v>
      </c>
      <c r="Z1180" s="90">
        <f>Infected!AA682*(VLOOKUP($D1180,Decrements!$B$2199:$V$2204,Z$874)/4+VLOOKUP($D1180,Decrements!$B$2251:$V$2256,Z$874)/4+VLOOKUP($D1180,Decrements!$B$2303:$V$2308,Z$874)/4)</f>
        <v>1.8304835938382093E-2</v>
      </c>
      <c r="AA1180" s="90">
        <f>Infected!AB682*(VLOOKUP($D1180,Decrements!$B$2199:$V$2204,AA$874)/4+VLOOKUP($D1180,Decrements!$B$2251:$V$2256,AA$874)/4+VLOOKUP($D1180,Decrements!$B$2303:$V$2308,AA$874)/4)</f>
        <v>1.8698254069778392E-2</v>
      </c>
      <c r="AB1180" s="90">
        <f>Infected!AC682*(VLOOKUP($D1180,Decrements!$B$2199:$V$2204,AB$874)/4+VLOOKUP($D1180,Decrements!$B$2251:$V$2256,AB$874)/4+VLOOKUP($D1180,Decrements!$B$2303:$V$2308,AB$874)/4)</f>
        <v>1.9081628347690106E-2</v>
      </c>
      <c r="AC1180" s="90">
        <f>Infected!AD682*(VLOOKUP($D1180,Decrements!$B$2199:$V$2204,AC$874)/4+VLOOKUP($D1180,Decrements!$B$2251:$V$2256,AC$874)/4+VLOOKUP($D1180,Decrements!$B$2303:$V$2308,AC$874)/4)</f>
        <v>1.9712627134652459E-2</v>
      </c>
      <c r="AD1180" s="90">
        <f>Infected!AE682*(VLOOKUP($D1180,Decrements!$B$2199:$V$2204,AD$874)/4+VLOOKUP($D1180,Decrements!$B$2251:$V$2256,AD$874)/4+VLOOKUP($D1180,Decrements!$B$2303:$V$2308,AD$874)/4)</f>
        <v>2.0293164147390425E-2</v>
      </c>
      <c r="AE1180" s="90">
        <f>Infected!AF682*(VLOOKUP($D1180,Decrements!$B$2199:$V$2204,AE$874)/4+VLOOKUP($D1180,Decrements!$B$2251:$V$2256,AE$874)/4+VLOOKUP($D1180,Decrements!$B$2303:$V$2308,AE$874)/4)</f>
        <v>2.0966524485446281E-2</v>
      </c>
      <c r="AF1180" s="90">
        <f>Infected!AG682*(VLOOKUP($D1180,Decrements!$B$2199:$V$2204,AF$874)/4+VLOOKUP($D1180,Decrements!$B$2251:$V$2256,AF$874)/4+VLOOKUP($D1180,Decrements!$B$2303:$V$2308,AF$874)/4)</f>
        <v>2.1653348545953847E-2</v>
      </c>
      <c r="AG1180" s="90">
        <f>Infected!AH682*(VLOOKUP($D1180,Decrements!$B$2199:$V$2204,AG$874)/4+VLOOKUP($D1180,Decrements!$B$2251:$V$2256,AG$874)/4+VLOOKUP($D1180,Decrements!$B$2303:$V$2308,AG$874)/4)</f>
        <v>2.1570822603196687E-2</v>
      </c>
      <c r="AH1180" s="90">
        <f>Infected!AI682*(VLOOKUP($D1180,Decrements!$B$2199:$V$2204,AH$874)/4+VLOOKUP($D1180,Decrements!$B$2251:$V$2256,AH$874)/4+VLOOKUP($D1180,Decrements!$B$2303:$V$2308,AH$874)/4)</f>
        <v>2.1869448817577242E-2</v>
      </c>
      <c r="AI1180" s="90">
        <f>Infected!AJ682*(VLOOKUP($D1180,Decrements!$B$2199:$V$2204,AI$874)/4+VLOOKUP($D1180,Decrements!$B$2251:$V$2256,AI$874)/4+VLOOKUP($D1180,Decrements!$B$2303:$V$2308,AI$874)/4)</f>
        <v>2.2486701607483218E-2</v>
      </c>
      <c r="AJ1180" s="90">
        <f>Infected!AK682*(VLOOKUP($D1180,Decrements!$B$2199:$V$2204,AJ$874)/4+VLOOKUP($D1180,Decrements!$B$2251:$V$2256,AJ$874)/4+VLOOKUP($D1180,Decrements!$B$2303:$V$2308,AJ$874)/4)</f>
        <v>2.3259267692675462E-2</v>
      </c>
      <c r="AK1180" s="90">
        <f>Infected!AL682*(VLOOKUP($D1180,Decrements!$B$2199:$V$2204,AK$874)/4+VLOOKUP($D1180,Decrements!$B$2251:$V$2256,AK$874)/4+VLOOKUP($D1180,Decrements!$B$2303:$V$2308,AK$874)/4)</f>
        <v>2.3718656022876393E-2</v>
      </c>
      <c r="AL1180" s="90">
        <f>Infected!AM682*(VLOOKUP($D1180,Decrements!$B$2199:$V$2204,AL$874)/4+VLOOKUP($D1180,Decrements!$B$2251:$V$2256,AL$874)/4+VLOOKUP($D1180,Decrements!$B$2303:$V$2308,AL$874)/4)</f>
        <v>2.4367243258274732E-2</v>
      </c>
      <c r="AM1180" s="90">
        <f>Infected!AN682*(VLOOKUP($D1180,Decrements!$B$2199:$V$2204,AM$874)/4+VLOOKUP($D1180,Decrements!$B$2251:$V$2256,AM$874)/4+VLOOKUP($D1180,Decrements!$B$2303:$V$2308,AM$874)/4)</f>
        <v>2.5099626863765895E-2</v>
      </c>
      <c r="AN1180" s="90">
        <f>Infected!AO682*(VLOOKUP($D1180,Decrements!$B$2199:$V$2204,AN$874)/4+VLOOKUP($D1180,Decrements!$B$2251:$V$2256,AN$874)/4+VLOOKUP($D1180,Decrements!$B$2303:$V$2308,AN$874)/4)</f>
        <v>2.5828282830945692E-2</v>
      </c>
      <c r="AO1180" s="90">
        <f>Infected!AP682*(VLOOKUP($D1180,Decrements!$B$2199:$V$2204,AO$874)/4+VLOOKUP($D1180,Decrements!$B$2251:$V$2256,AO$874)/4+VLOOKUP($D1180,Decrements!$B$2303:$V$2308,AO$874)/4)</f>
        <v>2.6663287813132458E-2</v>
      </c>
      <c r="AP1180" s="90">
        <f>Infected!AQ682*(VLOOKUP($D1180,Decrements!$B$2199:$V$2204,AP$874)/4+VLOOKUP($D1180,Decrements!$B$2251:$V$2256,AP$874)/4+VLOOKUP($D1180,Decrements!$B$2303:$V$2308,AP$874)/4)</f>
        <v>2.734152849275516E-2</v>
      </c>
      <c r="AQ1180" s="90">
        <f>Infected!AR682*(VLOOKUP($D1180,Decrements!$B$2199:$V$2204,AQ$874)/4+VLOOKUP($D1180,Decrements!$B$2251:$V$2256,AQ$874)/4+VLOOKUP($D1180,Decrements!$B$2303:$V$2308,AQ$874)/4)</f>
        <v>2.7899543758019289E-2</v>
      </c>
      <c r="AR1180" s="90">
        <f>Infected!AS682*(VLOOKUP($D1180,Decrements!$B$2199:$V$2204,AR$874)/4+VLOOKUP($D1180,Decrements!$B$2251:$V$2256,AR$874)/4+VLOOKUP($D1180,Decrements!$B$2303:$V$2308,AR$874)/4)</f>
        <v>2.836968429189534E-2</v>
      </c>
      <c r="AS1180" s="90">
        <f>Infected!AT682*(VLOOKUP($D1180,Decrements!$B$2199:$V$2204,AS$874)/4+VLOOKUP($D1180,Decrements!$B$2251:$V$2256,AS$874)/4+VLOOKUP($D1180,Decrements!$B$2303:$V$2308,AS$874)/4)</f>
        <v>2.8773233396181166E-2</v>
      </c>
      <c r="AT1180" s="90">
        <f>Infected!AU682*(VLOOKUP($D1180,Decrements!$B$2199:$V$2204,AT$874)/4+VLOOKUP($D1180,Decrements!$B$2251:$V$2256,AT$874)/4+VLOOKUP($D1180,Decrements!$B$2303:$V$2308,AT$874)/4)</f>
        <v>2.9123732371359339E-2</v>
      </c>
      <c r="AU1180" s="90">
        <f>Infected!AV682*(VLOOKUP($D1180,Decrements!$B$2199:$V$2204,AU$874)/4+VLOOKUP($D1180,Decrements!$B$2251:$V$2256,AU$874)/4+VLOOKUP($D1180,Decrements!$B$2303:$V$2308,AU$874)/4)</f>
        <v>2.9429753920950607E-2</v>
      </c>
      <c r="AV1180" s="90">
        <f>Infected!AW682*(VLOOKUP($D1180,Decrements!$B$2199:$V$2204,AV$874)/4+VLOOKUP($D1180,Decrements!$B$2251:$V$2256,AV$874)/4+VLOOKUP($D1180,Decrements!$B$2303:$V$2308,AV$874)/4)</f>
        <v>2.9697115414890306E-2</v>
      </c>
      <c r="AW1180" s="90">
        <f>Infected!AX682*(VLOOKUP($D1180,Decrements!$B$2199:$V$2204,AW$874)/4+VLOOKUP($D1180,Decrements!$B$2251:$V$2256,AW$874)/4+VLOOKUP($D1180,Decrements!$B$2303:$V$2308,AW$874)/4)</f>
        <v>2.9930078467055535E-2</v>
      </c>
      <c r="AX1180" s="90">
        <f>Infected!AY682*(VLOOKUP($D1180,Decrements!$B$2199:$V$2204,AX$874)/4+VLOOKUP($D1180,Decrements!$B$2251:$V$2256,AX$874)/4+VLOOKUP($D1180,Decrements!$B$2303:$V$2308,AX$874)/4)</f>
        <v>3.0131978798720257E-2</v>
      </c>
      <c r="AY1180" s="90">
        <f>Infected!AZ682*(VLOOKUP($D1180,Decrements!$B$2199:$V$2204,AY$874)/4+VLOOKUP($D1180,Decrements!$B$2251:$V$2256,AY$874)/4+VLOOKUP($D1180,Decrements!$B$2303:$V$2308,AY$874)/4)</f>
        <v>3.0305422825267308E-2</v>
      </c>
      <c r="AZ1180" s="90">
        <f>Infected!BA682*(VLOOKUP($D1180,Decrements!$B$2199:$V$2204,AZ$874)/4+VLOOKUP($D1180,Decrements!$B$2251:$V$2256,AZ$874)/4+VLOOKUP($D1180,Decrements!$B$2303:$V$2308,AZ$874)/4)</f>
        <v>3.0452595342543985E-2</v>
      </c>
      <c r="BA1180" s="90">
        <f>Infected!BB682*(VLOOKUP($D1180,Decrements!$B$2199:$V$2204,BA$874)/4+VLOOKUP($D1180,Decrements!$B$2251:$V$2256,BA$874)/4+VLOOKUP($D1180,Decrements!$B$2303:$V$2308,BA$874)/4)</f>
        <v>3.0575413920683556E-2</v>
      </c>
      <c r="BB1180" s="90">
        <f>Infected!BC682*(VLOOKUP($D1180,Decrements!$B$2199:$V$2204,BB$874)/4+VLOOKUP($D1180,Decrements!$B$2251:$V$2256,BB$874)/4+VLOOKUP($D1180,Decrements!$B$2303:$V$2308,BB$874)/4)</f>
        <v>3.0675636218943654E-2</v>
      </c>
      <c r="BC1180" s="90">
        <f>Infected!BD682*(VLOOKUP($D1180,Decrements!$B$2199:$V$2204,BC$874)/4+VLOOKUP($D1180,Decrements!$B$2251:$V$2256,BC$874)/4+VLOOKUP($D1180,Decrements!$B$2303:$V$2308,BC$874)/4)</f>
        <v>3.07547498530409E-2</v>
      </c>
      <c r="BD1180" s="90">
        <f>Infected!BE682*(VLOOKUP($D1180,Decrements!$B$2199:$V$2204,BD$874)/4+VLOOKUP($D1180,Decrements!$B$2251:$V$2256,BD$874)/4+VLOOKUP($D1180,Decrements!$B$2303:$V$2308,BD$874)/4)</f>
        <v>3.081410328907935E-2</v>
      </c>
      <c r="BE1180" s="90">
        <f>Infected!BF682*(VLOOKUP($D1180,Decrements!$B$2199:$V$2204,BE$874)/4+VLOOKUP($D1180,Decrements!$B$2251:$V$2256,BE$874)/4+VLOOKUP($D1180,Decrements!$B$2303:$V$2308,BE$874)/4)</f>
        <v>3.0854984734486883E-2</v>
      </c>
      <c r="BF1180" s="90">
        <f>Infected!BG682*(VLOOKUP($D1180,Decrements!$B$2199:$V$2204,BF$874)/4+VLOOKUP($D1180,Decrements!$B$2251:$V$2256,BF$874)/4+VLOOKUP($D1180,Decrements!$B$2303:$V$2308,BF$874)/4)</f>
        <v>3.0878688123377487E-2</v>
      </c>
      <c r="BG1180" s="90">
        <f>Infected!BH682*(VLOOKUP($D1180,Decrements!$B$2199:$V$2204,BG$874)/4+VLOOKUP($D1180,Decrements!$B$2251:$V$2256,BG$874)/4+VLOOKUP($D1180,Decrements!$B$2303:$V$2308,BG$874)/4)</f>
        <v>3.0886384288103932E-2</v>
      </c>
      <c r="BH1180" s="90">
        <f>Infected!BI682*(VLOOKUP($D1180,Decrements!$B$2199:$V$2204,BH$874)/4+VLOOKUP($D1180,Decrements!$B$2251:$V$2256,BH$874)/4+VLOOKUP($D1180,Decrements!$B$2303:$V$2308,BH$874)/4)</f>
        <v>3.0879205276106284E-2</v>
      </c>
      <c r="BI1180" s="90">
        <f>Infected!BJ682*(VLOOKUP($D1180,Decrements!$B$2199:$V$2204,BI$874)/4+VLOOKUP($D1180,Decrements!$B$2251:$V$2256,BI$874)/4+VLOOKUP($D1180,Decrements!$B$2303:$V$2308,BI$874)/4)</f>
        <v>3.0858265302170333E-2</v>
      </c>
      <c r="BJ1180" s="90">
        <f>Infected!BK682*(VLOOKUP($D1180,Decrements!$B$2199:$V$2204,BJ$874)/4+VLOOKUP($D1180,Decrements!$B$2251:$V$2256,BJ$874)/4+VLOOKUP($D1180,Decrements!$B$2303:$V$2308,BJ$874)/4)</f>
        <v>3.0824686035257204E-2</v>
      </c>
      <c r="BK1180" s="90">
        <f>Infected!BL682*(VLOOKUP($D1180,Decrements!$B$2199:$V$2204,BK$874)/4+VLOOKUP($D1180,Decrements!$B$2251:$V$2256,BK$874)/4+VLOOKUP($D1180,Decrements!$B$2303:$V$2308,BK$874)/4)</f>
        <v>3.0779478878419603E-2</v>
      </c>
      <c r="BL1180" s="90">
        <f>Infected!BM682*(VLOOKUP($D1180,Decrements!$B$2199:$V$2204,BL$874)/4+VLOOKUP($D1180,Decrements!$B$2251:$V$2256,BL$874)/4+VLOOKUP($D1180,Decrements!$B$2303:$V$2308,BL$874)/4)</f>
        <v>3.0723610401098219E-2</v>
      </c>
      <c r="BM1180" s="90">
        <f>Infected!BN682*(VLOOKUP($D1180,Decrements!$B$2199:$V$2204,BM$874)/4+VLOOKUP($D1180,Decrements!$B$2251:$V$2256,BM$874)/4+VLOOKUP($D1180,Decrements!$B$2303:$V$2308,BM$874)/4)</f>
        <v>3.0658020509776014E-2</v>
      </c>
      <c r="BN1180" s="90">
        <f>Infected!BO682*(VLOOKUP($D1180,Decrements!$B$2199:$V$2204,BN$874)/4+VLOOKUP($D1180,Decrements!$B$2251:$V$2256,BN$874)/4+VLOOKUP($D1180,Decrements!$B$2303:$V$2308,BN$874)/4)</f>
        <v>3.0583643761315608E-2</v>
      </c>
      <c r="BO1180" s="90">
        <f>Infected!BP682*(VLOOKUP($D1180,Decrements!$B$2199:$V$2204,BO$874)/4+VLOOKUP($D1180,Decrements!$B$2251:$V$2256,BO$874)/4+VLOOKUP($D1180,Decrements!$B$2303:$V$2308,BO$874)/4)</f>
        <v>3.0501302932824641E-2</v>
      </c>
      <c r="BP1180" s="90">
        <f>Infected!BQ682*(VLOOKUP($D1180,Decrements!$B$2199:$V$2204,BP$874)/4+VLOOKUP($D1180,Decrements!$B$2251:$V$2256,BP$874)/4+VLOOKUP($D1180,Decrements!$B$2303:$V$2308,BP$874)/4)</f>
        <v>3.0411752354012507E-2</v>
      </c>
      <c r="BQ1180" s="90">
        <f>Infected!BR682*(VLOOKUP($D1180,Decrements!$B$2199:$V$2204,BQ$874)/4+VLOOKUP($D1180,Decrements!$B$2251:$V$2256,BQ$874)/4+VLOOKUP($D1180,Decrements!$B$2303:$V$2308,BQ$874)/4)</f>
        <v>3.0315718653894843E-2</v>
      </c>
      <c r="BR1180" s="90">
        <f>Infected!BS682*(VLOOKUP($D1180,Decrements!$B$2199:$V$2204,BR$874)/4+VLOOKUP($D1180,Decrements!$B$2251:$V$2256,BR$874)/4+VLOOKUP($D1180,Decrements!$B$2303:$V$2308,BR$874)/4)</f>
        <v>3.0213937705584702E-2</v>
      </c>
      <c r="BS1180" s="90">
        <f>Infected!BT682*(VLOOKUP($D1180,Decrements!$B$2199:$V$2204,BS$874)/4+VLOOKUP($D1180,Decrements!$B$2251:$V$2256,BS$874)/4+VLOOKUP($D1180,Decrements!$B$2303:$V$2308,BS$874)/4)</f>
        <v>3.0107086837765987E-2</v>
      </c>
      <c r="BT1180" s="90">
        <f>Infected!BU682*(VLOOKUP($D1180,Decrements!$B$2199:$V$2204,BT$874)/4+VLOOKUP($D1180,Decrements!$B$2251:$V$2256,BT$874)/4+VLOOKUP($D1180,Decrements!$B$2303:$V$2308,BT$874)/4)</f>
        <v>2.9995815454384071E-2</v>
      </c>
      <c r="BU1180" s="90">
        <f>Infected!BV682*(VLOOKUP($D1180,Decrements!$B$2199:$V$2204,BU$874)/4+VLOOKUP($D1180,Decrements!$B$2251:$V$2256,BU$874)/4+VLOOKUP($D1180,Decrements!$B$2303:$V$2308,BU$874)/4)</f>
        <v>2.9880750450529136E-2</v>
      </c>
      <c r="BV1180" s="90">
        <f>Infected!BW682*(VLOOKUP($D1180,Decrements!$B$2199:$V$2204,BV$874)/4+VLOOKUP($D1180,Decrements!$B$2251:$V$2256,BV$874)/4+VLOOKUP($D1180,Decrements!$B$2303:$V$2308,BV$874)/4)</f>
        <v>2.9762506453942517E-2</v>
      </c>
      <c r="BW1180" s="90">
        <f>Infected!BX682*(VLOOKUP($D1180,Decrements!$B$2199:$V$2204,BW$874)/4+VLOOKUP($D1180,Decrements!$B$2251:$V$2256,BW$874)/4+VLOOKUP($D1180,Decrements!$B$2303:$V$2308,BW$874)/4)</f>
        <v>2.9641634873631445E-2</v>
      </c>
      <c r="BX1180" s="90">
        <f>Infected!BY682*(VLOOKUP($D1180,Decrements!$B$2199:$V$2204,BX$874)/4+VLOOKUP($D1180,Decrements!$B$2251:$V$2256,BX$874)/4+VLOOKUP($D1180,Decrements!$B$2303:$V$2308,BX$874)/4)</f>
        <v>2.9518649576300182E-2</v>
      </c>
      <c r="BY1180" s="90">
        <f>Infected!BZ682*(VLOOKUP($D1180,Decrements!$B$2199:$V$2204,BY$874)/4+VLOOKUP($D1180,Decrements!$B$2251:$V$2256,BY$874)/4+VLOOKUP($D1180,Decrements!$B$2303:$V$2308,BY$874)/4)</f>
        <v>2.9394035224608293E-2</v>
      </c>
      <c r="BZ1180" s="90">
        <f>Infected!CA682*(VLOOKUP($D1180,Decrements!$B$2199:$V$2204,BZ$874)/4+VLOOKUP($D1180,Decrements!$B$2251:$V$2256,BZ$874)/4+VLOOKUP($D1180,Decrements!$B$2303:$V$2308,BZ$874)/4)</f>
        <v>2.9268257197291876E-2</v>
      </c>
      <c r="CA1180" s="90">
        <f>Infected!CB682*(VLOOKUP($D1180,Decrements!$B$2199:$V$2204,CA$874)/4+VLOOKUP($D1180,Decrements!$B$2251:$V$2256,CA$874)/4+VLOOKUP($D1180,Decrements!$B$2303:$V$2308,CA$874)/4)</f>
        <v>2.9141729746641736E-2</v>
      </c>
      <c r="CB1180" s="90">
        <f>Infected!CC682*(VLOOKUP($D1180,Decrements!$B$2199:$V$2204,CB$874)/4+VLOOKUP($D1180,Decrements!$B$2251:$V$2256,CB$874)/4+VLOOKUP($D1180,Decrements!$B$2303:$V$2308,CB$874)/4)</f>
        <v>2.9014835382918446E-2</v>
      </c>
      <c r="CC1180" s="90">
        <f>Infected!CD682*(VLOOKUP($D1180,Decrements!$B$2199:$V$2204,CC$874)/4+VLOOKUP($D1180,Decrements!$B$2251:$V$2256,CC$874)/4+VLOOKUP($D1180,Decrements!$B$2303:$V$2308,CC$874)/4)</f>
        <v>2.8887931692362683E-2</v>
      </c>
      <c r="CD1180" s="90">
        <f>Infected!CE682*(VLOOKUP($D1180,Decrements!$B$2199:$V$2204,CD$874)/4+VLOOKUP($D1180,Decrements!$B$2251:$V$2256,CD$874)/4+VLOOKUP($D1180,Decrements!$B$2303:$V$2308,CD$874)/4)</f>
        <v>2.876135823028712E-2</v>
      </c>
      <c r="CE1180" s="90">
        <f>Infected!CF682*(VLOOKUP($D1180,Decrements!$B$2199:$V$2204,CE$874)/4+VLOOKUP($D1180,Decrements!$B$2251:$V$2256,CE$874)/4+VLOOKUP($D1180,Decrements!$B$2303:$V$2308,CE$874)/4)</f>
        <v>2.8635416579411939E-2</v>
      </c>
      <c r="CF1180" s="90">
        <f>Infected!CG682*(VLOOKUP($D1180,Decrements!$B$2199:$V$2204,CF$874)/4+VLOOKUP($D1180,Decrements!$B$2251:$V$2256,CF$874)/4+VLOOKUP($D1180,Decrements!$B$2303:$V$2308,CF$874)/4)</f>
        <v>2.8510383281050582E-2</v>
      </c>
      <c r="CG1180" s="90">
        <f>Infected!CH682*(VLOOKUP($D1180,Decrements!$B$2199:$V$2204,CG$874)/4+VLOOKUP($D1180,Decrements!$B$2251:$V$2256,CG$874)/4+VLOOKUP($D1180,Decrements!$B$2303:$V$2308,CG$874)/4)</f>
        <v>2.838651456378951E-2</v>
      </c>
      <c r="CH1180" s="90">
        <f>Infected!CI682*(VLOOKUP($D1180,Decrements!$B$2199:$V$2204,CH$874)/4+VLOOKUP($D1180,Decrements!$B$2251:$V$2256,CH$874)/4+VLOOKUP($D1180,Decrements!$B$2303:$V$2308,CH$874)/4)</f>
        <v>2.8264050608920382E-2</v>
      </c>
      <c r="CI1180" s="90">
        <f>Infected!CJ682*(VLOOKUP($D1180,Decrements!$B$2199:$V$2204,CI$874)/4+VLOOKUP($D1180,Decrements!$B$2251:$V$2256,CI$874)/4+VLOOKUP($D1180,Decrements!$B$2303:$V$2308,CI$874)/4)</f>
        <v>2.8143204168915366E-2</v>
      </c>
      <c r="CK1180" s="45"/>
      <c r="CL1180" s="45"/>
      <c r="CM1180" s="45"/>
      <c r="CN1180" s="45"/>
      <c r="CO1180" s="45"/>
      <c r="CP1180" s="45"/>
      <c r="CQ1180" s="45"/>
      <c r="CR1180" s="45"/>
      <c r="CS1180" s="45"/>
      <c r="CT1180" s="45"/>
      <c r="CU1180" s="45"/>
      <c r="CV1180" s="45"/>
      <c r="CW1180" s="45"/>
      <c r="CX1180" s="45"/>
      <c r="CY1180" s="45"/>
      <c r="CZ1180" s="45"/>
      <c r="DA1180" s="45"/>
      <c r="DB1180" s="45"/>
      <c r="DC1180" s="45"/>
      <c r="DD1180" s="45"/>
      <c r="DE1180" s="45"/>
      <c r="DF1180" s="45"/>
      <c r="DG1180" s="45"/>
      <c r="DH1180" s="45"/>
      <c r="DI1180" s="45"/>
      <c r="DJ1180" s="45"/>
      <c r="DK1180" s="45"/>
      <c r="DL1180" s="45"/>
      <c r="DM1180" s="45"/>
      <c r="DN1180" s="45"/>
      <c r="DO1180" s="45"/>
      <c r="DP1180" s="45"/>
      <c r="DQ1180" s="45"/>
      <c r="DR1180" s="45"/>
      <c r="DS1180" s="45"/>
      <c r="DT1180" s="45"/>
      <c r="DU1180" s="45"/>
      <c r="DV1180" s="45"/>
      <c r="DW1180" s="45"/>
      <c r="DX1180" s="45"/>
      <c r="DY1180" s="45"/>
      <c r="DZ1180" s="45"/>
      <c r="EA1180" s="45"/>
      <c r="EB1180" s="45"/>
      <c r="EC1180" s="45"/>
      <c r="ED1180" s="45"/>
      <c r="EE1180" s="45"/>
      <c r="EF1180" s="45"/>
      <c r="EG1180" s="45"/>
      <c r="EH1180" s="45"/>
      <c r="EI1180" s="45"/>
      <c r="EJ1180" s="45"/>
      <c r="EK1180" s="45"/>
      <c r="EL1180" s="45"/>
      <c r="EM1180" s="45"/>
      <c r="EN1180" s="45"/>
      <c r="EO1180" s="45"/>
      <c r="EP1180" s="45"/>
      <c r="EQ1180" s="45"/>
      <c r="ER1180" s="45"/>
      <c r="ES1180" s="45"/>
      <c r="ET1180" s="45"/>
      <c r="EU1180" s="45"/>
      <c r="EV1180" s="45"/>
      <c r="EW1180" s="45"/>
      <c r="EX1180" s="45"/>
      <c r="EY1180" s="45"/>
      <c r="EZ1180" s="45"/>
      <c r="FA1180" s="45"/>
      <c r="FB1180" s="45"/>
      <c r="FC1180" s="45"/>
      <c r="FD1180" s="45"/>
      <c r="FE1180" s="45"/>
      <c r="FF1180" s="45"/>
      <c r="FG1180" s="45"/>
      <c r="FH1180" s="45"/>
      <c r="FI1180" s="45"/>
      <c r="FJ1180" s="45"/>
      <c r="FK1180" s="45"/>
      <c r="FL1180" s="45"/>
      <c r="FN1180" s="45"/>
      <c r="FO1180" s="45"/>
      <c r="FP1180" s="45"/>
      <c r="FQ1180" s="45"/>
      <c r="FR1180" s="45"/>
      <c r="FS1180" s="45"/>
      <c r="FT1180" s="45"/>
      <c r="FU1180" s="45"/>
      <c r="FV1180" s="45"/>
      <c r="FW1180" s="45"/>
      <c r="FX1180" s="45"/>
      <c r="FY1180" s="45"/>
      <c r="FZ1180" s="45"/>
      <c r="GA1180" s="45"/>
      <c r="GB1180" s="45"/>
      <c r="GC1180" s="45"/>
      <c r="GD1180" s="45"/>
      <c r="GE1180" s="45"/>
      <c r="GF1180" s="45"/>
      <c r="GG1180" s="45"/>
      <c r="GH1180" s="45"/>
      <c r="GI1180" s="45"/>
      <c r="GJ1180" s="45"/>
      <c r="GK1180" s="45"/>
      <c r="GL1180" s="45"/>
      <c r="GM1180" s="45"/>
      <c r="GN1180" s="45"/>
      <c r="GO1180" s="45"/>
      <c r="GP1180" s="45"/>
      <c r="GQ1180" s="45"/>
      <c r="GR1180" s="45"/>
      <c r="GS1180" s="45"/>
      <c r="GT1180" s="45"/>
      <c r="GU1180" s="45"/>
      <c r="GV1180" s="45"/>
      <c r="GW1180" s="45"/>
      <c r="GX1180" s="45"/>
      <c r="GY1180" s="45"/>
      <c r="GZ1180" s="45"/>
      <c r="HA1180" s="45"/>
      <c r="HB1180" s="45"/>
      <c r="HC1180" s="45"/>
      <c r="HD1180" s="45"/>
      <c r="HE1180" s="45"/>
      <c r="HF1180" s="45"/>
      <c r="HG1180" s="45"/>
      <c r="HH1180" s="45"/>
      <c r="HI1180" s="45"/>
      <c r="HJ1180" s="45"/>
      <c r="HK1180" s="45"/>
      <c r="HL1180" s="45"/>
      <c r="HM1180" s="45"/>
      <c r="HN1180" s="45"/>
      <c r="HO1180" s="45"/>
      <c r="HP1180" s="45"/>
      <c r="HQ1180" s="45"/>
      <c r="HR1180" s="45"/>
      <c r="HS1180" s="45"/>
      <c r="HT1180" s="45"/>
      <c r="HU1180" s="45"/>
      <c r="HV1180" s="45"/>
      <c r="HW1180" s="45"/>
      <c r="HX1180" s="45"/>
      <c r="HY1180" s="45"/>
      <c r="HZ1180" s="45"/>
      <c r="IA1180" s="45"/>
      <c r="IB1180" s="45"/>
      <c r="IC1180" s="45"/>
      <c r="ID1180" s="45"/>
      <c r="IE1180" s="45"/>
      <c r="IF1180" s="45"/>
      <c r="IG1180" s="45"/>
      <c r="IH1180" s="45"/>
      <c r="II1180" s="45"/>
      <c r="IJ1180" s="45"/>
      <c r="IK1180" s="45"/>
      <c r="IL1180" s="45"/>
      <c r="IM1180" s="45"/>
      <c r="IN1180" s="45"/>
      <c r="IO1180" s="45"/>
      <c r="IQ1180" s="45"/>
      <c r="IR1180" s="45"/>
      <c r="IS1180" s="45"/>
      <c r="IT1180" s="45"/>
      <c r="IU1180" s="45"/>
      <c r="IV1180" s="45"/>
      <c r="IW1180" s="45"/>
      <c r="IX1180" s="45"/>
      <c r="IY1180" s="45"/>
      <c r="IZ1180" s="45"/>
      <c r="JA1180" s="45"/>
      <c r="JB1180" s="45"/>
      <c r="JC1180" s="45"/>
      <c r="JD1180" s="45"/>
      <c r="JE1180" s="45"/>
      <c r="JF1180" s="45"/>
      <c r="JG1180" s="45"/>
      <c r="JH1180" s="45"/>
      <c r="JI1180" s="45"/>
      <c r="JJ1180" s="45"/>
      <c r="JK1180" s="45"/>
      <c r="JL1180" s="45"/>
      <c r="JM1180" s="45"/>
      <c r="JN1180" s="45"/>
      <c r="JO1180" s="45"/>
      <c r="JP1180" s="45"/>
      <c r="JQ1180" s="45"/>
      <c r="JR1180" s="45"/>
      <c r="JS1180" s="45"/>
      <c r="JT1180" s="45"/>
      <c r="JU1180" s="45"/>
      <c r="JV1180" s="45"/>
      <c r="JW1180" s="45"/>
      <c r="JX1180" s="45"/>
      <c r="JY1180" s="45"/>
      <c r="JZ1180" s="45"/>
      <c r="KA1180" s="45"/>
      <c r="KB1180" s="45"/>
      <c r="KC1180" s="45"/>
      <c r="KD1180" s="45"/>
      <c r="KE1180" s="45"/>
      <c r="KF1180" s="45"/>
      <c r="KG1180" s="45"/>
      <c r="KH1180" s="45"/>
      <c r="KI1180" s="45"/>
      <c r="KJ1180" s="45"/>
      <c r="KK1180" s="45"/>
      <c r="KL1180" s="45"/>
      <c r="KM1180" s="45"/>
      <c r="KN1180" s="45"/>
      <c r="KO1180" s="45"/>
      <c r="KP1180" s="45"/>
      <c r="KQ1180" s="45"/>
      <c r="KR1180" s="45"/>
      <c r="KS1180" s="45"/>
      <c r="KT1180" s="45"/>
      <c r="KU1180" s="45"/>
      <c r="KV1180" s="45"/>
      <c r="KW1180" s="45"/>
      <c r="KX1180" s="45"/>
      <c r="KY1180" s="45"/>
      <c r="KZ1180" s="45"/>
      <c r="LA1180" s="45"/>
      <c r="LB1180" s="45"/>
      <c r="LC1180" s="45"/>
      <c r="LD1180" s="45"/>
      <c r="LE1180" s="45"/>
      <c r="LF1180" s="45"/>
      <c r="LG1180" s="45"/>
      <c r="LH1180" s="45"/>
      <c r="LI1180" s="45"/>
      <c r="LJ1180" s="45"/>
      <c r="LK1180" s="45"/>
      <c r="LL1180" s="45"/>
      <c r="LM1180" s="45"/>
      <c r="LN1180" s="45"/>
      <c r="LO1180" s="45"/>
      <c r="LP1180" s="45"/>
      <c r="LQ1180" s="45"/>
      <c r="LR1180" s="45"/>
    </row>
    <row r="1181" spans="2:330">
      <c r="B1181" s="20">
        <v>2</v>
      </c>
      <c r="C1181" s="20">
        <v>2</v>
      </c>
      <c r="D1181" s="20">
        <v>4</v>
      </c>
      <c r="E1181" s="20">
        <v>224</v>
      </c>
      <c r="F1181" s="113"/>
      <c r="G1181" s="31">
        <f>Inputs!S141</f>
        <v>0</v>
      </c>
      <c r="H1181" s="90">
        <f>Infected!I683*(VLOOKUP($D1181,Decrements!$B$2199:$V$2204,H$874)/4+VLOOKUP($D1181,Decrements!$B$2251:$V$2256,H$874)/4+VLOOKUP($D1181,Decrements!$B$2303:$V$2308,H$874)/4)</f>
        <v>0</v>
      </c>
      <c r="I1181" s="90">
        <f>Infected!J683*(VLOOKUP($D1181,Decrements!$B$2199:$V$2204,I$874)/4+VLOOKUP($D1181,Decrements!$B$2251:$V$2256,I$874)/4+VLOOKUP($D1181,Decrements!$B$2303:$V$2308,I$874)/4)</f>
        <v>0</v>
      </c>
      <c r="J1181" s="90">
        <f>Infected!K683*(VLOOKUP($D1181,Decrements!$B$2199:$V$2204,J$874)/4+VLOOKUP($D1181,Decrements!$B$2251:$V$2256,J$874)/4+VLOOKUP($D1181,Decrements!$B$2303:$V$2308,J$874)/4)</f>
        <v>2.5732605285685974E-2</v>
      </c>
      <c r="K1181" s="90">
        <f>Infected!L683*(VLOOKUP($D1181,Decrements!$B$2199:$V$2204,K$874)/4+VLOOKUP($D1181,Decrements!$B$2251:$V$2256,K$874)/4+VLOOKUP($D1181,Decrements!$B$2303:$V$2308,K$874)/4)</f>
        <v>5.302428569968088E-2</v>
      </c>
      <c r="L1181" s="90">
        <f>Infected!M683*(VLOOKUP($D1181,Decrements!$B$2199:$V$2204,L$874)/4+VLOOKUP($D1181,Decrements!$B$2251:$V$2256,L$874)/4+VLOOKUP($D1181,Decrements!$B$2303:$V$2308,L$874)/4)</f>
        <v>7.997899584513693E-2</v>
      </c>
      <c r="M1181" s="90">
        <f>Infected!N683*(VLOOKUP($D1181,Decrements!$B$2199:$V$2204,M$874)/4+VLOOKUP($D1181,Decrements!$B$2251:$V$2256,M$874)/4+VLOOKUP($D1181,Decrements!$B$2303:$V$2308,M$874)/4)</f>
        <v>0.10266920673880389</v>
      </c>
      <c r="N1181" s="90">
        <f>Infected!O683*(VLOOKUP($D1181,Decrements!$B$2199:$V$2204,N$874)/4+VLOOKUP($D1181,Decrements!$B$2251:$V$2256,N$874)/4+VLOOKUP($D1181,Decrements!$B$2303:$V$2308,N$874)/4)</f>
        <v>0.12782290281955799</v>
      </c>
      <c r="O1181" s="90">
        <f>Infected!P683*(VLOOKUP($D1181,Decrements!$B$2199:$V$2204,O$874)/4+VLOOKUP($D1181,Decrements!$B$2251:$V$2256,O$874)/4+VLOOKUP($D1181,Decrements!$B$2303:$V$2308,O$874)/4)</f>
        <v>0.14861626001435968</v>
      </c>
      <c r="P1181" s="90">
        <f>Infected!Q683*(VLOOKUP($D1181,Decrements!$B$2199:$V$2204,P$874)/4+VLOOKUP($D1181,Decrements!$B$2251:$V$2256,P$874)/4+VLOOKUP($D1181,Decrements!$B$2303:$V$2308,P$874)/4)</f>
        <v>0.16533514801325719</v>
      </c>
      <c r="Q1181" s="90">
        <f>Infected!R683*(VLOOKUP($D1181,Decrements!$B$2199:$V$2204,Q$874)/4+VLOOKUP($D1181,Decrements!$B$2251:$V$2256,Q$874)/4+VLOOKUP($D1181,Decrements!$B$2303:$V$2308,Q$874)/4)</f>
        <v>0.19086329585342038</v>
      </c>
      <c r="R1181" s="90">
        <f>Infected!S683*(VLOOKUP($D1181,Decrements!$B$2199:$V$2204,R$874)/4+VLOOKUP($D1181,Decrements!$B$2251:$V$2256,R$874)/4+VLOOKUP($D1181,Decrements!$B$2303:$V$2308,R$874)/4)</f>
        <v>0.22508370784912002</v>
      </c>
      <c r="S1181" s="90">
        <f>Infected!T683*(VLOOKUP($D1181,Decrements!$B$2199:$V$2204,S$874)/4+VLOOKUP($D1181,Decrements!$B$2251:$V$2256,S$874)/4+VLOOKUP($D1181,Decrements!$B$2303:$V$2308,S$874)/4)</f>
        <v>0.25567117188573107</v>
      </c>
      <c r="T1181" s="90">
        <f>Infected!U683*(VLOOKUP($D1181,Decrements!$B$2199:$V$2204,T$874)/4+VLOOKUP($D1181,Decrements!$B$2251:$V$2256,T$874)/4+VLOOKUP($D1181,Decrements!$B$2303:$V$2308,T$874)/4)</f>
        <v>0.28213315995092253</v>
      </c>
      <c r="U1181" s="90">
        <f>Infected!V683*(VLOOKUP($D1181,Decrements!$B$2199:$V$2204,U$874)/4+VLOOKUP($D1181,Decrements!$B$2251:$V$2256,U$874)/4+VLOOKUP($D1181,Decrements!$B$2303:$V$2308,U$874)/4)</f>
        <v>0.2931156086686692</v>
      </c>
      <c r="V1181" s="90">
        <f>Infected!W683*(VLOOKUP($D1181,Decrements!$B$2199:$V$2204,V$874)/4+VLOOKUP($D1181,Decrements!$B$2251:$V$2256,V$874)/4+VLOOKUP($D1181,Decrements!$B$2303:$V$2308,V$874)/4)</f>
        <v>0.31619052625465299</v>
      </c>
      <c r="W1181" s="90">
        <f>Infected!X683*(VLOOKUP($D1181,Decrements!$B$2199:$V$2204,W$874)/4+VLOOKUP($D1181,Decrements!$B$2251:$V$2256,W$874)/4+VLOOKUP($D1181,Decrements!$B$2303:$V$2308,W$874)/4)</f>
        <v>0.33628039402340459</v>
      </c>
      <c r="X1181" s="90">
        <f>Infected!Y683*(VLOOKUP($D1181,Decrements!$B$2199:$V$2204,X$874)/4+VLOOKUP($D1181,Decrements!$B$2251:$V$2256,X$874)/4+VLOOKUP($D1181,Decrements!$B$2303:$V$2308,X$874)/4)</f>
        <v>0.35257964576970957</v>
      </c>
      <c r="Y1181" s="90">
        <f>Infected!Z683*(VLOOKUP($D1181,Decrements!$B$2199:$V$2204,Y$874)/4+VLOOKUP($D1181,Decrements!$B$2251:$V$2256,Y$874)/4+VLOOKUP($D1181,Decrements!$B$2303:$V$2308,Y$874)/4)</f>
        <v>0.36686337837648264</v>
      </c>
      <c r="Z1181" s="90">
        <f>Infected!AA683*(VLOOKUP($D1181,Decrements!$B$2199:$V$2204,Z$874)/4+VLOOKUP($D1181,Decrements!$B$2251:$V$2256,Z$874)/4+VLOOKUP($D1181,Decrements!$B$2303:$V$2308,Z$874)/4)</f>
        <v>0.38126695264366123</v>
      </c>
      <c r="AA1181" s="90">
        <f>Infected!AB683*(VLOOKUP($D1181,Decrements!$B$2199:$V$2204,AA$874)/4+VLOOKUP($D1181,Decrements!$B$2251:$V$2256,AA$874)/4+VLOOKUP($D1181,Decrements!$B$2303:$V$2308,AA$874)/4)</f>
        <v>0.39592249625437514</v>
      </c>
      <c r="AB1181" s="90">
        <f>Infected!AC683*(VLOOKUP($D1181,Decrements!$B$2199:$V$2204,AB$874)/4+VLOOKUP($D1181,Decrements!$B$2251:$V$2256,AB$874)/4+VLOOKUP($D1181,Decrements!$B$2303:$V$2308,AB$874)/4)</f>
        <v>0.41054865045111316</v>
      </c>
      <c r="AC1181" s="90">
        <f>Infected!AD683*(VLOOKUP($D1181,Decrements!$B$2199:$V$2204,AC$874)/4+VLOOKUP($D1181,Decrements!$B$2251:$V$2256,AC$874)/4+VLOOKUP($D1181,Decrements!$B$2303:$V$2308,AC$874)/4)</f>
        <v>0.43067125821338043</v>
      </c>
      <c r="AD1181" s="90">
        <f>Infected!AE683*(VLOOKUP($D1181,Decrements!$B$2199:$V$2204,AD$874)/4+VLOOKUP($D1181,Decrements!$B$2251:$V$2256,AD$874)/4+VLOOKUP($D1181,Decrements!$B$2303:$V$2308,AD$874)/4)</f>
        <v>0.45019170056643171</v>
      </c>
      <c r="AE1181" s="90">
        <f>Infected!AF683*(VLOOKUP($D1181,Decrements!$B$2199:$V$2204,AE$874)/4+VLOOKUP($D1181,Decrements!$B$2251:$V$2256,AE$874)/4+VLOOKUP($D1181,Decrements!$B$2303:$V$2308,AE$874)/4)</f>
        <v>0.47199986039780611</v>
      </c>
      <c r="AF1181" s="90">
        <f>Infected!AG683*(VLOOKUP($D1181,Decrements!$B$2199:$V$2204,AF$874)/4+VLOOKUP($D1181,Decrements!$B$2251:$V$2256,AF$874)/4+VLOOKUP($D1181,Decrements!$B$2303:$V$2308,AF$874)/4)</f>
        <v>0.49446192668698341</v>
      </c>
      <c r="AG1181" s="90">
        <f>Infected!AH683*(VLOOKUP($D1181,Decrements!$B$2199:$V$2204,AG$874)/4+VLOOKUP($D1181,Decrements!$B$2251:$V$2256,AG$874)/4+VLOOKUP($D1181,Decrements!$B$2303:$V$2308,AG$874)/4)</f>
        <v>0.49928853396234923</v>
      </c>
      <c r="AH1181" s="90">
        <f>Infected!AI683*(VLOOKUP($D1181,Decrements!$B$2199:$V$2204,AH$874)/4+VLOOKUP($D1181,Decrements!$B$2251:$V$2256,AH$874)/4+VLOOKUP($D1181,Decrements!$B$2303:$V$2308,AH$874)/4)</f>
        <v>0.51289439287754002</v>
      </c>
      <c r="AI1181" s="90">
        <f>Infected!AJ683*(VLOOKUP($D1181,Decrements!$B$2199:$V$2204,AI$874)/4+VLOOKUP($D1181,Decrements!$B$2251:$V$2256,AI$874)/4+VLOOKUP($D1181,Decrements!$B$2303:$V$2308,AI$874)/4)</f>
        <v>0.53414179097520198</v>
      </c>
      <c r="AJ1181" s="90">
        <f>Infected!AK683*(VLOOKUP($D1181,Decrements!$B$2199:$V$2204,AJ$874)/4+VLOOKUP($D1181,Decrements!$B$2251:$V$2256,AJ$874)/4+VLOOKUP($D1181,Decrements!$B$2303:$V$2308,AJ$874)/4)</f>
        <v>0.55947621290325478</v>
      </c>
      <c r="AK1181" s="90">
        <f>Infected!AL683*(VLOOKUP($D1181,Decrements!$B$2199:$V$2204,AK$874)/4+VLOOKUP($D1181,Decrements!$B$2251:$V$2256,AK$874)/4+VLOOKUP($D1181,Decrements!$B$2303:$V$2308,AK$874)/4)</f>
        <v>0.57774456624534165</v>
      </c>
      <c r="AL1181" s="90">
        <f>Infected!AM683*(VLOOKUP($D1181,Decrements!$B$2199:$V$2204,AL$874)/4+VLOOKUP($D1181,Decrements!$B$2251:$V$2256,AL$874)/4+VLOOKUP($D1181,Decrements!$B$2303:$V$2308,AL$874)/4)</f>
        <v>0.60080298252673081</v>
      </c>
      <c r="AM1181" s="90">
        <f>Infected!AN683*(VLOOKUP($D1181,Decrements!$B$2199:$V$2204,AM$874)/4+VLOOKUP($D1181,Decrements!$B$2251:$V$2256,AM$874)/4+VLOOKUP($D1181,Decrements!$B$2303:$V$2308,AM$874)/4)</f>
        <v>0.62619977827915663</v>
      </c>
      <c r="AN1181" s="90">
        <f>Infected!AO683*(VLOOKUP($D1181,Decrements!$B$2199:$V$2204,AN$874)/4+VLOOKUP($D1181,Decrements!$B$2251:$V$2256,AN$874)/4+VLOOKUP($D1181,Decrements!$B$2303:$V$2308,AN$874)/4)</f>
        <v>0.65182464163880027</v>
      </c>
      <c r="AO1181" s="90">
        <f>Infected!AP683*(VLOOKUP($D1181,Decrements!$B$2199:$V$2204,AO$874)/4+VLOOKUP($D1181,Decrements!$B$2251:$V$2256,AO$874)/4+VLOOKUP($D1181,Decrements!$B$2303:$V$2308,AO$874)/4)</f>
        <v>0.68333172526578467</v>
      </c>
      <c r="AP1181" s="90">
        <f>Infected!AQ683*(VLOOKUP($D1181,Decrements!$B$2199:$V$2204,AP$874)/4+VLOOKUP($D1181,Decrements!$B$2251:$V$2256,AP$874)/4+VLOOKUP($D1181,Decrements!$B$2303:$V$2308,AP$874)/4)</f>
        <v>0.70978215136228229</v>
      </c>
      <c r="AQ1181" s="90">
        <f>Infected!AR683*(VLOOKUP($D1181,Decrements!$B$2199:$V$2204,AQ$874)/4+VLOOKUP($D1181,Decrements!$B$2251:$V$2256,AQ$874)/4+VLOOKUP($D1181,Decrements!$B$2303:$V$2308,AQ$874)/4)</f>
        <v>0.73252554747722709</v>
      </c>
      <c r="AR1181" s="90">
        <f>Infected!AS683*(VLOOKUP($D1181,Decrements!$B$2199:$V$2204,AR$874)/4+VLOOKUP($D1181,Decrements!$B$2251:$V$2256,AR$874)/4+VLOOKUP($D1181,Decrements!$B$2303:$V$2308,AR$874)/4)</f>
        <v>0.7527173604703693</v>
      </c>
      <c r="AS1181" s="90">
        <f>Infected!AT683*(VLOOKUP($D1181,Decrements!$B$2199:$V$2204,AS$874)/4+VLOOKUP($D1181,Decrements!$B$2251:$V$2256,AS$874)/4+VLOOKUP($D1181,Decrements!$B$2303:$V$2308,AS$874)/4)</f>
        <v>0.77107643764585565</v>
      </c>
      <c r="AT1181" s="90">
        <f>Infected!AU683*(VLOOKUP($D1181,Decrements!$B$2199:$V$2204,AT$874)/4+VLOOKUP($D1181,Decrements!$B$2251:$V$2256,AT$874)/4+VLOOKUP($D1181,Decrements!$B$2303:$V$2308,AT$874)/4)</f>
        <v>0.78802053465118993</v>
      </c>
      <c r="AU1181" s="90">
        <f>Infected!AV683*(VLOOKUP($D1181,Decrements!$B$2199:$V$2204,AU$874)/4+VLOOKUP($D1181,Decrements!$B$2251:$V$2256,AU$874)/4+VLOOKUP($D1181,Decrements!$B$2303:$V$2308,AU$874)/4)</f>
        <v>0.80378608804148299</v>
      </c>
      <c r="AV1181" s="90">
        <f>Infected!AW683*(VLOOKUP($D1181,Decrements!$B$2199:$V$2204,AV$874)/4+VLOOKUP($D1181,Decrements!$B$2251:$V$2256,AV$874)/4+VLOOKUP($D1181,Decrements!$B$2303:$V$2308,AV$874)/4)</f>
        <v>0.81851453900168081</v>
      </c>
      <c r="AW1181" s="90">
        <f>Infected!AX683*(VLOOKUP($D1181,Decrements!$B$2199:$V$2204,AW$874)/4+VLOOKUP($D1181,Decrements!$B$2251:$V$2256,AW$874)/4+VLOOKUP($D1181,Decrements!$B$2303:$V$2308,AW$874)/4)</f>
        <v>0.83229826549468366</v>
      </c>
      <c r="AX1181" s="90">
        <f>Infected!AY683*(VLOOKUP($D1181,Decrements!$B$2199:$V$2204,AX$874)/4+VLOOKUP($D1181,Decrements!$B$2251:$V$2256,AX$874)/4+VLOOKUP($D1181,Decrements!$B$2303:$V$2308,AX$874)/4)</f>
        <v>0.84520378643234217</v>
      </c>
      <c r="AY1181" s="90">
        <f>Infected!AZ683*(VLOOKUP($D1181,Decrements!$B$2199:$V$2204,AY$874)/4+VLOOKUP($D1181,Decrements!$B$2251:$V$2256,AY$874)/4+VLOOKUP($D1181,Decrements!$B$2303:$V$2308,AY$874)/4)</f>
        <v>0.85727941412155695</v>
      </c>
      <c r="AZ1181" s="90">
        <f>Infected!BA683*(VLOOKUP($D1181,Decrements!$B$2199:$V$2204,AZ$874)/4+VLOOKUP($D1181,Decrements!$B$2251:$V$2256,AZ$874)/4+VLOOKUP($D1181,Decrements!$B$2303:$V$2308,AZ$874)/4)</f>
        <v>0.86856422095208308</v>
      </c>
      <c r="BA1181" s="90">
        <f>Infected!BB683*(VLOOKUP($D1181,Decrements!$B$2199:$V$2204,BA$874)/4+VLOOKUP($D1181,Decrements!$B$2251:$V$2256,BA$874)/4+VLOOKUP($D1181,Decrements!$B$2303:$V$2308,BA$874)/4)</f>
        <v>0.87909232122791536</v>
      </c>
      <c r="BB1181" s="90">
        <f>Infected!BC683*(VLOOKUP($D1181,Decrements!$B$2199:$V$2204,BB$874)/4+VLOOKUP($D1181,Decrements!$B$2251:$V$2256,BB$874)/4+VLOOKUP($D1181,Decrements!$B$2303:$V$2308,BB$874)/4)</f>
        <v>0.88889573770250974</v>
      </c>
      <c r="BC1181" s="90">
        <f>Infected!BD683*(VLOOKUP($D1181,Decrements!$B$2199:$V$2204,BC$874)/4+VLOOKUP($D1181,Decrements!$B$2251:$V$2256,BC$874)/4+VLOOKUP($D1181,Decrements!$B$2303:$V$2308,BC$874)/4)</f>
        <v>0.89800103166929734</v>
      </c>
      <c r="BD1181" s="90">
        <f>Infected!BE683*(VLOOKUP($D1181,Decrements!$B$2199:$V$2204,BD$874)/4+VLOOKUP($D1181,Decrements!$B$2251:$V$2256,BD$874)/4+VLOOKUP($D1181,Decrements!$B$2303:$V$2308,BD$874)/4)</f>
        <v>0.90643265330970924</v>
      </c>
      <c r="BE1181" s="90">
        <f>Infected!BF683*(VLOOKUP($D1181,Decrements!$B$2199:$V$2204,BE$874)/4+VLOOKUP($D1181,Decrements!$B$2251:$V$2256,BE$874)/4+VLOOKUP($D1181,Decrements!$B$2303:$V$2308,BE$874)/4)</f>
        <v>0.914214981334184</v>
      </c>
      <c r="BF1181" s="90">
        <f>Infected!BG683*(VLOOKUP($D1181,Decrements!$B$2199:$V$2204,BF$874)/4+VLOOKUP($D1181,Decrements!$B$2251:$V$2256,BF$874)/4+VLOOKUP($D1181,Decrements!$B$2303:$V$2308,BF$874)/4)</f>
        <v>0.92137415633309205</v>
      </c>
      <c r="BG1181" s="90">
        <f>Infected!BH683*(VLOOKUP($D1181,Decrements!$B$2199:$V$2204,BG$874)/4+VLOOKUP($D1181,Decrements!$B$2251:$V$2256,BG$874)/4+VLOOKUP($D1181,Decrements!$B$2303:$V$2308,BG$874)/4)</f>
        <v>0.92793424031364691</v>
      </c>
      <c r="BH1181" s="90">
        <f>Infected!BI683*(VLOOKUP($D1181,Decrements!$B$2199:$V$2204,BH$874)/4+VLOOKUP($D1181,Decrements!$B$2251:$V$2256,BH$874)/4+VLOOKUP($D1181,Decrements!$B$2303:$V$2308,BH$874)/4)</f>
        <v>0.93391950454393857</v>
      </c>
      <c r="BI1181" s="90">
        <f>Infected!BJ683*(VLOOKUP($D1181,Decrements!$B$2199:$V$2204,BI$874)/4+VLOOKUP($D1181,Decrements!$B$2251:$V$2256,BI$874)/4+VLOOKUP($D1181,Decrements!$B$2303:$V$2308,BI$874)/4)</f>
        <v>0.93935495682948844</v>
      </c>
      <c r="BJ1181" s="90">
        <f>Infected!BK683*(VLOOKUP($D1181,Decrements!$B$2199:$V$2204,BJ$874)/4+VLOOKUP($D1181,Decrements!$B$2251:$V$2256,BJ$874)/4+VLOOKUP($D1181,Decrements!$B$2303:$V$2308,BJ$874)/4)</f>
        <v>0.94426705394804478</v>
      </c>
      <c r="BK1181" s="90">
        <f>Infected!BL683*(VLOOKUP($D1181,Decrements!$B$2199:$V$2204,BK$874)/4+VLOOKUP($D1181,Decrements!$B$2251:$V$2256,BK$874)/4+VLOOKUP($D1181,Decrements!$B$2303:$V$2308,BK$874)/4)</f>
        <v>0.94868008746340549</v>
      </c>
      <c r="BL1181" s="90">
        <f>Infected!BM683*(VLOOKUP($D1181,Decrements!$B$2199:$V$2204,BL$874)/4+VLOOKUP($D1181,Decrements!$B$2251:$V$2256,BL$874)/4+VLOOKUP($D1181,Decrements!$B$2303:$V$2308,BL$874)/4)</f>
        <v>0.95261799414484638</v>
      </c>
      <c r="BM1181" s="90">
        <f>Infected!BN683*(VLOOKUP($D1181,Decrements!$B$2199:$V$2204,BM$874)/4+VLOOKUP($D1181,Decrements!$B$2251:$V$2256,BM$874)/4+VLOOKUP($D1181,Decrements!$B$2303:$V$2308,BM$874)/4)</f>
        <v>0.95610482489347959</v>
      </c>
      <c r="BN1181" s="90">
        <f>Infected!BO683*(VLOOKUP($D1181,Decrements!$B$2199:$V$2204,BN$874)/4+VLOOKUP($D1181,Decrements!$B$2251:$V$2256,BN$874)/4+VLOOKUP($D1181,Decrements!$B$2303:$V$2308,BN$874)/4)</f>
        <v>0.95916535767295563</v>
      </c>
      <c r="BO1181" s="90">
        <f>Infected!BP683*(VLOOKUP($D1181,Decrements!$B$2199:$V$2204,BO$874)/4+VLOOKUP($D1181,Decrements!$B$2251:$V$2256,BO$874)/4+VLOOKUP($D1181,Decrements!$B$2303:$V$2308,BO$874)/4)</f>
        <v>0.96182175329574182</v>
      </c>
      <c r="BP1181" s="90">
        <f>Infected!BQ683*(VLOOKUP($D1181,Decrements!$B$2199:$V$2204,BP$874)/4+VLOOKUP($D1181,Decrements!$B$2251:$V$2256,BP$874)/4+VLOOKUP($D1181,Decrements!$B$2303:$V$2308,BP$874)/4)</f>
        <v>0.96409475233021413</v>
      </c>
      <c r="BQ1181" s="90">
        <f>Infected!BR683*(VLOOKUP($D1181,Decrements!$B$2199:$V$2204,BQ$874)/4+VLOOKUP($D1181,Decrements!$B$2251:$V$2256,BQ$874)/4+VLOOKUP($D1181,Decrements!$B$2303:$V$2308,BQ$874)/4)</f>
        <v>0.96600484822407906</v>
      </c>
      <c r="BR1181" s="90">
        <f>Infected!BS683*(VLOOKUP($D1181,Decrements!$B$2199:$V$2204,BR$874)/4+VLOOKUP($D1181,Decrements!$B$2251:$V$2256,BR$874)/4+VLOOKUP($D1181,Decrements!$B$2303:$V$2308,BR$874)/4)</f>
        <v>0.96757342427935855</v>
      </c>
      <c r="BS1181" s="90">
        <f>Infected!BT683*(VLOOKUP($D1181,Decrements!$B$2199:$V$2204,BS$874)/4+VLOOKUP($D1181,Decrements!$B$2251:$V$2256,BS$874)/4+VLOOKUP($D1181,Decrements!$B$2303:$V$2308,BS$874)/4)</f>
        <v>0.96882060406643022</v>
      </c>
      <c r="BT1181" s="90">
        <f>Infected!BU683*(VLOOKUP($D1181,Decrements!$B$2199:$V$2204,BT$874)/4+VLOOKUP($D1181,Decrements!$B$2251:$V$2256,BT$874)/4+VLOOKUP($D1181,Decrements!$B$2303:$V$2308,BT$874)/4)</f>
        <v>0.96976615453366199</v>
      </c>
      <c r="BU1181" s="90">
        <f>Infected!BV683*(VLOOKUP($D1181,Decrements!$B$2199:$V$2204,BU$874)/4+VLOOKUP($D1181,Decrements!$B$2251:$V$2256,BU$874)/4+VLOOKUP($D1181,Decrements!$B$2303:$V$2308,BU$874)/4)</f>
        <v>0.97042961574871622</v>
      </c>
      <c r="BV1181" s="90">
        <f>Infected!BW683*(VLOOKUP($D1181,Decrements!$B$2199:$V$2204,BV$874)/4+VLOOKUP($D1181,Decrements!$B$2251:$V$2256,BV$874)/4+VLOOKUP($D1181,Decrements!$B$2303:$V$2308,BV$874)/4)</f>
        <v>0.97083059850846354</v>
      </c>
      <c r="BW1181" s="90">
        <f>Infected!BX683*(VLOOKUP($D1181,Decrements!$B$2199:$V$2204,BW$874)/4+VLOOKUP($D1181,Decrements!$B$2251:$V$2256,BW$874)/4+VLOOKUP($D1181,Decrements!$B$2303:$V$2308,BW$874)/4)</f>
        <v>0.97098710296055502</v>
      </c>
      <c r="BX1181" s="90">
        <f>Infected!BY683*(VLOOKUP($D1181,Decrements!$B$2199:$V$2204,BX$874)/4+VLOOKUP($D1181,Decrements!$B$2251:$V$2256,BX$874)/4+VLOOKUP($D1181,Decrements!$B$2303:$V$2308,BX$874)/4)</f>
        <v>0.97091627779835965</v>
      </c>
      <c r="BY1181" s="90">
        <f>Infected!BZ683*(VLOOKUP($D1181,Decrements!$B$2199:$V$2204,BY$874)/4+VLOOKUP($D1181,Decrements!$B$2251:$V$2256,BY$874)/4+VLOOKUP($D1181,Decrements!$B$2303:$V$2308,BY$874)/4)</f>
        <v>0.97063464830146406</v>
      </c>
      <c r="BZ1181" s="90">
        <f>Infected!CA683*(VLOOKUP($D1181,Decrements!$B$2199:$V$2204,BZ$874)/4+VLOOKUP($D1181,Decrements!$B$2251:$V$2256,BZ$874)/4+VLOOKUP($D1181,Decrements!$B$2303:$V$2308,BZ$874)/4)</f>
        <v>0.97015841156405846</v>
      </c>
      <c r="CA1181" s="90">
        <f>Infected!CB683*(VLOOKUP($D1181,Decrements!$B$2199:$V$2204,CA$874)/4+VLOOKUP($D1181,Decrements!$B$2251:$V$2256,CA$874)/4+VLOOKUP($D1181,Decrements!$B$2303:$V$2308,CA$874)/4)</f>
        <v>0.96950236074199581</v>
      </c>
      <c r="CB1181" s="90">
        <f>Infected!CC683*(VLOOKUP($D1181,Decrements!$B$2199:$V$2204,CB$874)/4+VLOOKUP($D1181,Decrements!$B$2251:$V$2256,CB$874)/4+VLOOKUP($D1181,Decrements!$B$2303:$V$2308,CB$874)/4)</f>
        <v>0.96868047447004035</v>
      </c>
      <c r="CC1181" s="90">
        <f>Infected!CD683*(VLOOKUP($D1181,Decrements!$B$2199:$V$2204,CC$874)/4+VLOOKUP($D1181,Decrements!$B$2251:$V$2256,CC$874)/4+VLOOKUP($D1181,Decrements!$B$2303:$V$2308,CC$874)/4)</f>
        <v>0.96770611262367057</v>
      </c>
      <c r="CD1181" s="90">
        <f>Infected!CE683*(VLOOKUP($D1181,Decrements!$B$2199:$V$2204,CD$874)/4+VLOOKUP($D1181,Decrements!$B$2251:$V$2256,CD$874)/4+VLOOKUP($D1181,Decrements!$B$2303:$V$2308,CD$874)/4)</f>
        <v>0.96659222397077227</v>
      </c>
      <c r="CE1181" s="90">
        <f>Infected!CF683*(VLOOKUP($D1181,Decrements!$B$2199:$V$2204,CE$874)/4+VLOOKUP($D1181,Decrements!$B$2251:$V$2256,CE$874)/4+VLOOKUP($D1181,Decrements!$B$2303:$V$2308,CE$874)/4)</f>
        <v>0.96535065926440111</v>
      </c>
      <c r="CF1181" s="90">
        <f>Infected!CG683*(VLOOKUP($D1181,Decrements!$B$2199:$V$2204,CF$874)/4+VLOOKUP($D1181,Decrements!$B$2251:$V$2256,CF$874)/4+VLOOKUP($D1181,Decrements!$B$2303:$V$2308,CF$874)/4)</f>
        <v>0.96399257133204153</v>
      </c>
      <c r="CG1181" s="90">
        <f>Infected!CH683*(VLOOKUP($D1181,Decrements!$B$2199:$V$2204,CG$874)/4+VLOOKUP($D1181,Decrements!$B$2251:$V$2256,CG$874)/4+VLOOKUP($D1181,Decrements!$B$2303:$V$2308,CG$874)/4)</f>
        <v>0.962528553223025</v>
      </c>
      <c r="CH1181" s="90">
        <f>Infected!CI683*(VLOOKUP($D1181,Decrements!$B$2199:$V$2204,CH$874)/4+VLOOKUP($D1181,Decrements!$B$2251:$V$2256,CH$874)/4+VLOOKUP($D1181,Decrements!$B$2303:$V$2308,CH$874)/4)</f>
        <v>0.96096876598649594</v>
      </c>
      <c r="CI1181" s="90">
        <f>Infected!CJ683*(VLOOKUP($D1181,Decrements!$B$2199:$V$2204,CI$874)/4+VLOOKUP($D1181,Decrements!$B$2251:$V$2256,CI$874)/4+VLOOKUP($D1181,Decrements!$B$2303:$V$2308,CI$874)/4)</f>
        <v>0.9593225381698981</v>
      </c>
      <c r="CK1181" s="45"/>
      <c r="CL1181" s="45"/>
      <c r="CM1181" s="45"/>
      <c r="CN1181" s="45"/>
      <c r="CO1181" s="45"/>
      <c r="CP1181" s="45"/>
      <c r="CQ1181" s="45"/>
      <c r="CR1181" s="45"/>
      <c r="CS1181" s="45"/>
      <c r="CT1181" s="45"/>
      <c r="CU1181" s="45"/>
      <c r="CV1181" s="45"/>
      <c r="CW1181" s="45"/>
      <c r="CX1181" s="45"/>
      <c r="CY1181" s="45"/>
      <c r="CZ1181" s="45"/>
      <c r="DA1181" s="45"/>
      <c r="DB1181" s="45"/>
      <c r="DC1181" s="45"/>
      <c r="DD1181" s="45"/>
      <c r="DE1181" s="45"/>
      <c r="DF1181" s="45"/>
      <c r="DG1181" s="45"/>
      <c r="DH1181" s="45"/>
      <c r="DI1181" s="45"/>
      <c r="DJ1181" s="45"/>
      <c r="DK1181" s="45"/>
      <c r="DL1181" s="45"/>
      <c r="DM1181" s="45"/>
      <c r="DN1181" s="45"/>
      <c r="DO1181" s="45"/>
      <c r="DP1181" s="45"/>
      <c r="DQ1181" s="45"/>
      <c r="DR1181" s="45"/>
      <c r="DS1181" s="45"/>
      <c r="DT1181" s="45"/>
      <c r="DU1181" s="45"/>
      <c r="DV1181" s="45"/>
      <c r="DW1181" s="45"/>
      <c r="DX1181" s="45"/>
      <c r="DY1181" s="45"/>
      <c r="DZ1181" s="45"/>
      <c r="EA1181" s="45"/>
      <c r="EB1181" s="45"/>
      <c r="EC1181" s="45"/>
      <c r="ED1181" s="45"/>
      <c r="EE1181" s="45"/>
      <c r="EF1181" s="45"/>
      <c r="EG1181" s="45"/>
      <c r="EH1181" s="45"/>
      <c r="EI1181" s="45"/>
      <c r="EJ1181" s="45"/>
      <c r="EK1181" s="45"/>
      <c r="EL1181" s="45"/>
      <c r="EM1181" s="45"/>
      <c r="EN1181" s="45"/>
      <c r="EO1181" s="45"/>
      <c r="EP1181" s="45"/>
      <c r="EQ1181" s="45"/>
      <c r="ER1181" s="45"/>
      <c r="ES1181" s="45"/>
      <c r="ET1181" s="45"/>
      <c r="EU1181" s="45"/>
      <c r="EV1181" s="45"/>
      <c r="EW1181" s="45"/>
      <c r="EX1181" s="45"/>
      <c r="EY1181" s="45"/>
      <c r="EZ1181" s="45"/>
      <c r="FA1181" s="45"/>
      <c r="FB1181" s="45"/>
      <c r="FC1181" s="45"/>
      <c r="FD1181" s="45"/>
      <c r="FE1181" s="45"/>
      <c r="FF1181" s="45"/>
      <c r="FG1181" s="45"/>
      <c r="FH1181" s="45"/>
      <c r="FI1181" s="45"/>
      <c r="FJ1181" s="45"/>
      <c r="FK1181" s="45"/>
      <c r="FL1181" s="45"/>
      <c r="FN1181" s="45"/>
      <c r="FO1181" s="45"/>
      <c r="FP1181" s="45"/>
      <c r="FQ1181" s="45"/>
      <c r="FR1181" s="45"/>
      <c r="FS1181" s="45"/>
      <c r="FT1181" s="45"/>
      <c r="FU1181" s="45"/>
      <c r="FV1181" s="45"/>
      <c r="FW1181" s="45"/>
      <c r="FX1181" s="45"/>
      <c r="FY1181" s="45"/>
      <c r="FZ1181" s="45"/>
      <c r="GA1181" s="45"/>
      <c r="GB1181" s="45"/>
      <c r="GC1181" s="45"/>
      <c r="GD1181" s="45"/>
      <c r="GE1181" s="45"/>
      <c r="GF1181" s="45"/>
      <c r="GG1181" s="45"/>
      <c r="GH1181" s="45"/>
      <c r="GI1181" s="45"/>
      <c r="GJ1181" s="45"/>
      <c r="GK1181" s="45"/>
      <c r="GL1181" s="45"/>
      <c r="GM1181" s="45"/>
      <c r="GN1181" s="45"/>
      <c r="GO1181" s="45"/>
      <c r="GP1181" s="45"/>
      <c r="GQ1181" s="45"/>
      <c r="GR1181" s="45"/>
      <c r="GS1181" s="45"/>
      <c r="GT1181" s="45"/>
      <c r="GU1181" s="45"/>
      <c r="GV1181" s="45"/>
      <c r="GW1181" s="45"/>
      <c r="GX1181" s="45"/>
      <c r="GY1181" s="45"/>
      <c r="GZ1181" s="45"/>
      <c r="HA1181" s="45"/>
      <c r="HB1181" s="45"/>
      <c r="HC1181" s="45"/>
      <c r="HD1181" s="45"/>
      <c r="HE1181" s="45"/>
      <c r="HF1181" s="45"/>
      <c r="HG1181" s="45"/>
      <c r="HH1181" s="45"/>
      <c r="HI1181" s="45"/>
      <c r="HJ1181" s="45"/>
      <c r="HK1181" s="45"/>
      <c r="HL1181" s="45"/>
      <c r="HM1181" s="45"/>
      <c r="HN1181" s="45"/>
      <c r="HO1181" s="45"/>
      <c r="HP1181" s="45"/>
      <c r="HQ1181" s="45"/>
      <c r="HR1181" s="45"/>
      <c r="HS1181" s="45"/>
      <c r="HT1181" s="45"/>
      <c r="HU1181" s="45"/>
      <c r="HV1181" s="45"/>
      <c r="HW1181" s="45"/>
      <c r="HX1181" s="45"/>
      <c r="HY1181" s="45"/>
      <c r="HZ1181" s="45"/>
      <c r="IA1181" s="45"/>
      <c r="IB1181" s="45"/>
      <c r="IC1181" s="45"/>
      <c r="ID1181" s="45"/>
      <c r="IE1181" s="45"/>
      <c r="IF1181" s="45"/>
      <c r="IG1181" s="45"/>
      <c r="IH1181" s="45"/>
      <c r="II1181" s="45"/>
      <c r="IJ1181" s="45"/>
      <c r="IK1181" s="45"/>
      <c r="IL1181" s="45"/>
      <c r="IM1181" s="45"/>
      <c r="IN1181" s="45"/>
      <c r="IO1181" s="45"/>
      <c r="IQ1181" s="45"/>
      <c r="IR1181" s="45"/>
      <c r="IS1181" s="45"/>
      <c r="IT1181" s="45"/>
      <c r="IU1181" s="45"/>
      <c r="IV1181" s="45"/>
      <c r="IW1181" s="45"/>
      <c r="IX1181" s="45"/>
      <c r="IY1181" s="45"/>
      <c r="IZ1181" s="45"/>
      <c r="JA1181" s="45"/>
      <c r="JB1181" s="45"/>
      <c r="JC1181" s="45"/>
      <c r="JD1181" s="45"/>
      <c r="JE1181" s="45"/>
      <c r="JF1181" s="45"/>
      <c r="JG1181" s="45"/>
      <c r="JH1181" s="45"/>
      <c r="JI1181" s="45"/>
      <c r="JJ1181" s="45"/>
      <c r="JK1181" s="45"/>
      <c r="JL1181" s="45"/>
      <c r="JM1181" s="45"/>
      <c r="JN1181" s="45"/>
      <c r="JO1181" s="45"/>
      <c r="JP1181" s="45"/>
      <c r="JQ1181" s="45"/>
      <c r="JR1181" s="45"/>
      <c r="JS1181" s="45"/>
      <c r="JT1181" s="45"/>
      <c r="JU1181" s="45"/>
      <c r="JV1181" s="45"/>
      <c r="JW1181" s="45"/>
      <c r="JX1181" s="45"/>
      <c r="JY1181" s="45"/>
      <c r="JZ1181" s="45"/>
      <c r="KA1181" s="45"/>
      <c r="KB1181" s="45"/>
      <c r="KC1181" s="45"/>
      <c r="KD1181" s="45"/>
      <c r="KE1181" s="45"/>
      <c r="KF1181" s="45"/>
      <c r="KG1181" s="45"/>
      <c r="KH1181" s="45"/>
      <c r="KI1181" s="45"/>
      <c r="KJ1181" s="45"/>
      <c r="KK1181" s="45"/>
      <c r="KL1181" s="45"/>
      <c r="KM1181" s="45"/>
      <c r="KN1181" s="45"/>
      <c r="KO1181" s="45"/>
      <c r="KP1181" s="45"/>
      <c r="KQ1181" s="45"/>
      <c r="KR1181" s="45"/>
      <c r="KS1181" s="45"/>
      <c r="KT1181" s="45"/>
      <c r="KU1181" s="45"/>
      <c r="KV1181" s="45"/>
      <c r="KW1181" s="45"/>
      <c r="KX1181" s="45"/>
      <c r="KY1181" s="45"/>
      <c r="KZ1181" s="45"/>
      <c r="LA1181" s="45"/>
      <c r="LB1181" s="45"/>
      <c r="LC1181" s="45"/>
      <c r="LD1181" s="45"/>
      <c r="LE1181" s="45"/>
      <c r="LF1181" s="45"/>
      <c r="LG1181" s="45"/>
      <c r="LH1181" s="45"/>
      <c r="LI1181" s="45"/>
      <c r="LJ1181" s="45"/>
      <c r="LK1181" s="45"/>
      <c r="LL1181" s="45"/>
      <c r="LM1181" s="45"/>
      <c r="LN1181" s="45"/>
      <c r="LO1181" s="45"/>
      <c r="LP1181" s="45"/>
      <c r="LQ1181" s="45"/>
      <c r="LR1181" s="45"/>
    </row>
    <row r="1182" spans="2:330">
      <c r="B1182" s="20">
        <v>2</v>
      </c>
      <c r="C1182" s="20">
        <v>1</v>
      </c>
      <c r="D1182" s="20">
        <v>5</v>
      </c>
      <c r="E1182" s="20">
        <v>215</v>
      </c>
      <c r="F1182" s="113"/>
      <c r="G1182" s="31">
        <f>Inputs!S142</f>
        <v>0</v>
      </c>
      <c r="H1182" s="90">
        <f>Infected!I684*(VLOOKUP($D1182,Decrements!$B$2199:$V$2204,H$874)/4+VLOOKUP($D1182,Decrements!$B$2251:$V$2256,H$874)/4+VLOOKUP($D1182,Decrements!$B$2303:$V$2308,H$874)/4)</f>
        <v>0</v>
      </c>
      <c r="I1182" s="90">
        <f>Infected!J684*(VLOOKUP($D1182,Decrements!$B$2199:$V$2204,I$874)/4+VLOOKUP($D1182,Decrements!$B$2251:$V$2256,I$874)/4+VLOOKUP($D1182,Decrements!$B$2303:$V$2308,I$874)/4)</f>
        <v>0</v>
      </c>
      <c r="J1182" s="90">
        <f>Infected!K684*(VLOOKUP($D1182,Decrements!$B$2199:$V$2204,J$874)/4+VLOOKUP($D1182,Decrements!$B$2251:$V$2256,J$874)/4+VLOOKUP($D1182,Decrements!$B$2303:$V$2308,J$874)/4)</f>
        <v>1.8574435162019404E-3</v>
      </c>
      <c r="K1182" s="90">
        <f>Infected!L684*(VLOOKUP($D1182,Decrements!$B$2199:$V$2204,K$874)/4+VLOOKUP($D1182,Decrements!$B$2251:$V$2256,K$874)/4+VLOOKUP($D1182,Decrements!$B$2303:$V$2308,K$874)/4)</f>
        <v>3.5627925577652289E-3</v>
      </c>
      <c r="L1182" s="90">
        <f>Infected!M684*(VLOOKUP($D1182,Decrements!$B$2199:$V$2204,L$874)/4+VLOOKUP($D1182,Decrements!$B$2251:$V$2256,L$874)/4+VLOOKUP($D1182,Decrements!$B$2303:$V$2308,L$874)/4)</f>
        <v>5.0424043760475762E-3</v>
      </c>
      <c r="M1182" s="90">
        <f>Infected!N684*(VLOOKUP($D1182,Decrements!$B$2199:$V$2204,M$874)/4+VLOOKUP($D1182,Decrements!$B$2251:$V$2256,M$874)/4+VLOOKUP($D1182,Decrements!$B$2303:$V$2308,M$874)/4)</f>
        <v>6.2640594689117399E-3</v>
      </c>
      <c r="N1182" s="90">
        <f>Infected!O684*(VLOOKUP($D1182,Decrements!$B$2199:$V$2204,N$874)/4+VLOOKUP($D1182,Decrements!$B$2251:$V$2256,N$874)/4+VLOOKUP($D1182,Decrements!$B$2303:$V$2308,N$874)/4)</f>
        <v>7.5328874081303969E-3</v>
      </c>
      <c r="O1182" s="90">
        <f>Infected!P684*(VLOOKUP($D1182,Decrements!$B$2199:$V$2204,O$874)/4+VLOOKUP($D1182,Decrements!$B$2251:$V$2256,O$874)/4+VLOOKUP($D1182,Decrements!$B$2303:$V$2308,O$874)/4)</f>
        <v>8.4185481428229771E-3</v>
      </c>
      <c r="P1182" s="90">
        <f>Infected!Q684*(VLOOKUP($D1182,Decrements!$B$2199:$V$2204,P$874)/4+VLOOKUP($D1182,Decrements!$B$2251:$V$2256,P$874)/4+VLOOKUP($D1182,Decrements!$B$2303:$V$2308,P$874)/4)</f>
        <v>9.0027695644826905E-3</v>
      </c>
      <c r="Q1182" s="90">
        <f>Infected!R684*(VLOOKUP($D1182,Decrements!$B$2199:$V$2204,Q$874)/4+VLOOKUP($D1182,Decrements!$B$2251:$V$2256,Q$874)/4+VLOOKUP($D1182,Decrements!$B$2303:$V$2308,Q$874)/4)</f>
        <v>9.5225391223026142E-3</v>
      </c>
      <c r="R1182" s="90">
        <f>Infected!S684*(VLOOKUP($D1182,Decrements!$B$2199:$V$2204,R$874)/4+VLOOKUP($D1182,Decrements!$B$2251:$V$2256,R$874)/4+VLOOKUP($D1182,Decrements!$B$2303:$V$2308,R$874)/4)</f>
        <v>1.0443861331020056E-2</v>
      </c>
      <c r="S1182" s="90">
        <f>Infected!T684*(VLOOKUP($D1182,Decrements!$B$2199:$V$2204,S$874)/4+VLOOKUP($D1182,Decrements!$B$2251:$V$2256,S$874)/4+VLOOKUP($D1182,Decrements!$B$2303:$V$2308,S$874)/4)</f>
        <v>1.1030523551169158E-2</v>
      </c>
      <c r="T1182" s="90">
        <f>Infected!U684*(VLOOKUP($D1182,Decrements!$B$2199:$V$2204,T$874)/4+VLOOKUP($D1182,Decrements!$B$2251:$V$2256,T$874)/4+VLOOKUP($D1182,Decrements!$B$2303:$V$2308,T$874)/4)</f>
        <v>1.1406787175674549E-2</v>
      </c>
      <c r="U1182" s="90">
        <f>Infected!V684*(VLOOKUP($D1182,Decrements!$B$2199:$V$2204,U$874)/4+VLOOKUP($D1182,Decrements!$B$2251:$V$2256,U$874)/4+VLOOKUP($D1182,Decrements!$B$2303:$V$2308,U$874)/4)</f>
        <v>1.1434680505498472E-2</v>
      </c>
      <c r="V1182" s="90">
        <f>Infected!W684*(VLOOKUP($D1182,Decrements!$B$2199:$V$2204,V$874)/4+VLOOKUP($D1182,Decrements!$B$2251:$V$2256,V$874)/4+VLOOKUP($D1182,Decrements!$B$2303:$V$2308,V$874)/4)</f>
        <v>1.2010573150854782E-2</v>
      </c>
      <c r="W1182" s="90">
        <f>Infected!X684*(VLOOKUP($D1182,Decrements!$B$2199:$V$2204,W$874)/4+VLOOKUP($D1182,Decrements!$B$2251:$V$2256,W$874)/4+VLOOKUP($D1182,Decrements!$B$2303:$V$2308,W$874)/4)</f>
        <v>1.2447987321252619E-2</v>
      </c>
      <c r="X1182" s="90">
        <f>Infected!Y684*(VLOOKUP($D1182,Decrements!$B$2199:$V$2204,X$874)/4+VLOOKUP($D1182,Decrements!$B$2251:$V$2256,X$874)/4+VLOOKUP($D1182,Decrements!$B$2303:$V$2308,X$874)/4)</f>
        <v>1.2741166799750398E-2</v>
      </c>
      <c r="Y1182" s="90">
        <f>Infected!Z684*(VLOOKUP($D1182,Decrements!$B$2199:$V$2204,Y$874)/4+VLOOKUP($D1182,Decrements!$B$2251:$V$2256,Y$874)/4+VLOOKUP($D1182,Decrements!$B$2303:$V$2308,Y$874)/4)</f>
        <v>1.2878704694869883E-2</v>
      </c>
      <c r="Z1182" s="90">
        <f>Infected!AA684*(VLOOKUP($D1182,Decrements!$B$2199:$V$2204,Z$874)/4+VLOOKUP($D1182,Decrements!$B$2251:$V$2256,Z$874)/4+VLOOKUP($D1182,Decrements!$B$2303:$V$2308,Z$874)/4)</f>
        <v>1.3036398213059915E-2</v>
      </c>
      <c r="AA1182" s="90">
        <f>Infected!AB684*(VLOOKUP($D1182,Decrements!$B$2199:$V$2204,AA$874)/4+VLOOKUP($D1182,Decrements!$B$2251:$V$2256,AA$874)/4+VLOOKUP($D1182,Decrements!$B$2303:$V$2308,AA$874)/4)</f>
        <v>1.3206323217377566E-2</v>
      </c>
      <c r="AB1182" s="90">
        <f>Infected!AC684*(VLOOKUP($D1182,Decrements!$B$2199:$V$2204,AB$874)/4+VLOOKUP($D1182,Decrements!$B$2251:$V$2256,AB$874)/4+VLOOKUP($D1182,Decrements!$B$2303:$V$2308,AB$874)/4)</f>
        <v>1.3367786919404961E-2</v>
      </c>
      <c r="AC1182" s="90">
        <f>Infected!AD684*(VLOOKUP($D1182,Decrements!$B$2199:$V$2204,AC$874)/4+VLOOKUP($D1182,Decrements!$B$2251:$V$2256,AC$874)/4+VLOOKUP($D1182,Decrements!$B$2303:$V$2308,AC$874)/4)</f>
        <v>1.3701818932227649E-2</v>
      </c>
      <c r="AD1182" s="90">
        <f>Infected!AE684*(VLOOKUP($D1182,Decrements!$B$2199:$V$2204,AD$874)/4+VLOOKUP($D1182,Decrements!$B$2251:$V$2256,AD$874)/4+VLOOKUP($D1182,Decrements!$B$2303:$V$2308,AD$874)/4)</f>
        <v>1.4031260421541389E-2</v>
      </c>
      <c r="AE1182" s="90">
        <f>Infected!AF684*(VLOOKUP($D1182,Decrements!$B$2199:$V$2204,AE$874)/4+VLOOKUP($D1182,Decrements!$B$2251:$V$2256,AE$874)/4+VLOOKUP($D1182,Decrements!$B$2303:$V$2308,AE$874)/4)</f>
        <v>1.4439299053084846E-2</v>
      </c>
      <c r="AF1182" s="90">
        <f>Infected!AG684*(VLOOKUP($D1182,Decrements!$B$2199:$V$2204,AF$874)/4+VLOOKUP($D1182,Decrements!$B$2251:$V$2256,AF$874)/4+VLOOKUP($D1182,Decrements!$B$2303:$V$2308,AF$874)/4)</f>
        <v>1.4846671743561168E-2</v>
      </c>
      <c r="AG1182" s="90">
        <f>Infected!AH684*(VLOOKUP($D1182,Decrements!$B$2199:$V$2204,AG$874)/4+VLOOKUP($D1182,Decrements!$B$2251:$V$2256,AG$874)/4+VLOOKUP($D1182,Decrements!$B$2303:$V$2308,AG$874)/4)</f>
        <v>1.4700054296338682E-2</v>
      </c>
      <c r="AH1182" s="90">
        <f>Infected!AI684*(VLOOKUP($D1182,Decrements!$B$2199:$V$2204,AH$874)/4+VLOOKUP($D1182,Decrements!$B$2251:$V$2256,AH$874)/4+VLOOKUP($D1182,Decrements!$B$2303:$V$2308,AH$874)/4)</f>
        <v>1.4835923763729811E-2</v>
      </c>
      <c r="AI1182" s="90">
        <f>Infected!AJ684*(VLOOKUP($D1182,Decrements!$B$2199:$V$2204,AI$874)/4+VLOOKUP($D1182,Decrements!$B$2251:$V$2256,AI$874)/4+VLOOKUP($D1182,Decrements!$B$2303:$V$2308,AI$874)/4)</f>
        <v>1.5204691042751253E-2</v>
      </c>
      <c r="AJ1182" s="90">
        <f>Infected!AK684*(VLOOKUP($D1182,Decrements!$B$2199:$V$2204,AJ$874)/4+VLOOKUP($D1182,Decrements!$B$2251:$V$2256,AJ$874)/4+VLOOKUP($D1182,Decrements!$B$2303:$V$2308,AJ$874)/4)</f>
        <v>1.5678889834702597E-2</v>
      </c>
      <c r="AK1182" s="90">
        <f>Infected!AL684*(VLOOKUP($D1182,Decrements!$B$2199:$V$2204,AK$874)/4+VLOOKUP($D1182,Decrements!$B$2251:$V$2256,AK$874)/4+VLOOKUP($D1182,Decrements!$B$2303:$V$2308,AK$874)/4)</f>
        <v>1.5934039315384441E-2</v>
      </c>
      <c r="AL1182" s="90">
        <f>Infected!AM684*(VLOOKUP($D1182,Decrements!$B$2199:$V$2204,AL$874)/4+VLOOKUP($D1182,Decrements!$B$2251:$V$2256,AL$874)/4+VLOOKUP($D1182,Decrements!$B$2303:$V$2308,AL$874)/4)</f>
        <v>1.6316588395108411E-2</v>
      </c>
      <c r="AM1182" s="90">
        <f>Infected!AN684*(VLOOKUP($D1182,Decrements!$B$2199:$V$2204,AM$874)/4+VLOOKUP($D1182,Decrements!$B$2251:$V$2256,AM$874)/4+VLOOKUP($D1182,Decrements!$B$2303:$V$2308,AM$874)/4)</f>
        <v>1.6756166818677653E-2</v>
      </c>
      <c r="AN1182" s="90">
        <f>Infected!AO684*(VLOOKUP($D1182,Decrements!$B$2199:$V$2204,AN$874)/4+VLOOKUP($D1182,Decrements!$B$2251:$V$2256,AN$874)/4+VLOOKUP($D1182,Decrements!$B$2303:$V$2308,AN$874)/4)</f>
        <v>1.7192403538122396E-2</v>
      </c>
      <c r="AO1182" s="90">
        <f>Infected!AP684*(VLOOKUP($D1182,Decrements!$B$2199:$V$2204,AO$874)/4+VLOOKUP($D1182,Decrements!$B$2251:$V$2256,AO$874)/4+VLOOKUP($D1182,Decrements!$B$2303:$V$2308,AO$874)/4)</f>
        <v>1.769804496722148E-2</v>
      </c>
      <c r="AP1182" s="90">
        <f>Infected!AQ684*(VLOOKUP($D1182,Decrements!$B$2199:$V$2204,AP$874)/4+VLOOKUP($D1182,Decrements!$B$2251:$V$2256,AP$874)/4+VLOOKUP($D1182,Decrements!$B$2303:$V$2308,AP$874)/4)</f>
        <v>1.8098953974599721E-2</v>
      </c>
      <c r="AQ1182" s="90">
        <f>Infected!AR684*(VLOOKUP($D1182,Decrements!$B$2199:$V$2204,AQ$874)/4+VLOOKUP($D1182,Decrements!$B$2251:$V$2256,AQ$874)/4+VLOOKUP($D1182,Decrements!$B$2303:$V$2308,AQ$874)/4)</f>
        <v>1.842231011068483E-2</v>
      </c>
      <c r="AR1182" s="90">
        <f>Infected!AS684*(VLOOKUP($D1182,Decrements!$B$2199:$V$2204,AR$874)/4+VLOOKUP($D1182,Decrements!$B$2251:$V$2256,AR$874)/4+VLOOKUP($D1182,Decrements!$B$2303:$V$2308,AR$874)/4)</f>
        <v>1.8691591213025105E-2</v>
      </c>
      <c r="AS1182" s="90">
        <f>Infected!AT684*(VLOOKUP($D1182,Decrements!$B$2199:$V$2204,AS$874)/4+VLOOKUP($D1182,Decrements!$B$2251:$V$2256,AS$874)/4+VLOOKUP($D1182,Decrements!$B$2303:$V$2308,AS$874)/4)</f>
        <v>1.8922012290793867E-2</v>
      </c>
      <c r="AT1182" s="90">
        <f>Infected!AU684*(VLOOKUP($D1182,Decrements!$B$2199:$V$2204,AT$874)/4+VLOOKUP($D1182,Decrements!$B$2251:$V$2256,AT$874)/4+VLOOKUP($D1182,Decrements!$B$2303:$V$2308,AT$874)/4)</f>
        <v>1.9123099325318502E-2</v>
      </c>
      <c r="AU1182" s="90">
        <f>Infected!AV684*(VLOOKUP($D1182,Decrements!$B$2199:$V$2204,AU$874)/4+VLOOKUP($D1182,Decrements!$B$2251:$V$2256,AU$874)/4+VLOOKUP($D1182,Decrements!$B$2303:$V$2308,AU$874)/4)</f>
        <v>1.9300671127661179E-2</v>
      </c>
      <c r="AV1182" s="90">
        <f>Infected!AW684*(VLOOKUP($D1182,Decrements!$B$2199:$V$2204,AV$874)/4+VLOOKUP($D1182,Decrements!$B$2251:$V$2256,AV$874)/4+VLOOKUP($D1182,Decrements!$B$2303:$V$2308,AV$874)/4)</f>
        <v>1.9458469373621549E-2</v>
      </c>
      <c r="AW1182" s="90">
        <f>Infected!AX684*(VLOOKUP($D1182,Decrements!$B$2199:$V$2204,AW$874)/4+VLOOKUP($D1182,Decrements!$B$2251:$V$2256,AW$874)/4+VLOOKUP($D1182,Decrements!$B$2303:$V$2308,AW$874)/4)</f>
        <v>1.9599047910663598E-2</v>
      </c>
      <c r="AX1182" s="90">
        <f>Infected!AY684*(VLOOKUP($D1182,Decrements!$B$2199:$V$2204,AX$874)/4+VLOOKUP($D1182,Decrements!$B$2251:$V$2256,AX$874)/4+VLOOKUP($D1182,Decrements!$B$2303:$V$2308,AX$874)/4)</f>
        <v>1.9724244700151314E-2</v>
      </c>
      <c r="AY1182" s="90">
        <f>Infected!AZ684*(VLOOKUP($D1182,Decrements!$B$2199:$V$2204,AY$874)/4+VLOOKUP($D1182,Decrements!$B$2251:$V$2256,AY$874)/4+VLOOKUP($D1182,Decrements!$B$2303:$V$2308,AY$874)/4)</f>
        <v>1.9835331623674179E-2</v>
      </c>
      <c r="AZ1182" s="90">
        <f>Infected!BA684*(VLOOKUP($D1182,Decrements!$B$2199:$V$2204,AZ$874)/4+VLOOKUP($D1182,Decrements!$B$2251:$V$2256,AZ$874)/4+VLOOKUP($D1182,Decrements!$B$2303:$V$2308,AZ$874)/4)</f>
        <v>1.9933265763103992E-2</v>
      </c>
      <c r="BA1182" s="90">
        <f>Infected!BB684*(VLOOKUP($D1182,Decrements!$B$2199:$V$2204,BA$874)/4+VLOOKUP($D1182,Decrements!$B$2251:$V$2256,BA$874)/4+VLOOKUP($D1182,Decrements!$B$2303:$V$2308,BA$874)/4)</f>
        <v>2.0018815337570967E-2</v>
      </c>
      <c r="BB1182" s="90">
        <f>Infected!BC684*(VLOOKUP($D1182,Decrements!$B$2199:$V$2204,BB$874)/4+VLOOKUP($D1182,Decrements!$B$2251:$V$2256,BB$874)/4+VLOOKUP($D1182,Decrements!$B$2303:$V$2308,BB$874)/4)</f>
        <v>2.009264576237042E-2</v>
      </c>
      <c r="BC1182" s="90">
        <f>Infected!BD684*(VLOOKUP($D1182,Decrements!$B$2199:$V$2204,BC$874)/4+VLOOKUP($D1182,Decrements!$B$2251:$V$2256,BC$874)/4+VLOOKUP($D1182,Decrements!$B$2303:$V$2308,BC$874)/4)</f>
        <v>2.0155235039930115E-2</v>
      </c>
      <c r="BD1182" s="90">
        <f>Infected!BE684*(VLOOKUP($D1182,Decrements!$B$2199:$V$2204,BD$874)/4+VLOOKUP($D1182,Decrements!$B$2251:$V$2256,BD$874)/4+VLOOKUP($D1182,Decrements!$B$2303:$V$2308,BD$874)/4)</f>
        <v>2.0206984383745311E-2</v>
      </c>
      <c r="BE1182" s="90">
        <f>Infected!BF684*(VLOOKUP($D1182,Decrements!$B$2199:$V$2204,BE$874)/4+VLOOKUP($D1182,Decrements!$B$2251:$V$2256,BE$874)/4+VLOOKUP($D1182,Decrements!$B$2303:$V$2308,BE$874)/4)</f>
        <v>2.0248282403201825E-2</v>
      </c>
      <c r="BF1182" s="90">
        <f>Infected!BG684*(VLOOKUP($D1182,Decrements!$B$2199:$V$2204,BF$874)/4+VLOOKUP($D1182,Decrements!$B$2251:$V$2256,BF$874)/4+VLOOKUP($D1182,Decrements!$B$2303:$V$2308,BF$874)/4)</f>
        <v>2.0279554255831094E-2</v>
      </c>
      <c r="BG1182" s="90">
        <f>Infected!BH684*(VLOOKUP($D1182,Decrements!$B$2199:$V$2204,BG$874)/4+VLOOKUP($D1182,Decrements!$B$2251:$V$2256,BG$874)/4+VLOOKUP($D1182,Decrements!$B$2303:$V$2308,BG$874)/4)</f>
        <v>2.0301158726926019E-2</v>
      </c>
      <c r="BH1182" s="90">
        <f>Infected!BI684*(VLOOKUP($D1182,Decrements!$B$2199:$V$2204,BH$874)/4+VLOOKUP($D1182,Decrements!$B$2251:$V$2256,BH$874)/4+VLOOKUP($D1182,Decrements!$B$2303:$V$2308,BH$874)/4)</f>
        <v>2.0313457212977625E-2</v>
      </c>
      <c r="BI1182" s="90">
        <f>Infected!BJ684*(VLOOKUP($D1182,Decrements!$B$2199:$V$2204,BI$874)/4+VLOOKUP($D1182,Decrements!$B$2251:$V$2256,BI$874)/4+VLOOKUP($D1182,Decrements!$B$2303:$V$2308,BI$874)/4)</f>
        <v>2.031682979890621E-2</v>
      </c>
      <c r="BJ1182" s="90">
        <f>Infected!BK684*(VLOOKUP($D1182,Decrements!$B$2199:$V$2204,BJ$874)/4+VLOOKUP($D1182,Decrements!$B$2251:$V$2256,BJ$874)/4+VLOOKUP($D1182,Decrements!$B$2303:$V$2308,BJ$874)/4)</f>
        <v>2.0311692634630802E-2</v>
      </c>
      <c r="BK1182" s="90">
        <f>Infected!BL684*(VLOOKUP($D1182,Decrements!$B$2199:$V$2204,BK$874)/4+VLOOKUP($D1182,Decrements!$B$2251:$V$2256,BK$874)/4+VLOOKUP($D1182,Decrements!$B$2303:$V$2308,BK$874)/4)</f>
        <v>2.0298405818461613E-2</v>
      </c>
      <c r="BL1182" s="90">
        <f>Infected!BM684*(VLOOKUP($D1182,Decrements!$B$2199:$V$2204,BL$874)/4+VLOOKUP($D1182,Decrements!$B$2251:$V$2256,BL$874)/4+VLOOKUP($D1182,Decrements!$B$2303:$V$2308,BL$874)/4)</f>
        <v>2.0277326542234277E-2</v>
      </c>
      <c r="BM1182" s="90">
        <f>Infected!BN684*(VLOOKUP($D1182,Decrements!$B$2199:$V$2204,BM$874)/4+VLOOKUP($D1182,Decrements!$B$2251:$V$2256,BM$874)/4+VLOOKUP($D1182,Decrements!$B$2303:$V$2308,BM$874)/4)</f>
        <v>2.0248822386500928E-2</v>
      </c>
      <c r="BN1182" s="90">
        <f>Infected!BO684*(VLOOKUP($D1182,Decrements!$B$2199:$V$2204,BN$874)/4+VLOOKUP($D1182,Decrements!$B$2251:$V$2256,BN$874)/4+VLOOKUP($D1182,Decrements!$B$2303:$V$2308,BN$874)/4)</f>
        <v>2.0213285010889967E-2</v>
      </c>
      <c r="BO1182" s="90">
        <f>Infected!BP684*(VLOOKUP($D1182,Decrements!$B$2199:$V$2204,BO$874)/4+VLOOKUP($D1182,Decrements!$B$2251:$V$2256,BO$874)/4+VLOOKUP($D1182,Decrements!$B$2303:$V$2308,BO$874)/4)</f>
        <v>2.0171047295426344E-2</v>
      </c>
      <c r="BP1182" s="90">
        <f>Infected!BQ684*(VLOOKUP($D1182,Decrements!$B$2199:$V$2204,BP$874)/4+VLOOKUP($D1182,Decrements!$B$2251:$V$2256,BP$874)/4+VLOOKUP($D1182,Decrements!$B$2303:$V$2308,BP$874)/4)</f>
        <v>2.0122418576594199E-2</v>
      </c>
      <c r="BQ1182" s="90">
        <f>Infected!BR684*(VLOOKUP($D1182,Decrements!$B$2199:$V$2204,BQ$874)/4+VLOOKUP($D1182,Decrements!$B$2251:$V$2256,BQ$874)/4+VLOOKUP($D1182,Decrements!$B$2303:$V$2308,BQ$874)/4)</f>
        <v>2.0067715594672304E-2</v>
      </c>
      <c r="BR1182" s="90">
        <f>Infected!BS684*(VLOOKUP($D1182,Decrements!$B$2199:$V$2204,BR$874)/4+VLOOKUP($D1182,Decrements!$B$2251:$V$2256,BR$874)/4+VLOOKUP($D1182,Decrements!$B$2303:$V$2308,BR$874)/4)</f>
        <v>2.0007286824050313E-2</v>
      </c>
      <c r="BS1182" s="90">
        <f>Infected!BT684*(VLOOKUP($D1182,Decrements!$B$2199:$V$2204,BS$874)/4+VLOOKUP($D1182,Decrements!$B$2251:$V$2256,BS$874)/4+VLOOKUP($D1182,Decrements!$B$2303:$V$2308,BS$874)/4)</f>
        <v>1.9941457805279759E-2</v>
      </c>
      <c r="BT1182" s="90">
        <f>Infected!BU684*(VLOOKUP($D1182,Decrements!$B$2199:$V$2204,BT$874)/4+VLOOKUP($D1182,Decrements!$B$2251:$V$2256,BT$874)/4+VLOOKUP($D1182,Decrements!$B$2303:$V$2308,BT$874)/4)</f>
        <v>1.9870553793774171E-2</v>
      </c>
      <c r="BU1182" s="90">
        <f>Infected!BV684*(VLOOKUP($D1182,Decrements!$B$2199:$V$2204,BU$874)/4+VLOOKUP($D1182,Decrements!$B$2251:$V$2256,BU$874)/4+VLOOKUP($D1182,Decrements!$B$2303:$V$2308,BU$874)/4)</f>
        <v>1.9794902677193443E-2</v>
      </c>
      <c r="BV1182" s="90">
        <f>Infected!BW684*(VLOOKUP($D1182,Decrements!$B$2199:$V$2204,BV$874)/4+VLOOKUP($D1182,Decrements!$B$2251:$V$2256,BV$874)/4+VLOOKUP($D1182,Decrements!$B$2303:$V$2308,BV$874)/4)</f>
        <v>1.9714840698915555E-2</v>
      </c>
      <c r="BW1182" s="90">
        <f>Infected!BX684*(VLOOKUP($D1182,Decrements!$B$2199:$V$2204,BW$874)/4+VLOOKUP($D1182,Decrements!$B$2251:$V$2256,BW$874)/4+VLOOKUP($D1182,Decrements!$B$2303:$V$2308,BW$874)/4)</f>
        <v>1.9630673418229036E-2</v>
      </c>
      <c r="BX1182" s="90">
        <f>Infected!BY684*(VLOOKUP($D1182,Decrements!$B$2199:$V$2204,BX$874)/4+VLOOKUP($D1182,Decrements!$B$2251:$V$2256,BX$874)/4+VLOOKUP($D1182,Decrements!$B$2303:$V$2308,BX$874)/4)</f>
        <v>1.9542695096532454E-2</v>
      </c>
      <c r="BY1182" s="90">
        <f>Infected!BZ684*(VLOOKUP($D1182,Decrements!$B$2199:$V$2204,BY$874)/4+VLOOKUP($D1182,Decrements!$B$2251:$V$2256,BY$874)/4+VLOOKUP($D1182,Decrements!$B$2303:$V$2308,BY$874)/4)</f>
        <v>1.9451193984361573E-2</v>
      </c>
      <c r="BZ1182" s="90">
        <f>Infected!CA684*(VLOOKUP($D1182,Decrements!$B$2199:$V$2204,BZ$874)/4+VLOOKUP($D1182,Decrements!$B$2251:$V$2256,BZ$874)/4+VLOOKUP($D1182,Decrements!$B$2303:$V$2308,BZ$874)/4)</f>
        <v>1.9356457892002566E-2</v>
      </c>
      <c r="CA1182" s="90">
        <f>Infected!CB684*(VLOOKUP($D1182,Decrements!$B$2199:$V$2204,CA$874)/4+VLOOKUP($D1182,Decrements!$B$2251:$V$2256,CA$874)/4+VLOOKUP($D1182,Decrements!$B$2303:$V$2308,CA$874)/4)</f>
        <v>1.9258749725391742E-2</v>
      </c>
      <c r="CB1182" s="90">
        <f>Infected!CC684*(VLOOKUP($D1182,Decrements!$B$2199:$V$2204,CB$874)/4+VLOOKUP($D1182,Decrements!$B$2251:$V$2256,CB$874)/4+VLOOKUP($D1182,Decrements!$B$2303:$V$2308,CB$874)/4)</f>
        <v>1.9158321493460615E-2</v>
      </c>
      <c r="CC1182" s="90">
        <f>Infected!CD684*(VLOOKUP($D1182,Decrements!$B$2199:$V$2204,CC$874)/4+VLOOKUP($D1182,Decrements!$B$2251:$V$2256,CC$874)/4+VLOOKUP($D1182,Decrements!$B$2303:$V$2308,CC$874)/4)</f>
        <v>1.9055418328633701E-2</v>
      </c>
      <c r="CD1182" s="90">
        <f>Infected!CE684*(VLOOKUP($D1182,Decrements!$B$2199:$V$2204,CD$874)/4+VLOOKUP($D1182,Decrements!$B$2251:$V$2256,CD$874)/4+VLOOKUP($D1182,Decrements!$B$2303:$V$2308,CD$874)/4)</f>
        <v>1.8950282020904881E-2</v>
      </c>
      <c r="CE1182" s="90">
        <f>Infected!CF684*(VLOOKUP($D1182,Decrements!$B$2199:$V$2204,CE$874)/4+VLOOKUP($D1182,Decrements!$B$2251:$V$2256,CE$874)/4+VLOOKUP($D1182,Decrements!$B$2303:$V$2308,CE$874)/4)</f>
        <v>1.8843135696601097E-2</v>
      </c>
      <c r="CF1182" s="90">
        <f>Infected!CG684*(VLOOKUP($D1182,Decrements!$B$2199:$V$2204,CF$874)/4+VLOOKUP($D1182,Decrements!$B$2251:$V$2256,CF$874)/4+VLOOKUP($D1182,Decrements!$B$2303:$V$2308,CF$874)/4)</f>
        <v>1.8734192808386639E-2</v>
      </c>
      <c r="CG1182" s="90">
        <f>Infected!CH684*(VLOOKUP($D1182,Decrements!$B$2199:$V$2204,CG$874)/4+VLOOKUP($D1182,Decrements!$B$2251:$V$2256,CG$874)/4+VLOOKUP($D1182,Decrements!$B$2303:$V$2308,CG$874)/4)</f>
        <v>1.8623659737415286E-2</v>
      </c>
      <c r="CH1182" s="90">
        <f>Infected!CI684*(VLOOKUP($D1182,Decrements!$B$2199:$V$2204,CH$874)/4+VLOOKUP($D1182,Decrements!$B$2251:$V$2256,CH$874)/4+VLOOKUP($D1182,Decrements!$B$2303:$V$2308,CH$874)/4)</f>
        <v>1.8511737744541394E-2</v>
      </c>
      <c r="CI1182" s="90">
        <f>Infected!CJ684*(VLOOKUP($D1182,Decrements!$B$2199:$V$2204,CI$874)/4+VLOOKUP($D1182,Decrements!$B$2251:$V$2256,CI$874)/4+VLOOKUP($D1182,Decrements!$B$2303:$V$2308,CI$874)/4)</f>
        <v>1.8398614193066171E-2</v>
      </c>
      <c r="CK1182" s="45"/>
      <c r="CL1182" s="45"/>
      <c r="CM1182" s="45"/>
      <c r="CN1182" s="45"/>
      <c r="CO1182" s="45"/>
      <c r="CP1182" s="45"/>
      <c r="CQ1182" s="45"/>
      <c r="CR1182" s="45"/>
      <c r="CS1182" s="45"/>
      <c r="CT1182" s="45"/>
      <c r="CU1182" s="45"/>
      <c r="CV1182" s="45"/>
      <c r="CW1182" s="45"/>
      <c r="CX1182" s="45"/>
      <c r="CY1182" s="45"/>
      <c r="CZ1182" s="45"/>
      <c r="DA1182" s="45"/>
      <c r="DB1182" s="45"/>
      <c r="DC1182" s="45"/>
      <c r="DD1182" s="45"/>
      <c r="DE1182" s="45"/>
      <c r="DF1182" s="45"/>
      <c r="DG1182" s="45"/>
      <c r="DH1182" s="45"/>
      <c r="DI1182" s="45"/>
      <c r="DJ1182" s="45"/>
      <c r="DK1182" s="45"/>
      <c r="DL1182" s="45"/>
      <c r="DM1182" s="45"/>
      <c r="DN1182" s="45"/>
      <c r="DO1182" s="45"/>
      <c r="DP1182" s="45"/>
      <c r="DQ1182" s="45"/>
      <c r="DR1182" s="45"/>
      <c r="DS1182" s="45"/>
      <c r="DT1182" s="45"/>
      <c r="DU1182" s="45"/>
      <c r="DV1182" s="45"/>
      <c r="DW1182" s="45"/>
      <c r="DX1182" s="45"/>
      <c r="DY1182" s="45"/>
      <c r="DZ1182" s="45"/>
      <c r="EA1182" s="45"/>
      <c r="EB1182" s="45"/>
      <c r="EC1182" s="45"/>
      <c r="ED1182" s="45"/>
      <c r="EE1182" s="45"/>
      <c r="EF1182" s="45"/>
      <c r="EG1182" s="45"/>
      <c r="EH1182" s="45"/>
      <c r="EI1182" s="45"/>
      <c r="EJ1182" s="45"/>
      <c r="EK1182" s="45"/>
      <c r="EL1182" s="45"/>
      <c r="EM1182" s="45"/>
      <c r="EN1182" s="45"/>
      <c r="EO1182" s="45"/>
      <c r="EP1182" s="45"/>
      <c r="EQ1182" s="45"/>
      <c r="ER1182" s="45"/>
      <c r="ES1182" s="45"/>
      <c r="ET1182" s="45"/>
      <c r="EU1182" s="45"/>
      <c r="EV1182" s="45"/>
      <c r="EW1182" s="45"/>
      <c r="EX1182" s="45"/>
      <c r="EY1182" s="45"/>
      <c r="EZ1182" s="45"/>
      <c r="FA1182" s="45"/>
      <c r="FB1182" s="45"/>
      <c r="FC1182" s="45"/>
      <c r="FD1182" s="45"/>
      <c r="FE1182" s="45"/>
      <c r="FF1182" s="45"/>
      <c r="FG1182" s="45"/>
      <c r="FH1182" s="45"/>
      <c r="FI1182" s="45"/>
      <c r="FJ1182" s="45"/>
      <c r="FK1182" s="45"/>
      <c r="FL1182" s="45"/>
      <c r="FN1182" s="45"/>
      <c r="FO1182" s="45"/>
      <c r="FP1182" s="45"/>
      <c r="FQ1182" s="45"/>
      <c r="FR1182" s="45"/>
      <c r="FS1182" s="45"/>
      <c r="FT1182" s="45"/>
      <c r="FU1182" s="45"/>
      <c r="FV1182" s="45"/>
      <c r="FW1182" s="45"/>
      <c r="FX1182" s="45"/>
      <c r="FY1182" s="45"/>
      <c r="FZ1182" s="45"/>
      <c r="GA1182" s="45"/>
      <c r="GB1182" s="45"/>
      <c r="GC1182" s="45"/>
      <c r="GD1182" s="45"/>
      <c r="GE1182" s="45"/>
      <c r="GF1182" s="45"/>
      <c r="GG1182" s="45"/>
      <c r="GH1182" s="45"/>
      <c r="GI1182" s="45"/>
      <c r="GJ1182" s="45"/>
      <c r="GK1182" s="45"/>
      <c r="GL1182" s="45"/>
      <c r="GM1182" s="45"/>
      <c r="GN1182" s="45"/>
      <c r="GO1182" s="45"/>
      <c r="GP1182" s="45"/>
      <c r="GQ1182" s="45"/>
      <c r="GR1182" s="45"/>
      <c r="GS1182" s="45"/>
      <c r="GT1182" s="45"/>
      <c r="GU1182" s="45"/>
      <c r="GV1182" s="45"/>
      <c r="GW1182" s="45"/>
      <c r="GX1182" s="45"/>
      <c r="GY1182" s="45"/>
      <c r="GZ1182" s="45"/>
      <c r="HA1182" s="45"/>
      <c r="HB1182" s="45"/>
      <c r="HC1182" s="45"/>
      <c r="HD1182" s="45"/>
      <c r="HE1182" s="45"/>
      <c r="HF1182" s="45"/>
      <c r="HG1182" s="45"/>
      <c r="HH1182" s="45"/>
      <c r="HI1182" s="45"/>
      <c r="HJ1182" s="45"/>
      <c r="HK1182" s="45"/>
      <c r="HL1182" s="45"/>
      <c r="HM1182" s="45"/>
      <c r="HN1182" s="45"/>
      <c r="HO1182" s="45"/>
      <c r="HP1182" s="45"/>
      <c r="HQ1182" s="45"/>
      <c r="HR1182" s="45"/>
      <c r="HS1182" s="45"/>
      <c r="HT1182" s="45"/>
      <c r="HU1182" s="45"/>
      <c r="HV1182" s="45"/>
      <c r="HW1182" s="45"/>
      <c r="HX1182" s="45"/>
      <c r="HY1182" s="45"/>
      <c r="HZ1182" s="45"/>
      <c r="IA1182" s="45"/>
      <c r="IB1182" s="45"/>
      <c r="IC1182" s="45"/>
      <c r="ID1182" s="45"/>
      <c r="IE1182" s="45"/>
      <c r="IF1182" s="45"/>
      <c r="IG1182" s="45"/>
      <c r="IH1182" s="45"/>
      <c r="II1182" s="45"/>
      <c r="IJ1182" s="45"/>
      <c r="IK1182" s="45"/>
      <c r="IL1182" s="45"/>
      <c r="IM1182" s="45"/>
      <c r="IN1182" s="45"/>
      <c r="IO1182" s="45"/>
      <c r="IQ1182" s="45"/>
      <c r="IR1182" s="45"/>
      <c r="IS1182" s="45"/>
      <c r="IT1182" s="45"/>
      <c r="IU1182" s="45"/>
      <c r="IV1182" s="45"/>
      <c r="IW1182" s="45"/>
      <c r="IX1182" s="45"/>
      <c r="IY1182" s="45"/>
      <c r="IZ1182" s="45"/>
      <c r="JA1182" s="45"/>
      <c r="JB1182" s="45"/>
      <c r="JC1182" s="45"/>
      <c r="JD1182" s="45"/>
      <c r="JE1182" s="45"/>
      <c r="JF1182" s="45"/>
      <c r="JG1182" s="45"/>
      <c r="JH1182" s="45"/>
      <c r="JI1182" s="45"/>
      <c r="JJ1182" s="45"/>
      <c r="JK1182" s="45"/>
      <c r="JL1182" s="45"/>
      <c r="JM1182" s="45"/>
      <c r="JN1182" s="45"/>
      <c r="JO1182" s="45"/>
      <c r="JP1182" s="45"/>
      <c r="JQ1182" s="45"/>
      <c r="JR1182" s="45"/>
      <c r="JS1182" s="45"/>
      <c r="JT1182" s="45"/>
      <c r="JU1182" s="45"/>
      <c r="JV1182" s="45"/>
      <c r="JW1182" s="45"/>
      <c r="JX1182" s="45"/>
      <c r="JY1182" s="45"/>
      <c r="JZ1182" s="45"/>
      <c r="KA1182" s="45"/>
      <c r="KB1182" s="45"/>
      <c r="KC1182" s="45"/>
      <c r="KD1182" s="45"/>
      <c r="KE1182" s="45"/>
      <c r="KF1182" s="45"/>
      <c r="KG1182" s="45"/>
      <c r="KH1182" s="45"/>
      <c r="KI1182" s="45"/>
      <c r="KJ1182" s="45"/>
      <c r="KK1182" s="45"/>
      <c r="KL1182" s="45"/>
      <c r="KM1182" s="45"/>
      <c r="KN1182" s="45"/>
      <c r="KO1182" s="45"/>
      <c r="KP1182" s="45"/>
      <c r="KQ1182" s="45"/>
      <c r="KR1182" s="45"/>
      <c r="KS1182" s="45"/>
      <c r="KT1182" s="45"/>
      <c r="KU1182" s="45"/>
      <c r="KV1182" s="45"/>
      <c r="KW1182" s="45"/>
      <c r="KX1182" s="45"/>
      <c r="KY1182" s="45"/>
      <c r="KZ1182" s="45"/>
      <c r="LA1182" s="45"/>
      <c r="LB1182" s="45"/>
      <c r="LC1182" s="45"/>
      <c r="LD1182" s="45"/>
      <c r="LE1182" s="45"/>
      <c r="LF1182" s="45"/>
      <c r="LG1182" s="45"/>
      <c r="LH1182" s="45"/>
      <c r="LI1182" s="45"/>
      <c r="LJ1182" s="45"/>
      <c r="LK1182" s="45"/>
      <c r="LL1182" s="45"/>
      <c r="LM1182" s="45"/>
      <c r="LN1182" s="45"/>
      <c r="LO1182" s="45"/>
      <c r="LP1182" s="45"/>
      <c r="LQ1182" s="45"/>
      <c r="LR1182" s="45"/>
    </row>
    <row r="1183" spans="2:330">
      <c r="B1183" s="20">
        <v>2</v>
      </c>
      <c r="C1183" s="20">
        <v>2</v>
      </c>
      <c r="D1183" s="20">
        <v>5</v>
      </c>
      <c r="E1183" s="20">
        <v>225</v>
      </c>
      <c r="F1183" s="113"/>
      <c r="G1183" s="31">
        <f>Inputs!S143</f>
        <v>0</v>
      </c>
      <c r="H1183" s="90">
        <f>Infected!I685*(VLOOKUP($D1183,Decrements!$B$2199:$V$2204,H$874)/4+VLOOKUP($D1183,Decrements!$B$2251:$V$2256,H$874)/4+VLOOKUP($D1183,Decrements!$B$2303:$V$2308,H$874)/4)</f>
        <v>0</v>
      </c>
      <c r="I1183" s="90">
        <f>Infected!J685*(VLOOKUP($D1183,Decrements!$B$2199:$V$2204,I$874)/4+VLOOKUP($D1183,Decrements!$B$2251:$V$2256,I$874)/4+VLOOKUP($D1183,Decrements!$B$2303:$V$2308,I$874)/4)</f>
        <v>0</v>
      </c>
      <c r="J1183" s="90">
        <f>Infected!K685*(VLOOKUP($D1183,Decrements!$B$2199:$V$2204,J$874)/4+VLOOKUP($D1183,Decrements!$B$2251:$V$2256,J$874)/4+VLOOKUP($D1183,Decrements!$B$2303:$V$2308,J$874)/4)</f>
        <v>1.4585401110575352E-2</v>
      </c>
      <c r="K1183" s="90">
        <f>Infected!L685*(VLOOKUP($D1183,Decrements!$B$2199:$V$2204,K$874)/4+VLOOKUP($D1183,Decrements!$B$2251:$V$2256,K$874)/4+VLOOKUP($D1183,Decrements!$B$2303:$V$2308,K$874)/4)</f>
        <v>2.8328340489388495E-2</v>
      </c>
      <c r="L1183" s="90">
        <f>Infected!M685*(VLOOKUP($D1183,Decrements!$B$2199:$V$2204,L$874)/4+VLOOKUP($D1183,Decrements!$B$2251:$V$2256,L$874)/4+VLOOKUP($D1183,Decrements!$B$2303:$V$2308,L$874)/4)</f>
        <v>4.0344433199960672E-2</v>
      </c>
      <c r="M1183" s="90">
        <f>Infected!N685*(VLOOKUP($D1183,Decrements!$B$2199:$V$2204,M$874)/4+VLOOKUP($D1183,Decrements!$B$2251:$V$2256,M$874)/4+VLOOKUP($D1183,Decrements!$B$2303:$V$2308,M$874)/4)</f>
        <v>5.0275841197158749E-2</v>
      </c>
      <c r="N1183" s="90">
        <f>Infected!O685*(VLOOKUP($D1183,Decrements!$B$2199:$V$2204,N$874)/4+VLOOKUP($D1183,Decrements!$B$2251:$V$2256,N$874)/4+VLOOKUP($D1183,Decrements!$B$2303:$V$2308,N$874)/4)</f>
        <v>6.1048407822207509E-2</v>
      </c>
      <c r="O1183" s="90">
        <f>Infected!P685*(VLOOKUP($D1183,Decrements!$B$2199:$V$2204,O$874)/4+VLOOKUP($D1183,Decrements!$B$2251:$V$2256,O$874)/4+VLOOKUP($D1183,Decrements!$B$2303:$V$2308,O$874)/4)</f>
        <v>6.9284226933925899E-2</v>
      </c>
      <c r="P1183" s="90">
        <f>Infected!Q685*(VLOOKUP($D1183,Decrements!$B$2199:$V$2204,P$874)/4+VLOOKUP($D1183,Decrements!$B$2251:$V$2256,P$874)/4+VLOOKUP($D1183,Decrements!$B$2303:$V$2308,P$874)/4)</f>
        <v>7.5395231265456691E-2</v>
      </c>
      <c r="Q1183" s="90">
        <f>Infected!R685*(VLOOKUP($D1183,Decrements!$B$2199:$V$2204,Q$874)/4+VLOOKUP($D1183,Decrements!$B$2251:$V$2256,Q$874)/4+VLOOKUP($D1183,Decrements!$B$2303:$V$2308,Q$874)/4)</f>
        <v>8.1199847419956839E-2</v>
      </c>
      <c r="R1183" s="90">
        <f>Infected!S685*(VLOOKUP($D1183,Decrements!$B$2199:$V$2204,R$874)/4+VLOOKUP($D1183,Decrements!$B$2251:$V$2256,R$874)/4+VLOOKUP($D1183,Decrements!$B$2303:$V$2308,R$874)/4)</f>
        <v>9.0931817882050722E-2</v>
      </c>
      <c r="S1183" s="90">
        <f>Infected!T685*(VLOOKUP($D1183,Decrements!$B$2199:$V$2204,S$874)/4+VLOOKUP($D1183,Decrements!$B$2251:$V$2256,S$874)/4+VLOOKUP($D1183,Decrements!$B$2303:$V$2308,S$874)/4)</f>
        <v>9.8089112821419258E-2</v>
      </c>
      <c r="T1183" s="90">
        <f>Infected!U685*(VLOOKUP($D1183,Decrements!$B$2199:$V$2204,T$874)/4+VLOOKUP($D1183,Decrements!$B$2251:$V$2256,T$874)/4+VLOOKUP($D1183,Decrements!$B$2303:$V$2308,T$874)/4)</f>
        <v>0.10356982299589504</v>
      </c>
      <c r="U1183" s="90">
        <f>Infected!V685*(VLOOKUP($D1183,Decrements!$B$2199:$V$2204,U$874)/4+VLOOKUP($D1183,Decrements!$B$2251:$V$2256,U$874)/4+VLOOKUP($D1183,Decrements!$B$2303:$V$2308,U$874)/4)</f>
        <v>0.10701108936447981</v>
      </c>
      <c r="V1183" s="90">
        <f>Infected!W685*(VLOOKUP($D1183,Decrements!$B$2199:$V$2204,V$874)/4+VLOOKUP($D1183,Decrements!$B$2251:$V$2256,V$874)/4+VLOOKUP($D1183,Decrements!$B$2303:$V$2308,V$874)/4)</f>
        <v>0.11579282092962723</v>
      </c>
      <c r="W1183" s="90">
        <f>Infected!X685*(VLOOKUP($D1183,Decrements!$B$2199:$V$2204,W$874)/4+VLOOKUP($D1183,Decrements!$B$2251:$V$2256,W$874)/4+VLOOKUP($D1183,Decrements!$B$2303:$V$2308,W$874)/4)</f>
        <v>0.12364550754754436</v>
      </c>
      <c r="X1183" s="90">
        <f>Infected!Y685*(VLOOKUP($D1183,Decrements!$B$2199:$V$2204,X$874)/4+VLOOKUP($D1183,Decrements!$B$2251:$V$2256,X$874)/4+VLOOKUP($D1183,Decrements!$B$2303:$V$2308,X$874)/4)</f>
        <v>0.13027997557603091</v>
      </c>
      <c r="Y1183" s="90">
        <f>Infected!Z685*(VLOOKUP($D1183,Decrements!$B$2199:$V$2204,Y$874)/4+VLOOKUP($D1183,Decrements!$B$2251:$V$2256,Y$874)/4+VLOOKUP($D1183,Decrements!$B$2303:$V$2308,Y$874)/4)</f>
        <v>0.13468348970112237</v>
      </c>
      <c r="Z1183" s="90">
        <f>Infected!AA685*(VLOOKUP($D1183,Decrements!$B$2199:$V$2204,Z$874)/4+VLOOKUP($D1183,Decrements!$B$2251:$V$2256,Z$874)/4+VLOOKUP($D1183,Decrements!$B$2303:$V$2308,Z$874)/4)</f>
        <v>0.13924669226823491</v>
      </c>
      <c r="AA1183" s="90">
        <f>Infected!AB685*(VLOOKUP($D1183,Decrements!$B$2199:$V$2204,AA$874)/4+VLOOKUP($D1183,Decrements!$B$2251:$V$2256,AA$874)/4+VLOOKUP($D1183,Decrements!$B$2303:$V$2308,AA$874)/4)</f>
        <v>0.14395790649343049</v>
      </c>
      <c r="AB1183" s="90">
        <f>Infected!AC685*(VLOOKUP($D1183,Decrements!$B$2199:$V$2204,AB$874)/4+VLOOKUP($D1183,Decrements!$B$2251:$V$2256,AB$874)/4+VLOOKUP($D1183,Decrements!$B$2303:$V$2308,AB$874)/4)</f>
        <v>0.14862374145076637</v>
      </c>
      <c r="AC1183" s="90">
        <f>Infected!AD685*(VLOOKUP($D1183,Decrements!$B$2199:$V$2204,AC$874)/4+VLOOKUP($D1183,Decrements!$B$2251:$V$2256,AC$874)/4+VLOOKUP($D1183,Decrements!$B$2303:$V$2308,AC$874)/4)</f>
        <v>0.15525359652604823</v>
      </c>
      <c r="AD1183" s="90">
        <f>Infected!AE685*(VLOOKUP($D1183,Decrements!$B$2199:$V$2204,AD$874)/4+VLOOKUP($D1183,Decrements!$B$2251:$V$2256,AD$874)/4+VLOOKUP($D1183,Decrements!$B$2303:$V$2308,AD$874)/4)</f>
        <v>0.16204200040672012</v>
      </c>
      <c r="AE1183" s="90">
        <f>Infected!AF685*(VLOOKUP($D1183,Decrements!$B$2199:$V$2204,AE$874)/4+VLOOKUP($D1183,Decrements!$B$2251:$V$2256,AE$874)/4+VLOOKUP($D1183,Decrements!$B$2303:$V$2308,AE$874)/4)</f>
        <v>0.1698213469472877</v>
      </c>
      <c r="AF1183" s="90">
        <f>Infected!AG685*(VLOOKUP($D1183,Decrements!$B$2199:$V$2204,AF$874)/4+VLOOKUP($D1183,Decrements!$B$2251:$V$2256,AF$874)/4+VLOOKUP($D1183,Decrements!$B$2303:$V$2308,AF$874)/4)</f>
        <v>0.17773864949343812</v>
      </c>
      <c r="AG1183" s="90">
        <f>Infected!AH685*(VLOOKUP($D1183,Decrements!$B$2199:$V$2204,AG$874)/4+VLOOKUP($D1183,Decrements!$B$2251:$V$2256,AG$874)/4+VLOOKUP($D1183,Decrements!$B$2303:$V$2308,AG$874)/4)</f>
        <v>0.17902696287747422</v>
      </c>
      <c r="AH1183" s="90">
        <f>Infected!AI685*(VLOOKUP($D1183,Decrements!$B$2199:$V$2204,AH$874)/4+VLOOKUP($D1183,Decrements!$B$2251:$V$2256,AH$874)/4+VLOOKUP($D1183,Decrements!$B$2303:$V$2308,AH$874)/4)</f>
        <v>0.18373642314365782</v>
      </c>
      <c r="AI1183" s="90">
        <f>Infected!AJ685*(VLOOKUP($D1183,Decrements!$B$2199:$V$2204,AI$874)/4+VLOOKUP($D1183,Decrements!$B$2251:$V$2256,AI$874)/4+VLOOKUP($D1183,Decrements!$B$2303:$V$2308,AI$874)/4)</f>
        <v>0.19139669039253324</v>
      </c>
      <c r="AJ1183" s="90">
        <f>Infected!AK685*(VLOOKUP($D1183,Decrements!$B$2199:$V$2204,AJ$874)/4+VLOOKUP($D1183,Decrements!$B$2251:$V$2256,AJ$874)/4+VLOOKUP($D1183,Decrements!$B$2303:$V$2308,AJ$874)/4)</f>
        <v>0.20056325161777977</v>
      </c>
      <c r="AK1183" s="90">
        <f>Infected!AL685*(VLOOKUP($D1183,Decrements!$B$2199:$V$2204,AK$874)/4+VLOOKUP($D1183,Decrements!$B$2251:$V$2256,AK$874)/4+VLOOKUP($D1183,Decrements!$B$2303:$V$2308,AK$874)/4)</f>
        <v>0.20715936944638544</v>
      </c>
      <c r="AL1183" s="90">
        <f>Infected!AM685*(VLOOKUP($D1183,Decrements!$B$2199:$V$2204,AL$874)/4+VLOOKUP($D1183,Decrements!$B$2251:$V$2256,AL$874)/4+VLOOKUP($D1183,Decrements!$B$2303:$V$2308,AL$874)/4)</f>
        <v>0.21551460219279336</v>
      </c>
      <c r="AM1183" s="90">
        <f>Infected!AN685*(VLOOKUP($D1183,Decrements!$B$2199:$V$2204,AM$874)/4+VLOOKUP($D1183,Decrements!$B$2251:$V$2256,AM$874)/4+VLOOKUP($D1183,Decrements!$B$2303:$V$2308,AM$874)/4)</f>
        <v>0.22477725229415801</v>
      </c>
      <c r="AN1183" s="90">
        <f>Infected!AO685*(VLOOKUP($D1183,Decrements!$B$2199:$V$2204,AN$874)/4+VLOOKUP($D1183,Decrements!$B$2251:$V$2256,AN$874)/4+VLOOKUP($D1183,Decrements!$B$2303:$V$2308,AN$874)/4)</f>
        <v>0.23418444729433588</v>
      </c>
      <c r="AO1183" s="90">
        <f>Infected!AP685*(VLOOKUP($D1183,Decrements!$B$2199:$V$2204,AO$874)/4+VLOOKUP($D1183,Decrements!$B$2251:$V$2256,AO$874)/4+VLOOKUP($D1183,Decrements!$B$2303:$V$2308,AO$874)/4)</f>
        <v>0.24576961925102891</v>
      </c>
      <c r="AP1183" s="90">
        <f>Infected!AQ685*(VLOOKUP($D1183,Decrements!$B$2199:$V$2204,AP$874)/4+VLOOKUP($D1183,Decrements!$B$2251:$V$2256,AP$874)/4+VLOOKUP($D1183,Decrements!$B$2303:$V$2308,AP$874)/4)</f>
        <v>0.25562766704365553</v>
      </c>
      <c r="AQ1183" s="90">
        <f>Infected!AR685*(VLOOKUP($D1183,Decrements!$B$2199:$V$2204,AQ$874)/4+VLOOKUP($D1183,Decrements!$B$2251:$V$2256,AQ$874)/4+VLOOKUP($D1183,Decrements!$B$2303:$V$2308,AQ$874)/4)</f>
        <v>0.26426669974190997</v>
      </c>
      <c r="AR1183" s="90">
        <f>Infected!AS685*(VLOOKUP($D1183,Decrements!$B$2199:$V$2204,AR$874)/4+VLOOKUP($D1183,Decrements!$B$2251:$V$2256,AR$874)/4+VLOOKUP($D1183,Decrements!$B$2303:$V$2308,AR$874)/4)</f>
        <v>0.27211724838058987</v>
      </c>
      <c r="AS1183" s="90">
        <f>Infected!AT685*(VLOOKUP($D1183,Decrements!$B$2199:$V$2204,AS$874)/4+VLOOKUP($D1183,Decrements!$B$2251:$V$2256,AS$874)/4+VLOOKUP($D1183,Decrements!$B$2303:$V$2308,AS$874)/4)</f>
        <v>0.27944550449425271</v>
      </c>
      <c r="AT1183" s="90">
        <f>Infected!AU685*(VLOOKUP($D1183,Decrements!$B$2199:$V$2204,AT$874)/4+VLOOKUP($D1183,Decrements!$B$2251:$V$2256,AT$874)/4+VLOOKUP($D1183,Decrements!$B$2303:$V$2308,AT$874)/4)</f>
        <v>0.28640528433897405</v>
      </c>
      <c r="AU1183" s="90">
        <f>Infected!AV685*(VLOOKUP($D1183,Decrements!$B$2199:$V$2204,AU$874)/4+VLOOKUP($D1183,Decrements!$B$2251:$V$2256,AU$874)/4+VLOOKUP($D1183,Decrements!$B$2303:$V$2308,AU$874)/4)</f>
        <v>0.29308132879928334</v>
      </c>
      <c r="AV1183" s="90">
        <f>Infected!AW685*(VLOOKUP($D1183,Decrements!$B$2199:$V$2204,AV$874)/4+VLOOKUP($D1183,Decrements!$B$2251:$V$2256,AV$874)/4+VLOOKUP($D1183,Decrements!$B$2303:$V$2308,AV$874)/4)</f>
        <v>0.29952141846005254</v>
      </c>
      <c r="AW1183" s="90">
        <f>Infected!AX685*(VLOOKUP($D1183,Decrements!$B$2199:$V$2204,AW$874)/4+VLOOKUP($D1183,Decrements!$B$2251:$V$2256,AW$874)/4+VLOOKUP($D1183,Decrements!$B$2303:$V$2308,AW$874)/4)</f>
        <v>0.30575362378883897</v>
      </c>
      <c r="AX1183" s="90">
        <f>Infected!AY685*(VLOOKUP($D1183,Decrements!$B$2199:$V$2204,AX$874)/4+VLOOKUP($D1183,Decrements!$B$2251:$V$2256,AX$874)/4+VLOOKUP($D1183,Decrements!$B$2303:$V$2308,AX$874)/4)</f>
        <v>0.31179517582180727</v>
      </c>
      <c r="AY1183" s="90">
        <f>Infected!AZ685*(VLOOKUP($D1183,Decrements!$B$2199:$V$2204,AY$874)/4+VLOOKUP($D1183,Decrements!$B$2251:$V$2256,AY$874)/4+VLOOKUP($D1183,Decrements!$B$2303:$V$2308,AY$874)/4)</f>
        <v>0.31765539284729083</v>
      </c>
      <c r="AZ1183" s="90">
        <f>Infected!BA685*(VLOOKUP($D1183,Decrements!$B$2199:$V$2204,AZ$874)/4+VLOOKUP($D1183,Decrements!$B$2251:$V$2256,AZ$874)/4+VLOOKUP($D1183,Decrements!$B$2303:$V$2308,AZ$874)/4)</f>
        <v>0.32333952459047482</v>
      </c>
      <c r="BA1183" s="90">
        <f>Infected!BB685*(VLOOKUP($D1183,Decrements!$B$2199:$V$2204,BA$874)/4+VLOOKUP($D1183,Decrements!$B$2251:$V$2256,BA$874)/4+VLOOKUP($D1183,Decrements!$B$2303:$V$2308,BA$874)/4)</f>
        <v>0.32885062480939914</v>
      </c>
      <c r="BB1183" s="90">
        <f>Infected!BC685*(VLOOKUP($D1183,Decrements!$B$2199:$V$2204,BB$874)/4+VLOOKUP($D1183,Decrements!$B$2251:$V$2256,BB$874)/4+VLOOKUP($D1183,Decrements!$B$2303:$V$2308,BB$874)/4)</f>
        <v>0.3341908246399164</v>
      </c>
      <c r="BC1183" s="90">
        <f>Infected!BD685*(VLOOKUP($D1183,Decrements!$B$2199:$V$2204,BC$874)/4+VLOOKUP($D1183,Decrements!$B$2251:$V$2256,BC$874)/4+VLOOKUP($D1183,Decrements!$B$2303:$V$2308,BC$874)/4)</f>
        <v>0.33935994870895175</v>
      </c>
      <c r="BD1183" s="90">
        <f>Infected!BE685*(VLOOKUP($D1183,Decrements!$B$2199:$V$2204,BD$874)/4+VLOOKUP($D1183,Decrements!$B$2251:$V$2256,BD$874)/4+VLOOKUP($D1183,Decrements!$B$2303:$V$2308,BD$874)/4)</f>
        <v>0.34435709159610672</v>
      </c>
      <c r="BE1183" s="90">
        <f>Infected!BF685*(VLOOKUP($D1183,Decrements!$B$2199:$V$2204,BE$874)/4+VLOOKUP($D1183,Decrements!$B$2251:$V$2256,BE$874)/4+VLOOKUP($D1183,Decrements!$B$2303:$V$2308,BE$874)/4)</f>
        <v>0.34918156188683602</v>
      </c>
      <c r="BF1183" s="90">
        <f>Infected!BG685*(VLOOKUP($D1183,Decrements!$B$2199:$V$2204,BF$874)/4+VLOOKUP($D1183,Decrements!$B$2251:$V$2256,BF$874)/4+VLOOKUP($D1183,Decrements!$B$2303:$V$2308,BF$874)/4)</f>
        <v>0.35383368249456926</v>
      </c>
      <c r="BG1183" s="90">
        <f>Infected!BH685*(VLOOKUP($D1183,Decrements!$B$2199:$V$2204,BG$874)/4+VLOOKUP($D1183,Decrements!$B$2251:$V$2256,BG$874)/4+VLOOKUP($D1183,Decrements!$B$2303:$V$2308,BG$874)/4)</f>
        <v>0.35831314371626682</v>
      </c>
      <c r="BH1183" s="90">
        <f>Infected!BI685*(VLOOKUP($D1183,Decrements!$B$2199:$V$2204,BH$874)/4+VLOOKUP($D1183,Decrements!$B$2251:$V$2256,BH$874)/4+VLOOKUP($D1183,Decrements!$B$2303:$V$2308,BH$874)/4)</f>
        <v>0.36262007355198378</v>
      </c>
      <c r="BI1183" s="90">
        <f>Infected!BJ685*(VLOOKUP($D1183,Decrements!$B$2199:$V$2204,BI$874)/4+VLOOKUP($D1183,Decrements!$B$2251:$V$2256,BI$874)/4+VLOOKUP($D1183,Decrements!$B$2303:$V$2308,BI$874)/4)</f>
        <v>0.36675530006836038</v>
      </c>
      <c r="BJ1183" s="90">
        <f>Infected!BK685*(VLOOKUP($D1183,Decrements!$B$2199:$V$2204,BJ$874)/4+VLOOKUP($D1183,Decrements!$B$2251:$V$2256,BJ$874)/4+VLOOKUP($D1183,Decrements!$B$2303:$V$2308,BJ$874)/4)</f>
        <v>0.37072066916083785</v>
      </c>
      <c r="BK1183" s="90">
        <f>Infected!BL685*(VLOOKUP($D1183,Decrements!$B$2199:$V$2204,BK$874)/4+VLOOKUP($D1183,Decrements!$B$2251:$V$2256,BK$874)/4+VLOOKUP($D1183,Decrements!$B$2303:$V$2308,BK$874)/4)</f>
        <v>0.37451749382709543</v>
      </c>
      <c r="BL1183" s="90">
        <f>Infected!BM685*(VLOOKUP($D1183,Decrements!$B$2199:$V$2204,BL$874)/4+VLOOKUP($D1183,Decrements!$B$2251:$V$2256,BL$874)/4+VLOOKUP($D1183,Decrements!$B$2303:$V$2308,BL$874)/4)</f>
        <v>0.37814740036719269</v>
      </c>
      <c r="BM1183" s="90">
        <f>Infected!BN685*(VLOOKUP($D1183,Decrements!$B$2199:$V$2204,BM$874)/4+VLOOKUP($D1183,Decrements!$B$2251:$V$2256,BM$874)/4+VLOOKUP($D1183,Decrements!$B$2303:$V$2308,BM$874)/4)</f>
        <v>0.38161254393477173</v>
      </c>
      <c r="BN1183" s="90">
        <f>Infected!BO685*(VLOOKUP($D1183,Decrements!$B$2199:$V$2204,BN$874)/4+VLOOKUP($D1183,Decrements!$B$2251:$V$2256,BN$874)/4+VLOOKUP($D1183,Decrements!$B$2303:$V$2308,BN$874)/4)</f>
        <v>0.38491586144927376</v>
      </c>
      <c r="BO1183" s="90">
        <f>Infected!BP685*(VLOOKUP($D1183,Decrements!$B$2199:$V$2204,BO$874)/4+VLOOKUP($D1183,Decrements!$B$2251:$V$2256,BO$874)/4+VLOOKUP($D1183,Decrements!$B$2303:$V$2308,BO$874)/4)</f>
        <v>0.38805961071488332</v>
      </c>
      <c r="BP1183" s="90">
        <f>Infected!BQ685*(VLOOKUP($D1183,Decrements!$B$2199:$V$2204,BP$874)/4+VLOOKUP($D1183,Decrements!$B$2251:$V$2256,BP$874)/4+VLOOKUP($D1183,Decrements!$B$2303:$V$2308,BP$874)/4)</f>
        <v>0.39104593242688396</v>
      </c>
      <c r="BQ1183" s="90">
        <f>Infected!BR685*(VLOOKUP($D1183,Decrements!$B$2199:$V$2204,BQ$874)/4+VLOOKUP($D1183,Decrements!$B$2251:$V$2256,BQ$874)/4+VLOOKUP($D1183,Decrements!$B$2303:$V$2308,BQ$874)/4)</f>
        <v>0.39387736731495449</v>
      </c>
      <c r="BR1183" s="90">
        <f>Infected!BS685*(VLOOKUP($D1183,Decrements!$B$2199:$V$2204,BR$874)/4+VLOOKUP($D1183,Decrements!$B$2251:$V$2256,BR$874)/4+VLOOKUP($D1183,Decrements!$B$2303:$V$2308,BR$874)/4)</f>
        <v>0.39655731043356957</v>
      </c>
      <c r="BS1183" s="90">
        <f>Infected!BT685*(VLOOKUP($D1183,Decrements!$B$2199:$V$2204,BS$874)/4+VLOOKUP($D1183,Decrements!$B$2251:$V$2256,BS$874)/4+VLOOKUP($D1183,Decrements!$B$2303:$V$2308,BS$874)/4)</f>
        <v>0.39908903038988991</v>
      </c>
      <c r="BT1183" s="90">
        <f>Infected!BU685*(VLOOKUP($D1183,Decrements!$B$2199:$V$2204,BT$874)/4+VLOOKUP($D1183,Decrements!$B$2251:$V$2256,BT$874)/4+VLOOKUP($D1183,Decrements!$B$2303:$V$2308,BT$874)/4)</f>
        <v>0.40147606641472283</v>
      </c>
      <c r="BU1183" s="90">
        <f>Infected!BV685*(VLOOKUP($D1183,Decrements!$B$2199:$V$2204,BU$874)/4+VLOOKUP($D1183,Decrements!$B$2251:$V$2256,BU$874)/4+VLOOKUP($D1183,Decrements!$B$2303:$V$2308,BU$874)/4)</f>
        <v>0.40372227585815762</v>
      </c>
      <c r="BV1183" s="90">
        <f>Infected!BW685*(VLOOKUP($D1183,Decrements!$B$2199:$V$2204,BV$874)/4+VLOOKUP($D1183,Decrements!$B$2251:$V$2256,BV$874)/4+VLOOKUP($D1183,Decrements!$B$2303:$V$2308,BV$874)/4)</f>
        <v>0.40583194473528461</v>
      </c>
      <c r="BW1183" s="90">
        <f>Infected!BX685*(VLOOKUP($D1183,Decrements!$B$2199:$V$2204,BW$874)/4+VLOOKUP($D1183,Decrements!$B$2251:$V$2256,BW$874)/4+VLOOKUP($D1183,Decrements!$B$2303:$V$2308,BW$874)/4)</f>
        <v>0.40780903689300341</v>
      </c>
      <c r="BX1183" s="90">
        <f>Infected!BY685*(VLOOKUP($D1183,Decrements!$B$2199:$V$2204,BX$874)/4+VLOOKUP($D1183,Decrements!$B$2251:$V$2256,BX$874)/4+VLOOKUP($D1183,Decrements!$B$2303:$V$2308,BX$874)/4)</f>
        <v>0.40965753126154492</v>
      </c>
      <c r="BY1183" s="90">
        <f>Infected!BZ685*(VLOOKUP($D1183,Decrements!$B$2199:$V$2204,BY$874)/4+VLOOKUP($D1183,Decrements!$B$2251:$V$2256,BY$874)/4+VLOOKUP($D1183,Decrements!$B$2303:$V$2308,BY$874)/4)</f>
        <v>0.41138150739922524</v>
      </c>
      <c r="BZ1183" s="90">
        <f>Infected!CA685*(VLOOKUP($D1183,Decrements!$B$2199:$V$2204,BZ$874)/4+VLOOKUP($D1183,Decrements!$B$2251:$V$2256,BZ$874)/4+VLOOKUP($D1183,Decrements!$B$2303:$V$2308,BZ$874)/4)</f>
        <v>0.41298524938498971</v>
      </c>
      <c r="CA1183" s="90">
        <f>Infected!CB685*(VLOOKUP($D1183,Decrements!$B$2199:$V$2204,CA$874)/4+VLOOKUP($D1183,Decrements!$B$2251:$V$2256,CA$874)/4+VLOOKUP($D1183,Decrements!$B$2303:$V$2308,CA$874)/4)</f>
        <v>0.41447275272733802</v>
      </c>
      <c r="CB1183" s="90">
        <f>Infected!CC685*(VLOOKUP($D1183,Decrements!$B$2199:$V$2204,CB$874)/4+VLOOKUP($D1183,Decrements!$B$2251:$V$2256,CB$874)/4+VLOOKUP($D1183,Decrements!$B$2303:$V$2308,CB$874)/4)</f>
        <v>0.41584797667228984</v>
      </c>
      <c r="CC1183" s="90">
        <f>Infected!CD685*(VLOOKUP($D1183,Decrements!$B$2199:$V$2204,CC$874)/4+VLOOKUP($D1183,Decrements!$B$2251:$V$2256,CC$874)/4+VLOOKUP($D1183,Decrements!$B$2303:$V$2308,CC$874)/4)</f>
        <v>0.41711491164111181</v>
      </c>
      <c r="CD1183" s="90">
        <f>Infected!CE685*(VLOOKUP($D1183,Decrements!$B$2199:$V$2204,CD$874)/4+VLOOKUP($D1183,Decrements!$B$2251:$V$2256,CD$874)/4+VLOOKUP($D1183,Decrements!$B$2303:$V$2308,CD$874)/4)</f>
        <v>0.4182776456388097</v>
      </c>
      <c r="CE1183" s="90">
        <f>Infected!CF685*(VLOOKUP($D1183,Decrements!$B$2199:$V$2204,CE$874)/4+VLOOKUP($D1183,Decrements!$B$2251:$V$2256,CE$874)/4+VLOOKUP($D1183,Decrements!$B$2303:$V$2308,CE$874)/4)</f>
        <v>0.41934004207585762</v>
      </c>
      <c r="CF1183" s="90">
        <f>Infected!CG685*(VLOOKUP($D1183,Decrements!$B$2199:$V$2204,CF$874)/4+VLOOKUP($D1183,Decrements!$B$2251:$V$2256,CF$874)/4+VLOOKUP($D1183,Decrements!$B$2303:$V$2308,CF$874)/4)</f>
        <v>0.42030590598641127</v>
      </c>
      <c r="CG1183" s="90">
        <f>Infected!CH685*(VLOOKUP($D1183,Decrements!$B$2199:$V$2204,CG$874)/4+VLOOKUP($D1183,Decrements!$B$2251:$V$2256,CG$874)/4+VLOOKUP($D1183,Decrements!$B$2303:$V$2308,CG$874)/4)</f>
        <v>0.42117902759971704</v>
      </c>
      <c r="CH1183" s="90">
        <f>Infected!CI685*(VLOOKUP($D1183,Decrements!$B$2199:$V$2204,CH$874)/4+VLOOKUP($D1183,Decrements!$B$2251:$V$2256,CH$874)/4+VLOOKUP($D1183,Decrements!$B$2303:$V$2308,CH$874)/4)</f>
        <v>0.42196321776832679</v>
      </c>
      <c r="CI1183" s="90">
        <f>Infected!CJ685*(VLOOKUP($D1183,Decrements!$B$2199:$V$2204,CI$874)/4+VLOOKUP($D1183,Decrements!$B$2251:$V$2256,CI$874)/4+VLOOKUP($D1183,Decrements!$B$2303:$V$2308,CI$874)/4)</f>
        <v>0.42266211440991108</v>
      </c>
      <c r="CK1183" s="45"/>
      <c r="CL1183" s="45"/>
      <c r="CM1183" s="45"/>
      <c r="CN1183" s="45"/>
      <c r="CO1183" s="45"/>
      <c r="CP1183" s="45"/>
      <c r="CQ1183" s="45"/>
      <c r="CR1183" s="45"/>
      <c r="CS1183" s="45"/>
      <c r="CT1183" s="45"/>
      <c r="CU1183" s="45"/>
      <c r="CV1183" s="45"/>
      <c r="CW1183" s="45"/>
      <c r="CX1183" s="45"/>
      <c r="CY1183" s="45"/>
      <c r="CZ1183" s="45"/>
      <c r="DA1183" s="45"/>
      <c r="DB1183" s="45"/>
      <c r="DC1183" s="45"/>
      <c r="DD1183" s="45"/>
      <c r="DE1183" s="45"/>
      <c r="DF1183" s="45"/>
      <c r="DG1183" s="45"/>
      <c r="DH1183" s="45"/>
      <c r="DI1183" s="45"/>
      <c r="DJ1183" s="45"/>
      <c r="DK1183" s="45"/>
      <c r="DL1183" s="45"/>
      <c r="DM1183" s="45"/>
      <c r="DN1183" s="45"/>
      <c r="DO1183" s="45"/>
      <c r="DP1183" s="45"/>
      <c r="DQ1183" s="45"/>
      <c r="DR1183" s="45"/>
      <c r="DS1183" s="45"/>
      <c r="DT1183" s="45"/>
      <c r="DU1183" s="45"/>
      <c r="DV1183" s="45"/>
      <c r="DW1183" s="45"/>
      <c r="DX1183" s="45"/>
      <c r="DY1183" s="45"/>
      <c r="DZ1183" s="45"/>
      <c r="EA1183" s="45"/>
      <c r="EB1183" s="45"/>
      <c r="EC1183" s="45"/>
      <c r="ED1183" s="45"/>
      <c r="EE1183" s="45"/>
      <c r="EF1183" s="45"/>
      <c r="EG1183" s="45"/>
      <c r="EH1183" s="45"/>
      <c r="EI1183" s="45"/>
      <c r="EJ1183" s="45"/>
      <c r="EK1183" s="45"/>
      <c r="EL1183" s="45"/>
      <c r="EM1183" s="45"/>
      <c r="EN1183" s="45"/>
      <c r="EO1183" s="45"/>
      <c r="EP1183" s="45"/>
      <c r="EQ1183" s="45"/>
      <c r="ER1183" s="45"/>
      <c r="ES1183" s="45"/>
      <c r="ET1183" s="45"/>
      <c r="EU1183" s="45"/>
      <c r="EV1183" s="45"/>
      <c r="EW1183" s="45"/>
      <c r="EX1183" s="45"/>
      <c r="EY1183" s="45"/>
      <c r="EZ1183" s="45"/>
      <c r="FA1183" s="45"/>
      <c r="FB1183" s="45"/>
      <c r="FC1183" s="45"/>
      <c r="FD1183" s="45"/>
      <c r="FE1183" s="45"/>
      <c r="FF1183" s="45"/>
      <c r="FG1183" s="45"/>
      <c r="FH1183" s="45"/>
      <c r="FI1183" s="45"/>
      <c r="FJ1183" s="45"/>
      <c r="FK1183" s="45"/>
      <c r="FL1183" s="45"/>
      <c r="FN1183" s="45"/>
      <c r="FO1183" s="45"/>
      <c r="FP1183" s="45"/>
      <c r="FQ1183" s="45"/>
      <c r="FR1183" s="45"/>
      <c r="FS1183" s="45"/>
      <c r="FT1183" s="45"/>
      <c r="FU1183" s="45"/>
      <c r="FV1183" s="45"/>
      <c r="FW1183" s="45"/>
      <c r="FX1183" s="45"/>
      <c r="FY1183" s="45"/>
      <c r="FZ1183" s="45"/>
      <c r="GA1183" s="45"/>
      <c r="GB1183" s="45"/>
      <c r="GC1183" s="45"/>
      <c r="GD1183" s="45"/>
      <c r="GE1183" s="45"/>
      <c r="GF1183" s="45"/>
      <c r="GG1183" s="45"/>
      <c r="GH1183" s="45"/>
      <c r="GI1183" s="45"/>
      <c r="GJ1183" s="45"/>
      <c r="GK1183" s="45"/>
      <c r="GL1183" s="45"/>
      <c r="GM1183" s="45"/>
      <c r="GN1183" s="45"/>
      <c r="GO1183" s="45"/>
      <c r="GP1183" s="45"/>
      <c r="GQ1183" s="45"/>
      <c r="GR1183" s="45"/>
      <c r="GS1183" s="45"/>
      <c r="GT1183" s="45"/>
      <c r="GU1183" s="45"/>
      <c r="GV1183" s="45"/>
      <c r="GW1183" s="45"/>
      <c r="GX1183" s="45"/>
      <c r="GY1183" s="45"/>
      <c r="GZ1183" s="45"/>
      <c r="HA1183" s="45"/>
      <c r="HB1183" s="45"/>
      <c r="HC1183" s="45"/>
      <c r="HD1183" s="45"/>
      <c r="HE1183" s="45"/>
      <c r="HF1183" s="45"/>
      <c r="HG1183" s="45"/>
      <c r="HH1183" s="45"/>
      <c r="HI1183" s="45"/>
      <c r="HJ1183" s="45"/>
      <c r="HK1183" s="45"/>
      <c r="HL1183" s="45"/>
      <c r="HM1183" s="45"/>
      <c r="HN1183" s="45"/>
      <c r="HO1183" s="45"/>
      <c r="HP1183" s="45"/>
      <c r="HQ1183" s="45"/>
      <c r="HR1183" s="45"/>
      <c r="HS1183" s="45"/>
      <c r="HT1183" s="45"/>
      <c r="HU1183" s="45"/>
      <c r="HV1183" s="45"/>
      <c r="HW1183" s="45"/>
      <c r="HX1183" s="45"/>
      <c r="HY1183" s="45"/>
      <c r="HZ1183" s="45"/>
      <c r="IA1183" s="45"/>
      <c r="IB1183" s="45"/>
      <c r="IC1183" s="45"/>
      <c r="ID1183" s="45"/>
      <c r="IE1183" s="45"/>
      <c r="IF1183" s="45"/>
      <c r="IG1183" s="45"/>
      <c r="IH1183" s="45"/>
      <c r="II1183" s="45"/>
      <c r="IJ1183" s="45"/>
      <c r="IK1183" s="45"/>
      <c r="IL1183" s="45"/>
      <c r="IM1183" s="45"/>
      <c r="IN1183" s="45"/>
      <c r="IO1183" s="45"/>
      <c r="IQ1183" s="45"/>
      <c r="IR1183" s="45"/>
      <c r="IS1183" s="45"/>
      <c r="IT1183" s="45"/>
      <c r="IU1183" s="45"/>
      <c r="IV1183" s="45"/>
      <c r="IW1183" s="45"/>
      <c r="IX1183" s="45"/>
      <c r="IY1183" s="45"/>
      <c r="IZ1183" s="45"/>
      <c r="JA1183" s="45"/>
      <c r="JB1183" s="45"/>
      <c r="JC1183" s="45"/>
      <c r="JD1183" s="45"/>
      <c r="JE1183" s="45"/>
      <c r="JF1183" s="45"/>
      <c r="JG1183" s="45"/>
      <c r="JH1183" s="45"/>
      <c r="JI1183" s="45"/>
      <c r="JJ1183" s="45"/>
      <c r="JK1183" s="45"/>
      <c r="JL1183" s="45"/>
      <c r="JM1183" s="45"/>
      <c r="JN1183" s="45"/>
      <c r="JO1183" s="45"/>
      <c r="JP1183" s="45"/>
      <c r="JQ1183" s="45"/>
      <c r="JR1183" s="45"/>
      <c r="JS1183" s="45"/>
      <c r="JT1183" s="45"/>
      <c r="JU1183" s="45"/>
      <c r="JV1183" s="45"/>
      <c r="JW1183" s="45"/>
      <c r="JX1183" s="45"/>
      <c r="JY1183" s="45"/>
      <c r="JZ1183" s="45"/>
      <c r="KA1183" s="45"/>
      <c r="KB1183" s="45"/>
      <c r="KC1183" s="45"/>
      <c r="KD1183" s="45"/>
      <c r="KE1183" s="45"/>
      <c r="KF1183" s="45"/>
      <c r="KG1183" s="45"/>
      <c r="KH1183" s="45"/>
      <c r="KI1183" s="45"/>
      <c r="KJ1183" s="45"/>
      <c r="KK1183" s="45"/>
      <c r="KL1183" s="45"/>
      <c r="KM1183" s="45"/>
      <c r="KN1183" s="45"/>
      <c r="KO1183" s="45"/>
      <c r="KP1183" s="45"/>
      <c r="KQ1183" s="45"/>
      <c r="KR1183" s="45"/>
      <c r="KS1183" s="45"/>
      <c r="KT1183" s="45"/>
      <c r="KU1183" s="45"/>
      <c r="KV1183" s="45"/>
      <c r="KW1183" s="45"/>
      <c r="KX1183" s="45"/>
      <c r="KY1183" s="45"/>
      <c r="KZ1183" s="45"/>
      <c r="LA1183" s="45"/>
      <c r="LB1183" s="45"/>
      <c r="LC1183" s="45"/>
      <c r="LD1183" s="45"/>
      <c r="LE1183" s="45"/>
      <c r="LF1183" s="45"/>
      <c r="LG1183" s="45"/>
      <c r="LH1183" s="45"/>
      <c r="LI1183" s="45"/>
      <c r="LJ1183" s="45"/>
      <c r="LK1183" s="45"/>
      <c r="LL1183" s="45"/>
      <c r="LM1183" s="45"/>
      <c r="LN1183" s="45"/>
      <c r="LO1183" s="45"/>
      <c r="LP1183" s="45"/>
      <c r="LQ1183" s="45"/>
      <c r="LR1183" s="45"/>
    </row>
    <row r="1184" spans="2:330">
      <c r="B1184" s="20">
        <v>2</v>
      </c>
      <c r="C1184" s="20">
        <v>1</v>
      </c>
      <c r="D1184" s="20">
        <v>6</v>
      </c>
      <c r="E1184" s="20">
        <v>216</v>
      </c>
      <c r="F1184" s="113"/>
      <c r="G1184" s="31">
        <f>Inputs!S144</f>
        <v>0</v>
      </c>
      <c r="H1184" s="90">
        <f>Infected!I686*(VLOOKUP($D1184,Decrements!$B$2199:$V$2204,H$874)/4+VLOOKUP($D1184,Decrements!$B$2251:$V$2256,H$874)/4+VLOOKUP($D1184,Decrements!$B$2303:$V$2308,H$874)/4)</f>
        <v>0</v>
      </c>
      <c r="I1184" s="90">
        <f>Infected!J686*(VLOOKUP($D1184,Decrements!$B$2199:$V$2204,I$874)/4+VLOOKUP($D1184,Decrements!$B$2251:$V$2256,I$874)/4+VLOOKUP($D1184,Decrements!$B$2303:$V$2308,I$874)/4)</f>
        <v>0</v>
      </c>
      <c r="J1184" s="90">
        <f>Infected!K686*(VLOOKUP($D1184,Decrements!$B$2199:$V$2204,J$874)/4+VLOOKUP($D1184,Decrements!$B$2251:$V$2256,J$874)/4+VLOOKUP($D1184,Decrements!$B$2303:$V$2308,J$874)/4)</f>
        <v>1.101591758594989E-3</v>
      </c>
      <c r="K1184" s="90">
        <f>Infected!L686*(VLOOKUP($D1184,Decrements!$B$2199:$V$2204,K$874)/4+VLOOKUP($D1184,Decrements!$B$2251:$V$2256,K$874)/4+VLOOKUP($D1184,Decrements!$B$2303:$V$2308,K$874)/4)</f>
        <v>2.1833785456974951E-3</v>
      </c>
      <c r="L1184" s="90">
        <f>Infected!M686*(VLOOKUP($D1184,Decrements!$B$2199:$V$2204,L$874)/4+VLOOKUP($D1184,Decrements!$B$2251:$V$2256,L$874)/4+VLOOKUP($D1184,Decrements!$B$2303:$V$2308,L$874)/4)</f>
        <v>3.1333946941458006E-3</v>
      </c>
      <c r="M1184" s="90">
        <f>Infected!N686*(VLOOKUP($D1184,Decrements!$B$2199:$V$2204,M$874)/4+VLOOKUP($D1184,Decrements!$B$2251:$V$2256,M$874)/4+VLOOKUP($D1184,Decrements!$B$2303:$V$2308,M$874)/4)</f>
        <v>3.9959872933787791E-3</v>
      </c>
      <c r="N1184" s="90">
        <f>Infected!O686*(VLOOKUP($D1184,Decrements!$B$2199:$V$2204,N$874)/4+VLOOKUP($D1184,Decrements!$B$2251:$V$2256,N$874)/4+VLOOKUP($D1184,Decrements!$B$2303:$V$2308,N$874)/4)</f>
        <v>4.9316589854197295E-3</v>
      </c>
      <c r="O1184" s="90">
        <f>Infected!P686*(VLOOKUP($D1184,Decrements!$B$2199:$V$2204,O$874)/4+VLOOKUP($D1184,Decrements!$B$2251:$V$2256,O$874)/4+VLOOKUP($D1184,Decrements!$B$2303:$V$2308,O$874)/4)</f>
        <v>5.7085904012012341E-3</v>
      </c>
      <c r="P1184" s="90">
        <f>Infected!Q686*(VLOOKUP($D1184,Decrements!$B$2199:$V$2204,P$874)/4+VLOOKUP($D1184,Decrements!$B$2251:$V$2256,P$874)/4+VLOOKUP($D1184,Decrements!$B$2303:$V$2308,P$874)/4)</f>
        <v>6.3347018460710785E-3</v>
      </c>
      <c r="Q1184" s="90">
        <f>Infected!R686*(VLOOKUP($D1184,Decrements!$B$2199:$V$2204,Q$874)/4+VLOOKUP($D1184,Decrements!$B$2251:$V$2256,Q$874)/4+VLOOKUP($D1184,Decrements!$B$2303:$V$2308,Q$874)/4)</f>
        <v>6.7146489879765184E-3</v>
      </c>
      <c r="R1184" s="90">
        <f>Infected!S686*(VLOOKUP($D1184,Decrements!$B$2199:$V$2204,R$874)/4+VLOOKUP($D1184,Decrements!$B$2251:$V$2256,R$874)/4+VLOOKUP($D1184,Decrements!$B$2303:$V$2308,R$874)/4)</f>
        <v>7.3674392812920061E-3</v>
      </c>
      <c r="S1184" s="90">
        <f>Infected!T686*(VLOOKUP($D1184,Decrements!$B$2199:$V$2204,S$874)/4+VLOOKUP($D1184,Decrements!$B$2251:$V$2256,S$874)/4+VLOOKUP($D1184,Decrements!$B$2303:$V$2308,S$874)/4)</f>
        <v>7.7913813172828502E-3</v>
      </c>
      <c r="T1184" s="90">
        <f>Infected!U686*(VLOOKUP($D1184,Decrements!$B$2199:$V$2204,T$874)/4+VLOOKUP($D1184,Decrements!$B$2251:$V$2256,T$874)/4+VLOOKUP($D1184,Decrements!$B$2303:$V$2308,T$874)/4)</f>
        <v>8.05278477673123E-3</v>
      </c>
      <c r="U1184" s="90">
        <f>Infected!V686*(VLOOKUP($D1184,Decrements!$B$2199:$V$2204,U$874)/4+VLOOKUP($D1184,Decrements!$B$2251:$V$2256,U$874)/4+VLOOKUP($D1184,Decrements!$B$2303:$V$2308,U$874)/4)</f>
        <v>8.0809898072189881E-3</v>
      </c>
      <c r="V1184" s="90">
        <f>Infected!W686*(VLOOKUP($D1184,Decrements!$B$2199:$V$2204,V$874)/4+VLOOKUP($D1184,Decrements!$B$2251:$V$2256,V$874)/4+VLOOKUP($D1184,Decrements!$B$2303:$V$2308,V$874)/4)</f>
        <v>8.4970868735384317E-3</v>
      </c>
      <c r="W1184" s="90">
        <f>Infected!X686*(VLOOKUP($D1184,Decrements!$B$2199:$V$2204,W$874)/4+VLOOKUP($D1184,Decrements!$B$2251:$V$2256,W$874)/4+VLOOKUP($D1184,Decrements!$B$2303:$V$2308,W$874)/4)</f>
        <v>8.8144896398295505E-3</v>
      </c>
      <c r="X1184" s="90">
        <f>Infected!Y686*(VLOOKUP($D1184,Decrements!$B$2199:$V$2204,X$874)/4+VLOOKUP($D1184,Decrements!$B$2251:$V$2256,X$874)/4+VLOOKUP($D1184,Decrements!$B$2303:$V$2308,X$874)/4)</f>
        <v>9.0173084248321468E-3</v>
      </c>
      <c r="Y1184" s="90">
        <f>Infected!Z686*(VLOOKUP($D1184,Decrements!$B$2199:$V$2204,Y$874)/4+VLOOKUP($D1184,Decrements!$B$2251:$V$2256,Y$874)/4+VLOOKUP($D1184,Decrements!$B$2303:$V$2308,Y$874)/4)</f>
        <v>9.1773104510494696E-3</v>
      </c>
      <c r="Z1184" s="90">
        <f>Infected!AA686*(VLOOKUP($D1184,Decrements!$B$2199:$V$2204,Z$874)/4+VLOOKUP($D1184,Decrements!$B$2251:$V$2256,Z$874)/4+VLOOKUP($D1184,Decrements!$B$2303:$V$2308,Z$874)/4)</f>
        <v>9.3472265618670131E-3</v>
      </c>
      <c r="AA1184" s="90">
        <f>Infected!AB686*(VLOOKUP($D1184,Decrements!$B$2199:$V$2204,AA$874)/4+VLOOKUP($D1184,Decrements!$B$2251:$V$2256,AA$874)/4+VLOOKUP($D1184,Decrements!$B$2303:$V$2308,AA$874)/4)</f>
        <v>9.5229613713840207E-3</v>
      </c>
      <c r="AB1184" s="90">
        <f>Infected!AC686*(VLOOKUP($D1184,Decrements!$B$2199:$V$2204,AB$874)/4+VLOOKUP($D1184,Decrements!$B$2251:$V$2256,AB$874)/4+VLOOKUP($D1184,Decrements!$B$2303:$V$2308,AB$874)/4)</f>
        <v>9.6756248853421527E-3</v>
      </c>
      <c r="AC1184" s="90">
        <f>Infected!AD686*(VLOOKUP($D1184,Decrements!$B$2199:$V$2204,AC$874)/4+VLOOKUP($D1184,Decrements!$B$2251:$V$2256,AC$874)/4+VLOOKUP($D1184,Decrements!$B$2303:$V$2308,AC$874)/4)</f>
        <v>9.9381113511249116E-3</v>
      </c>
      <c r="AD1184" s="90">
        <f>Infected!AE686*(VLOOKUP($D1184,Decrements!$B$2199:$V$2204,AD$874)/4+VLOOKUP($D1184,Decrements!$B$2251:$V$2256,AD$874)/4+VLOOKUP($D1184,Decrements!$B$2303:$V$2308,AD$874)/4)</f>
        <v>1.0232286993877475E-2</v>
      </c>
      <c r="AE1184" s="90">
        <f>Infected!AF686*(VLOOKUP($D1184,Decrements!$B$2199:$V$2204,AE$874)/4+VLOOKUP($D1184,Decrements!$B$2251:$V$2256,AE$874)/4+VLOOKUP($D1184,Decrements!$B$2303:$V$2308,AE$874)/4)</f>
        <v>1.0602979585634026E-2</v>
      </c>
      <c r="AF1184" s="90">
        <f>Infected!AG686*(VLOOKUP($D1184,Decrements!$B$2199:$V$2204,AF$874)/4+VLOOKUP($D1184,Decrements!$B$2251:$V$2256,AF$874)/4+VLOOKUP($D1184,Decrements!$B$2303:$V$2308,AF$874)/4)</f>
        <v>1.0966530071860455E-2</v>
      </c>
      <c r="AG1184" s="90">
        <f>Infected!AH686*(VLOOKUP($D1184,Decrements!$B$2199:$V$2204,AG$874)/4+VLOOKUP($D1184,Decrements!$B$2251:$V$2256,AG$874)/4+VLOOKUP($D1184,Decrements!$B$2303:$V$2308,AG$874)/4)</f>
        <v>1.0933917047640643E-2</v>
      </c>
      <c r="AH1184" s="90">
        <f>Infected!AI686*(VLOOKUP($D1184,Decrements!$B$2199:$V$2204,AH$874)/4+VLOOKUP($D1184,Decrements!$B$2251:$V$2256,AH$874)/4+VLOOKUP($D1184,Decrements!$B$2303:$V$2308,AH$874)/4)</f>
        <v>1.1140996168041543E-2</v>
      </c>
      <c r="AI1184" s="90">
        <f>Infected!AJ686*(VLOOKUP($D1184,Decrements!$B$2199:$V$2204,AI$874)/4+VLOOKUP($D1184,Decrements!$B$2251:$V$2256,AI$874)/4+VLOOKUP($D1184,Decrements!$B$2303:$V$2308,AI$874)/4)</f>
        <v>1.1514945885077002E-2</v>
      </c>
      <c r="AJ1184" s="90">
        <f>Infected!AK686*(VLOOKUP($D1184,Decrements!$B$2199:$V$2204,AJ$874)/4+VLOOKUP($D1184,Decrements!$B$2251:$V$2256,AJ$874)/4+VLOOKUP($D1184,Decrements!$B$2303:$V$2308,AJ$874)/4)</f>
        <v>1.1962477624488084E-2</v>
      </c>
      <c r="AK1184" s="90">
        <f>Infected!AL686*(VLOOKUP($D1184,Decrements!$B$2199:$V$2204,AK$874)/4+VLOOKUP($D1184,Decrements!$B$2251:$V$2256,AK$874)/4+VLOOKUP($D1184,Decrements!$B$2303:$V$2308,AK$874)/4)</f>
        <v>1.2232011457184047E-2</v>
      </c>
      <c r="AL1184" s="90">
        <f>Infected!AM686*(VLOOKUP($D1184,Decrements!$B$2199:$V$2204,AL$874)/4+VLOOKUP($D1184,Decrements!$B$2251:$V$2256,AL$874)/4+VLOOKUP($D1184,Decrements!$B$2303:$V$2308,AL$874)/4)</f>
        <v>1.2592862189211334E-2</v>
      </c>
      <c r="AM1184" s="90">
        <f>Infected!AN686*(VLOOKUP($D1184,Decrements!$B$2199:$V$2204,AM$874)/4+VLOOKUP($D1184,Decrements!$B$2251:$V$2256,AM$874)/4+VLOOKUP($D1184,Decrements!$B$2303:$V$2308,AM$874)/4)</f>
        <v>1.2991540202354733E-2</v>
      </c>
      <c r="AN1184" s="90">
        <f>Infected!AO686*(VLOOKUP($D1184,Decrements!$B$2199:$V$2204,AN$874)/4+VLOOKUP($D1184,Decrements!$B$2251:$V$2256,AN$874)/4+VLOOKUP($D1184,Decrements!$B$2303:$V$2308,AN$874)/4)</f>
        <v>1.3382004948129972E-2</v>
      </c>
      <c r="AO1184" s="90">
        <f>Infected!AP686*(VLOOKUP($D1184,Decrements!$B$2199:$V$2204,AO$874)/4+VLOOKUP($D1184,Decrements!$B$2251:$V$2256,AO$874)/4+VLOOKUP($D1184,Decrements!$B$2303:$V$2308,AO$874)/4)</f>
        <v>1.3817508167895697E-2</v>
      </c>
      <c r="AP1184" s="90">
        <f>Infected!AQ686*(VLOOKUP($D1184,Decrements!$B$2199:$V$2204,AP$874)/4+VLOOKUP($D1184,Decrements!$B$2251:$V$2256,AP$874)/4+VLOOKUP($D1184,Decrements!$B$2303:$V$2308,AP$874)/4)</f>
        <v>1.4162635995958267E-2</v>
      </c>
      <c r="AQ1184" s="90">
        <f>Infected!AR686*(VLOOKUP($D1184,Decrements!$B$2199:$V$2204,AQ$874)/4+VLOOKUP($D1184,Decrements!$B$2251:$V$2256,AQ$874)/4+VLOOKUP($D1184,Decrements!$B$2303:$V$2308,AQ$874)/4)</f>
        <v>1.4438957822020919E-2</v>
      </c>
      <c r="AR1184" s="90">
        <f>Infected!AS686*(VLOOKUP($D1184,Decrements!$B$2199:$V$2204,AR$874)/4+VLOOKUP($D1184,Decrements!$B$2251:$V$2256,AR$874)/4+VLOOKUP($D1184,Decrements!$B$2303:$V$2308,AR$874)/4)</f>
        <v>1.4666481064833576E-2</v>
      </c>
      <c r="AS1184" s="90">
        <f>Infected!AT686*(VLOOKUP($D1184,Decrements!$B$2199:$V$2204,AS$874)/4+VLOOKUP($D1184,Decrements!$B$2251:$V$2256,AS$874)/4+VLOOKUP($D1184,Decrements!$B$2303:$V$2308,AS$874)/4)</f>
        <v>1.4859686035984785E-2</v>
      </c>
      <c r="AT1184" s="90">
        <f>Infected!AU686*(VLOOKUP($D1184,Decrements!$B$2199:$V$2204,AT$874)/4+VLOOKUP($D1184,Decrements!$B$2251:$V$2256,AT$874)/4+VLOOKUP($D1184,Decrements!$B$2303:$V$2308,AT$874)/4)</f>
        <v>1.5028609859650786E-2</v>
      </c>
      <c r="AU1184" s="90">
        <f>Infected!AV686*(VLOOKUP($D1184,Decrements!$B$2199:$V$2204,AU$874)/4+VLOOKUP($D1184,Decrements!$B$2251:$V$2256,AU$874)/4+VLOOKUP($D1184,Decrements!$B$2303:$V$2308,AU$874)/4)</f>
        <v>1.5179849389095902E-2</v>
      </c>
      <c r="AV1184" s="90">
        <f>Infected!AW686*(VLOOKUP($D1184,Decrements!$B$2199:$V$2204,AV$874)/4+VLOOKUP($D1184,Decrements!$B$2251:$V$2256,AV$874)/4+VLOOKUP($D1184,Decrements!$B$2303:$V$2308,AV$874)/4)</f>
        <v>1.5317825631987676E-2</v>
      </c>
      <c r="AW1184" s="90">
        <f>Infected!AX686*(VLOOKUP($D1184,Decrements!$B$2199:$V$2204,AW$874)/4+VLOOKUP($D1184,Decrements!$B$2251:$V$2256,AW$874)/4+VLOOKUP($D1184,Decrements!$B$2303:$V$2308,AW$874)/4)</f>
        <v>1.5445563576579427E-2</v>
      </c>
      <c r="AX1184" s="90">
        <f>Infected!AY686*(VLOOKUP($D1184,Decrements!$B$2199:$V$2204,AX$874)/4+VLOOKUP($D1184,Decrements!$B$2251:$V$2256,AX$874)/4+VLOOKUP($D1184,Decrements!$B$2303:$V$2308,AX$874)/4)</f>
        <v>1.5565164065486772E-2</v>
      </c>
      <c r="AY1184" s="90">
        <f>Infected!AZ686*(VLOOKUP($D1184,Decrements!$B$2199:$V$2204,AY$874)/4+VLOOKUP($D1184,Decrements!$B$2251:$V$2256,AY$874)/4+VLOOKUP($D1184,Decrements!$B$2303:$V$2308,AY$874)/4)</f>
        <v>1.5677960694153698E-2</v>
      </c>
      <c r="AZ1184" s="90">
        <f>Infected!BA686*(VLOOKUP($D1184,Decrements!$B$2199:$V$2204,AZ$874)/4+VLOOKUP($D1184,Decrements!$B$2251:$V$2256,AZ$874)/4+VLOOKUP($D1184,Decrements!$B$2303:$V$2308,AZ$874)/4)</f>
        <v>1.5784824209117233E-2</v>
      </c>
      <c r="BA1184" s="90">
        <f>Infected!BB686*(VLOOKUP($D1184,Decrements!$B$2199:$V$2204,BA$874)/4+VLOOKUP($D1184,Decrements!$B$2251:$V$2256,BA$874)/4+VLOOKUP($D1184,Decrements!$B$2303:$V$2308,BA$874)/4)</f>
        <v>1.5886329462077863E-2</v>
      </c>
      <c r="BB1184" s="90">
        <f>Infected!BC686*(VLOOKUP($D1184,Decrements!$B$2199:$V$2204,BB$874)/4+VLOOKUP($D1184,Decrements!$B$2251:$V$2256,BB$874)/4+VLOOKUP($D1184,Decrements!$B$2303:$V$2308,BB$874)/4)</f>
        <v>1.5982878863155657E-2</v>
      </c>
      <c r="BC1184" s="90">
        <f>Infected!BD686*(VLOOKUP($D1184,Decrements!$B$2199:$V$2204,BC$874)/4+VLOOKUP($D1184,Decrements!$B$2251:$V$2256,BC$874)/4+VLOOKUP($D1184,Decrements!$B$2303:$V$2308,BC$874)/4)</f>
        <v>1.6074610959943472E-2</v>
      </c>
      <c r="BD1184" s="90">
        <f>Infected!BE686*(VLOOKUP($D1184,Decrements!$B$2199:$V$2204,BD$874)/4+VLOOKUP($D1184,Decrements!$B$2251:$V$2256,BD$874)/4+VLOOKUP($D1184,Decrements!$B$2303:$V$2308,BD$874)/4)</f>
        <v>1.6161543532300301E-2</v>
      </c>
      <c r="BE1184" s="90">
        <f>Infected!BF686*(VLOOKUP($D1184,Decrements!$B$2199:$V$2204,BE$874)/4+VLOOKUP($D1184,Decrements!$B$2251:$V$2256,BE$874)/4+VLOOKUP($D1184,Decrements!$B$2303:$V$2308,BE$874)/4)</f>
        <v>1.6243661163640642E-2</v>
      </c>
      <c r="BF1184" s="90">
        <f>Infected!BG686*(VLOOKUP($D1184,Decrements!$B$2199:$V$2204,BF$874)/4+VLOOKUP($D1184,Decrements!$B$2251:$V$2256,BF$874)/4+VLOOKUP($D1184,Decrements!$B$2303:$V$2308,BF$874)/4)</f>
        <v>1.6320988204824357E-2</v>
      </c>
      <c r="BG1184" s="90">
        <f>Infected!BH686*(VLOOKUP($D1184,Decrements!$B$2199:$V$2204,BG$874)/4+VLOOKUP($D1184,Decrements!$B$2251:$V$2256,BG$874)/4+VLOOKUP($D1184,Decrements!$B$2303:$V$2308,BG$874)/4)</f>
        <v>1.6393467675895439E-2</v>
      </c>
      <c r="BH1184" s="90">
        <f>Infected!BI686*(VLOOKUP($D1184,Decrements!$B$2199:$V$2204,BH$874)/4+VLOOKUP($D1184,Decrements!$B$2251:$V$2256,BH$874)/4+VLOOKUP($D1184,Decrements!$B$2303:$V$2308,BH$874)/4)</f>
        <v>1.6461050907457437E-2</v>
      </c>
      <c r="BI1184" s="90">
        <f>Infected!BJ686*(VLOOKUP($D1184,Decrements!$B$2199:$V$2204,BI$874)/4+VLOOKUP($D1184,Decrements!$B$2251:$V$2256,BI$874)/4+VLOOKUP($D1184,Decrements!$B$2303:$V$2308,BI$874)/4)</f>
        <v>1.6523721778293667E-2</v>
      </c>
      <c r="BJ1184" s="90">
        <f>Infected!BK686*(VLOOKUP($D1184,Decrements!$B$2199:$V$2204,BJ$874)/4+VLOOKUP($D1184,Decrements!$B$2251:$V$2256,BJ$874)/4+VLOOKUP($D1184,Decrements!$B$2303:$V$2308,BJ$874)/4)</f>
        <v>1.6581523827977812E-2</v>
      </c>
      <c r="BK1184" s="90">
        <f>Infected!BL686*(VLOOKUP($D1184,Decrements!$B$2199:$V$2204,BK$874)/4+VLOOKUP($D1184,Decrements!$B$2251:$V$2256,BK$874)/4+VLOOKUP($D1184,Decrements!$B$2303:$V$2308,BK$874)/4)</f>
        <v>1.6634444370769889E-2</v>
      </c>
      <c r="BL1184" s="90">
        <f>Infected!BM686*(VLOOKUP($D1184,Decrements!$B$2199:$V$2204,BL$874)/4+VLOOKUP($D1184,Decrements!$B$2251:$V$2256,BL$874)/4+VLOOKUP($D1184,Decrements!$B$2303:$V$2308,BL$874)/4)</f>
        <v>1.6682481272069997E-2</v>
      </c>
      <c r="BM1184" s="90">
        <f>Infected!BN686*(VLOOKUP($D1184,Decrements!$B$2199:$V$2204,BM$874)/4+VLOOKUP($D1184,Decrements!$B$2251:$V$2256,BM$874)/4+VLOOKUP($D1184,Decrements!$B$2303:$V$2308,BM$874)/4)</f>
        <v>1.6725660727074102E-2</v>
      </c>
      <c r="BN1184" s="90">
        <f>Infected!BO686*(VLOOKUP($D1184,Decrements!$B$2199:$V$2204,BN$874)/4+VLOOKUP($D1184,Decrements!$B$2251:$V$2256,BN$874)/4+VLOOKUP($D1184,Decrements!$B$2303:$V$2308,BN$874)/4)</f>
        <v>1.676405730011853E-2</v>
      </c>
      <c r="BO1184" s="90">
        <f>Infected!BP686*(VLOOKUP($D1184,Decrements!$B$2199:$V$2204,BO$874)/4+VLOOKUP($D1184,Decrements!$B$2251:$V$2256,BO$874)/4+VLOOKUP($D1184,Decrements!$B$2303:$V$2308,BO$874)/4)</f>
        <v>1.6797686577804616E-2</v>
      </c>
      <c r="BP1184" s="90">
        <f>Infected!BQ686*(VLOOKUP($D1184,Decrements!$B$2199:$V$2204,BP$874)/4+VLOOKUP($D1184,Decrements!$B$2251:$V$2256,BP$874)/4+VLOOKUP($D1184,Decrements!$B$2303:$V$2308,BP$874)/4)</f>
        <v>1.6826548471057017E-2</v>
      </c>
      <c r="BQ1184" s="90">
        <f>Infected!BR686*(VLOOKUP($D1184,Decrements!$B$2199:$V$2204,BQ$874)/4+VLOOKUP($D1184,Decrements!$B$2251:$V$2256,BQ$874)/4+VLOOKUP($D1184,Decrements!$B$2303:$V$2308,BQ$874)/4)</f>
        <v>1.6850666096414179E-2</v>
      </c>
      <c r="BR1184" s="90">
        <f>Infected!BS686*(VLOOKUP($D1184,Decrements!$B$2199:$V$2204,BR$874)/4+VLOOKUP($D1184,Decrements!$B$2251:$V$2256,BR$874)/4+VLOOKUP($D1184,Decrements!$B$2303:$V$2308,BR$874)/4)</f>
        <v>1.6870119947165162E-2</v>
      </c>
      <c r="BS1184" s="90">
        <f>Infected!BT686*(VLOOKUP($D1184,Decrements!$B$2199:$V$2204,BS$874)/4+VLOOKUP($D1184,Decrements!$B$2251:$V$2256,BS$874)/4+VLOOKUP($D1184,Decrements!$B$2303:$V$2308,BS$874)/4)</f>
        <v>1.688497788468685E-2</v>
      </c>
      <c r="BT1184" s="90">
        <f>Infected!BU686*(VLOOKUP($D1184,Decrements!$B$2199:$V$2204,BT$874)/4+VLOOKUP($D1184,Decrements!$B$2251:$V$2256,BT$874)/4+VLOOKUP($D1184,Decrements!$B$2303:$V$2308,BT$874)/4)</f>
        <v>1.6895324764166813E-2</v>
      </c>
      <c r="BU1184" s="90">
        <f>Infected!BV686*(VLOOKUP($D1184,Decrements!$B$2199:$V$2204,BU$874)/4+VLOOKUP($D1184,Decrements!$B$2251:$V$2256,BU$874)/4+VLOOKUP($D1184,Decrements!$B$2303:$V$2308,BU$874)/4)</f>
        <v>1.6901266214588175E-2</v>
      </c>
      <c r="BV1184" s="90">
        <f>Infected!BW686*(VLOOKUP($D1184,Decrements!$B$2199:$V$2204,BV$874)/4+VLOOKUP($D1184,Decrements!$B$2251:$V$2256,BV$874)/4+VLOOKUP($D1184,Decrements!$B$2303:$V$2308,BV$874)/4)</f>
        <v>1.6902936711858378E-2</v>
      </c>
      <c r="BW1184" s="90">
        <f>Infected!BX686*(VLOOKUP($D1184,Decrements!$B$2199:$V$2204,BW$874)/4+VLOOKUP($D1184,Decrements!$B$2251:$V$2256,BW$874)/4+VLOOKUP($D1184,Decrements!$B$2303:$V$2308,BW$874)/4)</f>
        <v>1.690044697807604E-2</v>
      </c>
      <c r="BX1184" s="90">
        <f>Infected!BY686*(VLOOKUP($D1184,Decrements!$B$2199:$V$2204,BX$874)/4+VLOOKUP($D1184,Decrements!$B$2251:$V$2256,BX$874)/4+VLOOKUP($D1184,Decrements!$B$2303:$V$2308,BX$874)/4)</f>
        <v>1.6893908397233932E-2</v>
      </c>
      <c r="BY1184" s="90">
        <f>Infected!BZ686*(VLOOKUP($D1184,Decrements!$B$2199:$V$2204,BY$874)/4+VLOOKUP($D1184,Decrements!$B$2251:$V$2256,BY$874)/4+VLOOKUP($D1184,Decrements!$B$2303:$V$2308,BY$874)/4)</f>
        <v>1.6883439407610688E-2</v>
      </c>
      <c r="BZ1184" s="90">
        <f>Infected!CA686*(VLOOKUP($D1184,Decrements!$B$2199:$V$2204,BZ$874)/4+VLOOKUP($D1184,Decrements!$B$2251:$V$2256,BZ$874)/4+VLOOKUP($D1184,Decrements!$B$2303:$V$2308,BZ$874)/4)</f>
        <v>1.6869173040731315E-2</v>
      </c>
      <c r="CA1184" s="90">
        <f>Infected!CB686*(VLOOKUP($D1184,Decrements!$B$2199:$V$2204,CA$874)/4+VLOOKUP($D1184,Decrements!$B$2251:$V$2256,CA$874)/4+VLOOKUP($D1184,Decrements!$B$2303:$V$2308,CA$874)/4)</f>
        <v>1.6851223434087452E-2</v>
      </c>
      <c r="CB1184" s="90">
        <f>Infected!CC686*(VLOOKUP($D1184,Decrements!$B$2199:$V$2204,CB$874)/4+VLOOKUP($D1184,Decrements!$B$2251:$V$2256,CB$874)/4+VLOOKUP($D1184,Decrements!$B$2303:$V$2308,CB$874)/4)</f>
        <v>1.6829703724453613E-2</v>
      </c>
      <c r="CC1184" s="90">
        <f>Infected!CD686*(VLOOKUP($D1184,Decrements!$B$2199:$V$2204,CC$874)/4+VLOOKUP($D1184,Decrements!$B$2251:$V$2256,CC$874)/4+VLOOKUP($D1184,Decrements!$B$2303:$V$2308,CC$874)/4)</f>
        <v>1.6804730998990301E-2</v>
      </c>
      <c r="CD1184" s="90">
        <f>Infected!CE686*(VLOOKUP($D1184,Decrements!$B$2199:$V$2204,CD$874)/4+VLOOKUP($D1184,Decrements!$B$2251:$V$2256,CD$874)/4+VLOOKUP($D1184,Decrements!$B$2303:$V$2308,CD$874)/4)</f>
        <v>1.677643105501074E-2</v>
      </c>
      <c r="CE1184" s="90">
        <f>Infected!CF686*(VLOOKUP($D1184,Decrements!$B$2199:$V$2204,CE$874)/4+VLOOKUP($D1184,Decrements!$B$2251:$V$2256,CE$874)/4+VLOOKUP($D1184,Decrements!$B$2303:$V$2308,CE$874)/4)</f>
        <v>1.6744917101922215E-2</v>
      </c>
      <c r="CF1184" s="90">
        <f>Infected!CG686*(VLOOKUP($D1184,Decrements!$B$2199:$V$2204,CF$874)/4+VLOOKUP($D1184,Decrements!$B$2251:$V$2256,CF$874)/4+VLOOKUP($D1184,Decrements!$B$2303:$V$2308,CF$874)/4)</f>
        <v>1.6710301262908879E-2</v>
      </c>
      <c r="CG1184" s="90">
        <f>Infected!CH686*(VLOOKUP($D1184,Decrements!$B$2199:$V$2204,CG$874)/4+VLOOKUP($D1184,Decrements!$B$2251:$V$2256,CG$874)/4+VLOOKUP($D1184,Decrements!$B$2303:$V$2308,CG$874)/4)</f>
        <v>1.6672697691015068E-2</v>
      </c>
      <c r="CH1184" s="90">
        <f>Infected!CI686*(VLOOKUP($D1184,Decrements!$B$2199:$V$2204,CH$874)/4+VLOOKUP($D1184,Decrements!$B$2251:$V$2256,CH$874)/4+VLOOKUP($D1184,Decrements!$B$2303:$V$2308,CH$874)/4)</f>
        <v>1.6632225063642477E-2</v>
      </c>
      <c r="CI1184" s="90">
        <f>Infected!CJ686*(VLOOKUP($D1184,Decrements!$B$2199:$V$2204,CI$874)/4+VLOOKUP($D1184,Decrements!$B$2251:$V$2256,CI$874)/4+VLOOKUP($D1184,Decrements!$B$2303:$V$2308,CI$874)/4)</f>
        <v>1.6588994098456229E-2</v>
      </c>
      <c r="CK1184" s="45"/>
      <c r="CL1184" s="45"/>
      <c r="CM1184" s="45"/>
      <c r="CN1184" s="45"/>
      <c r="CO1184" s="45"/>
      <c r="CP1184" s="45"/>
      <c r="CQ1184" s="45"/>
      <c r="CR1184" s="45"/>
      <c r="CS1184" s="45"/>
      <c r="CT1184" s="45"/>
      <c r="CU1184" s="45"/>
      <c r="CV1184" s="45"/>
      <c r="CW1184" s="45"/>
      <c r="CX1184" s="45"/>
      <c r="CY1184" s="45"/>
      <c r="CZ1184" s="45"/>
      <c r="DA1184" s="45"/>
      <c r="DB1184" s="45"/>
      <c r="DC1184" s="45"/>
      <c r="DD1184" s="45"/>
      <c r="DE1184" s="45"/>
      <c r="DF1184" s="45"/>
      <c r="DG1184" s="45"/>
      <c r="DH1184" s="45"/>
      <c r="DI1184" s="45"/>
      <c r="DJ1184" s="45"/>
      <c r="DK1184" s="45"/>
      <c r="DL1184" s="45"/>
      <c r="DM1184" s="45"/>
      <c r="DN1184" s="45"/>
      <c r="DO1184" s="45"/>
      <c r="DP1184" s="45"/>
      <c r="DQ1184" s="45"/>
      <c r="DR1184" s="45"/>
      <c r="DS1184" s="45"/>
      <c r="DT1184" s="45"/>
      <c r="DU1184" s="45"/>
      <c r="DV1184" s="45"/>
      <c r="DW1184" s="45"/>
      <c r="DX1184" s="45"/>
      <c r="DY1184" s="45"/>
      <c r="DZ1184" s="45"/>
      <c r="EA1184" s="45"/>
      <c r="EB1184" s="45"/>
      <c r="EC1184" s="45"/>
      <c r="ED1184" s="45"/>
      <c r="EE1184" s="45"/>
      <c r="EF1184" s="45"/>
      <c r="EG1184" s="45"/>
      <c r="EH1184" s="45"/>
      <c r="EI1184" s="45"/>
      <c r="EJ1184" s="45"/>
      <c r="EK1184" s="45"/>
      <c r="EL1184" s="45"/>
      <c r="EM1184" s="45"/>
      <c r="EN1184" s="45"/>
      <c r="EO1184" s="45"/>
      <c r="EP1184" s="45"/>
      <c r="EQ1184" s="45"/>
      <c r="ER1184" s="45"/>
      <c r="ES1184" s="45"/>
      <c r="ET1184" s="45"/>
      <c r="EU1184" s="45"/>
      <c r="EV1184" s="45"/>
      <c r="EW1184" s="45"/>
      <c r="EX1184" s="45"/>
      <c r="EY1184" s="45"/>
      <c r="EZ1184" s="45"/>
      <c r="FA1184" s="45"/>
      <c r="FB1184" s="45"/>
      <c r="FC1184" s="45"/>
      <c r="FD1184" s="45"/>
      <c r="FE1184" s="45"/>
      <c r="FF1184" s="45"/>
      <c r="FG1184" s="45"/>
      <c r="FH1184" s="45"/>
      <c r="FI1184" s="45"/>
      <c r="FJ1184" s="45"/>
      <c r="FK1184" s="45"/>
      <c r="FL1184" s="45"/>
      <c r="FN1184" s="45"/>
      <c r="FO1184" s="45"/>
      <c r="FP1184" s="45"/>
      <c r="FQ1184" s="45"/>
      <c r="FR1184" s="45"/>
      <c r="FS1184" s="45"/>
      <c r="FT1184" s="45"/>
      <c r="FU1184" s="45"/>
      <c r="FV1184" s="45"/>
      <c r="FW1184" s="45"/>
      <c r="FX1184" s="45"/>
      <c r="FY1184" s="45"/>
      <c r="FZ1184" s="45"/>
      <c r="GA1184" s="45"/>
      <c r="GB1184" s="45"/>
      <c r="GC1184" s="45"/>
      <c r="GD1184" s="45"/>
      <c r="GE1184" s="45"/>
      <c r="GF1184" s="45"/>
      <c r="GG1184" s="45"/>
      <c r="GH1184" s="45"/>
      <c r="GI1184" s="45"/>
      <c r="GJ1184" s="45"/>
      <c r="GK1184" s="45"/>
      <c r="GL1184" s="45"/>
      <c r="GM1184" s="45"/>
      <c r="GN1184" s="45"/>
      <c r="GO1184" s="45"/>
      <c r="GP1184" s="45"/>
      <c r="GQ1184" s="45"/>
      <c r="GR1184" s="45"/>
      <c r="GS1184" s="45"/>
      <c r="GT1184" s="45"/>
      <c r="GU1184" s="45"/>
      <c r="GV1184" s="45"/>
      <c r="GW1184" s="45"/>
      <c r="GX1184" s="45"/>
      <c r="GY1184" s="45"/>
      <c r="GZ1184" s="45"/>
      <c r="HA1184" s="45"/>
      <c r="HB1184" s="45"/>
      <c r="HC1184" s="45"/>
      <c r="HD1184" s="45"/>
      <c r="HE1184" s="45"/>
      <c r="HF1184" s="45"/>
      <c r="HG1184" s="45"/>
      <c r="HH1184" s="45"/>
      <c r="HI1184" s="45"/>
      <c r="HJ1184" s="45"/>
      <c r="HK1184" s="45"/>
      <c r="HL1184" s="45"/>
      <c r="HM1184" s="45"/>
      <c r="HN1184" s="45"/>
      <c r="HO1184" s="45"/>
      <c r="HP1184" s="45"/>
      <c r="HQ1184" s="45"/>
      <c r="HR1184" s="45"/>
      <c r="HS1184" s="45"/>
      <c r="HT1184" s="45"/>
      <c r="HU1184" s="45"/>
      <c r="HV1184" s="45"/>
      <c r="HW1184" s="45"/>
      <c r="HX1184" s="45"/>
      <c r="HY1184" s="45"/>
      <c r="HZ1184" s="45"/>
      <c r="IA1184" s="45"/>
      <c r="IB1184" s="45"/>
      <c r="IC1184" s="45"/>
      <c r="ID1184" s="45"/>
      <c r="IE1184" s="45"/>
      <c r="IF1184" s="45"/>
      <c r="IG1184" s="45"/>
      <c r="IH1184" s="45"/>
      <c r="II1184" s="45"/>
      <c r="IJ1184" s="45"/>
      <c r="IK1184" s="45"/>
      <c r="IL1184" s="45"/>
      <c r="IM1184" s="45"/>
      <c r="IN1184" s="45"/>
      <c r="IO1184" s="45"/>
      <c r="IQ1184" s="45"/>
      <c r="IR1184" s="45"/>
      <c r="IS1184" s="45"/>
      <c r="IT1184" s="45"/>
      <c r="IU1184" s="45"/>
      <c r="IV1184" s="45"/>
      <c r="IW1184" s="45"/>
      <c r="IX1184" s="45"/>
      <c r="IY1184" s="45"/>
      <c r="IZ1184" s="45"/>
      <c r="JA1184" s="45"/>
      <c r="JB1184" s="45"/>
      <c r="JC1184" s="45"/>
      <c r="JD1184" s="45"/>
      <c r="JE1184" s="45"/>
      <c r="JF1184" s="45"/>
      <c r="JG1184" s="45"/>
      <c r="JH1184" s="45"/>
      <c r="JI1184" s="45"/>
      <c r="JJ1184" s="45"/>
      <c r="JK1184" s="45"/>
      <c r="JL1184" s="45"/>
      <c r="JM1184" s="45"/>
      <c r="JN1184" s="45"/>
      <c r="JO1184" s="45"/>
      <c r="JP1184" s="45"/>
      <c r="JQ1184" s="45"/>
      <c r="JR1184" s="45"/>
      <c r="JS1184" s="45"/>
      <c r="JT1184" s="45"/>
      <c r="JU1184" s="45"/>
      <c r="JV1184" s="45"/>
      <c r="JW1184" s="45"/>
      <c r="JX1184" s="45"/>
      <c r="JY1184" s="45"/>
      <c r="JZ1184" s="45"/>
      <c r="KA1184" s="45"/>
      <c r="KB1184" s="45"/>
      <c r="KC1184" s="45"/>
      <c r="KD1184" s="45"/>
      <c r="KE1184" s="45"/>
      <c r="KF1184" s="45"/>
      <c r="KG1184" s="45"/>
      <c r="KH1184" s="45"/>
      <c r="KI1184" s="45"/>
      <c r="KJ1184" s="45"/>
      <c r="KK1184" s="45"/>
      <c r="KL1184" s="45"/>
      <c r="KM1184" s="45"/>
      <c r="KN1184" s="45"/>
      <c r="KO1184" s="45"/>
      <c r="KP1184" s="45"/>
      <c r="KQ1184" s="45"/>
      <c r="KR1184" s="45"/>
      <c r="KS1184" s="45"/>
      <c r="KT1184" s="45"/>
      <c r="KU1184" s="45"/>
      <c r="KV1184" s="45"/>
      <c r="KW1184" s="45"/>
      <c r="KX1184" s="45"/>
      <c r="KY1184" s="45"/>
      <c r="KZ1184" s="45"/>
      <c r="LA1184" s="45"/>
      <c r="LB1184" s="45"/>
      <c r="LC1184" s="45"/>
      <c r="LD1184" s="45"/>
      <c r="LE1184" s="45"/>
      <c r="LF1184" s="45"/>
      <c r="LG1184" s="45"/>
      <c r="LH1184" s="45"/>
      <c r="LI1184" s="45"/>
      <c r="LJ1184" s="45"/>
      <c r="LK1184" s="45"/>
      <c r="LL1184" s="45"/>
      <c r="LM1184" s="45"/>
      <c r="LN1184" s="45"/>
      <c r="LO1184" s="45"/>
      <c r="LP1184" s="45"/>
      <c r="LQ1184" s="45"/>
      <c r="LR1184" s="45"/>
    </row>
    <row r="1185" spans="2:330">
      <c r="B1185" s="20">
        <v>2</v>
      </c>
      <c r="C1185" s="20">
        <v>2</v>
      </c>
      <c r="D1185" s="20">
        <v>6</v>
      </c>
      <c r="E1185" s="20">
        <v>226</v>
      </c>
      <c r="F1185" s="113"/>
      <c r="G1185" s="31">
        <f>Inputs!S145</f>
        <v>0</v>
      </c>
      <c r="H1185" s="90">
        <f>Infected!I687*(VLOOKUP($D1185,Decrements!$B$2199:$V$2204,H$874)/4+VLOOKUP($D1185,Decrements!$B$2251:$V$2256,H$874)/4+VLOOKUP($D1185,Decrements!$B$2303:$V$2308,H$874)/4)</f>
        <v>0</v>
      </c>
      <c r="I1185" s="90">
        <f>Infected!J687*(VLOOKUP($D1185,Decrements!$B$2199:$V$2204,I$874)/4+VLOOKUP($D1185,Decrements!$B$2251:$V$2256,I$874)/4+VLOOKUP($D1185,Decrements!$B$2303:$V$2308,I$874)/4)</f>
        <v>0</v>
      </c>
      <c r="J1185" s="90">
        <f>Infected!K687*(VLOOKUP($D1185,Decrements!$B$2199:$V$2204,J$874)/4+VLOOKUP($D1185,Decrements!$B$2251:$V$2256,J$874)/4+VLOOKUP($D1185,Decrements!$B$2303:$V$2308,J$874)/4)</f>
        <v>1.1847973343439969E-2</v>
      </c>
      <c r="K1185" s="90">
        <f>Infected!L687*(VLOOKUP($D1185,Decrements!$B$2199:$V$2204,K$874)/4+VLOOKUP($D1185,Decrements!$B$2251:$V$2256,K$874)/4+VLOOKUP($D1185,Decrements!$B$2303:$V$2308,K$874)/4)</f>
        <v>2.1905600886125306E-2</v>
      </c>
      <c r="L1185" s="90">
        <f>Infected!M687*(VLOOKUP($D1185,Decrements!$B$2199:$V$2204,L$874)/4+VLOOKUP($D1185,Decrements!$B$2251:$V$2256,L$874)/4+VLOOKUP($D1185,Decrements!$B$2303:$V$2308,L$874)/4)</f>
        <v>2.9809325950571491E-2</v>
      </c>
      <c r="M1185" s="90">
        <f>Infected!N687*(VLOOKUP($D1185,Decrements!$B$2199:$V$2204,M$874)/4+VLOOKUP($D1185,Decrements!$B$2251:$V$2256,M$874)/4+VLOOKUP($D1185,Decrements!$B$2303:$V$2308,M$874)/4)</f>
        <v>3.6258623705265648E-2</v>
      </c>
      <c r="N1185" s="90">
        <f>Infected!O687*(VLOOKUP($D1185,Decrements!$B$2199:$V$2204,N$874)/4+VLOOKUP($D1185,Decrements!$B$2251:$V$2256,N$874)/4+VLOOKUP($D1185,Decrements!$B$2303:$V$2308,N$874)/4)</f>
        <v>4.3202799514455235E-2</v>
      </c>
      <c r="O1185" s="90">
        <f>Infected!P687*(VLOOKUP($D1185,Decrements!$B$2199:$V$2204,O$874)/4+VLOOKUP($D1185,Decrements!$B$2251:$V$2256,O$874)/4+VLOOKUP($D1185,Decrements!$B$2303:$V$2308,O$874)/4)</f>
        <v>4.8687787482225728E-2</v>
      </c>
      <c r="P1185" s="90">
        <f>Infected!Q687*(VLOOKUP($D1185,Decrements!$B$2199:$V$2204,P$874)/4+VLOOKUP($D1185,Decrements!$B$2251:$V$2256,P$874)/4+VLOOKUP($D1185,Decrements!$B$2303:$V$2308,P$874)/4)</f>
        <v>5.2987292613530496E-2</v>
      </c>
      <c r="Q1185" s="90">
        <f>Infected!R687*(VLOOKUP($D1185,Decrements!$B$2199:$V$2204,Q$874)/4+VLOOKUP($D1185,Decrements!$B$2251:$V$2256,Q$874)/4+VLOOKUP($D1185,Decrements!$B$2303:$V$2308,Q$874)/4)</f>
        <v>5.5360966198605407E-2</v>
      </c>
      <c r="R1185" s="90">
        <f>Infected!S687*(VLOOKUP($D1185,Decrements!$B$2199:$V$2204,R$874)/4+VLOOKUP($D1185,Decrements!$B$2251:$V$2256,R$874)/4+VLOOKUP($D1185,Decrements!$B$2303:$V$2308,R$874)/4)</f>
        <v>6.0285012996645848E-2</v>
      </c>
      <c r="S1185" s="90">
        <f>Infected!T687*(VLOOKUP($D1185,Decrements!$B$2199:$V$2204,S$874)/4+VLOOKUP($D1185,Decrements!$B$2251:$V$2256,S$874)/4+VLOOKUP($D1185,Decrements!$B$2303:$V$2308,S$874)/4)</f>
        <v>6.3309631409075875E-2</v>
      </c>
      <c r="T1185" s="90">
        <f>Infected!U687*(VLOOKUP($D1185,Decrements!$B$2199:$V$2204,T$874)/4+VLOOKUP($D1185,Decrements!$B$2251:$V$2256,T$874)/4+VLOOKUP($D1185,Decrements!$B$2303:$V$2308,T$874)/4)</f>
        <v>6.5062088971851048E-2</v>
      </c>
      <c r="U1185" s="90">
        <f>Infected!V687*(VLOOKUP($D1185,Decrements!$B$2199:$V$2204,U$874)/4+VLOOKUP($D1185,Decrements!$B$2251:$V$2256,U$874)/4+VLOOKUP($D1185,Decrements!$B$2303:$V$2308,U$874)/4)</f>
        <v>6.5021246115735329E-2</v>
      </c>
      <c r="V1185" s="90">
        <f>Infected!W687*(VLOOKUP($D1185,Decrements!$B$2199:$V$2204,V$874)/4+VLOOKUP($D1185,Decrements!$B$2251:$V$2256,V$874)/4+VLOOKUP($D1185,Decrements!$B$2303:$V$2308,V$874)/4)</f>
        <v>6.8424132543774302E-2</v>
      </c>
      <c r="W1185" s="90">
        <f>Infected!X687*(VLOOKUP($D1185,Decrements!$B$2199:$V$2204,W$874)/4+VLOOKUP($D1185,Decrements!$B$2251:$V$2256,W$874)/4+VLOOKUP($D1185,Decrements!$B$2303:$V$2308,W$874)/4)</f>
        <v>7.1063965791592923E-2</v>
      </c>
      <c r="X1185" s="90">
        <f>Infected!Y687*(VLOOKUP($D1185,Decrements!$B$2199:$V$2204,X$874)/4+VLOOKUP($D1185,Decrements!$B$2251:$V$2256,X$874)/4+VLOOKUP($D1185,Decrements!$B$2303:$V$2308,X$874)/4)</f>
        <v>7.2821358071717579E-2</v>
      </c>
      <c r="Y1185" s="90">
        <f>Infected!Z687*(VLOOKUP($D1185,Decrements!$B$2199:$V$2204,Y$874)/4+VLOOKUP($D1185,Decrements!$B$2251:$V$2256,Y$874)/4+VLOOKUP($D1185,Decrements!$B$2303:$V$2308,Y$874)/4)</f>
        <v>7.4383099662914939E-2</v>
      </c>
      <c r="Z1185" s="90">
        <f>Infected!AA687*(VLOOKUP($D1185,Decrements!$B$2199:$V$2204,Z$874)/4+VLOOKUP($D1185,Decrements!$B$2251:$V$2256,Z$874)/4+VLOOKUP($D1185,Decrements!$B$2303:$V$2308,Z$874)/4)</f>
        <v>7.6110882522888779E-2</v>
      </c>
      <c r="AA1185" s="90">
        <f>Infected!AB687*(VLOOKUP($D1185,Decrements!$B$2199:$V$2204,AA$874)/4+VLOOKUP($D1185,Decrements!$B$2251:$V$2256,AA$874)/4+VLOOKUP($D1185,Decrements!$B$2303:$V$2308,AA$874)/4)</f>
        <v>7.7956572779227365E-2</v>
      </c>
      <c r="AB1185" s="90">
        <f>Infected!AC687*(VLOOKUP($D1185,Decrements!$B$2199:$V$2204,AB$874)/4+VLOOKUP($D1185,Decrements!$B$2251:$V$2256,AB$874)/4+VLOOKUP($D1185,Decrements!$B$2303:$V$2308,AB$874)/4)</f>
        <v>7.9653332128415244E-2</v>
      </c>
      <c r="AC1185" s="90">
        <f>Infected!AD687*(VLOOKUP($D1185,Decrements!$B$2199:$V$2204,AC$874)/4+VLOOKUP($D1185,Decrements!$B$2251:$V$2256,AC$874)/4+VLOOKUP($D1185,Decrements!$B$2303:$V$2308,AC$874)/4)</f>
        <v>8.2292368835668803E-2</v>
      </c>
      <c r="AD1185" s="90">
        <f>Infected!AE687*(VLOOKUP($D1185,Decrements!$B$2199:$V$2204,AD$874)/4+VLOOKUP($D1185,Decrements!$B$2251:$V$2256,AD$874)/4+VLOOKUP($D1185,Decrements!$B$2303:$V$2308,AD$874)/4)</f>
        <v>8.5362495309815933E-2</v>
      </c>
      <c r="AE1185" s="90">
        <f>Infected!AF687*(VLOOKUP($D1185,Decrements!$B$2199:$V$2204,AE$874)/4+VLOOKUP($D1185,Decrements!$B$2251:$V$2256,AE$874)/4+VLOOKUP($D1185,Decrements!$B$2303:$V$2308,AE$874)/4)</f>
        <v>8.9160107255447957E-2</v>
      </c>
      <c r="AF1185" s="90">
        <f>Infected!AG687*(VLOOKUP($D1185,Decrements!$B$2199:$V$2204,AF$874)/4+VLOOKUP($D1185,Decrements!$B$2251:$V$2256,AF$874)/4+VLOOKUP($D1185,Decrements!$B$2303:$V$2308,AF$874)/4)</f>
        <v>9.2926984232702819E-2</v>
      </c>
      <c r="AG1185" s="90">
        <f>Infected!AH687*(VLOOKUP($D1185,Decrements!$B$2199:$V$2204,AG$874)/4+VLOOKUP($D1185,Decrements!$B$2251:$V$2256,AG$874)/4+VLOOKUP($D1185,Decrements!$B$2303:$V$2308,AG$874)/4)</f>
        <v>9.3230630637878981E-2</v>
      </c>
      <c r="AH1185" s="90">
        <f>Infected!AI687*(VLOOKUP($D1185,Decrements!$B$2199:$V$2204,AH$874)/4+VLOOKUP($D1185,Decrements!$B$2251:$V$2256,AH$874)/4+VLOOKUP($D1185,Decrements!$B$2303:$V$2308,AH$874)/4)</f>
        <v>9.5679661351126044E-2</v>
      </c>
      <c r="AI1185" s="90">
        <f>Infected!AJ687*(VLOOKUP($D1185,Decrements!$B$2199:$V$2204,AI$874)/4+VLOOKUP($D1185,Decrements!$B$2251:$V$2256,AI$874)/4+VLOOKUP($D1185,Decrements!$B$2303:$V$2308,AI$874)/4)</f>
        <v>9.9652434637927778E-2</v>
      </c>
      <c r="AJ1185" s="90">
        <f>Infected!AK687*(VLOOKUP($D1185,Decrements!$B$2199:$V$2204,AJ$874)/4+VLOOKUP($D1185,Decrements!$B$2251:$V$2256,AJ$874)/4+VLOOKUP($D1185,Decrements!$B$2303:$V$2308,AJ$874)/4)</f>
        <v>0.10433823002596025</v>
      </c>
      <c r="AK1185" s="90">
        <f>Infected!AL687*(VLOOKUP($D1185,Decrements!$B$2199:$V$2204,AK$874)/4+VLOOKUP($D1185,Decrements!$B$2251:$V$2256,AK$874)/4+VLOOKUP($D1185,Decrements!$B$2303:$V$2308,AK$874)/4)</f>
        <v>0.10753954547636203</v>
      </c>
      <c r="AL1185" s="90">
        <f>Infected!AM687*(VLOOKUP($D1185,Decrements!$B$2199:$V$2204,AL$874)/4+VLOOKUP($D1185,Decrements!$B$2251:$V$2256,AL$874)/4+VLOOKUP($D1185,Decrements!$B$2303:$V$2308,AL$874)/4)</f>
        <v>0.11159123070854268</v>
      </c>
      <c r="AM1185" s="90">
        <f>Infected!AN687*(VLOOKUP($D1185,Decrements!$B$2199:$V$2204,AM$874)/4+VLOOKUP($D1185,Decrements!$B$2251:$V$2256,AM$874)/4+VLOOKUP($D1185,Decrements!$B$2303:$V$2308,AM$874)/4)</f>
        <v>0.11603910442580742</v>
      </c>
      <c r="AN1185" s="90">
        <f>Infected!AO687*(VLOOKUP($D1185,Decrements!$B$2199:$V$2204,AN$874)/4+VLOOKUP($D1185,Decrements!$B$2251:$V$2256,AN$874)/4+VLOOKUP($D1185,Decrements!$B$2303:$V$2308,AN$874)/4)</f>
        <v>0.12048449475152956</v>
      </c>
      <c r="AO1185" s="90">
        <f>Infected!AP687*(VLOOKUP($D1185,Decrements!$B$2199:$V$2204,AO$874)/4+VLOOKUP($D1185,Decrements!$B$2251:$V$2256,AO$874)/4+VLOOKUP($D1185,Decrements!$B$2303:$V$2308,AO$874)/4)</f>
        <v>0.12594697466909976</v>
      </c>
      <c r="AP1185" s="90">
        <f>Infected!AQ687*(VLOOKUP($D1185,Decrements!$B$2199:$V$2204,AP$874)/4+VLOOKUP($D1185,Decrements!$B$2251:$V$2256,AP$874)/4+VLOOKUP($D1185,Decrements!$B$2303:$V$2308,AP$874)/4)</f>
        <v>0.13041980820010612</v>
      </c>
      <c r="AQ1185" s="90">
        <f>Infected!AR687*(VLOOKUP($D1185,Decrements!$B$2199:$V$2204,AQ$874)/4+VLOOKUP($D1185,Decrements!$B$2251:$V$2256,AQ$874)/4+VLOOKUP($D1185,Decrements!$B$2303:$V$2308,AQ$874)/4)</f>
        <v>0.13419333223921723</v>
      </c>
      <c r="AR1185" s="90">
        <f>Infected!AS687*(VLOOKUP($D1185,Decrements!$B$2199:$V$2204,AR$874)/4+VLOOKUP($D1185,Decrements!$B$2251:$V$2256,AR$874)/4+VLOOKUP($D1185,Decrements!$B$2303:$V$2308,AR$874)/4)</f>
        <v>0.13751674589439097</v>
      </c>
      <c r="AS1185" s="90">
        <f>Infected!AT687*(VLOOKUP($D1185,Decrements!$B$2199:$V$2204,AS$874)/4+VLOOKUP($D1185,Decrements!$B$2251:$V$2256,AS$874)/4+VLOOKUP($D1185,Decrements!$B$2303:$V$2308,AS$874)/4)</f>
        <v>0.14055729185376775</v>
      </c>
      <c r="AT1185" s="90">
        <f>Infected!AU687*(VLOOKUP($D1185,Decrements!$B$2199:$V$2204,AT$874)/4+VLOOKUP($D1185,Decrements!$B$2251:$V$2256,AT$874)/4+VLOOKUP($D1185,Decrements!$B$2303:$V$2308,AT$874)/4)</f>
        <v>0.14342177113849278</v>
      </c>
      <c r="AU1185" s="90">
        <f>Infected!AV687*(VLOOKUP($D1185,Decrements!$B$2199:$V$2204,AU$874)/4+VLOOKUP($D1185,Decrements!$B$2251:$V$2256,AU$874)/4+VLOOKUP($D1185,Decrements!$B$2303:$V$2308,AU$874)/4)</f>
        <v>0.14617520105422174</v>
      </c>
      <c r="AV1185" s="90">
        <f>Infected!AW687*(VLOOKUP($D1185,Decrements!$B$2199:$V$2204,AV$874)/4+VLOOKUP($D1185,Decrements!$B$2251:$V$2256,AV$874)/4+VLOOKUP($D1185,Decrements!$B$2303:$V$2308,AV$874)/4)</f>
        <v>0.14885781676580148</v>
      </c>
      <c r="AW1185" s="90">
        <f>Infected!AX687*(VLOOKUP($D1185,Decrements!$B$2199:$V$2204,AW$874)/4+VLOOKUP($D1185,Decrements!$B$2251:$V$2256,AW$874)/4+VLOOKUP($D1185,Decrements!$B$2303:$V$2308,AW$874)/4)</f>
        <v>0.15149500945836791</v>
      </c>
      <c r="AX1185" s="90">
        <f>Infected!AY687*(VLOOKUP($D1185,Decrements!$B$2199:$V$2204,AX$874)/4+VLOOKUP($D1185,Decrements!$B$2251:$V$2256,AX$874)/4+VLOOKUP($D1185,Decrements!$B$2303:$V$2308,AX$874)/4)</f>
        <v>0.1541029740662517</v>
      </c>
      <c r="AY1185" s="90">
        <f>Infected!AZ687*(VLOOKUP($D1185,Decrements!$B$2199:$V$2204,AY$874)/4+VLOOKUP($D1185,Decrements!$B$2251:$V$2256,AY$874)/4+VLOOKUP($D1185,Decrements!$B$2303:$V$2308,AY$874)/4)</f>
        <v>0.15669071548611935</v>
      </c>
      <c r="AZ1185" s="90">
        <f>Infected!BA687*(VLOOKUP($D1185,Decrements!$B$2199:$V$2204,AZ$874)/4+VLOOKUP($D1185,Decrements!$B$2251:$V$2256,AZ$874)/4+VLOOKUP($D1185,Decrements!$B$2303:$V$2308,AZ$874)/4)</f>
        <v>0.15926302984919002</v>
      </c>
      <c r="BA1185" s="90">
        <f>Infected!BB687*(VLOOKUP($D1185,Decrements!$B$2199:$V$2204,BA$874)/4+VLOOKUP($D1185,Decrements!$B$2251:$V$2256,BA$874)/4+VLOOKUP($D1185,Decrements!$B$2303:$V$2308,BA$874)/4)</f>
        <v>0.16182210334191657</v>
      </c>
      <c r="BB1185" s="90">
        <f>Infected!BC687*(VLOOKUP($D1185,Decrements!$B$2199:$V$2204,BB$874)/4+VLOOKUP($D1185,Decrements!$B$2251:$V$2256,BB$874)/4+VLOOKUP($D1185,Decrements!$B$2303:$V$2308,BB$874)/4)</f>
        <v>0.16436866491786148</v>
      </c>
      <c r="BC1185" s="90">
        <f>Infected!BD687*(VLOOKUP($D1185,Decrements!$B$2199:$V$2204,BC$874)/4+VLOOKUP($D1185,Decrements!$B$2251:$V$2256,BC$874)/4+VLOOKUP($D1185,Decrements!$B$2303:$V$2308,BC$874)/4)</f>
        <v>0.16690111735382912</v>
      </c>
      <c r="BD1185" s="90">
        <f>Infected!BE687*(VLOOKUP($D1185,Decrements!$B$2199:$V$2204,BD$874)/4+VLOOKUP($D1185,Decrements!$B$2251:$V$2256,BD$874)/4+VLOOKUP($D1185,Decrements!$B$2303:$V$2308,BD$874)/4)</f>
        <v>0.16941682032011052</v>
      </c>
      <c r="BE1185" s="90">
        <f>Infected!BF687*(VLOOKUP($D1185,Decrements!$B$2199:$V$2204,BE$874)/4+VLOOKUP($D1185,Decrements!$B$2251:$V$2256,BE$874)/4+VLOOKUP($D1185,Decrements!$B$2303:$V$2308,BE$874)/4)</f>
        <v>0.17191288851620268</v>
      </c>
      <c r="BF1185" s="90">
        <f>Infected!BG687*(VLOOKUP($D1185,Decrements!$B$2199:$V$2204,BF$874)/4+VLOOKUP($D1185,Decrements!$B$2251:$V$2256,BF$874)/4+VLOOKUP($D1185,Decrements!$B$2303:$V$2308,BF$874)/4)</f>
        <v>0.17438688388344531</v>
      </c>
      <c r="BG1185" s="90">
        <f>Infected!BH687*(VLOOKUP($D1185,Decrements!$B$2199:$V$2204,BG$874)/4+VLOOKUP($D1185,Decrements!$B$2251:$V$2256,BG$874)/4+VLOOKUP($D1185,Decrements!$B$2303:$V$2308,BG$874)/4)</f>
        <v>0.17683567403773492</v>
      </c>
      <c r="BH1185" s="90">
        <f>Infected!BI687*(VLOOKUP($D1185,Decrements!$B$2199:$V$2204,BH$874)/4+VLOOKUP($D1185,Decrements!$B$2251:$V$2256,BH$874)/4+VLOOKUP($D1185,Decrements!$B$2303:$V$2308,BH$874)/4)</f>
        <v>0.17925626450787405</v>
      </c>
      <c r="BI1185" s="90">
        <f>Infected!BJ687*(VLOOKUP($D1185,Decrements!$B$2199:$V$2204,BI$874)/4+VLOOKUP($D1185,Decrements!$B$2251:$V$2256,BI$874)/4+VLOOKUP($D1185,Decrements!$B$2303:$V$2308,BI$874)/4)</f>
        <v>0.1816460346143966</v>
      </c>
      <c r="BJ1185" s="90">
        <f>Infected!BK687*(VLOOKUP($D1185,Decrements!$B$2199:$V$2204,BJ$874)/4+VLOOKUP($D1185,Decrements!$B$2251:$V$2256,BJ$874)/4+VLOOKUP($D1185,Decrements!$B$2303:$V$2308,BJ$874)/4)</f>
        <v>0.18400301380214609</v>
      </c>
      <c r="BK1185" s="90">
        <f>Infected!BL687*(VLOOKUP($D1185,Decrements!$B$2199:$V$2204,BK$874)/4+VLOOKUP($D1185,Decrements!$B$2251:$V$2256,BK$874)/4+VLOOKUP($D1185,Decrements!$B$2303:$V$2308,BK$874)/4)</f>
        <v>0.18632476806792175</v>
      </c>
      <c r="BL1185" s="90">
        <f>Infected!BM687*(VLOOKUP($D1185,Decrements!$B$2199:$V$2204,BL$874)/4+VLOOKUP($D1185,Decrements!$B$2251:$V$2256,BL$874)/4+VLOOKUP($D1185,Decrements!$B$2303:$V$2308,BL$874)/4)</f>
        <v>0.18860903013190761</v>
      </c>
      <c r="BM1185" s="90">
        <f>Infected!BN687*(VLOOKUP($D1185,Decrements!$B$2199:$V$2204,BM$874)/4+VLOOKUP($D1185,Decrements!$B$2251:$V$2256,BM$874)/4+VLOOKUP($D1185,Decrements!$B$2303:$V$2308,BM$874)/4)</f>
        <v>0.19085387635975251</v>
      </c>
      <c r="BN1185" s="90">
        <f>Infected!BO687*(VLOOKUP($D1185,Decrements!$B$2199:$V$2204,BN$874)/4+VLOOKUP($D1185,Decrements!$B$2251:$V$2256,BN$874)/4+VLOOKUP($D1185,Decrements!$B$2303:$V$2308,BN$874)/4)</f>
        <v>0.19305793762122983</v>
      </c>
      <c r="BO1185" s="90">
        <f>Infected!BP687*(VLOOKUP($D1185,Decrements!$B$2199:$V$2204,BO$874)/4+VLOOKUP($D1185,Decrements!$B$2251:$V$2256,BO$874)/4+VLOOKUP($D1185,Decrements!$B$2303:$V$2308,BO$874)/4)</f>
        <v>0.19521934425200665</v>
      </c>
      <c r="BP1185" s="90">
        <f>Infected!BQ687*(VLOOKUP($D1185,Decrements!$B$2199:$V$2204,BP$874)/4+VLOOKUP($D1185,Decrements!$B$2251:$V$2256,BP$874)/4+VLOOKUP($D1185,Decrements!$B$2303:$V$2308,BP$874)/4)</f>
        <v>0.19733613417509102</v>
      </c>
      <c r="BQ1185" s="90">
        <f>Infected!BR687*(VLOOKUP($D1185,Decrements!$B$2199:$V$2204,BQ$874)/4+VLOOKUP($D1185,Decrements!$B$2251:$V$2256,BQ$874)/4+VLOOKUP($D1185,Decrements!$B$2303:$V$2308,BQ$874)/4)</f>
        <v>0.199406632533428</v>
      </c>
      <c r="BR1185" s="90">
        <f>Infected!BS687*(VLOOKUP($D1185,Decrements!$B$2199:$V$2204,BR$874)/4+VLOOKUP($D1185,Decrements!$B$2251:$V$2256,BR$874)/4+VLOOKUP($D1185,Decrements!$B$2303:$V$2308,BR$874)/4)</f>
        <v>0.20142980924594572</v>
      </c>
      <c r="BS1185" s="90">
        <f>Infected!BT687*(VLOOKUP($D1185,Decrements!$B$2199:$V$2204,BS$874)/4+VLOOKUP($D1185,Decrements!$B$2251:$V$2256,BS$874)/4+VLOOKUP($D1185,Decrements!$B$2303:$V$2308,BS$874)/4)</f>
        <v>0.20340458778850076</v>
      </c>
      <c r="BT1185" s="90">
        <f>Infected!BU687*(VLOOKUP($D1185,Decrements!$B$2199:$V$2204,BT$874)/4+VLOOKUP($D1185,Decrements!$B$2251:$V$2256,BT$874)/4+VLOOKUP($D1185,Decrements!$B$2303:$V$2308,BT$874)/4)</f>
        <v>0.20533014254881155</v>
      </c>
      <c r="BU1185" s="90">
        <f>Infected!BV687*(VLOOKUP($D1185,Decrements!$B$2199:$V$2204,BU$874)/4+VLOOKUP($D1185,Decrements!$B$2251:$V$2256,BU$874)/4+VLOOKUP($D1185,Decrements!$B$2303:$V$2308,BU$874)/4)</f>
        <v>0.20720594170413317</v>
      </c>
      <c r="BV1185" s="90">
        <f>Infected!BW687*(VLOOKUP($D1185,Decrements!$B$2199:$V$2204,BV$874)/4+VLOOKUP($D1185,Decrements!$B$2251:$V$2256,BV$874)/4+VLOOKUP($D1185,Decrements!$B$2303:$V$2308,BV$874)/4)</f>
        <v>0.2090318386524915</v>
      </c>
      <c r="BW1185" s="90">
        <f>Infected!BX687*(VLOOKUP($D1185,Decrements!$B$2199:$V$2204,BW$874)/4+VLOOKUP($D1185,Decrements!$B$2251:$V$2256,BW$874)/4+VLOOKUP($D1185,Decrements!$B$2303:$V$2308,BW$874)/4)</f>
        <v>0.2108075303971699</v>
      </c>
      <c r="BX1185" s="90">
        <f>Infected!BY687*(VLOOKUP($D1185,Decrements!$B$2199:$V$2204,BX$874)/4+VLOOKUP($D1185,Decrements!$B$2251:$V$2256,BX$874)/4+VLOOKUP($D1185,Decrements!$B$2303:$V$2308,BX$874)/4)</f>
        <v>0.21253280031702959</v>
      </c>
      <c r="BY1185" s="90">
        <f>Infected!BZ687*(VLOOKUP($D1185,Decrements!$B$2199:$V$2204,BY$874)/4+VLOOKUP($D1185,Decrements!$B$2251:$V$2256,BY$874)/4+VLOOKUP($D1185,Decrements!$B$2303:$V$2308,BY$874)/4)</f>
        <v>0.21420758323589612</v>
      </c>
      <c r="BZ1185" s="90">
        <f>Infected!CA687*(VLOOKUP($D1185,Decrements!$B$2199:$V$2204,BZ$874)/4+VLOOKUP($D1185,Decrements!$B$2251:$V$2256,BZ$874)/4+VLOOKUP($D1185,Decrements!$B$2303:$V$2308,BZ$874)/4)</f>
        <v>0.2158320483067554</v>
      </c>
      <c r="CA1185" s="90">
        <f>Infected!CB687*(VLOOKUP($D1185,Decrements!$B$2199:$V$2204,CA$874)/4+VLOOKUP($D1185,Decrements!$B$2251:$V$2256,CA$874)/4+VLOOKUP($D1185,Decrements!$B$2303:$V$2308,CA$874)/4)</f>
        <v>0.21740624434545355</v>
      </c>
      <c r="CB1185" s="90">
        <f>Infected!CC687*(VLOOKUP($D1185,Decrements!$B$2199:$V$2204,CB$874)/4+VLOOKUP($D1185,Decrements!$B$2251:$V$2256,CB$874)/4+VLOOKUP($D1185,Decrements!$B$2303:$V$2308,CB$874)/4)</f>
        <v>0.21893028146480142</v>
      </c>
      <c r="CC1185" s="90">
        <f>Infected!CD687*(VLOOKUP($D1185,Decrements!$B$2199:$V$2204,CC$874)/4+VLOOKUP($D1185,Decrements!$B$2251:$V$2256,CC$874)/4+VLOOKUP($D1185,Decrements!$B$2303:$V$2308,CC$874)/4)</f>
        <v>0.22040438221416037</v>
      </c>
      <c r="CD1185" s="90">
        <f>Infected!CE687*(VLOOKUP($D1185,Decrements!$B$2199:$V$2204,CD$874)/4+VLOOKUP($D1185,Decrements!$B$2251:$V$2256,CD$874)/4+VLOOKUP($D1185,Decrements!$B$2303:$V$2308,CD$874)/4)</f>
        <v>0.22182893479384894</v>
      </c>
      <c r="CE1185" s="90">
        <f>Infected!CF687*(VLOOKUP($D1185,Decrements!$B$2199:$V$2204,CE$874)/4+VLOOKUP($D1185,Decrements!$B$2251:$V$2256,CE$874)/4+VLOOKUP($D1185,Decrements!$B$2303:$V$2308,CE$874)/4)</f>
        <v>0.22320426124364656</v>
      </c>
      <c r="CF1185" s="90">
        <f>Infected!CG687*(VLOOKUP($D1185,Decrements!$B$2199:$V$2204,CF$874)/4+VLOOKUP($D1185,Decrements!$B$2251:$V$2256,CF$874)/4+VLOOKUP($D1185,Decrements!$B$2303:$V$2308,CF$874)/4)</f>
        <v>0.22453073624949971</v>
      </c>
      <c r="CG1185" s="90">
        <f>Infected!CH687*(VLOOKUP($D1185,Decrements!$B$2199:$V$2204,CG$874)/4+VLOOKUP($D1185,Decrements!$B$2251:$V$2256,CG$874)/4+VLOOKUP($D1185,Decrements!$B$2303:$V$2308,CG$874)/4)</f>
        <v>0.22580881937171185</v>
      </c>
      <c r="CH1185" s="90">
        <f>Infected!CI687*(VLOOKUP($D1185,Decrements!$B$2199:$V$2204,CH$874)/4+VLOOKUP($D1185,Decrements!$B$2251:$V$2256,CH$874)/4+VLOOKUP($D1185,Decrements!$B$2303:$V$2308,CH$874)/4)</f>
        <v>0.22703908308228979</v>
      </c>
      <c r="CI1185" s="90">
        <f>Infected!CJ687*(VLOOKUP($D1185,Decrements!$B$2199:$V$2204,CI$874)/4+VLOOKUP($D1185,Decrements!$B$2251:$V$2256,CI$874)/4+VLOOKUP($D1185,Decrements!$B$2303:$V$2308,CI$874)/4)</f>
        <v>0.22822207265135494</v>
      </c>
      <c r="CK1185" s="45"/>
      <c r="CL1185" s="45"/>
      <c r="CM1185" s="45"/>
      <c r="CN1185" s="45"/>
      <c r="CO1185" s="45"/>
      <c r="CP1185" s="45"/>
      <c r="CQ1185" s="45"/>
      <c r="CR1185" s="45"/>
      <c r="CS1185" s="45"/>
      <c r="CT1185" s="45"/>
      <c r="CU1185" s="45"/>
      <c r="CV1185" s="45"/>
      <c r="CW1185" s="45"/>
      <c r="CX1185" s="45"/>
      <c r="CY1185" s="45"/>
      <c r="CZ1185" s="45"/>
      <c r="DA1185" s="45"/>
      <c r="DB1185" s="45"/>
      <c r="DC1185" s="45"/>
      <c r="DD1185" s="45"/>
      <c r="DE1185" s="45"/>
      <c r="DF1185" s="45"/>
      <c r="DG1185" s="45"/>
      <c r="DH1185" s="45"/>
      <c r="DI1185" s="45"/>
      <c r="DJ1185" s="45"/>
      <c r="DK1185" s="45"/>
      <c r="DL1185" s="45"/>
      <c r="DM1185" s="45"/>
      <c r="DN1185" s="45"/>
      <c r="DO1185" s="45"/>
      <c r="DP1185" s="45"/>
      <c r="DQ1185" s="45"/>
      <c r="DR1185" s="45"/>
      <c r="DS1185" s="45"/>
      <c r="DT1185" s="45"/>
      <c r="DU1185" s="45"/>
      <c r="DV1185" s="45"/>
      <c r="DW1185" s="45"/>
      <c r="DX1185" s="45"/>
      <c r="DY1185" s="45"/>
      <c r="DZ1185" s="45"/>
      <c r="EA1185" s="45"/>
      <c r="EB1185" s="45"/>
      <c r="EC1185" s="45"/>
      <c r="ED1185" s="45"/>
      <c r="EE1185" s="45"/>
      <c r="EF1185" s="45"/>
      <c r="EG1185" s="45"/>
      <c r="EH1185" s="45"/>
      <c r="EI1185" s="45"/>
      <c r="EJ1185" s="45"/>
      <c r="EK1185" s="45"/>
      <c r="EL1185" s="45"/>
      <c r="EM1185" s="45"/>
      <c r="EN1185" s="45"/>
      <c r="EO1185" s="45"/>
      <c r="EP1185" s="45"/>
      <c r="EQ1185" s="45"/>
      <c r="ER1185" s="45"/>
      <c r="ES1185" s="45"/>
      <c r="ET1185" s="45"/>
      <c r="EU1185" s="45"/>
      <c r="EV1185" s="45"/>
      <c r="EW1185" s="45"/>
      <c r="EX1185" s="45"/>
      <c r="EY1185" s="45"/>
      <c r="EZ1185" s="45"/>
      <c r="FA1185" s="45"/>
      <c r="FB1185" s="45"/>
      <c r="FC1185" s="45"/>
      <c r="FD1185" s="45"/>
      <c r="FE1185" s="45"/>
      <c r="FF1185" s="45"/>
      <c r="FG1185" s="45"/>
      <c r="FH1185" s="45"/>
      <c r="FI1185" s="45"/>
      <c r="FJ1185" s="45"/>
      <c r="FK1185" s="45"/>
      <c r="FL1185" s="45"/>
      <c r="FN1185" s="45"/>
      <c r="FO1185" s="45"/>
      <c r="FP1185" s="45"/>
      <c r="FQ1185" s="45"/>
      <c r="FR1185" s="45"/>
      <c r="FS1185" s="45"/>
      <c r="FT1185" s="45"/>
      <c r="FU1185" s="45"/>
      <c r="FV1185" s="45"/>
      <c r="FW1185" s="45"/>
      <c r="FX1185" s="45"/>
      <c r="FY1185" s="45"/>
      <c r="FZ1185" s="45"/>
      <c r="GA1185" s="45"/>
      <c r="GB1185" s="45"/>
      <c r="GC1185" s="45"/>
      <c r="GD1185" s="45"/>
      <c r="GE1185" s="45"/>
      <c r="GF1185" s="45"/>
      <c r="GG1185" s="45"/>
      <c r="GH1185" s="45"/>
      <c r="GI1185" s="45"/>
      <c r="GJ1185" s="45"/>
      <c r="GK1185" s="45"/>
      <c r="GL1185" s="45"/>
      <c r="GM1185" s="45"/>
      <c r="GN1185" s="45"/>
      <c r="GO1185" s="45"/>
      <c r="GP1185" s="45"/>
      <c r="GQ1185" s="45"/>
      <c r="GR1185" s="45"/>
      <c r="GS1185" s="45"/>
      <c r="GT1185" s="45"/>
      <c r="GU1185" s="45"/>
      <c r="GV1185" s="45"/>
      <c r="GW1185" s="45"/>
      <c r="GX1185" s="45"/>
      <c r="GY1185" s="45"/>
      <c r="GZ1185" s="45"/>
      <c r="HA1185" s="45"/>
      <c r="HB1185" s="45"/>
      <c r="HC1185" s="45"/>
      <c r="HD1185" s="45"/>
      <c r="HE1185" s="45"/>
      <c r="HF1185" s="45"/>
      <c r="HG1185" s="45"/>
      <c r="HH1185" s="45"/>
      <c r="HI1185" s="45"/>
      <c r="HJ1185" s="45"/>
      <c r="HK1185" s="45"/>
      <c r="HL1185" s="45"/>
      <c r="HM1185" s="45"/>
      <c r="HN1185" s="45"/>
      <c r="HO1185" s="45"/>
      <c r="HP1185" s="45"/>
      <c r="HQ1185" s="45"/>
      <c r="HR1185" s="45"/>
      <c r="HS1185" s="45"/>
      <c r="HT1185" s="45"/>
      <c r="HU1185" s="45"/>
      <c r="HV1185" s="45"/>
      <c r="HW1185" s="45"/>
      <c r="HX1185" s="45"/>
      <c r="HY1185" s="45"/>
      <c r="HZ1185" s="45"/>
      <c r="IA1185" s="45"/>
      <c r="IB1185" s="45"/>
      <c r="IC1185" s="45"/>
      <c r="ID1185" s="45"/>
      <c r="IE1185" s="45"/>
      <c r="IF1185" s="45"/>
      <c r="IG1185" s="45"/>
      <c r="IH1185" s="45"/>
      <c r="II1185" s="45"/>
      <c r="IJ1185" s="45"/>
      <c r="IK1185" s="45"/>
      <c r="IL1185" s="45"/>
      <c r="IM1185" s="45"/>
      <c r="IN1185" s="45"/>
      <c r="IO1185" s="45"/>
      <c r="IQ1185" s="45"/>
      <c r="IR1185" s="45"/>
      <c r="IS1185" s="45"/>
      <c r="IT1185" s="45"/>
      <c r="IU1185" s="45"/>
      <c r="IV1185" s="45"/>
      <c r="IW1185" s="45"/>
      <c r="IX1185" s="45"/>
      <c r="IY1185" s="45"/>
      <c r="IZ1185" s="45"/>
      <c r="JA1185" s="45"/>
      <c r="JB1185" s="45"/>
      <c r="JC1185" s="45"/>
      <c r="JD1185" s="45"/>
      <c r="JE1185" s="45"/>
      <c r="JF1185" s="45"/>
      <c r="JG1185" s="45"/>
      <c r="JH1185" s="45"/>
      <c r="JI1185" s="45"/>
      <c r="JJ1185" s="45"/>
      <c r="JK1185" s="45"/>
      <c r="JL1185" s="45"/>
      <c r="JM1185" s="45"/>
      <c r="JN1185" s="45"/>
      <c r="JO1185" s="45"/>
      <c r="JP1185" s="45"/>
      <c r="JQ1185" s="45"/>
      <c r="JR1185" s="45"/>
      <c r="JS1185" s="45"/>
      <c r="JT1185" s="45"/>
      <c r="JU1185" s="45"/>
      <c r="JV1185" s="45"/>
      <c r="JW1185" s="45"/>
      <c r="JX1185" s="45"/>
      <c r="JY1185" s="45"/>
      <c r="JZ1185" s="45"/>
      <c r="KA1185" s="45"/>
      <c r="KB1185" s="45"/>
      <c r="KC1185" s="45"/>
      <c r="KD1185" s="45"/>
      <c r="KE1185" s="45"/>
      <c r="KF1185" s="45"/>
      <c r="KG1185" s="45"/>
      <c r="KH1185" s="45"/>
      <c r="KI1185" s="45"/>
      <c r="KJ1185" s="45"/>
      <c r="KK1185" s="45"/>
      <c r="KL1185" s="45"/>
      <c r="KM1185" s="45"/>
      <c r="KN1185" s="45"/>
      <c r="KO1185" s="45"/>
      <c r="KP1185" s="45"/>
      <c r="KQ1185" s="45"/>
      <c r="KR1185" s="45"/>
      <c r="KS1185" s="45"/>
      <c r="KT1185" s="45"/>
      <c r="KU1185" s="45"/>
      <c r="KV1185" s="45"/>
      <c r="KW1185" s="45"/>
      <c r="KX1185" s="45"/>
      <c r="KY1185" s="45"/>
      <c r="KZ1185" s="45"/>
      <c r="LA1185" s="45"/>
      <c r="LB1185" s="45"/>
      <c r="LC1185" s="45"/>
      <c r="LD1185" s="45"/>
      <c r="LE1185" s="45"/>
      <c r="LF1185" s="45"/>
      <c r="LG1185" s="45"/>
      <c r="LH1185" s="45"/>
      <c r="LI1185" s="45"/>
      <c r="LJ1185" s="45"/>
      <c r="LK1185" s="45"/>
      <c r="LL1185" s="45"/>
      <c r="LM1185" s="45"/>
      <c r="LN1185" s="45"/>
      <c r="LO1185" s="45"/>
      <c r="LP1185" s="45"/>
      <c r="LQ1185" s="45"/>
      <c r="LR1185" s="45"/>
    </row>
    <row r="1186" spans="2:330">
      <c r="B1186" s="20">
        <v>3</v>
      </c>
      <c r="C1186" s="20">
        <v>1</v>
      </c>
      <c r="D1186" s="20">
        <v>1</v>
      </c>
      <c r="E1186" s="20">
        <v>311</v>
      </c>
      <c r="F1186" s="113"/>
      <c r="G1186" s="31">
        <f>Inputs!S146</f>
        <v>0</v>
      </c>
      <c r="H1186" s="90">
        <f>Infected!I688*(VLOOKUP($D1186,Decrements!$B$2199:$V$2204,H$874)/4+VLOOKUP($D1186,Decrements!$B$2251:$V$2256,H$874)/4+VLOOKUP($D1186,Decrements!$B$2303:$V$2308,H$874)/4)</f>
        <v>0</v>
      </c>
      <c r="I1186" s="90">
        <f>Infected!J688*(VLOOKUP($D1186,Decrements!$B$2199:$V$2204,I$874)/4+VLOOKUP($D1186,Decrements!$B$2251:$V$2256,I$874)/4+VLOOKUP($D1186,Decrements!$B$2303:$V$2308,I$874)/4)</f>
        <v>0</v>
      </c>
      <c r="J1186" s="90">
        <f>Infected!K688*(VLOOKUP($D1186,Decrements!$B$2199:$V$2204,J$874)/4+VLOOKUP($D1186,Decrements!$B$2251:$V$2256,J$874)/4+VLOOKUP($D1186,Decrements!$B$2303:$V$2308,J$874)/4)</f>
        <v>0</v>
      </c>
      <c r="K1186" s="90">
        <f>Infected!L688*(VLOOKUP($D1186,Decrements!$B$2199:$V$2204,K$874)/4+VLOOKUP($D1186,Decrements!$B$2251:$V$2256,K$874)/4+VLOOKUP($D1186,Decrements!$B$2303:$V$2308,K$874)/4)</f>
        <v>6.3184320437235391E-5</v>
      </c>
      <c r="L1186" s="90">
        <f>Infected!M688*(VLOOKUP($D1186,Decrements!$B$2199:$V$2204,L$874)/4+VLOOKUP($D1186,Decrements!$B$2251:$V$2256,L$874)/4+VLOOKUP($D1186,Decrements!$B$2303:$V$2308,L$874)/4)</f>
        <v>1.6116865944299828E-4</v>
      </c>
      <c r="M1186" s="90">
        <f>Infected!N688*(VLOOKUP($D1186,Decrements!$B$2199:$V$2204,M$874)/4+VLOOKUP($D1186,Decrements!$B$2251:$V$2256,M$874)/4+VLOOKUP($D1186,Decrements!$B$2303:$V$2308,M$874)/4)</f>
        <v>2.8582066007943317E-4</v>
      </c>
      <c r="N1186" s="90">
        <f>Infected!O688*(VLOOKUP($D1186,Decrements!$B$2199:$V$2204,N$874)/4+VLOOKUP($D1186,Decrements!$B$2251:$V$2256,N$874)/4+VLOOKUP($D1186,Decrements!$B$2303:$V$2308,N$874)/4)</f>
        <v>4.4254176979217403E-4</v>
      </c>
      <c r="O1186" s="90">
        <f>Infected!P688*(VLOOKUP($D1186,Decrements!$B$2199:$V$2204,O$874)/4+VLOOKUP($D1186,Decrements!$B$2251:$V$2256,O$874)/4+VLOOKUP($D1186,Decrements!$B$2303:$V$2308,O$874)/4)</f>
        <v>6.078494650671142E-4</v>
      </c>
      <c r="P1186" s="90">
        <f>Infected!Q688*(VLOOKUP($D1186,Decrements!$B$2199:$V$2204,P$874)/4+VLOOKUP($D1186,Decrements!$B$2251:$V$2256,P$874)/4+VLOOKUP($D1186,Decrements!$B$2303:$V$2308,P$874)/4)</f>
        <v>7.6354156720287154E-4</v>
      </c>
      <c r="Q1186" s="90">
        <f>Infected!R688*(VLOOKUP($D1186,Decrements!$B$2199:$V$2204,Q$874)/4+VLOOKUP($D1186,Decrements!$B$2251:$V$2256,Q$874)/4+VLOOKUP($D1186,Decrements!$B$2303:$V$2308,Q$874)/4)</f>
        <v>9.0374919608686498E-4</v>
      </c>
      <c r="R1186" s="90">
        <f>Infected!S688*(VLOOKUP($D1186,Decrements!$B$2199:$V$2204,R$874)/4+VLOOKUP($D1186,Decrements!$B$2251:$V$2256,R$874)/4+VLOOKUP($D1186,Decrements!$B$2303:$V$2308,R$874)/4)</f>
        <v>1.076271059330779E-3</v>
      </c>
      <c r="S1186" s="90">
        <f>Infected!T688*(VLOOKUP($D1186,Decrements!$B$2199:$V$2204,S$874)/4+VLOOKUP($D1186,Decrements!$B$2251:$V$2256,S$874)/4+VLOOKUP($D1186,Decrements!$B$2303:$V$2308,S$874)/4)</f>
        <v>1.2184783092210596E-3</v>
      </c>
      <c r="T1186" s="90">
        <f>Infected!U688*(VLOOKUP($D1186,Decrements!$B$2199:$V$2204,T$874)/4+VLOOKUP($D1186,Decrements!$B$2251:$V$2256,T$874)/4+VLOOKUP($D1186,Decrements!$B$2303:$V$2308,T$874)/4)</f>
        <v>1.3318175888191465E-3</v>
      </c>
      <c r="U1186" s="90">
        <f>Infected!V688*(VLOOKUP($D1186,Decrements!$B$2199:$V$2204,U$874)/4+VLOOKUP($D1186,Decrements!$B$2251:$V$2256,U$874)/4+VLOOKUP($D1186,Decrements!$B$2303:$V$2308,U$874)/4)</f>
        <v>1.3989715508132604E-3</v>
      </c>
      <c r="V1186" s="90">
        <f>Infected!W688*(VLOOKUP($D1186,Decrements!$B$2199:$V$2204,V$874)/4+VLOOKUP($D1186,Decrements!$B$2251:$V$2256,V$874)/4+VLOOKUP($D1186,Decrements!$B$2303:$V$2308,V$874)/4)</f>
        <v>1.5235180602158908E-3</v>
      </c>
      <c r="W1186" s="90">
        <f>Infected!X688*(VLOOKUP($D1186,Decrements!$B$2199:$V$2204,W$874)/4+VLOOKUP($D1186,Decrements!$B$2251:$V$2256,W$874)/4+VLOOKUP($D1186,Decrements!$B$2303:$V$2308,W$874)/4)</f>
        <v>1.6317872830579824E-3</v>
      </c>
      <c r="X1186" s="90">
        <f>Infected!Y688*(VLOOKUP($D1186,Decrements!$B$2199:$V$2204,X$874)/4+VLOOKUP($D1186,Decrements!$B$2251:$V$2256,X$874)/4+VLOOKUP($D1186,Decrements!$B$2303:$V$2308,X$874)/4)</f>
        <v>1.7210184579147909E-3</v>
      </c>
      <c r="Y1186" s="90">
        <f>Infected!Z688*(VLOOKUP($D1186,Decrements!$B$2199:$V$2204,Y$874)/4+VLOOKUP($D1186,Decrements!$B$2251:$V$2256,Y$874)/4+VLOOKUP($D1186,Decrements!$B$2303:$V$2308,Y$874)/4)</f>
        <v>1.8005847418684183E-3</v>
      </c>
      <c r="Z1186" s="90">
        <f>Infected!AA688*(VLOOKUP($D1186,Decrements!$B$2199:$V$2204,Z$874)/4+VLOOKUP($D1186,Decrements!$B$2251:$V$2256,Z$874)/4+VLOOKUP($D1186,Decrements!$B$2303:$V$2308,Z$874)/4)</f>
        <v>1.882766983191305E-3</v>
      </c>
      <c r="AA1186" s="90">
        <f>Infected!AB688*(VLOOKUP($D1186,Decrements!$B$2199:$V$2204,AA$874)/4+VLOOKUP($D1186,Decrements!$B$2251:$V$2256,AA$874)/4+VLOOKUP($D1186,Decrements!$B$2303:$V$2308,AA$874)/4)</f>
        <v>1.966870408570136E-3</v>
      </c>
      <c r="AB1186" s="90">
        <f>Infected!AC688*(VLOOKUP($D1186,Decrements!$B$2199:$V$2204,AB$874)/4+VLOOKUP($D1186,Decrements!$B$2251:$V$2256,AB$874)/4+VLOOKUP($D1186,Decrements!$B$2303:$V$2308,AB$874)/4)</f>
        <v>2.0539145889746542E-3</v>
      </c>
      <c r="AC1186" s="90">
        <f>Infected!AD688*(VLOOKUP($D1186,Decrements!$B$2199:$V$2204,AC$874)/4+VLOOKUP($D1186,Decrements!$B$2251:$V$2256,AC$874)/4+VLOOKUP($D1186,Decrements!$B$2303:$V$2308,AC$874)/4)</f>
        <v>2.1708267045707362E-3</v>
      </c>
      <c r="AD1186" s="90">
        <f>Infected!AE688*(VLOOKUP($D1186,Decrements!$B$2199:$V$2204,AD$874)/4+VLOOKUP($D1186,Decrements!$B$2251:$V$2256,AD$874)/4+VLOOKUP($D1186,Decrements!$B$2303:$V$2308,AD$874)/4)</f>
        <v>2.3089117984804773E-3</v>
      </c>
      <c r="AE1186" s="90">
        <f>Infected!AF688*(VLOOKUP($D1186,Decrements!$B$2199:$V$2204,AE$874)/4+VLOOKUP($D1186,Decrements!$B$2251:$V$2256,AE$874)/4+VLOOKUP($D1186,Decrements!$B$2303:$V$2308,AE$874)/4)</f>
        <v>2.4696829440937901E-3</v>
      </c>
      <c r="AF1186" s="90">
        <f>Infected!AG688*(VLOOKUP($D1186,Decrements!$B$2199:$V$2204,AF$874)/4+VLOOKUP($D1186,Decrements!$B$2251:$V$2256,AF$874)/4+VLOOKUP($D1186,Decrements!$B$2303:$V$2308,AF$874)/4)</f>
        <v>2.6398429072932361E-3</v>
      </c>
      <c r="AG1186" s="90">
        <f>Infected!AH688*(VLOOKUP($D1186,Decrements!$B$2199:$V$2204,AG$874)/4+VLOOKUP($D1186,Decrements!$B$2251:$V$2256,AG$874)/4+VLOOKUP($D1186,Decrements!$B$2303:$V$2308,AG$874)/4)</f>
        <v>2.6864159988892926E-3</v>
      </c>
      <c r="AH1186" s="90">
        <f>Infected!AI688*(VLOOKUP($D1186,Decrements!$B$2199:$V$2204,AH$874)/4+VLOOKUP($D1186,Decrements!$B$2251:$V$2256,AH$874)/4+VLOOKUP($D1186,Decrements!$B$2303:$V$2308,AH$874)/4)</f>
        <v>2.796878504325253E-3</v>
      </c>
      <c r="AI1186" s="90">
        <f>Infected!AJ688*(VLOOKUP($D1186,Decrements!$B$2199:$V$2204,AI$874)/4+VLOOKUP($D1186,Decrements!$B$2251:$V$2256,AI$874)/4+VLOOKUP($D1186,Decrements!$B$2303:$V$2308,AI$874)/4)</f>
        <v>2.9781398899078192E-3</v>
      </c>
      <c r="AJ1186" s="90">
        <f>Infected!AK688*(VLOOKUP($D1186,Decrements!$B$2199:$V$2204,AJ$874)/4+VLOOKUP($D1186,Decrements!$B$2251:$V$2256,AJ$874)/4+VLOOKUP($D1186,Decrements!$B$2303:$V$2308,AJ$874)/4)</f>
        <v>3.2015025622381672E-3</v>
      </c>
      <c r="AK1186" s="90">
        <f>Infected!AL688*(VLOOKUP($D1186,Decrements!$B$2199:$V$2204,AK$874)/4+VLOOKUP($D1186,Decrements!$B$2251:$V$2256,AK$874)/4+VLOOKUP($D1186,Decrements!$B$2303:$V$2308,AK$874)/4)</f>
        <v>3.3934419470724782E-3</v>
      </c>
      <c r="AL1186" s="90">
        <f>Infected!AM688*(VLOOKUP($D1186,Decrements!$B$2199:$V$2204,AL$874)/4+VLOOKUP($D1186,Decrements!$B$2251:$V$2256,AL$874)/4+VLOOKUP($D1186,Decrements!$B$2303:$V$2308,AL$874)/4)</f>
        <v>3.6267713118269197E-3</v>
      </c>
      <c r="AM1186" s="90">
        <f>Infected!AN688*(VLOOKUP($D1186,Decrements!$B$2199:$V$2204,AM$874)/4+VLOOKUP($D1186,Decrements!$B$2251:$V$2256,AM$874)/4+VLOOKUP($D1186,Decrements!$B$2303:$V$2308,AM$874)/4)</f>
        <v>3.8891210100752737E-3</v>
      </c>
      <c r="AN1186" s="90">
        <f>Infected!AO688*(VLOOKUP($D1186,Decrements!$B$2199:$V$2204,AN$874)/4+VLOOKUP($D1186,Decrements!$B$2251:$V$2256,AN$874)/4+VLOOKUP($D1186,Decrements!$B$2303:$V$2308,AN$874)/4)</f>
        <v>4.1658897484367213E-3</v>
      </c>
      <c r="AO1186" s="90">
        <f>Infected!AP688*(VLOOKUP($D1186,Decrements!$B$2199:$V$2204,AO$874)/4+VLOOKUP($D1186,Decrements!$B$2251:$V$2256,AO$874)/4+VLOOKUP($D1186,Decrements!$B$2303:$V$2308,AO$874)/4)</f>
        <v>4.4723091413222497E-3</v>
      </c>
      <c r="AP1186" s="90">
        <f>Infected!AQ688*(VLOOKUP($D1186,Decrements!$B$2199:$V$2204,AP$874)/4+VLOOKUP($D1186,Decrements!$B$2251:$V$2256,AP$874)/4+VLOOKUP($D1186,Decrements!$B$2303:$V$2308,AP$874)/4)</f>
        <v>4.7649833538982939E-3</v>
      </c>
      <c r="AQ1186" s="90">
        <f>Infected!AR688*(VLOOKUP($D1186,Decrements!$B$2199:$V$2204,AQ$874)/4+VLOOKUP($D1186,Decrements!$B$2251:$V$2256,AQ$874)/4+VLOOKUP($D1186,Decrements!$B$2303:$V$2308,AQ$874)/4)</f>
        <v>5.0471698651751787E-3</v>
      </c>
      <c r="AR1186" s="90">
        <f>Infected!AS688*(VLOOKUP($D1186,Decrements!$B$2199:$V$2204,AR$874)/4+VLOOKUP($D1186,Decrements!$B$2251:$V$2256,AR$874)/4+VLOOKUP($D1186,Decrements!$B$2303:$V$2308,AR$874)/4)</f>
        <v>5.3224252559924048E-3</v>
      </c>
      <c r="AS1186" s="90">
        <f>Infected!AT688*(VLOOKUP($D1186,Decrements!$B$2199:$V$2204,AS$874)/4+VLOOKUP($D1186,Decrements!$B$2251:$V$2256,AS$874)/4+VLOOKUP($D1186,Decrements!$B$2303:$V$2308,AS$874)/4)</f>
        <v>5.5928547041669534E-3</v>
      </c>
      <c r="AT1186" s="90">
        <f>Infected!AU688*(VLOOKUP($D1186,Decrements!$B$2199:$V$2204,AT$874)/4+VLOOKUP($D1186,Decrements!$B$2251:$V$2256,AT$874)/4+VLOOKUP($D1186,Decrements!$B$2303:$V$2308,AT$874)/4)</f>
        <v>5.8596267693946762E-3</v>
      </c>
      <c r="AU1186" s="90">
        <f>Infected!AV688*(VLOOKUP($D1186,Decrements!$B$2199:$V$2204,AU$874)/4+VLOOKUP($D1186,Decrements!$B$2251:$V$2256,AU$874)/4+VLOOKUP($D1186,Decrements!$B$2303:$V$2308,AU$874)/4)</f>
        <v>6.1231444188201735E-3</v>
      </c>
      <c r="AV1186" s="90">
        <f>Infected!AW688*(VLOOKUP($D1186,Decrements!$B$2199:$V$2204,AV$874)/4+VLOOKUP($D1186,Decrements!$B$2251:$V$2256,AV$874)/4+VLOOKUP($D1186,Decrements!$B$2303:$V$2308,AV$874)/4)</f>
        <v>6.3835214436693951E-3</v>
      </c>
      <c r="AW1186" s="90">
        <f>Infected!AX688*(VLOOKUP($D1186,Decrements!$B$2199:$V$2204,AW$874)/4+VLOOKUP($D1186,Decrements!$B$2251:$V$2256,AW$874)/4+VLOOKUP($D1186,Decrements!$B$2303:$V$2308,AW$874)/4)</f>
        <v>6.640798921756068E-3</v>
      </c>
      <c r="AX1186" s="90">
        <f>Infected!AY688*(VLOOKUP($D1186,Decrements!$B$2199:$V$2204,AX$874)/4+VLOOKUP($D1186,Decrements!$B$2251:$V$2256,AX$874)/4+VLOOKUP($D1186,Decrements!$B$2303:$V$2308,AX$874)/4)</f>
        <v>6.8950196630146012E-3</v>
      </c>
      <c r="AY1186" s="90">
        <f>Infected!AZ688*(VLOOKUP($D1186,Decrements!$B$2199:$V$2204,AY$874)/4+VLOOKUP($D1186,Decrements!$B$2251:$V$2256,AY$874)/4+VLOOKUP($D1186,Decrements!$B$2303:$V$2308,AY$874)/4)</f>
        <v>7.1461279554983744E-3</v>
      </c>
      <c r="AZ1186" s="90">
        <f>Infected!BA688*(VLOOKUP($D1186,Decrements!$B$2199:$V$2204,AZ$874)/4+VLOOKUP($D1186,Decrements!$B$2251:$V$2256,AZ$874)/4+VLOOKUP($D1186,Decrements!$B$2303:$V$2308,AZ$874)/4)</f>
        <v>7.3940705952506925E-3</v>
      </c>
      <c r="BA1186" s="90">
        <f>Infected!BB688*(VLOOKUP($D1186,Decrements!$B$2199:$V$2204,BA$874)/4+VLOOKUP($D1186,Decrements!$B$2251:$V$2256,BA$874)/4+VLOOKUP($D1186,Decrements!$B$2303:$V$2308,BA$874)/4)</f>
        <v>7.63882054120595E-3</v>
      </c>
      <c r="BB1186" s="90">
        <f>Infected!BC688*(VLOOKUP($D1186,Decrements!$B$2199:$V$2204,BB$874)/4+VLOOKUP($D1186,Decrements!$B$2251:$V$2256,BB$874)/4+VLOOKUP($D1186,Decrements!$B$2303:$V$2308,BB$874)/4)</f>
        <v>7.880395926635227E-3</v>
      </c>
      <c r="BC1186" s="90">
        <f>Infected!BD688*(VLOOKUP($D1186,Decrements!$B$2199:$V$2204,BC$874)/4+VLOOKUP($D1186,Decrements!$B$2251:$V$2256,BC$874)/4+VLOOKUP($D1186,Decrements!$B$2303:$V$2308,BC$874)/4)</f>
        <v>8.118708500200909E-3</v>
      </c>
      <c r="BD1186" s="90">
        <f>Infected!BE688*(VLOOKUP($D1186,Decrements!$B$2199:$V$2204,BD$874)/4+VLOOKUP($D1186,Decrements!$B$2251:$V$2256,BD$874)/4+VLOOKUP($D1186,Decrements!$B$2303:$V$2308,BD$874)/4)</f>
        <v>8.3536567308000222E-3</v>
      </c>
      <c r="BE1186" s="90">
        <f>Infected!BF688*(VLOOKUP($D1186,Decrements!$B$2199:$V$2204,BE$874)/4+VLOOKUP($D1186,Decrements!$B$2251:$V$2256,BE$874)/4+VLOOKUP($D1186,Decrements!$B$2303:$V$2308,BE$874)/4)</f>
        <v>8.5851767217299951E-3</v>
      </c>
      <c r="BF1186" s="90">
        <f>Infected!BG688*(VLOOKUP($D1186,Decrements!$B$2199:$V$2204,BF$874)/4+VLOOKUP($D1186,Decrements!$B$2251:$V$2256,BF$874)/4+VLOOKUP($D1186,Decrements!$B$2303:$V$2308,BF$874)/4)</f>
        <v>8.8132831738874564E-3</v>
      </c>
      <c r="BG1186" s="90">
        <f>Infected!BH688*(VLOOKUP($D1186,Decrements!$B$2199:$V$2204,BG$874)/4+VLOOKUP($D1186,Decrements!$B$2251:$V$2256,BG$874)/4+VLOOKUP($D1186,Decrements!$B$2303:$V$2308,BG$874)/4)</f>
        <v>9.0379264442554241E-3</v>
      </c>
      <c r="BH1186" s="90">
        <f>Infected!BI688*(VLOOKUP($D1186,Decrements!$B$2199:$V$2204,BH$874)/4+VLOOKUP($D1186,Decrements!$B$2251:$V$2256,BH$874)/4+VLOOKUP($D1186,Decrements!$B$2303:$V$2308,BH$874)/4)</f>
        <v>9.2590740484160307E-3</v>
      </c>
      <c r="BI1186" s="90">
        <f>Infected!BJ688*(VLOOKUP($D1186,Decrements!$B$2199:$V$2204,BI$874)/4+VLOOKUP($D1186,Decrements!$B$2251:$V$2256,BI$874)/4+VLOOKUP($D1186,Decrements!$B$2303:$V$2308,BI$874)/4)</f>
        <v>9.476727286765952E-3</v>
      </c>
      <c r="BJ1186" s="90">
        <f>Infected!BK688*(VLOOKUP($D1186,Decrements!$B$2199:$V$2204,BJ$874)/4+VLOOKUP($D1186,Decrements!$B$2251:$V$2256,BJ$874)/4+VLOOKUP($D1186,Decrements!$B$2303:$V$2308,BJ$874)/4)</f>
        <v>9.6909428454898163E-3</v>
      </c>
      <c r="BK1186" s="90">
        <f>Infected!BL688*(VLOOKUP($D1186,Decrements!$B$2199:$V$2204,BK$874)/4+VLOOKUP($D1186,Decrements!$B$2251:$V$2256,BK$874)/4+VLOOKUP($D1186,Decrements!$B$2303:$V$2308,BK$874)/4)</f>
        <v>9.9017068939199916E-3</v>
      </c>
      <c r="BL1186" s="90">
        <f>Infected!BM688*(VLOOKUP($D1186,Decrements!$B$2199:$V$2204,BL$874)/4+VLOOKUP($D1186,Decrements!$B$2251:$V$2256,BL$874)/4+VLOOKUP($D1186,Decrements!$B$2303:$V$2308,BL$874)/4)</f>
        <v>1.0109010609578188E-2</v>
      </c>
      <c r="BM1186" s="90">
        <f>Infected!BN688*(VLOOKUP($D1186,Decrements!$B$2199:$V$2204,BM$874)/4+VLOOKUP($D1186,Decrements!$B$2251:$V$2256,BM$874)/4+VLOOKUP($D1186,Decrements!$B$2303:$V$2308,BM$874)/4)</f>
        <v>1.0312869419453519E-2</v>
      </c>
      <c r="BN1186" s="90">
        <f>Infected!BO688*(VLOOKUP($D1186,Decrements!$B$2199:$V$2204,BN$874)/4+VLOOKUP($D1186,Decrements!$B$2251:$V$2256,BN$874)/4+VLOOKUP($D1186,Decrements!$B$2303:$V$2308,BN$874)/4)</f>
        <v>1.0513343303351023E-2</v>
      </c>
      <c r="BO1186" s="90">
        <f>Infected!BP688*(VLOOKUP($D1186,Decrements!$B$2199:$V$2204,BO$874)/4+VLOOKUP($D1186,Decrements!$B$2251:$V$2256,BO$874)/4+VLOOKUP($D1186,Decrements!$B$2303:$V$2308,BO$874)/4)</f>
        <v>1.0710415698686705E-2</v>
      </c>
      <c r="BP1186" s="90">
        <f>Infected!BQ688*(VLOOKUP($D1186,Decrements!$B$2199:$V$2204,BP$874)/4+VLOOKUP($D1186,Decrements!$B$2251:$V$2256,BP$874)/4+VLOOKUP($D1186,Decrements!$B$2303:$V$2308,BP$874)/4)</f>
        <v>1.0904049442980851E-2</v>
      </c>
      <c r="BQ1186" s="90">
        <f>Infected!BR688*(VLOOKUP($D1186,Decrements!$B$2199:$V$2204,BQ$874)/4+VLOOKUP($D1186,Decrements!$B$2251:$V$2256,BQ$874)/4+VLOOKUP($D1186,Decrements!$B$2303:$V$2308,BQ$874)/4)</f>
        <v>1.1094236132320651E-2</v>
      </c>
      <c r="BR1186" s="90">
        <f>Infected!BS688*(VLOOKUP($D1186,Decrements!$B$2199:$V$2204,BR$874)/4+VLOOKUP($D1186,Decrements!$B$2251:$V$2256,BR$874)/4+VLOOKUP($D1186,Decrements!$B$2303:$V$2308,BR$874)/4)</f>
        <v>1.1281031616294641E-2</v>
      </c>
      <c r="BS1186" s="90">
        <f>Infected!BT688*(VLOOKUP($D1186,Decrements!$B$2199:$V$2204,BS$874)/4+VLOOKUP($D1186,Decrements!$B$2251:$V$2256,BS$874)/4+VLOOKUP($D1186,Decrements!$B$2303:$V$2308,BS$874)/4)</f>
        <v>1.1464466707075939E-2</v>
      </c>
      <c r="BT1186" s="90">
        <f>Infected!BU688*(VLOOKUP($D1186,Decrements!$B$2199:$V$2204,BT$874)/4+VLOOKUP($D1186,Decrements!$B$2251:$V$2256,BT$874)/4+VLOOKUP($D1186,Decrements!$B$2303:$V$2308,BT$874)/4)</f>
        <v>1.1644584367933496E-2</v>
      </c>
      <c r="BU1186" s="90">
        <f>Infected!BV688*(VLOOKUP($D1186,Decrements!$B$2199:$V$2204,BU$874)/4+VLOOKUP($D1186,Decrements!$B$2251:$V$2256,BU$874)/4+VLOOKUP($D1186,Decrements!$B$2303:$V$2308,BU$874)/4)</f>
        <v>1.1821445421966052E-2</v>
      </c>
      <c r="BV1186" s="90">
        <f>Infected!BW688*(VLOOKUP($D1186,Decrements!$B$2199:$V$2204,BV$874)/4+VLOOKUP($D1186,Decrements!$B$2251:$V$2256,BV$874)/4+VLOOKUP($D1186,Decrements!$B$2303:$V$2308,BV$874)/4)</f>
        <v>1.1995139003543941E-2</v>
      </c>
      <c r="BW1186" s="90">
        <f>Infected!BX688*(VLOOKUP($D1186,Decrements!$B$2199:$V$2204,BW$874)/4+VLOOKUP($D1186,Decrements!$B$2251:$V$2256,BW$874)/4+VLOOKUP($D1186,Decrements!$B$2303:$V$2308,BW$874)/4)</f>
        <v>1.2165717273375332E-2</v>
      </c>
      <c r="BX1186" s="90">
        <f>Infected!BY688*(VLOOKUP($D1186,Decrements!$B$2199:$V$2204,BX$874)/4+VLOOKUP($D1186,Decrements!$B$2251:$V$2256,BX$874)/4+VLOOKUP($D1186,Decrements!$B$2303:$V$2308,BX$874)/4)</f>
        <v>1.2333230692822807E-2</v>
      </c>
      <c r="BY1186" s="90">
        <f>Infected!BZ688*(VLOOKUP($D1186,Decrements!$B$2199:$V$2204,BY$874)/4+VLOOKUP($D1186,Decrements!$B$2251:$V$2256,BY$874)/4+VLOOKUP($D1186,Decrements!$B$2303:$V$2308,BY$874)/4)</f>
        <v>1.2497737768950901E-2</v>
      </c>
      <c r="BZ1186" s="90">
        <f>Infected!CA688*(VLOOKUP($D1186,Decrements!$B$2199:$V$2204,BZ$874)/4+VLOOKUP($D1186,Decrements!$B$2251:$V$2256,BZ$874)/4+VLOOKUP($D1186,Decrements!$B$2303:$V$2308,BZ$874)/4)</f>
        <v>1.2659314735009855E-2</v>
      </c>
      <c r="CA1186" s="90">
        <f>Infected!CB688*(VLOOKUP($D1186,Decrements!$B$2199:$V$2204,CA$874)/4+VLOOKUP($D1186,Decrements!$B$2251:$V$2256,CA$874)/4+VLOOKUP($D1186,Decrements!$B$2303:$V$2308,CA$874)/4)</f>
        <v>1.2818011021756308E-2</v>
      </c>
      <c r="CB1186" s="90">
        <f>Infected!CC688*(VLOOKUP($D1186,Decrements!$B$2199:$V$2204,CB$874)/4+VLOOKUP($D1186,Decrements!$B$2251:$V$2256,CB$874)/4+VLOOKUP($D1186,Decrements!$B$2303:$V$2308,CB$874)/4)</f>
        <v>1.2973875600308443E-2</v>
      </c>
      <c r="CC1186" s="90">
        <f>Infected!CD688*(VLOOKUP($D1186,Decrements!$B$2199:$V$2204,CC$874)/4+VLOOKUP($D1186,Decrements!$B$2251:$V$2256,CC$874)/4+VLOOKUP($D1186,Decrements!$B$2303:$V$2308,CC$874)/4)</f>
        <v>1.3126964126501463E-2</v>
      </c>
      <c r="CD1186" s="90">
        <f>Infected!CE688*(VLOOKUP($D1186,Decrements!$B$2199:$V$2204,CD$874)/4+VLOOKUP($D1186,Decrements!$B$2251:$V$2256,CD$874)/4+VLOOKUP($D1186,Decrements!$B$2303:$V$2308,CD$874)/4)</f>
        <v>1.3277344845581542E-2</v>
      </c>
      <c r="CE1186" s="90">
        <f>Infected!CF688*(VLOOKUP($D1186,Decrements!$B$2199:$V$2204,CE$874)/4+VLOOKUP($D1186,Decrements!$B$2251:$V$2256,CE$874)/4+VLOOKUP($D1186,Decrements!$B$2303:$V$2308,CE$874)/4)</f>
        <v>1.3425068470121558E-2</v>
      </c>
      <c r="CF1186" s="90">
        <f>Infected!CG688*(VLOOKUP($D1186,Decrements!$B$2199:$V$2204,CF$874)/4+VLOOKUP($D1186,Decrements!$B$2251:$V$2256,CF$874)/4+VLOOKUP($D1186,Decrements!$B$2303:$V$2308,CF$874)/4)</f>
        <v>1.3570185849053012E-2</v>
      </c>
      <c r="CG1186" s="90">
        <f>Infected!CH688*(VLOOKUP($D1186,Decrements!$B$2199:$V$2204,CG$874)/4+VLOOKUP($D1186,Decrements!$B$2251:$V$2256,CG$874)/4+VLOOKUP($D1186,Decrements!$B$2303:$V$2308,CG$874)/4)</f>
        <v>1.3712752578802393E-2</v>
      </c>
      <c r="CH1186" s="90">
        <f>Infected!CI688*(VLOOKUP($D1186,Decrements!$B$2199:$V$2204,CH$874)/4+VLOOKUP($D1186,Decrements!$B$2251:$V$2256,CH$874)/4+VLOOKUP($D1186,Decrements!$B$2303:$V$2308,CH$874)/4)</f>
        <v>1.3852832084463284E-2</v>
      </c>
      <c r="CI1186" s="90">
        <f>Infected!CJ688*(VLOOKUP($D1186,Decrements!$B$2199:$V$2204,CI$874)/4+VLOOKUP($D1186,Decrements!$B$2251:$V$2256,CI$874)/4+VLOOKUP($D1186,Decrements!$B$2303:$V$2308,CI$874)/4)</f>
        <v>1.3990477030784886E-2</v>
      </c>
      <c r="CK1186" s="45"/>
      <c r="CL1186" s="45"/>
      <c r="CM1186" s="45"/>
      <c r="CN1186" s="45"/>
      <c r="CO1186" s="45"/>
      <c r="CP1186" s="45"/>
      <c r="CQ1186" s="45"/>
      <c r="CR1186" s="45"/>
      <c r="CS1186" s="45"/>
      <c r="CT1186" s="45"/>
      <c r="CU1186" s="45"/>
      <c r="CV1186" s="45"/>
      <c r="CW1186" s="45"/>
      <c r="CX1186" s="45"/>
      <c r="CY1186" s="45"/>
      <c r="CZ1186" s="45"/>
      <c r="DA1186" s="45"/>
      <c r="DB1186" s="45"/>
      <c r="DC1186" s="45"/>
      <c r="DD1186" s="45"/>
      <c r="DE1186" s="45"/>
      <c r="DF1186" s="45"/>
      <c r="DG1186" s="45"/>
      <c r="DH1186" s="45"/>
      <c r="DI1186" s="45"/>
      <c r="DJ1186" s="45"/>
      <c r="DK1186" s="45"/>
      <c r="DL1186" s="45"/>
      <c r="DM1186" s="45"/>
      <c r="DN1186" s="45"/>
      <c r="DO1186" s="45"/>
      <c r="DP1186" s="45"/>
      <c r="DQ1186" s="45"/>
      <c r="DR1186" s="45"/>
      <c r="DS1186" s="45"/>
      <c r="DT1186" s="45"/>
      <c r="DU1186" s="45"/>
      <c r="DV1186" s="45"/>
      <c r="DW1186" s="45"/>
      <c r="DX1186" s="45"/>
      <c r="DY1186" s="45"/>
      <c r="DZ1186" s="45"/>
      <c r="EA1186" s="45"/>
      <c r="EB1186" s="45"/>
      <c r="EC1186" s="45"/>
      <c r="ED1186" s="45"/>
      <c r="EE1186" s="45"/>
      <c r="EF1186" s="45"/>
      <c r="EG1186" s="45"/>
      <c r="EH1186" s="45"/>
      <c r="EI1186" s="45"/>
      <c r="EJ1186" s="45"/>
      <c r="EK1186" s="45"/>
      <c r="EL1186" s="45"/>
      <c r="EM1186" s="45"/>
      <c r="EN1186" s="45"/>
      <c r="EO1186" s="45"/>
      <c r="EP1186" s="45"/>
      <c r="EQ1186" s="45"/>
      <c r="ER1186" s="45"/>
      <c r="ES1186" s="45"/>
      <c r="ET1186" s="45"/>
      <c r="EU1186" s="45"/>
      <c r="EV1186" s="45"/>
      <c r="EW1186" s="45"/>
      <c r="EX1186" s="45"/>
      <c r="EY1186" s="45"/>
      <c r="EZ1186" s="45"/>
      <c r="FA1186" s="45"/>
      <c r="FB1186" s="45"/>
      <c r="FC1186" s="45"/>
      <c r="FD1186" s="45"/>
      <c r="FE1186" s="45"/>
      <c r="FF1186" s="45"/>
      <c r="FG1186" s="45"/>
      <c r="FH1186" s="45"/>
      <c r="FI1186" s="45"/>
      <c r="FJ1186" s="45"/>
      <c r="FK1186" s="45"/>
      <c r="FL1186" s="45"/>
      <c r="FN1186" s="45"/>
      <c r="FO1186" s="45"/>
      <c r="FP1186" s="45"/>
      <c r="FQ1186" s="45"/>
      <c r="FR1186" s="45"/>
      <c r="FS1186" s="45"/>
      <c r="FT1186" s="45"/>
      <c r="FU1186" s="45"/>
      <c r="FV1186" s="45"/>
      <c r="FW1186" s="45"/>
      <c r="FX1186" s="45"/>
      <c r="FY1186" s="45"/>
      <c r="FZ1186" s="45"/>
      <c r="GA1186" s="45"/>
      <c r="GB1186" s="45"/>
      <c r="GC1186" s="45"/>
      <c r="GD1186" s="45"/>
      <c r="GE1186" s="45"/>
      <c r="GF1186" s="45"/>
      <c r="GG1186" s="45"/>
      <c r="GH1186" s="45"/>
      <c r="GI1186" s="45"/>
      <c r="GJ1186" s="45"/>
      <c r="GK1186" s="45"/>
      <c r="GL1186" s="45"/>
      <c r="GM1186" s="45"/>
      <c r="GN1186" s="45"/>
      <c r="GO1186" s="45"/>
      <c r="GP1186" s="45"/>
      <c r="GQ1186" s="45"/>
      <c r="GR1186" s="45"/>
      <c r="GS1186" s="45"/>
      <c r="GT1186" s="45"/>
      <c r="GU1186" s="45"/>
      <c r="GV1186" s="45"/>
      <c r="GW1186" s="45"/>
      <c r="GX1186" s="45"/>
      <c r="GY1186" s="45"/>
      <c r="GZ1186" s="45"/>
      <c r="HA1186" s="45"/>
      <c r="HB1186" s="45"/>
      <c r="HC1186" s="45"/>
      <c r="HD1186" s="45"/>
      <c r="HE1186" s="45"/>
      <c r="HF1186" s="45"/>
      <c r="HG1186" s="45"/>
      <c r="HH1186" s="45"/>
      <c r="HI1186" s="45"/>
      <c r="HJ1186" s="45"/>
      <c r="HK1186" s="45"/>
      <c r="HL1186" s="45"/>
      <c r="HM1186" s="45"/>
      <c r="HN1186" s="45"/>
      <c r="HO1186" s="45"/>
      <c r="HP1186" s="45"/>
      <c r="HQ1186" s="45"/>
      <c r="HR1186" s="45"/>
      <c r="HS1186" s="45"/>
      <c r="HT1186" s="45"/>
      <c r="HU1186" s="45"/>
      <c r="HV1186" s="45"/>
      <c r="HW1186" s="45"/>
      <c r="HX1186" s="45"/>
      <c r="HY1186" s="45"/>
      <c r="HZ1186" s="45"/>
      <c r="IA1186" s="45"/>
      <c r="IB1186" s="45"/>
      <c r="IC1186" s="45"/>
      <c r="ID1186" s="45"/>
      <c r="IE1186" s="45"/>
      <c r="IF1186" s="45"/>
      <c r="IG1186" s="45"/>
      <c r="IH1186" s="45"/>
      <c r="II1186" s="45"/>
      <c r="IJ1186" s="45"/>
      <c r="IK1186" s="45"/>
      <c r="IL1186" s="45"/>
      <c r="IM1186" s="45"/>
      <c r="IN1186" s="45"/>
      <c r="IO1186" s="45"/>
      <c r="IQ1186" s="45"/>
      <c r="IR1186" s="45"/>
      <c r="IS1186" s="45"/>
      <c r="IT1186" s="45"/>
      <c r="IU1186" s="45"/>
      <c r="IV1186" s="45"/>
      <c r="IW1186" s="45"/>
      <c r="IX1186" s="45"/>
      <c r="IY1186" s="45"/>
      <c r="IZ1186" s="45"/>
      <c r="JA1186" s="45"/>
      <c r="JB1186" s="45"/>
      <c r="JC1186" s="45"/>
      <c r="JD1186" s="45"/>
      <c r="JE1186" s="45"/>
      <c r="JF1186" s="45"/>
      <c r="JG1186" s="45"/>
      <c r="JH1186" s="45"/>
      <c r="JI1186" s="45"/>
      <c r="JJ1186" s="45"/>
      <c r="JK1186" s="45"/>
      <c r="JL1186" s="45"/>
      <c r="JM1186" s="45"/>
      <c r="JN1186" s="45"/>
      <c r="JO1186" s="45"/>
      <c r="JP1186" s="45"/>
      <c r="JQ1186" s="45"/>
      <c r="JR1186" s="45"/>
      <c r="JS1186" s="45"/>
      <c r="JT1186" s="45"/>
      <c r="JU1186" s="45"/>
      <c r="JV1186" s="45"/>
      <c r="JW1186" s="45"/>
      <c r="JX1186" s="45"/>
      <c r="JY1186" s="45"/>
      <c r="JZ1186" s="45"/>
      <c r="KA1186" s="45"/>
      <c r="KB1186" s="45"/>
      <c r="KC1186" s="45"/>
      <c r="KD1186" s="45"/>
      <c r="KE1186" s="45"/>
      <c r="KF1186" s="45"/>
      <c r="KG1186" s="45"/>
      <c r="KH1186" s="45"/>
      <c r="KI1186" s="45"/>
      <c r="KJ1186" s="45"/>
      <c r="KK1186" s="45"/>
      <c r="KL1186" s="45"/>
      <c r="KM1186" s="45"/>
      <c r="KN1186" s="45"/>
      <c r="KO1186" s="45"/>
      <c r="KP1186" s="45"/>
      <c r="KQ1186" s="45"/>
      <c r="KR1186" s="45"/>
      <c r="KS1186" s="45"/>
      <c r="KT1186" s="45"/>
      <c r="KU1186" s="45"/>
      <c r="KV1186" s="45"/>
      <c r="KW1186" s="45"/>
      <c r="KX1186" s="45"/>
      <c r="KY1186" s="45"/>
      <c r="KZ1186" s="45"/>
      <c r="LA1186" s="45"/>
      <c r="LB1186" s="45"/>
      <c r="LC1186" s="45"/>
      <c r="LD1186" s="45"/>
      <c r="LE1186" s="45"/>
      <c r="LF1186" s="45"/>
      <c r="LG1186" s="45"/>
      <c r="LH1186" s="45"/>
      <c r="LI1186" s="45"/>
      <c r="LJ1186" s="45"/>
      <c r="LK1186" s="45"/>
      <c r="LL1186" s="45"/>
      <c r="LM1186" s="45"/>
      <c r="LN1186" s="45"/>
      <c r="LO1186" s="45"/>
      <c r="LP1186" s="45"/>
      <c r="LQ1186" s="45"/>
      <c r="LR1186" s="45"/>
    </row>
    <row r="1187" spans="2:330">
      <c r="B1187" s="20">
        <v>3</v>
      </c>
      <c r="C1187" s="20">
        <v>2</v>
      </c>
      <c r="D1187" s="20">
        <v>1</v>
      </c>
      <c r="E1187" s="20">
        <v>321</v>
      </c>
      <c r="F1187" s="113"/>
      <c r="G1187" s="31">
        <f>Inputs!S147</f>
        <v>0</v>
      </c>
      <c r="H1187" s="90">
        <f>Infected!I689*(VLOOKUP($D1187,Decrements!$B$2199:$V$2204,H$874)/4+VLOOKUP($D1187,Decrements!$B$2251:$V$2256,H$874)/4+VLOOKUP($D1187,Decrements!$B$2303:$V$2308,H$874)/4)</f>
        <v>0</v>
      </c>
      <c r="I1187" s="90">
        <f>Infected!J689*(VLOOKUP($D1187,Decrements!$B$2199:$V$2204,I$874)/4+VLOOKUP($D1187,Decrements!$B$2251:$V$2256,I$874)/4+VLOOKUP($D1187,Decrements!$B$2303:$V$2308,I$874)/4)</f>
        <v>0</v>
      </c>
      <c r="J1187" s="90">
        <f>Infected!K689*(VLOOKUP($D1187,Decrements!$B$2199:$V$2204,J$874)/4+VLOOKUP($D1187,Decrements!$B$2251:$V$2256,J$874)/4+VLOOKUP($D1187,Decrements!$B$2303:$V$2308,J$874)/4)</f>
        <v>0</v>
      </c>
      <c r="K1187" s="90">
        <f>Infected!L689*(VLOOKUP($D1187,Decrements!$B$2199:$V$2204,K$874)/4+VLOOKUP($D1187,Decrements!$B$2251:$V$2256,K$874)/4+VLOOKUP($D1187,Decrements!$B$2303:$V$2308,K$874)/4)</f>
        <v>2.9020316812807331E-4</v>
      </c>
      <c r="L1187" s="90">
        <f>Infected!M689*(VLOOKUP($D1187,Decrements!$B$2199:$V$2204,L$874)/4+VLOOKUP($D1187,Decrements!$B$2251:$V$2256,L$874)/4+VLOOKUP($D1187,Decrements!$B$2303:$V$2308,L$874)/4)</f>
        <v>7.3571205902479549E-4</v>
      </c>
      <c r="M1187" s="90">
        <f>Infected!N689*(VLOOKUP($D1187,Decrements!$B$2199:$V$2204,M$874)/4+VLOOKUP($D1187,Decrements!$B$2251:$V$2256,M$874)/4+VLOOKUP($D1187,Decrements!$B$2303:$V$2308,M$874)/4)</f>
        <v>1.3018260156997265E-3</v>
      </c>
      <c r="N1187" s="90">
        <f>Infected!O689*(VLOOKUP($D1187,Decrements!$B$2199:$V$2204,N$874)/4+VLOOKUP($D1187,Decrements!$B$2251:$V$2256,N$874)/4+VLOOKUP($D1187,Decrements!$B$2303:$V$2308,N$874)/4)</f>
        <v>2.0143837597946896E-3</v>
      </c>
      <c r="O1187" s="90">
        <f>Infected!P689*(VLOOKUP($D1187,Decrements!$B$2199:$V$2204,O$874)/4+VLOOKUP($D1187,Decrements!$B$2251:$V$2256,O$874)/4+VLOOKUP($D1187,Decrements!$B$2303:$V$2308,O$874)/4)</f>
        <v>2.76756415149358E-3</v>
      </c>
      <c r="P1187" s="90">
        <f>Infected!Q689*(VLOOKUP($D1187,Decrements!$B$2199:$V$2204,P$874)/4+VLOOKUP($D1187,Decrements!$B$2251:$V$2256,P$874)/4+VLOOKUP($D1187,Decrements!$B$2303:$V$2308,P$874)/4)</f>
        <v>3.4792897478583911E-3</v>
      </c>
      <c r="Q1187" s="90">
        <f>Infected!R689*(VLOOKUP($D1187,Decrements!$B$2199:$V$2204,Q$874)/4+VLOOKUP($D1187,Decrements!$B$2251:$V$2256,Q$874)/4+VLOOKUP($D1187,Decrements!$B$2303:$V$2308,Q$874)/4)</f>
        <v>4.1225385641768201E-3</v>
      </c>
      <c r="R1187" s="90">
        <f>Infected!S689*(VLOOKUP($D1187,Decrements!$B$2199:$V$2204,R$874)/4+VLOOKUP($D1187,Decrements!$B$2251:$V$2256,R$874)/4+VLOOKUP($D1187,Decrements!$B$2303:$V$2308,R$874)/4)</f>
        <v>4.9146593705306635E-3</v>
      </c>
      <c r="S1187" s="90">
        <f>Infected!T689*(VLOOKUP($D1187,Decrements!$B$2199:$V$2204,S$874)/4+VLOOKUP($D1187,Decrements!$B$2251:$V$2256,S$874)/4+VLOOKUP($D1187,Decrements!$B$2303:$V$2308,S$874)/4)</f>
        <v>5.5707096229936472E-3</v>
      </c>
      <c r="T1187" s="90">
        <f>Infected!U689*(VLOOKUP($D1187,Decrements!$B$2199:$V$2204,T$874)/4+VLOOKUP($D1187,Decrements!$B$2251:$V$2256,T$874)/4+VLOOKUP($D1187,Decrements!$B$2303:$V$2308,T$874)/4)</f>
        <v>6.0965448442158723E-3</v>
      </c>
      <c r="U1187" s="90">
        <f>Infected!V689*(VLOOKUP($D1187,Decrements!$B$2199:$V$2204,U$874)/4+VLOOKUP($D1187,Decrements!$B$2251:$V$2256,U$874)/4+VLOOKUP($D1187,Decrements!$B$2303:$V$2308,U$874)/4)</f>
        <v>6.4121599155922363E-3</v>
      </c>
      <c r="V1187" s="90">
        <f>Infected!W689*(VLOOKUP($D1187,Decrements!$B$2199:$V$2204,V$874)/4+VLOOKUP($D1187,Decrements!$B$2251:$V$2256,V$874)/4+VLOOKUP($D1187,Decrements!$B$2303:$V$2308,V$874)/4)</f>
        <v>6.991209855880625E-3</v>
      </c>
      <c r="W1187" s="90">
        <f>Infected!X689*(VLOOKUP($D1187,Decrements!$B$2199:$V$2204,W$874)/4+VLOOKUP($D1187,Decrements!$B$2251:$V$2256,W$874)/4+VLOOKUP($D1187,Decrements!$B$2303:$V$2308,W$874)/4)</f>
        <v>7.4970504042980498E-3</v>
      </c>
      <c r="X1187" s="90">
        <f>Infected!Y689*(VLOOKUP($D1187,Decrements!$B$2199:$V$2204,X$874)/4+VLOOKUP($D1187,Decrements!$B$2251:$V$2256,X$874)/4+VLOOKUP($D1187,Decrements!$B$2303:$V$2308,X$874)/4)</f>
        <v>7.9164608766034324E-3</v>
      </c>
      <c r="Y1187" s="90">
        <f>Infected!Z689*(VLOOKUP($D1187,Decrements!$B$2199:$V$2204,Y$874)/4+VLOOKUP($D1187,Decrements!$B$2251:$V$2256,Y$874)/4+VLOOKUP($D1187,Decrements!$B$2303:$V$2308,Y$874)/4)</f>
        <v>8.2922131283378955E-3</v>
      </c>
      <c r="Z1187" s="90">
        <f>Infected!AA689*(VLOOKUP($D1187,Decrements!$B$2199:$V$2204,Z$874)/4+VLOOKUP($D1187,Decrements!$B$2251:$V$2256,Z$874)/4+VLOOKUP($D1187,Decrements!$B$2303:$V$2308,Z$874)/4)</f>
        <v>8.6805363018150616E-3</v>
      </c>
      <c r="AA1187" s="90">
        <f>Infected!AB689*(VLOOKUP($D1187,Decrements!$B$2199:$V$2204,AA$874)/4+VLOOKUP($D1187,Decrements!$B$2251:$V$2256,AA$874)/4+VLOOKUP($D1187,Decrements!$B$2303:$V$2308,AA$874)/4)</f>
        <v>9.078096793631512E-3</v>
      </c>
      <c r="AB1187" s="90">
        <f>Infected!AC689*(VLOOKUP($D1187,Decrements!$B$2199:$V$2204,AB$874)/4+VLOOKUP($D1187,Decrements!$B$2251:$V$2256,AB$874)/4+VLOOKUP($D1187,Decrements!$B$2303:$V$2308,AB$874)/4)</f>
        <v>9.4896238111953062E-3</v>
      </c>
      <c r="AC1187" s="90">
        <f>Infected!AD689*(VLOOKUP($D1187,Decrements!$B$2199:$V$2204,AC$874)/4+VLOOKUP($D1187,Decrements!$B$2251:$V$2256,AC$874)/4+VLOOKUP($D1187,Decrements!$B$2303:$V$2308,AC$874)/4)</f>
        <v>1.0039523277797675E-2</v>
      </c>
      <c r="AD1187" s="90">
        <f>Infected!AE689*(VLOOKUP($D1187,Decrements!$B$2199:$V$2204,AD$874)/4+VLOOKUP($D1187,Decrements!$B$2251:$V$2256,AD$874)/4+VLOOKUP($D1187,Decrements!$B$2303:$V$2308,AD$874)/4)</f>
        <v>1.0688207622016353E-2</v>
      </c>
      <c r="AE1187" s="90">
        <f>Infected!AF689*(VLOOKUP($D1187,Decrements!$B$2199:$V$2204,AE$874)/4+VLOOKUP($D1187,Decrements!$B$2251:$V$2256,AE$874)/4+VLOOKUP($D1187,Decrements!$B$2303:$V$2308,AE$874)/4)</f>
        <v>1.1442449153493527E-2</v>
      </c>
      <c r="AF1187" s="90">
        <f>Infected!AG689*(VLOOKUP($D1187,Decrements!$B$2199:$V$2204,AF$874)/4+VLOOKUP($D1187,Decrements!$B$2251:$V$2256,AF$874)/4+VLOOKUP($D1187,Decrements!$B$2303:$V$2308,AF$874)/4)</f>
        <v>1.2241031266395539E-2</v>
      </c>
      <c r="AG1187" s="90">
        <f>Infected!AH689*(VLOOKUP($D1187,Decrements!$B$2199:$V$2204,AG$874)/4+VLOOKUP($D1187,Decrements!$B$2251:$V$2256,AG$874)/4+VLOOKUP($D1187,Decrements!$B$2303:$V$2308,AG$874)/4)</f>
        <v>1.2467228788540789E-2</v>
      </c>
      <c r="AH1187" s="90">
        <f>Infected!AI689*(VLOOKUP($D1187,Decrements!$B$2199:$V$2204,AH$874)/4+VLOOKUP($D1187,Decrements!$B$2251:$V$2256,AH$874)/4+VLOOKUP($D1187,Decrements!$B$2303:$V$2308,AH$874)/4)</f>
        <v>1.298986312011207E-2</v>
      </c>
      <c r="AI1187" s="90">
        <f>Infected!AJ689*(VLOOKUP($D1187,Decrements!$B$2199:$V$2204,AI$874)/4+VLOOKUP($D1187,Decrements!$B$2251:$V$2256,AI$874)/4+VLOOKUP($D1187,Decrements!$B$2303:$V$2308,AI$874)/4)</f>
        <v>1.3841624767422709E-2</v>
      </c>
      <c r="AJ1187" s="90">
        <f>Infected!AK689*(VLOOKUP($D1187,Decrements!$B$2199:$V$2204,AJ$874)/4+VLOOKUP($D1187,Decrements!$B$2251:$V$2256,AJ$874)/4+VLOOKUP($D1187,Decrements!$B$2303:$V$2308,AJ$874)/4)</f>
        <v>1.4890095669098324E-2</v>
      </c>
      <c r="AK1187" s="90">
        <f>Infected!AL689*(VLOOKUP($D1187,Decrements!$B$2199:$V$2204,AK$874)/4+VLOOKUP($D1187,Decrements!$B$2251:$V$2256,AK$874)/4+VLOOKUP($D1187,Decrements!$B$2303:$V$2308,AK$874)/4)</f>
        <v>1.5793849742851328E-2</v>
      </c>
      <c r="AL1187" s="90">
        <f>Infected!AM689*(VLOOKUP($D1187,Decrements!$B$2199:$V$2204,AL$874)/4+VLOOKUP($D1187,Decrements!$B$2251:$V$2256,AL$874)/4+VLOOKUP($D1187,Decrements!$B$2303:$V$2308,AL$874)/4)</f>
        <v>1.6891306589484113E-2</v>
      </c>
      <c r="AM1187" s="90">
        <f>Infected!AN689*(VLOOKUP($D1187,Decrements!$B$2199:$V$2204,AM$874)/4+VLOOKUP($D1187,Decrements!$B$2251:$V$2256,AM$874)/4+VLOOKUP($D1187,Decrements!$B$2303:$V$2308,AM$874)/4)</f>
        <v>1.8125216060809822E-2</v>
      </c>
      <c r="AN1187" s="90">
        <f>Infected!AO689*(VLOOKUP($D1187,Decrements!$B$2199:$V$2204,AN$874)/4+VLOOKUP($D1187,Decrements!$B$2251:$V$2256,AN$874)/4+VLOOKUP($D1187,Decrements!$B$2303:$V$2308,AN$874)/4)</f>
        <v>1.9427850513251545E-2</v>
      </c>
      <c r="AO1187" s="90">
        <f>Infected!AP689*(VLOOKUP($D1187,Decrements!$B$2199:$V$2204,AO$874)/4+VLOOKUP($D1187,Decrements!$B$2251:$V$2256,AO$874)/4+VLOOKUP($D1187,Decrements!$B$2303:$V$2308,AO$874)/4)</f>
        <v>2.0956668262877232E-2</v>
      </c>
      <c r="AP1187" s="90">
        <f>Infected!AQ689*(VLOOKUP($D1187,Decrements!$B$2199:$V$2204,AP$874)/4+VLOOKUP($D1187,Decrements!$B$2251:$V$2256,AP$874)/4+VLOOKUP($D1187,Decrements!$B$2303:$V$2308,AP$874)/4)</f>
        <v>2.2382895311162929E-2</v>
      </c>
      <c r="AQ1187" s="90">
        <f>Infected!AR689*(VLOOKUP($D1187,Decrements!$B$2199:$V$2204,AQ$874)/4+VLOOKUP($D1187,Decrements!$B$2251:$V$2256,AQ$874)/4+VLOOKUP($D1187,Decrements!$B$2303:$V$2308,AQ$874)/4)</f>
        <v>2.3737759159860337E-2</v>
      </c>
      <c r="AR1187" s="90">
        <f>Infected!AS689*(VLOOKUP($D1187,Decrements!$B$2199:$V$2204,AR$874)/4+VLOOKUP($D1187,Decrements!$B$2251:$V$2256,AR$874)/4+VLOOKUP($D1187,Decrements!$B$2303:$V$2308,AR$874)/4)</f>
        <v>2.5050887617354283E-2</v>
      </c>
      <c r="AS1187" s="90">
        <f>Infected!AT689*(VLOOKUP($D1187,Decrements!$B$2199:$V$2204,AS$874)/4+VLOOKUP($D1187,Decrements!$B$2251:$V$2256,AS$874)/4+VLOOKUP($D1187,Decrements!$B$2303:$V$2308,AS$874)/4)</f>
        <v>2.6338889803834187E-2</v>
      </c>
      <c r="AT1187" s="90">
        <f>Infected!AU689*(VLOOKUP($D1187,Decrements!$B$2199:$V$2204,AT$874)/4+VLOOKUP($D1187,Decrements!$B$2251:$V$2256,AT$874)/4+VLOOKUP($D1187,Decrements!$B$2303:$V$2308,AT$874)/4)</f>
        <v>2.7610162236054853E-2</v>
      </c>
      <c r="AU1187" s="90">
        <f>Infected!AV689*(VLOOKUP($D1187,Decrements!$B$2199:$V$2204,AU$874)/4+VLOOKUP($D1187,Decrements!$B$2251:$V$2256,AU$874)/4+VLOOKUP($D1187,Decrements!$B$2303:$V$2308,AU$874)/4)</f>
        <v>2.8867674313167044E-2</v>
      </c>
      <c r="AV1187" s="90">
        <f>Infected!AW689*(VLOOKUP($D1187,Decrements!$B$2199:$V$2204,AV$874)/4+VLOOKUP($D1187,Decrements!$B$2251:$V$2256,AV$874)/4+VLOOKUP($D1187,Decrements!$B$2303:$V$2308,AV$874)/4)</f>
        <v>3.0112250960358005E-2</v>
      </c>
      <c r="AW1187" s="90">
        <f>Infected!AX689*(VLOOKUP($D1187,Decrements!$B$2199:$V$2204,AW$874)/4+VLOOKUP($D1187,Decrements!$B$2251:$V$2256,AW$874)/4+VLOOKUP($D1187,Decrements!$B$2303:$V$2308,AW$874)/4)</f>
        <v>3.1344077695497054E-2</v>
      </c>
      <c r="AX1187" s="90">
        <f>Infected!AY689*(VLOOKUP($D1187,Decrements!$B$2199:$V$2204,AX$874)/4+VLOOKUP($D1187,Decrements!$B$2251:$V$2256,AX$874)/4+VLOOKUP($D1187,Decrements!$B$2303:$V$2308,AX$874)/4)</f>
        <v>3.2563255299436218E-2</v>
      </c>
      <c r="AY1187" s="90">
        <f>Infected!AZ689*(VLOOKUP($D1187,Decrements!$B$2199:$V$2204,AY$874)/4+VLOOKUP($D1187,Decrements!$B$2251:$V$2256,AY$874)/4+VLOOKUP($D1187,Decrements!$B$2303:$V$2308,AY$874)/4)</f>
        <v>3.376940709825816E-2</v>
      </c>
      <c r="AZ1187" s="90">
        <f>Infected!BA689*(VLOOKUP($D1187,Decrements!$B$2199:$V$2204,AZ$874)/4+VLOOKUP($D1187,Decrements!$B$2251:$V$2256,AZ$874)/4+VLOOKUP($D1187,Decrements!$B$2303:$V$2308,AZ$874)/4)</f>
        <v>3.4962173098866317E-2</v>
      </c>
      <c r="BA1187" s="90">
        <f>Infected!BB689*(VLOOKUP($D1187,Decrements!$B$2199:$V$2204,BA$874)/4+VLOOKUP($D1187,Decrements!$B$2251:$V$2256,BA$874)/4+VLOOKUP($D1187,Decrements!$B$2303:$V$2308,BA$874)/4)</f>
        <v>3.6141329409302765E-2</v>
      </c>
      <c r="BB1187" s="90">
        <f>Infected!BC689*(VLOOKUP($D1187,Decrements!$B$2199:$V$2204,BB$874)/4+VLOOKUP($D1187,Decrements!$B$2251:$V$2256,BB$874)/4+VLOOKUP($D1187,Decrements!$B$2303:$V$2308,BB$874)/4)</f>
        <v>3.7306878136993446E-2</v>
      </c>
      <c r="BC1187" s="90">
        <f>Infected!BD689*(VLOOKUP($D1187,Decrements!$B$2199:$V$2204,BC$874)/4+VLOOKUP($D1187,Decrements!$B$2251:$V$2256,BC$874)/4+VLOOKUP($D1187,Decrements!$B$2303:$V$2308,BC$874)/4)</f>
        <v>3.8458333439028942E-2</v>
      </c>
      <c r="BD1187" s="90">
        <f>Infected!BE689*(VLOOKUP($D1187,Decrements!$B$2199:$V$2204,BD$874)/4+VLOOKUP($D1187,Decrements!$B$2251:$V$2256,BD$874)/4+VLOOKUP($D1187,Decrements!$B$2303:$V$2308,BD$874)/4)</f>
        <v>3.9595151458293482E-2</v>
      </c>
      <c r="BE1187" s="90">
        <f>Infected!BF689*(VLOOKUP($D1187,Decrements!$B$2199:$V$2204,BE$874)/4+VLOOKUP($D1187,Decrements!$B$2251:$V$2256,BE$874)/4+VLOOKUP($D1187,Decrements!$B$2303:$V$2308,BE$874)/4)</f>
        <v>4.0716969809442831E-2</v>
      </c>
      <c r="BF1187" s="90">
        <f>Infected!BG689*(VLOOKUP($D1187,Decrements!$B$2199:$V$2204,BF$874)/4+VLOOKUP($D1187,Decrements!$B$2251:$V$2256,BF$874)/4+VLOOKUP($D1187,Decrements!$B$2303:$V$2308,BF$874)/4)</f>
        <v>4.1823801780163511E-2</v>
      </c>
      <c r="BG1187" s="90">
        <f>Infected!BH689*(VLOOKUP($D1187,Decrements!$B$2199:$V$2204,BG$874)/4+VLOOKUP($D1187,Decrements!$B$2251:$V$2256,BG$874)/4+VLOOKUP($D1187,Decrements!$B$2303:$V$2308,BG$874)/4)</f>
        <v>4.291536413787049E-2</v>
      </c>
      <c r="BH1187" s="90">
        <f>Infected!BI689*(VLOOKUP($D1187,Decrements!$B$2199:$V$2204,BH$874)/4+VLOOKUP($D1187,Decrements!$B$2251:$V$2256,BH$874)/4+VLOOKUP($D1187,Decrements!$B$2303:$V$2308,BH$874)/4)</f>
        <v>4.3991456094236714E-2</v>
      </c>
      <c r="BI1187" s="90">
        <f>Infected!BJ689*(VLOOKUP($D1187,Decrements!$B$2199:$V$2204,BI$874)/4+VLOOKUP($D1187,Decrements!$B$2251:$V$2256,BI$874)/4+VLOOKUP($D1187,Decrements!$B$2303:$V$2308,BI$874)/4)</f>
        <v>4.5052039056358441E-2</v>
      </c>
      <c r="BJ1187" s="90">
        <f>Infected!BK689*(VLOOKUP($D1187,Decrements!$B$2199:$V$2204,BJ$874)/4+VLOOKUP($D1187,Decrements!$B$2251:$V$2256,BJ$874)/4+VLOOKUP($D1187,Decrements!$B$2303:$V$2308,BJ$874)/4)</f>
        <v>4.6097339071549774E-2</v>
      </c>
      <c r="BK1187" s="90">
        <f>Infected!BL689*(VLOOKUP($D1187,Decrements!$B$2199:$V$2204,BK$874)/4+VLOOKUP($D1187,Decrements!$B$2251:$V$2256,BK$874)/4+VLOOKUP($D1187,Decrements!$B$2303:$V$2308,BK$874)/4)</f>
        <v>4.7127252683356533E-2</v>
      </c>
      <c r="BL1187" s="90">
        <f>Infected!BM689*(VLOOKUP($D1187,Decrements!$B$2199:$V$2204,BL$874)/4+VLOOKUP($D1187,Decrements!$B$2251:$V$2256,BL$874)/4+VLOOKUP($D1187,Decrements!$B$2303:$V$2308,BL$874)/4)</f>
        <v>4.8141699384262014E-2</v>
      </c>
      <c r="BM1187" s="90">
        <f>Infected!BN689*(VLOOKUP($D1187,Decrements!$B$2199:$V$2204,BM$874)/4+VLOOKUP($D1187,Decrements!$B$2251:$V$2256,BM$874)/4+VLOOKUP($D1187,Decrements!$B$2303:$V$2308,BM$874)/4)</f>
        <v>4.9140714249128269E-2</v>
      </c>
      <c r="BN1187" s="90">
        <f>Infected!BO689*(VLOOKUP($D1187,Decrements!$B$2199:$V$2204,BN$874)/4+VLOOKUP($D1187,Decrements!$B$2251:$V$2256,BN$874)/4+VLOOKUP($D1187,Decrements!$B$2303:$V$2308,BN$874)/4)</f>
        <v>5.0124544936978363E-2</v>
      </c>
      <c r="BO1187" s="90">
        <f>Infected!BP689*(VLOOKUP($D1187,Decrements!$B$2199:$V$2204,BO$874)/4+VLOOKUP($D1187,Decrements!$B$2251:$V$2256,BO$874)/4+VLOOKUP($D1187,Decrements!$B$2303:$V$2308,BO$874)/4)</f>
        <v>5.1093079266164798E-2</v>
      </c>
      <c r="BP1187" s="90">
        <f>Infected!BQ689*(VLOOKUP($D1187,Decrements!$B$2199:$V$2204,BP$874)/4+VLOOKUP($D1187,Decrements!$B$2251:$V$2256,BP$874)/4+VLOOKUP($D1187,Decrements!$B$2303:$V$2308,BP$874)/4)</f>
        <v>5.2046105871364788E-2</v>
      </c>
      <c r="BQ1187" s="90">
        <f>Infected!BR689*(VLOOKUP($D1187,Decrements!$B$2199:$V$2204,BQ$874)/4+VLOOKUP($D1187,Decrements!$B$2251:$V$2256,BQ$874)/4+VLOOKUP($D1187,Decrements!$B$2303:$V$2308,BQ$874)/4)</f>
        <v>5.2983548405287392E-2</v>
      </c>
      <c r="BR1187" s="90">
        <f>Infected!BS689*(VLOOKUP($D1187,Decrements!$B$2199:$V$2204,BR$874)/4+VLOOKUP($D1187,Decrements!$B$2251:$V$2256,BR$874)/4+VLOOKUP($D1187,Decrements!$B$2303:$V$2308,BR$874)/4)</f>
        <v>5.3905636345434743E-2</v>
      </c>
      <c r="BS1187" s="90">
        <f>Infected!BT689*(VLOOKUP($D1187,Decrements!$B$2199:$V$2204,BS$874)/4+VLOOKUP($D1187,Decrements!$B$2251:$V$2256,BS$874)/4+VLOOKUP($D1187,Decrements!$B$2303:$V$2308,BS$874)/4)</f>
        <v>5.4812483686082471E-2</v>
      </c>
      <c r="BT1187" s="90">
        <f>Infected!BU689*(VLOOKUP($D1187,Decrements!$B$2199:$V$2204,BT$874)/4+VLOOKUP($D1187,Decrements!$B$2251:$V$2256,BT$874)/4+VLOOKUP($D1187,Decrements!$B$2303:$V$2308,BT$874)/4)</f>
        <v>5.5704262999232659E-2</v>
      </c>
      <c r="BU1187" s="90">
        <f>Infected!BV689*(VLOOKUP($D1187,Decrements!$B$2199:$V$2204,BU$874)/4+VLOOKUP($D1187,Decrements!$B$2251:$V$2256,BU$874)/4+VLOOKUP($D1187,Decrements!$B$2303:$V$2308,BU$874)/4)</f>
        <v>5.658123310791411E-2</v>
      </c>
      <c r="BV1187" s="90">
        <f>Infected!BW689*(VLOOKUP($D1187,Decrements!$B$2199:$V$2204,BV$874)/4+VLOOKUP($D1187,Decrements!$B$2251:$V$2256,BV$874)/4+VLOOKUP($D1187,Decrements!$B$2303:$V$2308,BV$874)/4)</f>
        <v>5.744378897353726E-2</v>
      </c>
      <c r="BW1187" s="90">
        <f>Infected!BX689*(VLOOKUP($D1187,Decrements!$B$2199:$V$2204,BW$874)/4+VLOOKUP($D1187,Decrements!$B$2251:$V$2256,BW$874)/4+VLOOKUP($D1187,Decrements!$B$2303:$V$2308,BW$874)/4)</f>
        <v>5.829215160588691E-2</v>
      </c>
      <c r="BX1187" s="90">
        <f>Infected!BY689*(VLOOKUP($D1187,Decrements!$B$2199:$V$2204,BX$874)/4+VLOOKUP($D1187,Decrements!$B$2251:$V$2256,BX$874)/4+VLOOKUP($D1187,Decrements!$B$2303:$V$2308,BX$874)/4)</f>
        <v>5.9126533750524998E-2</v>
      </c>
      <c r="BY1187" s="90">
        <f>Infected!BZ689*(VLOOKUP($D1187,Decrements!$B$2199:$V$2204,BY$874)/4+VLOOKUP($D1187,Decrements!$B$2251:$V$2256,BY$874)/4+VLOOKUP($D1187,Decrements!$B$2303:$V$2308,BY$874)/4)</f>
        <v>5.9947187032557581E-2</v>
      </c>
      <c r="BZ1187" s="90">
        <f>Infected!CA689*(VLOOKUP($D1187,Decrements!$B$2199:$V$2204,BZ$874)/4+VLOOKUP($D1187,Decrements!$B$2251:$V$2256,BZ$874)/4+VLOOKUP($D1187,Decrements!$B$2303:$V$2308,BZ$874)/4)</f>
        <v>6.0754448549902897E-2</v>
      </c>
      <c r="CA1187" s="90">
        <f>Infected!CB689*(VLOOKUP($D1187,Decrements!$B$2199:$V$2204,CA$874)/4+VLOOKUP($D1187,Decrements!$B$2251:$V$2256,CA$874)/4+VLOOKUP($D1187,Decrements!$B$2303:$V$2308,CA$874)/4)</f>
        <v>6.1548529092806011E-2</v>
      </c>
      <c r="CB1187" s="90">
        <f>Infected!CC689*(VLOOKUP($D1187,Decrements!$B$2199:$V$2204,CB$874)/4+VLOOKUP($D1187,Decrements!$B$2251:$V$2256,CB$874)/4+VLOOKUP($D1187,Decrements!$B$2303:$V$2308,CB$874)/4)</f>
        <v>6.2329637320787709E-2</v>
      </c>
      <c r="CC1187" s="90">
        <f>Infected!CD689*(VLOOKUP($D1187,Decrements!$B$2199:$V$2204,CC$874)/4+VLOOKUP($D1187,Decrements!$B$2251:$V$2256,CC$874)/4+VLOOKUP($D1187,Decrements!$B$2303:$V$2308,CC$874)/4)</f>
        <v>6.3098014457815835E-2</v>
      </c>
      <c r="CD1187" s="90">
        <f>Infected!CE689*(VLOOKUP($D1187,Decrements!$B$2199:$V$2204,CD$874)/4+VLOOKUP($D1187,Decrements!$B$2251:$V$2256,CD$874)/4+VLOOKUP($D1187,Decrements!$B$2303:$V$2308,CD$874)/4)</f>
        <v>6.3853962829755681E-2</v>
      </c>
      <c r="CE1187" s="90">
        <f>Infected!CF689*(VLOOKUP($D1187,Decrements!$B$2199:$V$2204,CE$874)/4+VLOOKUP($D1187,Decrements!$B$2251:$V$2256,CE$874)/4+VLOOKUP($D1187,Decrements!$B$2303:$V$2308,CE$874)/4)</f>
        <v>6.4597702270547244E-2</v>
      </c>
      <c r="CF1187" s="90">
        <f>Infected!CG689*(VLOOKUP($D1187,Decrements!$B$2199:$V$2204,CF$874)/4+VLOOKUP($D1187,Decrements!$B$2251:$V$2256,CF$874)/4+VLOOKUP($D1187,Decrements!$B$2303:$V$2308,CF$874)/4)</f>
        <v>6.5329453568043469E-2</v>
      </c>
      <c r="CG1187" s="90">
        <f>Infected!CH689*(VLOOKUP($D1187,Decrements!$B$2199:$V$2204,CG$874)/4+VLOOKUP($D1187,Decrements!$B$2251:$V$2256,CG$874)/4+VLOOKUP($D1187,Decrements!$B$2303:$V$2308,CG$874)/4)</f>
        <v>6.6049460918020705E-2</v>
      </c>
      <c r="CH1187" s="90">
        <f>Infected!CI689*(VLOOKUP($D1187,Decrements!$B$2199:$V$2204,CH$874)/4+VLOOKUP($D1187,Decrements!$B$2251:$V$2256,CH$874)/4+VLOOKUP($D1187,Decrements!$B$2303:$V$2308,CH$874)/4)</f>
        <v>6.675800688514516E-2</v>
      </c>
      <c r="CI1187" s="90">
        <f>Infected!CJ689*(VLOOKUP($D1187,Decrements!$B$2199:$V$2204,CI$874)/4+VLOOKUP($D1187,Decrements!$B$2251:$V$2256,CI$874)/4+VLOOKUP($D1187,Decrements!$B$2303:$V$2308,CI$874)/4)</f>
        <v>6.7455323580026344E-2</v>
      </c>
      <c r="CK1187" s="45"/>
      <c r="CL1187" s="45"/>
      <c r="CM1187" s="45"/>
      <c r="CN1187" s="45"/>
      <c r="CO1187" s="45"/>
      <c r="CP1187" s="45"/>
      <c r="CQ1187" s="45"/>
      <c r="CR1187" s="45"/>
      <c r="CS1187" s="45"/>
      <c r="CT1187" s="45"/>
      <c r="CU1187" s="45"/>
      <c r="CV1187" s="45"/>
      <c r="CW1187" s="45"/>
      <c r="CX1187" s="45"/>
      <c r="CY1187" s="45"/>
      <c r="CZ1187" s="45"/>
      <c r="DA1187" s="45"/>
      <c r="DB1187" s="45"/>
      <c r="DC1187" s="45"/>
      <c r="DD1187" s="45"/>
      <c r="DE1187" s="45"/>
      <c r="DF1187" s="45"/>
      <c r="DG1187" s="45"/>
      <c r="DH1187" s="45"/>
      <c r="DI1187" s="45"/>
      <c r="DJ1187" s="45"/>
      <c r="DK1187" s="45"/>
      <c r="DL1187" s="45"/>
      <c r="DM1187" s="45"/>
      <c r="DN1187" s="45"/>
      <c r="DO1187" s="45"/>
      <c r="DP1187" s="45"/>
      <c r="DQ1187" s="45"/>
      <c r="DR1187" s="45"/>
      <c r="DS1187" s="45"/>
      <c r="DT1187" s="45"/>
      <c r="DU1187" s="45"/>
      <c r="DV1187" s="45"/>
      <c r="DW1187" s="45"/>
      <c r="DX1187" s="45"/>
      <c r="DY1187" s="45"/>
      <c r="DZ1187" s="45"/>
      <c r="EA1187" s="45"/>
      <c r="EB1187" s="45"/>
      <c r="EC1187" s="45"/>
      <c r="ED1187" s="45"/>
      <c r="EE1187" s="45"/>
      <c r="EF1187" s="45"/>
      <c r="EG1187" s="45"/>
      <c r="EH1187" s="45"/>
      <c r="EI1187" s="45"/>
      <c r="EJ1187" s="45"/>
      <c r="EK1187" s="45"/>
      <c r="EL1187" s="45"/>
      <c r="EM1187" s="45"/>
      <c r="EN1187" s="45"/>
      <c r="EO1187" s="45"/>
      <c r="EP1187" s="45"/>
      <c r="EQ1187" s="45"/>
      <c r="ER1187" s="45"/>
      <c r="ES1187" s="45"/>
      <c r="ET1187" s="45"/>
      <c r="EU1187" s="45"/>
      <c r="EV1187" s="45"/>
      <c r="EW1187" s="45"/>
      <c r="EX1187" s="45"/>
      <c r="EY1187" s="45"/>
      <c r="EZ1187" s="45"/>
      <c r="FA1187" s="45"/>
      <c r="FB1187" s="45"/>
      <c r="FC1187" s="45"/>
      <c r="FD1187" s="45"/>
      <c r="FE1187" s="45"/>
      <c r="FF1187" s="45"/>
      <c r="FG1187" s="45"/>
      <c r="FH1187" s="45"/>
      <c r="FI1187" s="45"/>
      <c r="FJ1187" s="45"/>
      <c r="FK1187" s="45"/>
      <c r="FL1187" s="45"/>
      <c r="FN1187" s="45"/>
      <c r="FO1187" s="45"/>
      <c r="FP1187" s="45"/>
      <c r="FQ1187" s="45"/>
      <c r="FR1187" s="45"/>
      <c r="FS1187" s="45"/>
      <c r="FT1187" s="45"/>
      <c r="FU1187" s="45"/>
      <c r="FV1187" s="45"/>
      <c r="FW1187" s="45"/>
      <c r="FX1187" s="45"/>
      <c r="FY1187" s="45"/>
      <c r="FZ1187" s="45"/>
      <c r="GA1187" s="45"/>
      <c r="GB1187" s="45"/>
      <c r="GC1187" s="45"/>
      <c r="GD1187" s="45"/>
      <c r="GE1187" s="45"/>
      <c r="GF1187" s="45"/>
      <c r="GG1187" s="45"/>
      <c r="GH1187" s="45"/>
      <c r="GI1187" s="45"/>
      <c r="GJ1187" s="45"/>
      <c r="GK1187" s="45"/>
      <c r="GL1187" s="45"/>
      <c r="GM1187" s="45"/>
      <c r="GN1187" s="45"/>
      <c r="GO1187" s="45"/>
      <c r="GP1187" s="45"/>
      <c r="GQ1187" s="45"/>
      <c r="GR1187" s="45"/>
      <c r="GS1187" s="45"/>
      <c r="GT1187" s="45"/>
      <c r="GU1187" s="45"/>
      <c r="GV1187" s="45"/>
      <c r="GW1187" s="45"/>
      <c r="GX1187" s="45"/>
      <c r="GY1187" s="45"/>
      <c r="GZ1187" s="45"/>
      <c r="HA1187" s="45"/>
      <c r="HB1187" s="45"/>
      <c r="HC1187" s="45"/>
      <c r="HD1187" s="45"/>
      <c r="HE1187" s="45"/>
      <c r="HF1187" s="45"/>
      <c r="HG1187" s="45"/>
      <c r="HH1187" s="45"/>
      <c r="HI1187" s="45"/>
      <c r="HJ1187" s="45"/>
      <c r="HK1187" s="45"/>
      <c r="HL1187" s="45"/>
      <c r="HM1187" s="45"/>
      <c r="HN1187" s="45"/>
      <c r="HO1187" s="45"/>
      <c r="HP1187" s="45"/>
      <c r="HQ1187" s="45"/>
      <c r="HR1187" s="45"/>
      <c r="HS1187" s="45"/>
      <c r="HT1187" s="45"/>
      <c r="HU1187" s="45"/>
      <c r="HV1187" s="45"/>
      <c r="HW1187" s="45"/>
      <c r="HX1187" s="45"/>
      <c r="HY1187" s="45"/>
      <c r="HZ1187" s="45"/>
      <c r="IA1187" s="45"/>
      <c r="IB1187" s="45"/>
      <c r="IC1187" s="45"/>
      <c r="ID1187" s="45"/>
      <c r="IE1187" s="45"/>
      <c r="IF1187" s="45"/>
      <c r="IG1187" s="45"/>
      <c r="IH1187" s="45"/>
      <c r="II1187" s="45"/>
      <c r="IJ1187" s="45"/>
      <c r="IK1187" s="45"/>
      <c r="IL1187" s="45"/>
      <c r="IM1187" s="45"/>
      <c r="IN1187" s="45"/>
      <c r="IO1187" s="45"/>
      <c r="IQ1187" s="45"/>
      <c r="IR1187" s="45"/>
      <c r="IS1187" s="45"/>
      <c r="IT1187" s="45"/>
      <c r="IU1187" s="45"/>
      <c r="IV1187" s="45"/>
      <c r="IW1187" s="45"/>
      <c r="IX1187" s="45"/>
      <c r="IY1187" s="45"/>
      <c r="IZ1187" s="45"/>
      <c r="JA1187" s="45"/>
      <c r="JB1187" s="45"/>
      <c r="JC1187" s="45"/>
      <c r="JD1187" s="45"/>
      <c r="JE1187" s="45"/>
      <c r="JF1187" s="45"/>
      <c r="JG1187" s="45"/>
      <c r="JH1187" s="45"/>
      <c r="JI1187" s="45"/>
      <c r="JJ1187" s="45"/>
      <c r="JK1187" s="45"/>
      <c r="JL1187" s="45"/>
      <c r="JM1187" s="45"/>
      <c r="JN1187" s="45"/>
      <c r="JO1187" s="45"/>
      <c r="JP1187" s="45"/>
      <c r="JQ1187" s="45"/>
      <c r="JR1187" s="45"/>
      <c r="JS1187" s="45"/>
      <c r="JT1187" s="45"/>
      <c r="JU1187" s="45"/>
      <c r="JV1187" s="45"/>
      <c r="JW1187" s="45"/>
      <c r="JX1187" s="45"/>
      <c r="JY1187" s="45"/>
      <c r="JZ1187" s="45"/>
      <c r="KA1187" s="45"/>
      <c r="KB1187" s="45"/>
      <c r="KC1187" s="45"/>
      <c r="KD1187" s="45"/>
      <c r="KE1187" s="45"/>
      <c r="KF1187" s="45"/>
      <c r="KG1187" s="45"/>
      <c r="KH1187" s="45"/>
      <c r="KI1187" s="45"/>
      <c r="KJ1187" s="45"/>
      <c r="KK1187" s="45"/>
      <c r="KL1187" s="45"/>
      <c r="KM1187" s="45"/>
      <c r="KN1187" s="45"/>
      <c r="KO1187" s="45"/>
      <c r="KP1187" s="45"/>
      <c r="KQ1187" s="45"/>
      <c r="KR1187" s="45"/>
      <c r="KS1187" s="45"/>
      <c r="KT1187" s="45"/>
      <c r="KU1187" s="45"/>
      <c r="KV1187" s="45"/>
      <c r="KW1187" s="45"/>
      <c r="KX1187" s="45"/>
      <c r="KY1187" s="45"/>
      <c r="KZ1187" s="45"/>
      <c r="LA1187" s="45"/>
      <c r="LB1187" s="45"/>
      <c r="LC1187" s="45"/>
      <c r="LD1187" s="45"/>
      <c r="LE1187" s="45"/>
      <c r="LF1187" s="45"/>
      <c r="LG1187" s="45"/>
      <c r="LH1187" s="45"/>
      <c r="LI1187" s="45"/>
      <c r="LJ1187" s="45"/>
      <c r="LK1187" s="45"/>
      <c r="LL1187" s="45"/>
      <c r="LM1187" s="45"/>
      <c r="LN1187" s="45"/>
      <c r="LO1187" s="45"/>
      <c r="LP1187" s="45"/>
      <c r="LQ1187" s="45"/>
      <c r="LR1187" s="45"/>
    </row>
    <row r="1188" spans="2:330">
      <c r="B1188" s="20">
        <v>3</v>
      </c>
      <c r="C1188" s="20">
        <v>1</v>
      </c>
      <c r="D1188" s="20">
        <v>2</v>
      </c>
      <c r="E1188" s="20">
        <v>312</v>
      </c>
      <c r="F1188" s="113"/>
      <c r="G1188" s="31">
        <f>Inputs!S148</f>
        <v>0</v>
      </c>
      <c r="H1188" s="90">
        <f>Infected!I690*(VLOOKUP($D1188,Decrements!$B$2199:$V$2204,H$874)/4+VLOOKUP($D1188,Decrements!$B$2251:$V$2256,H$874)/4+VLOOKUP($D1188,Decrements!$B$2303:$V$2308,H$874)/4)</f>
        <v>0</v>
      </c>
      <c r="I1188" s="90">
        <f>Infected!J690*(VLOOKUP($D1188,Decrements!$B$2199:$V$2204,I$874)/4+VLOOKUP($D1188,Decrements!$B$2251:$V$2256,I$874)/4+VLOOKUP($D1188,Decrements!$B$2303:$V$2308,I$874)/4)</f>
        <v>0</v>
      </c>
      <c r="J1188" s="90">
        <f>Infected!K690*(VLOOKUP($D1188,Decrements!$B$2199:$V$2204,J$874)/4+VLOOKUP($D1188,Decrements!$B$2251:$V$2256,J$874)/4+VLOOKUP($D1188,Decrements!$B$2303:$V$2308,J$874)/4)</f>
        <v>0</v>
      </c>
      <c r="K1188" s="90">
        <f>Infected!L690*(VLOOKUP($D1188,Decrements!$B$2199:$V$2204,K$874)/4+VLOOKUP($D1188,Decrements!$B$2251:$V$2256,K$874)/4+VLOOKUP($D1188,Decrements!$B$2303:$V$2308,K$874)/4)</f>
        <v>1.2584371047418569E-4</v>
      </c>
      <c r="L1188" s="90">
        <f>Infected!M690*(VLOOKUP($D1188,Decrements!$B$2199:$V$2204,L$874)/4+VLOOKUP($D1188,Decrements!$B$2251:$V$2256,L$874)/4+VLOOKUP($D1188,Decrements!$B$2303:$V$2308,L$874)/4)</f>
        <v>3.3805824435063719E-4</v>
      </c>
      <c r="M1188" s="90">
        <f>Infected!N690*(VLOOKUP($D1188,Decrements!$B$2199:$V$2204,M$874)/4+VLOOKUP($D1188,Decrements!$B$2251:$V$2256,M$874)/4+VLOOKUP($D1188,Decrements!$B$2303:$V$2308,M$874)/4)</f>
        <v>6.2359886437520569E-4</v>
      </c>
      <c r="N1188" s="90">
        <f>Infected!O690*(VLOOKUP($D1188,Decrements!$B$2199:$V$2204,N$874)/4+VLOOKUP($D1188,Decrements!$B$2251:$V$2256,N$874)/4+VLOOKUP($D1188,Decrements!$B$2303:$V$2308,N$874)/4)</f>
        <v>9.9961038690801448E-4</v>
      </c>
      <c r="O1188" s="90">
        <f>Infected!P690*(VLOOKUP($D1188,Decrements!$B$2199:$V$2204,O$874)/4+VLOOKUP($D1188,Decrements!$B$2251:$V$2256,O$874)/4+VLOOKUP($D1188,Decrements!$B$2303:$V$2308,O$874)/4)</f>
        <v>1.4271332702086134E-3</v>
      </c>
      <c r="P1188" s="90">
        <f>Infected!Q690*(VLOOKUP($D1188,Decrements!$B$2199:$V$2204,P$874)/4+VLOOKUP($D1188,Decrements!$B$2251:$V$2256,P$874)/4+VLOOKUP($D1188,Decrements!$B$2303:$V$2308,P$874)/4)</f>
        <v>1.8684302655495478E-3</v>
      </c>
      <c r="Q1188" s="90">
        <f>Infected!R690*(VLOOKUP($D1188,Decrements!$B$2199:$V$2204,Q$874)/4+VLOOKUP($D1188,Decrements!$B$2251:$V$2256,Q$874)/4+VLOOKUP($D1188,Decrements!$B$2303:$V$2308,Q$874)/4)</f>
        <v>2.3134484895147673E-3</v>
      </c>
      <c r="R1188" s="90">
        <f>Infected!S690*(VLOOKUP($D1188,Decrements!$B$2199:$V$2204,R$874)/4+VLOOKUP($D1188,Decrements!$B$2251:$V$2256,R$874)/4+VLOOKUP($D1188,Decrements!$B$2303:$V$2308,R$874)/4)</f>
        <v>2.8690906545119454E-3</v>
      </c>
      <c r="S1188" s="90">
        <f>Infected!T690*(VLOOKUP($D1188,Decrements!$B$2199:$V$2204,S$874)/4+VLOOKUP($D1188,Decrements!$B$2251:$V$2256,S$874)/4+VLOOKUP($D1188,Decrements!$B$2303:$V$2308,S$874)/4)</f>
        <v>3.3943811172978261E-3</v>
      </c>
      <c r="T1188" s="90">
        <f>Infected!U690*(VLOOKUP($D1188,Decrements!$B$2199:$V$2204,T$874)/4+VLOOKUP($D1188,Decrements!$B$2251:$V$2256,T$874)/4+VLOOKUP($D1188,Decrements!$B$2303:$V$2308,T$874)/4)</f>
        <v>3.8758941471104163E-3</v>
      </c>
      <c r="U1188" s="90">
        <f>Infected!V690*(VLOOKUP($D1188,Decrements!$B$2199:$V$2204,U$874)/4+VLOOKUP($D1188,Decrements!$B$2251:$V$2256,U$874)/4+VLOOKUP($D1188,Decrements!$B$2303:$V$2308,U$874)/4)</f>
        <v>4.2119524531060853E-3</v>
      </c>
      <c r="V1188" s="90">
        <f>Infected!W690*(VLOOKUP($D1188,Decrements!$B$2199:$V$2204,V$874)/4+VLOOKUP($D1188,Decrements!$B$2251:$V$2256,V$874)/4+VLOOKUP($D1188,Decrements!$B$2303:$V$2308,V$874)/4)</f>
        <v>4.7121511919614514E-3</v>
      </c>
      <c r="W1188" s="90">
        <f>Infected!X690*(VLOOKUP($D1188,Decrements!$B$2199:$V$2204,W$874)/4+VLOOKUP($D1188,Decrements!$B$2251:$V$2256,W$874)/4+VLOOKUP($D1188,Decrements!$B$2303:$V$2308,W$874)/4)</f>
        <v>5.1899317108352605E-3</v>
      </c>
      <c r="X1188" s="90">
        <f>Infected!Y690*(VLOOKUP($D1188,Decrements!$B$2199:$V$2204,X$874)/4+VLOOKUP($D1188,Decrements!$B$2251:$V$2256,X$874)/4+VLOOKUP($D1188,Decrements!$B$2303:$V$2308,X$874)/4)</f>
        <v>5.6275015453242355E-3</v>
      </c>
      <c r="Y1188" s="90">
        <f>Infected!Z690*(VLOOKUP($D1188,Decrements!$B$2199:$V$2204,Y$874)/4+VLOOKUP($D1188,Decrements!$B$2251:$V$2256,Y$874)/4+VLOOKUP($D1188,Decrements!$B$2303:$V$2308,Y$874)/4)</f>
        <v>6.0727092486904692E-3</v>
      </c>
      <c r="Z1188" s="90">
        <f>Infected!AA690*(VLOOKUP($D1188,Decrements!$B$2199:$V$2204,Z$874)/4+VLOOKUP($D1188,Decrements!$B$2251:$V$2256,Z$874)/4+VLOOKUP($D1188,Decrements!$B$2303:$V$2308,Z$874)/4)</f>
        <v>6.5301096030514353E-3</v>
      </c>
      <c r="AA1188" s="90">
        <f>Infected!AB690*(VLOOKUP($D1188,Decrements!$B$2199:$V$2204,AA$874)/4+VLOOKUP($D1188,Decrements!$B$2251:$V$2256,AA$874)/4+VLOOKUP($D1188,Decrements!$B$2303:$V$2308,AA$874)/4)</f>
        <v>7.0032074776917308E-3</v>
      </c>
      <c r="AB1188" s="90">
        <f>Infected!AC690*(VLOOKUP($D1188,Decrements!$B$2199:$V$2204,AB$874)/4+VLOOKUP($D1188,Decrements!$B$2251:$V$2256,AB$874)/4+VLOOKUP($D1188,Decrements!$B$2303:$V$2308,AB$874)/4)</f>
        <v>7.4953517852896128E-3</v>
      </c>
      <c r="AC1188" s="90">
        <f>Infected!AD690*(VLOOKUP($D1188,Decrements!$B$2199:$V$2204,AC$874)/4+VLOOKUP($D1188,Decrements!$B$2251:$V$2256,AC$874)/4+VLOOKUP($D1188,Decrements!$B$2303:$V$2308,AC$874)/4)</f>
        <v>8.1079076599031713E-3</v>
      </c>
      <c r="AD1188" s="90">
        <f>Infected!AE690*(VLOOKUP($D1188,Decrements!$B$2199:$V$2204,AD$874)/4+VLOOKUP($D1188,Decrements!$B$2251:$V$2256,AD$874)/4+VLOOKUP($D1188,Decrements!$B$2303:$V$2308,AD$874)/4)</f>
        <v>8.7214263961867145E-3</v>
      </c>
      <c r="AE1188" s="90">
        <f>Infected!AF690*(VLOOKUP($D1188,Decrements!$B$2199:$V$2204,AE$874)/4+VLOOKUP($D1188,Decrements!$B$2251:$V$2256,AE$874)/4+VLOOKUP($D1188,Decrements!$B$2303:$V$2308,AE$874)/4)</f>
        <v>9.3891059742868856E-3</v>
      </c>
      <c r="AF1188" s="90">
        <f>Infected!AG690*(VLOOKUP($D1188,Decrements!$B$2199:$V$2204,AF$874)/4+VLOOKUP($D1188,Decrements!$B$2251:$V$2256,AF$874)/4+VLOOKUP($D1188,Decrements!$B$2303:$V$2308,AF$874)/4)</f>
        <v>1.0097512269291724E-2</v>
      </c>
      <c r="AG1188" s="90">
        <f>Infected!AH690*(VLOOKUP($D1188,Decrements!$B$2199:$V$2204,AG$874)/4+VLOOKUP($D1188,Decrements!$B$2251:$V$2256,AG$874)/4+VLOOKUP($D1188,Decrements!$B$2303:$V$2308,AG$874)/4)</f>
        <v>1.0453911789862776E-2</v>
      </c>
      <c r="AH1188" s="90">
        <f>Infected!AI690*(VLOOKUP($D1188,Decrements!$B$2199:$V$2204,AH$874)/4+VLOOKUP($D1188,Decrements!$B$2251:$V$2256,AH$874)/4+VLOOKUP($D1188,Decrements!$B$2303:$V$2308,AH$874)/4)</f>
        <v>1.0982989527259721E-2</v>
      </c>
      <c r="AI1188" s="90">
        <f>Infected!AJ690*(VLOOKUP($D1188,Decrements!$B$2199:$V$2204,AI$874)/4+VLOOKUP($D1188,Decrements!$B$2251:$V$2256,AI$874)/4+VLOOKUP($D1188,Decrements!$B$2303:$V$2308,AI$874)/4)</f>
        <v>1.1700107732424345E-2</v>
      </c>
      <c r="AJ1188" s="90">
        <f>Infected!AK690*(VLOOKUP($D1188,Decrements!$B$2199:$V$2204,AJ$874)/4+VLOOKUP($D1188,Decrements!$B$2251:$V$2256,AJ$874)/4+VLOOKUP($D1188,Decrements!$B$2303:$V$2308,AJ$874)/4)</f>
        <v>1.2542185489186782E-2</v>
      </c>
      <c r="AK1188" s="90">
        <f>Infected!AL690*(VLOOKUP($D1188,Decrements!$B$2199:$V$2204,AK$874)/4+VLOOKUP($D1188,Decrements!$B$2251:$V$2256,AK$874)/4+VLOOKUP($D1188,Decrements!$B$2303:$V$2308,AK$874)/4)</f>
        <v>1.3267540315765354E-2</v>
      </c>
      <c r="AL1188" s="90">
        <f>Infected!AM690*(VLOOKUP($D1188,Decrements!$B$2199:$V$2204,AL$874)/4+VLOOKUP($D1188,Decrements!$B$2251:$V$2256,AL$874)/4+VLOOKUP($D1188,Decrements!$B$2303:$V$2308,AL$874)/4)</f>
        <v>1.4132688080137172E-2</v>
      </c>
      <c r="AM1188" s="90">
        <f>Infected!AN690*(VLOOKUP($D1188,Decrements!$B$2199:$V$2204,AM$874)/4+VLOOKUP($D1188,Decrements!$B$2251:$V$2256,AM$874)/4+VLOOKUP($D1188,Decrements!$B$2303:$V$2308,AM$874)/4)</f>
        <v>1.5089175197765453E-2</v>
      </c>
      <c r="AN1188" s="90">
        <f>Infected!AO690*(VLOOKUP($D1188,Decrements!$B$2199:$V$2204,AN$874)/4+VLOOKUP($D1188,Decrements!$B$2251:$V$2256,AN$874)/4+VLOOKUP($D1188,Decrements!$B$2303:$V$2308,AN$874)/4)</f>
        <v>1.6090047773909807E-2</v>
      </c>
      <c r="AO1188" s="90">
        <f>Infected!AP690*(VLOOKUP($D1188,Decrements!$B$2199:$V$2204,AO$874)/4+VLOOKUP($D1188,Decrements!$B$2251:$V$2256,AO$874)/4+VLOOKUP($D1188,Decrements!$B$2303:$V$2308,AO$874)/4)</f>
        <v>1.7205436978747317E-2</v>
      </c>
      <c r="AP1188" s="90">
        <f>Infected!AQ690*(VLOOKUP($D1188,Decrements!$B$2199:$V$2204,AP$874)/4+VLOOKUP($D1188,Decrements!$B$2251:$V$2256,AP$874)/4+VLOOKUP($D1188,Decrements!$B$2303:$V$2308,AP$874)/4)</f>
        <v>1.827469762811984E-2</v>
      </c>
      <c r="AQ1188" s="90">
        <f>Infected!AR690*(VLOOKUP($D1188,Decrements!$B$2199:$V$2204,AQ$874)/4+VLOOKUP($D1188,Decrements!$B$2251:$V$2256,AQ$874)/4+VLOOKUP($D1188,Decrements!$B$2303:$V$2308,AQ$874)/4)</f>
        <v>1.931072973246838E-2</v>
      </c>
      <c r="AR1188" s="90">
        <f>Infected!AS690*(VLOOKUP($D1188,Decrements!$B$2199:$V$2204,AR$874)/4+VLOOKUP($D1188,Decrements!$B$2251:$V$2256,AR$874)/4+VLOOKUP($D1188,Decrements!$B$2303:$V$2308,AR$874)/4)</f>
        <v>2.0327044154104589E-2</v>
      </c>
      <c r="AS1188" s="90">
        <f>Infected!AT690*(VLOOKUP($D1188,Decrements!$B$2199:$V$2204,AS$874)/4+VLOOKUP($D1188,Decrements!$B$2251:$V$2256,AS$874)/4+VLOOKUP($D1188,Decrements!$B$2303:$V$2308,AS$874)/4)</f>
        <v>2.1332413804435936E-2</v>
      </c>
      <c r="AT1188" s="90">
        <f>Infected!AU690*(VLOOKUP($D1188,Decrements!$B$2199:$V$2204,AT$874)/4+VLOOKUP($D1188,Decrements!$B$2251:$V$2256,AT$874)/4+VLOOKUP($D1188,Decrements!$B$2303:$V$2308,AT$874)/4)</f>
        <v>2.2331926019444153E-2</v>
      </c>
      <c r="AU1188" s="90">
        <f>Infected!AV690*(VLOOKUP($D1188,Decrements!$B$2199:$V$2204,AU$874)/4+VLOOKUP($D1188,Decrements!$B$2251:$V$2256,AU$874)/4+VLOOKUP($D1188,Decrements!$B$2303:$V$2308,AU$874)/4)</f>
        <v>2.3328222338974434E-2</v>
      </c>
      <c r="AV1188" s="90">
        <f>Infected!AW690*(VLOOKUP($D1188,Decrements!$B$2199:$V$2204,AV$874)/4+VLOOKUP($D1188,Decrements!$B$2251:$V$2256,AV$874)/4+VLOOKUP($D1188,Decrements!$B$2303:$V$2308,AV$874)/4)</f>
        <v>2.4322625017176587E-2</v>
      </c>
      <c r="AW1188" s="90">
        <f>Infected!AX690*(VLOOKUP($D1188,Decrements!$B$2199:$V$2204,AW$874)/4+VLOOKUP($D1188,Decrements!$B$2251:$V$2256,AW$874)/4+VLOOKUP($D1188,Decrements!$B$2303:$V$2308,AW$874)/4)</f>
        <v>2.5315765122432988E-2</v>
      </c>
      <c r="AX1188" s="90">
        <f>Infected!AY690*(VLOOKUP($D1188,Decrements!$B$2199:$V$2204,AX$874)/4+VLOOKUP($D1188,Decrements!$B$2251:$V$2256,AX$874)/4+VLOOKUP($D1188,Decrements!$B$2303:$V$2308,AX$874)/4)</f>
        <v>2.6307916868288286E-2</v>
      </c>
      <c r="AY1188" s="90">
        <f>Infected!AZ690*(VLOOKUP($D1188,Decrements!$B$2199:$V$2204,AY$874)/4+VLOOKUP($D1188,Decrements!$B$2251:$V$2256,AY$874)/4+VLOOKUP($D1188,Decrements!$B$2303:$V$2308,AY$874)/4)</f>
        <v>2.7299068309226321E-2</v>
      </c>
      <c r="AZ1188" s="90">
        <f>Infected!BA690*(VLOOKUP($D1188,Decrements!$B$2199:$V$2204,AZ$874)/4+VLOOKUP($D1188,Decrements!$B$2251:$V$2256,AZ$874)/4+VLOOKUP($D1188,Decrements!$B$2303:$V$2308,AZ$874)/4)</f>
        <v>2.8289076086203593E-2</v>
      </c>
      <c r="BA1188" s="90">
        <f>Infected!BB690*(VLOOKUP($D1188,Decrements!$B$2199:$V$2204,BA$874)/4+VLOOKUP($D1188,Decrements!$B$2251:$V$2256,BA$874)/4+VLOOKUP($D1188,Decrements!$B$2303:$V$2308,BA$874)/4)</f>
        <v>2.9277737009385057E-2</v>
      </c>
      <c r="BB1188" s="90">
        <f>Infected!BC690*(VLOOKUP($D1188,Decrements!$B$2199:$V$2204,BB$874)/4+VLOOKUP($D1188,Decrements!$B$2251:$V$2256,BB$874)/4+VLOOKUP($D1188,Decrements!$B$2303:$V$2308,BB$874)/4)</f>
        <v>3.0264844355655612E-2</v>
      </c>
      <c r="BC1188" s="90">
        <f>Infected!BD690*(VLOOKUP($D1188,Decrements!$B$2199:$V$2204,BC$874)/4+VLOOKUP($D1188,Decrements!$B$2251:$V$2256,BC$874)/4+VLOOKUP($D1188,Decrements!$B$2303:$V$2308,BC$874)/4)</f>
        <v>3.125008440562925E-2</v>
      </c>
      <c r="BD1188" s="90">
        <f>Infected!BE690*(VLOOKUP($D1188,Decrements!$B$2199:$V$2204,BD$874)/4+VLOOKUP($D1188,Decrements!$B$2251:$V$2256,BD$874)/4+VLOOKUP($D1188,Decrements!$B$2303:$V$2308,BD$874)/4)</f>
        <v>3.2233110898014776E-2</v>
      </c>
      <c r="BE1188" s="90">
        <f>Infected!BF690*(VLOOKUP($D1188,Decrements!$B$2199:$V$2204,BE$874)/4+VLOOKUP($D1188,Decrements!$B$2251:$V$2256,BE$874)/4+VLOOKUP($D1188,Decrements!$B$2303:$V$2308,BE$874)/4)</f>
        <v>3.3213592868526334E-2</v>
      </c>
      <c r="BF1188" s="90">
        <f>Infected!BG690*(VLOOKUP($D1188,Decrements!$B$2199:$V$2204,BF$874)/4+VLOOKUP($D1188,Decrements!$B$2251:$V$2256,BF$874)/4+VLOOKUP($D1188,Decrements!$B$2303:$V$2308,BF$874)/4)</f>
        <v>3.4191267077176922E-2</v>
      </c>
      <c r="BG1188" s="90">
        <f>Infected!BH690*(VLOOKUP($D1188,Decrements!$B$2199:$V$2204,BG$874)/4+VLOOKUP($D1188,Decrements!$B$2251:$V$2256,BG$874)/4+VLOOKUP($D1188,Decrements!$B$2303:$V$2308,BG$874)/4)</f>
        <v>3.5165830300541531E-2</v>
      </c>
      <c r="BH1188" s="90">
        <f>Infected!BI690*(VLOOKUP($D1188,Decrements!$B$2199:$V$2204,BH$874)/4+VLOOKUP($D1188,Decrements!$B$2251:$V$2256,BH$874)/4+VLOOKUP($D1188,Decrements!$B$2303:$V$2308,BH$874)/4)</f>
        <v>3.6137002871801369E-2</v>
      </c>
      <c r="BI1188" s="90">
        <f>Infected!BJ690*(VLOOKUP($D1188,Decrements!$B$2199:$V$2204,BI$874)/4+VLOOKUP($D1188,Decrements!$B$2251:$V$2256,BI$874)/4+VLOOKUP($D1188,Decrements!$B$2303:$V$2308,BI$874)/4)</f>
        <v>3.710454522834726E-2</v>
      </c>
      <c r="BJ1188" s="90">
        <f>Infected!BK690*(VLOOKUP($D1188,Decrements!$B$2199:$V$2204,BJ$874)/4+VLOOKUP($D1188,Decrements!$B$2251:$V$2256,BJ$874)/4+VLOOKUP($D1188,Decrements!$B$2303:$V$2308,BJ$874)/4)</f>
        <v>3.8068284454114185E-2</v>
      </c>
      <c r="BK1188" s="90">
        <f>Infected!BL690*(VLOOKUP($D1188,Decrements!$B$2199:$V$2204,BK$874)/4+VLOOKUP($D1188,Decrements!$B$2251:$V$2256,BK$874)/4+VLOOKUP($D1188,Decrements!$B$2303:$V$2308,BK$874)/4)</f>
        <v>3.9028007170813193E-2</v>
      </c>
      <c r="BL1188" s="90">
        <f>Infected!BM690*(VLOOKUP($D1188,Decrements!$B$2199:$V$2204,BL$874)/4+VLOOKUP($D1188,Decrements!$B$2251:$V$2256,BL$874)/4+VLOOKUP($D1188,Decrements!$B$2303:$V$2308,BL$874)/4)</f>
        <v>3.9983513469687294E-2</v>
      </c>
      <c r="BM1188" s="90">
        <f>Infected!BN690*(VLOOKUP($D1188,Decrements!$B$2199:$V$2204,BM$874)/4+VLOOKUP($D1188,Decrements!$B$2251:$V$2256,BM$874)/4+VLOOKUP($D1188,Decrements!$B$2303:$V$2308,BM$874)/4)</f>
        <v>4.0934632242867058E-2</v>
      </c>
      <c r="BN1188" s="90">
        <f>Infected!BO690*(VLOOKUP($D1188,Decrements!$B$2199:$V$2204,BN$874)/4+VLOOKUP($D1188,Decrements!$B$2251:$V$2256,BN$874)/4+VLOOKUP($D1188,Decrements!$B$2303:$V$2308,BN$874)/4)</f>
        <v>4.1881244645794825E-2</v>
      </c>
      <c r="BO1188" s="90">
        <f>Infected!BP690*(VLOOKUP($D1188,Decrements!$B$2199:$V$2204,BO$874)/4+VLOOKUP($D1188,Decrements!$B$2251:$V$2256,BO$874)/4+VLOOKUP($D1188,Decrements!$B$2303:$V$2308,BO$874)/4)</f>
        <v>4.2823177907243375E-2</v>
      </c>
      <c r="BP1188" s="90">
        <f>Infected!BQ690*(VLOOKUP($D1188,Decrements!$B$2199:$V$2204,BP$874)/4+VLOOKUP($D1188,Decrements!$B$2251:$V$2256,BP$874)/4+VLOOKUP($D1188,Decrements!$B$2303:$V$2308,BP$874)/4)</f>
        <v>4.3760241698402272E-2</v>
      </c>
      <c r="BQ1188" s="90">
        <f>Infected!BR690*(VLOOKUP($D1188,Decrements!$B$2199:$V$2204,BQ$874)/4+VLOOKUP($D1188,Decrements!$B$2251:$V$2256,BQ$874)/4+VLOOKUP($D1188,Decrements!$B$2303:$V$2308,BQ$874)/4)</f>
        <v>4.4692265619700626E-2</v>
      </c>
      <c r="BR1188" s="90">
        <f>Infected!BS690*(VLOOKUP($D1188,Decrements!$B$2199:$V$2204,BR$874)/4+VLOOKUP($D1188,Decrements!$B$2251:$V$2256,BR$874)/4+VLOOKUP($D1188,Decrements!$B$2303:$V$2308,BR$874)/4)</f>
        <v>4.5619139979457039E-2</v>
      </c>
      <c r="BS1188" s="90">
        <f>Infected!BT690*(VLOOKUP($D1188,Decrements!$B$2199:$V$2204,BS$874)/4+VLOOKUP($D1188,Decrements!$B$2251:$V$2256,BS$874)/4+VLOOKUP($D1188,Decrements!$B$2303:$V$2308,BS$874)/4)</f>
        <v>4.6540745005173551E-2</v>
      </c>
      <c r="BT1188" s="90">
        <f>Infected!BU690*(VLOOKUP($D1188,Decrements!$B$2199:$V$2204,BT$874)/4+VLOOKUP($D1188,Decrements!$B$2251:$V$2256,BT$874)/4+VLOOKUP($D1188,Decrements!$B$2303:$V$2308,BT$874)/4)</f>
        <v>4.74569822002541E-2</v>
      </c>
      <c r="BU1188" s="90">
        <f>Infected!BV690*(VLOOKUP($D1188,Decrements!$B$2199:$V$2204,BU$874)/4+VLOOKUP($D1188,Decrements!$B$2251:$V$2256,BU$874)/4+VLOOKUP($D1188,Decrements!$B$2303:$V$2308,BU$874)/4)</f>
        <v>4.8367779447935466E-2</v>
      </c>
      <c r="BV1188" s="90">
        <f>Infected!BW690*(VLOOKUP($D1188,Decrements!$B$2199:$V$2204,BV$874)/4+VLOOKUP($D1188,Decrements!$B$2251:$V$2256,BV$874)/4+VLOOKUP($D1188,Decrements!$B$2303:$V$2308,BV$874)/4)</f>
        <v>4.9273103347726985E-2</v>
      </c>
      <c r="BW1188" s="90">
        <f>Infected!BX690*(VLOOKUP($D1188,Decrements!$B$2199:$V$2204,BW$874)/4+VLOOKUP($D1188,Decrements!$B$2251:$V$2256,BW$874)/4+VLOOKUP($D1188,Decrements!$B$2303:$V$2308,BW$874)/4)</f>
        <v>5.0172898939701782E-2</v>
      </c>
      <c r="BX1188" s="90">
        <f>Infected!BY690*(VLOOKUP($D1188,Decrements!$B$2199:$V$2204,BX$874)/4+VLOOKUP($D1188,Decrements!$B$2251:$V$2256,BX$874)/4+VLOOKUP($D1188,Decrements!$B$2303:$V$2308,BX$874)/4)</f>
        <v>5.1067115629099047E-2</v>
      </c>
      <c r="BY1188" s="90">
        <f>Infected!BZ690*(VLOOKUP($D1188,Decrements!$B$2199:$V$2204,BY$874)/4+VLOOKUP($D1188,Decrements!$B$2251:$V$2256,BY$874)/4+VLOOKUP($D1188,Decrements!$B$2303:$V$2308,BY$874)/4)</f>
        <v>5.1955714490375553E-2</v>
      </c>
      <c r="BZ1188" s="90">
        <f>Infected!CA690*(VLOOKUP($D1188,Decrements!$B$2199:$V$2204,BZ$874)/4+VLOOKUP($D1188,Decrements!$B$2251:$V$2256,BZ$874)/4+VLOOKUP($D1188,Decrements!$B$2303:$V$2308,BZ$874)/4)</f>
        <v>5.2838679445847719E-2</v>
      </c>
      <c r="CA1188" s="90">
        <f>Infected!CB690*(VLOOKUP($D1188,Decrements!$B$2199:$V$2204,CA$874)/4+VLOOKUP($D1188,Decrements!$B$2251:$V$2256,CA$874)/4+VLOOKUP($D1188,Decrements!$B$2303:$V$2308,CA$874)/4)</f>
        <v>5.3715975896408023E-2</v>
      </c>
      <c r="CB1188" s="90">
        <f>Infected!CC690*(VLOOKUP($D1188,Decrements!$B$2199:$V$2204,CB$874)/4+VLOOKUP($D1188,Decrements!$B$2251:$V$2256,CB$874)/4+VLOOKUP($D1188,Decrements!$B$2303:$V$2308,CB$874)/4)</f>
        <v>5.4587571501469333E-2</v>
      </c>
      <c r="CC1188" s="90">
        <f>Infected!CD690*(VLOOKUP($D1188,Decrements!$B$2199:$V$2204,CC$874)/4+VLOOKUP($D1188,Decrements!$B$2251:$V$2256,CC$874)/4+VLOOKUP($D1188,Decrements!$B$2303:$V$2308,CC$874)/4)</f>
        <v>5.5453442493953078E-2</v>
      </c>
      <c r="CD1188" s="90">
        <f>Infected!CE690*(VLOOKUP($D1188,Decrements!$B$2199:$V$2204,CD$874)/4+VLOOKUP($D1188,Decrements!$B$2251:$V$2256,CD$874)/4+VLOOKUP($D1188,Decrements!$B$2303:$V$2308,CD$874)/4)</f>
        <v>5.6313581452321043E-2</v>
      </c>
      <c r="CE1188" s="90">
        <f>Infected!CF690*(VLOOKUP($D1188,Decrements!$B$2199:$V$2204,CE$874)/4+VLOOKUP($D1188,Decrements!$B$2251:$V$2256,CE$874)/4+VLOOKUP($D1188,Decrements!$B$2303:$V$2308,CE$874)/4)</f>
        <v>5.7167969146431602E-2</v>
      </c>
      <c r="CF1188" s="90">
        <f>Infected!CG690*(VLOOKUP($D1188,Decrements!$B$2199:$V$2204,CF$874)/4+VLOOKUP($D1188,Decrements!$B$2251:$V$2256,CF$874)/4+VLOOKUP($D1188,Decrements!$B$2303:$V$2308,CF$874)/4)</f>
        <v>5.8016589002734563E-2</v>
      </c>
      <c r="CG1188" s="90">
        <f>Infected!CH690*(VLOOKUP($D1188,Decrements!$B$2199:$V$2204,CG$874)/4+VLOOKUP($D1188,Decrements!$B$2251:$V$2256,CG$874)/4+VLOOKUP($D1188,Decrements!$B$2303:$V$2308,CG$874)/4)</f>
        <v>5.8859431440089323E-2</v>
      </c>
      <c r="CH1188" s="90">
        <f>Infected!CI690*(VLOOKUP($D1188,Decrements!$B$2199:$V$2204,CH$874)/4+VLOOKUP($D1188,Decrements!$B$2251:$V$2256,CH$874)/4+VLOOKUP($D1188,Decrements!$B$2303:$V$2308,CH$874)/4)</f>
        <v>5.9696498412490299E-2</v>
      </c>
      <c r="CI1188" s="90">
        <f>Infected!CJ690*(VLOOKUP($D1188,Decrements!$B$2199:$V$2204,CI$874)/4+VLOOKUP($D1188,Decrements!$B$2251:$V$2256,CI$874)/4+VLOOKUP($D1188,Decrements!$B$2303:$V$2308,CI$874)/4)</f>
        <v>6.0527785758946635E-2</v>
      </c>
      <c r="CK1188" s="45"/>
      <c r="CL1188" s="45"/>
      <c r="CM1188" s="45"/>
      <c r="CN1188" s="45"/>
      <c r="CO1188" s="45"/>
      <c r="CP1188" s="45"/>
      <c r="CQ1188" s="45"/>
      <c r="CR1188" s="45"/>
      <c r="CS1188" s="45"/>
      <c r="CT1188" s="45"/>
      <c r="CU1188" s="45"/>
      <c r="CV1188" s="45"/>
      <c r="CW1188" s="45"/>
      <c r="CX1188" s="45"/>
      <c r="CY1188" s="45"/>
      <c r="CZ1188" s="45"/>
      <c r="DA1188" s="45"/>
      <c r="DB1188" s="45"/>
      <c r="DC1188" s="45"/>
      <c r="DD1188" s="45"/>
      <c r="DE1188" s="45"/>
      <c r="DF1188" s="45"/>
      <c r="DG1188" s="45"/>
      <c r="DH1188" s="45"/>
      <c r="DI1188" s="45"/>
      <c r="DJ1188" s="45"/>
      <c r="DK1188" s="45"/>
      <c r="DL1188" s="45"/>
      <c r="DM1188" s="45"/>
      <c r="DN1188" s="45"/>
      <c r="DO1188" s="45"/>
      <c r="DP1188" s="45"/>
      <c r="DQ1188" s="45"/>
      <c r="DR1188" s="45"/>
      <c r="DS1188" s="45"/>
      <c r="DT1188" s="45"/>
      <c r="DU1188" s="45"/>
      <c r="DV1188" s="45"/>
      <c r="DW1188" s="45"/>
      <c r="DX1188" s="45"/>
      <c r="DY1188" s="45"/>
      <c r="DZ1188" s="45"/>
      <c r="EA1188" s="45"/>
      <c r="EB1188" s="45"/>
      <c r="EC1188" s="45"/>
      <c r="ED1188" s="45"/>
      <c r="EE1188" s="45"/>
      <c r="EF1188" s="45"/>
      <c r="EG1188" s="45"/>
      <c r="EH1188" s="45"/>
      <c r="EI1188" s="45"/>
      <c r="EJ1188" s="45"/>
      <c r="EK1188" s="45"/>
      <c r="EL1188" s="45"/>
      <c r="EM1188" s="45"/>
      <c r="EN1188" s="45"/>
      <c r="EO1188" s="45"/>
      <c r="EP1188" s="45"/>
      <c r="EQ1188" s="45"/>
      <c r="ER1188" s="45"/>
      <c r="ES1188" s="45"/>
      <c r="ET1188" s="45"/>
      <c r="EU1188" s="45"/>
      <c r="EV1188" s="45"/>
      <c r="EW1188" s="45"/>
      <c r="EX1188" s="45"/>
      <c r="EY1188" s="45"/>
      <c r="EZ1188" s="45"/>
      <c r="FA1188" s="45"/>
      <c r="FB1188" s="45"/>
      <c r="FC1188" s="45"/>
      <c r="FD1188" s="45"/>
      <c r="FE1188" s="45"/>
      <c r="FF1188" s="45"/>
      <c r="FG1188" s="45"/>
      <c r="FH1188" s="45"/>
      <c r="FI1188" s="45"/>
      <c r="FJ1188" s="45"/>
      <c r="FK1188" s="45"/>
      <c r="FL1188" s="45"/>
      <c r="FN1188" s="45"/>
      <c r="FO1188" s="45"/>
      <c r="FP1188" s="45"/>
      <c r="FQ1188" s="45"/>
      <c r="FR1188" s="45"/>
      <c r="FS1188" s="45"/>
      <c r="FT1188" s="45"/>
      <c r="FU1188" s="45"/>
      <c r="FV1188" s="45"/>
      <c r="FW1188" s="45"/>
      <c r="FX1188" s="45"/>
      <c r="FY1188" s="45"/>
      <c r="FZ1188" s="45"/>
      <c r="GA1188" s="45"/>
      <c r="GB1188" s="45"/>
      <c r="GC1188" s="45"/>
      <c r="GD1188" s="45"/>
      <c r="GE1188" s="45"/>
      <c r="GF1188" s="45"/>
      <c r="GG1188" s="45"/>
      <c r="GH1188" s="45"/>
      <c r="GI1188" s="45"/>
      <c r="GJ1188" s="45"/>
      <c r="GK1188" s="45"/>
      <c r="GL1188" s="45"/>
      <c r="GM1188" s="45"/>
      <c r="GN1188" s="45"/>
      <c r="GO1188" s="45"/>
      <c r="GP1188" s="45"/>
      <c r="GQ1188" s="45"/>
      <c r="GR1188" s="45"/>
      <c r="GS1188" s="45"/>
      <c r="GT1188" s="45"/>
      <c r="GU1188" s="45"/>
      <c r="GV1188" s="45"/>
      <c r="GW1188" s="45"/>
      <c r="GX1188" s="45"/>
      <c r="GY1188" s="45"/>
      <c r="GZ1188" s="45"/>
      <c r="HA1188" s="45"/>
      <c r="HB1188" s="45"/>
      <c r="HC1188" s="45"/>
      <c r="HD1188" s="45"/>
      <c r="HE1188" s="45"/>
      <c r="HF1188" s="45"/>
      <c r="HG1188" s="45"/>
      <c r="HH1188" s="45"/>
      <c r="HI1188" s="45"/>
      <c r="HJ1188" s="45"/>
      <c r="HK1188" s="45"/>
      <c r="HL1188" s="45"/>
      <c r="HM1188" s="45"/>
      <c r="HN1188" s="45"/>
      <c r="HO1188" s="45"/>
      <c r="HP1188" s="45"/>
      <c r="HQ1188" s="45"/>
      <c r="HR1188" s="45"/>
      <c r="HS1188" s="45"/>
      <c r="HT1188" s="45"/>
      <c r="HU1188" s="45"/>
      <c r="HV1188" s="45"/>
      <c r="HW1188" s="45"/>
      <c r="HX1188" s="45"/>
      <c r="HY1188" s="45"/>
      <c r="HZ1188" s="45"/>
      <c r="IA1188" s="45"/>
      <c r="IB1188" s="45"/>
      <c r="IC1188" s="45"/>
      <c r="ID1188" s="45"/>
      <c r="IE1188" s="45"/>
      <c r="IF1188" s="45"/>
      <c r="IG1188" s="45"/>
      <c r="IH1188" s="45"/>
      <c r="II1188" s="45"/>
      <c r="IJ1188" s="45"/>
      <c r="IK1188" s="45"/>
      <c r="IL1188" s="45"/>
      <c r="IM1188" s="45"/>
      <c r="IN1188" s="45"/>
      <c r="IO1188" s="45"/>
      <c r="IQ1188" s="45"/>
      <c r="IR1188" s="45"/>
      <c r="IS1188" s="45"/>
      <c r="IT1188" s="45"/>
      <c r="IU1188" s="45"/>
      <c r="IV1188" s="45"/>
      <c r="IW1188" s="45"/>
      <c r="IX1188" s="45"/>
      <c r="IY1188" s="45"/>
      <c r="IZ1188" s="45"/>
      <c r="JA1188" s="45"/>
      <c r="JB1188" s="45"/>
      <c r="JC1188" s="45"/>
      <c r="JD1188" s="45"/>
      <c r="JE1188" s="45"/>
      <c r="JF1188" s="45"/>
      <c r="JG1188" s="45"/>
      <c r="JH1188" s="45"/>
      <c r="JI1188" s="45"/>
      <c r="JJ1188" s="45"/>
      <c r="JK1188" s="45"/>
      <c r="JL1188" s="45"/>
      <c r="JM1188" s="45"/>
      <c r="JN1188" s="45"/>
      <c r="JO1188" s="45"/>
      <c r="JP1188" s="45"/>
      <c r="JQ1188" s="45"/>
      <c r="JR1188" s="45"/>
      <c r="JS1188" s="45"/>
      <c r="JT1188" s="45"/>
      <c r="JU1188" s="45"/>
      <c r="JV1188" s="45"/>
      <c r="JW1188" s="45"/>
      <c r="JX1188" s="45"/>
      <c r="JY1188" s="45"/>
      <c r="JZ1188" s="45"/>
      <c r="KA1188" s="45"/>
      <c r="KB1188" s="45"/>
      <c r="KC1188" s="45"/>
      <c r="KD1188" s="45"/>
      <c r="KE1188" s="45"/>
      <c r="KF1188" s="45"/>
      <c r="KG1188" s="45"/>
      <c r="KH1188" s="45"/>
      <c r="KI1188" s="45"/>
      <c r="KJ1188" s="45"/>
      <c r="KK1188" s="45"/>
      <c r="KL1188" s="45"/>
      <c r="KM1188" s="45"/>
      <c r="KN1188" s="45"/>
      <c r="KO1188" s="45"/>
      <c r="KP1188" s="45"/>
      <c r="KQ1188" s="45"/>
      <c r="KR1188" s="45"/>
      <c r="KS1188" s="45"/>
      <c r="KT1188" s="45"/>
      <c r="KU1188" s="45"/>
      <c r="KV1188" s="45"/>
      <c r="KW1188" s="45"/>
      <c r="KX1188" s="45"/>
      <c r="KY1188" s="45"/>
      <c r="KZ1188" s="45"/>
      <c r="LA1188" s="45"/>
      <c r="LB1188" s="45"/>
      <c r="LC1188" s="45"/>
      <c r="LD1188" s="45"/>
      <c r="LE1188" s="45"/>
      <c r="LF1188" s="45"/>
      <c r="LG1188" s="45"/>
      <c r="LH1188" s="45"/>
      <c r="LI1188" s="45"/>
      <c r="LJ1188" s="45"/>
      <c r="LK1188" s="45"/>
      <c r="LL1188" s="45"/>
      <c r="LM1188" s="45"/>
      <c r="LN1188" s="45"/>
      <c r="LO1188" s="45"/>
      <c r="LP1188" s="45"/>
      <c r="LQ1188" s="45"/>
      <c r="LR1188" s="45"/>
    </row>
    <row r="1189" spans="2:330">
      <c r="B1189" s="20">
        <v>3</v>
      </c>
      <c r="C1189" s="20">
        <v>2</v>
      </c>
      <c r="D1189" s="20">
        <v>2</v>
      </c>
      <c r="E1189" s="20">
        <v>322</v>
      </c>
      <c r="F1189" s="113"/>
      <c r="G1189" s="31">
        <f>Inputs!S149</f>
        <v>0</v>
      </c>
      <c r="H1189" s="90">
        <f>Infected!I691*(VLOOKUP($D1189,Decrements!$B$2199:$V$2204,H$874)/4+VLOOKUP($D1189,Decrements!$B$2251:$V$2256,H$874)/4+VLOOKUP($D1189,Decrements!$B$2303:$V$2308,H$874)/4)</f>
        <v>0</v>
      </c>
      <c r="I1189" s="90">
        <f>Infected!J691*(VLOOKUP($D1189,Decrements!$B$2199:$V$2204,I$874)/4+VLOOKUP($D1189,Decrements!$B$2251:$V$2256,I$874)/4+VLOOKUP($D1189,Decrements!$B$2303:$V$2308,I$874)/4)</f>
        <v>0</v>
      </c>
      <c r="J1189" s="90">
        <f>Infected!K691*(VLOOKUP($D1189,Decrements!$B$2199:$V$2204,J$874)/4+VLOOKUP($D1189,Decrements!$B$2251:$V$2256,J$874)/4+VLOOKUP($D1189,Decrements!$B$2303:$V$2308,J$874)/4)</f>
        <v>5.2368421052631584E-4</v>
      </c>
      <c r="K1189" s="90">
        <f>Infected!L691*(VLOOKUP($D1189,Decrements!$B$2199:$V$2204,K$874)/4+VLOOKUP($D1189,Decrements!$B$2251:$V$2256,K$874)/4+VLOOKUP($D1189,Decrements!$B$2303:$V$2308,K$874)/4)</f>
        <v>1.9663506856154585E-3</v>
      </c>
      <c r="L1189" s="90">
        <f>Infected!M691*(VLOOKUP($D1189,Decrements!$B$2199:$V$2204,L$874)/4+VLOOKUP($D1189,Decrements!$B$2251:$V$2256,L$874)/4+VLOOKUP($D1189,Decrements!$B$2303:$V$2308,L$874)/4)</f>
        <v>4.1542987466480297E-3</v>
      </c>
      <c r="M1189" s="90">
        <f>Infected!N691*(VLOOKUP($D1189,Decrements!$B$2199:$V$2204,M$874)/4+VLOOKUP($D1189,Decrements!$B$2251:$V$2256,M$874)/4+VLOOKUP($D1189,Decrements!$B$2303:$V$2308,M$874)/4)</f>
        <v>6.9807080853009316E-3</v>
      </c>
      <c r="N1189" s="90">
        <f>Infected!O691*(VLOOKUP($D1189,Decrements!$B$2199:$V$2204,N$874)/4+VLOOKUP($D1189,Decrements!$B$2251:$V$2256,N$874)/4+VLOOKUP($D1189,Decrements!$B$2303:$V$2308,N$874)/4)</f>
        <v>1.0644387550411286E-2</v>
      </c>
      <c r="O1189" s="90">
        <f>Infected!P691*(VLOOKUP($D1189,Decrements!$B$2199:$V$2204,O$874)/4+VLOOKUP($D1189,Decrements!$B$2251:$V$2256,O$874)/4+VLOOKUP($D1189,Decrements!$B$2303:$V$2308,O$874)/4)</f>
        <v>1.4785547477631668E-2</v>
      </c>
      <c r="P1189" s="90">
        <f>Infected!Q691*(VLOOKUP($D1189,Decrements!$B$2199:$V$2204,P$874)/4+VLOOKUP($D1189,Decrements!$B$2251:$V$2256,P$874)/4+VLOOKUP($D1189,Decrements!$B$2303:$V$2308,P$874)/4)</f>
        <v>1.9057233016305991E-2</v>
      </c>
      <c r="Q1189" s="90">
        <f>Infected!R691*(VLOOKUP($D1189,Decrements!$B$2199:$V$2204,Q$874)/4+VLOOKUP($D1189,Decrements!$B$2251:$V$2256,Q$874)/4+VLOOKUP($D1189,Decrements!$B$2303:$V$2308,Q$874)/4)</f>
        <v>2.3366488104164345E-2</v>
      </c>
      <c r="R1189" s="90">
        <f>Infected!S691*(VLOOKUP($D1189,Decrements!$B$2199:$V$2204,R$874)/4+VLOOKUP($D1189,Decrements!$B$2251:$V$2256,R$874)/4+VLOOKUP($D1189,Decrements!$B$2303:$V$2308,R$874)/4)</f>
        <v>2.8781635443942591E-2</v>
      </c>
      <c r="S1189" s="90">
        <f>Infected!T691*(VLOOKUP($D1189,Decrements!$B$2199:$V$2204,S$874)/4+VLOOKUP($D1189,Decrements!$B$2251:$V$2256,S$874)/4+VLOOKUP($D1189,Decrements!$B$2303:$V$2308,S$874)/4)</f>
        <v>3.3909524076631149E-2</v>
      </c>
      <c r="T1189" s="90">
        <f>Infected!U691*(VLOOKUP($D1189,Decrements!$B$2199:$V$2204,T$874)/4+VLOOKUP($D1189,Decrements!$B$2251:$V$2256,T$874)/4+VLOOKUP($D1189,Decrements!$B$2303:$V$2308,T$874)/4)</f>
        <v>3.863161694247793E-2</v>
      </c>
      <c r="U1189" s="90">
        <f>Infected!V691*(VLOOKUP($D1189,Decrements!$B$2199:$V$2204,U$874)/4+VLOOKUP($D1189,Decrements!$B$2251:$V$2256,U$874)/4+VLOOKUP($D1189,Decrements!$B$2303:$V$2308,U$874)/4)</f>
        <v>4.1992833286613206E-2</v>
      </c>
      <c r="V1189" s="90">
        <f>Infected!W691*(VLOOKUP($D1189,Decrements!$B$2199:$V$2204,V$874)/4+VLOOKUP($D1189,Decrements!$B$2251:$V$2256,V$874)/4+VLOOKUP($D1189,Decrements!$B$2303:$V$2308,V$874)/4)</f>
        <v>4.701877388743881E-2</v>
      </c>
      <c r="W1189" s="90">
        <f>Infected!X691*(VLOOKUP($D1189,Decrements!$B$2199:$V$2204,W$874)/4+VLOOKUP($D1189,Decrements!$B$2251:$V$2256,W$874)/4+VLOOKUP($D1189,Decrements!$B$2303:$V$2308,W$874)/4)</f>
        <v>5.1856495065996377E-2</v>
      </c>
      <c r="X1189" s="90">
        <f>Infected!Y691*(VLOOKUP($D1189,Decrements!$B$2199:$V$2204,X$874)/4+VLOOKUP($D1189,Decrements!$B$2251:$V$2256,X$874)/4+VLOOKUP($D1189,Decrements!$B$2303:$V$2308,X$874)/4)</f>
        <v>5.6325657970097052E-2</v>
      </c>
      <c r="Y1189" s="90">
        <f>Infected!Z691*(VLOOKUP($D1189,Decrements!$B$2199:$V$2204,Y$874)/4+VLOOKUP($D1189,Decrements!$B$2251:$V$2256,Y$874)/4+VLOOKUP($D1189,Decrements!$B$2303:$V$2308,Y$874)/4)</f>
        <v>6.0871302178476888E-2</v>
      </c>
      <c r="Z1189" s="90">
        <f>Infected!AA691*(VLOOKUP($D1189,Decrements!$B$2199:$V$2204,Z$874)/4+VLOOKUP($D1189,Decrements!$B$2251:$V$2256,Z$874)/4+VLOOKUP($D1189,Decrements!$B$2303:$V$2308,Z$874)/4)</f>
        <v>6.5573733035143536E-2</v>
      </c>
      <c r="AA1189" s="90">
        <f>Infected!AB691*(VLOOKUP($D1189,Decrements!$B$2199:$V$2204,AA$874)/4+VLOOKUP($D1189,Decrements!$B$2251:$V$2256,AA$874)/4+VLOOKUP($D1189,Decrements!$B$2303:$V$2308,AA$874)/4)</f>
        <v>7.0450090027641341E-2</v>
      </c>
      <c r="AB1189" s="90">
        <f>Infected!AC691*(VLOOKUP($D1189,Decrements!$B$2199:$V$2204,AB$874)/4+VLOOKUP($D1189,Decrements!$B$2251:$V$2256,AB$874)/4+VLOOKUP($D1189,Decrements!$B$2303:$V$2308,AB$874)/4)</f>
        <v>7.553116338203493E-2</v>
      </c>
      <c r="AC1189" s="90">
        <f>Infected!AD691*(VLOOKUP($D1189,Decrements!$B$2199:$V$2204,AC$874)/4+VLOOKUP($D1189,Decrements!$B$2251:$V$2256,AC$874)/4+VLOOKUP($D1189,Decrements!$B$2303:$V$2308,AC$874)/4)</f>
        <v>8.1833032972524228E-2</v>
      </c>
      <c r="AD1189" s="90">
        <f>Infected!AE691*(VLOOKUP($D1189,Decrements!$B$2199:$V$2204,AD$874)/4+VLOOKUP($D1189,Decrements!$B$2251:$V$2256,AD$874)/4+VLOOKUP($D1189,Decrements!$B$2303:$V$2308,AD$874)/4)</f>
        <v>8.8175970895239389E-2</v>
      </c>
      <c r="AE1189" s="90">
        <f>Infected!AF691*(VLOOKUP($D1189,Decrements!$B$2199:$V$2204,AE$874)/4+VLOOKUP($D1189,Decrements!$B$2251:$V$2256,AE$874)/4+VLOOKUP($D1189,Decrements!$B$2303:$V$2308,AE$874)/4)</f>
        <v>9.5069849790950692E-2</v>
      </c>
      <c r="AF1189" s="90">
        <f>Infected!AG691*(VLOOKUP($D1189,Decrements!$B$2199:$V$2204,AF$874)/4+VLOOKUP($D1189,Decrements!$B$2251:$V$2256,AF$874)/4+VLOOKUP($D1189,Decrements!$B$2303:$V$2308,AF$874)/4)</f>
        <v>0.10236071406868429</v>
      </c>
      <c r="AG1189" s="90">
        <f>Infected!AH691*(VLOOKUP($D1189,Decrements!$B$2199:$V$2204,AG$874)/4+VLOOKUP($D1189,Decrements!$B$2251:$V$2256,AG$874)/4+VLOOKUP($D1189,Decrements!$B$2303:$V$2308,AG$874)/4)</f>
        <v>0.10601702307824477</v>
      </c>
      <c r="AH1189" s="90">
        <f>Infected!AI691*(VLOOKUP($D1189,Decrements!$B$2199:$V$2204,AH$874)/4+VLOOKUP($D1189,Decrements!$B$2251:$V$2256,AH$874)/4+VLOOKUP($D1189,Decrements!$B$2303:$V$2308,AH$874)/4)</f>
        <v>0.1114238757066542</v>
      </c>
      <c r="AI1189" s="90">
        <f>Infected!AJ691*(VLOOKUP($D1189,Decrements!$B$2199:$V$2204,AI$874)/4+VLOOKUP($D1189,Decrements!$B$2251:$V$2256,AI$874)/4+VLOOKUP($D1189,Decrements!$B$2303:$V$2308,AI$874)/4)</f>
        <v>0.11874613597756564</v>
      </c>
      <c r="AJ1189" s="90">
        <f>Infected!AK691*(VLOOKUP($D1189,Decrements!$B$2199:$V$2204,AJ$874)/4+VLOOKUP($D1189,Decrements!$B$2251:$V$2256,AJ$874)/4+VLOOKUP($D1189,Decrements!$B$2303:$V$2308,AJ$874)/4)</f>
        <v>0.1273179782600532</v>
      </c>
      <c r="AK1189" s="90">
        <f>Infected!AL691*(VLOOKUP($D1189,Decrements!$B$2199:$V$2204,AK$874)/4+VLOOKUP($D1189,Decrements!$B$2251:$V$2256,AK$874)/4+VLOOKUP($D1189,Decrements!$B$2303:$V$2308,AK$874)/4)</f>
        <v>0.13466791071864587</v>
      </c>
      <c r="AL1189" s="90">
        <f>Infected!AM691*(VLOOKUP($D1189,Decrements!$B$2199:$V$2204,AL$874)/4+VLOOKUP($D1189,Decrements!$B$2251:$V$2256,AL$874)/4+VLOOKUP($D1189,Decrements!$B$2303:$V$2308,AL$874)/4)</f>
        <v>0.14339998670435597</v>
      </c>
      <c r="AM1189" s="90">
        <f>Infected!AN691*(VLOOKUP($D1189,Decrements!$B$2199:$V$2204,AM$874)/4+VLOOKUP($D1189,Decrements!$B$2251:$V$2256,AM$874)/4+VLOOKUP($D1189,Decrements!$B$2303:$V$2308,AM$874)/4)</f>
        <v>0.15301936872209149</v>
      </c>
      <c r="AN1189" s="90">
        <f>Infected!AO691*(VLOOKUP($D1189,Decrements!$B$2199:$V$2204,AN$874)/4+VLOOKUP($D1189,Decrements!$B$2251:$V$2256,AN$874)/4+VLOOKUP($D1189,Decrements!$B$2303:$V$2308,AN$874)/4)</f>
        <v>0.16304142966080262</v>
      </c>
      <c r="AO1189" s="90">
        <f>Infected!AP691*(VLOOKUP($D1189,Decrements!$B$2199:$V$2204,AO$874)/4+VLOOKUP($D1189,Decrements!$B$2251:$V$2256,AO$874)/4+VLOOKUP($D1189,Decrements!$B$2303:$V$2308,AO$874)/4)</f>
        <v>0.17489497531535708</v>
      </c>
      <c r="AP1189" s="90">
        <f>Infected!AQ691*(VLOOKUP($D1189,Decrements!$B$2199:$V$2204,AP$874)/4+VLOOKUP($D1189,Decrements!$B$2251:$V$2256,AP$874)/4+VLOOKUP($D1189,Decrements!$B$2303:$V$2308,AP$874)/4)</f>
        <v>0.18590005624330433</v>
      </c>
      <c r="AQ1189" s="90">
        <f>Infected!AR691*(VLOOKUP($D1189,Decrements!$B$2199:$V$2204,AQ$874)/4+VLOOKUP($D1189,Decrements!$B$2251:$V$2256,AQ$874)/4+VLOOKUP($D1189,Decrements!$B$2303:$V$2308,AQ$874)/4)</f>
        <v>0.1963123284269801</v>
      </c>
      <c r="AR1189" s="90">
        <f>Infected!AS691*(VLOOKUP($D1189,Decrements!$B$2199:$V$2204,AR$874)/4+VLOOKUP($D1189,Decrements!$B$2251:$V$2256,AR$874)/4+VLOOKUP($D1189,Decrements!$B$2303:$V$2308,AR$874)/4)</f>
        <v>0.20637148246584439</v>
      </c>
      <c r="AS1189" s="90">
        <f>Infected!AT691*(VLOOKUP($D1189,Decrements!$B$2199:$V$2204,AS$874)/4+VLOOKUP($D1189,Decrements!$B$2251:$V$2256,AS$874)/4+VLOOKUP($D1189,Decrements!$B$2303:$V$2308,AS$874)/4)</f>
        <v>0.21622482292989859</v>
      </c>
      <c r="AT1189" s="90">
        <f>Infected!AU691*(VLOOKUP($D1189,Decrements!$B$2199:$V$2204,AT$874)/4+VLOOKUP($D1189,Decrements!$B$2251:$V$2256,AT$874)/4+VLOOKUP($D1189,Decrements!$B$2303:$V$2308,AT$874)/4)</f>
        <v>0.22595242385951161</v>
      </c>
      <c r="AU1189" s="90">
        <f>Infected!AV691*(VLOOKUP($D1189,Decrements!$B$2199:$V$2204,AU$874)/4+VLOOKUP($D1189,Decrements!$B$2251:$V$2256,AU$874)/4+VLOOKUP($D1189,Decrements!$B$2303:$V$2308,AU$874)/4)</f>
        <v>0.23559353362407889</v>
      </c>
      <c r="AV1189" s="90">
        <f>Infected!AW691*(VLOOKUP($D1189,Decrements!$B$2199:$V$2204,AV$874)/4+VLOOKUP($D1189,Decrements!$B$2251:$V$2256,AV$874)/4+VLOOKUP($D1189,Decrements!$B$2303:$V$2308,AV$874)/4)</f>
        <v>0.24516642323892948</v>
      </c>
      <c r="AW1189" s="90">
        <f>Infected!AX691*(VLOOKUP($D1189,Decrements!$B$2199:$V$2204,AW$874)/4+VLOOKUP($D1189,Decrements!$B$2251:$V$2256,AW$874)/4+VLOOKUP($D1189,Decrements!$B$2303:$V$2308,AW$874)/4)</f>
        <v>0.25467906637334564</v>
      </c>
      <c r="AX1189" s="90">
        <f>Infected!AY691*(VLOOKUP($D1189,Decrements!$B$2199:$V$2204,AX$874)/4+VLOOKUP($D1189,Decrements!$B$2251:$V$2256,AX$874)/4+VLOOKUP($D1189,Decrements!$B$2303:$V$2308,AX$874)/4)</f>
        <v>0.26413450413764233</v>
      </c>
      <c r="AY1189" s="90">
        <f>Infected!AZ691*(VLOOKUP($D1189,Decrements!$B$2199:$V$2204,AY$874)/4+VLOOKUP($D1189,Decrements!$B$2251:$V$2256,AY$874)/4+VLOOKUP($D1189,Decrements!$B$2303:$V$2308,AY$874)/4)</f>
        <v>0.27353242889959517</v>
      </c>
      <c r="AZ1189" s="90">
        <f>Infected!BA691*(VLOOKUP($D1189,Decrements!$B$2199:$V$2204,AZ$874)/4+VLOOKUP($D1189,Decrements!$B$2251:$V$2256,AZ$874)/4+VLOOKUP($D1189,Decrements!$B$2303:$V$2308,AZ$874)/4)</f>
        <v>0.28287113821051979</v>
      </c>
      <c r="BA1189" s="90">
        <f>Infected!BB691*(VLOOKUP($D1189,Decrements!$B$2199:$V$2204,BA$874)/4+VLOOKUP($D1189,Decrements!$B$2251:$V$2256,BA$874)/4+VLOOKUP($D1189,Decrements!$B$2303:$V$2308,BA$874)/4)</f>
        <v>0.29214839482315841</v>
      </c>
      <c r="BB1189" s="90">
        <f>Infected!BC691*(VLOOKUP($D1189,Decrements!$B$2199:$V$2204,BB$874)/4+VLOOKUP($D1189,Decrements!$B$2251:$V$2256,BB$874)/4+VLOOKUP($D1189,Decrements!$B$2303:$V$2308,BB$874)/4)</f>
        <v>0.3013620162646945</v>
      </c>
      <c r="BC1189" s="90">
        <f>Infected!BD691*(VLOOKUP($D1189,Decrements!$B$2199:$V$2204,BC$874)/4+VLOOKUP($D1189,Decrements!$B$2251:$V$2256,BC$874)/4+VLOOKUP($D1189,Decrements!$B$2303:$V$2308,BC$874)/4)</f>
        <v>0.31050884287966546</v>
      </c>
      <c r="BD1189" s="90">
        <f>Infected!BE691*(VLOOKUP($D1189,Decrements!$B$2199:$V$2204,BD$874)/4+VLOOKUP($D1189,Decrements!$B$2251:$V$2256,BD$874)/4+VLOOKUP($D1189,Decrements!$B$2303:$V$2308,BD$874)/4)</f>
        <v>0.31958551768140264</v>
      </c>
      <c r="BE1189" s="90">
        <f>Infected!BF691*(VLOOKUP($D1189,Decrements!$B$2199:$V$2204,BE$874)/4+VLOOKUP($D1189,Decrements!$B$2251:$V$2256,BE$874)/4+VLOOKUP($D1189,Decrements!$B$2303:$V$2308,BE$874)/4)</f>
        <v>0.32858896938949456</v>
      </c>
      <c r="BF1189" s="90">
        <f>Infected!BG691*(VLOOKUP($D1189,Decrements!$B$2199:$V$2204,BF$874)/4+VLOOKUP($D1189,Decrements!$B$2251:$V$2256,BF$874)/4+VLOOKUP($D1189,Decrements!$B$2303:$V$2308,BF$874)/4)</f>
        <v>0.33751689897665166</v>
      </c>
      <c r="BG1189" s="90">
        <f>Infected!BH691*(VLOOKUP($D1189,Decrements!$B$2199:$V$2204,BG$874)/4+VLOOKUP($D1189,Decrements!$B$2251:$V$2256,BG$874)/4+VLOOKUP($D1189,Decrements!$B$2303:$V$2308,BG$874)/4)</f>
        <v>0.34636667935142906</v>
      </c>
      <c r="BH1189" s="90">
        <f>Infected!BI691*(VLOOKUP($D1189,Decrements!$B$2199:$V$2204,BH$874)/4+VLOOKUP($D1189,Decrements!$B$2251:$V$2256,BH$874)/4+VLOOKUP($D1189,Decrements!$B$2303:$V$2308,BH$874)/4)</f>
        <v>0.35513599353800773</v>
      </c>
      <c r="BI1189" s="90">
        <f>Infected!BJ691*(VLOOKUP($D1189,Decrements!$B$2199:$V$2204,BI$874)/4+VLOOKUP($D1189,Decrements!$B$2251:$V$2256,BI$874)/4+VLOOKUP($D1189,Decrements!$B$2303:$V$2308,BI$874)/4)</f>
        <v>0.36382299064345847</v>
      </c>
      <c r="BJ1189" s="90">
        <f>Infected!BK691*(VLOOKUP($D1189,Decrements!$B$2199:$V$2204,BJ$874)/4+VLOOKUP($D1189,Decrements!$B$2251:$V$2256,BJ$874)/4+VLOOKUP($D1189,Decrements!$B$2303:$V$2308,BJ$874)/4)</f>
        <v>0.37242652134262039</v>
      </c>
      <c r="BK1189" s="90">
        <f>Infected!BL691*(VLOOKUP($D1189,Decrements!$B$2199:$V$2204,BK$874)/4+VLOOKUP($D1189,Decrements!$B$2251:$V$2256,BK$874)/4+VLOOKUP($D1189,Decrements!$B$2303:$V$2308,BK$874)/4)</f>
        <v>0.38094507167809494</v>
      </c>
      <c r="BL1189" s="90">
        <f>Infected!BM691*(VLOOKUP($D1189,Decrements!$B$2199:$V$2204,BL$874)/4+VLOOKUP($D1189,Decrements!$B$2251:$V$2256,BL$874)/4+VLOOKUP($D1189,Decrements!$B$2303:$V$2308,BL$874)/4)</f>
        <v>0.38937730938510967</v>
      </c>
      <c r="BM1189" s="90">
        <f>Infected!BN691*(VLOOKUP($D1189,Decrements!$B$2199:$V$2204,BM$874)/4+VLOOKUP($D1189,Decrements!$B$2251:$V$2256,BM$874)/4+VLOOKUP($D1189,Decrements!$B$2303:$V$2308,BM$874)/4)</f>
        <v>0.39772223304114362</v>
      </c>
      <c r="BN1189" s="90">
        <f>Infected!BO691*(VLOOKUP($D1189,Decrements!$B$2199:$V$2204,BN$874)/4+VLOOKUP($D1189,Decrements!$B$2251:$V$2256,BN$874)/4+VLOOKUP($D1189,Decrements!$B$2303:$V$2308,BN$874)/4)</f>
        <v>0.4059793808571352</v>
      </c>
      <c r="BO1189" s="90">
        <f>Infected!BP691*(VLOOKUP($D1189,Decrements!$B$2199:$V$2204,BO$874)/4+VLOOKUP($D1189,Decrements!$B$2251:$V$2256,BO$874)/4+VLOOKUP($D1189,Decrements!$B$2303:$V$2308,BO$874)/4)</f>
        <v>0.41414778730644897</v>
      </c>
      <c r="BP1189" s="90">
        <f>Infected!BQ691*(VLOOKUP($D1189,Decrements!$B$2199:$V$2204,BP$874)/4+VLOOKUP($D1189,Decrements!$B$2251:$V$2256,BP$874)/4+VLOOKUP($D1189,Decrements!$B$2303:$V$2308,BP$874)/4)</f>
        <v>0.42222635759685828</v>
      </c>
      <c r="BQ1189" s="90">
        <f>Infected!BR691*(VLOOKUP($D1189,Decrements!$B$2199:$V$2204,BQ$874)/4+VLOOKUP($D1189,Decrements!$B$2251:$V$2256,BQ$874)/4+VLOOKUP($D1189,Decrements!$B$2303:$V$2308,BQ$874)/4)</f>
        <v>0.43021424168633338</v>
      </c>
      <c r="BR1189" s="90">
        <f>Infected!BS691*(VLOOKUP($D1189,Decrements!$B$2199:$V$2204,BR$874)/4+VLOOKUP($D1189,Decrements!$B$2251:$V$2256,BR$874)/4+VLOOKUP($D1189,Decrements!$B$2303:$V$2308,BR$874)/4)</f>
        <v>0.43811120601419357</v>
      </c>
      <c r="BS1189" s="90">
        <f>Infected!BT691*(VLOOKUP($D1189,Decrements!$B$2199:$V$2204,BS$874)/4+VLOOKUP($D1189,Decrements!$B$2251:$V$2256,BS$874)/4+VLOOKUP($D1189,Decrements!$B$2303:$V$2308,BS$874)/4)</f>
        <v>0.44591692639281888</v>
      </c>
      <c r="BT1189" s="90">
        <f>Infected!BU691*(VLOOKUP($D1189,Decrements!$B$2199:$V$2204,BT$874)/4+VLOOKUP($D1189,Decrements!$B$2251:$V$2256,BT$874)/4+VLOOKUP($D1189,Decrements!$B$2303:$V$2308,BT$874)/4)</f>
        <v>0.45363128875595687</v>
      </c>
      <c r="BU1189" s="90">
        <f>Infected!BV691*(VLOOKUP($D1189,Decrements!$B$2199:$V$2204,BU$874)/4+VLOOKUP($D1189,Decrements!$B$2251:$V$2256,BU$874)/4+VLOOKUP($D1189,Decrements!$B$2303:$V$2308,BU$874)/4)</f>
        <v>0.46125443530491295</v>
      </c>
      <c r="BV1189" s="90">
        <f>Infected!BW691*(VLOOKUP($D1189,Decrements!$B$2199:$V$2204,BV$874)/4+VLOOKUP($D1189,Decrements!$B$2251:$V$2256,BV$874)/4+VLOOKUP($D1189,Decrements!$B$2303:$V$2308,BV$874)/4)</f>
        <v>0.4687868718343372</v>
      </c>
      <c r="BW1189" s="90">
        <f>Infected!BX691*(VLOOKUP($D1189,Decrements!$B$2199:$V$2204,BW$874)/4+VLOOKUP($D1189,Decrements!$B$2251:$V$2256,BW$874)/4+VLOOKUP($D1189,Decrements!$B$2303:$V$2308,BW$874)/4)</f>
        <v>0.47622888864712187</v>
      </c>
      <c r="BX1189" s="90">
        <f>Infected!BY691*(VLOOKUP($D1189,Decrements!$B$2199:$V$2204,BX$874)/4+VLOOKUP($D1189,Decrements!$B$2251:$V$2256,BX$874)/4+VLOOKUP($D1189,Decrements!$B$2303:$V$2308,BX$874)/4)</f>
        <v>0.4835808171541458</v>
      </c>
      <c r="BY1189" s="90">
        <f>Infected!BZ691*(VLOOKUP($D1189,Decrements!$B$2199:$V$2204,BY$874)/4+VLOOKUP($D1189,Decrements!$B$2251:$V$2256,BY$874)/4+VLOOKUP($D1189,Decrements!$B$2303:$V$2308,BY$874)/4)</f>
        <v>0.49084310176945928</v>
      </c>
      <c r="BZ1189" s="90">
        <f>Infected!CA691*(VLOOKUP($D1189,Decrements!$B$2199:$V$2204,BZ$874)/4+VLOOKUP($D1189,Decrements!$B$2251:$V$2256,BZ$874)/4+VLOOKUP($D1189,Decrements!$B$2303:$V$2308,BZ$874)/4)</f>
        <v>0.49801639892497207</v>
      </c>
      <c r="CA1189" s="90">
        <f>Infected!CB691*(VLOOKUP($D1189,Decrements!$B$2199:$V$2204,CA$874)/4+VLOOKUP($D1189,Decrements!$B$2251:$V$2256,CA$874)/4+VLOOKUP($D1189,Decrements!$B$2303:$V$2308,CA$874)/4)</f>
        <v>0.50510118310486318</v>
      </c>
      <c r="CB1189" s="90">
        <f>Infected!CC691*(VLOOKUP($D1189,Decrements!$B$2199:$V$2204,CB$874)/4+VLOOKUP($D1189,Decrements!$B$2251:$V$2256,CB$874)/4+VLOOKUP($D1189,Decrements!$B$2303:$V$2308,CB$874)/4)</f>
        <v>0.5120979485201208</v>
      </c>
      <c r="CC1189" s="90">
        <f>Infected!CD691*(VLOOKUP($D1189,Decrements!$B$2199:$V$2204,CC$874)/4+VLOOKUP($D1189,Decrements!$B$2251:$V$2256,CC$874)/4+VLOOKUP($D1189,Decrements!$B$2303:$V$2308,CC$874)/4)</f>
        <v>0.51900726905368832</v>
      </c>
      <c r="CD1189" s="90">
        <f>Infected!CE691*(VLOOKUP($D1189,Decrements!$B$2199:$V$2204,CD$874)/4+VLOOKUP($D1189,Decrements!$B$2251:$V$2256,CD$874)/4+VLOOKUP($D1189,Decrements!$B$2303:$V$2308,CD$874)/4)</f>
        <v>0.52582986534287768</v>
      </c>
      <c r="CE1189" s="90">
        <f>Infected!CF691*(VLOOKUP($D1189,Decrements!$B$2199:$V$2204,CE$874)/4+VLOOKUP($D1189,Decrements!$B$2251:$V$2256,CE$874)/4+VLOOKUP($D1189,Decrements!$B$2303:$V$2308,CE$874)/4)</f>
        <v>0.53256633867531888</v>
      </c>
      <c r="CF1189" s="90">
        <f>Infected!CG691*(VLOOKUP($D1189,Decrements!$B$2199:$V$2204,CF$874)/4+VLOOKUP($D1189,Decrements!$B$2251:$V$2256,CF$874)/4+VLOOKUP($D1189,Decrements!$B$2303:$V$2308,CF$874)/4)</f>
        <v>0.53921730935388201</v>
      </c>
      <c r="CG1189" s="90">
        <f>Infected!CH691*(VLOOKUP($D1189,Decrements!$B$2199:$V$2204,CG$874)/4+VLOOKUP($D1189,Decrements!$B$2251:$V$2256,CG$874)/4+VLOOKUP($D1189,Decrements!$B$2303:$V$2308,CG$874)/4)</f>
        <v>0.54578345712522069</v>
      </c>
      <c r="CH1189" s="90">
        <f>Infected!CI691*(VLOOKUP($D1189,Decrements!$B$2199:$V$2204,CH$874)/4+VLOOKUP($D1189,Decrements!$B$2251:$V$2256,CH$874)/4+VLOOKUP($D1189,Decrements!$B$2303:$V$2308,CH$874)/4)</f>
        <v>0.55226555937580435</v>
      </c>
      <c r="CI1189" s="90">
        <f>Infected!CJ691*(VLOOKUP($D1189,Decrements!$B$2199:$V$2204,CI$874)/4+VLOOKUP($D1189,Decrements!$B$2251:$V$2256,CI$874)/4+VLOOKUP($D1189,Decrements!$B$2303:$V$2308,CI$874)/4)</f>
        <v>0.55866432581975778</v>
      </c>
      <c r="CK1189" s="45"/>
      <c r="CL1189" s="45"/>
      <c r="CM1189" s="45"/>
      <c r="CN1189" s="45"/>
      <c r="CO1189" s="45"/>
      <c r="CP1189" s="45"/>
      <c r="CQ1189" s="45"/>
      <c r="CR1189" s="45"/>
      <c r="CS1189" s="45"/>
      <c r="CT1189" s="45"/>
      <c r="CU1189" s="45"/>
      <c r="CV1189" s="45"/>
      <c r="CW1189" s="45"/>
      <c r="CX1189" s="45"/>
      <c r="CY1189" s="45"/>
      <c r="CZ1189" s="45"/>
      <c r="DA1189" s="45"/>
      <c r="DB1189" s="45"/>
      <c r="DC1189" s="45"/>
      <c r="DD1189" s="45"/>
      <c r="DE1189" s="45"/>
      <c r="DF1189" s="45"/>
      <c r="DG1189" s="45"/>
      <c r="DH1189" s="45"/>
      <c r="DI1189" s="45"/>
      <c r="DJ1189" s="45"/>
      <c r="DK1189" s="45"/>
      <c r="DL1189" s="45"/>
      <c r="DM1189" s="45"/>
      <c r="DN1189" s="45"/>
      <c r="DO1189" s="45"/>
      <c r="DP1189" s="45"/>
      <c r="DQ1189" s="45"/>
      <c r="DR1189" s="45"/>
      <c r="DS1189" s="45"/>
      <c r="DT1189" s="45"/>
      <c r="DU1189" s="45"/>
      <c r="DV1189" s="45"/>
      <c r="DW1189" s="45"/>
      <c r="DX1189" s="45"/>
      <c r="DY1189" s="45"/>
      <c r="DZ1189" s="45"/>
      <c r="EA1189" s="45"/>
      <c r="EB1189" s="45"/>
      <c r="EC1189" s="45"/>
      <c r="ED1189" s="45"/>
      <c r="EE1189" s="45"/>
      <c r="EF1189" s="45"/>
      <c r="EG1189" s="45"/>
      <c r="EH1189" s="45"/>
      <c r="EI1189" s="45"/>
      <c r="EJ1189" s="45"/>
      <c r="EK1189" s="45"/>
      <c r="EL1189" s="45"/>
      <c r="EM1189" s="45"/>
      <c r="EN1189" s="45"/>
      <c r="EO1189" s="45"/>
      <c r="EP1189" s="45"/>
      <c r="EQ1189" s="45"/>
      <c r="ER1189" s="45"/>
      <c r="ES1189" s="45"/>
      <c r="ET1189" s="45"/>
      <c r="EU1189" s="45"/>
      <c r="EV1189" s="45"/>
      <c r="EW1189" s="45"/>
      <c r="EX1189" s="45"/>
      <c r="EY1189" s="45"/>
      <c r="EZ1189" s="45"/>
      <c r="FA1189" s="45"/>
      <c r="FB1189" s="45"/>
      <c r="FC1189" s="45"/>
      <c r="FD1189" s="45"/>
      <c r="FE1189" s="45"/>
      <c r="FF1189" s="45"/>
      <c r="FG1189" s="45"/>
      <c r="FH1189" s="45"/>
      <c r="FI1189" s="45"/>
      <c r="FJ1189" s="45"/>
      <c r="FK1189" s="45"/>
      <c r="FL1189" s="45"/>
      <c r="FN1189" s="45"/>
      <c r="FO1189" s="45"/>
      <c r="FP1189" s="45"/>
      <c r="FQ1189" s="45"/>
      <c r="FR1189" s="45"/>
      <c r="FS1189" s="45"/>
      <c r="FT1189" s="45"/>
      <c r="FU1189" s="45"/>
      <c r="FV1189" s="45"/>
      <c r="FW1189" s="45"/>
      <c r="FX1189" s="45"/>
      <c r="FY1189" s="45"/>
      <c r="FZ1189" s="45"/>
      <c r="GA1189" s="45"/>
      <c r="GB1189" s="45"/>
      <c r="GC1189" s="45"/>
      <c r="GD1189" s="45"/>
      <c r="GE1189" s="45"/>
      <c r="GF1189" s="45"/>
      <c r="GG1189" s="45"/>
      <c r="GH1189" s="45"/>
      <c r="GI1189" s="45"/>
      <c r="GJ1189" s="45"/>
      <c r="GK1189" s="45"/>
      <c r="GL1189" s="45"/>
      <c r="GM1189" s="45"/>
      <c r="GN1189" s="45"/>
      <c r="GO1189" s="45"/>
      <c r="GP1189" s="45"/>
      <c r="GQ1189" s="45"/>
      <c r="GR1189" s="45"/>
      <c r="GS1189" s="45"/>
      <c r="GT1189" s="45"/>
      <c r="GU1189" s="45"/>
      <c r="GV1189" s="45"/>
      <c r="GW1189" s="45"/>
      <c r="GX1189" s="45"/>
      <c r="GY1189" s="45"/>
      <c r="GZ1189" s="45"/>
      <c r="HA1189" s="45"/>
      <c r="HB1189" s="45"/>
      <c r="HC1189" s="45"/>
      <c r="HD1189" s="45"/>
      <c r="HE1189" s="45"/>
      <c r="HF1189" s="45"/>
      <c r="HG1189" s="45"/>
      <c r="HH1189" s="45"/>
      <c r="HI1189" s="45"/>
      <c r="HJ1189" s="45"/>
      <c r="HK1189" s="45"/>
      <c r="HL1189" s="45"/>
      <c r="HM1189" s="45"/>
      <c r="HN1189" s="45"/>
      <c r="HO1189" s="45"/>
      <c r="HP1189" s="45"/>
      <c r="HQ1189" s="45"/>
      <c r="HR1189" s="45"/>
      <c r="HS1189" s="45"/>
      <c r="HT1189" s="45"/>
      <c r="HU1189" s="45"/>
      <c r="HV1189" s="45"/>
      <c r="HW1189" s="45"/>
      <c r="HX1189" s="45"/>
      <c r="HY1189" s="45"/>
      <c r="HZ1189" s="45"/>
      <c r="IA1189" s="45"/>
      <c r="IB1189" s="45"/>
      <c r="IC1189" s="45"/>
      <c r="ID1189" s="45"/>
      <c r="IE1189" s="45"/>
      <c r="IF1189" s="45"/>
      <c r="IG1189" s="45"/>
      <c r="IH1189" s="45"/>
      <c r="II1189" s="45"/>
      <c r="IJ1189" s="45"/>
      <c r="IK1189" s="45"/>
      <c r="IL1189" s="45"/>
      <c r="IM1189" s="45"/>
      <c r="IN1189" s="45"/>
      <c r="IO1189" s="45"/>
      <c r="IQ1189" s="45"/>
      <c r="IR1189" s="45"/>
      <c r="IS1189" s="45"/>
      <c r="IT1189" s="45"/>
      <c r="IU1189" s="45"/>
      <c r="IV1189" s="45"/>
      <c r="IW1189" s="45"/>
      <c r="IX1189" s="45"/>
      <c r="IY1189" s="45"/>
      <c r="IZ1189" s="45"/>
      <c r="JA1189" s="45"/>
      <c r="JB1189" s="45"/>
      <c r="JC1189" s="45"/>
      <c r="JD1189" s="45"/>
      <c r="JE1189" s="45"/>
      <c r="JF1189" s="45"/>
      <c r="JG1189" s="45"/>
      <c r="JH1189" s="45"/>
      <c r="JI1189" s="45"/>
      <c r="JJ1189" s="45"/>
      <c r="JK1189" s="45"/>
      <c r="JL1189" s="45"/>
      <c r="JM1189" s="45"/>
      <c r="JN1189" s="45"/>
      <c r="JO1189" s="45"/>
      <c r="JP1189" s="45"/>
      <c r="JQ1189" s="45"/>
      <c r="JR1189" s="45"/>
      <c r="JS1189" s="45"/>
      <c r="JT1189" s="45"/>
      <c r="JU1189" s="45"/>
      <c r="JV1189" s="45"/>
      <c r="JW1189" s="45"/>
      <c r="JX1189" s="45"/>
      <c r="JY1189" s="45"/>
      <c r="JZ1189" s="45"/>
      <c r="KA1189" s="45"/>
      <c r="KB1189" s="45"/>
      <c r="KC1189" s="45"/>
      <c r="KD1189" s="45"/>
      <c r="KE1189" s="45"/>
      <c r="KF1189" s="45"/>
      <c r="KG1189" s="45"/>
      <c r="KH1189" s="45"/>
      <c r="KI1189" s="45"/>
      <c r="KJ1189" s="45"/>
      <c r="KK1189" s="45"/>
      <c r="KL1189" s="45"/>
      <c r="KM1189" s="45"/>
      <c r="KN1189" s="45"/>
      <c r="KO1189" s="45"/>
      <c r="KP1189" s="45"/>
      <c r="KQ1189" s="45"/>
      <c r="KR1189" s="45"/>
      <c r="KS1189" s="45"/>
      <c r="KT1189" s="45"/>
      <c r="KU1189" s="45"/>
      <c r="KV1189" s="45"/>
      <c r="KW1189" s="45"/>
      <c r="KX1189" s="45"/>
      <c r="KY1189" s="45"/>
      <c r="KZ1189" s="45"/>
      <c r="LA1189" s="45"/>
      <c r="LB1189" s="45"/>
      <c r="LC1189" s="45"/>
      <c r="LD1189" s="45"/>
      <c r="LE1189" s="45"/>
      <c r="LF1189" s="45"/>
      <c r="LG1189" s="45"/>
      <c r="LH1189" s="45"/>
      <c r="LI1189" s="45"/>
      <c r="LJ1189" s="45"/>
      <c r="LK1189" s="45"/>
      <c r="LL1189" s="45"/>
      <c r="LM1189" s="45"/>
      <c r="LN1189" s="45"/>
      <c r="LO1189" s="45"/>
      <c r="LP1189" s="45"/>
      <c r="LQ1189" s="45"/>
      <c r="LR1189" s="45"/>
    </row>
    <row r="1190" spans="2:330">
      <c r="B1190" s="20">
        <v>3</v>
      </c>
      <c r="C1190" s="20">
        <v>1</v>
      </c>
      <c r="D1190" s="20">
        <v>3</v>
      </c>
      <c r="E1190" s="20">
        <v>313</v>
      </c>
      <c r="F1190" s="113"/>
      <c r="G1190" s="31">
        <f>Inputs!S150</f>
        <v>0</v>
      </c>
      <c r="H1190" s="90">
        <f>Infected!I692*(VLOOKUP($D1190,Decrements!$B$2199:$V$2204,H$874)/4+VLOOKUP($D1190,Decrements!$B$2251:$V$2256,H$874)/4+VLOOKUP($D1190,Decrements!$B$2303:$V$2308,H$874)/4)</f>
        <v>0</v>
      </c>
      <c r="I1190" s="90">
        <f>Infected!J692*(VLOOKUP($D1190,Decrements!$B$2199:$V$2204,I$874)/4+VLOOKUP($D1190,Decrements!$B$2251:$V$2256,I$874)/4+VLOOKUP($D1190,Decrements!$B$2303:$V$2308,I$874)/4)</f>
        <v>0</v>
      </c>
      <c r="J1190" s="90">
        <f>Infected!K692*(VLOOKUP($D1190,Decrements!$B$2199:$V$2204,J$874)/4+VLOOKUP($D1190,Decrements!$B$2251:$V$2256,J$874)/4+VLOOKUP($D1190,Decrements!$B$2303:$V$2308,J$874)/4)</f>
        <v>0</v>
      </c>
      <c r="K1190" s="90">
        <f>Infected!L692*(VLOOKUP($D1190,Decrements!$B$2199:$V$2204,K$874)/4+VLOOKUP($D1190,Decrements!$B$2251:$V$2256,K$874)/4+VLOOKUP($D1190,Decrements!$B$2303:$V$2308,K$874)/4)</f>
        <v>1.3445080054499243E-4</v>
      </c>
      <c r="L1190" s="90">
        <f>Infected!M692*(VLOOKUP($D1190,Decrements!$B$2199:$V$2204,L$874)/4+VLOOKUP($D1190,Decrements!$B$2251:$V$2256,L$874)/4+VLOOKUP($D1190,Decrements!$B$2303:$V$2308,L$874)/4)</f>
        <v>3.326594598448952E-4</v>
      </c>
      <c r="M1190" s="90">
        <f>Infected!N692*(VLOOKUP($D1190,Decrements!$B$2199:$V$2204,M$874)/4+VLOOKUP($D1190,Decrements!$B$2251:$V$2256,M$874)/4+VLOOKUP($D1190,Decrements!$B$2303:$V$2308,M$874)/4)</f>
        <v>5.8078654549101284E-4</v>
      </c>
      <c r="N1190" s="90">
        <f>Infected!O692*(VLOOKUP($D1190,Decrements!$B$2199:$V$2204,N$874)/4+VLOOKUP($D1190,Decrements!$B$2251:$V$2256,N$874)/4+VLOOKUP($D1190,Decrements!$B$2303:$V$2308,N$874)/4)</f>
        <v>8.9188368723608466E-4</v>
      </c>
      <c r="O1190" s="90">
        <f>Infected!P692*(VLOOKUP($D1190,Decrements!$B$2199:$V$2204,O$874)/4+VLOOKUP($D1190,Decrements!$B$2251:$V$2256,O$874)/4+VLOOKUP($D1190,Decrements!$B$2303:$V$2308,O$874)/4)</f>
        <v>1.226217236909874E-3</v>
      </c>
      <c r="P1190" s="90">
        <f>Infected!Q692*(VLOOKUP($D1190,Decrements!$B$2199:$V$2204,P$874)/4+VLOOKUP($D1190,Decrements!$B$2251:$V$2256,P$874)/4+VLOOKUP($D1190,Decrements!$B$2303:$V$2308,P$874)/4)</f>
        <v>1.552871032083623E-3</v>
      </c>
      <c r="Q1190" s="90">
        <f>Infected!R692*(VLOOKUP($D1190,Decrements!$B$2199:$V$2204,Q$874)/4+VLOOKUP($D1190,Decrements!$B$2251:$V$2256,Q$874)/4+VLOOKUP($D1190,Decrements!$B$2303:$V$2308,Q$874)/4)</f>
        <v>1.8149663263096762E-3</v>
      </c>
      <c r="R1190" s="90">
        <f>Infected!S692*(VLOOKUP($D1190,Decrements!$B$2199:$V$2204,R$874)/4+VLOOKUP($D1190,Decrements!$B$2251:$V$2256,R$874)/4+VLOOKUP($D1190,Decrements!$B$2303:$V$2308,R$874)/4)</f>
        <v>2.1406911632172987E-3</v>
      </c>
      <c r="S1190" s="90">
        <f>Infected!T692*(VLOOKUP($D1190,Decrements!$B$2199:$V$2204,S$874)/4+VLOOKUP($D1190,Decrements!$B$2251:$V$2256,S$874)/4+VLOOKUP($D1190,Decrements!$B$2303:$V$2308,S$874)/4)</f>
        <v>2.4006614565335732E-3</v>
      </c>
      <c r="T1190" s="90">
        <f>Infected!U692*(VLOOKUP($D1190,Decrements!$B$2199:$V$2204,T$874)/4+VLOOKUP($D1190,Decrements!$B$2251:$V$2256,T$874)/4+VLOOKUP($D1190,Decrements!$B$2303:$V$2308,T$874)/4)</f>
        <v>2.5992949520867422E-3</v>
      </c>
      <c r="U1190" s="90">
        <f>Infected!V692*(VLOOKUP($D1190,Decrements!$B$2199:$V$2204,U$874)/4+VLOOKUP($D1190,Decrements!$B$2251:$V$2256,U$874)/4+VLOOKUP($D1190,Decrements!$B$2303:$V$2308,U$874)/4)</f>
        <v>2.7063001026629589E-3</v>
      </c>
      <c r="V1190" s="90">
        <f>Infected!W692*(VLOOKUP($D1190,Decrements!$B$2199:$V$2204,V$874)/4+VLOOKUP($D1190,Decrements!$B$2251:$V$2256,V$874)/4+VLOOKUP($D1190,Decrements!$B$2303:$V$2308,V$874)/4)</f>
        <v>2.9259613866895848E-3</v>
      </c>
      <c r="W1190" s="90">
        <f>Infected!X692*(VLOOKUP($D1190,Decrements!$B$2199:$V$2204,W$874)/4+VLOOKUP($D1190,Decrements!$B$2251:$V$2256,W$874)/4+VLOOKUP($D1190,Decrements!$B$2303:$V$2308,W$874)/4)</f>
        <v>3.1099762742812648E-3</v>
      </c>
      <c r="X1190" s="90">
        <f>Infected!Y692*(VLOOKUP($D1190,Decrements!$B$2199:$V$2204,X$874)/4+VLOOKUP($D1190,Decrements!$B$2251:$V$2256,X$874)/4+VLOOKUP($D1190,Decrements!$B$2303:$V$2308,X$874)/4)</f>
        <v>3.2530765047625396E-3</v>
      </c>
      <c r="Y1190" s="90">
        <f>Infected!Z692*(VLOOKUP($D1190,Decrements!$B$2199:$V$2204,Y$874)/4+VLOOKUP($D1190,Decrements!$B$2251:$V$2256,Y$874)/4+VLOOKUP($D1190,Decrements!$B$2303:$V$2308,Y$874)/4)</f>
        <v>3.4043831669134674E-3</v>
      </c>
      <c r="Z1190" s="90">
        <f>Infected!AA692*(VLOOKUP($D1190,Decrements!$B$2199:$V$2204,Z$874)/4+VLOOKUP($D1190,Decrements!$B$2251:$V$2256,Z$874)/4+VLOOKUP($D1190,Decrements!$B$2303:$V$2308,Z$874)/4)</f>
        <v>3.5610226904593881E-3</v>
      </c>
      <c r="AA1190" s="90">
        <f>Infected!AB692*(VLOOKUP($D1190,Decrements!$B$2199:$V$2204,AA$874)/4+VLOOKUP($D1190,Decrements!$B$2251:$V$2256,AA$874)/4+VLOOKUP($D1190,Decrements!$B$2303:$V$2308,AA$874)/4)</f>
        <v>3.7190649961671759E-3</v>
      </c>
      <c r="AB1190" s="90">
        <f>Infected!AC692*(VLOOKUP($D1190,Decrements!$B$2199:$V$2204,AB$874)/4+VLOOKUP($D1190,Decrements!$B$2251:$V$2256,AB$874)/4+VLOOKUP($D1190,Decrements!$B$2303:$V$2308,AB$874)/4)</f>
        <v>3.8763777209605858E-3</v>
      </c>
      <c r="AC1190" s="90">
        <f>Infected!AD692*(VLOOKUP($D1190,Decrements!$B$2199:$V$2204,AC$874)/4+VLOOKUP($D1190,Decrements!$B$2251:$V$2256,AC$874)/4+VLOOKUP($D1190,Decrements!$B$2303:$V$2308,AC$874)/4)</f>
        <v>4.0841837378779175E-3</v>
      </c>
      <c r="AD1190" s="90">
        <f>Infected!AE692*(VLOOKUP($D1190,Decrements!$B$2199:$V$2204,AD$874)/4+VLOOKUP($D1190,Decrements!$B$2251:$V$2256,AD$874)/4+VLOOKUP($D1190,Decrements!$B$2303:$V$2308,AD$874)/4)</f>
        <v>4.2960658880643156E-3</v>
      </c>
      <c r="AE1190" s="90">
        <f>Infected!AF692*(VLOOKUP($D1190,Decrements!$B$2199:$V$2204,AE$874)/4+VLOOKUP($D1190,Decrements!$B$2251:$V$2256,AE$874)/4+VLOOKUP($D1190,Decrements!$B$2303:$V$2308,AE$874)/4)</f>
        <v>4.5306557898131426E-3</v>
      </c>
      <c r="AF1190" s="90">
        <f>Infected!AG692*(VLOOKUP($D1190,Decrements!$B$2199:$V$2204,AF$874)/4+VLOOKUP($D1190,Decrements!$B$2251:$V$2256,AF$874)/4+VLOOKUP($D1190,Decrements!$B$2303:$V$2308,AF$874)/4)</f>
        <v>4.7680732193921185E-3</v>
      </c>
      <c r="AG1190" s="90">
        <f>Infected!AH692*(VLOOKUP($D1190,Decrements!$B$2199:$V$2204,AG$874)/4+VLOOKUP($D1190,Decrements!$B$2251:$V$2256,AG$874)/4+VLOOKUP($D1190,Decrements!$B$2303:$V$2308,AG$874)/4)</f>
        <v>4.8070354031973612E-3</v>
      </c>
      <c r="AH1190" s="90">
        <f>Infected!AI692*(VLOOKUP($D1190,Decrements!$B$2199:$V$2204,AH$874)/4+VLOOKUP($D1190,Decrements!$B$2251:$V$2256,AH$874)/4+VLOOKUP($D1190,Decrements!$B$2303:$V$2308,AH$874)/4)</f>
        <v>4.9341231079345635E-3</v>
      </c>
      <c r="AI1190" s="90">
        <f>Infected!AJ692*(VLOOKUP($D1190,Decrements!$B$2199:$V$2204,AI$874)/4+VLOOKUP($D1190,Decrements!$B$2251:$V$2256,AI$874)/4+VLOOKUP($D1190,Decrements!$B$2303:$V$2308,AI$874)/4)</f>
        <v>5.1488729270866814E-3</v>
      </c>
      <c r="AJ1190" s="90">
        <f>Infected!AK692*(VLOOKUP($D1190,Decrements!$B$2199:$V$2204,AJ$874)/4+VLOOKUP($D1190,Decrements!$B$2251:$V$2256,AJ$874)/4+VLOOKUP($D1190,Decrements!$B$2303:$V$2308,AJ$874)/4)</f>
        <v>5.4076335814689071E-3</v>
      </c>
      <c r="AK1190" s="90">
        <f>Infected!AL692*(VLOOKUP($D1190,Decrements!$B$2199:$V$2204,AK$874)/4+VLOOKUP($D1190,Decrements!$B$2251:$V$2256,AK$874)/4+VLOOKUP($D1190,Decrements!$B$2303:$V$2308,AK$874)/4)</f>
        <v>5.5955357948426574E-3</v>
      </c>
      <c r="AL1190" s="90">
        <f>Infected!AM692*(VLOOKUP($D1190,Decrements!$B$2199:$V$2204,AL$874)/4+VLOOKUP($D1190,Decrements!$B$2251:$V$2256,AL$874)/4+VLOOKUP($D1190,Decrements!$B$2303:$V$2308,AL$874)/4)</f>
        <v>5.8297324206168701E-3</v>
      </c>
      <c r="AM1190" s="90">
        <f>Infected!AN692*(VLOOKUP($D1190,Decrements!$B$2199:$V$2204,AM$874)/4+VLOOKUP($D1190,Decrements!$B$2251:$V$2256,AM$874)/4+VLOOKUP($D1190,Decrements!$B$2303:$V$2308,AM$874)/4)</f>
        <v>6.0861410974279977E-3</v>
      </c>
      <c r="AN1190" s="90">
        <f>Infected!AO692*(VLOOKUP($D1190,Decrements!$B$2199:$V$2204,AN$874)/4+VLOOKUP($D1190,Decrements!$B$2251:$V$2256,AN$874)/4+VLOOKUP($D1190,Decrements!$B$2303:$V$2308,AN$874)/4)</f>
        <v>6.3415609670078015E-3</v>
      </c>
      <c r="AO1190" s="90">
        <f>Infected!AP692*(VLOOKUP($D1190,Decrements!$B$2199:$V$2204,AO$874)/4+VLOOKUP($D1190,Decrements!$B$2251:$V$2256,AO$874)/4+VLOOKUP($D1190,Decrements!$B$2303:$V$2308,AO$874)/4)</f>
        <v>6.6215912412596733E-3</v>
      </c>
      <c r="AP1190" s="90">
        <f>Infected!AQ692*(VLOOKUP($D1190,Decrements!$B$2199:$V$2204,AP$874)/4+VLOOKUP($D1190,Decrements!$B$2251:$V$2256,AP$874)/4+VLOOKUP($D1190,Decrements!$B$2303:$V$2308,AP$874)/4)</f>
        <v>6.8618329869604413E-3</v>
      </c>
      <c r="AQ1190" s="90">
        <f>Infected!AR692*(VLOOKUP($D1190,Decrements!$B$2199:$V$2204,AQ$874)/4+VLOOKUP($D1190,Decrements!$B$2251:$V$2256,AQ$874)/4+VLOOKUP($D1190,Decrements!$B$2303:$V$2308,AQ$874)/4)</f>
        <v>7.0711935291043965E-3</v>
      </c>
      <c r="AR1190" s="90">
        <f>Infected!AS692*(VLOOKUP($D1190,Decrements!$B$2199:$V$2204,AR$874)/4+VLOOKUP($D1190,Decrements!$B$2251:$V$2256,AR$874)/4+VLOOKUP($D1190,Decrements!$B$2303:$V$2308,AR$874)/4)</f>
        <v>7.2580506279083324E-3</v>
      </c>
      <c r="AS1190" s="90">
        <f>Infected!AT692*(VLOOKUP($D1190,Decrements!$B$2199:$V$2204,AS$874)/4+VLOOKUP($D1190,Decrements!$B$2251:$V$2256,AS$874)/4+VLOOKUP($D1190,Decrements!$B$2303:$V$2308,AS$874)/4)</f>
        <v>7.428013979841862E-3</v>
      </c>
      <c r="AT1190" s="90">
        <f>Infected!AU692*(VLOOKUP($D1190,Decrements!$B$2199:$V$2204,AT$874)/4+VLOOKUP($D1190,Decrements!$B$2251:$V$2256,AT$874)/4+VLOOKUP($D1190,Decrements!$B$2303:$V$2308,AT$874)/4)</f>
        <v>7.5847391287723271E-3</v>
      </c>
      <c r="AU1190" s="90">
        <f>Infected!AV692*(VLOOKUP($D1190,Decrements!$B$2199:$V$2204,AU$874)/4+VLOOKUP($D1190,Decrements!$B$2251:$V$2256,AU$874)/4+VLOOKUP($D1190,Decrements!$B$2303:$V$2308,AU$874)/4)</f>
        <v>7.7305748942431774E-3</v>
      </c>
      <c r="AV1190" s="90">
        <f>Infected!AW692*(VLOOKUP($D1190,Decrements!$B$2199:$V$2204,AV$874)/4+VLOOKUP($D1190,Decrements!$B$2251:$V$2256,AV$874)/4+VLOOKUP($D1190,Decrements!$B$2303:$V$2308,AV$874)/4)</f>
        <v>7.8671629717673545E-3</v>
      </c>
      <c r="AW1190" s="90">
        <f>Infected!AX692*(VLOOKUP($D1190,Decrements!$B$2199:$V$2204,AW$874)/4+VLOOKUP($D1190,Decrements!$B$2251:$V$2256,AW$874)/4+VLOOKUP($D1190,Decrements!$B$2303:$V$2308,AW$874)/4)</f>
        <v>7.9957542836165546E-3</v>
      </c>
      <c r="AX1190" s="90">
        <f>Infected!AY692*(VLOOKUP($D1190,Decrements!$B$2199:$V$2204,AX$874)/4+VLOOKUP($D1190,Decrements!$B$2251:$V$2256,AX$874)/4+VLOOKUP($D1190,Decrements!$B$2303:$V$2308,AX$874)/4)</f>
        <v>8.1173672860552493E-3</v>
      </c>
      <c r="AY1190" s="90">
        <f>Infected!AZ692*(VLOOKUP($D1190,Decrements!$B$2199:$V$2204,AY$874)/4+VLOOKUP($D1190,Decrements!$B$2251:$V$2256,AY$874)/4+VLOOKUP($D1190,Decrements!$B$2303:$V$2308,AY$874)/4)</f>
        <v>8.2328072967043434E-3</v>
      </c>
      <c r="AZ1190" s="90">
        <f>Infected!BA692*(VLOOKUP($D1190,Decrements!$B$2199:$V$2204,AZ$874)/4+VLOOKUP($D1190,Decrements!$B$2251:$V$2256,AZ$874)/4+VLOOKUP($D1190,Decrements!$B$2303:$V$2308,AZ$874)/4)</f>
        <v>8.3427638874412763E-3</v>
      </c>
      <c r="BA1190" s="90">
        <f>Infected!BB692*(VLOOKUP($D1190,Decrements!$B$2199:$V$2204,BA$874)/4+VLOOKUP($D1190,Decrements!$B$2251:$V$2256,BA$874)/4+VLOOKUP($D1190,Decrements!$B$2303:$V$2308,BA$874)/4)</f>
        <v>8.4478528558411398E-3</v>
      </c>
      <c r="BB1190" s="90">
        <f>Infected!BC692*(VLOOKUP($D1190,Decrements!$B$2199:$V$2204,BB$874)/4+VLOOKUP($D1190,Decrements!$B$2251:$V$2256,BB$874)/4+VLOOKUP($D1190,Decrements!$B$2303:$V$2308,BB$874)/4)</f>
        <v>8.5486467624191712E-3</v>
      </c>
      <c r="BC1190" s="90">
        <f>Infected!BD692*(VLOOKUP($D1190,Decrements!$B$2199:$V$2204,BC$874)/4+VLOOKUP($D1190,Decrements!$B$2251:$V$2256,BC$874)/4+VLOOKUP($D1190,Decrements!$B$2303:$V$2308,BC$874)/4)</f>
        <v>8.645608224424034E-3</v>
      </c>
      <c r="BD1190" s="90">
        <f>Infected!BE692*(VLOOKUP($D1190,Decrements!$B$2199:$V$2204,BD$874)/4+VLOOKUP($D1190,Decrements!$B$2251:$V$2256,BD$874)/4+VLOOKUP($D1190,Decrements!$B$2303:$V$2308,BD$874)/4)</f>
        <v>8.7391475732647196E-3</v>
      </c>
      <c r="BE1190" s="90">
        <f>Infected!BF692*(VLOOKUP($D1190,Decrements!$B$2199:$V$2204,BE$874)/4+VLOOKUP($D1190,Decrements!$B$2251:$V$2256,BE$874)/4+VLOOKUP($D1190,Decrements!$B$2303:$V$2308,BE$874)/4)</f>
        <v>8.8296557234039692E-3</v>
      </c>
      <c r="BF1190" s="90">
        <f>Infected!BG692*(VLOOKUP($D1190,Decrements!$B$2199:$V$2204,BF$874)/4+VLOOKUP($D1190,Decrements!$B$2251:$V$2256,BF$874)/4+VLOOKUP($D1190,Decrements!$B$2303:$V$2308,BF$874)/4)</f>
        <v>8.9175315243109517E-3</v>
      </c>
      <c r="BG1190" s="90">
        <f>Infected!BH692*(VLOOKUP($D1190,Decrements!$B$2199:$V$2204,BG$874)/4+VLOOKUP($D1190,Decrements!$B$2251:$V$2256,BG$874)/4+VLOOKUP($D1190,Decrements!$B$2303:$V$2308,BG$874)/4)</f>
        <v>9.0031090927057671E-3</v>
      </c>
      <c r="BH1190" s="90">
        <f>Infected!BI692*(VLOOKUP($D1190,Decrements!$B$2199:$V$2204,BH$874)/4+VLOOKUP($D1190,Decrements!$B$2251:$V$2256,BH$874)/4+VLOOKUP($D1190,Decrements!$B$2303:$V$2308,BH$874)/4)</f>
        <v>9.0867036011974094E-3</v>
      </c>
      <c r="BI1190" s="90">
        <f>Infected!BJ692*(VLOOKUP($D1190,Decrements!$B$2199:$V$2204,BI$874)/4+VLOOKUP($D1190,Decrements!$B$2251:$V$2256,BI$874)/4+VLOOKUP($D1190,Decrements!$B$2303:$V$2308,BI$874)/4)</f>
        <v>9.1686221235619154E-3</v>
      </c>
      <c r="BJ1190" s="90">
        <f>Infected!BK692*(VLOOKUP($D1190,Decrements!$B$2199:$V$2204,BJ$874)/4+VLOOKUP($D1190,Decrements!$B$2251:$V$2256,BJ$874)/4+VLOOKUP($D1190,Decrements!$B$2303:$V$2308,BJ$874)/4)</f>
        <v>9.2491774683653855E-3</v>
      </c>
      <c r="BK1190" s="90">
        <f>Infected!BL692*(VLOOKUP($D1190,Decrements!$B$2199:$V$2204,BK$874)/4+VLOOKUP($D1190,Decrements!$B$2251:$V$2256,BK$874)/4+VLOOKUP($D1190,Decrements!$B$2303:$V$2308,BK$874)/4)</f>
        <v>9.3286211119336382E-3</v>
      </c>
      <c r="BL1190" s="90">
        <f>Infected!BM692*(VLOOKUP($D1190,Decrements!$B$2199:$V$2204,BL$874)/4+VLOOKUP($D1190,Decrements!$B$2251:$V$2256,BL$874)/4+VLOOKUP($D1190,Decrements!$B$2303:$V$2308,BL$874)/4)</f>
        <v>9.4071847381572808E-3</v>
      </c>
      <c r="BM1190" s="90">
        <f>Infected!BN692*(VLOOKUP($D1190,Decrements!$B$2199:$V$2204,BM$874)/4+VLOOKUP($D1190,Decrements!$B$2251:$V$2256,BM$874)/4+VLOOKUP($D1190,Decrements!$B$2303:$V$2308,BM$874)/4)</f>
        <v>9.4850916903557823E-3</v>
      </c>
      <c r="BN1190" s="90">
        <f>Infected!BO692*(VLOOKUP($D1190,Decrements!$B$2199:$V$2204,BN$874)/4+VLOOKUP($D1190,Decrements!$B$2251:$V$2256,BN$874)/4+VLOOKUP($D1190,Decrements!$B$2303:$V$2308,BN$874)/4)</f>
        <v>9.5625697048821196E-3</v>
      </c>
      <c r="BO1190" s="90">
        <f>Infected!BP692*(VLOOKUP($D1190,Decrements!$B$2199:$V$2204,BO$874)/4+VLOOKUP($D1190,Decrements!$B$2251:$V$2256,BO$874)/4+VLOOKUP($D1190,Decrements!$B$2303:$V$2308,BO$874)/4)</f>
        <v>9.6397852071003643E-3</v>
      </c>
      <c r="BP1190" s="90">
        <f>Infected!BQ692*(VLOOKUP($D1190,Decrements!$B$2199:$V$2204,BP$874)/4+VLOOKUP($D1190,Decrements!$B$2251:$V$2256,BP$874)/4+VLOOKUP($D1190,Decrements!$B$2303:$V$2308,BP$874)/4)</f>
        <v>9.7168743757638076E-3</v>
      </c>
      <c r="BQ1190" s="90">
        <f>Infected!BR692*(VLOOKUP($D1190,Decrements!$B$2199:$V$2204,BQ$874)/4+VLOOKUP($D1190,Decrements!$B$2251:$V$2256,BQ$874)/4+VLOOKUP($D1190,Decrements!$B$2303:$V$2308,BQ$874)/4)</f>
        <v>9.7939706390809261E-3</v>
      </c>
      <c r="BR1190" s="90">
        <f>Infected!BS692*(VLOOKUP($D1190,Decrements!$B$2199:$V$2204,BR$874)/4+VLOOKUP($D1190,Decrements!$B$2251:$V$2256,BR$874)/4+VLOOKUP($D1190,Decrements!$B$2303:$V$2308,BR$874)/4)</f>
        <v>9.871226308342123E-3</v>
      </c>
      <c r="BS1190" s="90">
        <f>Infected!BT692*(VLOOKUP($D1190,Decrements!$B$2199:$V$2204,BS$874)/4+VLOOKUP($D1190,Decrements!$B$2251:$V$2256,BS$874)/4+VLOOKUP($D1190,Decrements!$B$2303:$V$2308,BS$874)/4)</f>
        <v>9.9487645057410191E-3</v>
      </c>
      <c r="BT1190" s="90">
        <f>Infected!BU692*(VLOOKUP($D1190,Decrements!$B$2199:$V$2204,BT$874)/4+VLOOKUP($D1190,Decrements!$B$2251:$V$2256,BT$874)/4+VLOOKUP($D1190,Decrements!$B$2303:$V$2308,BT$874)/4)</f>
        <v>1.0026701079103315E-2</v>
      </c>
      <c r="BU1190" s="90">
        <f>Infected!BV692*(VLOOKUP($D1190,Decrements!$B$2199:$V$2204,BU$874)/4+VLOOKUP($D1190,Decrements!$B$2251:$V$2256,BU$874)/4+VLOOKUP($D1190,Decrements!$B$2303:$V$2308,BU$874)/4)</f>
        <v>1.0105148848744907E-2</v>
      </c>
      <c r="BV1190" s="90">
        <f>Infected!BW692*(VLOOKUP($D1190,Decrements!$B$2199:$V$2204,BV$874)/4+VLOOKUP($D1190,Decrements!$B$2251:$V$2256,BV$874)/4+VLOOKUP($D1190,Decrements!$B$2303:$V$2308,BV$874)/4)</f>
        <v>1.0184224819098616E-2</v>
      </c>
      <c r="BW1190" s="90">
        <f>Infected!BX692*(VLOOKUP($D1190,Decrements!$B$2199:$V$2204,BW$874)/4+VLOOKUP($D1190,Decrements!$B$2251:$V$2256,BW$874)/4+VLOOKUP($D1190,Decrements!$B$2303:$V$2308,BW$874)/4)</f>
        <v>1.0264013899641603E-2</v>
      </c>
      <c r="BX1190" s="90">
        <f>Infected!BY692*(VLOOKUP($D1190,Decrements!$B$2199:$V$2204,BX$874)/4+VLOOKUP($D1190,Decrements!$B$2251:$V$2256,BX$874)/4+VLOOKUP($D1190,Decrements!$B$2303:$V$2308,BX$874)/4)</f>
        <v>1.0344589438811926E-2</v>
      </c>
      <c r="BY1190" s="90">
        <f>Infected!BZ692*(VLOOKUP($D1190,Decrements!$B$2199:$V$2204,BY$874)/4+VLOOKUP($D1190,Decrements!$B$2251:$V$2256,BY$874)/4+VLOOKUP($D1190,Decrements!$B$2303:$V$2308,BY$874)/4)</f>
        <v>1.0426019468326412E-2</v>
      </c>
      <c r="BZ1190" s="90">
        <f>Infected!CA692*(VLOOKUP($D1190,Decrements!$B$2199:$V$2204,BZ$874)/4+VLOOKUP($D1190,Decrements!$B$2251:$V$2256,BZ$874)/4+VLOOKUP($D1190,Decrements!$B$2303:$V$2308,BZ$874)/4)</f>
        <v>1.0508373291294658E-2</v>
      </c>
      <c r="CA1190" s="90">
        <f>Infected!CB692*(VLOOKUP($D1190,Decrements!$B$2199:$V$2204,CA$874)/4+VLOOKUP($D1190,Decrements!$B$2251:$V$2256,CA$874)/4+VLOOKUP($D1190,Decrements!$B$2303:$V$2308,CA$874)/4)</f>
        <v>1.0591696447672721E-2</v>
      </c>
      <c r="CB1190" s="90">
        <f>Infected!CC692*(VLOOKUP($D1190,Decrements!$B$2199:$V$2204,CB$874)/4+VLOOKUP($D1190,Decrements!$B$2251:$V$2256,CB$874)/4+VLOOKUP($D1190,Decrements!$B$2303:$V$2308,CB$874)/4)</f>
        <v>1.067602643043275E-2</v>
      </c>
      <c r="CC1190" s="90">
        <f>Infected!CD692*(VLOOKUP($D1190,Decrements!$B$2199:$V$2204,CC$874)/4+VLOOKUP($D1190,Decrements!$B$2251:$V$2256,CC$874)/4+VLOOKUP($D1190,Decrements!$B$2303:$V$2308,CC$874)/4)</f>
        <v>1.0761397463097783E-2</v>
      </c>
      <c r="CD1190" s="90">
        <f>Infected!CE692*(VLOOKUP($D1190,Decrements!$B$2199:$V$2204,CD$874)/4+VLOOKUP($D1190,Decrements!$B$2251:$V$2256,CD$874)/4+VLOOKUP($D1190,Decrements!$B$2303:$V$2308,CD$874)/4)</f>
        <v>1.0847844812714221E-2</v>
      </c>
      <c r="CE1190" s="90">
        <f>Infected!CF692*(VLOOKUP($D1190,Decrements!$B$2199:$V$2204,CE$874)/4+VLOOKUP($D1190,Decrements!$B$2251:$V$2256,CE$874)/4+VLOOKUP($D1190,Decrements!$B$2303:$V$2308,CE$874)/4)</f>
        <v>1.0935387669358344E-2</v>
      </c>
      <c r="CF1190" s="90">
        <f>Infected!CG692*(VLOOKUP($D1190,Decrements!$B$2199:$V$2204,CF$874)/4+VLOOKUP($D1190,Decrements!$B$2251:$V$2256,CF$874)/4+VLOOKUP($D1190,Decrements!$B$2303:$V$2308,CF$874)/4)</f>
        <v>1.1024039980849091E-2</v>
      </c>
      <c r="CG1190" s="90">
        <f>Infected!CH692*(VLOOKUP($D1190,Decrements!$B$2199:$V$2204,CG$874)/4+VLOOKUP($D1190,Decrements!$B$2251:$V$2256,CG$874)/4+VLOOKUP($D1190,Decrements!$B$2303:$V$2308,CG$874)/4)</f>
        <v>1.1113813699339043E-2</v>
      </c>
      <c r="CH1190" s="90">
        <f>Infected!CI692*(VLOOKUP($D1190,Decrements!$B$2199:$V$2204,CH$874)/4+VLOOKUP($D1190,Decrements!$B$2251:$V$2256,CH$874)/4+VLOOKUP($D1190,Decrements!$B$2303:$V$2308,CH$874)/4)</f>
        <v>1.1204721277664273E-2</v>
      </c>
      <c r="CI1190" s="90">
        <f>Infected!CJ692*(VLOOKUP($D1190,Decrements!$B$2199:$V$2204,CI$874)/4+VLOOKUP($D1190,Decrements!$B$2251:$V$2256,CI$874)/4+VLOOKUP($D1190,Decrements!$B$2303:$V$2308,CI$874)/4)</f>
        <v>1.1296765005463096E-2</v>
      </c>
      <c r="CK1190" s="45"/>
      <c r="CL1190" s="45"/>
      <c r="CM1190" s="45"/>
      <c r="CN1190" s="45"/>
      <c r="CO1190" s="45"/>
      <c r="CP1190" s="45"/>
      <c r="CQ1190" s="45"/>
      <c r="CR1190" s="45"/>
      <c r="CS1190" s="45"/>
      <c r="CT1190" s="45"/>
      <c r="CU1190" s="45"/>
      <c r="CV1190" s="45"/>
      <c r="CW1190" s="45"/>
      <c r="CX1190" s="45"/>
      <c r="CY1190" s="45"/>
      <c r="CZ1190" s="45"/>
      <c r="DA1190" s="45"/>
      <c r="DB1190" s="45"/>
      <c r="DC1190" s="45"/>
      <c r="DD1190" s="45"/>
      <c r="DE1190" s="45"/>
      <c r="DF1190" s="45"/>
      <c r="DG1190" s="45"/>
      <c r="DH1190" s="45"/>
      <c r="DI1190" s="45"/>
      <c r="DJ1190" s="45"/>
      <c r="DK1190" s="45"/>
      <c r="DL1190" s="45"/>
      <c r="DM1190" s="45"/>
      <c r="DN1190" s="45"/>
      <c r="DO1190" s="45"/>
      <c r="DP1190" s="45"/>
      <c r="DQ1190" s="45"/>
      <c r="DR1190" s="45"/>
      <c r="DS1190" s="45"/>
      <c r="DT1190" s="45"/>
      <c r="DU1190" s="45"/>
      <c r="DV1190" s="45"/>
      <c r="DW1190" s="45"/>
      <c r="DX1190" s="45"/>
      <c r="DY1190" s="45"/>
      <c r="DZ1190" s="45"/>
      <c r="EA1190" s="45"/>
      <c r="EB1190" s="45"/>
      <c r="EC1190" s="45"/>
      <c r="ED1190" s="45"/>
      <c r="EE1190" s="45"/>
      <c r="EF1190" s="45"/>
      <c r="EG1190" s="45"/>
      <c r="EH1190" s="45"/>
      <c r="EI1190" s="45"/>
      <c r="EJ1190" s="45"/>
      <c r="EK1190" s="45"/>
      <c r="EL1190" s="45"/>
      <c r="EM1190" s="45"/>
      <c r="EN1190" s="45"/>
      <c r="EO1190" s="45"/>
      <c r="EP1190" s="45"/>
      <c r="EQ1190" s="45"/>
      <c r="ER1190" s="45"/>
      <c r="ES1190" s="45"/>
      <c r="ET1190" s="45"/>
      <c r="EU1190" s="45"/>
      <c r="EV1190" s="45"/>
      <c r="EW1190" s="45"/>
      <c r="EX1190" s="45"/>
      <c r="EY1190" s="45"/>
      <c r="EZ1190" s="45"/>
      <c r="FA1190" s="45"/>
      <c r="FB1190" s="45"/>
      <c r="FC1190" s="45"/>
      <c r="FD1190" s="45"/>
      <c r="FE1190" s="45"/>
      <c r="FF1190" s="45"/>
      <c r="FG1190" s="45"/>
      <c r="FH1190" s="45"/>
      <c r="FI1190" s="45"/>
      <c r="FJ1190" s="45"/>
      <c r="FK1190" s="45"/>
      <c r="FL1190" s="45"/>
      <c r="FN1190" s="45"/>
      <c r="FO1190" s="45"/>
      <c r="FP1190" s="45"/>
      <c r="FQ1190" s="45"/>
      <c r="FR1190" s="45"/>
      <c r="FS1190" s="45"/>
      <c r="FT1190" s="45"/>
      <c r="FU1190" s="45"/>
      <c r="FV1190" s="45"/>
      <c r="FW1190" s="45"/>
      <c r="FX1190" s="45"/>
      <c r="FY1190" s="45"/>
      <c r="FZ1190" s="45"/>
      <c r="GA1190" s="45"/>
      <c r="GB1190" s="45"/>
      <c r="GC1190" s="45"/>
      <c r="GD1190" s="45"/>
      <c r="GE1190" s="45"/>
      <c r="GF1190" s="45"/>
      <c r="GG1190" s="45"/>
      <c r="GH1190" s="45"/>
      <c r="GI1190" s="45"/>
      <c r="GJ1190" s="45"/>
      <c r="GK1190" s="45"/>
      <c r="GL1190" s="45"/>
      <c r="GM1190" s="45"/>
      <c r="GN1190" s="45"/>
      <c r="GO1190" s="45"/>
      <c r="GP1190" s="45"/>
      <c r="GQ1190" s="45"/>
      <c r="GR1190" s="45"/>
      <c r="GS1190" s="45"/>
      <c r="GT1190" s="45"/>
      <c r="GU1190" s="45"/>
      <c r="GV1190" s="45"/>
      <c r="GW1190" s="45"/>
      <c r="GX1190" s="45"/>
      <c r="GY1190" s="45"/>
      <c r="GZ1190" s="45"/>
      <c r="HA1190" s="45"/>
      <c r="HB1190" s="45"/>
      <c r="HC1190" s="45"/>
      <c r="HD1190" s="45"/>
      <c r="HE1190" s="45"/>
      <c r="HF1190" s="45"/>
      <c r="HG1190" s="45"/>
      <c r="HH1190" s="45"/>
      <c r="HI1190" s="45"/>
      <c r="HJ1190" s="45"/>
      <c r="HK1190" s="45"/>
      <c r="HL1190" s="45"/>
      <c r="HM1190" s="45"/>
      <c r="HN1190" s="45"/>
      <c r="HO1190" s="45"/>
      <c r="HP1190" s="45"/>
      <c r="HQ1190" s="45"/>
      <c r="HR1190" s="45"/>
      <c r="HS1190" s="45"/>
      <c r="HT1190" s="45"/>
      <c r="HU1190" s="45"/>
      <c r="HV1190" s="45"/>
      <c r="HW1190" s="45"/>
      <c r="HX1190" s="45"/>
      <c r="HY1190" s="45"/>
      <c r="HZ1190" s="45"/>
      <c r="IA1190" s="45"/>
      <c r="IB1190" s="45"/>
      <c r="IC1190" s="45"/>
      <c r="ID1190" s="45"/>
      <c r="IE1190" s="45"/>
      <c r="IF1190" s="45"/>
      <c r="IG1190" s="45"/>
      <c r="IH1190" s="45"/>
      <c r="II1190" s="45"/>
      <c r="IJ1190" s="45"/>
      <c r="IK1190" s="45"/>
      <c r="IL1190" s="45"/>
      <c r="IM1190" s="45"/>
      <c r="IN1190" s="45"/>
      <c r="IO1190" s="45"/>
      <c r="IQ1190" s="45"/>
      <c r="IR1190" s="45"/>
      <c r="IS1190" s="45"/>
      <c r="IT1190" s="45"/>
      <c r="IU1190" s="45"/>
      <c r="IV1190" s="45"/>
      <c r="IW1190" s="45"/>
      <c r="IX1190" s="45"/>
      <c r="IY1190" s="45"/>
      <c r="IZ1190" s="45"/>
      <c r="JA1190" s="45"/>
      <c r="JB1190" s="45"/>
      <c r="JC1190" s="45"/>
      <c r="JD1190" s="45"/>
      <c r="JE1190" s="45"/>
      <c r="JF1190" s="45"/>
      <c r="JG1190" s="45"/>
      <c r="JH1190" s="45"/>
      <c r="JI1190" s="45"/>
      <c r="JJ1190" s="45"/>
      <c r="JK1190" s="45"/>
      <c r="JL1190" s="45"/>
      <c r="JM1190" s="45"/>
      <c r="JN1190" s="45"/>
      <c r="JO1190" s="45"/>
      <c r="JP1190" s="45"/>
      <c r="JQ1190" s="45"/>
      <c r="JR1190" s="45"/>
      <c r="JS1190" s="45"/>
      <c r="JT1190" s="45"/>
      <c r="JU1190" s="45"/>
      <c r="JV1190" s="45"/>
      <c r="JW1190" s="45"/>
      <c r="JX1190" s="45"/>
      <c r="JY1190" s="45"/>
      <c r="JZ1190" s="45"/>
      <c r="KA1190" s="45"/>
      <c r="KB1190" s="45"/>
      <c r="KC1190" s="45"/>
      <c r="KD1190" s="45"/>
      <c r="KE1190" s="45"/>
      <c r="KF1190" s="45"/>
      <c r="KG1190" s="45"/>
      <c r="KH1190" s="45"/>
      <c r="KI1190" s="45"/>
      <c r="KJ1190" s="45"/>
      <c r="KK1190" s="45"/>
      <c r="KL1190" s="45"/>
      <c r="KM1190" s="45"/>
      <c r="KN1190" s="45"/>
      <c r="KO1190" s="45"/>
      <c r="KP1190" s="45"/>
      <c r="KQ1190" s="45"/>
      <c r="KR1190" s="45"/>
      <c r="KS1190" s="45"/>
      <c r="KT1190" s="45"/>
      <c r="KU1190" s="45"/>
      <c r="KV1190" s="45"/>
      <c r="KW1190" s="45"/>
      <c r="KX1190" s="45"/>
      <c r="KY1190" s="45"/>
      <c r="KZ1190" s="45"/>
      <c r="LA1190" s="45"/>
      <c r="LB1190" s="45"/>
      <c r="LC1190" s="45"/>
      <c r="LD1190" s="45"/>
      <c r="LE1190" s="45"/>
      <c r="LF1190" s="45"/>
      <c r="LG1190" s="45"/>
      <c r="LH1190" s="45"/>
      <c r="LI1190" s="45"/>
      <c r="LJ1190" s="45"/>
      <c r="LK1190" s="45"/>
      <c r="LL1190" s="45"/>
      <c r="LM1190" s="45"/>
      <c r="LN1190" s="45"/>
      <c r="LO1190" s="45"/>
      <c r="LP1190" s="45"/>
      <c r="LQ1190" s="45"/>
      <c r="LR1190" s="45"/>
    </row>
    <row r="1191" spans="2:330">
      <c r="B1191" s="20">
        <v>3</v>
      </c>
      <c r="C1191" s="20">
        <v>2</v>
      </c>
      <c r="D1191" s="20">
        <v>3</v>
      </c>
      <c r="E1191" s="20">
        <v>323</v>
      </c>
      <c r="F1191" s="113"/>
      <c r="G1191" s="31">
        <f>Inputs!S151</f>
        <v>0</v>
      </c>
      <c r="H1191" s="90">
        <f>Infected!I693*(VLOOKUP($D1191,Decrements!$B$2199:$V$2204,H$874)/4+VLOOKUP($D1191,Decrements!$B$2251:$V$2256,H$874)/4+VLOOKUP($D1191,Decrements!$B$2303:$V$2308,H$874)/4)</f>
        <v>0</v>
      </c>
      <c r="I1191" s="90">
        <f>Infected!J693*(VLOOKUP($D1191,Decrements!$B$2199:$V$2204,I$874)/4+VLOOKUP($D1191,Decrements!$B$2251:$V$2256,I$874)/4+VLOOKUP($D1191,Decrements!$B$2303:$V$2308,I$874)/4)</f>
        <v>0</v>
      </c>
      <c r="J1191" s="90">
        <f>Infected!K693*(VLOOKUP($D1191,Decrements!$B$2199:$V$2204,J$874)/4+VLOOKUP($D1191,Decrements!$B$2251:$V$2256,J$874)/4+VLOOKUP($D1191,Decrements!$B$2303:$V$2308,J$874)/4)</f>
        <v>1.1101146379289149E-3</v>
      </c>
      <c r="K1191" s="90">
        <f>Infected!L693*(VLOOKUP($D1191,Decrements!$B$2199:$V$2204,K$874)/4+VLOOKUP($D1191,Decrements!$B$2251:$V$2256,K$874)/4+VLOOKUP($D1191,Decrements!$B$2303:$V$2308,K$874)/4)</f>
        <v>4.0570693640502795E-3</v>
      </c>
      <c r="L1191" s="90">
        <f>Infected!M693*(VLOOKUP($D1191,Decrements!$B$2199:$V$2204,L$874)/4+VLOOKUP($D1191,Decrements!$B$2251:$V$2256,L$874)/4+VLOOKUP($D1191,Decrements!$B$2303:$V$2308,L$874)/4)</f>
        <v>8.0936309655175367E-3</v>
      </c>
      <c r="M1191" s="90">
        <f>Infected!N693*(VLOOKUP($D1191,Decrements!$B$2199:$V$2204,M$874)/4+VLOOKUP($D1191,Decrements!$B$2251:$V$2256,M$874)/4+VLOOKUP($D1191,Decrements!$B$2303:$V$2308,M$874)/4)</f>
        <v>1.30372755524444E-2</v>
      </c>
      <c r="N1191" s="90">
        <f>Infected!O693*(VLOOKUP($D1191,Decrements!$B$2199:$V$2204,N$874)/4+VLOOKUP($D1191,Decrements!$B$2251:$V$2256,N$874)/4+VLOOKUP($D1191,Decrements!$B$2303:$V$2308,N$874)/4)</f>
        <v>1.9246807155837667E-2</v>
      </c>
      <c r="O1191" s="90">
        <f>Infected!P693*(VLOOKUP($D1191,Decrements!$B$2199:$V$2204,O$874)/4+VLOOKUP($D1191,Decrements!$B$2251:$V$2256,O$874)/4+VLOOKUP($D1191,Decrements!$B$2303:$V$2308,O$874)/4)</f>
        <v>2.599099566607033E-2</v>
      </c>
      <c r="P1191" s="90">
        <f>Infected!Q693*(VLOOKUP($D1191,Decrements!$B$2199:$V$2204,P$874)/4+VLOOKUP($D1191,Decrements!$B$2251:$V$2256,P$874)/4+VLOOKUP($D1191,Decrements!$B$2303:$V$2308,P$874)/4)</f>
        <v>3.2726522680546384E-2</v>
      </c>
      <c r="Q1191" s="90">
        <f>Infected!R693*(VLOOKUP($D1191,Decrements!$B$2199:$V$2204,Q$874)/4+VLOOKUP($D1191,Decrements!$B$2251:$V$2256,Q$874)/4+VLOOKUP($D1191,Decrements!$B$2303:$V$2308,Q$874)/4)</f>
        <v>3.8278047080451516E-2</v>
      </c>
      <c r="R1191" s="90">
        <f>Infected!S693*(VLOOKUP($D1191,Decrements!$B$2199:$V$2204,R$874)/4+VLOOKUP($D1191,Decrements!$B$2251:$V$2256,R$874)/4+VLOOKUP($D1191,Decrements!$B$2303:$V$2308,R$874)/4)</f>
        <v>4.5329787191316119E-2</v>
      </c>
      <c r="S1191" s="90">
        <f>Infected!T693*(VLOOKUP($D1191,Decrements!$B$2199:$V$2204,S$874)/4+VLOOKUP($D1191,Decrements!$B$2251:$V$2256,S$874)/4+VLOOKUP($D1191,Decrements!$B$2303:$V$2308,S$874)/4)</f>
        <v>5.1186574395754504E-2</v>
      </c>
      <c r="T1191" s="90">
        <f>Infected!U693*(VLOOKUP($D1191,Decrements!$B$2199:$V$2204,T$874)/4+VLOOKUP($D1191,Decrements!$B$2251:$V$2256,T$874)/4+VLOOKUP($D1191,Decrements!$B$2303:$V$2308,T$874)/4)</f>
        <v>5.5894209907321704E-2</v>
      </c>
      <c r="U1191" s="90">
        <f>Infected!V693*(VLOOKUP($D1191,Decrements!$B$2199:$V$2204,U$874)/4+VLOOKUP($D1191,Decrements!$B$2251:$V$2256,U$874)/4+VLOOKUP($D1191,Decrements!$B$2303:$V$2308,U$874)/4)</f>
        <v>5.8726588520761014E-2</v>
      </c>
      <c r="V1191" s="90">
        <f>Infected!W693*(VLOOKUP($D1191,Decrements!$B$2199:$V$2204,V$874)/4+VLOOKUP($D1191,Decrements!$B$2251:$V$2256,V$874)/4+VLOOKUP($D1191,Decrements!$B$2303:$V$2308,V$874)/4)</f>
        <v>6.4086105589497802E-2</v>
      </c>
      <c r="W1191" s="90">
        <f>Infected!X693*(VLOOKUP($D1191,Decrements!$B$2199:$V$2204,W$874)/4+VLOOKUP($D1191,Decrements!$B$2251:$V$2256,W$874)/4+VLOOKUP($D1191,Decrements!$B$2303:$V$2308,W$874)/4)</f>
        <v>6.8782222824998157E-2</v>
      </c>
      <c r="X1191" s="90">
        <f>Infected!Y693*(VLOOKUP($D1191,Decrements!$B$2199:$V$2204,X$874)/4+VLOOKUP($D1191,Decrements!$B$2251:$V$2256,X$874)/4+VLOOKUP($D1191,Decrements!$B$2303:$V$2308,X$874)/4)</f>
        <v>7.2650697428095615E-2</v>
      </c>
      <c r="Y1191" s="90">
        <f>Infected!Z693*(VLOOKUP($D1191,Decrements!$B$2199:$V$2204,Y$874)/4+VLOOKUP($D1191,Decrements!$B$2251:$V$2256,Y$874)/4+VLOOKUP($D1191,Decrements!$B$2303:$V$2308,Y$874)/4)</f>
        <v>7.6779673980627725E-2</v>
      </c>
      <c r="Z1191" s="90">
        <f>Infected!AA693*(VLOOKUP($D1191,Decrements!$B$2199:$V$2204,Z$874)/4+VLOOKUP($D1191,Decrements!$B$2251:$V$2256,Z$874)/4+VLOOKUP($D1191,Decrements!$B$2303:$V$2308,Z$874)/4)</f>
        <v>8.1078417740603231E-2</v>
      </c>
      <c r="AA1191" s="90">
        <f>Infected!AB693*(VLOOKUP($D1191,Decrements!$B$2199:$V$2204,AA$874)/4+VLOOKUP($D1191,Decrements!$B$2251:$V$2256,AA$874)/4+VLOOKUP($D1191,Decrements!$B$2303:$V$2308,AA$874)/4)</f>
        <v>8.5451134556770128E-2</v>
      </c>
      <c r="AB1191" s="90">
        <f>Infected!AC693*(VLOOKUP($D1191,Decrements!$B$2199:$V$2204,AB$874)/4+VLOOKUP($D1191,Decrements!$B$2251:$V$2256,AB$874)/4+VLOOKUP($D1191,Decrements!$B$2303:$V$2308,AB$874)/4)</f>
        <v>8.9850006960418838E-2</v>
      </c>
      <c r="AC1191" s="90">
        <f>Infected!AD693*(VLOOKUP($D1191,Decrements!$B$2199:$V$2204,AC$874)/4+VLOOKUP($D1191,Decrements!$B$2251:$V$2256,AC$874)/4+VLOOKUP($D1191,Decrements!$B$2303:$V$2308,AC$874)/4)</f>
        <v>9.5455607868237924E-2</v>
      </c>
      <c r="AD1191" s="90">
        <f>Infected!AE693*(VLOOKUP($D1191,Decrements!$B$2199:$V$2204,AD$874)/4+VLOOKUP($D1191,Decrements!$B$2251:$V$2256,AD$874)/4+VLOOKUP($D1191,Decrements!$B$2303:$V$2308,AD$874)/4)</f>
        <v>0.10125043044431221</v>
      </c>
      <c r="AE1191" s="90">
        <f>Infected!AF693*(VLOOKUP($D1191,Decrements!$B$2199:$V$2204,AE$874)/4+VLOOKUP($D1191,Decrements!$B$2251:$V$2256,AE$874)/4+VLOOKUP($D1191,Decrements!$B$2303:$V$2308,AE$874)/4)</f>
        <v>0.10762956256723369</v>
      </c>
      <c r="AF1191" s="90">
        <f>Infected!AG693*(VLOOKUP($D1191,Decrements!$B$2199:$V$2204,AF$874)/4+VLOOKUP($D1191,Decrements!$B$2251:$V$2256,AF$874)/4+VLOOKUP($D1191,Decrements!$B$2303:$V$2308,AF$874)/4)</f>
        <v>0.11412696543809793</v>
      </c>
      <c r="AG1191" s="90">
        <f>Infected!AH693*(VLOOKUP($D1191,Decrements!$B$2199:$V$2204,AG$874)/4+VLOOKUP($D1191,Decrements!$B$2251:$V$2256,AG$874)/4+VLOOKUP($D1191,Decrements!$B$2303:$V$2308,AG$874)/4)</f>
        <v>0.11583437878805282</v>
      </c>
      <c r="AH1191" s="90">
        <f>Infected!AI693*(VLOOKUP($D1191,Decrements!$B$2199:$V$2204,AH$874)/4+VLOOKUP($D1191,Decrements!$B$2251:$V$2256,AH$874)/4+VLOOKUP($D1191,Decrements!$B$2303:$V$2308,AH$874)/4)</f>
        <v>0.11967201647464734</v>
      </c>
      <c r="AI1191" s="90">
        <f>Infected!AJ693*(VLOOKUP($D1191,Decrements!$B$2199:$V$2204,AI$874)/4+VLOOKUP($D1191,Decrements!$B$2251:$V$2256,AI$874)/4+VLOOKUP($D1191,Decrements!$B$2303:$V$2308,AI$874)/4)</f>
        <v>0.12567396947938184</v>
      </c>
      <c r="AJ1191" s="90">
        <f>Infected!AK693*(VLOOKUP($D1191,Decrements!$B$2199:$V$2204,AJ$874)/4+VLOOKUP($D1191,Decrements!$B$2251:$V$2256,AJ$874)/4+VLOOKUP($D1191,Decrements!$B$2303:$V$2308,AJ$874)/4)</f>
        <v>0.13280692538953456</v>
      </c>
      <c r="AK1191" s="90">
        <f>Infected!AL693*(VLOOKUP($D1191,Decrements!$B$2199:$V$2204,AK$874)/4+VLOOKUP($D1191,Decrements!$B$2251:$V$2256,AK$874)/4+VLOOKUP($D1191,Decrements!$B$2303:$V$2308,AK$874)/4)</f>
        <v>0.13825440331737548</v>
      </c>
      <c r="AL1191" s="90">
        <f>Infected!AM693*(VLOOKUP($D1191,Decrements!$B$2199:$V$2204,AL$874)/4+VLOOKUP($D1191,Decrements!$B$2251:$V$2256,AL$874)/4+VLOOKUP($D1191,Decrements!$B$2303:$V$2308,AL$874)/4)</f>
        <v>0.14486657801787992</v>
      </c>
      <c r="AM1191" s="90">
        <f>Infected!AN693*(VLOOKUP($D1191,Decrements!$B$2199:$V$2204,AM$874)/4+VLOOKUP($D1191,Decrements!$B$2251:$V$2256,AM$874)/4+VLOOKUP($D1191,Decrements!$B$2303:$V$2308,AM$874)/4)</f>
        <v>0.15205757183478688</v>
      </c>
      <c r="AN1191" s="90">
        <f>Infected!AO693*(VLOOKUP($D1191,Decrements!$B$2199:$V$2204,AN$874)/4+VLOOKUP($D1191,Decrements!$B$2251:$V$2256,AN$874)/4+VLOOKUP($D1191,Decrements!$B$2303:$V$2308,AN$874)/4)</f>
        <v>0.15925146341203769</v>
      </c>
      <c r="AO1191" s="90">
        <f>Infected!AP693*(VLOOKUP($D1191,Decrements!$B$2199:$V$2204,AO$874)/4+VLOOKUP($D1191,Decrements!$B$2251:$V$2256,AO$874)/4+VLOOKUP($D1191,Decrements!$B$2303:$V$2308,AO$874)/4)</f>
        <v>0.16779178790788354</v>
      </c>
      <c r="AP1191" s="90">
        <f>Infected!AQ693*(VLOOKUP($D1191,Decrements!$B$2199:$V$2204,AP$874)/4+VLOOKUP($D1191,Decrements!$B$2251:$V$2256,AP$874)/4+VLOOKUP($D1191,Decrements!$B$2303:$V$2308,AP$874)/4)</f>
        <v>0.17500330573599307</v>
      </c>
      <c r="AQ1191" s="90">
        <f>Infected!AR693*(VLOOKUP($D1191,Decrements!$B$2199:$V$2204,AQ$874)/4+VLOOKUP($D1191,Decrements!$B$2251:$V$2256,AQ$874)/4+VLOOKUP($D1191,Decrements!$B$2303:$V$2308,AQ$874)/4)</f>
        <v>0.18123369071931036</v>
      </c>
      <c r="AR1191" s="90">
        <f>Infected!AS693*(VLOOKUP($D1191,Decrements!$B$2199:$V$2204,AR$874)/4+VLOOKUP($D1191,Decrements!$B$2251:$V$2256,AR$874)/4+VLOOKUP($D1191,Decrements!$B$2303:$V$2308,AR$874)/4)</f>
        <v>0.18679148220826147</v>
      </c>
      <c r="AS1191" s="90">
        <f>Infected!AT693*(VLOOKUP($D1191,Decrements!$B$2199:$V$2204,AS$874)/4+VLOOKUP($D1191,Decrements!$B$2251:$V$2256,AS$874)/4+VLOOKUP($D1191,Decrements!$B$2303:$V$2308,AS$874)/4)</f>
        <v>0.19186879231492354</v>
      </c>
      <c r="AT1191" s="90">
        <f>Infected!AU693*(VLOOKUP($D1191,Decrements!$B$2199:$V$2204,AT$874)/4+VLOOKUP($D1191,Decrements!$B$2251:$V$2256,AT$874)/4+VLOOKUP($D1191,Decrements!$B$2303:$V$2308,AT$874)/4)</f>
        <v>0.19657909353363881</v>
      </c>
      <c r="AU1191" s="90">
        <f>Infected!AV693*(VLOOKUP($D1191,Decrements!$B$2199:$V$2204,AU$874)/4+VLOOKUP($D1191,Decrements!$B$2251:$V$2256,AU$874)/4+VLOOKUP($D1191,Decrements!$B$2303:$V$2308,AU$874)/4)</f>
        <v>0.20098829737799623</v>
      </c>
      <c r="AV1191" s="90">
        <f>Infected!AW693*(VLOOKUP($D1191,Decrements!$B$2199:$V$2204,AV$874)/4+VLOOKUP($D1191,Decrements!$B$2251:$V$2256,AV$874)/4+VLOOKUP($D1191,Decrements!$B$2303:$V$2308,AV$874)/4)</f>
        <v>0.20513819550462964</v>
      </c>
      <c r="AW1191" s="90">
        <f>Infected!AX693*(VLOOKUP($D1191,Decrements!$B$2199:$V$2204,AW$874)/4+VLOOKUP($D1191,Decrements!$B$2251:$V$2256,AW$874)/4+VLOOKUP($D1191,Decrements!$B$2303:$V$2308,AW$874)/4)</f>
        <v>0.20905843799532198</v>
      </c>
      <c r="AX1191" s="90">
        <f>Infected!AY693*(VLOOKUP($D1191,Decrements!$B$2199:$V$2204,AX$874)/4+VLOOKUP($D1191,Decrements!$B$2251:$V$2256,AX$874)/4+VLOOKUP($D1191,Decrements!$B$2303:$V$2308,AX$874)/4)</f>
        <v>0.21277226880173566</v>
      </c>
      <c r="AY1191" s="90">
        <f>Infected!AZ693*(VLOOKUP($D1191,Decrements!$B$2199:$V$2204,AY$874)/4+VLOOKUP($D1191,Decrements!$B$2251:$V$2256,AY$874)/4+VLOOKUP($D1191,Decrements!$B$2303:$V$2308,AY$874)/4)</f>
        <v>0.2162976173779915</v>
      </c>
      <c r="AZ1191" s="90">
        <f>Infected!BA693*(VLOOKUP($D1191,Decrements!$B$2199:$V$2204,AZ$874)/4+VLOOKUP($D1191,Decrements!$B$2251:$V$2256,AZ$874)/4+VLOOKUP($D1191,Decrements!$B$2303:$V$2308,AZ$874)/4)</f>
        <v>0.21964980098577938</v>
      </c>
      <c r="BA1191" s="90">
        <f>Infected!BB693*(VLOOKUP($D1191,Decrements!$B$2199:$V$2204,BA$874)/4+VLOOKUP($D1191,Decrements!$B$2251:$V$2256,BA$874)/4+VLOOKUP($D1191,Decrements!$B$2303:$V$2308,BA$874)/4)</f>
        <v>0.22284265319747357</v>
      </c>
      <c r="BB1191" s="90">
        <f>Infected!BC693*(VLOOKUP($D1191,Decrements!$B$2199:$V$2204,BB$874)/4+VLOOKUP($D1191,Decrements!$B$2251:$V$2256,BB$874)/4+VLOOKUP($D1191,Decrements!$B$2303:$V$2308,BB$874)/4)</f>
        <v>0.22588930830081752</v>
      </c>
      <c r="BC1191" s="90">
        <f>Infected!BD693*(VLOOKUP($D1191,Decrements!$B$2199:$V$2204,BC$874)/4+VLOOKUP($D1191,Decrements!$B$2251:$V$2256,BC$874)/4+VLOOKUP($D1191,Decrements!$B$2303:$V$2308,BC$874)/4)</f>
        <v>0.22880038162913199</v>
      </c>
      <c r="BD1191" s="90">
        <f>Infected!BE693*(VLOOKUP($D1191,Decrements!$B$2199:$V$2204,BD$874)/4+VLOOKUP($D1191,Decrements!$B$2251:$V$2256,BD$874)/4+VLOOKUP($D1191,Decrements!$B$2303:$V$2308,BD$874)/4)</f>
        <v>0.23158542120561218</v>
      </c>
      <c r="BE1191" s="90">
        <f>Infected!BF693*(VLOOKUP($D1191,Decrements!$B$2199:$V$2204,BE$874)/4+VLOOKUP($D1191,Decrements!$B$2251:$V$2256,BE$874)/4+VLOOKUP($D1191,Decrements!$B$2303:$V$2308,BE$874)/4)</f>
        <v>0.23425374326581114</v>
      </c>
      <c r="BF1191" s="90">
        <f>Infected!BG693*(VLOOKUP($D1191,Decrements!$B$2199:$V$2204,BF$874)/4+VLOOKUP($D1191,Decrements!$B$2251:$V$2256,BF$874)/4+VLOOKUP($D1191,Decrements!$B$2303:$V$2308,BF$874)/4)</f>
        <v>0.23681514618750479</v>
      </c>
      <c r="BG1191" s="90">
        <f>Infected!BH693*(VLOOKUP($D1191,Decrements!$B$2199:$V$2204,BG$874)/4+VLOOKUP($D1191,Decrements!$B$2251:$V$2256,BG$874)/4+VLOOKUP($D1191,Decrements!$B$2303:$V$2308,BG$874)/4)</f>
        <v>0.23927794627575419</v>
      </c>
      <c r="BH1191" s="90">
        <f>Infected!BI693*(VLOOKUP($D1191,Decrements!$B$2199:$V$2204,BH$874)/4+VLOOKUP($D1191,Decrements!$B$2251:$V$2256,BH$874)/4+VLOOKUP($D1191,Decrements!$B$2303:$V$2308,BH$874)/4)</f>
        <v>0.24165015415465302</v>
      </c>
      <c r="BI1191" s="90">
        <f>Infected!BJ693*(VLOOKUP($D1191,Decrements!$B$2199:$V$2204,BI$874)/4+VLOOKUP($D1191,Decrements!$B$2251:$V$2256,BI$874)/4+VLOOKUP($D1191,Decrements!$B$2303:$V$2308,BI$874)/4)</f>
        <v>0.24393974567084695</v>
      </c>
      <c r="BJ1191" s="90">
        <f>Infected!BK693*(VLOOKUP($D1191,Decrements!$B$2199:$V$2204,BJ$874)/4+VLOOKUP($D1191,Decrements!$B$2251:$V$2256,BJ$874)/4+VLOOKUP($D1191,Decrements!$B$2303:$V$2308,BJ$874)/4)</f>
        <v>0.24615501868772241</v>
      </c>
      <c r="BK1191" s="90">
        <f>Infected!BL693*(VLOOKUP($D1191,Decrements!$B$2199:$V$2204,BK$874)/4+VLOOKUP($D1191,Decrements!$B$2251:$V$2256,BK$874)/4+VLOOKUP($D1191,Decrements!$B$2303:$V$2308,BK$874)/4)</f>
        <v>0.24830276814532257</v>
      </c>
      <c r="BL1191" s="90">
        <f>Infected!BM693*(VLOOKUP($D1191,Decrements!$B$2199:$V$2204,BL$874)/4+VLOOKUP($D1191,Decrements!$B$2251:$V$2256,BL$874)/4+VLOOKUP($D1191,Decrements!$B$2303:$V$2308,BL$874)/4)</f>
        <v>0.25038936380136417</v>
      </c>
      <c r="BM1191" s="90">
        <f>Infected!BN693*(VLOOKUP($D1191,Decrements!$B$2199:$V$2204,BM$874)/4+VLOOKUP($D1191,Decrements!$B$2251:$V$2256,BM$874)/4+VLOOKUP($D1191,Decrements!$B$2303:$V$2308,BM$874)/4)</f>
        <v>0.25242104656261327</v>
      </c>
      <c r="BN1191" s="90">
        <f>Infected!BO693*(VLOOKUP($D1191,Decrements!$B$2199:$V$2204,BN$874)/4+VLOOKUP($D1191,Decrements!$B$2251:$V$2256,BN$874)/4+VLOOKUP($D1191,Decrements!$B$2303:$V$2308,BN$874)/4)</f>
        <v>0.25440426384980147</v>
      </c>
      <c r="BO1191" s="90">
        <f>Infected!BP693*(VLOOKUP($D1191,Decrements!$B$2199:$V$2204,BO$874)/4+VLOOKUP($D1191,Decrements!$B$2251:$V$2256,BO$874)/4+VLOOKUP($D1191,Decrements!$B$2303:$V$2308,BO$874)/4)</f>
        <v>0.25634388363976041</v>
      </c>
      <c r="BP1191" s="90">
        <f>Infected!BQ693*(VLOOKUP($D1191,Decrements!$B$2199:$V$2204,BP$874)/4+VLOOKUP($D1191,Decrements!$B$2251:$V$2256,BP$874)/4+VLOOKUP($D1191,Decrements!$B$2303:$V$2308,BP$874)/4)</f>
        <v>0.25824400039361656</v>
      </c>
      <c r="BQ1191" s="90">
        <f>Infected!BR693*(VLOOKUP($D1191,Decrements!$B$2199:$V$2204,BQ$874)/4+VLOOKUP($D1191,Decrements!$B$2251:$V$2256,BQ$874)/4+VLOOKUP($D1191,Decrements!$B$2303:$V$2308,BQ$874)/4)</f>
        <v>0.26010866650545372</v>
      </c>
      <c r="BR1191" s="90">
        <f>Infected!BS693*(VLOOKUP($D1191,Decrements!$B$2199:$V$2204,BR$874)/4+VLOOKUP($D1191,Decrements!$B$2251:$V$2256,BR$874)/4+VLOOKUP($D1191,Decrements!$B$2303:$V$2308,BR$874)/4)</f>
        <v>0.2619424816321082</v>
      </c>
      <c r="BS1191" s="90">
        <f>Infected!BT693*(VLOOKUP($D1191,Decrements!$B$2199:$V$2204,BS$874)/4+VLOOKUP($D1191,Decrements!$B$2251:$V$2256,BS$874)/4+VLOOKUP($D1191,Decrements!$B$2303:$V$2308,BS$874)/4)</f>
        <v>0.26374929668306857</v>
      </c>
      <c r="BT1191" s="90">
        <f>Infected!BU693*(VLOOKUP($D1191,Decrements!$B$2199:$V$2204,BT$874)/4+VLOOKUP($D1191,Decrements!$B$2251:$V$2256,BT$874)/4+VLOOKUP($D1191,Decrements!$B$2303:$V$2308,BT$874)/4)</f>
        <v>0.26553278896161514</v>
      </c>
      <c r="BU1191" s="90">
        <f>Infected!BV693*(VLOOKUP($D1191,Decrements!$B$2199:$V$2204,BU$874)/4+VLOOKUP($D1191,Decrements!$B$2251:$V$2256,BU$874)/4+VLOOKUP($D1191,Decrements!$B$2303:$V$2308,BU$874)/4)</f>
        <v>0.26729657105891574</v>
      </c>
      <c r="BV1191" s="90">
        <f>Infected!BW693*(VLOOKUP($D1191,Decrements!$B$2199:$V$2204,BV$874)/4+VLOOKUP($D1191,Decrements!$B$2251:$V$2256,BV$874)/4+VLOOKUP($D1191,Decrements!$B$2303:$V$2308,BV$874)/4)</f>
        <v>0.26904438032317446</v>
      </c>
      <c r="BW1191" s="90">
        <f>Infected!BX693*(VLOOKUP($D1191,Decrements!$B$2199:$V$2204,BW$874)/4+VLOOKUP($D1191,Decrements!$B$2251:$V$2256,BW$874)/4+VLOOKUP($D1191,Decrements!$B$2303:$V$2308,BW$874)/4)</f>
        <v>0.27077909350192308</v>
      </c>
      <c r="BX1191" s="90">
        <f>Infected!BY693*(VLOOKUP($D1191,Decrements!$B$2199:$V$2204,BX$874)/4+VLOOKUP($D1191,Decrements!$B$2251:$V$2256,BX$874)/4+VLOOKUP($D1191,Decrements!$B$2303:$V$2308,BX$874)/4)</f>
        <v>0.27250326743645054</v>
      </c>
      <c r="BY1191" s="90">
        <f>Infected!BZ693*(VLOOKUP($D1191,Decrements!$B$2199:$V$2204,BY$874)/4+VLOOKUP($D1191,Decrements!$B$2251:$V$2256,BY$874)/4+VLOOKUP($D1191,Decrements!$B$2303:$V$2308,BY$874)/4)</f>
        <v>0.27421930627074453</v>
      </c>
      <c r="BZ1191" s="90">
        <f>Infected!CA693*(VLOOKUP($D1191,Decrements!$B$2199:$V$2204,BZ$874)/4+VLOOKUP($D1191,Decrements!$B$2251:$V$2256,BZ$874)/4+VLOOKUP($D1191,Decrements!$B$2303:$V$2308,BZ$874)/4)</f>
        <v>0.27592963833187867</v>
      </c>
      <c r="CA1191" s="90">
        <f>Infected!CB693*(VLOOKUP($D1191,Decrements!$B$2199:$V$2204,CA$874)/4+VLOOKUP($D1191,Decrements!$B$2251:$V$2256,CA$874)/4+VLOOKUP($D1191,Decrements!$B$2303:$V$2308,CA$874)/4)</f>
        <v>0.27763604050412866</v>
      </c>
      <c r="CB1191" s="90">
        <f>Infected!CC693*(VLOOKUP($D1191,Decrements!$B$2199:$V$2204,CB$874)/4+VLOOKUP($D1191,Decrements!$B$2251:$V$2256,CB$874)/4+VLOOKUP($D1191,Decrements!$B$2303:$V$2308,CB$874)/4)</f>
        <v>0.27934005426554426</v>
      </c>
      <c r="CC1191" s="90">
        <f>Infected!CD693*(VLOOKUP($D1191,Decrements!$B$2199:$V$2204,CC$874)/4+VLOOKUP($D1191,Decrements!$B$2251:$V$2256,CC$874)/4+VLOOKUP($D1191,Decrements!$B$2303:$V$2308,CC$874)/4)</f>
        <v>0.28104311534230347</v>
      </c>
      <c r="CD1191" s="90">
        <f>Infected!CE693*(VLOOKUP($D1191,Decrements!$B$2199:$V$2204,CD$874)/4+VLOOKUP($D1191,Decrements!$B$2251:$V$2256,CD$874)/4+VLOOKUP($D1191,Decrements!$B$2303:$V$2308,CD$874)/4)</f>
        <v>0.28274667019586497</v>
      </c>
      <c r="CE1191" s="90">
        <f>Infected!CF693*(VLOOKUP($D1191,Decrements!$B$2199:$V$2204,CE$874)/4+VLOOKUP($D1191,Decrements!$B$2251:$V$2256,CE$874)/4+VLOOKUP($D1191,Decrements!$B$2303:$V$2308,CE$874)/4)</f>
        <v>0.28445171675088909</v>
      </c>
      <c r="CF1191" s="90">
        <f>Infected!CG693*(VLOOKUP($D1191,Decrements!$B$2199:$V$2204,CF$874)/4+VLOOKUP($D1191,Decrements!$B$2251:$V$2256,CF$874)/4+VLOOKUP($D1191,Decrements!$B$2303:$V$2308,CF$874)/4)</f>
        <v>0.28615909112370336</v>
      </c>
      <c r="CG1191" s="90">
        <f>Infected!CH693*(VLOOKUP($D1191,Decrements!$B$2199:$V$2204,CG$874)/4+VLOOKUP($D1191,Decrements!$B$2251:$V$2256,CG$874)/4+VLOOKUP($D1191,Decrements!$B$2303:$V$2308,CG$874)/4)</f>
        <v>0.2878695561901749</v>
      </c>
      <c r="CH1191" s="90">
        <f>Infected!CI693*(VLOOKUP($D1191,Decrements!$B$2199:$V$2204,CH$874)/4+VLOOKUP($D1191,Decrements!$B$2251:$V$2256,CH$874)/4+VLOOKUP($D1191,Decrements!$B$2303:$V$2308,CH$874)/4)</f>
        <v>0.28958386927385343</v>
      </c>
      <c r="CI1191" s="90">
        <f>Infected!CJ693*(VLOOKUP($D1191,Decrements!$B$2199:$V$2204,CI$874)/4+VLOOKUP($D1191,Decrements!$B$2251:$V$2256,CI$874)/4+VLOOKUP($D1191,Decrements!$B$2303:$V$2308,CI$874)/4)</f>
        <v>0.29130249814492581</v>
      </c>
      <c r="CK1191" s="45"/>
      <c r="CL1191" s="45"/>
      <c r="CM1191" s="45"/>
      <c r="CN1191" s="45"/>
      <c r="CO1191" s="45"/>
      <c r="CP1191" s="45"/>
      <c r="CQ1191" s="45"/>
      <c r="CR1191" s="45"/>
      <c r="CS1191" s="45"/>
      <c r="CT1191" s="45"/>
      <c r="CU1191" s="45"/>
      <c r="CV1191" s="45"/>
      <c r="CW1191" s="45"/>
      <c r="CX1191" s="45"/>
      <c r="CY1191" s="45"/>
      <c r="CZ1191" s="45"/>
      <c r="DA1191" s="45"/>
      <c r="DB1191" s="45"/>
      <c r="DC1191" s="45"/>
      <c r="DD1191" s="45"/>
      <c r="DE1191" s="45"/>
      <c r="DF1191" s="45"/>
      <c r="DG1191" s="45"/>
      <c r="DH1191" s="45"/>
      <c r="DI1191" s="45"/>
      <c r="DJ1191" s="45"/>
      <c r="DK1191" s="45"/>
      <c r="DL1191" s="45"/>
      <c r="DM1191" s="45"/>
      <c r="DN1191" s="45"/>
      <c r="DO1191" s="45"/>
      <c r="DP1191" s="45"/>
      <c r="DQ1191" s="45"/>
      <c r="DR1191" s="45"/>
      <c r="DS1191" s="45"/>
      <c r="DT1191" s="45"/>
      <c r="DU1191" s="45"/>
      <c r="DV1191" s="45"/>
      <c r="DW1191" s="45"/>
      <c r="DX1191" s="45"/>
      <c r="DY1191" s="45"/>
      <c r="DZ1191" s="45"/>
      <c r="EA1191" s="45"/>
      <c r="EB1191" s="45"/>
      <c r="EC1191" s="45"/>
      <c r="ED1191" s="45"/>
      <c r="EE1191" s="45"/>
      <c r="EF1191" s="45"/>
      <c r="EG1191" s="45"/>
      <c r="EH1191" s="45"/>
      <c r="EI1191" s="45"/>
      <c r="EJ1191" s="45"/>
      <c r="EK1191" s="45"/>
      <c r="EL1191" s="45"/>
      <c r="EM1191" s="45"/>
      <c r="EN1191" s="45"/>
      <c r="EO1191" s="45"/>
      <c r="EP1191" s="45"/>
      <c r="EQ1191" s="45"/>
      <c r="ER1191" s="45"/>
      <c r="ES1191" s="45"/>
      <c r="ET1191" s="45"/>
      <c r="EU1191" s="45"/>
      <c r="EV1191" s="45"/>
      <c r="EW1191" s="45"/>
      <c r="EX1191" s="45"/>
      <c r="EY1191" s="45"/>
      <c r="EZ1191" s="45"/>
      <c r="FA1191" s="45"/>
      <c r="FB1191" s="45"/>
      <c r="FC1191" s="45"/>
      <c r="FD1191" s="45"/>
      <c r="FE1191" s="45"/>
      <c r="FF1191" s="45"/>
      <c r="FG1191" s="45"/>
      <c r="FH1191" s="45"/>
      <c r="FI1191" s="45"/>
      <c r="FJ1191" s="45"/>
      <c r="FK1191" s="45"/>
      <c r="FL1191" s="45"/>
      <c r="FN1191" s="45"/>
      <c r="FO1191" s="45"/>
      <c r="FP1191" s="45"/>
      <c r="FQ1191" s="45"/>
      <c r="FR1191" s="45"/>
      <c r="FS1191" s="45"/>
      <c r="FT1191" s="45"/>
      <c r="FU1191" s="45"/>
      <c r="FV1191" s="45"/>
      <c r="FW1191" s="45"/>
      <c r="FX1191" s="45"/>
      <c r="FY1191" s="45"/>
      <c r="FZ1191" s="45"/>
      <c r="GA1191" s="45"/>
      <c r="GB1191" s="45"/>
      <c r="GC1191" s="45"/>
      <c r="GD1191" s="45"/>
      <c r="GE1191" s="45"/>
      <c r="GF1191" s="45"/>
      <c r="GG1191" s="45"/>
      <c r="GH1191" s="45"/>
      <c r="GI1191" s="45"/>
      <c r="GJ1191" s="45"/>
      <c r="GK1191" s="45"/>
      <c r="GL1191" s="45"/>
      <c r="GM1191" s="45"/>
      <c r="GN1191" s="45"/>
      <c r="GO1191" s="45"/>
      <c r="GP1191" s="45"/>
      <c r="GQ1191" s="45"/>
      <c r="GR1191" s="45"/>
      <c r="GS1191" s="45"/>
      <c r="GT1191" s="45"/>
      <c r="GU1191" s="45"/>
      <c r="GV1191" s="45"/>
      <c r="GW1191" s="45"/>
      <c r="GX1191" s="45"/>
      <c r="GY1191" s="45"/>
      <c r="GZ1191" s="45"/>
      <c r="HA1191" s="45"/>
      <c r="HB1191" s="45"/>
      <c r="HC1191" s="45"/>
      <c r="HD1191" s="45"/>
      <c r="HE1191" s="45"/>
      <c r="HF1191" s="45"/>
      <c r="HG1191" s="45"/>
      <c r="HH1191" s="45"/>
      <c r="HI1191" s="45"/>
      <c r="HJ1191" s="45"/>
      <c r="HK1191" s="45"/>
      <c r="HL1191" s="45"/>
      <c r="HM1191" s="45"/>
      <c r="HN1191" s="45"/>
      <c r="HO1191" s="45"/>
      <c r="HP1191" s="45"/>
      <c r="HQ1191" s="45"/>
      <c r="HR1191" s="45"/>
      <c r="HS1191" s="45"/>
      <c r="HT1191" s="45"/>
      <c r="HU1191" s="45"/>
      <c r="HV1191" s="45"/>
      <c r="HW1191" s="45"/>
      <c r="HX1191" s="45"/>
      <c r="HY1191" s="45"/>
      <c r="HZ1191" s="45"/>
      <c r="IA1191" s="45"/>
      <c r="IB1191" s="45"/>
      <c r="IC1191" s="45"/>
      <c r="ID1191" s="45"/>
      <c r="IE1191" s="45"/>
      <c r="IF1191" s="45"/>
      <c r="IG1191" s="45"/>
      <c r="IH1191" s="45"/>
      <c r="II1191" s="45"/>
      <c r="IJ1191" s="45"/>
      <c r="IK1191" s="45"/>
      <c r="IL1191" s="45"/>
      <c r="IM1191" s="45"/>
      <c r="IN1191" s="45"/>
      <c r="IO1191" s="45"/>
      <c r="IQ1191" s="45"/>
      <c r="IR1191" s="45"/>
      <c r="IS1191" s="45"/>
      <c r="IT1191" s="45"/>
      <c r="IU1191" s="45"/>
      <c r="IV1191" s="45"/>
      <c r="IW1191" s="45"/>
      <c r="IX1191" s="45"/>
      <c r="IY1191" s="45"/>
      <c r="IZ1191" s="45"/>
      <c r="JA1191" s="45"/>
      <c r="JB1191" s="45"/>
      <c r="JC1191" s="45"/>
      <c r="JD1191" s="45"/>
      <c r="JE1191" s="45"/>
      <c r="JF1191" s="45"/>
      <c r="JG1191" s="45"/>
      <c r="JH1191" s="45"/>
      <c r="JI1191" s="45"/>
      <c r="JJ1191" s="45"/>
      <c r="JK1191" s="45"/>
      <c r="JL1191" s="45"/>
      <c r="JM1191" s="45"/>
      <c r="JN1191" s="45"/>
      <c r="JO1191" s="45"/>
      <c r="JP1191" s="45"/>
      <c r="JQ1191" s="45"/>
      <c r="JR1191" s="45"/>
      <c r="JS1191" s="45"/>
      <c r="JT1191" s="45"/>
      <c r="JU1191" s="45"/>
      <c r="JV1191" s="45"/>
      <c r="JW1191" s="45"/>
      <c r="JX1191" s="45"/>
      <c r="JY1191" s="45"/>
      <c r="JZ1191" s="45"/>
      <c r="KA1191" s="45"/>
      <c r="KB1191" s="45"/>
      <c r="KC1191" s="45"/>
      <c r="KD1191" s="45"/>
      <c r="KE1191" s="45"/>
      <c r="KF1191" s="45"/>
      <c r="KG1191" s="45"/>
      <c r="KH1191" s="45"/>
      <c r="KI1191" s="45"/>
      <c r="KJ1191" s="45"/>
      <c r="KK1191" s="45"/>
      <c r="KL1191" s="45"/>
      <c r="KM1191" s="45"/>
      <c r="KN1191" s="45"/>
      <c r="KO1191" s="45"/>
      <c r="KP1191" s="45"/>
      <c r="KQ1191" s="45"/>
      <c r="KR1191" s="45"/>
      <c r="KS1191" s="45"/>
      <c r="KT1191" s="45"/>
      <c r="KU1191" s="45"/>
      <c r="KV1191" s="45"/>
      <c r="KW1191" s="45"/>
      <c r="KX1191" s="45"/>
      <c r="KY1191" s="45"/>
      <c r="KZ1191" s="45"/>
      <c r="LA1191" s="45"/>
      <c r="LB1191" s="45"/>
      <c r="LC1191" s="45"/>
      <c r="LD1191" s="45"/>
      <c r="LE1191" s="45"/>
      <c r="LF1191" s="45"/>
      <c r="LG1191" s="45"/>
      <c r="LH1191" s="45"/>
      <c r="LI1191" s="45"/>
      <c r="LJ1191" s="45"/>
      <c r="LK1191" s="45"/>
      <c r="LL1191" s="45"/>
      <c r="LM1191" s="45"/>
      <c r="LN1191" s="45"/>
      <c r="LO1191" s="45"/>
      <c r="LP1191" s="45"/>
      <c r="LQ1191" s="45"/>
      <c r="LR1191" s="45"/>
    </row>
    <row r="1192" spans="2:330">
      <c r="B1192" s="20">
        <v>3</v>
      </c>
      <c r="C1192" s="20">
        <v>1</v>
      </c>
      <c r="D1192" s="20">
        <v>4</v>
      </c>
      <c r="E1192" s="20">
        <v>314</v>
      </c>
      <c r="F1192" s="113"/>
      <c r="G1192" s="31">
        <f>Inputs!S152</f>
        <v>0</v>
      </c>
      <c r="H1192" s="90">
        <f>Infected!I694*(VLOOKUP($D1192,Decrements!$B$2199:$V$2204,H$874)/4+VLOOKUP($D1192,Decrements!$B$2251:$V$2256,H$874)/4+VLOOKUP($D1192,Decrements!$B$2303:$V$2308,H$874)/4)</f>
        <v>0</v>
      </c>
      <c r="I1192" s="90">
        <f>Infected!J694*(VLOOKUP($D1192,Decrements!$B$2199:$V$2204,I$874)/4+VLOOKUP($D1192,Decrements!$B$2251:$V$2256,I$874)/4+VLOOKUP($D1192,Decrements!$B$2303:$V$2308,I$874)/4)</f>
        <v>0</v>
      </c>
      <c r="J1192" s="90">
        <f>Infected!K694*(VLOOKUP($D1192,Decrements!$B$2199:$V$2204,J$874)/4+VLOOKUP($D1192,Decrements!$B$2251:$V$2256,J$874)/4+VLOOKUP($D1192,Decrements!$B$2303:$V$2308,J$874)/4)</f>
        <v>0</v>
      </c>
      <c r="K1192" s="90">
        <f>Infected!L694*(VLOOKUP($D1192,Decrements!$B$2199:$V$2204,K$874)/4+VLOOKUP($D1192,Decrements!$B$2251:$V$2256,K$874)/4+VLOOKUP($D1192,Decrements!$B$2303:$V$2308,K$874)/4)</f>
        <v>5.8095311352885712E-5</v>
      </c>
      <c r="L1192" s="90">
        <f>Infected!M694*(VLOOKUP($D1192,Decrements!$B$2199:$V$2204,L$874)/4+VLOOKUP($D1192,Decrements!$B$2251:$V$2256,L$874)/4+VLOOKUP($D1192,Decrements!$B$2303:$V$2308,L$874)/4)</f>
        <v>1.6131194003971721E-4</v>
      </c>
      <c r="M1192" s="90">
        <f>Infected!N694*(VLOOKUP($D1192,Decrements!$B$2199:$V$2204,M$874)/4+VLOOKUP($D1192,Decrements!$B$2251:$V$2256,M$874)/4+VLOOKUP($D1192,Decrements!$B$2303:$V$2308,M$874)/4)</f>
        <v>2.9495971224185769E-4</v>
      </c>
      <c r="N1192" s="90">
        <f>Infected!O694*(VLOOKUP($D1192,Decrements!$B$2199:$V$2204,N$874)/4+VLOOKUP($D1192,Decrements!$B$2251:$V$2256,N$874)/4+VLOOKUP($D1192,Decrements!$B$2303:$V$2308,N$874)/4)</f>
        <v>4.6530392299020041E-4</v>
      </c>
      <c r="O1192" s="90">
        <f>Infected!P694*(VLOOKUP($D1192,Decrements!$B$2199:$V$2204,O$874)/4+VLOOKUP($D1192,Decrements!$B$2251:$V$2256,O$874)/4+VLOOKUP($D1192,Decrements!$B$2303:$V$2308,O$874)/4)</f>
        <v>6.547025383126854E-4</v>
      </c>
      <c r="P1192" s="90">
        <f>Infected!Q694*(VLOOKUP($D1192,Decrements!$B$2199:$V$2204,P$874)/4+VLOOKUP($D1192,Decrements!$B$2251:$V$2256,P$874)/4+VLOOKUP($D1192,Decrements!$B$2303:$V$2308,P$874)/4)</f>
        <v>8.4658505498797268E-4</v>
      </c>
      <c r="Q1192" s="90">
        <f>Infected!R694*(VLOOKUP($D1192,Decrements!$B$2199:$V$2204,Q$874)/4+VLOOKUP($D1192,Decrements!$B$2251:$V$2256,Q$874)/4+VLOOKUP($D1192,Decrements!$B$2303:$V$2308,Q$874)/4)</f>
        <v>1.0869160290661426E-3</v>
      </c>
      <c r="R1192" s="90">
        <f>Infected!S694*(VLOOKUP($D1192,Decrements!$B$2199:$V$2204,R$874)/4+VLOOKUP($D1192,Decrements!$B$2251:$V$2256,R$874)/4+VLOOKUP($D1192,Decrements!$B$2303:$V$2308,R$874)/4)</f>
        <v>1.3961579533544124E-3</v>
      </c>
      <c r="S1192" s="90">
        <f>Infected!T694*(VLOOKUP($D1192,Decrements!$B$2199:$V$2204,S$874)/4+VLOOKUP($D1192,Decrements!$B$2251:$V$2256,S$874)/4+VLOOKUP($D1192,Decrements!$B$2303:$V$2308,S$874)/4)</f>
        <v>1.7142701505210042E-3</v>
      </c>
      <c r="T1192" s="90">
        <f>Infected!U694*(VLOOKUP($D1192,Decrements!$B$2199:$V$2204,T$874)/4+VLOOKUP($D1192,Decrements!$B$2251:$V$2256,T$874)/4+VLOOKUP($D1192,Decrements!$B$2303:$V$2308,T$874)/4)</f>
        <v>2.0252121616346334E-3</v>
      </c>
      <c r="U1192" s="90">
        <f>Infected!V694*(VLOOKUP($D1192,Decrements!$B$2199:$V$2204,U$874)/4+VLOOKUP($D1192,Decrements!$B$2251:$V$2256,U$874)/4+VLOOKUP($D1192,Decrements!$B$2303:$V$2308,U$874)/4)</f>
        <v>2.2399074971155963E-3</v>
      </c>
      <c r="V1192" s="90">
        <f>Infected!W694*(VLOOKUP($D1192,Decrements!$B$2199:$V$2204,V$874)/4+VLOOKUP($D1192,Decrements!$B$2251:$V$2256,V$874)/4+VLOOKUP($D1192,Decrements!$B$2303:$V$2308,V$874)/4)</f>
        <v>2.543268977425849E-3</v>
      </c>
      <c r="W1192" s="90">
        <f>Infected!X694*(VLOOKUP($D1192,Decrements!$B$2199:$V$2204,W$874)/4+VLOOKUP($D1192,Decrements!$B$2251:$V$2256,W$874)/4+VLOOKUP($D1192,Decrements!$B$2303:$V$2308,W$874)/4)</f>
        <v>2.8379868542841593E-3</v>
      </c>
      <c r="X1192" s="90">
        <f>Infected!Y694*(VLOOKUP($D1192,Decrements!$B$2199:$V$2204,X$874)/4+VLOOKUP($D1192,Decrements!$B$2251:$V$2256,X$874)/4+VLOOKUP($D1192,Decrements!$B$2303:$V$2308,X$874)/4)</f>
        <v>3.1086918174567046E-3</v>
      </c>
      <c r="Y1192" s="90">
        <f>Infected!Z694*(VLOOKUP($D1192,Decrements!$B$2199:$V$2204,Y$874)/4+VLOOKUP($D1192,Decrements!$B$2251:$V$2256,Y$874)/4+VLOOKUP($D1192,Decrements!$B$2303:$V$2308,Y$874)/4)</f>
        <v>3.3680976015636166E-3</v>
      </c>
      <c r="Z1192" s="90">
        <f>Infected!AA694*(VLOOKUP($D1192,Decrements!$B$2199:$V$2204,Z$874)/4+VLOOKUP($D1192,Decrements!$B$2251:$V$2256,Z$874)/4+VLOOKUP($D1192,Decrements!$B$2303:$V$2308,Z$874)/4)</f>
        <v>3.6275851807747454E-3</v>
      </c>
      <c r="AA1192" s="90">
        <f>Infected!AB694*(VLOOKUP($D1192,Decrements!$B$2199:$V$2204,AA$874)/4+VLOOKUP($D1192,Decrements!$B$2251:$V$2256,AA$874)/4+VLOOKUP($D1192,Decrements!$B$2303:$V$2308,AA$874)/4)</f>
        <v>3.8914768456655984E-3</v>
      </c>
      <c r="AB1192" s="90">
        <f>Infected!AC694*(VLOOKUP($D1192,Decrements!$B$2199:$V$2204,AB$874)/4+VLOOKUP($D1192,Decrements!$B$2251:$V$2256,AB$874)/4+VLOOKUP($D1192,Decrements!$B$2303:$V$2308,AB$874)/4)</f>
        <v>4.158840910581608E-3</v>
      </c>
      <c r="AC1192" s="90">
        <f>Infected!AD694*(VLOOKUP($D1192,Decrements!$B$2199:$V$2204,AC$874)/4+VLOOKUP($D1192,Decrements!$B$2251:$V$2256,AC$874)/4+VLOOKUP($D1192,Decrements!$B$2303:$V$2308,AC$874)/4)</f>
        <v>4.4860176227962721E-3</v>
      </c>
      <c r="AD1192" s="90">
        <f>Infected!AE694*(VLOOKUP($D1192,Decrements!$B$2199:$V$2204,AD$874)/4+VLOOKUP($D1192,Decrements!$B$2251:$V$2256,AD$874)/4+VLOOKUP($D1192,Decrements!$B$2303:$V$2308,AD$874)/4)</f>
        <v>4.813454298962655E-3</v>
      </c>
      <c r="AE1192" s="90">
        <f>Infected!AF694*(VLOOKUP($D1192,Decrements!$B$2199:$V$2204,AE$874)/4+VLOOKUP($D1192,Decrements!$B$2251:$V$2256,AE$874)/4+VLOOKUP($D1192,Decrements!$B$2303:$V$2308,AE$874)/4)</f>
        <v>5.1691294121268645E-3</v>
      </c>
      <c r="AF1192" s="90">
        <f>Infected!AG694*(VLOOKUP($D1192,Decrements!$B$2199:$V$2204,AF$874)/4+VLOOKUP($D1192,Decrements!$B$2251:$V$2256,AF$874)/4+VLOOKUP($D1192,Decrements!$B$2303:$V$2308,AF$874)/4)</f>
        <v>5.540918990252856E-3</v>
      </c>
      <c r="AG1192" s="90">
        <f>Infected!AH694*(VLOOKUP($D1192,Decrements!$B$2199:$V$2204,AG$874)/4+VLOOKUP($D1192,Decrements!$B$2251:$V$2256,AG$874)/4+VLOOKUP($D1192,Decrements!$B$2303:$V$2308,AG$874)/4)</f>
        <v>5.727703977378722E-3</v>
      </c>
      <c r="AH1192" s="90">
        <f>Infected!AI694*(VLOOKUP($D1192,Decrements!$B$2199:$V$2204,AH$874)/4+VLOOKUP($D1192,Decrements!$B$2251:$V$2256,AH$874)/4+VLOOKUP($D1192,Decrements!$B$2303:$V$2308,AH$874)/4)</f>
        <v>6.0112837198305407E-3</v>
      </c>
      <c r="AI1192" s="90">
        <f>Infected!AJ694*(VLOOKUP($D1192,Decrements!$B$2199:$V$2204,AI$874)/4+VLOOKUP($D1192,Decrements!$B$2251:$V$2256,AI$874)/4+VLOOKUP($D1192,Decrements!$B$2303:$V$2308,AI$874)/4)</f>
        <v>6.3849761779734638E-3</v>
      </c>
      <c r="AJ1192" s="90">
        <f>Infected!AK694*(VLOOKUP($D1192,Decrements!$B$2199:$V$2204,AJ$874)/4+VLOOKUP($D1192,Decrements!$B$2251:$V$2256,AJ$874)/4+VLOOKUP($D1192,Decrements!$B$2303:$V$2308,AJ$874)/4)</f>
        <v>6.8150159163581758E-3</v>
      </c>
      <c r="AK1192" s="90">
        <f>Infected!AL694*(VLOOKUP($D1192,Decrements!$B$2199:$V$2204,AK$874)/4+VLOOKUP($D1192,Decrements!$B$2251:$V$2256,AK$874)/4+VLOOKUP($D1192,Decrements!$B$2303:$V$2308,AK$874)/4)</f>
        <v>7.1700455333531541E-3</v>
      </c>
      <c r="AL1192" s="90">
        <f>Infected!AM694*(VLOOKUP($D1192,Decrements!$B$2199:$V$2204,AL$874)/4+VLOOKUP($D1192,Decrements!$B$2251:$V$2256,AL$874)/4+VLOOKUP($D1192,Decrements!$B$2303:$V$2308,AL$874)/4)</f>
        <v>7.590353388161831E-3</v>
      </c>
      <c r="AM1192" s="90">
        <f>Infected!AN694*(VLOOKUP($D1192,Decrements!$B$2199:$V$2204,AM$874)/4+VLOOKUP($D1192,Decrements!$B$2251:$V$2256,AM$874)/4+VLOOKUP($D1192,Decrements!$B$2303:$V$2308,AM$874)/4)</f>
        <v>8.0483318305950655E-3</v>
      </c>
      <c r="AN1192" s="90">
        <f>Infected!AO694*(VLOOKUP($D1192,Decrements!$B$2199:$V$2204,AN$874)/4+VLOOKUP($D1192,Decrements!$B$2251:$V$2256,AN$874)/4+VLOOKUP($D1192,Decrements!$B$2303:$V$2308,AN$874)/4)</f>
        <v>8.5187281793407642E-3</v>
      </c>
      <c r="AO1192" s="90">
        <f>Infected!AP694*(VLOOKUP($D1192,Decrements!$B$2199:$V$2204,AO$874)/4+VLOOKUP($D1192,Decrements!$B$2251:$V$2256,AO$874)/4+VLOOKUP($D1192,Decrements!$B$2303:$V$2308,AO$874)/4)</f>
        <v>9.0375675666924133E-3</v>
      </c>
      <c r="AP1192" s="90">
        <f>Infected!AQ694*(VLOOKUP($D1192,Decrements!$B$2199:$V$2204,AP$874)/4+VLOOKUP($D1192,Decrements!$B$2251:$V$2256,AP$874)/4+VLOOKUP($D1192,Decrements!$B$2303:$V$2308,AP$874)/4)</f>
        <v>9.5186520599845441E-3</v>
      </c>
      <c r="AQ1192" s="90">
        <f>Infected!AR694*(VLOOKUP($D1192,Decrements!$B$2199:$V$2204,AQ$874)/4+VLOOKUP($D1192,Decrements!$B$2251:$V$2256,AQ$874)/4+VLOOKUP($D1192,Decrements!$B$2303:$V$2308,AQ$874)/4)</f>
        <v>9.9689337363817795E-3</v>
      </c>
      <c r="AR1192" s="90">
        <f>Infected!AS694*(VLOOKUP($D1192,Decrements!$B$2199:$V$2204,AR$874)/4+VLOOKUP($D1192,Decrements!$B$2251:$V$2256,AR$874)/4+VLOOKUP($D1192,Decrements!$B$2303:$V$2308,AR$874)/4)</f>
        <v>1.039580051366735E-2</v>
      </c>
      <c r="AS1192" s="90">
        <f>Infected!AT694*(VLOOKUP($D1192,Decrements!$B$2199:$V$2204,AS$874)/4+VLOOKUP($D1192,Decrements!$B$2251:$V$2256,AS$874)/4+VLOOKUP($D1192,Decrements!$B$2303:$V$2308,AS$874)/4)</f>
        <v>1.0804372461619336E-2</v>
      </c>
      <c r="AT1192" s="90">
        <f>Infected!AU694*(VLOOKUP($D1192,Decrements!$B$2199:$V$2204,AT$874)/4+VLOOKUP($D1192,Decrements!$B$2251:$V$2256,AT$874)/4+VLOOKUP($D1192,Decrements!$B$2303:$V$2308,AT$874)/4)</f>
        <v>1.1197890409902522E-2</v>
      </c>
      <c r="AU1192" s="90">
        <f>Infected!AV694*(VLOOKUP($D1192,Decrements!$B$2199:$V$2204,AU$874)/4+VLOOKUP($D1192,Decrements!$B$2251:$V$2256,AU$874)/4+VLOOKUP($D1192,Decrements!$B$2303:$V$2308,AU$874)/4)</f>
        <v>1.1578256997033147E-2</v>
      </c>
      <c r="AV1192" s="90">
        <f>Infected!AW694*(VLOOKUP($D1192,Decrements!$B$2199:$V$2204,AV$874)/4+VLOOKUP($D1192,Decrements!$B$2251:$V$2256,AV$874)/4+VLOOKUP($D1192,Decrements!$B$2303:$V$2308,AV$874)/4)</f>
        <v>1.1946616466785827E-2</v>
      </c>
      <c r="AW1192" s="90">
        <f>Infected!AX694*(VLOOKUP($D1192,Decrements!$B$2199:$V$2204,AW$874)/4+VLOOKUP($D1192,Decrements!$B$2251:$V$2256,AW$874)/4+VLOOKUP($D1192,Decrements!$B$2303:$V$2308,AW$874)/4)</f>
        <v>1.2303692758914551E-2</v>
      </c>
      <c r="AX1192" s="90">
        <f>Infected!AY694*(VLOOKUP($D1192,Decrements!$B$2199:$V$2204,AX$874)/4+VLOOKUP($D1192,Decrements!$B$2251:$V$2256,AX$874)/4+VLOOKUP($D1192,Decrements!$B$2303:$V$2308,AX$874)/4)</f>
        <v>1.2649977755450249E-2</v>
      </c>
      <c r="AY1192" s="90">
        <f>Infected!AZ694*(VLOOKUP($D1192,Decrements!$B$2199:$V$2204,AY$874)/4+VLOOKUP($D1192,Decrements!$B$2251:$V$2256,AY$874)/4+VLOOKUP($D1192,Decrements!$B$2303:$V$2308,AY$874)/4)</f>
        <v>1.2985775931900026E-2</v>
      </c>
      <c r="AZ1192" s="90">
        <f>Infected!BA694*(VLOOKUP($D1192,Decrements!$B$2199:$V$2204,AZ$874)/4+VLOOKUP($D1192,Decrements!$B$2251:$V$2256,AZ$874)/4+VLOOKUP($D1192,Decrements!$B$2303:$V$2308,AZ$874)/4)</f>
        <v>1.3311303668097319E-2</v>
      </c>
      <c r="BA1192" s="90">
        <f>Infected!BB694*(VLOOKUP($D1192,Decrements!$B$2199:$V$2204,BA$874)/4+VLOOKUP($D1192,Decrements!$B$2251:$V$2256,BA$874)/4+VLOOKUP($D1192,Decrements!$B$2303:$V$2308,BA$874)/4)</f>
        <v>1.3626738033087041E-2</v>
      </c>
      <c r="BB1192" s="90">
        <f>Infected!BC694*(VLOOKUP($D1192,Decrements!$B$2199:$V$2204,BB$874)/4+VLOOKUP($D1192,Decrements!$B$2251:$V$2256,BB$874)/4+VLOOKUP($D1192,Decrements!$B$2303:$V$2308,BB$874)/4)</f>
        <v>1.3932254151464473E-2</v>
      </c>
      <c r="BC1192" s="90">
        <f>Infected!BD694*(VLOOKUP($D1192,Decrements!$B$2199:$V$2204,BC$874)/4+VLOOKUP($D1192,Decrements!$B$2251:$V$2256,BC$874)/4+VLOOKUP($D1192,Decrements!$B$2303:$V$2308,BC$874)/4)</f>
        <v>1.4227970324525576E-2</v>
      </c>
      <c r="BD1192" s="90">
        <f>Infected!BE694*(VLOOKUP($D1192,Decrements!$B$2199:$V$2204,BD$874)/4+VLOOKUP($D1192,Decrements!$B$2251:$V$2256,BD$874)/4+VLOOKUP($D1192,Decrements!$B$2303:$V$2308,BD$874)/4)</f>
        <v>1.451399565904523E-2</v>
      </c>
      <c r="BE1192" s="90">
        <f>Infected!BF694*(VLOOKUP($D1192,Decrements!$B$2199:$V$2204,BE$874)/4+VLOOKUP($D1192,Decrements!$B$2251:$V$2256,BE$874)/4+VLOOKUP($D1192,Decrements!$B$2303:$V$2308,BE$874)/4)</f>
        <v>1.4790459365479659E-2</v>
      </c>
      <c r="BF1192" s="90">
        <f>Infected!BG694*(VLOOKUP($D1192,Decrements!$B$2199:$V$2204,BF$874)/4+VLOOKUP($D1192,Decrements!$B$2251:$V$2256,BF$874)/4+VLOOKUP($D1192,Decrements!$B$2303:$V$2308,BF$874)/4)</f>
        <v>1.505753974612598E-2</v>
      </c>
      <c r="BG1192" s="90">
        <f>Infected!BH694*(VLOOKUP($D1192,Decrements!$B$2199:$V$2204,BG$874)/4+VLOOKUP($D1192,Decrements!$B$2251:$V$2256,BG$874)/4+VLOOKUP($D1192,Decrements!$B$2303:$V$2308,BG$874)/4)</f>
        <v>1.5315403114915402E-2</v>
      </c>
      <c r="BH1192" s="90">
        <f>Infected!BI694*(VLOOKUP($D1192,Decrements!$B$2199:$V$2204,BH$874)/4+VLOOKUP($D1192,Decrements!$B$2251:$V$2256,BH$874)/4+VLOOKUP($D1192,Decrements!$B$2303:$V$2308,BH$874)/4)</f>
        <v>1.5564239399762415E-2</v>
      </c>
      <c r="BI1192" s="90">
        <f>Infected!BJ694*(VLOOKUP($D1192,Decrements!$B$2199:$V$2204,BI$874)/4+VLOOKUP($D1192,Decrements!$B$2251:$V$2256,BI$874)/4+VLOOKUP($D1192,Decrements!$B$2303:$V$2308,BI$874)/4)</f>
        <v>1.5804270052674634E-2</v>
      </c>
      <c r="BJ1192" s="90">
        <f>Infected!BK694*(VLOOKUP($D1192,Decrements!$B$2199:$V$2204,BJ$874)/4+VLOOKUP($D1192,Decrements!$B$2251:$V$2256,BJ$874)/4+VLOOKUP($D1192,Decrements!$B$2303:$V$2308,BJ$874)/4)</f>
        <v>1.6035760232325134E-2</v>
      </c>
      <c r="BK1192" s="90">
        <f>Infected!BL694*(VLOOKUP($D1192,Decrements!$B$2199:$V$2204,BK$874)/4+VLOOKUP($D1192,Decrements!$B$2251:$V$2256,BK$874)/4+VLOOKUP($D1192,Decrements!$B$2303:$V$2308,BK$874)/4)</f>
        <v>1.6258958551241799E-2</v>
      </c>
      <c r="BL1192" s="90">
        <f>Infected!BM694*(VLOOKUP($D1192,Decrements!$B$2199:$V$2204,BL$874)/4+VLOOKUP($D1192,Decrements!$B$2251:$V$2256,BL$874)/4+VLOOKUP($D1192,Decrements!$B$2303:$V$2308,BL$874)/4)</f>
        <v>1.6474125771646472E-2</v>
      </c>
      <c r="BM1192" s="90">
        <f>Infected!BN694*(VLOOKUP($D1192,Decrements!$B$2199:$V$2204,BM$874)/4+VLOOKUP($D1192,Decrements!$B$2251:$V$2256,BM$874)/4+VLOOKUP($D1192,Decrements!$B$2303:$V$2308,BM$874)/4)</f>
        <v>1.6681541528004797E-2</v>
      </c>
      <c r="BN1192" s="90">
        <f>Infected!BO694*(VLOOKUP($D1192,Decrements!$B$2199:$V$2204,BN$874)/4+VLOOKUP($D1192,Decrements!$B$2251:$V$2256,BN$874)/4+VLOOKUP($D1192,Decrements!$B$2303:$V$2308,BN$874)/4)</f>
        <v>1.6881514605818271E-2</v>
      </c>
      <c r="BO1192" s="90">
        <f>Infected!BP694*(VLOOKUP($D1192,Decrements!$B$2199:$V$2204,BO$874)/4+VLOOKUP($D1192,Decrements!$B$2251:$V$2256,BO$874)/4+VLOOKUP($D1192,Decrements!$B$2303:$V$2308,BO$874)/4)</f>
        <v>1.7074324675558777E-2</v>
      </c>
      <c r="BP1192" s="90">
        <f>Infected!BQ694*(VLOOKUP($D1192,Decrements!$B$2199:$V$2204,BP$874)/4+VLOOKUP($D1192,Decrements!$B$2251:$V$2256,BP$874)/4+VLOOKUP($D1192,Decrements!$B$2303:$V$2308,BP$874)/4)</f>
        <v>1.7260241224473984E-2</v>
      </c>
      <c r="BQ1192" s="90">
        <f>Infected!BR694*(VLOOKUP($D1192,Decrements!$B$2199:$V$2204,BQ$874)/4+VLOOKUP($D1192,Decrements!$B$2251:$V$2256,BQ$874)/4+VLOOKUP($D1192,Decrements!$B$2303:$V$2308,BQ$874)/4)</f>
        <v>1.743954228401404E-2</v>
      </c>
      <c r="BR1192" s="90">
        <f>Infected!BS694*(VLOOKUP($D1192,Decrements!$B$2199:$V$2204,BR$874)/4+VLOOKUP($D1192,Decrements!$B$2251:$V$2256,BR$874)/4+VLOOKUP($D1192,Decrements!$B$2303:$V$2308,BR$874)/4)</f>
        <v>1.7612533992151503E-2</v>
      </c>
      <c r="BS1192" s="90">
        <f>Infected!BT694*(VLOOKUP($D1192,Decrements!$B$2199:$V$2204,BS$874)/4+VLOOKUP($D1192,Decrements!$B$2251:$V$2256,BS$874)/4+VLOOKUP($D1192,Decrements!$B$2303:$V$2308,BS$874)/4)</f>
        <v>1.77795120475354E-2</v>
      </c>
      <c r="BT1192" s="90">
        <f>Infected!BU694*(VLOOKUP($D1192,Decrements!$B$2199:$V$2204,BT$874)/4+VLOOKUP($D1192,Decrements!$B$2251:$V$2256,BT$874)/4+VLOOKUP($D1192,Decrements!$B$2303:$V$2308,BT$874)/4)</f>
        <v>1.7940777174442812E-2</v>
      </c>
      <c r="BU1192" s="90">
        <f>Infected!BV694*(VLOOKUP($D1192,Decrements!$B$2199:$V$2204,BU$874)/4+VLOOKUP($D1192,Decrements!$B$2251:$V$2256,BU$874)/4+VLOOKUP($D1192,Decrements!$B$2303:$V$2308,BU$874)/4)</f>
        <v>1.8096636795986078E-2</v>
      </c>
      <c r="BV1192" s="90">
        <f>Infected!BW694*(VLOOKUP($D1192,Decrements!$B$2199:$V$2204,BV$874)/4+VLOOKUP($D1192,Decrements!$B$2251:$V$2256,BV$874)/4+VLOOKUP($D1192,Decrements!$B$2303:$V$2308,BV$874)/4)</f>
        <v>1.8247410231109339E-2</v>
      </c>
      <c r="BW1192" s="90">
        <f>Infected!BX694*(VLOOKUP($D1192,Decrements!$B$2199:$V$2204,BW$874)/4+VLOOKUP($D1192,Decrements!$B$2251:$V$2256,BW$874)/4+VLOOKUP($D1192,Decrements!$B$2303:$V$2308,BW$874)/4)</f>
        <v>1.839339717064083E-2</v>
      </c>
      <c r="BX1192" s="90">
        <f>Infected!BY694*(VLOOKUP($D1192,Decrements!$B$2199:$V$2204,BX$874)/4+VLOOKUP($D1192,Decrements!$B$2251:$V$2256,BX$874)/4+VLOOKUP($D1192,Decrements!$B$2303:$V$2308,BX$874)/4)</f>
        <v>1.8534890658320709E-2</v>
      </c>
      <c r="BY1192" s="90">
        <f>Infected!BZ694*(VLOOKUP($D1192,Decrements!$B$2199:$V$2204,BY$874)/4+VLOOKUP($D1192,Decrements!$B$2251:$V$2256,BY$874)/4+VLOOKUP($D1192,Decrements!$B$2303:$V$2308,BY$874)/4)</f>
        <v>1.8672180394036689E-2</v>
      </c>
      <c r="BZ1192" s="90">
        <f>Infected!CA694*(VLOOKUP($D1192,Decrements!$B$2199:$V$2204,BZ$874)/4+VLOOKUP($D1192,Decrements!$B$2251:$V$2256,BZ$874)/4+VLOOKUP($D1192,Decrements!$B$2303:$V$2308,BZ$874)/4)</f>
        <v>1.8805557793374759E-2</v>
      </c>
      <c r="CA1192" s="90">
        <f>Infected!CB694*(VLOOKUP($D1192,Decrements!$B$2199:$V$2204,CA$874)/4+VLOOKUP($D1192,Decrements!$B$2251:$V$2256,CA$874)/4+VLOOKUP($D1192,Decrements!$B$2303:$V$2308,CA$874)/4)</f>
        <v>1.8935294922722164E-2</v>
      </c>
      <c r="CB1192" s="90">
        <f>Infected!CC694*(VLOOKUP($D1192,Decrements!$B$2199:$V$2204,CB$874)/4+VLOOKUP($D1192,Decrements!$B$2251:$V$2256,CB$874)/4+VLOOKUP($D1192,Decrements!$B$2303:$V$2308,CB$874)/4)</f>
        <v>1.9061654843745328E-2</v>
      </c>
      <c r="CC1192" s="90">
        <f>Infected!CD694*(VLOOKUP($D1192,Decrements!$B$2199:$V$2204,CC$874)/4+VLOOKUP($D1192,Decrements!$B$2251:$V$2256,CC$874)/4+VLOOKUP($D1192,Decrements!$B$2303:$V$2308,CC$874)/4)</f>
        <v>1.9184894609393602E-2</v>
      </c>
      <c r="CD1192" s="90">
        <f>Infected!CE694*(VLOOKUP($D1192,Decrements!$B$2199:$V$2204,CD$874)/4+VLOOKUP($D1192,Decrements!$B$2251:$V$2256,CD$874)/4+VLOOKUP($D1192,Decrements!$B$2303:$V$2308,CD$874)/4)</f>
        <v>1.9305268868750575E-2</v>
      </c>
      <c r="CE1192" s="90">
        <f>Infected!CF694*(VLOOKUP($D1192,Decrements!$B$2199:$V$2204,CE$874)/4+VLOOKUP($D1192,Decrements!$B$2251:$V$2256,CE$874)/4+VLOOKUP($D1192,Decrements!$B$2303:$V$2308,CE$874)/4)</f>
        <v>1.9423015918292281E-2</v>
      </c>
      <c r="CF1192" s="90">
        <f>Infected!CG694*(VLOOKUP($D1192,Decrements!$B$2199:$V$2204,CF$874)/4+VLOOKUP($D1192,Decrements!$B$2251:$V$2256,CF$874)/4+VLOOKUP($D1192,Decrements!$B$2303:$V$2308,CF$874)/4)</f>
        <v>1.9538364889832658E-2</v>
      </c>
      <c r="CG1192" s="90">
        <f>Infected!CH694*(VLOOKUP($D1192,Decrements!$B$2199:$V$2204,CG$874)/4+VLOOKUP($D1192,Decrements!$B$2251:$V$2256,CG$874)/4+VLOOKUP($D1192,Decrements!$B$2303:$V$2308,CG$874)/4)</f>
        <v>1.9651537907505113E-2</v>
      </c>
      <c r="CH1192" s="90">
        <f>Infected!CI694*(VLOOKUP($D1192,Decrements!$B$2199:$V$2204,CH$874)/4+VLOOKUP($D1192,Decrements!$B$2251:$V$2256,CH$874)/4+VLOOKUP($D1192,Decrements!$B$2303:$V$2308,CH$874)/4)</f>
        <v>1.9762752292868276E-2</v>
      </c>
      <c r="CI1192" s="90">
        <f>Infected!CJ694*(VLOOKUP($D1192,Decrements!$B$2199:$V$2204,CI$874)/4+VLOOKUP($D1192,Decrements!$B$2251:$V$2256,CI$874)/4+VLOOKUP($D1192,Decrements!$B$2303:$V$2308,CI$874)/4)</f>
        <v>1.9872212096873662E-2</v>
      </c>
      <c r="CK1192" s="45"/>
      <c r="CL1192" s="45"/>
      <c r="CM1192" s="45"/>
      <c r="CN1192" s="45"/>
      <c r="CO1192" s="45"/>
      <c r="CP1192" s="45"/>
      <c r="CQ1192" s="45"/>
      <c r="CR1192" s="45"/>
      <c r="CS1192" s="45"/>
      <c r="CT1192" s="45"/>
      <c r="CU1192" s="45"/>
      <c r="CV1192" s="45"/>
      <c r="CW1192" s="45"/>
      <c r="CX1192" s="45"/>
      <c r="CY1192" s="45"/>
      <c r="CZ1192" s="45"/>
      <c r="DA1192" s="45"/>
      <c r="DB1192" s="45"/>
      <c r="DC1192" s="45"/>
      <c r="DD1192" s="45"/>
      <c r="DE1192" s="45"/>
      <c r="DF1192" s="45"/>
      <c r="DG1192" s="45"/>
      <c r="DH1192" s="45"/>
      <c r="DI1192" s="45"/>
      <c r="DJ1192" s="45"/>
      <c r="DK1192" s="45"/>
      <c r="DL1192" s="45"/>
      <c r="DM1192" s="45"/>
      <c r="DN1192" s="45"/>
      <c r="DO1192" s="45"/>
      <c r="DP1192" s="45"/>
      <c r="DQ1192" s="45"/>
      <c r="DR1192" s="45"/>
      <c r="DS1192" s="45"/>
      <c r="DT1192" s="45"/>
      <c r="DU1192" s="45"/>
      <c r="DV1192" s="45"/>
      <c r="DW1192" s="45"/>
      <c r="DX1192" s="45"/>
      <c r="DY1192" s="45"/>
      <c r="DZ1192" s="45"/>
      <c r="EA1192" s="45"/>
      <c r="EB1192" s="45"/>
      <c r="EC1192" s="45"/>
      <c r="ED1192" s="45"/>
      <c r="EE1192" s="45"/>
      <c r="EF1192" s="45"/>
      <c r="EG1192" s="45"/>
      <c r="EH1192" s="45"/>
      <c r="EI1192" s="45"/>
      <c r="EJ1192" s="45"/>
      <c r="EK1192" s="45"/>
      <c r="EL1192" s="45"/>
      <c r="EM1192" s="45"/>
      <c r="EN1192" s="45"/>
      <c r="EO1192" s="45"/>
      <c r="EP1192" s="45"/>
      <c r="EQ1192" s="45"/>
      <c r="ER1192" s="45"/>
      <c r="ES1192" s="45"/>
      <c r="ET1192" s="45"/>
      <c r="EU1192" s="45"/>
      <c r="EV1192" s="45"/>
      <c r="EW1192" s="45"/>
      <c r="EX1192" s="45"/>
      <c r="EY1192" s="45"/>
      <c r="EZ1192" s="45"/>
      <c r="FA1192" s="45"/>
      <c r="FB1192" s="45"/>
      <c r="FC1192" s="45"/>
      <c r="FD1192" s="45"/>
      <c r="FE1192" s="45"/>
      <c r="FF1192" s="45"/>
      <c r="FG1192" s="45"/>
      <c r="FH1192" s="45"/>
      <c r="FI1192" s="45"/>
      <c r="FJ1192" s="45"/>
      <c r="FK1192" s="45"/>
      <c r="FL1192" s="45"/>
      <c r="FN1192" s="45"/>
      <c r="FO1192" s="45"/>
      <c r="FP1192" s="45"/>
      <c r="FQ1192" s="45"/>
      <c r="FR1192" s="45"/>
      <c r="FS1192" s="45"/>
      <c r="FT1192" s="45"/>
      <c r="FU1192" s="45"/>
      <c r="FV1192" s="45"/>
      <c r="FW1192" s="45"/>
      <c r="FX1192" s="45"/>
      <c r="FY1192" s="45"/>
      <c r="FZ1192" s="45"/>
      <c r="GA1192" s="45"/>
      <c r="GB1192" s="45"/>
      <c r="GC1192" s="45"/>
      <c r="GD1192" s="45"/>
      <c r="GE1192" s="45"/>
      <c r="GF1192" s="45"/>
      <c r="GG1192" s="45"/>
      <c r="GH1192" s="45"/>
      <c r="GI1192" s="45"/>
      <c r="GJ1192" s="45"/>
      <c r="GK1192" s="45"/>
      <c r="GL1192" s="45"/>
      <c r="GM1192" s="45"/>
      <c r="GN1192" s="45"/>
      <c r="GO1192" s="45"/>
      <c r="GP1192" s="45"/>
      <c r="GQ1192" s="45"/>
      <c r="GR1192" s="45"/>
      <c r="GS1192" s="45"/>
      <c r="GT1192" s="45"/>
      <c r="GU1192" s="45"/>
      <c r="GV1192" s="45"/>
      <c r="GW1192" s="45"/>
      <c r="GX1192" s="45"/>
      <c r="GY1192" s="45"/>
      <c r="GZ1192" s="45"/>
      <c r="HA1192" s="45"/>
      <c r="HB1192" s="45"/>
      <c r="HC1192" s="45"/>
      <c r="HD1192" s="45"/>
      <c r="HE1192" s="45"/>
      <c r="HF1192" s="45"/>
      <c r="HG1192" s="45"/>
      <c r="HH1192" s="45"/>
      <c r="HI1192" s="45"/>
      <c r="HJ1192" s="45"/>
      <c r="HK1192" s="45"/>
      <c r="HL1192" s="45"/>
      <c r="HM1192" s="45"/>
      <c r="HN1192" s="45"/>
      <c r="HO1192" s="45"/>
      <c r="HP1192" s="45"/>
      <c r="HQ1192" s="45"/>
      <c r="HR1192" s="45"/>
      <c r="HS1192" s="45"/>
      <c r="HT1192" s="45"/>
      <c r="HU1192" s="45"/>
      <c r="HV1192" s="45"/>
      <c r="HW1192" s="45"/>
      <c r="HX1192" s="45"/>
      <c r="HY1192" s="45"/>
      <c r="HZ1192" s="45"/>
      <c r="IA1192" s="45"/>
      <c r="IB1192" s="45"/>
      <c r="IC1192" s="45"/>
      <c r="ID1192" s="45"/>
      <c r="IE1192" s="45"/>
      <c r="IF1192" s="45"/>
      <c r="IG1192" s="45"/>
      <c r="IH1192" s="45"/>
      <c r="II1192" s="45"/>
      <c r="IJ1192" s="45"/>
      <c r="IK1192" s="45"/>
      <c r="IL1192" s="45"/>
      <c r="IM1192" s="45"/>
      <c r="IN1192" s="45"/>
      <c r="IO1192" s="45"/>
      <c r="IQ1192" s="45"/>
      <c r="IR1192" s="45"/>
      <c r="IS1192" s="45"/>
      <c r="IT1192" s="45"/>
      <c r="IU1192" s="45"/>
      <c r="IV1192" s="45"/>
      <c r="IW1192" s="45"/>
      <c r="IX1192" s="45"/>
      <c r="IY1192" s="45"/>
      <c r="IZ1192" s="45"/>
      <c r="JA1192" s="45"/>
      <c r="JB1192" s="45"/>
      <c r="JC1192" s="45"/>
      <c r="JD1192" s="45"/>
      <c r="JE1192" s="45"/>
      <c r="JF1192" s="45"/>
      <c r="JG1192" s="45"/>
      <c r="JH1192" s="45"/>
      <c r="JI1192" s="45"/>
      <c r="JJ1192" s="45"/>
      <c r="JK1192" s="45"/>
      <c r="JL1192" s="45"/>
      <c r="JM1192" s="45"/>
      <c r="JN1192" s="45"/>
      <c r="JO1192" s="45"/>
      <c r="JP1192" s="45"/>
      <c r="JQ1192" s="45"/>
      <c r="JR1192" s="45"/>
      <c r="JS1192" s="45"/>
      <c r="JT1192" s="45"/>
      <c r="JU1192" s="45"/>
      <c r="JV1192" s="45"/>
      <c r="JW1192" s="45"/>
      <c r="JX1192" s="45"/>
      <c r="JY1192" s="45"/>
      <c r="JZ1192" s="45"/>
      <c r="KA1192" s="45"/>
      <c r="KB1192" s="45"/>
      <c r="KC1192" s="45"/>
      <c r="KD1192" s="45"/>
      <c r="KE1192" s="45"/>
      <c r="KF1192" s="45"/>
      <c r="KG1192" s="45"/>
      <c r="KH1192" s="45"/>
      <c r="KI1192" s="45"/>
      <c r="KJ1192" s="45"/>
      <c r="KK1192" s="45"/>
      <c r="KL1192" s="45"/>
      <c r="KM1192" s="45"/>
      <c r="KN1192" s="45"/>
      <c r="KO1192" s="45"/>
      <c r="KP1192" s="45"/>
      <c r="KQ1192" s="45"/>
      <c r="KR1192" s="45"/>
      <c r="KS1192" s="45"/>
      <c r="KT1192" s="45"/>
      <c r="KU1192" s="45"/>
      <c r="KV1192" s="45"/>
      <c r="KW1192" s="45"/>
      <c r="KX1192" s="45"/>
      <c r="KY1192" s="45"/>
      <c r="KZ1192" s="45"/>
      <c r="LA1192" s="45"/>
      <c r="LB1192" s="45"/>
      <c r="LC1192" s="45"/>
      <c r="LD1192" s="45"/>
      <c r="LE1192" s="45"/>
      <c r="LF1192" s="45"/>
      <c r="LG1192" s="45"/>
      <c r="LH1192" s="45"/>
      <c r="LI1192" s="45"/>
      <c r="LJ1192" s="45"/>
      <c r="LK1192" s="45"/>
      <c r="LL1192" s="45"/>
      <c r="LM1192" s="45"/>
      <c r="LN1192" s="45"/>
      <c r="LO1192" s="45"/>
      <c r="LP1192" s="45"/>
      <c r="LQ1192" s="45"/>
      <c r="LR1192" s="45"/>
    </row>
    <row r="1193" spans="2:330">
      <c r="B1193" s="20">
        <v>3</v>
      </c>
      <c r="C1193" s="20">
        <v>2</v>
      </c>
      <c r="D1193" s="20">
        <v>4</v>
      </c>
      <c r="E1193" s="20">
        <v>324</v>
      </c>
      <c r="F1193" s="113"/>
      <c r="G1193" s="31">
        <f>Inputs!S153</f>
        <v>0</v>
      </c>
      <c r="H1193" s="90">
        <f>Infected!I695*(VLOOKUP($D1193,Decrements!$B$2199:$V$2204,H$874)/4+VLOOKUP($D1193,Decrements!$B$2251:$V$2256,H$874)/4+VLOOKUP($D1193,Decrements!$B$2303:$V$2308,H$874)/4)</f>
        <v>0</v>
      </c>
      <c r="I1193" s="90">
        <f>Infected!J695*(VLOOKUP($D1193,Decrements!$B$2199:$V$2204,I$874)/4+VLOOKUP($D1193,Decrements!$B$2251:$V$2256,I$874)/4+VLOOKUP($D1193,Decrements!$B$2303:$V$2308,I$874)/4)</f>
        <v>0</v>
      </c>
      <c r="J1193" s="90">
        <f>Infected!K695*(VLOOKUP($D1193,Decrements!$B$2199:$V$2204,J$874)/4+VLOOKUP($D1193,Decrements!$B$2251:$V$2256,J$874)/4+VLOOKUP($D1193,Decrements!$B$2303:$V$2308,J$874)/4)</f>
        <v>3.1040854666628919E-4</v>
      </c>
      <c r="K1193" s="90">
        <f>Infected!L695*(VLOOKUP($D1193,Decrements!$B$2199:$V$2204,K$874)/4+VLOOKUP($D1193,Decrements!$B$2251:$V$2256,K$874)/4+VLOOKUP($D1193,Decrements!$B$2303:$V$2308,K$874)/4)</f>
        <v>1.578976433967702E-3</v>
      </c>
      <c r="L1193" s="90">
        <f>Infected!M695*(VLOOKUP($D1193,Decrements!$B$2199:$V$2204,L$874)/4+VLOOKUP($D1193,Decrements!$B$2251:$V$2256,L$874)/4+VLOOKUP($D1193,Decrements!$B$2303:$V$2308,L$874)/4)</f>
        <v>3.4998270782706916E-3</v>
      </c>
      <c r="M1193" s="90">
        <f>Infected!N695*(VLOOKUP($D1193,Decrements!$B$2199:$V$2204,M$874)/4+VLOOKUP($D1193,Decrements!$B$2251:$V$2256,M$874)/4+VLOOKUP($D1193,Decrements!$B$2303:$V$2308,M$874)/4)</f>
        <v>5.825389380184131E-3</v>
      </c>
      <c r="N1193" s="90">
        <f>Infected!O695*(VLOOKUP($D1193,Decrements!$B$2199:$V$2204,N$874)/4+VLOOKUP($D1193,Decrements!$B$2251:$V$2256,N$874)/4+VLOOKUP($D1193,Decrements!$B$2303:$V$2308,N$874)/4)</f>
        <v>8.7657295295973572E-3</v>
      </c>
      <c r="O1193" s="90">
        <f>Infected!P695*(VLOOKUP($D1193,Decrements!$B$2199:$V$2204,O$874)/4+VLOOKUP($D1193,Decrements!$B$2251:$V$2256,O$874)/4+VLOOKUP($D1193,Decrements!$B$2303:$V$2308,O$874)/4)</f>
        <v>1.1993773386275476E-2</v>
      </c>
      <c r="P1193" s="90">
        <f>Infected!Q695*(VLOOKUP($D1193,Decrements!$B$2199:$V$2204,P$874)/4+VLOOKUP($D1193,Decrements!$B$2251:$V$2256,P$874)/4+VLOOKUP($D1193,Decrements!$B$2303:$V$2308,P$874)/4)</f>
        <v>1.5279370569749821E-2</v>
      </c>
      <c r="Q1193" s="90">
        <f>Infected!R695*(VLOOKUP($D1193,Decrements!$B$2199:$V$2204,Q$874)/4+VLOOKUP($D1193,Decrements!$B$2251:$V$2256,Q$874)/4+VLOOKUP($D1193,Decrements!$B$2303:$V$2308,Q$874)/4)</f>
        <v>1.9634340231418541E-2</v>
      </c>
      <c r="R1193" s="90">
        <f>Infected!S695*(VLOOKUP($D1193,Decrements!$B$2199:$V$2204,R$874)/4+VLOOKUP($D1193,Decrements!$B$2251:$V$2256,R$874)/4+VLOOKUP($D1193,Decrements!$B$2303:$V$2308,R$874)/4)</f>
        <v>2.5359062617442221E-2</v>
      </c>
      <c r="S1193" s="90">
        <f>Infected!T695*(VLOOKUP($D1193,Decrements!$B$2199:$V$2204,S$874)/4+VLOOKUP($D1193,Decrements!$B$2251:$V$2256,S$874)/4+VLOOKUP($D1193,Decrements!$B$2303:$V$2308,S$874)/4)</f>
        <v>3.1391251894214468E-2</v>
      </c>
      <c r="T1193" s="90">
        <f>Infected!U695*(VLOOKUP($D1193,Decrements!$B$2199:$V$2204,T$874)/4+VLOOKUP($D1193,Decrements!$B$2251:$V$2256,T$874)/4+VLOOKUP($D1193,Decrements!$B$2303:$V$2308,T$874)/4)</f>
        <v>3.7458376049923074E-2</v>
      </c>
      <c r="U1193" s="90">
        <f>Infected!V695*(VLOOKUP($D1193,Decrements!$B$2199:$V$2204,U$874)/4+VLOOKUP($D1193,Decrements!$B$2251:$V$2256,U$874)/4+VLOOKUP($D1193,Decrements!$B$2303:$V$2308,U$874)/4)</f>
        <v>4.1832241853667636E-2</v>
      </c>
      <c r="V1193" s="90">
        <f>Infected!W695*(VLOOKUP($D1193,Decrements!$B$2199:$V$2204,V$874)/4+VLOOKUP($D1193,Decrements!$B$2251:$V$2256,V$874)/4+VLOOKUP($D1193,Decrements!$B$2303:$V$2308,V$874)/4)</f>
        <v>4.7993974074921696E-2</v>
      </c>
      <c r="W1193" s="90">
        <f>Infected!X695*(VLOOKUP($D1193,Decrements!$B$2199:$V$2204,W$874)/4+VLOOKUP($D1193,Decrements!$B$2251:$V$2256,W$874)/4+VLOOKUP($D1193,Decrements!$B$2303:$V$2308,W$874)/4)</f>
        <v>5.4151322365110589E-2</v>
      </c>
      <c r="X1193" s="90">
        <f>Infected!Y695*(VLOOKUP($D1193,Decrements!$B$2199:$V$2204,X$874)/4+VLOOKUP($D1193,Decrements!$B$2251:$V$2256,X$874)/4+VLOOKUP($D1193,Decrements!$B$2303:$V$2308,X$874)/4)</f>
        <v>5.99963479262988E-2</v>
      </c>
      <c r="Y1193" s="90">
        <f>Infected!Z695*(VLOOKUP($D1193,Decrements!$B$2199:$V$2204,Y$874)/4+VLOOKUP($D1193,Decrements!$B$2251:$V$2256,Y$874)/4+VLOOKUP($D1193,Decrements!$B$2303:$V$2308,Y$874)/4)</f>
        <v>6.5719857588890804E-2</v>
      </c>
      <c r="Z1193" s="90">
        <f>Infected!AA695*(VLOOKUP($D1193,Decrements!$B$2199:$V$2204,Z$874)/4+VLOOKUP($D1193,Decrements!$B$2251:$V$2256,Z$874)/4+VLOOKUP($D1193,Decrements!$B$2303:$V$2308,Z$874)/4)</f>
        <v>7.1553756112467198E-2</v>
      </c>
      <c r="AA1193" s="90">
        <f>Infected!AB695*(VLOOKUP($D1193,Decrements!$B$2199:$V$2204,AA$874)/4+VLOOKUP($D1193,Decrements!$B$2251:$V$2256,AA$874)/4+VLOOKUP($D1193,Decrements!$B$2303:$V$2308,AA$874)/4)</f>
        <v>7.7581685250322829E-2</v>
      </c>
      <c r="AB1193" s="90">
        <f>Infected!AC695*(VLOOKUP($D1193,Decrements!$B$2199:$V$2204,AB$874)/4+VLOOKUP($D1193,Decrements!$B$2251:$V$2256,AB$874)/4+VLOOKUP($D1193,Decrements!$B$2303:$V$2308,AB$874)/4)</f>
        <v>8.3790578668828414E-2</v>
      </c>
      <c r="AC1193" s="90">
        <f>Infected!AD695*(VLOOKUP($D1193,Decrements!$B$2199:$V$2204,AC$874)/4+VLOOKUP($D1193,Decrements!$B$2251:$V$2256,AC$874)/4+VLOOKUP($D1193,Decrements!$B$2303:$V$2308,AC$874)/4)</f>
        <v>9.131426107186795E-2</v>
      </c>
      <c r="AD1193" s="90">
        <f>Infected!AE695*(VLOOKUP($D1193,Decrements!$B$2199:$V$2204,AD$874)/4+VLOOKUP($D1193,Decrements!$B$2251:$V$2256,AD$874)/4+VLOOKUP($D1193,Decrements!$B$2303:$V$2308,AD$874)/4)</f>
        <v>9.901113521612892E-2</v>
      </c>
      <c r="AE1193" s="90">
        <f>Infected!AF695*(VLOOKUP($D1193,Decrements!$B$2199:$V$2204,AE$874)/4+VLOOKUP($D1193,Decrements!$B$2251:$V$2256,AE$874)/4+VLOOKUP($D1193,Decrements!$B$2303:$V$2308,AE$874)/4)</f>
        <v>0.1074183749742921</v>
      </c>
      <c r="AF1193" s="90">
        <f>Infected!AG695*(VLOOKUP($D1193,Decrements!$B$2199:$V$2204,AF$874)/4+VLOOKUP($D1193,Decrements!$B$2251:$V$2256,AF$874)/4+VLOOKUP($D1193,Decrements!$B$2303:$V$2308,AF$874)/4)</f>
        <v>0.11629727205013859</v>
      </c>
      <c r="AG1193" s="90">
        <f>Infected!AH695*(VLOOKUP($D1193,Decrements!$B$2199:$V$2204,AG$874)/4+VLOOKUP($D1193,Decrements!$B$2251:$V$2256,AG$874)/4+VLOOKUP($D1193,Decrements!$B$2303:$V$2308,AG$874)/4)</f>
        <v>0.12133640965326065</v>
      </c>
      <c r="AH1193" s="90">
        <f>Infected!AI695*(VLOOKUP($D1193,Decrements!$B$2199:$V$2204,AH$874)/4+VLOOKUP($D1193,Decrements!$B$2251:$V$2256,AH$874)/4+VLOOKUP($D1193,Decrements!$B$2303:$V$2308,AH$874)/4)</f>
        <v>0.12851685001286511</v>
      </c>
      <c r="AI1193" s="90">
        <f>Infected!AJ695*(VLOOKUP($D1193,Decrements!$B$2199:$V$2204,AI$874)/4+VLOOKUP($D1193,Decrements!$B$2251:$V$2256,AI$874)/4+VLOOKUP($D1193,Decrements!$B$2303:$V$2308,AI$874)/4)</f>
        <v>0.13774923251537591</v>
      </c>
      <c r="AJ1193" s="90">
        <f>Infected!AK695*(VLOOKUP($D1193,Decrements!$B$2199:$V$2204,AJ$874)/4+VLOOKUP($D1193,Decrements!$B$2251:$V$2256,AJ$874)/4+VLOOKUP($D1193,Decrements!$B$2303:$V$2308,AJ$874)/4)</f>
        <v>0.14835451819356785</v>
      </c>
      <c r="AK1193" s="90">
        <f>Infected!AL695*(VLOOKUP($D1193,Decrements!$B$2199:$V$2204,AK$874)/4+VLOOKUP($D1193,Decrements!$B$2251:$V$2256,AK$874)/4+VLOOKUP($D1193,Decrements!$B$2303:$V$2308,AK$874)/4)</f>
        <v>0.15749662970434003</v>
      </c>
      <c r="AL1193" s="90">
        <f>Infected!AM695*(VLOOKUP($D1193,Decrements!$B$2199:$V$2204,AL$874)/4+VLOOKUP($D1193,Decrements!$B$2251:$V$2256,AL$874)/4+VLOOKUP($D1193,Decrements!$B$2303:$V$2308,AL$874)/4)</f>
        <v>0.16819699148612338</v>
      </c>
      <c r="AM1193" s="90">
        <f>Infected!AN695*(VLOOKUP($D1193,Decrements!$B$2199:$V$2204,AM$874)/4+VLOOKUP($D1193,Decrements!$B$2251:$V$2256,AM$874)/4+VLOOKUP($D1193,Decrements!$B$2303:$V$2308,AM$874)/4)</f>
        <v>0.17987455696402324</v>
      </c>
      <c r="AN1193" s="90">
        <f>Infected!AO695*(VLOOKUP($D1193,Decrements!$B$2199:$V$2204,AN$874)/4+VLOOKUP($D1193,Decrements!$B$2251:$V$2256,AN$874)/4+VLOOKUP($D1193,Decrements!$B$2303:$V$2308,AN$874)/4)</f>
        <v>0.19198287042532641</v>
      </c>
      <c r="AO1193" s="90">
        <f>Infected!AP695*(VLOOKUP($D1193,Decrements!$B$2199:$V$2204,AO$874)/4+VLOOKUP($D1193,Decrements!$B$2251:$V$2256,AO$874)/4+VLOOKUP($D1193,Decrements!$B$2303:$V$2308,AO$874)/4)</f>
        <v>0.20618825807104116</v>
      </c>
      <c r="AP1193" s="90">
        <f>Infected!AQ695*(VLOOKUP($D1193,Decrements!$B$2199:$V$2204,AP$874)/4+VLOOKUP($D1193,Decrements!$B$2251:$V$2256,AP$874)/4+VLOOKUP($D1193,Decrements!$B$2303:$V$2308,AP$874)/4)</f>
        <v>0.21933068529909802</v>
      </c>
      <c r="AQ1193" s="90">
        <f>Infected!AR695*(VLOOKUP($D1193,Decrements!$B$2199:$V$2204,AQ$874)/4+VLOOKUP($D1193,Decrements!$B$2251:$V$2256,AQ$874)/4+VLOOKUP($D1193,Decrements!$B$2303:$V$2308,AQ$874)/4)</f>
        <v>0.231677822689936</v>
      </c>
      <c r="AR1193" s="90">
        <f>Infected!AS695*(VLOOKUP($D1193,Decrements!$B$2199:$V$2204,AR$874)/4+VLOOKUP($D1193,Decrements!$B$2251:$V$2256,AR$874)/4+VLOOKUP($D1193,Decrements!$B$2303:$V$2308,AR$874)/4)</f>
        <v>0.24349048648918331</v>
      </c>
      <c r="AS1193" s="90">
        <f>Infected!AT695*(VLOOKUP($D1193,Decrements!$B$2199:$V$2204,AS$874)/4+VLOOKUP($D1193,Decrements!$B$2251:$V$2256,AS$874)/4+VLOOKUP($D1193,Decrements!$B$2303:$V$2308,AS$874)/4)</f>
        <v>0.25493877345555432</v>
      </c>
      <c r="AT1193" s="90">
        <f>Infected!AU695*(VLOOKUP($D1193,Decrements!$B$2199:$V$2204,AT$874)/4+VLOOKUP($D1193,Decrements!$B$2251:$V$2256,AT$874)/4+VLOOKUP($D1193,Decrements!$B$2303:$V$2308,AT$874)/4)</f>
        <v>0.26612096902885746</v>
      </c>
      <c r="AU1193" s="90">
        <f>Infected!AV695*(VLOOKUP($D1193,Decrements!$B$2199:$V$2204,AU$874)/4+VLOOKUP($D1193,Decrements!$B$2251:$V$2256,AU$874)/4+VLOOKUP($D1193,Decrements!$B$2303:$V$2308,AU$874)/4)</f>
        <v>0.27708801344479089</v>
      </c>
      <c r="AV1193" s="90">
        <f>Infected!AW695*(VLOOKUP($D1193,Decrements!$B$2199:$V$2204,AV$874)/4+VLOOKUP($D1193,Decrements!$B$2251:$V$2256,AV$874)/4+VLOOKUP($D1193,Decrements!$B$2303:$V$2308,AV$874)/4)</f>
        <v>0.28786494284017805</v>
      </c>
      <c r="AW1193" s="90">
        <f>Infected!AX695*(VLOOKUP($D1193,Decrements!$B$2199:$V$2204,AW$874)/4+VLOOKUP($D1193,Decrements!$B$2251:$V$2256,AW$874)/4+VLOOKUP($D1193,Decrements!$B$2303:$V$2308,AW$874)/4)</f>
        <v>0.2984632244793316</v>
      </c>
      <c r="AX1193" s="90">
        <f>Infected!AY695*(VLOOKUP($D1193,Decrements!$B$2199:$V$2204,AX$874)/4+VLOOKUP($D1193,Decrements!$B$2251:$V$2256,AX$874)/4+VLOOKUP($D1193,Decrements!$B$2303:$V$2308,AX$874)/4)</f>
        <v>0.30888741392438229</v>
      </c>
      <c r="AY1193" s="90">
        <f>Infected!AZ695*(VLOOKUP($D1193,Decrements!$B$2199:$V$2204,AY$874)/4+VLOOKUP($D1193,Decrements!$B$2251:$V$2256,AY$874)/4+VLOOKUP($D1193,Decrements!$B$2303:$V$2308,AY$874)/4)</f>
        <v>0.3191372021536717</v>
      </c>
      <c r="AZ1193" s="90">
        <f>Infected!BA695*(VLOOKUP($D1193,Decrements!$B$2199:$V$2204,AZ$874)/4+VLOOKUP($D1193,Decrements!$B$2251:$V$2256,AZ$874)/4+VLOOKUP($D1193,Decrements!$B$2303:$V$2308,AZ$874)/4)</f>
        <v>0.32921017734959196</v>
      </c>
      <c r="BA1193" s="90">
        <f>Infected!BB695*(VLOOKUP($D1193,Decrements!$B$2199:$V$2204,BA$874)/4+VLOOKUP($D1193,Decrements!$B$2251:$V$2256,BA$874)/4+VLOOKUP($D1193,Decrements!$B$2303:$V$2308,BA$874)/4)</f>
        <v>0.33910315677388619</v>
      </c>
      <c r="BB1193" s="90">
        <f>Infected!BC695*(VLOOKUP($D1193,Decrements!$B$2199:$V$2204,BB$874)/4+VLOOKUP($D1193,Decrements!$B$2251:$V$2256,BB$874)/4+VLOOKUP($D1193,Decrements!$B$2303:$V$2308,BB$874)/4)</f>
        <v>0.34881316252320238</v>
      </c>
      <c r="BC1193" s="90">
        <f>Infected!BD695*(VLOOKUP($D1193,Decrements!$B$2199:$V$2204,BC$874)/4+VLOOKUP($D1193,Decrements!$B$2251:$V$2256,BC$874)/4+VLOOKUP($D1193,Decrements!$B$2303:$V$2308,BC$874)/4)</f>
        <v>0.35833608009281664</v>
      </c>
      <c r="BD1193" s="90">
        <f>Infected!BE695*(VLOOKUP($D1193,Decrements!$B$2199:$V$2204,BD$874)/4+VLOOKUP($D1193,Decrements!$B$2251:$V$2256,BD$874)/4+VLOOKUP($D1193,Decrements!$B$2303:$V$2308,BD$874)/4)</f>
        <v>0.36766779207383327</v>
      </c>
      <c r="BE1193" s="90">
        <f>Infected!BF695*(VLOOKUP($D1193,Decrements!$B$2199:$V$2204,BE$874)/4+VLOOKUP($D1193,Decrements!$B$2251:$V$2256,BE$874)/4+VLOOKUP($D1193,Decrements!$B$2303:$V$2308,BE$874)/4)</f>
        <v>0.37680489591694588</v>
      </c>
      <c r="BF1193" s="90">
        <f>Infected!BG695*(VLOOKUP($D1193,Decrements!$B$2199:$V$2204,BF$874)/4+VLOOKUP($D1193,Decrements!$B$2251:$V$2256,BF$874)/4+VLOOKUP($D1193,Decrements!$B$2303:$V$2308,BF$874)/4)</f>
        <v>0.38574545398296262</v>
      </c>
      <c r="BG1193" s="90">
        <f>Infected!BH695*(VLOOKUP($D1193,Decrements!$B$2199:$V$2204,BG$874)/4+VLOOKUP($D1193,Decrements!$B$2251:$V$2256,BG$874)/4+VLOOKUP($D1193,Decrements!$B$2303:$V$2308,BG$874)/4)</f>
        <v>0.39448747637148046</v>
      </c>
      <c r="BH1193" s="90">
        <f>Infected!BI695*(VLOOKUP($D1193,Decrements!$B$2199:$V$2204,BH$874)/4+VLOOKUP($D1193,Decrements!$B$2251:$V$2256,BH$874)/4+VLOOKUP($D1193,Decrements!$B$2303:$V$2308,BH$874)/4)</f>
        <v>0.40302980670899763</v>
      </c>
      <c r="BI1193" s="90">
        <f>Infected!BJ695*(VLOOKUP($D1193,Decrements!$B$2199:$V$2204,BI$874)/4+VLOOKUP($D1193,Decrements!$B$2251:$V$2256,BI$874)/4+VLOOKUP($D1193,Decrements!$B$2303:$V$2308,BI$874)/4)</f>
        <v>0.41137233486590802</v>
      </c>
      <c r="BJ1193" s="90">
        <f>Infected!BK695*(VLOOKUP($D1193,Decrements!$B$2199:$V$2204,BJ$874)/4+VLOOKUP($D1193,Decrements!$B$2251:$V$2256,BJ$874)/4+VLOOKUP($D1193,Decrements!$B$2303:$V$2308,BJ$874)/4)</f>
        <v>0.41951633254942794</v>
      </c>
      <c r="BK1193" s="90">
        <f>Infected!BL695*(VLOOKUP($D1193,Decrements!$B$2199:$V$2204,BK$874)/4+VLOOKUP($D1193,Decrements!$B$2251:$V$2256,BK$874)/4+VLOOKUP($D1193,Decrements!$B$2303:$V$2308,BK$874)/4)</f>
        <v>0.42746291156672678</v>
      </c>
      <c r="BL1193" s="90">
        <f>Infected!BM695*(VLOOKUP($D1193,Decrements!$B$2199:$V$2204,BL$874)/4+VLOOKUP($D1193,Decrements!$B$2251:$V$2256,BL$874)/4+VLOOKUP($D1193,Decrements!$B$2303:$V$2308,BL$874)/4)</f>
        <v>0.43521374333159984</v>
      </c>
      <c r="BM1193" s="90">
        <f>Infected!BN695*(VLOOKUP($D1193,Decrements!$B$2199:$V$2204,BM$874)/4+VLOOKUP($D1193,Decrements!$B$2251:$V$2256,BM$874)/4+VLOOKUP($D1193,Decrements!$B$2303:$V$2308,BM$874)/4)</f>
        <v>0.44277123502767418</v>
      </c>
      <c r="BN1193" s="90">
        <f>Infected!BO695*(VLOOKUP($D1193,Decrements!$B$2199:$V$2204,BN$874)/4+VLOOKUP($D1193,Decrements!$B$2251:$V$2256,BN$874)/4+VLOOKUP($D1193,Decrements!$B$2303:$V$2308,BN$874)/4)</f>
        <v>0.45013881103452191</v>
      </c>
      <c r="BO1193" s="90">
        <f>Infected!BP695*(VLOOKUP($D1193,Decrements!$B$2199:$V$2204,BO$874)/4+VLOOKUP($D1193,Decrements!$B$2251:$V$2256,BO$874)/4+VLOOKUP($D1193,Decrements!$B$2303:$V$2308,BO$874)/4)</f>
        <v>0.45731938393494959</v>
      </c>
      <c r="BP1193" s="90">
        <f>Infected!BQ695*(VLOOKUP($D1193,Decrements!$B$2199:$V$2204,BP$874)/4+VLOOKUP($D1193,Decrements!$B$2251:$V$2256,BP$874)/4+VLOOKUP($D1193,Decrements!$B$2303:$V$2308,BP$874)/4)</f>
        <v>0.46431582466672694</v>
      </c>
      <c r="BQ1193" s="90">
        <f>Infected!BR695*(VLOOKUP($D1193,Decrements!$B$2199:$V$2204,BQ$874)/4+VLOOKUP($D1193,Decrements!$B$2251:$V$2256,BQ$874)/4+VLOOKUP($D1193,Decrements!$B$2303:$V$2308,BQ$874)/4)</f>
        <v>0.47113144411224495</v>
      </c>
      <c r="BR1193" s="90">
        <f>Infected!BS695*(VLOOKUP($D1193,Decrements!$B$2199:$V$2204,BR$874)/4+VLOOKUP($D1193,Decrements!$B$2251:$V$2256,BR$874)/4+VLOOKUP($D1193,Decrements!$B$2303:$V$2308,BR$874)/4)</f>
        <v>0.47777052318653729</v>
      </c>
      <c r="BS1193" s="90">
        <f>Infected!BT695*(VLOOKUP($D1193,Decrements!$B$2199:$V$2204,BS$874)/4+VLOOKUP($D1193,Decrements!$B$2251:$V$2256,BS$874)/4+VLOOKUP($D1193,Decrements!$B$2303:$V$2308,BS$874)/4)</f>
        <v>0.48423729204787191</v>
      </c>
      <c r="BT1193" s="90">
        <f>Infected!BU695*(VLOOKUP($D1193,Decrements!$B$2199:$V$2204,BT$874)/4+VLOOKUP($D1193,Decrements!$B$2251:$V$2256,BT$874)/4+VLOOKUP($D1193,Decrements!$B$2303:$V$2308,BT$874)/4)</f>
        <v>0.49053633556802162</v>
      </c>
      <c r="BU1193" s="90">
        <f>Infected!BV695*(VLOOKUP($D1193,Decrements!$B$2199:$V$2204,BU$874)/4+VLOOKUP($D1193,Decrements!$B$2251:$V$2256,BU$874)/4+VLOOKUP($D1193,Decrements!$B$2303:$V$2308,BU$874)/4)</f>
        <v>0.49667263654954219</v>
      </c>
      <c r="BV1193" s="90">
        <f>Infected!BW695*(VLOOKUP($D1193,Decrements!$B$2199:$V$2204,BV$874)/4+VLOOKUP($D1193,Decrements!$B$2251:$V$2256,BV$874)/4+VLOOKUP($D1193,Decrements!$B$2303:$V$2308,BV$874)/4)</f>
        <v>0.50265171745867721</v>
      </c>
      <c r="BW1193" s="90">
        <f>Infected!BX695*(VLOOKUP($D1193,Decrements!$B$2199:$V$2204,BW$874)/4+VLOOKUP($D1193,Decrements!$B$2251:$V$2256,BW$874)/4+VLOOKUP($D1193,Decrements!$B$2303:$V$2308,BW$874)/4)</f>
        <v>0.50847877737984437</v>
      </c>
      <c r="BX1193" s="90">
        <f>Infected!BY695*(VLOOKUP($D1193,Decrements!$B$2199:$V$2204,BX$874)/4+VLOOKUP($D1193,Decrements!$B$2251:$V$2256,BX$874)/4+VLOOKUP($D1193,Decrements!$B$2303:$V$2308,BX$874)/4)</f>
        <v>0.51415902840275618</v>
      </c>
      <c r="BY1193" s="90">
        <f>Infected!BZ695*(VLOOKUP($D1193,Decrements!$B$2199:$V$2204,BY$874)/4+VLOOKUP($D1193,Decrements!$B$2251:$V$2256,BY$874)/4+VLOOKUP($D1193,Decrements!$B$2303:$V$2308,BY$874)/4)</f>
        <v>0.51969777776140014</v>
      </c>
      <c r="BZ1193" s="90">
        <f>Infected!CA695*(VLOOKUP($D1193,Decrements!$B$2199:$V$2204,BZ$874)/4+VLOOKUP($D1193,Decrements!$B$2251:$V$2256,BZ$874)/4+VLOOKUP($D1193,Decrements!$B$2303:$V$2308,BZ$874)/4)</f>
        <v>0.52510056277798078</v>
      </c>
      <c r="CA1193" s="90">
        <f>Infected!CB695*(VLOOKUP($D1193,Decrements!$B$2199:$V$2204,CA$874)/4+VLOOKUP($D1193,Decrements!$B$2251:$V$2256,CA$874)/4+VLOOKUP($D1193,Decrements!$B$2303:$V$2308,CA$874)/4)</f>
        <v>0.53037256185363502</v>
      </c>
      <c r="CB1193" s="90">
        <f>Infected!CC695*(VLOOKUP($D1193,Decrements!$B$2199:$V$2204,CB$874)/4+VLOOKUP($D1193,Decrements!$B$2251:$V$2256,CB$874)/4+VLOOKUP($D1193,Decrements!$B$2303:$V$2308,CB$874)/4)</f>
        <v>0.53551886641994528</v>
      </c>
      <c r="CC1193" s="90">
        <f>Infected!CD695*(VLOOKUP($D1193,Decrements!$B$2199:$V$2204,CC$874)/4+VLOOKUP($D1193,Decrements!$B$2251:$V$2256,CC$874)/4+VLOOKUP($D1193,Decrements!$B$2303:$V$2308,CC$874)/4)</f>
        <v>0.54054455651262456</v>
      </c>
      <c r="CD1193" s="90">
        <f>Infected!CE695*(VLOOKUP($D1193,Decrements!$B$2199:$V$2204,CD$874)/4+VLOOKUP($D1193,Decrements!$B$2251:$V$2256,CD$874)/4+VLOOKUP($D1193,Decrements!$B$2303:$V$2308,CD$874)/4)</f>
        <v>0.5454547961161913</v>
      </c>
      <c r="CE1193" s="90">
        <f>Infected!CF695*(VLOOKUP($D1193,Decrements!$B$2199:$V$2204,CE$874)/4+VLOOKUP($D1193,Decrements!$B$2251:$V$2256,CE$874)/4+VLOOKUP($D1193,Decrements!$B$2303:$V$2308,CE$874)/4)</f>
        <v>0.55025443576999855</v>
      </c>
      <c r="CF1193" s="90">
        <f>Infected!CG695*(VLOOKUP($D1193,Decrements!$B$2199:$V$2204,CF$874)/4+VLOOKUP($D1193,Decrements!$B$2251:$V$2256,CF$874)/4+VLOOKUP($D1193,Decrements!$B$2303:$V$2308,CF$874)/4)</f>
        <v>0.55494820294855884</v>
      </c>
      <c r="CG1193" s="90">
        <f>Infected!CH695*(VLOOKUP($D1193,Decrements!$B$2199:$V$2204,CG$874)/4+VLOOKUP($D1193,Decrements!$B$2251:$V$2256,CG$874)/4+VLOOKUP($D1193,Decrements!$B$2303:$V$2308,CG$874)/4)</f>
        <v>0.55954075587907792</v>
      </c>
      <c r="CH1193" s="90">
        <f>Infected!CI695*(VLOOKUP($D1193,Decrements!$B$2199:$V$2204,CH$874)/4+VLOOKUP($D1193,Decrements!$B$2251:$V$2256,CH$874)/4+VLOOKUP($D1193,Decrements!$B$2303:$V$2308,CH$874)/4)</f>
        <v>0.56403674023670891</v>
      </c>
      <c r="CI1193" s="90">
        <f>Infected!CJ695*(VLOOKUP($D1193,Decrements!$B$2199:$V$2204,CI$874)/4+VLOOKUP($D1193,Decrements!$B$2251:$V$2256,CI$874)/4+VLOOKUP($D1193,Decrements!$B$2303:$V$2308,CI$874)/4)</f>
        <v>0.56844054292335155</v>
      </c>
      <c r="CK1193" s="45"/>
      <c r="CL1193" s="45"/>
      <c r="CM1193" s="45"/>
      <c r="CN1193" s="45"/>
      <c r="CO1193" s="45"/>
      <c r="CP1193" s="45"/>
      <c r="CQ1193" s="45"/>
      <c r="CR1193" s="45"/>
      <c r="CS1193" s="45"/>
      <c r="CT1193" s="45"/>
      <c r="CU1193" s="45"/>
      <c r="CV1193" s="45"/>
      <c r="CW1193" s="45"/>
      <c r="CX1193" s="45"/>
      <c r="CY1193" s="45"/>
      <c r="CZ1193" s="45"/>
      <c r="DA1193" s="45"/>
      <c r="DB1193" s="45"/>
      <c r="DC1193" s="45"/>
      <c r="DD1193" s="45"/>
      <c r="DE1193" s="45"/>
      <c r="DF1193" s="45"/>
      <c r="DG1193" s="45"/>
      <c r="DH1193" s="45"/>
      <c r="DI1193" s="45"/>
      <c r="DJ1193" s="45"/>
      <c r="DK1193" s="45"/>
      <c r="DL1193" s="45"/>
      <c r="DM1193" s="45"/>
      <c r="DN1193" s="45"/>
      <c r="DO1193" s="45"/>
      <c r="DP1193" s="45"/>
      <c r="DQ1193" s="45"/>
      <c r="DR1193" s="45"/>
      <c r="DS1193" s="45"/>
      <c r="DT1193" s="45"/>
      <c r="DU1193" s="45"/>
      <c r="DV1193" s="45"/>
      <c r="DW1193" s="45"/>
      <c r="DX1193" s="45"/>
      <c r="DY1193" s="45"/>
      <c r="DZ1193" s="45"/>
      <c r="EA1193" s="45"/>
      <c r="EB1193" s="45"/>
      <c r="EC1193" s="45"/>
      <c r="ED1193" s="45"/>
      <c r="EE1193" s="45"/>
      <c r="EF1193" s="45"/>
      <c r="EG1193" s="45"/>
      <c r="EH1193" s="45"/>
      <c r="EI1193" s="45"/>
      <c r="EJ1193" s="45"/>
      <c r="EK1193" s="45"/>
      <c r="EL1193" s="45"/>
      <c r="EM1193" s="45"/>
      <c r="EN1193" s="45"/>
      <c r="EO1193" s="45"/>
      <c r="EP1193" s="45"/>
      <c r="EQ1193" s="45"/>
      <c r="ER1193" s="45"/>
      <c r="ES1193" s="45"/>
      <c r="ET1193" s="45"/>
      <c r="EU1193" s="45"/>
      <c r="EV1193" s="45"/>
      <c r="EW1193" s="45"/>
      <c r="EX1193" s="45"/>
      <c r="EY1193" s="45"/>
      <c r="EZ1193" s="45"/>
      <c r="FA1193" s="45"/>
      <c r="FB1193" s="45"/>
      <c r="FC1193" s="45"/>
      <c r="FD1193" s="45"/>
      <c r="FE1193" s="45"/>
      <c r="FF1193" s="45"/>
      <c r="FG1193" s="45"/>
      <c r="FH1193" s="45"/>
      <c r="FI1193" s="45"/>
      <c r="FJ1193" s="45"/>
      <c r="FK1193" s="45"/>
      <c r="FL1193" s="45"/>
      <c r="FN1193" s="45"/>
      <c r="FO1193" s="45"/>
      <c r="FP1193" s="45"/>
      <c r="FQ1193" s="45"/>
      <c r="FR1193" s="45"/>
      <c r="FS1193" s="45"/>
      <c r="FT1193" s="45"/>
      <c r="FU1193" s="45"/>
      <c r="FV1193" s="45"/>
      <c r="FW1193" s="45"/>
      <c r="FX1193" s="45"/>
      <c r="FY1193" s="45"/>
      <c r="FZ1193" s="45"/>
      <c r="GA1193" s="45"/>
      <c r="GB1193" s="45"/>
      <c r="GC1193" s="45"/>
      <c r="GD1193" s="45"/>
      <c r="GE1193" s="45"/>
      <c r="GF1193" s="45"/>
      <c r="GG1193" s="45"/>
      <c r="GH1193" s="45"/>
      <c r="GI1193" s="45"/>
      <c r="GJ1193" s="45"/>
      <c r="GK1193" s="45"/>
      <c r="GL1193" s="45"/>
      <c r="GM1193" s="45"/>
      <c r="GN1193" s="45"/>
      <c r="GO1193" s="45"/>
      <c r="GP1193" s="45"/>
      <c r="GQ1193" s="45"/>
      <c r="GR1193" s="45"/>
      <c r="GS1193" s="45"/>
      <c r="GT1193" s="45"/>
      <c r="GU1193" s="45"/>
      <c r="GV1193" s="45"/>
      <c r="GW1193" s="45"/>
      <c r="GX1193" s="45"/>
      <c r="GY1193" s="45"/>
      <c r="GZ1193" s="45"/>
      <c r="HA1193" s="45"/>
      <c r="HB1193" s="45"/>
      <c r="HC1193" s="45"/>
      <c r="HD1193" s="45"/>
      <c r="HE1193" s="45"/>
      <c r="HF1193" s="45"/>
      <c r="HG1193" s="45"/>
      <c r="HH1193" s="45"/>
      <c r="HI1193" s="45"/>
      <c r="HJ1193" s="45"/>
      <c r="HK1193" s="45"/>
      <c r="HL1193" s="45"/>
      <c r="HM1193" s="45"/>
      <c r="HN1193" s="45"/>
      <c r="HO1193" s="45"/>
      <c r="HP1193" s="45"/>
      <c r="HQ1193" s="45"/>
      <c r="HR1193" s="45"/>
      <c r="HS1193" s="45"/>
      <c r="HT1193" s="45"/>
      <c r="HU1193" s="45"/>
      <c r="HV1193" s="45"/>
      <c r="HW1193" s="45"/>
      <c r="HX1193" s="45"/>
      <c r="HY1193" s="45"/>
      <c r="HZ1193" s="45"/>
      <c r="IA1193" s="45"/>
      <c r="IB1193" s="45"/>
      <c r="IC1193" s="45"/>
      <c r="ID1193" s="45"/>
      <c r="IE1193" s="45"/>
      <c r="IF1193" s="45"/>
      <c r="IG1193" s="45"/>
      <c r="IH1193" s="45"/>
      <c r="II1193" s="45"/>
      <c r="IJ1193" s="45"/>
      <c r="IK1193" s="45"/>
      <c r="IL1193" s="45"/>
      <c r="IM1193" s="45"/>
      <c r="IN1193" s="45"/>
      <c r="IO1193" s="45"/>
      <c r="IQ1193" s="45"/>
      <c r="IR1193" s="45"/>
      <c r="IS1193" s="45"/>
      <c r="IT1193" s="45"/>
      <c r="IU1193" s="45"/>
      <c r="IV1193" s="45"/>
      <c r="IW1193" s="45"/>
      <c r="IX1193" s="45"/>
      <c r="IY1193" s="45"/>
      <c r="IZ1193" s="45"/>
      <c r="JA1193" s="45"/>
      <c r="JB1193" s="45"/>
      <c r="JC1193" s="45"/>
      <c r="JD1193" s="45"/>
      <c r="JE1193" s="45"/>
      <c r="JF1193" s="45"/>
      <c r="JG1193" s="45"/>
      <c r="JH1193" s="45"/>
      <c r="JI1193" s="45"/>
      <c r="JJ1193" s="45"/>
      <c r="JK1193" s="45"/>
      <c r="JL1193" s="45"/>
      <c r="JM1193" s="45"/>
      <c r="JN1193" s="45"/>
      <c r="JO1193" s="45"/>
      <c r="JP1193" s="45"/>
      <c r="JQ1193" s="45"/>
      <c r="JR1193" s="45"/>
      <c r="JS1193" s="45"/>
      <c r="JT1193" s="45"/>
      <c r="JU1193" s="45"/>
      <c r="JV1193" s="45"/>
      <c r="JW1193" s="45"/>
      <c r="JX1193" s="45"/>
      <c r="JY1193" s="45"/>
      <c r="JZ1193" s="45"/>
      <c r="KA1193" s="45"/>
      <c r="KB1193" s="45"/>
      <c r="KC1193" s="45"/>
      <c r="KD1193" s="45"/>
      <c r="KE1193" s="45"/>
      <c r="KF1193" s="45"/>
      <c r="KG1193" s="45"/>
      <c r="KH1193" s="45"/>
      <c r="KI1193" s="45"/>
      <c r="KJ1193" s="45"/>
      <c r="KK1193" s="45"/>
      <c r="KL1193" s="45"/>
      <c r="KM1193" s="45"/>
      <c r="KN1193" s="45"/>
      <c r="KO1193" s="45"/>
      <c r="KP1193" s="45"/>
      <c r="KQ1193" s="45"/>
      <c r="KR1193" s="45"/>
      <c r="KS1193" s="45"/>
      <c r="KT1193" s="45"/>
      <c r="KU1193" s="45"/>
      <c r="KV1193" s="45"/>
      <c r="KW1193" s="45"/>
      <c r="KX1193" s="45"/>
      <c r="KY1193" s="45"/>
      <c r="KZ1193" s="45"/>
      <c r="LA1193" s="45"/>
      <c r="LB1193" s="45"/>
      <c r="LC1193" s="45"/>
      <c r="LD1193" s="45"/>
      <c r="LE1193" s="45"/>
      <c r="LF1193" s="45"/>
      <c r="LG1193" s="45"/>
      <c r="LH1193" s="45"/>
      <c r="LI1193" s="45"/>
      <c r="LJ1193" s="45"/>
      <c r="LK1193" s="45"/>
      <c r="LL1193" s="45"/>
      <c r="LM1193" s="45"/>
      <c r="LN1193" s="45"/>
      <c r="LO1193" s="45"/>
      <c r="LP1193" s="45"/>
      <c r="LQ1193" s="45"/>
      <c r="LR1193" s="45"/>
    </row>
    <row r="1194" spans="2:330">
      <c r="B1194" s="20">
        <v>3</v>
      </c>
      <c r="C1194" s="20">
        <v>1</v>
      </c>
      <c r="D1194" s="20">
        <v>5</v>
      </c>
      <c r="E1194" s="20">
        <v>315</v>
      </c>
      <c r="F1194" s="113"/>
      <c r="G1194" s="31">
        <f>Inputs!S154</f>
        <v>0</v>
      </c>
      <c r="H1194" s="90">
        <f>Infected!I696*(VLOOKUP($D1194,Decrements!$B$2199:$V$2204,H$874)/4+VLOOKUP($D1194,Decrements!$B$2251:$V$2256,H$874)/4+VLOOKUP($D1194,Decrements!$B$2303:$V$2308,H$874)/4)</f>
        <v>0</v>
      </c>
      <c r="I1194" s="90">
        <f>Infected!J696*(VLOOKUP($D1194,Decrements!$B$2199:$V$2204,I$874)/4+VLOOKUP($D1194,Decrements!$B$2251:$V$2256,I$874)/4+VLOOKUP($D1194,Decrements!$B$2303:$V$2308,I$874)/4)</f>
        <v>0</v>
      </c>
      <c r="J1194" s="90">
        <f>Infected!K696*(VLOOKUP($D1194,Decrements!$B$2199:$V$2204,J$874)/4+VLOOKUP($D1194,Decrements!$B$2251:$V$2256,J$874)/4+VLOOKUP($D1194,Decrements!$B$2303:$V$2308,J$874)/4)</f>
        <v>0</v>
      </c>
      <c r="K1194" s="90">
        <f>Infected!L696*(VLOOKUP($D1194,Decrements!$B$2199:$V$2204,K$874)/4+VLOOKUP($D1194,Decrements!$B$2251:$V$2256,K$874)/4+VLOOKUP($D1194,Decrements!$B$2303:$V$2308,K$874)/4)</f>
        <v>7.0929809164817071E-5</v>
      </c>
      <c r="L1194" s="90">
        <f>Infected!M696*(VLOOKUP($D1194,Decrements!$B$2199:$V$2204,L$874)/4+VLOOKUP($D1194,Decrements!$B$2251:$V$2256,L$874)/4+VLOOKUP($D1194,Decrements!$B$2303:$V$2308,L$874)/4)</f>
        <v>1.7864816004598878E-4</v>
      </c>
      <c r="M1194" s="90">
        <f>Infected!N696*(VLOOKUP($D1194,Decrements!$B$2199:$V$2204,M$874)/4+VLOOKUP($D1194,Decrements!$B$2251:$V$2256,M$874)/4+VLOOKUP($D1194,Decrements!$B$2303:$V$2308,M$874)/4)</f>
        <v>3.0906627018011833E-4</v>
      </c>
      <c r="N1194" s="90">
        <f>Infected!O696*(VLOOKUP($D1194,Decrements!$B$2199:$V$2204,N$874)/4+VLOOKUP($D1194,Decrements!$B$2251:$V$2256,N$874)/4+VLOOKUP($D1194,Decrements!$B$2303:$V$2308,N$874)/4)</f>
        <v>4.6711468649076969E-4</v>
      </c>
      <c r="O1194" s="90">
        <f>Infected!P696*(VLOOKUP($D1194,Decrements!$B$2199:$V$2204,O$874)/4+VLOOKUP($D1194,Decrements!$B$2251:$V$2256,O$874)/4+VLOOKUP($D1194,Decrements!$B$2303:$V$2308,O$874)/4)</f>
        <v>6.3217409502921594E-4</v>
      </c>
      <c r="P1194" s="90">
        <f>Infected!Q696*(VLOOKUP($D1194,Decrements!$B$2199:$V$2204,P$874)/4+VLOOKUP($D1194,Decrements!$B$2251:$V$2256,P$874)/4+VLOOKUP($D1194,Decrements!$B$2303:$V$2308,P$874)/4)</f>
        <v>7.8900513795750172E-4</v>
      </c>
      <c r="Q1194" s="90">
        <f>Infected!R696*(VLOOKUP($D1194,Decrements!$B$2199:$V$2204,Q$874)/4+VLOOKUP($D1194,Decrements!$B$2251:$V$2256,Q$874)/4+VLOOKUP($D1194,Decrements!$B$2303:$V$2308,Q$874)/4)</f>
        <v>9.4723715406446266E-4</v>
      </c>
      <c r="R1194" s="90">
        <f>Infected!S696*(VLOOKUP($D1194,Decrements!$B$2199:$V$2204,R$874)/4+VLOOKUP($D1194,Decrements!$B$2251:$V$2256,R$874)/4+VLOOKUP($D1194,Decrements!$B$2303:$V$2308,R$874)/4)</f>
        <v>1.1508548589489614E-3</v>
      </c>
      <c r="S1194" s="90">
        <f>Infected!T696*(VLOOKUP($D1194,Decrements!$B$2199:$V$2204,S$874)/4+VLOOKUP($D1194,Decrements!$B$2251:$V$2256,S$874)/4+VLOOKUP($D1194,Decrements!$B$2303:$V$2308,S$874)/4)</f>
        <v>1.3385039785568287E-3</v>
      </c>
      <c r="T1194" s="90">
        <f>Infected!U696*(VLOOKUP($D1194,Decrements!$B$2199:$V$2204,T$874)/4+VLOOKUP($D1194,Decrements!$B$2251:$V$2256,T$874)/4+VLOOKUP($D1194,Decrements!$B$2303:$V$2308,T$874)/4)</f>
        <v>1.5064245967562574E-3</v>
      </c>
      <c r="U1194" s="90">
        <f>Infected!V696*(VLOOKUP($D1194,Decrements!$B$2199:$V$2204,U$874)/4+VLOOKUP($D1194,Decrements!$B$2251:$V$2256,U$874)/4+VLOOKUP($D1194,Decrements!$B$2303:$V$2308,U$874)/4)</f>
        <v>1.6288679246620724E-3</v>
      </c>
      <c r="V1194" s="90">
        <f>Infected!W696*(VLOOKUP($D1194,Decrements!$B$2199:$V$2204,V$874)/4+VLOOKUP($D1194,Decrements!$B$2251:$V$2256,V$874)/4+VLOOKUP($D1194,Decrements!$B$2303:$V$2308,V$874)/4)</f>
        <v>1.8235529612636251E-3</v>
      </c>
      <c r="W1194" s="90">
        <f>Infected!X696*(VLOOKUP($D1194,Decrements!$B$2199:$V$2204,W$874)/4+VLOOKUP($D1194,Decrements!$B$2251:$V$2256,W$874)/4+VLOOKUP($D1194,Decrements!$B$2303:$V$2308,W$874)/4)</f>
        <v>2.009999547649893E-3</v>
      </c>
      <c r="X1194" s="90">
        <f>Infected!Y696*(VLOOKUP($D1194,Decrements!$B$2199:$V$2204,X$874)/4+VLOOKUP($D1194,Decrements!$B$2251:$V$2256,X$874)/4+VLOOKUP($D1194,Decrements!$B$2303:$V$2308,X$874)/4)</f>
        <v>2.1791148712498715E-3</v>
      </c>
      <c r="Y1194" s="90">
        <f>Infected!Z696*(VLOOKUP($D1194,Decrements!$B$2199:$V$2204,Y$874)/4+VLOOKUP($D1194,Decrements!$B$2251:$V$2256,Y$874)/4+VLOOKUP($D1194,Decrements!$B$2303:$V$2308,Y$874)/4)</f>
        <v>2.3245317799782299E-3</v>
      </c>
      <c r="Z1194" s="90">
        <f>Infected!AA696*(VLOOKUP($D1194,Decrements!$B$2199:$V$2204,Z$874)/4+VLOOKUP($D1194,Decrements!$B$2251:$V$2256,Z$874)/4+VLOOKUP($D1194,Decrements!$B$2303:$V$2308,Z$874)/4)</f>
        <v>2.4701566459575941E-3</v>
      </c>
      <c r="AA1194" s="90">
        <f>Infected!AB696*(VLOOKUP($D1194,Decrements!$B$2199:$V$2204,AA$874)/4+VLOOKUP($D1194,Decrements!$B$2251:$V$2256,AA$874)/4+VLOOKUP($D1194,Decrements!$B$2303:$V$2308,AA$874)/4)</f>
        <v>2.617628047515831E-3</v>
      </c>
      <c r="AB1194" s="90">
        <f>Infected!AC696*(VLOOKUP($D1194,Decrements!$B$2199:$V$2204,AB$874)/4+VLOOKUP($D1194,Decrements!$B$2251:$V$2256,AB$874)/4+VLOOKUP($D1194,Decrements!$B$2303:$V$2308,AB$874)/4)</f>
        <v>2.7649359410750769E-3</v>
      </c>
      <c r="AC1194" s="90">
        <f>Infected!AD696*(VLOOKUP($D1194,Decrements!$B$2199:$V$2204,AC$874)/4+VLOOKUP($D1194,Decrements!$B$2251:$V$2256,AC$874)/4+VLOOKUP($D1194,Decrements!$B$2303:$V$2308,AC$874)/4)</f>
        <v>2.9495328016534688E-3</v>
      </c>
      <c r="AD1194" s="90">
        <f>Infected!AE696*(VLOOKUP($D1194,Decrements!$B$2199:$V$2204,AD$874)/4+VLOOKUP($D1194,Decrements!$B$2251:$V$2256,AD$874)/4+VLOOKUP($D1194,Decrements!$B$2303:$V$2308,AD$874)/4)</f>
        <v>3.1379194280164338E-3</v>
      </c>
      <c r="AE1194" s="90">
        <f>Infected!AF696*(VLOOKUP($D1194,Decrements!$B$2199:$V$2204,AE$874)/4+VLOOKUP($D1194,Decrements!$B$2251:$V$2256,AE$874)/4+VLOOKUP($D1194,Decrements!$B$2303:$V$2308,AE$874)/4)</f>
        <v>3.3458692963148516E-3</v>
      </c>
      <c r="AF1194" s="90">
        <f>Infected!AG696*(VLOOKUP($D1194,Decrements!$B$2199:$V$2204,AF$874)/4+VLOOKUP($D1194,Decrements!$B$2251:$V$2256,AF$874)/4+VLOOKUP($D1194,Decrements!$B$2303:$V$2308,AF$874)/4)</f>
        <v>3.560648216087555E-3</v>
      </c>
      <c r="AG1194" s="90">
        <f>Infected!AH696*(VLOOKUP($D1194,Decrements!$B$2199:$V$2204,AG$874)/4+VLOOKUP($D1194,Decrements!$B$2251:$V$2256,AG$874)/4+VLOOKUP($D1194,Decrements!$B$2303:$V$2308,AG$874)/4)</f>
        <v>3.6490546816414023E-3</v>
      </c>
      <c r="AH1194" s="90">
        <f>Infected!AI696*(VLOOKUP($D1194,Decrements!$B$2199:$V$2204,AH$874)/4+VLOOKUP($D1194,Decrements!$B$2251:$V$2256,AH$874)/4+VLOOKUP($D1194,Decrements!$B$2303:$V$2308,AH$874)/4)</f>
        <v>3.8030896010053067E-3</v>
      </c>
      <c r="AI1194" s="90">
        <f>Infected!AJ696*(VLOOKUP($D1194,Decrements!$B$2199:$V$2204,AI$874)/4+VLOOKUP($D1194,Decrements!$B$2251:$V$2256,AI$874)/4+VLOOKUP($D1194,Decrements!$B$2303:$V$2308,AI$874)/4)</f>
        <v>4.0168642690481321E-3</v>
      </c>
      <c r="AJ1194" s="90">
        <f>Infected!AK696*(VLOOKUP($D1194,Decrements!$B$2199:$V$2204,AJ$874)/4+VLOOKUP($D1194,Decrements!$B$2251:$V$2256,AJ$874)/4+VLOOKUP($D1194,Decrements!$B$2303:$V$2308,AJ$874)/4)</f>
        <v>4.2649349361318393E-3</v>
      </c>
      <c r="AK1194" s="90">
        <f>Infected!AL696*(VLOOKUP($D1194,Decrements!$B$2199:$V$2204,AK$874)/4+VLOOKUP($D1194,Decrements!$B$2251:$V$2256,AK$874)/4+VLOOKUP($D1194,Decrements!$B$2303:$V$2308,AK$874)/4)</f>
        <v>4.4626646549232726E-3</v>
      </c>
      <c r="AL1194" s="90">
        <f>Infected!AM696*(VLOOKUP($D1194,Decrements!$B$2199:$V$2204,AL$874)/4+VLOOKUP($D1194,Decrements!$B$2251:$V$2256,AL$874)/4+VLOOKUP($D1194,Decrements!$B$2303:$V$2308,AL$874)/4)</f>
        <v>4.6999720138075404E-3</v>
      </c>
      <c r="AM1194" s="90">
        <f>Infected!AN696*(VLOOKUP($D1194,Decrements!$B$2199:$V$2204,AM$874)/4+VLOOKUP($D1194,Decrements!$B$2251:$V$2256,AM$874)/4+VLOOKUP($D1194,Decrements!$B$2303:$V$2308,AM$874)/4)</f>
        <v>4.9595883767117009E-3</v>
      </c>
      <c r="AN1194" s="90">
        <f>Infected!AO696*(VLOOKUP($D1194,Decrements!$B$2199:$V$2204,AN$874)/4+VLOOKUP($D1194,Decrements!$B$2251:$V$2256,AN$874)/4+VLOOKUP($D1194,Decrements!$B$2303:$V$2308,AN$874)/4)</f>
        <v>5.2254071561812637E-3</v>
      </c>
      <c r="AO1194" s="90">
        <f>Infected!AP696*(VLOOKUP($D1194,Decrements!$B$2199:$V$2204,AO$874)/4+VLOOKUP($D1194,Decrements!$B$2251:$V$2256,AO$874)/4+VLOOKUP($D1194,Decrements!$B$2303:$V$2308,AO$874)/4)</f>
        <v>5.519446441830546E-3</v>
      </c>
      <c r="AP1194" s="90">
        <f>Infected!AQ696*(VLOOKUP($D1194,Decrements!$B$2199:$V$2204,AP$874)/4+VLOOKUP($D1194,Decrements!$B$2251:$V$2256,AP$874)/4+VLOOKUP($D1194,Decrements!$B$2303:$V$2308,AP$874)/4)</f>
        <v>5.78911710099741E-3</v>
      </c>
      <c r="AQ1194" s="90">
        <f>Infected!AR696*(VLOOKUP($D1194,Decrements!$B$2199:$V$2204,AQ$874)/4+VLOOKUP($D1194,Decrements!$B$2251:$V$2256,AQ$874)/4+VLOOKUP($D1194,Decrements!$B$2303:$V$2308,AQ$874)/4)</f>
        <v>6.0397760841349821E-3</v>
      </c>
      <c r="AR1194" s="90">
        <f>Infected!AS696*(VLOOKUP($D1194,Decrements!$B$2199:$V$2204,AR$874)/4+VLOOKUP($D1194,Decrements!$B$2251:$V$2256,AR$874)/4+VLOOKUP($D1194,Decrements!$B$2303:$V$2308,AR$874)/4)</f>
        <v>6.2767917685091932E-3</v>
      </c>
      <c r="AS1194" s="90">
        <f>Infected!AT696*(VLOOKUP($D1194,Decrements!$B$2199:$V$2204,AS$874)/4+VLOOKUP($D1194,Decrements!$B$2251:$V$2256,AS$874)/4+VLOOKUP($D1194,Decrements!$B$2303:$V$2308,AS$874)/4)</f>
        <v>6.5038626113926848E-3</v>
      </c>
      <c r="AT1194" s="90">
        <f>Infected!AU696*(VLOOKUP($D1194,Decrements!$B$2199:$V$2204,AT$874)/4+VLOOKUP($D1194,Decrements!$B$2251:$V$2256,AT$874)/4+VLOOKUP($D1194,Decrements!$B$2303:$V$2308,AT$874)/4)</f>
        <v>6.7233556496452728E-3</v>
      </c>
      <c r="AU1194" s="90">
        <f>Infected!AV696*(VLOOKUP($D1194,Decrements!$B$2199:$V$2204,AU$874)/4+VLOOKUP($D1194,Decrements!$B$2251:$V$2256,AU$874)/4+VLOOKUP($D1194,Decrements!$B$2303:$V$2308,AU$874)/4)</f>
        <v>6.9366770587156977E-3</v>
      </c>
      <c r="AV1194" s="90">
        <f>Infected!AW696*(VLOOKUP($D1194,Decrements!$B$2199:$V$2204,AV$874)/4+VLOOKUP($D1194,Decrements!$B$2251:$V$2256,AV$874)/4+VLOOKUP($D1194,Decrements!$B$2303:$V$2308,AV$874)/4)</f>
        <v>7.1446730323224171E-3</v>
      </c>
      <c r="AW1194" s="90">
        <f>Infected!AX696*(VLOOKUP($D1194,Decrements!$B$2199:$V$2204,AW$874)/4+VLOOKUP($D1194,Decrements!$B$2251:$V$2256,AW$874)/4+VLOOKUP($D1194,Decrements!$B$2303:$V$2308,AW$874)/4)</f>
        <v>7.3478627292810437E-3</v>
      </c>
      <c r="AX1194" s="90">
        <f>Infected!AY696*(VLOOKUP($D1194,Decrements!$B$2199:$V$2204,AX$874)/4+VLOOKUP($D1194,Decrements!$B$2251:$V$2256,AX$874)/4+VLOOKUP($D1194,Decrements!$B$2303:$V$2308,AX$874)/4)</f>
        <v>7.5465688903241729E-3</v>
      </c>
      <c r="AY1194" s="90">
        <f>Infected!AZ696*(VLOOKUP($D1194,Decrements!$B$2199:$V$2204,AY$874)/4+VLOOKUP($D1194,Decrements!$B$2251:$V$2256,AY$874)/4+VLOOKUP($D1194,Decrements!$B$2303:$V$2308,AY$874)/4)</f>
        <v>7.7409502382623256E-3</v>
      </c>
      <c r="AZ1194" s="90">
        <f>Infected!BA696*(VLOOKUP($D1194,Decrements!$B$2199:$V$2204,AZ$874)/4+VLOOKUP($D1194,Decrements!$B$2251:$V$2256,AZ$874)/4+VLOOKUP($D1194,Decrements!$B$2303:$V$2308,AZ$874)/4)</f>
        <v>7.9310777555989045E-3</v>
      </c>
      <c r="BA1194" s="90">
        <f>Infected!BB696*(VLOOKUP($D1194,Decrements!$B$2199:$V$2204,BA$874)/4+VLOOKUP($D1194,Decrements!$B$2251:$V$2256,BA$874)/4+VLOOKUP($D1194,Decrements!$B$2303:$V$2308,BA$874)/4)</f>
        <v>8.1169730891402139E-3</v>
      </c>
      <c r="BB1194" s="90">
        <f>Infected!BC696*(VLOOKUP($D1194,Decrements!$B$2199:$V$2204,BB$874)/4+VLOOKUP($D1194,Decrements!$B$2251:$V$2256,BB$874)/4+VLOOKUP($D1194,Decrements!$B$2303:$V$2308,BB$874)/4)</f>
        <v>8.2986376560322869E-3</v>
      </c>
      <c r="BC1194" s="90">
        <f>Infected!BD696*(VLOOKUP($D1194,Decrements!$B$2199:$V$2204,BC$874)/4+VLOOKUP($D1194,Decrements!$B$2251:$V$2256,BC$874)/4+VLOOKUP($D1194,Decrements!$B$2303:$V$2308,BC$874)/4)</f>
        <v>8.4760160577211207E-3</v>
      </c>
      <c r="BD1194" s="90">
        <f>Infected!BE696*(VLOOKUP($D1194,Decrements!$B$2199:$V$2204,BD$874)/4+VLOOKUP($D1194,Decrements!$B$2251:$V$2256,BD$874)/4+VLOOKUP($D1194,Decrements!$B$2303:$V$2308,BD$874)/4)</f>
        <v>8.6490349718596066E-3</v>
      </c>
      <c r="BE1194" s="90">
        <f>Infected!BF696*(VLOOKUP($D1194,Decrements!$B$2199:$V$2204,BE$874)/4+VLOOKUP($D1194,Decrements!$B$2251:$V$2256,BE$874)/4+VLOOKUP($D1194,Decrements!$B$2303:$V$2308,BE$874)/4)</f>
        <v>8.8176268285198017E-3</v>
      </c>
      <c r="BF1194" s="90">
        <f>Infected!BG696*(VLOOKUP($D1194,Decrements!$B$2199:$V$2204,BF$874)/4+VLOOKUP($D1194,Decrements!$B$2251:$V$2256,BF$874)/4+VLOOKUP($D1194,Decrements!$B$2303:$V$2308,BF$874)/4)</f>
        <v>8.9817511448073845E-3</v>
      </c>
      <c r="BG1194" s="90">
        <f>Infected!BH696*(VLOOKUP($D1194,Decrements!$B$2199:$V$2204,BG$874)/4+VLOOKUP($D1194,Decrements!$B$2251:$V$2256,BG$874)/4+VLOOKUP($D1194,Decrements!$B$2303:$V$2308,BG$874)/4)</f>
        <v>9.141352083661158E-3</v>
      </c>
      <c r="BH1194" s="90">
        <f>Infected!BI696*(VLOOKUP($D1194,Decrements!$B$2199:$V$2204,BH$874)/4+VLOOKUP($D1194,Decrements!$B$2251:$V$2256,BH$874)/4+VLOOKUP($D1194,Decrements!$B$2303:$V$2308,BH$874)/4)</f>
        <v>9.2963865636321065E-3</v>
      </c>
      <c r="BI1194" s="90">
        <f>Infected!BJ696*(VLOOKUP($D1194,Decrements!$B$2199:$V$2204,BI$874)/4+VLOOKUP($D1194,Decrements!$B$2251:$V$2256,BI$874)/4+VLOOKUP($D1194,Decrements!$B$2303:$V$2308,BI$874)/4)</f>
        <v>9.4468313412761056E-3</v>
      </c>
      <c r="BJ1194" s="90">
        <f>Infected!BK696*(VLOOKUP($D1194,Decrements!$B$2199:$V$2204,BJ$874)/4+VLOOKUP($D1194,Decrements!$B$2251:$V$2256,BJ$874)/4+VLOOKUP($D1194,Decrements!$B$2303:$V$2308,BJ$874)/4)</f>
        <v>9.5926921012417458E-3</v>
      </c>
      <c r="BK1194" s="90">
        <f>Infected!BL696*(VLOOKUP($D1194,Decrements!$B$2199:$V$2204,BK$874)/4+VLOOKUP($D1194,Decrements!$B$2251:$V$2256,BK$874)/4+VLOOKUP($D1194,Decrements!$B$2303:$V$2308,BK$874)/4)</f>
        <v>9.7339623448930313E-3</v>
      </c>
      <c r="BL1194" s="90">
        <f>Infected!BM696*(VLOOKUP($D1194,Decrements!$B$2199:$V$2204,BL$874)/4+VLOOKUP($D1194,Decrements!$B$2251:$V$2256,BL$874)/4+VLOOKUP($D1194,Decrements!$B$2303:$V$2308,BL$874)/4)</f>
        <v>9.8706460322769574E-3</v>
      </c>
      <c r="BM1194" s="90">
        <f>Infected!BN696*(VLOOKUP($D1194,Decrements!$B$2199:$V$2204,BM$874)/4+VLOOKUP($D1194,Decrements!$B$2251:$V$2256,BM$874)/4+VLOOKUP($D1194,Decrements!$B$2303:$V$2308,BM$874)/4)</f>
        <v>1.0002763362743054E-2</v>
      </c>
      <c r="BN1194" s="90">
        <f>Infected!BO696*(VLOOKUP($D1194,Decrements!$B$2199:$V$2204,BN$874)/4+VLOOKUP($D1194,Decrements!$B$2251:$V$2256,BN$874)/4+VLOOKUP($D1194,Decrements!$B$2303:$V$2308,BN$874)/4)</f>
        <v>1.0130357983154332E-2</v>
      </c>
      <c r="BO1194" s="90">
        <f>Infected!BP696*(VLOOKUP($D1194,Decrements!$B$2199:$V$2204,BO$874)/4+VLOOKUP($D1194,Decrements!$B$2251:$V$2256,BO$874)/4+VLOOKUP($D1194,Decrements!$B$2303:$V$2308,BO$874)/4)</f>
        <v>1.025345731180601E-2</v>
      </c>
      <c r="BP1194" s="90">
        <f>Infected!BQ696*(VLOOKUP($D1194,Decrements!$B$2199:$V$2204,BP$874)/4+VLOOKUP($D1194,Decrements!$B$2251:$V$2256,BP$874)/4+VLOOKUP($D1194,Decrements!$B$2303:$V$2308,BP$874)/4)</f>
        <v>1.037208780849893E-2</v>
      </c>
      <c r="BQ1194" s="90">
        <f>Infected!BR696*(VLOOKUP($D1194,Decrements!$B$2199:$V$2204,BQ$874)/4+VLOOKUP($D1194,Decrements!$B$2251:$V$2256,BQ$874)/4+VLOOKUP($D1194,Decrements!$B$2303:$V$2308,BQ$874)/4)</f>
        <v>1.0486288973622257E-2</v>
      </c>
      <c r="BR1194" s="90">
        <f>Infected!BS696*(VLOOKUP($D1194,Decrements!$B$2199:$V$2204,BR$874)/4+VLOOKUP($D1194,Decrements!$B$2251:$V$2256,BR$874)/4+VLOOKUP($D1194,Decrements!$B$2303:$V$2308,BR$874)/4)</f>
        <v>1.0596126010178711E-2</v>
      </c>
      <c r="BS1194" s="90">
        <f>Infected!BT696*(VLOOKUP($D1194,Decrements!$B$2199:$V$2204,BS$874)/4+VLOOKUP($D1194,Decrements!$B$2251:$V$2256,BS$874)/4+VLOOKUP($D1194,Decrements!$B$2303:$V$2308,BS$874)/4)</f>
        <v>1.0701662775207683E-2</v>
      </c>
      <c r="BT1194" s="90">
        <f>Infected!BU696*(VLOOKUP($D1194,Decrements!$B$2199:$V$2204,BT$874)/4+VLOOKUP($D1194,Decrements!$B$2251:$V$2256,BT$874)/4+VLOOKUP($D1194,Decrements!$B$2303:$V$2308,BT$874)/4)</f>
        <v>1.0802972904532431E-2</v>
      </c>
      <c r="BU1194" s="90">
        <f>Infected!BV696*(VLOOKUP($D1194,Decrements!$B$2199:$V$2204,BU$874)/4+VLOOKUP($D1194,Decrements!$B$2251:$V$2256,BU$874)/4+VLOOKUP($D1194,Decrements!$B$2303:$V$2308,BU$874)/4)</f>
        <v>1.0900141129643586E-2</v>
      </c>
      <c r="BV1194" s="90">
        <f>Infected!BW696*(VLOOKUP($D1194,Decrements!$B$2199:$V$2204,BV$874)/4+VLOOKUP($D1194,Decrements!$B$2251:$V$2256,BV$874)/4+VLOOKUP($D1194,Decrements!$B$2303:$V$2308,BV$874)/4)</f>
        <v>1.0993266497022572E-2</v>
      </c>
      <c r="BW1194" s="90">
        <f>Infected!BX696*(VLOOKUP($D1194,Decrements!$B$2199:$V$2204,BW$874)/4+VLOOKUP($D1194,Decrements!$B$2251:$V$2256,BW$874)/4+VLOOKUP($D1194,Decrements!$B$2303:$V$2308,BW$874)/4)</f>
        <v>1.1082441254978453E-2</v>
      </c>
      <c r="BX1194" s="90">
        <f>Infected!BY696*(VLOOKUP($D1194,Decrements!$B$2199:$V$2204,BX$874)/4+VLOOKUP($D1194,Decrements!$B$2251:$V$2256,BX$874)/4+VLOOKUP($D1194,Decrements!$B$2303:$V$2308,BX$874)/4)</f>
        <v>1.1167760329498176E-2</v>
      </c>
      <c r="BY1194" s="90">
        <f>Infected!BZ696*(VLOOKUP($D1194,Decrements!$B$2199:$V$2204,BY$874)/4+VLOOKUP($D1194,Decrements!$B$2251:$V$2256,BY$874)/4+VLOOKUP($D1194,Decrements!$B$2303:$V$2308,BY$874)/4)</f>
        <v>1.124932363252625E-2</v>
      </c>
      <c r="BZ1194" s="90">
        <f>Infected!CA696*(VLOOKUP($D1194,Decrements!$B$2199:$V$2204,BZ$874)/4+VLOOKUP($D1194,Decrements!$B$2251:$V$2256,BZ$874)/4+VLOOKUP($D1194,Decrements!$B$2303:$V$2308,BZ$874)/4)</f>
        <v>1.1327239006730626E-2</v>
      </c>
      <c r="CA1194" s="90">
        <f>Infected!CB696*(VLOOKUP($D1194,Decrements!$B$2199:$V$2204,CA$874)/4+VLOOKUP($D1194,Decrements!$B$2251:$V$2256,CA$874)/4+VLOOKUP($D1194,Decrements!$B$2303:$V$2308,CA$874)/4)</f>
        <v>1.1401608118139657E-2</v>
      </c>
      <c r="CB1194" s="90">
        <f>Infected!CC696*(VLOOKUP($D1194,Decrements!$B$2199:$V$2204,CB$874)/4+VLOOKUP($D1194,Decrements!$B$2251:$V$2256,CB$874)/4+VLOOKUP($D1194,Decrements!$B$2303:$V$2308,CB$874)/4)</f>
        <v>1.1472533607287472E-2</v>
      </c>
      <c r="CC1194" s="90">
        <f>Infected!CD696*(VLOOKUP($D1194,Decrements!$B$2199:$V$2204,CC$874)/4+VLOOKUP($D1194,Decrements!$B$2251:$V$2256,CC$874)/4+VLOOKUP($D1194,Decrements!$B$2303:$V$2308,CC$874)/4)</f>
        <v>1.1540120909146008E-2</v>
      </c>
      <c r="CD1194" s="90">
        <f>Infected!CE696*(VLOOKUP($D1194,Decrements!$B$2199:$V$2204,CD$874)/4+VLOOKUP($D1194,Decrements!$B$2251:$V$2256,CD$874)/4+VLOOKUP($D1194,Decrements!$B$2303:$V$2308,CD$874)/4)</f>
        <v>1.1604480120331905E-2</v>
      </c>
      <c r="CE1194" s="90">
        <f>Infected!CF696*(VLOOKUP($D1194,Decrements!$B$2199:$V$2204,CE$874)/4+VLOOKUP($D1194,Decrements!$B$2251:$V$2256,CE$874)/4+VLOOKUP($D1194,Decrements!$B$2303:$V$2308,CE$874)/4)</f>
        <v>1.1665716646597764E-2</v>
      </c>
      <c r="CF1194" s="90">
        <f>Infected!CG696*(VLOOKUP($D1194,Decrements!$B$2199:$V$2204,CF$874)/4+VLOOKUP($D1194,Decrements!$B$2251:$V$2256,CF$874)/4+VLOOKUP($D1194,Decrements!$B$2303:$V$2308,CF$874)/4)</f>
        <v>1.1723935946632588E-2</v>
      </c>
      <c r="CG1194" s="90">
        <f>Infected!CH696*(VLOOKUP($D1194,Decrements!$B$2199:$V$2204,CG$874)/4+VLOOKUP($D1194,Decrements!$B$2251:$V$2256,CG$874)/4+VLOOKUP($D1194,Decrements!$B$2303:$V$2308,CG$874)/4)</f>
        <v>1.177924469331074E-2</v>
      </c>
      <c r="CH1194" s="90">
        <f>Infected!CI696*(VLOOKUP($D1194,Decrements!$B$2199:$V$2204,CH$874)/4+VLOOKUP($D1194,Decrements!$B$2251:$V$2256,CH$874)/4+VLOOKUP($D1194,Decrements!$B$2303:$V$2308,CH$874)/4)</f>
        <v>1.1831751743891668E-2</v>
      </c>
      <c r="CI1194" s="90">
        <f>Infected!CJ696*(VLOOKUP($D1194,Decrements!$B$2199:$V$2204,CI$874)/4+VLOOKUP($D1194,Decrements!$B$2251:$V$2256,CI$874)/4+VLOOKUP($D1194,Decrements!$B$2303:$V$2308,CI$874)/4)</f>
        <v>1.1881562434480662E-2</v>
      </c>
      <c r="CK1194" s="45"/>
      <c r="CL1194" s="45"/>
      <c r="CM1194" s="45"/>
      <c r="CN1194" s="45"/>
      <c r="CO1194" s="45"/>
      <c r="CP1194" s="45"/>
      <c r="CQ1194" s="45"/>
      <c r="CR1194" s="45"/>
      <c r="CS1194" s="45"/>
      <c r="CT1194" s="45"/>
      <c r="CU1194" s="45"/>
      <c r="CV1194" s="45"/>
      <c r="CW1194" s="45"/>
      <c r="CX1194" s="45"/>
      <c r="CY1194" s="45"/>
      <c r="CZ1194" s="45"/>
      <c r="DA1194" s="45"/>
      <c r="DB1194" s="45"/>
      <c r="DC1194" s="45"/>
      <c r="DD1194" s="45"/>
      <c r="DE1194" s="45"/>
      <c r="DF1194" s="45"/>
      <c r="DG1194" s="45"/>
      <c r="DH1194" s="45"/>
      <c r="DI1194" s="45"/>
      <c r="DJ1194" s="45"/>
      <c r="DK1194" s="45"/>
      <c r="DL1194" s="45"/>
      <c r="DM1194" s="45"/>
      <c r="DN1194" s="45"/>
      <c r="DO1194" s="45"/>
      <c r="DP1194" s="45"/>
      <c r="DQ1194" s="45"/>
      <c r="DR1194" s="45"/>
      <c r="DS1194" s="45"/>
      <c r="DT1194" s="45"/>
      <c r="DU1194" s="45"/>
      <c r="DV1194" s="45"/>
      <c r="DW1194" s="45"/>
      <c r="DX1194" s="45"/>
      <c r="DY1194" s="45"/>
      <c r="DZ1194" s="45"/>
      <c r="EA1194" s="45"/>
      <c r="EB1194" s="45"/>
      <c r="EC1194" s="45"/>
      <c r="ED1194" s="45"/>
      <c r="EE1194" s="45"/>
      <c r="EF1194" s="45"/>
      <c r="EG1194" s="45"/>
      <c r="EH1194" s="45"/>
      <c r="EI1194" s="45"/>
      <c r="EJ1194" s="45"/>
      <c r="EK1194" s="45"/>
      <c r="EL1194" s="45"/>
      <c r="EM1194" s="45"/>
      <c r="EN1194" s="45"/>
      <c r="EO1194" s="45"/>
      <c r="EP1194" s="45"/>
      <c r="EQ1194" s="45"/>
      <c r="ER1194" s="45"/>
      <c r="ES1194" s="45"/>
      <c r="ET1194" s="45"/>
      <c r="EU1194" s="45"/>
      <c r="EV1194" s="45"/>
      <c r="EW1194" s="45"/>
      <c r="EX1194" s="45"/>
      <c r="EY1194" s="45"/>
      <c r="EZ1194" s="45"/>
      <c r="FA1194" s="45"/>
      <c r="FB1194" s="45"/>
      <c r="FC1194" s="45"/>
      <c r="FD1194" s="45"/>
      <c r="FE1194" s="45"/>
      <c r="FF1194" s="45"/>
      <c r="FG1194" s="45"/>
      <c r="FH1194" s="45"/>
      <c r="FI1194" s="45"/>
      <c r="FJ1194" s="45"/>
      <c r="FK1194" s="45"/>
      <c r="FL1194" s="45"/>
      <c r="FN1194" s="45"/>
      <c r="FO1194" s="45"/>
      <c r="FP1194" s="45"/>
      <c r="FQ1194" s="45"/>
      <c r="FR1194" s="45"/>
      <c r="FS1194" s="45"/>
      <c r="FT1194" s="45"/>
      <c r="FU1194" s="45"/>
      <c r="FV1194" s="45"/>
      <c r="FW1194" s="45"/>
      <c r="FX1194" s="45"/>
      <c r="FY1194" s="45"/>
      <c r="FZ1194" s="45"/>
      <c r="GA1194" s="45"/>
      <c r="GB1194" s="45"/>
      <c r="GC1194" s="45"/>
      <c r="GD1194" s="45"/>
      <c r="GE1194" s="45"/>
      <c r="GF1194" s="45"/>
      <c r="GG1194" s="45"/>
      <c r="GH1194" s="45"/>
      <c r="GI1194" s="45"/>
      <c r="GJ1194" s="45"/>
      <c r="GK1194" s="45"/>
      <c r="GL1194" s="45"/>
      <c r="GM1194" s="45"/>
      <c r="GN1194" s="45"/>
      <c r="GO1194" s="45"/>
      <c r="GP1194" s="45"/>
      <c r="GQ1194" s="45"/>
      <c r="GR1194" s="45"/>
      <c r="GS1194" s="45"/>
      <c r="GT1194" s="45"/>
      <c r="GU1194" s="45"/>
      <c r="GV1194" s="45"/>
      <c r="GW1194" s="45"/>
      <c r="GX1194" s="45"/>
      <c r="GY1194" s="45"/>
      <c r="GZ1194" s="45"/>
      <c r="HA1194" s="45"/>
      <c r="HB1194" s="45"/>
      <c r="HC1194" s="45"/>
      <c r="HD1194" s="45"/>
      <c r="HE1194" s="45"/>
      <c r="HF1194" s="45"/>
      <c r="HG1194" s="45"/>
      <c r="HH1194" s="45"/>
      <c r="HI1194" s="45"/>
      <c r="HJ1194" s="45"/>
      <c r="HK1194" s="45"/>
      <c r="HL1194" s="45"/>
      <c r="HM1194" s="45"/>
      <c r="HN1194" s="45"/>
      <c r="HO1194" s="45"/>
      <c r="HP1194" s="45"/>
      <c r="HQ1194" s="45"/>
      <c r="HR1194" s="45"/>
      <c r="HS1194" s="45"/>
      <c r="HT1194" s="45"/>
      <c r="HU1194" s="45"/>
      <c r="HV1194" s="45"/>
      <c r="HW1194" s="45"/>
      <c r="HX1194" s="45"/>
      <c r="HY1194" s="45"/>
      <c r="HZ1194" s="45"/>
      <c r="IA1194" s="45"/>
      <c r="IB1194" s="45"/>
      <c r="IC1194" s="45"/>
      <c r="ID1194" s="45"/>
      <c r="IE1194" s="45"/>
      <c r="IF1194" s="45"/>
      <c r="IG1194" s="45"/>
      <c r="IH1194" s="45"/>
      <c r="II1194" s="45"/>
      <c r="IJ1194" s="45"/>
      <c r="IK1194" s="45"/>
      <c r="IL1194" s="45"/>
      <c r="IM1194" s="45"/>
      <c r="IN1194" s="45"/>
      <c r="IO1194" s="45"/>
      <c r="IQ1194" s="45"/>
      <c r="IR1194" s="45"/>
      <c r="IS1194" s="45"/>
      <c r="IT1194" s="45"/>
      <c r="IU1194" s="45"/>
      <c r="IV1194" s="45"/>
      <c r="IW1194" s="45"/>
      <c r="IX1194" s="45"/>
      <c r="IY1194" s="45"/>
      <c r="IZ1194" s="45"/>
      <c r="JA1194" s="45"/>
      <c r="JB1194" s="45"/>
      <c r="JC1194" s="45"/>
      <c r="JD1194" s="45"/>
      <c r="JE1194" s="45"/>
      <c r="JF1194" s="45"/>
      <c r="JG1194" s="45"/>
      <c r="JH1194" s="45"/>
      <c r="JI1194" s="45"/>
      <c r="JJ1194" s="45"/>
      <c r="JK1194" s="45"/>
      <c r="JL1194" s="45"/>
      <c r="JM1194" s="45"/>
      <c r="JN1194" s="45"/>
      <c r="JO1194" s="45"/>
      <c r="JP1194" s="45"/>
      <c r="JQ1194" s="45"/>
      <c r="JR1194" s="45"/>
      <c r="JS1194" s="45"/>
      <c r="JT1194" s="45"/>
      <c r="JU1194" s="45"/>
      <c r="JV1194" s="45"/>
      <c r="JW1194" s="45"/>
      <c r="JX1194" s="45"/>
      <c r="JY1194" s="45"/>
      <c r="JZ1194" s="45"/>
      <c r="KA1194" s="45"/>
      <c r="KB1194" s="45"/>
      <c r="KC1194" s="45"/>
      <c r="KD1194" s="45"/>
      <c r="KE1194" s="45"/>
      <c r="KF1194" s="45"/>
      <c r="KG1194" s="45"/>
      <c r="KH1194" s="45"/>
      <c r="KI1194" s="45"/>
      <c r="KJ1194" s="45"/>
      <c r="KK1194" s="45"/>
      <c r="KL1194" s="45"/>
      <c r="KM1194" s="45"/>
      <c r="KN1194" s="45"/>
      <c r="KO1194" s="45"/>
      <c r="KP1194" s="45"/>
      <c r="KQ1194" s="45"/>
      <c r="KR1194" s="45"/>
      <c r="KS1194" s="45"/>
      <c r="KT1194" s="45"/>
      <c r="KU1194" s="45"/>
      <c r="KV1194" s="45"/>
      <c r="KW1194" s="45"/>
      <c r="KX1194" s="45"/>
      <c r="KY1194" s="45"/>
      <c r="KZ1194" s="45"/>
      <c r="LA1194" s="45"/>
      <c r="LB1194" s="45"/>
      <c r="LC1194" s="45"/>
      <c r="LD1194" s="45"/>
      <c r="LE1194" s="45"/>
      <c r="LF1194" s="45"/>
      <c r="LG1194" s="45"/>
      <c r="LH1194" s="45"/>
      <c r="LI1194" s="45"/>
      <c r="LJ1194" s="45"/>
      <c r="LK1194" s="45"/>
      <c r="LL1194" s="45"/>
      <c r="LM1194" s="45"/>
      <c r="LN1194" s="45"/>
      <c r="LO1194" s="45"/>
      <c r="LP1194" s="45"/>
      <c r="LQ1194" s="45"/>
      <c r="LR1194" s="45"/>
    </row>
    <row r="1195" spans="2:330">
      <c r="B1195" s="20">
        <v>3</v>
      </c>
      <c r="C1195" s="20">
        <v>2</v>
      </c>
      <c r="D1195" s="20">
        <v>5</v>
      </c>
      <c r="E1195" s="20">
        <v>325</v>
      </c>
      <c r="F1195" s="113"/>
      <c r="G1195" s="31">
        <f>Inputs!S155</f>
        <v>0</v>
      </c>
      <c r="H1195" s="90">
        <f>Infected!I697*(VLOOKUP($D1195,Decrements!$B$2199:$V$2204,H$874)/4+VLOOKUP($D1195,Decrements!$B$2251:$V$2256,H$874)/4+VLOOKUP($D1195,Decrements!$B$2303:$V$2308,H$874)/4)</f>
        <v>0</v>
      </c>
      <c r="I1195" s="90">
        <f>Infected!J697*(VLOOKUP($D1195,Decrements!$B$2199:$V$2204,I$874)/4+VLOOKUP($D1195,Decrements!$B$2251:$V$2256,I$874)/4+VLOOKUP($D1195,Decrements!$B$2303:$V$2308,I$874)/4)</f>
        <v>0</v>
      </c>
      <c r="J1195" s="90">
        <f>Infected!K697*(VLOOKUP($D1195,Decrements!$B$2199:$V$2204,J$874)/4+VLOOKUP($D1195,Decrements!$B$2251:$V$2256,J$874)/4+VLOOKUP($D1195,Decrements!$B$2303:$V$2308,J$874)/4)</f>
        <v>0</v>
      </c>
      <c r="K1195" s="90">
        <f>Infected!L697*(VLOOKUP($D1195,Decrements!$B$2199:$V$2204,K$874)/4+VLOOKUP($D1195,Decrements!$B$2251:$V$2256,K$874)/4+VLOOKUP($D1195,Decrements!$B$2303:$V$2308,K$874)/4)</f>
        <v>5.7891528114945468E-4</v>
      </c>
      <c r="L1195" s="90">
        <f>Infected!M697*(VLOOKUP($D1195,Decrements!$B$2199:$V$2204,L$874)/4+VLOOKUP($D1195,Decrements!$B$2251:$V$2256,L$874)/4+VLOOKUP($D1195,Decrements!$B$2303:$V$2308,L$874)/4)</f>
        <v>1.4557706066484419E-3</v>
      </c>
      <c r="M1195" s="90">
        <f>Infected!N697*(VLOOKUP($D1195,Decrements!$B$2199:$V$2204,M$874)/4+VLOOKUP($D1195,Decrements!$B$2251:$V$2256,M$874)/4+VLOOKUP($D1195,Decrements!$B$2303:$V$2308,M$874)/4)</f>
        <v>2.5069059803594818E-3</v>
      </c>
      <c r="N1195" s="90">
        <f>Infected!O697*(VLOOKUP($D1195,Decrements!$B$2199:$V$2204,N$874)/4+VLOOKUP($D1195,Decrements!$B$2251:$V$2256,N$874)/4+VLOOKUP($D1195,Decrements!$B$2303:$V$2308,N$874)/4)</f>
        <v>3.7993725106829205E-3</v>
      </c>
      <c r="O1195" s="90">
        <f>Infected!P697*(VLOOKUP($D1195,Decrements!$B$2199:$V$2204,O$874)/4+VLOOKUP($D1195,Decrements!$B$2251:$V$2256,O$874)/4+VLOOKUP($D1195,Decrements!$B$2303:$V$2308,O$874)/4)</f>
        <v>5.1836495942517982E-3</v>
      </c>
      <c r="P1195" s="90">
        <f>Infected!Q697*(VLOOKUP($D1195,Decrements!$B$2199:$V$2204,P$874)/4+VLOOKUP($D1195,Decrements!$B$2251:$V$2256,P$874)/4+VLOOKUP($D1195,Decrements!$B$2303:$V$2308,P$874)/4)</f>
        <v>6.5465068047643096E-3</v>
      </c>
      <c r="Q1195" s="90">
        <f>Infected!R697*(VLOOKUP($D1195,Decrements!$B$2199:$V$2204,Q$874)/4+VLOOKUP($D1195,Decrements!$B$2251:$V$2256,Q$874)/4+VLOOKUP($D1195,Decrements!$B$2303:$V$2308,Q$874)/4)</f>
        <v>7.9672433319469393E-3</v>
      </c>
      <c r="R1195" s="90">
        <f>Infected!S697*(VLOOKUP($D1195,Decrements!$B$2199:$V$2204,R$874)/4+VLOOKUP($D1195,Decrements!$B$2251:$V$2256,R$874)/4+VLOOKUP($D1195,Decrements!$B$2303:$V$2308,R$874)/4)</f>
        <v>9.8436046695861527E-3</v>
      </c>
      <c r="S1195" s="90">
        <f>Infected!T697*(VLOOKUP($D1195,Decrements!$B$2199:$V$2204,S$874)/4+VLOOKUP($D1195,Decrements!$B$2251:$V$2256,S$874)/4+VLOOKUP($D1195,Decrements!$B$2303:$V$2308,S$874)/4)</f>
        <v>1.1651679947934729E-2</v>
      </c>
      <c r="T1195" s="90">
        <f>Infected!U697*(VLOOKUP($D1195,Decrements!$B$2199:$V$2204,T$874)/4+VLOOKUP($D1195,Decrements!$B$2251:$V$2256,T$874)/4+VLOOKUP($D1195,Decrements!$B$2303:$V$2308,T$874)/4)</f>
        <v>1.3352020123299965E-2</v>
      </c>
      <c r="U1195" s="90">
        <f>Infected!V697*(VLOOKUP($D1195,Decrements!$B$2199:$V$2204,U$874)/4+VLOOKUP($D1195,Decrements!$B$2251:$V$2256,U$874)/4+VLOOKUP($D1195,Decrements!$B$2303:$V$2308,U$874)/4)</f>
        <v>1.4842523364781118E-2</v>
      </c>
      <c r="V1195" s="90">
        <f>Infected!W697*(VLOOKUP($D1195,Decrements!$B$2199:$V$2204,V$874)/4+VLOOKUP($D1195,Decrements!$B$2251:$V$2256,V$874)/4+VLOOKUP($D1195,Decrements!$B$2303:$V$2308,V$874)/4)</f>
        <v>1.7079338105362333E-2</v>
      </c>
      <c r="W1195" s="90">
        <f>Infected!X697*(VLOOKUP($D1195,Decrements!$B$2199:$V$2204,W$874)/4+VLOOKUP($D1195,Decrements!$B$2251:$V$2256,W$874)/4+VLOOKUP($D1195,Decrements!$B$2303:$V$2308,W$874)/4)</f>
        <v>1.935329629924723E-2</v>
      </c>
      <c r="X1195" s="90">
        <f>Infected!Y697*(VLOOKUP($D1195,Decrements!$B$2199:$V$2204,X$874)/4+VLOOKUP($D1195,Decrements!$B$2251:$V$2256,X$874)/4+VLOOKUP($D1195,Decrements!$B$2303:$V$2308,X$874)/4)</f>
        <v>2.155817565650351E-2</v>
      </c>
      <c r="Y1195" s="90">
        <f>Infected!Z697*(VLOOKUP($D1195,Decrements!$B$2199:$V$2204,Y$874)/4+VLOOKUP($D1195,Decrements!$B$2251:$V$2256,Y$874)/4+VLOOKUP($D1195,Decrements!$B$2303:$V$2308,Y$874)/4)</f>
        <v>2.3483855865647125E-2</v>
      </c>
      <c r="Z1195" s="90">
        <f>Infected!AA697*(VLOOKUP($D1195,Decrements!$B$2199:$V$2204,Z$874)/4+VLOOKUP($D1195,Decrements!$B$2251:$V$2256,Z$874)/4+VLOOKUP($D1195,Decrements!$B$2303:$V$2308,Z$874)/4)</f>
        <v>2.5455520024256998E-2</v>
      </c>
      <c r="AA1195" s="90">
        <f>Infected!AB697*(VLOOKUP($D1195,Decrements!$B$2199:$V$2204,AA$874)/4+VLOOKUP($D1195,Decrements!$B$2251:$V$2256,AA$874)/4+VLOOKUP($D1195,Decrements!$B$2303:$V$2308,AA$874)/4)</f>
        <v>2.7495090245601622E-2</v>
      </c>
      <c r="AB1195" s="90">
        <f>Infected!AC697*(VLOOKUP($D1195,Decrements!$B$2199:$V$2204,AB$874)/4+VLOOKUP($D1195,Decrements!$B$2251:$V$2256,AB$874)/4+VLOOKUP($D1195,Decrements!$B$2303:$V$2308,AB$874)/4)</f>
        <v>2.9586131325174691E-2</v>
      </c>
      <c r="AC1195" s="90">
        <f>Infected!AD697*(VLOOKUP($D1195,Decrements!$B$2199:$V$2204,AC$874)/4+VLOOKUP($D1195,Decrements!$B$2251:$V$2256,AC$874)/4+VLOOKUP($D1195,Decrements!$B$2303:$V$2308,AC$874)/4)</f>
        <v>3.2129184165800205E-2</v>
      </c>
      <c r="AD1195" s="90">
        <f>Infected!AE697*(VLOOKUP($D1195,Decrements!$B$2199:$V$2204,AD$874)/4+VLOOKUP($D1195,Decrements!$B$2251:$V$2256,AD$874)/4+VLOOKUP($D1195,Decrements!$B$2303:$V$2308,AD$874)/4)</f>
        <v>3.4799062565697918E-2</v>
      </c>
      <c r="AE1195" s="90">
        <f>Infected!AF697*(VLOOKUP($D1195,Decrements!$B$2199:$V$2204,AE$874)/4+VLOOKUP($D1195,Decrements!$B$2251:$V$2256,AE$874)/4+VLOOKUP($D1195,Decrements!$B$2303:$V$2308,AE$874)/4)</f>
        <v>3.7749324184407504E-2</v>
      </c>
      <c r="AF1195" s="90">
        <f>Infected!AG697*(VLOOKUP($D1195,Decrements!$B$2199:$V$2204,AF$874)/4+VLOOKUP($D1195,Decrements!$B$2251:$V$2256,AF$874)/4+VLOOKUP($D1195,Decrements!$B$2303:$V$2308,AF$874)/4)</f>
        <v>4.0849553993860643E-2</v>
      </c>
      <c r="AG1195" s="90">
        <f>Infected!AH697*(VLOOKUP($D1195,Decrements!$B$2199:$V$2204,AG$874)/4+VLOOKUP($D1195,Decrements!$B$2251:$V$2256,AG$874)/4+VLOOKUP($D1195,Decrements!$B$2303:$V$2308,AG$874)/4)</f>
        <v>4.2539001994086001E-2</v>
      </c>
      <c r="AH1195" s="90">
        <f>Infected!AI697*(VLOOKUP($D1195,Decrements!$B$2199:$V$2204,AH$874)/4+VLOOKUP($D1195,Decrements!$B$2251:$V$2256,AH$874)/4+VLOOKUP($D1195,Decrements!$B$2303:$V$2308,AH$874)/4)</f>
        <v>4.5035450315077059E-2</v>
      </c>
      <c r="AI1195" s="90">
        <f>Infected!AJ697*(VLOOKUP($D1195,Decrements!$B$2199:$V$2204,AI$874)/4+VLOOKUP($D1195,Decrements!$B$2251:$V$2256,AI$874)/4+VLOOKUP($D1195,Decrements!$B$2303:$V$2308,AI$874)/4)</f>
        <v>4.8299419925505876E-2</v>
      </c>
      <c r="AJ1195" s="90">
        <f>Infected!AK697*(VLOOKUP($D1195,Decrements!$B$2199:$V$2204,AJ$874)/4+VLOOKUP($D1195,Decrements!$B$2251:$V$2256,AJ$874)/4+VLOOKUP($D1195,Decrements!$B$2303:$V$2308,AJ$874)/4)</f>
        <v>5.2059888212072816E-2</v>
      </c>
      <c r="AK1195" s="90">
        <f>Infected!AL697*(VLOOKUP($D1195,Decrements!$B$2199:$V$2204,AK$874)/4+VLOOKUP($D1195,Decrements!$B$2251:$V$2256,AK$874)/4+VLOOKUP($D1195,Decrements!$B$2303:$V$2308,AK$874)/4)</f>
        <v>5.530395208048778E-2</v>
      </c>
      <c r="AL1195" s="90">
        <f>Infected!AM697*(VLOOKUP($D1195,Decrements!$B$2199:$V$2204,AL$874)/4+VLOOKUP($D1195,Decrements!$B$2251:$V$2256,AL$874)/4+VLOOKUP($D1195,Decrements!$B$2303:$V$2308,AL$874)/4)</f>
        <v>5.9109669373358771E-2</v>
      </c>
      <c r="AM1195" s="90">
        <f>Infected!AN697*(VLOOKUP($D1195,Decrements!$B$2199:$V$2204,AM$874)/4+VLOOKUP($D1195,Decrements!$B$2251:$V$2256,AM$874)/4+VLOOKUP($D1195,Decrements!$B$2303:$V$2308,AM$874)/4)</f>
        <v>6.3280797959589685E-2</v>
      </c>
      <c r="AN1195" s="90">
        <f>Infected!AO697*(VLOOKUP($D1195,Decrements!$B$2199:$V$2204,AN$874)/4+VLOOKUP($D1195,Decrements!$B$2251:$V$2256,AN$874)/4+VLOOKUP($D1195,Decrements!$B$2303:$V$2308,AN$874)/4)</f>
        <v>6.7626108711378363E-2</v>
      </c>
      <c r="AO1195" s="90">
        <f>Infected!AP697*(VLOOKUP($D1195,Decrements!$B$2199:$V$2204,AO$874)/4+VLOOKUP($D1195,Decrements!$B$2251:$V$2256,AO$874)/4+VLOOKUP($D1195,Decrements!$B$2303:$V$2308,AO$874)/4)</f>
        <v>7.2735069295539523E-2</v>
      </c>
      <c r="AP1195" s="90">
        <f>Infected!AQ697*(VLOOKUP($D1195,Decrements!$B$2199:$V$2204,AP$874)/4+VLOOKUP($D1195,Decrements!$B$2251:$V$2256,AP$874)/4+VLOOKUP($D1195,Decrements!$B$2303:$V$2308,AP$874)/4)</f>
        <v>7.7503499973237841E-2</v>
      </c>
      <c r="AQ1195" s="90">
        <f>Infected!AR697*(VLOOKUP($D1195,Decrements!$B$2199:$V$2204,AQ$874)/4+VLOOKUP($D1195,Decrements!$B$2251:$V$2256,AQ$874)/4+VLOOKUP($D1195,Decrements!$B$2303:$V$2308,AQ$874)/4)</f>
        <v>8.2033700374942564E-2</v>
      </c>
      <c r="AR1195" s="90">
        <f>Infected!AS697*(VLOOKUP($D1195,Decrements!$B$2199:$V$2204,AR$874)/4+VLOOKUP($D1195,Decrements!$B$2251:$V$2256,AR$874)/4+VLOOKUP($D1195,Decrements!$B$2303:$V$2308,AR$874)/4)</f>
        <v>8.6424180739620132E-2</v>
      </c>
      <c r="AS1195" s="90">
        <f>Infected!AT697*(VLOOKUP($D1195,Decrements!$B$2199:$V$2204,AS$874)/4+VLOOKUP($D1195,Decrements!$B$2251:$V$2256,AS$874)/4+VLOOKUP($D1195,Decrements!$B$2303:$V$2308,AS$874)/4)</f>
        <v>9.0739834489984128E-2</v>
      </c>
      <c r="AT1195" s="90">
        <f>Infected!AU697*(VLOOKUP($D1195,Decrements!$B$2199:$V$2204,AT$874)/4+VLOOKUP($D1195,Decrements!$B$2251:$V$2256,AT$874)/4+VLOOKUP($D1195,Decrements!$B$2303:$V$2308,AT$874)/4)</f>
        <v>9.5019168221614159E-2</v>
      </c>
      <c r="AU1195" s="90">
        <f>Infected!AV697*(VLOOKUP($D1195,Decrements!$B$2199:$V$2204,AU$874)/4+VLOOKUP($D1195,Decrements!$B$2251:$V$2256,AU$874)/4+VLOOKUP($D1195,Decrements!$B$2303:$V$2308,AU$874)/4)</f>
        <v>9.9282815298105065E-2</v>
      </c>
      <c r="AV1195" s="90">
        <f>Infected!AW697*(VLOOKUP($D1195,Decrements!$B$2199:$V$2204,AV$874)/4+VLOOKUP($D1195,Decrements!$B$2251:$V$2256,AV$874)/4+VLOOKUP($D1195,Decrements!$B$2303:$V$2308,AV$874)/4)</f>
        <v>0.10354129586272713</v>
      </c>
      <c r="AW1195" s="90">
        <f>Infected!AX697*(VLOOKUP($D1195,Decrements!$B$2199:$V$2204,AW$874)/4+VLOOKUP($D1195,Decrements!$B$2251:$V$2256,AW$874)/4+VLOOKUP($D1195,Decrements!$B$2303:$V$2308,AW$874)/4)</f>
        <v>0.10779950439945898</v>
      </c>
      <c r="AX1195" s="90">
        <f>Infected!AY697*(VLOOKUP($D1195,Decrements!$B$2199:$V$2204,AX$874)/4+VLOOKUP($D1195,Decrements!$B$2251:$V$2256,AX$874)/4+VLOOKUP($D1195,Decrements!$B$2303:$V$2308,AX$874)/4)</f>
        <v>0.11205917061961941</v>
      </c>
      <c r="AY1195" s="90">
        <f>Infected!AZ697*(VLOOKUP($D1195,Decrements!$B$2199:$V$2204,AY$874)/4+VLOOKUP($D1195,Decrements!$B$2251:$V$2256,AY$874)/4+VLOOKUP($D1195,Decrements!$B$2303:$V$2308,AY$874)/4)</f>
        <v>0.11631959538172926</v>
      </c>
      <c r="AZ1195" s="90">
        <f>Infected!BA697*(VLOOKUP($D1195,Decrements!$B$2199:$V$2204,AZ$874)/4+VLOOKUP($D1195,Decrements!$B$2251:$V$2256,AZ$874)/4+VLOOKUP($D1195,Decrements!$B$2303:$V$2308,AZ$874)/4)</f>
        <v>0.12057880626305896</v>
      </c>
      <c r="BA1195" s="90">
        <f>Infected!BB697*(VLOOKUP($D1195,Decrements!$B$2199:$V$2204,BA$874)/4+VLOOKUP($D1195,Decrements!$B$2251:$V$2256,BA$874)/4+VLOOKUP($D1195,Decrements!$B$2303:$V$2308,BA$874)/4)</f>
        <v>0.12483413152735214</v>
      </c>
      <c r="BB1195" s="90">
        <f>Infected!BC697*(VLOOKUP($D1195,Decrements!$B$2199:$V$2204,BB$874)/4+VLOOKUP($D1195,Decrements!$B$2251:$V$2256,BB$874)/4+VLOOKUP($D1195,Decrements!$B$2303:$V$2308,BB$874)/4)</f>
        <v>0.12908263200714373</v>
      </c>
      <c r="BC1195" s="90">
        <f>Infected!BD697*(VLOOKUP($D1195,Decrements!$B$2199:$V$2204,BC$874)/4+VLOOKUP($D1195,Decrements!$B$2251:$V$2256,BC$874)/4+VLOOKUP($D1195,Decrements!$B$2303:$V$2308,BC$874)/4)</f>
        <v>0.1333205646963026</v>
      </c>
      <c r="BD1195" s="90">
        <f>Infected!BE697*(VLOOKUP($D1195,Decrements!$B$2199:$V$2204,BD$874)/4+VLOOKUP($D1195,Decrements!$B$2251:$V$2256,BD$874)/4+VLOOKUP($D1195,Decrements!$B$2303:$V$2308,BD$874)/4)</f>
        <v>0.13754392081913019</v>
      </c>
      <c r="BE1195" s="90">
        <f>Infected!BF697*(VLOOKUP($D1195,Decrements!$B$2199:$V$2204,BE$874)/4+VLOOKUP($D1195,Decrements!$B$2251:$V$2256,BE$874)/4+VLOOKUP($D1195,Decrements!$B$2303:$V$2308,BE$874)/4)</f>
        <v>0.14174876754198282</v>
      </c>
      <c r="BF1195" s="90">
        <f>Infected!BG697*(VLOOKUP($D1195,Decrements!$B$2199:$V$2204,BF$874)/4+VLOOKUP($D1195,Decrements!$B$2251:$V$2256,BF$874)/4+VLOOKUP($D1195,Decrements!$B$2303:$V$2308,BF$874)/4)</f>
        <v>0.14593158547155755</v>
      </c>
      <c r="BG1195" s="90">
        <f>Infected!BH697*(VLOOKUP($D1195,Decrements!$B$2199:$V$2204,BG$874)/4+VLOOKUP($D1195,Decrements!$B$2251:$V$2256,BG$874)/4+VLOOKUP($D1195,Decrements!$B$2303:$V$2308,BG$874)/4)</f>
        <v>0.15008864362221189</v>
      </c>
      <c r="BH1195" s="90">
        <f>Infected!BI697*(VLOOKUP($D1195,Decrements!$B$2199:$V$2204,BH$874)/4+VLOOKUP($D1195,Decrements!$B$2251:$V$2256,BH$874)/4+VLOOKUP($D1195,Decrements!$B$2303:$V$2308,BH$874)/4)</f>
        <v>0.15421642257393978</v>
      </c>
      <c r="BI1195" s="90">
        <f>Infected!BJ697*(VLOOKUP($D1195,Decrements!$B$2199:$V$2204,BI$874)/4+VLOOKUP($D1195,Decrements!$B$2251:$V$2256,BI$874)/4+VLOOKUP($D1195,Decrements!$B$2303:$V$2308,BI$874)/4)</f>
        <v>0.15831173539868593</v>
      </c>
      <c r="BJ1195" s="90">
        <f>Infected!BK697*(VLOOKUP($D1195,Decrements!$B$2199:$V$2204,BJ$874)/4+VLOOKUP($D1195,Decrements!$B$2251:$V$2256,BJ$874)/4+VLOOKUP($D1195,Decrements!$B$2303:$V$2308,BJ$874)/4)</f>
        <v>0.1623718921974652</v>
      </c>
      <c r="BK1195" s="90">
        <f>Infected!BL697*(VLOOKUP($D1195,Decrements!$B$2199:$V$2204,BK$874)/4+VLOOKUP($D1195,Decrements!$B$2251:$V$2256,BK$874)/4+VLOOKUP($D1195,Decrements!$B$2303:$V$2308,BK$874)/4)</f>
        <v>0.16639406584532823</v>
      </c>
      <c r="BL1195" s="90">
        <f>Infected!BM697*(VLOOKUP($D1195,Decrements!$B$2199:$V$2204,BL$874)/4+VLOOKUP($D1195,Decrements!$B$2251:$V$2256,BL$874)/4+VLOOKUP($D1195,Decrements!$B$2303:$V$2308,BL$874)/4)</f>
        <v>0.17037564188991763</v>
      </c>
      <c r="BM1195" s="90">
        <f>Infected!BN697*(VLOOKUP($D1195,Decrements!$B$2199:$V$2204,BM$874)/4+VLOOKUP($D1195,Decrements!$B$2251:$V$2256,BM$874)/4+VLOOKUP($D1195,Decrements!$B$2303:$V$2308,BM$874)/4)</f>
        <v>0.17431431750168577</v>
      </c>
      <c r="BN1195" s="90">
        <f>Infected!BO697*(VLOOKUP($D1195,Decrements!$B$2199:$V$2204,BN$874)/4+VLOOKUP($D1195,Decrements!$B$2251:$V$2256,BN$874)/4+VLOOKUP($D1195,Decrements!$B$2303:$V$2308,BN$874)/4)</f>
        <v>0.17820823483049805</v>
      </c>
      <c r="BO1195" s="90">
        <f>Infected!BP697*(VLOOKUP($D1195,Decrements!$B$2199:$V$2204,BO$874)/4+VLOOKUP($D1195,Decrements!$B$2251:$V$2256,BO$874)/4+VLOOKUP($D1195,Decrements!$B$2303:$V$2308,BO$874)/4)</f>
        <v>0.18205534042021407</v>
      </c>
      <c r="BP1195" s="90">
        <f>Infected!BQ697*(VLOOKUP($D1195,Decrements!$B$2199:$V$2204,BP$874)/4+VLOOKUP($D1195,Decrements!$B$2251:$V$2256,BP$874)/4+VLOOKUP($D1195,Decrements!$B$2303:$V$2308,BP$874)/4)</f>
        <v>0.18585362180004036</v>
      </c>
      <c r="BQ1195" s="90">
        <f>Infected!BR697*(VLOOKUP($D1195,Decrements!$B$2199:$V$2204,BQ$874)/4+VLOOKUP($D1195,Decrements!$B$2251:$V$2256,BQ$874)/4+VLOOKUP($D1195,Decrements!$B$2303:$V$2308,BQ$874)/4)</f>
        <v>0.18960133437713642</v>
      </c>
      <c r="BR1195" s="90">
        <f>Infected!BS697*(VLOOKUP($D1195,Decrements!$B$2199:$V$2204,BR$874)/4+VLOOKUP($D1195,Decrements!$B$2251:$V$2256,BR$874)/4+VLOOKUP($D1195,Decrements!$B$2303:$V$2308,BR$874)/4)</f>
        <v>0.19329722802324195</v>
      </c>
      <c r="BS1195" s="90">
        <f>Infected!BT697*(VLOOKUP($D1195,Decrements!$B$2199:$V$2204,BS$874)/4+VLOOKUP($D1195,Decrements!$B$2251:$V$2256,BS$874)/4+VLOOKUP($D1195,Decrements!$B$2303:$V$2308,BS$874)/4)</f>
        <v>0.19694010391280917</v>
      </c>
      <c r="BT1195" s="90">
        <f>Infected!BU697*(VLOOKUP($D1195,Decrements!$B$2199:$V$2204,BT$874)/4+VLOOKUP($D1195,Decrements!$B$2251:$V$2256,BT$874)/4+VLOOKUP($D1195,Decrements!$B$2303:$V$2308,BT$874)/4)</f>
        <v>0.20052900425923786</v>
      </c>
      <c r="BU1195" s="90">
        <f>Infected!BV697*(VLOOKUP($D1195,Decrements!$B$2199:$V$2204,BU$874)/4+VLOOKUP($D1195,Decrements!$B$2251:$V$2256,BU$874)/4+VLOOKUP($D1195,Decrements!$B$2303:$V$2308,BU$874)/4)</f>
        <v>0.20406324022081443</v>
      </c>
      <c r="BV1195" s="90">
        <f>Infected!BW697*(VLOOKUP($D1195,Decrements!$B$2199:$V$2204,BV$874)/4+VLOOKUP($D1195,Decrements!$B$2251:$V$2256,BV$874)/4+VLOOKUP($D1195,Decrements!$B$2303:$V$2308,BV$874)/4)</f>
        <v>0.20754245700415366</v>
      </c>
      <c r="BW1195" s="90">
        <f>Infected!BX697*(VLOOKUP($D1195,Decrements!$B$2199:$V$2204,BW$874)/4+VLOOKUP($D1195,Decrements!$B$2251:$V$2256,BW$874)/4+VLOOKUP($D1195,Decrements!$B$2303:$V$2308,BW$874)/4)</f>
        <v>0.21096626637970292</v>
      </c>
      <c r="BX1195" s="90">
        <f>Infected!BY697*(VLOOKUP($D1195,Decrements!$B$2199:$V$2204,BX$874)/4+VLOOKUP($D1195,Decrements!$B$2251:$V$2256,BX$874)/4+VLOOKUP($D1195,Decrements!$B$2303:$V$2308,BX$874)/4)</f>
        <v>0.2143344062317363</v>
      </c>
      <c r="BY1195" s="90">
        <f>Infected!BZ697*(VLOOKUP($D1195,Decrements!$B$2199:$V$2204,BY$874)/4+VLOOKUP($D1195,Decrements!$B$2251:$V$2256,BY$874)/4+VLOOKUP($D1195,Decrements!$B$2303:$V$2308,BY$874)/4)</f>
        <v>0.21764678066097989</v>
      </c>
      <c r="BZ1195" s="90">
        <f>Infected!CA697*(VLOOKUP($D1195,Decrements!$B$2199:$V$2204,BZ$874)/4+VLOOKUP($D1195,Decrements!$B$2251:$V$2256,BZ$874)/4+VLOOKUP($D1195,Decrements!$B$2303:$V$2308,BZ$874)/4)</f>
        <v>0.2209035167216607</v>
      </c>
      <c r="CA1195" s="90">
        <f>Infected!CB697*(VLOOKUP($D1195,Decrements!$B$2199:$V$2204,CA$874)/4+VLOOKUP($D1195,Decrements!$B$2251:$V$2256,CA$874)/4+VLOOKUP($D1195,Decrements!$B$2303:$V$2308,CA$874)/4)</f>
        <v>0.22410470868009474</v>
      </c>
      <c r="CB1195" s="90">
        <f>Infected!CC697*(VLOOKUP($D1195,Decrements!$B$2199:$V$2204,CB$874)/4+VLOOKUP($D1195,Decrements!$B$2251:$V$2256,CB$874)/4+VLOOKUP($D1195,Decrements!$B$2303:$V$2308,CB$874)/4)</f>
        <v>0.2272505419571777</v>
      </c>
      <c r="CC1195" s="90">
        <f>Infected!CD697*(VLOOKUP($D1195,Decrements!$B$2199:$V$2204,CC$874)/4+VLOOKUP($D1195,Decrements!$B$2251:$V$2256,CC$874)/4+VLOOKUP($D1195,Decrements!$B$2303:$V$2308,CC$874)/4)</f>
        <v>0.23034132527639153</v>
      </c>
      <c r="CD1195" s="90">
        <f>Infected!CE697*(VLOOKUP($D1195,Decrements!$B$2199:$V$2204,CD$874)/4+VLOOKUP($D1195,Decrements!$B$2251:$V$2256,CD$874)/4+VLOOKUP($D1195,Decrements!$B$2303:$V$2308,CD$874)/4)</f>
        <v>0.23337752738739084</v>
      </c>
      <c r="CE1195" s="90">
        <f>Infected!CF697*(VLOOKUP($D1195,Decrements!$B$2199:$V$2204,CE$874)/4+VLOOKUP($D1195,Decrements!$B$2251:$V$2256,CE$874)/4+VLOOKUP($D1195,Decrements!$B$2303:$V$2308,CE$874)/4)</f>
        <v>0.23635960126350405</v>
      </c>
      <c r="CF1195" s="90">
        <f>Infected!CG697*(VLOOKUP($D1195,Decrements!$B$2199:$V$2204,CF$874)/4+VLOOKUP($D1195,Decrements!$B$2251:$V$2256,CF$874)/4+VLOOKUP($D1195,Decrements!$B$2303:$V$2308,CF$874)/4)</f>
        <v>0.23928806846146625</v>
      </c>
      <c r="CG1195" s="90">
        <f>Infected!CH697*(VLOOKUP($D1195,Decrements!$B$2199:$V$2204,CG$874)/4+VLOOKUP($D1195,Decrements!$B$2251:$V$2256,CG$874)/4+VLOOKUP($D1195,Decrements!$B$2303:$V$2308,CG$874)/4)</f>
        <v>0.24216353966936768</v>
      </c>
      <c r="CH1195" s="90">
        <f>Infected!CI697*(VLOOKUP($D1195,Decrements!$B$2199:$V$2204,CH$874)/4+VLOOKUP($D1195,Decrements!$B$2251:$V$2256,CH$874)/4+VLOOKUP($D1195,Decrements!$B$2303:$V$2308,CH$874)/4)</f>
        <v>0.24498673392217404</v>
      </c>
      <c r="CI1195" s="90">
        <f>Infected!CJ697*(VLOOKUP($D1195,Decrements!$B$2199:$V$2204,CI$874)/4+VLOOKUP($D1195,Decrements!$B$2251:$V$2256,CI$874)/4+VLOOKUP($D1195,Decrements!$B$2303:$V$2308,CI$874)/4)</f>
        <v>0.24775836719879335</v>
      </c>
      <c r="CK1195" s="45"/>
      <c r="CL1195" s="45"/>
      <c r="CM1195" s="45"/>
      <c r="CN1195" s="45"/>
      <c r="CO1195" s="45"/>
      <c r="CP1195" s="45"/>
      <c r="CQ1195" s="45"/>
      <c r="CR1195" s="45"/>
      <c r="CS1195" s="45"/>
      <c r="CT1195" s="45"/>
      <c r="CU1195" s="45"/>
      <c r="CV1195" s="45"/>
      <c r="CW1195" s="45"/>
      <c r="CX1195" s="45"/>
      <c r="CY1195" s="45"/>
      <c r="CZ1195" s="45"/>
      <c r="DA1195" s="45"/>
      <c r="DB1195" s="45"/>
      <c r="DC1195" s="45"/>
      <c r="DD1195" s="45"/>
      <c r="DE1195" s="45"/>
      <c r="DF1195" s="45"/>
      <c r="DG1195" s="45"/>
      <c r="DH1195" s="45"/>
      <c r="DI1195" s="45"/>
      <c r="DJ1195" s="45"/>
      <c r="DK1195" s="45"/>
      <c r="DL1195" s="45"/>
      <c r="DM1195" s="45"/>
      <c r="DN1195" s="45"/>
      <c r="DO1195" s="45"/>
      <c r="DP1195" s="45"/>
      <c r="DQ1195" s="45"/>
      <c r="DR1195" s="45"/>
      <c r="DS1195" s="45"/>
      <c r="DT1195" s="45"/>
      <c r="DU1195" s="45"/>
      <c r="DV1195" s="45"/>
      <c r="DW1195" s="45"/>
      <c r="DX1195" s="45"/>
      <c r="DY1195" s="45"/>
      <c r="DZ1195" s="45"/>
      <c r="EA1195" s="45"/>
      <c r="EB1195" s="45"/>
      <c r="EC1195" s="45"/>
      <c r="ED1195" s="45"/>
      <c r="EE1195" s="45"/>
      <c r="EF1195" s="45"/>
      <c r="EG1195" s="45"/>
      <c r="EH1195" s="45"/>
      <c r="EI1195" s="45"/>
      <c r="EJ1195" s="45"/>
      <c r="EK1195" s="45"/>
      <c r="EL1195" s="45"/>
      <c r="EM1195" s="45"/>
      <c r="EN1195" s="45"/>
      <c r="EO1195" s="45"/>
      <c r="EP1195" s="45"/>
      <c r="EQ1195" s="45"/>
      <c r="ER1195" s="45"/>
      <c r="ES1195" s="45"/>
      <c r="ET1195" s="45"/>
      <c r="EU1195" s="45"/>
      <c r="EV1195" s="45"/>
      <c r="EW1195" s="45"/>
      <c r="EX1195" s="45"/>
      <c r="EY1195" s="45"/>
      <c r="EZ1195" s="45"/>
      <c r="FA1195" s="45"/>
      <c r="FB1195" s="45"/>
      <c r="FC1195" s="45"/>
      <c r="FD1195" s="45"/>
      <c r="FE1195" s="45"/>
      <c r="FF1195" s="45"/>
      <c r="FG1195" s="45"/>
      <c r="FH1195" s="45"/>
      <c r="FI1195" s="45"/>
      <c r="FJ1195" s="45"/>
      <c r="FK1195" s="45"/>
      <c r="FL1195" s="45"/>
      <c r="FN1195" s="45"/>
      <c r="FO1195" s="45"/>
      <c r="FP1195" s="45"/>
      <c r="FQ1195" s="45"/>
      <c r="FR1195" s="45"/>
      <c r="FS1195" s="45"/>
      <c r="FT1195" s="45"/>
      <c r="FU1195" s="45"/>
      <c r="FV1195" s="45"/>
      <c r="FW1195" s="45"/>
      <c r="FX1195" s="45"/>
      <c r="FY1195" s="45"/>
      <c r="FZ1195" s="45"/>
      <c r="GA1195" s="45"/>
      <c r="GB1195" s="45"/>
      <c r="GC1195" s="45"/>
      <c r="GD1195" s="45"/>
      <c r="GE1195" s="45"/>
      <c r="GF1195" s="45"/>
      <c r="GG1195" s="45"/>
      <c r="GH1195" s="45"/>
      <c r="GI1195" s="45"/>
      <c r="GJ1195" s="45"/>
      <c r="GK1195" s="45"/>
      <c r="GL1195" s="45"/>
      <c r="GM1195" s="45"/>
      <c r="GN1195" s="45"/>
      <c r="GO1195" s="45"/>
      <c r="GP1195" s="45"/>
      <c r="GQ1195" s="45"/>
      <c r="GR1195" s="45"/>
      <c r="GS1195" s="45"/>
      <c r="GT1195" s="45"/>
      <c r="GU1195" s="45"/>
      <c r="GV1195" s="45"/>
      <c r="GW1195" s="45"/>
      <c r="GX1195" s="45"/>
      <c r="GY1195" s="45"/>
      <c r="GZ1195" s="45"/>
      <c r="HA1195" s="45"/>
      <c r="HB1195" s="45"/>
      <c r="HC1195" s="45"/>
      <c r="HD1195" s="45"/>
      <c r="HE1195" s="45"/>
      <c r="HF1195" s="45"/>
      <c r="HG1195" s="45"/>
      <c r="HH1195" s="45"/>
      <c r="HI1195" s="45"/>
      <c r="HJ1195" s="45"/>
      <c r="HK1195" s="45"/>
      <c r="HL1195" s="45"/>
      <c r="HM1195" s="45"/>
      <c r="HN1195" s="45"/>
      <c r="HO1195" s="45"/>
      <c r="HP1195" s="45"/>
      <c r="HQ1195" s="45"/>
      <c r="HR1195" s="45"/>
      <c r="HS1195" s="45"/>
      <c r="HT1195" s="45"/>
      <c r="HU1195" s="45"/>
      <c r="HV1195" s="45"/>
      <c r="HW1195" s="45"/>
      <c r="HX1195" s="45"/>
      <c r="HY1195" s="45"/>
      <c r="HZ1195" s="45"/>
      <c r="IA1195" s="45"/>
      <c r="IB1195" s="45"/>
      <c r="IC1195" s="45"/>
      <c r="ID1195" s="45"/>
      <c r="IE1195" s="45"/>
      <c r="IF1195" s="45"/>
      <c r="IG1195" s="45"/>
      <c r="IH1195" s="45"/>
      <c r="II1195" s="45"/>
      <c r="IJ1195" s="45"/>
      <c r="IK1195" s="45"/>
      <c r="IL1195" s="45"/>
      <c r="IM1195" s="45"/>
      <c r="IN1195" s="45"/>
      <c r="IO1195" s="45"/>
      <c r="IQ1195" s="45"/>
      <c r="IR1195" s="45"/>
      <c r="IS1195" s="45"/>
      <c r="IT1195" s="45"/>
      <c r="IU1195" s="45"/>
      <c r="IV1195" s="45"/>
      <c r="IW1195" s="45"/>
      <c r="IX1195" s="45"/>
      <c r="IY1195" s="45"/>
      <c r="IZ1195" s="45"/>
      <c r="JA1195" s="45"/>
      <c r="JB1195" s="45"/>
      <c r="JC1195" s="45"/>
      <c r="JD1195" s="45"/>
      <c r="JE1195" s="45"/>
      <c r="JF1195" s="45"/>
      <c r="JG1195" s="45"/>
      <c r="JH1195" s="45"/>
      <c r="JI1195" s="45"/>
      <c r="JJ1195" s="45"/>
      <c r="JK1195" s="45"/>
      <c r="JL1195" s="45"/>
      <c r="JM1195" s="45"/>
      <c r="JN1195" s="45"/>
      <c r="JO1195" s="45"/>
      <c r="JP1195" s="45"/>
      <c r="JQ1195" s="45"/>
      <c r="JR1195" s="45"/>
      <c r="JS1195" s="45"/>
      <c r="JT1195" s="45"/>
      <c r="JU1195" s="45"/>
      <c r="JV1195" s="45"/>
      <c r="JW1195" s="45"/>
      <c r="JX1195" s="45"/>
      <c r="JY1195" s="45"/>
      <c r="JZ1195" s="45"/>
      <c r="KA1195" s="45"/>
      <c r="KB1195" s="45"/>
      <c r="KC1195" s="45"/>
      <c r="KD1195" s="45"/>
      <c r="KE1195" s="45"/>
      <c r="KF1195" s="45"/>
      <c r="KG1195" s="45"/>
      <c r="KH1195" s="45"/>
      <c r="KI1195" s="45"/>
      <c r="KJ1195" s="45"/>
      <c r="KK1195" s="45"/>
      <c r="KL1195" s="45"/>
      <c r="KM1195" s="45"/>
      <c r="KN1195" s="45"/>
      <c r="KO1195" s="45"/>
      <c r="KP1195" s="45"/>
      <c r="KQ1195" s="45"/>
      <c r="KR1195" s="45"/>
      <c r="KS1195" s="45"/>
      <c r="KT1195" s="45"/>
      <c r="KU1195" s="45"/>
      <c r="KV1195" s="45"/>
      <c r="KW1195" s="45"/>
      <c r="KX1195" s="45"/>
      <c r="KY1195" s="45"/>
      <c r="KZ1195" s="45"/>
      <c r="LA1195" s="45"/>
      <c r="LB1195" s="45"/>
      <c r="LC1195" s="45"/>
      <c r="LD1195" s="45"/>
      <c r="LE1195" s="45"/>
      <c r="LF1195" s="45"/>
      <c r="LG1195" s="45"/>
      <c r="LH1195" s="45"/>
      <c r="LI1195" s="45"/>
      <c r="LJ1195" s="45"/>
      <c r="LK1195" s="45"/>
      <c r="LL1195" s="45"/>
      <c r="LM1195" s="45"/>
      <c r="LN1195" s="45"/>
      <c r="LO1195" s="45"/>
      <c r="LP1195" s="45"/>
      <c r="LQ1195" s="45"/>
      <c r="LR1195" s="45"/>
    </row>
    <row r="1196" spans="2:330">
      <c r="B1196" s="20">
        <v>3</v>
      </c>
      <c r="C1196" s="20">
        <v>1</v>
      </c>
      <c r="D1196" s="20">
        <v>6</v>
      </c>
      <c r="E1196" s="20">
        <v>316</v>
      </c>
      <c r="F1196" s="113"/>
      <c r="G1196" s="31">
        <f>Inputs!S156</f>
        <v>0</v>
      </c>
      <c r="H1196" s="90">
        <f>Infected!I698*(VLOOKUP($D1196,Decrements!$B$2199:$V$2204,H$874)/4+VLOOKUP($D1196,Decrements!$B$2251:$V$2256,H$874)/4+VLOOKUP($D1196,Decrements!$B$2303:$V$2308,H$874)/4)</f>
        <v>0</v>
      </c>
      <c r="I1196" s="90">
        <f>Infected!J698*(VLOOKUP($D1196,Decrements!$B$2199:$V$2204,I$874)/4+VLOOKUP($D1196,Decrements!$B$2251:$V$2256,I$874)/4+VLOOKUP($D1196,Decrements!$B$2303:$V$2308,I$874)/4)</f>
        <v>0</v>
      </c>
      <c r="J1196" s="90">
        <f>Infected!K698*(VLOOKUP($D1196,Decrements!$B$2199:$V$2204,J$874)/4+VLOOKUP($D1196,Decrements!$B$2251:$V$2256,J$874)/4+VLOOKUP($D1196,Decrements!$B$2303:$V$2308,J$874)/4)</f>
        <v>0</v>
      </c>
      <c r="K1196" s="90">
        <f>Infected!L698*(VLOOKUP($D1196,Decrements!$B$2199:$V$2204,K$874)/4+VLOOKUP($D1196,Decrements!$B$2251:$V$2256,K$874)/4+VLOOKUP($D1196,Decrements!$B$2303:$V$2308,K$874)/4)</f>
        <v>4.2127907288361951E-5</v>
      </c>
      <c r="L1196" s="90">
        <f>Infected!M698*(VLOOKUP($D1196,Decrements!$B$2199:$V$2204,L$874)/4+VLOOKUP($D1196,Decrements!$B$2251:$V$2256,L$874)/4+VLOOKUP($D1196,Decrements!$B$2303:$V$2308,L$874)/4)</f>
        <v>1.0824637958841007E-4</v>
      </c>
      <c r="M1196" s="90">
        <f>Infected!N698*(VLOOKUP($D1196,Decrements!$B$2199:$V$2204,M$874)/4+VLOOKUP($D1196,Decrements!$B$2251:$V$2256,M$874)/4+VLOOKUP($D1196,Decrements!$B$2303:$V$2308,M$874)/4)</f>
        <v>1.9084736324445929E-4</v>
      </c>
      <c r="N1196" s="90">
        <f>Infected!O698*(VLOOKUP($D1196,Decrements!$B$2199:$V$2204,N$874)/4+VLOOKUP($D1196,Decrements!$B$2251:$V$2256,N$874)/4+VLOOKUP($D1196,Decrements!$B$2303:$V$2308,N$874)/4)</f>
        <v>2.9429470520093791E-4</v>
      </c>
      <c r="O1196" s="90">
        <f>Infected!P698*(VLOOKUP($D1196,Decrements!$B$2199:$V$2204,O$874)/4+VLOOKUP($D1196,Decrements!$B$2251:$V$2256,O$874)/4+VLOOKUP($D1196,Decrements!$B$2303:$V$2308,O$874)/4)</f>
        <v>4.0912073592046081E-4</v>
      </c>
      <c r="P1196" s="90">
        <f>Infected!Q698*(VLOOKUP($D1196,Decrements!$B$2199:$V$2204,P$874)/4+VLOOKUP($D1196,Decrements!$B$2251:$V$2256,P$874)/4+VLOOKUP($D1196,Decrements!$B$2303:$V$2308,P$874)/4)</f>
        <v>5.2696486166090299E-4</v>
      </c>
      <c r="Q1196" s="90">
        <f>Infected!R698*(VLOOKUP($D1196,Decrements!$B$2199:$V$2204,Q$874)/4+VLOOKUP($D1196,Decrements!$B$2251:$V$2256,Q$874)/4+VLOOKUP($D1196,Decrements!$B$2303:$V$2308,Q$874)/4)</f>
        <v>6.3367182582359618E-4</v>
      </c>
      <c r="R1196" s="90">
        <f>Infected!S698*(VLOOKUP($D1196,Decrements!$B$2199:$V$2204,R$874)/4+VLOOKUP($D1196,Decrements!$B$2251:$V$2256,R$874)/4+VLOOKUP($D1196,Decrements!$B$2303:$V$2308,R$874)/4)</f>
        <v>7.6990147707764445E-4</v>
      </c>
      <c r="S1196" s="90">
        <f>Infected!T698*(VLOOKUP($D1196,Decrements!$B$2199:$V$2204,S$874)/4+VLOOKUP($D1196,Decrements!$B$2251:$V$2256,S$874)/4+VLOOKUP($D1196,Decrements!$B$2303:$V$2308,S$874)/4)</f>
        <v>8.958049620948331E-4</v>
      </c>
      <c r="T1196" s="90">
        <f>Infected!U698*(VLOOKUP($D1196,Decrements!$B$2199:$V$2204,T$874)/4+VLOOKUP($D1196,Decrements!$B$2251:$V$2256,T$874)/4+VLOOKUP($D1196,Decrements!$B$2303:$V$2308,T$874)/4)</f>
        <v>1.0073072760192849E-3</v>
      </c>
      <c r="U1196" s="90">
        <f>Infected!V698*(VLOOKUP($D1196,Decrements!$B$2199:$V$2204,U$874)/4+VLOOKUP($D1196,Decrements!$B$2251:$V$2256,U$874)/4+VLOOKUP($D1196,Decrements!$B$2303:$V$2308,U$874)/4)</f>
        <v>1.090191234336722E-3</v>
      </c>
      <c r="V1196" s="90">
        <f>Infected!W698*(VLOOKUP($D1196,Decrements!$B$2199:$V$2204,V$874)/4+VLOOKUP($D1196,Decrements!$B$2251:$V$2256,V$874)/4+VLOOKUP($D1196,Decrements!$B$2303:$V$2308,V$874)/4)</f>
        <v>1.2214610852057642E-3</v>
      </c>
      <c r="W1196" s="90">
        <f>Infected!X698*(VLOOKUP($D1196,Decrements!$B$2199:$V$2204,W$874)/4+VLOOKUP($D1196,Decrements!$B$2251:$V$2256,W$874)/4+VLOOKUP($D1196,Decrements!$B$2303:$V$2308,W$874)/4)</f>
        <v>1.3468496155272123E-3</v>
      </c>
      <c r="X1196" s="90">
        <f>Infected!Y698*(VLOOKUP($D1196,Decrements!$B$2199:$V$2204,X$874)/4+VLOOKUP($D1196,Decrements!$B$2251:$V$2256,X$874)/4+VLOOKUP($D1196,Decrements!$B$2303:$V$2308,X$874)/4)</f>
        <v>1.4587032475045902E-3</v>
      </c>
      <c r="Y1196" s="90">
        <f>Infected!Z698*(VLOOKUP($D1196,Decrements!$B$2199:$V$2204,Y$874)/4+VLOOKUP($D1196,Decrements!$B$2251:$V$2256,Y$874)/4+VLOOKUP($D1196,Decrements!$B$2303:$V$2308,Y$874)/4)</f>
        <v>1.5660591200354951E-3</v>
      </c>
      <c r="Z1196" s="90">
        <f>Infected!AA698*(VLOOKUP($D1196,Decrements!$B$2199:$V$2204,Z$874)/4+VLOOKUP($D1196,Decrements!$B$2251:$V$2256,Z$874)/4+VLOOKUP($D1196,Decrements!$B$2303:$V$2308,Z$874)/4)</f>
        <v>1.6736941270373295E-3</v>
      </c>
      <c r="AA1196" s="90">
        <f>Infected!AB698*(VLOOKUP($D1196,Decrements!$B$2199:$V$2204,AA$874)/4+VLOOKUP($D1196,Decrements!$B$2251:$V$2256,AA$874)/4+VLOOKUP($D1196,Decrements!$B$2303:$V$2308,AA$874)/4)</f>
        <v>1.7825517693690854E-3</v>
      </c>
      <c r="AB1196" s="90">
        <f>Infected!AC698*(VLOOKUP($D1196,Decrements!$B$2199:$V$2204,AB$874)/4+VLOOKUP($D1196,Decrements!$B$2251:$V$2256,AB$874)/4+VLOOKUP($D1196,Decrements!$B$2303:$V$2308,AB$874)/4)</f>
        <v>1.8891070762070946E-3</v>
      </c>
      <c r="AC1196" s="90">
        <f>Infected!AD698*(VLOOKUP($D1196,Decrements!$B$2199:$V$2204,AC$874)/4+VLOOKUP($D1196,Decrements!$B$2251:$V$2256,AC$874)/4+VLOOKUP($D1196,Decrements!$B$2303:$V$2308,AC$874)/4)</f>
        <v>2.0186662074277361E-3</v>
      </c>
      <c r="AD1196" s="90">
        <f>Infected!AE698*(VLOOKUP($D1196,Decrements!$B$2199:$V$2204,AD$874)/4+VLOOKUP($D1196,Decrements!$B$2251:$V$2256,AD$874)/4+VLOOKUP($D1196,Decrements!$B$2303:$V$2308,AD$874)/4)</f>
        <v>2.1573105602332872E-3</v>
      </c>
      <c r="AE1196" s="90">
        <f>Infected!AF698*(VLOOKUP($D1196,Decrements!$B$2199:$V$2204,AE$874)/4+VLOOKUP($D1196,Decrements!$B$2251:$V$2256,AE$874)/4+VLOOKUP($D1196,Decrements!$B$2303:$V$2308,AE$874)/4)</f>
        <v>2.3135169702752771E-3</v>
      </c>
      <c r="AF1196" s="90">
        <f>Infected!AG698*(VLOOKUP($D1196,Decrements!$B$2199:$V$2204,AF$874)/4+VLOOKUP($D1196,Decrements!$B$2251:$V$2256,AF$874)/4+VLOOKUP($D1196,Decrements!$B$2303:$V$2308,AF$874)/4)</f>
        <v>2.4742226875890967E-3</v>
      </c>
      <c r="AG1196" s="90">
        <f>Infected!AH698*(VLOOKUP($D1196,Decrements!$B$2199:$V$2204,AG$874)/4+VLOOKUP($D1196,Decrements!$B$2251:$V$2256,AG$874)/4+VLOOKUP($D1196,Decrements!$B$2303:$V$2308,AG$874)/4)</f>
        <v>2.5515846276247915E-3</v>
      </c>
      <c r="AH1196" s="90">
        <f>Infected!AI698*(VLOOKUP($D1196,Decrements!$B$2199:$V$2204,AH$874)/4+VLOOKUP($D1196,Decrements!$B$2251:$V$2256,AH$874)/4+VLOOKUP($D1196,Decrements!$B$2303:$V$2308,AH$874)/4)</f>
        <v>2.6824351659065705E-3</v>
      </c>
      <c r="AI1196" s="90">
        <f>Infected!AJ698*(VLOOKUP($D1196,Decrements!$B$2199:$V$2204,AI$874)/4+VLOOKUP($D1196,Decrements!$B$2251:$V$2256,AI$874)/4+VLOOKUP($D1196,Decrements!$B$2303:$V$2308,AI$874)/4)</f>
        <v>2.855032358468494E-3</v>
      </c>
      <c r="AJ1196" s="90">
        <f>Infected!AK698*(VLOOKUP($D1196,Decrements!$B$2199:$V$2204,AJ$874)/4+VLOOKUP($D1196,Decrements!$B$2251:$V$2256,AJ$874)/4+VLOOKUP($D1196,Decrements!$B$2303:$V$2308,AJ$874)/4)</f>
        <v>3.0515457090533366E-3</v>
      </c>
      <c r="AK1196" s="90">
        <f>Infected!AL698*(VLOOKUP($D1196,Decrements!$B$2199:$V$2204,AK$874)/4+VLOOKUP($D1196,Decrements!$B$2251:$V$2256,AK$874)/4+VLOOKUP($D1196,Decrements!$B$2303:$V$2308,AK$874)/4)</f>
        <v>3.210578206237746E-3</v>
      </c>
      <c r="AL1196" s="90">
        <f>Infected!AM698*(VLOOKUP($D1196,Decrements!$B$2199:$V$2204,AL$874)/4+VLOOKUP($D1196,Decrements!$B$2251:$V$2256,AL$874)/4+VLOOKUP($D1196,Decrements!$B$2303:$V$2308,AL$874)/4)</f>
        <v>3.3975769645331264E-3</v>
      </c>
      <c r="AM1196" s="90">
        <f>Infected!AN698*(VLOOKUP($D1196,Decrements!$B$2199:$V$2204,AM$874)/4+VLOOKUP($D1196,Decrements!$B$2251:$V$2256,AM$874)/4+VLOOKUP($D1196,Decrements!$B$2303:$V$2308,AM$874)/4)</f>
        <v>3.5999665032758958E-3</v>
      </c>
      <c r="AN1196" s="90">
        <f>Infected!AO698*(VLOOKUP($D1196,Decrements!$B$2199:$V$2204,AN$874)/4+VLOOKUP($D1196,Decrements!$B$2251:$V$2256,AN$874)/4+VLOOKUP($D1196,Decrements!$B$2303:$V$2308,AN$874)/4)</f>
        <v>3.8060766384556102E-3</v>
      </c>
      <c r="AO1196" s="90">
        <f>Infected!AP698*(VLOOKUP($D1196,Decrements!$B$2199:$V$2204,AO$874)/4+VLOOKUP($D1196,Decrements!$B$2251:$V$2256,AO$874)/4+VLOOKUP($D1196,Decrements!$B$2303:$V$2308,AO$874)/4)</f>
        <v>4.031017753382448E-3</v>
      </c>
      <c r="AP1196" s="90">
        <f>Infected!AQ698*(VLOOKUP($D1196,Decrements!$B$2199:$V$2204,AP$874)/4+VLOOKUP($D1196,Decrements!$B$2251:$V$2256,AP$874)/4+VLOOKUP($D1196,Decrements!$B$2303:$V$2308,AP$874)/4)</f>
        <v>4.2363197957846436E-3</v>
      </c>
      <c r="AQ1196" s="90">
        <f>Infected!AR698*(VLOOKUP($D1196,Decrements!$B$2199:$V$2204,AQ$874)/4+VLOOKUP($D1196,Decrements!$B$2251:$V$2256,AQ$874)/4+VLOOKUP($D1196,Decrements!$B$2303:$V$2308,AQ$874)/4)</f>
        <v>4.4257728611032587E-3</v>
      </c>
      <c r="AR1196" s="90">
        <f>Infected!AS698*(VLOOKUP($D1196,Decrements!$B$2199:$V$2204,AR$874)/4+VLOOKUP($D1196,Decrements!$B$2251:$V$2256,AR$874)/4+VLOOKUP($D1196,Decrements!$B$2303:$V$2308,AR$874)/4)</f>
        <v>4.6035744203814276E-3</v>
      </c>
      <c r="AS1196" s="90">
        <f>Infected!AT698*(VLOOKUP($D1196,Decrements!$B$2199:$V$2204,AS$874)/4+VLOOKUP($D1196,Decrements!$B$2251:$V$2256,AS$874)/4+VLOOKUP($D1196,Decrements!$B$2303:$V$2308,AS$874)/4)</f>
        <v>4.7730390815323995E-3</v>
      </c>
      <c r="AT1196" s="90">
        <f>Infected!AU698*(VLOOKUP($D1196,Decrements!$B$2199:$V$2204,AT$874)/4+VLOOKUP($D1196,Decrements!$B$2251:$V$2256,AT$874)/4+VLOOKUP($D1196,Decrements!$B$2303:$V$2308,AT$874)/4)</f>
        <v>4.9366084903640613E-3</v>
      </c>
      <c r="AU1196" s="90">
        <f>Infected!AV698*(VLOOKUP($D1196,Decrements!$B$2199:$V$2204,AU$874)/4+VLOOKUP($D1196,Decrements!$B$2251:$V$2256,AU$874)/4+VLOOKUP($D1196,Decrements!$B$2303:$V$2308,AU$874)/4)</f>
        <v>5.0959435762039634E-3</v>
      </c>
      <c r="AV1196" s="90">
        <f>Infected!AW698*(VLOOKUP($D1196,Decrements!$B$2199:$V$2204,AV$874)/4+VLOOKUP($D1196,Decrements!$B$2251:$V$2256,AV$874)/4+VLOOKUP($D1196,Decrements!$B$2303:$V$2308,AV$874)/4)</f>
        <v>5.252184534388386E-3</v>
      </c>
      <c r="AW1196" s="90">
        <f>Infected!AX698*(VLOOKUP($D1196,Decrements!$B$2199:$V$2204,AW$874)/4+VLOOKUP($D1196,Decrements!$B$2251:$V$2256,AW$874)/4+VLOOKUP($D1196,Decrements!$B$2303:$V$2308,AW$874)/4)</f>
        <v>5.4061215984461067E-3</v>
      </c>
      <c r="AX1196" s="90">
        <f>Infected!AY698*(VLOOKUP($D1196,Decrements!$B$2199:$V$2204,AX$874)/4+VLOOKUP($D1196,Decrements!$B$2251:$V$2256,AX$874)/4+VLOOKUP($D1196,Decrements!$B$2303:$V$2308,AX$874)/4)</f>
        <v>5.5583050438920744E-3</v>
      </c>
      <c r="AY1196" s="90">
        <f>Infected!AZ698*(VLOOKUP($D1196,Decrements!$B$2199:$V$2204,AY$874)/4+VLOOKUP($D1196,Decrements!$B$2251:$V$2256,AY$874)/4+VLOOKUP($D1196,Decrements!$B$2303:$V$2308,AY$874)/4)</f>
        <v>5.7090685509843999E-3</v>
      </c>
      <c r="AZ1196" s="90">
        <f>Infected!BA698*(VLOOKUP($D1196,Decrements!$B$2199:$V$2204,AZ$874)/4+VLOOKUP($D1196,Decrements!$B$2251:$V$2256,AZ$874)/4+VLOOKUP($D1196,Decrements!$B$2303:$V$2308,AZ$874)/4)</f>
        <v>5.8586106520794254E-3</v>
      </c>
      <c r="BA1196" s="90">
        <f>Infected!BB698*(VLOOKUP($D1196,Decrements!$B$2199:$V$2204,BA$874)/4+VLOOKUP($D1196,Decrements!$B$2251:$V$2256,BA$874)/4+VLOOKUP($D1196,Decrements!$B$2303:$V$2308,BA$874)/4)</f>
        <v>6.0070396062187935E-3</v>
      </c>
      <c r="BB1196" s="90">
        <f>Infected!BC698*(VLOOKUP($D1196,Decrements!$B$2199:$V$2204,BB$874)/4+VLOOKUP($D1196,Decrements!$B$2251:$V$2256,BB$874)/4+VLOOKUP($D1196,Decrements!$B$2303:$V$2308,BB$874)/4)</f>
        <v>6.1544105574391243E-3</v>
      </c>
      <c r="BC1196" s="90">
        <f>Infected!BD698*(VLOOKUP($D1196,Decrements!$B$2199:$V$2204,BC$874)/4+VLOOKUP($D1196,Decrements!$B$2251:$V$2256,BC$874)/4+VLOOKUP($D1196,Decrements!$B$2303:$V$2308,BC$874)/4)</f>
        <v>6.3006872982902876E-3</v>
      </c>
      <c r="BD1196" s="90">
        <f>Infected!BE698*(VLOOKUP($D1196,Decrements!$B$2199:$V$2204,BD$874)/4+VLOOKUP($D1196,Decrements!$B$2251:$V$2256,BD$874)/4+VLOOKUP($D1196,Decrements!$B$2303:$V$2308,BD$874)/4)</f>
        <v>6.445788315798724E-3</v>
      </c>
      <c r="BE1196" s="90">
        <f>Infected!BF698*(VLOOKUP($D1196,Decrements!$B$2199:$V$2204,BE$874)/4+VLOOKUP($D1196,Decrements!$B$2251:$V$2256,BE$874)/4+VLOOKUP($D1196,Decrements!$B$2303:$V$2308,BE$874)/4)</f>
        <v>6.5896164338026305E-3</v>
      </c>
      <c r="BF1196" s="90">
        <f>Infected!BG698*(VLOOKUP($D1196,Decrements!$B$2199:$V$2204,BF$874)/4+VLOOKUP($D1196,Decrements!$B$2251:$V$2256,BF$874)/4+VLOOKUP($D1196,Decrements!$B$2303:$V$2308,BF$874)/4)</f>
        <v>6.7320875453212997E-3</v>
      </c>
      <c r="BG1196" s="90">
        <f>Infected!BH698*(VLOOKUP($D1196,Decrements!$B$2199:$V$2204,BG$874)/4+VLOOKUP($D1196,Decrements!$B$2251:$V$2256,BG$874)/4+VLOOKUP($D1196,Decrements!$B$2303:$V$2308,BG$874)/4)</f>
        <v>6.8730847568830829E-3</v>
      </c>
      <c r="BH1196" s="90">
        <f>Infected!BI698*(VLOOKUP($D1196,Decrements!$B$2199:$V$2204,BH$874)/4+VLOOKUP($D1196,Decrements!$B$2251:$V$2256,BH$874)/4+VLOOKUP($D1196,Decrements!$B$2303:$V$2308,BH$874)/4)</f>
        <v>7.012492559996435E-3</v>
      </c>
      <c r="BI1196" s="90">
        <f>Infected!BJ698*(VLOOKUP($D1196,Decrements!$B$2199:$V$2204,BI$874)/4+VLOOKUP($D1196,Decrements!$B$2251:$V$2256,BI$874)/4+VLOOKUP($D1196,Decrements!$B$2303:$V$2308,BI$874)/4)</f>
        <v>7.1502071481766016E-3</v>
      </c>
      <c r="BJ1196" s="90">
        <f>Infected!BK698*(VLOOKUP($D1196,Decrements!$B$2199:$V$2204,BJ$874)/4+VLOOKUP($D1196,Decrements!$B$2251:$V$2256,BJ$874)/4+VLOOKUP($D1196,Decrements!$B$2303:$V$2308,BJ$874)/4)</f>
        <v>7.2861496576170975E-3</v>
      </c>
      <c r="BK1196" s="90">
        <f>Infected!BL698*(VLOOKUP($D1196,Decrements!$B$2199:$V$2204,BK$874)/4+VLOOKUP($D1196,Decrements!$B$2251:$V$2256,BK$874)/4+VLOOKUP($D1196,Decrements!$B$2303:$V$2308,BK$874)/4)</f>
        <v>7.4202192507686051E-3</v>
      </c>
      <c r="BL1196" s="90">
        <f>Infected!BM698*(VLOOKUP($D1196,Decrements!$B$2199:$V$2204,BL$874)/4+VLOOKUP($D1196,Decrements!$B$2251:$V$2256,BL$874)/4+VLOOKUP($D1196,Decrements!$B$2303:$V$2308,BL$874)/4)</f>
        <v>7.5523200484541959E-3</v>
      </c>
      <c r="BM1196" s="90">
        <f>Infected!BN698*(VLOOKUP($D1196,Decrements!$B$2199:$V$2204,BM$874)/4+VLOOKUP($D1196,Decrements!$B$2251:$V$2256,BM$874)/4+VLOOKUP($D1196,Decrements!$B$2303:$V$2308,BM$874)/4)</f>
        <v>7.6823689487880474E-3</v>
      </c>
      <c r="BN1196" s="90">
        <f>Infected!BO698*(VLOOKUP($D1196,Decrements!$B$2199:$V$2204,BN$874)/4+VLOOKUP($D1196,Decrements!$B$2251:$V$2256,BN$874)/4+VLOOKUP($D1196,Decrements!$B$2303:$V$2308,BN$874)/4)</f>
        <v>7.8103058629244498E-3</v>
      </c>
      <c r="BO1196" s="90">
        <f>Infected!BP698*(VLOOKUP($D1196,Decrements!$B$2199:$V$2204,BO$874)/4+VLOOKUP($D1196,Decrements!$B$2251:$V$2256,BO$874)/4+VLOOKUP($D1196,Decrements!$B$2303:$V$2308,BO$874)/4)</f>
        <v>7.9360471599562322E-3</v>
      </c>
      <c r="BP1196" s="90">
        <f>Infected!BQ698*(VLOOKUP($D1196,Decrements!$B$2199:$V$2204,BP$874)/4+VLOOKUP($D1196,Decrements!$B$2251:$V$2256,BP$874)/4+VLOOKUP($D1196,Decrements!$B$2303:$V$2308,BP$874)/4)</f>
        <v>8.0595035597535499E-3</v>
      </c>
      <c r="BQ1196" s="90">
        <f>Infected!BR698*(VLOOKUP($D1196,Decrements!$B$2199:$V$2204,BQ$874)/4+VLOOKUP($D1196,Decrements!$B$2251:$V$2256,BQ$874)/4+VLOOKUP($D1196,Decrements!$B$2303:$V$2308,BQ$874)/4)</f>
        <v>8.1805969091734727E-3</v>
      </c>
      <c r="BR1196" s="90">
        <f>Infected!BS698*(VLOOKUP($D1196,Decrements!$B$2199:$V$2204,BR$874)/4+VLOOKUP($D1196,Decrements!$B$2251:$V$2256,BR$874)/4+VLOOKUP($D1196,Decrements!$B$2303:$V$2308,BR$874)/4)</f>
        <v>8.2992770181426565E-3</v>
      </c>
      <c r="BS1196" s="90">
        <f>Infected!BT698*(VLOOKUP($D1196,Decrements!$B$2199:$V$2204,BS$874)/4+VLOOKUP($D1196,Decrements!$B$2251:$V$2256,BS$874)/4+VLOOKUP($D1196,Decrements!$B$2303:$V$2308,BS$874)/4)</f>
        <v>8.4154904411809645E-3</v>
      </c>
      <c r="BT1196" s="90">
        <f>Infected!BU698*(VLOOKUP($D1196,Decrements!$B$2199:$V$2204,BT$874)/4+VLOOKUP($D1196,Decrements!$B$2251:$V$2256,BT$874)/4+VLOOKUP($D1196,Decrements!$B$2303:$V$2308,BT$874)/4)</f>
        <v>8.5291945262885357E-3</v>
      </c>
      <c r="BU1196" s="90">
        <f>Infected!BV698*(VLOOKUP($D1196,Decrements!$B$2199:$V$2204,BU$874)/4+VLOOKUP($D1196,Decrements!$B$2251:$V$2256,BU$874)/4+VLOOKUP($D1196,Decrements!$B$2303:$V$2308,BU$874)/4)</f>
        <v>8.6403596488778042E-3</v>
      </c>
      <c r="BV1196" s="90">
        <f>Infected!BW698*(VLOOKUP($D1196,Decrements!$B$2199:$V$2204,BV$874)/4+VLOOKUP($D1196,Decrements!$B$2251:$V$2256,BV$874)/4+VLOOKUP($D1196,Decrements!$B$2303:$V$2308,BV$874)/4)</f>
        <v>8.748974004780561E-3</v>
      </c>
      <c r="BW1196" s="90">
        <f>Infected!BX698*(VLOOKUP($D1196,Decrements!$B$2199:$V$2204,BW$874)/4+VLOOKUP($D1196,Decrements!$B$2251:$V$2256,BW$874)/4+VLOOKUP($D1196,Decrements!$B$2303:$V$2308,BW$874)/4)</f>
        <v>8.8550181569013019E-3</v>
      </c>
      <c r="BX1196" s="90">
        <f>Infected!BY698*(VLOOKUP($D1196,Decrements!$B$2199:$V$2204,BX$874)/4+VLOOKUP($D1196,Decrements!$B$2251:$V$2256,BX$874)/4+VLOOKUP($D1196,Decrements!$B$2303:$V$2308,BX$874)/4)</f>
        <v>8.9584765557086891E-3</v>
      </c>
      <c r="BY1196" s="90">
        <f>Infected!BZ698*(VLOOKUP($D1196,Decrements!$B$2199:$V$2204,BY$874)/4+VLOOKUP($D1196,Decrements!$B$2251:$V$2256,BY$874)/4+VLOOKUP($D1196,Decrements!$B$2303:$V$2308,BY$874)/4)</f>
        <v>9.0593406060538173E-3</v>
      </c>
      <c r="BZ1196" s="90">
        <f>Infected!CA698*(VLOOKUP($D1196,Decrements!$B$2199:$V$2204,BZ$874)/4+VLOOKUP($D1196,Decrements!$B$2251:$V$2256,BZ$874)/4+VLOOKUP($D1196,Decrements!$B$2303:$V$2308,BZ$874)/4)</f>
        <v>9.1576128554404085E-3</v>
      </c>
      <c r="CA1196" s="90">
        <f>Infected!CB698*(VLOOKUP($D1196,Decrements!$B$2199:$V$2204,CA$874)/4+VLOOKUP($D1196,Decrements!$B$2251:$V$2256,CA$874)/4+VLOOKUP($D1196,Decrements!$B$2303:$V$2308,CA$874)/4)</f>
        <v>9.2532898307140128E-3</v>
      </c>
      <c r="CB1196" s="90">
        <f>Infected!CC698*(VLOOKUP($D1196,Decrements!$B$2199:$V$2204,CB$874)/4+VLOOKUP($D1196,Decrements!$B$2251:$V$2256,CB$874)/4+VLOOKUP($D1196,Decrements!$B$2303:$V$2308,CB$874)/4)</f>
        <v>9.3463708812634473E-3</v>
      </c>
      <c r="CC1196" s="90">
        <f>Infected!CD698*(VLOOKUP($D1196,Decrements!$B$2199:$V$2204,CC$874)/4+VLOOKUP($D1196,Decrements!$B$2251:$V$2256,CC$874)/4+VLOOKUP($D1196,Decrements!$B$2303:$V$2308,CC$874)/4)</f>
        <v>9.4368606578435904E-3</v>
      </c>
      <c r="CD1196" s="90">
        <f>Infected!CE698*(VLOOKUP($D1196,Decrements!$B$2199:$V$2204,CD$874)/4+VLOOKUP($D1196,Decrements!$B$2251:$V$2256,CD$874)/4+VLOOKUP($D1196,Decrements!$B$2303:$V$2308,CD$874)/4)</f>
        <v>9.5247718638155898E-3</v>
      </c>
      <c r="CE1196" s="90">
        <f>Infected!CF698*(VLOOKUP($D1196,Decrements!$B$2199:$V$2204,CE$874)/4+VLOOKUP($D1196,Decrements!$B$2251:$V$2256,CE$874)/4+VLOOKUP($D1196,Decrements!$B$2303:$V$2308,CE$874)/4)</f>
        <v>9.6101138042540765E-3</v>
      </c>
      <c r="CF1196" s="90">
        <f>Infected!CG698*(VLOOKUP($D1196,Decrements!$B$2199:$V$2204,CF$874)/4+VLOOKUP($D1196,Decrements!$B$2251:$V$2256,CF$874)/4+VLOOKUP($D1196,Decrements!$B$2303:$V$2308,CF$874)/4)</f>
        <v>9.6928983338573551E-3</v>
      </c>
      <c r="CG1196" s="90">
        <f>Infected!CH698*(VLOOKUP($D1196,Decrements!$B$2199:$V$2204,CG$874)/4+VLOOKUP($D1196,Decrements!$B$2251:$V$2256,CG$874)/4+VLOOKUP($D1196,Decrements!$B$2303:$V$2308,CG$874)/4)</f>
        <v>9.7731414721631514E-3</v>
      </c>
      <c r="CH1196" s="90">
        <f>Infected!CI698*(VLOOKUP($D1196,Decrements!$B$2199:$V$2204,CH$874)/4+VLOOKUP($D1196,Decrements!$B$2251:$V$2256,CH$874)/4+VLOOKUP($D1196,Decrements!$B$2303:$V$2308,CH$874)/4)</f>
        <v>9.8508649009379969E-3</v>
      </c>
      <c r="CI1196" s="90">
        <f>Infected!CJ698*(VLOOKUP($D1196,Decrements!$B$2199:$V$2204,CI$874)/4+VLOOKUP($D1196,Decrements!$B$2251:$V$2256,CI$874)/4+VLOOKUP($D1196,Decrements!$B$2303:$V$2308,CI$874)/4)</f>
        <v>9.926088926260429E-3</v>
      </c>
      <c r="CK1196" s="45"/>
      <c r="CL1196" s="45"/>
      <c r="CM1196" s="45"/>
      <c r="CN1196" s="45"/>
      <c r="CO1196" s="45"/>
      <c r="CP1196" s="45"/>
      <c r="CQ1196" s="45"/>
      <c r="CR1196" s="45"/>
      <c r="CS1196" s="45"/>
      <c r="CT1196" s="45"/>
      <c r="CU1196" s="45"/>
      <c r="CV1196" s="45"/>
      <c r="CW1196" s="45"/>
      <c r="CX1196" s="45"/>
      <c r="CY1196" s="45"/>
      <c r="CZ1196" s="45"/>
      <c r="DA1196" s="45"/>
      <c r="DB1196" s="45"/>
      <c r="DC1196" s="45"/>
      <c r="DD1196" s="45"/>
      <c r="DE1196" s="45"/>
      <c r="DF1196" s="45"/>
      <c r="DG1196" s="45"/>
      <c r="DH1196" s="45"/>
      <c r="DI1196" s="45"/>
      <c r="DJ1196" s="45"/>
      <c r="DK1196" s="45"/>
      <c r="DL1196" s="45"/>
      <c r="DM1196" s="45"/>
      <c r="DN1196" s="45"/>
      <c r="DO1196" s="45"/>
      <c r="DP1196" s="45"/>
      <c r="DQ1196" s="45"/>
      <c r="DR1196" s="45"/>
      <c r="DS1196" s="45"/>
      <c r="DT1196" s="45"/>
      <c r="DU1196" s="45"/>
      <c r="DV1196" s="45"/>
      <c r="DW1196" s="45"/>
      <c r="DX1196" s="45"/>
      <c r="DY1196" s="45"/>
      <c r="DZ1196" s="45"/>
      <c r="EA1196" s="45"/>
      <c r="EB1196" s="45"/>
      <c r="EC1196" s="45"/>
      <c r="ED1196" s="45"/>
      <c r="EE1196" s="45"/>
      <c r="EF1196" s="45"/>
      <c r="EG1196" s="45"/>
      <c r="EH1196" s="45"/>
      <c r="EI1196" s="45"/>
      <c r="EJ1196" s="45"/>
      <c r="EK1196" s="45"/>
      <c r="EL1196" s="45"/>
      <c r="EM1196" s="45"/>
      <c r="EN1196" s="45"/>
      <c r="EO1196" s="45"/>
      <c r="EP1196" s="45"/>
      <c r="EQ1196" s="45"/>
      <c r="ER1196" s="45"/>
      <c r="ES1196" s="45"/>
      <c r="ET1196" s="45"/>
      <c r="EU1196" s="45"/>
      <c r="EV1196" s="45"/>
      <c r="EW1196" s="45"/>
      <c r="EX1196" s="45"/>
      <c r="EY1196" s="45"/>
      <c r="EZ1196" s="45"/>
      <c r="FA1196" s="45"/>
      <c r="FB1196" s="45"/>
      <c r="FC1196" s="45"/>
      <c r="FD1196" s="45"/>
      <c r="FE1196" s="45"/>
      <c r="FF1196" s="45"/>
      <c r="FG1196" s="45"/>
      <c r="FH1196" s="45"/>
      <c r="FI1196" s="45"/>
      <c r="FJ1196" s="45"/>
      <c r="FK1196" s="45"/>
      <c r="FL1196" s="45"/>
      <c r="FN1196" s="45"/>
      <c r="FO1196" s="45"/>
      <c r="FP1196" s="45"/>
      <c r="FQ1196" s="45"/>
      <c r="FR1196" s="45"/>
      <c r="FS1196" s="45"/>
      <c r="FT1196" s="45"/>
      <c r="FU1196" s="45"/>
      <c r="FV1196" s="45"/>
      <c r="FW1196" s="45"/>
      <c r="FX1196" s="45"/>
      <c r="FY1196" s="45"/>
      <c r="FZ1196" s="45"/>
      <c r="GA1196" s="45"/>
      <c r="GB1196" s="45"/>
      <c r="GC1196" s="45"/>
      <c r="GD1196" s="45"/>
      <c r="GE1196" s="45"/>
      <c r="GF1196" s="45"/>
      <c r="GG1196" s="45"/>
      <c r="GH1196" s="45"/>
      <c r="GI1196" s="45"/>
      <c r="GJ1196" s="45"/>
      <c r="GK1196" s="45"/>
      <c r="GL1196" s="45"/>
      <c r="GM1196" s="45"/>
      <c r="GN1196" s="45"/>
      <c r="GO1196" s="45"/>
      <c r="GP1196" s="45"/>
      <c r="GQ1196" s="45"/>
      <c r="GR1196" s="45"/>
      <c r="GS1196" s="45"/>
      <c r="GT1196" s="45"/>
      <c r="GU1196" s="45"/>
      <c r="GV1196" s="45"/>
      <c r="GW1196" s="45"/>
      <c r="GX1196" s="45"/>
      <c r="GY1196" s="45"/>
      <c r="GZ1196" s="45"/>
      <c r="HA1196" s="45"/>
      <c r="HB1196" s="45"/>
      <c r="HC1196" s="45"/>
      <c r="HD1196" s="45"/>
      <c r="HE1196" s="45"/>
      <c r="HF1196" s="45"/>
      <c r="HG1196" s="45"/>
      <c r="HH1196" s="45"/>
      <c r="HI1196" s="45"/>
      <c r="HJ1196" s="45"/>
      <c r="HK1196" s="45"/>
      <c r="HL1196" s="45"/>
      <c r="HM1196" s="45"/>
      <c r="HN1196" s="45"/>
      <c r="HO1196" s="45"/>
      <c r="HP1196" s="45"/>
      <c r="HQ1196" s="45"/>
      <c r="HR1196" s="45"/>
      <c r="HS1196" s="45"/>
      <c r="HT1196" s="45"/>
      <c r="HU1196" s="45"/>
      <c r="HV1196" s="45"/>
      <c r="HW1196" s="45"/>
      <c r="HX1196" s="45"/>
      <c r="HY1196" s="45"/>
      <c r="HZ1196" s="45"/>
      <c r="IA1196" s="45"/>
      <c r="IB1196" s="45"/>
      <c r="IC1196" s="45"/>
      <c r="ID1196" s="45"/>
      <c r="IE1196" s="45"/>
      <c r="IF1196" s="45"/>
      <c r="IG1196" s="45"/>
      <c r="IH1196" s="45"/>
      <c r="II1196" s="45"/>
      <c r="IJ1196" s="45"/>
      <c r="IK1196" s="45"/>
      <c r="IL1196" s="45"/>
      <c r="IM1196" s="45"/>
      <c r="IN1196" s="45"/>
      <c r="IO1196" s="45"/>
      <c r="IQ1196" s="45"/>
      <c r="IR1196" s="45"/>
      <c r="IS1196" s="45"/>
      <c r="IT1196" s="45"/>
      <c r="IU1196" s="45"/>
      <c r="IV1196" s="45"/>
      <c r="IW1196" s="45"/>
      <c r="IX1196" s="45"/>
      <c r="IY1196" s="45"/>
      <c r="IZ1196" s="45"/>
      <c r="JA1196" s="45"/>
      <c r="JB1196" s="45"/>
      <c r="JC1196" s="45"/>
      <c r="JD1196" s="45"/>
      <c r="JE1196" s="45"/>
      <c r="JF1196" s="45"/>
      <c r="JG1196" s="45"/>
      <c r="JH1196" s="45"/>
      <c r="JI1196" s="45"/>
      <c r="JJ1196" s="45"/>
      <c r="JK1196" s="45"/>
      <c r="JL1196" s="45"/>
      <c r="JM1196" s="45"/>
      <c r="JN1196" s="45"/>
      <c r="JO1196" s="45"/>
      <c r="JP1196" s="45"/>
      <c r="JQ1196" s="45"/>
      <c r="JR1196" s="45"/>
      <c r="JS1196" s="45"/>
      <c r="JT1196" s="45"/>
      <c r="JU1196" s="45"/>
      <c r="JV1196" s="45"/>
      <c r="JW1196" s="45"/>
      <c r="JX1196" s="45"/>
      <c r="JY1196" s="45"/>
      <c r="JZ1196" s="45"/>
      <c r="KA1196" s="45"/>
      <c r="KB1196" s="45"/>
      <c r="KC1196" s="45"/>
      <c r="KD1196" s="45"/>
      <c r="KE1196" s="45"/>
      <c r="KF1196" s="45"/>
      <c r="KG1196" s="45"/>
      <c r="KH1196" s="45"/>
      <c r="KI1196" s="45"/>
      <c r="KJ1196" s="45"/>
      <c r="KK1196" s="45"/>
      <c r="KL1196" s="45"/>
      <c r="KM1196" s="45"/>
      <c r="KN1196" s="45"/>
      <c r="KO1196" s="45"/>
      <c r="KP1196" s="45"/>
      <c r="KQ1196" s="45"/>
      <c r="KR1196" s="45"/>
      <c r="KS1196" s="45"/>
      <c r="KT1196" s="45"/>
      <c r="KU1196" s="45"/>
      <c r="KV1196" s="45"/>
      <c r="KW1196" s="45"/>
      <c r="KX1196" s="45"/>
      <c r="KY1196" s="45"/>
      <c r="KZ1196" s="45"/>
      <c r="LA1196" s="45"/>
      <c r="LB1196" s="45"/>
      <c r="LC1196" s="45"/>
      <c r="LD1196" s="45"/>
      <c r="LE1196" s="45"/>
      <c r="LF1196" s="45"/>
      <c r="LG1196" s="45"/>
      <c r="LH1196" s="45"/>
      <c r="LI1196" s="45"/>
      <c r="LJ1196" s="45"/>
      <c r="LK1196" s="45"/>
      <c r="LL1196" s="45"/>
      <c r="LM1196" s="45"/>
      <c r="LN1196" s="45"/>
      <c r="LO1196" s="45"/>
      <c r="LP1196" s="45"/>
      <c r="LQ1196" s="45"/>
      <c r="LR1196" s="45"/>
    </row>
    <row r="1197" spans="2:330">
      <c r="B1197" s="20">
        <v>3</v>
      </c>
      <c r="C1197" s="20">
        <v>2</v>
      </c>
      <c r="D1197" s="20">
        <v>6</v>
      </c>
      <c r="E1197" s="20">
        <v>326</v>
      </c>
      <c r="F1197" s="113"/>
      <c r="G1197" s="31">
        <f>Inputs!S157</f>
        <v>0</v>
      </c>
      <c r="H1197" s="90">
        <f>Infected!I699*(VLOOKUP($D1197,Decrements!$B$2199:$V$2204,H$874)/4+VLOOKUP($D1197,Decrements!$B$2251:$V$2256,H$874)/4+VLOOKUP($D1197,Decrements!$B$2303:$V$2308,H$874)/4)</f>
        <v>0</v>
      </c>
      <c r="I1197" s="90">
        <f>Infected!J699*(VLOOKUP($D1197,Decrements!$B$2199:$V$2204,I$874)/4+VLOOKUP($D1197,Decrements!$B$2251:$V$2256,I$874)/4+VLOOKUP($D1197,Decrements!$B$2303:$V$2308,I$874)/4)</f>
        <v>0</v>
      </c>
      <c r="J1197" s="90">
        <f>Infected!K699*(VLOOKUP($D1197,Decrements!$B$2199:$V$2204,J$874)/4+VLOOKUP($D1197,Decrements!$B$2251:$V$2256,J$874)/4+VLOOKUP($D1197,Decrements!$B$2303:$V$2308,J$874)/4)</f>
        <v>0</v>
      </c>
      <c r="K1197" s="90">
        <f>Infected!L699*(VLOOKUP($D1197,Decrements!$B$2199:$V$2204,K$874)/4+VLOOKUP($D1197,Decrements!$B$2251:$V$2256,K$874)/4+VLOOKUP($D1197,Decrements!$B$2303:$V$2308,K$874)/4)</f>
        <v>4.5781566335154251E-4</v>
      </c>
      <c r="L1197" s="90">
        <f>Infected!M699*(VLOOKUP($D1197,Decrements!$B$2199:$V$2204,L$874)/4+VLOOKUP($D1197,Decrements!$B$2251:$V$2256,L$874)/4+VLOOKUP($D1197,Decrements!$B$2303:$V$2308,L$874)/4)</f>
        <v>1.114986560464031E-3</v>
      </c>
      <c r="M1197" s="90">
        <f>Infected!N699*(VLOOKUP($D1197,Decrements!$B$2199:$V$2204,M$874)/4+VLOOKUP($D1197,Decrements!$B$2251:$V$2256,M$874)/4+VLOOKUP($D1197,Decrements!$B$2303:$V$2308,M$874)/4)</f>
        <v>1.8800666071103755E-3</v>
      </c>
      <c r="N1197" s="90">
        <f>Infected!O699*(VLOOKUP($D1197,Decrements!$B$2199:$V$2204,N$874)/4+VLOOKUP($D1197,Decrements!$B$2251:$V$2256,N$874)/4+VLOOKUP($D1197,Decrements!$B$2303:$V$2308,N$874)/4)</f>
        <v>2.8041688034520507E-3</v>
      </c>
      <c r="O1197" s="90">
        <f>Infected!P699*(VLOOKUP($D1197,Decrements!$B$2199:$V$2204,O$874)/4+VLOOKUP($D1197,Decrements!$B$2251:$V$2256,O$874)/4+VLOOKUP($D1197,Decrements!$B$2303:$V$2308,O$874)/4)</f>
        <v>3.7950235006893591E-3</v>
      </c>
      <c r="P1197" s="90">
        <f>Infected!Q699*(VLOOKUP($D1197,Decrements!$B$2199:$V$2204,P$874)/4+VLOOKUP($D1197,Decrements!$B$2251:$V$2256,P$874)/4+VLOOKUP($D1197,Decrements!$B$2303:$V$2308,P$874)/4)</f>
        <v>4.7872456308472901E-3</v>
      </c>
      <c r="Q1197" s="90">
        <f>Infected!R699*(VLOOKUP($D1197,Decrements!$B$2199:$V$2204,Q$874)/4+VLOOKUP($D1197,Decrements!$B$2251:$V$2256,Q$874)/4+VLOOKUP($D1197,Decrements!$B$2303:$V$2308,Q$874)/4)</f>
        <v>5.673541606493345E-3</v>
      </c>
      <c r="R1197" s="90">
        <f>Infected!S699*(VLOOKUP($D1197,Decrements!$B$2199:$V$2204,R$874)/4+VLOOKUP($D1197,Decrements!$B$2251:$V$2256,R$874)/4+VLOOKUP($D1197,Decrements!$B$2303:$V$2308,R$874)/4)</f>
        <v>6.8356444014775674E-3</v>
      </c>
      <c r="S1197" s="90">
        <f>Infected!T699*(VLOOKUP($D1197,Decrements!$B$2199:$V$2204,S$874)/4+VLOOKUP($D1197,Decrements!$B$2251:$V$2256,S$874)/4+VLOOKUP($D1197,Decrements!$B$2303:$V$2308,S$874)/4)</f>
        <v>7.8965475001020712E-3</v>
      </c>
      <c r="T1197" s="90">
        <f>Infected!U699*(VLOOKUP($D1197,Decrements!$B$2199:$V$2204,T$874)/4+VLOOKUP($D1197,Decrements!$B$2251:$V$2256,T$874)/4+VLOOKUP($D1197,Decrements!$B$2303:$V$2308,T$874)/4)</f>
        <v>8.8286819536516452E-3</v>
      </c>
      <c r="U1197" s="90">
        <f>Infected!V699*(VLOOKUP($D1197,Decrements!$B$2199:$V$2204,U$874)/4+VLOOKUP($D1197,Decrements!$B$2251:$V$2256,U$874)/4+VLOOKUP($D1197,Decrements!$B$2303:$V$2308,U$874)/4)</f>
        <v>9.5094039641119843E-3</v>
      </c>
      <c r="V1197" s="90">
        <f>Infected!W699*(VLOOKUP($D1197,Decrements!$B$2199:$V$2204,V$874)/4+VLOOKUP($D1197,Decrements!$B$2251:$V$2256,V$874)/4+VLOOKUP($D1197,Decrements!$B$2303:$V$2308,V$874)/4)</f>
        <v>1.0650213964815546E-2</v>
      </c>
      <c r="W1197" s="90">
        <f>Infected!X699*(VLOOKUP($D1197,Decrements!$B$2199:$V$2204,W$874)/4+VLOOKUP($D1197,Decrements!$B$2251:$V$2256,W$874)/4+VLOOKUP($D1197,Decrements!$B$2303:$V$2308,W$874)/4)</f>
        <v>1.1745182198042185E-2</v>
      </c>
      <c r="X1197" s="90">
        <f>Infected!Y699*(VLOOKUP($D1197,Decrements!$B$2199:$V$2204,X$874)/4+VLOOKUP($D1197,Decrements!$B$2251:$V$2256,X$874)/4+VLOOKUP($D1197,Decrements!$B$2303:$V$2308,X$874)/4)</f>
        <v>1.2728581645915761E-2</v>
      </c>
      <c r="Y1197" s="90">
        <f>Infected!Z699*(VLOOKUP($D1197,Decrements!$B$2199:$V$2204,Y$874)/4+VLOOKUP($D1197,Decrements!$B$2251:$V$2256,Y$874)/4+VLOOKUP($D1197,Decrements!$B$2303:$V$2308,Y$874)/4)</f>
        <v>1.3694711356894004E-2</v>
      </c>
      <c r="Z1197" s="90">
        <f>Infected!AA699*(VLOOKUP($D1197,Decrements!$B$2199:$V$2204,Z$874)/4+VLOOKUP($D1197,Decrements!$B$2251:$V$2256,Z$874)/4+VLOOKUP($D1197,Decrements!$B$2303:$V$2308,Z$874)/4)</f>
        <v>1.4681352378580249E-2</v>
      </c>
      <c r="AA1197" s="90">
        <f>Infected!AB699*(VLOOKUP($D1197,Decrements!$B$2199:$V$2204,AA$874)/4+VLOOKUP($D1197,Decrements!$B$2251:$V$2256,AA$874)/4+VLOOKUP($D1197,Decrements!$B$2303:$V$2308,AA$874)/4)</f>
        <v>1.5694535136425023E-2</v>
      </c>
      <c r="AB1197" s="90">
        <f>Infected!AC699*(VLOOKUP($D1197,Decrements!$B$2199:$V$2204,AB$874)/4+VLOOKUP($D1197,Decrements!$B$2251:$V$2256,AB$874)/4+VLOOKUP($D1197,Decrements!$B$2303:$V$2308,AB$874)/4)</f>
        <v>1.6699290781078315E-2</v>
      </c>
      <c r="AC1197" s="90">
        <f>Infected!AD699*(VLOOKUP($D1197,Decrements!$B$2199:$V$2204,AC$874)/4+VLOOKUP($D1197,Decrements!$B$2251:$V$2256,AC$874)/4+VLOOKUP($D1197,Decrements!$B$2303:$V$2308,AC$874)/4)</f>
        <v>1.7918967292171399E-2</v>
      </c>
      <c r="AD1197" s="90">
        <f>Infected!AE699*(VLOOKUP($D1197,Decrements!$B$2199:$V$2204,AD$874)/4+VLOOKUP($D1197,Decrements!$B$2251:$V$2256,AD$874)/4+VLOOKUP($D1197,Decrements!$B$2303:$V$2308,AD$874)/4)</f>
        <v>1.9261738876172059E-2</v>
      </c>
      <c r="AE1197" s="90">
        <f>Infected!AF699*(VLOOKUP($D1197,Decrements!$B$2199:$V$2204,AE$874)/4+VLOOKUP($D1197,Decrements!$B$2251:$V$2256,AE$874)/4+VLOOKUP($D1197,Decrements!$B$2303:$V$2308,AE$874)/4)</f>
        <v>2.0789056446605864E-2</v>
      </c>
      <c r="AF1197" s="90">
        <f>Infected!AG699*(VLOOKUP($D1197,Decrements!$B$2199:$V$2204,AF$874)/4+VLOOKUP($D1197,Decrements!$B$2251:$V$2256,AF$874)/4+VLOOKUP($D1197,Decrements!$B$2303:$V$2308,AF$874)/4)</f>
        <v>2.2370316467546492E-2</v>
      </c>
      <c r="AG1197" s="90">
        <f>Infected!AH699*(VLOOKUP($D1197,Decrements!$B$2199:$V$2204,AG$874)/4+VLOOKUP($D1197,Decrements!$B$2251:$V$2256,AG$874)/4+VLOOKUP($D1197,Decrements!$B$2303:$V$2308,AG$874)/4)</f>
        <v>2.3173251221423507E-2</v>
      </c>
      <c r="AH1197" s="90">
        <f>Infected!AI699*(VLOOKUP($D1197,Decrements!$B$2199:$V$2204,AH$874)/4+VLOOKUP($D1197,Decrements!$B$2251:$V$2256,AH$874)/4+VLOOKUP($D1197,Decrements!$B$2303:$V$2308,AH$874)/4)</f>
        <v>2.4496313009566631E-2</v>
      </c>
      <c r="AI1197" s="90">
        <f>Infected!AJ699*(VLOOKUP($D1197,Decrements!$B$2199:$V$2204,AI$874)/4+VLOOKUP($D1197,Decrements!$B$2251:$V$2256,AI$874)/4+VLOOKUP($D1197,Decrements!$B$2303:$V$2308,AI$874)/4)</f>
        <v>2.6233021794204978E-2</v>
      </c>
      <c r="AJ1197" s="90">
        <f>Infected!AK699*(VLOOKUP($D1197,Decrements!$B$2199:$V$2204,AJ$874)/4+VLOOKUP($D1197,Decrements!$B$2251:$V$2256,AJ$874)/4+VLOOKUP($D1197,Decrements!$B$2303:$V$2308,AJ$874)/4)</f>
        <v>2.8216265698027147E-2</v>
      </c>
      <c r="AK1197" s="90">
        <f>Infected!AL699*(VLOOKUP($D1197,Decrements!$B$2199:$V$2204,AK$874)/4+VLOOKUP($D1197,Decrements!$B$2251:$V$2256,AK$874)/4+VLOOKUP($D1197,Decrements!$B$2303:$V$2308,AK$874)/4)</f>
        <v>2.987550450154132E-2</v>
      </c>
      <c r="AL1197" s="90">
        <f>Infected!AM699*(VLOOKUP($D1197,Decrements!$B$2199:$V$2204,AL$874)/4+VLOOKUP($D1197,Decrements!$B$2251:$V$2256,AL$874)/4+VLOOKUP($D1197,Decrements!$B$2303:$V$2308,AL$874)/4)</f>
        <v>3.181508126090131E-2</v>
      </c>
      <c r="AM1197" s="90">
        <f>Infected!AN699*(VLOOKUP($D1197,Decrements!$B$2199:$V$2204,AM$874)/4+VLOOKUP($D1197,Decrements!$B$2251:$V$2256,AM$874)/4+VLOOKUP($D1197,Decrements!$B$2303:$V$2308,AM$874)/4)</f>
        <v>3.3921757416107458E-2</v>
      </c>
      <c r="AN1197" s="90">
        <f>Infected!AO699*(VLOOKUP($D1197,Decrements!$B$2199:$V$2204,AN$874)/4+VLOOKUP($D1197,Decrements!$B$2251:$V$2256,AN$874)/4+VLOOKUP($D1197,Decrements!$B$2303:$V$2308,AN$874)/4)</f>
        <v>3.608871240544937E-2</v>
      </c>
      <c r="AO1197" s="90">
        <f>Infected!AP699*(VLOOKUP($D1197,Decrements!$B$2199:$V$2204,AO$874)/4+VLOOKUP($D1197,Decrements!$B$2251:$V$2256,AO$874)/4+VLOOKUP($D1197,Decrements!$B$2303:$V$2308,AO$874)/4)</f>
        <v>3.8621547386575333E-2</v>
      </c>
      <c r="AP1197" s="90">
        <f>Infected!AQ699*(VLOOKUP($D1197,Decrements!$B$2199:$V$2204,AP$874)/4+VLOOKUP($D1197,Decrements!$B$2251:$V$2256,AP$874)/4+VLOOKUP($D1197,Decrements!$B$2303:$V$2308,AP$874)/4)</f>
        <v>4.0928480283761032E-2</v>
      </c>
      <c r="AQ1197" s="90">
        <f>Infected!AR699*(VLOOKUP($D1197,Decrements!$B$2199:$V$2204,AQ$874)/4+VLOOKUP($D1197,Decrements!$B$2251:$V$2256,AQ$874)/4+VLOOKUP($D1197,Decrements!$B$2303:$V$2308,AQ$874)/4)</f>
        <v>4.3071471337918409E-2</v>
      </c>
      <c r="AR1197" s="90">
        <f>Infected!AS699*(VLOOKUP($D1197,Decrements!$B$2199:$V$2204,AR$874)/4+VLOOKUP($D1197,Decrements!$B$2251:$V$2256,AR$874)/4+VLOOKUP($D1197,Decrements!$B$2303:$V$2308,AR$874)/4)</f>
        <v>4.5110918206356508E-2</v>
      </c>
      <c r="AS1197" s="90">
        <f>Infected!AT699*(VLOOKUP($D1197,Decrements!$B$2199:$V$2204,AS$874)/4+VLOOKUP($D1197,Decrements!$B$2251:$V$2256,AS$874)/4+VLOOKUP($D1197,Decrements!$B$2303:$V$2308,AS$874)/4)</f>
        <v>4.7090737471490382E-2</v>
      </c>
      <c r="AT1197" s="90">
        <f>Infected!AU699*(VLOOKUP($D1197,Decrements!$B$2199:$V$2204,AT$874)/4+VLOOKUP($D1197,Decrements!$B$2251:$V$2256,AT$874)/4+VLOOKUP($D1197,Decrements!$B$2303:$V$2308,AT$874)/4)</f>
        <v>4.9040820227229324E-2</v>
      </c>
      <c r="AU1197" s="90">
        <f>Infected!AV699*(VLOOKUP($D1197,Decrements!$B$2199:$V$2204,AU$874)/4+VLOOKUP($D1197,Decrements!$B$2251:$V$2256,AU$874)/4+VLOOKUP($D1197,Decrements!$B$2303:$V$2308,AU$874)/4)</f>
        <v>5.0980271536746953E-2</v>
      </c>
      <c r="AV1197" s="90">
        <f>Infected!AW699*(VLOOKUP($D1197,Decrements!$B$2199:$V$2204,AV$874)/4+VLOOKUP($D1197,Decrements!$B$2251:$V$2256,AV$874)/4+VLOOKUP($D1197,Decrements!$B$2303:$V$2308,AV$874)/4)</f>
        <v>5.2921437755241121E-2</v>
      </c>
      <c r="AW1197" s="90">
        <f>Infected!AX699*(VLOOKUP($D1197,Decrements!$B$2199:$V$2204,AW$874)/4+VLOOKUP($D1197,Decrements!$B$2251:$V$2256,AW$874)/4+VLOOKUP($D1197,Decrements!$B$2303:$V$2308,AW$874)/4)</f>
        <v>5.487241457470346E-2</v>
      </c>
      <c r="AX1197" s="90">
        <f>Infected!AY699*(VLOOKUP($D1197,Decrements!$B$2199:$V$2204,AX$874)/4+VLOOKUP($D1197,Decrements!$B$2251:$V$2256,AX$874)/4+VLOOKUP($D1197,Decrements!$B$2303:$V$2308,AX$874)/4)</f>
        <v>5.6838555929002915E-2</v>
      </c>
      <c r="AY1197" s="90">
        <f>Infected!AZ699*(VLOOKUP($D1197,Decrements!$B$2199:$V$2204,AY$874)/4+VLOOKUP($D1197,Decrements!$B$2251:$V$2256,AY$874)/4+VLOOKUP($D1197,Decrements!$B$2303:$V$2308,AY$874)/4)</f>
        <v>5.8822913377980172E-2</v>
      </c>
      <c r="AZ1197" s="90">
        <f>Infected!BA699*(VLOOKUP($D1197,Decrements!$B$2199:$V$2204,AZ$874)/4+VLOOKUP($D1197,Decrements!$B$2251:$V$2256,AZ$874)/4+VLOOKUP($D1197,Decrements!$B$2303:$V$2308,AZ$874)/4)</f>
        <v>6.0827116961592091E-2</v>
      </c>
      <c r="BA1197" s="90">
        <f>Infected!BB699*(VLOOKUP($D1197,Decrements!$B$2199:$V$2204,BA$874)/4+VLOOKUP($D1197,Decrements!$B$2251:$V$2256,BA$874)/4+VLOOKUP($D1197,Decrements!$B$2303:$V$2308,BA$874)/4)</f>
        <v>6.285185238220542E-2</v>
      </c>
      <c r="BB1197" s="90">
        <f>Infected!BC699*(VLOOKUP($D1197,Decrements!$B$2199:$V$2204,BB$874)/4+VLOOKUP($D1197,Decrements!$B$2251:$V$2256,BB$874)/4+VLOOKUP($D1197,Decrements!$B$2303:$V$2308,BB$874)/4)</f>
        <v>6.4897240648870258E-2</v>
      </c>
      <c r="BC1197" s="90">
        <f>Infected!BD699*(VLOOKUP($D1197,Decrements!$B$2199:$V$2204,BC$874)/4+VLOOKUP($D1197,Decrements!$B$2251:$V$2256,BC$874)/4+VLOOKUP($D1197,Decrements!$B$2303:$V$2308,BC$874)/4)</f>
        <v>6.6962466666571574E-2</v>
      </c>
      <c r="BD1197" s="90">
        <f>Infected!BE699*(VLOOKUP($D1197,Decrements!$B$2199:$V$2204,BD$874)/4+VLOOKUP($D1197,Decrements!$B$2251:$V$2256,BD$874)/4+VLOOKUP($D1197,Decrements!$B$2303:$V$2308,BD$874)/4)</f>
        <v>6.9046222678248392E-2</v>
      </c>
      <c r="BE1197" s="90">
        <f>Infected!BF699*(VLOOKUP($D1197,Decrements!$B$2199:$V$2204,BE$874)/4+VLOOKUP($D1197,Decrements!$B$2251:$V$2256,BE$874)/4+VLOOKUP($D1197,Decrements!$B$2303:$V$2308,BE$874)/4)</f>
        <v>7.1146998127594549E-2</v>
      </c>
      <c r="BF1197" s="90">
        <f>Infected!BG699*(VLOOKUP($D1197,Decrements!$B$2199:$V$2204,BF$874)/4+VLOOKUP($D1197,Decrements!$B$2251:$V$2256,BF$874)/4+VLOOKUP($D1197,Decrements!$B$2303:$V$2308,BF$874)/4)</f>
        <v>7.3263368129728695E-2</v>
      </c>
      <c r="BG1197" s="90">
        <f>Infected!BH699*(VLOOKUP($D1197,Decrements!$B$2199:$V$2204,BG$874)/4+VLOOKUP($D1197,Decrements!$B$2251:$V$2256,BG$874)/4+VLOOKUP($D1197,Decrements!$B$2303:$V$2308,BG$874)/4)</f>
        <v>7.5393542247683368E-2</v>
      </c>
      <c r="BH1197" s="90">
        <f>Infected!BI699*(VLOOKUP($D1197,Decrements!$B$2199:$V$2204,BH$874)/4+VLOOKUP($D1197,Decrements!$B$2251:$V$2256,BH$874)/4+VLOOKUP($D1197,Decrements!$B$2303:$V$2308,BH$874)/4)</f>
        <v>7.7535700972975824E-2</v>
      </c>
      <c r="BI1197" s="90">
        <f>Infected!BJ699*(VLOOKUP($D1197,Decrements!$B$2199:$V$2204,BI$874)/4+VLOOKUP($D1197,Decrements!$B$2251:$V$2256,BI$874)/4+VLOOKUP($D1197,Decrements!$B$2303:$V$2308,BI$874)/4)</f>
        <v>7.9688102888319956E-2</v>
      </c>
      <c r="BJ1197" s="90">
        <f>Infected!BK699*(VLOOKUP($D1197,Decrements!$B$2199:$V$2204,BJ$874)/4+VLOOKUP($D1197,Decrements!$B$2251:$V$2256,BJ$874)/4+VLOOKUP($D1197,Decrements!$B$2303:$V$2308,BJ$874)/4)</f>
        <v>8.1849225088742192E-2</v>
      </c>
      <c r="BK1197" s="90">
        <f>Infected!BL699*(VLOOKUP($D1197,Decrements!$B$2199:$V$2204,BK$874)/4+VLOOKUP($D1197,Decrements!$B$2251:$V$2256,BK$874)/4+VLOOKUP($D1197,Decrements!$B$2303:$V$2308,BK$874)/4)</f>
        <v>8.4017295164861741E-2</v>
      </c>
      <c r="BL1197" s="90">
        <f>Infected!BM699*(VLOOKUP($D1197,Decrements!$B$2199:$V$2204,BL$874)/4+VLOOKUP($D1197,Decrements!$B$2251:$V$2256,BL$874)/4+VLOOKUP($D1197,Decrements!$B$2303:$V$2308,BL$874)/4)</f>
        <v>8.6190560079508802E-2</v>
      </c>
      <c r="BM1197" s="90">
        <f>Infected!BN699*(VLOOKUP($D1197,Decrements!$B$2199:$V$2204,BM$874)/4+VLOOKUP($D1197,Decrements!$B$2251:$V$2256,BM$874)/4+VLOOKUP($D1197,Decrements!$B$2303:$V$2308,BM$874)/4)</f>
        <v>8.8367369566039689E-2</v>
      </c>
      <c r="BN1197" s="90">
        <f>Infected!BO699*(VLOOKUP($D1197,Decrements!$B$2199:$V$2204,BN$874)/4+VLOOKUP($D1197,Decrements!$B$2251:$V$2256,BN$874)/4+VLOOKUP($D1197,Decrements!$B$2303:$V$2308,BN$874)/4)</f>
        <v>9.0546288070456976E-2</v>
      </c>
      <c r="BO1197" s="90">
        <f>Infected!BP699*(VLOOKUP($D1197,Decrements!$B$2199:$V$2204,BO$874)/4+VLOOKUP($D1197,Decrements!$B$2251:$V$2256,BO$874)/4+VLOOKUP($D1197,Decrements!$B$2303:$V$2308,BO$874)/4)</f>
        <v>9.2725622389055809E-2</v>
      </c>
      <c r="BP1197" s="90">
        <f>Infected!BQ699*(VLOOKUP($D1197,Decrements!$B$2199:$V$2204,BP$874)/4+VLOOKUP($D1197,Decrements!$B$2251:$V$2256,BP$874)/4+VLOOKUP($D1197,Decrements!$B$2303:$V$2308,BP$874)/4)</f>
        <v>9.4903600336004604E-2</v>
      </c>
      <c r="BQ1197" s="90">
        <f>Infected!BR699*(VLOOKUP($D1197,Decrements!$B$2199:$V$2204,BQ$874)/4+VLOOKUP($D1197,Decrements!$B$2251:$V$2256,BQ$874)/4+VLOOKUP($D1197,Decrements!$B$2303:$V$2308,BQ$874)/4)</f>
        <v>9.7078543507119766E-2</v>
      </c>
      <c r="BR1197" s="90">
        <f>Infected!BS699*(VLOOKUP($D1197,Decrements!$B$2199:$V$2204,BR$874)/4+VLOOKUP($D1197,Decrements!$B$2251:$V$2256,BR$874)/4+VLOOKUP($D1197,Decrements!$B$2303:$V$2308,BR$874)/4)</f>
        <v>9.9249049737682671E-2</v>
      </c>
      <c r="BS1197" s="90">
        <f>Infected!BT699*(VLOOKUP($D1197,Decrements!$B$2199:$V$2204,BS$874)/4+VLOOKUP($D1197,Decrements!$B$2251:$V$2256,BS$874)/4+VLOOKUP($D1197,Decrements!$B$2303:$V$2308,BS$874)/4)</f>
        <v>0.10141367612725181</v>
      </c>
      <c r="BT1197" s="90">
        <f>Infected!BU699*(VLOOKUP($D1197,Decrements!$B$2199:$V$2204,BT$874)/4+VLOOKUP($D1197,Decrements!$B$2251:$V$2256,BT$874)/4+VLOOKUP($D1197,Decrements!$B$2303:$V$2308,BT$874)/4)</f>
        <v>0.1035710873379011</v>
      </c>
      <c r="BU1197" s="90">
        <f>Infected!BV699*(VLOOKUP($D1197,Decrements!$B$2199:$V$2204,BU$874)/4+VLOOKUP($D1197,Decrements!$B$2251:$V$2256,BU$874)/4+VLOOKUP($D1197,Decrements!$B$2303:$V$2308,BU$874)/4)</f>
        <v>0.10572008361664799</v>
      </c>
      <c r="BV1197" s="90">
        <f>Infected!BW699*(VLOOKUP($D1197,Decrements!$B$2199:$V$2204,BV$874)/4+VLOOKUP($D1197,Decrements!$B$2251:$V$2256,BV$874)/4+VLOOKUP($D1197,Decrements!$B$2303:$V$2308,BV$874)/4)</f>
        <v>0.1078596576129236</v>
      </c>
      <c r="BW1197" s="90">
        <f>Infected!BX699*(VLOOKUP($D1197,Decrements!$B$2199:$V$2204,BW$874)/4+VLOOKUP($D1197,Decrements!$B$2251:$V$2256,BW$874)/4+VLOOKUP($D1197,Decrements!$B$2303:$V$2308,BW$874)/4)</f>
        <v>0.10998872773332265</v>
      </c>
      <c r="BX1197" s="90">
        <f>Infected!BY699*(VLOOKUP($D1197,Decrements!$B$2199:$V$2204,BX$874)/4+VLOOKUP($D1197,Decrements!$B$2251:$V$2256,BX$874)/4+VLOOKUP($D1197,Decrements!$B$2303:$V$2308,BX$874)/4)</f>
        <v>0.11210625912709633</v>
      </c>
      <c r="BY1197" s="90">
        <f>Infected!BZ699*(VLOOKUP($D1197,Decrements!$B$2199:$V$2204,BY$874)/4+VLOOKUP($D1197,Decrements!$B$2251:$V$2256,BY$874)/4+VLOOKUP($D1197,Decrements!$B$2303:$V$2308,BY$874)/4)</f>
        <v>0.11421129846031619</v>
      </c>
      <c r="BZ1197" s="90">
        <f>Infected!CA699*(VLOOKUP($D1197,Decrements!$B$2199:$V$2204,BZ$874)/4+VLOOKUP($D1197,Decrements!$B$2251:$V$2256,BZ$874)/4+VLOOKUP($D1197,Decrements!$B$2303:$V$2308,BZ$874)/4)</f>
        <v>0.11630302302062519</v>
      </c>
      <c r="CA1197" s="90">
        <f>Infected!CB699*(VLOOKUP($D1197,Decrements!$B$2199:$V$2204,CA$874)/4+VLOOKUP($D1197,Decrements!$B$2251:$V$2256,CA$874)/4+VLOOKUP($D1197,Decrements!$B$2303:$V$2308,CA$874)/4)</f>
        <v>0.11838055724363403</v>
      </c>
      <c r="CB1197" s="90">
        <f>Infected!CC699*(VLOOKUP($D1197,Decrements!$B$2199:$V$2204,CB$874)/4+VLOOKUP($D1197,Decrements!$B$2251:$V$2256,CB$874)/4+VLOOKUP($D1197,Decrements!$B$2303:$V$2308,CB$874)/4)</f>
        <v>0.12044306730477809</v>
      </c>
      <c r="CC1197" s="90">
        <f>Infected!CD699*(VLOOKUP($D1197,Decrements!$B$2199:$V$2204,CC$874)/4+VLOOKUP($D1197,Decrements!$B$2251:$V$2256,CC$874)/4+VLOOKUP($D1197,Decrements!$B$2303:$V$2308,CC$874)/4)</f>
        <v>0.12248978962617506</v>
      </c>
      <c r="CD1197" s="90">
        <f>Infected!CE699*(VLOOKUP($D1197,Decrements!$B$2199:$V$2204,CD$874)/4+VLOOKUP($D1197,Decrements!$B$2251:$V$2256,CD$874)/4+VLOOKUP($D1197,Decrements!$B$2303:$V$2308,CD$874)/4)</f>
        <v>0.12452006407470487</v>
      </c>
      <c r="CE1197" s="90">
        <f>Infected!CF699*(VLOOKUP($D1197,Decrements!$B$2199:$V$2204,CE$874)/4+VLOOKUP($D1197,Decrements!$B$2251:$V$2256,CE$874)/4+VLOOKUP($D1197,Decrements!$B$2303:$V$2308,CE$874)/4)</f>
        <v>0.12653320916252891</v>
      </c>
      <c r="CF1197" s="90">
        <f>Infected!CG699*(VLOOKUP($D1197,Decrements!$B$2199:$V$2204,CF$874)/4+VLOOKUP($D1197,Decrements!$B$2251:$V$2256,CF$874)/4+VLOOKUP($D1197,Decrements!$B$2303:$V$2308,CF$874)/4)</f>
        <v>0.1285285869307011</v>
      </c>
      <c r="CG1197" s="90">
        <f>Infected!CH699*(VLOOKUP($D1197,Decrements!$B$2199:$V$2204,CG$874)/4+VLOOKUP($D1197,Decrements!$B$2251:$V$2256,CG$874)/4+VLOOKUP($D1197,Decrements!$B$2303:$V$2308,CG$874)/4)</f>
        <v>0.13050562194481508</v>
      </c>
      <c r="CH1197" s="90">
        <f>Infected!CI699*(VLOOKUP($D1197,Decrements!$B$2199:$V$2204,CH$874)/4+VLOOKUP($D1197,Decrements!$B$2251:$V$2256,CH$874)/4+VLOOKUP($D1197,Decrements!$B$2303:$V$2308,CH$874)/4)</f>
        <v>0.1324638201020194</v>
      </c>
      <c r="CI1197" s="90">
        <f>Infected!CJ699*(VLOOKUP($D1197,Decrements!$B$2199:$V$2204,CI$874)/4+VLOOKUP($D1197,Decrements!$B$2251:$V$2256,CI$874)/4+VLOOKUP($D1197,Decrements!$B$2303:$V$2308,CI$874)/4)</f>
        <v>0.13440269036207103</v>
      </c>
      <c r="CK1197" s="45"/>
      <c r="CL1197" s="45"/>
      <c r="CM1197" s="45"/>
      <c r="CN1197" s="45"/>
      <c r="CO1197" s="45"/>
      <c r="CP1197" s="45"/>
      <c r="CQ1197" s="45"/>
      <c r="CR1197" s="45"/>
      <c r="CS1197" s="45"/>
      <c r="CT1197" s="45"/>
      <c r="CU1197" s="45"/>
      <c r="CV1197" s="45"/>
      <c r="CW1197" s="45"/>
      <c r="CX1197" s="45"/>
      <c r="CY1197" s="45"/>
      <c r="CZ1197" s="45"/>
      <c r="DA1197" s="45"/>
      <c r="DB1197" s="45"/>
      <c r="DC1197" s="45"/>
      <c r="DD1197" s="45"/>
      <c r="DE1197" s="45"/>
      <c r="DF1197" s="45"/>
      <c r="DG1197" s="45"/>
      <c r="DH1197" s="45"/>
      <c r="DI1197" s="45"/>
      <c r="DJ1197" s="45"/>
      <c r="DK1197" s="45"/>
      <c r="DL1197" s="45"/>
      <c r="DM1197" s="45"/>
      <c r="DN1197" s="45"/>
      <c r="DO1197" s="45"/>
      <c r="DP1197" s="45"/>
      <c r="DQ1197" s="45"/>
      <c r="DR1197" s="45"/>
      <c r="DS1197" s="45"/>
      <c r="DT1197" s="45"/>
      <c r="DU1197" s="45"/>
      <c r="DV1197" s="45"/>
      <c r="DW1197" s="45"/>
      <c r="DX1197" s="45"/>
      <c r="DY1197" s="45"/>
      <c r="DZ1197" s="45"/>
      <c r="EA1197" s="45"/>
      <c r="EB1197" s="45"/>
      <c r="EC1197" s="45"/>
      <c r="ED1197" s="45"/>
      <c r="EE1197" s="45"/>
      <c r="EF1197" s="45"/>
      <c r="EG1197" s="45"/>
      <c r="EH1197" s="45"/>
      <c r="EI1197" s="45"/>
      <c r="EJ1197" s="45"/>
      <c r="EK1197" s="45"/>
      <c r="EL1197" s="45"/>
      <c r="EM1197" s="45"/>
      <c r="EN1197" s="45"/>
      <c r="EO1197" s="45"/>
      <c r="EP1197" s="45"/>
      <c r="EQ1197" s="45"/>
      <c r="ER1197" s="45"/>
      <c r="ES1197" s="45"/>
      <c r="ET1197" s="45"/>
      <c r="EU1197" s="45"/>
      <c r="EV1197" s="45"/>
      <c r="EW1197" s="45"/>
      <c r="EX1197" s="45"/>
      <c r="EY1197" s="45"/>
      <c r="EZ1197" s="45"/>
      <c r="FA1197" s="45"/>
      <c r="FB1197" s="45"/>
      <c r="FC1197" s="45"/>
      <c r="FD1197" s="45"/>
      <c r="FE1197" s="45"/>
      <c r="FF1197" s="45"/>
      <c r="FG1197" s="45"/>
      <c r="FH1197" s="45"/>
      <c r="FI1197" s="45"/>
      <c r="FJ1197" s="45"/>
      <c r="FK1197" s="45"/>
      <c r="FL1197" s="45"/>
      <c r="FN1197" s="45"/>
      <c r="FO1197" s="45"/>
      <c r="FP1197" s="45"/>
      <c r="FQ1197" s="45"/>
      <c r="FR1197" s="45"/>
      <c r="FS1197" s="45"/>
      <c r="FT1197" s="45"/>
      <c r="FU1197" s="45"/>
      <c r="FV1197" s="45"/>
      <c r="FW1197" s="45"/>
      <c r="FX1197" s="45"/>
      <c r="FY1197" s="45"/>
      <c r="FZ1197" s="45"/>
      <c r="GA1197" s="45"/>
      <c r="GB1197" s="45"/>
      <c r="GC1197" s="45"/>
      <c r="GD1197" s="45"/>
      <c r="GE1197" s="45"/>
      <c r="GF1197" s="45"/>
      <c r="GG1197" s="45"/>
      <c r="GH1197" s="45"/>
      <c r="GI1197" s="45"/>
      <c r="GJ1197" s="45"/>
      <c r="GK1197" s="45"/>
      <c r="GL1197" s="45"/>
      <c r="GM1197" s="45"/>
      <c r="GN1197" s="45"/>
      <c r="GO1197" s="45"/>
      <c r="GP1197" s="45"/>
      <c r="GQ1197" s="45"/>
      <c r="GR1197" s="45"/>
      <c r="GS1197" s="45"/>
      <c r="GT1197" s="45"/>
      <c r="GU1197" s="45"/>
      <c r="GV1197" s="45"/>
      <c r="GW1197" s="45"/>
      <c r="GX1197" s="45"/>
      <c r="GY1197" s="45"/>
      <c r="GZ1197" s="45"/>
      <c r="HA1197" s="45"/>
      <c r="HB1197" s="45"/>
      <c r="HC1197" s="45"/>
      <c r="HD1197" s="45"/>
      <c r="HE1197" s="45"/>
      <c r="HF1197" s="45"/>
      <c r="HG1197" s="45"/>
      <c r="HH1197" s="45"/>
      <c r="HI1197" s="45"/>
      <c r="HJ1197" s="45"/>
      <c r="HK1197" s="45"/>
      <c r="HL1197" s="45"/>
      <c r="HM1197" s="45"/>
      <c r="HN1197" s="45"/>
      <c r="HO1197" s="45"/>
      <c r="HP1197" s="45"/>
      <c r="HQ1197" s="45"/>
      <c r="HR1197" s="45"/>
      <c r="HS1197" s="45"/>
      <c r="HT1197" s="45"/>
      <c r="HU1197" s="45"/>
      <c r="HV1197" s="45"/>
      <c r="HW1197" s="45"/>
      <c r="HX1197" s="45"/>
      <c r="HY1197" s="45"/>
      <c r="HZ1197" s="45"/>
      <c r="IA1197" s="45"/>
      <c r="IB1197" s="45"/>
      <c r="IC1197" s="45"/>
      <c r="ID1197" s="45"/>
      <c r="IE1197" s="45"/>
      <c r="IF1197" s="45"/>
      <c r="IG1197" s="45"/>
      <c r="IH1197" s="45"/>
      <c r="II1197" s="45"/>
      <c r="IJ1197" s="45"/>
      <c r="IK1197" s="45"/>
      <c r="IL1197" s="45"/>
      <c r="IM1197" s="45"/>
      <c r="IN1197" s="45"/>
      <c r="IO1197" s="45"/>
      <c r="IQ1197" s="45"/>
      <c r="IR1197" s="45"/>
      <c r="IS1197" s="45"/>
      <c r="IT1197" s="45"/>
      <c r="IU1197" s="45"/>
      <c r="IV1197" s="45"/>
      <c r="IW1197" s="45"/>
      <c r="IX1197" s="45"/>
      <c r="IY1197" s="45"/>
      <c r="IZ1197" s="45"/>
      <c r="JA1197" s="45"/>
      <c r="JB1197" s="45"/>
      <c r="JC1197" s="45"/>
      <c r="JD1197" s="45"/>
      <c r="JE1197" s="45"/>
      <c r="JF1197" s="45"/>
      <c r="JG1197" s="45"/>
      <c r="JH1197" s="45"/>
      <c r="JI1197" s="45"/>
      <c r="JJ1197" s="45"/>
      <c r="JK1197" s="45"/>
      <c r="JL1197" s="45"/>
      <c r="JM1197" s="45"/>
      <c r="JN1197" s="45"/>
      <c r="JO1197" s="45"/>
      <c r="JP1197" s="45"/>
      <c r="JQ1197" s="45"/>
      <c r="JR1197" s="45"/>
      <c r="JS1197" s="45"/>
      <c r="JT1197" s="45"/>
      <c r="JU1197" s="45"/>
      <c r="JV1197" s="45"/>
      <c r="JW1197" s="45"/>
      <c r="JX1197" s="45"/>
      <c r="JY1197" s="45"/>
      <c r="JZ1197" s="45"/>
      <c r="KA1197" s="45"/>
      <c r="KB1197" s="45"/>
      <c r="KC1197" s="45"/>
      <c r="KD1197" s="45"/>
      <c r="KE1197" s="45"/>
      <c r="KF1197" s="45"/>
      <c r="KG1197" s="45"/>
      <c r="KH1197" s="45"/>
      <c r="KI1197" s="45"/>
      <c r="KJ1197" s="45"/>
      <c r="KK1197" s="45"/>
      <c r="KL1197" s="45"/>
      <c r="KM1197" s="45"/>
      <c r="KN1197" s="45"/>
      <c r="KO1197" s="45"/>
      <c r="KP1197" s="45"/>
      <c r="KQ1197" s="45"/>
      <c r="KR1197" s="45"/>
      <c r="KS1197" s="45"/>
      <c r="KT1197" s="45"/>
      <c r="KU1197" s="45"/>
      <c r="KV1197" s="45"/>
      <c r="KW1197" s="45"/>
      <c r="KX1197" s="45"/>
      <c r="KY1197" s="45"/>
      <c r="KZ1197" s="45"/>
      <c r="LA1197" s="45"/>
      <c r="LB1197" s="45"/>
      <c r="LC1197" s="45"/>
      <c r="LD1197" s="45"/>
      <c r="LE1197" s="45"/>
      <c r="LF1197" s="45"/>
      <c r="LG1197" s="45"/>
      <c r="LH1197" s="45"/>
      <c r="LI1197" s="45"/>
      <c r="LJ1197" s="45"/>
      <c r="LK1197" s="45"/>
      <c r="LL1197" s="45"/>
      <c r="LM1197" s="45"/>
      <c r="LN1197" s="45"/>
      <c r="LO1197" s="45"/>
      <c r="LP1197" s="45"/>
      <c r="LQ1197" s="45"/>
      <c r="LR1197" s="45"/>
    </row>
    <row r="1198" spans="2:330">
      <c r="F1198" s="113"/>
      <c r="H1198" s="47"/>
      <c r="I1198" s="47"/>
      <c r="J1198" s="47"/>
      <c r="K1198" s="47"/>
      <c r="L1198" s="47"/>
      <c r="M1198" s="47"/>
      <c r="N1198" s="47"/>
      <c r="O1198" s="47"/>
      <c r="P1198" s="47"/>
      <c r="Q1198" s="47"/>
      <c r="R1198" s="47"/>
      <c r="S1198" s="47"/>
      <c r="T1198" s="47"/>
      <c r="U1198" s="47"/>
      <c r="V1198" s="47"/>
      <c r="W1198" s="47"/>
      <c r="X1198" s="47"/>
      <c r="Y1198" s="47"/>
      <c r="Z1198" s="47"/>
      <c r="AA1198" s="47"/>
      <c r="AB1198" s="47"/>
      <c r="AC1198" s="47"/>
      <c r="AD1198" s="47"/>
      <c r="AE1198" s="47"/>
      <c r="AF1198" s="47"/>
      <c r="AG1198" s="47"/>
      <c r="AH1198" s="47"/>
      <c r="AI1198" s="47"/>
      <c r="AJ1198" s="47"/>
      <c r="AK1198" s="47"/>
      <c r="AL1198" s="47"/>
      <c r="AM1198" s="47"/>
      <c r="AN1198" s="47"/>
      <c r="AO1198" s="47"/>
      <c r="AP1198" s="47"/>
      <c r="AQ1198" s="47"/>
      <c r="AR1198" s="47"/>
      <c r="AS1198" s="47"/>
      <c r="AT1198" s="47"/>
      <c r="AU1198" s="47"/>
      <c r="AV1198" s="47"/>
      <c r="AW1198" s="47"/>
      <c r="AX1198" s="47"/>
      <c r="AY1198" s="47"/>
      <c r="AZ1198" s="47"/>
      <c r="BA1198" s="47"/>
      <c r="BB1198" s="47"/>
      <c r="BC1198" s="47"/>
      <c r="BD1198" s="47"/>
      <c r="BE1198" s="47"/>
      <c r="BF1198" s="47"/>
      <c r="BG1198" s="47"/>
      <c r="BH1198" s="47"/>
      <c r="BI1198" s="47"/>
      <c r="BJ1198" s="47"/>
      <c r="BK1198" s="47"/>
      <c r="BL1198" s="47"/>
      <c r="BM1198" s="47"/>
      <c r="BN1198" s="47"/>
      <c r="BO1198" s="47"/>
      <c r="BP1198" s="47"/>
      <c r="BQ1198" s="47"/>
      <c r="BR1198" s="47"/>
      <c r="BS1198" s="47"/>
      <c r="BT1198" s="47"/>
      <c r="BU1198" s="47"/>
      <c r="BV1198" s="47"/>
      <c r="BW1198" s="47"/>
      <c r="BX1198" s="47"/>
      <c r="BY1198" s="47"/>
      <c r="BZ1198" s="47"/>
      <c r="CA1198" s="47"/>
      <c r="CB1198" s="47"/>
      <c r="CC1198" s="47"/>
      <c r="CD1198" s="47"/>
      <c r="CE1198" s="47"/>
      <c r="CF1198" s="47"/>
      <c r="CG1198" s="47"/>
      <c r="CH1198" s="47"/>
      <c r="CI1198" s="47"/>
      <c r="CK1198" s="45"/>
      <c r="CL1198" s="45"/>
      <c r="CM1198" s="45"/>
      <c r="CN1198" s="45"/>
      <c r="CO1198" s="45"/>
      <c r="CP1198" s="45"/>
      <c r="CQ1198" s="45"/>
      <c r="CR1198" s="45"/>
      <c r="CS1198" s="45"/>
      <c r="CT1198" s="45"/>
      <c r="CU1198" s="45"/>
      <c r="CV1198" s="45"/>
      <c r="CW1198" s="45"/>
      <c r="CX1198" s="45"/>
      <c r="CY1198" s="45"/>
      <c r="CZ1198" s="45"/>
      <c r="DA1198" s="45"/>
      <c r="DB1198" s="45"/>
      <c r="DC1198" s="45"/>
      <c r="DD1198" s="45"/>
      <c r="DE1198" s="45"/>
      <c r="DF1198" s="45"/>
      <c r="DG1198" s="45"/>
      <c r="DH1198" s="45"/>
      <c r="DI1198" s="45"/>
      <c r="DJ1198" s="45"/>
      <c r="DK1198" s="45"/>
      <c r="DL1198" s="45"/>
      <c r="DM1198" s="45"/>
      <c r="DN1198" s="45"/>
      <c r="DO1198" s="45"/>
      <c r="DP1198" s="45"/>
      <c r="DQ1198" s="45"/>
      <c r="DR1198" s="45"/>
      <c r="DS1198" s="45"/>
      <c r="DT1198" s="45"/>
      <c r="DU1198" s="45"/>
      <c r="DV1198" s="45"/>
      <c r="DW1198" s="45"/>
      <c r="DX1198" s="45"/>
      <c r="DY1198" s="45"/>
      <c r="DZ1198" s="45"/>
      <c r="EA1198" s="45"/>
      <c r="EB1198" s="45"/>
      <c r="EC1198" s="45"/>
      <c r="ED1198" s="45"/>
      <c r="EE1198" s="45"/>
      <c r="EF1198" s="45"/>
      <c r="EG1198" s="45"/>
      <c r="EH1198" s="45"/>
      <c r="EI1198" s="45"/>
      <c r="EJ1198" s="45"/>
      <c r="EK1198" s="45"/>
      <c r="EL1198" s="45"/>
      <c r="EM1198" s="45"/>
      <c r="EN1198" s="45"/>
      <c r="EO1198" s="45"/>
      <c r="EP1198" s="45"/>
      <c r="EQ1198" s="45"/>
      <c r="ER1198" s="45"/>
      <c r="ES1198" s="45"/>
      <c r="ET1198" s="45"/>
      <c r="EU1198" s="45"/>
      <c r="EV1198" s="45"/>
      <c r="EW1198" s="45"/>
      <c r="EX1198" s="45"/>
      <c r="EY1198" s="45"/>
      <c r="EZ1198" s="45"/>
      <c r="FA1198" s="45"/>
      <c r="FB1198" s="45"/>
      <c r="FC1198" s="45"/>
      <c r="FD1198" s="45"/>
      <c r="FE1198" s="45"/>
      <c r="FF1198" s="45"/>
      <c r="FG1198" s="45"/>
      <c r="FH1198" s="45"/>
      <c r="FI1198" s="45"/>
      <c r="FJ1198" s="45"/>
      <c r="FK1198" s="45"/>
      <c r="FL1198" s="45"/>
      <c r="IQ1198" s="45"/>
      <c r="IR1198" s="45"/>
      <c r="IS1198" s="45"/>
      <c r="IT1198" s="45"/>
      <c r="IU1198" s="45"/>
      <c r="IV1198" s="45"/>
      <c r="IW1198" s="45"/>
      <c r="IX1198" s="45"/>
      <c r="IY1198" s="45"/>
      <c r="IZ1198" s="45"/>
      <c r="JA1198" s="45"/>
      <c r="JB1198" s="45"/>
      <c r="JC1198" s="45"/>
      <c r="JD1198" s="45"/>
      <c r="JE1198" s="45"/>
      <c r="JF1198" s="45"/>
      <c r="JG1198" s="45"/>
      <c r="JH1198" s="45"/>
      <c r="JI1198" s="45"/>
      <c r="JJ1198" s="45"/>
      <c r="JK1198" s="45"/>
      <c r="JL1198" s="45"/>
      <c r="JM1198" s="45"/>
      <c r="JN1198" s="45"/>
      <c r="JO1198" s="45"/>
      <c r="JP1198" s="45"/>
      <c r="JQ1198" s="45"/>
      <c r="JR1198" s="45"/>
      <c r="JS1198" s="45"/>
      <c r="JT1198" s="45"/>
      <c r="JU1198" s="45"/>
      <c r="JV1198" s="45"/>
      <c r="JW1198" s="45"/>
      <c r="JX1198" s="45"/>
      <c r="JY1198" s="45"/>
      <c r="JZ1198" s="45"/>
      <c r="KA1198" s="45"/>
      <c r="KB1198" s="45"/>
      <c r="KC1198" s="45"/>
      <c r="KD1198" s="45"/>
      <c r="KE1198" s="45"/>
      <c r="KF1198" s="45"/>
      <c r="KG1198" s="45"/>
      <c r="KH1198" s="45"/>
      <c r="KI1198" s="45"/>
      <c r="KJ1198" s="45"/>
      <c r="KK1198" s="45"/>
      <c r="KL1198" s="45"/>
      <c r="KM1198" s="45"/>
      <c r="KN1198" s="45"/>
      <c r="KO1198" s="45"/>
      <c r="KP1198" s="45"/>
      <c r="KQ1198" s="45"/>
      <c r="KR1198" s="45"/>
      <c r="KS1198" s="45"/>
      <c r="KT1198" s="45"/>
      <c r="KU1198" s="45"/>
      <c r="KV1198" s="45"/>
      <c r="KW1198" s="45"/>
      <c r="KX1198" s="45"/>
      <c r="KY1198" s="45"/>
      <c r="KZ1198" s="45"/>
      <c r="LA1198" s="45"/>
      <c r="LB1198" s="45"/>
      <c r="LC1198" s="45"/>
      <c r="LD1198" s="45"/>
      <c r="LE1198" s="45"/>
      <c r="LF1198" s="45"/>
      <c r="LG1198" s="45"/>
      <c r="LH1198" s="45"/>
      <c r="LI1198" s="45"/>
      <c r="LJ1198" s="45"/>
      <c r="LK1198" s="45"/>
      <c r="LL1198" s="45"/>
      <c r="LM1198" s="45"/>
      <c r="LN1198" s="45"/>
      <c r="LO1198" s="45"/>
      <c r="LP1198" s="45"/>
      <c r="LQ1198" s="45"/>
      <c r="LR1198" s="45"/>
    </row>
    <row r="1199" spans="2:330">
      <c r="F1199" s="111" t="s">
        <v>151</v>
      </c>
      <c r="G1199" s="31">
        <f>Infected!I700</f>
        <v>0</v>
      </c>
      <c r="H1199" s="31">
        <f>SUM(H1162:H1197)</f>
        <v>0</v>
      </c>
      <c r="I1199" s="31">
        <f t="shared" ref="I1199:AU1199" si="245">SUM(I1162:I1197)</f>
        <v>0.21890000000000004</v>
      </c>
      <c r="J1199" s="31">
        <f t="shared" si="245"/>
        <v>0.74188404817001485</v>
      </c>
      <c r="K1199" s="31">
        <f t="shared" si="245"/>
        <v>1.2203242934337946</v>
      </c>
      <c r="L1199" s="31">
        <f t="shared" si="245"/>
        <v>1.6434469490565571</v>
      </c>
      <c r="M1199" s="31">
        <f t="shared" si="245"/>
        <v>2.0095942148206496</v>
      </c>
      <c r="N1199" s="31">
        <f t="shared" si="245"/>
        <v>2.4148100211790609</v>
      </c>
      <c r="O1199" s="31">
        <f t="shared" si="245"/>
        <v>2.7217509333186092</v>
      </c>
      <c r="P1199" s="31">
        <f t="shared" si="245"/>
        <v>2.9449709780351516</v>
      </c>
      <c r="Q1199" s="31">
        <f t="shared" si="245"/>
        <v>3.1117963224977241</v>
      </c>
      <c r="R1199" s="31">
        <f t="shared" si="245"/>
        <v>3.4040926666988223</v>
      </c>
      <c r="S1199" s="31">
        <f t="shared" si="245"/>
        <v>3.58208219070946</v>
      </c>
      <c r="T1199" s="31">
        <f t="shared" si="245"/>
        <v>3.6917906694348503</v>
      </c>
      <c r="U1199" s="31">
        <f t="shared" si="245"/>
        <v>3.668819788767439</v>
      </c>
      <c r="V1199" s="31">
        <f t="shared" si="245"/>
        <v>3.8201467305333496</v>
      </c>
      <c r="W1199" s="31">
        <f t="shared" si="245"/>
        <v>3.9248437197645045</v>
      </c>
      <c r="X1199" s="31">
        <f t="shared" si="245"/>
        <v>3.9861096325909937</v>
      </c>
      <c r="Y1199" s="31">
        <f t="shared" si="245"/>
        <v>4.0398421082225475</v>
      </c>
      <c r="Z1199" s="31">
        <f t="shared" si="245"/>
        <v>4.1046249802533241</v>
      </c>
      <c r="AA1199" s="31">
        <f t="shared" si="245"/>
        <v>4.174555777522575</v>
      </c>
      <c r="AB1199" s="31">
        <f t="shared" si="245"/>
        <v>4.2452576959761803</v>
      </c>
      <c r="AC1199" s="31">
        <f t="shared" si="245"/>
        <v>4.3728111984632125</v>
      </c>
      <c r="AD1199" s="31">
        <f t="shared" si="245"/>
        <v>4.498378103749773</v>
      </c>
      <c r="AE1199" s="31">
        <f t="shared" si="245"/>
        <v>4.6480580268682488</v>
      </c>
      <c r="AF1199" s="31">
        <f t="shared" si="245"/>
        <v>4.799504395220012</v>
      </c>
      <c r="AG1199" s="31">
        <f t="shared" si="245"/>
        <v>4.7635167347042131</v>
      </c>
      <c r="AH1199" s="31">
        <f t="shared" si="245"/>
        <v>4.8188854691234067</v>
      </c>
      <c r="AI1199" s="31">
        <f t="shared" si="245"/>
        <v>4.9557386828776577</v>
      </c>
      <c r="AJ1199" s="31">
        <f t="shared" si="245"/>
        <v>5.1309390871625657</v>
      </c>
      <c r="AK1199" s="31">
        <f t="shared" si="245"/>
        <v>5.2370839110029994</v>
      </c>
      <c r="AL1199" s="31">
        <f t="shared" si="245"/>
        <v>5.38678362029074</v>
      </c>
      <c r="AM1199" s="31">
        <f t="shared" si="245"/>
        <v>5.5567417859056336</v>
      </c>
      <c r="AN1199" s="31">
        <f t="shared" si="245"/>
        <v>5.7264517478435666</v>
      </c>
      <c r="AO1199" s="31">
        <f t="shared" si="245"/>
        <v>5.9441199586718811</v>
      </c>
      <c r="AP1199" s="31">
        <f t="shared" si="245"/>
        <v>6.1150881219876663</v>
      </c>
      <c r="AQ1199" s="31">
        <f t="shared" si="245"/>
        <v>6.2534262748292244</v>
      </c>
      <c r="AR1199" s="31">
        <f t="shared" si="245"/>
        <v>6.3706165895078408</v>
      </c>
      <c r="AS1199" s="31">
        <f t="shared" si="245"/>
        <v>6.4735373389421307</v>
      </c>
      <c r="AT1199" s="31">
        <f t="shared" si="245"/>
        <v>6.5661312975666322</v>
      </c>
      <c r="AU1199" s="31">
        <f t="shared" si="245"/>
        <v>6.6506370467176996</v>
      </c>
      <c r="AV1199" s="31">
        <f t="shared" ref="AV1199:CI1199" si="246">SUM(AV1162:AV1197)</f>
        <v>6.7284226228169173</v>
      </c>
      <c r="AW1199" s="31">
        <f t="shared" si="246"/>
        <v>6.8004066029492796</v>
      </c>
      <c r="AX1199" s="31">
        <f t="shared" si="246"/>
        <v>6.8672611684295948</v>
      </c>
      <c r="AY1199" s="31">
        <f t="shared" si="246"/>
        <v>6.929471947842325</v>
      </c>
      <c r="AZ1199" s="31">
        <f t="shared" si="246"/>
        <v>6.9874240432021413</v>
      </c>
      <c r="BA1199" s="31">
        <f t="shared" si="246"/>
        <v>7.0414417634137285</v>
      </c>
      <c r="BB1199" s="31">
        <f t="shared" si="246"/>
        <v>7.0918148395659282</v>
      </c>
      <c r="BC1199" s="31">
        <f t="shared" si="246"/>
        <v>7.1387633504392589</v>
      </c>
      <c r="BD1199" s="31">
        <f t="shared" si="246"/>
        <v>7.182475000868263</v>
      </c>
      <c r="BE1199" s="31">
        <f t="shared" si="246"/>
        <v>7.2231270953466344</v>
      </c>
      <c r="BF1199" s="31">
        <f t="shared" si="246"/>
        <v>7.2609041024401337</v>
      </c>
      <c r="BG1199" s="31">
        <f t="shared" si="246"/>
        <v>7.2959584810480935</v>
      </c>
      <c r="BH1199" s="31">
        <f t="shared" si="246"/>
        <v>7.3284363173788893</v>
      </c>
      <c r="BI1199" s="31">
        <f t="shared" si="246"/>
        <v>7.3584837764466036</v>
      </c>
      <c r="BJ1199" s="31">
        <f t="shared" si="246"/>
        <v>7.3862544831278356</v>
      </c>
      <c r="BK1199" s="31">
        <f t="shared" si="246"/>
        <v>7.4118743823610265</v>
      </c>
      <c r="BL1199" s="31">
        <f t="shared" si="246"/>
        <v>7.4354626476320922</v>
      </c>
      <c r="BM1199" s="31">
        <f t="shared" si="246"/>
        <v>7.4571375551773951</v>
      </c>
      <c r="BN1199" s="31">
        <f t="shared" si="246"/>
        <v>7.4770227283470296</v>
      </c>
      <c r="BO1199" s="31">
        <f t="shared" si="246"/>
        <v>7.4952146581004344</v>
      </c>
      <c r="BP1199" s="31">
        <f t="shared" si="246"/>
        <v>7.5117969939796385</v>
      </c>
      <c r="BQ1199" s="31">
        <f t="shared" si="246"/>
        <v>7.5268535377406565</v>
      </c>
      <c r="BR1199" s="31">
        <f t="shared" si="246"/>
        <v>7.5404788252227668</v>
      </c>
      <c r="BS1199" s="31">
        <f t="shared" si="246"/>
        <v>7.5527561990703704</v>
      </c>
      <c r="BT1199" s="31">
        <f t="shared" si="246"/>
        <v>7.5637674310051599</v>
      </c>
      <c r="BU1199" s="31">
        <f t="shared" si="246"/>
        <v>7.5735943938708203</v>
      </c>
      <c r="BV1199" s="31">
        <f t="shared" si="246"/>
        <v>7.5823219876177781</v>
      </c>
      <c r="BW1199" s="31">
        <f t="shared" si="246"/>
        <v>7.590021964677204</v>
      </c>
      <c r="BX1199" s="31">
        <f t="shared" si="246"/>
        <v>7.596761314675903</v>
      </c>
      <c r="BY1199" s="31">
        <f t="shared" si="246"/>
        <v>7.602604809760579</v>
      </c>
      <c r="BZ1199" s="31">
        <f t="shared" si="246"/>
        <v>7.6076177344645828</v>
      </c>
      <c r="CA1199" s="31">
        <f t="shared" si="246"/>
        <v>7.6118554162087388</v>
      </c>
      <c r="CB1199" s="31">
        <f t="shared" si="246"/>
        <v>7.6153694185811664</v>
      </c>
      <c r="CC1199" s="31">
        <f t="shared" si="246"/>
        <v>7.6182094748612634</v>
      </c>
      <c r="CD1199" s="31">
        <f t="shared" si="246"/>
        <v>7.6204252488900943</v>
      </c>
      <c r="CE1199" s="31">
        <f t="shared" si="246"/>
        <v>7.6220595599868153</v>
      </c>
      <c r="CF1199" s="31">
        <f t="shared" si="246"/>
        <v>7.6231524534114188</v>
      </c>
      <c r="CG1199" s="31">
        <f t="shared" si="246"/>
        <v>7.6237424648886689</v>
      </c>
      <c r="CH1199" s="31">
        <f t="shared" si="246"/>
        <v>7.6238676121271682</v>
      </c>
      <c r="CI1199" s="31">
        <f t="shared" si="246"/>
        <v>7.623561381529556</v>
      </c>
      <c r="CK1199" s="45"/>
      <c r="CL1199" s="45"/>
      <c r="CM1199" s="45"/>
      <c r="CN1199" s="45"/>
      <c r="CO1199" s="45"/>
      <c r="CP1199" s="45"/>
      <c r="CQ1199" s="45"/>
      <c r="CR1199" s="45"/>
      <c r="CS1199" s="45"/>
      <c r="CT1199" s="45"/>
      <c r="CU1199" s="45"/>
      <c r="CV1199" s="45"/>
      <c r="CW1199" s="45"/>
      <c r="CX1199" s="45"/>
      <c r="CY1199" s="45"/>
      <c r="CZ1199" s="45"/>
      <c r="DA1199" s="45"/>
      <c r="DB1199" s="45"/>
      <c r="DC1199" s="45"/>
      <c r="DD1199" s="45"/>
      <c r="DE1199" s="45"/>
      <c r="DF1199" s="45"/>
      <c r="DG1199" s="45"/>
      <c r="DH1199" s="45"/>
      <c r="DI1199" s="45"/>
      <c r="DJ1199" s="45"/>
      <c r="DK1199" s="45"/>
      <c r="DL1199" s="45"/>
      <c r="DM1199" s="45"/>
      <c r="DN1199" s="45"/>
      <c r="DO1199" s="45"/>
      <c r="DP1199" s="45"/>
      <c r="DQ1199" s="45"/>
      <c r="DR1199" s="45"/>
      <c r="DS1199" s="45"/>
      <c r="DT1199" s="45"/>
      <c r="DU1199" s="45"/>
      <c r="DV1199" s="45"/>
      <c r="DW1199" s="45"/>
      <c r="DX1199" s="45"/>
      <c r="DY1199" s="45"/>
      <c r="DZ1199" s="45"/>
      <c r="EA1199" s="45"/>
      <c r="EB1199" s="45"/>
      <c r="EC1199" s="45"/>
      <c r="ED1199" s="45"/>
      <c r="EE1199" s="45"/>
      <c r="EF1199" s="45"/>
      <c r="EG1199" s="45"/>
      <c r="EH1199" s="45"/>
      <c r="EI1199" s="45"/>
      <c r="EJ1199" s="45"/>
      <c r="EK1199" s="45"/>
      <c r="EL1199" s="45"/>
      <c r="EM1199" s="45"/>
      <c r="EN1199" s="45"/>
      <c r="EO1199" s="45"/>
      <c r="EP1199" s="45"/>
      <c r="EQ1199" s="45"/>
      <c r="ER1199" s="45"/>
      <c r="ES1199" s="45"/>
      <c r="ET1199" s="45"/>
      <c r="EU1199" s="45"/>
      <c r="EV1199" s="45"/>
      <c r="EW1199" s="45"/>
      <c r="EX1199" s="45"/>
      <c r="EY1199" s="45"/>
      <c r="EZ1199" s="45"/>
      <c r="FA1199" s="45"/>
      <c r="FB1199" s="45"/>
      <c r="FC1199" s="45"/>
      <c r="FD1199" s="45"/>
      <c r="FE1199" s="45"/>
      <c r="FF1199" s="45"/>
      <c r="FG1199" s="45"/>
      <c r="FH1199" s="45"/>
      <c r="FI1199" s="45"/>
      <c r="FJ1199" s="45"/>
      <c r="FK1199" s="45"/>
      <c r="FL1199" s="45"/>
      <c r="IQ1199" s="45"/>
      <c r="IR1199" s="45"/>
      <c r="IS1199" s="45"/>
      <c r="IT1199" s="45"/>
      <c r="IU1199" s="45"/>
      <c r="IV1199" s="45"/>
      <c r="IW1199" s="45"/>
      <c r="IX1199" s="45"/>
      <c r="IY1199" s="45"/>
      <c r="IZ1199" s="45"/>
      <c r="JA1199" s="45"/>
      <c r="JB1199" s="45"/>
      <c r="JC1199" s="45"/>
      <c r="JD1199" s="45"/>
      <c r="JE1199" s="45"/>
      <c r="JF1199" s="45"/>
      <c r="JG1199" s="45"/>
      <c r="JH1199" s="45"/>
      <c r="JI1199" s="45"/>
      <c r="JJ1199" s="45"/>
      <c r="JK1199" s="45"/>
      <c r="JL1199" s="45"/>
      <c r="JM1199" s="45"/>
      <c r="JN1199" s="45"/>
      <c r="JO1199" s="45"/>
      <c r="JP1199" s="45"/>
      <c r="JQ1199" s="45"/>
      <c r="JR1199" s="45"/>
      <c r="JS1199" s="45"/>
      <c r="JT1199" s="45"/>
      <c r="JU1199" s="45"/>
      <c r="JV1199" s="45"/>
      <c r="JW1199" s="45"/>
      <c r="JX1199" s="45"/>
      <c r="JY1199" s="45"/>
      <c r="JZ1199" s="45"/>
      <c r="KA1199" s="45"/>
      <c r="KB1199" s="45"/>
      <c r="KC1199" s="45"/>
      <c r="KD1199" s="45"/>
      <c r="KE1199" s="45"/>
      <c r="KF1199" s="45"/>
      <c r="KG1199" s="45"/>
      <c r="KH1199" s="45"/>
      <c r="KI1199" s="45"/>
      <c r="KJ1199" s="45"/>
      <c r="KK1199" s="45"/>
      <c r="KL1199" s="45"/>
      <c r="KM1199" s="45"/>
      <c r="KN1199" s="45"/>
      <c r="KO1199" s="45"/>
      <c r="KP1199" s="45"/>
      <c r="KQ1199" s="45"/>
      <c r="KR1199" s="45"/>
      <c r="KS1199" s="45"/>
      <c r="KT1199" s="45"/>
      <c r="KU1199" s="45"/>
      <c r="KV1199" s="45"/>
      <c r="KW1199" s="45"/>
      <c r="KX1199" s="45"/>
      <c r="KY1199" s="45"/>
      <c r="KZ1199" s="45"/>
      <c r="LA1199" s="45"/>
      <c r="LB1199" s="45"/>
      <c r="LC1199" s="45"/>
      <c r="LD1199" s="45"/>
      <c r="LE1199" s="45"/>
      <c r="LF1199" s="45"/>
      <c r="LG1199" s="45"/>
      <c r="LH1199" s="45"/>
      <c r="LI1199" s="45"/>
      <c r="LJ1199" s="45"/>
      <c r="LK1199" s="45"/>
      <c r="LL1199" s="45"/>
      <c r="LM1199" s="45"/>
      <c r="LN1199" s="45"/>
      <c r="LO1199" s="45"/>
      <c r="LP1199" s="45"/>
      <c r="LQ1199" s="45"/>
      <c r="LR1199" s="45"/>
    </row>
    <row r="1200" spans="2:330" ht="12.75" customHeight="1">
      <c r="B1200" s="96"/>
      <c r="C1200" s="91"/>
      <c r="D1200" s="12"/>
      <c r="E1200" s="12"/>
      <c r="F1200" s="13"/>
      <c r="G1200" s="60"/>
      <c r="H1200" s="12"/>
      <c r="I1200" s="12"/>
      <c r="J1200" s="12"/>
      <c r="K1200" s="12"/>
      <c r="L1200" s="12"/>
      <c r="M1200" s="12"/>
      <c r="N1200" s="12"/>
      <c r="O1200" s="12"/>
      <c r="P1200" s="12"/>
      <c r="Q1200" s="12"/>
      <c r="R1200" s="12"/>
      <c r="S1200" s="12"/>
      <c r="T1200" s="12"/>
      <c r="U1200" s="12"/>
      <c r="V1200" s="12"/>
      <c r="W1200" s="12"/>
      <c r="X1200" s="12"/>
      <c r="Y1200" s="12"/>
      <c r="Z1200" s="12"/>
      <c r="AA1200" s="12"/>
      <c r="AB1200" s="12"/>
      <c r="AC1200" s="12"/>
      <c r="AD1200" s="12"/>
      <c r="AE1200" s="12"/>
      <c r="AF1200" s="12"/>
      <c r="AG1200" s="12"/>
      <c r="AH1200" s="12"/>
      <c r="AI1200" s="12"/>
      <c r="AJ1200" s="12"/>
      <c r="AK1200" s="12"/>
      <c r="AL1200" s="12"/>
      <c r="AM1200" s="12"/>
      <c r="AN1200" s="12"/>
      <c r="AO1200" s="12"/>
      <c r="AP1200" s="12"/>
      <c r="AQ1200" s="12"/>
      <c r="AR1200" s="12"/>
      <c r="AS1200" s="12"/>
      <c r="AT1200" s="12"/>
      <c r="AU1200" s="12"/>
      <c r="AV1200" s="12"/>
      <c r="AW1200" s="12"/>
      <c r="AX1200" s="12"/>
      <c r="AY1200" s="12"/>
      <c r="AZ1200" s="12"/>
      <c r="BA1200" s="12"/>
      <c r="BB1200" s="12"/>
      <c r="BC1200" s="12"/>
      <c r="BD1200" s="12"/>
      <c r="BE1200" s="12"/>
      <c r="BF1200" s="12"/>
      <c r="BG1200" s="12"/>
      <c r="BH1200" s="12"/>
      <c r="BI1200" s="12"/>
      <c r="BJ1200" s="12"/>
      <c r="BK1200" s="12"/>
      <c r="BL1200" s="12"/>
      <c r="BM1200" s="12"/>
      <c r="BN1200" s="12"/>
      <c r="BO1200" s="12"/>
      <c r="BP1200" s="12"/>
      <c r="BQ1200" s="12"/>
      <c r="BR1200" s="12"/>
      <c r="BS1200" s="12"/>
      <c r="BT1200" s="12"/>
      <c r="BU1200" s="12"/>
      <c r="BV1200" s="12"/>
      <c r="BW1200" s="12"/>
      <c r="BX1200" s="12"/>
      <c r="BY1200" s="12"/>
      <c r="BZ1200" s="12"/>
      <c r="CA1200" s="12"/>
      <c r="CB1200" s="12"/>
      <c r="CC1200" s="12"/>
      <c r="CD1200" s="12"/>
      <c r="CE1200" s="12"/>
      <c r="CF1200" s="12"/>
      <c r="CG1200" s="12"/>
      <c r="CH1200" s="12"/>
      <c r="CI1200" s="12"/>
      <c r="CK1200" s="45"/>
      <c r="CL1200" s="45"/>
      <c r="CM1200" s="45"/>
      <c r="CN1200" s="45"/>
      <c r="CO1200" s="45"/>
      <c r="CP1200" s="45"/>
      <c r="CQ1200" s="45"/>
      <c r="CR1200" s="45"/>
      <c r="CS1200" s="45"/>
      <c r="CT1200" s="45"/>
      <c r="CU1200" s="45"/>
      <c r="CV1200" s="45"/>
      <c r="CW1200" s="45"/>
      <c r="CX1200" s="45"/>
      <c r="CY1200" s="45"/>
      <c r="CZ1200" s="45"/>
      <c r="DA1200" s="45"/>
      <c r="DB1200" s="45"/>
      <c r="DC1200" s="45"/>
      <c r="DD1200" s="45"/>
      <c r="DE1200" s="45"/>
      <c r="DF1200" s="45"/>
      <c r="DG1200" s="45"/>
      <c r="DH1200" s="45"/>
      <c r="DI1200" s="45"/>
      <c r="DJ1200" s="45"/>
      <c r="DK1200" s="45"/>
      <c r="DL1200" s="45"/>
      <c r="DM1200" s="45"/>
      <c r="DN1200" s="45"/>
      <c r="DO1200" s="45"/>
      <c r="DP1200" s="45"/>
      <c r="DQ1200" s="45"/>
      <c r="DR1200" s="45"/>
      <c r="DS1200" s="45"/>
      <c r="DT1200" s="45"/>
      <c r="DU1200" s="45"/>
      <c r="DV1200" s="45"/>
      <c r="DW1200" s="45"/>
      <c r="DX1200" s="45"/>
      <c r="DY1200" s="45"/>
      <c r="DZ1200" s="45"/>
      <c r="EA1200" s="45"/>
      <c r="EB1200" s="45"/>
      <c r="EC1200" s="45"/>
      <c r="ED1200" s="45"/>
      <c r="EE1200" s="45"/>
      <c r="EF1200" s="45"/>
      <c r="EG1200" s="45"/>
      <c r="EH1200" s="45"/>
      <c r="EI1200" s="45"/>
      <c r="EJ1200" s="45"/>
      <c r="EK1200" s="45"/>
      <c r="EL1200" s="45"/>
      <c r="EM1200" s="45"/>
      <c r="EN1200" s="45"/>
      <c r="EO1200" s="45"/>
      <c r="EP1200" s="45"/>
      <c r="EQ1200" s="45"/>
      <c r="ER1200" s="45"/>
      <c r="ES1200" s="45"/>
      <c r="ET1200" s="45"/>
      <c r="EU1200" s="45"/>
      <c r="EV1200" s="45"/>
      <c r="EW1200" s="45"/>
      <c r="EX1200" s="45"/>
      <c r="EY1200" s="45"/>
      <c r="EZ1200" s="45"/>
      <c r="FA1200" s="45"/>
      <c r="FB1200" s="45"/>
      <c r="FC1200" s="45"/>
      <c r="FD1200" s="45"/>
      <c r="FE1200" s="45"/>
      <c r="FF1200" s="45"/>
      <c r="FG1200" s="45"/>
      <c r="FH1200" s="45"/>
      <c r="FI1200" s="45"/>
      <c r="FJ1200" s="45"/>
      <c r="FK1200" s="45"/>
      <c r="FL1200" s="45"/>
      <c r="IQ1200" s="45"/>
      <c r="IR1200" s="45"/>
      <c r="IS1200" s="45"/>
      <c r="IT1200" s="45"/>
      <c r="IU1200" s="45"/>
      <c r="IV1200" s="45"/>
      <c r="IW1200" s="45"/>
      <c r="IX1200" s="45"/>
      <c r="IY1200" s="45"/>
      <c r="IZ1200" s="45"/>
      <c r="JA1200" s="45"/>
      <c r="JB1200" s="45"/>
      <c r="JC1200" s="45"/>
      <c r="JD1200" s="45"/>
      <c r="JE1200" s="45"/>
      <c r="JF1200" s="45"/>
      <c r="JG1200" s="45"/>
      <c r="JH1200" s="45"/>
      <c r="JI1200" s="45"/>
      <c r="JJ1200" s="45"/>
      <c r="JK1200" s="45"/>
      <c r="JL1200" s="45"/>
      <c r="JM1200" s="45"/>
      <c r="JN1200" s="45"/>
      <c r="JO1200" s="45"/>
      <c r="JP1200" s="45"/>
      <c r="JQ1200" s="45"/>
      <c r="JR1200" s="45"/>
      <c r="JS1200" s="45"/>
      <c r="JT1200" s="45"/>
      <c r="JU1200" s="45"/>
      <c r="JV1200" s="45"/>
      <c r="JW1200" s="45"/>
      <c r="JX1200" s="45"/>
      <c r="JY1200" s="45"/>
      <c r="JZ1200" s="45"/>
      <c r="KA1200" s="45"/>
      <c r="KB1200" s="45"/>
      <c r="KC1200" s="45"/>
      <c r="KD1200" s="45"/>
      <c r="KE1200" s="45"/>
      <c r="KF1200" s="45"/>
      <c r="KG1200" s="45"/>
      <c r="KH1200" s="45"/>
      <c r="KI1200" s="45"/>
      <c r="KJ1200" s="45"/>
      <c r="KK1200" s="45"/>
      <c r="KL1200" s="45"/>
      <c r="KM1200" s="45"/>
      <c r="KN1200" s="45"/>
      <c r="KO1200" s="45"/>
      <c r="KP1200" s="45"/>
      <c r="KQ1200" s="45"/>
      <c r="KR1200" s="45"/>
      <c r="KS1200" s="45"/>
      <c r="KT1200" s="45"/>
      <c r="KU1200" s="45"/>
      <c r="KV1200" s="45"/>
      <c r="KW1200" s="45"/>
      <c r="KX1200" s="45"/>
      <c r="KY1200" s="45"/>
      <c r="KZ1200" s="45"/>
      <c r="LA1200" s="45"/>
      <c r="LB1200" s="45"/>
      <c r="LC1200" s="45"/>
      <c r="LD1200" s="45"/>
      <c r="LE1200" s="45"/>
      <c r="LF1200" s="45"/>
      <c r="LG1200" s="45"/>
      <c r="LH1200" s="45"/>
      <c r="LI1200" s="45"/>
      <c r="LJ1200" s="45"/>
      <c r="LK1200" s="45"/>
      <c r="LL1200" s="45"/>
      <c r="LM1200" s="45"/>
      <c r="LN1200" s="45"/>
      <c r="LO1200" s="45"/>
      <c r="LP1200" s="45"/>
      <c r="LQ1200" s="45"/>
      <c r="LR1200" s="45"/>
    </row>
    <row r="1201" spans="2:330">
      <c r="B1201" s="96" t="str">
        <f>Assumps!$F$8</f>
        <v>50 to 99</v>
      </c>
      <c r="C1201" s="12"/>
      <c r="D1201" s="12"/>
      <c r="E1201" s="12"/>
      <c r="F1201" s="13"/>
      <c r="G1201" s="60"/>
      <c r="H1201" s="12"/>
      <c r="I1201" s="12"/>
      <c r="J1201" s="12"/>
      <c r="K1201" s="12"/>
      <c r="L1201" s="12"/>
      <c r="M1201" s="12"/>
      <c r="N1201" s="12"/>
      <c r="O1201" s="12"/>
      <c r="P1201" s="12"/>
      <c r="Q1201" s="12"/>
      <c r="R1201" s="12"/>
      <c r="S1201" s="12"/>
      <c r="T1201" s="12"/>
      <c r="U1201" s="12"/>
      <c r="V1201" s="12"/>
      <c r="W1201" s="12"/>
      <c r="X1201" s="12"/>
      <c r="Y1201" s="12"/>
      <c r="Z1201" s="12"/>
      <c r="AA1201" s="12"/>
      <c r="AB1201" s="12"/>
      <c r="AC1201" s="12"/>
      <c r="AD1201" s="12"/>
      <c r="AE1201" s="12"/>
      <c r="AF1201" s="12"/>
      <c r="AG1201" s="12"/>
      <c r="AH1201" s="12"/>
      <c r="AI1201" s="12"/>
      <c r="AJ1201" s="12"/>
      <c r="AK1201" s="12"/>
      <c r="AL1201" s="12"/>
      <c r="AM1201" s="12"/>
      <c r="AN1201" s="12"/>
      <c r="AO1201" s="12"/>
      <c r="AP1201" s="12"/>
      <c r="AQ1201" s="12"/>
      <c r="AR1201" s="12"/>
      <c r="AS1201" s="12"/>
      <c r="AT1201" s="12"/>
      <c r="AU1201" s="12"/>
      <c r="AV1201" s="12"/>
      <c r="AW1201" s="12"/>
      <c r="AX1201" s="12"/>
      <c r="AY1201" s="12"/>
      <c r="AZ1201" s="12"/>
      <c r="BA1201" s="12"/>
      <c r="BB1201" s="12"/>
      <c r="BC1201" s="12"/>
      <c r="BD1201" s="12"/>
      <c r="BE1201" s="12"/>
      <c r="BF1201" s="12"/>
      <c r="BG1201" s="12"/>
      <c r="BH1201" s="12"/>
      <c r="BI1201" s="12"/>
      <c r="BJ1201" s="12"/>
      <c r="BK1201" s="12"/>
      <c r="BL1201" s="12"/>
      <c r="BM1201" s="12"/>
      <c r="BN1201" s="12"/>
      <c r="BO1201" s="12"/>
      <c r="BP1201" s="12"/>
      <c r="BQ1201" s="12"/>
      <c r="BR1201" s="12"/>
      <c r="BS1201" s="12"/>
      <c r="BT1201" s="12"/>
      <c r="BU1201" s="12"/>
      <c r="BV1201" s="12"/>
      <c r="BW1201" s="12"/>
      <c r="BX1201" s="12"/>
      <c r="BY1201" s="12"/>
      <c r="BZ1201" s="12"/>
      <c r="CA1201" s="12"/>
      <c r="CB1201" s="12"/>
      <c r="CC1201" s="12"/>
      <c r="CD1201" s="12"/>
      <c r="CE1201" s="12"/>
      <c r="CF1201" s="12"/>
      <c r="CG1201" s="12"/>
      <c r="CH1201" s="12"/>
      <c r="CI1201" s="12"/>
      <c r="CK1201" s="45"/>
      <c r="CL1201" s="45"/>
      <c r="CM1201" s="45"/>
      <c r="CN1201" s="45"/>
      <c r="CO1201" s="45"/>
      <c r="CP1201" s="45"/>
      <c r="CQ1201" s="45"/>
      <c r="CR1201" s="45"/>
      <c r="CS1201" s="45"/>
      <c r="CT1201" s="45"/>
      <c r="CU1201" s="45"/>
      <c r="CV1201" s="45"/>
      <c r="CW1201" s="45"/>
      <c r="CX1201" s="45"/>
      <c r="CY1201" s="45"/>
      <c r="CZ1201" s="45"/>
      <c r="DA1201" s="45"/>
      <c r="DB1201" s="45"/>
      <c r="DC1201" s="45"/>
      <c r="DD1201" s="45"/>
      <c r="DE1201" s="45"/>
      <c r="DF1201" s="45"/>
      <c r="DG1201" s="45"/>
      <c r="DH1201" s="45"/>
      <c r="DI1201" s="45"/>
      <c r="DJ1201" s="45"/>
      <c r="DK1201" s="45"/>
      <c r="DL1201" s="45"/>
      <c r="DM1201" s="45"/>
      <c r="DN1201" s="45"/>
      <c r="DO1201" s="45"/>
      <c r="DP1201" s="45"/>
      <c r="DQ1201" s="45"/>
      <c r="DR1201" s="45"/>
      <c r="DS1201" s="45"/>
      <c r="DT1201" s="45"/>
      <c r="DU1201" s="45"/>
      <c r="DV1201" s="45"/>
      <c r="DW1201" s="45"/>
      <c r="DX1201" s="45"/>
      <c r="DY1201" s="45"/>
      <c r="DZ1201" s="45"/>
      <c r="EA1201" s="45"/>
      <c r="EB1201" s="45"/>
      <c r="EC1201" s="45"/>
      <c r="ED1201" s="45"/>
      <c r="EE1201" s="45"/>
      <c r="EF1201" s="45"/>
      <c r="EG1201" s="45"/>
      <c r="EH1201" s="45"/>
      <c r="EI1201" s="45"/>
      <c r="EJ1201" s="45"/>
      <c r="EK1201" s="45"/>
      <c r="EL1201" s="45"/>
      <c r="EM1201" s="45"/>
      <c r="EN1201" s="45"/>
      <c r="EO1201" s="45"/>
      <c r="EP1201" s="45"/>
      <c r="EQ1201" s="45"/>
      <c r="ER1201" s="45"/>
      <c r="ES1201" s="45"/>
      <c r="ET1201" s="45"/>
      <c r="EU1201" s="45"/>
      <c r="EV1201" s="45"/>
      <c r="EW1201" s="45"/>
      <c r="EX1201" s="45"/>
      <c r="EY1201" s="45"/>
      <c r="EZ1201" s="45"/>
      <c r="FA1201" s="45"/>
      <c r="FB1201" s="45"/>
      <c r="FC1201" s="45"/>
      <c r="FD1201" s="45"/>
      <c r="FE1201" s="45"/>
      <c r="FF1201" s="45"/>
      <c r="FG1201" s="45"/>
      <c r="FH1201" s="45"/>
      <c r="FI1201" s="45"/>
      <c r="FJ1201" s="45"/>
      <c r="FK1201" s="45"/>
      <c r="FL1201" s="45"/>
      <c r="IQ1201" s="45"/>
      <c r="IR1201" s="45"/>
      <c r="IS1201" s="45"/>
      <c r="IT1201" s="45"/>
      <c r="IU1201" s="45"/>
      <c r="IV1201" s="45"/>
      <c r="IW1201" s="45"/>
      <c r="IX1201" s="45"/>
      <c r="IY1201" s="45"/>
      <c r="IZ1201" s="45"/>
      <c r="JA1201" s="45"/>
      <c r="JB1201" s="45"/>
      <c r="JC1201" s="45"/>
      <c r="JD1201" s="45"/>
      <c r="JE1201" s="45"/>
      <c r="JF1201" s="45"/>
      <c r="JG1201" s="45"/>
      <c r="JH1201" s="45"/>
      <c r="JI1201" s="45"/>
      <c r="JJ1201" s="45"/>
      <c r="JK1201" s="45"/>
      <c r="JL1201" s="45"/>
      <c r="JM1201" s="45"/>
      <c r="JN1201" s="45"/>
      <c r="JO1201" s="45"/>
      <c r="JP1201" s="45"/>
      <c r="JQ1201" s="45"/>
      <c r="JR1201" s="45"/>
      <c r="JS1201" s="45"/>
      <c r="JT1201" s="45"/>
      <c r="JU1201" s="45"/>
      <c r="JV1201" s="45"/>
      <c r="JW1201" s="45"/>
      <c r="JX1201" s="45"/>
      <c r="JY1201" s="45"/>
      <c r="JZ1201" s="45"/>
      <c r="KA1201" s="45"/>
      <c r="KB1201" s="45"/>
      <c r="KC1201" s="45"/>
      <c r="KD1201" s="45"/>
      <c r="KE1201" s="45"/>
      <c r="KF1201" s="45"/>
      <c r="KG1201" s="45"/>
      <c r="KH1201" s="45"/>
      <c r="KI1201" s="45"/>
      <c r="KJ1201" s="45"/>
      <c r="KK1201" s="45"/>
      <c r="KL1201" s="45"/>
      <c r="KM1201" s="45"/>
      <c r="KN1201" s="45"/>
      <c r="KO1201" s="45"/>
      <c r="KP1201" s="45"/>
      <c r="KQ1201" s="45"/>
      <c r="KR1201" s="45"/>
      <c r="KS1201" s="45"/>
      <c r="KT1201" s="45"/>
      <c r="KU1201" s="45"/>
      <c r="KV1201" s="45"/>
      <c r="KW1201" s="45"/>
      <c r="KX1201" s="45"/>
      <c r="KY1201" s="45"/>
      <c r="KZ1201" s="45"/>
      <c r="LA1201" s="45"/>
      <c r="LB1201" s="45"/>
      <c r="LC1201" s="45"/>
      <c r="LD1201" s="45"/>
      <c r="LE1201" s="45"/>
      <c r="LF1201" s="45"/>
      <c r="LG1201" s="45"/>
      <c r="LH1201" s="45"/>
      <c r="LI1201" s="45"/>
      <c r="LJ1201" s="45"/>
      <c r="LK1201" s="45"/>
      <c r="LL1201" s="45"/>
      <c r="LM1201" s="45"/>
      <c r="LN1201" s="45"/>
      <c r="LO1201" s="45"/>
      <c r="LP1201" s="45"/>
      <c r="LQ1201" s="45"/>
      <c r="LR1201" s="45"/>
    </row>
    <row r="1202" spans="2:330">
      <c r="B1202" s="20">
        <v>1</v>
      </c>
      <c r="C1202" s="20">
        <v>1</v>
      </c>
      <c r="D1202" s="20">
        <v>1</v>
      </c>
      <c r="E1202" s="20">
        <v>111</v>
      </c>
      <c r="F1202" s="113"/>
      <c r="G1202" s="31">
        <f>Inputs!T122</f>
        <v>0</v>
      </c>
      <c r="H1202" s="90">
        <f>Infected!I704*(VLOOKUP($D1202,Decrements!$B$2207:$V$2212,H$874)/4+VLOOKUP($D1202,Decrements!$B$2259:$V$2264,H$874)/4+VLOOKUP($D1202,Decrements!$B$2311:$V$2316,H$874)/4)</f>
        <v>0</v>
      </c>
      <c r="I1202" s="90">
        <f>Infected!J704*(VLOOKUP($D1202,Decrements!$B$2207:$V$2212,I$874)/4+VLOOKUP($D1202,Decrements!$B$2259:$V$2264,I$874)/4+VLOOKUP($D1202,Decrements!$B$2311:$V$2316,I$874)/4)</f>
        <v>0</v>
      </c>
      <c r="J1202" s="90">
        <f>Infected!K704*(VLOOKUP($D1202,Decrements!$B$2207:$V$2212,J$874)/4+VLOOKUP($D1202,Decrements!$B$2259:$V$2264,J$874)/4+VLOOKUP($D1202,Decrements!$B$2311:$V$2316,J$874)/4)</f>
        <v>2.2449177113514213E-3</v>
      </c>
      <c r="K1202" s="90">
        <f>Infected!L704*(VLOOKUP($D1202,Decrements!$B$2207:$V$2212,K$874)/4+VLOOKUP($D1202,Decrements!$B$2259:$V$2264,K$874)/4+VLOOKUP($D1202,Decrements!$B$2311:$V$2316,K$874)/4)</f>
        <v>3.6296541077286571E-3</v>
      </c>
      <c r="L1202" s="90">
        <f>Infected!M704*(VLOOKUP($D1202,Decrements!$B$2207:$V$2212,L$874)/4+VLOOKUP($D1202,Decrements!$B$2259:$V$2264,L$874)/4+VLOOKUP($D1202,Decrements!$B$2311:$V$2316,L$874)/4)</f>
        <v>4.853442913625188E-3</v>
      </c>
      <c r="M1202" s="90">
        <f>Infected!N704*(VLOOKUP($D1202,Decrements!$B$2207:$V$2212,M$874)/4+VLOOKUP($D1202,Decrements!$B$2259:$V$2264,M$874)/4+VLOOKUP($D1202,Decrements!$B$2311:$V$2316,M$874)/4)</f>
        <v>5.7323252590092601E-3</v>
      </c>
      <c r="N1202" s="90">
        <f>Infected!O704*(VLOOKUP($D1202,Decrements!$B$2207:$V$2212,N$874)/4+VLOOKUP($D1202,Decrements!$B$2259:$V$2264,N$874)/4+VLOOKUP($D1202,Decrements!$B$2311:$V$2316,N$874)/4)</f>
        <v>6.4944963419746801E-3</v>
      </c>
      <c r="O1202" s="90">
        <f>Infected!P704*(VLOOKUP($D1202,Decrements!$B$2207:$V$2212,O$874)/4+VLOOKUP($D1202,Decrements!$B$2259:$V$2264,O$874)/4+VLOOKUP($D1202,Decrements!$B$2311:$V$2316,O$874)/4)</f>
        <v>6.6362166649139749E-3</v>
      </c>
      <c r="P1202" s="90">
        <f>Infected!Q704*(VLOOKUP($D1202,Decrements!$B$2207:$V$2212,P$874)/4+VLOOKUP($D1202,Decrements!$B$2259:$V$2264,P$874)/4+VLOOKUP($D1202,Decrements!$B$2311:$V$2316,P$874)/4)</f>
        <v>6.542087760458809E-3</v>
      </c>
      <c r="Q1202" s="90">
        <f>Infected!R704*(VLOOKUP($D1202,Decrements!$B$2207:$V$2212,Q$874)/4+VLOOKUP($D1202,Decrements!$B$2259:$V$2264,Q$874)/4+VLOOKUP($D1202,Decrements!$B$2311:$V$2316,Q$874)/4)</f>
        <v>6.3117953732196161E-3</v>
      </c>
      <c r="R1202" s="90">
        <f>Infected!S704*(VLOOKUP($D1202,Decrements!$B$2207:$V$2212,R$874)/4+VLOOKUP($D1202,Decrements!$B$2259:$V$2264,R$874)/4+VLOOKUP($D1202,Decrements!$B$2311:$V$2316,R$874)/4)</f>
        <v>6.3456422149928016E-3</v>
      </c>
      <c r="S1202" s="90">
        <f>Infected!T704*(VLOOKUP($D1202,Decrements!$B$2207:$V$2212,S$874)/4+VLOOKUP($D1202,Decrements!$B$2259:$V$2264,S$874)/4+VLOOKUP($D1202,Decrements!$B$2311:$V$2316,S$874)/4)</f>
        <v>6.0051186343854368E-3</v>
      </c>
      <c r="T1202" s="90">
        <f>Infected!U704*(VLOOKUP($D1202,Decrements!$B$2207:$V$2212,T$874)/4+VLOOKUP($D1202,Decrements!$B$2259:$V$2264,T$874)/4+VLOOKUP($D1202,Decrements!$B$2311:$V$2316,T$874)/4)</f>
        <v>5.5945044331011436E-3</v>
      </c>
      <c r="U1202" s="90">
        <f>Infected!V704*(VLOOKUP($D1202,Decrements!$B$2207:$V$2212,U$874)/4+VLOOKUP($D1202,Decrements!$B$2259:$V$2264,U$874)/4+VLOOKUP($D1202,Decrements!$B$2311:$V$2316,U$874)/4)</f>
        <v>5.0823688151168051E-3</v>
      </c>
      <c r="V1202" s="90">
        <f>Infected!W704*(VLOOKUP($D1202,Decrements!$B$2207:$V$2212,V$874)/4+VLOOKUP($D1202,Decrements!$B$2259:$V$2264,V$874)/4+VLOOKUP($D1202,Decrements!$B$2311:$V$2316,V$874)/4)</f>
        <v>4.8676013825287006E-3</v>
      </c>
      <c r="W1202" s="90">
        <f>Infected!X704*(VLOOKUP($D1202,Decrements!$B$2207:$V$2212,W$874)/4+VLOOKUP($D1202,Decrements!$B$2259:$V$2264,W$874)/4+VLOOKUP($D1202,Decrements!$B$2311:$V$2316,W$874)/4)</f>
        <v>4.5785376172101794E-3</v>
      </c>
      <c r="X1202" s="90">
        <f>Infected!Y704*(VLOOKUP($D1202,Decrements!$B$2207:$V$2212,X$874)/4+VLOOKUP($D1202,Decrements!$B$2259:$V$2264,X$874)/4+VLOOKUP($D1202,Decrements!$B$2311:$V$2316,X$874)/4)</f>
        <v>4.2589988188366252E-3</v>
      </c>
      <c r="Y1202" s="90">
        <f>Infected!Z704*(VLOOKUP($D1202,Decrements!$B$2207:$V$2212,Y$874)/4+VLOOKUP($D1202,Decrements!$B$2259:$V$2264,Y$874)/4+VLOOKUP($D1202,Decrements!$B$2311:$V$2316,Y$874)/4)</f>
        <v>3.9456936782762044E-3</v>
      </c>
      <c r="Z1202" s="90">
        <f>Infected!AA704*(VLOOKUP($D1202,Decrements!$B$2207:$V$2212,Z$874)/4+VLOOKUP($D1202,Decrements!$B$2259:$V$2264,Z$874)/4+VLOOKUP($D1202,Decrements!$B$2311:$V$2316,Z$874)/4)</f>
        <v>3.6974178868133616E-3</v>
      </c>
      <c r="AA1202" s="90">
        <f>Infected!AB704*(VLOOKUP($D1202,Decrements!$B$2207:$V$2212,AA$874)/4+VLOOKUP($D1202,Decrements!$B$2259:$V$2264,AA$874)/4+VLOOKUP($D1202,Decrements!$B$2311:$V$2316,AA$874)/4)</f>
        <v>3.4886562368209853E-3</v>
      </c>
      <c r="AB1202" s="90">
        <f>Infected!AC704*(VLOOKUP($D1202,Decrements!$B$2207:$V$2212,AB$874)/4+VLOOKUP($D1202,Decrements!$B$2259:$V$2264,AB$874)/4+VLOOKUP($D1202,Decrements!$B$2311:$V$2316,AB$874)/4)</f>
        <v>3.3308244438418804E-3</v>
      </c>
      <c r="AC1202" s="90">
        <f>Infected!AD704*(VLOOKUP($D1202,Decrements!$B$2207:$V$2212,AC$874)/4+VLOOKUP($D1202,Decrements!$B$2259:$V$2264,AC$874)/4+VLOOKUP($D1202,Decrements!$B$2311:$V$2316,AC$874)/4)</f>
        <v>3.2578734130762673E-3</v>
      </c>
      <c r="AD1202" s="90">
        <f>Infected!AE704*(VLOOKUP($D1202,Decrements!$B$2207:$V$2212,AD$874)/4+VLOOKUP($D1202,Decrements!$B$2259:$V$2264,AD$874)/4+VLOOKUP($D1202,Decrements!$B$2311:$V$2316,AD$874)/4)</f>
        <v>3.2087883882993854E-3</v>
      </c>
      <c r="AE1202" s="90">
        <f>Infected!AF704*(VLOOKUP($D1202,Decrements!$B$2207:$V$2212,AE$874)/4+VLOOKUP($D1202,Decrements!$B$2259:$V$2264,AE$874)/4+VLOOKUP($D1202,Decrements!$B$2311:$V$2316,AE$874)/4)</f>
        <v>3.1966219173650964E-3</v>
      </c>
      <c r="AF1202" s="90">
        <f>Infected!AG704*(VLOOKUP($D1202,Decrements!$B$2207:$V$2212,AF$874)/4+VLOOKUP($D1202,Decrements!$B$2259:$V$2264,AF$874)/4+VLOOKUP($D1202,Decrements!$B$2311:$V$2316,AF$874)/4)</f>
        <v>3.2169563848698877E-3</v>
      </c>
      <c r="AG1202" s="90">
        <f>Infected!AH704*(VLOOKUP($D1202,Decrements!$B$2207:$V$2212,AG$874)/4+VLOOKUP($D1202,Decrements!$B$2259:$V$2264,AG$874)/4+VLOOKUP($D1202,Decrements!$B$2311:$V$2316,AG$874)/4)</f>
        <v>3.1438324779889341E-3</v>
      </c>
      <c r="AH1202" s="90">
        <f>Infected!AI704*(VLOOKUP($D1202,Decrements!$B$2207:$V$2212,AH$874)/4+VLOOKUP($D1202,Decrements!$B$2259:$V$2264,AH$874)/4+VLOOKUP($D1202,Decrements!$B$2311:$V$2316,AH$874)/4)</f>
        <v>3.13830798366398E-3</v>
      </c>
      <c r="AI1202" s="90">
        <f>Infected!AJ704*(VLOOKUP($D1202,Decrements!$B$2207:$V$2212,AI$874)/4+VLOOKUP($D1202,Decrements!$B$2259:$V$2264,AI$874)/4+VLOOKUP($D1202,Decrements!$B$2311:$V$2316,AI$874)/4)</f>
        <v>3.1814698789409505E-3</v>
      </c>
      <c r="AJ1202" s="90">
        <f>Infected!AK704*(VLOOKUP($D1202,Decrements!$B$2207:$V$2212,AJ$874)/4+VLOOKUP($D1202,Decrements!$B$2259:$V$2264,AJ$874)/4+VLOOKUP($D1202,Decrements!$B$2311:$V$2316,AJ$874)/4)</f>
        <v>3.2693780793092201E-3</v>
      </c>
      <c r="AK1202" s="90">
        <f>Infected!AL704*(VLOOKUP($D1202,Decrements!$B$2207:$V$2212,AK$874)/4+VLOOKUP($D1202,Decrements!$B$2259:$V$2264,AK$874)/4+VLOOKUP($D1202,Decrements!$B$2311:$V$2316,AK$874)/4)</f>
        <v>3.3348340339614344E-3</v>
      </c>
      <c r="AL1202" s="90">
        <f>Infected!AM704*(VLOOKUP($D1202,Decrements!$B$2207:$V$2212,AL$874)/4+VLOOKUP($D1202,Decrements!$B$2259:$V$2264,AL$874)/4+VLOOKUP($D1202,Decrements!$B$2311:$V$2316,AL$874)/4)</f>
        <v>3.4421923374735592E-3</v>
      </c>
      <c r="AM1202" s="90">
        <f>Infected!AN704*(VLOOKUP($D1202,Decrements!$B$2207:$V$2212,AM$874)/4+VLOOKUP($D1202,Decrements!$B$2259:$V$2264,AM$874)/4+VLOOKUP($D1202,Decrements!$B$2311:$V$2316,AM$874)/4)</f>
        <v>3.5666238076808212E-3</v>
      </c>
      <c r="AN1202" s="90">
        <f>Infected!AO704*(VLOOKUP($D1202,Decrements!$B$2207:$V$2212,AN$874)/4+VLOOKUP($D1202,Decrements!$B$2259:$V$2264,AN$874)/4+VLOOKUP($D1202,Decrements!$B$2311:$V$2316,AN$874)/4)</f>
        <v>3.7002377455164579E-3</v>
      </c>
      <c r="AO1202" s="90">
        <f>Infected!AP704*(VLOOKUP($D1202,Decrements!$B$2207:$V$2212,AO$874)/4+VLOOKUP($D1202,Decrements!$B$2259:$V$2264,AO$874)/4+VLOOKUP($D1202,Decrements!$B$2311:$V$2316,AO$874)/4)</f>
        <v>3.8578891835454733E-3</v>
      </c>
      <c r="AP1202" s="90">
        <f>Infected!AQ704*(VLOOKUP($D1202,Decrements!$B$2207:$V$2212,AP$874)/4+VLOOKUP($D1202,Decrements!$B$2259:$V$2264,AP$874)/4+VLOOKUP($D1202,Decrements!$B$2311:$V$2316,AP$874)/4)</f>
        <v>3.9983937978661632E-3</v>
      </c>
      <c r="AQ1202" s="90">
        <f>Infected!AR704*(VLOOKUP($D1202,Decrements!$B$2207:$V$2212,AQ$874)/4+VLOOKUP($D1202,Decrements!$B$2259:$V$2264,AQ$874)/4+VLOOKUP($D1202,Decrements!$B$2311:$V$2316,AQ$874)/4)</f>
        <v>4.1245069035559462E-3</v>
      </c>
      <c r="AR1202" s="90">
        <f>Infected!AS704*(VLOOKUP($D1202,Decrements!$B$2207:$V$2212,AR$874)/4+VLOOKUP($D1202,Decrements!$B$2259:$V$2264,AR$874)/4+VLOOKUP($D1202,Decrements!$B$2311:$V$2316,AR$874)/4)</f>
        <v>4.2377612523341653E-3</v>
      </c>
      <c r="AS1202" s="90">
        <f>Infected!AT704*(VLOOKUP($D1202,Decrements!$B$2207:$V$2212,AS$874)/4+VLOOKUP($D1202,Decrements!$B$2259:$V$2264,AS$874)/4+VLOOKUP($D1202,Decrements!$B$2311:$V$2316,AS$874)/4)</f>
        <v>4.3401423882195181E-3</v>
      </c>
      <c r="AT1202" s="90">
        <f>Infected!AU704*(VLOOKUP($D1202,Decrements!$B$2207:$V$2212,AT$874)/4+VLOOKUP($D1202,Decrements!$B$2259:$V$2264,AT$874)/4+VLOOKUP($D1202,Decrements!$B$2311:$V$2316,AT$874)/4)</f>
        <v>4.4334702164225692E-3</v>
      </c>
      <c r="AU1202" s="90">
        <f>Infected!AV704*(VLOOKUP($D1202,Decrements!$B$2207:$V$2212,AU$874)/4+VLOOKUP($D1202,Decrements!$B$2259:$V$2264,AU$874)/4+VLOOKUP($D1202,Decrements!$B$2311:$V$2316,AU$874)/4)</f>
        <v>4.5189032102001701E-3</v>
      </c>
      <c r="AV1202" s="90">
        <f>Infected!AW704*(VLOOKUP($D1202,Decrements!$B$2207:$V$2212,AV$874)/4+VLOOKUP($D1202,Decrements!$B$2259:$V$2264,AV$874)/4+VLOOKUP($D1202,Decrements!$B$2311:$V$2316,AV$874)/4)</f>
        <v>4.5972080490524793E-3</v>
      </c>
      <c r="AW1202" s="90">
        <f>Infected!AX704*(VLOOKUP($D1202,Decrements!$B$2207:$V$2212,AW$874)/4+VLOOKUP($D1202,Decrements!$B$2259:$V$2264,AW$874)/4+VLOOKUP($D1202,Decrements!$B$2311:$V$2316,AW$874)/4)</f>
        <v>4.6689800943650918E-3</v>
      </c>
      <c r="AX1202" s="90">
        <f>Infected!AY704*(VLOOKUP($D1202,Decrements!$B$2207:$V$2212,AX$874)/4+VLOOKUP($D1202,Decrements!$B$2259:$V$2264,AX$874)/4+VLOOKUP($D1202,Decrements!$B$2311:$V$2316,AX$874)/4)</f>
        <v>4.7347991030088597E-3</v>
      </c>
      <c r="AY1202" s="90">
        <f>Infected!AZ704*(VLOOKUP($D1202,Decrements!$B$2207:$V$2212,AY$874)/4+VLOOKUP($D1202,Decrements!$B$2259:$V$2264,AY$874)/4+VLOOKUP($D1202,Decrements!$B$2311:$V$2316,AY$874)/4)</f>
        <v>4.7950790664318789E-3</v>
      </c>
      <c r="AZ1202" s="90">
        <f>Infected!BA704*(VLOOKUP($D1202,Decrements!$B$2207:$V$2212,AZ$874)/4+VLOOKUP($D1202,Decrements!$B$2259:$V$2264,AZ$874)/4+VLOOKUP($D1202,Decrements!$B$2311:$V$2316,AZ$874)/4)</f>
        <v>4.8501619469063896E-3</v>
      </c>
      <c r="BA1202" s="90">
        <f>Infected!BB704*(VLOOKUP($D1202,Decrements!$B$2207:$V$2212,BA$874)/4+VLOOKUP($D1202,Decrements!$B$2259:$V$2264,BA$874)/4+VLOOKUP($D1202,Decrements!$B$2311:$V$2316,BA$874)/4)</f>
        <v>4.9003742663540264E-3</v>
      </c>
      <c r="BB1202" s="90">
        <f>Infected!BC704*(VLOOKUP($D1202,Decrements!$B$2207:$V$2212,BB$874)/4+VLOOKUP($D1202,Decrements!$B$2259:$V$2264,BB$874)/4+VLOOKUP($D1202,Decrements!$B$2311:$V$2316,BB$874)/4)</f>
        <v>4.9460750377324312E-3</v>
      </c>
      <c r="BC1202" s="90">
        <f>Infected!BD704*(VLOOKUP($D1202,Decrements!$B$2207:$V$2212,BC$874)/4+VLOOKUP($D1202,Decrements!$B$2259:$V$2264,BC$874)/4+VLOOKUP($D1202,Decrements!$B$2311:$V$2316,BC$874)/4)</f>
        <v>4.98753944442272E-3</v>
      </c>
      <c r="BD1202" s="90">
        <f>Infected!BE704*(VLOOKUP($D1202,Decrements!$B$2207:$V$2212,BD$874)/4+VLOOKUP($D1202,Decrements!$B$2259:$V$2264,BD$874)/4+VLOOKUP($D1202,Decrements!$B$2311:$V$2316,BD$874)/4)</f>
        <v>5.0249902270692324E-3</v>
      </c>
      <c r="BE1202" s="90">
        <f>Infected!BF704*(VLOOKUP($D1202,Decrements!$B$2207:$V$2212,BE$874)/4+VLOOKUP($D1202,Decrements!$B$2259:$V$2264,BE$874)/4+VLOOKUP($D1202,Decrements!$B$2311:$V$2316,BE$874)/4)</f>
        <v>5.0586362576756083E-3</v>
      </c>
      <c r="BF1202" s="90">
        <f>Infected!BG704*(VLOOKUP($D1202,Decrements!$B$2207:$V$2212,BF$874)/4+VLOOKUP($D1202,Decrements!$B$2259:$V$2264,BF$874)/4+VLOOKUP($D1202,Decrements!$B$2311:$V$2316,BF$874)/4)</f>
        <v>5.0887224643374309E-3</v>
      </c>
      <c r="BG1202" s="90">
        <f>Infected!BH704*(VLOOKUP($D1202,Decrements!$B$2207:$V$2212,BG$874)/4+VLOOKUP($D1202,Decrements!$B$2259:$V$2264,BG$874)/4+VLOOKUP($D1202,Decrements!$B$2311:$V$2316,BG$874)/4)</f>
        <v>5.1154473531986938E-3</v>
      </c>
      <c r="BH1202" s="90">
        <f>Infected!BI704*(VLOOKUP($D1202,Decrements!$B$2207:$V$2212,BH$874)/4+VLOOKUP($D1202,Decrements!$B$2259:$V$2264,BH$874)/4+VLOOKUP($D1202,Decrements!$B$2311:$V$2316,BH$874)/4)</f>
        <v>5.1389850366159546E-3</v>
      </c>
      <c r="BI1202" s="90">
        <f>Infected!BJ704*(VLOOKUP($D1202,Decrements!$B$2207:$V$2212,BI$874)/4+VLOOKUP($D1202,Decrements!$B$2259:$V$2264,BI$874)/4+VLOOKUP($D1202,Decrements!$B$2311:$V$2316,BI$874)/4)</f>
        <v>5.1595088947753477E-3</v>
      </c>
      <c r="BJ1202" s="90">
        <f>Infected!BK704*(VLOOKUP($D1202,Decrements!$B$2207:$V$2212,BJ$874)/4+VLOOKUP($D1202,Decrements!$B$2259:$V$2264,BJ$874)/4+VLOOKUP($D1202,Decrements!$B$2311:$V$2316,BJ$874)/4)</f>
        <v>5.1772229988238548E-3</v>
      </c>
      <c r="BK1202" s="90">
        <f>Infected!BL704*(VLOOKUP($D1202,Decrements!$B$2207:$V$2212,BK$874)/4+VLOOKUP($D1202,Decrements!$B$2259:$V$2264,BK$874)/4+VLOOKUP($D1202,Decrements!$B$2311:$V$2316,BK$874)/4)</f>
        <v>5.1922926182293612E-3</v>
      </c>
      <c r="BL1202" s="90">
        <f>Infected!BM704*(VLOOKUP($D1202,Decrements!$B$2207:$V$2212,BL$874)/4+VLOOKUP($D1202,Decrements!$B$2259:$V$2264,BL$874)/4+VLOOKUP($D1202,Decrements!$B$2311:$V$2316,BL$874)/4)</f>
        <v>5.2048595830488185E-3</v>
      </c>
      <c r="BM1202" s="90">
        <f>Infected!BN704*(VLOOKUP($D1202,Decrements!$B$2207:$V$2212,BM$874)/4+VLOOKUP($D1202,Decrements!$B$2259:$V$2264,BM$874)/4+VLOOKUP($D1202,Decrements!$B$2311:$V$2316,BM$874)/4)</f>
        <v>5.2150617133461079E-3</v>
      </c>
      <c r="BN1202" s="90">
        <f>Infected!BO704*(VLOOKUP($D1202,Decrements!$B$2207:$V$2212,BN$874)/4+VLOOKUP($D1202,Decrements!$B$2259:$V$2264,BN$874)/4+VLOOKUP($D1202,Decrements!$B$2311:$V$2316,BN$874)/4)</f>
        <v>5.2230583530149949E-3</v>
      </c>
      <c r="BO1202" s="90">
        <f>Infected!BP704*(VLOOKUP($D1202,Decrements!$B$2207:$V$2212,BO$874)/4+VLOOKUP($D1202,Decrements!$B$2259:$V$2264,BO$874)/4+VLOOKUP($D1202,Decrements!$B$2311:$V$2316,BO$874)/4)</f>
        <v>5.2289761311650048E-3</v>
      </c>
      <c r="BP1202" s="90">
        <f>Infected!BQ704*(VLOOKUP($D1202,Decrements!$B$2207:$V$2212,BP$874)/4+VLOOKUP($D1202,Decrements!$B$2259:$V$2264,BP$874)/4+VLOOKUP($D1202,Decrements!$B$2311:$V$2316,BP$874)/4)</f>
        <v>5.2329172699034556E-3</v>
      </c>
      <c r="BQ1202" s="90">
        <f>Infected!BR704*(VLOOKUP($D1202,Decrements!$B$2207:$V$2212,BQ$874)/4+VLOOKUP($D1202,Decrements!$B$2259:$V$2264,BQ$874)/4+VLOOKUP($D1202,Decrements!$B$2311:$V$2316,BQ$874)/4)</f>
        <v>5.2349771018519974E-3</v>
      </c>
      <c r="BR1202" s="90">
        <f>Infected!BS704*(VLOOKUP($D1202,Decrements!$B$2207:$V$2212,BR$874)/4+VLOOKUP($D1202,Decrements!$B$2259:$V$2264,BR$874)/4+VLOOKUP($D1202,Decrements!$B$2311:$V$2316,BR$874)/4)</f>
        <v>5.2352710599812887E-3</v>
      </c>
      <c r="BS1202" s="90">
        <f>Infected!BT704*(VLOOKUP($D1202,Decrements!$B$2207:$V$2212,BS$874)/4+VLOOKUP($D1202,Decrements!$B$2259:$V$2264,BS$874)/4+VLOOKUP($D1202,Decrements!$B$2311:$V$2316,BS$874)/4)</f>
        <v>5.2338998513225413E-3</v>
      </c>
      <c r="BT1202" s="90">
        <f>Infected!BU704*(VLOOKUP($D1202,Decrements!$B$2207:$V$2212,BT$874)/4+VLOOKUP($D1202,Decrements!$B$2259:$V$2264,BT$874)/4+VLOOKUP($D1202,Decrements!$B$2311:$V$2316,BT$874)/4)</f>
        <v>5.2309578382135737E-3</v>
      </c>
      <c r="BU1202" s="90">
        <f>Infected!BV704*(VLOOKUP($D1202,Decrements!$B$2207:$V$2212,BU$874)/4+VLOOKUP($D1202,Decrements!$B$2259:$V$2264,BU$874)/4+VLOOKUP($D1202,Decrements!$B$2311:$V$2316,BU$874)/4)</f>
        <v>5.2265406772961358E-3</v>
      </c>
      <c r="BV1202" s="90">
        <f>Infected!BW704*(VLOOKUP($D1202,Decrements!$B$2207:$V$2212,BV$874)/4+VLOOKUP($D1202,Decrements!$B$2259:$V$2264,BV$874)/4+VLOOKUP($D1202,Decrements!$B$2311:$V$2316,BV$874)/4)</f>
        <v>5.220756868795676E-3</v>
      </c>
      <c r="BW1202" s="90">
        <f>Infected!BX704*(VLOOKUP($D1202,Decrements!$B$2207:$V$2212,BW$874)/4+VLOOKUP($D1202,Decrements!$B$2259:$V$2264,BW$874)/4+VLOOKUP($D1202,Decrements!$B$2311:$V$2316,BW$874)/4)</f>
        <v>5.2136988372319852E-3</v>
      </c>
      <c r="BX1202" s="90">
        <f>Infected!BY704*(VLOOKUP($D1202,Decrements!$B$2207:$V$2212,BX$874)/4+VLOOKUP($D1202,Decrements!$B$2259:$V$2264,BX$874)/4+VLOOKUP($D1202,Decrements!$B$2311:$V$2316,BX$874)/4)</f>
        <v>5.2054485078503257E-3</v>
      </c>
      <c r="BY1202" s="90">
        <f>Infected!BZ704*(VLOOKUP($D1202,Decrements!$B$2207:$V$2212,BY$874)/4+VLOOKUP($D1202,Decrements!$B$2259:$V$2264,BY$874)/4+VLOOKUP($D1202,Decrements!$B$2311:$V$2316,BY$874)/4)</f>
        <v>5.1960842684731301E-3</v>
      </c>
      <c r="BZ1202" s="90">
        <f>Infected!CA704*(VLOOKUP($D1202,Decrements!$B$2207:$V$2212,BZ$874)/4+VLOOKUP($D1202,Decrements!$B$2259:$V$2264,BZ$874)/4+VLOOKUP($D1202,Decrements!$B$2311:$V$2316,BZ$874)/4)</f>
        <v>5.1856902507845066E-3</v>
      </c>
      <c r="CA1202" s="90">
        <f>Infected!CB704*(VLOOKUP($D1202,Decrements!$B$2207:$V$2212,CA$874)/4+VLOOKUP($D1202,Decrements!$B$2259:$V$2264,CA$874)/4+VLOOKUP($D1202,Decrements!$B$2311:$V$2316,CA$874)/4)</f>
        <v>5.1743380690076257E-3</v>
      </c>
      <c r="CB1202" s="90">
        <f>Infected!CC704*(VLOOKUP($D1202,Decrements!$B$2207:$V$2212,CB$874)/4+VLOOKUP($D1202,Decrements!$B$2259:$V$2264,CB$874)/4+VLOOKUP($D1202,Decrements!$B$2311:$V$2316,CB$874)/4)</f>
        <v>5.1620913346377998E-3</v>
      </c>
      <c r="CC1202" s="90">
        <f>Infected!CD704*(VLOOKUP($D1202,Decrements!$B$2207:$V$2212,CC$874)/4+VLOOKUP($D1202,Decrements!$B$2259:$V$2264,CC$874)/4+VLOOKUP($D1202,Decrements!$B$2311:$V$2316,CC$874)/4)</f>
        <v>5.1490108570325264E-3</v>
      </c>
      <c r="CD1202" s="90">
        <f>Infected!CE704*(VLOOKUP($D1202,Decrements!$B$2207:$V$2212,CD$874)/4+VLOOKUP($D1202,Decrements!$B$2259:$V$2264,CD$874)/4+VLOOKUP($D1202,Decrements!$B$2311:$V$2316,CD$874)/4)</f>
        <v>5.1351607420785216E-3</v>
      </c>
      <c r="CE1202" s="90">
        <f>Infected!CF704*(VLOOKUP($D1202,Decrements!$B$2207:$V$2212,CE$874)/4+VLOOKUP($D1202,Decrements!$B$2259:$V$2264,CE$874)/4+VLOOKUP($D1202,Decrements!$B$2311:$V$2316,CE$874)/4)</f>
        <v>5.1205969184501413E-3</v>
      </c>
      <c r="CF1202" s="90">
        <f>Infected!CG704*(VLOOKUP($D1202,Decrements!$B$2207:$V$2212,CF$874)/4+VLOOKUP($D1202,Decrements!$B$2259:$V$2264,CF$874)/4+VLOOKUP($D1202,Decrements!$B$2311:$V$2316,CF$874)/4)</f>
        <v>5.1053699310412122E-3</v>
      </c>
      <c r="CG1202" s="90">
        <f>Infected!CH704*(VLOOKUP($D1202,Decrements!$B$2207:$V$2212,CG$874)/4+VLOOKUP($D1202,Decrements!$B$2259:$V$2264,CG$874)/4+VLOOKUP($D1202,Decrements!$B$2311:$V$2316,CG$874)/4)</f>
        <v>5.0895282140725326E-3</v>
      </c>
      <c r="CH1202" s="90">
        <f>Infected!CI704*(VLOOKUP($D1202,Decrements!$B$2207:$V$2212,CH$874)/4+VLOOKUP($D1202,Decrements!$B$2259:$V$2264,CH$874)/4+VLOOKUP($D1202,Decrements!$B$2311:$V$2316,CH$874)/4)</f>
        <v>5.0731216019392431E-3</v>
      </c>
      <c r="CI1202" s="90">
        <f>Infected!CJ704*(VLOOKUP($D1202,Decrements!$B$2207:$V$2212,CI$874)/4+VLOOKUP($D1202,Decrements!$B$2259:$V$2264,CI$874)/4+VLOOKUP($D1202,Decrements!$B$2311:$V$2316,CI$874)/4)</f>
        <v>5.0561947370868386E-3</v>
      </c>
      <c r="CK1202" s="45"/>
      <c r="CL1202" s="45"/>
      <c r="CM1202" s="45"/>
      <c r="CN1202" s="45"/>
      <c r="CO1202" s="45"/>
      <c r="CP1202" s="45"/>
      <c r="CQ1202" s="45"/>
      <c r="CR1202" s="45"/>
      <c r="CS1202" s="45"/>
      <c r="CT1202" s="45"/>
      <c r="CU1202" s="45"/>
      <c r="CV1202" s="45"/>
      <c r="CW1202" s="45"/>
      <c r="CX1202" s="45"/>
      <c r="CY1202" s="45"/>
      <c r="CZ1202" s="45"/>
      <c r="DA1202" s="45"/>
      <c r="DB1202" s="45"/>
      <c r="DC1202" s="45"/>
      <c r="DD1202" s="45"/>
      <c r="DE1202" s="45"/>
      <c r="DF1202" s="45"/>
      <c r="DG1202" s="45"/>
      <c r="DH1202" s="45"/>
      <c r="DI1202" s="45"/>
      <c r="DJ1202" s="45"/>
      <c r="DK1202" s="45"/>
      <c r="DL1202" s="45"/>
      <c r="DM1202" s="45"/>
      <c r="DN1202" s="45"/>
      <c r="DO1202" s="45"/>
      <c r="DP1202" s="45"/>
      <c r="DQ1202" s="45"/>
      <c r="DR1202" s="45"/>
      <c r="DS1202" s="45"/>
      <c r="DT1202" s="45"/>
      <c r="DU1202" s="45"/>
      <c r="DV1202" s="45"/>
      <c r="DW1202" s="45"/>
      <c r="DX1202" s="45"/>
      <c r="DY1202" s="45"/>
      <c r="DZ1202" s="45"/>
      <c r="EA1202" s="45"/>
      <c r="EB1202" s="45"/>
      <c r="EC1202" s="45"/>
      <c r="ED1202" s="45"/>
      <c r="EE1202" s="45"/>
      <c r="EF1202" s="45"/>
      <c r="EG1202" s="45"/>
      <c r="EH1202" s="45"/>
      <c r="EI1202" s="45"/>
      <c r="EJ1202" s="45"/>
      <c r="EK1202" s="45"/>
      <c r="EL1202" s="45"/>
      <c r="EM1202" s="45"/>
      <c r="EN1202" s="45"/>
      <c r="EO1202" s="45"/>
      <c r="EP1202" s="45"/>
      <c r="EQ1202" s="45"/>
      <c r="ER1202" s="45"/>
      <c r="ES1202" s="45"/>
      <c r="ET1202" s="45"/>
      <c r="EU1202" s="45"/>
      <c r="EV1202" s="45"/>
      <c r="EW1202" s="45"/>
      <c r="EX1202" s="45"/>
      <c r="EY1202" s="45"/>
      <c r="EZ1202" s="45"/>
      <c r="FA1202" s="45"/>
      <c r="FB1202" s="45"/>
      <c r="FC1202" s="45"/>
      <c r="FD1202" s="45"/>
      <c r="FE1202" s="45"/>
      <c r="FF1202" s="45"/>
      <c r="FG1202" s="45"/>
      <c r="FH1202" s="45"/>
      <c r="FI1202" s="45"/>
      <c r="FJ1202" s="45"/>
      <c r="FK1202" s="45"/>
      <c r="FL1202" s="45"/>
      <c r="FN1202" s="45"/>
      <c r="FO1202" s="45"/>
      <c r="FP1202" s="45"/>
      <c r="FQ1202" s="45"/>
      <c r="FR1202" s="45"/>
      <c r="FS1202" s="45"/>
      <c r="FT1202" s="45"/>
      <c r="FU1202" s="45"/>
      <c r="FV1202" s="45"/>
      <c r="FW1202" s="45"/>
      <c r="FX1202" s="45"/>
      <c r="FY1202" s="45"/>
      <c r="FZ1202" s="45"/>
      <c r="GA1202" s="45"/>
      <c r="GB1202" s="45"/>
      <c r="GC1202" s="45"/>
      <c r="GD1202" s="45"/>
      <c r="GE1202" s="45"/>
      <c r="GF1202" s="45"/>
      <c r="GG1202" s="45"/>
      <c r="GH1202" s="45"/>
      <c r="GI1202" s="45"/>
      <c r="GJ1202" s="45"/>
      <c r="GK1202" s="45"/>
      <c r="GL1202" s="45"/>
      <c r="GM1202" s="45"/>
      <c r="GN1202" s="45"/>
      <c r="GO1202" s="45"/>
      <c r="GP1202" s="45"/>
      <c r="GQ1202" s="45"/>
      <c r="GR1202" s="45"/>
      <c r="GS1202" s="45"/>
      <c r="GT1202" s="45"/>
      <c r="GU1202" s="45"/>
      <c r="GV1202" s="45"/>
      <c r="GW1202" s="45"/>
      <c r="GX1202" s="45"/>
      <c r="GY1202" s="45"/>
      <c r="GZ1202" s="45"/>
      <c r="HA1202" s="45"/>
      <c r="HB1202" s="45"/>
      <c r="HC1202" s="45"/>
      <c r="HD1202" s="45"/>
      <c r="HE1202" s="45"/>
      <c r="HF1202" s="45"/>
      <c r="HG1202" s="45"/>
      <c r="HH1202" s="45"/>
      <c r="HI1202" s="45"/>
      <c r="HJ1202" s="45"/>
      <c r="HK1202" s="45"/>
      <c r="HL1202" s="45"/>
      <c r="HM1202" s="45"/>
      <c r="HN1202" s="45"/>
      <c r="HO1202" s="45"/>
      <c r="HP1202" s="45"/>
      <c r="HQ1202" s="45"/>
      <c r="HR1202" s="45"/>
      <c r="HS1202" s="45"/>
      <c r="HT1202" s="45"/>
      <c r="HU1202" s="45"/>
      <c r="HV1202" s="45"/>
      <c r="HW1202" s="45"/>
      <c r="HX1202" s="45"/>
      <c r="HY1202" s="45"/>
      <c r="HZ1202" s="45"/>
      <c r="IA1202" s="45"/>
      <c r="IB1202" s="45"/>
      <c r="IC1202" s="45"/>
      <c r="ID1202" s="45"/>
      <c r="IE1202" s="45"/>
      <c r="IF1202" s="45"/>
      <c r="IG1202" s="45"/>
      <c r="IH1202" s="45"/>
      <c r="II1202" s="45"/>
      <c r="IJ1202" s="45"/>
      <c r="IK1202" s="45"/>
      <c r="IL1202" s="45"/>
      <c r="IM1202" s="45"/>
      <c r="IN1202" s="45"/>
      <c r="IO1202" s="45"/>
      <c r="IQ1202" s="45"/>
      <c r="IR1202" s="45"/>
      <c r="IS1202" s="45"/>
      <c r="IT1202" s="45"/>
      <c r="IU1202" s="45"/>
      <c r="IV1202" s="45"/>
      <c r="IW1202" s="45"/>
      <c r="IX1202" s="45"/>
      <c r="IY1202" s="45"/>
      <c r="IZ1202" s="45"/>
      <c r="JA1202" s="45"/>
      <c r="JB1202" s="45"/>
      <c r="JC1202" s="45"/>
      <c r="JD1202" s="45"/>
      <c r="JE1202" s="45"/>
      <c r="JF1202" s="45"/>
      <c r="JG1202" s="45"/>
      <c r="JH1202" s="45"/>
      <c r="JI1202" s="45"/>
      <c r="JJ1202" s="45"/>
      <c r="JK1202" s="45"/>
      <c r="JL1202" s="45"/>
      <c r="JM1202" s="45"/>
      <c r="JN1202" s="45"/>
      <c r="JO1202" s="45"/>
      <c r="JP1202" s="45"/>
      <c r="JQ1202" s="45"/>
      <c r="JR1202" s="45"/>
      <c r="JS1202" s="45"/>
      <c r="JT1202" s="45"/>
      <c r="JU1202" s="45"/>
      <c r="JV1202" s="45"/>
      <c r="JW1202" s="45"/>
      <c r="JX1202" s="45"/>
      <c r="JY1202" s="45"/>
      <c r="JZ1202" s="45"/>
      <c r="KA1202" s="45"/>
      <c r="KB1202" s="45"/>
      <c r="KC1202" s="45"/>
      <c r="KD1202" s="45"/>
      <c r="KE1202" s="45"/>
      <c r="KF1202" s="45"/>
      <c r="KG1202" s="45"/>
      <c r="KH1202" s="45"/>
      <c r="KI1202" s="45"/>
      <c r="KJ1202" s="45"/>
      <c r="KK1202" s="45"/>
      <c r="KL1202" s="45"/>
      <c r="KM1202" s="45"/>
      <c r="KN1202" s="45"/>
      <c r="KO1202" s="45"/>
      <c r="KP1202" s="45"/>
      <c r="KQ1202" s="45"/>
      <c r="KR1202" s="45"/>
      <c r="KS1202" s="45"/>
      <c r="KT1202" s="45"/>
      <c r="KU1202" s="45"/>
      <c r="KV1202" s="45"/>
      <c r="KW1202" s="45"/>
      <c r="KX1202" s="45"/>
      <c r="KY1202" s="45"/>
      <c r="KZ1202" s="45"/>
      <c r="LA1202" s="45"/>
      <c r="LB1202" s="45"/>
      <c r="LC1202" s="45"/>
      <c r="LD1202" s="45"/>
      <c r="LE1202" s="45"/>
      <c r="LF1202" s="45"/>
      <c r="LG1202" s="45"/>
      <c r="LH1202" s="45"/>
      <c r="LI1202" s="45"/>
      <c r="LJ1202" s="45"/>
      <c r="LK1202" s="45"/>
      <c r="LL1202" s="45"/>
      <c r="LM1202" s="45"/>
      <c r="LN1202" s="45"/>
      <c r="LO1202" s="45"/>
      <c r="LP1202" s="45"/>
      <c r="LQ1202" s="45"/>
      <c r="LR1202" s="45"/>
    </row>
    <row r="1203" spans="2:330">
      <c r="B1203" s="20">
        <v>1</v>
      </c>
      <c r="C1203" s="20">
        <v>2</v>
      </c>
      <c r="D1203" s="20">
        <v>1</v>
      </c>
      <c r="E1203" s="20">
        <v>121</v>
      </c>
      <c r="F1203" s="113"/>
      <c r="G1203" s="31">
        <f>Inputs!T123</f>
        <v>0</v>
      </c>
      <c r="H1203" s="90">
        <f>Infected!I705*(VLOOKUP($D1203,Decrements!$B$2207:$V$2212,H$874)/4+VLOOKUP($D1203,Decrements!$B$2259:$V$2264,H$874)/4+VLOOKUP($D1203,Decrements!$B$2311:$V$2316,H$874)/4)</f>
        <v>0</v>
      </c>
      <c r="I1203" s="90">
        <f>Infected!J705*(VLOOKUP($D1203,Decrements!$B$2207:$V$2212,I$874)/4+VLOOKUP($D1203,Decrements!$B$2259:$V$2264,I$874)/4+VLOOKUP($D1203,Decrements!$B$2311:$V$2316,I$874)/4)</f>
        <v>1.8249999999999999E-2</v>
      </c>
      <c r="J1203" s="90">
        <f>Infected!K705*(VLOOKUP($D1203,Decrements!$B$2207:$V$2212,J$874)/4+VLOOKUP($D1203,Decrements!$B$2259:$V$2264,J$874)/4+VLOOKUP($D1203,Decrements!$B$2311:$V$2316,J$874)/4)</f>
        <v>2.1440951419120984E-2</v>
      </c>
      <c r="K1203" s="90">
        <f>Infected!L705*(VLOOKUP($D1203,Decrements!$B$2207:$V$2212,K$874)/4+VLOOKUP($D1203,Decrements!$B$2259:$V$2264,K$874)/4+VLOOKUP($D1203,Decrements!$B$2311:$V$2316,K$874)/4)</f>
        <v>2.7424480372604327E-2</v>
      </c>
      <c r="L1203" s="90">
        <f>Infected!M705*(VLOOKUP($D1203,Decrements!$B$2207:$V$2212,L$874)/4+VLOOKUP($D1203,Decrements!$B$2259:$V$2264,L$874)/4+VLOOKUP($D1203,Decrements!$B$2311:$V$2316,L$874)/4)</f>
        <v>3.1882211586146861E-2</v>
      </c>
      <c r="M1203" s="90">
        <f>Infected!N705*(VLOOKUP($D1203,Decrements!$B$2207:$V$2212,M$874)/4+VLOOKUP($D1203,Decrements!$B$2259:$V$2264,M$874)/4+VLOOKUP($D1203,Decrements!$B$2311:$V$2316,M$874)/4)</f>
        <v>3.5346593954660742E-2</v>
      </c>
      <c r="N1203" s="90">
        <f>Infected!O705*(VLOOKUP($D1203,Decrements!$B$2207:$V$2212,N$874)/4+VLOOKUP($D1203,Decrements!$B$2259:$V$2264,N$874)/4+VLOOKUP($D1203,Decrements!$B$2311:$V$2316,N$874)/4)</f>
        <v>3.8515720531805742E-2</v>
      </c>
      <c r="O1203" s="90">
        <f>Infected!P705*(VLOOKUP($D1203,Decrements!$B$2207:$V$2212,O$874)/4+VLOOKUP($D1203,Decrements!$B$2259:$V$2264,O$874)/4+VLOOKUP($D1203,Decrements!$B$2311:$V$2316,O$874)/4)</f>
        <v>3.8626379164767556E-2</v>
      </c>
      <c r="P1203" s="90">
        <f>Infected!Q705*(VLOOKUP($D1203,Decrements!$B$2207:$V$2212,P$874)/4+VLOOKUP($D1203,Decrements!$B$2259:$V$2264,P$874)/4+VLOOKUP($D1203,Decrements!$B$2311:$V$2316,P$874)/4)</f>
        <v>3.763625673802351E-2</v>
      </c>
      <c r="Q1203" s="90">
        <f>Infected!R705*(VLOOKUP($D1203,Decrements!$B$2207:$V$2212,Q$874)/4+VLOOKUP($D1203,Decrements!$B$2259:$V$2264,Q$874)/4+VLOOKUP($D1203,Decrements!$B$2311:$V$2316,Q$874)/4)</f>
        <v>3.6033612852350148E-2</v>
      </c>
      <c r="R1203" s="90">
        <f>Infected!S705*(VLOOKUP($D1203,Decrements!$B$2207:$V$2212,R$874)/4+VLOOKUP($D1203,Decrements!$B$2259:$V$2264,R$874)/4+VLOOKUP($D1203,Decrements!$B$2311:$V$2316,R$874)/4)</f>
        <v>3.5934590844648111E-2</v>
      </c>
      <c r="S1203" s="90">
        <f>Infected!T705*(VLOOKUP($D1203,Decrements!$B$2207:$V$2212,S$874)/4+VLOOKUP($D1203,Decrements!$B$2259:$V$2264,S$874)/4+VLOOKUP($D1203,Decrements!$B$2311:$V$2316,S$874)/4)</f>
        <v>3.3876212516124E-2</v>
      </c>
      <c r="T1203" s="90">
        <f>Infected!U705*(VLOOKUP($D1203,Decrements!$B$2207:$V$2212,T$874)/4+VLOOKUP($D1203,Decrements!$B$2259:$V$2264,T$874)/4+VLOOKUP($D1203,Decrements!$B$2311:$V$2316,T$874)/4)</f>
        <v>3.1483694487259406E-2</v>
      </c>
      <c r="U1203" s="90">
        <f>Infected!V705*(VLOOKUP($D1203,Decrements!$B$2207:$V$2212,U$874)/4+VLOOKUP($D1203,Decrements!$B$2259:$V$2264,U$874)/4+VLOOKUP($D1203,Decrements!$B$2311:$V$2316,U$874)/4)</f>
        <v>2.8575244741704756E-2</v>
      </c>
      <c r="V1203" s="90">
        <f>Infected!W705*(VLOOKUP($D1203,Decrements!$B$2207:$V$2212,V$874)/4+VLOOKUP($D1203,Decrements!$B$2259:$V$2264,V$874)/4+VLOOKUP($D1203,Decrements!$B$2311:$V$2316,V$874)/4)</f>
        <v>2.7308726260621589E-2</v>
      </c>
      <c r="W1203" s="90">
        <f>Infected!X705*(VLOOKUP($D1203,Decrements!$B$2207:$V$2212,W$874)/4+VLOOKUP($D1203,Decrements!$B$2259:$V$2264,W$874)/4+VLOOKUP($D1203,Decrements!$B$2311:$V$2316,W$874)/4)</f>
        <v>2.5655854335268465E-2</v>
      </c>
      <c r="X1203" s="90">
        <f>Infected!Y705*(VLOOKUP($D1203,Decrements!$B$2207:$V$2212,X$874)/4+VLOOKUP($D1203,Decrements!$B$2259:$V$2264,X$874)/4+VLOOKUP($D1203,Decrements!$B$2311:$V$2316,X$874)/4)</f>
        <v>2.3850205097701652E-2</v>
      </c>
      <c r="Y1203" s="90">
        <f>Infected!Z705*(VLOOKUP($D1203,Decrements!$B$2207:$V$2212,Y$874)/4+VLOOKUP($D1203,Decrements!$B$2259:$V$2264,Y$874)/4+VLOOKUP($D1203,Decrements!$B$2311:$V$2316,Y$874)/4)</f>
        <v>2.2076890497993933E-2</v>
      </c>
      <c r="Z1203" s="90">
        <f>Infected!AA705*(VLOOKUP($D1203,Decrements!$B$2207:$V$2212,Z$874)/4+VLOOKUP($D1203,Decrements!$B$2259:$V$2264,Z$874)/4+VLOOKUP($D1203,Decrements!$B$2311:$V$2316,Z$874)/4)</f>
        <v>2.0674957567083426E-2</v>
      </c>
      <c r="AA1203" s="90">
        <f>Infected!AB705*(VLOOKUP($D1203,Decrements!$B$2207:$V$2212,AA$874)/4+VLOOKUP($D1203,Decrements!$B$2259:$V$2264,AA$874)/4+VLOOKUP($D1203,Decrements!$B$2311:$V$2316,AA$874)/4)</f>
        <v>1.9492896525487576E-2</v>
      </c>
      <c r="AB1203" s="90">
        <f>Infected!AC705*(VLOOKUP($D1203,Decrements!$B$2207:$V$2212,AB$874)/4+VLOOKUP($D1203,Decrements!$B$2259:$V$2264,AB$874)/4+VLOOKUP($D1203,Decrements!$B$2311:$V$2316,AB$874)/4)</f>
        <v>1.8593134846585459E-2</v>
      </c>
      <c r="AC1203" s="90">
        <f>Infected!AD705*(VLOOKUP($D1203,Decrements!$B$2207:$V$2212,AC$874)/4+VLOOKUP($D1203,Decrements!$B$2259:$V$2264,AC$874)/4+VLOOKUP($D1203,Decrements!$B$2311:$V$2316,AC$874)/4)</f>
        <v>1.8165343609186722E-2</v>
      </c>
      <c r="AD1203" s="90">
        <f>Infected!AE705*(VLOOKUP($D1203,Decrements!$B$2207:$V$2212,AD$874)/4+VLOOKUP($D1203,Decrements!$B$2259:$V$2264,AD$874)/4+VLOOKUP($D1203,Decrements!$B$2311:$V$2316,AD$874)/4)</f>
        <v>1.7864919630111137E-2</v>
      </c>
      <c r="AE1203" s="90">
        <f>Infected!AF705*(VLOOKUP($D1203,Decrements!$B$2207:$V$2212,AE$874)/4+VLOOKUP($D1203,Decrements!$B$2259:$V$2264,AE$874)/4+VLOOKUP($D1203,Decrements!$B$2311:$V$2316,AE$874)/4)</f>
        <v>1.7769248414748386E-2</v>
      </c>
      <c r="AF1203" s="90">
        <f>Infected!AG705*(VLOOKUP($D1203,Decrements!$B$2207:$V$2212,AF$874)/4+VLOOKUP($D1203,Decrements!$B$2259:$V$2264,AF$874)/4+VLOOKUP($D1203,Decrements!$B$2311:$V$2316,AF$874)/4)</f>
        <v>1.7853564404787033E-2</v>
      </c>
      <c r="AG1203" s="90">
        <f>Infected!AH705*(VLOOKUP($D1203,Decrements!$B$2207:$V$2212,AG$874)/4+VLOOKUP($D1203,Decrements!$B$2259:$V$2264,AG$874)/4+VLOOKUP($D1203,Decrements!$B$2311:$V$2316,AG$874)/4)</f>
        <v>1.7427800496689481E-2</v>
      </c>
      <c r="AH1203" s="90">
        <f>Infected!AI705*(VLOOKUP($D1203,Decrements!$B$2207:$V$2212,AH$874)/4+VLOOKUP($D1203,Decrements!$B$2259:$V$2264,AH$874)/4+VLOOKUP($D1203,Decrements!$B$2311:$V$2316,AH$874)/4)</f>
        <v>1.7374975978488617E-2</v>
      </c>
      <c r="AI1203" s="90">
        <f>Infected!AJ705*(VLOOKUP($D1203,Decrements!$B$2207:$V$2212,AI$874)/4+VLOOKUP($D1203,Decrements!$B$2259:$V$2264,AI$874)/4+VLOOKUP($D1203,Decrements!$B$2311:$V$2316,AI$874)/4)</f>
        <v>1.7590831940403343E-2</v>
      </c>
      <c r="AJ1203" s="90">
        <f>Infected!AK705*(VLOOKUP($D1203,Decrements!$B$2207:$V$2212,AJ$874)/4+VLOOKUP($D1203,Decrements!$B$2259:$V$2264,AJ$874)/4+VLOOKUP($D1203,Decrements!$B$2311:$V$2316,AJ$874)/4)</f>
        <v>1.805340895661561E-2</v>
      </c>
      <c r="AK1203" s="90">
        <f>Infected!AL705*(VLOOKUP($D1203,Decrements!$B$2207:$V$2212,AK$874)/4+VLOOKUP($D1203,Decrements!$B$2259:$V$2264,AK$874)/4+VLOOKUP($D1203,Decrements!$B$2311:$V$2316,AK$874)/4)</f>
        <v>1.839243623541725E-2</v>
      </c>
      <c r="AL1203" s="90">
        <f>Infected!AM705*(VLOOKUP($D1203,Decrements!$B$2207:$V$2212,AL$874)/4+VLOOKUP($D1203,Decrements!$B$2259:$V$2264,AL$874)/4+VLOOKUP($D1203,Decrements!$B$2311:$V$2316,AL$874)/4)</f>
        <v>1.8963974302334291E-2</v>
      </c>
      <c r="AM1203" s="90">
        <f>Infected!AN705*(VLOOKUP($D1203,Decrements!$B$2207:$V$2212,AM$874)/4+VLOOKUP($D1203,Decrements!$B$2259:$V$2264,AM$874)/4+VLOOKUP($D1203,Decrements!$B$2311:$V$2316,AM$874)/4)</f>
        <v>1.9631010281643831E-2</v>
      </c>
      <c r="AN1203" s="90">
        <f>Infected!AO705*(VLOOKUP($D1203,Decrements!$B$2207:$V$2212,AN$874)/4+VLOOKUP($D1203,Decrements!$B$2259:$V$2264,AN$874)/4+VLOOKUP($D1203,Decrements!$B$2311:$V$2316,AN$874)/4)</f>
        <v>2.0349868147407323E-2</v>
      </c>
      <c r="AO1203" s="90">
        <f>Infected!AP705*(VLOOKUP($D1203,Decrements!$B$2207:$V$2212,AO$874)/4+VLOOKUP($D1203,Decrements!$B$2259:$V$2264,AO$874)/4+VLOOKUP($D1203,Decrements!$B$2311:$V$2316,AO$874)/4)</f>
        <v>2.1292533148648627E-2</v>
      </c>
      <c r="AP1203" s="90">
        <f>Infected!AQ705*(VLOOKUP($D1203,Decrements!$B$2207:$V$2212,AP$874)/4+VLOOKUP($D1203,Decrements!$B$2259:$V$2264,AP$874)/4+VLOOKUP($D1203,Decrements!$B$2311:$V$2316,AP$874)/4)</f>
        <v>2.2096544988962161E-2</v>
      </c>
      <c r="AQ1203" s="90">
        <f>Infected!AR705*(VLOOKUP($D1203,Decrements!$B$2207:$V$2212,AQ$874)/4+VLOOKUP($D1203,Decrements!$B$2259:$V$2264,AQ$874)/4+VLOOKUP($D1203,Decrements!$B$2311:$V$2316,AQ$874)/4)</f>
        <v>2.2799133256506676E-2</v>
      </c>
      <c r="AR1203" s="90">
        <f>Infected!AS705*(VLOOKUP($D1203,Decrements!$B$2207:$V$2212,AR$874)/4+VLOOKUP($D1203,Decrements!$B$2259:$V$2264,AR$874)/4+VLOOKUP($D1203,Decrements!$B$2311:$V$2316,AR$874)/4)</f>
        <v>2.3418355939004491E-2</v>
      </c>
      <c r="AS1203" s="90">
        <f>Infected!AT705*(VLOOKUP($D1203,Decrements!$B$2207:$V$2212,AS$874)/4+VLOOKUP($D1203,Decrements!$B$2259:$V$2264,AS$874)/4+VLOOKUP($D1203,Decrements!$B$2311:$V$2316,AS$874)/4)</f>
        <v>2.3972302996749666E-2</v>
      </c>
      <c r="AT1203" s="90">
        <f>Infected!AU705*(VLOOKUP($D1203,Decrements!$B$2207:$V$2212,AT$874)/4+VLOOKUP($D1203,Decrements!$B$2259:$V$2264,AT$874)/4+VLOOKUP($D1203,Decrements!$B$2311:$V$2316,AT$874)/4)</f>
        <v>2.4475121399260429E-2</v>
      </c>
      <c r="AU1203" s="90">
        <f>Infected!AV705*(VLOOKUP($D1203,Decrements!$B$2207:$V$2212,AU$874)/4+VLOOKUP($D1203,Decrements!$B$2259:$V$2264,AU$874)/4+VLOOKUP($D1203,Decrements!$B$2311:$V$2316,AU$874)/4)</f>
        <v>2.4935085739858122E-2</v>
      </c>
      <c r="AV1203" s="90">
        <f>Infected!AW705*(VLOOKUP($D1203,Decrements!$B$2207:$V$2212,AV$874)/4+VLOOKUP($D1203,Decrements!$B$2259:$V$2264,AV$874)/4+VLOOKUP($D1203,Decrements!$B$2311:$V$2316,AV$874)/4)</f>
        <v>2.5357074439060236E-2</v>
      </c>
      <c r="AW1203" s="90">
        <f>Infected!AX705*(VLOOKUP($D1203,Decrements!$B$2207:$V$2212,AW$874)/4+VLOOKUP($D1203,Decrements!$B$2259:$V$2264,AW$874)/4+VLOOKUP($D1203,Decrements!$B$2311:$V$2316,AW$874)/4)</f>
        <v>2.5744451531641843E-2</v>
      </c>
      <c r="AX1203" s="90">
        <f>Infected!AY705*(VLOOKUP($D1203,Decrements!$B$2207:$V$2212,AX$874)/4+VLOOKUP($D1203,Decrements!$B$2259:$V$2264,AX$874)/4+VLOOKUP($D1203,Decrements!$B$2311:$V$2316,AX$874)/4)</f>
        <v>2.610027612792485E-2</v>
      </c>
      <c r="AY1203" s="90">
        <f>Infected!AZ705*(VLOOKUP($D1203,Decrements!$B$2207:$V$2212,AY$874)/4+VLOOKUP($D1203,Decrements!$B$2259:$V$2264,AY$874)/4+VLOOKUP($D1203,Decrements!$B$2311:$V$2316,AY$874)/4)</f>
        <v>2.6426644316747547E-2</v>
      </c>
      <c r="AZ1203" s="90">
        <f>Infected!BA705*(VLOOKUP($D1203,Decrements!$B$2207:$V$2212,AZ$874)/4+VLOOKUP($D1203,Decrements!$B$2259:$V$2264,AZ$874)/4+VLOOKUP($D1203,Decrements!$B$2311:$V$2316,AZ$874)/4)</f>
        <v>2.672526061097855E-2</v>
      </c>
      <c r="BA1203" s="90">
        <f>Infected!BB705*(VLOOKUP($D1203,Decrements!$B$2207:$V$2212,BA$874)/4+VLOOKUP($D1203,Decrements!$B$2259:$V$2264,BA$874)/4+VLOOKUP($D1203,Decrements!$B$2311:$V$2316,BA$874)/4)</f>
        <v>2.6997768396676548E-2</v>
      </c>
      <c r="BB1203" s="90">
        <f>Infected!BC705*(VLOOKUP($D1203,Decrements!$B$2207:$V$2212,BB$874)/4+VLOOKUP($D1203,Decrements!$B$2259:$V$2264,BB$874)/4+VLOOKUP($D1203,Decrements!$B$2311:$V$2316,BB$874)/4)</f>
        <v>2.7246016737753734E-2</v>
      </c>
      <c r="BC1203" s="90">
        <f>Infected!BD705*(VLOOKUP($D1203,Decrements!$B$2207:$V$2212,BC$874)/4+VLOOKUP($D1203,Decrements!$B$2259:$V$2264,BC$874)/4+VLOOKUP($D1203,Decrements!$B$2311:$V$2316,BC$874)/4)</f>
        <v>2.7471422099806308E-2</v>
      </c>
      <c r="BD1203" s="90">
        <f>Infected!BE705*(VLOOKUP($D1203,Decrements!$B$2207:$V$2212,BD$874)/4+VLOOKUP($D1203,Decrements!$B$2259:$V$2264,BD$874)/4+VLOOKUP($D1203,Decrements!$B$2311:$V$2316,BD$874)/4)</f>
        <v>2.7675132388155645E-2</v>
      </c>
      <c r="BE1203" s="90">
        <f>Infected!BF705*(VLOOKUP($D1203,Decrements!$B$2207:$V$2212,BE$874)/4+VLOOKUP($D1203,Decrements!$B$2259:$V$2264,BE$874)/4+VLOOKUP($D1203,Decrements!$B$2311:$V$2316,BE$874)/4)</f>
        <v>2.7858233332622908E-2</v>
      </c>
      <c r="BF1203" s="90">
        <f>Infected!BG705*(VLOOKUP($D1203,Decrements!$B$2207:$V$2212,BF$874)/4+VLOOKUP($D1203,Decrements!$B$2259:$V$2264,BF$874)/4+VLOOKUP($D1203,Decrements!$B$2311:$V$2316,BF$874)/4)</f>
        <v>2.8022019611280629E-2</v>
      </c>
      <c r="BG1203" s="90">
        <f>Infected!BH705*(VLOOKUP($D1203,Decrements!$B$2207:$V$2212,BG$874)/4+VLOOKUP($D1203,Decrements!$B$2259:$V$2264,BG$874)/4+VLOOKUP($D1203,Decrements!$B$2311:$V$2316,BG$874)/4)</f>
        <v>2.8167542815348081E-2</v>
      </c>
      <c r="BH1203" s="90">
        <f>Infected!BI705*(VLOOKUP($D1203,Decrements!$B$2207:$V$2212,BH$874)/4+VLOOKUP($D1203,Decrements!$B$2259:$V$2264,BH$874)/4+VLOOKUP($D1203,Decrements!$B$2311:$V$2316,BH$874)/4)</f>
        <v>2.8295728121578399E-2</v>
      </c>
      <c r="BI1203" s="90">
        <f>Infected!BJ705*(VLOOKUP($D1203,Decrements!$B$2207:$V$2212,BI$874)/4+VLOOKUP($D1203,Decrements!$B$2259:$V$2264,BI$874)/4+VLOOKUP($D1203,Decrements!$B$2311:$V$2316,BI$874)/4)</f>
        <v>2.8407501731195665E-2</v>
      </c>
      <c r="BJ1203" s="90">
        <f>Infected!BK705*(VLOOKUP($D1203,Decrements!$B$2207:$V$2212,BJ$874)/4+VLOOKUP($D1203,Decrements!$B$2259:$V$2264,BJ$874)/4+VLOOKUP($D1203,Decrements!$B$2311:$V$2316,BJ$874)/4)</f>
        <v>2.8503962436553006E-2</v>
      </c>
      <c r="BK1203" s="90">
        <f>Infected!BL705*(VLOOKUP($D1203,Decrements!$B$2207:$V$2212,BK$874)/4+VLOOKUP($D1203,Decrements!$B$2259:$V$2264,BK$874)/4+VLOOKUP($D1203,Decrements!$B$2311:$V$2316,BK$874)/4)</f>
        <v>2.8586001403544906E-2</v>
      </c>
      <c r="BL1203" s="90">
        <f>Infected!BM705*(VLOOKUP($D1203,Decrements!$B$2207:$V$2212,BL$874)/4+VLOOKUP($D1203,Decrements!$B$2259:$V$2264,BL$874)/4+VLOOKUP($D1203,Decrements!$B$2311:$V$2316,BL$874)/4)</f>
        <v>2.8654383754015418E-2</v>
      </c>
      <c r="BM1203" s="90">
        <f>Infected!BN705*(VLOOKUP($D1203,Decrements!$B$2207:$V$2212,BM$874)/4+VLOOKUP($D1203,Decrements!$B$2259:$V$2264,BM$874)/4+VLOOKUP($D1203,Decrements!$B$2311:$V$2316,BM$874)/4)</f>
        <v>2.8709853929378512E-2</v>
      </c>
      <c r="BN1203" s="90">
        <f>Infected!BO705*(VLOOKUP($D1203,Decrements!$B$2207:$V$2212,BN$874)/4+VLOOKUP($D1203,Decrements!$B$2259:$V$2264,BN$874)/4+VLOOKUP($D1203,Decrements!$B$2311:$V$2316,BN$874)/4)</f>
        <v>2.8753275806045153E-2</v>
      </c>
      <c r="BO1203" s="90">
        <f>Infected!BP705*(VLOOKUP($D1203,Decrements!$B$2207:$V$2212,BO$874)/4+VLOOKUP($D1203,Decrements!$B$2259:$V$2264,BO$874)/4+VLOOKUP($D1203,Decrements!$B$2311:$V$2316,BO$874)/4)</f>
        <v>2.8785336505502676E-2</v>
      </c>
      <c r="BP1203" s="90">
        <f>Infected!BQ705*(VLOOKUP($D1203,Decrements!$B$2207:$V$2212,BP$874)/4+VLOOKUP($D1203,Decrements!$B$2259:$V$2264,BP$874)/4+VLOOKUP($D1203,Decrements!$B$2311:$V$2316,BP$874)/4)</f>
        <v>2.8806590269556669E-2</v>
      </c>
      <c r="BQ1203" s="90">
        <f>Infected!BR705*(VLOOKUP($D1203,Decrements!$B$2207:$V$2212,BQ$874)/4+VLOOKUP($D1203,Decrements!$B$2259:$V$2264,BQ$874)/4+VLOOKUP($D1203,Decrements!$B$2311:$V$2316,BQ$874)/4)</f>
        <v>2.8817553634010881E-2</v>
      </c>
      <c r="BR1203" s="90">
        <f>Infected!BS705*(VLOOKUP($D1203,Decrements!$B$2207:$V$2212,BR$874)/4+VLOOKUP($D1203,Decrements!$B$2259:$V$2264,BR$874)/4+VLOOKUP($D1203,Decrements!$B$2311:$V$2316,BR$874)/4)</f>
        <v>2.8818853537467524E-2</v>
      </c>
      <c r="BS1203" s="90">
        <f>Infected!BT705*(VLOOKUP($D1203,Decrements!$B$2207:$V$2212,BS$874)/4+VLOOKUP($D1203,Decrements!$B$2259:$V$2264,BS$874)/4+VLOOKUP($D1203,Decrements!$B$2311:$V$2316,BS$874)/4)</f>
        <v>2.8811037850495737E-2</v>
      </c>
      <c r="BT1203" s="90">
        <f>Infected!BU705*(VLOOKUP($D1203,Decrements!$B$2207:$V$2212,BT$874)/4+VLOOKUP($D1203,Decrements!$B$2259:$V$2264,BT$874)/4+VLOOKUP($D1203,Decrements!$B$2311:$V$2316,BT$874)/4)</f>
        <v>2.8794620593048898E-2</v>
      </c>
      <c r="BU1203" s="90">
        <f>Infected!BV705*(VLOOKUP($D1203,Decrements!$B$2207:$V$2212,BU$874)/4+VLOOKUP($D1203,Decrements!$B$2259:$V$2264,BU$874)/4+VLOOKUP($D1203,Decrements!$B$2311:$V$2316,BU$874)/4)</f>
        <v>2.8770123400063571E-2</v>
      </c>
      <c r="BV1203" s="90">
        <f>Infected!BW705*(VLOOKUP($D1203,Decrements!$B$2207:$V$2212,BV$874)/4+VLOOKUP($D1203,Decrements!$B$2259:$V$2264,BV$874)/4+VLOOKUP($D1203,Decrements!$B$2311:$V$2316,BV$874)/4)</f>
        <v>2.873813881584418E-2</v>
      </c>
      <c r="BW1203" s="90">
        <f>Infected!BX705*(VLOOKUP($D1203,Decrements!$B$2207:$V$2212,BW$874)/4+VLOOKUP($D1203,Decrements!$B$2259:$V$2264,BW$874)/4+VLOOKUP($D1203,Decrements!$B$2311:$V$2316,BW$874)/4)</f>
        <v>2.8699172269310673E-2</v>
      </c>
      <c r="BX1203" s="90">
        <f>Infected!BY705*(VLOOKUP($D1203,Decrements!$B$2207:$V$2212,BX$874)/4+VLOOKUP($D1203,Decrements!$B$2259:$V$2264,BX$874)/4+VLOOKUP($D1203,Decrements!$B$2311:$V$2316,BX$874)/4)</f>
        <v>2.8653671784985488E-2</v>
      </c>
      <c r="BY1203" s="90">
        <f>Infected!BZ705*(VLOOKUP($D1203,Decrements!$B$2207:$V$2212,BY$874)/4+VLOOKUP($D1203,Decrements!$B$2259:$V$2264,BY$874)/4+VLOOKUP($D1203,Decrements!$B$2311:$V$2316,BY$874)/4)</f>
        <v>2.8602065853754913E-2</v>
      </c>
      <c r="BZ1203" s="90">
        <f>Infected!CA705*(VLOOKUP($D1203,Decrements!$B$2207:$V$2212,BZ$874)/4+VLOOKUP($D1203,Decrements!$B$2259:$V$2264,BZ$874)/4+VLOOKUP($D1203,Decrements!$B$2311:$V$2316,BZ$874)/4)</f>
        <v>2.8544814477601842E-2</v>
      </c>
      <c r="CA1203" s="90">
        <f>Infected!CB705*(VLOOKUP($D1203,Decrements!$B$2207:$V$2212,CA$874)/4+VLOOKUP($D1203,Decrements!$B$2259:$V$2264,CA$874)/4+VLOOKUP($D1203,Decrements!$B$2311:$V$2316,CA$874)/4)</f>
        <v>2.848230956324295E-2</v>
      </c>
      <c r="CB1203" s="90">
        <f>Infected!CC705*(VLOOKUP($D1203,Decrements!$B$2207:$V$2212,CB$874)/4+VLOOKUP($D1203,Decrements!$B$2259:$V$2264,CB$874)/4+VLOOKUP($D1203,Decrements!$B$2311:$V$2316,CB$874)/4)</f>
        <v>2.8414899195331942E-2</v>
      </c>
      <c r="CC1203" s="90">
        <f>Infected!CD705*(VLOOKUP($D1203,Decrements!$B$2207:$V$2212,CC$874)/4+VLOOKUP($D1203,Decrements!$B$2259:$V$2264,CC$874)/4+VLOOKUP($D1203,Decrements!$B$2311:$V$2316,CC$874)/4)</f>
        <v>2.834291600306053E-2</v>
      </c>
      <c r="CD1203" s="90">
        <f>Infected!CE705*(VLOOKUP($D1203,Decrements!$B$2207:$V$2212,CD$874)/4+VLOOKUP($D1203,Decrements!$B$2259:$V$2264,CD$874)/4+VLOOKUP($D1203,Decrements!$B$2311:$V$2316,CD$874)/4)</f>
        <v>2.8266710735321884E-2</v>
      </c>
      <c r="CE1203" s="90">
        <f>Infected!CF705*(VLOOKUP($D1203,Decrements!$B$2207:$V$2212,CE$874)/4+VLOOKUP($D1203,Decrements!$B$2259:$V$2264,CE$874)/4+VLOOKUP($D1203,Decrements!$B$2311:$V$2316,CE$874)/4)</f>
        <v>2.8186589683725571E-2</v>
      </c>
      <c r="CF1203" s="90">
        <f>Infected!CG705*(VLOOKUP($D1203,Decrements!$B$2207:$V$2212,CF$874)/4+VLOOKUP($D1203,Decrements!$B$2259:$V$2264,CF$874)/4+VLOOKUP($D1203,Decrements!$B$2311:$V$2316,CF$874)/4)</f>
        <v>2.8102829686340831E-2</v>
      </c>
      <c r="CG1203" s="90">
        <f>Infected!CH705*(VLOOKUP($D1203,Decrements!$B$2207:$V$2212,CG$874)/4+VLOOKUP($D1203,Decrements!$B$2259:$V$2264,CG$874)/4+VLOOKUP($D1203,Decrements!$B$2311:$V$2316,CG$874)/4)</f>
        <v>2.8015695968345532E-2</v>
      </c>
      <c r="CH1203" s="90">
        <f>Infected!CI705*(VLOOKUP($D1203,Decrements!$B$2207:$V$2212,CH$874)/4+VLOOKUP($D1203,Decrements!$B$2259:$V$2264,CH$874)/4+VLOOKUP($D1203,Decrements!$B$2311:$V$2316,CH$874)/4)</f>
        <v>2.7925461475115019E-2</v>
      </c>
      <c r="CI1203" s="90">
        <f>Infected!CJ705*(VLOOKUP($D1203,Decrements!$B$2207:$V$2212,CI$874)/4+VLOOKUP($D1203,Decrements!$B$2259:$V$2264,CI$874)/4+VLOOKUP($D1203,Decrements!$B$2311:$V$2316,CI$874)/4)</f>
        <v>2.7832370915333218E-2</v>
      </c>
      <c r="CK1203" s="45"/>
      <c r="CL1203" s="45"/>
      <c r="CM1203" s="45"/>
      <c r="CN1203" s="45"/>
      <c r="CO1203" s="45"/>
      <c r="CP1203" s="45"/>
      <c r="CQ1203" s="45"/>
      <c r="CR1203" s="45"/>
      <c r="CS1203" s="45"/>
      <c r="CT1203" s="45"/>
      <c r="CU1203" s="45"/>
      <c r="CV1203" s="45"/>
      <c r="CW1203" s="45"/>
      <c r="CX1203" s="45"/>
      <c r="CY1203" s="45"/>
      <c r="CZ1203" s="45"/>
      <c r="DA1203" s="45"/>
      <c r="DB1203" s="45"/>
      <c r="DC1203" s="45"/>
      <c r="DD1203" s="45"/>
      <c r="DE1203" s="45"/>
      <c r="DF1203" s="45"/>
      <c r="DG1203" s="45"/>
      <c r="DH1203" s="45"/>
      <c r="DI1203" s="45"/>
      <c r="DJ1203" s="45"/>
      <c r="DK1203" s="45"/>
      <c r="DL1203" s="45"/>
      <c r="DM1203" s="45"/>
      <c r="DN1203" s="45"/>
      <c r="DO1203" s="45"/>
      <c r="DP1203" s="45"/>
      <c r="DQ1203" s="45"/>
      <c r="DR1203" s="45"/>
      <c r="DS1203" s="45"/>
      <c r="DT1203" s="45"/>
      <c r="DU1203" s="45"/>
      <c r="DV1203" s="45"/>
      <c r="DW1203" s="45"/>
      <c r="DX1203" s="45"/>
      <c r="DY1203" s="45"/>
      <c r="DZ1203" s="45"/>
      <c r="EA1203" s="45"/>
      <c r="EB1203" s="45"/>
      <c r="EC1203" s="45"/>
      <c r="ED1203" s="45"/>
      <c r="EE1203" s="45"/>
      <c r="EF1203" s="45"/>
      <c r="EG1203" s="45"/>
      <c r="EH1203" s="45"/>
      <c r="EI1203" s="45"/>
      <c r="EJ1203" s="45"/>
      <c r="EK1203" s="45"/>
      <c r="EL1203" s="45"/>
      <c r="EM1203" s="45"/>
      <c r="EN1203" s="45"/>
      <c r="EO1203" s="45"/>
      <c r="EP1203" s="45"/>
      <c r="EQ1203" s="45"/>
      <c r="ER1203" s="45"/>
      <c r="ES1203" s="45"/>
      <c r="ET1203" s="45"/>
      <c r="EU1203" s="45"/>
      <c r="EV1203" s="45"/>
      <c r="EW1203" s="45"/>
      <c r="EX1203" s="45"/>
      <c r="EY1203" s="45"/>
      <c r="EZ1203" s="45"/>
      <c r="FA1203" s="45"/>
      <c r="FB1203" s="45"/>
      <c r="FC1203" s="45"/>
      <c r="FD1203" s="45"/>
      <c r="FE1203" s="45"/>
      <c r="FF1203" s="45"/>
      <c r="FG1203" s="45"/>
      <c r="FH1203" s="45"/>
      <c r="FI1203" s="45"/>
      <c r="FJ1203" s="45"/>
      <c r="FK1203" s="45"/>
      <c r="FL1203" s="45"/>
      <c r="FN1203" s="45"/>
      <c r="FO1203" s="45"/>
      <c r="FP1203" s="45"/>
      <c r="FQ1203" s="45"/>
      <c r="FR1203" s="45"/>
      <c r="FS1203" s="45"/>
      <c r="FT1203" s="45"/>
      <c r="FU1203" s="45"/>
      <c r="FV1203" s="45"/>
      <c r="FW1203" s="45"/>
      <c r="FX1203" s="45"/>
      <c r="FY1203" s="45"/>
      <c r="FZ1203" s="45"/>
      <c r="GA1203" s="45"/>
      <c r="GB1203" s="45"/>
      <c r="GC1203" s="45"/>
      <c r="GD1203" s="45"/>
      <c r="GE1203" s="45"/>
      <c r="GF1203" s="45"/>
      <c r="GG1203" s="45"/>
      <c r="GH1203" s="45"/>
      <c r="GI1203" s="45"/>
      <c r="GJ1203" s="45"/>
      <c r="GK1203" s="45"/>
      <c r="GL1203" s="45"/>
      <c r="GM1203" s="45"/>
      <c r="GN1203" s="45"/>
      <c r="GO1203" s="45"/>
      <c r="GP1203" s="45"/>
      <c r="GQ1203" s="45"/>
      <c r="GR1203" s="45"/>
      <c r="GS1203" s="45"/>
      <c r="GT1203" s="45"/>
      <c r="GU1203" s="45"/>
      <c r="GV1203" s="45"/>
      <c r="GW1203" s="45"/>
      <c r="GX1203" s="45"/>
      <c r="GY1203" s="45"/>
      <c r="GZ1203" s="45"/>
      <c r="HA1203" s="45"/>
      <c r="HB1203" s="45"/>
      <c r="HC1203" s="45"/>
      <c r="HD1203" s="45"/>
      <c r="HE1203" s="45"/>
      <c r="HF1203" s="45"/>
      <c r="HG1203" s="45"/>
      <c r="HH1203" s="45"/>
      <c r="HI1203" s="45"/>
      <c r="HJ1203" s="45"/>
      <c r="HK1203" s="45"/>
      <c r="HL1203" s="45"/>
      <c r="HM1203" s="45"/>
      <c r="HN1203" s="45"/>
      <c r="HO1203" s="45"/>
      <c r="HP1203" s="45"/>
      <c r="HQ1203" s="45"/>
      <c r="HR1203" s="45"/>
      <c r="HS1203" s="45"/>
      <c r="HT1203" s="45"/>
      <c r="HU1203" s="45"/>
      <c r="HV1203" s="45"/>
      <c r="HW1203" s="45"/>
      <c r="HX1203" s="45"/>
      <c r="HY1203" s="45"/>
      <c r="HZ1203" s="45"/>
      <c r="IA1203" s="45"/>
      <c r="IB1203" s="45"/>
      <c r="IC1203" s="45"/>
      <c r="ID1203" s="45"/>
      <c r="IE1203" s="45"/>
      <c r="IF1203" s="45"/>
      <c r="IG1203" s="45"/>
      <c r="IH1203" s="45"/>
      <c r="II1203" s="45"/>
      <c r="IJ1203" s="45"/>
      <c r="IK1203" s="45"/>
      <c r="IL1203" s="45"/>
      <c r="IM1203" s="45"/>
      <c r="IN1203" s="45"/>
      <c r="IO1203" s="45"/>
      <c r="IQ1203" s="45"/>
      <c r="IR1203" s="45"/>
      <c r="IS1203" s="45"/>
      <c r="IT1203" s="45"/>
      <c r="IU1203" s="45"/>
      <c r="IV1203" s="45"/>
      <c r="IW1203" s="45"/>
      <c r="IX1203" s="45"/>
      <c r="IY1203" s="45"/>
      <c r="IZ1203" s="45"/>
      <c r="JA1203" s="45"/>
      <c r="JB1203" s="45"/>
      <c r="JC1203" s="45"/>
      <c r="JD1203" s="45"/>
      <c r="JE1203" s="45"/>
      <c r="JF1203" s="45"/>
      <c r="JG1203" s="45"/>
      <c r="JH1203" s="45"/>
      <c r="JI1203" s="45"/>
      <c r="JJ1203" s="45"/>
      <c r="JK1203" s="45"/>
      <c r="JL1203" s="45"/>
      <c r="JM1203" s="45"/>
      <c r="JN1203" s="45"/>
      <c r="JO1203" s="45"/>
      <c r="JP1203" s="45"/>
      <c r="JQ1203" s="45"/>
      <c r="JR1203" s="45"/>
      <c r="JS1203" s="45"/>
      <c r="JT1203" s="45"/>
      <c r="JU1203" s="45"/>
      <c r="JV1203" s="45"/>
      <c r="JW1203" s="45"/>
      <c r="JX1203" s="45"/>
      <c r="JY1203" s="45"/>
      <c r="JZ1203" s="45"/>
      <c r="KA1203" s="45"/>
      <c r="KB1203" s="45"/>
      <c r="KC1203" s="45"/>
      <c r="KD1203" s="45"/>
      <c r="KE1203" s="45"/>
      <c r="KF1203" s="45"/>
      <c r="KG1203" s="45"/>
      <c r="KH1203" s="45"/>
      <c r="KI1203" s="45"/>
      <c r="KJ1203" s="45"/>
      <c r="KK1203" s="45"/>
      <c r="KL1203" s="45"/>
      <c r="KM1203" s="45"/>
      <c r="KN1203" s="45"/>
      <c r="KO1203" s="45"/>
      <c r="KP1203" s="45"/>
      <c r="KQ1203" s="45"/>
      <c r="KR1203" s="45"/>
      <c r="KS1203" s="45"/>
      <c r="KT1203" s="45"/>
      <c r="KU1203" s="45"/>
      <c r="KV1203" s="45"/>
      <c r="KW1203" s="45"/>
      <c r="KX1203" s="45"/>
      <c r="KY1203" s="45"/>
      <c r="KZ1203" s="45"/>
      <c r="LA1203" s="45"/>
      <c r="LB1203" s="45"/>
      <c r="LC1203" s="45"/>
      <c r="LD1203" s="45"/>
      <c r="LE1203" s="45"/>
      <c r="LF1203" s="45"/>
      <c r="LG1203" s="45"/>
      <c r="LH1203" s="45"/>
      <c r="LI1203" s="45"/>
      <c r="LJ1203" s="45"/>
      <c r="LK1203" s="45"/>
      <c r="LL1203" s="45"/>
      <c r="LM1203" s="45"/>
      <c r="LN1203" s="45"/>
      <c r="LO1203" s="45"/>
      <c r="LP1203" s="45"/>
      <c r="LQ1203" s="45"/>
      <c r="LR1203" s="45"/>
    </row>
    <row r="1204" spans="2:330">
      <c r="B1204" s="20">
        <v>1</v>
      </c>
      <c r="C1204" s="20">
        <v>1</v>
      </c>
      <c r="D1204" s="20">
        <v>2</v>
      </c>
      <c r="E1204" s="20">
        <v>112</v>
      </c>
      <c r="F1204" s="113"/>
      <c r="G1204" s="31">
        <f>Inputs!T124</f>
        <v>0</v>
      </c>
      <c r="H1204" s="90">
        <f>Infected!I706*(VLOOKUP($D1204,Decrements!$B$2207:$V$2212,H$874)/4+VLOOKUP($D1204,Decrements!$B$2259:$V$2264,H$874)/4+VLOOKUP($D1204,Decrements!$B$2311:$V$2316,H$874)/4)</f>
        <v>0</v>
      </c>
      <c r="I1204" s="90">
        <f>Infected!J706*(VLOOKUP($D1204,Decrements!$B$2207:$V$2212,I$874)/4+VLOOKUP($D1204,Decrements!$B$2259:$V$2264,I$874)/4+VLOOKUP($D1204,Decrements!$B$2311:$V$2316,I$874)/4)</f>
        <v>0</v>
      </c>
      <c r="J1204" s="90">
        <f>Infected!K706*(VLOOKUP($D1204,Decrements!$B$2207:$V$2212,J$874)/4+VLOOKUP($D1204,Decrements!$B$2259:$V$2264,J$874)/4+VLOOKUP($D1204,Decrements!$B$2311:$V$2316,J$874)/4)</f>
        <v>6.5808671212235206E-3</v>
      </c>
      <c r="K1204" s="90">
        <f>Infected!L706*(VLOOKUP($D1204,Decrements!$B$2207:$V$2212,K$874)/4+VLOOKUP($D1204,Decrements!$B$2259:$V$2264,K$874)/4+VLOOKUP($D1204,Decrements!$B$2311:$V$2316,K$874)/4)</f>
        <v>1.0998173943431741E-2</v>
      </c>
      <c r="L1204" s="90">
        <f>Infected!M706*(VLOOKUP($D1204,Decrements!$B$2207:$V$2212,L$874)/4+VLOOKUP($D1204,Decrements!$B$2259:$V$2264,L$874)/4+VLOOKUP($D1204,Decrements!$B$2311:$V$2316,L$874)/4)</f>
        <v>1.5002471389211172E-2</v>
      </c>
      <c r="M1204" s="90">
        <f>Infected!N706*(VLOOKUP($D1204,Decrements!$B$2207:$V$2212,M$874)/4+VLOOKUP($D1204,Decrements!$B$2259:$V$2264,M$874)/4+VLOOKUP($D1204,Decrements!$B$2311:$V$2316,M$874)/4)</f>
        <v>1.8295108678264796E-2</v>
      </c>
      <c r="N1204" s="90">
        <f>Infected!O706*(VLOOKUP($D1204,Decrements!$B$2207:$V$2212,N$874)/4+VLOOKUP($D1204,Decrements!$B$2259:$V$2264,N$874)/4+VLOOKUP($D1204,Decrements!$B$2311:$V$2316,N$874)/4)</f>
        <v>2.1419618663666783E-2</v>
      </c>
      <c r="O1204" s="90">
        <f>Infected!P706*(VLOOKUP($D1204,Decrements!$B$2207:$V$2212,O$874)/4+VLOOKUP($D1204,Decrements!$B$2259:$V$2264,O$874)/4+VLOOKUP($D1204,Decrements!$B$2311:$V$2316,O$874)/4)</f>
        <v>2.2834552850883191E-2</v>
      </c>
      <c r="P1204" s="90">
        <f>Infected!Q706*(VLOOKUP($D1204,Decrements!$B$2207:$V$2212,P$874)/4+VLOOKUP($D1204,Decrements!$B$2259:$V$2264,P$874)/4+VLOOKUP($D1204,Decrements!$B$2311:$V$2316,P$874)/4)</f>
        <v>2.3448689272973021E-2</v>
      </c>
      <c r="Q1204" s="90">
        <f>Infected!R706*(VLOOKUP($D1204,Decrements!$B$2207:$V$2212,Q$874)/4+VLOOKUP($D1204,Decrements!$B$2259:$V$2264,Q$874)/4+VLOOKUP($D1204,Decrements!$B$2311:$V$2316,Q$874)/4)</f>
        <v>2.3634042781793783E-2</v>
      </c>
      <c r="R1204" s="90">
        <f>Infected!S706*(VLOOKUP($D1204,Decrements!$B$2207:$V$2212,R$874)/4+VLOOKUP($D1204,Decrements!$B$2259:$V$2264,R$874)/4+VLOOKUP($D1204,Decrements!$B$2311:$V$2316,R$874)/4)</f>
        <v>2.4680234967886499E-2</v>
      </c>
      <c r="S1204" s="90">
        <f>Infected!T706*(VLOOKUP($D1204,Decrements!$B$2207:$V$2212,S$874)/4+VLOOKUP($D1204,Decrements!$B$2259:$V$2264,S$874)/4+VLOOKUP($D1204,Decrements!$B$2311:$V$2316,S$874)/4)</f>
        <v>2.4446341096706053E-2</v>
      </c>
      <c r="T1204" s="90">
        <f>Infected!U706*(VLOOKUP($D1204,Decrements!$B$2207:$V$2212,T$874)/4+VLOOKUP($D1204,Decrements!$B$2259:$V$2264,T$874)/4+VLOOKUP($D1204,Decrements!$B$2311:$V$2316,T$874)/4)</f>
        <v>2.3766701447539604E-2</v>
      </c>
      <c r="U1204" s="90">
        <f>Infected!V706*(VLOOKUP($D1204,Decrements!$B$2207:$V$2212,U$874)/4+VLOOKUP($D1204,Decrements!$B$2259:$V$2264,U$874)/4+VLOOKUP($D1204,Decrements!$B$2311:$V$2316,U$874)/4)</f>
        <v>2.2288050777460836E-2</v>
      </c>
      <c r="V1204" s="90">
        <f>Infected!W706*(VLOOKUP($D1204,Decrements!$B$2207:$V$2212,V$874)/4+VLOOKUP($D1204,Decrements!$B$2259:$V$2264,V$874)/4+VLOOKUP($D1204,Decrements!$B$2311:$V$2316,V$874)/4)</f>
        <v>2.1881095493410257E-2</v>
      </c>
      <c r="W1204" s="90">
        <f>Infected!X706*(VLOOKUP($D1204,Decrements!$B$2207:$V$2212,W$874)/4+VLOOKUP($D1204,Decrements!$B$2259:$V$2264,W$874)/4+VLOOKUP($D1204,Decrements!$B$2311:$V$2316,W$874)/4)</f>
        <v>2.1148221459509845E-2</v>
      </c>
      <c r="X1204" s="90">
        <f>Infected!Y706*(VLOOKUP($D1204,Decrements!$B$2207:$V$2212,X$874)/4+VLOOKUP($D1204,Decrements!$B$2259:$V$2264,X$874)/4+VLOOKUP($D1204,Decrements!$B$2311:$V$2316,X$874)/4)</f>
        <v>2.0212890368885496E-2</v>
      </c>
      <c r="Y1204" s="90">
        <f>Infected!Z706*(VLOOKUP($D1204,Decrements!$B$2207:$V$2212,Y$874)/4+VLOOKUP($D1204,Decrements!$B$2259:$V$2264,Y$874)/4+VLOOKUP($D1204,Decrements!$B$2311:$V$2316,Y$874)/4)</f>
        <v>1.9299364945033169E-2</v>
      </c>
      <c r="Z1204" s="90">
        <f>Infected!AA706*(VLOOKUP($D1204,Decrements!$B$2207:$V$2212,Z$874)/4+VLOOKUP($D1204,Decrements!$B$2259:$V$2264,Z$874)/4+VLOOKUP($D1204,Decrements!$B$2311:$V$2316,Z$874)/4)</f>
        <v>1.8575314383637784E-2</v>
      </c>
      <c r="AA1204" s="90">
        <f>Infected!AB706*(VLOOKUP($D1204,Decrements!$B$2207:$V$2212,AA$874)/4+VLOOKUP($D1204,Decrements!$B$2259:$V$2264,AA$874)/4+VLOOKUP($D1204,Decrements!$B$2311:$V$2316,AA$874)/4)</f>
        <v>1.7965510627266965E-2</v>
      </c>
      <c r="AB1204" s="90">
        <f>Infected!AC706*(VLOOKUP($D1204,Decrements!$B$2207:$V$2212,AB$874)/4+VLOOKUP($D1204,Decrements!$B$2259:$V$2264,AB$874)/4+VLOOKUP($D1204,Decrements!$B$2311:$V$2316,AB$874)/4)</f>
        <v>1.7533929758323331E-2</v>
      </c>
      <c r="AC1204" s="90">
        <f>Infected!AD706*(VLOOKUP($D1204,Decrements!$B$2207:$V$2212,AC$874)/4+VLOOKUP($D1204,Decrements!$B$2259:$V$2264,AC$874)/4+VLOOKUP($D1204,Decrements!$B$2311:$V$2316,AC$874)/4)</f>
        <v>1.7490515663713565E-2</v>
      </c>
      <c r="AD1204" s="90">
        <f>Infected!AE706*(VLOOKUP($D1204,Decrements!$B$2207:$V$2212,AD$874)/4+VLOOKUP($D1204,Decrements!$B$2259:$V$2264,AD$874)/4+VLOOKUP($D1204,Decrements!$B$2311:$V$2316,AD$874)/4)</f>
        <v>1.7418765859817838E-2</v>
      </c>
      <c r="AE1204" s="90">
        <f>Infected!AF706*(VLOOKUP($D1204,Decrements!$B$2207:$V$2212,AE$874)/4+VLOOKUP($D1204,Decrements!$B$2259:$V$2264,AE$874)/4+VLOOKUP($D1204,Decrements!$B$2311:$V$2316,AE$874)/4)</f>
        <v>1.7489032300590124E-2</v>
      </c>
      <c r="AF1204" s="90">
        <f>Infected!AG706*(VLOOKUP($D1204,Decrements!$B$2207:$V$2212,AF$874)/4+VLOOKUP($D1204,Decrements!$B$2259:$V$2264,AF$874)/4+VLOOKUP($D1204,Decrements!$B$2311:$V$2316,AF$874)/4)</f>
        <v>1.7674288113124388E-2</v>
      </c>
      <c r="AG1204" s="90">
        <f>Infected!AH706*(VLOOKUP($D1204,Decrements!$B$2207:$V$2212,AG$874)/4+VLOOKUP($D1204,Decrements!$B$2259:$V$2264,AG$874)/4+VLOOKUP($D1204,Decrements!$B$2311:$V$2316,AG$874)/4)</f>
        <v>1.7451988313505473E-2</v>
      </c>
      <c r="AH1204" s="90">
        <f>Infected!AI706*(VLOOKUP($D1204,Decrements!$B$2207:$V$2212,AH$874)/4+VLOOKUP($D1204,Decrements!$B$2259:$V$2264,AH$874)/4+VLOOKUP($D1204,Decrements!$B$2311:$V$2316,AH$874)/4)</f>
        <v>1.7492846958569362E-2</v>
      </c>
      <c r="AI1204" s="90">
        <f>Infected!AJ706*(VLOOKUP($D1204,Decrements!$B$2207:$V$2212,AI$874)/4+VLOOKUP($D1204,Decrements!$B$2259:$V$2264,AI$874)/4+VLOOKUP($D1204,Decrements!$B$2311:$V$2316,AI$874)/4)</f>
        <v>1.772812841094213E-2</v>
      </c>
      <c r="AJ1204" s="90">
        <f>Infected!AK706*(VLOOKUP($D1204,Decrements!$B$2207:$V$2212,AJ$874)/4+VLOOKUP($D1204,Decrements!$B$2259:$V$2264,AJ$874)/4+VLOOKUP($D1204,Decrements!$B$2311:$V$2316,AJ$874)/4)</f>
        <v>1.8131129341607898E-2</v>
      </c>
      <c r="AK1204" s="90">
        <f>Infected!AL706*(VLOOKUP($D1204,Decrements!$B$2207:$V$2212,AK$874)/4+VLOOKUP($D1204,Decrements!$B$2259:$V$2264,AK$874)/4+VLOOKUP($D1204,Decrements!$B$2311:$V$2316,AK$874)/4)</f>
        <v>1.8372841608690769E-2</v>
      </c>
      <c r="AL1204" s="90">
        <f>Infected!AM706*(VLOOKUP($D1204,Decrements!$B$2207:$V$2212,AL$874)/4+VLOOKUP($D1204,Decrements!$B$2259:$V$2264,AL$874)/4+VLOOKUP($D1204,Decrements!$B$2311:$V$2316,AL$874)/4)</f>
        <v>1.8813117589557907E-2</v>
      </c>
      <c r="AM1204" s="90">
        <f>Infected!AN706*(VLOOKUP($D1204,Decrements!$B$2207:$V$2212,AM$874)/4+VLOOKUP($D1204,Decrements!$B$2259:$V$2264,AM$874)/4+VLOOKUP($D1204,Decrements!$B$2311:$V$2316,AM$874)/4)</f>
        <v>1.9337882719296515E-2</v>
      </c>
      <c r="AN1204" s="90">
        <f>Infected!AO706*(VLOOKUP($D1204,Decrements!$B$2207:$V$2212,AN$874)/4+VLOOKUP($D1204,Decrements!$B$2259:$V$2264,AN$874)/4+VLOOKUP($D1204,Decrements!$B$2311:$V$2316,AN$874)/4)</f>
        <v>1.9898165399604924E-2</v>
      </c>
      <c r="AO1204" s="90">
        <f>Infected!AP706*(VLOOKUP($D1204,Decrements!$B$2207:$V$2212,AO$874)/4+VLOOKUP($D1204,Decrements!$B$2259:$V$2264,AO$874)/4+VLOOKUP($D1204,Decrements!$B$2311:$V$2316,AO$874)/4)</f>
        <v>2.0579518733549292E-2</v>
      </c>
      <c r="AP1204" s="90">
        <f>Infected!AQ706*(VLOOKUP($D1204,Decrements!$B$2207:$V$2212,AP$874)/4+VLOOKUP($D1204,Decrements!$B$2259:$V$2264,AP$874)/4+VLOOKUP($D1204,Decrements!$B$2311:$V$2316,AP$874)/4)</f>
        <v>2.1169817892260533E-2</v>
      </c>
      <c r="AQ1204" s="90">
        <f>Infected!AR706*(VLOOKUP($D1204,Decrements!$B$2207:$V$2212,AQ$874)/4+VLOOKUP($D1204,Decrements!$B$2259:$V$2264,AQ$874)/4+VLOOKUP($D1204,Decrements!$B$2311:$V$2316,AQ$874)/4)</f>
        <v>2.1688214932591036E-2</v>
      </c>
      <c r="AR1204" s="90">
        <f>Infected!AS706*(VLOOKUP($D1204,Decrements!$B$2207:$V$2212,AR$874)/4+VLOOKUP($D1204,Decrements!$B$2259:$V$2264,AR$874)/4+VLOOKUP($D1204,Decrements!$B$2311:$V$2316,AR$874)/4)</f>
        <v>2.2145663043516856E-2</v>
      </c>
      <c r="AS1204" s="90">
        <f>Infected!AT706*(VLOOKUP($D1204,Decrements!$B$2207:$V$2212,AS$874)/4+VLOOKUP($D1204,Decrements!$B$2259:$V$2264,AS$874)/4+VLOOKUP($D1204,Decrements!$B$2311:$V$2316,AS$874)/4)</f>
        <v>2.2553770688307766E-2</v>
      </c>
      <c r="AT1204" s="90">
        <f>Infected!AU706*(VLOOKUP($D1204,Decrements!$B$2207:$V$2212,AT$874)/4+VLOOKUP($D1204,Decrements!$B$2259:$V$2264,AT$874)/4+VLOOKUP($D1204,Decrements!$B$2311:$V$2316,AT$874)/4)</f>
        <v>2.2922328100666169E-2</v>
      </c>
      <c r="AU1204" s="90">
        <f>Infected!AV706*(VLOOKUP($D1204,Decrements!$B$2207:$V$2212,AU$874)/4+VLOOKUP($D1204,Decrements!$B$2259:$V$2264,AU$874)/4+VLOOKUP($D1204,Decrements!$B$2311:$V$2316,AU$874)/4)</f>
        <v>2.3258381834348099E-2</v>
      </c>
      <c r="AV1204" s="90">
        <f>Infected!AW706*(VLOOKUP($D1204,Decrements!$B$2207:$V$2212,AV$874)/4+VLOOKUP($D1204,Decrements!$B$2259:$V$2264,AV$874)/4+VLOOKUP($D1204,Decrements!$B$2311:$V$2316,AV$874)/4)</f>
        <v>2.3566872780693523E-2</v>
      </c>
      <c r="AW1204" s="90">
        <f>Infected!AX706*(VLOOKUP($D1204,Decrements!$B$2207:$V$2212,AW$874)/4+VLOOKUP($D1204,Decrements!$B$2259:$V$2264,AW$874)/4+VLOOKUP($D1204,Decrements!$B$2311:$V$2316,AW$874)/4)</f>
        <v>2.385134272802621E-2</v>
      </c>
      <c r="AX1204" s="90">
        <f>Infected!AY706*(VLOOKUP($D1204,Decrements!$B$2207:$V$2212,AX$874)/4+VLOOKUP($D1204,Decrements!$B$2259:$V$2264,AX$874)/4+VLOOKUP($D1204,Decrements!$B$2311:$V$2316,AX$874)/4)</f>
        <v>2.4114498941063264E-2</v>
      </c>
      <c r="AY1204" s="90">
        <f>Infected!AZ706*(VLOOKUP($D1204,Decrements!$B$2207:$V$2212,AY$874)/4+VLOOKUP($D1204,Decrements!$B$2259:$V$2264,AY$874)/4+VLOOKUP($D1204,Decrements!$B$2311:$V$2316,AY$874)/4)</f>
        <v>2.4358339637165011E-2</v>
      </c>
      <c r="AZ1204" s="90">
        <f>Infected!BA706*(VLOOKUP($D1204,Decrements!$B$2207:$V$2212,AZ$874)/4+VLOOKUP($D1204,Decrements!$B$2259:$V$2264,AZ$874)/4+VLOOKUP($D1204,Decrements!$B$2311:$V$2316,AZ$874)/4)</f>
        <v>2.458441871484484E-2</v>
      </c>
      <c r="BA1204" s="90">
        <f>Infected!BB706*(VLOOKUP($D1204,Decrements!$B$2207:$V$2212,BA$874)/4+VLOOKUP($D1204,Decrements!$B$2259:$V$2264,BA$874)/4+VLOOKUP($D1204,Decrements!$B$2311:$V$2316,BA$874)/4)</f>
        <v>2.4794016112587702E-2</v>
      </c>
      <c r="BB1204" s="90">
        <f>Infected!BC706*(VLOOKUP($D1204,Decrements!$B$2207:$V$2212,BB$874)/4+VLOOKUP($D1204,Decrements!$B$2259:$V$2264,BB$874)/4+VLOOKUP($D1204,Decrements!$B$2311:$V$2316,BB$874)/4)</f>
        <v>2.4988274837767836E-2</v>
      </c>
      <c r="BC1204" s="90">
        <f>Infected!BD706*(VLOOKUP($D1204,Decrements!$B$2207:$V$2212,BC$874)/4+VLOOKUP($D1204,Decrements!$B$2259:$V$2264,BC$874)/4+VLOOKUP($D1204,Decrements!$B$2311:$V$2316,BC$874)/4)</f>
        <v>2.5168137772306299E-2</v>
      </c>
      <c r="BD1204" s="90">
        <f>Infected!BE706*(VLOOKUP($D1204,Decrements!$B$2207:$V$2212,BD$874)/4+VLOOKUP($D1204,Decrements!$B$2259:$V$2264,BD$874)/4+VLOOKUP($D1204,Decrements!$B$2311:$V$2316,BD$874)/4)</f>
        <v>2.5334407467672286E-2</v>
      </c>
      <c r="BE1204" s="90">
        <f>Infected!BF706*(VLOOKUP($D1204,Decrements!$B$2207:$V$2212,BE$874)/4+VLOOKUP($D1204,Decrements!$B$2259:$V$2264,BE$874)/4+VLOOKUP($D1204,Decrements!$B$2311:$V$2316,BE$874)/4)</f>
        <v>2.5487802445511486E-2</v>
      </c>
      <c r="BF1204" s="90">
        <f>Infected!BG706*(VLOOKUP($D1204,Decrements!$B$2207:$V$2212,BF$874)/4+VLOOKUP($D1204,Decrements!$B$2259:$V$2264,BF$874)/4+VLOOKUP($D1204,Decrements!$B$2311:$V$2316,BF$874)/4)</f>
        <v>2.5629029874343481E-2</v>
      </c>
      <c r="BG1204" s="90">
        <f>Infected!BH706*(VLOOKUP($D1204,Decrements!$B$2207:$V$2212,BG$874)/4+VLOOKUP($D1204,Decrements!$B$2259:$V$2264,BG$874)/4+VLOOKUP($D1204,Decrements!$B$2311:$V$2316,BG$874)/4)</f>
        <v>2.5758716197346213E-2</v>
      </c>
      <c r="BH1204" s="90">
        <f>Infected!BI706*(VLOOKUP($D1204,Decrements!$B$2207:$V$2212,BH$874)/4+VLOOKUP($D1204,Decrements!$B$2259:$V$2264,BH$874)/4+VLOOKUP($D1204,Decrements!$B$2311:$V$2316,BH$874)/4)</f>
        <v>2.5877435658247471E-2</v>
      </c>
      <c r="BI1204" s="90">
        <f>Infected!BJ706*(VLOOKUP($D1204,Decrements!$B$2207:$V$2212,BI$874)/4+VLOOKUP($D1204,Decrements!$B$2259:$V$2264,BI$874)/4+VLOOKUP($D1204,Decrements!$B$2311:$V$2316,BI$874)/4)</f>
        <v>2.5985737044329427E-2</v>
      </c>
      <c r="BJ1204" s="90">
        <f>Infected!BK706*(VLOOKUP($D1204,Decrements!$B$2207:$V$2212,BJ$874)/4+VLOOKUP($D1204,Decrements!$B$2259:$V$2264,BJ$874)/4+VLOOKUP($D1204,Decrements!$B$2311:$V$2316,BJ$874)/4)</f>
        <v>2.6084184469485364E-2</v>
      </c>
      <c r="BK1204" s="90">
        <f>Infected!BL706*(VLOOKUP($D1204,Decrements!$B$2207:$V$2212,BK$874)/4+VLOOKUP($D1204,Decrements!$B$2259:$V$2264,BK$874)/4+VLOOKUP($D1204,Decrements!$B$2311:$V$2316,BK$874)/4)</f>
        <v>2.6173289139832925E-2</v>
      </c>
      <c r="BL1204" s="90">
        <f>Infected!BM706*(VLOOKUP($D1204,Decrements!$B$2207:$V$2212,BL$874)/4+VLOOKUP($D1204,Decrements!$B$2259:$V$2264,BL$874)/4+VLOOKUP($D1204,Decrements!$B$2311:$V$2316,BL$874)/4)</f>
        <v>2.6253523098963144E-2</v>
      </c>
      <c r="BM1204" s="90">
        <f>Infected!BN706*(VLOOKUP($D1204,Decrements!$B$2207:$V$2212,BM$874)/4+VLOOKUP($D1204,Decrements!$B$2259:$V$2264,BM$874)/4+VLOOKUP($D1204,Decrements!$B$2311:$V$2316,BM$874)/4)</f>
        <v>2.6325336534830698E-2</v>
      </c>
      <c r="BN1204" s="90">
        <f>Infected!BO706*(VLOOKUP($D1204,Decrements!$B$2207:$V$2212,BN$874)/4+VLOOKUP($D1204,Decrements!$B$2259:$V$2264,BN$874)/4+VLOOKUP($D1204,Decrements!$B$2311:$V$2316,BN$874)/4)</f>
        <v>2.6389188237516056E-2</v>
      </c>
      <c r="BO1204" s="90">
        <f>Infected!BP706*(VLOOKUP($D1204,Decrements!$B$2207:$V$2212,BO$874)/4+VLOOKUP($D1204,Decrements!$B$2259:$V$2264,BO$874)/4+VLOOKUP($D1204,Decrements!$B$2311:$V$2316,BO$874)/4)</f>
        <v>2.6445490413962953E-2</v>
      </c>
      <c r="BP1204" s="90">
        <f>Infected!BQ706*(VLOOKUP($D1204,Decrements!$B$2207:$V$2212,BP$874)/4+VLOOKUP($D1204,Decrements!$B$2259:$V$2264,BP$874)/4+VLOOKUP($D1204,Decrements!$B$2311:$V$2316,BP$874)/4)</f>
        <v>2.6494614613346977E-2</v>
      </c>
      <c r="BQ1204" s="90">
        <f>Infected!BR706*(VLOOKUP($D1204,Decrements!$B$2207:$V$2212,BQ$874)/4+VLOOKUP($D1204,Decrements!$B$2259:$V$2264,BQ$874)/4+VLOOKUP($D1204,Decrements!$B$2311:$V$2316,BQ$874)/4)</f>
        <v>2.6536906628577699E-2</v>
      </c>
      <c r="BR1204" s="90">
        <f>Infected!BS706*(VLOOKUP($D1204,Decrements!$B$2207:$V$2212,BR$874)/4+VLOOKUP($D1204,Decrements!$B$2259:$V$2264,BR$874)/4+VLOOKUP($D1204,Decrements!$B$2311:$V$2316,BR$874)/4)</f>
        <v>2.6572717486896789E-2</v>
      </c>
      <c r="BS1204" s="90">
        <f>Infected!BT706*(VLOOKUP($D1204,Decrements!$B$2207:$V$2212,BS$874)/4+VLOOKUP($D1204,Decrements!$B$2259:$V$2264,BS$874)/4+VLOOKUP($D1204,Decrements!$B$2311:$V$2316,BS$874)/4)</f>
        <v>2.6602370227617481E-2</v>
      </c>
      <c r="BT1204" s="90">
        <f>Infected!BU706*(VLOOKUP($D1204,Decrements!$B$2207:$V$2212,BT$874)/4+VLOOKUP($D1204,Decrements!$B$2259:$V$2264,BT$874)/4+VLOOKUP($D1204,Decrements!$B$2311:$V$2316,BT$874)/4)</f>
        <v>2.6626170599140537E-2</v>
      </c>
      <c r="BU1204" s="90">
        <f>Infected!BV706*(VLOOKUP($D1204,Decrements!$B$2207:$V$2212,BU$874)/4+VLOOKUP($D1204,Decrements!$B$2259:$V$2264,BU$874)/4+VLOOKUP($D1204,Decrements!$B$2311:$V$2316,BU$874)/4)</f>
        <v>2.664441569865994E-2</v>
      </c>
      <c r="BV1204" s="90">
        <f>Infected!BW706*(VLOOKUP($D1204,Decrements!$B$2207:$V$2212,BV$874)/4+VLOOKUP($D1204,Decrements!$B$2259:$V$2264,BV$874)/4+VLOOKUP($D1204,Decrements!$B$2311:$V$2316,BV$874)/4)</f>
        <v>2.6657409128298122E-2</v>
      </c>
      <c r="BW1204" s="90">
        <f>Infected!BX706*(VLOOKUP($D1204,Decrements!$B$2207:$V$2212,BW$874)/4+VLOOKUP($D1204,Decrements!$B$2259:$V$2264,BW$874)/4+VLOOKUP($D1204,Decrements!$B$2311:$V$2316,BW$874)/4)</f>
        <v>2.6665431009823423E-2</v>
      </c>
      <c r="BX1204" s="90">
        <f>Infected!BY706*(VLOOKUP($D1204,Decrements!$B$2207:$V$2212,BX$874)/4+VLOOKUP($D1204,Decrements!$B$2259:$V$2264,BX$874)/4+VLOOKUP($D1204,Decrements!$B$2311:$V$2316,BX$874)/4)</f>
        <v>2.6668742738695579E-2</v>
      </c>
      <c r="BY1204" s="90">
        <f>Infected!BZ706*(VLOOKUP($D1204,Decrements!$B$2207:$V$2212,BY$874)/4+VLOOKUP($D1204,Decrements!$B$2259:$V$2264,BY$874)/4+VLOOKUP($D1204,Decrements!$B$2311:$V$2316,BY$874)/4)</f>
        <v>2.6667593030212242E-2</v>
      </c>
      <c r="BZ1204" s="90">
        <f>Infected!CA706*(VLOOKUP($D1204,Decrements!$B$2207:$V$2212,BZ$874)/4+VLOOKUP($D1204,Decrements!$B$2259:$V$2264,BZ$874)/4+VLOOKUP($D1204,Decrements!$B$2311:$V$2316,BZ$874)/4)</f>
        <v>2.6662229143136977E-2</v>
      </c>
      <c r="CA1204" s="90">
        <f>Infected!CB706*(VLOOKUP($D1204,Decrements!$B$2207:$V$2212,CA$874)/4+VLOOKUP($D1204,Decrements!$B$2259:$V$2264,CA$874)/4+VLOOKUP($D1204,Decrements!$B$2311:$V$2316,CA$874)/4)</f>
        <v>2.6652877746997625E-2</v>
      </c>
      <c r="CB1204" s="90">
        <f>Infected!CC706*(VLOOKUP($D1204,Decrements!$B$2207:$V$2212,CB$874)/4+VLOOKUP($D1204,Decrements!$B$2259:$V$2264,CB$874)/4+VLOOKUP($D1204,Decrements!$B$2311:$V$2316,CB$874)/4)</f>
        <v>2.6639749270313814E-2</v>
      </c>
      <c r="CC1204" s="90">
        <f>Infected!CD706*(VLOOKUP($D1204,Decrements!$B$2207:$V$2212,CC$874)/4+VLOOKUP($D1204,Decrements!$B$2259:$V$2264,CC$874)/4+VLOOKUP($D1204,Decrements!$B$2311:$V$2316,CC$874)/4)</f>
        <v>2.6623042992668502E-2</v>
      </c>
      <c r="CD1204" s="90">
        <f>Infected!CE706*(VLOOKUP($D1204,Decrements!$B$2207:$V$2212,CD$874)/4+VLOOKUP($D1204,Decrements!$B$2259:$V$2264,CD$874)/4+VLOOKUP($D1204,Decrements!$B$2311:$V$2316,CD$874)/4)</f>
        <v>2.6602954921006335E-2</v>
      </c>
      <c r="CE1204" s="90">
        <f>Infected!CF706*(VLOOKUP($D1204,Decrements!$B$2207:$V$2212,CE$874)/4+VLOOKUP($D1204,Decrements!$B$2259:$V$2264,CE$874)/4+VLOOKUP($D1204,Decrements!$B$2311:$V$2316,CE$874)/4)</f>
        <v>2.6579666041150904E-2</v>
      </c>
      <c r="CF1204" s="90">
        <f>Infected!CG706*(VLOOKUP($D1204,Decrements!$B$2207:$V$2212,CF$874)/4+VLOOKUP($D1204,Decrements!$B$2259:$V$2264,CF$874)/4+VLOOKUP($D1204,Decrements!$B$2311:$V$2316,CF$874)/4)</f>
        <v>2.6553345326440707E-2</v>
      </c>
      <c r="CG1204" s="90">
        <f>Infected!CH706*(VLOOKUP($D1204,Decrements!$B$2207:$V$2212,CG$874)/4+VLOOKUP($D1204,Decrements!$B$2259:$V$2264,CG$874)/4+VLOOKUP($D1204,Decrements!$B$2311:$V$2316,CG$874)/4)</f>
        <v>2.6524153189403266E-2</v>
      </c>
      <c r="CH1204" s="90">
        <f>Infected!CI706*(VLOOKUP($D1204,Decrements!$B$2207:$V$2212,CH$874)/4+VLOOKUP($D1204,Decrements!$B$2259:$V$2264,CH$874)/4+VLOOKUP($D1204,Decrements!$B$2311:$V$2316,CH$874)/4)</f>
        <v>2.6492246265085131E-2</v>
      </c>
      <c r="CI1204" s="90">
        <f>Infected!CJ706*(VLOOKUP($D1204,Decrements!$B$2207:$V$2212,CI$874)/4+VLOOKUP($D1204,Decrements!$B$2259:$V$2264,CI$874)/4+VLOOKUP($D1204,Decrements!$B$2311:$V$2316,CI$874)/4)</f>
        <v>2.6457770758839233E-2</v>
      </c>
      <c r="CK1204" s="45"/>
      <c r="CL1204" s="45"/>
      <c r="CM1204" s="45"/>
      <c r="CN1204" s="45"/>
      <c r="CO1204" s="45"/>
      <c r="CP1204" s="45"/>
      <c r="CQ1204" s="45"/>
      <c r="CR1204" s="45"/>
      <c r="CS1204" s="45"/>
      <c r="CT1204" s="45"/>
      <c r="CU1204" s="45"/>
      <c r="CV1204" s="45"/>
      <c r="CW1204" s="45"/>
      <c r="CX1204" s="45"/>
      <c r="CY1204" s="45"/>
      <c r="CZ1204" s="45"/>
      <c r="DA1204" s="45"/>
      <c r="DB1204" s="45"/>
      <c r="DC1204" s="45"/>
      <c r="DD1204" s="45"/>
      <c r="DE1204" s="45"/>
      <c r="DF1204" s="45"/>
      <c r="DG1204" s="45"/>
      <c r="DH1204" s="45"/>
      <c r="DI1204" s="45"/>
      <c r="DJ1204" s="45"/>
      <c r="DK1204" s="45"/>
      <c r="DL1204" s="45"/>
      <c r="DM1204" s="45"/>
      <c r="DN1204" s="45"/>
      <c r="DO1204" s="45"/>
      <c r="DP1204" s="45"/>
      <c r="DQ1204" s="45"/>
      <c r="DR1204" s="45"/>
      <c r="DS1204" s="45"/>
      <c r="DT1204" s="45"/>
      <c r="DU1204" s="45"/>
      <c r="DV1204" s="45"/>
      <c r="DW1204" s="45"/>
      <c r="DX1204" s="45"/>
      <c r="DY1204" s="45"/>
      <c r="DZ1204" s="45"/>
      <c r="EA1204" s="45"/>
      <c r="EB1204" s="45"/>
      <c r="EC1204" s="45"/>
      <c r="ED1204" s="45"/>
      <c r="EE1204" s="45"/>
      <c r="EF1204" s="45"/>
      <c r="EG1204" s="45"/>
      <c r="EH1204" s="45"/>
      <c r="EI1204" s="45"/>
      <c r="EJ1204" s="45"/>
      <c r="EK1204" s="45"/>
      <c r="EL1204" s="45"/>
      <c r="EM1204" s="45"/>
      <c r="EN1204" s="45"/>
      <c r="EO1204" s="45"/>
      <c r="EP1204" s="45"/>
      <c r="EQ1204" s="45"/>
      <c r="ER1204" s="45"/>
      <c r="ES1204" s="45"/>
      <c r="ET1204" s="45"/>
      <c r="EU1204" s="45"/>
      <c r="EV1204" s="45"/>
      <c r="EW1204" s="45"/>
      <c r="EX1204" s="45"/>
      <c r="EY1204" s="45"/>
      <c r="EZ1204" s="45"/>
      <c r="FA1204" s="45"/>
      <c r="FB1204" s="45"/>
      <c r="FC1204" s="45"/>
      <c r="FD1204" s="45"/>
      <c r="FE1204" s="45"/>
      <c r="FF1204" s="45"/>
      <c r="FG1204" s="45"/>
      <c r="FH1204" s="45"/>
      <c r="FI1204" s="45"/>
      <c r="FJ1204" s="45"/>
      <c r="FK1204" s="45"/>
      <c r="FL1204" s="45"/>
      <c r="FN1204" s="45"/>
      <c r="FO1204" s="45"/>
      <c r="FP1204" s="45"/>
      <c r="FQ1204" s="45"/>
      <c r="FR1204" s="45"/>
      <c r="FS1204" s="45"/>
      <c r="FT1204" s="45"/>
      <c r="FU1204" s="45"/>
      <c r="FV1204" s="45"/>
      <c r="FW1204" s="45"/>
      <c r="FX1204" s="45"/>
      <c r="FY1204" s="45"/>
      <c r="FZ1204" s="45"/>
      <c r="GA1204" s="45"/>
      <c r="GB1204" s="45"/>
      <c r="GC1204" s="45"/>
      <c r="GD1204" s="45"/>
      <c r="GE1204" s="45"/>
      <c r="GF1204" s="45"/>
      <c r="GG1204" s="45"/>
      <c r="GH1204" s="45"/>
      <c r="GI1204" s="45"/>
      <c r="GJ1204" s="45"/>
      <c r="GK1204" s="45"/>
      <c r="GL1204" s="45"/>
      <c r="GM1204" s="45"/>
      <c r="GN1204" s="45"/>
      <c r="GO1204" s="45"/>
      <c r="GP1204" s="45"/>
      <c r="GQ1204" s="45"/>
      <c r="GR1204" s="45"/>
      <c r="GS1204" s="45"/>
      <c r="GT1204" s="45"/>
      <c r="GU1204" s="45"/>
      <c r="GV1204" s="45"/>
      <c r="GW1204" s="45"/>
      <c r="GX1204" s="45"/>
      <c r="GY1204" s="45"/>
      <c r="GZ1204" s="45"/>
      <c r="HA1204" s="45"/>
      <c r="HB1204" s="45"/>
      <c r="HC1204" s="45"/>
      <c r="HD1204" s="45"/>
      <c r="HE1204" s="45"/>
      <c r="HF1204" s="45"/>
      <c r="HG1204" s="45"/>
      <c r="HH1204" s="45"/>
      <c r="HI1204" s="45"/>
      <c r="HJ1204" s="45"/>
      <c r="HK1204" s="45"/>
      <c r="HL1204" s="45"/>
      <c r="HM1204" s="45"/>
      <c r="HN1204" s="45"/>
      <c r="HO1204" s="45"/>
      <c r="HP1204" s="45"/>
      <c r="HQ1204" s="45"/>
      <c r="HR1204" s="45"/>
      <c r="HS1204" s="45"/>
      <c r="HT1204" s="45"/>
      <c r="HU1204" s="45"/>
      <c r="HV1204" s="45"/>
      <c r="HW1204" s="45"/>
      <c r="HX1204" s="45"/>
      <c r="HY1204" s="45"/>
      <c r="HZ1204" s="45"/>
      <c r="IA1204" s="45"/>
      <c r="IB1204" s="45"/>
      <c r="IC1204" s="45"/>
      <c r="ID1204" s="45"/>
      <c r="IE1204" s="45"/>
      <c r="IF1204" s="45"/>
      <c r="IG1204" s="45"/>
      <c r="IH1204" s="45"/>
      <c r="II1204" s="45"/>
      <c r="IJ1204" s="45"/>
      <c r="IK1204" s="45"/>
      <c r="IL1204" s="45"/>
      <c r="IM1204" s="45"/>
      <c r="IN1204" s="45"/>
      <c r="IO1204" s="45"/>
      <c r="IQ1204" s="45"/>
      <c r="IR1204" s="45"/>
      <c r="IS1204" s="45"/>
      <c r="IT1204" s="45"/>
      <c r="IU1204" s="45"/>
      <c r="IV1204" s="45"/>
      <c r="IW1204" s="45"/>
      <c r="IX1204" s="45"/>
      <c r="IY1204" s="45"/>
      <c r="IZ1204" s="45"/>
      <c r="JA1204" s="45"/>
      <c r="JB1204" s="45"/>
      <c r="JC1204" s="45"/>
      <c r="JD1204" s="45"/>
      <c r="JE1204" s="45"/>
      <c r="JF1204" s="45"/>
      <c r="JG1204" s="45"/>
      <c r="JH1204" s="45"/>
      <c r="JI1204" s="45"/>
      <c r="JJ1204" s="45"/>
      <c r="JK1204" s="45"/>
      <c r="JL1204" s="45"/>
      <c r="JM1204" s="45"/>
      <c r="JN1204" s="45"/>
      <c r="JO1204" s="45"/>
      <c r="JP1204" s="45"/>
      <c r="JQ1204" s="45"/>
      <c r="JR1204" s="45"/>
      <c r="JS1204" s="45"/>
      <c r="JT1204" s="45"/>
      <c r="JU1204" s="45"/>
      <c r="JV1204" s="45"/>
      <c r="JW1204" s="45"/>
      <c r="JX1204" s="45"/>
      <c r="JY1204" s="45"/>
      <c r="JZ1204" s="45"/>
      <c r="KA1204" s="45"/>
      <c r="KB1204" s="45"/>
      <c r="KC1204" s="45"/>
      <c r="KD1204" s="45"/>
      <c r="KE1204" s="45"/>
      <c r="KF1204" s="45"/>
      <c r="KG1204" s="45"/>
      <c r="KH1204" s="45"/>
      <c r="KI1204" s="45"/>
      <c r="KJ1204" s="45"/>
      <c r="KK1204" s="45"/>
      <c r="KL1204" s="45"/>
      <c r="KM1204" s="45"/>
      <c r="KN1204" s="45"/>
      <c r="KO1204" s="45"/>
      <c r="KP1204" s="45"/>
      <c r="KQ1204" s="45"/>
      <c r="KR1204" s="45"/>
      <c r="KS1204" s="45"/>
      <c r="KT1204" s="45"/>
      <c r="KU1204" s="45"/>
      <c r="KV1204" s="45"/>
      <c r="KW1204" s="45"/>
      <c r="KX1204" s="45"/>
      <c r="KY1204" s="45"/>
      <c r="KZ1204" s="45"/>
      <c r="LA1204" s="45"/>
      <c r="LB1204" s="45"/>
      <c r="LC1204" s="45"/>
      <c r="LD1204" s="45"/>
      <c r="LE1204" s="45"/>
      <c r="LF1204" s="45"/>
      <c r="LG1204" s="45"/>
      <c r="LH1204" s="45"/>
      <c r="LI1204" s="45"/>
      <c r="LJ1204" s="45"/>
      <c r="LK1204" s="45"/>
      <c r="LL1204" s="45"/>
      <c r="LM1204" s="45"/>
      <c r="LN1204" s="45"/>
      <c r="LO1204" s="45"/>
      <c r="LP1204" s="45"/>
      <c r="LQ1204" s="45"/>
      <c r="LR1204" s="45"/>
    </row>
    <row r="1205" spans="2:330">
      <c r="B1205" s="20">
        <v>1</v>
      </c>
      <c r="C1205" s="20">
        <v>2</v>
      </c>
      <c r="D1205" s="20">
        <v>2</v>
      </c>
      <c r="E1205" s="20">
        <v>122</v>
      </c>
      <c r="F1205" s="113"/>
      <c r="G1205" s="31">
        <f>Inputs!T125</f>
        <v>0</v>
      </c>
      <c r="H1205" s="90">
        <f>Infected!I707*(VLOOKUP($D1205,Decrements!$B$2207:$V$2212,H$874)/4+VLOOKUP($D1205,Decrements!$B$2259:$V$2264,H$874)/4+VLOOKUP($D1205,Decrements!$B$2311:$V$2316,H$874)/4)</f>
        <v>0</v>
      </c>
      <c r="I1205" s="90">
        <f>Infected!J707*(VLOOKUP($D1205,Decrements!$B$2207:$V$2212,I$874)/4+VLOOKUP($D1205,Decrements!$B$2259:$V$2264,I$874)/4+VLOOKUP($D1205,Decrements!$B$2311:$V$2316,I$874)/4)</f>
        <v>0.10950000000000001</v>
      </c>
      <c r="J1205" s="90">
        <f>Infected!K707*(VLOOKUP($D1205,Decrements!$B$2207:$V$2212,J$874)/4+VLOOKUP($D1205,Decrements!$B$2259:$V$2264,J$874)/4+VLOOKUP($D1205,Decrements!$B$2311:$V$2316,J$874)/4)</f>
        <v>0.17963660623779065</v>
      </c>
      <c r="K1205" s="90">
        <f>Infected!L707*(VLOOKUP($D1205,Decrements!$B$2207:$V$2212,K$874)/4+VLOOKUP($D1205,Decrements!$B$2259:$V$2264,K$874)/4+VLOOKUP($D1205,Decrements!$B$2311:$V$2316,K$874)/4)</f>
        <v>0.24384215773511456</v>
      </c>
      <c r="L1205" s="90">
        <f>Infected!M707*(VLOOKUP($D1205,Decrements!$B$2207:$V$2212,L$874)/4+VLOOKUP($D1205,Decrements!$B$2259:$V$2264,L$874)/4+VLOOKUP($D1205,Decrements!$B$2311:$V$2316,L$874)/4)</f>
        <v>0.29899685443929197</v>
      </c>
      <c r="M1205" s="90">
        <f>Infected!N707*(VLOOKUP($D1205,Decrements!$B$2207:$V$2212,M$874)/4+VLOOKUP($D1205,Decrements!$B$2259:$V$2264,M$874)/4+VLOOKUP($D1205,Decrements!$B$2311:$V$2316,M$874)/4)</f>
        <v>0.34463145136551987</v>
      </c>
      <c r="N1205" s="90">
        <f>Infected!O707*(VLOOKUP($D1205,Decrements!$B$2207:$V$2212,N$874)/4+VLOOKUP($D1205,Decrements!$B$2259:$V$2264,N$874)/4+VLOOKUP($D1205,Decrements!$B$2311:$V$2316,N$874)/4)</f>
        <v>0.39016600852339478</v>
      </c>
      <c r="O1205" s="90">
        <f>Infected!P707*(VLOOKUP($D1205,Decrements!$B$2207:$V$2212,O$874)/4+VLOOKUP($D1205,Decrements!$B$2259:$V$2264,O$874)/4+VLOOKUP($D1205,Decrements!$B$2311:$V$2316,O$874)/4)</f>
        <v>0.40820704391897394</v>
      </c>
      <c r="P1205" s="90">
        <f>Infected!Q707*(VLOOKUP($D1205,Decrements!$B$2207:$V$2212,P$874)/4+VLOOKUP($D1205,Decrements!$B$2259:$V$2264,P$874)/4+VLOOKUP($D1205,Decrements!$B$2311:$V$2316,P$874)/4)</f>
        <v>0.41412420006886297</v>
      </c>
      <c r="Q1205" s="90">
        <f>Infected!R707*(VLOOKUP($D1205,Decrements!$B$2207:$V$2212,Q$874)/4+VLOOKUP($D1205,Decrements!$B$2259:$V$2264,Q$874)/4+VLOOKUP($D1205,Decrements!$B$2311:$V$2316,Q$874)/4)</f>
        <v>0.41372067889427028</v>
      </c>
      <c r="R1205" s="90">
        <f>Infected!S707*(VLOOKUP($D1205,Decrements!$B$2207:$V$2212,R$874)/4+VLOOKUP($D1205,Decrements!$B$2259:$V$2264,R$874)/4+VLOOKUP($D1205,Decrements!$B$2311:$V$2316,R$874)/4)</f>
        <v>0.42881431053326891</v>
      </c>
      <c r="S1205" s="90">
        <f>Infected!T707*(VLOOKUP($D1205,Decrements!$B$2207:$V$2212,S$874)/4+VLOOKUP($D1205,Decrements!$B$2259:$V$2264,S$874)/4+VLOOKUP($D1205,Decrements!$B$2311:$V$2316,S$874)/4)</f>
        <v>0.42189207814202301</v>
      </c>
      <c r="T1205" s="90">
        <f>Infected!U707*(VLOOKUP($D1205,Decrements!$B$2207:$V$2212,T$874)/4+VLOOKUP($D1205,Decrements!$B$2259:$V$2264,T$874)/4+VLOOKUP($D1205,Decrements!$B$2311:$V$2316,T$874)/4)</f>
        <v>0.40800245958989317</v>
      </c>
      <c r="U1205" s="90">
        <f>Infected!V707*(VLOOKUP($D1205,Decrements!$B$2207:$V$2212,U$874)/4+VLOOKUP($D1205,Decrements!$B$2259:$V$2264,U$874)/4+VLOOKUP($D1205,Decrements!$B$2311:$V$2316,U$874)/4)</f>
        <v>0.38151242847770667</v>
      </c>
      <c r="V1205" s="90">
        <f>Infected!W707*(VLOOKUP($D1205,Decrements!$B$2207:$V$2212,V$874)/4+VLOOKUP($D1205,Decrements!$B$2259:$V$2264,V$874)/4+VLOOKUP($D1205,Decrements!$B$2311:$V$2316,V$874)/4)</f>
        <v>0.37368349133518441</v>
      </c>
      <c r="W1205" s="90">
        <f>Infected!X707*(VLOOKUP($D1205,Decrements!$B$2207:$V$2212,W$874)/4+VLOOKUP($D1205,Decrements!$B$2259:$V$2264,W$874)/4+VLOOKUP($D1205,Decrements!$B$2311:$V$2316,W$874)/4)</f>
        <v>0.36029344322044993</v>
      </c>
      <c r="X1205" s="90">
        <f>Infected!Y707*(VLOOKUP($D1205,Decrements!$B$2207:$V$2212,X$874)/4+VLOOKUP($D1205,Decrements!$B$2259:$V$2264,X$874)/4+VLOOKUP($D1205,Decrements!$B$2311:$V$2316,X$874)/4)</f>
        <v>0.34359082290527088</v>
      </c>
      <c r="Y1205" s="90">
        <f>Infected!Z707*(VLOOKUP($D1205,Decrements!$B$2207:$V$2212,Y$874)/4+VLOOKUP($D1205,Decrements!$B$2259:$V$2264,Y$874)/4+VLOOKUP($D1205,Decrements!$B$2311:$V$2316,Y$874)/4)</f>
        <v>0.32726593984750807</v>
      </c>
      <c r="Z1205" s="90">
        <f>Infected!AA707*(VLOOKUP($D1205,Decrements!$B$2207:$V$2212,Z$874)/4+VLOOKUP($D1205,Decrements!$B$2259:$V$2264,Z$874)/4+VLOOKUP($D1205,Decrements!$B$2311:$V$2316,Z$874)/4)</f>
        <v>0.31442877661897867</v>
      </c>
      <c r="AA1205" s="90">
        <f>Infected!AB707*(VLOOKUP($D1205,Decrements!$B$2207:$V$2212,AA$874)/4+VLOOKUP($D1205,Decrements!$B$2259:$V$2264,AA$874)/4+VLOOKUP($D1205,Decrements!$B$2311:$V$2316,AA$874)/4)</f>
        <v>0.30365656540084485</v>
      </c>
      <c r="AB1205" s="90">
        <f>Infected!AC707*(VLOOKUP($D1205,Decrements!$B$2207:$V$2212,AB$874)/4+VLOOKUP($D1205,Decrements!$B$2259:$V$2264,AB$874)/4+VLOOKUP($D1205,Decrements!$B$2311:$V$2316,AB$874)/4)</f>
        <v>0.29599663732491266</v>
      </c>
      <c r="AC1205" s="90">
        <f>Infected!AD707*(VLOOKUP($D1205,Decrements!$B$2207:$V$2212,AC$874)/4+VLOOKUP($D1205,Decrements!$B$2259:$V$2264,AC$874)/4+VLOOKUP($D1205,Decrements!$B$2311:$V$2316,AC$874)/4)</f>
        <v>0.29491978575489014</v>
      </c>
      <c r="AD1205" s="90">
        <f>Infected!AE707*(VLOOKUP($D1205,Decrements!$B$2207:$V$2212,AD$874)/4+VLOOKUP($D1205,Decrements!$B$2259:$V$2264,AD$874)/4+VLOOKUP($D1205,Decrements!$B$2311:$V$2316,AD$874)/4)</f>
        <v>0.29338902923644483</v>
      </c>
      <c r="AE1205" s="90">
        <f>Infected!AF707*(VLOOKUP($D1205,Decrements!$B$2207:$V$2212,AE$874)/4+VLOOKUP($D1205,Decrements!$B$2259:$V$2264,AE$874)/4+VLOOKUP($D1205,Decrements!$B$2311:$V$2316,AE$874)/4)</f>
        <v>0.29420560515303401</v>
      </c>
      <c r="AF1205" s="90">
        <f>Infected!AG707*(VLOOKUP($D1205,Decrements!$B$2207:$V$2212,AF$874)/4+VLOOKUP($D1205,Decrements!$B$2259:$V$2264,AF$874)/4+VLOOKUP($D1205,Decrements!$B$2311:$V$2316,AF$874)/4)</f>
        <v>0.2968841493078524</v>
      </c>
      <c r="AG1205" s="90">
        <f>Infected!AH707*(VLOOKUP($D1205,Decrements!$B$2207:$V$2212,AG$874)/4+VLOOKUP($D1205,Decrements!$B$2259:$V$2264,AG$874)/4+VLOOKUP($D1205,Decrements!$B$2311:$V$2316,AG$874)/4)</f>
        <v>0.29254656686783137</v>
      </c>
      <c r="AH1205" s="90">
        <f>Infected!AI707*(VLOOKUP($D1205,Decrements!$B$2207:$V$2212,AH$874)/4+VLOOKUP($D1205,Decrements!$B$2259:$V$2264,AH$874)/4+VLOOKUP($D1205,Decrements!$B$2311:$V$2316,AH$874)/4)</f>
        <v>0.29258394715586811</v>
      </c>
      <c r="AI1205" s="90">
        <f>Infected!AJ707*(VLOOKUP($D1205,Decrements!$B$2207:$V$2212,AI$874)/4+VLOOKUP($D1205,Decrements!$B$2259:$V$2264,AI$874)/4+VLOOKUP($D1205,Decrements!$B$2311:$V$2316,AI$874)/4)</f>
        <v>0.29581253103434318</v>
      </c>
      <c r="AJ1205" s="90">
        <f>Infected!AK707*(VLOOKUP($D1205,Decrements!$B$2207:$V$2212,AJ$874)/4+VLOOKUP($D1205,Decrements!$B$2259:$V$2264,AJ$874)/4+VLOOKUP($D1205,Decrements!$B$2311:$V$2316,AJ$874)/4)</f>
        <v>0.3017674704787765</v>
      </c>
      <c r="AK1205" s="90">
        <f>Infected!AL707*(VLOOKUP($D1205,Decrements!$B$2207:$V$2212,AK$874)/4+VLOOKUP($D1205,Decrements!$B$2259:$V$2264,AK$874)/4+VLOOKUP($D1205,Decrements!$B$2311:$V$2316,AK$874)/4)</f>
        <v>0.3049182846284032</v>
      </c>
      <c r="AL1205" s="90">
        <f>Infected!AM707*(VLOOKUP($D1205,Decrements!$B$2207:$V$2212,AL$874)/4+VLOOKUP($D1205,Decrements!$B$2259:$V$2264,AL$874)/4+VLOOKUP($D1205,Decrements!$B$2311:$V$2316,AL$874)/4)</f>
        <v>0.31125650464539623</v>
      </c>
      <c r="AM1205" s="90">
        <f>Infected!AN707*(VLOOKUP($D1205,Decrements!$B$2207:$V$2212,AM$874)/4+VLOOKUP($D1205,Decrements!$B$2259:$V$2264,AM$874)/4+VLOOKUP($D1205,Decrements!$B$2311:$V$2316,AM$874)/4)</f>
        <v>0.31886248354712354</v>
      </c>
      <c r="AN1205" s="90">
        <f>Infected!AO707*(VLOOKUP($D1205,Decrements!$B$2207:$V$2212,AN$874)/4+VLOOKUP($D1205,Decrements!$B$2259:$V$2264,AN$874)/4+VLOOKUP($D1205,Decrements!$B$2311:$V$2316,AN$874)/4)</f>
        <v>0.32692588105813231</v>
      </c>
      <c r="AO1205" s="90">
        <f>Infected!AP707*(VLOOKUP($D1205,Decrements!$B$2207:$V$2212,AO$874)/4+VLOOKUP($D1205,Decrements!$B$2259:$V$2264,AO$874)/4+VLOOKUP($D1205,Decrements!$B$2311:$V$2316,AO$874)/4)</f>
        <v>0.33829925430594254</v>
      </c>
      <c r="AP1205" s="90">
        <f>Infected!AQ707*(VLOOKUP($D1205,Decrements!$B$2207:$V$2212,AP$874)/4+VLOOKUP($D1205,Decrements!$B$2259:$V$2264,AP$874)/4+VLOOKUP($D1205,Decrements!$B$2311:$V$2316,AP$874)/4)</f>
        <v>0.34730471177538874</v>
      </c>
      <c r="AQ1205" s="90">
        <f>Infected!AR707*(VLOOKUP($D1205,Decrements!$B$2207:$V$2212,AQ$874)/4+VLOOKUP($D1205,Decrements!$B$2259:$V$2264,AQ$874)/4+VLOOKUP($D1205,Decrements!$B$2311:$V$2316,AQ$874)/4)</f>
        <v>0.3546300128037353</v>
      </c>
      <c r="AR1205" s="90">
        <f>Infected!AS707*(VLOOKUP($D1205,Decrements!$B$2207:$V$2212,AR$874)/4+VLOOKUP($D1205,Decrements!$B$2259:$V$2264,AR$874)/4+VLOOKUP($D1205,Decrements!$B$2311:$V$2316,AR$874)/4)</f>
        <v>0.36063165210750719</v>
      </c>
      <c r="AS1205" s="90">
        <f>Infected!AT707*(VLOOKUP($D1205,Decrements!$B$2207:$V$2212,AS$874)/4+VLOOKUP($D1205,Decrements!$B$2259:$V$2264,AS$874)/4+VLOOKUP($D1205,Decrements!$B$2311:$V$2316,AS$874)/4)</f>
        <v>0.36563074034784832</v>
      </c>
      <c r="AT1205" s="90">
        <f>Infected!AU707*(VLOOKUP($D1205,Decrements!$B$2207:$V$2212,AT$874)/4+VLOOKUP($D1205,Decrements!$B$2259:$V$2264,AT$874)/4+VLOOKUP($D1205,Decrements!$B$2311:$V$2316,AT$874)/4)</f>
        <v>0.36987121035694637</v>
      </c>
      <c r="AU1205" s="90">
        <f>Infected!AV707*(VLOOKUP($D1205,Decrements!$B$2207:$V$2212,AU$874)/4+VLOOKUP($D1205,Decrements!$B$2259:$V$2264,AU$874)/4+VLOOKUP($D1205,Decrements!$B$2311:$V$2316,AU$874)/4)</f>
        <v>0.37351517146071744</v>
      </c>
      <c r="AV1205" s="90">
        <f>Infected!AW707*(VLOOKUP($D1205,Decrements!$B$2207:$V$2212,AV$874)/4+VLOOKUP($D1205,Decrements!$B$2259:$V$2264,AV$874)/4+VLOOKUP($D1205,Decrements!$B$2311:$V$2316,AV$874)/4)</f>
        <v>0.37666780250681814</v>
      </c>
      <c r="AW1205" s="90">
        <f>Infected!AX707*(VLOOKUP($D1205,Decrements!$B$2207:$V$2212,AW$874)/4+VLOOKUP($D1205,Decrements!$B$2259:$V$2264,AW$874)/4+VLOOKUP($D1205,Decrements!$B$2311:$V$2316,AW$874)/4)</f>
        <v>0.37939954852863039</v>
      </c>
      <c r="AX1205" s="90">
        <f>Infected!AY707*(VLOOKUP($D1205,Decrements!$B$2207:$V$2212,AX$874)/4+VLOOKUP($D1205,Decrements!$B$2259:$V$2264,AX$874)/4+VLOOKUP($D1205,Decrements!$B$2311:$V$2316,AX$874)/4)</f>
        <v>0.38176143122217288</v>
      </c>
      <c r="AY1205" s="90">
        <f>Infected!AZ707*(VLOOKUP($D1205,Decrements!$B$2207:$V$2212,AY$874)/4+VLOOKUP($D1205,Decrements!$B$2259:$V$2264,AY$874)/4+VLOOKUP($D1205,Decrements!$B$2311:$V$2316,AY$874)/4)</f>
        <v>0.38379026789506282</v>
      </c>
      <c r="AZ1205" s="90">
        <f>Infected!BA707*(VLOOKUP($D1205,Decrements!$B$2207:$V$2212,AZ$874)/4+VLOOKUP($D1205,Decrements!$B$2259:$V$2264,AZ$874)/4+VLOOKUP($D1205,Decrements!$B$2311:$V$2316,AZ$874)/4)</f>
        <v>0.3855145400330599</v>
      </c>
      <c r="BA1205" s="90">
        <f>Infected!BB707*(VLOOKUP($D1205,Decrements!$B$2207:$V$2212,BA$874)/4+VLOOKUP($D1205,Decrements!$B$2259:$V$2264,BA$874)/4+VLOOKUP($D1205,Decrements!$B$2311:$V$2316,BA$874)/4)</f>
        <v>0.38695786498976248</v>
      </c>
      <c r="BB1205" s="90">
        <f>Infected!BC707*(VLOOKUP($D1205,Decrements!$B$2207:$V$2212,BB$874)/4+VLOOKUP($D1205,Decrements!$B$2259:$V$2264,BB$874)/4+VLOOKUP($D1205,Decrements!$B$2311:$V$2316,BB$874)/4)</f>
        <v>0.3881414294037685</v>
      </c>
      <c r="BC1205" s="90">
        <f>Infected!BD707*(VLOOKUP($D1205,Decrements!$B$2207:$V$2212,BC$874)/4+VLOOKUP($D1205,Decrements!$B$2259:$V$2264,BC$874)/4+VLOOKUP($D1205,Decrements!$B$2311:$V$2316,BC$874)/4)</f>
        <v>0.38908308064217989</v>
      </c>
      <c r="BD1205" s="90">
        <f>Infected!BE707*(VLOOKUP($D1205,Decrements!$B$2207:$V$2212,BD$874)/4+VLOOKUP($D1205,Decrements!$B$2259:$V$2264,BD$874)/4+VLOOKUP($D1205,Decrements!$B$2311:$V$2316,BD$874)/4)</f>
        <v>0.3897983462431987</v>
      </c>
      <c r="BE1205" s="90">
        <f>Infected!BF707*(VLOOKUP($D1205,Decrements!$B$2207:$V$2212,BE$874)/4+VLOOKUP($D1205,Decrements!$B$2259:$V$2264,BE$874)/4+VLOOKUP($D1205,Decrements!$B$2311:$V$2316,BE$874)/4)</f>
        <v>0.39030136747113597</v>
      </c>
      <c r="BF1205" s="90">
        <f>Infected!BG707*(VLOOKUP($D1205,Decrements!$B$2207:$V$2212,BF$874)/4+VLOOKUP($D1205,Decrements!$B$2259:$V$2264,BF$874)/4+VLOOKUP($D1205,Decrements!$B$2311:$V$2316,BF$874)/4)</f>
        <v>0.39060600818117513</v>
      </c>
      <c r="BG1205" s="90">
        <f>Infected!BH707*(VLOOKUP($D1205,Decrements!$B$2207:$V$2212,BG$874)/4+VLOOKUP($D1205,Decrements!$B$2259:$V$2264,BG$874)/4+VLOOKUP($D1205,Decrements!$B$2311:$V$2316,BG$874)/4)</f>
        <v>0.39072474352448755</v>
      </c>
      <c r="BH1205" s="90">
        <f>Infected!BI707*(VLOOKUP($D1205,Decrements!$B$2207:$V$2212,BH$874)/4+VLOOKUP($D1205,Decrements!$B$2259:$V$2264,BH$874)/4+VLOOKUP($D1205,Decrements!$B$2311:$V$2316,BH$874)/4)</f>
        <v>0.39066910167459595</v>
      </c>
      <c r="BI1205" s="90">
        <f>Infected!BJ707*(VLOOKUP($D1205,Decrements!$B$2207:$V$2212,BI$874)/4+VLOOKUP($D1205,Decrements!$B$2259:$V$2264,BI$874)/4+VLOOKUP($D1205,Decrements!$B$2311:$V$2316,BI$874)/4)</f>
        <v>0.39045008625029892</v>
      </c>
      <c r="BJ1205" s="90">
        <f>Infected!BK707*(VLOOKUP($D1205,Decrements!$B$2207:$V$2212,BJ$874)/4+VLOOKUP($D1205,Decrements!$B$2259:$V$2264,BJ$874)/4+VLOOKUP($D1205,Decrements!$B$2311:$V$2316,BJ$874)/4)</f>
        <v>0.39007877418646991</v>
      </c>
      <c r="BK1205" s="90">
        <f>Infected!BL707*(VLOOKUP($D1205,Decrements!$B$2207:$V$2212,BK$874)/4+VLOOKUP($D1205,Decrements!$B$2259:$V$2264,BK$874)/4+VLOOKUP($D1205,Decrements!$B$2311:$V$2316,BK$874)/4)</f>
        <v>0.38956526026010252</v>
      </c>
      <c r="BL1205" s="90">
        <f>Infected!BM707*(VLOOKUP($D1205,Decrements!$B$2207:$V$2212,BL$874)/4+VLOOKUP($D1205,Decrements!$B$2259:$V$2264,BL$874)/4+VLOOKUP($D1205,Decrements!$B$2311:$V$2316,BL$874)/4)</f>
        <v>0.38891888181161982</v>
      </c>
      <c r="BM1205" s="90">
        <f>Infected!BN707*(VLOOKUP($D1205,Decrements!$B$2207:$V$2212,BM$874)/4+VLOOKUP($D1205,Decrements!$B$2259:$V$2264,BM$874)/4+VLOOKUP($D1205,Decrements!$B$2311:$V$2316,BM$874)/4)</f>
        <v>0.38814850372210619</v>
      </c>
      <c r="BN1205" s="90">
        <f>Infected!BO707*(VLOOKUP($D1205,Decrements!$B$2207:$V$2212,BN$874)/4+VLOOKUP($D1205,Decrements!$B$2259:$V$2264,BN$874)/4+VLOOKUP($D1205,Decrements!$B$2311:$V$2316,BN$874)/4)</f>
        <v>0.38726296741595029</v>
      </c>
      <c r="BO1205" s="90">
        <f>Infected!BP707*(VLOOKUP($D1205,Decrements!$B$2207:$V$2212,BO$874)/4+VLOOKUP($D1205,Decrements!$B$2259:$V$2264,BO$874)/4+VLOOKUP($D1205,Decrements!$B$2311:$V$2316,BO$874)/4)</f>
        <v>0.3862702628480415</v>
      </c>
      <c r="BP1205" s="90">
        <f>Infected!BQ707*(VLOOKUP($D1205,Decrements!$B$2207:$V$2212,BP$874)/4+VLOOKUP($D1205,Decrements!$B$2259:$V$2264,BP$874)/4+VLOOKUP($D1205,Decrements!$B$2311:$V$2316,BP$874)/4)</f>
        <v>0.38517763679273109</v>
      </c>
      <c r="BQ1205" s="90">
        <f>Infected!BR707*(VLOOKUP($D1205,Decrements!$B$2207:$V$2212,BQ$874)/4+VLOOKUP($D1205,Decrements!$B$2259:$V$2264,BQ$874)/4+VLOOKUP($D1205,Decrements!$B$2311:$V$2316,BQ$874)/4)</f>
        <v>0.38399184076529097</v>
      </c>
      <c r="BR1205" s="90">
        <f>Infected!BS707*(VLOOKUP($D1205,Decrements!$B$2207:$V$2212,BR$874)/4+VLOOKUP($D1205,Decrements!$B$2259:$V$2264,BR$874)/4+VLOOKUP($D1205,Decrements!$B$2311:$V$2316,BR$874)/4)</f>
        <v>0.38271958826289665</v>
      </c>
      <c r="BS1205" s="90">
        <f>Infected!BT707*(VLOOKUP($D1205,Decrements!$B$2207:$V$2212,BS$874)/4+VLOOKUP($D1205,Decrements!$B$2259:$V$2264,BS$874)/4+VLOOKUP($D1205,Decrements!$B$2311:$V$2316,BS$874)/4)</f>
        <v>0.38136706137208853</v>
      </c>
      <c r="BT1205" s="90">
        <f>Infected!BU707*(VLOOKUP($D1205,Decrements!$B$2207:$V$2212,BT$874)/4+VLOOKUP($D1205,Decrements!$B$2259:$V$2264,BT$874)/4+VLOOKUP($D1205,Decrements!$B$2311:$V$2316,BT$874)/4)</f>
        <v>0.37994006889247328</v>
      </c>
      <c r="BU1205" s="90">
        <f>Infected!BV707*(VLOOKUP($D1205,Decrements!$B$2207:$V$2212,BU$874)/4+VLOOKUP($D1205,Decrements!$B$2259:$V$2264,BU$874)/4+VLOOKUP($D1205,Decrements!$B$2311:$V$2316,BU$874)/4)</f>
        <v>0.37844417944702574</v>
      </c>
      <c r="BV1205" s="90">
        <f>Infected!BW707*(VLOOKUP($D1205,Decrements!$B$2207:$V$2212,BV$874)/4+VLOOKUP($D1205,Decrements!$B$2259:$V$2264,BV$874)/4+VLOOKUP($D1205,Decrements!$B$2311:$V$2316,BV$874)/4)</f>
        <v>0.37688493629812908</v>
      </c>
      <c r="BW1205" s="90">
        <f>Infected!BX707*(VLOOKUP($D1205,Decrements!$B$2207:$V$2212,BW$874)/4+VLOOKUP($D1205,Decrements!$B$2259:$V$2264,BW$874)/4+VLOOKUP($D1205,Decrements!$B$2311:$V$2316,BW$874)/4)</f>
        <v>0.3752674278103314</v>
      </c>
      <c r="BX1205" s="90">
        <f>Infected!BY707*(VLOOKUP($D1205,Decrements!$B$2207:$V$2212,BX$874)/4+VLOOKUP($D1205,Decrements!$B$2259:$V$2264,BX$874)/4+VLOOKUP($D1205,Decrements!$B$2311:$V$2316,BX$874)/4)</f>
        <v>0.37359636765520449</v>
      </c>
      <c r="BY1205" s="90">
        <f>Infected!BZ707*(VLOOKUP($D1205,Decrements!$B$2207:$V$2212,BY$874)/4+VLOOKUP($D1205,Decrements!$B$2259:$V$2264,BY$874)/4+VLOOKUP($D1205,Decrements!$B$2311:$V$2316,BY$874)/4)</f>
        <v>0.37187619561736773</v>
      </c>
      <c r="BZ1205" s="90">
        <f>Infected!CA707*(VLOOKUP($D1205,Decrements!$B$2207:$V$2212,BZ$874)/4+VLOOKUP($D1205,Decrements!$B$2259:$V$2264,BZ$874)/4+VLOOKUP($D1205,Decrements!$B$2311:$V$2316,BZ$874)/4)</f>
        <v>0.37011123987909078</v>
      </c>
      <c r="CA1205" s="90">
        <f>Infected!CB707*(VLOOKUP($D1205,Decrements!$B$2207:$V$2212,CA$874)/4+VLOOKUP($D1205,Decrements!$B$2259:$V$2264,CA$874)/4+VLOOKUP($D1205,Decrements!$B$2311:$V$2316,CA$874)/4)</f>
        <v>0.36830545133715692</v>
      </c>
      <c r="CB1205" s="90">
        <f>Infected!CC707*(VLOOKUP($D1205,Decrements!$B$2207:$V$2212,CB$874)/4+VLOOKUP($D1205,Decrements!$B$2259:$V$2264,CB$874)/4+VLOOKUP($D1205,Decrements!$B$2311:$V$2316,CB$874)/4)</f>
        <v>0.36646247405898569</v>
      </c>
      <c r="CC1205" s="90">
        <f>Infected!CD707*(VLOOKUP($D1205,Decrements!$B$2207:$V$2212,CC$874)/4+VLOOKUP($D1205,Decrements!$B$2259:$V$2264,CC$874)/4+VLOOKUP($D1205,Decrements!$B$2311:$V$2316,CC$874)/4)</f>
        <v>0.36458572659064581</v>
      </c>
      <c r="CD1205" s="90">
        <f>Infected!CE707*(VLOOKUP($D1205,Decrements!$B$2207:$V$2212,CD$874)/4+VLOOKUP($D1205,Decrements!$B$2259:$V$2264,CD$874)/4+VLOOKUP($D1205,Decrements!$B$2311:$V$2316,CD$874)/4)</f>
        <v>0.36267851380958904</v>
      </c>
      <c r="CE1205" s="90">
        <f>Infected!CF707*(VLOOKUP($D1205,Decrements!$B$2207:$V$2212,CE$874)/4+VLOOKUP($D1205,Decrements!$B$2259:$V$2264,CE$874)/4+VLOOKUP($D1205,Decrements!$B$2311:$V$2316,CE$874)/4)</f>
        <v>0.36074386708867878</v>
      </c>
      <c r="CF1205" s="90">
        <f>Infected!CG707*(VLOOKUP($D1205,Decrements!$B$2207:$V$2212,CF$874)/4+VLOOKUP($D1205,Decrements!$B$2259:$V$2264,CF$874)/4+VLOOKUP($D1205,Decrements!$B$2311:$V$2316,CF$874)/4)</f>
        <v>0.35878459184861522</v>
      </c>
      <c r="CG1205" s="90">
        <f>Infected!CH707*(VLOOKUP($D1205,Decrements!$B$2207:$V$2212,CG$874)/4+VLOOKUP($D1205,Decrements!$B$2259:$V$2264,CG$874)/4+VLOOKUP($D1205,Decrements!$B$2311:$V$2316,CG$874)/4)</f>
        <v>0.35680332161194206</v>
      </c>
      <c r="CH1205" s="90">
        <f>Infected!CI707*(VLOOKUP($D1205,Decrements!$B$2207:$V$2212,CH$874)/4+VLOOKUP($D1205,Decrements!$B$2259:$V$2264,CH$874)/4+VLOOKUP($D1205,Decrements!$B$2311:$V$2316,CH$874)/4)</f>
        <v>0.35480258539549991</v>
      </c>
      <c r="CI1205" s="90">
        <f>Infected!CJ707*(VLOOKUP($D1205,Decrements!$B$2207:$V$2212,CI$874)/4+VLOOKUP($D1205,Decrements!$B$2259:$V$2264,CI$874)/4+VLOOKUP($D1205,Decrements!$B$2311:$V$2316,CI$874)/4)</f>
        <v>0.35278471965731528</v>
      </c>
      <c r="CK1205" s="45"/>
      <c r="CL1205" s="45"/>
      <c r="CM1205" s="45"/>
      <c r="CN1205" s="45"/>
      <c r="CO1205" s="45"/>
      <c r="CP1205" s="45"/>
      <c r="CQ1205" s="45"/>
      <c r="CR1205" s="45"/>
      <c r="CS1205" s="45"/>
      <c r="CT1205" s="45"/>
      <c r="CU1205" s="45"/>
      <c r="CV1205" s="45"/>
      <c r="CW1205" s="45"/>
      <c r="CX1205" s="45"/>
      <c r="CY1205" s="45"/>
      <c r="CZ1205" s="45"/>
      <c r="DA1205" s="45"/>
      <c r="DB1205" s="45"/>
      <c r="DC1205" s="45"/>
      <c r="DD1205" s="45"/>
      <c r="DE1205" s="45"/>
      <c r="DF1205" s="45"/>
      <c r="DG1205" s="45"/>
      <c r="DH1205" s="45"/>
      <c r="DI1205" s="45"/>
      <c r="DJ1205" s="45"/>
      <c r="DK1205" s="45"/>
      <c r="DL1205" s="45"/>
      <c r="DM1205" s="45"/>
      <c r="DN1205" s="45"/>
      <c r="DO1205" s="45"/>
      <c r="DP1205" s="45"/>
      <c r="DQ1205" s="45"/>
      <c r="DR1205" s="45"/>
      <c r="DS1205" s="45"/>
      <c r="DT1205" s="45"/>
      <c r="DU1205" s="45"/>
      <c r="DV1205" s="45"/>
      <c r="DW1205" s="45"/>
      <c r="DX1205" s="45"/>
      <c r="DY1205" s="45"/>
      <c r="DZ1205" s="45"/>
      <c r="EA1205" s="45"/>
      <c r="EB1205" s="45"/>
      <c r="EC1205" s="45"/>
      <c r="ED1205" s="45"/>
      <c r="EE1205" s="45"/>
      <c r="EF1205" s="45"/>
      <c r="EG1205" s="45"/>
      <c r="EH1205" s="45"/>
      <c r="EI1205" s="45"/>
      <c r="EJ1205" s="45"/>
      <c r="EK1205" s="45"/>
      <c r="EL1205" s="45"/>
      <c r="EM1205" s="45"/>
      <c r="EN1205" s="45"/>
      <c r="EO1205" s="45"/>
      <c r="EP1205" s="45"/>
      <c r="EQ1205" s="45"/>
      <c r="ER1205" s="45"/>
      <c r="ES1205" s="45"/>
      <c r="ET1205" s="45"/>
      <c r="EU1205" s="45"/>
      <c r="EV1205" s="45"/>
      <c r="EW1205" s="45"/>
      <c r="EX1205" s="45"/>
      <c r="EY1205" s="45"/>
      <c r="EZ1205" s="45"/>
      <c r="FA1205" s="45"/>
      <c r="FB1205" s="45"/>
      <c r="FC1205" s="45"/>
      <c r="FD1205" s="45"/>
      <c r="FE1205" s="45"/>
      <c r="FF1205" s="45"/>
      <c r="FG1205" s="45"/>
      <c r="FH1205" s="45"/>
      <c r="FI1205" s="45"/>
      <c r="FJ1205" s="45"/>
      <c r="FK1205" s="45"/>
      <c r="FL1205" s="45"/>
      <c r="FN1205" s="45"/>
      <c r="FO1205" s="45"/>
      <c r="FP1205" s="45"/>
      <c r="FQ1205" s="45"/>
      <c r="FR1205" s="45"/>
      <c r="FS1205" s="45"/>
      <c r="FT1205" s="45"/>
      <c r="FU1205" s="45"/>
      <c r="FV1205" s="45"/>
      <c r="FW1205" s="45"/>
      <c r="FX1205" s="45"/>
      <c r="FY1205" s="45"/>
      <c r="FZ1205" s="45"/>
      <c r="GA1205" s="45"/>
      <c r="GB1205" s="45"/>
      <c r="GC1205" s="45"/>
      <c r="GD1205" s="45"/>
      <c r="GE1205" s="45"/>
      <c r="GF1205" s="45"/>
      <c r="GG1205" s="45"/>
      <c r="GH1205" s="45"/>
      <c r="GI1205" s="45"/>
      <c r="GJ1205" s="45"/>
      <c r="GK1205" s="45"/>
      <c r="GL1205" s="45"/>
      <c r="GM1205" s="45"/>
      <c r="GN1205" s="45"/>
      <c r="GO1205" s="45"/>
      <c r="GP1205" s="45"/>
      <c r="GQ1205" s="45"/>
      <c r="GR1205" s="45"/>
      <c r="GS1205" s="45"/>
      <c r="GT1205" s="45"/>
      <c r="GU1205" s="45"/>
      <c r="GV1205" s="45"/>
      <c r="GW1205" s="45"/>
      <c r="GX1205" s="45"/>
      <c r="GY1205" s="45"/>
      <c r="GZ1205" s="45"/>
      <c r="HA1205" s="45"/>
      <c r="HB1205" s="45"/>
      <c r="HC1205" s="45"/>
      <c r="HD1205" s="45"/>
      <c r="HE1205" s="45"/>
      <c r="HF1205" s="45"/>
      <c r="HG1205" s="45"/>
      <c r="HH1205" s="45"/>
      <c r="HI1205" s="45"/>
      <c r="HJ1205" s="45"/>
      <c r="HK1205" s="45"/>
      <c r="HL1205" s="45"/>
      <c r="HM1205" s="45"/>
      <c r="HN1205" s="45"/>
      <c r="HO1205" s="45"/>
      <c r="HP1205" s="45"/>
      <c r="HQ1205" s="45"/>
      <c r="HR1205" s="45"/>
      <c r="HS1205" s="45"/>
      <c r="HT1205" s="45"/>
      <c r="HU1205" s="45"/>
      <c r="HV1205" s="45"/>
      <c r="HW1205" s="45"/>
      <c r="HX1205" s="45"/>
      <c r="HY1205" s="45"/>
      <c r="HZ1205" s="45"/>
      <c r="IA1205" s="45"/>
      <c r="IB1205" s="45"/>
      <c r="IC1205" s="45"/>
      <c r="ID1205" s="45"/>
      <c r="IE1205" s="45"/>
      <c r="IF1205" s="45"/>
      <c r="IG1205" s="45"/>
      <c r="IH1205" s="45"/>
      <c r="II1205" s="45"/>
      <c r="IJ1205" s="45"/>
      <c r="IK1205" s="45"/>
      <c r="IL1205" s="45"/>
      <c r="IM1205" s="45"/>
      <c r="IN1205" s="45"/>
      <c r="IO1205" s="45"/>
      <c r="IQ1205" s="45"/>
      <c r="IR1205" s="45"/>
      <c r="IS1205" s="45"/>
      <c r="IT1205" s="45"/>
      <c r="IU1205" s="45"/>
      <c r="IV1205" s="45"/>
      <c r="IW1205" s="45"/>
      <c r="IX1205" s="45"/>
      <c r="IY1205" s="45"/>
      <c r="IZ1205" s="45"/>
      <c r="JA1205" s="45"/>
      <c r="JB1205" s="45"/>
      <c r="JC1205" s="45"/>
      <c r="JD1205" s="45"/>
      <c r="JE1205" s="45"/>
      <c r="JF1205" s="45"/>
      <c r="JG1205" s="45"/>
      <c r="JH1205" s="45"/>
      <c r="JI1205" s="45"/>
      <c r="JJ1205" s="45"/>
      <c r="JK1205" s="45"/>
      <c r="JL1205" s="45"/>
      <c r="JM1205" s="45"/>
      <c r="JN1205" s="45"/>
      <c r="JO1205" s="45"/>
      <c r="JP1205" s="45"/>
      <c r="JQ1205" s="45"/>
      <c r="JR1205" s="45"/>
      <c r="JS1205" s="45"/>
      <c r="JT1205" s="45"/>
      <c r="JU1205" s="45"/>
      <c r="JV1205" s="45"/>
      <c r="JW1205" s="45"/>
      <c r="JX1205" s="45"/>
      <c r="JY1205" s="45"/>
      <c r="JZ1205" s="45"/>
      <c r="KA1205" s="45"/>
      <c r="KB1205" s="45"/>
      <c r="KC1205" s="45"/>
      <c r="KD1205" s="45"/>
      <c r="KE1205" s="45"/>
      <c r="KF1205" s="45"/>
      <c r="KG1205" s="45"/>
      <c r="KH1205" s="45"/>
      <c r="KI1205" s="45"/>
      <c r="KJ1205" s="45"/>
      <c r="KK1205" s="45"/>
      <c r="KL1205" s="45"/>
      <c r="KM1205" s="45"/>
      <c r="KN1205" s="45"/>
      <c r="KO1205" s="45"/>
      <c r="KP1205" s="45"/>
      <c r="KQ1205" s="45"/>
      <c r="KR1205" s="45"/>
      <c r="KS1205" s="45"/>
      <c r="KT1205" s="45"/>
      <c r="KU1205" s="45"/>
      <c r="KV1205" s="45"/>
      <c r="KW1205" s="45"/>
      <c r="KX1205" s="45"/>
      <c r="KY1205" s="45"/>
      <c r="KZ1205" s="45"/>
      <c r="LA1205" s="45"/>
      <c r="LB1205" s="45"/>
      <c r="LC1205" s="45"/>
      <c r="LD1205" s="45"/>
      <c r="LE1205" s="45"/>
      <c r="LF1205" s="45"/>
      <c r="LG1205" s="45"/>
      <c r="LH1205" s="45"/>
      <c r="LI1205" s="45"/>
      <c r="LJ1205" s="45"/>
      <c r="LK1205" s="45"/>
      <c r="LL1205" s="45"/>
      <c r="LM1205" s="45"/>
      <c r="LN1205" s="45"/>
      <c r="LO1205" s="45"/>
      <c r="LP1205" s="45"/>
      <c r="LQ1205" s="45"/>
      <c r="LR1205" s="45"/>
    </row>
    <row r="1206" spans="2:330">
      <c r="B1206" s="20">
        <v>1</v>
      </c>
      <c r="C1206" s="20">
        <v>1</v>
      </c>
      <c r="D1206" s="20">
        <v>3</v>
      </c>
      <c r="E1206" s="20">
        <v>113</v>
      </c>
      <c r="F1206" s="113"/>
      <c r="G1206" s="31">
        <f>Inputs!T126</f>
        <v>0</v>
      </c>
      <c r="H1206" s="90">
        <f>Infected!I708*(VLOOKUP($D1206,Decrements!$B$2207:$V$2212,H$874)/4+VLOOKUP($D1206,Decrements!$B$2259:$V$2264,H$874)/4+VLOOKUP($D1206,Decrements!$B$2311:$V$2316,H$874)/4)</f>
        <v>0</v>
      </c>
      <c r="I1206" s="90">
        <f>Infected!J708*(VLOOKUP($D1206,Decrements!$B$2207:$V$2212,I$874)/4+VLOOKUP($D1206,Decrements!$B$2259:$V$2264,I$874)/4+VLOOKUP($D1206,Decrements!$B$2311:$V$2316,I$874)/4)</f>
        <v>0</v>
      </c>
      <c r="J1206" s="90">
        <f>Infected!K708*(VLOOKUP($D1206,Decrements!$B$2207:$V$2212,J$874)/4+VLOOKUP($D1206,Decrements!$B$2259:$V$2264,J$874)/4+VLOOKUP($D1206,Decrements!$B$2311:$V$2316,J$874)/4)</f>
        <v>4.1489443541691731E-3</v>
      </c>
      <c r="K1206" s="90">
        <f>Infected!L708*(VLOOKUP($D1206,Decrements!$B$2207:$V$2212,K$874)/4+VLOOKUP($D1206,Decrements!$B$2259:$V$2264,K$874)/4+VLOOKUP($D1206,Decrements!$B$2311:$V$2316,K$874)/4)</f>
        <v>6.3560459675031048E-3</v>
      </c>
      <c r="L1206" s="90">
        <f>Infected!M708*(VLOOKUP($D1206,Decrements!$B$2207:$V$2212,L$874)/4+VLOOKUP($D1206,Decrements!$B$2259:$V$2264,L$874)/4+VLOOKUP($D1206,Decrements!$B$2311:$V$2316,L$874)/4)</f>
        <v>8.2217064164515959E-3</v>
      </c>
      <c r="M1206" s="90">
        <f>Infected!N708*(VLOOKUP($D1206,Decrements!$B$2207:$V$2212,M$874)/4+VLOOKUP($D1206,Decrements!$B$2259:$V$2264,M$874)/4+VLOOKUP($D1206,Decrements!$B$2311:$V$2316,M$874)/4)</f>
        <v>9.6903740299990639E-3</v>
      </c>
      <c r="N1206" s="90">
        <f>Infected!O708*(VLOOKUP($D1206,Decrements!$B$2207:$V$2212,N$874)/4+VLOOKUP($D1206,Decrements!$B$2259:$V$2264,N$874)/4+VLOOKUP($D1206,Decrements!$B$2311:$V$2316,N$874)/4)</f>
        <v>1.1070198208253383E-2</v>
      </c>
      <c r="O1206" s="90">
        <f>Infected!P708*(VLOOKUP($D1206,Decrements!$B$2207:$V$2212,O$874)/4+VLOOKUP($D1206,Decrements!$B$2259:$V$2264,O$874)/4+VLOOKUP($D1206,Decrements!$B$2311:$V$2316,O$874)/4)</f>
        <v>1.1558856416796362E-2</v>
      </c>
      <c r="P1206" s="90">
        <f>Infected!Q708*(VLOOKUP($D1206,Decrements!$B$2207:$V$2212,P$874)/4+VLOOKUP($D1206,Decrements!$B$2259:$V$2264,P$874)/4+VLOOKUP($D1206,Decrements!$B$2311:$V$2316,P$874)/4)</f>
        <v>1.1667907827632823E-2</v>
      </c>
      <c r="Q1206" s="90">
        <f>Infected!R708*(VLOOKUP($D1206,Decrements!$B$2207:$V$2212,Q$874)/4+VLOOKUP($D1206,Decrements!$B$2259:$V$2264,Q$874)/4+VLOOKUP($D1206,Decrements!$B$2311:$V$2316,Q$874)/4)</f>
        <v>1.1196093558928283E-2</v>
      </c>
      <c r="R1206" s="90">
        <f>Infected!S708*(VLOOKUP($D1206,Decrements!$B$2207:$V$2212,R$874)/4+VLOOKUP($D1206,Decrements!$B$2259:$V$2264,R$874)/4+VLOOKUP($D1206,Decrements!$B$2311:$V$2316,R$874)/4)</f>
        <v>1.1234946493306803E-2</v>
      </c>
      <c r="S1206" s="90">
        <f>Infected!T708*(VLOOKUP($D1206,Decrements!$B$2207:$V$2212,S$874)/4+VLOOKUP($D1206,Decrements!$B$2259:$V$2264,S$874)/4+VLOOKUP($D1206,Decrements!$B$2311:$V$2316,S$874)/4)</f>
        <v>1.0617414072991681E-2</v>
      </c>
      <c r="T1206" s="90">
        <f>Infected!U708*(VLOOKUP($D1206,Decrements!$B$2207:$V$2212,T$874)/4+VLOOKUP($D1206,Decrements!$B$2259:$V$2264,T$874)/4+VLOOKUP($D1206,Decrements!$B$2311:$V$2316,T$874)/4)</f>
        <v>9.876902016135336E-3</v>
      </c>
      <c r="U1206" s="90">
        <f>Infected!V708*(VLOOKUP($D1206,Decrements!$B$2207:$V$2212,U$874)/4+VLOOKUP($D1206,Decrements!$B$2259:$V$2264,U$874)/4+VLOOKUP($D1206,Decrements!$B$2311:$V$2316,U$874)/4)</f>
        <v>8.9594880995713042E-3</v>
      </c>
      <c r="V1206" s="90">
        <f>Infected!W708*(VLOOKUP($D1206,Decrements!$B$2207:$V$2212,V$874)/4+VLOOKUP($D1206,Decrements!$B$2259:$V$2264,V$874)/4+VLOOKUP($D1206,Decrements!$B$2311:$V$2316,V$874)/4)</f>
        <v>8.5752419853448569E-3</v>
      </c>
      <c r="W1206" s="90">
        <f>Infected!X708*(VLOOKUP($D1206,Decrements!$B$2207:$V$2212,W$874)/4+VLOOKUP($D1206,Decrements!$B$2259:$V$2264,W$874)/4+VLOOKUP($D1206,Decrements!$B$2311:$V$2316,W$874)/4)</f>
        <v>8.0607337223965268E-3</v>
      </c>
      <c r="X1206" s="90">
        <f>Infected!Y708*(VLOOKUP($D1206,Decrements!$B$2207:$V$2212,X$874)/4+VLOOKUP($D1206,Decrements!$B$2259:$V$2264,X$874)/4+VLOOKUP($D1206,Decrements!$B$2311:$V$2316,X$874)/4)</f>
        <v>7.4927473587661862E-3</v>
      </c>
      <c r="Y1206" s="90">
        <f>Infected!Z708*(VLOOKUP($D1206,Decrements!$B$2207:$V$2212,Y$874)/4+VLOOKUP($D1206,Decrements!$B$2259:$V$2264,Y$874)/4+VLOOKUP($D1206,Decrements!$B$2311:$V$2316,Y$874)/4)</f>
        <v>7.0040196990435784E-3</v>
      </c>
      <c r="Z1206" s="90">
        <f>Infected!AA708*(VLOOKUP($D1206,Decrements!$B$2207:$V$2212,Z$874)/4+VLOOKUP($D1206,Decrements!$B$2259:$V$2264,Z$874)/4+VLOOKUP($D1206,Decrements!$B$2311:$V$2316,Z$874)/4)</f>
        <v>6.6140011316677422E-3</v>
      </c>
      <c r="AA1206" s="90">
        <f>Infected!AB708*(VLOOKUP($D1206,Decrements!$B$2207:$V$2212,AA$874)/4+VLOOKUP($D1206,Decrements!$B$2259:$V$2264,AA$874)/4+VLOOKUP($D1206,Decrements!$B$2311:$V$2316,AA$874)/4)</f>
        <v>6.2762322701662198E-3</v>
      </c>
      <c r="AB1206" s="90">
        <f>Infected!AC708*(VLOOKUP($D1206,Decrements!$B$2207:$V$2212,AB$874)/4+VLOOKUP($D1206,Decrements!$B$2259:$V$2264,AB$874)/4+VLOOKUP($D1206,Decrements!$B$2311:$V$2316,AB$874)/4)</f>
        <v>6.0143074332859262E-3</v>
      </c>
      <c r="AC1206" s="90">
        <f>Infected!AD708*(VLOOKUP($D1206,Decrements!$B$2207:$V$2212,AC$874)/4+VLOOKUP($D1206,Decrements!$B$2259:$V$2264,AC$874)/4+VLOOKUP($D1206,Decrements!$B$2311:$V$2316,AC$874)/4)</f>
        <v>5.8918952178546036E-3</v>
      </c>
      <c r="AD1206" s="90">
        <f>Infected!AE708*(VLOOKUP($D1206,Decrements!$B$2207:$V$2212,AD$874)/4+VLOOKUP($D1206,Decrements!$B$2259:$V$2264,AD$874)/4+VLOOKUP($D1206,Decrements!$B$2311:$V$2316,AD$874)/4)</f>
        <v>5.7752582594254344E-3</v>
      </c>
      <c r="AE1206" s="90">
        <f>Infected!AF708*(VLOOKUP($D1206,Decrements!$B$2207:$V$2212,AE$874)/4+VLOOKUP($D1206,Decrements!$B$2259:$V$2264,AE$874)/4+VLOOKUP($D1206,Decrements!$B$2311:$V$2316,AE$874)/4)</f>
        <v>5.7101415562084831E-3</v>
      </c>
      <c r="AF1206" s="90">
        <f>Infected!AG708*(VLOOKUP($D1206,Decrements!$B$2207:$V$2212,AF$874)/4+VLOOKUP($D1206,Decrements!$B$2259:$V$2264,AF$874)/4+VLOOKUP($D1206,Decrements!$B$2311:$V$2316,AF$874)/4)</f>
        <v>5.6855125938244525E-3</v>
      </c>
      <c r="AG1206" s="90">
        <f>Infected!AH708*(VLOOKUP($D1206,Decrements!$B$2207:$V$2212,AG$874)/4+VLOOKUP($D1206,Decrements!$B$2259:$V$2264,AG$874)/4+VLOOKUP($D1206,Decrements!$B$2311:$V$2316,AG$874)/4)</f>
        <v>5.5142010514768686E-3</v>
      </c>
      <c r="AH1206" s="90">
        <f>Infected!AI708*(VLOOKUP($D1206,Decrements!$B$2207:$V$2212,AH$874)/4+VLOOKUP($D1206,Decrements!$B$2259:$V$2264,AH$874)/4+VLOOKUP($D1206,Decrements!$B$2311:$V$2316,AH$874)/4)</f>
        <v>5.4367550984980167E-3</v>
      </c>
      <c r="AI1206" s="90">
        <f>Infected!AJ708*(VLOOKUP($D1206,Decrements!$B$2207:$V$2212,AI$874)/4+VLOOKUP($D1206,Decrements!$B$2259:$V$2264,AI$874)/4+VLOOKUP($D1206,Decrements!$B$2311:$V$2316,AI$874)/4)</f>
        <v>5.4248971230183522E-3</v>
      </c>
      <c r="AJ1206" s="90">
        <f>Infected!AK708*(VLOOKUP($D1206,Decrements!$B$2207:$V$2212,AJ$874)/4+VLOOKUP($D1206,Decrements!$B$2259:$V$2264,AJ$874)/4+VLOOKUP($D1206,Decrements!$B$2311:$V$2316,AJ$874)/4)</f>
        <v>5.4670626881614479E-3</v>
      </c>
      <c r="AK1206" s="90">
        <f>Infected!AL708*(VLOOKUP($D1206,Decrements!$B$2207:$V$2212,AK$874)/4+VLOOKUP($D1206,Decrements!$B$2259:$V$2264,AK$874)/4+VLOOKUP($D1206,Decrements!$B$2311:$V$2316,AK$874)/4)</f>
        <v>5.4561149782995991E-3</v>
      </c>
      <c r="AL1206" s="90">
        <f>Infected!AM708*(VLOOKUP($D1206,Decrements!$B$2207:$V$2212,AL$874)/4+VLOOKUP($D1206,Decrements!$B$2259:$V$2264,AL$874)/4+VLOOKUP($D1206,Decrements!$B$2311:$V$2316,AL$874)/4)</f>
        <v>5.5008449132037977E-3</v>
      </c>
      <c r="AM1206" s="90">
        <f>Infected!AN708*(VLOOKUP($D1206,Decrements!$B$2207:$V$2212,AM$874)/4+VLOOKUP($D1206,Decrements!$B$2259:$V$2264,AM$874)/4+VLOOKUP($D1206,Decrements!$B$2311:$V$2316,AM$874)/4)</f>
        <v>5.5627333073088288E-3</v>
      </c>
      <c r="AN1206" s="90">
        <f>Infected!AO708*(VLOOKUP($D1206,Decrements!$B$2207:$V$2212,AN$874)/4+VLOOKUP($D1206,Decrements!$B$2259:$V$2264,AN$874)/4+VLOOKUP($D1206,Decrements!$B$2311:$V$2316,AN$874)/4)</f>
        <v>5.627690918931341E-3</v>
      </c>
      <c r="AO1206" s="90">
        <f>Infected!AP708*(VLOOKUP($D1206,Decrements!$B$2207:$V$2212,AO$874)/4+VLOOKUP($D1206,Decrements!$B$2259:$V$2264,AO$874)/4+VLOOKUP($D1206,Decrements!$B$2311:$V$2316,AO$874)/4)</f>
        <v>5.7191831400362578E-3</v>
      </c>
      <c r="AP1206" s="90">
        <f>Infected!AQ708*(VLOOKUP($D1206,Decrements!$B$2207:$V$2212,AP$874)/4+VLOOKUP($D1206,Decrements!$B$2259:$V$2264,AP$874)/4+VLOOKUP($D1206,Decrements!$B$2311:$V$2316,AP$874)/4)</f>
        <v>5.7759900582807474E-3</v>
      </c>
      <c r="AQ1206" s="90">
        <f>Infected!AR708*(VLOOKUP($D1206,Decrements!$B$2207:$V$2212,AQ$874)/4+VLOOKUP($D1206,Decrements!$B$2259:$V$2264,AQ$874)/4+VLOOKUP($D1206,Decrements!$B$2311:$V$2316,AQ$874)/4)</f>
        <v>5.8060575110992383E-3</v>
      </c>
      <c r="AR1206" s="90">
        <f>Infected!AS708*(VLOOKUP($D1206,Decrements!$B$2207:$V$2212,AR$874)/4+VLOOKUP($D1206,Decrements!$B$2259:$V$2264,AR$874)/4+VLOOKUP($D1206,Decrements!$B$2311:$V$2316,AR$874)/4)</f>
        <v>5.8148141447172379E-3</v>
      </c>
      <c r="AS1206" s="90">
        <f>Infected!AT708*(VLOOKUP($D1206,Decrements!$B$2207:$V$2212,AS$874)/4+VLOOKUP($D1206,Decrements!$B$2259:$V$2264,AS$874)/4+VLOOKUP($D1206,Decrements!$B$2311:$V$2316,AS$874)/4)</f>
        <v>5.8076181091953148E-3</v>
      </c>
      <c r="AT1206" s="90">
        <f>Infected!AU708*(VLOOKUP($D1206,Decrements!$B$2207:$V$2212,AT$874)/4+VLOOKUP($D1206,Decrements!$B$2259:$V$2264,AT$874)/4+VLOOKUP($D1206,Decrements!$B$2311:$V$2316,AT$874)/4)</f>
        <v>5.7888500690800029E-3</v>
      </c>
      <c r="AU1206" s="90">
        <f>Infected!AV708*(VLOOKUP($D1206,Decrements!$B$2207:$V$2212,AU$874)/4+VLOOKUP($D1206,Decrements!$B$2259:$V$2264,AU$874)/4+VLOOKUP($D1206,Decrements!$B$2311:$V$2316,AU$874)/4)</f>
        <v>5.7616492423384286E-3</v>
      </c>
      <c r="AV1206" s="90">
        <f>Infected!AW708*(VLOOKUP($D1206,Decrements!$B$2207:$V$2212,AV$874)/4+VLOOKUP($D1206,Decrements!$B$2259:$V$2264,AV$874)/4+VLOOKUP($D1206,Decrements!$B$2311:$V$2316,AV$874)/4)</f>
        <v>5.7282416981496338E-3</v>
      </c>
      <c r="AW1206" s="90">
        <f>Infected!AX708*(VLOOKUP($D1206,Decrements!$B$2207:$V$2212,AW$874)/4+VLOOKUP($D1206,Decrements!$B$2259:$V$2264,AW$874)/4+VLOOKUP($D1206,Decrements!$B$2311:$V$2316,AW$874)/4)</f>
        <v>5.6902476286671763E-3</v>
      </c>
      <c r="AX1206" s="90">
        <f>Infected!AY708*(VLOOKUP($D1206,Decrements!$B$2207:$V$2212,AX$874)/4+VLOOKUP($D1206,Decrements!$B$2259:$V$2264,AX$874)/4+VLOOKUP($D1206,Decrements!$B$2311:$V$2316,AX$874)/4)</f>
        <v>5.6489125598381158E-3</v>
      </c>
      <c r="AY1206" s="90">
        <f>Infected!AZ708*(VLOOKUP($D1206,Decrements!$B$2207:$V$2212,AY$874)/4+VLOOKUP($D1206,Decrements!$B$2259:$V$2264,AY$874)/4+VLOOKUP($D1206,Decrements!$B$2311:$V$2316,AY$874)/4)</f>
        <v>5.6051403525357053E-3</v>
      </c>
      <c r="AZ1206" s="90">
        <f>Infected!BA708*(VLOOKUP($D1206,Decrements!$B$2207:$V$2212,AZ$874)/4+VLOOKUP($D1206,Decrements!$B$2259:$V$2264,AZ$874)/4+VLOOKUP($D1206,Decrements!$B$2311:$V$2316,AZ$874)/4)</f>
        <v>5.5596151341785315E-3</v>
      </c>
      <c r="BA1206" s="90">
        <f>Infected!BB708*(VLOOKUP($D1206,Decrements!$B$2207:$V$2212,BA$874)/4+VLOOKUP($D1206,Decrements!$B$2259:$V$2264,BA$874)/4+VLOOKUP($D1206,Decrements!$B$2311:$V$2316,BA$874)/4)</f>
        <v>5.5128817943061225E-3</v>
      </c>
      <c r="BB1206" s="90">
        <f>Infected!BC708*(VLOOKUP($D1206,Decrements!$B$2207:$V$2212,BB$874)/4+VLOOKUP($D1206,Decrements!$B$2259:$V$2264,BB$874)/4+VLOOKUP($D1206,Decrements!$B$2311:$V$2316,BB$874)/4)</f>
        <v>5.4654075141684277E-3</v>
      </c>
      <c r="BC1206" s="90">
        <f>Infected!BD708*(VLOOKUP($D1206,Decrements!$B$2207:$V$2212,BC$874)/4+VLOOKUP($D1206,Decrements!$B$2259:$V$2264,BC$874)/4+VLOOKUP($D1206,Decrements!$B$2311:$V$2316,BC$874)/4)</f>
        <v>5.4175475541413283E-3</v>
      </c>
      <c r="BD1206" s="90">
        <f>Infected!BE708*(VLOOKUP($D1206,Decrements!$B$2207:$V$2212,BD$874)/4+VLOOKUP($D1206,Decrements!$B$2259:$V$2264,BD$874)/4+VLOOKUP($D1206,Decrements!$B$2311:$V$2316,BD$874)/4)</f>
        <v>5.3695783321609835E-3</v>
      </c>
      <c r="BE1206" s="90">
        <f>Infected!BF708*(VLOOKUP($D1206,Decrements!$B$2207:$V$2212,BE$874)/4+VLOOKUP($D1206,Decrements!$B$2259:$V$2264,BE$874)/4+VLOOKUP($D1206,Decrements!$B$2311:$V$2316,BE$874)/4)</f>
        <v>5.3217289218829783E-3</v>
      </c>
      <c r="BF1206" s="90">
        <f>Infected!BG708*(VLOOKUP($D1206,Decrements!$B$2207:$V$2212,BF$874)/4+VLOOKUP($D1206,Decrements!$B$2259:$V$2264,BF$874)/4+VLOOKUP($D1206,Decrements!$B$2311:$V$2316,BF$874)/4)</f>
        <v>5.2742159243365436E-3</v>
      </c>
      <c r="BG1206" s="90">
        <f>Infected!BH708*(VLOOKUP($D1206,Decrements!$B$2207:$V$2212,BG$874)/4+VLOOKUP($D1206,Decrements!$B$2259:$V$2264,BG$874)/4+VLOOKUP($D1206,Decrements!$B$2311:$V$2316,BG$874)/4)</f>
        <v>5.2272067701902084E-3</v>
      </c>
      <c r="BH1206" s="90">
        <f>Infected!BI708*(VLOOKUP($D1206,Decrements!$B$2207:$V$2212,BH$874)/4+VLOOKUP($D1206,Decrements!$B$2259:$V$2264,BH$874)/4+VLOOKUP($D1206,Decrements!$B$2311:$V$2316,BH$874)/4)</f>
        <v>5.1808356832579649E-3</v>
      </c>
      <c r="BI1206" s="90">
        <f>Infected!BJ708*(VLOOKUP($D1206,Decrements!$B$2207:$V$2212,BI$874)/4+VLOOKUP($D1206,Decrements!$B$2259:$V$2264,BI$874)/4+VLOOKUP($D1206,Decrements!$B$2311:$V$2316,BI$874)/4)</f>
        <v>5.1352193190554885E-3</v>
      </c>
      <c r="BJ1206" s="90">
        <f>Infected!BK708*(VLOOKUP($D1206,Decrements!$B$2207:$V$2212,BJ$874)/4+VLOOKUP($D1206,Decrements!$B$2259:$V$2264,BJ$874)/4+VLOOKUP($D1206,Decrements!$B$2311:$V$2316,BJ$874)/4)</f>
        <v>5.090476508231162E-3</v>
      </c>
      <c r="BK1206" s="90">
        <f>Infected!BL708*(VLOOKUP($D1206,Decrements!$B$2207:$V$2212,BK$874)/4+VLOOKUP($D1206,Decrements!$B$2259:$V$2264,BK$874)/4+VLOOKUP($D1206,Decrements!$B$2311:$V$2316,BK$874)/4)</f>
        <v>5.0466933608506468E-3</v>
      </c>
      <c r="BL1206" s="90">
        <f>Infected!BM708*(VLOOKUP($D1206,Decrements!$B$2207:$V$2212,BL$874)/4+VLOOKUP($D1206,Decrements!$B$2259:$V$2264,BL$874)/4+VLOOKUP($D1206,Decrements!$B$2311:$V$2316,BL$874)/4)</f>
        <v>5.0039329339614576E-3</v>
      </c>
      <c r="BM1206" s="90">
        <f>Infected!BN708*(VLOOKUP($D1206,Decrements!$B$2207:$V$2212,BM$874)/4+VLOOKUP($D1206,Decrements!$B$2259:$V$2264,BM$874)/4+VLOOKUP($D1206,Decrements!$B$2311:$V$2316,BM$874)/4)</f>
        <v>4.9622468064870768E-3</v>
      </c>
      <c r="BN1206" s="90">
        <f>Infected!BO708*(VLOOKUP($D1206,Decrements!$B$2207:$V$2212,BN$874)/4+VLOOKUP($D1206,Decrements!$B$2259:$V$2264,BN$874)/4+VLOOKUP($D1206,Decrements!$B$2311:$V$2316,BN$874)/4)</f>
        <v>4.9216904592942895E-3</v>
      </c>
      <c r="BO1206" s="90">
        <f>Infected!BP708*(VLOOKUP($D1206,Decrements!$B$2207:$V$2212,BO$874)/4+VLOOKUP($D1206,Decrements!$B$2259:$V$2264,BO$874)/4+VLOOKUP($D1206,Decrements!$B$2311:$V$2316,BO$874)/4)</f>
        <v>4.8822948486346492E-3</v>
      </c>
      <c r="BP1206" s="90">
        <f>Infected!BQ708*(VLOOKUP($D1206,Decrements!$B$2207:$V$2212,BP$874)/4+VLOOKUP($D1206,Decrements!$B$2259:$V$2264,BP$874)/4+VLOOKUP($D1206,Decrements!$B$2311:$V$2316,BP$874)/4)</f>
        <v>4.8440716844276154E-3</v>
      </c>
      <c r="BQ1206" s="90">
        <f>Infected!BR708*(VLOOKUP($D1206,Decrements!$B$2207:$V$2212,BQ$874)/4+VLOOKUP($D1206,Decrements!$B$2259:$V$2264,BQ$874)/4+VLOOKUP($D1206,Decrements!$B$2311:$V$2316,BQ$874)/4)</f>
        <v>4.8070235834528933E-3</v>
      </c>
      <c r="BR1206" s="90">
        <f>Infected!BS708*(VLOOKUP($D1206,Decrements!$B$2207:$V$2212,BR$874)/4+VLOOKUP($D1206,Decrements!$B$2259:$V$2264,BR$874)/4+VLOOKUP($D1206,Decrements!$B$2311:$V$2316,BR$874)/4)</f>
        <v>4.7711599171044788E-3</v>
      </c>
      <c r="BS1206" s="90">
        <f>Infected!BT708*(VLOOKUP($D1206,Decrements!$B$2207:$V$2212,BS$874)/4+VLOOKUP($D1206,Decrements!$B$2259:$V$2264,BS$874)/4+VLOOKUP($D1206,Decrements!$B$2311:$V$2316,BS$874)/4)</f>
        <v>4.7364783136070003E-3</v>
      </c>
      <c r="BT1206" s="90">
        <f>Infected!BU708*(VLOOKUP($D1206,Decrements!$B$2207:$V$2212,BT$874)/4+VLOOKUP($D1206,Decrements!$B$2259:$V$2264,BT$874)/4+VLOOKUP($D1206,Decrements!$B$2311:$V$2316,BT$874)/4)</f>
        <v>4.7029701869931492E-3</v>
      </c>
      <c r="BU1206" s="90">
        <f>Infected!BV708*(VLOOKUP($D1206,Decrements!$B$2207:$V$2212,BU$874)/4+VLOOKUP($D1206,Decrements!$B$2259:$V$2264,BU$874)/4+VLOOKUP($D1206,Decrements!$B$2311:$V$2316,BU$874)/4)</f>
        <v>4.6706257020562659E-3</v>
      </c>
      <c r="BV1206" s="90">
        <f>Infected!BW708*(VLOOKUP($D1206,Decrements!$B$2207:$V$2212,BV$874)/4+VLOOKUP($D1206,Decrements!$B$2259:$V$2264,BV$874)/4+VLOOKUP($D1206,Decrements!$B$2311:$V$2316,BV$874)/4)</f>
        <v>4.6394411460773831E-3</v>
      </c>
      <c r="BW1206" s="90">
        <f>Infected!BX708*(VLOOKUP($D1206,Decrements!$B$2207:$V$2212,BW$874)/4+VLOOKUP($D1206,Decrements!$B$2259:$V$2264,BW$874)/4+VLOOKUP($D1206,Decrements!$B$2311:$V$2316,BW$874)/4)</f>
        <v>4.6094029491793561E-3</v>
      </c>
      <c r="BX1206" s="90">
        <f>Infected!BY708*(VLOOKUP($D1206,Decrements!$B$2207:$V$2212,BX$874)/4+VLOOKUP($D1206,Decrements!$B$2259:$V$2264,BX$874)/4+VLOOKUP($D1206,Decrements!$B$2311:$V$2316,BX$874)/4)</f>
        <v>4.5804911877417847E-3</v>
      </c>
      <c r="BY1206" s="90">
        <f>Infected!BZ708*(VLOOKUP($D1206,Decrements!$B$2207:$V$2212,BY$874)/4+VLOOKUP($D1206,Decrements!$B$2259:$V$2264,BY$874)/4+VLOOKUP($D1206,Decrements!$B$2311:$V$2316,BY$874)/4)</f>
        <v>4.5526838102081888E-3</v>
      </c>
      <c r="BZ1206" s="90">
        <f>Infected!CA708*(VLOOKUP($D1206,Decrements!$B$2207:$V$2212,BZ$874)/4+VLOOKUP($D1206,Decrements!$B$2259:$V$2264,BZ$874)/4+VLOOKUP($D1206,Decrements!$B$2311:$V$2316,BZ$874)/4)</f>
        <v>4.5259624319475807E-3</v>
      </c>
      <c r="CA1206" s="90">
        <f>Infected!CB708*(VLOOKUP($D1206,Decrements!$B$2207:$V$2212,CA$874)/4+VLOOKUP($D1206,Decrements!$B$2259:$V$2264,CA$874)/4+VLOOKUP($D1206,Decrements!$B$2311:$V$2316,CA$874)/4)</f>
        <v>4.500301931952143E-3</v>
      </c>
      <c r="CB1206" s="90">
        <f>Infected!CC708*(VLOOKUP($D1206,Decrements!$B$2207:$V$2212,CB$874)/4+VLOOKUP($D1206,Decrements!$B$2259:$V$2264,CB$874)/4+VLOOKUP($D1206,Decrements!$B$2311:$V$2316,CB$874)/4)</f>
        <v>4.4756732597970202E-3</v>
      </c>
      <c r="CC1206" s="90">
        <f>Infected!CD708*(VLOOKUP($D1206,Decrements!$B$2207:$V$2212,CC$874)/4+VLOOKUP($D1206,Decrements!$B$2259:$V$2264,CC$874)/4+VLOOKUP($D1206,Decrements!$B$2311:$V$2316,CC$874)/4)</f>
        <v>4.452046618610264E-3</v>
      </c>
      <c r="CD1206" s="90">
        <f>Infected!CE708*(VLOOKUP($D1206,Decrements!$B$2207:$V$2212,CD$874)/4+VLOOKUP($D1206,Decrements!$B$2259:$V$2264,CD$874)/4+VLOOKUP($D1206,Decrements!$B$2311:$V$2316,CD$874)/4)</f>
        <v>4.4293953430497805E-3</v>
      </c>
      <c r="CE1206" s="90">
        <f>Infected!CF708*(VLOOKUP($D1206,Decrements!$B$2207:$V$2212,CE$874)/4+VLOOKUP($D1206,Decrements!$B$2259:$V$2264,CE$874)/4+VLOOKUP($D1206,Decrements!$B$2311:$V$2316,CE$874)/4)</f>
        <v>4.4076891975293091E-3</v>
      </c>
      <c r="CF1206" s="90">
        <f>Infected!CG708*(VLOOKUP($D1206,Decrements!$B$2207:$V$2212,CF$874)/4+VLOOKUP($D1206,Decrements!$B$2259:$V$2264,CF$874)/4+VLOOKUP($D1206,Decrements!$B$2311:$V$2316,CF$874)/4)</f>
        <v>4.3868961431831827E-3</v>
      </c>
      <c r="CG1206" s="90">
        <f>Infected!CH708*(VLOOKUP($D1206,Decrements!$B$2207:$V$2212,CG$874)/4+VLOOKUP($D1206,Decrements!$B$2259:$V$2264,CG$874)/4+VLOOKUP($D1206,Decrements!$B$2311:$V$2316,CG$874)/4)</f>
        <v>4.3669843706308185E-3</v>
      </c>
      <c r="CH1206" s="90">
        <f>Infected!CI708*(VLOOKUP($D1206,Decrements!$B$2207:$V$2212,CH$874)/4+VLOOKUP($D1206,Decrements!$B$2259:$V$2264,CH$874)/4+VLOOKUP($D1206,Decrements!$B$2311:$V$2316,CH$874)/4)</f>
        <v>4.34792457370386E-3</v>
      </c>
      <c r="CI1206" s="90">
        <f>Infected!CJ708*(VLOOKUP($D1206,Decrements!$B$2207:$V$2212,CI$874)/4+VLOOKUP($D1206,Decrements!$B$2259:$V$2264,CI$874)/4+VLOOKUP($D1206,Decrements!$B$2311:$V$2316,CI$874)/4)</f>
        <v>4.3296859915574427E-3</v>
      </c>
      <c r="CK1206" s="45"/>
      <c r="CL1206" s="45"/>
      <c r="CM1206" s="45"/>
      <c r="CN1206" s="45"/>
      <c r="CO1206" s="45"/>
      <c r="CP1206" s="45"/>
      <c r="CQ1206" s="45"/>
      <c r="CR1206" s="45"/>
      <c r="CS1206" s="45"/>
      <c r="CT1206" s="45"/>
      <c r="CU1206" s="45"/>
      <c r="CV1206" s="45"/>
      <c r="CW1206" s="45"/>
      <c r="CX1206" s="45"/>
      <c r="CY1206" s="45"/>
      <c r="CZ1206" s="45"/>
      <c r="DA1206" s="45"/>
      <c r="DB1206" s="45"/>
      <c r="DC1206" s="45"/>
      <c r="DD1206" s="45"/>
      <c r="DE1206" s="45"/>
      <c r="DF1206" s="45"/>
      <c r="DG1206" s="45"/>
      <c r="DH1206" s="45"/>
      <c r="DI1206" s="45"/>
      <c r="DJ1206" s="45"/>
      <c r="DK1206" s="45"/>
      <c r="DL1206" s="45"/>
      <c r="DM1206" s="45"/>
      <c r="DN1206" s="45"/>
      <c r="DO1206" s="45"/>
      <c r="DP1206" s="45"/>
      <c r="DQ1206" s="45"/>
      <c r="DR1206" s="45"/>
      <c r="DS1206" s="45"/>
      <c r="DT1206" s="45"/>
      <c r="DU1206" s="45"/>
      <c r="DV1206" s="45"/>
      <c r="DW1206" s="45"/>
      <c r="DX1206" s="45"/>
      <c r="DY1206" s="45"/>
      <c r="DZ1206" s="45"/>
      <c r="EA1206" s="45"/>
      <c r="EB1206" s="45"/>
      <c r="EC1206" s="45"/>
      <c r="ED1206" s="45"/>
      <c r="EE1206" s="45"/>
      <c r="EF1206" s="45"/>
      <c r="EG1206" s="45"/>
      <c r="EH1206" s="45"/>
      <c r="EI1206" s="45"/>
      <c r="EJ1206" s="45"/>
      <c r="EK1206" s="45"/>
      <c r="EL1206" s="45"/>
      <c r="EM1206" s="45"/>
      <c r="EN1206" s="45"/>
      <c r="EO1206" s="45"/>
      <c r="EP1206" s="45"/>
      <c r="EQ1206" s="45"/>
      <c r="ER1206" s="45"/>
      <c r="ES1206" s="45"/>
      <c r="ET1206" s="45"/>
      <c r="EU1206" s="45"/>
      <c r="EV1206" s="45"/>
      <c r="EW1206" s="45"/>
      <c r="EX1206" s="45"/>
      <c r="EY1206" s="45"/>
      <c r="EZ1206" s="45"/>
      <c r="FA1206" s="45"/>
      <c r="FB1206" s="45"/>
      <c r="FC1206" s="45"/>
      <c r="FD1206" s="45"/>
      <c r="FE1206" s="45"/>
      <c r="FF1206" s="45"/>
      <c r="FG1206" s="45"/>
      <c r="FH1206" s="45"/>
      <c r="FI1206" s="45"/>
      <c r="FJ1206" s="45"/>
      <c r="FK1206" s="45"/>
      <c r="FL1206" s="45"/>
      <c r="FN1206" s="45"/>
      <c r="FO1206" s="45"/>
      <c r="FP1206" s="45"/>
      <c r="FQ1206" s="45"/>
      <c r="FR1206" s="45"/>
      <c r="FS1206" s="45"/>
      <c r="FT1206" s="45"/>
      <c r="FU1206" s="45"/>
      <c r="FV1206" s="45"/>
      <c r="FW1206" s="45"/>
      <c r="FX1206" s="45"/>
      <c r="FY1206" s="45"/>
      <c r="FZ1206" s="45"/>
      <c r="GA1206" s="45"/>
      <c r="GB1206" s="45"/>
      <c r="GC1206" s="45"/>
      <c r="GD1206" s="45"/>
      <c r="GE1206" s="45"/>
      <c r="GF1206" s="45"/>
      <c r="GG1206" s="45"/>
      <c r="GH1206" s="45"/>
      <c r="GI1206" s="45"/>
      <c r="GJ1206" s="45"/>
      <c r="GK1206" s="45"/>
      <c r="GL1206" s="45"/>
      <c r="GM1206" s="45"/>
      <c r="GN1206" s="45"/>
      <c r="GO1206" s="45"/>
      <c r="GP1206" s="45"/>
      <c r="GQ1206" s="45"/>
      <c r="GR1206" s="45"/>
      <c r="GS1206" s="45"/>
      <c r="GT1206" s="45"/>
      <c r="GU1206" s="45"/>
      <c r="GV1206" s="45"/>
      <c r="GW1206" s="45"/>
      <c r="GX1206" s="45"/>
      <c r="GY1206" s="45"/>
      <c r="GZ1206" s="45"/>
      <c r="HA1206" s="45"/>
      <c r="HB1206" s="45"/>
      <c r="HC1206" s="45"/>
      <c r="HD1206" s="45"/>
      <c r="HE1206" s="45"/>
      <c r="HF1206" s="45"/>
      <c r="HG1206" s="45"/>
      <c r="HH1206" s="45"/>
      <c r="HI1206" s="45"/>
      <c r="HJ1206" s="45"/>
      <c r="HK1206" s="45"/>
      <c r="HL1206" s="45"/>
      <c r="HM1206" s="45"/>
      <c r="HN1206" s="45"/>
      <c r="HO1206" s="45"/>
      <c r="HP1206" s="45"/>
      <c r="HQ1206" s="45"/>
      <c r="HR1206" s="45"/>
      <c r="HS1206" s="45"/>
      <c r="HT1206" s="45"/>
      <c r="HU1206" s="45"/>
      <c r="HV1206" s="45"/>
      <c r="HW1206" s="45"/>
      <c r="HX1206" s="45"/>
      <c r="HY1206" s="45"/>
      <c r="HZ1206" s="45"/>
      <c r="IA1206" s="45"/>
      <c r="IB1206" s="45"/>
      <c r="IC1206" s="45"/>
      <c r="ID1206" s="45"/>
      <c r="IE1206" s="45"/>
      <c r="IF1206" s="45"/>
      <c r="IG1206" s="45"/>
      <c r="IH1206" s="45"/>
      <c r="II1206" s="45"/>
      <c r="IJ1206" s="45"/>
      <c r="IK1206" s="45"/>
      <c r="IL1206" s="45"/>
      <c r="IM1206" s="45"/>
      <c r="IN1206" s="45"/>
      <c r="IO1206" s="45"/>
      <c r="IQ1206" s="45"/>
      <c r="IR1206" s="45"/>
      <c r="IS1206" s="45"/>
      <c r="IT1206" s="45"/>
      <c r="IU1206" s="45"/>
      <c r="IV1206" s="45"/>
      <c r="IW1206" s="45"/>
      <c r="IX1206" s="45"/>
      <c r="IY1206" s="45"/>
      <c r="IZ1206" s="45"/>
      <c r="JA1206" s="45"/>
      <c r="JB1206" s="45"/>
      <c r="JC1206" s="45"/>
      <c r="JD1206" s="45"/>
      <c r="JE1206" s="45"/>
      <c r="JF1206" s="45"/>
      <c r="JG1206" s="45"/>
      <c r="JH1206" s="45"/>
      <c r="JI1206" s="45"/>
      <c r="JJ1206" s="45"/>
      <c r="JK1206" s="45"/>
      <c r="JL1206" s="45"/>
      <c r="JM1206" s="45"/>
      <c r="JN1206" s="45"/>
      <c r="JO1206" s="45"/>
      <c r="JP1206" s="45"/>
      <c r="JQ1206" s="45"/>
      <c r="JR1206" s="45"/>
      <c r="JS1206" s="45"/>
      <c r="JT1206" s="45"/>
      <c r="JU1206" s="45"/>
      <c r="JV1206" s="45"/>
      <c r="JW1206" s="45"/>
      <c r="JX1206" s="45"/>
      <c r="JY1206" s="45"/>
      <c r="JZ1206" s="45"/>
      <c r="KA1206" s="45"/>
      <c r="KB1206" s="45"/>
      <c r="KC1206" s="45"/>
      <c r="KD1206" s="45"/>
      <c r="KE1206" s="45"/>
      <c r="KF1206" s="45"/>
      <c r="KG1206" s="45"/>
      <c r="KH1206" s="45"/>
      <c r="KI1206" s="45"/>
      <c r="KJ1206" s="45"/>
      <c r="KK1206" s="45"/>
      <c r="KL1206" s="45"/>
      <c r="KM1206" s="45"/>
      <c r="KN1206" s="45"/>
      <c r="KO1206" s="45"/>
      <c r="KP1206" s="45"/>
      <c r="KQ1206" s="45"/>
      <c r="KR1206" s="45"/>
      <c r="KS1206" s="45"/>
      <c r="KT1206" s="45"/>
      <c r="KU1206" s="45"/>
      <c r="KV1206" s="45"/>
      <c r="KW1206" s="45"/>
      <c r="KX1206" s="45"/>
      <c r="KY1206" s="45"/>
      <c r="KZ1206" s="45"/>
      <c r="LA1206" s="45"/>
      <c r="LB1206" s="45"/>
      <c r="LC1206" s="45"/>
      <c r="LD1206" s="45"/>
      <c r="LE1206" s="45"/>
      <c r="LF1206" s="45"/>
      <c r="LG1206" s="45"/>
      <c r="LH1206" s="45"/>
      <c r="LI1206" s="45"/>
      <c r="LJ1206" s="45"/>
      <c r="LK1206" s="45"/>
      <c r="LL1206" s="45"/>
      <c r="LM1206" s="45"/>
      <c r="LN1206" s="45"/>
      <c r="LO1206" s="45"/>
      <c r="LP1206" s="45"/>
      <c r="LQ1206" s="45"/>
      <c r="LR1206" s="45"/>
    </row>
    <row r="1207" spans="2:330">
      <c r="B1207" s="20">
        <v>1</v>
      </c>
      <c r="C1207" s="20">
        <v>2</v>
      </c>
      <c r="D1207" s="20">
        <v>3</v>
      </c>
      <c r="E1207" s="20">
        <v>123</v>
      </c>
      <c r="F1207" s="113"/>
      <c r="G1207" s="31">
        <f>Inputs!T127</f>
        <v>0</v>
      </c>
      <c r="H1207" s="90">
        <f>Infected!I709*(VLOOKUP($D1207,Decrements!$B$2207:$V$2212,H$874)/4+VLOOKUP($D1207,Decrements!$B$2259:$V$2264,H$874)/4+VLOOKUP($D1207,Decrements!$B$2311:$V$2316,H$874)/4)</f>
        <v>0</v>
      </c>
      <c r="I1207" s="90">
        <f>Infected!J709*(VLOOKUP($D1207,Decrements!$B$2207:$V$2212,I$874)/4+VLOOKUP($D1207,Decrements!$B$2259:$V$2264,I$874)/4+VLOOKUP($D1207,Decrements!$B$2311:$V$2316,I$874)/4)</f>
        <v>0.10950000000000001</v>
      </c>
      <c r="J1207" s="90">
        <f>Infected!K709*(VLOOKUP($D1207,Decrements!$B$2207:$V$2212,J$874)/4+VLOOKUP($D1207,Decrements!$B$2259:$V$2264,J$874)/4+VLOOKUP($D1207,Decrements!$B$2311:$V$2316,J$874)/4)</f>
        <v>0.40077173177812697</v>
      </c>
      <c r="K1207" s="90">
        <f>Infected!L709*(VLOOKUP($D1207,Decrements!$B$2207:$V$2212,K$874)/4+VLOOKUP($D1207,Decrements!$B$2259:$V$2264,K$874)/4+VLOOKUP($D1207,Decrements!$B$2311:$V$2316,K$874)/4)</f>
        <v>0.56688269529489732</v>
      </c>
      <c r="L1207" s="90">
        <f>Infected!M709*(VLOOKUP($D1207,Decrements!$B$2207:$V$2212,L$874)/4+VLOOKUP($D1207,Decrements!$B$2259:$V$2264,L$874)/4+VLOOKUP($D1207,Decrements!$B$2311:$V$2316,L$874)/4)</f>
        <v>0.70207111403275335</v>
      </c>
      <c r="M1207" s="90">
        <f>Infected!N709*(VLOOKUP($D1207,Decrements!$B$2207:$V$2212,M$874)/4+VLOOKUP($D1207,Decrements!$B$2259:$V$2264,M$874)/4+VLOOKUP($D1207,Decrements!$B$2311:$V$2316,M$874)/4)</f>
        <v>0.8082047622643963</v>
      </c>
      <c r="N1207" s="90">
        <f>Infected!O709*(VLOOKUP($D1207,Decrements!$B$2207:$V$2212,N$874)/4+VLOOKUP($D1207,Decrements!$B$2259:$V$2264,N$874)/4+VLOOKUP($D1207,Decrements!$B$2311:$V$2316,N$874)/4)</f>
        <v>0.91155006514594183</v>
      </c>
      <c r="O1207" s="90">
        <f>Infected!P709*(VLOOKUP($D1207,Decrements!$B$2207:$V$2212,O$874)/4+VLOOKUP($D1207,Decrements!$B$2259:$V$2264,O$874)/4+VLOOKUP($D1207,Decrements!$B$2311:$V$2316,O$874)/4)</f>
        <v>0.94581136554677869</v>
      </c>
      <c r="P1207" s="90">
        <f>Infected!Q709*(VLOOKUP($D1207,Decrements!$B$2207:$V$2212,P$874)/4+VLOOKUP($D1207,Decrements!$B$2259:$V$2264,P$874)/4+VLOOKUP($D1207,Decrements!$B$2311:$V$2316,P$874)/4)</f>
        <v>0.95123302658698228</v>
      </c>
      <c r="Q1207" s="90">
        <f>Infected!R709*(VLOOKUP($D1207,Decrements!$B$2207:$V$2212,Q$874)/4+VLOOKUP($D1207,Decrements!$B$2259:$V$2264,Q$874)/4+VLOOKUP($D1207,Decrements!$B$2311:$V$2316,Q$874)/4)</f>
        <v>0.91075143907400025</v>
      </c>
      <c r="R1207" s="90">
        <f>Infected!S709*(VLOOKUP($D1207,Decrements!$B$2207:$V$2212,R$874)/4+VLOOKUP($D1207,Decrements!$B$2259:$V$2264,R$874)/4+VLOOKUP($D1207,Decrements!$B$2311:$V$2316,R$874)/4)</f>
        <v>0.9129879065018861</v>
      </c>
      <c r="S1207" s="90">
        <f>Infected!T709*(VLOOKUP($D1207,Decrements!$B$2207:$V$2212,S$874)/4+VLOOKUP($D1207,Decrements!$B$2259:$V$2264,S$874)/4+VLOOKUP($D1207,Decrements!$B$2311:$V$2316,S$874)/4)</f>
        <v>0.86055750341843107</v>
      </c>
      <c r="T1207" s="90">
        <f>Infected!U709*(VLOOKUP($D1207,Decrements!$B$2207:$V$2212,T$874)/4+VLOOKUP($D1207,Decrements!$B$2259:$V$2264,T$874)/4+VLOOKUP($D1207,Decrements!$B$2311:$V$2316,T$874)/4)</f>
        <v>0.79854016958443008</v>
      </c>
      <c r="U1207" s="90">
        <f>Infected!V709*(VLOOKUP($D1207,Decrements!$B$2207:$V$2212,U$874)/4+VLOOKUP($D1207,Decrements!$B$2259:$V$2264,U$874)/4+VLOOKUP($D1207,Decrements!$B$2311:$V$2316,U$874)/4)</f>
        <v>0.72247877026005747</v>
      </c>
      <c r="V1207" s="90">
        <f>Infected!W709*(VLOOKUP($D1207,Decrements!$B$2207:$V$2212,V$874)/4+VLOOKUP($D1207,Decrements!$B$2259:$V$2264,V$874)/4+VLOOKUP($D1207,Decrements!$B$2311:$V$2316,V$874)/4)</f>
        <v>0.6905745153832803</v>
      </c>
      <c r="W1207" s="90">
        <f>Infected!X709*(VLOOKUP($D1207,Decrements!$B$2207:$V$2212,W$874)/4+VLOOKUP($D1207,Decrements!$B$2259:$V$2264,W$874)/4+VLOOKUP($D1207,Decrements!$B$2311:$V$2316,W$874)/4)</f>
        <v>0.64760943297375695</v>
      </c>
      <c r="X1207" s="90">
        <f>Infected!Y709*(VLOOKUP($D1207,Decrements!$B$2207:$V$2212,X$874)/4+VLOOKUP($D1207,Decrements!$B$2259:$V$2264,X$874)/4+VLOOKUP($D1207,Decrements!$B$2311:$V$2316,X$874)/4)</f>
        <v>0.60029140499562639</v>
      </c>
      <c r="Y1207" s="90">
        <f>Infected!Z709*(VLOOKUP($D1207,Decrements!$B$2207:$V$2212,Y$874)/4+VLOOKUP($D1207,Decrements!$B$2259:$V$2264,Y$874)/4+VLOOKUP($D1207,Decrements!$B$2311:$V$2316,Y$874)/4)</f>
        <v>0.55976236587395678</v>
      </c>
      <c r="Z1207" s="90">
        <f>Infected!AA709*(VLOOKUP($D1207,Decrements!$B$2207:$V$2212,Z$874)/4+VLOOKUP($D1207,Decrements!$B$2259:$V$2264,Z$874)/4+VLOOKUP($D1207,Decrements!$B$2311:$V$2316,Z$874)/4)</f>
        <v>0.52747033310703484</v>
      </c>
      <c r="AA1207" s="90">
        <f>Infected!AB709*(VLOOKUP($D1207,Decrements!$B$2207:$V$2212,AA$874)/4+VLOOKUP($D1207,Decrements!$B$2259:$V$2264,AA$874)/4+VLOOKUP($D1207,Decrements!$B$2311:$V$2316,AA$874)/4)</f>
        <v>0.49953332148150537</v>
      </c>
      <c r="AB1207" s="90">
        <f>Infected!AC709*(VLOOKUP($D1207,Decrements!$B$2207:$V$2212,AB$874)/4+VLOOKUP($D1207,Decrements!$B$2259:$V$2264,AB$874)/4+VLOOKUP($D1207,Decrements!$B$2311:$V$2316,AB$874)/4)</f>
        <v>0.47781252606100666</v>
      </c>
      <c r="AC1207" s="90">
        <f>Infected!AD709*(VLOOKUP($D1207,Decrements!$B$2207:$V$2212,AC$874)/4+VLOOKUP($D1207,Decrements!$B$2259:$V$2264,AC$874)/4+VLOOKUP($D1207,Decrements!$B$2311:$V$2316,AC$874)/4)</f>
        <v>0.46722299026316128</v>
      </c>
      <c r="AD1207" s="90">
        <f>Infected!AE709*(VLOOKUP($D1207,Decrements!$B$2207:$V$2212,AD$874)/4+VLOOKUP($D1207,Decrements!$B$2259:$V$2264,AD$874)/4+VLOOKUP($D1207,Decrements!$B$2311:$V$2316,AD$874)/4)</f>
        <v>0.45718976891001256</v>
      </c>
      <c r="AE1207" s="90">
        <f>Infected!AF709*(VLOOKUP($D1207,Decrements!$B$2207:$V$2212,AE$874)/4+VLOOKUP($D1207,Decrements!$B$2259:$V$2264,AE$874)/4+VLOOKUP($D1207,Decrements!$B$2311:$V$2316,AE$874)/4)</f>
        <v>0.45118267092414793</v>
      </c>
      <c r="AF1207" s="90">
        <f>Infected!AG709*(VLOOKUP($D1207,Decrements!$B$2207:$V$2212,AF$874)/4+VLOOKUP($D1207,Decrements!$B$2259:$V$2264,AF$874)/4+VLOOKUP($D1207,Decrements!$B$2311:$V$2316,AF$874)/4)</f>
        <v>0.44828114751873188</v>
      </c>
      <c r="AG1207" s="90">
        <f>Infected!AH709*(VLOOKUP($D1207,Decrements!$B$2207:$V$2212,AG$874)/4+VLOOKUP($D1207,Decrements!$B$2259:$V$2264,AG$874)/4+VLOOKUP($D1207,Decrements!$B$2311:$V$2316,AG$874)/4)</f>
        <v>0.43336738795800178</v>
      </c>
      <c r="AH1207" s="90">
        <f>Infected!AI709*(VLOOKUP($D1207,Decrements!$B$2207:$V$2212,AH$874)/4+VLOOKUP($D1207,Decrements!$B$2259:$V$2264,AH$874)/4+VLOOKUP($D1207,Decrements!$B$2311:$V$2316,AH$874)/4)</f>
        <v>0.42588614996185381</v>
      </c>
      <c r="AI1207" s="90">
        <f>Infected!AJ709*(VLOOKUP($D1207,Decrements!$B$2207:$V$2212,AI$874)/4+VLOOKUP($D1207,Decrements!$B$2259:$V$2264,AI$874)/4+VLOOKUP($D1207,Decrements!$B$2311:$V$2316,AI$874)/4)</f>
        <v>0.42353544921877812</v>
      </c>
      <c r="AJ1207" s="90">
        <f>Infected!AK709*(VLOOKUP($D1207,Decrements!$B$2207:$V$2212,AJ$874)/4+VLOOKUP($D1207,Decrements!$B$2259:$V$2264,AJ$874)/4+VLOOKUP($D1207,Decrements!$B$2311:$V$2316,AJ$874)/4)</f>
        <v>0.42537046782331472</v>
      </c>
      <c r="AK1207" s="90">
        <f>Infected!AL709*(VLOOKUP($D1207,Decrements!$B$2207:$V$2212,AK$874)/4+VLOOKUP($D1207,Decrements!$B$2259:$V$2264,AK$874)/4+VLOOKUP($D1207,Decrements!$B$2311:$V$2316,AK$874)/4)</f>
        <v>0.42293357415871269</v>
      </c>
      <c r="AL1207" s="90">
        <f>Infected!AM709*(VLOOKUP($D1207,Decrements!$B$2207:$V$2212,AL$874)/4+VLOOKUP($D1207,Decrements!$B$2259:$V$2264,AL$874)/4+VLOOKUP($D1207,Decrements!$B$2311:$V$2316,AL$874)/4)</f>
        <v>0.4246933959460536</v>
      </c>
      <c r="AM1207" s="90">
        <f>Infected!AN709*(VLOOKUP($D1207,Decrements!$B$2207:$V$2212,AM$874)/4+VLOOKUP($D1207,Decrements!$B$2259:$V$2264,AM$874)/4+VLOOKUP($D1207,Decrements!$B$2311:$V$2316,AM$874)/4)</f>
        <v>0.42759543461362576</v>
      </c>
      <c r="AN1207" s="90">
        <f>Infected!AO709*(VLOOKUP($D1207,Decrements!$B$2207:$V$2212,AN$874)/4+VLOOKUP($D1207,Decrements!$B$2259:$V$2264,AN$874)/4+VLOOKUP($D1207,Decrements!$B$2311:$V$2316,AN$874)/4)</f>
        <v>0.43055376834916176</v>
      </c>
      <c r="AO1207" s="90">
        <f>Infected!AP709*(VLOOKUP($D1207,Decrements!$B$2207:$V$2212,AO$874)/4+VLOOKUP($D1207,Decrements!$B$2259:$V$2264,AO$874)/4+VLOOKUP($D1207,Decrements!$B$2311:$V$2316,AO$874)/4)</f>
        <v>0.43727307706632274</v>
      </c>
      <c r="AP1207" s="90">
        <f>Infected!AQ709*(VLOOKUP($D1207,Decrements!$B$2207:$V$2212,AP$874)/4+VLOOKUP($D1207,Decrements!$B$2259:$V$2264,AP$874)/4+VLOOKUP($D1207,Decrements!$B$2311:$V$2316,AP$874)/4)</f>
        <v>0.44010232208598943</v>
      </c>
      <c r="AQ1207" s="90">
        <f>Infected!AR709*(VLOOKUP($D1207,Decrements!$B$2207:$V$2212,AQ$874)/4+VLOOKUP($D1207,Decrements!$B$2259:$V$2264,AQ$874)/4+VLOOKUP($D1207,Decrements!$B$2311:$V$2316,AQ$874)/4)</f>
        <v>0.44022757568121751</v>
      </c>
      <c r="AR1207" s="90">
        <f>Infected!AS709*(VLOOKUP($D1207,Decrements!$B$2207:$V$2212,AR$874)/4+VLOOKUP($D1207,Decrements!$B$2259:$V$2264,AR$874)/4+VLOOKUP($D1207,Decrements!$B$2311:$V$2316,AR$874)/4)</f>
        <v>0.43833651389812667</v>
      </c>
      <c r="AS1207" s="90">
        <f>Infected!AT709*(VLOOKUP($D1207,Decrements!$B$2207:$V$2212,AS$874)/4+VLOOKUP($D1207,Decrements!$B$2259:$V$2264,AS$874)/4+VLOOKUP($D1207,Decrements!$B$2311:$V$2316,AS$874)/4)</f>
        <v>0.43503450538527105</v>
      </c>
      <c r="AT1207" s="90">
        <f>Infected!AU709*(VLOOKUP($D1207,Decrements!$B$2207:$V$2212,AT$874)/4+VLOOKUP($D1207,Decrements!$B$2259:$V$2264,AT$874)/4+VLOOKUP($D1207,Decrements!$B$2311:$V$2316,AT$874)/4)</f>
        <v>0.43077287377614915</v>
      </c>
      <c r="AU1207" s="90">
        <f>Infected!AV709*(VLOOKUP($D1207,Decrements!$B$2207:$V$2212,AU$874)/4+VLOOKUP($D1207,Decrements!$B$2259:$V$2264,AU$874)/4+VLOOKUP($D1207,Decrements!$B$2311:$V$2316,AU$874)/4)</f>
        <v>0.42585149093553132</v>
      </c>
      <c r="AV1207" s="90">
        <f>Infected!AW709*(VLOOKUP($D1207,Decrements!$B$2207:$V$2212,AV$874)/4+VLOOKUP($D1207,Decrements!$B$2259:$V$2264,AV$874)/4+VLOOKUP($D1207,Decrements!$B$2311:$V$2316,AV$874)/4)</f>
        <v>0.4204687394771881</v>
      </c>
      <c r="AW1207" s="90">
        <f>Infected!AX709*(VLOOKUP($D1207,Decrements!$B$2207:$V$2212,AW$874)/4+VLOOKUP($D1207,Decrements!$B$2259:$V$2264,AW$874)/4+VLOOKUP($D1207,Decrements!$B$2311:$V$2316,AW$874)/4)</f>
        <v>0.41476118201351081</v>
      </c>
      <c r="AX1207" s="90">
        <f>Infected!AY709*(VLOOKUP($D1207,Decrements!$B$2207:$V$2212,AX$874)/4+VLOOKUP($D1207,Decrements!$B$2259:$V$2264,AX$874)/4+VLOOKUP($D1207,Decrements!$B$2311:$V$2316,AX$874)/4)</f>
        <v>0.4088297083675515</v>
      </c>
      <c r="AY1207" s="90">
        <f>Infected!AZ709*(VLOOKUP($D1207,Decrements!$B$2207:$V$2212,AY$874)/4+VLOOKUP($D1207,Decrements!$B$2259:$V$2264,AY$874)/4+VLOOKUP($D1207,Decrements!$B$2311:$V$2316,AY$874)/4)</f>
        <v>0.40274621628467749</v>
      </c>
      <c r="AZ1207" s="90">
        <f>Infected!BA709*(VLOOKUP($D1207,Decrements!$B$2207:$V$2212,AZ$874)/4+VLOOKUP($D1207,Decrements!$B$2259:$V$2264,AZ$874)/4+VLOOKUP($D1207,Decrements!$B$2311:$V$2316,AZ$874)/4)</f>
        <v>0.39656465058071261</v>
      </c>
      <c r="BA1207" s="90">
        <f>Infected!BB709*(VLOOKUP($D1207,Decrements!$B$2207:$V$2212,BA$874)/4+VLOOKUP($D1207,Decrements!$B$2259:$V$2264,BA$874)/4+VLOOKUP($D1207,Decrements!$B$2311:$V$2316,BA$874)/4)</f>
        <v>0.39032785828505229</v>
      </c>
      <c r="BB1207" s="90">
        <f>Infected!BC709*(VLOOKUP($D1207,Decrements!$B$2207:$V$2212,BB$874)/4+VLOOKUP($D1207,Decrements!$B$2259:$V$2264,BB$874)/4+VLOOKUP($D1207,Decrements!$B$2311:$V$2316,BB$874)/4)</f>
        <v>0.38407245761836728</v>
      </c>
      <c r="BC1207" s="90">
        <f>Infected!BD709*(VLOOKUP($D1207,Decrements!$B$2207:$V$2212,BC$874)/4+VLOOKUP($D1207,Decrements!$B$2259:$V$2264,BC$874)/4+VLOOKUP($D1207,Decrements!$B$2311:$V$2316,BC$874)/4)</f>
        <v>0.37782647987917306</v>
      </c>
      <c r="BD1207" s="90">
        <f>Infected!BE709*(VLOOKUP($D1207,Decrements!$B$2207:$V$2212,BD$874)/4+VLOOKUP($D1207,Decrements!$B$2259:$V$2264,BD$874)/4+VLOOKUP($D1207,Decrements!$B$2311:$V$2316,BD$874)/4)</f>
        <v>0.37161185866915247</v>
      </c>
      <c r="BE1207" s="90">
        <f>Infected!BF709*(VLOOKUP($D1207,Decrements!$B$2207:$V$2212,BE$874)/4+VLOOKUP($D1207,Decrements!$B$2259:$V$2264,BE$874)/4+VLOOKUP($D1207,Decrements!$B$2311:$V$2316,BE$874)/4)</f>
        <v>0.36544678058738972</v>
      </c>
      <c r="BF1207" s="90">
        <f>Infected!BG709*(VLOOKUP($D1207,Decrements!$B$2207:$V$2212,BF$874)/4+VLOOKUP($D1207,Decrements!$B$2259:$V$2264,BF$874)/4+VLOOKUP($D1207,Decrements!$B$2311:$V$2316,BF$874)/4)</f>
        <v>0.35934820944118939</v>
      </c>
      <c r="BG1207" s="90">
        <f>Infected!BH709*(VLOOKUP($D1207,Decrements!$B$2207:$V$2212,BG$874)/4+VLOOKUP($D1207,Decrements!$B$2259:$V$2264,BG$874)/4+VLOOKUP($D1207,Decrements!$B$2311:$V$2316,BG$874)/4)</f>
        <v>0.35332929522505302</v>
      </c>
      <c r="BH1207" s="90">
        <f>Infected!BI709*(VLOOKUP($D1207,Decrements!$B$2207:$V$2212,BH$874)/4+VLOOKUP($D1207,Decrements!$B$2259:$V$2264,BH$874)/4+VLOOKUP($D1207,Decrements!$B$2311:$V$2316,BH$874)/4)</f>
        <v>0.34740052765062307</v>
      </c>
      <c r="BI1207" s="90">
        <f>Infected!BJ709*(VLOOKUP($D1207,Decrements!$B$2207:$V$2212,BI$874)/4+VLOOKUP($D1207,Decrements!$B$2259:$V$2264,BI$874)/4+VLOOKUP($D1207,Decrements!$B$2311:$V$2316,BI$874)/4)</f>
        <v>0.34157087266047381</v>
      </c>
      <c r="BJ1207" s="90">
        <f>Infected!BK709*(VLOOKUP($D1207,Decrements!$B$2207:$V$2212,BJ$874)/4+VLOOKUP($D1207,Decrements!$B$2259:$V$2264,BJ$874)/4+VLOOKUP($D1207,Decrements!$B$2311:$V$2316,BJ$874)/4)</f>
        <v>0.33584915755910283</v>
      </c>
      <c r="BK1207" s="90">
        <f>Infected!BL709*(VLOOKUP($D1207,Decrements!$B$2207:$V$2212,BK$874)/4+VLOOKUP($D1207,Decrements!$B$2259:$V$2264,BK$874)/4+VLOOKUP($D1207,Decrements!$B$2311:$V$2316,BK$874)/4)</f>
        <v>0.33024167370998925</v>
      </c>
      <c r="BL1207" s="90">
        <f>Infected!BM709*(VLOOKUP($D1207,Decrements!$B$2207:$V$2212,BL$874)/4+VLOOKUP($D1207,Decrements!$B$2259:$V$2264,BL$874)/4+VLOOKUP($D1207,Decrements!$B$2311:$V$2316,BL$874)/4)</f>
        <v>0.32475287015676974</v>
      </c>
      <c r="BM1207" s="90">
        <f>Infected!BN709*(VLOOKUP($D1207,Decrements!$B$2207:$V$2212,BM$874)/4+VLOOKUP($D1207,Decrements!$B$2259:$V$2264,BM$874)/4+VLOOKUP($D1207,Decrements!$B$2311:$V$2316,BM$874)/4)</f>
        <v>0.31938618785257494</v>
      </c>
      <c r="BN1207" s="90">
        <f>Infected!BO709*(VLOOKUP($D1207,Decrements!$B$2207:$V$2212,BN$874)/4+VLOOKUP($D1207,Decrements!$B$2259:$V$2264,BN$874)/4+VLOOKUP($D1207,Decrements!$B$2311:$V$2316,BN$874)/4)</f>
        <v>0.31414512219718649</v>
      </c>
      <c r="BO1207" s="90">
        <f>Infected!BP709*(VLOOKUP($D1207,Decrements!$B$2207:$V$2212,BO$874)/4+VLOOKUP($D1207,Decrements!$B$2259:$V$2264,BO$874)/4+VLOOKUP($D1207,Decrements!$B$2311:$V$2316,BO$874)/4)</f>
        <v>0.30903133702370306</v>
      </c>
      <c r="BP1207" s="90">
        <f>Infected!BQ709*(VLOOKUP($D1207,Decrements!$B$2207:$V$2212,BP$874)/4+VLOOKUP($D1207,Decrements!$B$2259:$V$2264,BP$874)/4+VLOOKUP($D1207,Decrements!$B$2311:$V$2316,BP$874)/4)</f>
        <v>0.30404504764150075</v>
      </c>
      <c r="BQ1207" s="90">
        <f>Infected!BR709*(VLOOKUP($D1207,Decrements!$B$2207:$V$2212,BQ$874)/4+VLOOKUP($D1207,Decrements!$B$2259:$V$2264,BQ$874)/4+VLOOKUP($D1207,Decrements!$B$2311:$V$2316,BQ$874)/4)</f>
        <v>0.29918573517866626</v>
      </c>
      <c r="BR1207" s="90">
        <f>Infected!BS709*(VLOOKUP($D1207,Decrements!$B$2207:$V$2212,BR$874)/4+VLOOKUP($D1207,Decrements!$B$2259:$V$2264,BR$874)/4+VLOOKUP($D1207,Decrements!$B$2311:$V$2316,BR$874)/4)</f>
        <v>0.29445321338386399</v>
      </c>
      <c r="BS1207" s="90">
        <f>Infected!BT709*(VLOOKUP($D1207,Decrements!$B$2207:$V$2212,BS$874)/4+VLOOKUP($D1207,Decrements!$B$2259:$V$2264,BS$874)/4+VLOOKUP($D1207,Decrements!$B$2311:$V$2316,BS$874)/4)</f>
        <v>0.28984644439937374</v>
      </c>
      <c r="BT1207" s="90">
        <f>Infected!BU709*(VLOOKUP($D1207,Decrements!$B$2207:$V$2212,BT$874)/4+VLOOKUP($D1207,Decrements!$B$2259:$V$2264,BT$874)/4+VLOOKUP($D1207,Decrements!$B$2311:$V$2316,BT$874)/4)</f>
        <v>0.28536391202217554</v>
      </c>
      <c r="BU1207" s="90">
        <f>Infected!BV709*(VLOOKUP($D1207,Decrements!$B$2207:$V$2212,BU$874)/4+VLOOKUP($D1207,Decrements!$B$2259:$V$2264,BU$874)/4+VLOOKUP($D1207,Decrements!$B$2311:$V$2316,BU$874)/4)</f>
        <v>0.28100395693195662</v>
      </c>
      <c r="BV1207" s="90">
        <f>Infected!BW709*(VLOOKUP($D1207,Decrements!$B$2207:$V$2212,BV$874)/4+VLOOKUP($D1207,Decrements!$B$2259:$V$2264,BV$874)/4+VLOOKUP($D1207,Decrements!$B$2311:$V$2316,BV$874)/4)</f>
        <v>0.27676524975606676</v>
      </c>
      <c r="BW1207" s="90">
        <f>Infected!BX709*(VLOOKUP($D1207,Decrements!$B$2207:$V$2212,BW$874)/4+VLOOKUP($D1207,Decrements!$B$2259:$V$2264,BW$874)/4+VLOOKUP($D1207,Decrements!$B$2311:$V$2316,BW$874)/4)</f>
        <v>0.27264578767210534</v>
      </c>
      <c r="BX1207" s="90">
        <f>Infected!BY709*(VLOOKUP($D1207,Decrements!$B$2207:$V$2212,BX$874)/4+VLOOKUP($D1207,Decrements!$B$2259:$V$2264,BX$874)/4+VLOOKUP($D1207,Decrements!$B$2311:$V$2316,BX$874)/4)</f>
        <v>0.2686431260410812</v>
      </c>
      <c r="BY1207" s="90">
        <f>Infected!BZ709*(VLOOKUP($D1207,Decrements!$B$2207:$V$2212,BY$874)/4+VLOOKUP($D1207,Decrements!$B$2259:$V$2264,BY$874)/4+VLOOKUP($D1207,Decrements!$B$2311:$V$2316,BY$874)/4)</f>
        <v>0.26475465897938816</v>
      </c>
      <c r="BZ1207" s="90">
        <f>Infected!CA709*(VLOOKUP($D1207,Decrements!$B$2207:$V$2212,BZ$874)/4+VLOOKUP($D1207,Decrements!$B$2259:$V$2264,BZ$874)/4+VLOOKUP($D1207,Decrements!$B$2311:$V$2316,BZ$874)/4)</f>
        <v>0.26097798609336942</v>
      </c>
      <c r="CA1207" s="90">
        <f>Infected!CB709*(VLOOKUP($D1207,Decrements!$B$2207:$V$2212,CA$874)/4+VLOOKUP($D1207,Decrements!$B$2259:$V$2264,CA$874)/4+VLOOKUP($D1207,Decrements!$B$2311:$V$2316,CA$874)/4)</f>
        <v>0.25731028367699804</v>
      </c>
      <c r="CB1207" s="90">
        <f>Infected!CC709*(VLOOKUP($D1207,Decrements!$B$2207:$V$2212,CB$874)/4+VLOOKUP($D1207,Decrements!$B$2259:$V$2264,CB$874)/4+VLOOKUP($D1207,Decrements!$B$2311:$V$2316,CB$874)/4)</f>
        <v>0.25374848561755819</v>
      </c>
      <c r="CC1207" s="90">
        <f>Infected!CD709*(VLOOKUP($D1207,Decrements!$B$2207:$V$2212,CC$874)/4+VLOOKUP($D1207,Decrements!$B$2259:$V$2264,CC$874)/4+VLOOKUP($D1207,Decrements!$B$2311:$V$2316,CC$874)/4)</f>
        <v>0.25028948788141203</v>
      </c>
      <c r="CD1207" s="90">
        <f>Infected!CE709*(VLOOKUP($D1207,Decrements!$B$2207:$V$2212,CD$874)/4+VLOOKUP($D1207,Decrements!$B$2259:$V$2264,CD$874)/4+VLOOKUP($D1207,Decrements!$B$2311:$V$2316,CD$874)/4)</f>
        <v>0.24693038634735734</v>
      </c>
      <c r="CE1207" s="90">
        <f>Infected!CF709*(VLOOKUP($D1207,Decrements!$B$2207:$V$2212,CE$874)/4+VLOOKUP($D1207,Decrements!$B$2259:$V$2264,CE$874)/4+VLOOKUP($D1207,Decrements!$B$2311:$V$2316,CE$874)/4)</f>
        <v>0.24366808330939274</v>
      </c>
      <c r="CF1207" s="90">
        <f>Infected!CG709*(VLOOKUP($D1207,Decrements!$B$2207:$V$2212,CF$874)/4+VLOOKUP($D1207,Decrements!$B$2259:$V$2264,CF$874)/4+VLOOKUP($D1207,Decrements!$B$2311:$V$2316,CF$874)/4)</f>
        <v>0.24049939687722927</v>
      </c>
      <c r="CG1207" s="90">
        <f>Infected!CH709*(VLOOKUP($D1207,Decrements!$B$2207:$V$2212,CG$874)/4+VLOOKUP($D1207,Decrements!$B$2259:$V$2264,CG$874)/4+VLOOKUP($D1207,Decrements!$B$2311:$V$2316,CG$874)/4)</f>
        <v>0.23742118644571575</v>
      </c>
      <c r="CH1207" s="90">
        <f>Infected!CI709*(VLOOKUP($D1207,Decrements!$B$2207:$V$2212,CH$874)/4+VLOOKUP($D1207,Decrements!$B$2259:$V$2264,CH$874)/4+VLOOKUP($D1207,Decrements!$B$2311:$V$2316,CH$874)/4)</f>
        <v>0.234430487162572</v>
      </c>
      <c r="CI1207" s="90">
        <f>Infected!CJ709*(VLOOKUP($D1207,Decrements!$B$2207:$V$2212,CI$874)/4+VLOOKUP($D1207,Decrements!$B$2259:$V$2264,CI$874)/4+VLOOKUP($D1207,Decrements!$B$2311:$V$2316,CI$874)/4)</f>
        <v>0.2315242836752204</v>
      </c>
      <c r="CK1207" s="45"/>
      <c r="CL1207" s="45"/>
      <c r="CM1207" s="45"/>
      <c r="CN1207" s="45"/>
      <c r="CO1207" s="45"/>
      <c r="CP1207" s="45"/>
      <c r="CQ1207" s="45"/>
      <c r="CR1207" s="45"/>
      <c r="CS1207" s="45"/>
      <c r="CT1207" s="45"/>
      <c r="CU1207" s="45"/>
      <c r="CV1207" s="45"/>
      <c r="CW1207" s="45"/>
      <c r="CX1207" s="45"/>
      <c r="CY1207" s="45"/>
      <c r="CZ1207" s="45"/>
      <c r="DA1207" s="45"/>
      <c r="DB1207" s="45"/>
      <c r="DC1207" s="45"/>
      <c r="DD1207" s="45"/>
      <c r="DE1207" s="45"/>
      <c r="DF1207" s="45"/>
      <c r="DG1207" s="45"/>
      <c r="DH1207" s="45"/>
      <c r="DI1207" s="45"/>
      <c r="DJ1207" s="45"/>
      <c r="DK1207" s="45"/>
      <c r="DL1207" s="45"/>
      <c r="DM1207" s="45"/>
      <c r="DN1207" s="45"/>
      <c r="DO1207" s="45"/>
      <c r="DP1207" s="45"/>
      <c r="DQ1207" s="45"/>
      <c r="DR1207" s="45"/>
      <c r="DS1207" s="45"/>
      <c r="DT1207" s="45"/>
      <c r="DU1207" s="45"/>
      <c r="DV1207" s="45"/>
      <c r="DW1207" s="45"/>
      <c r="DX1207" s="45"/>
      <c r="DY1207" s="45"/>
      <c r="DZ1207" s="45"/>
      <c r="EA1207" s="45"/>
      <c r="EB1207" s="45"/>
      <c r="EC1207" s="45"/>
      <c r="ED1207" s="45"/>
      <c r="EE1207" s="45"/>
      <c r="EF1207" s="45"/>
      <c r="EG1207" s="45"/>
      <c r="EH1207" s="45"/>
      <c r="EI1207" s="45"/>
      <c r="EJ1207" s="45"/>
      <c r="EK1207" s="45"/>
      <c r="EL1207" s="45"/>
      <c r="EM1207" s="45"/>
      <c r="EN1207" s="45"/>
      <c r="EO1207" s="45"/>
      <c r="EP1207" s="45"/>
      <c r="EQ1207" s="45"/>
      <c r="ER1207" s="45"/>
      <c r="ES1207" s="45"/>
      <c r="ET1207" s="45"/>
      <c r="EU1207" s="45"/>
      <c r="EV1207" s="45"/>
      <c r="EW1207" s="45"/>
      <c r="EX1207" s="45"/>
      <c r="EY1207" s="45"/>
      <c r="EZ1207" s="45"/>
      <c r="FA1207" s="45"/>
      <c r="FB1207" s="45"/>
      <c r="FC1207" s="45"/>
      <c r="FD1207" s="45"/>
      <c r="FE1207" s="45"/>
      <c r="FF1207" s="45"/>
      <c r="FG1207" s="45"/>
      <c r="FH1207" s="45"/>
      <c r="FI1207" s="45"/>
      <c r="FJ1207" s="45"/>
      <c r="FK1207" s="45"/>
      <c r="FL1207" s="45"/>
      <c r="FN1207" s="45"/>
      <c r="FO1207" s="45"/>
      <c r="FP1207" s="45"/>
      <c r="FQ1207" s="45"/>
      <c r="FR1207" s="45"/>
      <c r="FS1207" s="45"/>
      <c r="FT1207" s="45"/>
      <c r="FU1207" s="45"/>
      <c r="FV1207" s="45"/>
      <c r="FW1207" s="45"/>
      <c r="FX1207" s="45"/>
      <c r="FY1207" s="45"/>
      <c r="FZ1207" s="45"/>
      <c r="GA1207" s="45"/>
      <c r="GB1207" s="45"/>
      <c r="GC1207" s="45"/>
      <c r="GD1207" s="45"/>
      <c r="GE1207" s="45"/>
      <c r="GF1207" s="45"/>
      <c r="GG1207" s="45"/>
      <c r="GH1207" s="45"/>
      <c r="GI1207" s="45"/>
      <c r="GJ1207" s="45"/>
      <c r="GK1207" s="45"/>
      <c r="GL1207" s="45"/>
      <c r="GM1207" s="45"/>
      <c r="GN1207" s="45"/>
      <c r="GO1207" s="45"/>
      <c r="GP1207" s="45"/>
      <c r="GQ1207" s="45"/>
      <c r="GR1207" s="45"/>
      <c r="GS1207" s="45"/>
      <c r="GT1207" s="45"/>
      <c r="GU1207" s="45"/>
      <c r="GV1207" s="45"/>
      <c r="GW1207" s="45"/>
      <c r="GX1207" s="45"/>
      <c r="GY1207" s="45"/>
      <c r="GZ1207" s="45"/>
      <c r="HA1207" s="45"/>
      <c r="HB1207" s="45"/>
      <c r="HC1207" s="45"/>
      <c r="HD1207" s="45"/>
      <c r="HE1207" s="45"/>
      <c r="HF1207" s="45"/>
      <c r="HG1207" s="45"/>
      <c r="HH1207" s="45"/>
      <c r="HI1207" s="45"/>
      <c r="HJ1207" s="45"/>
      <c r="HK1207" s="45"/>
      <c r="HL1207" s="45"/>
      <c r="HM1207" s="45"/>
      <c r="HN1207" s="45"/>
      <c r="HO1207" s="45"/>
      <c r="HP1207" s="45"/>
      <c r="HQ1207" s="45"/>
      <c r="HR1207" s="45"/>
      <c r="HS1207" s="45"/>
      <c r="HT1207" s="45"/>
      <c r="HU1207" s="45"/>
      <c r="HV1207" s="45"/>
      <c r="HW1207" s="45"/>
      <c r="HX1207" s="45"/>
      <c r="HY1207" s="45"/>
      <c r="HZ1207" s="45"/>
      <c r="IA1207" s="45"/>
      <c r="IB1207" s="45"/>
      <c r="IC1207" s="45"/>
      <c r="ID1207" s="45"/>
      <c r="IE1207" s="45"/>
      <c r="IF1207" s="45"/>
      <c r="IG1207" s="45"/>
      <c r="IH1207" s="45"/>
      <c r="II1207" s="45"/>
      <c r="IJ1207" s="45"/>
      <c r="IK1207" s="45"/>
      <c r="IL1207" s="45"/>
      <c r="IM1207" s="45"/>
      <c r="IN1207" s="45"/>
      <c r="IO1207" s="45"/>
      <c r="IQ1207" s="45"/>
      <c r="IR1207" s="45"/>
      <c r="IS1207" s="45"/>
      <c r="IT1207" s="45"/>
      <c r="IU1207" s="45"/>
      <c r="IV1207" s="45"/>
      <c r="IW1207" s="45"/>
      <c r="IX1207" s="45"/>
      <c r="IY1207" s="45"/>
      <c r="IZ1207" s="45"/>
      <c r="JA1207" s="45"/>
      <c r="JB1207" s="45"/>
      <c r="JC1207" s="45"/>
      <c r="JD1207" s="45"/>
      <c r="JE1207" s="45"/>
      <c r="JF1207" s="45"/>
      <c r="JG1207" s="45"/>
      <c r="JH1207" s="45"/>
      <c r="JI1207" s="45"/>
      <c r="JJ1207" s="45"/>
      <c r="JK1207" s="45"/>
      <c r="JL1207" s="45"/>
      <c r="JM1207" s="45"/>
      <c r="JN1207" s="45"/>
      <c r="JO1207" s="45"/>
      <c r="JP1207" s="45"/>
      <c r="JQ1207" s="45"/>
      <c r="JR1207" s="45"/>
      <c r="JS1207" s="45"/>
      <c r="JT1207" s="45"/>
      <c r="JU1207" s="45"/>
      <c r="JV1207" s="45"/>
      <c r="JW1207" s="45"/>
      <c r="JX1207" s="45"/>
      <c r="JY1207" s="45"/>
      <c r="JZ1207" s="45"/>
      <c r="KA1207" s="45"/>
      <c r="KB1207" s="45"/>
      <c r="KC1207" s="45"/>
      <c r="KD1207" s="45"/>
      <c r="KE1207" s="45"/>
      <c r="KF1207" s="45"/>
      <c r="KG1207" s="45"/>
      <c r="KH1207" s="45"/>
      <c r="KI1207" s="45"/>
      <c r="KJ1207" s="45"/>
      <c r="KK1207" s="45"/>
      <c r="KL1207" s="45"/>
      <c r="KM1207" s="45"/>
      <c r="KN1207" s="45"/>
      <c r="KO1207" s="45"/>
      <c r="KP1207" s="45"/>
      <c r="KQ1207" s="45"/>
      <c r="KR1207" s="45"/>
      <c r="KS1207" s="45"/>
      <c r="KT1207" s="45"/>
      <c r="KU1207" s="45"/>
      <c r="KV1207" s="45"/>
      <c r="KW1207" s="45"/>
      <c r="KX1207" s="45"/>
      <c r="KY1207" s="45"/>
      <c r="KZ1207" s="45"/>
      <c r="LA1207" s="45"/>
      <c r="LB1207" s="45"/>
      <c r="LC1207" s="45"/>
      <c r="LD1207" s="45"/>
      <c r="LE1207" s="45"/>
      <c r="LF1207" s="45"/>
      <c r="LG1207" s="45"/>
      <c r="LH1207" s="45"/>
      <c r="LI1207" s="45"/>
      <c r="LJ1207" s="45"/>
      <c r="LK1207" s="45"/>
      <c r="LL1207" s="45"/>
      <c r="LM1207" s="45"/>
      <c r="LN1207" s="45"/>
      <c r="LO1207" s="45"/>
      <c r="LP1207" s="45"/>
      <c r="LQ1207" s="45"/>
      <c r="LR1207" s="45"/>
    </row>
    <row r="1208" spans="2:330">
      <c r="B1208" s="20">
        <v>1</v>
      </c>
      <c r="C1208" s="20">
        <v>1</v>
      </c>
      <c r="D1208" s="20">
        <v>4</v>
      </c>
      <c r="E1208" s="20">
        <v>114</v>
      </c>
      <c r="F1208" s="113"/>
      <c r="G1208" s="31">
        <f>Inputs!T128</f>
        <v>0</v>
      </c>
      <c r="H1208" s="90">
        <f>Infected!I710*(VLOOKUP($D1208,Decrements!$B$2207:$V$2212,H$874)/4+VLOOKUP($D1208,Decrements!$B$2259:$V$2264,H$874)/4+VLOOKUP($D1208,Decrements!$B$2311:$V$2316,H$874)/4)</f>
        <v>0</v>
      </c>
      <c r="I1208" s="90">
        <f>Infected!J710*(VLOOKUP($D1208,Decrements!$B$2207:$V$2212,I$874)/4+VLOOKUP($D1208,Decrements!$B$2259:$V$2264,I$874)/4+VLOOKUP($D1208,Decrements!$B$2311:$V$2316,I$874)/4)</f>
        <v>0</v>
      </c>
      <c r="J1208" s="90">
        <f>Infected!K710*(VLOOKUP($D1208,Decrements!$B$2207:$V$2212,J$874)/4+VLOOKUP($D1208,Decrements!$B$2259:$V$2264,J$874)/4+VLOOKUP($D1208,Decrements!$B$2311:$V$2316,J$874)/4)</f>
        <v>7.3035543110025036E-3</v>
      </c>
      <c r="K1208" s="90">
        <f>Infected!L710*(VLOOKUP($D1208,Decrements!$B$2207:$V$2212,K$874)/4+VLOOKUP($D1208,Decrements!$B$2259:$V$2264,K$874)/4+VLOOKUP($D1208,Decrements!$B$2311:$V$2316,K$874)/4)</f>
        <v>1.1373615387838066E-2</v>
      </c>
      <c r="L1208" s="90">
        <f>Infected!M710*(VLOOKUP($D1208,Decrements!$B$2207:$V$2212,L$874)/4+VLOOKUP($D1208,Decrements!$B$2259:$V$2264,L$874)/4+VLOOKUP($D1208,Decrements!$B$2311:$V$2316,L$874)/4)</f>
        <v>1.4709864210567913E-2</v>
      </c>
      <c r="M1208" s="90">
        <f>Infected!N710*(VLOOKUP($D1208,Decrements!$B$2207:$V$2212,M$874)/4+VLOOKUP($D1208,Decrements!$B$2259:$V$2264,M$874)/4+VLOOKUP($D1208,Decrements!$B$2311:$V$2316,M$874)/4)</f>
        <v>1.7012658881661962E-2</v>
      </c>
      <c r="N1208" s="90">
        <f>Infected!O710*(VLOOKUP($D1208,Decrements!$B$2207:$V$2212,N$874)/4+VLOOKUP($D1208,Decrements!$B$2259:$V$2264,N$874)/4+VLOOKUP($D1208,Decrements!$B$2311:$V$2316,N$874)/4)</f>
        <v>1.9166371458081422E-2</v>
      </c>
      <c r="O1208" s="90">
        <f>Infected!P710*(VLOOKUP($D1208,Decrements!$B$2207:$V$2212,O$874)/4+VLOOKUP($D1208,Decrements!$B$2259:$V$2264,O$874)/4+VLOOKUP($D1208,Decrements!$B$2311:$V$2316,O$874)/4)</f>
        <v>1.985003866579196E-2</v>
      </c>
      <c r="P1208" s="90">
        <f>Infected!Q710*(VLOOKUP($D1208,Decrements!$B$2207:$V$2212,P$874)/4+VLOOKUP($D1208,Decrements!$B$2259:$V$2264,P$874)/4+VLOOKUP($D1208,Decrements!$B$2311:$V$2316,P$874)/4)</f>
        <v>1.9892459990752613E-2</v>
      </c>
      <c r="Q1208" s="90">
        <f>Infected!R710*(VLOOKUP($D1208,Decrements!$B$2207:$V$2212,Q$874)/4+VLOOKUP($D1208,Decrements!$B$2259:$V$2264,Q$874)/4+VLOOKUP($D1208,Decrements!$B$2311:$V$2316,Q$874)/4)</f>
        <v>1.9966759542510332E-2</v>
      </c>
      <c r="R1208" s="90">
        <f>Infected!S710*(VLOOKUP($D1208,Decrements!$B$2207:$V$2212,R$874)/4+VLOOKUP($D1208,Decrements!$B$2259:$V$2264,R$874)/4+VLOOKUP($D1208,Decrements!$B$2311:$V$2316,R$874)/4)</f>
        <v>2.0893617893857137E-2</v>
      </c>
      <c r="S1208" s="90">
        <f>Infected!T710*(VLOOKUP($D1208,Decrements!$B$2207:$V$2212,S$874)/4+VLOOKUP($D1208,Decrements!$B$2259:$V$2264,S$874)/4+VLOOKUP($D1208,Decrements!$B$2311:$V$2316,S$874)/4)</f>
        <v>2.0838354640774336E-2</v>
      </c>
      <c r="T1208" s="90">
        <f>Infected!U710*(VLOOKUP($D1208,Decrements!$B$2207:$V$2212,T$874)/4+VLOOKUP($D1208,Decrements!$B$2259:$V$2264,T$874)/4+VLOOKUP($D1208,Decrements!$B$2311:$V$2316,T$874)/4)</f>
        <v>2.0374325116171457E-2</v>
      </c>
      <c r="U1208" s="90">
        <f>Infected!V710*(VLOOKUP($D1208,Decrements!$B$2207:$V$2212,U$874)/4+VLOOKUP($D1208,Decrements!$B$2259:$V$2264,U$874)/4+VLOOKUP($D1208,Decrements!$B$2311:$V$2316,U$874)/4)</f>
        <v>1.9005051189408109E-2</v>
      </c>
      <c r="V1208" s="90">
        <f>Infected!W710*(VLOOKUP($D1208,Decrements!$B$2207:$V$2212,V$874)/4+VLOOKUP($D1208,Decrements!$B$2259:$V$2264,V$874)/4+VLOOKUP($D1208,Decrements!$B$2311:$V$2316,V$874)/4)</f>
        <v>1.8567962627566784E-2</v>
      </c>
      <c r="W1208" s="90">
        <f>Infected!X710*(VLOOKUP($D1208,Decrements!$B$2207:$V$2212,W$874)/4+VLOOKUP($D1208,Decrements!$B$2259:$V$2264,W$874)/4+VLOOKUP($D1208,Decrements!$B$2311:$V$2316,W$874)/4)</f>
        <v>1.7868510767626824E-2</v>
      </c>
      <c r="X1208" s="90">
        <f>Infected!Y710*(VLOOKUP($D1208,Decrements!$B$2207:$V$2212,X$874)/4+VLOOKUP($D1208,Decrements!$B$2259:$V$2264,X$874)/4+VLOOKUP($D1208,Decrements!$B$2311:$V$2316,X$874)/4)</f>
        <v>1.7003517227146221E-2</v>
      </c>
      <c r="Y1208" s="90">
        <f>Infected!Z710*(VLOOKUP($D1208,Decrements!$B$2207:$V$2212,Y$874)/4+VLOOKUP($D1208,Decrements!$B$2259:$V$2264,Y$874)/4+VLOOKUP($D1208,Decrements!$B$2311:$V$2316,Y$874)/4)</f>
        <v>1.6156485780114766E-2</v>
      </c>
      <c r="Z1208" s="90">
        <f>Infected!AA710*(VLOOKUP($D1208,Decrements!$B$2207:$V$2212,Z$874)/4+VLOOKUP($D1208,Decrements!$B$2259:$V$2264,Z$874)/4+VLOOKUP($D1208,Decrements!$B$2311:$V$2316,Z$874)/4)</f>
        <v>1.5442992930596658E-2</v>
      </c>
      <c r="AA1208" s="90">
        <f>Infected!AB710*(VLOOKUP($D1208,Decrements!$B$2207:$V$2212,AA$874)/4+VLOOKUP($D1208,Decrements!$B$2259:$V$2264,AA$874)/4+VLOOKUP($D1208,Decrements!$B$2311:$V$2316,AA$874)/4)</f>
        <v>1.4793555713311741E-2</v>
      </c>
      <c r="AB1208" s="90">
        <f>Infected!AC710*(VLOOKUP($D1208,Decrements!$B$2207:$V$2212,AB$874)/4+VLOOKUP($D1208,Decrements!$B$2259:$V$2264,AB$874)/4+VLOOKUP($D1208,Decrements!$B$2311:$V$2316,AB$874)/4)</f>
        <v>1.4267987795986266E-2</v>
      </c>
      <c r="AC1208" s="90">
        <f>Infected!AD710*(VLOOKUP($D1208,Decrements!$B$2207:$V$2212,AC$874)/4+VLOOKUP($D1208,Decrements!$B$2259:$V$2264,AC$874)/4+VLOOKUP($D1208,Decrements!$B$2311:$V$2316,AC$874)/4)</f>
        <v>1.4038295661618688E-2</v>
      </c>
      <c r="AD1208" s="90">
        <f>Infected!AE710*(VLOOKUP($D1208,Decrements!$B$2207:$V$2212,AD$874)/4+VLOOKUP($D1208,Decrements!$B$2259:$V$2264,AD$874)/4+VLOOKUP($D1208,Decrements!$B$2311:$V$2316,AD$874)/4)</f>
        <v>1.3776397352428846E-2</v>
      </c>
      <c r="AE1208" s="90">
        <f>Infected!AF710*(VLOOKUP($D1208,Decrements!$B$2207:$V$2212,AE$874)/4+VLOOKUP($D1208,Decrements!$B$2259:$V$2264,AE$874)/4+VLOOKUP($D1208,Decrements!$B$2311:$V$2316,AE$874)/4)</f>
        <v>1.3621851001680401E-2</v>
      </c>
      <c r="AF1208" s="90">
        <f>Infected!AG710*(VLOOKUP($D1208,Decrements!$B$2207:$V$2212,AF$874)/4+VLOOKUP($D1208,Decrements!$B$2259:$V$2264,AF$874)/4+VLOOKUP($D1208,Decrements!$B$2311:$V$2316,AF$874)/4)</f>
        <v>1.3554990132448279E-2</v>
      </c>
      <c r="AG1208" s="90">
        <f>Infected!AH710*(VLOOKUP($D1208,Decrements!$B$2207:$V$2212,AG$874)/4+VLOOKUP($D1208,Decrements!$B$2259:$V$2264,AG$874)/4+VLOOKUP($D1208,Decrements!$B$2311:$V$2316,AG$874)/4)</f>
        <v>1.3195654414992607E-2</v>
      </c>
      <c r="AH1208" s="90">
        <f>Infected!AI710*(VLOOKUP($D1208,Decrements!$B$2207:$V$2212,AH$874)/4+VLOOKUP($D1208,Decrements!$B$2259:$V$2264,AH$874)/4+VLOOKUP($D1208,Decrements!$B$2311:$V$2316,AH$874)/4)</f>
        <v>1.3039632161945636E-2</v>
      </c>
      <c r="AI1208" s="90">
        <f>Infected!AJ710*(VLOOKUP($D1208,Decrements!$B$2207:$V$2212,AI$874)/4+VLOOKUP($D1208,Decrements!$B$2259:$V$2264,AI$874)/4+VLOOKUP($D1208,Decrements!$B$2311:$V$2316,AI$874)/4)</f>
        <v>1.3027377267589953E-2</v>
      </c>
      <c r="AJ1208" s="90">
        <f>Infected!AK710*(VLOOKUP($D1208,Decrements!$B$2207:$V$2212,AJ$874)/4+VLOOKUP($D1208,Decrements!$B$2259:$V$2264,AJ$874)/4+VLOOKUP($D1208,Decrements!$B$2311:$V$2316,AJ$874)/4)</f>
        <v>1.3127518197921177E-2</v>
      </c>
      <c r="AK1208" s="90">
        <f>Infected!AL710*(VLOOKUP($D1208,Decrements!$B$2207:$V$2212,AK$874)/4+VLOOKUP($D1208,Decrements!$B$2259:$V$2264,AK$874)/4+VLOOKUP($D1208,Decrements!$B$2311:$V$2316,AK$874)/4)</f>
        <v>1.3096705148006108E-2</v>
      </c>
      <c r="AL1208" s="90">
        <f>Infected!AM710*(VLOOKUP($D1208,Decrements!$B$2207:$V$2212,AL$874)/4+VLOOKUP($D1208,Decrements!$B$2259:$V$2264,AL$874)/4+VLOOKUP($D1208,Decrements!$B$2311:$V$2316,AL$874)/4)</f>
        <v>1.319892098963814E-2</v>
      </c>
      <c r="AM1208" s="90">
        <f>Infected!AN710*(VLOOKUP($D1208,Decrements!$B$2207:$V$2212,AM$874)/4+VLOOKUP($D1208,Decrements!$B$2259:$V$2264,AM$874)/4+VLOOKUP($D1208,Decrements!$B$2311:$V$2316,AM$874)/4)</f>
        <v>1.3348001117229814E-2</v>
      </c>
      <c r="AN1208" s="90">
        <f>Infected!AO710*(VLOOKUP($D1208,Decrements!$B$2207:$V$2212,AN$874)/4+VLOOKUP($D1208,Decrements!$B$2259:$V$2264,AN$874)/4+VLOOKUP($D1208,Decrements!$B$2311:$V$2316,AN$874)/4)</f>
        <v>1.350925580906271E-2</v>
      </c>
      <c r="AO1208" s="90">
        <f>Infected!AP710*(VLOOKUP($D1208,Decrements!$B$2207:$V$2212,AO$874)/4+VLOOKUP($D1208,Decrements!$B$2259:$V$2264,AO$874)/4+VLOOKUP($D1208,Decrements!$B$2311:$V$2316,AO$874)/4)</f>
        <v>1.3741019098837015E-2</v>
      </c>
      <c r="AP1208" s="90">
        <f>Infected!AQ710*(VLOOKUP($D1208,Decrements!$B$2207:$V$2212,AP$874)/4+VLOOKUP($D1208,Decrements!$B$2259:$V$2264,AP$874)/4+VLOOKUP($D1208,Decrements!$B$2311:$V$2316,AP$874)/4)</f>
        <v>1.3897697803714035E-2</v>
      </c>
      <c r="AQ1208" s="90">
        <f>Infected!AR710*(VLOOKUP($D1208,Decrements!$B$2207:$V$2212,AQ$874)/4+VLOOKUP($D1208,Decrements!$B$2259:$V$2264,AQ$874)/4+VLOOKUP($D1208,Decrements!$B$2311:$V$2316,AQ$874)/4)</f>
        <v>1.3995758884783015E-2</v>
      </c>
      <c r="AR1208" s="90">
        <f>Infected!AS710*(VLOOKUP($D1208,Decrements!$B$2207:$V$2212,AR$874)/4+VLOOKUP($D1208,Decrements!$B$2259:$V$2264,AR$874)/4+VLOOKUP($D1208,Decrements!$B$2311:$V$2316,AR$874)/4)</f>
        <v>1.4045571082609582E-2</v>
      </c>
      <c r="AS1208" s="90">
        <f>Infected!AT710*(VLOOKUP($D1208,Decrements!$B$2207:$V$2212,AS$874)/4+VLOOKUP($D1208,Decrements!$B$2259:$V$2264,AS$874)/4+VLOOKUP($D1208,Decrements!$B$2311:$V$2316,AS$874)/4)</f>
        <v>1.4057511449059489E-2</v>
      </c>
      <c r="AT1208" s="90">
        <f>Infected!AU710*(VLOOKUP($D1208,Decrements!$B$2207:$V$2212,AT$874)/4+VLOOKUP($D1208,Decrements!$B$2259:$V$2264,AT$874)/4+VLOOKUP($D1208,Decrements!$B$2311:$V$2316,AT$874)/4)</f>
        <v>1.4040347866569379E-2</v>
      </c>
      <c r="AU1208" s="90">
        <f>Infected!AV710*(VLOOKUP($D1208,Decrements!$B$2207:$V$2212,AU$874)/4+VLOOKUP($D1208,Decrements!$B$2259:$V$2264,AU$874)/4+VLOOKUP($D1208,Decrements!$B$2311:$V$2316,AU$874)/4)</f>
        <v>1.4000589483425543E-2</v>
      </c>
      <c r="AV1208" s="90">
        <f>Infected!AW710*(VLOOKUP($D1208,Decrements!$B$2207:$V$2212,AV$874)/4+VLOOKUP($D1208,Decrements!$B$2259:$V$2264,AV$874)/4+VLOOKUP($D1208,Decrements!$B$2311:$V$2316,AV$874)/4)</f>
        <v>1.3942958599196793E-2</v>
      </c>
      <c r="AW1208" s="90">
        <f>Infected!AX710*(VLOOKUP($D1208,Decrements!$B$2207:$V$2212,AW$874)/4+VLOOKUP($D1208,Decrements!$B$2259:$V$2264,AW$874)/4+VLOOKUP($D1208,Decrements!$B$2311:$V$2316,AW$874)/4)</f>
        <v>1.3870924522175275E-2</v>
      </c>
      <c r="AX1208" s="90">
        <f>Infected!AY710*(VLOOKUP($D1208,Decrements!$B$2207:$V$2212,AX$874)/4+VLOOKUP($D1208,Decrements!$B$2259:$V$2264,AX$874)/4+VLOOKUP($D1208,Decrements!$B$2311:$V$2316,AX$874)/4)</f>
        <v>1.3787140509000916E-2</v>
      </c>
      <c r="AY1208" s="90">
        <f>Infected!AZ710*(VLOOKUP($D1208,Decrements!$B$2207:$V$2212,AY$874)/4+VLOOKUP($D1208,Decrements!$B$2259:$V$2264,AY$874)/4+VLOOKUP($D1208,Decrements!$B$2311:$V$2316,AY$874)/4)</f>
        <v>1.3693575371205496E-2</v>
      </c>
      <c r="AZ1208" s="90">
        <f>Infected!BA710*(VLOOKUP($D1208,Decrements!$B$2207:$V$2212,AZ$874)/4+VLOOKUP($D1208,Decrements!$B$2259:$V$2264,AZ$874)/4+VLOOKUP($D1208,Decrements!$B$2311:$V$2316,AZ$874)/4)</f>
        <v>1.3591744618459519E-2</v>
      </c>
      <c r="BA1208" s="90">
        <f>Infected!BB710*(VLOOKUP($D1208,Decrements!$B$2207:$V$2212,BA$874)/4+VLOOKUP($D1208,Decrements!$B$2259:$V$2264,BA$874)/4+VLOOKUP($D1208,Decrements!$B$2311:$V$2316,BA$874)/4)</f>
        <v>1.3482867125849094E-2</v>
      </c>
      <c r="BB1208" s="90">
        <f>Infected!BC710*(VLOOKUP($D1208,Decrements!$B$2207:$V$2212,BB$874)/4+VLOOKUP($D1208,Decrements!$B$2259:$V$2264,BB$874)/4+VLOOKUP($D1208,Decrements!$B$2311:$V$2316,BB$874)/4)</f>
        <v>1.3367985832822733E-2</v>
      </c>
      <c r="BC1208" s="90">
        <f>Infected!BD710*(VLOOKUP($D1208,Decrements!$B$2207:$V$2212,BC$874)/4+VLOOKUP($D1208,Decrements!$B$2259:$V$2264,BC$874)/4+VLOOKUP($D1208,Decrements!$B$2311:$V$2316,BC$874)/4)</f>
        <v>1.3247947359899544E-2</v>
      </c>
      <c r="BD1208" s="90">
        <f>Infected!BE710*(VLOOKUP($D1208,Decrements!$B$2207:$V$2212,BD$874)/4+VLOOKUP($D1208,Decrements!$B$2259:$V$2264,BD$874)/4+VLOOKUP($D1208,Decrements!$B$2311:$V$2316,BD$874)/4)</f>
        <v>1.3123460405959724E-2</v>
      </c>
      <c r="BE1208" s="90">
        <f>Infected!BF710*(VLOOKUP($D1208,Decrements!$B$2207:$V$2212,BE$874)/4+VLOOKUP($D1208,Decrements!$B$2259:$V$2264,BE$874)/4+VLOOKUP($D1208,Decrements!$B$2311:$V$2316,BE$874)/4)</f>
        <v>1.2995146555601935E-2</v>
      </c>
      <c r="BF1208" s="90">
        <f>Infected!BG710*(VLOOKUP($D1208,Decrements!$B$2207:$V$2212,BF$874)/4+VLOOKUP($D1208,Decrements!$B$2259:$V$2264,BF$874)/4+VLOOKUP($D1208,Decrements!$B$2311:$V$2316,BF$874)/4)</f>
        <v>1.2863594643764671E-2</v>
      </c>
      <c r="BG1208" s="90">
        <f>Infected!BH710*(VLOOKUP($D1208,Decrements!$B$2207:$V$2212,BG$874)/4+VLOOKUP($D1208,Decrements!$B$2259:$V$2264,BG$874)/4+VLOOKUP($D1208,Decrements!$B$2311:$V$2316,BG$874)/4)</f>
        <v>1.2729321223285236E-2</v>
      </c>
      <c r="BH1208" s="90">
        <f>Infected!BI710*(VLOOKUP($D1208,Decrements!$B$2207:$V$2212,BH$874)/4+VLOOKUP($D1208,Decrements!$B$2259:$V$2264,BH$874)/4+VLOOKUP($D1208,Decrements!$B$2311:$V$2316,BH$874)/4)</f>
        <v>1.2592792914611763E-2</v>
      </c>
      <c r="BI1208" s="90">
        <f>Infected!BJ710*(VLOOKUP($D1208,Decrements!$B$2207:$V$2212,BI$874)/4+VLOOKUP($D1208,Decrements!$B$2259:$V$2264,BI$874)/4+VLOOKUP($D1208,Decrements!$B$2311:$V$2316,BI$874)/4)</f>
        <v>1.2454446267561939E-2</v>
      </c>
      <c r="BJ1208" s="90">
        <f>Infected!BK710*(VLOOKUP($D1208,Decrements!$B$2207:$V$2212,BJ$874)/4+VLOOKUP($D1208,Decrements!$B$2259:$V$2264,BJ$874)/4+VLOOKUP($D1208,Decrements!$B$2311:$V$2316,BJ$874)/4)</f>
        <v>1.2314713541208788E-2</v>
      </c>
      <c r="BK1208" s="90">
        <f>Infected!BL710*(VLOOKUP($D1208,Decrements!$B$2207:$V$2212,BK$874)/4+VLOOKUP($D1208,Decrements!$B$2259:$V$2264,BK$874)/4+VLOOKUP($D1208,Decrements!$B$2311:$V$2316,BK$874)/4)</f>
        <v>1.2173981409035946E-2</v>
      </c>
      <c r="BL1208" s="90">
        <f>Infected!BM710*(VLOOKUP($D1208,Decrements!$B$2207:$V$2212,BL$874)/4+VLOOKUP($D1208,Decrements!$B$2259:$V$2264,BL$874)/4+VLOOKUP($D1208,Decrements!$B$2311:$V$2316,BL$874)/4)</f>
        <v>1.203260056290671E-2</v>
      </c>
      <c r="BM1208" s="90">
        <f>Infected!BN710*(VLOOKUP($D1208,Decrements!$B$2207:$V$2212,BM$874)/4+VLOOKUP($D1208,Decrements!$B$2259:$V$2264,BM$874)/4+VLOOKUP($D1208,Decrements!$B$2311:$V$2316,BM$874)/4)</f>
        <v>1.1890897327326778E-2</v>
      </c>
      <c r="BN1208" s="90">
        <f>Infected!BO710*(VLOOKUP($D1208,Decrements!$B$2207:$V$2212,BN$874)/4+VLOOKUP($D1208,Decrements!$B$2259:$V$2264,BN$874)/4+VLOOKUP($D1208,Decrements!$B$2311:$V$2316,BN$874)/4)</f>
        <v>1.1749191664677906E-2</v>
      </c>
      <c r="BO1208" s="90">
        <f>Infected!BP710*(VLOOKUP($D1208,Decrements!$B$2207:$V$2212,BO$874)/4+VLOOKUP($D1208,Decrements!$B$2259:$V$2264,BO$874)/4+VLOOKUP($D1208,Decrements!$B$2311:$V$2316,BO$874)/4)</f>
        <v>1.1607764877060908E-2</v>
      </c>
      <c r="BP1208" s="90">
        <f>Infected!BQ710*(VLOOKUP($D1208,Decrements!$B$2207:$V$2212,BP$874)/4+VLOOKUP($D1208,Decrements!$B$2259:$V$2264,BP$874)/4+VLOOKUP($D1208,Decrements!$B$2311:$V$2316,BP$874)/4)</f>
        <v>1.1466863982631142E-2</v>
      </c>
      <c r="BQ1208" s="90">
        <f>Infected!BR710*(VLOOKUP($D1208,Decrements!$B$2207:$V$2212,BQ$874)/4+VLOOKUP($D1208,Decrements!$B$2259:$V$2264,BQ$874)/4+VLOOKUP($D1208,Decrements!$B$2311:$V$2316,BQ$874)/4)</f>
        <v>1.1326711385000765E-2</v>
      </c>
      <c r="BR1208" s="90">
        <f>Infected!BS710*(VLOOKUP($D1208,Decrements!$B$2207:$V$2212,BR$874)/4+VLOOKUP($D1208,Decrements!$B$2259:$V$2264,BR$874)/4+VLOOKUP($D1208,Decrements!$B$2311:$V$2316,BR$874)/4)</f>
        <v>1.1187522818907015E-2</v>
      </c>
      <c r="BS1208" s="90">
        <f>Infected!BT710*(VLOOKUP($D1208,Decrements!$B$2207:$V$2212,BS$874)/4+VLOOKUP($D1208,Decrements!$B$2259:$V$2264,BS$874)/4+VLOOKUP($D1208,Decrements!$B$2311:$V$2316,BS$874)/4)</f>
        <v>1.1049488744437378E-2</v>
      </c>
      <c r="BT1208" s="90">
        <f>Infected!BU710*(VLOOKUP($D1208,Decrements!$B$2207:$V$2212,BT$874)/4+VLOOKUP($D1208,Decrements!$B$2259:$V$2264,BT$874)/4+VLOOKUP($D1208,Decrements!$B$2311:$V$2316,BT$874)/4)</f>
        <v>1.0912780867802774E-2</v>
      </c>
      <c r="BU1208" s="90">
        <f>Infected!BV710*(VLOOKUP($D1208,Decrements!$B$2207:$V$2212,BU$874)/4+VLOOKUP($D1208,Decrements!$B$2259:$V$2264,BU$874)/4+VLOOKUP($D1208,Decrements!$B$2311:$V$2316,BU$874)/4)</f>
        <v>1.0777557544656594E-2</v>
      </c>
      <c r="BV1208" s="90">
        <f>Infected!BW710*(VLOOKUP($D1208,Decrements!$B$2207:$V$2212,BV$874)/4+VLOOKUP($D1208,Decrements!$B$2259:$V$2264,BV$874)/4+VLOOKUP($D1208,Decrements!$B$2311:$V$2316,BV$874)/4)</f>
        <v>1.0643972356150295E-2</v>
      </c>
      <c r="BW1208" s="90">
        <f>Infected!BX710*(VLOOKUP($D1208,Decrements!$B$2207:$V$2212,BW$874)/4+VLOOKUP($D1208,Decrements!$B$2259:$V$2264,BW$874)/4+VLOOKUP($D1208,Decrements!$B$2311:$V$2316,BW$874)/4)</f>
        <v>1.0512158084524929E-2</v>
      </c>
      <c r="BX1208" s="90">
        <f>Infected!BY710*(VLOOKUP($D1208,Decrements!$B$2207:$V$2212,BX$874)/4+VLOOKUP($D1208,Decrements!$B$2259:$V$2264,BX$874)/4+VLOOKUP($D1208,Decrements!$B$2311:$V$2316,BX$874)/4)</f>
        <v>1.0382229972565091E-2</v>
      </c>
      <c r="BY1208" s="90">
        <f>Infected!BZ710*(VLOOKUP($D1208,Decrements!$B$2207:$V$2212,BY$874)/4+VLOOKUP($D1208,Decrements!$B$2259:$V$2264,BY$874)/4+VLOOKUP($D1208,Decrements!$B$2311:$V$2316,BY$874)/4)</f>
        <v>1.0254289705552947E-2</v>
      </c>
      <c r="BZ1208" s="90">
        <f>Infected!CA710*(VLOOKUP($D1208,Decrements!$B$2207:$V$2212,BZ$874)/4+VLOOKUP($D1208,Decrements!$B$2259:$V$2264,BZ$874)/4+VLOOKUP($D1208,Decrements!$B$2311:$V$2316,BZ$874)/4)</f>
        <v>1.0128431855237895E-2</v>
      </c>
      <c r="CA1208" s="90">
        <f>Infected!CB710*(VLOOKUP($D1208,Decrements!$B$2207:$V$2212,CA$874)/4+VLOOKUP($D1208,Decrements!$B$2259:$V$2264,CA$874)/4+VLOOKUP($D1208,Decrements!$B$2311:$V$2316,CA$874)/4)</f>
        <v>1.000473421648255E-2</v>
      </c>
      <c r="CB1208" s="90">
        <f>Infected!CC710*(VLOOKUP($D1208,Decrements!$B$2207:$V$2212,CB$874)/4+VLOOKUP($D1208,Decrements!$B$2259:$V$2264,CB$874)/4+VLOOKUP($D1208,Decrements!$B$2311:$V$2316,CB$874)/4)</f>
        <v>9.8832607046200772E-3</v>
      </c>
      <c r="CC1208" s="90">
        <f>Infected!CD710*(VLOOKUP($D1208,Decrements!$B$2207:$V$2212,CC$874)/4+VLOOKUP($D1208,Decrements!$B$2259:$V$2264,CC$874)/4+VLOOKUP($D1208,Decrements!$B$2311:$V$2316,CC$874)/4)</f>
        <v>9.764064620357088E-3</v>
      </c>
      <c r="CD1208" s="90">
        <f>Infected!CE710*(VLOOKUP($D1208,Decrements!$B$2207:$V$2212,CD$874)/4+VLOOKUP($D1208,Decrements!$B$2259:$V$2264,CD$874)/4+VLOOKUP($D1208,Decrements!$B$2311:$V$2316,CD$874)/4)</f>
        <v>9.6471931639072837E-3</v>
      </c>
      <c r="CE1208" s="90">
        <f>Infected!CF710*(VLOOKUP($D1208,Decrements!$B$2207:$V$2212,CE$874)/4+VLOOKUP($D1208,Decrements!$B$2259:$V$2264,CE$874)/4+VLOOKUP($D1208,Decrements!$B$2311:$V$2316,CE$874)/4)</f>
        <v>9.5326818020191086E-3</v>
      </c>
      <c r="CF1208" s="90">
        <f>Infected!CG710*(VLOOKUP($D1208,Decrements!$B$2207:$V$2212,CF$874)/4+VLOOKUP($D1208,Decrements!$B$2259:$V$2264,CF$874)/4+VLOOKUP($D1208,Decrements!$B$2311:$V$2316,CF$874)/4)</f>
        <v>9.4205562831841793E-3</v>
      </c>
      <c r="CG1208" s="90">
        <f>Infected!CH710*(VLOOKUP($D1208,Decrements!$B$2207:$V$2212,CG$874)/4+VLOOKUP($D1208,Decrements!$B$2259:$V$2264,CG$874)/4+VLOOKUP($D1208,Decrements!$B$2311:$V$2316,CG$874)/4)</f>
        <v>9.3108348550907036E-3</v>
      </c>
      <c r="CH1208" s="90">
        <f>Infected!CI710*(VLOOKUP($D1208,Decrements!$B$2207:$V$2212,CH$874)/4+VLOOKUP($D1208,Decrements!$B$2259:$V$2264,CH$874)/4+VLOOKUP($D1208,Decrements!$B$2311:$V$2316,CH$874)/4)</f>
        <v>9.2035310457003246E-3</v>
      </c>
      <c r="CI1208" s="90">
        <f>Infected!CJ710*(VLOOKUP($D1208,Decrements!$B$2207:$V$2212,CI$874)/4+VLOOKUP($D1208,Decrements!$B$2259:$V$2264,CI$874)/4+VLOOKUP($D1208,Decrements!$B$2311:$V$2316,CI$874)/4)</f>
        <v>9.0986506673396122E-3</v>
      </c>
      <c r="CK1208" s="45"/>
      <c r="CL1208" s="45"/>
      <c r="CM1208" s="45"/>
      <c r="CN1208" s="45"/>
      <c r="CO1208" s="45"/>
      <c r="CP1208" s="45"/>
      <c r="CQ1208" s="45"/>
      <c r="CR1208" s="45"/>
      <c r="CS1208" s="45"/>
      <c r="CT1208" s="45"/>
      <c r="CU1208" s="45"/>
      <c r="CV1208" s="45"/>
      <c r="CW1208" s="45"/>
      <c r="CX1208" s="45"/>
      <c r="CY1208" s="45"/>
      <c r="CZ1208" s="45"/>
      <c r="DA1208" s="45"/>
      <c r="DB1208" s="45"/>
      <c r="DC1208" s="45"/>
      <c r="DD1208" s="45"/>
      <c r="DE1208" s="45"/>
      <c r="DF1208" s="45"/>
      <c r="DG1208" s="45"/>
      <c r="DH1208" s="45"/>
      <c r="DI1208" s="45"/>
      <c r="DJ1208" s="45"/>
      <c r="DK1208" s="45"/>
      <c r="DL1208" s="45"/>
      <c r="DM1208" s="45"/>
      <c r="DN1208" s="45"/>
      <c r="DO1208" s="45"/>
      <c r="DP1208" s="45"/>
      <c r="DQ1208" s="45"/>
      <c r="DR1208" s="45"/>
      <c r="DS1208" s="45"/>
      <c r="DT1208" s="45"/>
      <c r="DU1208" s="45"/>
      <c r="DV1208" s="45"/>
      <c r="DW1208" s="45"/>
      <c r="DX1208" s="45"/>
      <c r="DY1208" s="45"/>
      <c r="DZ1208" s="45"/>
      <c r="EA1208" s="45"/>
      <c r="EB1208" s="45"/>
      <c r="EC1208" s="45"/>
      <c r="ED1208" s="45"/>
      <c r="EE1208" s="45"/>
      <c r="EF1208" s="45"/>
      <c r="EG1208" s="45"/>
      <c r="EH1208" s="45"/>
      <c r="EI1208" s="45"/>
      <c r="EJ1208" s="45"/>
      <c r="EK1208" s="45"/>
      <c r="EL1208" s="45"/>
      <c r="EM1208" s="45"/>
      <c r="EN1208" s="45"/>
      <c r="EO1208" s="45"/>
      <c r="EP1208" s="45"/>
      <c r="EQ1208" s="45"/>
      <c r="ER1208" s="45"/>
      <c r="ES1208" s="45"/>
      <c r="ET1208" s="45"/>
      <c r="EU1208" s="45"/>
      <c r="EV1208" s="45"/>
      <c r="EW1208" s="45"/>
      <c r="EX1208" s="45"/>
      <c r="EY1208" s="45"/>
      <c r="EZ1208" s="45"/>
      <c r="FA1208" s="45"/>
      <c r="FB1208" s="45"/>
      <c r="FC1208" s="45"/>
      <c r="FD1208" s="45"/>
      <c r="FE1208" s="45"/>
      <c r="FF1208" s="45"/>
      <c r="FG1208" s="45"/>
      <c r="FH1208" s="45"/>
      <c r="FI1208" s="45"/>
      <c r="FJ1208" s="45"/>
      <c r="FK1208" s="45"/>
      <c r="FL1208" s="45"/>
      <c r="FN1208" s="45"/>
      <c r="FO1208" s="45"/>
      <c r="FP1208" s="45"/>
      <c r="FQ1208" s="45"/>
      <c r="FR1208" s="45"/>
      <c r="FS1208" s="45"/>
      <c r="FT1208" s="45"/>
      <c r="FU1208" s="45"/>
      <c r="FV1208" s="45"/>
      <c r="FW1208" s="45"/>
      <c r="FX1208" s="45"/>
      <c r="FY1208" s="45"/>
      <c r="FZ1208" s="45"/>
      <c r="GA1208" s="45"/>
      <c r="GB1208" s="45"/>
      <c r="GC1208" s="45"/>
      <c r="GD1208" s="45"/>
      <c r="GE1208" s="45"/>
      <c r="GF1208" s="45"/>
      <c r="GG1208" s="45"/>
      <c r="GH1208" s="45"/>
      <c r="GI1208" s="45"/>
      <c r="GJ1208" s="45"/>
      <c r="GK1208" s="45"/>
      <c r="GL1208" s="45"/>
      <c r="GM1208" s="45"/>
      <c r="GN1208" s="45"/>
      <c r="GO1208" s="45"/>
      <c r="GP1208" s="45"/>
      <c r="GQ1208" s="45"/>
      <c r="GR1208" s="45"/>
      <c r="GS1208" s="45"/>
      <c r="GT1208" s="45"/>
      <c r="GU1208" s="45"/>
      <c r="GV1208" s="45"/>
      <c r="GW1208" s="45"/>
      <c r="GX1208" s="45"/>
      <c r="GY1208" s="45"/>
      <c r="GZ1208" s="45"/>
      <c r="HA1208" s="45"/>
      <c r="HB1208" s="45"/>
      <c r="HC1208" s="45"/>
      <c r="HD1208" s="45"/>
      <c r="HE1208" s="45"/>
      <c r="HF1208" s="45"/>
      <c r="HG1208" s="45"/>
      <c r="HH1208" s="45"/>
      <c r="HI1208" s="45"/>
      <c r="HJ1208" s="45"/>
      <c r="HK1208" s="45"/>
      <c r="HL1208" s="45"/>
      <c r="HM1208" s="45"/>
      <c r="HN1208" s="45"/>
      <c r="HO1208" s="45"/>
      <c r="HP1208" s="45"/>
      <c r="HQ1208" s="45"/>
      <c r="HR1208" s="45"/>
      <c r="HS1208" s="45"/>
      <c r="HT1208" s="45"/>
      <c r="HU1208" s="45"/>
      <c r="HV1208" s="45"/>
      <c r="HW1208" s="45"/>
      <c r="HX1208" s="45"/>
      <c r="HY1208" s="45"/>
      <c r="HZ1208" s="45"/>
      <c r="IA1208" s="45"/>
      <c r="IB1208" s="45"/>
      <c r="IC1208" s="45"/>
      <c r="ID1208" s="45"/>
      <c r="IE1208" s="45"/>
      <c r="IF1208" s="45"/>
      <c r="IG1208" s="45"/>
      <c r="IH1208" s="45"/>
      <c r="II1208" s="45"/>
      <c r="IJ1208" s="45"/>
      <c r="IK1208" s="45"/>
      <c r="IL1208" s="45"/>
      <c r="IM1208" s="45"/>
      <c r="IN1208" s="45"/>
      <c r="IO1208" s="45"/>
      <c r="IQ1208" s="45"/>
      <c r="IR1208" s="45"/>
      <c r="IS1208" s="45"/>
      <c r="IT1208" s="45"/>
      <c r="IU1208" s="45"/>
      <c r="IV1208" s="45"/>
      <c r="IW1208" s="45"/>
      <c r="IX1208" s="45"/>
      <c r="IY1208" s="45"/>
      <c r="IZ1208" s="45"/>
      <c r="JA1208" s="45"/>
      <c r="JB1208" s="45"/>
      <c r="JC1208" s="45"/>
      <c r="JD1208" s="45"/>
      <c r="JE1208" s="45"/>
      <c r="JF1208" s="45"/>
      <c r="JG1208" s="45"/>
      <c r="JH1208" s="45"/>
      <c r="JI1208" s="45"/>
      <c r="JJ1208" s="45"/>
      <c r="JK1208" s="45"/>
      <c r="JL1208" s="45"/>
      <c r="JM1208" s="45"/>
      <c r="JN1208" s="45"/>
      <c r="JO1208" s="45"/>
      <c r="JP1208" s="45"/>
      <c r="JQ1208" s="45"/>
      <c r="JR1208" s="45"/>
      <c r="JS1208" s="45"/>
      <c r="JT1208" s="45"/>
      <c r="JU1208" s="45"/>
      <c r="JV1208" s="45"/>
      <c r="JW1208" s="45"/>
      <c r="JX1208" s="45"/>
      <c r="JY1208" s="45"/>
      <c r="JZ1208" s="45"/>
      <c r="KA1208" s="45"/>
      <c r="KB1208" s="45"/>
      <c r="KC1208" s="45"/>
      <c r="KD1208" s="45"/>
      <c r="KE1208" s="45"/>
      <c r="KF1208" s="45"/>
      <c r="KG1208" s="45"/>
      <c r="KH1208" s="45"/>
      <c r="KI1208" s="45"/>
      <c r="KJ1208" s="45"/>
      <c r="KK1208" s="45"/>
      <c r="KL1208" s="45"/>
      <c r="KM1208" s="45"/>
      <c r="KN1208" s="45"/>
      <c r="KO1208" s="45"/>
      <c r="KP1208" s="45"/>
      <c r="KQ1208" s="45"/>
      <c r="KR1208" s="45"/>
      <c r="KS1208" s="45"/>
      <c r="KT1208" s="45"/>
      <c r="KU1208" s="45"/>
      <c r="KV1208" s="45"/>
      <c r="KW1208" s="45"/>
      <c r="KX1208" s="45"/>
      <c r="KY1208" s="45"/>
      <c r="KZ1208" s="45"/>
      <c r="LA1208" s="45"/>
      <c r="LB1208" s="45"/>
      <c r="LC1208" s="45"/>
      <c r="LD1208" s="45"/>
      <c r="LE1208" s="45"/>
      <c r="LF1208" s="45"/>
      <c r="LG1208" s="45"/>
      <c r="LH1208" s="45"/>
      <c r="LI1208" s="45"/>
      <c r="LJ1208" s="45"/>
      <c r="LK1208" s="45"/>
      <c r="LL1208" s="45"/>
      <c r="LM1208" s="45"/>
      <c r="LN1208" s="45"/>
      <c r="LO1208" s="45"/>
      <c r="LP1208" s="45"/>
      <c r="LQ1208" s="45"/>
      <c r="LR1208" s="45"/>
    </row>
    <row r="1209" spans="2:330">
      <c r="B1209" s="20">
        <v>1</v>
      </c>
      <c r="C1209" s="20">
        <v>2</v>
      </c>
      <c r="D1209" s="20">
        <v>4</v>
      </c>
      <c r="E1209" s="20">
        <v>124</v>
      </c>
      <c r="F1209" s="113"/>
      <c r="G1209" s="31">
        <f>Inputs!T129</f>
        <v>0</v>
      </c>
      <c r="H1209" s="90">
        <f>Infected!I711*(VLOOKUP($D1209,Decrements!$B$2207:$V$2212,H$874)/4+VLOOKUP($D1209,Decrements!$B$2259:$V$2264,H$874)/4+VLOOKUP($D1209,Decrements!$B$2311:$V$2316,H$874)/4)</f>
        <v>0</v>
      </c>
      <c r="I1209" s="90">
        <f>Infected!J711*(VLOOKUP($D1209,Decrements!$B$2207:$V$2212,I$874)/4+VLOOKUP($D1209,Decrements!$B$2259:$V$2264,I$874)/4+VLOOKUP($D1209,Decrements!$B$2311:$V$2316,I$874)/4)</f>
        <v>5.4750000000000007E-2</v>
      </c>
      <c r="J1209" s="90">
        <f>Infected!K711*(VLOOKUP($D1209,Decrements!$B$2207:$V$2212,J$874)/4+VLOOKUP($D1209,Decrements!$B$2259:$V$2264,J$874)/4+VLOOKUP($D1209,Decrements!$B$2311:$V$2316,J$874)/4)</f>
        <v>0.15430258772122107</v>
      </c>
      <c r="K1209" s="90">
        <f>Infected!L711*(VLOOKUP($D1209,Decrements!$B$2207:$V$2212,K$874)/4+VLOOKUP($D1209,Decrements!$B$2259:$V$2264,K$874)/4+VLOOKUP($D1209,Decrements!$B$2311:$V$2316,K$874)/4)</f>
        <v>0.23442193264856842</v>
      </c>
      <c r="L1209" s="90">
        <f>Infected!M711*(VLOOKUP($D1209,Decrements!$B$2207:$V$2212,L$874)/4+VLOOKUP($D1209,Decrements!$B$2259:$V$2264,L$874)/4+VLOOKUP($D1209,Decrements!$B$2311:$V$2316,L$874)/4)</f>
        <v>0.30380677823610086</v>
      </c>
      <c r="M1209" s="90">
        <f>Infected!N711*(VLOOKUP($D1209,Decrements!$B$2207:$V$2212,M$874)/4+VLOOKUP($D1209,Decrements!$B$2259:$V$2264,M$874)/4+VLOOKUP($D1209,Decrements!$B$2311:$V$2316,M$874)/4)</f>
        <v>0.35109447028384128</v>
      </c>
      <c r="N1209" s="90">
        <f>Infected!O711*(VLOOKUP($D1209,Decrements!$B$2207:$V$2212,N$874)/4+VLOOKUP($D1209,Decrements!$B$2259:$V$2264,N$874)/4+VLOOKUP($D1209,Decrements!$B$2311:$V$2316,N$874)/4)</f>
        <v>0.39853289111677587</v>
      </c>
      <c r="O1209" s="90">
        <f>Infected!P711*(VLOOKUP($D1209,Decrements!$B$2207:$V$2212,O$874)/4+VLOOKUP($D1209,Decrements!$B$2259:$V$2264,O$874)/4+VLOOKUP($D1209,Decrements!$B$2311:$V$2316,O$874)/4)</f>
        <v>0.41975273352220932</v>
      </c>
      <c r="P1209" s="90">
        <f>Infected!Q711*(VLOOKUP($D1209,Decrements!$B$2207:$V$2212,P$874)/4+VLOOKUP($D1209,Decrements!$B$2259:$V$2264,P$874)/4+VLOOKUP($D1209,Decrements!$B$2311:$V$2316,P$874)/4)</f>
        <v>0.42820823959778481</v>
      </c>
      <c r="Q1209" s="90">
        <f>Infected!R711*(VLOOKUP($D1209,Decrements!$B$2207:$V$2212,Q$874)/4+VLOOKUP($D1209,Decrements!$B$2259:$V$2264,Q$874)/4+VLOOKUP($D1209,Decrements!$B$2311:$V$2316,Q$874)/4)</f>
        <v>0.46045432543799275</v>
      </c>
      <c r="R1209" s="90">
        <f>Infected!S711*(VLOOKUP($D1209,Decrements!$B$2207:$V$2212,R$874)/4+VLOOKUP($D1209,Decrements!$B$2259:$V$2264,R$874)/4+VLOOKUP($D1209,Decrements!$B$2311:$V$2316,R$874)/4)</f>
        <v>0.50973581942457435</v>
      </c>
      <c r="S1209" s="90">
        <f>Infected!T711*(VLOOKUP($D1209,Decrements!$B$2207:$V$2212,S$874)/4+VLOOKUP($D1209,Decrements!$B$2259:$V$2264,S$874)/4+VLOOKUP($D1209,Decrements!$B$2311:$V$2316,S$874)/4)</f>
        <v>0.53900261069576128</v>
      </c>
      <c r="T1209" s="90">
        <f>Infected!U711*(VLOOKUP($D1209,Decrements!$B$2207:$V$2212,T$874)/4+VLOOKUP($D1209,Decrements!$B$2259:$V$2264,T$874)/4+VLOOKUP($D1209,Decrements!$B$2311:$V$2316,T$874)/4)</f>
        <v>0.55366125988178805</v>
      </c>
      <c r="U1209" s="90">
        <f>Infected!V711*(VLOOKUP($D1209,Decrements!$B$2207:$V$2212,U$874)/4+VLOOKUP($D1209,Decrements!$B$2259:$V$2264,U$874)/4+VLOOKUP($D1209,Decrements!$B$2311:$V$2316,U$874)/4)</f>
        <v>0.53591643423746627</v>
      </c>
      <c r="V1209" s="90">
        <f>Infected!W711*(VLOOKUP($D1209,Decrements!$B$2207:$V$2212,V$874)/4+VLOOKUP($D1209,Decrements!$B$2259:$V$2264,V$874)/4+VLOOKUP($D1209,Decrements!$B$2311:$V$2316,V$874)/4)</f>
        <v>0.54042051072495634</v>
      </c>
      <c r="W1209" s="90">
        <f>Infected!X711*(VLOOKUP($D1209,Decrements!$B$2207:$V$2212,W$874)/4+VLOOKUP($D1209,Decrements!$B$2259:$V$2264,W$874)/4+VLOOKUP($D1209,Decrements!$B$2311:$V$2316,W$874)/4)</f>
        <v>0.53653423210303974</v>
      </c>
      <c r="X1209" s="90">
        <f>Infected!Y711*(VLOOKUP($D1209,Decrements!$B$2207:$V$2212,X$874)/4+VLOOKUP($D1209,Decrements!$B$2259:$V$2264,X$874)/4+VLOOKUP($D1209,Decrements!$B$2311:$V$2316,X$874)/4)</f>
        <v>0.52554514261408281</v>
      </c>
      <c r="Y1209" s="90">
        <f>Infected!Z711*(VLOOKUP($D1209,Decrements!$B$2207:$V$2212,Y$874)/4+VLOOKUP($D1209,Decrements!$B$2259:$V$2264,Y$874)/4+VLOOKUP($D1209,Decrements!$B$2311:$V$2316,Y$874)/4)</f>
        <v>0.51088198514847416</v>
      </c>
      <c r="Z1209" s="90">
        <f>Infected!AA711*(VLOOKUP($D1209,Decrements!$B$2207:$V$2212,Z$874)/4+VLOOKUP($D1209,Decrements!$B$2259:$V$2264,Z$874)/4+VLOOKUP($D1209,Decrements!$B$2311:$V$2316,Z$874)/4)</f>
        <v>0.49848441033409818</v>
      </c>
      <c r="AA1209" s="90">
        <f>Infected!AB711*(VLOOKUP($D1209,Decrements!$B$2207:$V$2212,AA$874)/4+VLOOKUP($D1209,Decrements!$B$2259:$V$2264,AA$874)/4+VLOOKUP($D1209,Decrements!$B$2311:$V$2316,AA$874)/4)</f>
        <v>0.4870393546190418</v>
      </c>
      <c r="AB1209" s="90">
        <f>Infected!AC711*(VLOOKUP($D1209,Decrements!$B$2207:$V$2212,AB$874)/4+VLOOKUP($D1209,Decrements!$B$2259:$V$2264,AB$874)/4+VLOOKUP($D1209,Decrements!$B$2311:$V$2316,AB$874)/4)</f>
        <v>0.47867769466273219</v>
      </c>
      <c r="AC1209" s="90">
        <f>Infected!AD711*(VLOOKUP($D1209,Decrements!$B$2207:$V$2212,AC$874)/4+VLOOKUP($D1209,Decrements!$B$2259:$V$2264,AC$874)/4+VLOOKUP($D1209,Decrements!$B$2311:$V$2316,AC$874)/4)</f>
        <v>0.47960230844844309</v>
      </c>
      <c r="AD1209" s="90">
        <f>Infected!AE711*(VLOOKUP($D1209,Decrements!$B$2207:$V$2212,AD$874)/4+VLOOKUP($D1209,Decrements!$B$2259:$V$2264,AD$874)/4+VLOOKUP($D1209,Decrements!$B$2311:$V$2316,AD$874)/4)</f>
        <v>0.47926998986781383</v>
      </c>
      <c r="AE1209" s="90">
        <f>Infected!AF711*(VLOOKUP($D1209,Decrements!$B$2207:$V$2212,AE$874)/4+VLOOKUP($D1209,Decrements!$B$2259:$V$2264,AE$874)/4+VLOOKUP($D1209,Decrements!$B$2311:$V$2316,AE$874)/4)</f>
        <v>0.4822491770898496</v>
      </c>
      <c r="AF1209" s="90">
        <f>Infected!AG711*(VLOOKUP($D1209,Decrements!$B$2207:$V$2212,AF$874)/4+VLOOKUP($D1209,Decrements!$B$2259:$V$2264,AF$874)/4+VLOOKUP($D1209,Decrements!$B$2311:$V$2316,AF$874)/4)</f>
        <v>0.48813769962768661</v>
      </c>
      <c r="AG1209" s="90">
        <f>Infected!AH711*(VLOOKUP($D1209,Decrements!$B$2207:$V$2212,AG$874)/4+VLOOKUP($D1209,Decrements!$B$2259:$V$2264,AG$874)/4+VLOOKUP($D1209,Decrements!$B$2311:$V$2316,AG$874)/4)</f>
        <v>0.48306029158151637</v>
      </c>
      <c r="AH1209" s="90">
        <f>Infected!AI711*(VLOOKUP($D1209,Decrements!$B$2207:$V$2212,AH$874)/4+VLOOKUP($D1209,Decrements!$B$2259:$V$2264,AH$874)/4+VLOOKUP($D1209,Decrements!$B$2311:$V$2316,AH$874)/4)</f>
        <v>0.48499090319914051</v>
      </c>
      <c r="AI1209" s="90">
        <f>Infected!AJ711*(VLOOKUP($D1209,Decrements!$B$2207:$V$2212,AI$874)/4+VLOOKUP($D1209,Decrements!$B$2259:$V$2264,AI$874)/4+VLOOKUP($D1209,Decrements!$B$2311:$V$2316,AI$874)/4)</f>
        <v>0.49205250667129879</v>
      </c>
      <c r="AJ1209" s="90">
        <f>Infected!AK711*(VLOOKUP($D1209,Decrements!$B$2207:$V$2212,AJ$874)/4+VLOOKUP($D1209,Decrements!$B$2259:$V$2264,AJ$874)/4+VLOOKUP($D1209,Decrements!$B$2311:$V$2316,AJ$874)/4)</f>
        <v>0.50327092989432398</v>
      </c>
      <c r="AK1209" s="90">
        <f>Infected!AL711*(VLOOKUP($D1209,Decrements!$B$2207:$V$2212,AK$874)/4+VLOOKUP($D1209,Decrements!$B$2259:$V$2264,AK$874)/4+VLOOKUP($D1209,Decrements!$B$2311:$V$2316,AK$874)/4)</f>
        <v>0.50954280148284226</v>
      </c>
      <c r="AL1209" s="90">
        <f>Infected!AM711*(VLOOKUP($D1209,Decrements!$B$2207:$V$2212,AL$874)/4+VLOOKUP($D1209,Decrements!$B$2259:$V$2264,AL$874)/4+VLOOKUP($D1209,Decrements!$B$2311:$V$2316,AL$874)/4)</f>
        <v>0.52085421658333064</v>
      </c>
      <c r="AM1209" s="90">
        <f>Infected!AN711*(VLOOKUP($D1209,Decrements!$B$2207:$V$2212,AM$874)/4+VLOOKUP($D1209,Decrements!$B$2259:$V$2264,AM$874)/4+VLOOKUP($D1209,Decrements!$B$2311:$V$2316,AM$874)/4)</f>
        <v>0.53402014746110449</v>
      </c>
      <c r="AN1209" s="90">
        <f>Infected!AO711*(VLOOKUP($D1209,Decrements!$B$2207:$V$2212,AN$874)/4+VLOOKUP($D1209,Decrements!$B$2259:$V$2264,AN$874)/4+VLOOKUP($D1209,Decrements!$B$2311:$V$2316,AN$874)/4)</f>
        <v>0.54767435829064948</v>
      </c>
      <c r="AO1209" s="90">
        <f>Infected!AP711*(VLOOKUP($D1209,Decrements!$B$2207:$V$2212,AO$874)/4+VLOOKUP($D1209,Decrements!$B$2259:$V$2264,AO$874)/4+VLOOKUP($D1209,Decrements!$B$2311:$V$2316,AO$874)/4)</f>
        <v>0.56661402430128416</v>
      </c>
      <c r="AP1209" s="90">
        <f>Infected!AQ711*(VLOOKUP($D1209,Decrements!$B$2207:$V$2212,AP$874)/4+VLOOKUP($D1209,Decrements!$B$2259:$V$2264,AP$874)/4+VLOOKUP($D1209,Decrements!$B$2311:$V$2316,AP$874)/4)</f>
        <v>0.58132652349351999</v>
      </c>
      <c r="AQ1209" s="90">
        <f>Infected!AR711*(VLOOKUP($D1209,Decrements!$B$2207:$V$2212,AQ$874)/4+VLOOKUP($D1209,Decrements!$B$2259:$V$2264,AQ$874)/4+VLOOKUP($D1209,Decrements!$B$2311:$V$2316,AQ$874)/4)</f>
        <v>0.59290161336764091</v>
      </c>
      <c r="AR1209" s="90">
        <f>Infected!AS711*(VLOOKUP($D1209,Decrements!$B$2207:$V$2212,AR$874)/4+VLOOKUP($D1209,Decrements!$B$2259:$V$2264,AR$874)/4+VLOOKUP($D1209,Decrements!$B$2311:$V$2316,AR$874)/4)</f>
        <v>0.60192639573370033</v>
      </c>
      <c r="AS1209" s="90">
        <f>Infected!AT711*(VLOOKUP($D1209,Decrements!$B$2207:$V$2212,AS$874)/4+VLOOKUP($D1209,Decrements!$B$2259:$V$2264,AS$874)/4+VLOOKUP($D1209,Decrements!$B$2311:$V$2316,AS$874)/4)</f>
        <v>0.60894744300906889</v>
      </c>
      <c r="AT1209" s="90">
        <f>Infected!AU711*(VLOOKUP($D1209,Decrements!$B$2207:$V$2212,AT$874)/4+VLOOKUP($D1209,Decrements!$B$2259:$V$2264,AT$874)/4+VLOOKUP($D1209,Decrements!$B$2311:$V$2316,AT$874)/4)</f>
        <v>0.61440843929210631</v>
      </c>
      <c r="AU1209" s="90">
        <f>Infected!AV711*(VLOOKUP($D1209,Decrements!$B$2207:$V$2212,AU$874)/4+VLOOKUP($D1209,Decrements!$B$2259:$V$2264,AU$874)/4+VLOOKUP($D1209,Decrements!$B$2311:$V$2316,AU$874)/4)</f>
        <v>0.61862503653998135</v>
      </c>
      <c r="AV1209" s="90">
        <f>Infected!AW711*(VLOOKUP($D1209,Decrements!$B$2207:$V$2212,AV$874)/4+VLOOKUP($D1209,Decrements!$B$2259:$V$2264,AV$874)/4+VLOOKUP($D1209,Decrements!$B$2311:$V$2316,AV$874)/4)</f>
        <v>0.62181531352693398</v>
      </c>
      <c r="AW1209" s="90">
        <f>Infected!AX711*(VLOOKUP($D1209,Decrements!$B$2207:$V$2212,AW$874)/4+VLOOKUP($D1209,Decrements!$B$2259:$V$2264,AW$874)/4+VLOOKUP($D1209,Decrements!$B$2311:$V$2316,AW$874)/4)</f>
        <v>0.62413265457560396</v>
      </c>
      <c r="AX1209" s="90">
        <f>Infected!AY711*(VLOOKUP($D1209,Decrements!$B$2207:$V$2212,AX$874)/4+VLOOKUP($D1209,Decrements!$B$2259:$V$2264,AX$874)/4+VLOOKUP($D1209,Decrements!$B$2311:$V$2316,AX$874)/4)</f>
        <v>0.6256912759950527</v>
      </c>
      <c r="AY1209" s="90">
        <f>Infected!AZ711*(VLOOKUP($D1209,Decrements!$B$2207:$V$2212,AY$874)/4+VLOOKUP($D1209,Decrements!$B$2259:$V$2264,AY$874)/4+VLOOKUP($D1209,Decrements!$B$2311:$V$2316,AY$874)/4)</f>
        <v>0.62657530277549989</v>
      </c>
      <c r="AZ1209" s="90">
        <f>Infected!BA711*(VLOOKUP($D1209,Decrements!$B$2207:$V$2212,AZ$874)/4+VLOOKUP($D1209,Decrements!$B$2259:$V$2264,AZ$874)/4+VLOOKUP($D1209,Decrements!$B$2311:$V$2316,AZ$874)/4)</f>
        <v>0.62685011616614683</v>
      </c>
      <c r="BA1209" s="90">
        <f>Infected!BB711*(VLOOKUP($D1209,Decrements!$B$2207:$V$2212,BA$874)/4+VLOOKUP($D1209,Decrements!$B$2259:$V$2264,BA$874)/4+VLOOKUP($D1209,Decrements!$B$2311:$V$2316,BA$874)/4)</f>
        <v>0.62656954933736253</v>
      </c>
      <c r="BB1209" s="90">
        <f>Infected!BC711*(VLOOKUP($D1209,Decrements!$B$2207:$V$2212,BB$874)/4+VLOOKUP($D1209,Decrements!$B$2259:$V$2264,BB$874)/4+VLOOKUP($D1209,Decrements!$B$2311:$V$2316,BB$874)/4)</f>
        <v>0.62578126215249097</v>
      </c>
      <c r="BC1209" s="90">
        <f>Infected!BD711*(VLOOKUP($D1209,Decrements!$B$2207:$V$2212,BC$874)/4+VLOOKUP($D1209,Decrements!$B$2259:$V$2264,BC$874)/4+VLOOKUP($D1209,Decrements!$B$2311:$V$2316,BC$874)/4)</f>
        <v>0.62452557610380344</v>
      </c>
      <c r="BD1209" s="90">
        <f>Infected!BE711*(VLOOKUP($D1209,Decrements!$B$2207:$V$2212,BD$874)/4+VLOOKUP($D1209,Decrements!$B$2259:$V$2264,BD$874)/4+VLOOKUP($D1209,Decrements!$B$2311:$V$2316,BD$874)/4)</f>
        <v>0.62283775882322467</v>
      </c>
      <c r="BE1209" s="90">
        <f>Infected!BF711*(VLOOKUP($D1209,Decrements!$B$2207:$V$2212,BE$874)/4+VLOOKUP($D1209,Decrements!$B$2259:$V$2264,BE$874)/4+VLOOKUP($D1209,Decrements!$B$2311:$V$2316,BE$874)/4)</f>
        <v>0.62075002485020536</v>
      </c>
      <c r="BF1209" s="90">
        <f>Infected!BG711*(VLOOKUP($D1209,Decrements!$B$2207:$V$2212,BF$874)/4+VLOOKUP($D1209,Decrements!$B$2259:$V$2264,BF$874)/4+VLOOKUP($D1209,Decrements!$B$2311:$V$2316,BF$874)/4)</f>
        <v>0.61829387604691666</v>
      </c>
      <c r="BG1209" s="90">
        <f>Infected!BH711*(VLOOKUP($D1209,Decrements!$B$2207:$V$2212,BG$874)/4+VLOOKUP($D1209,Decrements!$B$2259:$V$2264,BG$874)/4+VLOOKUP($D1209,Decrements!$B$2311:$V$2316,BG$874)/4)</f>
        <v>0.61549811749901084</v>
      </c>
      <c r="BH1209" s="90">
        <f>Infected!BI711*(VLOOKUP($D1209,Decrements!$B$2207:$V$2212,BH$874)/4+VLOOKUP($D1209,Decrements!$B$2259:$V$2264,BH$874)/4+VLOOKUP($D1209,Decrements!$B$2311:$V$2316,BH$874)/4)</f>
        <v>0.6123897353554516</v>
      </c>
      <c r="BI1209" s="90">
        <f>Infected!BJ711*(VLOOKUP($D1209,Decrements!$B$2207:$V$2212,BI$874)/4+VLOOKUP($D1209,Decrements!$B$2259:$V$2264,BI$874)/4+VLOOKUP($D1209,Decrements!$B$2311:$V$2316,BI$874)/4)</f>
        <v>0.60899469012239604</v>
      </c>
      <c r="BJ1209" s="90">
        <f>Infected!BK711*(VLOOKUP($D1209,Decrements!$B$2207:$V$2212,BJ$874)/4+VLOOKUP($D1209,Decrements!$B$2259:$V$2264,BJ$874)/4+VLOOKUP($D1209,Decrements!$B$2311:$V$2316,BJ$874)/4)</f>
        <v>0.60533908539798198</v>
      </c>
      <c r="BK1209" s="90">
        <f>Infected!BL711*(VLOOKUP($D1209,Decrements!$B$2207:$V$2212,BK$874)/4+VLOOKUP($D1209,Decrements!$B$2259:$V$2264,BK$874)/4+VLOOKUP($D1209,Decrements!$B$2311:$V$2316,BK$874)/4)</f>
        <v>0.60144712638013609</v>
      </c>
      <c r="BL1209" s="90">
        <f>Infected!BM711*(VLOOKUP($D1209,Decrements!$B$2207:$V$2212,BL$874)/4+VLOOKUP($D1209,Decrements!$B$2259:$V$2264,BL$874)/4+VLOOKUP($D1209,Decrements!$B$2311:$V$2316,BL$874)/4)</f>
        <v>0.59734147882454869</v>
      </c>
      <c r="BM1209" s="90">
        <f>Infected!BN711*(VLOOKUP($D1209,Decrements!$B$2207:$V$2212,BM$874)/4+VLOOKUP($D1209,Decrements!$B$2259:$V$2264,BM$874)/4+VLOOKUP($D1209,Decrements!$B$2311:$V$2316,BM$874)/4)</f>
        <v>0.59304374103409596</v>
      </c>
      <c r="BN1209" s="90">
        <f>Infected!BO711*(VLOOKUP($D1209,Decrements!$B$2207:$V$2212,BN$874)/4+VLOOKUP($D1209,Decrements!$B$2259:$V$2264,BN$874)/4+VLOOKUP($D1209,Decrements!$B$2311:$V$2316,BN$874)/4)</f>
        <v>0.58857529208054926</v>
      </c>
      <c r="BO1209" s="90">
        <f>Infected!BP711*(VLOOKUP($D1209,Decrements!$B$2207:$V$2212,BO$874)/4+VLOOKUP($D1209,Decrements!$B$2259:$V$2264,BO$874)/4+VLOOKUP($D1209,Decrements!$B$2311:$V$2316,BO$874)/4)</f>
        <v>0.58395567574874063</v>
      </c>
      <c r="BP1209" s="90">
        <f>Infected!BQ711*(VLOOKUP($D1209,Decrements!$B$2207:$V$2212,BP$874)/4+VLOOKUP($D1209,Decrements!$B$2259:$V$2264,BP$874)/4+VLOOKUP($D1209,Decrements!$B$2311:$V$2316,BP$874)/4)</f>
        <v>0.57920275198066951</v>
      </c>
      <c r="BQ1209" s="90">
        <f>Infected!BR711*(VLOOKUP($D1209,Decrements!$B$2207:$V$2212,BQ$874)/4+VLOOKUP($D1209,Decrements!$B$2259:$V$2264,BQ$874)/4+VLOOKUP($D1209,Decrements!$B$2311:$V$2316,BQ$874)/4)</f>
        <v>0.5743331161177947</v>
      </c>
      <c r="BR1209" s="90">
        <f>Infected!BS711*(VLOOKUP($D1209,Decrements!$B$2207:$V$2212,BR$874)/4+VLOOKUP($D1209,Decrements!$B$2259:$V$2264,BR$874)/4+VLOOKUP($D1209,Decrements!$B$2311:$V$2316,BR$874)/4)</f>
        <v>0.56936297528602842</v>
      </c>
      <c r="BS1209" s="90">
        <f>Infected!BT711*(VLOOKUP($D1209,Decrements!$B$2207:$V$2212,BS$874)/4+VLOOKUP($D1209,Decrements!$B$2259:$V$2264,BS$874)/4+VLOOKUP($D1209,Decrements!$B$2311:$V$2316,BS$874)/4)</f>
        <v>0.56430721322702793</v>
      </c>
      <c r="BT1209" s="90">
        <f>Infected!BU711*(VLOOKUP($D1209,Decrements!$B$2207:$V$2212,BT$874)/4+VLOOKUP($D1209,Decrements!$B$2259:$V$2264,BT$874)/4+VLOOKUP($D1209,Decrements!$B$2311:$V$2316,BT$874)/4)</f>
        <v>0.55917970073344891</v>
      </c>
      <c r="BU1209" s="90">
        <f>Infected!BV711*(VLOOKUP($D1209,Decrements!$B$2207:$V$2212,BU$874)/4+VLOOKUP($D1209,Decrements!$B$2259:$V$2264,BU$874)/4+VLOOKUP($D1209,Decrements!$B$2311:$V$2316,BU$874)/4)</f>
        <v>0.55399355092983593</v>
      </c>
      <c r="BV1209" s="90">
        <f>Infected!BW711*(VLOOKUP($D1209,Decrements!$B$2207:$V$2212,BV$874)/4+VLOOKUP($D1209,Decrements!$B$2259:$V$2264,BV$874)/4+VLOOKUP($D1209,Decrements!$B$2311:$V$2316,BV$874)/4)</f>
        <v>0.54876155315355124</v>
      </c>
      <c r="BW1209" s="90">
        <f>Infected!BX711*(VLOOKUP($D1209,Decrements!$B$2207:$V$2212,BW$874)/4+VLOOKUP($D1209,Decrements!$B$2259:$V$2264,BW$874)/4+VLOOKUP($D1209,Decrements!$B$2311:$V$2316,BW$874)/4)</f>
        <v>0.54349535078733724</v>
      </c>
      <c r="BX1209" s="90">
        <f>Infected!BY711*(VLOOKUP($D1209,Decrements!$B$2207:$V$2212,BX$874)/4+VLOOKUP($D1209,Decrements!$B$2259:$V$2264,BX$874)/4+VLOOKUP($D1209,Decrements!$B$2311:$V$2316,BX$874)/4)</f>
        <v>0.53820558778757455</v>
      </c>
      <c r="BY1209" s="90">
        <f>Infected!BZ711*(VLOOKUP($D1209,Decrements!$B$2207:$V$2212,BY$874)/4+VLOOKUP($D1209,Decrements!$B$2259:$V$2264,BY$874)/4+VLOOKUP($D1209,Decrements!$B$2311:$V$2316,BY$874)/4)</f>
        <v>0.53290209591149507</v>
      </c>
      <c r="BZ1209" s="90">
        <f>Infected!CA711*(VLOOKUP($D1209,Decrements!$B$2207:$V$2212,BZ$874)/4+VLOOKUP($D1209,Decrements!$B$2259:$V$2264,BZ$874)/4+VLOOKUP($D1209,Decrements!$B$2311:$V$2316,BZ$874)/4)</f>
        <v>0.52759422391718103</v>
      </c>
      <c r="CA1209" s="90">
        <f>Infected!CB711*(VLOOKUP($D1209,Decrements!$B$2207:$V$2212,CA$874)/4+VLOOKUP($D1209,Decrements!$B$2259:$V$2264,CA$874)/4+VLOOKUP($D1209,Decrements!$B$2311:$V$2316,CA$874)/4)</f>
        <v>0.52229033607908437</v>
      </c>
      <c r="CB1209" s="90">
        <f>Infected!CC711*(VLOOKUP($D1209,Decrements!$B$2207:$V$2212,CB$874)/4+VLOOKUP($D1209,Decrements!$B$2259:$V$2264,CB$874)/4+VLOOKUP($D1209,Decrements!$B$2311:$V$2316,CB$874)/4)</f>
        <v>0.51699795308590601</v>
      </c>
      <c r="CC1209" s="90">
        <f>Infected!CD711*(VLOOKUP($D1209,Decrements!$B$2207:$V$2212,CC$874)/4+VLOOKUP($D1209,Decrements!$B$2259:$V$2264,CC$874)/4+VLOOKUP($D1209,Decrements!$B$2311:$V$2316,CC$874)/4)</f>
        <v>0.51172391501325332</v>
      </c>
      <c r="CD1209" s="90">
        <f>Infected!CE711*(VLOOKUP($D1209,Decrements!$B$2207:$V$2212,CD$874)/4+VLOOKUP($D1209,Decrements!$B$2259:$V$2264,CD$874)/4+VLOOKUP($D1209,Decrements!$B$2311:$V$2316,CD$874)/4)</f>
        <v>0.50647461810941752</v>
      </c>
      <c r="CE1209" s="90">
        <f>Infected!CF711*(VLOOKUP($D1209,Decrements!$B$2207:$V$2212,CE$874)/4+VLOOKUP($D1209,Decrements!$B$2259:$V$2264,CE$874)/4+VLOOKUP($D1209,Decrements!$B$2311:$V$2316,CE$874)/4)</f>
        <v>0.501255722095173</v>
      </c>
      <c r="CF1209" s="90">
        <f>Infected!CG711*(VLOOKUP($D1209,Decrements!$B$2207:$V$2212,CF$874)/4+VLOOKUP($D1209,Decrements!$B$2259:$V$2264,CF$874)/4+VLOOKUP($D1209,Decrements!$B$2311:$V$2316,CF$874)/4)</f>
        <v>0.49607225322679432</v>
      </c>
      <c r="CG1209" s="90">
        <f>Infected!CH711*(VLOOKUP($D1209,Decrements!$B$2207:$V$2212,CG$874)/4+VLOOKUP($D1209,Decrements!$B$2259:$V$2264,CG$874)/4+VLOOKUP($D1209,Decrements!$B$2311:$V$2316,CG$874)/4)</f>
        <v>0.490928719498537</v>
      </c>
      <c r="CH1209" s="90">
        <f>Infected!CI711*(VLOOKUP($D1209,Decrements!$B$2207:$V$2212,CH$874)/4+VLOOKUP($D1209,Decrements!$B$2259:$V$2264,CH$874)/4+VLOOKUP($D1209,Decrements!$B$2311:$V$2316,CH$874)/4)</f>
        <v>0.48582925981978081</v>
      </c>
      <c r="CI1209" s="90">
        <f>Infected!CJ711*(VLOOKUP($D1209,Decrements!$B$2207:$V$2212,CI$874)/4+VLOOKUP($D1209,Decrements!$B$2259:$V$2264,CI$874)/4+VLOOKUP($D1209,Decrements!$B$2311:$V$2316,CI$874)/4)</f>
        <v>0.48077748899870765</v>
      </c>
      <c r="CK1209" s="45"/>
      <c r="CL1209" s="45"/>
      <c r="CM1209" s="45"/>
      <c r="CN1209" s="45"/>
      <c r="CO1209" s="45"/>
      <c r="CP1209" s="45"/>
      <c r="CQ1209" s="45"/>
      <c r="CR1209" s="45"/>
      <c r="CS1209" s="45"/>
      <c r="CT1209" s="45"/>
      <c r="CU1209" s="45"/>
      <c r="CV1209" s="45"/>
      <c r="CW1209" s="45"/>
      <c r="CX1209" s="45"/>
      <c r="CY1209" s="45"/>
      <c r="CZ1209" s="45"/>
      <c r="DA1209" s="45"/>
      <c r="DB1209" s="45"/>
      <c r="DC1209" s="45"/>
      <c r="DD1209" s="45"/>
      <c r="DE1209" s="45"/>
      <c r="DF1209" s="45"/>
      <c r="DG1209" s="45"/>
      <c r="DH1209" s="45"/>
      <c r="DI1209" s="45"/>
      <c r="DJ1209" s="45"/>
      <c r="DK1209" s="45"/>
      <c r="DL1209" s="45"/>
      <c r="DM1209" s="45"/>
      <c r="DN1209" s="45"/>
      <c r="DO1209" s="45"/>
      <c r="DP1209" s="45"/>
      <c r="DQ1209" s="45"/>
      <c r="DR1209" s="45"/>
      <c r="DS1209" s="45"/>
      <c r="DT1209" s="45"/>
      <c r="DU1209" s="45"/>
      <c r="DV1209" s="45"/>
      <c r="DW1209" s="45"/>
      <c r="DX1209" s="45"/>
      <c r="DY1209" s="45"/>
      <c r="DZ1209" s="45"/>
      <c r="EA1209" s="45"/>
      <c r="EB1209" s="45"/>
      <c r="EC1209" s="45"/>
      <c r="ED1209" s="45"/>
      <c r="EE1209" s="45"/>
      <c r="EF1209" s="45"/>
      <c r="EG1209" s="45"/>
      <c r="EH1209" s="45"/>
      <c r="EI1209" s="45"/>
      <c r="EJ1209" s="45"/>
      <c r="EK1209" s="45"/>
      <c r="EL1209" s="45"/>
      <c r="EM1209" s="45"/>
      <c r="EN1209" s="45"/>
      <c r="EO1209" s="45"/>
      <c r="EP1209" s="45"/>
      <c r="EQ1209" s="45"/>
      <c r="ER1209" s="45"/>
      <c r="ES1209" s="45"/>
      <c r="ET1209" s="45"/>
      <c r="EU1209" s="45"/>
      <c r="EV1209" s="45"/>
      <c r="EW1209" s="45"/>
      <c r="EX1209" s="45"/>
      <c r="EY1209" s="45"/>
      <c r="EZ1209" s="45"/>
      <c r="FA1209" s="45"/>
      <c r="FB1209" s="45"/>
      <c r="FC1209" s="45"/>
      <c r="FD1209" s="45"/>
      <c r="FE1209" s="45"/>
      <c r="FF1209" s="45"/>
      <c r="FG1209" s="45"/>
      <c r="FH1209" s="45"/>
      <c r="FI1209" s="45"/>
      <c r="FJ1209" s="45"/>
      <c r="FK1209" s="45"/>
      <c r="FL1209" s="45"/>
      <c r="FN1209" s="45"/>
      <c r="FO1209" s="45"/>
      <c r="FP1209" s="45"/>
      <c r="FQ1209" s="45"/>
      <c r="FR1209" s="45"/>
      <c r="FS1209" s="45"/>
      <c r="FT1209" s="45"/>
      <c r="FU1209" s="45"/>
      <c r="FV1209" s="45"/>
      <c r="FW1209" s="45"/>
      <c r="FX1209" s="45"/>
      <c r="FY1209" s="45"/>
      <c r="FZ1209" s="45"/>
      <c r="GA1209" s="45"/>
      <c r="GB1209" s="45"/>
      <c r="GC1209" s="45"/>
      <c r="GD1209" s="45"/>
      <c r="GE1209" s="45"/>
      <c r="GF1209" s="45"/>
      <c r="GG1209" s="45"/>
      <c r="GH1209" s="45"/>
      <c r="GI1209" s="45"/>
      <c r="GJ1209" s="45"/>
      <c r="GK1209" s="45"/>
      <c r="GL1209" s="45"/>
      <c r="GM1209" s="45"/>
      <c r="GN1209" s="45"/>
      <c r="GO1209" s="45"/>
      <c r="GP1209" s="45"/>
      <c r="GQ1209" s="45"/>
      <c r="GR1209" s="45"/>
      <c r="GS1209" s="45"/>
      <c r="GT1209" s="45"/>
      <c r="GU1209" s="45"/>
      <c r="GV1209" s="45"/>
      <c r="GW1209" s="45"/>
      <c r="GX1209" s="45"/>
      <c r="GY1209" s="45"/>
      <c r="GZ1209" s="45"/>
      <c r="HA1209" s="45"/>
      <c r="HB1209" s="45"/>
      <c r="HC1209" s="45"/>
      <c r="HD1209" s="45"/>
      <c r="HE1209" s="45"/>
      <c r="HF1209" s="45"/>
      <c r="HG1209" s="45"/>
      <c r="HH1209" s="45"/>
      <c r="HI1209" s="45"/>
      <c r="HJ1209" s="45"/>
      <c r="HK1209" s="45"/>
      <c r="HL1209" s="45"/>
      <c r="HM1209" s="45"/>
      <c r="HN1209" s="45"/>
      <c r="HO1209" s="45"/>
      <c r="HP1209" s="45"/>
      <c r="HQ1209" s="45"/>
      <c r="HR1209" s="45"/>
      <c r="HS1209" s="45"/>
      <c r="HT1209" s="45"/>
      <c r="HU1209" s="45"/>
      <c r="HV1209" s="45"/>
      <c r="HW1209" s="45"/>
      <c r="HX1209" s="45"/>
      <c r="HY1209" s="45"/>
      <c r="HZ1209" s="45"/>
      <c r="IA1209" s="45"/>
      <c r="IB1209" s="45"/>
      <c r="IC1209" s="45"/>
      <c r="ID1209" s="45"/>
      <c r="IE1209" s="45"/>
      <c r="IF1209" s="45"/>
      <c r="IG1209" s="45"/>
      <c r="IH1209" s="45"/>
      <c r="II1209" s="45"/>
      <c r="IJ1209" s="45"/>
      <c r="IK1209" s="45"/>
      <c r="IL1209" s="45"/>
      <c r="IM1209" s="45"/>
      <c r="IN1209" s="45"/>
      <c r="IO1209" s="45"/>
      <c r="IQ1209" s="45"/>
      <c r="IR1209" s="45"/>
      <c r="IS1209" s="45"/>
      <c r="IT1209" s="45"/>
      <c r="IU1209" s="45"/>
      <c r="IV1209" s="45"/>
      <c r="IW1209" s="45"/>
      <c r="IX1209" s="45"/>
      <c r="IY1209" s="45"/>
      <c r="IZ1209" s="45"/>
      <c r="JA1209" s="45"/>
      <c r="JB1209" s="45"/>
      <c r="JC1209" s="45"/>
      <c r="JD1209" s="45"/>
      <c r="JE1209" s="45"/>
      <c r="JF1209" s="45"/>
      <c r="JG1209" s="45"/>
      <c r="JH1209" s="45"/>
      <c r="JI1209" s="45"/>
      <c r="JJ1209" s="45"/>
      <c r="JK1209" s="45"/>
      <c r="JL1209" s="45"/>
      <c r="JM1209" s="45"/>
      <c r="JN1209" s="45"/>
      <c r="JO1209" s="45"/>
      <c r="JP1209" s="45"/>
      <c r="JQ1209" s="45"/>
      <c r="JR1209" s="45"/>
      <c r="JS1209" s="45"/>
      <c r="JT1209" s="45"/>
      <c r="JU1209" s="45"/>
      <c r="JV1209" s="45"/>
      <c r="JW1209" s="45"/>
      <c r="JX1209" s="45"/>
      <c r="JY1209" s="45"/>
      <c r="JZ1209" s="45"/>
      <c r="KA1209" s="45"/>
      <c r="KB1209" s="45"/>
      <c r="KC1209" s="45"/>
      <c r="KD1209" s="45"/>
      <c r="KE1209" s="45"/>
      <c r="KF1209" s="45"/>
      <c r="KG1209" s="45"/>
      <c r="KH1209" s="45"/>
      <c r="KI1209" s="45"/>
      <c r="KJ1209" s="45"/>
      <c r="KK1209" s="45"/>
      <c r="KL1209" s="45"/>
      <c r="KM1209" s="45"/>
      <c r="KN1209" s="45"/>
      <c r="KO1209" s="45"/>
      <c r="KP1209" s="45"/>
      <c r="KQ1209" s="45"/>
      <c r="KR1209" s="45"/>
      <c r="KS1209" s="45"/>
      <c r="KT1209" s="45"/>
      <c r="KU1209" s="45"/>
      <c r="KV1209" s="45"/>
      <c r="KW1209" s="45"/>
      <c r="KX1209" s="45"/>
      <c r="KY1209" s="45"/>
      <c r="KZ1209" s="45"/>
      <c r="LA1209" s="45"/>
      <c r="LB1209" s="45"/>
      <c r="LC1209" s="45"/>
      <c r="LD1209" s="45"/>
      <c r="LE1209" s="45"/>
      <c r="LF1209" s="45"/>
      <c r="LG1209" s="45"/>
      <c r="LH1209" s="45"/>
      <c r="LI1209" s="45"/>
      <c r="LJ1209" s="45"/>
      <c r="LK1209" s="45"/>
      <c r="LL1209" s="45"/>
      <c r="LM1209" s="45"/>
      <c r="LN1209" s="45"/>
      <c r="LO1209" s="45"/>
      <c r="LP1209" s="45"/>
      <c r="LQ1209" s="45"/>
      <c r="LR1209" s="45"/>
    </row>
    <row r="1210" spans="2:330">
      <c r="B1210" s="20">
        <v>1</v>
      </c>
      <c r="C1210" s="20">
        <v>1</v>
      </c>
      <c r="D1210" s="20">
        <v>5</v>
      </c>
      <c r="E1210" s="20">
        <v>115</v>
      </c>
      <c r="F1210" s="113"/>
      <c r="G1210" s="31">
        <f>Inputs!T130</f>
        <v>0</v>
      </c>
      <c r="H1210" s="90">
        <f>Infected!I712*(VLOOKUP($D1210,Decrements!$B$2207:$V$2212,H$874)/4+VLOOKUP($D1210,Decrements!$B$2259:$V$2264,H$874)/4+VLOOKUP($D1210,Decrements!$B$2311:$V$2316,H$874)/4)</f>
        <v>0</v>
      </c>
      <c r="I1210" s="90">
        <f>Infected!J712*(VLOOKUP($D1210,Decrements!$B$2207:$V$2212,I$874)/4+VLOOKUP($D1210,Decrements!$B$2259:$V$2264,I$874)/4+VLOOKUP($D1210,Decrements!$B$2311:$V$2316,I$874)/4)</f>
        <v>0</v>
      </c>
      <c r="J1210" s="90">
        <f>Infected!K712*(VLOOKUP($D1210,Decrements!$B$2207:$V$2212,J$874)/4+VLOOKUP($D1210,Decrements!$B$2259:$V$2264,J$874)/4+VLOOKUP($D1210,Decrements!$B$2311:$V$2316,J$874)/4)</f>
        <v>8.7033030112921468E-3</v>
      </c>
      <c r="K1210" s="90">
        <f>Infected!L712*(VLOOKUP($D1210,Decrements!$B$2207:$V$2212,K$874)/4+VLOOKUP($D1210,Decrements!$B$2259:$V$2264,K$874)/4+VLOOKUP($D1210,Decrements!$B$2311:$V$2316,K$874)/4)</f>
        <v>1.3049974743139132E-2</v>
      </c>
      <c r="L1210" s="90">
        <f>Infected!M712*(VLOOKUP($D1210,Decrements!$B$2207:$V$2212,L$874)/4+VLOOKUP($D1210,Decrements!$B$2259:$V$2264,L$874)/4+VLOOKUP($D1210,Decrements!$B$2311:$V$2316,L$874)/4)</f>
        <v>1.6490688136759284E-2</v>
      </c>
      <c r="M1210" s="90">
        <f>Infected!N712*(VLOOKUP($D1210,Decrements!$B$2207:$V$2212,M$874)/4+VLOOKUP($D1210,Decrements!$B$2259:$V$2264,M$874)/4+VLOOKUP($D1210,Decrements!$B$2311:$V$2316,M$874)/4)</f>
        <v>1.865260846545622E-2</v>
      </c>
      <c r="N1210" s="90">
        <f>Infected!O712*(VLOOKUP($D1210,Decrements!$B$2207:$V$2212,N$874)/4+VLOOKUP($D1210,Decrements!$B$2259:$V$2264,N$874)/4+VLOOKUP($D1210,Decrements!$B$2311:$V$2316,N$874)/4)</f>
        <v>2.0605361803810791E-2</v>
      </c>
      <c r="O1210" s="90">
        <f>Infected!P712*(VLOOKUP($D1210,Decrements!$B$2207:$V$2212,O$874)/4+VLOOKUP($D1210,Decrements!$B$2259:$V$2264,O$874)/4+VLOOKUP($D1210,Decrements!$B$2311:$V$2316,O$874)/4)</f>
        <v>2.091207538737809E-2</v>
      </c>
      <c r="P1210" s="90">
        <f>Infected!Q712*(VLOOKUP($D1210,Decrements!$B$2207:$V$2212,P$874)/4+VLOOKUP($D1210,Decrements!$B$2259:$V$2264,P$874)/4+VLOOKUP($D1210,Decrements!$B$2311:$V$2316,P$874)/4)</f>
        <v>2.0577200975320804E-2</v>
      </c>
      <c r="Q1210" s="90">
        <f>Infected!R712*(VLOOKUP($D1210,Decrements!$B$2207:$V$2212,Q$874)/4+VLOOKUP($D1210,Decrements!$B$2259:$V$2264,Q$874)/4+VLOOKUP($D1210,Decrements!$B$2311:$V$2316,Q$874)/4)</f>
        <v>2.0223204280495902E-2</v>
      </c>
      <c r="R1210" s="90">
        <f>Infected!S712*(VLOOKUP($D1210,Decrements!$B$2207:$V$2212,R$874)/4+VLOOKUP($D1210,Decrements!$B$2259:$V$2264,R$874)/4+VLOOKUP($D1210,Decrements!$B$2311:$V$2316,R$874)/4)</f>
        <v>2.0843440173151592E-2</v>
      </c>
      <c r="S1210" s="90">
        <f>Infected!T712*(VLOOKUP($D1210,Decrements!$B$2207:$V$2212,S$874)/4+VLOOKUP($D1210,Decrements!$B$2259:$V$2264,S$874)/4+VLOOKUP($D1210,Decrements!$B$2311:$V$2316,S$874)/4)</f>
        <v>2.0460622977222953E-2</v>
      </c>
      <c r="T1210" s="90">
        <f>Infected!U712*(VLOOKUP($D1210,Decrements!$B$2207:$V$2212,T$874)/4+VLOOKUP($D1210,Decrements!$B$2259:$V$2264,T$874)/4+VLOOKUP($D1210,Decrements!$B$2311:$V$2316,T$874)/4)</f>
        <v>1.9744137430738929E-2</v>
      </c>
      <c r="U1210" s="90">
        <f>Infected!V712*(VLOOKUP($D1210,Decrements!$B$2207:$V$2212,U$874)/4+VLOOKUP($D1210,Decrements!$B$2259:$V$2264,U$874)/4+VLOOKUP($D1210,Decrements!$B$2311:$V$2316,U$874)/4)</f>
        <v>1.8479799239763669E-2</v>
      </c>
      <c r="V1210" s="90">
        <f>Infected!W712*(VLOOKUP($D1210,Decrements!$B$2207:$V$2212,V$874)/4+VLOOKUP($D1210,Decrements!$B$2259:$V$2264,V$874)/4+VLOOKUP($D1210,Decrements!$B$2311:$V$2316,V$874)/4)</f>
        <v>1.8176998451552906E-2</v>
      </c>
      <c r="W1210" s="90">
        <f>Infected!X712*(VLOOKUP($D1210,Decrements!$B$2207:$V$2212,W$874)/4+VLOOKUP($D1210,Decrements!$B$2259:$V$2264,W$874)/4+VLOOKUP($D1210,Decrements!$B$2311:$V$2316,W$874)/4)</f>
        <v>1.7609748404742231E-2</v>
      </c>
      <c r="X1210" s="90">
        <f>Infected!Y712*(VLOOKUP($D1210,Decrements!$B$2207:$V$2212,X$874)/4+VLOOKUP($D1210,Decrements!$B$2259:$V$2264,X$874)/4+VLOOKUP($D1210,Decrements!$B$2311:$V$2316,X$874)/4)</f>
        <v>1.6869250651197262E-2</v>
      </c>
      <c r="Y1210" s="90">
        <f>Infected!Z712*(VLOOKUP($D1210,Decrements!$B$2207:$V$2212,Y$874)/4+VLOOKUP($D1210,Decrements!$B$2259:$V$2264,Y$874)/4+VLOOKUP($D1210,Decrements!$B$2311:$V$2316,Y$874)/4)</f>
        <v>1.5985005660040286E-2</v>
      </c>
      <c r="Z1210" s="90">
        <f>Infected!AA712*(VLOOKUP($D1210,Decrements!$B$2207:$V$2212,Z$874)/4+VLOOKUP($D1210,Decrements!$B$2259:$V$2264,Z$874)/4+VLOOKUP($D1210,Decrements!$B$2311:$V$2316,Z$874)/4)</f>
        <v>1.5235029332738251E-2</v>
      </c>
      <c r="AA1210" s="90">
        <f>Infected!AB712*(VLOOKUP($D1210,Decrements!$B$2207:$V$2212,AA$874)/4+VLOOKUP($D1210,Decrements!$B$2259:$V$2264,AA$874)/4+VLOOKUP($D1210,Decrements!$B$2311:$V$2316,AA$874)/4)</f>
        <v>1.4544787208565441E-2</v>
      </c>
      <c r="AB1210" s="90">
        <f>Infected!AC712*(VLOOKUP($D1210,Decrements!$B$2207:$V$2212,AB$874)/4+VLOOKUP($D1210,Decrements!$B$2259:$V$2264,AB$874)/4+VLOOKUP($D1210,Decrements!$B$2311:$V$2316,AB$874)/4)</f>
        <v>1.3978490323459297E-2</v>
      </c>
      <c r="AC1210" s="90">
        <f>Infected!AD712*(VLOOKUP($D1210,Decrements!$B$2207:$V$2212,AC$874)/4+VLOOKUP($D1210,Decrements!$B$2259:$V$2264,AC$874)/4+VLOOKUP($D1210,Decrements!$B$2311:$V$2316,AC$874)/4)</f>
        <v>1.370153309316398E-2</v>
      </c>
      <c r="AD1210" s="90">
        <f>Infected!AE712*(VLOOKUP($D1210,Decrements!$B$2207:$V$2212,AD$874)/4+VLOOKUP($D1210,Decrements!$B$2259:$V$2264,AD$874)/4+VLOOKUP($D1210,Decrements!$B$2311:$V$2316,AD$874)/4)</f>
        <v>1.3408998513791015E-2</v>
      </c>
      <c r="AE1210" s="90">
        <f>Infected!AF712*(VLOOKUP($D1210,Decrements!$B$2207:$V$2212,AE$874)/4+VLOOKUP($D1210,Decrements!$B$2259:$V$2264,AE$874)/4+VLOOKUP($D1210,Decrements!$B$2311:$V$2316,AE$874)/4)</f>
        <v>1.322428342527654E-2</v>
      </c>
      <c r="AF1210" s="90">
        <f>Infected!AG712*(VLOOKUP($D1210,Decrements!$B$2207:$V$2212,AF$874)/4+VLOOKUP($D1210,Decrements!$B$2259:$V$2264,AF$874)/4+VLOOKUP($D1210,Decrements!$B$2311:$V$2316,AF$874)/4)</f>
        <v>1.3129438795737459E-2</v>
      </c>
      <c r="AG1210" s="90">
        <f>Infected!AH712*(VLOOKUP($D1210,Decrements!$B$2207:$V$2212,AG$874)/4+VLOOKUP($D1210,Decrements!$B$2259:$V$2264,AG$874)/4+VLOOKUP($D1210,Decrements!$B$2311:$V$2316,AG$874)/4)</f>
        <v>1.2735960491237031E-2</v>
      </c>
      <c r="AH1210" s="90">
        <f>Infected!AI712*(VLOOKUP($D1210,Decrements!$B$2207:$V$2212,AH$874)/4+VLOOKUP($D1210,Decrements!$B$2259:$V$2264,AH$874)/4+VLOOKUP($D1210,Decrements!$B$2311:$V$2316,AH$874)/4)</f>
        <v>1.2547620095728523E-2</v>
      </c>
      <c r="AI1210" s="90">
        <f>Infected!AJ712*(VLOOKUP($D1210,Decrements!$B$2207:$V$2212,AI$874)/4+VLOOKUP($D1210,Decrements!$B$2259:$V$2264,AI$874)/4+VLOOKUP($D1210,Decrements!$B$2311:$V$2316,AI$874)/4)</f>
        <v>1.2502633612425476E-2</v>
      </c>
      <c r="AJ1210" s="90">
        <f>Infected!AK712*(VLOOKUP($D1210,Decrements!$B$2207:$V$2212,AJ$874)/4+VLOOKUP($D1210,Decrements!$B$2259:$V$2264,AJ$874)/4+VLOOKUP($D1210,Decrements!$B$2311:$V$2316,AJ$874)/4)</f>
        <v>1.2569273484622719E-2</v>
      </c>
      <c r="AK1210" s="90">
        <f>Infected!AL712*(VLOOKUP($D1210,Decrements!$B$2207:$V$2212,AK$874)/4+VLOOKUP($D1210,Decrements!$B$2259:$V$2264,AK$874)/4+VLOOKUP($D1210,Decrements!$B$2311:$V$2316,AK$874)/4)</f>
        <v>1.2508744147373428E-2</v>
      </c>
      <c r="AL1210" s="90">
        <f>Infected!AM712*(VLOOKUP($D1210,Decrements!$B$2207:$V$2212,AL$874)/4+VLOOKUP($D1210,Decrements!$B$2259:$V$2264,AL$874)/4+VLOOKUP($D1210,Decrements!$B$2311:$V$2316,AL$874)/4)</f>
        <v>1.2573518391750815E-2</v>
      </c>
      <c r="AM1210" s="90">
        <f>Infected!AN712*(VLOOKUP($D1210,Decrements!$B$2207:$V$2212,AM$874)/4+VLOOKUP($D1210,Decrements!$B$2259:$V$2264,AM$874)/4+VLOOKUP($D1210,Decrements!$B$2311:$V$2316,AM$874)/4)</f>
        <v>1.2679076900198269E-2</v>
      </c>
      <c r="AN1210" s="90">
        <f>Infected!AO712*(VLOOKUP($D1210,Decrements!$B$2207:$V$2212,AN$874)/4+VLOOKUP($D1210,Decrements!$B$2259:$V$2264,AN$874)/4+VLOOKUP($D1210,Decrements!$B$2311:$V$2316,AN$874)/4)</f>
        <v>1.2793503661927311E-2</v>
      </c>
      <c r="AO1210" s="90">
        <f>Infected!AP712*(VLOOKUP($D1210,Decrements!$B$2207:$V$2212,AO$874)/4+VLOOKUP($D1210,Decrements!$B$2259:$V$2264,AO$874)/4+VLOOKUP($D1210,Decrements!$B$2311:$V$2316,AO$874)/4)</f>
        <v>1.2972053398280758E-2</v>
      </c>
      <c r="AP1210" s="90">
        <f>Infected!AQ712*(VLOOKUP($D1210,Decrements!$B$2207:$V$2212,AP$874)/4+VLOOKUP($D1210,Decrements!$B$2259:$V$2264,AP$874)/4+VLOOKUP($D1210,Decrements!$B$2311:$V$2316,AP$874)/4)</f>
        <v>1.3076558788682514E-2</v>
      </c>
      <c r="AQ1210" s="90">
        <f>Infected!AR712*(VLOOKUP($D1210,Decrements!$B$2207:$V$2212,AQ$874)/4+VLOOKUP($D1210,Decrements!$B$2259:$V$2264,AQ$874)/4+VLOOKUP($D1210,Decrements!$B$2311:$V$2316,AQ$874)/4)</f>
        <v>1.3124290498312183E-2</v>
      </c>
      <c r="AR1210" s="90">
        <f>Infected!AS712*(VLOOKUP($D1210,Decrements!$B$2207:$V$2212,AR$874)/4+VLOOKUP($D1210,Decrements!$B$2259:$V$2264,AR$874)/4+VLOOKUP($D1210,Decrements!$B$2311:$V$2316,AR$874)/4)</f>
        <v>1.3126625389681542E-2</v>
      </c>
      <c r="AS1210" s="90">
        <f>Infected!AT712*(VLOOKUP($D1210,Decrements!$B$2207:$V$2212,AS$874)/4+VLOOKUP($D1210,Decrements!$B$2259:$V$2264,AS$874)/4+VLOOKUP($D1210,Decrements!$B$2311:$V$2316,AS$874)/4)</f>
        <v>1.3094683627590168E-2</v>
      </c>
      <c r="AT1210" s="90">
        <f>Infected!AU712*(VLOOKUP($D1210,Decrements!$B$2207:$V$2212,AT$874)/4+VLOOKUP($D1210,Decrements!$B$2259:$V$2264,AT$874)/4+VLOOKUP($D1210,Decrements!$B$2311:$V$2316,AT$874)/4)</f>
        <v>1.3037646923416002E-2</v>
      </c>
      <c r="AU1210" s="90">
        <f>Infected!AV712*(VLOOKUP($D1210,Decrements!$B$2207:$V$2212,AU$874)/4+VLOOKUP($D1210,Decrements!$B$2259:$V$2264,AU$874)/4+VLOOKUP($D1210,Decrements!$B$2311:$V$2316,AU$874)/4)</f>
        <v>1.2962146435505677E-2</v>
      </c>
      <c r="AV1210" s="90">
        <f>Infected!AW712*(VLOOKUP($D1210,Decrements!$B$2207:$V$2212,AV$874)/4+VLOOKUP($D1210,Decrements!$B$2259:$V$2264,AV$874)/4+VLOOKUP($D1210,Decrements!$B$2311:$V$2316,AV$874)/4)</f>
        <v>1.2872835160850235E-2</v>
      </c>
      <c r="AW1210" s="90">
        <f>Infected!AX712*(VLOOKUP($D1210,Decrements!$B$2207:$V$2212,AW$874)/4+VLOOKUP($D1210,Decrements!$B$2259:$V$2264,AW$874)/4+VLOOKUP($D1210,Decrements!$B$2311:$V$2316,AW$874)/4)</f>
        <v>1.2772994637179654E-2</v>
      </c>
      <c r="AX1210" s="90">
        <f>Infected!AY712*(VLOOKUP($D1210,Decrements!$B$2207:$V$2212,AX$874)/4+VLOOKUP($D1210,Decrements!$B$2259:$V$2264,AX$874)/4+VLOOKUP($D1210,Decrements!$B$2311:$V$2316,AX$874)/4)</f>
        <v>1.266502253216012E-2</v>
      </c>
      <c r="AY1210" s="90">
        <f>Infected!AZ712*(VLOOKUP($D1210,Decrements!$B$2207:$V$2212,AY$874)/4+VLOOKUP($D1210,Decrements!$B$2259:$V$2264,AY$874)/4+VLOOKUP($D1210,Decrements!$B$2311:$V$2316,AY$874)/4)</f>
        <v>1.255057569584229E-2</v>
      </c>
      <c r="AZ1210" s="90">
        <f>Infected!BA712*(VLOOKUP($D1210,Decrements!$B$2207:$V$2212,AZ$874)/4+VLOOKUP($D1210,Decrements!$B$2259:$V$2264,AZ$874)/4+VLOOKUP($D1210,Decrements!$B$2311:$V$2316,AZ$874)/4)</f>
        <v>1.2430834900890041E-2</v>
      </c>
      <c r="BA1210" s="90">
        <f>Infected!BB712*(VLOOKUP($D1210,Decrements!$B$2207:$V$2212,BA$874)/4+VLOOKUP($D1210,Decrements!$B$2259:$V$2264,BA$874)/4+VLOOKUP($D1210,Decrements!$B$2311:$V$2316,BA$874)/4)</f>
        <v>1.2306684020369043E-2</v>
      </c>
      <c r="BB1210" s="90">
        <f>Infected!BC712*(VLOOKUP($D1210,Decrements!$B$2207:$V$2212,BB$874)/4+VLOOKUP($D1210,Decrements!$B$2259:$V$2264,BB$874)/4+VLOOKUP($D1210,Decrements!$B$2311:$V$2316,BB$874)/4)</f>
        <v>1.2178844186727215E-2</v>
      </c>
      <c r="BC1210" s="90">
        <f>Infected!BD712*(VLOOKUP($D1210,Decrements!$B$2207:$V$2212,BC$874)/4+VLOOKUP($D1210,Decrements!$B$2259:$V$2264,BC$874)/4+VLOOKUP($D1210,Decrements!$B$2311:$V$2316,BC$874)/4)</f>
        <v>1.2047848454753743E-2</v>
      </c>
      <c r="BD1210" s="90">
        <f>Infected!BE712*(VLOOKUP($D1210,Decrements!$B$2207:$V$2212,BD$874)/4+VLOOKUP($D1210,Decrements!$B$2259:$V$2264,BD$874)/4+VLOOKUP($D1210,Decrements!$B$2311:$V$2316,BD$874)/4)</f>
        <v>1.1914108078875297E-2</v>
      </c>
      <c r="BE1210" s="90">
        <f>Infected!BF712*(VLOOKUP($D1210,Decrements!$B$2207:$V$2212,BE$874)/4+VLOOKUP($D1210,Decrements!$B$2259:$V$2264,BE$874)/4+VLOOKUP($D1210,Decrements!$B$2311:$V$2316,BE$874)/4)</f>
        <v>1.1777969666162846E-2</v>
      </c>
      <c r="BF1210" s="90">
        <f>Infected!BG712*(VLOOKUP($D1210,Decrements!$B$2207:$V$2212,BF$874)/4+VLOOKUP($D1210,Decrements!$B$2259:$V$2264,BF$874)/4+VLOOKUP($D1210,Decrements!$B$2311:$V$2316,BF$874)/4)</f>
        <v>1.1639773077764107E-2</v>
      </c>
      <c r="BG1210" s="90">
        <f>Infected!BH712*(VLOOKUP($D1210,Decrements!$B$2207:$V$2212,BG$874)/4+VLOOKUP($D1210,Decrements!$B$2259:$V$2264,BG$874)/4+VLOOKUP($D1210,Decrements!$B$2311:$V$2316,BG$874)/4)</f>
        <v>1.149980429636166E-2</v>
      </c>
      <c r="BH1210" s="90">
        <f>Infected!BI712*(VLOOKUP($D1210,Decrements!$B$2207:$V$2212,BH$874)/4+VLOOKUP($D1210,Decrements!$B$2259:$V$2264,BH$874)/4+VLOOKUP($D1210,Decrements!$B$2311:$V$2316,BH$874)/4)</f>
        <v>1.135831907288618E-2</v>
      </c>
      <c r="BI1210" s="90">
        <f>Infected!BJ712*(VLOOKUP($D1210,Decrements!$B$2207:$V$2212,BI$874)/4+VLOOKUP($D1210,Decrements!$B$2259:$V$2264,BI$874)/4+VLOOKUP($D1210,Decrements!$B$2311:$V$2316,BI$874)/4)</f>
        <v>1.1215563997280558E-2</v>
      </c>
      <c r="BJ1210" s="90">
        <f>Infected!BK712*(VLOOKUP($D1210,Decrements!$B$2207:$V$2212,BJ$874)/4+VLOOKUP($D1210,Decrements!$B$2259:$V$2264,BJ$874)/4+VLOOKUP($D1210,Decrements!$B$2311:$V$2316,BJ$874)/4)</f>
        <v>1.1071802178601512E-2</v>
      </c>
      <c r="BK1210" s="90">
        <f>Infected!BL712*(VLOOKUP($D1210,Decrements!$B$2207:$V$2212,BK$874)/4+VLOOKUP($D1210,Decrements!$B$2259:$V$2264,BK$874)/4+VLOOKUP($D1210,Decrements!$B$2311:$V$2316,BK$874)/4)</f>
        <v>1.0927265901210997E-2</v>
      </c>
      <c r="BL1210" s="90">
        <f>Infected!BM712*(VLOOKUP($D1210,Decrements!$B$2207:$V$2212,BL$874)/4+VLOOKUP($D1210,Decrements!$B$2259:$V$2264,BL$874)/4+VLOOKUP($D1210,Decrements!$B$2311:$V$2316,BL$874)/4)</f>
        <v>1.0782166652508333E-2</v>
      </c>
      <c r="BM1210" s="90">
        <f>Infected!BN712*(VLOOKUP($D1210,Decrements!$B$2207:$V$2212,BM$874)/4+VLOOKUP($D1210,Decrements!$B$2259:$V$2264,BM$874)/4+VLOOKUP($D1210,Decrements!$B$2311:$V$2316,BM$874)/4)</f>
        <v>1.0636707443575033E-2</v>
      </c>
      <c r="BN1210" s="90">
        <f>Infected!BO712*(VLOOKUP($D1210,Decrements!$B$2207:$V$2212,BN$874)/4+VLOOKUP($D1210,Decrements!$B$2259:$V$2264,BN$874)/4+VLOOKUP($D1210,Decrements!$B$2311:$V$2316,BN$874)/4)</f>
        <v>1.0491100349046996E-2</v>
      </c>
      <c r="BO1210" s="90">
        <f>Infected!BP712*(VLOOKUP($D1210,Decrements!$B$2207:$V$2212,BO$874)/4+VLOOKUP($D1210,Decrements!$B$2259:$V$2264,BO$874)/4+VLOOKUP($D1210,Decrements!$B$2311:$V$2316,BO$874)/4)</f>
        <v>1.0345530285431894E-2</v>
      </c>
      <c r="BP1210" s="90">
        <f>Infected!BQ712*(VLOOKUP($D1210,Decrements!$B$2207:$V$2212,BP$874)/4+VLOOKUP($D1210,Decrements!$B$2259:$V$2264,BP$874)/4+VLOOKUP($D1210,Decrements!$B$2311:$V$2316,BP$874)/4)</f>
        <v>1.0200159462613174E-2</v>
      </c>
      <c r="BQ1210" s="90">
        <f>Infected!BR712*(VLOOKUP($D1210,Decrements!$B$2207:$V$2212,BQ$874)/4+VLOOKUP($D1210,Decrements!$B$2259:$V$2264,BQ$874)/4+VLOOKUP($D1210,Decrements!$B$2311:$V$2316,BQ$874)/4)</f>
        <v>1.0055137671647976E-2</v>
      </c>
      <c r="BR1210" s="90">
        <f>Infected!BS712*(VLOOKUP($D1210,Decrements!$B$2207:$V$2212,BR$874)/4+VLOOKUP($D1210,Decrements!$B$2259:$V$2264,BR$874)/4+VLOOKUP($D1210,Decrements!$B$2311:$V$2316,BR$874)/4)</f>
        <v>9.910619890659729E-3</v>
      </c>
      <c r="BS1210" s="90">
        <f>Infected!BT712*(VLOOKUP($D1210,Decrements!$B$2207:$V$2212,BS$874)/4+VLOOKUP($D1210,Decrements!$B$2259:$V$2264,BS$874)/4+VLOOKUP($D1210,Decrements!$B$2311:$V$2316,BS$874)/4)</f>
        <v>9.7667451400569455E-3</v>
      </c>
      <c r="BT1210" s="90">
        <f>Infected!BU712*(VLOOKUP($D1210,Decrements!$B$2207:$V$2212,BT$874)/4+VLOOKUP($D1210,Decrements!$B$2259:$V$2264,BT$874)/4+VLOOKUP($D1210,Decrements!$B$2311:$V$2316,BT$874)/4)</f>
        <v>9.6236423281227633E-3</v>
      </c>
      <c r="BU1210" s="90">
        <f>Infected!BV712*(VLOOKUP($D1210,Decrements!$B$2207:$V$2212,BU$874)/4+VLOOKUP($D1210,Decrements!$B$2259:$V$2264,BU$874)/4+VLOOKUP($D1210,Decrements!$B$2311:$V$2316,BU$874)/4)</f>
        <v>9.4814351684019051E-3</v>
      </c>
      <c r="BV1210" s="90">
        <f>Infected!BW712*(VLOOKUP($D1210,Decrements!$B$2207:$V$2212,BV$874)/4+VLOOKUP($D1210,Decrements!$B$2259:$V$2264,BV$874)/4+VLOOKUP($D1210,Decrements!$B$2311:$V$2316,BV$874)/4)</f>
        <v>9.3402497428831371E-3</v>
      </c>
      <c r="BW1210" s="90">
        <f>Infected!BX712*(VLOOKUP($D1210,Decrements!$B$2207:$V$2212,BW$874)/4+VLOOKUP($D1210,Decrements!$B$2259:$V$2264,BW$874)/4+VLOOKUP($D1210,Decrements!$B$2311:$V$2316,BW$874)/4)</f>
        <v>9.2001971518684555E-3</v>
      </c>
      <c r="BX1210" s="90">
        <f>Infected!BY712*(VLOOKUP($D1210,Decrements!$B$2207:$V$2212,BX$874)/4+VLOOKUP($D1210,Decrements!$B$2259:$V$2264,BX$874)/4+VLOOKUP($D1210,Decrements!$B$2311:$V$2316,BX$874)/4)</f>
        <v>9.0613765871154096E-3</v>
      </c>
      <c r="BY1210" s="90">
        <f>Infected!BZ712*(VLOOKUP($D1210,Decrements!$B$2207:$V$2212,BY$874)/4+VLOOKUP($D1210,Decrements!$B$2259:$V$2264,BY$874)/4+VLOOKUP($D1210,Decrements!$B$2311:$V$2316,BY$874)/4)</f>
        <v>8.9238792117042939E-3</v>
      </c>
      <c r="BZ1210" s="90">
        <f>Infected!CA712*(VLOOKUP($D1210,Decrements!$B$2207:$V$2212,BZ$874)/4+VLOOKUP($D1210,Decrements!$B$2259:$V$2264,BZ$874)/4+VLOOKUP($D1210,Decrements!$B$2311:$V$2316,BZ$874)/4)</f>
        <v>8.7877938973367452E-3</v>
      </c>
      <c r="CA1210" s="90">
        <f>Infected!CB712*(VLOOKUP($D1210,Decrements!$B$2207:$V$2212,CA$874)/4+VLOOKUP($D1210,Decrements!$B$2259:$V$2264,CA$874)/4+VLOOKUP($D1210,Decrements!$B$2311:$V$2316,CA$874)/4)</f>
        <v>8.6531969482835178E-3</v>
      </c>
      <c r="CB1210" s="90">
        <f>Infected!CC712*(VLOOKUP($D1210,Decrements!$B$2207:$V$2212,CB$874)/4+VLOOKUP($D1210,Decrements!$B$2259:$V$2264,CB$874)/4+VLOOKUP($D1210,Decrements!$B$2311:$V$2316,CB$874)/4)</f>
        <v>8.520154760121185E-3</v>
      </c>
      <c r="CC1210" s="90">
        <f>Infected!CD712*(VLOOKUP($D1210,Decrements!$B$2207:$V$2212,CC$874)/4+VLOOKUP($D1210,Decrements!$B$2259:$V$2264,CC$874)/4+VLOOKUP($D1210,Decrements!$B$2311:$V$2316,CC$874)/4)</f>
        <v>8.3887268653241032E-3</v>
      </c>
      <c r="CD1210" s="90">
        <f>Infected!CE712*(VLOOKUP($D1210,Decrements!$B$2207:$V$2212,CD$874)/4+VLOOKUP($D1210,Decrements!$B$2259:$V$2264,CD$874)/4+VLOOKUP($D1210,Decrements!$B$2311:$V$2316,CD$874)/4)</f>
        <v>8.2589697847635854E-3</v>
      </c>
      <c r="CE1210" s="90">
        <f>Infected!CF712*(VLOOKUP($D1210,Decrements!$B$2207:$V$2212,CE$874)/4+VLOOKUP($D1210,Decrements!$B$2259:$V$2264,CE$874)/4+VLOOKUP($D1210,Decrements!$B$2311:$V$2316,CE$874)/4)</f>
        <v>8.1309310693960801E-3</v>
      </c>
      <c r="CF1210" s="90">
        <f>Infected!CG712*(VLOOKUP($D1210,Decrements!$B$2207:$V$2212,CF$874)/4+VLOOKUP($D1210,Decrements!$B$2259:$V$2264,CF$874)/4+VLOOKUP($D1210,Decrements!$B$2311:$V$2316,CF$874)/4)</f>
        <v>8.0046510443236348E-3</v>
      </c>
      <c r="CG1210" s="90">
        <f>Infected!CH712*(VLOOKUP($D1210,Decrements!$B$2207:$V$2212,CG$874)/4+VLOOKUP($D1210,Decrements!$B$2259:$V$2264,CG$874)/4+VLOOKUP($D1210,Decrements!$B$2311:$V$2316,CG$874)/4)</f>
        <v>7.8801647790128857E-3</v>
      </c>
      <c r="CH1210" s="90">
        <f>Infected!CI712*(VLOOKUP($D1210,Decrements!$B$2207:$V$2212,CH$874)/4+VLOOKUP($D1210,Decrements!$B$2259:$V$2264,CH$874)/4+VLOOKUP($D1210,Decrements!$B$2311:$V$2316,CH$874)/4)</f>
        <v>7.7575043475182678E-3</v>
      </c>
      <c r="CI1210" s="90">
        <f>Infected!CJ712*(VLOOKUP($D1210,Decrements!$B$2207:$V$2212,CI$874)/4+VLOOKUP($D1210,Decrements!$B$2259:$V$2264,CI$874)/4+VLOOKUP($D1210,Decrements!$B$2311:$V$2316,CI$874)/4)</f>
        <v>7.6366956683154279E-3</v>
      </c>
      <c r="CK1210" s="45"/>
      <c r="CL1210" s="45"/>
      <c r="CM1210" s="45"/>
      <c r="CN1210" s="45"/>
      <c r="CO1210" s="45"/>
      <c r="CP1210" s="45"/>
      <c r="CQ1210" s="45"/>
      <c r="CR1210" s="45"/>
      <c r="CS1210" s="45"/>
      <c r="CT1210" s="45"/>
      <c r="CU1210" s="45"/>
      <c r="CV1210" s="45"/>
      <c r="CW1210" s="45"/>
      <c r="CX1210" s="45"/>
      <c r="CY1210" s="45"/>
      <c r="CZ1210" s="45"/>
      <c r="DA1210" s="45"/>
      <c r="DB1210" s="45"/>
      <c r="DC1210" s="45"/>
      <c r="DD1210" s="45"/>
      <c r="DE1210" s="45"/>
      <c r="DF1210" s="45"/>
      <c r="DG1210" s="45"/>
      <c r="DH1210" s="45"/>
      <c r="DI1210" s="45"/>
      <c r="DJ1210" s="45"/>
      <c r="DK1210" s="45"/>
      <c r="DL1210" s="45"/>
      <c r="DM1210" s="45"/>
      <c r="DN1210" s="45"/>
      <c r="DO1210" s="45"/>
      <c r="DP1210" s="45"/>
      <c r="DQ1210" s="45"/>
      <c r="DR1210" s="45"/>
      <c r="DS1210" s="45"/>
      <c r="DT1210" s="45"/>
      <c r="DU1210" s="45"/>
      <c r="DV1210" s="45"/>
      <c r="DW1210" s="45"/>
      <c r="DX1210" s="45"/>
      <c r="DY1210" s="45"/>
      <c r="DZ1210" s="45"/>
      <c r="EA1210" s="45"/>
      <c r="EB1210" s="45"/>
      <c r="EC1210" s="45"/>
      <c r="ED1210" s="45"/>
      <c r="EE1210" s="45"/>
      <c r="EF1210" s="45"/>
      <c r="EG1210" s="45"/>
      <c r="EH1210" s="45"/>
      <c r="EI1210" s="45"/>
      <c r="EJ1210" s="45"/>
      <c r="EK1210" s="45"/>
      <c r="EL1210" s="45"/>
      <c r="EM1210" s="45"/>
      <c r="EN1210" s="45"/>
      <c r="EO1210" s="45"/>
      <c r="EP1210" s="45"/>
      <c r="EQ1210" s="45"/>
      <c r="ER1210" s="45"/>
      <c r="ES1210" s="45"/>
      <c r="ET1210" s="45"/>
      <c r="EU1210" s="45"/>
      <c r="EV1210" s="45"/>
      <c r="EW1210" s="45"/>
      <c r="EX1210" s="45"/>
      <c r="EY1210" s="45"/>
      <c r="EZ1210" s="45"/>
      <c r="FA1210" s="45"/>
      <c r="FB1210" s="45"/>
      <c r="FC1210" s="45"/>
      <c r="FD1210" s="45"/>
      <c r="FE1210" s="45"/>
      <c r="FF1210" s="45"/>
      <c r="FG1210" s="45"/>
      <c r="FH1210" s="45"/>
      <c r="FI1210" s="45"/>
      <c r="FJ1210" s="45"/>
      <c r="FK1210" s="45"/>
      <c r="FL1210" s="45"/>
      <c r="FN1210" s="45"/>
      <c r="FO1210" s="45"/>
      <c r="FP1210" s="45"/>
      <c r="FQ1210" s="45"/>
      <c r="FR1210" s="45"/>
      <c r="FS1210" s="45"/>
      <c r="FT1210" s="45"/>
      <c r="FU1210" s="45"/>
      <c r="FV1210" s="45"/>
      <c r="FW1210" s="45"/>
      <c r="FX1210" s="45"/>
      <c r="FY1210" s="45"/>
      <c r="FZ1210" s="45"/>
      <c r="GA1210" s="45"/>
      <c r="GB1210" s="45"/>
      <c r="GC1210" s="45"/>
      <c r="GD1210" s="45"/>
      <c r="GE1210" s="45"/>
      <c r="GF1210" s="45"/>
      <c r="GG1210" s="45"/>
      <c r="GH1210" s="45"/>
      <c r="GI1210" s="45"/>
      <c r="GJ1210" s="45"/>
      <c r="GK1210" s="45"/>
      <c r="GL1210" s="45"/>
      <c r="GM1210" s="45"/>
      <c r="GN1210" s="45"/>
      <c r="GO1210" s="45"/>
      <c r="GP1210" s="45"/>
      <c r="GQ1210" s="45"/>
      <c r="GR1210" s="45"/>
      <c r="GS1210" s="45"/>
      <c r="GT1210" s="45"/>
      <c r="GU1210" s="45"/>
      <c r="GV1210" s="45"/>
      <c r="GW1210" s="45"/>
      <c r="GX1210" s="45"/>
      <c r="GY1210" s="45"/>
      <c r="GZ1210" s="45"/>
      <c r="HA1210" s="45"/>
      <c r="HB1210" s="45"/>
      <c r="HC1210" s="45"/>
      <c r="HD1210" s="45"/>
      <c r="HE1210" s="45"/>
      <c r="HF1210" s="45"/>
      <c r="HG1210" s="45"/>
      <c r="HH1210" s="45"/>
      <c r="HI1210" s="45"/>
      <c r="HJ1210" s="45"/>
      <c r="HK1210" s="45"/>
      <c r="HL1210" s="45"/>
      <c r="HM1210" s="45"/>
      <c r="HN1210" s="45"/>
      <c r="HO1210" s="45"/>
      <c r="HP1210" s="45"/>
      <c r="HQ1210" s="45"/>
      <c r="HR1210" s="45"/>
      <c r="HS1210" s="45"/>
      <c r="HT1210" s="45"/>
      <c r="HU1210" s="45"/>
      <c r="HV1210" s="45"/>
      <c r="HW1210" s="45"/>
      <c r="HX1210" s="45"/>
      <c r="HY1210" s="45"/>
      <c r="HZ1210" s="45"/>
      <c r="IA1210" s="45"/>
      <c r="IB1210" s="45"/>
      <c r="IC1210" s="45"/>
      <c r="ID1210" s="45"/>
      <c r="IE1210" s="45"/>
      <c r="IF1210" s="45"/>
      <c r="IG1210" s="45"/>
      <c r="IH1210" s="45"/>
      <c r="II1210" s="45"/>
      <c r="IJ1210" s="45"/>
      <c r="IK1210" s="45"/>
      <c r="IL1210" s="45"/>
      <c r="IM1210" s="45"/>
      <c r="IN1210" s="45"/>
      <c r="IO1210" s="45"/>
      <c r="IQ1210" s="45"/>
      <c r="IR1210" s="45"/>
      <c r="IS1210" s="45"/>
      <c r="IT1210" s="45"/>
      <c r="IU1210" s="45"/>
      <c r="IV1210" s="45"/>
      <c r="IW1210" s="45"/>
      <c r="IX1210" s="45"/>
      <c r="IY1210" s="45"/>
      <c r="IZ1210" s="45"/>
      <c r="JA1210" s="45"/>
      <c r="JB1210" s="45"/>
      <c r="JC1210" s="45"/>
      <c r="JD1210" s="45"/>
      <c r="JE1210" s="45"/>
      <c r="JF1210" s="45"/>
      <c r="JG1210" s="45"/>
      <c r="JH1210" s="45"/>
      <c r="JI1210" s="45"/>
      <c r="JJ1210" s="45"/>
      <c r="JK1210" s="45"/>
      <c r="JL1210" s="45"/>
      <c r="JM1210" s="45"/>
      <c r="JN1210" s="45"/>
      <c r="JO1210" s="45"/>
      <c r="JP1210" s="45"/>
      <c r="JQ1210" s="45"/>
      <c r="JR1210" s="45"/>
      <c r="JS1210" s="45"/>
      <c r="JT1210" s="45"/>
      <c r="JU1210" s="45"/>
      <c r="JV1210" s="45"/>
      <c r="JW1210" s="45"/>
      <c r="JX1210" s="45"/>
      <c r="JY1210" s="45"/>
      <c r="JZ1210" s="45"/>
      <c r="KA1210" s="45"/>
      <c r="KB1210" s="45"/>
      <c r="KC1210" s="45"/>
      <c r="KD1210" s="45"/>
      <c r="KE1210" s="45"/>
      <c r="KF1210" s="45"/>
      <c r="KG1210" s="45"/>
      <c r="KH1210" s="45"/>
      <c r="KI1210" s="45"/>
      <c r="KJ1210" s="45"/>
      <c r="KK1210" s="45"/>
      <c r="KL1210" s="45"/>
      <c r="KM1210" s="45"/>
      <c r="KN1210" s="45"/>
      <c r="KO1210" s="45"/>
      <c r="KP1210" s="45"/>
      <c r="KQ1210" s="45"/>
      <c r="KR1210" s="45"/>
      <c r="KS1210" s="45"/>
      <c r="KT1210" s="45"/>
      <c r="KU1210" s="45"/>
      <c r="KV1210" s="45"/>
      <c r="KW1210" s="45"/>
      <c r="KX1210" s="45"/>
      <c r="KY1210" s="45"/>
      <c r="KZ1210" s="45"/>
      <c r="LA1210" s="45"/>
      <c r="LB1210" s="45"/>
      <c r="LC1210" s="45"/>
      <c r="LD1210" s="45"/>
      <c r="LE1210" s="45"/>
      <c r="LF1210" s="45"/>
      <c r="LG1210" s="45"/>
      <c r="LH1210" s="45"/>
      <c r="LI1210" s="45"/>
      <c r="LJ1210" s="45"/>
      <c r="LK1210" s="45"/>
      <c r="LL1210" s="45"/>
      <c r="LM1210" s="45"/>
      <c r="LN1210" s="45"/>
      <c r="LO1210" s="45"/>
      <c r="LP1210" s="45"/>
      <c r="LQ1210" s="45"/>
      <c r="LR1210" s="45"/>
    </row>
    <row r="1211" spans="2:330">
      <c r="B1211" s="20">
        <v>1</v>
      </c>
      <c r="C1211" s="20">
        <v>2</v>
      </c>
      <c r="D1211" s="20">
        <v>5</v>
      </c>
      <c r="E1211" s="20">
        <v>125</v>
      </c>
      <c r="F1211" s="113"/>
      <c r="G1211" s="31">
        <f>Inputs!T131</f>
        <v>0</v>
      </c>
      <c r="H1211" s="90">
        <f>Infected!I713*(VLOOKUP($D1211,Decrements!$B$2207:$V$2212,H$874)/4+VLOOKUP($D1211,Decrements!$B$2259:$V$2264,H$874)/4+VLOOKUP($D1211,Decrements!$B$2311:$V$2316,H$874)/4)</f>
        <v>0</v>
      </c>
      <c r="I1211" s="90">
        <f>Infected!J713*(VLOOKUP($D1211,Decrements!$B$2207:$V$2212,I$874)/4+VLOOKUP($D1211,Decrements!$B$2259:$V$2264,I$874)/4+VLOOKUP($D1211,Decrements!$B$2311:$V$2316,I$874)/4)</f>
        <v>0</v>
      </c>
      <c r="J1211" s="90">
        <f>Infected!K713*(VLOOKUP($D1211,Decrements!$B$2207:$V$2212,J$874)/4+VLOOKUP($D1211,Decrements!$B$2259:$V$2264,J$874)/4+VLOOKUP($D1211,Decrements!$B$2311:$V$2316,J$874)/4)</f>
        <v>8.7443802641662793E-2</v>
      </c>
      <c r="K1211" s="90">
        <f>Infected!L713*(VLOOKUP($D1211,Decrements!$B$2207:$V$2212,K$874)/4+VLOOKUP($D1211,Decrements!$B$2259:$V$2264,K$874)/4+VLOOKUP($D1211,Decrements!$B$2311:$V$2316,K$874)/4)</f>
        <v>0.12932595313628711</v>
      </c>
      <c r="L1211" s="90">
        <f>Infected!M713*(VLOOKUP($D1211,Decrements!$B$2207:$V$2212,L$874)/4+VLOOKUP($D1211,Decrements!$B$2259:$V$2264,L$874)/4+VLOOKUP($D1211,Decrements!$B$2311:$V$2316,L$874)/4)</f>
        <v>0.16302413371722099</v>
      </c>
      <c r="M1211" s="90">
        <f>Infected!N713*(VLOOKUP($D1211,Decrements!$B$2207:$V$2212,M$874)/4+VLOOKUP($D1211,Decrements!$B$2259:$V$2264,M$874)/4+VLOOKUP($D1211,Decrements!$B$2311:$V$2316,M$874)/4)</f>
        <v>0.18359428877316852</v>
      </c>
      <c r="N1211" s="90">
        <f>Infected!O713*(VLOOKUP($D1211,Decrements!$B$2207:$V$2212,N$874)/4+VLOOKUP($D1211,Decrements!$B$2259:$V$2264,N$874)/4+VLOOKUP($D1211,Decrements!$B$2311:$V$2316,N$874)/4)</f>
        <v>0.2038755680505438</v>
      </c>
      <c r="O1211" s="90">
        <f>Infected!P713*(VLOOKUP($D1211,Decrements!$B$2207:$V$2212,O$874)/4+VLOOKUP($D1211,Decrements!$B$2259:$V$2264,O$874)/4+VLOOKUP($D1211,Decrements!$B$2311:$V$2316,O$874)/4)</f>
        <v>0.20933319346096949</v>
      </c>
      <c r="P1211" s="90">
        <f>Infected!Q713*(VLOOKUP($D1211,Decrements!$B$2207:$V$2212,P$874)/4+VLOOKUP($D1211,Decrements!$B$2259:$V$2264,P$874)/4+VLOOKUP($D1211,Decrements!$B$2311:$V$2316,P$874)/4)</f>
        <v>0.20871028077046858</v>
      </c>
      <c r="Q1211" s="90">
        <f>Infected!R713*(VLOOKUP($D1211,Decrements!$B$2207:$V$2212,Q$874)/4+VLOOKUP($D1211,Decrements!$B$2259:$V$2264,Q$874)/4+VLOOKUP($D1211,Decrements!$B$2311:$V$2316,Q$874)/4)</f>
        <v>0.20803963148347457</v>
      </c>
      <c r="R1211" s="90">
        <f>Infected!S713*(VLOOKUP($D1211,Decrements!$B$2207:$V$2212,R$874)/4+VLOOKUP($D1211,Decrements!$B$2259:$V$2264,R$874)/4+VLOOKUP($D1211,Decrements!$B$2311:$V$2316,R$874)/4)</f>
        <v>0.21809931529923057</v>
      </c>
      <c r="S1211" s="90">
        <f>Infected!T713*(VLOOKUP($D1211,Decrements!$B$2207:$V$2212,S$874)/4+VLOOKUP($D1211,Decrements!$B$2259:$V$2264,S$874)/4+VLOOKUP($D1211,Decrements!$B$2311:$V$2316,S$874)/4)</f>
        <v>0.21758965463494212</v>
      </c>
      <c r="T1211" s="90">
        <f>Infected!U713*(VLOOKUP($D1211,Decrements!$B$2207:$V$2212,T$874)/4+VLOOKUP($D1211,Decrements!$B$2259:$V$2264,T$874)/4+VLOOKUP($D1211,Decrements!$B$2311:$V$2316,T$874)/4)</f>
        <v>0.2134330117371544</v>
      </c>
      <c r="U1211" s="90">
        <f>Infected!V713*(VLOOKUP($D1211,Decrements!$B$2207:$V$2212,U$874)/4+VLOOKUP($D1211,Decrements!$B$2259:$V$2264,U$874)/4+VLOOKUP($D1211,Decrements!$B$2311:$V$2316,U$874)/4)</f>
        <v>0.20555282463378213</v>
      </c>
      <c r="V1211" s="90">
        <f>Infected!W713*(VLOOKUP($D1211,Decrements!$B$2207:$V$2212,V$874)/4+VLOOKUP($D1211,Decrements!$B$2259:$V$2264,V$874)/4+VLOOKUP($D1211,Decrements!$B$2311:$V$2316,V$874)/4)</f>
        <v>0.20796193544321431</v>
      </c>
      <c r="W1211" s="90">
        <f>Infected!X713*(VLOOKUP($D1211,Decrements!$B$2207:$V$2212,W$874)/4+VLOOKUP($D1211,Decrements!$B$2259:$V$2264,W$874)/4+VLOOKUP($D1211,Decrements!$B$2311:$V$2316,W$874)/4)</f>
        <v>0.20727989183827009</v>
      </c>
      <c r="X1211" s="90">
        <f>Infected!Y713*(VLOOKUP($D1211,Decrements!$B$2207:$V$2212,X$874)/4+VLOOKUP($D1211,Decrements!$B$2259:$V$2264,X$874)/4+VLOOKUP($D1211,Decrements!$B$2311:$V$2316,X$874)/4)</f>
        <v>0.20415165975246533</v>
      </c>
      <c r="Y1211" s="90">
        <f>Infected!Z713*(VLOOKUP($D1211,Decrements!$B$2207:$V$2212,Y$874)/4+VLOOKUP($D1211,Decrements!$B$2259:$V$2264,Y$874)/4+VLOOKUP($D1211,Decrements!$B$2311:$V$2316,Y$874)/4)</f>
        <v>0.19731135648161793</v>
      </c>
      <c r="Z1211" s="90">
        <f>Infected!AA713*(VLOOKUP($D1211,Decrements!$B$2207:$V$2212,Z$874)/4+VLOOKUP($D1211,Decrements!$B$2259:$V$2264,Z$874)/4+VLOOKUP($D1211,Decrements!$B$2311:$V$2316,Z$874)/4)</f>
        <v>0.19157925188750863</v>
      </c>
      <c r="AA1211" s="90">
        <f>Infected!AB713*(VLOOKUP($D1211,Decrements!$B$2207:$V$2212,AA$874)/4+VLOOKUP($D1211,Decrements!$B$2259:$V$2264,AA$874)/4+VLOOKUP($D1211,Decrements!$B$2311:$V$2316,AA$874)/4)</f>
        <v>0.1862798205340484</v>
      </c>
      <c r="AB1211" s="90">
        <f>Infected!AC713*(VLOOKUP($D1211,Decrements!$B$2207:$V$2212,AB$874)/4+VLOOKUP($D1211,Decrements!$B$2259:$V$2264,AB$874)/4+VLOOKUP($D1211,Decrements!$B$2311:$V$2316,AB$874)/4)</f>
        <v>0.18227538560499199</v>
      </c>
      <c r="AC1211" s="90">
        <f>Infected!AD713*(VLOOKUP($D1211,Decrements!$B$2207:$V$2212,AC$874)/4+VLOOKUP($D1211,Decrements!$B$2259:$V$2264,AC$874)/4+VLOOKUP($D1211,Decrements!$B$2311:$V$2316,AC$874)/4)</f>
        <v>0.18184114393297121</v>
      </c>
      <c r="AD1211" s="90">
        <f>Infected!AE713*(VLOOKUP($D1211,Decrements!$B$2207:$V$2212,AD$874)/4+VLOOKUP($D1211,Decrements!$B$2259:$V$2264,AD$874)/4+VLOOKUP($D1211,Decrements!$B$2311:$V$2316,AD$874)/4)</f>
        <v>0.18118935353518373</v>
      </c>
      <c r="AE1211" s="90">
        <f>Infected!AF713*(VLOOKUP($D1211,Decrements!$B$2207:$V$2212,AE$874)/4+VLOOKUP($D1211,Decrements!$B$2259:$V$2264,AE$874)/4+VLOOKUP($D1211,Decrements!$B$2311:$V$2316,AE$874)/4)</f>
        <v>0.1818563264253191</v>
      </c>
      <c r="AF1211" s="90">
        <f>Infected!AG713*(VLOOKUP($D1211,Decrements!$B$2207:$V$2212,AF$874)/4+VLOOKUP($D1211,Decrements!$B$2259:$V$2264,AF$874)/4+VLOOKUP($D1211,Decrements!$B$2311:$V$2316,AF$874)/4)</f>
        <v>0.18370956671318811</v>
      </c>
      <c r="AG1211" s="90">
        <f>Infected!AH713*(VLOOKUP($D1211,Decrements!$B$2207:$V$2212,AG$874)/4+VLOOKUP($D1211,Decrements!$B$2259:$V$2264,AG$874)/4+VLOOKUP($D1211,Decrements!$B$2311:$V$2316,AG$874)/4)</f>
        <v>0.18126998142264319</v>
      </c>
      <c r="AH1211" s="90">
        <f>Infected!AI713*(VLOOKUP($D1211,Decrements!$B$2207:$V$2212,AH$874)/4+VLOOKUP($D1211,Decrements!$B$2259:$V$2264,AH$874)/4+VLOOKUP($D1211,Decrements!$B$2311:$V$2316,AH$874)/4)</f>
        <v>0.18162828928610239</v>
      </c>
      <c r="AI1211" s="90">
        <f>Infected!AJ713*(VLOOKUP($D1211,Decrements!$B$2207:$V$2212,AI$874)/4+VLOOKUP($D1211,Decrements!$B$2259:$V$2264,AI$874)/4+VLOOKUP($D1211,Decrements!$B$2311:$V$2316,AI$874)/4)</f>
        <v>0.18402021788553843</v>
      </c>
      <c r="AJ1211" s="90">
        <f>Infected!AK713*(VLOOKUP($D1211,Decrements!$B$2207:$V$2212,AJ$874)/4+VLOOKUP($D1211,Decrements!$B$2259:$V$2264,AJ$874)/4+VLOOKUP($D1211,Decrements!$B$2311:$V$2316,AJ$874)/4)</f>
        <v>0.18806335979995562</v>
      </c>
      <c r="AK1211" s="90">
        <f>Infected!AL713*(VLOOKUP($D1211,Decrements!$B$2207:$V$2212,AK$874)/4+VLOOKUP($D1211,Decrements!$B$2259:$V$2264,AK$874)/4+VLOOKUP($D1211,Decrements!$B$2311:$V$2316,AK$874)/4)</f>
        <v>0.19027905175180659</v>
      </c>
      <c r="AL1211" s="90">
        <f>Infected!AM713*(VLOOKUP($D1211,Decrements!$B$2207:$V$2212,AL$874)/4+VLOOKUP($D1211,Decrements!$B$2259:$V$2264,AL$874)/4+VLOOKUP($D1211,Decrements!$B$2311:$V$2316,AL$874)/4)</f>
        <v>0.19439762278016534</v>
      </c>
      <c r="AM1211" s="90">
        <f>Infected!AN713*(VLOOKUP($D1211,Decrements!$B$2207:$V$2212,AM$874)/4+VLOOKUP($D1211,Decrements!$B$2259:$V$2264,AM$874)/4+VLOOKUP($D1211,Decrements!$B$2311:$V$2316,AM$874)/4)</f>
        <v>0.1992229325430612</v>
      </c>
      <c r="AN1211" s="90">
        <f>Infected!AO713*(VLOOKUP($D1211,Decrements!$B$2207:$V$2212,AN$874)/4+VLOOKUP($D1211,Decrements!$B$2259:$V$2264,AN$874)/4+VLOOKUP($D1211,Decrements!$B$2311:$V$2316,AN$874)/4)</f>
        <v>0.20427359889590349</v>
      </c>
      <c r="AO1211" s="90">
        <f>Infected!AP713*(VLOOKUP($D1211,Decrements!$B$2207:$V$2212,AO$874)/4+VLOOKUP($D1211,Decrements!$B$2259:$V$2264,AO$874)/4+VLOOKUP($D1211,Decrements!$B$2311:$V$2316,AO$874)/4)</f>
        <v>0.21134644723362481</v>
      </c>
      <c r="AP1211" s="90">
        <f>Infected!AQ713*(VLOOKUP($D1211,Decrements!$B$2207:$V$2212,AP$874)/4+VLOOKUP($D1211,Decrements!$B$2259:$V$2264,AP$874)/4+VLOOKUP($D1211,Decrements!$B$2311:$V$2316,AP$874)/4)</f>
        <v>0.21690027974862011</v>
      </c>
      <c r="AQ1211" s="90">
        <f>Infected!AR713*(VLOOKUP($D1211,Decrements!$B$2207:$V$2212,AQ$874)/4+VLOOKUP($D1211,Decrements!$B$2259:$V$2264,AQ$874)/4+VLOOKUP($D1211,Decrements!$B$2311:$V$2316,AQ$874)/4)</f>
        <v>0.22135958628649793</v>
      </c>
      <c r="AR1211" s="90">
        <f>Infected!AS713*(VLOOKUP($D1211,Decrements!$B$2207:$V$2212,AR$874)/4+VLOOKUP($D1211,Decrements!$B$2259:$V$2264,AR$874)/4+VLOOKUP($D1211,Decrements!$B$2311:$V$2316,AR$874)/4)</f>
        <v>0.22495733378072655</v>
      </c>
      <c r="AS1211" s="90">
        <f>Infected!AT713*(VLOOKUP($D1211,Decrements!$B$2207:$V$2212,AS$874)/4+VLOOKUP($D1211,Decrements!$B$2259:$V$2264,AS$874)/4+VLOOKUP($D1211,Decrements!$B$2311:$V$2316,AS$874)/4)</f>
        <v>0.22790625170073928</v>
      </c>
      <c r="AT1211" s="90">
        <f>Infected!AU713*(VLOOKUP($D1211,Decrements!$B$2207:$V$2212,AT$874)/4+VLOOKUP($D1211,Decrements!$B$2259:$V$2264,AT$874)/4+VLOOKUP($D1211,Decrements!$B$2311:$V$2316,AT$874)/4)</f>
        <v>0.23037509847417995</v>
      </c>
      <c r="AU1211" s="90">
        <f>Infected!AV713*(VLOOKUP($D1211,Decrements!$B$2207:$V$2212,AU$874)/4+VLOOKUP($D1211,Decrements!$B$2259:$V$2264,AU$874)/4+VLOOKUP($D1211,Decrements!$B$2311:$V$2316,AU$874)/4)</f>
        <v>0.23248034733068712</v>
      </c>
      <c r="AV1211" s="90">
        <f>Infected!AW713*(VLOOKUP($D1211,Decrements!$B$2207:$V$2212,AV$874)/4+VLOOKUP($D1211,Decrements!$B$2259:$V$2264,AV$874)/4+VLOOKUP($D1211,Decrements!$B$2311:$V$2316,AV$874)/4)</f>
        <v>0.23429917464729763</v>
      </c>
      <c r="AW1211" s="90">
        <f>Infected!AX713*(VLOOKUP($D1211,Decrements!$B$2207:$V$2212,AW$874)/4+VLOOKUP($D1211,Decrements!$B$2259:$V$2264,AW$874)/4+VLOOKUP($D1211,Decrements!$B$2311:$V$2316,AW$874)/4)</f>
        <v>0.23588272859723591</v>
      </c>
      <c r="AX1211" s="90">
        <f>Infected!AY713*(VLOOKUP($D1211,Decrements!$B$2207:$V$2212,AX$874)/4+VLOOKUP($D1211,Decrements!$B$2259:$V$2264,AX$874)/4+VLOOKUP($D1211,Decrements!$B$2311:$V$2316,AX$874)/4)</f>
        <v>0.23726638838689057</v>
      </c>
      <c r="AY1211" s="90">
        <f>Infected!AZ713*(VLOOKUP($D1211,Decrements!$B$2207:$V$2212,AY$874)/4+VLOOKUP($D1211,Decrements!$B$2259:$V$2264,AY$874)/4+VLOOKUP($D1211,Decrements!$B$2311:$V$2316,AY$874)/4)</f>
        <v>0.23847318355761118</v>
      </c>
      <c r="AZ1211" s="90">
        <f>Infected!BA713*(VLOOKUP($D1211,Decrements!$B$2207:$V$2212,AZ$874)/4+VLOOKUP($D1211,Decrements!$B$2259:$V$2264,AZ$874)/4+VLOOKUP($D1211,Decrements!$B$2311:$V$2316,AZ$874)/4)</f>
        <v>0.23951862633797627</v>
      </c>
      <c r="BA1211" s="90">
        <f>Infected!BB713*(VLOOKUP($D1211,Decrements!$B$2207:$V$2212,BA$874)/4+VLOOKUP($D1211,Decrements!$B$2259:$V$2264,BA$874)/4+VLOOKUP($D1211,Decrements!$B$2311:$V$2316,BA$874)/4)</f>
        <v>0.24041382862910307</v>
      </c>
      <c r="BB1211" s="90">
        <f>Infected!BC713*(VLOOKUP($D1211,Decrements!$B$2207:$V$2212,BB$874)/4+VLOOKUP($D1211,Decrements!$B$2259:$V$2264,BB$874)/4+VLOOKUP($D1211,Decrements!$B$2311:$V$2316,BB$874)/4)</f>
        <v>0.24116782003662948</v>
      </c>
      <c r="BC1211" s="90">
        <f>Infected!BD713*(VLOOKUP($D1211,Decrements!$B$2207:$V$2212,BC$874)/4+VLOOKUP($D1211,Decrements!$B$2259:$V$2264,BC$874)/4+VLOOKUP($D1211,Decrements!$B$2311:$V$2316,BC$874)/4)</f>
        <v>0.24178699056880132</v>
      </c>
      <c r="BD1211" s="90">
        <f>Infected!BE713*(VLOOKUP($D1211,Decrements!$B$2207:$V$2212,BD$874)/4+VLOOKUP($D1211,Decrements!$B$2259:$V$2264,BD$874)/4+VLOOKUP($D1211,Decrements!$B$2311:$V$2316,BD$874)/4)</f>
        <v>0.24227613912236737</v>
      </c>
      <c r="BE1211" s="90">
        <f>Infected!BF713*(VLOOKUP($D1211,Decrements!$B$2207:$V$2212,BE$874)/4+VLOOKUP($D1211,Decrements!$B$2259:$V$2264,BE$874)/4+VLOOKUP($D1211,Decrements!$B$2311:$V$2316,BE$874)/4)</f>
        <v>0.24263939103180068</v>
      </c>
      <c r="BF1211" s="90">
        <f>Infected!BG713*(VLOOKUP($D1211,Decrements!$B$2207:$V$2212,BF$874)/4+VLOOKUP($D1211,Decrements!$B$2259:$V$2264,BF$874)/4+VLOOKUP($D1211,Decrements!$B$2311:$V$2316,BF$874)/4)</f>
        <v>0.24288121850626512</v>
      </c>
      <c r="BG1211" s="90">
        <f>Infected!BH713*(VLOOKUP($D1211,Decrements!$B$2207:$V$2212,BG$874)/4+VLOOKUP($D1211,Decrements!$B$2259:$V$2264,BG$874)/4+VLOOKUP($D1211,Decrements!$B$2311:$V$2316,BG$874)/4)</f>
        <v>0.24300551900788545</v>
      </c>
      <c r="BH1211" s="90">
        <f>Infected!BI713*(VLOOKUP($D1211,Decrements!$B$2207:$V$2212,BH$874)/4+VLOOKUP($D1211,Decrements!$B$2259:$V$2264,BH$874)/4+VLOOKUP($D1211,Decrements!$B$2311:$V$2316,BH$874)/4)</f>
        <v>0.24301600861439959</v>
      </c>
      <c r="BI1211" s="90">
        <f>Infected!BJ713*(VLOOKUP($D1211,Decrements!$B$2207:$V$2212,BI$874)/4+VLOOKUP($D1211,Decrements!$B$2259:$V$2264,BI$874)/4+VLOOKUP($D1211,Decrements!$B$2311:$V$2316,BI$874)/4)</f>
        <v>0.24291657825535876</v>
      </c>
      <c r="BJ1211" s="90">
        <f>Infected!BK713*(VLOOKUP($D1211,Decrements!$B$2207:$V$2212,BJ$874)/4+VLOOKUP($D1211,Decrements!$B$2259:$V$2264,BJ$874)/4+VLOOKUP($D1211,Decrements!$B$2311:$V$2316,BJ$874)/4)</f>
        <v>0.24271178697046852</v>
      </c>
      <c r="BK1211" s="90">
        <f>Infected!BL713*(VLOOKUP($D1211,Decrements!$B$2207:$V$2212,BK$874)/4+VLOOKUP($D1211,Decrements!$B$2259:$V$2264,BK$874)/4+VLOOKUP($D1211,Decrements!$B$2311:$V$2316,BK$874)/4)</f>
        <v>0.24240591802967687</v>
      </c>
      <c r="BL1211" s="90">
        <f>Infected!BM713*(VLOOKUP($D1211,Decrements!$B$2207:$V$2212,BL$874)/4+VLOOKUP($D1211,Decrements!$B$2259:$V$2264,BL$874)/4+VLOOKUP($D1211,Decrements!$B$2311:$V$2316,BL$874)/4)</f>
        <v>0.24200313737946627</v>
      </c>
      <c r="BM1211" s="90">
        <f>Infected!BN713*(VLOOKUP($D1211,Decrements!$B$2207:$V$2212,BM$874)/4+VLOOKUP($D1211,Decrements!$B$2259:$V$2264,BM$874)/4+VLOOKUP($D1211,Decrements!$B$2311:$V$2316,BM$874)/4)</f>
        <v>0.24150769940575029</v>
      </c>
      <c r="BN1211" s="90">
        <f>Infected!BO713*(VLOOKUP($D1211,Decrements!$B$2207:$V$2212,BN$874)/4+VLOOKUP($D1211,Decrements!$B$2259:$V$2264,BN$874)/4+VLOOKUP($D1211,Decrements!$B$2311:$V$2316,BN$874)/4)</f>
        <v>0.24092429297517315</v>
      </c>
      <c r="BO1211" s="90">
        <f>Infected!BP713*(VLOOKUP($D1211,Decrements!$B$2207:$V$2212,BO$874)/4+VLOOKUP($D1211,Decrements!$B$2259:$V$2264,BO$874)/4+VLOOKUP($D1211,Decrements!$B$2311:$V$2316,BO$874)/4)</f>
        <v>0.24025728110998132</v>
      </c>
      <c r="BP1211" s="90">
        <f>Infected!BQ713*(VLOOKUP($D1211,Decrements!$B$2207:$V$2212,BP$874)/4+VLOOKUP($D1211,Decrements!$B$2259:$V$2264,BP$874)/4+VLOOKUP($D1211,Decrements!$B$2311:$V$2316,BP$874)/4)</f>
        <v>0.2395107560742204</v>
      </c>
      <c r="BQ1211" s="90">
        <f>Infected!BR713*(VLOOKUP($D1211,Decrements!$B$2207:$V$2212,BQ$874)/4+VLOOKUP($D1211,Decrements!$B$2259:$V$2264,BQ$874)/4+VLOOKUP($D1211,Decrements!$B$2311:$V$2316,BQ$874)/4)</f>
        <v>0.23868871533912039</v>
      </c>
      <c r="BR1211" s="90">
        <f>Infected!BS713*(VLOOKUP($D1211,Decrements!$B$2207:$V$2212,BR$874)/4+VLOOKUP($D1211,Decrements!$B$2259:$V$2264,BR$874)/4+VLOOKUP($D1211,Decrements!$B$2311:$V$2316,BR$874)/4)</f>
        <v>0.2377954194736526</v>
      </c>
      <c r="BS1211" s="90">
        <f>Infected!BT713*(VLOOKUP($D1211,Decrements!$B$2207:$V$2212,BS$874)/4+VLOOKUP($D1211,Decrements!$B$2259:$V$2264,BS$874)/4+VLOOKUP($D1211,Decrements!$B$2311:$V$2316,BS$874)/4)</f>
        <v>0.2368349282633421</v>
      </c>
      <c r="BT1211" s="90">
        <f>Infected!BU713*(VLOOKUP($D1211,Decrements!$B$2207:$V$2212,BT$874)/4+VLOOKUP($D1211,Decrements!$B$2259:$V$2264,BT$874)/4+VLOOKUP($D1211,Decrements!$B$2311:$V$2316,BT$874)/4)</f>
        <v>0.2358112110611193</v>
      </c>
      <c r="BU1211" s="90">
        <f>Infected!BV713*(VLOOKUP($D1211,Decrements!$B$2207:$V$2212,BU$874)/4+VLOOKUP($D1211,Decrements!$B$2259:$V$2264,BU$874)/4+VLOOKUP($D1211,Decrements!$B$2311:$V$2316,BU$874)/4)</f>
        <v>0.23472823822648481</v>
      </c>
      <c r="BV1211" s="90">
        <f>Infected!BW713*(VLOOKUP($D1211,Decrements!$B$2207:$V$2212,BV$874)/4+VLOOKUP($D1211,Decrements!$B$2259:$V$2264,BV$874)/4+VLOOKUP($D1211,Decrements!$B$2311:$V$2316,BV$874)/4)</f>
        <v>0.23359014525353469</v>
      </c>
      <c r="BW1211" s="90">
        <f>Infected!BX713*(VLOOKUP($D1211,Decrements!$B$2207:$V$2212,BW$874)/4+VLOOKUP($D1211,Decrements!$B$2259:$V$2264,BW$874)/4+VLOOKUP($D1211,Decrements!$B$2311:$V$2316,BW$874)/4)</f>
        <v>0.23240083561169034</v>
      </c>
      <c r="BX1211" s="90">
        <f>Infected!BY713*(VLOOKUP($D1211,Decrements!$B$2207:$V$2212,BX$874)/4+VLOOKUP($D1211,Decrements!$B$2259:$V$2264,BX$874)/4+VLOOKUP($D1211,Decrements!$B$2311:$V$2316,BX$874)/4)</f>
        <v>0.2311640312079119</v>
      </c>
      <c r="BY1211" s="90">
        <f>Infected!BZ713*(VLOOKUP($D1211,Decrements!$B$2207:$V$2212,BY$874)/4+VLOOKUP($D1211,Decrements!$B$2259:$V$2264,BY$874)/4+VLOOKUP($D1211,Decrements!$B$2311:$V$2316,BY$874)/4)</f>
        <v>0.22988334161007551</v>
      </c>
      <c r="BZ1211" s="90">
        <f>Infected!CA713*(VLOOKUP($D1211,Decrements!$B$2207:$V$2212,BZ$874)/4+VLOOKUP($D1211,Decrements!$B$2259:$V$2264,BZ$874)/4+VLOOKUP($D1211,Decrements!$B$2311:$V$2316,BZ$874)/4)</f>
        <v>0.22856238797790215</v>
      </c>
      <c r="CA1211" s="90">
        <f>Infected!CB713*(VLOOKUP($D1211,Decrements!$B$2207:$V$2212,CA$874)/4+VLOOKUP($D1211,Decrements!$B$2259:$V$2264,CA$874)/4+VLOOKUP($D1211,Decrements!$B$2311:$V$2316,CA$874)/4)</f>
        <v>0.22720455370967127</v>
      </c>
      <c r="CB1211" s="90">
        <f>Infected!CC713*(VLOOKUP($D1211,Decrements!$B$2207:$V$2212,CB$874)/4+VLOOKUP($D1211,Decrements!$B$2259:$V$2264,CB$874)/4+VLOOKUP($D1211,Decrements!$B$2311:$V$2316,CB$874)/4)</f>
        <v>0.22581303213741991</v>
      </c>
      <c r="CC1211" s="90">
        <f>Infected!CD713*(VLOOKUP($D1211,Decrements!$B$2207:$V$2212,CC$874)/4+VLOOKUP($D1211,Decrements!$B$2259:$V$2264,CC$874)/4+VLOOKUP($D1211,Decrements!$B$2311:$V$2316,CC$874)/4)</f>
        <v>0.22439088491141862</v>
      </c>
      <c r="CD1211" s="90">
        <f>Infected!CE713*(VLOOKUP($D1211,Decrements!$B$2207:$V$2212,CD$874)/4+VLOOKUP($D1211,Decrements!$B$2259:$V$2264,CD$874)/4+VLOOKUP($D1211,Decrements!$B$2311:$V$2316,CD$874)/4)</f>
        <v>0.22294112822293607</v>
      </c>
      <c r="CE1211" s="90">
        <f>Infected!CF713*(VLOOKUP($D1211,Decrements!$B$2207:$V$2212,CE$874)/4+VLOOKUP($D1211,Decrements!$B$2259:$V$2264,CE$874)/4+VLOOKUP($D1211,Decrements!$B$2311:$V$2316,CE$874)/4)</f>
        <v>0.2214665817096948</v>
      </c>
      <c r="CF1211" s="90">
        <f>Infected!CG713*(VLOOKUP($D1211,Decrements!$B$2207:$V$2212,CF$874)/4+VLOOKUP($D1211,Decrements!$B$2259:$V$2264,CF$874)/4+VLOOKUP($D1211,Decrements!$B$2311:$V$2316,CF$874)/4)</f>
        <v>0.21996990152272952</v>
      </c>
      <c r="CG1211" s="90">
        <f>Infected!CH713*(VLOOKUP($D1211,Decrements!$B$2207:$V$2212,CG$874)/4+VLOOKUP($D1211,Decrements!$B$2259:$V$2264,CG$874)/4+VLOOKUP($D1211,Decrements!$B$2311:$V$2316,CG$874)/4)</f>
        <v>0.21845361999663546</v>
      </c>
      <c r="CH1211" s="90">
        <f>Infected!CI713*(VLOOKUP($D1211,Decrements!$B$2207:$V$2212,CH$874)/4+VLOOKUP($D1211,Decrements!$B$2259:$V$2264,CH$874)/4+VLOOKUP($D1211,Decrements!$B$2311:$V$2316,CH$874)/4)</f>
        <v>0.21692019774681101</v>
      </c>
      <c r="CI1211" s="90">
        <f>Infected!CJ713*(VLOOKUP($D1211,Decrements!$B$2207:$V$2212,CI$874)/4+VLOOKUP($D1211,Decrements!$B$2259:$V$2264,CI$874)/4+VLOOKUP($D1211,Decrements!$B$2311:$V$2316,CI$874)/4)</f>
        <v>0.21537193973560359</v>
      </c>
      <c r="CK1211" s="45"/>
      <c r="CL1211" s="45"/>
      <c r="CM1211" s="45"/>
      <c r="CN1211" s="45"/>
      <c r="CO1211" s="45"/>
      <c r="CP1211" s="45"/>
      <c r="CQ1211" s="45"/>
      <c r="CR1211" s="45"/>
      <c r="CS1211" s="45"/>
      <c r="CT1211" s="45"/>
      <c r="CU1211" s="45"/>
      <c r="CV1211" s="45"/>
      <c r="CW1211" s="45"/>
      <c r="CX1211" s="45"/>
      <c r="CY1211" s="45"/>
      <c r="CZ1211" s="45"/>
      <c r="DA1211" s="45"/>
      <c r="DB1211" s="45"/>
      <c r="DC1211" s="45"/>
      <c r="DD1211" s="45"/>
      <c r="DE1211" s="45"/>
      <c r="DF1211" s="45"/>
      <c r="DG1211" s="45"/>
      <c r="DH1211" s="45"/>
      <c r="DI1211" s="45"/>
      <c r="DJ1211" s="45"/>
      <c r="DK1211" s="45"/>
      <c r="DL1211" s="45"/>
      <c r="DM1211" s="45"/>
      <c r="DN1211" s="45"/>
      <c r="DO1211" s="45"/>
      <c r="DP1211" s="45"/>
      <c r="DQ1211" s="45"/>
      <c r="DR1211" s="45"/>
      <c r="DS1211" s="45"/>
      <c r="DT1211" s="45"/>
      <c r="DU1211" s="45"/>
      <c r="DV1211" s="45"/>
      <c r="DW1211" s="45"/>
      <c r="DX1211" s="45"/>
      <c r="DY1211" s="45"/>
      <c r="DZ1211" s="45"/>
      <c r="EA1211" s="45"/>
      <c r="EB1211" s="45"/>
      <c r="EC1211" s="45"/>
      <c r="ED1211" s="45"/>
      <c r="EE1211" s="45"/>
      <c r="EF1211" s="45"/>
      <c r="EG1211" s="45"/>
      <c r="EH1211" s="45"/>
      <c r="EI1211" s="45"/>
      <c r="EJ1211" s="45"/>
      <c r="EK1211" s="45"/>
      <c r="EL1211" s="45"/>
      <c r="EM1211" s="45"/>
      <c r="EN1211" s="45"/>
      <c r="EO1211" s="45"/>
      <c r="EP1211" s="45"/>
      <c r="EQ1211" s="45"/>
      <c r="ER1211" s="45"/>
      <c r="ES1211" s="45"/>
      <c r="ET1211" s="45"/>
      <c r="EU1211" s="45"/>
      <c r="EV1211" s="45"/>
      <c r="EW1211" s="45"/>
      <c r="EX1211" s="45"/>
      <c r="EY1211" s="45"/>
      <c r="EZ1211" s="45"/>
      <c r="FA1211" s="45"/>
      <c r="FB1211" s="45"/>
      <c r="FC1211" s="45"/>
      <c r="FD1211" s="45"/>
      <c r="FE1211" s="45"/>
      <c r="FF1211" s="45"/>
      <c r="FG1211" s="45"/>
      <c r="FH1211" s="45"/>
      <c r="FI1211" s="45"/>
      <c r="FJ1211" s="45"/>
      <c r="FK1211" s="45"/>
      <c r="FL1211" s="45"/>
      <c r="FN1211" s="45"/>
      <c r="FO1211" s="45"/>
      <c r="FP1211" s="45"/>
      <c r="FQ1211" s="45"/>
      <c r="FR1211" s="45"/>
      <c r="FS1211" s="45"/>
      <c r="FT1211" s="45"/>
      <c r="FU1211" s="45"/>
      <c r="FV1211" s="45"/>
      <c r="FW1211" s="45"/>
      <c r="FX1211" s="45"/>
      <c r="FY1211" s="45"/>
      <c r="FZ1211" s="45"/>
      <c r="GA1211" s="45"/>
      <c r="GB1211" s="45"/>
      <c r="GC1211" s="45"/>
      <c r="GD1211" s="45"/>
      <c r="GE1211" s="45"/>
      <c r="GF1211" s="45"/>
      <c r="GG1211" s="45"/>
      <c r="GH1211" s="45"/>
      <c r="GI1211" s="45"/>
      <c r="GJ1211" s="45"/>
      <c r="GK1211" s="45"/>
      <c r="GL1211" s="45"/>
      <c r="GM1211" s="45"/>
      <c r="GN1211" s="45"/>
      <c r="GO1211" s="45"/>
      <c r="GP1211" s="45"/>
      <c r="GQ1211" s="45"/>
      <c r="GR1211" s="45"/>
      <c r="GS1211" s="45"/>
      <c r="GT1211" s="45"/>
      <c r="GU1211" s="45"/>
      <c r="GV1211" s="45"/>
      <c r="GW1211" s="45"/>
      <c r="GX1211" s="45"/>
      <c r="GY1211" s="45"/>
      <c r="GZ1211" s="45"/>
      <c r="HA1211" s="45"/>
      <c r="HB1211" s="45"/>
      <c r="HC1211" s="45"/>
      <c r="HD1211" s="45"/>
      <c r="HE1211" s="45"/>
      <c r="HF1211" s="45"/>
      <c r="HG1211" s="45"/>
      <c r="HH1211" s="45"/>
      <c r="HI1211" s="45"/>
      <c r="HJ1211" s="45"/>
      <c r="HK1211" s="45"/>
      <c r="HL1211" s="45"/>
      <c r="HM1211" s="45"/>
      <c r="HN1211" s="45"/>
      <c r="HO1211" s="45"/>
      <c r="HP1211" s="45"/>
      <c r="HQ1211" s="45"/>
      <c r="HR1211" s="45"/>
      <c r="HS1211" s="45"/>
      <c r="HT1211" s="45"/>
      <c r="HU1211" s="45"/>
      <c r="HV1211" s="45"/>
      <c r="HW1211" s="45"/>
      <c r="HX1211" s="45"/>
      <c r="HY1211" s="45"/>
      <c r="HZ1211" s="45"/>
      <c r="IA1211" s="45"/>
      <c r="IB1211" s="45"/>
      <c r="IC1211" s="45"/>
      <c r="ID1211" s="45"/>
      <c r="IE1211" s="45"/>
      <c r="IF1211" s="45"/>
      <c r="IG1211" s="45"/>
      <c r="IH1211" s="45"/>
      <c r="II1211" s="45"/>
      <c r="IJ1211" s="45"/>
      <c r="IK1211" s="45"/>
      <c r="IL1211" s="45"/>
      <c r="IM1211" s="45"/>
      <c r="IN1211" s="45"/>
      <c r="IO1211" s="45"/>
      <c r="IQ1211" s="45"/>
      <c r="IR1211" s="45"/>
      <c r="IS1211" s="45"/>
      <c r="IT1211" s="45"/>
      <c r="IU1211" s="45"/>
      <c r="IV1211" s="45"/>
      <c r="IW1211" s="45"/>
      <c r="IX1211" s="45"/>
      <c r="IY1211" s="45"/>
      <c r="IZ1211" s="45"/>
      <c r="JA1211" s="45"/>
      <c r="JB1211" s="45"/>
      <c r="JC1211" s="45"/>
      <c r="JD1211" s="45"/>
      <c r="JE1211" s="45"/>
      <c r="JF1211" s="45"/>
      <c r="JG1211" s="45"/>
      <c r="JH1211" s="45"/>
      <c r="JI1211" s="45"/>
      <c r="JJ1211" s="45"/>
      <c r="JK1211" s="45"/>
      <c r="JL1211" s="45"/>
      <c r="JM1211" s="45"/>
      <c r="JN1211" s="45"/>
      <c r="JO1211" s="45"/>
      <c r="JP1211" s="45"/>
      <c r="JQ1211" s="45"/>
      <c r="JR1211" s="45"/>
      <c r="JS1211" s="45"/>
      <c r="JT1211" s="45"/>
      <c r="JU1211" s="45"/>
      <c r="JV1211" s="45"/>
      <c r="JW1211" s="45"/>
      <c r="JX1211" s="45"/>
      <c r="JY1211" s="45"/>
      <c r="JZ1211" s="45"/>
      <c r="KA1211" s="45"/>
      <c r="KB1211" s="45"/>
      <c r="KC1211" s="45"/>
      <c r="KD1211" s="45"/>
      <c r="KE1211" s="45"/>
      <c r="KF1211" s="45"/>
      <c r="KG1211" s="45"/>
      <c r="KH1211" s="45"/>
      <c r="KI1211" s="45"/>
      <c r="KJ1211" s="45"/>
      <c r="KK1211" s="45"/>
      <c r="KL1211" s="45"/>
      <c r="KM1211" s="45"/>
      <c r="KN1211" s="45"/>
      <c r="KO1211" s="45"/>
      <c r="KP1211" s="45"/>
      <c r="KQ1211" s="45"/>
      <c r="KR1211" s="45"/>
      <c r="KS1211" s="45"/>
      <c r="KT1211" s="45"/>
      <c r="KU1211" s="45"/>
      <c r="KV1211" s="45"/>
      <c r="KW1211" s="45"/>
      <c r="KX1211" s="45"/>
      <c r="KY1211" s="45"/>
      <c r="KZ1211" s="45"/>
      <c r="LA1211" s="45"/>
      <c r="LB1211" s="45"/>
      <c r="LC1211" s="45"/>
      <c r="LD1211" s="45"/>
      <c r="LE1211" s="45"/>
      <c r="LF1211" s="45"/>
      <c r="LG1211" s="45"/>
      <c r="LH1211" s="45"/>
      <c r="LI1211" s="45"/>
      <c r="LJ1211" s="45"/>
      <c r="LK1211" s="45"/>
      <c r="LL1211" s="45"/>
      <c r="LM1211" s="45"/>
      <c r="LN1211" s="45"/>
      <c r="LO1211" s="45"/>
      <c r="LP1211" s="45"/>
      <c r="LQ1211" s="45"/>
      <c r="LR1211" s="45"/>
    </row>
    <row r="1212" spans="2:330">
      <c r="B1212" s="20">
        <v>1</v>
      </c>
      <c r="C1212" s="20">
        <v>1</v>
      </c>
      <c r="D1212" s="20">
        <v>6</v>
      </c>
      <c r="E1212" s="20">
        <v>116</v>
      </c>
      <c r="F1212" s="113"/>
      <c r="G1212" s="31">
        <f>Inputs!T132</f>
        <v>0</v>
      </c>
      <c r="H1212" s="90">
        <f>Infected!I714*(VLOOKUP($D1212,Decrements!$B$2207:$V$2212,H$874)/4+VLOOKUP($D1212,Decrements!$B$2259:$V$2264,H$874)/4+VLOOKUP($D1212,Decrements!$B$2311:$V$2316,H$874)/4)</f>
        <v>0</v>
      </c>
      <c r="I1212" s="90">
        <f>Infected!J714*(VLOOKUP($D1212,Decrements!$B$2207:$V$2212,I$874)/4+VLOOKUP($D1212,Decrements!$B$2259:$V$2264,I$874)/4+VLOOKUP($D1212,Decrements!$B$2311:$V$2316,I$874)/4)</f>
        <v>0</v>
      </c>
      <c r="J1212" s="90">
        <f>Infected!K714*(VLOOKUP($D1212,Decrements!$B$2207:$V$2212,J$874)/4+VLOOKUP($D1212,Decrements!$B$2259:$V$2264,J$874)/4+VLOOKUP($D1212,Decrements!$B$2311:$V$2316,J$874)/4)</f>
        <v>7.8463840048500939E-3</v>
      </c>
      <c r="K1212" s="90">
        <f>Infected!L714*(VLOOKUP($D1212,Decrements!$B$2207:$V$2212,K$874)/4+VLOOKUP($D1212,Decrements!$B$2259:$V$2264,K$874)/4+VLOOKUP($D1212,Decrements!$B$2311:$V$2316,K$874)/4)</f>
        <v>1.1443467170021357E-2</v>
      </c>
      <c r="L1212" s="90">
        <f>Infected!M714*(VLOOKUP($D1212,Decrements!$B$2207:$V$2212,L$874)/4+VLOOKUP($D1212,Decrements!$B$2259:$V$2264,L$874)/4+VLOOKUP($D1212,Decrements!$B$2311:$V$2316,L$874)/4)</f>
        <v>1.397620238130232E-2</v>
      </c>
      <c r="M1212" s="90">
        <f>Infected!N714*(VLOOKUP($D1212,Decrements!$B$2207:$V$2212,M$874)/4+VLOOKUP($D1212,Decrements!$B$2259:$V$2264,M$874)/4+VLOOKUP($D1212,Decrements!$B$2311:$V$2316,M$874)/4)</f>
        <v>1.5621693118480117E-2</v>
      </c>
      <c r="N1212" s="90">
        <f>Infected!O714*(VLOOKUP($D1212,Decrements!$B$2207:$V$2212,N$874)/4+VLOOKUP($D1212,Decrements!$B$2259:$V$2264,N$874)/4+VLOOKUP($D1212,Decrements!$B$2311:$V$2316,N$874)/4)</f>
        <v>1.7305718627145226E-2</v>
      </c>
      <c r="O1212" s="90">
        <f>Infected!P714*(VLOOKUP($D1212,Decrements!$B$2207:$V$2212,O$874)/4+VLOOKUP($D1212,Decrements!$B$2259:$V$2264,O$874)/4+VLOOKUP($D1212,Decrements!$B$2311:$V$2316,O$874)/4)</f>
        <v>1.7967156046602987E-2</v>
      </c>
      <c r="P1212" s="90">
        <f>Infected!Q714*(VLOOKUP($D1212,Decrements!$B$2207:$V$2212,P$874)/4+VLOOKUP($D1212,Decrements!$B$2259:$V$2264,P$874)/4+VLOOKUP($D1212,Decrements!$B$2311:$V$2316,P$874)/4)</f>
        <v>1.8107565582923382E-2</v>
      </c>
      <c r="Q1212" s="90">
        <f>Infected!R714*(VLOOKUP($D1212,Decrements!$B$2207:$V$2212,Q$874)/4+VLOOKUP($D1212,Decrements!$B$2259:$V$2264,Q$874)/4+VLOOKUP($D1212,Decrements!$B$2311:$V$2316,Q$874)/4)</f>
        <v>1.7636828002670673E-2</v>
      </c>
      <c r="R1212" s="90">
        <f>Infected!S714*(VLOOKUP($D1212,Decrements!$B$2207:$V$2212,R$874)/4+VLOOKUP($D1212,Decrements!$B$2259:$V$2264,R$874)/4+VLOOKUP($D1212,Decrements!$B$2311:$V$2316,R$874)/4)</f>
        <v>1.8079711789266154E-2</v>
      </c>
      <c r="S1212" s="90">
        <f>Infected!T714*(VLOOKUP($D1212,Decrements!$B$2207:$V$2212,S$874)/4+VLOOKUP($D1212,Decrements!$B$2259:$V$2264,S$874)/4+VLOOKUP($D1212,Decrements!$B$2311:$V$2316,S$874)/4)</f>
        <v>1.7771581911130166E-2</v>
      </c>
      <c r="T1212" s="90">
        <f>Infected!U714*(VLOOKUP($D1212,Decrements!$B$2207:$V$2212,T$874)/4+VLOOKUP($D1212,Decrements!$B$2259:$V$2264,T$874)/4+VLOOKUP($D1212,Decrements!$B$2311:$V$2316,T$874)/4)</f>
        <v>1.7170055589860508E-2</v>
      </c>
      <c r="U1212" s="90">
        <f>Infected!V714*(VLOOKUP($D1212,Decrements!$B$2207:$V$2212,U$874)/4+VLOOKUP($D1212,Decrements!$B$2259:$V$2264,U$874)/4+VLOOKUP($D1212,Decrements!$B$2311:$V$2316,U$874)/4)</f>
        <v>1.6143652065628296E-2</v>
      </c>
      <c r="V1212" s="90">
        <f>Infected!W714*(VLOOKUP($D1212,Decrements!$B$2207:$V$2212,V$874)/4+VLOOKUP($D1212,Decrements!$B$2259:$V$2264,V$874)/4+VLOOKUP($D1212,Decrements!$B$2311:$V$2316,V$874)/4)</f>
        <v>1.5955305084544937E-2</v>
      </c>
      <c r="W1212" s="90">
        <f>Infected!X714*(VLOOKUP($D1212,Decrements!$B$2207:$V$2212,W$874)/4+VLOOKUP($D1212,Decrements!$B$2259:$V$2264,W$874)/4+VLOOKUP($D1212,Decrements!$B$2311:$V$2316,W$874)/4)</f>
        <v>1.5577493017902316E-2</v>
      </c>
      <c r="X1212" s="90">
        <f>Infected!Y714*(VLOOKUP($D1212,Decrements!$B$2207:$V$2212,X$874)/4+VLOOKUP($D1212,Decrements!$B$2259:$V$2264,X$874)/4+VLOOKUP($D1212,Decrements!$B$2311:$V$2316,X$874)/4)</f>
        <v>1.5055438877506669E-2</v>
      </c>
      <c r="Y1212" s="90">
        <f>Infected!Z714*(VLOOKUP($D1212,Decrements!$B$2207:$V$2212,Y$874)/4+VLOOKUP($D1212,Decrements!$B$2259:$V$2264,Y$874)/4+VLOOKUP($D1212,Decrements!$B$2311:$V$2316,Y$874)/4)</f>
        <v>1.4492651987286978E-2</v>
      </c>
      <c r="Z1212" s="90">
        <f>Infected!AA714*(VLOOKUP($D1212,Decrements!$B$2207:$V$2212,Z$874)/4+VLOOKUP($D1212,Decrements!$B$2259:$V$2264,Z$874)/4+VLOOKUP($D1212,Decrements!$B$2311:$V$2316,Z$874)/4)</f>
        <v>1.3992029834819605E-2</v>
      </c>
      <c r="AA1212" s="90">
        <f>Infected!AB714*(VLOOKUP($D1212,Decrements!$B$2207:$V$2212,AA$874)/4+VLOOKUP($D1212,Decrements!$B$2259:$V$2264,AA$874)/4+VLOOKUP($D1212,Decrements!$B$2311:$V$2316,AA$874)/4)</f>
        <v>1.3480752505570107E-2</v>
      </c>
      <c r="AB1212" s="90">
        <f>Infected!AC714*(VLOOKUP($D1212,Decrements!$B$2207:$V$2212,AB$874)/4+VLOOKUP($D1212,Decrements!$B$2259:$V$2264,AB$874)/4+VLOOKUP($D1212,Decrements!$B$2311:$V$2316,AB$874)/4)</f>
        <v>1.3029838317327022E-2</v>
      </c>
      <c r="AC1212" s="90">
        <f>Infected!AD714*(VLOOKUP($D1212,Decrements!$B$2207:$V$2212,AC$874)/4+VLOOKUP($D1212,Decrements!$B$2259:$V$2264,AC$874)/4+VLOOKUP($D1212,Decrements!$B$2311:$V$2316,AC$874)/4)</f>
        <v>1.2804748234372439E-2</v>
      </c>
      <c r="AD1212" s="90">
        <f>Infected!AE714*(VLOOKUP($D1212,Decrements!$B$2207:$V$2212,AD$874)/4+VLOOKUP($D1212,Decrements!$B$2259:$V$2264,AD$874)/4+VLOOKUP($D1212,Decrements!$B$2311:$V$2316,AD$874)/4)</f>
        <v>1.2565129447487179E-2</v>
      </c>
      <c r="AE1212" s="90">
        <f>Infected!AF714*(VLOOKUP($D1212,Decrements!$B$2207:$V$2212,AE$874)/4+VLOOKUP($D1212,Decrements!$B$2259:$V$2264,AE$874)/4+VLOOKUP($D1212,Decrements!$B$2311:$V$2316,AE$874)/4)</f>
        <v>1.2414013810278939E-2</v>
      </c>
      <c r="AF1212" s="90">
        <f>Infected!AG714*(VLOOKUP($D1212,Decrements!$B$2207:$V$2212,AF$874)/4+VLOOKUP($D1212,Decrements!$B$2259:$V$2264,AF$874)/4+VLOOKUP($D1212,Decrements!$B$2311:$V$2316,AF$874)/4)</f>
        <v>1.235025385315522E-2</v>
      </c>
      <c r="AG1212" s="90">
        <f>Infected!AH714*(VLOOKUP($D1212,Decrements!$B$2207:$V$2212,AG$874)/4+VLOOKUP($D1212,Decrements!$B$2259:$V$2264,AG$874)/4+VLOOKUP($D1212,Decrements!$B$2311:$V$2316,AG$874)/4)</f>
        <v>1.201701093749912E-2</v>
      </c>
      <c r="AH1212" s="90">
        <f>Infected!AI714*(VLOOKUP($D1212,Decrements!$B$2207:$V$2212,AH$874)/4+VLOOKUP($D1212,Decrements!$B$2259:$V$2264,AH$874)/4+VLOOKUP($D1212,Decrements!$B$2311:$V$2316,AH$874)/4)</f>
        <v>1.1884178595025777E-2</v>
      </c>
      <c r="AI1212" s="90">
        <f>Infected!AJ714*(VLOOKUP($D1212,Decrements!$B$2207:$V$2212,AI$874)/4+VLOOKUP($D1212,Decrements!$B$2259:$V$2264,AI$874)/4+VLOOKUP($D1212,Decrements!$B$2311:$V$2316,AI$874)/4)</f>
        <v>1.1892912650736642E-2</v>
      </c>
      <c r="AJ1212" s="90">
        <f>Infected!AK714*(VLOOKUP($D1212,Decrements!$B$2207:$V$2212,AJ$874)/4+VLOOKUP($D1212,Decrements!$B$2259:$V$2264,AJ$874)/4+VLOOKUP($D1212,Decrements!$B$2311:$V$2316,AJ$874)/4)</f>
        <v>1.2007715763285633E-2</v>
      </c>
      <c r="AK1212" s="90">
        <f>Infected!AL714*(VLOOKUP($D1212,Decrements!$B$2207:$V$2212,AK$874)/4+VLOOKUP($D1212,Decrements!$B$2259:$V$2264,AK$874)/4+VLOOKUP($D1212,Decrements!$B$2311:$V$2316,AK$874)/4)</f>
        <v>1.1998226263144417E-2</v>
      </c>
      <c r="AL1212" s="90">
        <f>Infected!AM714*(VLOOKUP($D1212,Decrements!$B$2207:$V$2212,AL$874)/4+VLOOKUP($D1212,Decrements!$B$2259:$V$2264,AL$874)/4+VLOOKUP($D1212,Decrements!$B$2311:$V$2316,AL$874)/4)</f>
        <v>1.210445992225659E-2</v>
      </c>
      <c r="AM1212" s="90">
        <f>Infected!AN714*(VLOOKUP($D1212,Decrements!$B$2207:$V$2212,AM$874)/4+VLOOKUP($D1212,Decrements!$B$2259:$V$2264,AM$874)/4+VLOOKUP($D1212,Decrements!$B$2311:$V$2316,AM$874)/4)</f>
        <v>1.2243054217794617E-2</v>
      </c>
      <c r="AN1212" s="90">
        <f>Infected!AO714*(VLOOKUP($D1212,Decrements!$B$2207:$V$2212,AN$874)/4+VLOOKUP($D1212,Decrements!$B$2259:$V$2264,AN$874)/4+VLOOKUP($D1212,Decrements!$B$2311:$V$2316,AN$874)/4)</f>
        <v>1.2384008652098398E-2</v>
      </c>
      <c r="AO1212" s="90">
        <f>Infected!AP714*(VLOOKUP($D1212,Decrements!$B$2207:$V$2212,AO$874)/4+VLOOKUP($D1212,Decrements!$B$2259:$V$2264,AO$874)/4+VLOOKUP($D1212,Decrements!$B$2311:$V$2316,AO$874)/4)</f>
        <v>1.2580468756185058E-2</v>
      </c>
      <c r="AP1212" s="90">
        <f>Infected!AQ714*(VLOOKUP($D1212,Decrements!$B$2207:$V$2212,AP$874)/4+VLOOKUP($D1212,Decrements!$B$2259:$V$2264,AP$874)/4+VLOOKUP($D1212,Decrements!$B$2311:$V$2316,AP$874)/4)</f>
        <v>1.2697667518404244E-2</v>
      </c>
      <c r="AQ1212" s="90">
        <f>Infected!AR714*(VLOOKUP($D1212,Decrements!$B$2207:$V$2212,AQ$874)/4+VLOOKUP($D1212,Decrements!$B$2259:$V$2264,AQ$874)/4+VLOOKUP($D1212,Decrements!$B$2311:$V$2316,AQ$874)/4)</f>
        <v>1.2751232847544796E-2</v>
      </c>
      <c r="AR1212" s="90">
        <f>Infected!AS714*(VLOOKUP($D1212,Decrements!$B$2207:$V$2212,AR$874)/4+VLOOKUP($D1212,Decrements!$B$2259:$V$2264,AR$874)/4+VLOOKUP($D1212,Decrements!$B$2311:$V$2316,AR$874)/4)</f>
        <v>1.2753217729683766E-2</v>
      </c>
      <c r="AS1212" s="90">
        <f>Infected!AT714*(VLOOKUP($D1212,Decrements!$B$2207:$V$2212,AS$874)/4+VLOOKUP($D1212,Decrements!$B$2259:$V$2264,AS$874)/4+VLOOKUP($D1212,Decrements!$B$2311:$V$2316,AS$874)/4)</f>
        <v>1.2716316325128265E-2</v>
      </c>
      <c r="AT1212" s="90">
        <f>Infected!AU714*(VLOOKUP($D1212,Decrements!$B$2207:$V$2212,AT$874)/4+VLOOKUP($D1212,Decrements!$B$2259:$V$2264,AT$874)/4+VLOOKUP($D1212,Decrements!$B$2311:$V$2316,AT$874)/4)</f>
        <v>1.2651891753340069E-2</v>
      </c>
      <c r="AU1212" s="90">
        <f>Infected!AV714*(VLOOKUP($D1212,Decrements!$B$2207:$V$2212,AU$874)/4+VLOOKUP($D1212,Decrements!$B$2259:$V$2264,AU$874)/4+VLOOKUP($D1212,Decrements!$B$2311:$V$2316,AU$874)/4)</f>
        <v>1.2568668680808127E-2</v>
      </c>
      <c r="AV1212" s="90">
        <f>Infected!AW714*(VLOOKUP($D1212,Decrements!$B$2207:$V$2212,AV$874)/4+VLOOKUP($D1212,Decrements!$B$2259:$V$2264,AV$874)/4+VLOOKUP($D1212,Decrements!$B$2311:$V$2316,AV$874)/4)</f>
        <v>1.2473015873967158E-2</v>
      </c>
      <c r="AW1212" s="90">
        <f>Infected!AX714*(VLOOKUP($D1212,Decrements!$B$2207:$V$2212,AW$874)/4+VLOOKUP($D1212,Decrements!$B$2259:$V$2264,AW$874)/4+VLOOKUP($D1212,Decrements!$B$2311:$V$2316,AW$874)/4)</f>
        <v>1.2369471420467971E-2</v>
      </c>
      <c r="AX1212" s="90">
        <f>Infected!AY714*(VLOOKUP($D1212,Decrements!$B$2207:$V$2212,AX$874)/4+VLOOKUP($D1212,Decrements!$B$2259:$V$2264,AX$874)/4+VLOOKUP($D1212,Decrements!$B$2311:$V$2316,AX$874)/4)</f>
        <v>1.2261283095489701E-2</v>
      </c>
      <c r="AY1212" s="90">
        <f>Infected!AZ714*(VLOOKUP($D1212,Decrements!$B$2207:$V$2212,AY$874)/4+VLOOKUP($D1212,Decrements!$B$2259:$V$2264,AY$874)/4+VLOOKUP($D1212,Decrements!$B$2311:$V$2316,AY$874)/4)</f>
        <v>1.2150553448910388E-2</v>
      </c>
      <c r="AZ1212" s="90">
        <f>Infected!BA714*(VLOOKUP($D1212,Decrements!$B$2207:$V$2212,AZ$874)/4+VLOOKUP($D1212,Decrements!$B$2259:$V$2264,AZ$874)/4+VLOOKUP($D1212,Decrements!$B$2311:$V$2316,AZ$874)/4)</f>
        <v>1.2038611887415243E-2</v>
      </c>
      <c r="BA1212" s="90">
        <f>Infected!BB714*(VLOOKUP($D1212,Decrements!$B$2207:$V$2212,BA$874)/4+VLOOKUP($D1212,Decrements!$B$2259:$V$2264,BA$874)/4+VLOOKUP($D1212,Decrements!$B$2311:$V$2316,BA$874)/4)</f>
        <v>1.1926286849451052E-2</v>
      </c>
      <c r="BB1212" s="90">
        <f>Infected!BC714*(VLOOKUP($D1212,Decrements!$B$2207:$V$2212,BB$874)/4+VLOOKUP($D1212,Decrements!$B$2259:$V$2264,BB$874)/4+VLOOKUP($D1212,Decrements!$B$2311:$V$2316,BB$874)/4)</f>
        <v>1.1814125141434628E-2</v>
      </c>
      <c r="BC1212" s="90">
        <f>Infected!BD714*(VLOOKUP($D1212,Decrements!$B$2207:$V$2212,BC$874)/4+VLOOKUP($D1212,Decrements!$B$2259:$V$2264,BC$874)/4+VLOOKUP($D1212,Decrements!$B$2311:$V$2316,BC$874)/4)</f>
        <v>1.1702373958699965E-2</v>
      </c>
      <c r="BD1212" s="90">
        <f>Infected!BE714*(VLOOKUP($D1212,Decrements!$B$2207:$V$2212,BD$874)/4+VLOOKUP($D1212,Decrements!$B$2259:$V$2264,BD$874)/4+VLOOKUP($D1212,Decrements!$B$2311:$V$2316,BD$874)/4)</f>
        <v>1.1591093143341077E-2</v>
      </c>
      <c r="BE1212" s="90">
        <f>Infected!BF714*(VLOOKUP($D1212,Decrements!$B$2207:$V$2212,BE$874)/4+VLOOKUP($D1212,Decrements!$B$2259:$V$2264,BE$874)/4+VLOOKUP($D1212,Decrements!$B$2311:$V$2316,BE$874)/4)</f>
        <v>1.1480250760271416E-2</v>
      </c>
      <c r="BF1212" s="90">
        <f>Infected!BG714*(VLOOKUP($D1212,Decrements!$B$2207:$V$2212,BF$874)/4+VLOOKUP($D1212,Decrements!$B$2259:$V$2264,BF$874)/4+VLOOKUP($D1212,Decrements!$B$2311:$V$2316,BF$874)/4)</f>
        <v>1.1369820561335784E-2</v>
      </c>
      <c r="BG1212" s="90">
        <f>Infected!BH714*(VLOOKUP($D1212,Decrements!$B$2207:$V$2212,BG$874)/4+VLOOKUP($D1212,Decrements!$B$2259:$V$2264,BG$874)/4+VLOOKUP($D1212,Decrements!$B$2311:$V$2316,BG$874)/4)</f>
        <v>1.1259718756706494E-2</v>
      </c>
      <c r="BH1212" s="90">
        <f>Infected!BI714*(VLOOKUP($D1212,Decrements!$B$2207:$V$2212,BH$874)/4+VLOOKUP($D1212,Decrements!$B$2259:$V$2264,BH$874)/4+VLOOKUP($D1212,Decrements!$B$2311:$V$2316,BH$874)/4)</f>
        <v>1.1149843635486772E-2</v>
      </c>
      <c r="BI1212" s="90">
        <f>Infected!BJ714*(VLOOKUP($D1212,Decrements!$B$2207:$V$2212,BI$874)/4+VLOOKUP($D1212,Decrements!$B$2259:$V$2264,BI$874)/4+VLOOKUP($D1212,Decrements!$B$2311:$V$2316,BI$874)/4)</f>
        <v>1.1040109309584892E-2</v>
      </c>
      <c r="BJ1212" s="90">
        <f>Infected!BK714*(VLOOKUP($D1212,Decrements!$B$2207:$V$2212,BJ$874)/4+VLOOKUP($D1212,Decrements!$B$2259:$V$2264,BJ$874)/4+VLOOKUP($D1212,Decrements!$B$2311:$V$2316,BJ$874)/4)</f>
        <v>1.0930487437647948E-2</v>
      </c>
      <c r="BK1212" s="90">
        <f>Infected!BL714*(VLOOKUP($D1212,Decrements!$B$2207:$V$2212,BK$874)/4+VLOOKUP($D1212,Decrements!$B$2259:$V$2264,BK$874)/4+VLOOKUP($D1212,Decrements!$B$2311:$V$2316,BK$874)/4)</f>
        <v>1.0820935559751946E-2</v>
      </c>
      <c r="BL1212" s="90">
        <f>Infected!BM714*(VLOOKUP($D1212,Decrements!$B$2207:$V$2212,BL$874)/4+VLOOKUP($D1212,Decrements!$B$2259:$V$2264,BL$874)/4+VLOOKUP($D1212,Decrements!$B$2311:$V$2316,BL$874)/4)</f>
        <v>1.0711410980522763E-2</v>
      </c>
      <c r="BM1212" s="90">
        <f>Infected!BN714*(VLOOKUP($D1212,Decrements!$B$2207:$V$2212,BM$874)/4+VLOOKUP($D1212,Decrements!$B$2259:$V$2264,BM$874)/4+VLOOKUP($D1212,Decrements!$B$2311:$V$2316,BM$874)/4)</f>
        <v>1.0601887582382927E-2</v>
      </c>
      <c r="BN1212" s="90">
        <f>Infected!BO714*(VLOOKUP($D1212,Decrements!$B$2207:$V$2212,BN$874)/4+VLOOKUP($D1212,Decrements!$B$2259:$V$2264,BN$874)/4+VLOOKUP($D1212,Decrements!$B$2311:$V$2316,BN$874)/4)</f>
        <v>1.0492382311519789E-2</v>
      </c>
      <c r="BO1212" s="90">
        <f>Infected!BP714*(VLOOKUP($D1212,Decrements!$B$2207:$V$2212,BO$874)/4+VLOOKUP($D1212,Decrements!$B$2259:$V$2264,BO$874)/4+VLOOKUP($D1212,Decrements!$B$2311:$V$2316,BO$874)/4)</f>
        <v>1.0382897741100502E-2</v>
      </c>
      <c r="BP1212" s="90">
        <f>Infected!BQ714*(VLOOKUP($D1212,Decrements!$B$2207:$V$2212,BP$874)/4+VLOOKUP($D1212,Decrements!$B$2259:$V$2264,BP$874)/4+VLOOKUP($D1212,Decrements!$B$2311:$V$2316,BP$874)/4)</f>
        <v>1.0273426541543241E-2</v>
      </c>
      <c r="BQ1212" s="90">
        <f>Infected!BR714*(VLOOKUP($D1212,Decrements!$B$2207:$V$2212,BQ$874)/4+VLOOKUP($D1212,Decrements!$B$2259:$V$2264,BQ$874)/4+VLOOKUP($D1212,Decrements!$B$2311:$V$2316,BQ$874)/4)</f>
        <v>1.0163964793796387E-2</v>
      </c>
      <c r="BR1212" s="90">
        <f>Infected!BS714*(VLOOKUP($D1212,Decrements!$B$2207:$V$2212,BR$874)/4+VLOOKUP($D1212,Decrements!$B$2259:$V$2264,BR$874)/4+VLOOKUP($D1212,Decrements!$B$2311:$V$2316,BR$874)/4)</f>
        <v>1.0054538243489985E-2</v>
      </c>
      <c r="BS1212" s="90">
        <f>Infected!BT714*(VLOOKUP($D1212,Decrements!$B$2207:$V$2212,BS$874)/4+VLOOKUP($D1212,Decrements!$B$2259:$V$2264,BS$874)/4+VLOOKUP($D1212,Decrements!$B$2311:$V$2316,BS$874)/4)</f>
        <v>9.9451682012507633E-3</v>
      </c>
      <c r="BT1212" s="90">
        <f>Infected!BU714*(VLOOKUP($D1212,Decrements!$B$2207:$V$2212,BT$874)/4+VLOOKUP($D1212,Decrements!$B$2259:$V$2264,BT$874)/4+VLOOKUP($D1212,Decrements!$B$2311:$V$2316,BT$874)/4)</f>
        <v>9.8358796486376146E-3</v>
      </c>
      <c r="BU1212" s="90">
        <f>Infected!BV714*(VLOOKUP($D1212,Decrements!$B$2207:$V$2212,BU$874)/4+VLOOKUP($D1212,Decrements!$B$2259:$V$2264,BU$874)/4+VLOOKUP($D1212,Decrements!$B$2311:$V$2316,BU$874)/4)</f>
        <v>9.7267077190286589E-3</v>
      </c>
      <c r="BV1212" s="90">
        <f>Infected!BW714*(VLOOKUP($D1212,Decrements!$B$2207:$V$2212,BV$874)/4+VLOOKUP($D1212,Decrements!$B$2259:$V$2264,BV$874)/4+VLOOKUP($D1212,Decrements!$B$2311:$V$2316,BV$874)/4)</f>
        <v>9.6177090044049472E-3</v>
      </c>
      <c r="BW1212" s="90">
        <f>Infected!BX714*(VLOOKUP($D1212,Decrements!$B$2207:$V$2212,BW$874)/4+VLOOKUP($D1212,Decrements!$B$2259:$V$2264,BW$874)/4+VLOOKUP($D1212,Decrements!$B$2311:$V$2316,BW$874)/4)</f>
        <v>9.5089328994344934E-3</v>
      </c>
      <c r="BX1212" s="90">
        <f>Infected!BY714*(VLOOKUP($D1212,Decrements!$B$2207:$V$2212,BX$874)/4+VLOOKUP($D1212,Decrements!$B$2259:$V$2264,BX$874)/4+VLOOKUP($D1212,Decrements!$B$2311:$V$2316,BX$874)/4)</f>
        <v>9.4004249963973562E-3</v>
      </c>
      <c r="BY1212" s="90">
        <f>Infected!BZ714*(VLOOKUP($D1212,Decrements!$B$2207:$V$2212,BY$874)/4+VLOOKUP($D1212,Decrements!$B$2259:$V$2264,BY$874)/4+VLOOKUP($D1212,Decrements!$B$2311:$V$2316,BY$874)/4)</f>
        <v>9.2922317676639547E-3</v>
      </c>
      <c r="BZ1212" s="90">
        <f>Infected!CA714*(VLOOKUP($D1212,Decrements!$B$2207:$V$2212,BZ$874)/4+VLOOKUP($D1212,Decrements!$B$2259:$V$2264,BZ$874)/4+VLOOKUP($D1212,Decrements!$B$2311:$V$2316,BZ$874)/4)</f>
        <v>9.184408869984291E-3</v>
      </c>
      <c r="CA1212" s="90">
        <f>Infected!CB714*(VLOOKUP($D1212,Decrements!$B$2207:$V$2212,CA$874)/4+VLOOKUP($D1212,Decrements!$B$2259:$V$2264,CA$874)/4+VLOOKUP($D1212,Decrements!$B$2311:$V$2316,CA$874)/4)</f>
        <v>9.0770036653408468E-3</v>
      </c>
      <c r="CB1212" s="90">
        <f>Infected!CC714*(VLOOKUP($D1212,Decrements!$B$2207:$V$2212,CB$874)/4+VLOOKUP($D1212,Decrements!$B$2259:$V$2264,CB$874)/4+VLOOKUP($D1212,Decrements!$B$2311:$V$2316,CB$874)/4)</f>
        <v>8.9700583849412884E-3</v>
      </c>
      <c r="CC1212" s="90">
        <f>Infected!CD714*(VLOOKUP($D1212,Decrements!$B$2207:$V$2212,CC$874)/4+VLOOKUP($D1212,Decrements!$B$2259:$V$2264,CC$874)/4+VLOOKUP($D1212,Decrements!$B$2311:$V$2316,CC$874)/4)</f>
        <v>8.8636139837618751E-3</v>
      </c>
      <c r="CD1212" s="90">
        <f>Infected!CE714*(VLOOKUP($D1212,Decrements!$B$2207:$V$2212,CD$874)/4+VLOOKUP($D1212,Decrements!$B$2259:$V$2264,CD$874)/4+VLOOKUP($D1212,Decrements!$B$2311:$V$2316,CD$874)/4)</f>
        <v>8.7577157347651247E-3</v>
      </c>
      <c r="CE1212" s="90">
        <f>Infected!CF714*(VLOOKUP($D1212,Decrements!$B$2207:$V$2212,CE$874)/4+VLOOKUP($D1212,Decrements!$B$2259:$V$2264,CE$874)/4+VLOOKUP($D1212,Decrements!$B$2311:$V$2316,CE$874)/4)</f>
        <v>8.6524028828693002E-3</v>
      </c>
      <c r="CF1212" s="90">
        <f>Infected!CG714*(VLOOKUP($D1212,Decrements!$B$2207:$V$2212,CF$874)/4+VLOOKUP($D1212,Decrements!$B$2259:$V$2264,CF$874)/4+VLOOKUP($D1212,Decrements!$B$2311:$V$2316,CF$874)/4)</f>
        <v>8.5477107160320601E-3</v>
      </c>
      <c r="CG1212" s="90">
        <f>Infected!CH714*(VLOOKUP($D1212,Decrements!$B$2207:$V$2212,CG$874)/4+VLOOKUP($D1212,Decrements!$B$2259:$V$2264,CG$874)/4+VLOOKUP($D1212,Decrements!$B$2311:$V$2316,CG$874)/4)</f>
        <v>8.4436730421126524E-3</v>
      </c>
      <c r="CH1212" s="90">
        <f>Infected!CI714*(VLOOKUP($D1212,Decrements!$B$2207:$V$2212,CH$874)/4+VLOOKUP($D1212,Decrements!$B$2259:$V$2264,CH$874)/4+VLOOKUP($D1212,Decrements!$B$2311:$V$2316,CH$874)/4)</f>
        <v>8.3403253917634472E-3</v>
      </c>
      <c r="CI1212" s="90">
        <f>Infected!CJ714*(VLOOKUP($D1212,Decrements!$B$2207:$V$2212,CI$874)/4+VLOOKUP($D1212,Decrements!$B$2259:$V$2264,CI$874)/4+VLOOKUP($D1212,Decrements!$B$2311:$V$2316,CI$874)/4)</f>
        <v>8.2376993394800875E-3</v>
      </c>
      <c r="CK1212" s="45"/>
      <c r="CL1212" s="45"/>
      <c r="CM1212" s="45"/>
      <c r="CN1212" s="45"/>
      <c r="CO1212" s="45"/>
      <c r="CP1212" s="45"/>
      <c r="CQ1212" s="45"/>
      <c r="CR1212" s="45"/>
      <c r="CS1212" s="45"/>
      <c r="CT1212" s="45"/>
      <c r="CU1212" s="45"/>
      <c r="CV1212" s="45"/>
      <c r="CW1212" s="45"/>
      <c r="CX1212" s="45"/>
      <c r="CY1212" s="45"/>
      <c r="CZ1212" s="45"/>
      <c r="DA1212" s="45"/>
      <c r="DB1212" s="45"/>
      <c r="DC1212" s="45"/>
      <c r="DD1212" s="45"/>
      <c r="DE1212" s="45"/>
      <c r="DF1212" s="45"/>
      <c r="DG1212" s="45"/>
      <c r="DH1212" s="45"/>
      <c r="DI1212" s="45"/>
      <c r="DJ1212" s="45"/>
      <c r="DK1212" s="45"/>
      <c r="DL1212" s="45"/>
      <c r="DM1212" s="45"/>
      <c r="DN1212" s="45"/>
      <c r="DO1212" s="45"/>
      <c r="DP1212" s="45"/>
      <c r="DQ1212" s="45"/>
      <c r="DR1212" s="45"/>
      <c r="DS1212" s="45"/>
      <c r="DT1212" s="45"/>
      <c r="DU1212" s="45"/>
      <c r="DV1212" s="45"/>
      <c r="DW1212" s="45"/>
      <c r="DX1212" s="45"/>
      <c r="DY1212" s="45"/>
      <c r="DZ1212" s="45"/>
      <c r="EA1212" s="45"/>
      <c r="EB1212" s="45"/>
      <c r="EC1212" s="45"/>
      <c r="ED1212" s="45"/>
      <c r="EE1212" s="45"/>
      <c r="EF1212" s="45"/>
      <c r="EG1212" s="45"/>
      <c r="EH1212" s="45"/>
      <c r="EI1212" s="45"/>
      <c r="EJ1212" s="45"/>
      <c r="EK1212" s="45"/>
      <c r="EL1212" s="45"/>
      <c r="EM1212" s="45"/>
      <c r="EN1212" s="45"/>
      <c r="EO1212" s="45"/>
      <c r="EP1212" s="45"/>
      <c r="EQ1212" s="45"/>
      <c r="ER1212" s="45"/>
      <c r="ES1212" s="45"/>
      <c r="ET1212" s="45"/>
      <c r="EU1212" s="45"/>
      <c r="EV1212" s="45"/>
      <c r="EW1212" s="45"/>
      <c r="EX1212" s="45"/>
      <c r="EY1212" s="45"/>
      <c r="EZ1212" s="45"/>
      <c r="FA1212" s="45"/>
      <c r="FB1212" s="45"/>
      <c r="FC1212" s="45"/>
      <c r="FD1212" s="45"/>
      <c r="FE1212" s="45"/>
      <c r="FF1212" s="45"/>
      <c r="FG1212" s="45"/>
      <c r="FH1212" s="45"/>
      <c r="FI1212" s="45"/>
      <c r="FJ1212" s="45"/>
      <c r="FK1212" s="45"/>
      <c r="FL1212" s="45"/>
      <c r="FN1212" s="45"/>
      <c r="FO1212" s="45"/>
      <c r="FP1212" s="45"/>
      <c r="FQ1212" s="45"/>
      <c r="FR1212" s="45"/>
      <c r="FS1212" s="45"/>
      <c r="FT1212" s="45"/>
      <c r="FU1212" s="45"/>
      <c r="FV1212" s="45"/>
      <c r="FW1212" s="45"/>
      <c r="FX1212" s="45"/>
      <c r="FY1212" s="45"/>
      <c r="FZ1212" s="45"/>
      <c r="GA1212" s="45"/>
      <c r="GB1212" s="45"/>
      <c r="GC1212" s="45"/>
      <c r="GD1212" s="45"/>
      <c r="GE1212" s="45"/>
      <c r="GF1212" s="45"/>
      <c r="GG1212" s="45"/>
      <c r="GH1212" s="45"/>
      <c r="GI1212" s="45"/>
      <c r="GJ1212" s="45"/>
      <c r="GK1212" s="45"/>
      <c r="GL1212" s="45"/>
      <c r="GM1212" s="45"/>
      <c r="GN1212" s="45"/>
      <c r="GO1212" s="45"/>
      <c r="GP1212" s="45"/>
      <c r="GQ1212" s="45"/>
      <c r="GR1212" s="45"/>
      <c r="GS1212" s="45"/>
      <c r="GT1212" s="45"/>
      <c r="GU1212" s="45"/>
      <c r="GV1212" s="45"/>
      <c r="GW1212" s="45"/>
      <c r="GX1212" s="45"/>
      <c r="GY1212" s="45"/>
      <c r="GZ1212" s="45"/>
      <c r="HA1212" s="45"/>
      <c r="HB1212" s="45"/>
      <c r="HC1212" s="45"/>
      <c r="HD1212" s="45"/>
      <c r="HE1212" s="45"/>
      <c r="HF1212" s="45"/>
      <c r="HG1212" s="45"/>
      <c r="HH1212" s="45"/>
      <c r="HI1212" s="45"/>
      <c r="HJ1212" s="45"/>
      <c r="HK1212" s="45"/>
      <c r="HL1212" s="45"/>
      <c r="HM1212" s="45"/>
      <c r="HN1212" s="45"/>
      <c r="HO1212" s="45"/>
      <c r="HP1212" s="45"/>
      <c r="HQ1212" s="45"/>
      <c r="HR1212" s="45"/>
      <c r="HS1212" s="45"/>
      <c r="HT1212" s="45"/>
      <c r="HU1212" s="45"/>
      <c r="HV1212" s="45"/>
      <c r="HW1212" s="45"/>
      <c r="HX1212" s="45"/>
      <c r="HY1212" s="45"/>
      <c r="HZ1212" s="45"/>
      <c r="IA1212" s="45"/>
      <c r="IB1212" s="45"/>
      <c r="IC1212" s="45"/>
      <c r="ID1212" s="45"/>
      <c r="IE1212" s="45"/>
      <c r="IF1212" s="45"/>
      <c r="IG1212" s="45"/>
      <c r="IH1212" s="45"/>
      <c r="II1212" s="45"/>
      <c r="IJ1212" s="45"/>
      <c r="IK1212" s="45"/>
      <c r="IL1212" s="45"/>
      <c r="IM1212" s="45"/>
      <c r="IN1212" s="45"/>
      <c r="IO1212" s="45"/>
      <c r="IQ1212" s="45"/>
      <c r="IR1212" s="45"/>
      <c r="IS1212" s="45"/>
      <c r="IT1212" s="45"/>
      <c r="IU1212" s="45"/>
      <c r="IV1212" s="45"/>
      <c r="IW1212" s="45"/>
      <c r="IX1212" s="45"/>
      <c r="IY1212" s="45"/>
      <c r="IZ1212" s="45"/>
      <c r="JA1212" s="45"/>
      <c r="JB1212" s="45"/>
      <c r="JC1212" s="45"/>
      <c r="JD1212" s="45"/>
      <c r="JE1212" s="45"/>
      <c r="JF1212" s="45"/>
      <c r="JG1212" s="45"/>
      <c r="JH1212" s="45"/>
      <c r="JI1212" s="45"/>
      <c r="JJ1212" s="45"/>
      <c r="JK1212" s="45"/>
      <c r="JL1212" s="45"/>
      <c r="JM1212" s="45"/>
      <c r="JN1212" s="45"/>
      <c r="JO1212" s="45"/>
      <c r="JP1212" s="45"/>
      <c r="JQ1212" s="45"/>
      <c r="JR1212" s="45"/>
      <c r="JS1212" s="45"/>
      <c r="JT1212" s="45"/>
      <c r="JU1212" s="45"/>
      <c r="JV1212" s="45"/>
      <c r="JW1212" s="45"/>
      <c r="JX1212" s="45"/>
      <c r="JY1212" s="45"/>
      <c r="JZ1212" s="45"/>
      <c r="KA1212" s="45"/>
      <c r="KB1212" s="45"/>
      <c r="KC1212" s="45"/>
      <c r="KD1212" s="45"/>
      <c r="KE1212" s="45"/>
      <c r="KF1212" s="45"/>
      <c r="KG1212" s="45"/>
      <c r="KH1212" s="45"/>
      <c r="KI1212" s="45"/>
      <c r="KJ1212" s="45"/>
      <c r="KK1212" s="45"/>
      <c r="KL1212" s="45"/>
      <c r="KM1212" s="45"/>
      <c r="KN1212" s="45"/>
      <c r="KO1212" s="45"/>
      <c r="KP1212" s="45"/>
      <c r="KQ1212" s="45"/>
      <c r="KR1212" s="45"/>
      <c r="KS1212" s="45"/>
      <c r="KT1212" s="45"/>
      <c r="KU1212" s="45"/>
      <c r="KV1212" s="45"/>
      <c r="KW1212" s="45"/>
      <c r="KX1212" s="45"/>
      <c r="KY1212" s="45"/>
      <c r="KZ1212" s="45"/>
      <c r="LA1212" s="45"/>
      <c r="LB1212" s="45"/>
      <c r="LC1212" s="45"/>
      <c r="LD1212" s="45"/>
      <c r="LE1212" s="45"/>
      <c r="LF1212" s="45"/>
      <c r="LG1212" s="45"/>
      <c r="LH1212" s="45"/>
      <c r="LI1212" s="45"/>
      <c r="LJ1212" s="45"/>
      <c r="LK1212" s="45"/>
      <c r="LL1212" s="45"/>
      <c r="LM1212" s="45"/>
      <c r="LN1212" s="45"/>
      <c r="LO1212" s="45"/>
      <c r="LP1212" s="45"/>
      <c r="LQ1212" s="45"/>
      <c r="LR1212" s="45"/>
    </row>
    <row r="1213" spans="2:330">
      <c r="B1213" s="20">
        <v>1</v>
      </c>
      <c r="C1213" s="20">
        <v>2</v>
      </c>
      <c r="D1213" s="20">
        <v>6</v>
      </c>
      <c r="E1213" s="20">
        <v>126</v>
      </c>
      <c r="F1213" s="113"/>
      <c r="G1213" s="31">
        <f>Inputs!T133</f>
        <v>0</v>
      </c>
      <c r="H1213" s="90">
        <f>Infected!I715*(VLOOKUP($D1213,Decrements!$B$2207:$V$2212,H$874)/4+VLOOKUP($D1213,Decrements!$B$2259:$V$2264,H$874)/4+VLOOKUP($D1213,Decrements!$B$2311:$V$2316,H$874)/4)</f>
        <v>0</v>
      </c>
      <c r="I1213" s="90">
        <f>Infected!J715*(VLOOKUP($D1213,Decrements!$B$2207:$V$2212,I$874)/4+VLOOKUP($D1213,Decrements!$B$2259:$V$2264,I$874)/4+VLOOKUP($D1213,Decrements!$B$2311:$V$2316,I$874)/4)</f>
        <v>1.8249999999999999E-2</v>
      </c>
      <c r="J1213" s="90">
        <f>Infected!K715*(VLOOKUP($D1213,Decrements!$B$2207:$V$2212,J$874)/4+VLOOKUP($D1213,Decrements!$B$2259:$V$2264,J$874)/4+VLOOKUP($D1213,Decrements!$B$2311:$V$2316,J$874)/4)</f>
        <v>4.5133718762890462E-2</v>
      </c>
      <c r="K1213" s="90">
        <f>Infected!L715*(VLOOKUP($D1213,Decrements!$B$2207:$V$2212,K$874)/4+VLOOKUP($D1213,Decrements!$B$2259:$V$2264,K$874)/4+VLOOKUP($D1213,Decrements!$B$2311:$V$2316,K$874)/4)</f>
        <v>6.0118882773666088E-2</v>
      </c>
      <c r="L1213" s="90">
        <f>Infected!M715*(VLOOKUP($D1213,Decrements!$B$2207:$V$2212,L$874)/4+VLOOKUP($D1213,Decrements!$B$2259:$V$2264,L$874)/4+VLOOKUP($D1213,Decrements!$B$2311:$V$2316,L$874)/4)</f>
        <v>6.9782440083503136E-2</v>
      </c>
      <c r="M1213" s="90">
        <f>Infected!N715*(VLOOKUP($D1213,Decrements!$B$2207:$V$2212,M$874)/4+VLOOKUP($D1213,Decrements!$B$2259:$V$2264,M$874)/4+VLOOKUP($D1213,Decrements!$B$2311:$V$2316,M$874)/4)</f>
        <v>7.6983643073600602E-2</v>
      </c>
      <c r="N1213" s="90">
        <f>Infected!O715*(VLOOKUP($D1213,Decrements!$B$2207:$V$2212,N$874)/4+VLOOKUP($D1213,Decrements!$B$2259:$V$2264,N$874)/4+VLOOKUP($D1213,Decrements!$B$2311:$V$2316,N$874)/4)</f>
        <v>8.5591694196524487E-2</v>
      </c>
      <c r="O1213" s="90">
        <f>Infected!P715*(VLOOKUP($D1213,Decrements!$B$2207:$V$2212,O$874)/4+VLOOKUP($D1213,Decrements!$B$2259:$V$2264,O$874)/4+VLOOKUP($D1213,Decrements!$B$2311:$V$2316,O$874)/4)</f>
        <v>9.0773278849007669E-2</v>
      </c>
      <c r="P1213" s="90">
        <f>Infected!Q715*(VLOOKUP($D1213,Decrements!$B$2207:$V$2212,P$874)/4+VLOOKUP($D1213,Decrements!$B$2259:$V$2264,P$874)/4+VLOOKUP($D1213,Decrements!$B$2311:$V$2316,P$874)/4)</f>
        <v>9.3710342304252375E-2</v>
      </c>
      <c r="Q1213" s="90">
        <f>Infected!R715*(VLOOKUP($D1213,Decrements!$B$2207:$V$2212,Q$874)/4+VLOOKUP($D1213,Decrements!$B$2259:$V$2264,Q$874)/4+VLOOKUP($D1213,Decrements!$B$2311:$V$2316,Q$874)/4)</f>
        <v>9.21295372300098E-2</v>
      </c>
      <c r="R1213" s="90">
        <f>Infected!S715*(VLOOKUP($D1213,Decrements!$B$2207:$V$2212,R$874)/4+VLOOKUP($D1213,Decrements!$B$2259:$V$2264,R$874)/4+VLOOKUP($D1213,Decrements!$B$2311:$V$2316,R$874)/4)</f>
        <v>9.5453361472485829E-2</v>
      </c>
      <c r="S1213" s="90">
        <f>Infected!T715*(VLOOKUP($D1213,Decrements!$B$2207:$V$2212,S$874)/4+VLOOKUP($D1213,Decrements!$B$2259:$V$2264,S$874)/4+VLOOKUP($D1213,Decrements!$B$2311:$V$2316,S$874)/4)</f>
        <v>9.486039349922154E-2</v>
      </c>
      <c r="T1213" s="90">
        <f>Infected!U715*(VLOOKUP($D1213,Decrements!$B$2207:$V$2212,T$874)/4+VLOOKUP($D1213,Decrements!$B$2259:$V$2264,T$874)/4+VLOOKUP($D1213,Decrements!$B$2311:$V$2316,T$874)/4)</f>
        <v>9.2626480134540085E-2</v>
      </c>
      <c r="U1213" s="90">
        <f>Infected!V715*(VLOOKUP($D1213,Decrements!$B$2207:$V$2212,U$874)/4+VLOOKUP($D1213,Decrements!$B$2259:$V$2264,U$874)/4+VLOOKUP($D1213,Decrements!$B$2311:$V$2316,U$874)/4)</f>
        <v>8.8542034365910349E-2</v>
      </c>
      <c r="V1213" s="90">
        <f>Infected!W715*(VLOOKUP($D1213,Decrements!$B$2207:$V$2212,V$874)/4+VLOOKUP($D1213,Decrements!$B$2259:$V$2264,V$874)/4+VLOOKUP($D1213,Decrements!$B$2311:$V$2316,V$874)/4)</f>
        <v>8.9017795905805275E-2</v>
      </c>
      <c r="W1213" s="90">
        <f>Infected!X715*(VLOOKUP($D1213,Decrements!$B$2207:$V$2212,W$874)/4+VLOOKUP($D1213,Decrements!$B$2259:$V$2264,W$874)/4+VLOOKUP($D1213,Decrements!$B$2311:$V$2316,W$874)/4)</f>
        <v>8.8479265089017337E-2</v>
      </c>
      <c r="X1213" s="90">
        <f>Infected!Y715*(VLOOKUP($D1213,Decrements!$B$2207:$V$2212,X$874)/4+VLOOKUP($D1213,Decrements!$B$2259:$V$2264,X$874)/4+VLOOKUP($D1213,Decrements!$B$2311:$V$2316,X$874)/4)</f>
        <v>8.7069394307383113E-2</v>
      </c>
      <c r="Y1213" s="90">
        <f>Infected!Z715*(VLOOKUP($D1213,Decrements!$B$2207:$V$2212,Y$874)/4+VLOOKUP($D1213,Decrements!$B$2259:$V$2264,Y$874)/4+VLOOKUP($D1213,Decrements!$B$2311:$V$2316,Y$874)/4)</f>
        <v>8.5560140920889996E-2</v>
      </c>
      <c r="Z1213" s="90">
        <f>Infected!AA715*(VLOOKUP($D1213,Decrements!$B$2207:$V$2212,Z$874)/4+VLOOKUP($D1213,Decrements!$B$2259:$V$2264,Z$874)/4+VLOOKUP($D1213,Decrements!$B$2311:$V$2316,Z$874)/4)</f>
        <v>8.4249227582476161E-2</v>
      </c>
      <c r="AA1213" s="90">
        <f>Infected!AB715*(VLOOKUP($D1213,Decrements!$B$2207:$V$2212,AA$874)/4+VLOOKUP($D1213,Decrements!$B$2259:$V$2264,AA$874)/4+VLOOKUP($D1213,Decrements!$B$2311:$V$2316,AA$874)/4)</f>
        <v>8.2766392684826329E-2</v>
      </c>
      <c r="AB1213" s="90">
        <f>Infected!AC715*(VLOOKUP($D1213,Decrements!$B$2207:$V$2212,AB$874)/4+VLOOKUP($D1213,Decrements!$B$2259:$V$2264,AB$874)/4+VLOOKUP($D1213,Decrements!$B$2311:$V$2316,AB$874)/4)</f>
        <v>8.1547186055016901E-2</v>
      </c>
      <c r="AC1213" s="90">
        <f>Infected!AD715*(VLOOKUP($D1213,Decrements!$B$2207:$V$2212,AC$874)/4+VLOOKUP($D1213,Decrements!$B$2259:$V$2264,AC$874)/4+VLOOKUP($D1213,Decrements!$B$2311:$V$2316,AC$874)/4)</f>
        <v>8.1667038515798096E-2</v>
      </c>
      <c r="AD1213" s="90">
        <f>Infected!AE715*(VLOOKUP($D1213,Decrements!$B$2207:$V$2212,AD$874)/4+VLOOKUP($D1213,Decrements!$B$2259:$V$2264,AD$874)/4+VLOOKUP($D1213,Decrements!$B$2311:$V$2316,AD$874)/4)</f>
        <v>8.1698232786140995E-2</v>
      </c>
      <c r="AE1213" s="90">
        <f>Infected!AF715*(VLOOKUP($D1213,Decrements!$B$2207:$V$2212,AE$874)/4+VLOOKUP($D1213,Decrements!$B$2259:$V$2264,AE$874)/4+VLOOKUP($D1213,Decrements!$B$2311:$V$2316,AE$874)/4)</f>
        <v>8.2247870727193043E-2</v>
      </c>
      <c r="AF1213" s="90">
        <f>Infected!AG715*(VLOOKUP($D1213,Decrements!$B$2207:$V$2212,AF$874)/4+VLOOKUP($D1213,Decrements!$B$2259:$V$2264,AF$874)/4+VLOOKUP($D1213,Decrements!$B$2311:$V$2316,AF$874)/4)</f>
        <v>8.3351819380101125E-2</v>
      </c>
      <c r="AG1213" s="90">
        <f>Infected!AH715*(VLOOKUP($D1213,Decrements!$B$2207:$V$2212,AG$874)/4+VLOOKUP($D1213,Decrements!$B$2259:$V$2264,AG$874)/4+VLOOKUP($D1213,Decrements!$B$2311:$V$2316,AG$874)/4)</f>
        <v>8.2579402296981907E-2</v>
      </c>
      <c r="AH1213" s="90">
        <f>Infected!AI715*(VLOOKUP($D1213,Decrements!$B$2207:$V$2212,AH$874)/4+VLOOKUP($D1213,Decrements!$B$2259:$V$2264,AH$874)/4+VLOOKUP($D1213,Decrements!$B$2311:$V$2316,AH$874)/4)</f>
        <v>8.312333598681633E-2</v>
      </c>
      <c r="AI1213" s="90">
        <f>Infected!AJ715*(VLOOKUP($D1213,Decrements!$B$2207:$V$2212,AI$874)/4+VLOOKUP($D1213,Decrements!$B$2259:$V$2264,AI$874)/4+VLOOKUP($D1213,Decrements!$B$2311:$V$2316,AI$874)/4)</f>
        <v>8.4637873992200144E-2</v>
      </c>
      <c r="AJ1213" s="90">
        <f>Infected!AK715*(VLOOKUP($D1213,Decrements!$B$2207:$V$2212,AJ$874)/4+VLOOKUP($D1213,Decrements!$B$2259:$V$2264,AJ$874)/4+VLOOKUP($D1213,Decrements!$B$2311:$V$2316,AJ$874)/4)</f>
        <v>8.6911237934167315E-2</v>
      </c>
      <c r="AK1213" s="90">
        <f>Infected!AL715*(VLOOKUP($D1213,Decrements!$B$2207:$V$2212,AK$874)/4+VLOOKUP($D1213,Decrements!$B$2259:$V$2264,AK$874)/4+VLOOKUP($D1213,Decrements!$B$2311:$V$2316,AK$874)/4)</f>
        <v>8.8322818596798955E-2</v>
      </c>
      <c r="AL1213" s="90">
        <f>Infected!AM715*(VLOOKUP($D1213,Decrements!$B$2207:$V$2212,AL$874)/4+VLOOKUP($D1213,Decrements!$B$2259:$V$2264,AL$874)/4+VLOOKUP($D1213,Decrements!$B$2311:$V$2316,AL$874)/4)</f>
        <v>9.0587787760244509E-2</v>
      </c>
      <c r="AM1213" s="90">
        <f>Infected!AN715*(VLOOKUP($D1213,Decrements!$B$2207:$V$2212,AM$874)/4+VLOOKUP($D1213,Decrements!$B$2259:$V$2264,AM$874)/4+VLOOKUP($D1213,Decrements!$B$2311:$V$2316,AM$874)/4)</f>
        <v>9.3137251764180445E-2</v>
      </c>
      <c r="AN1213" s="90">
        <f>Infected!AO715*(VLOOKUP($D1213,Decrements!$B$2207:$V$2212,AN$874)/4+VLOOKUP($D1213,Decrements!$B$2259:$V$2264,AN$874)/4+VLOOKUP($D1213,Decrements!$B$2311:$V$2316,AN$874)/4)</f>
        <v>9.5751936624256753E-2</v>
      </c>
      <c r="AO1213" s="90">
        <f>Infected!AP715*(VLOOKUP($D1213,Decrements!$B$2207:$V$2212,AO$874)/4+VLOOKUP($D1213,Decrements!$B$2259:$V$2264,AO$874)/4+VLOOKUP($D1213,Decrements!$B$2311:$V$2316,AO$874)/4)</f>
        <v>9.9273190932446242E-2</v>
      </c>
      <c r="AP1213" s="90">
        <f>Infected!AQ715*(VLOOKUP($D1213,Decrements!$B$2207:$V$2212,AP$874)/4+VLOOKUP($D1213,Decrements!$B$2259:$V$2264,AP$874)/4+VLOOKUP($D1213,Decrements!$B$2311:$V$2316,AP$874)/4)</f>
        <v>0.10203970419353625</v>
      </c>
      <c r="AQ1213" s="90">
        <f>Infected!AR715*(VLOOKUP($D1213,Decrements!$B$2207:$V$2212,AQ$874)/4+VLOOKUP($D1213,Decrements!$B$2259:$V$2264,AQ$874)/4+VLOOKUP($D1213,Decrements!$B$2311:$V$2316,AQ$874)/4)</f>
        <v>0.10423951617128506</v>
      </c>
      <c r="AR1213" s="90">
        <f>Infected!AS715*(VLOOKUP($D1213,Decrements!$B$2207:$V$2212,AR$874)/4+VLOOKUP($D1213,Decrements!$B$2259:$V$2264,AR$874)/4+VLOOKUP($D1213,Decrements!$B$2311:$V$2316,AR$874)/4)</f>
        <v>0.10598824470284426</v>
      </c>
      <c r="AS1213" s="90">
        <f>Infected!AT715*(VLOOKUP($D1213,Decrements!$B$2207:$V$2212,AS$874)/4+VLOOKUP($D1213,Decrements!$B$2259:$V$2264,AS$874)/4+VLOOKUP($D1213,Decrements!$B$2311:$V$2316,AS$874)/4)</f>
        <v>0.1073979074930735</v>
      </c>
      <c r="AT1213" s="90">
        <f>Infected!AU715*(VLOOKUP($D1213,Decrements!$B$2207:$V$2212,AT$874)/4+VLOOKUP($D1213,Decrements!$B$2259:$V$2264,AT$874)/4+VLOOKUP($D1213,Decrements!$B$2311:$V$2316,AT$874)/4)</f>
        <v>0.10856501349012078</v>
      </c>
      <c r="AU1213" s="90">
        <f>Infected!AV715*(VLOOKUP($D1213,Decrements!$B$2207:$V$2212,AU$874)/4+VLOOKUP($D1213,Decrements!$B$2259:$V$2264,AU$874)/4+VLOOKUP($D1213,Decrements!$B$2311:$V$2316,AU$874)/4)</f>
        <v>0.10956136842101544</v>
      </c>
      <c r="AV1213" s="90">
        <f>Infected!AW715*(VLOOKUP($D1213,Decrements!$B$2207:$V$2212,AV$874)/4+VLOOKUP($D1213,Decrements!$B$2259:$V$2264,AV$874)/4+VLOOKUP($D1213,Decrements!$B$2311:$V$2316,AV$874)/4)</f>
        <v>0.11043762280755444</v>
      </c>
      <c r="AW1213" s="90">
        <f>Infected!AX715*(VLOOKUP($D1213,Decrements!$B$2207:$V$2212,AW$874)/4+VLOOKUP($D1213,Decrements!$B$2259:$V$2264,AW$874)/4+VLOOKUP($D1213,Decrements!$B$2311:$V$2316,AW$874)/4)</f>
        <v>0.11122866760861942</v>
      </c>
      <c r="AX1213" s="90">
        <f>Infected!AY715*(VLOOKUP($D1213,Decrements!$B$2207:$V$2212,AX$874)/4+VLOOKUP($D1213,Decrements!$B$2259:$V$2264,AX$874)/4+VLOOKUP($D1213,Decrements!$B$2311:$V$2316,AX$874)/4)</f>
        <v>0.11195876687208656</v>
      </c>
      <c r="AY1213" s="90">
        <f>Infected!AZ715*(VLOOKUP($D1213,Decrements!$B$2207:$V$2212,AY$874)/4+VLOOKUP($D1213,Decrements!$B$2259:$V$2264,AY$874)/4+VLOOKUP($D1213,Decrements!$B$2311:$V$2316,AY$874)/4)</f>
        <v>0.1126431677792005</v>
      </c>
      <c r="AZ1213" s="90">
        <f>Infected!BA715*(VLOOKUP($D1213,Decrements!$B$2207:$V$2212,AZ$874)/4+VLOOKUP($D1213,Decrements!$B$2259:$V$2264,AZ$874)/4+VLOOKUP($D1213,Decrements!$B$2311:$V$2316,AZ$874)/4)</f>
        <v>0.11329116699119769</v>
      </c>
      <c r="BA1213" s="90">
        <f>Infected!BB715*(VLOOKUP($D1213,Decrements!$B$2207:$V$2212,BA$874)/4+VLOOKUP($D1213,Decrements!$B$2259:$V$2264,BA$874)/4+VLOOKUP($D1213,Decrements!$B$2311:$V$2316,BA$874)/4)</f>
        <v>0.11390827460789264</v>
      </c>
      <c r="BB1213" s="90">
        <f>Infected!BC715*(VLOOKUP($D1213,Decrements!$B$2207:$V$2212,BB$874)/4+VLOOKUP($D1213,Decrements!$B$2259:$V$2264,BB$874)/4+VLOOKUP($D1213,Decrements!$B$2311:$V$2316,BB$874)/4)</f>
        <v>0.11449795499026209</v>
      </c>
      <c r="BC1213" s="90">
        <f>Infected!BD715*(VLOOKUP($D1213,Decrements!$B$2207:$V$2212,BC$874)/4+VLOOKUP($D1213,Decrements!$B$2259:$V$2264,BC$874)/4+VLOOKUP($D1213,Decrements!$B$2311:$V$2316,BC$874)/4)</f>
        <v>0.11506142992497084</v>
      </c>
      <c r="BD1213" s="90">
        <f>Infected!BE715*(VLOOKUP($D1213,Decrements!$B$2207:$V$2212,BD$874)/4+VLOOKUP($D1213,Decrements!$B$2259:$V$2264,BD$874)/4+VLOOKUP($D1213,Decrements!$B$2311:$V$2316,BD$874)/4)</f>
        <v>0.11559852167995424</v>
      </c>
      <c r="BE1213" s="90">
        <f>Infected!BF715*(VLOOKUP($D1213,Decrements!$B$2207:$V$2212,BE$874)/4+VLOOKUP($D1213,Decrements!$B$2259:$V$2264,BE$874)/4+VLOOKUP($D1213,Decrements!$B$2311:$V$2316,BE$874)/4)</f>
        <v>0.11610838091080644</v>
      </c>
      <c r="BF1213" s="90">
        <f>Infected!BG715*(VLOOKUP($D1213,Decrements!$B$2207:$V$2212,BF$874)/4+VLOOKUP($D1213,Decrements!$B$2259:$V$2264,BF$874)/4+VLOOKUP($D1213,Decrements!$B$2311:$V$2316,BF$874)/4)</f>
        <v>0.11659028237104131</v>
      </c>
      <c r="BG1213" s="90">
        <f>Infected!BH715*(VLOOKUP($D1213,Decrements!$B$2207:$V$2212,BG$874)/4+VLOOKUP($D1213,Decrements!$B$2259:$V$2264,BG$874)/4+VLOOKUP($D1213,Decrements!$B$2311:$V$2316,BG$874)/4)</f>
        <v>0.11704308359804284</v>
      </c>
      <c r="BH1213" s="90">
        <f>Infected!BI715*(VLOOKUP($D1213,Decrements!$B$2207:$V$2212,BH$874)/4+VLOOKUP($D1213,Decrements!$B$2259:$V$2264,BH$874)/4+VLOOKUP($D1213,Decrements!$B$2311:$V$2316,BH$874)/4)</f>
        <v>0.11746554411256585</v>
      </c>
      <c r="BI1213" s="90">
        <f>Infected!BJ715*(VLOOKUP($D1213,Decrements!$B$2207:$V$2212,BI$874)/4+VLOOKUP($D1213,Decrements!$B$2259:$V$2264,BI$874)/4+VLOOKUP($D1213,Decrements!$B$2311:$V$2316,BI$874)/4)</f>
        <v>0.11785660271670398</v>
      </c>
      <c r="BJ1213" s="90">
        <f>Infected!BK715*(VLOOKUP($D1213,Decrements!$B$2207:$V$2212,BJ$874)/4+VLOOKUP($D1213,Decrements!$B$2259:$V$2264,BJ$874)/4+VLOOKUP($D1213,Decrements!$B$2311:$V$2316,BJ$874)/4)</f>
        <v>0.11821575188127216</v>
      </c>
      <c r="BK1213" s="90">
        <f>Infected!BL715*(VLOOKUP($D1213,Decrements!$B$2207:$V$2212,BK$874)/4+VLOOKUP($D1213,Decrements!$B$2259:$V$2264,BK$874)/4+VLOOKUP($D1213,Decrements!$B$2311:$V$2316,BK$874)/4)</f>
        <v>0.11854241927244948</v>
      </c>
      <c r="BL1213" s="90">
        <f>Infected!BM715*(VLOOKUP($D1213,Decrements!$B$2207:$V$2212,BL$874)/4+VLOOKUP($D1213,Decrements!$B$2259:$V$2264,BL$874)/4+VLOOKUP($D1213,Decrements!$B$2311:$V$2316,BL$874)/4)</f>
        <v>0.11883608237764631</v>
      </c>
      <c r="BM1213" s="90">
        <f>Infected!BN715*(VLOOKUP($D1213,Decrements!$B$2207:$V$2212,BM$874)/4+VLOOKUP($D1213,Decrements!$B$2259:$V$2264,BM$874)/4+VLOOKUP($D1213,Decrements!$B$2311:$V$2316,BM$874)/4)</f>
        <v>0.11909640964456447</v>
      </c>
      <c r="BN1213" s="90">
        <f>Infected!BO715*(VLOOKUP($D1213,Decrements!$B$2207:$V$2212,BN$874)/4+VLOOKUP($D1213,Decrements!$B$2259:$V$2264,BN$874)/4+VLOOKUP($D1213,Decrements!$B$2311:$V$2316,BN$874)/4)</f>
        <v>0.11932350764548551</v>
      </c>
      <c r="BO1213" s="90">
        <f>Infected!BP715*(VLOOKUP($D1213,Decrements!$B$2207:$V$2212,BO$874)/4+VLOOKUP($D1213,Decrements!$B$2259:$V$2264,BO$874)/4+VLOOKUP($D1213,Decrements!$B$2311:$V$2316,BO$874)/4)</f>
        <v>0.11951740527484361</v>
      </c>
      <c r="BP1213" s="90">
        <f>Infected!BQ715*(VLOOKUP($D1213,Decrements!$B$2207:$V$2212,BP$874)/4+VLOOKUP($D1213,Decrements!$B$2259:$V$2264,BP$874)/4+VLOOKUP($D1213,Decrements!$B$2311:$V$2316,BP$874)/4)</f>
        <v>0.11967808560775933</v>
      </c>
      <c r="BQ1213" s="90">
        <f>Infected!BR715*(VLOOKUP($D1213,Decrements!$B$2207:$V$2212,BQ$874)/4+VLOOKUP($D1213,Decrements!$B$2259:$V$2264,BQ$874)/4+VLOOKUP($D1213,Decrements!$B$2311:$V$2316,BQ$874)/4)</f>
        <v>0.11980559727693525</v>
      </c>
      <c r="BR1213" s="90">
        <f>Infected!BS715*(VLOOKUP($D1213,Decrements!$B$2207:$V$2212,BR$874)/4+VLOOKUP($D1213,Decrements!$B$2259:$V$2264,BR$874)/4+VLOOKUP($D1213,Decrements!$B$2311:$V$2316,BR$874)/4)</f>
        <v>0.11990030094887905</v>
      </c>
      <c r="BS1213" s="90">
        <f>Infected!BT715*(VLOOKUP($D1213,Decrements!$B$2207:$V$2212,BS$874)/4+VLOOKUP($D1213,Decrements!$B$2259:$V$2264,BS$874)/4+VLOOKUP($D1213,Decrements!$B$2311:$V$2316,BS$874)/4)</f>
        <v>0.11996255353879874</v>
      </c>
      <c r="BT1213" s="90">
        <f>Infected!BU715*(VLOOKUP($D1213,Decrements!$B$2207:$V$2212,BT$874)/4+VLOOKUP($D1213,Decrements!$B$2259:$V$2264,BT$874)/4+VLOOKUP($D1213,Decrements!$B$2311:$V$2316,BT$874)/4)</f>
        <v>0.1199927843584785</v>
      </c>
      <c r="BU1213" s="90">
        <f>Infected!BV715*(VLOOKUP($D1213,Decrements!$B$2207:$V$2212,BU$874)/4+VLOOKUP($D1213,Decrements!$B$2259:$V$2264,BU$874)/4+VLOOKUP($D1213,Decrements!$B$2311:$V$2316,BU$874)/4)</f>
        <v>0.11999155574314736</v>
      </c>
      <c r="BV1213" s="90">
        <f>Infected!BW715*(VLOOKUP($D1213,Decrements!$B$2207:$V$2212,BV$874)/4+VLOOKUP($D1213,Decrements!$B$2259:$V$2264,BV$874)/4+VLOOKUP($D1213,Decrements!$B$2311:$V$2316,BV$874)/4)</f>
        <v>0.11995967800429873</v>
      </c>
      <c r="BW1213" s="90">
        <f>Infected!BX715*(VLOOKUP($D1213,Decrements!$B$2207:$V$2212,BW$874)/4+VLOOKUP($D1213,Decrements!$B$2259:$V$2264,BW$874)/4+VLOOKUP($D1213,Decrements!$B$2311:$V$2316,BW$874)/4)</f>
        <v>0.11989793288507394</v>
      </c>
      <c r="BX1213" s="90">
        <f>Infected!BY715*(VLOOKUP($D1213,Decrements!$B$2207:$V$2212,BX$874)/4+VLOOKUP($D1213,Decrements!$B$2259:$V$2264,BX$874)/4+VLOOKUP($D1213,Decrements!$B$2311:$V$2316,BX$874)/4)</f>
        <v>0.11980710182786847</v>
      </c>
      <c r="BY1213" s="90">
        <f>Infected!BZ715*(VLOOKUP($D1213,Decrements!$B$2207:$V$2212,BY$874)/4+VLOOKUP($D1213,Decrements!$B$2259:$V$2264,BY$874)/4+VLOOKUP($D1213,Decrements!$B$2311:$V$2316,BY$874)/4)</f>
        <v>0.11968800646500197</v>
      </c>
      <c r="BZ1213" s="90">
        <f>Infected!CA715*(VLOOKUP($D1213,Decrements!$B$2207:$V$2212,BZ$874)/4+VLOOKUP($D1213,Decrements!$B$2259:$V$2264,BZ$874)/4+VLOOKUP($D1213,Decrements!$B$2311:$V$2316,BZ$874)/4)</f>
        <v>0.11954159183970901</v>
      </c>
      <c r="CA1213" s="90">
        <f>Infected!CB715*(VLOOKUP($D1213,Decrements!$B$2207:$V$2212,CA$874)/4+VLOOKUP($D1213,Decrements!$B$2259:$V$2264,CA$874)/4+VLOOKUP($D1213,Decrements!$B$2311:$V$2316,CA$874)/4)</f>
        <v>0.11936874955824564</v>
      </c>
      <c r="CB1213" s="90">
        <f>Infected!CC715*(VLOOKUP($D1213,Decrements!$B$2207:$V$2212,CB$874)/4+VLOOKUP($D1213,Decrements!$B$2259:$V$2264,CB$874)/4+VLOOKUP($D1213,Decrements!$B$2311:$V$2316,CB$874)/4)</f>
        <v>0.11917034491364718</v>
      </c>
      <c r="CC1213" s="90">
        <f>Infected!CD715*(VLOOKUP($D1213,Decrements!$B$2207:$V$2212,CC$874)/4+VLOOKUP($D1213,Decrements!$B$2259:$V$2264,CC$874)/4+VLOOKUP($D1213,Decrements!$B$2311:$V$2316,CC$874)/4)</f>
        <v>0.11894725138103356</v>
      </c>
      <c r="CD1213" s="90">
        <f>Infected!CE715*(VLOOKUP($D1213,Decrements!$B$2207:$V$2212,CD$874)/4+VLOOKUP($D1213,Decrements!$B$2259:$V$2264,CD$874)/4+VLOOKUP($D1213,Decrements!$B$2311:$V$2316,CD$874)/4)</f>
        <v>0.11870040786302387</v>
      </c>
      <c r="CE1213" s="90">
        <f>Infected!CF715*(VLOOKUP($D1213,Decrements!$B$2207:$V$2212,CE$874)/4+VLOOKUP($D1213,Decrements!$B$2259:$V$2264,CE$874)/4+VLOOKUP($D1213,Decrements!$B$2311:$V$2316,CE$874)/4)</f>
        <v>0.1184307099717149</v>
      </c>
      <c r="CF1213" s="90">
        <f>Infected!CG715*(VLOOKUP($D1213,Decrements!$B$2207:$V$2212,CF$874)/4+VLOOKUP($D1213,Decrements!$B$2259:$V$2264,CF$874)/4+VLOOKUP($D1213,Decrements!$B$2311:$V$2316,CF$874)/4)</f>
        <v>0.11813902819532837</v>
      </c>
      <c r="CG1213" s="90">
        <f>Infected!CH715*(VLOOKUP($D1213,Decrements!$B$2207:$V$2212,CG$874)/4+VLOOKUP($D1213,Decrements!$B$2259:$V$2264,CG$874)/4+VLOOKUP($D1213,Decrements!$B$2311:$V$2316,CG$874)/4)</f>
        <v>0.11782623057586951</v>
      </c>
      <c r="CH1213" s="90">
        <f>Infected!CI715*(VLOOKUP($D1213,Decrements!$B$2207:$V$2212,CH$874)/4+VLOOKUP($D1213,Decrements!$B$2259:$V$2264,CH$874)/4+VLOOKUP($D1213,Decrements!$B$2311:$V$2316,CH$874)/4)</f>
        <v>0.11749321611747778</v>
      </c>
      <c r="CI1213" s="90">
        <f>Infected!CJ715*(VLOOKUP($D1213,Decrements!$B$2207:$V$2212,CI$874)/4+VLOOKUP($D1213,Decrements!$B$2259:$V$2264,CI$874)/4+VLOOKUP($D1213,Decrements!$B$2311:$V$2316,CI$874)/4)</f>
        <v>0.11714085271307485</v>
      </c>
      <c r="CK1213" s="45"/>
      <c r="CL1213" s="45"/>
      <c r="CM1213" s="45"/>
      <c r="CN1213" s="45"/>
      <c r="CO1213" s="45"/>
      <c r="CP1213" s="45"/>
      <c r="CQ1213" s="45"/>
      <c r="CR1213" s="45"/>
      <c r="CS1213" s="45"/>
      <c r="CT1213" s="45"/>
      <c r="CU1213" s="45"/>
      <c r="CV1213" s="45"/>
      <c r="CW1213" s="45"/>
      <c r="CX1213" s="45"/>
      <c r="CY1213" s="45"/>
      <c r="CZ1213" s="45"/>
      <c r="DA1213" s="45"/>
      <c r="DB1213" s="45"/>
      <c r="DC1213" s="45"/>
      <c r="DD1213" s="45"/>
      <c r="DE1213" s="45"/>
      <c r="DF1213" s="45"/>
      <c r="DG1213" s="45"/>
      <c r="DH1213" s="45"/>
      <c r="DI1213" s="45"/>
      <c r="DJ1213" s="45"/>
      <c r="DK1213" s="45"/>
      <c r="DL1213" s="45"/>
      <c r="DM1213" s="45"/>
      <c r="DN1213" s="45"/>
      <c r="DO1213" s="45"/>
      <c r="DP1213" s="45"/>
      <c r="DQ1213" s="45"/>
      <c r="DR1213" s="45"/>
      <c r="DS1213" s="45"/>
      <c r="DT1213" s="45"/>
      <c r="DU1213" s="45"/>
      <c r="DV1213" s="45"/>
      <c r="DW1213" s="45"/>
      <c r="DX1213" s="45"/>
      <c r="DY1213" s="45"/>
      <c r="DZ1213" s="45"/>
      <c r="EA1213" s="45"/>
      <c r="EB1213" s="45"/>
      <c r="EC1213" s="45"/>
      <c r="ED1213" s="45"/>
      <c r="EE1213" s="45"/>
      <c r="EF1213" s="45"/>
      <c r="EG1213" s="45"/>
      <c r="EH1213" s="45"/>
      <c r="EI1213" s="45"/>
      <c r="EJ1213" s="45"/>
      <c r="EK1213" s="45"/>
      <c r="EL1213" s="45"/>
      <c r="EM1213" s="45"/>
      <c r="EN1213" s="45"/>
      <c r="EO1213" s="45"/>
      <c r="EP1213" s="45"/>
      <c r="EQ1213" s="45"/>
      <c r="ER1213" s="45"/>
      <c r="ES1213" s="45"/>
      <c r="ET1213" s="45"/>
      <c r="EU1213" s="45"/>
      <c r="EV1213" s="45"/>
      <c r="EW1213" s="45"/>
      <c r="EX1213" s="45"/>
      <c r="EY1213" s="45"/>
      <c r="EZ1213" s="45"/>
      <c r="FA1213" s="45"/>
      <c r="FB1213" s="45"/>
      <c r="FC1213" s="45"/>
      <c r="FD1213" s="45"/>
      <c r="FE1213" s="45"/>
      <c r="FF1213" s="45"/>
      <c r="FG1213" s="45"/>
      <c r="FH1213" s="45"/>
      <c r="FI1213" s="45"/>
      <c r="FJ1213" s="45"/>
      <c r="FK1213" s="45"/>
      <c r="FL1213" s="45"/>
      <c r="FN1213" s="45"/>
      <c r="FO1213" s="45"/>
      <c r="FP1213" s="45"/>
      <c r="FQ1213" s="45"/>
      <c r="FR1213" s="45"/>
      <c r="FS1213" s="45"/>
      <c r="FT1213" s="45"/>
      <c r="FU1213" s="45"/>
      <c r="FV1213" s="45"/>
      <c r="FW1213" s="45"/>
      <c r="FX1213" s="45"/>
      <c r="FY1213" s="45"/>
      <c r="FZ1213" s="45"/>
      <c r="GA1213" s="45"/>
      <c r="GB1213" s="45"/>
      <c r="GC1213" s="45"/>
      <c r="GD1213" s="45"/>
      <c r="GE1213" s="45"/>
      <c r="GF1213" s="45"/>
      <c r="GG1213" s="45"/>
      <c r="GH1213" s="45"/>
      <c r="GI1213" s="45"/>
      <c r="GJ1213" s="45"/>
      <c r="GK1213" s="45"/>
      <c r="GL1213" s="45"/>
      <c r="GM1213" s="45"/>
      <c r="GN1213" s="45"/>
      <c r="GO1213" s="45"/>
      <c r="GP1213" s="45"/>
      <c r="GQ1213" s="45"/>
      <c r="GR1213" s="45"/>
      <c r="GS1213" s="45"/>
      <c r="GT1213" s="45"/>
      <c r="GU1213" s="45"/>
      <c r="GV1213" s="45"/>
      <c r="GW1213" s="45"/>
      <c r="GX1213" s="45"/>
      <c r="GY1213" s="45"/>
      <c r="GZ1213" s="45"/>
      <c r="HA1213" s="45"/>
      <c r="HB1213" s="45"/>
      <c r="HC1213" s="45"/>
      <c r="HD1213" s="45"/>
      <c r="HE1213" s="45"/>
      <c r="HF1213" s="45"/>
      <c r="HG1213" s="45"/>
      <c r="HH1213" s="45"/>
      <c r="HI1213" s="45"/>
      <c r="HJ1213" s="45"/>
      <c r="HK1213" s="45"/>
      <c r="HL1213" s="45"/>
      <c r="HM1213" s="45"/>
      <c r="HN1213" s="45"/>
      <c r="HO1213" s="45"/>
      <c r="HP1213" s="45"/>
      <c r="HQ1213" s="45"/>
      <c r="HR1213" s="45"/>
      <c r="HS1213" s="45"/>
      <c r="HT1213" s="45"/>
      <c r="HU1213" s="45"/>
      <c r="HV1213" s="45"/>
      <c r="HW1213" s="45"/>
      <c r="HX1213" s="45"/>
      <c r="HY1213" s="45"/>
      <c r="HZ1213" s="45"/>
      <c r="IA1213" s="45"/>
      <c r="IB1213" s="45"/>
      <c r="IC1213" s="45"/>
      <c r="ID1213" s="45"/>
      <c r="IE1213" s="45"/>
      <c r="IF1213" s="45"/>
      <c r="IG1213" s="45"/>
      <c r="IH1213" s="45"/>
      <c r="II1213" s="45"/>
      <c r="IJ1213" s="45"/>
      <c r="IK1213" s="45"/>
      <c r="IL1213" s="45"/>
      <c r="IM1213" s="45"/>
      <c r="IN1213" s="45"/>
      <c r="IO1213" s="45"/>
      <c r="IQ1213" s="45"/>
      <c r="IR1213" s="45"/>
      <c r="IS1213" s="45"/>
      <c r="IT1213" s="45"/>
      <c r="IU1213" s="45"/>
      <c r="IV1213" s="45"/>
      <c r="IW1213" s="45"/>
      <c r="IX1213" s="45"/>
      <c r="IY1213" s="45"/>
      <c r="IZ1213" s="45"/>
      <c r="JA1213" s="45"/>
      <c r="JB1213" s="45"/>
      <c r="JC1213" s="45"/>
      <c r="JD1213" s="45"/>
      <c r="JE1213" s="45"/>
      <c r="JF1213" s="45"/>
      <c r="JG1213" s="45"/>
      <c r="JH1213" s="45"/>
      <c r="JI1213" s="45"/>
      <c r="JJ1213" s="45"/>
      <c r="JK1213" s="45"/>
      <c r="JL1213" s="45"/>
      <c r="JM1213" s="45"/>
      <c r="JN1213" s="45"/>
      <c r="JO1213" s="45"/>
      <c r="JP1213" s="45"/>
      <c r="JQ1213" s="45"/>
      <c r="JR1213" s="45"/>
      <c r="JS1213" s="45"/>
      <c r="JT1213" s="45"/>
      <c r="JU1213" s="45"/>
      <c r="JV1213" s="45"/>
      <c r="JW1213" s="45"/>
      <c r="JX1213" s="45"/>
      <c r="JY1213" s="45"/>
      <c r="JZ1213" s="45"/>
      <c r="KA1213" s="45"/>
      <c r="KB1213" s="45"/>
      <c r="KC1213" s="45"/>
      <c r="KD1213" s="45"/>
      <c r="KE1213" s="45"/>
      <c r="KF1213" s="45"/>
      <c r="KG1213" s="45"/>
      <c r="KH1213" s="45"/>
      <c r="KI1213" s="45"/>
      <c r="KJ1213" s="45"/>
      <c r="KK1213" s="45"/>
      <c r="KL1213" s="45"/>
      <c r="KM1213" s="45"/>
      <c r="KN1213" s="45"/>
      <c r="KO1213" s="45"/>
      <c r="KP1213" s="45"/>
      <c r="KQ1213" s="45"/>
      <c r="KR1213" s="45"/>
      <c r="KS1213" s="45"/>
      <c r="KT1213" s="45"/>
      <c r="KU1213" s="45"/>
      <c r="KV1213" s="45"/>
      <c r="KW1213" s="45"/>
      <c r="KX1213" s="45"/>
      <c r="KY1213" s="45"/>
      <c r="KZ1213" s="45"/>
      <c r="LA1213" s="45"/>
      <c r="LB1213" s="45"/>
      <c r="LC1213" s="45"/>
      <c r="LD1213" s="45"/>
      <c r="LE1213" s="45"/>
      <c r="LF1213" s="45"/>
      <c r="LG1213" s="45"/>
      <c r="LH1213" s="45"/>
      <c r="LI1213" s="45"/>
      <c r="LJ1213" s="45"/>
      <c r="LK1213" s="45"/>
      <c r="LL1213" s="45"/>
      <c r="LM1213" s="45"/>
      <c r="LN1213" s="45"/>
      <c r="LO1213" s="45"/>
      <c r="LP1213" s="45"/>
      <c r="LQ1213" s="45"/>
      <c r="LR1213" s="45"/>
    </row>
    <row r="1214" spans="2:330">
      <c r="B1214" s="20">
        <v>2</v>
      </c>
      <c r="C1214" s="20">
        <v>1</v>
      </c>
      <c r="D1214" s="20">
        <v>1</v>
      </c>
      <c r="E1214" s="20">
        <v>211</v>
      </c>
      <c r="F1214" s="113"/>
      <c r="G1214" s="31">
        <f>Inputs!T134</f>
        <v>0</v>
      </c>
      <c r="H1214" s="90">
        <f>Infected!I716*(VLOOKUP($D1214,Decrements!$B$2207:$V$2212,H$874)/4+VLOOKUP($D1214,Decrements!$B$2259:$V$2264,H$874)/4+VLOOKUP($D1214,Decrements!$B$2311:$V$2316,H$874)/4)</f>
        <v>0</v>
      </c>
      <c r="I1214" s="90">
        <f>Infected!J716*(VLOOKUP($D1214,Decrements!$B$2207:$V$2212,I$874)/4+VLOOKUP($D1214,Decrements!$B$2259:$V$2264,I$874)/4+VLOOKUP($D1214,Decrements!$B$2311:$V$2316,I$874)/4)</f>
        <v>0</v>
      </c>
      <c r="J1214" s="90">
        <f>Infected!K716*(VLOOKUP($D1214,Decrements!$B$2207:$V$2212,J$874)/4+VLOOKUP($D1214,Decrements!$B$2259:$V$2264,J$874)/4+VLOOKUP($D1214,Decrements!$B$2311:$V$2316,J$874)/4)</f>
        <v>3.3673765670271319E-3</v>
      </c>
      <c r="K1214" s="90">
        <f>Infected!L716*(VLOOKUP($D1214,Decrements!$B$2207:$V$2212,K$874)/4+VLOOKUP($D1214,Decrements!$B$2259:$V$2264,K$874)/4+VLOOKUP($D1214,Decrements!$B$2311:$V$2316,K$874)/4)</f>
        <v>5.5113226953852484E-3</v>
      </c>
      <c r="L1214" s="90">
        <f>Infected!M716*(VLOOKUP($D1214,Decrements!$B$2207:$V$2212,L$874)/4+VLOOKUP($D1214,Decrements!$B$2259:$V$2264,L$874)/4+VLOOKUP($D1214,Decrements!$B$2311:$V$2316,L$874)/4)</f>
        <v>7.4243481988207436E-3</v>
      </c>
      <c r="M1214" s="90">
        <f>Infected!N716*(VLOOKUP($D1214,Decrements!$B$2207:$V$2212,M$874)/4+VLOOKUP($D1214,Decrements!$B$2259:$V$2264,M$874)/4+VLOOKUP($D1214,Decrements!$B$2311:$V$2316,M$874)/4)</f>
        <v>8.8388508072233512E-3</v>
      </c>
      <c r="N1214" s="90">
        <f>Infected!O716*(VLOOKUP($D1214,Decrements!$B$2207:$V$2212,N$874)/4+VLOOKUP($D1214,Decrements!$B$2259:$V$2264,N$874)/4+VLOOKUP($D1214,Decrements!$B$2311:$V$2316,N$874)/4)</f>
        <v>1.008726076916437E-2</v>
      </c>
      <c r="O1214" s="90">
        <f>Infected!P716*(VLOOKUP($D1214,Decrements!$B$2207:$V$2212,O$874)/4+VLOOKUP($D1214,Decrements!$B$2259:$V$2264,O$874)/4+VLOOKUP($D1214,Decrements!$B$2311:$V$2316,O$874)/4)</f>
        <v>1.0392756709670232E-2</v>
      </c>
      <c r="P1214" s="90">
        <f>Infected!Q716*(VLOOKUP($D1214,Decrements!$B$2207:$V$2212,P$874)/4+VLOOKUP($D1214,Decrements!$B$2259:$V$2264,P$874)/4+VLOOKUP($D1214,Decrements!$B$2311:$V$2316,P$874)/4)</f>
        <v>1.0323887688606675E-2</v>
      </c>
      <c r="Q1214" s="90">
        <f>Infected!R716*(VLOOKUP($D1214,Decrements!$B$2207:$V$2212,Q$874)/4+VLOOKUP($D1214,Decrements!$B$2259:$V$2264,Q$874)/4+VLOOKUP($D1214,Decrements!$B$2311:$V$2316,Q$874)/4)</f>
        <v>1.0035108637825486E-2</v>
      </c>
      <c r="R1214" s="90">
        <f>Infected!S716*(VLOOKUP($D1214,Decrements!$B$2207:$V$2212,R$874)/4+VLOOKUP($D1214,Decrements!$B$2259:$V$2264,R$874)/4+VLOOKUP($D1214,Decrements!$B$2311:$V$2316,R$874)/4)</f>
        <v>1.01571294352327E-2</v>
      </c>
      <c r="S1214" s="90">
        <f>Infected!T716*(VLOOKUP($D1214,Decrements!$B$2207:$V$2212,S$874)/4+VLOOKUP($D1214,Decrements!$B$2259:$V$2264,S$874)/4+VLOOKUP($D1214,Decrements!$B$2311:$V$2316,S$874)/4)</f>
        <v>9.6847766545843181E-3</v>
      </c>
      <c r="T1214" s="90">
        <f>Infected!U716*(VLOOKUP($D1214,Decrements!$B$2207:$V$2212,T$874)/4+VLOOKUP($D1214,Decrements!$B$2259:$V$2264,T$874)/4+VLOOKUP($D1214,Decrements!$B$2311:$V$2316,T$874)/4)</f>
        <v>9.0860508627278562E-3</v>
      </c>
      <c r="U1214" s="90">
        <f>Infected!V716*(VLOOKUP($D1214,Decrements!$B$2207:$V$2212,U$874)/4+VLOOKUP($D1214,Decrements!$B$2259:$V$2264,U$874)/4+VLOOKUP($D1214,Decrements!$B$2311:$V$2316,U$874)/4)</f>
        <v>8.3106605470037263E-3</v>
      </c>
      <c r="V1214" s="90">
        <f>Infected!W716*(VLOOKUP($D1214,Decrements!$B$2207:$V$2212,V$874)/4+VLOOKUP($D1214,Decrements!$B$2259:$V$2264,V$874)/4+VLOOKUP($D1214,Decrements!$B$2311:$V$2316,V$874)/4)</f>
        <v>8.0082565560573686E-3</v>
      </c>
      <c r="W1214" s="90">
        <f>Infected!X716*(VLOOKUP($D1214,Decrements!$B$2207:$V$2212,W$874)/4+VLOOKUP($D1214,Decrements!$B$2259:$V$2264,W$874)/4+VLOOKUP($D1214,Decrements!$B$2311:$V$2316,W$874)/4)</f>
        <v>7.5813150518413324E-3</v>
      </c>
      <c r="X1214" s="90">
        <f>Infected!Y716*(VLOOKUP($D1214,Decrements!$B$2207:$V$2212,X$874)/4+VLOOKUP($D1214,Decrements!$B$2259:$V$2264,X$874)/4+VLOOKUP($D1214,Decrements!$B$2311:$V$2316,X$874)/4)</f>
        <v>7.0971610828744359E-3</v>
      </c>
      <c r="Y1214" s="90">
        <f>Infected!Z716*(VLOOKUP($D1214,Decrements!$B$2207:$V$2212,Y$874)/4+VLOOKUP($D1214,Decrements!$B$2259:$V$2264,Y$874)/4+VLOOKUP($D1214,Decrements!$B$2311:$V$2316,Y$874)/4)</f>
        <v>6.6159054520181018E-3</v>
      </c>
      <c r="Z1214" s="90">
        <f>Infected!AA716*(VLOOKUP($D1214,Decrements!$B$2207:$V$2212,Z$874)/4+VLOOKUP($D1214,Decrements!$B$2259:$V$2264,Z$874)/4+VLOOKUP($D1214,Decrements!$B$2311:$V$2316,Z$874)/4)</f>
        <v>6.2353575355336994E-3</v>
      </c>
      <c r="AA1214" s="90">
        <f>Infected!AB716*(VLOOKUP($D1214,Decrements!$B$2207:$V$2212,AA$874)/4+VLOOKUP($D1214,Decrements!$B$2259:$V$2264,AA$874)/4+VLOOKUP($D1214,Decrements!$B$2311:$V$2316,AA$874)/4)</f>
        <v>5.9162992340922741E-3</v>
      </c>
      <c r="AB1214" s="90">
        <f>Infected!AC716*(VLOOKUP($D1214,Decrements!$B$2207:$V$2212,AB$874)/4+VLOOKUP($D1214,Decrements!$B$2259:$V$2264,AB$874)/4+VLOOKUP($D1214,Decrements!$B$2311:$V$2316,AB$874)/4)</f>
        <v>5.6791380389705493E-3</v>
      </c>
      <c r="AC1214" s="90">
        <f>Infected!AD716*(VLOOKUP($D1214,Decrements!$B$2207:$V$2212,AC$874)/4+VLOOKUP($D1214,Decrements!$B$2259:$V$2264,AC$874)/4+VLOOKUP($D1214,Decrements!$B$2311:$V$2316,AC$874)/4)</f>
        <v>5.583951267151852E-3</v>
      </c>
      <c r="AD1214" s="90">
        <f>Infected!AE716*(VLOOKUP($D1214,Decrements!$B$2207:$V$2212,AD$874)/4+VLOOKUP($D1214,Decrements!$B$2259:$V$2264,AD$874)/4+VLOOKUP($D1214,Decrements!$B$2311:$V$2316,AD$874)/4)</f>
        <v>5.5286258252654017E-3</v>
      </c>
      <c r="AE1214" s="90">
        <f>Infected!AF716*(VLOOKUP($D1214,Decrements!$B$2207:$V$2212,AE$874)/4+VLOOKUP($D1214,Decrements!$B$2259:$V$2264,AE$874)/4+VLOOKUP($D1214,Decrements!$B$2311:$V$2316,AE$874)/4)</f>
        <v>5.5358578076660225E-3</v>
      </c>
      <c r="AF1214" s="90">
        <f>Infected!AG716*(VLOOKUP($D1214,Decrements!$B$2207:$V$2212,AF$874)/4+VLOOKUP($D1214,Decrements!$B$2259:$V$2264,AF$874)/4+VLOOKUP($D1214,Decrements!$B$2311:$V$2316,AF$874)/4)</f>
        <v>5.5994039853881775E-3</v>
      </c>
      <c r="AG1214" s="90">
        <f>Infected!AH716*(VLOOKUP($D1214,Decrements!$B$2207:$V$2212,AG$874)/4+VLOOKUP($D1214,Decrements!$B$2259:$V$2264,AG$874)/4+VLOOKUP($D1214,Decrements!$B$2311:$V$2316,AG$874)/4)</f>
        <v>5.5010739591746542E-3</v>
      </c>
      <c r="AH1214" s="90">
        <f>Infected!AI716*(VLOOKUP($D1214,Decrements!$B$2207:$V$2212,AH$874)/4+VLOOKUP($D1214,Decrements!$B$2259:$V$2264,AH$874)/4+VLOOKUP($D1214,Decrements!$B$2311:$V$2316,AH$874)/4)</f>
        <v>5.519888392644931E-3</v>
      </c>
      <c r="AI1214" s="90">
        <f>Infected!AJ716*(VLOOKUP($D1214,Decrements!$B$2207:$V$2212,AI$874)/4+VLOOKUP($D1214,Decrements!$B$2259:$V$2264,AI$874)/4+VLOOKUP($D1214,Decrements!$B$2311:$V$2316,AI$874)/4)</f>
        <v>5.6243393525038845E-3</v>
      </c>
      <c r="AJ1214" s="90">
        <f>Infected!AK716*(VLOOKUP($D1214,Decrements!$B$2207:$V$2212,AJ$874)/4+VLOOKUP($D1214,Decrements!$B$2259:$V$2264,AJ$874)/4+VLOOKUP($D1214,Decrements!$B$2311:$V$2316,AJ$874)/4)</f>
        <v>5.8086221412898343E-3</v>
      </c>
      <c r="AK1214" s="90">
        <f>Infected!AL716*(VLOOKUP($D1214,Decrements!$B$2207:$V$2212,AK$874)/4+VLOOKUP($D1214,Decrements!$B$2259:$V$2264,AK$874)/4+VLOOKUP($D1214,Decrements!$B$2311:$V$2316,AK$874)/4)</f>
        <v>5.9551362268730089E-3</v>
      </c>
      <c r="AL1214" s="90">
        <f>Infected!AM716*(VLOOKUP($D1214,Decrements!$B$2207:$V$2212,AL$874)/4+VLOOKUP($D1214,Decrements!$B$2259:$V$2264,AL$874)/4+VLOOKUP($D1214,Decrements!$B$2311:$V$2316,AL$874)/4)</f>
        <v>6.1781836806010923E-3</v>
      </c>
      <c r="AM1214" s="90">
        <f>Infected!AN716*(VLOOKUP($D1214,Decrements!$B$2207:$V$2212,AM$874)/4+VLOOKUP($D1214,Decrements!$B$2259:$V$2264,AM$874)/4+VLOOKUP($D1214,Decrements!$B$2311:$V$2316,AM$874)/4)</f>
        <v>6.4344476950978988E-3</v>
      </c>
      <c r="AN1214" s="90">
        <f>Infected!AO716*(VLOOKUP($D1214,Decrements!$B$2207:$V$2212,AN$874)/4+VLOOKUP($D1214,Decrements!$B$2259:$V$2264,AN$874)/4+VLOOKUP($D1214,Decrements!$B$2311:$V$2316,AN$874)/4)</f>
        <v>6.7099191182275354E-3</v>
      </c>
      <c r="AO1214" s="90">
        <f>Infected!AP716*(VLOOKUP($D1214,Decrements!$B$2207:$V$2212,AO$874)/4+VLOOKUP($D1214,Decrements!$B$2259:$V$2264,AO$874)/4+VLOOKUP($D1214,Decrements!$B$2311:$V$2316,AO$874)/4)</f>
        <v>7.0317852771747983E-3</v>
      </c>
      <c r="AP1214" s="90">
        <f>Infected!AQ716*(VLOOKUP($D1214,Decrements!$B$2207:$V$2212,AP$874)/4+VLOOKUP($D1214,Decrements!$B$2259:$V$2264,AP$874)/4+VLOOKUP($D1214,Decrements!$B$2311:$V$2316,AP$874)/4)</f>
        <v>7.3257663199953081E-3</v>
      </c>
      <c r="AQ1214" s="90">
        <f>Infected!AR716*(VLOOKUP($D1214,Decrements!$B$2207:$V$2212,AQ$874)/4+VLOOKUP($D1214,Decrements!$B$2259:$V$2264,AQ$874)/4+VLOOKUP($D1214,Decrements!$B$2311:$V$2316,AQ$874)/4)</f>
        <v>7.5962223284105823E-3</v>
      </c>
      <c r="AR1214" s="90">
        <f>Infected!AS716*(VLOOKUP($D1214,Decrements!$B$2207:$V$2212,AR$874)/4+VLOOKUP($D1214,Decrements!$B$2259:$V$2264,AR$874)/4+VLOOKUP($D1214,Decrements!$B$2311:$V$2316,AR$874)/4)</f>
        <v>7.8454550778767444E-3</v>
      </c>
      <c r="AS1214" s="90">
        <f>Infected!AT716*(VLOOKUP($D1214,Decrements!$B$2207:$V$2212,AS$874)/4+VLOOKUP($D1214,Decrements!$B$2259:$V$2264,AS$874)/4+VLOOKUP($D1214,Decrements!$B$2311:$V$2316,AS$874)/4)</f>
        <v>8.0766793522852789E-3</v>
      </c>
      <c r="AT1214" s="90">
        <f>Infected!AU716*(VLOOKUP($D1214,Decrements!$B$2207:$V$2212,AT$874)/4+VLOOKUP($D1214,Decrements!$B$2259:$V$2264,AT$874)/4+VLOOKUP($D1214,Decrements!$B$2311:$V$2316,AT$874)/4)</f>
        <v>8.2929273992880682E-3</v>
      </c>
      <c r="AU1214" s="90">
        <f>Infected!AV716*(VLOOKUP($D1214,Decrements!$B$2207:$V$2212,AU$874)/4+VLOOKUP($D1214,Decrements!$B$2259:$V$2264,AU$874)/4+VLOOKUP($D1214,Decrements!$B$2311:$V$2316,AU$874)/4)</f>
        <v>8.4960948207262084E-3</v>
      </c>
      <c r="AV1214" s="90">
        <f>Infected!AW716*(VLOOKUP($D1214,Decrements!$B$2207:$V$2212,AV$874)/4+VLOOKUP($D1214,Decrements!$B$2259:$V$2264,AV$874)/4+VLOOKUP($D1214,Decrements!$B$2311:$V$2316,AV$874)/4)</f>
        <v>8.6873974098449578E-3</v>
      </c>
      <c r="AW1214" s="90">
        <f>Infected!AX716*(VLOOKUP($D1214,Decrements!$B$2207:$V$2212,AW$874)/4+VLOOKUP($D1214,Decrements!$B$2259:$V$2264,AW$874)/4+VLOOKUP($D1214,Decrements!$B$2311:$V$2316,AW$874)/4)</f>
        <v>8.8677572906180994E-3</v>
      </c>
      <c r="AX1214" s="90">
        <f>Infected!AY716*(VLOOKUP($D1214,Decrements!$B$2207:$V$2212,AX$874)/4+VLOOKUP($D1214,Decrements!$B$2259:$V$2264,AX$874)/4+VLOOKUP($D1214,Decrements!$B$2311:$V$2316,AX$874)/4)</f>
        <v>9.0380878851682271E-3</v>
      </c>
      <c r="AY1214" s="90">
        <f>Infected!AZ716*(VLOOKUP($D1214,Decrements!$B$2207:$V$2212,AY$874)/4+VLOOKUP($D1214,Decrements!$B$2259:$V$2264,AY$874)/4+VLOOKUP($D1214,Decrements!$B$2311:$V$2316,AY$874)/4)</f>
        <v>9.1990088684247764E-3</v>
      </c>
      <c r="AZ1214" s="90">
        <f>Infected!BA716*(VLOOKUP($D1214,Decrements!$B$2207:$V$2212,AZ$874)/4+VLOOKUP($D1214,Decrements!$B$2259:$V$2264,AZ$874)/4+VLOOKUP($D1214,Decrements!$B$2311:$V$2316,AZ$874)/4)</f>
        <v>9.3510181011751924E-3</v>
      </c>
      <c r="BA1214" s="90">
        <f>Infected!BB716*(VLOOKUP($D1214,Decrements!$B$2207:$V$2212,BA$874)/4+VLOOKUP($D1214,Decrements!$B$2259:$V$2264,BA$874)/4+VLOOKUP($D1214,Decrements!$B$2311:$V$2316,BA$874)/4)</f>
        <v>9.4945957198702066E-3</v>
      </c>
      <c r="BB1214" s="90">
        <f>Infected!BC716*(VLOOKUP($D1214,Decrements!$B$2207:$V$2212,BB$874)/4+VLOOKUP($D1214,Decrements!$B$2259:$V$2264,BB$874)/4+VLOOKUP($D1214,Decrements!$B$2311:$V$2316,BB$874)/4)</f>
        <v>9.6302965680489065E-3</v>
      </c>
      <c r="BC1214" s="90">
        <f>Infected!BD716*(VLOOKUP($D1214,Decrements!$B$2207:$V$2212,BC$874)/4+VLOOKUP($D1214,Decrements!$B$2259:$V$2264,BC$874)/4+VLOOKUP($D1214,Decrements!$B$2311:$V$2316,BC$874)/4)</f>
        <v>9.7585270077389721E-3</v>
      </c>
      <c r="BD1214" s="90">
        <f>Infected!BE716*(VLOOKUP($D1214,Decrements!$B$2207:$V$2212,BD$874)/4+VLOOKUP($D1214,Decrements!$B$2259:$V$2264,BD$874)/4+VLOOKUP($D1214,Decrements!$B$2311:$V$2316,BD$874)/4)</f>
        <v>9.8796025310584606E-3</v>
      </c>
      <c r="BE1214" s="90">
        <f>Infected!BF716*(VLOOKUP($D1214,Decrements!$B$2207:$V$2212,BE$874)/4+VLOOKUP($D1214,Decrements!$B$2259:$V$2264,BE$874)/4+VLOOKUP($D1214,Decrements!$B$2311:$V$2316,BE$874)/4)</f>
        <v>9.9938196605625553E-3</v>
      </c>
      <c r="BF1214" s="90">
        <f>Infected!BG716*(VLOOKUP($D1214,Decrements!$B$2207:$V$2212,BF$874)/4+VLOOKUP($D1214,Decrements!$B$2259:$V$2264,BF$874)/4+VLOOKUP($D1214,Decrements!$B$2311:$V$2316,BF$874)/4)</f>
        <v>1.0101553340244779E-2</v>
      </c>
      <c r="BG1214" s="90">
        <f>Infected!BH716*(VLOOKUP($D1214,Decrements!$B$2207:$V$2212,BG$874)/4+VLOOKUP($D1214,Decrements!$B$2259:$V$2264,BG$874)/4+VLOOKUP($D1214,Decrements!$B$2311:$V$2316,BG$874)/4)</f>
        <v>1.0203096009614335E-2</v>
      </c>
      <c r="BH1214" s="90">
        <f>Infected!BI716*(VLOOKUP($D1214,Decrements!$B$2207:$V$2212,BH$874)/4+VLOOKUP($D1214,Decrements!$B$2259:$V$2264,BH$874)/4+VLOOKUP($D1214,Decrements!$B$2311:$V$2316,BH$874)/4)</f>
        <v>1.029869969880221E-2</v>
      </c>
      <c r="BI1214" s="90">
        <f>Infected!BJ716*(VLOOKUP($D1214,Decrements!$B$2207:$V$2212,BI$874)/4+VLOOKUP($D1214,Decrements!$B$2259:$V$2264,BI$874)/4+VLOOKUP($D1214,Decrements!$B$2311:$V$2316,BI$874)/4)</f>
        <v>1.0388621435909585E-2</v>
      </c>
      <c r="BJ1214" s="90">
        <f>Infected!BK716*(VLOOKUP($D1214,Decrements!$B$2207:$V$2212,BJ$874)/4+VLOOKUP($D1214,Decrements!$B$2259:$V$2264,BJ$874)/4+VLOOKUP($D1214,Decrements!$B$2311:$V$2316,BJ$874)/4)</f>
        <v>1.047318629992108E-2</v>
      </c>
      <c r="BK1214" s="90">
        <f>Infected!BL716*(VLOOKUP($D1214,Decrements!$B$2207:$V$2212,BK$874)/4+VLOOKUP($D1214,Decrements!$B$2259:$V$2264,BK$874)/4+VLOOKUP($D1214,Decrements!$B$2311:$V$2316,BK$874)/4)</f>
        <v>1.0552649209327823E-2</v>
      </c>
      <c r="BL1214" s="90">
        <f>Infected!BM716*(VLOOKUP($D1214,Decrements!$B$2207:$V$2212,BL$874)/4+VLOOKUP($D1214,Decrements!$B$2259:$V$2264,BL$874)/4+VLOOKUP($D1214,Decrements!$B$2311:$V$2316,BL$874)/4)</f>
        <v>1.0627224473979973E-2</v>
      </c>
      <c r="BM1214" s="90">
        <f>Infected!BN716*(VLOOKUP($D1214,Decrements!$B$2207:$V$2212,BM$874)/4+VLOOKUP($D1214,Decrements!$B$2259:$V$2264,BM$874)/4+VLOOKUP($D1214,Decrements!$B$2311:$V$2316,BM$874)/4)</f>
        <v>1.0697123537512605E-2</v>
      </c>
      <c r="BN1214" s="90">
        <f>Infected!BO716*(VLOOKUP($D1214,Decrements!$B$2207:$V$2212,BN$874)/4+VLOOKUP($D1214,Decrements!$B$2259:$V$2264,BN$874)/4+VLOOKUP($D1214,Decrements!$B$2311:$V$2316,BN$874)/4)</f>
        <v>1.0762606910459386E-2</v>
      </c>
      <c r="BO1214" s="90">
        <f>Infected!BP716*(VLOOKUP($D1214,Decrements!$B$2207:$V$2212,BO$874)/4+VLOOKUP($D1214,Decrements!$B$2259:$V$2264,BO$874)/4+VLOOKUP($D1214,Decrements!$B$2311:$V$2316,BO$874)/4)</f>
        <v>1.0823874149346853E-2</v>
      </c>
      <c r="BP1214" s="90">
        <f>Infected!BQ716*(VLOOKUP($D1214,Decrements!$B$2207:$V$2212,BP$874)/4+VLOOKUP($D1214,Decrements!$B$2259:$V$2264,BP$874)/4+VLOOKUP($D1214,Decrements!$B$2311:$V$2316,BP$874)/4)</f>
        <v>1.0881079730131278E-2</v>
      </c>
      <c r="BQ1214" s="90">
        <f>Infected!BR716*(VLOOKUP($D1214,Decrements!$B$2207:$V$2212,BQ$874)/4+VLOOKUP($D1214,Decrements!$B$2259:$V$2264,BQ$874)/4+VLOOKUP($D1214,Decrements!$B$2311:$V$2316,BQ$874)/4)</f>
        <v>1.0934367654128859E-2</v>
      </c>
      <c r="BR1214" s="90">
        <f>Infected!BS716*(VLOOKUP($D1214,Decrements!$B$2207:$V$2212,BR$874)/4+VLOOKUP($D1214,Decrements!$B$2259:$V$2264,BR$874)/4+VLOOKUP($D1214,Decrements!$B$2311:$V$2316,BR$874)/4)</f>
        <v>1.0983926994826476E-2</v>
      </c>
      <c r="BS1214" s="90">
        <f>Infected!BT716*(VLOOKUP($D1214,Decrements!$B$2207:$V$2212,BS$874)/4+VLOOKUP($D1214,Decrements!$B$2259:$V$2264,BS$874)/4+VLOOKUP($D1214,Decrements!$B$2311:$V$2316,BS$874)/4)</f>
        <v>1.1029920192739812E-2</v>
      </c>
      <c r="BT1214" s="90">
        <f>Infected!BU716*(VLOOKUP($D1214,Decrements!$B$2207:$V$2212,BT$874)/4+VLOOKUP($D1214,Decrements!$B$2259:$V$2264,BT$874)/4+VLOOKUP($D1214,Decrements!$B$2311:$V$2316,BT$874)/4)</f>
        <v>1.1072500292100398E-2</v>
      </c>
      <c r="BU1214" s="90">
        <f>Infected!BV716*(VLOOKUP($D1214,Decrements!$B$2207:$V$2212,BU$874)/4+VLOOKUP($D1214,Decrements!$B$2259:$V$2264,BU$874)/4+VLOOKUP($D1214,Decrements!$B$2311:$V$2316,BU$874)/4)</f>
        <v>1.1111826567793682E-2</v>
      </c>
      <c r="BV1214" s="90">
        <f>Infected!BW716*(VLOOKUP($D1214,Decrements!$B$2207:$V$2212,BV$874)/4+VLOOKUP($D1214,Decrements!$B$2259:$V$2264,BV$874)/4+VLOOKUP($D1214,Decrements!$B$2311:$V$2316,BV$874)/4)</f>
        <v>1.1148089088381297E-2</v>
      </c>
      <c r="BW1214" s="90">
        <f>Infected!BX716*(VLOOKUP($D1214,Decrements!$B$2207:$V$2212,BW$874)/4+VLOOKUP($D1214,Decrements!$B$2259:$V$2264,BW$874)/4+VLOOKUP($D1214,Decrements!$B$2311:$V$2316,BW$874)/4)</f>
        <v>1.1181447926336477E-2</v>
      </c>
      <c r="BX1214" s="90">
        <f>Infected!BY716*(VLOOKUP($D1214,Decrements!$B$2207:$V$2212,BX$874)/4+VLOOKUP($D1214,Decrements!$B$2259:$V$2264,BX$874)/4+VLOOKUP($D1214,Decrements!$B$2311:$V$2316,BX$874)/4)</f>
        <v>1.1212044424085811E-2</v>
      </c>
      <c r="BY1214" s="90">
        <f>Infected!BZ716*(VLOOKUP($D1214,Decrements!$B$2207:$V$2212,BY$874)/4+VLOOKUP($D1214,Decrements!$B$2259:$V$2264,BY$874)/4+VLOOKUP($D1214,Decrements!$B$2311:$V$2316,BY$874)/4)</f>
        <v>1.1240015378893452E-2</v>
      </c>
      <c r="BZ1214" s="90">
        <f>Infected!CA716*(VLOOKUP($D1214,Decrements!$B$2207:$V$2212,BZ$874)/4+VLOOKUP($D1214,Decrements!$B$2259:$V$2264,BZ$874)/4+VLOOKUP($D1214,Decrements!$B$2311:$V$2316,BZ$874)/4)</f>
        <v>1.1265512839238129E-2</v>
      </c>
      <c r="CA1214" s="90">
        <f>Infected!CB716*(VLOOKUP($D1214,Decrements!$B$2207:$V$2212,CA$874)/4+VLOOKUP($D1214,Decrements!$B$2259:$V$2264,CA$874)/4+VLOOKUP($D1214,Decrements!$B$2311:$V$2316,CA$874)/4)</f>
        <v>1.1288664918860504E-2</v>
      </c>
      <c r="CB1214" s="90">
        <f>Infected!CC716*(VLOOKUP($D1214,Decrements!$B$2207:$V$2212,CB$874)/4+VLOOKUP($D1214,Decrements!$B$2259:$V$2264,CB$874)/4+VLOOKUP($D1214,Decrements!$B$2311:$V$2316,CB$874)/4)</f>
        <v>1.1309585098104064E-2</v>
      </c>
      <c r="CC1214" s="90">
        <f>Infected!CD716*(VLOOKUP($D1214,Decrements!$B$2207:$V$2212,CC$874)/4+VLOOKUP($D1214,Decrements!$B$2259:$V$2264,CC$874)/4+VLOOKUP($D1214,Decrements!$B$2311:$V$2316,CC$874)/4)</f>
        <v>1.1328383036530245E-2</v>
      </c>
      <c r="CD1214" s="90">
        <f>Infected!CE716*(VLOOKUP($D1214,Decrements!$B$2207:$V$2212,CD$874)/4+VLOOKUP($D1214,Decrements!$B$2259:$V$2264,CD$874)/4+VLOOKUP($D1214,Decrements!$B$2311:$V$2316,CD$874)/4)</f>
        <v>1.1345177799316987E-2</v>
      </c>
      <c r="CE1214" s="90">
        <f>Infected!CF716*(VLOOKUP($D1214,Decrements!$B$2207:$V$2212,CE$874)/4+VLOOKUP($D1214,Decrements!$B$2259:$V$2264,CE$874)/4+VLOOKUP($D1214,Decrements!$B$2311:$V$2316,CE$874)/4)</f>
        <v>1.1360072814502287E-2</v>
      </c>
      <c r="CF1214" s="90">
        <f>Infected!CG716*(VLOOKUP($D1214,Decrements!$B$2207:$V$2212,CF$874)/4+VLOOKUP($D1214,Decrements!$B$2259:$V$2264,CF$874)/4+VLOOKUP($D1214,Decrements!$B$2311:$V$2316,CF$874)/4)</f>
        <v>1.1373161723229316E-2</v>
      </c>
      <c r="CG1214" s="90">
        <f>Infected!CH716*(VLOOKUP($D1214,Decrements!$B$2207:$V$2212,CG$874)/4+VLOOKUP($D1214,Decrements!$B$2259:$V$2264,CG$874)/4+VLOOKUP($D1214,Decrements!$B$2311:$V$2316,CG$874)/4)</f>
        <v>1.1384535295292415E-2</v>
      </c>
      <c r="CH1214" s="90">
        <f>Infected!CI716*(VLOOKUP($D1214,Decrements!$B$2207:$V$2212,CH$874)/4+VLOOKUP($D1214,Decrements!$B$2259:$V$2264,CH$874)/4+VLOOKUP($D1214,Decrements!$B$2311:$V$2316,CH$874)/4)</f>
        <v>1.1394289152372169E-2</v>
      </c>
      <c r="CI1214" s="90">
        <f>Infected!CJ716*(VLOOKUP($D1214,Decrements!$B$2207:$V$2212,CI$874)/4+VLOOKUP($D1214,Decrements!$B$2259:$V$2264,CI$874)/4+VLOOKUP($D1214,Decrements!$B$2311:$V$2316,CI$874)/4)</f>
        <v>1.1402509119493935E-2</v>
      </c>
      <c r="CK1214" s="45"/>
      <c r="CL1214" s="45"/>
      <c r="CM1214" s="45"/>
      <c r="CN1214" s="45"/>
      <c r="CO1214" s="45"/>
      <c r="CP1214" s="45"/>
      <c r="CQ1214" s="45"/>
      <c r="CR1214" s="45"/>
      <c r="CS1214" s="45"/>
      <c r="CT1214" s="45"/>
      <c r="CU1214" s="45"/>
      <c r="CV1214" s="45"/>
      <c r="CW1214" s="45"/>
      <c r="CX1214" s="45"/>
      <c r="CY1214" s="45"/>
      <c r="CZ1214" s="45"/>
      <c r="DA1214" s="45"/>
      <c r="DB1214" s="45"/>
      <c r="DC1214" s="45"/>
      <c r="DD1214" s="45"/>
      <c r="DE1214" s="45"/>
      <c r="DF1214" s="45"/>
      <c r="DG1214" s="45"/>
      <c r="DH1214" s="45"/>
      <c r="DI1214" s="45"/>
      <c r="DJ1214" s="45"/>
      <c r="DK1214" s="45"/>
      <c r="DL1214" s="45"/>
      <c r="DM1214" s="45"/>
      <c r="DN1214" s="45"/>
      <c r="DO1214" s="45"/>
      <c r="DP1214" s="45"/>
      <c r="DQ1214" s="45"/>
      <c r="DR1214" s="45"/>
      <c r="DS1214" s="45"/>
      <c r="DT1214" s="45"/>
      <c r="DU1214" s="45"/>
      <c r="DV1214" s="45"/>
      <c r="DW1214" s="45"/>
      <c r="DX1214" s="45"/>
      <c r="DY1214" s="45"/>
      <c r="DZ1214" s="45"/>
      <c r="EA1214" s="45"/>
      <c r="EB1214" s="45"/>
      <c r="EC1214" s="45"/>
      <c r="ED1214" s="45"/>
      <c r="EE1214" s="45"/>
      <c r="EF1214" s="45"/>
      <c r="EG1214" s="45"/>
      <c r="EH1214" s="45"/>
      <c r="EI1214" s="45"/>
      <c r="EJ1214" s="45"/>
      <c r="EK1214" s="45"/>
      <c r="EL1214" s="45"/>
      <c r="EM1214" s="45"/>
      <c r="EN1214" s="45"/>
      <c r="EO1214" s="45"/>
      <c r="EP1214" s="45"/>
      <c r="EQ1214" s="45"/>
      <c r="ER1214" s="45"/>
      <c r="ES1214" s="45"/>
      <c r="ET1214" s="45"/>
      <c r="EU1214" s="45"/>
      <c r="EV1214" s="45"/>
      <c r="EW1214" s="45"/>
      <c r="EX1214" s="45"/>
      <c r="EY1214" s="45"/>
      <c r="EZ1214" s="45"/>
      <c r="FA1214" s="45"/>
      <c r="FB1214" s="45"/>
      <c r="FC1214" s="45"/>
      <c r="FD1214" s="45"/>
      <c r="FE1214" s="45"/>
      <c r="FF1214" s="45"/>
      <c r="FG1214" s="45"/>
      <c r="FH1214" s="45"/>
      <c r="FI1214" s="45"/>
      <c r="FJ1214" s="45"/>
      <c r="FK1214" s="45"/>
      <c r="FL1214" s="45"/>
      <c r="FN1214" s="45"/>
      <c r="FO1214" s="45"/>
      <c r="FP1214" s="45"/>
      <c r="FQ1214" s="45"/>
      <c r="FR1214" s="45"/>
      <c r="FS1214" s="45"/>
      <c r="FT1214" s="45"/>
      <c r="FU1214" s="45"/>
      <c r="FV1214" s="45"/>
      <c r="FW1214" s="45"/>
      <c r="FX1214" s="45"/>
      <c r="FY1214" s="45"/>
      <c r="FZ1214" s="45"/>
      <c r="GA1214" s="45"/>
      <c r="GB1214" s="45"/>
      <c r="GC1214" s="45"/>
      <c r="GD1214" s="45"/>
      <c r="GE1214" s="45"/>
      <c r="GF1214" s="45"/>
      <c r="GG1214" s="45"/>
      <c r="GH1214" s="45"/>
      <c r="GI1214" s="45"/>
      <c r="GJ1214" s="45"/>
      <c r="GK1214" s="45"/>
      <c r="GL1214" s="45"/>
      <c r="GM1214" s="45"/>
      <c r="GN1214" s="45"/>
      <c r="GO1214" s="45"/>
      <c r="GP1214" s="45"/>
      <c r="GQ1214" s="45"/>
      <c r="GR1214" s="45"/>
      <c r="GS1214" s="45"/>
      <c r="GT1214" s="45"/>
      <c r="GU1214" s="45"/>
      <c r="GV1214" s="45"/>
      <c r="GW1214" s="45"/>
      <c r="GX1214" s="45"/>
      <c r="GY1214" s="45"/>
      <c r="GZ1214" s="45"/>
      <c r="HA1214" s="45"/>
      <c r="HB1214" s="45"/>
      <c r="HC1214" s="45"/>
      <c r="HD1214" s="45"/>
      <c r="HE1214" s="45"/>
      <c r="HF1214" s="45"/>
      <c r="HG1214" s="45"/>
      <c r="HH1214" s="45"/>
      <c r="HI1214" s="45"/>
      <c r="HJ1214" s="45"/>
      <c r="HK1214" s="45"/>
      <c r="HL1214" s="45"/>
      <c r="HM1214" s="45"/>
      <c r="HN1214" s="45"/>
      <c r="HO1214" s="45"/>
      <c r="HP1214" s="45"/>
      <c r="HQ1214" s="45"/>
      <c r="HR1214" s="45"/>
      <c r="HS1214" s="45"/>
      <c r="HT1214" s="45"/>
      <c r="HU1214" s="45"/>
      <c r="HV1214" s="45"/>
      <c r="HW1214" s="45"/>
      <c r="HX1214" s="45"/>
      <c r="HY1214" s="45"/>
      <c r="HZ1214" s="45"/>
      <c r="IA1214" s="45"/>
      <c r="IB1214" s="45"/>
      <c r="IC1214" s="45"/>
      <c r="ID1214" s="45"/>
      <c r="IE1214" s="45"/>
      <c r="IF1214" s="45"/>
      <c r="IG1214" s="45"/>
      <c r="IH1214" s="45"/>
      <c r="II1214" s="45"/>
      <c r="IJ1214" s="45"/>
      <c r="IK1214" s="45"/>
      <c r="IL1214" s="45"/>
      <c r="IM1214" s="45"/>
      <c r="IN1214" s="45"/>
      <c r="IO1214" s="45"/>
      <c r="IQ1214" s="45"/>
      <c r="IR1214" s="45"/>
      <c r="IS1214" s="45"/>
      <c r="IT1214" s="45"/>
      <c r="IU1214" s="45"/>
      <c r="IV1214" s="45"/>
      <c r="IW1214" s="45"/>
      <c r="IX1214" s="45"/>
      <c r="IY1214" s="45"/>
      <c r="IZ1214" s="45"/>
      <c r="JA1214" s="45"/>
      <c r="JB1214" s="45"/>
      <c r="JC1214" s="45"/>
      <c r="JD1214" s="45"/>
      <c r="JE1214" s="45"/>
      <c r="JF1214" s="45"/>
      <c r="JG1214" s="45"/>
      <c r="JH1214" s="45"/>
      <c r="JI1214" s="45"/>
      <c r="JJ1214" s="45"/>
      <c r="JK1214" s="45"/>
      <c r="JL1214" s="45"/>
      <c r="JM1214" s="45"/>
      <c r="JN1214" s="45"/>
      <c r="JO1214" s="45"/>
      <c r="JP1214" s="45"/>
      <c r="JQ1214" s="45"/>
      <c r="JR1214" s="45"/>
      <c r="JS1214" s="45"/>
      <c r="JT1214" s="45"/>
      <c r="JU1214" s="45"/>
      <c r="JV1214" s="45"/>
      <c r="JW1214" s="45"/>
      <c r="JX1214" s="45"/>
      <c r="JY1214" s="45"/>
      <c r="JZ1214" s="45"/>
      <c r="KA1214" s="45"/>
      <c r="KB1214" s="45"/>
      <c r="KC1214" s="45"/>
      <c r="KD1214" s="45"/>
      <c r="KE1214" s="45"/>
      <c r="KF1214" s="45"/>
      <c r="KG1214" s="45"/>
      <c r="KH1214" s="45"/>
      <c r="KI1214" s="45"/>
      <c r="KJ1214" s="45"/>
      <c r="KK1214" s="45"/>
      <c r="KL1214" s="45"/>
      <c r="KM1214" s="45"/>
      <c r="KN1214" s="45"/>
      <c r="KO1214" s="45"/>
      <c r="KP1214" s="45"/>
      <c r="KQ1214" s="45"/>
      <c r="KR1214" s="45"/>
      <c r="KS1214" s="45"/>
      <c r="KT1214" s="45"/>
      <c r="KU1214" s="45"/>
      <c r="KV1214" s="45"/>
      <c r="KW1214" s="45"/>
      <c r="KX1214" s="45"/>
      <c r="KY1214" s="45"/>
      <c r="KZ1214" s="45"/>
      <c r="LA1214" s="45"/>
      <c r="LB1214" s="45"/>
      <c r="LC1214" s="45"/>
      <c r="LD1214" s="45"/>
      <c r="LE1214" s="45"/>
      <c r="LF1214" s="45"/>
      <c r="LG1214" s="45"/>
      <c r="LH1214" s="45"/>
      <c r="LI1214" s="45"/>
      <c r="LJ1214" s="45"/>
      <c r="LK1214" s="45"/>
      <c r="LL1214" s="45"/>
      <c r="LM1214" s="45"/>
      <c r="LN1214" s="45"/>
      <c r="LO1214" s="45"/>
      <c r="LP1214" s="45"/>
      <c r="LQ1214" s="45"/>
      <c r="LR1214" s="45"/>
    </row>
    <row r="1215" spans="2:330">
      <c r="B1215" s="20">
        <v>2</v>
      </c>
      <c r="C1215" s="20">
        <v>2</v>
      </c>
      <c r="D1215" s="20">
        <v>1</v>
      </c>
      <c r="E1215" s="20">
        <v>221</v>
      </c>
      <c r="F1215" s="113"/>
      <c r="G1215" s="31">
        <f>Inputs!T135</f>
        <v>0</v>
      </c>
      <c r="H1215" s="90">
        <f>Infected!I717*(VLOOKUP($D1215,Decrements!$B$2207:$V$2212,H$874)/4+VLOOKUP($D1215,Decrements!$B$2259:$V$2264,H$874)/4+VLOOKUP($D1215,Decrements!$B$2311:$V$2316,H$874)/4)</f>
        <v>0</v>
      </c>
      <c r="I1215" s="90">
        <f>Infected!J717*(VLOOKUP($D1215,Decrements!$B$2207:$V$2212,I$874)/4+VLOOKUP($D1215,Decrements!$B$2259:$V$2264,I$874)/4+VLOOKUP($D1215,Decrements!$B$2311:$V$2316,I$874)/4)</f>
        <v>0</v>
      </c>
      <c r="J1215" s="90">
        <f>Infected!K717*(VLOOKUP($D1215,Decrements!$B$2207:$V$2212,J$874)/4+VLOOKUP($D1215,Decrements!$B$2259:$V$2264,J$874)/4+VLOOKUP($D1215,Decrements!$B$2311:$V$2316,J$874)/4)</f>
        <v>1.5635592908200987E-2</v>
      </c>
      <c r="K1215" s="90">
        <f>Infected!L717*(VLOOKUP($D1215,Decrements!$B$2207:$V$2212,K$874)/4+VLOOKUP($D1215,Decrements!$B$2259:$V$2264,K$874)/4+VLOOKUP($D1215,Decrements!$B$2311:$V$2316,K$874)/4)</f>
        <v>2.5272549118850098E-2</v>
      </c>
      <c r="L1215" s="90">
        <f>Infected!M717*(VLOOKUP($D1215,Decrements!$B$2207:$V$2212,L$874)/4+VLOOKUP($D1215,Decrements!$B$2259:$V$2264,L$874)/4+VLOOKUP($D1215,Decrements!$B$2311:$V$2316,L$874)/4)</f>
        <v>3.4032464171327013E-2</v>
      </c>
      <c r="M1215" s="90">
        <f>Infected!N717*(VLOOKUP($D1215,Decrements!$B$2207:$V$2212,M$874)/4+VLOOKUP($D1215,Decrements!$B$2259:$V$2264,M$874)/4+VLOOKUP($D1215,Decrements!$B$2311:$V$2316,M$874)/4)</f>
        <v>4.0478635459055341E-2</v>
      </c>
      <c r="N1215" s="90">
        <f>Infected!O717*(VLOOKUP($D1215,Decrements!$B$2207:$V$2212,N$874)/4+VLOOKUP($D1215,Decrements!$B$2259:$V$2264,N$874)/4+VLOOKUP($D1215,Decrements!$B$2311:$V$2316,N$874)/4)</f>
        <v>4.6220820672367137E-2</v>
      </c>
      <c r="O1215" s="90">
        <f>Infected!P717*(VLOOKUP($D1215,Decrements!$B$2207:$V$2212,O$874)/4+VLOOKUP($D1215,Decrements!$B$2259:$V$2264,O$874)/4+VLOOKUP($D1215,Decrements!$B$2311:$V$2316,O$874)/4)</f>
        <v>4.7696649445012972E-2</v>
      </c>
      <c r="P1215" s="90">
        <f>Infected!Q717*(VLOOKUP($D1215,Decrements!$B$2207:$V$2212,P$874)/4+VLOOKUP($D1215,Decrements!$B$2259:$V$2264,P$874)/4+VLOOKUP($D1215,Decrements!$B$2311:$V$2316,P$874)/4)</f>
        <v>4.7465086885123797E-2</v>
      </c>
      <c r="Q1215" s="90">
        <f>Infected!R717*(VLOOKUP($D1215,Decrements!$B$2207:$V$2212,Q$874)/4+VLOOKUP($D1215,Decrements!$B$2259:$V$2264,Q$874)/4+VLOOKUP($D1215,Decrements!$B$2311:$V$2316,Q$874)/4)</f>
        <v>4.622544797048328E-2</v>
      </c>
      <c r="R1215" s="90">
        <f>Infected!S717*(VLOOKUP($D1215,Decrements!$B$2207:$V$2212,R$874)/4+VLOOKUP($D1215,Decrements!$B$2259:$V$2264,R$874)/4+VLOOKUP($D1215,Decrements!$B$2311:$V$2316,R$874)/4)</f>
        <v>4.6863344110716645E-2</v>
      </c>
      <c r="S1215" s="90">
        <f>Infected!T717*(VLOOKUP($D1215,Decrements!$B$2207:$V$2212,S$874)/4+VLOOKUP($D1215,Decrements!$B$2259:$V$2264,S$874)/4+VLOOKUP($D1215,Decrements!$B$2311:$V$2316,S$874)/4)</f>
        <v>4.4767989730639765E-2</v>
      </c>
      <c r="T1215" s="90">
        <f>Infected!U717*(VLOOKUP($D1215,Decrements!$B$2207:$V$2212,T$874)/4+VLOOKUP($D1215,Decrements!$B$2259:$V$2264,T$874)/4+VLOOKUP($D1215,Decrements!$B$2311:$V$2316,T$874)/4)</f>
        <v>4.2076868360223847E-2</v>
      </c>
      <c r="U1215" s="90">
        <f>Infected!V717*(VLOOKUP($D1215,Decrements!$B$2207:$V$2212,U$874)/4+VLOOKUP($D1215,Decrements!$B$2259:$V$2264,U$874)/4+VLOOKUP($D1215,Decrements!$B$2311:$V$2316,U$874)/4)</f>
        <v>3.8557927081564185E-2</v>
      </c>
      <c r="V1215" s="90">
        <f>Infected!W717*(VLOOKUP($D1215,Decrements!$B$2207:$V$2212,V$874)/4+VLOOKUP($D1215,Decrements!$B$2259:$V$2264,V$874)/4+VLOOKUP($D1215,Decrements!$B$2311:$V$2316,V$874)/4)</f>
        <v>3.7215324114735597E-2</v>
      </c>
      <c r="W1215" s="90">
        <f>Infected!X717*(VLOOKUP($D1215,Decrements!$B$2207:$V$2212,W$874)/4+VLOOKUP($D1215,Decrements!$B$2259:$V$2264,W$874)/4+VLOOKUP($D1215,Decrements!$B$2311:$V$2316,W$874)/4)</f>
        <v>3.5291142831306702E-2</v>
      </c>
      <c r="X1215" s="90">
        <f>Infected!Y717*(VLOOKUP($D1215,Decrements!$B$2207:$V$2212,X$874)/4+VLOOKUP($D1215,Decrements!$B$2259:$V$2264,X$874)/4+VLOOKUP($D1215,Decrements!$B$2311:$V$2316,X$874)/4)</f>
        <v>3.3093316143325009E-2</v>
      </c>
      <c r="Y1215" s="90">
        <f>Infected!Z717*(VLOOKUP($D1215,Decrements!$B$2207:$V$2212,Y$874)/4+VLOOKUP($D1215,Decrements!$B$2259:$V$2264,Y$874)/4+VLOOKUP($D1215,Decrements!$B$2311:$V$2316,Y$874)/4)</f>
        <v>3.0900077754933478E-2</v>
      </c>
      <c r="Z1215" s="90">
        <f>Infected!AA717*(VLOOKUP($D1215,Decrements!$B$2207:$V$2212,Z$874)/4+VLOOKUP($D1215,Decrements!$B$2259:$V$2264,Z$874)/4+VLOOKUP($D1215,Decrements!$B$2311:$V$2316,Z$874)/4)</f>
        <v>2.9168377907831954E-2</v>
      </c>
      <c r="AA1215" s="90">
        <f>Infected!AB717*(VLOOKUP($D1215,Decrements!$B$2207:$V$2212,AA$874)/4+VLOOKUP($D1215,Decrements!$B$2259:$V$2264,AA$874)/4+VLOOKUP($D1215,Decrements!$B$2311:$V$2316,AA$874)/4)</f>
        <v>2.7717756033244521E-2</v>
      </c>
      <c r="AB1215" s="90">
        <f>Infected!AC717*(VLOOKUP($D1215,Decrements!$B$2207:$V$2212,AB$874)/4+VLOOKUP($D1215,Decrements!$B$2259:$V$2264,AB$874)/4+VLOOKUP($D1215,Decrements!$B$2311:$V$2316,AB$874)/4)</f>
        <v>2.6644588894303878E-2</v>
      </c>
      <c r="AC1215" s="90">
        <f>Infected!AD717*(VLOOKUP($D1215,Decrements!$B$2207:$V$2212,AC$874)/4+VLOOKUP($D1215,Decrements!$B$2259:$V$2264,AC$874)/4+VLOOKUP($D1215,Decrements!$B$2311:$V$2316,AC$874)/4)</f>
        <v>2.6233024331054178E-2</v>
      </c>
      <c r="AD1215" s="90">
        <f>Infected!AE717*(VLOOKUP($D1215,Decrements!$B$2207:$V$2212,AD$874)/4+VLOOKUP($D1215,Decrements!$B$2259:$V$2264,AD$874)/4+VLOOKUP($D1215,Decrements!$B$2311:$V$2316,AD$874)/4)</f>
        <v>2.6006167568584152E-2</v>
      </c>
      <c r="AE1215" s="90">
        <f>Infected!AF717*(VLOOKUP($D1215,Decrements!$B$2207:$V$2212,AE$874)/4+VLOOKUP($D1215,Decrements!$B$2259:$V$2264,AE$874)/4+VLOOKUP($D1215,Decrements!$B$2311:$V$2316,AE$874)/4)</f>
        <v>2.6070825036129557E-2</v>
      </c>
      <c r="AF1215" s="90">
        <f>Infected!AG717*(VLOOKUP($D1215,Decrements!$B$2207:$V$2212,AF$874)/4+VLOOKUP($D1215,Decrements!$B$2259:$V$2264,AF$874)/4+VLOOKUP($D1215,Decrements!$B$2311:$V$2316,AF$874)/4)</f>
        <v>2.6399327840265132E-2</v>
      </c>
      <c r="AG1215" s="90">
        <f>Infected!AH717*(VLOOKUP($D1215,Decrements!$B$2207:$V$2212,AG$874)/4+VLOOKUP($D1215,Decrements!$B$2259:$V$2264,AG$874)/4+VLOOKUP($D1215,Decrements!$B$2311:$V$2316,AG$874)/4)</f>
        <v>2.5965125415925286E-2</v>
      </c>
      <c r="AH1215" s="90">
        <f>Infected!AI717*(VLOOKUP($D1215,Decrements!$B$2207:$V$2212,AH$874)/4+VLOOKUP($D1215,Decrements!$B$2259:$V$2264,AH$874)/4+VLOOKUP($D1215,Decrements!$B$2311:$V$2316,AH$874)/4)</f>
        <v>2.6081356462117785E-2</v>
      </c>
      <c r="AI1215" s="90">
        <f>Infected!AJ717*(VLOOKUP($D1215,Decrements!$B$2207:$V$2212,AI$874)/4+VLOOKUP($D1215,Decrements!$B$2259:$V$2264,AI$874)/4+VLOOKUP($D1215,Decrements!$B$2311:$V$2316,AI$874)/4)</f>
        <v>2.6601171272637617E-2</v>
      </c>
      <c r="AJ1215" s="90">
        <f>Infected!AK717*(VLOOKUP($D1215,Decrements!$B$2207:$V$2212,AJ$874)/4+VLOOKUP($D1215,Decrements!$B$2259:$V$2264,AJ$874)/4+VLOOKUP($D1215,Decrements!$B$2311:$V$2316,AJ$874)/4)</f>
        <v>2.749837696929653E-2</v>
      </c>
      <c r="AK1215" s="90">
        <f>Infected!AL717*(VLOOKUP($D1215,Decrements!$B$2207:$V$2212,AK$874)/4+VLOOKUP($D1215,Decrements!$B$2259:$V$2264,AK$874)/4+VLOOKUP($D1215,Decrements!$B$2311:$V$2316,AK$874)/4)</f>
        <v>2.8218146266006529E-2</v>
      </c>
      <c r="AL1215" s="90">
        <f>Infected!AM717*(VLOOKUP($D1215,Decrements!$B$2207:$V$2212,AL$874)/4+VLOOKUP($D1215,Decrements!$B$2259:$V$2264,AL$874)/4+VLOOKUP($D1215,Decrements!$B$2311:$V$2316,AL$874)/4)</f>
        <v>2.9301711809442361E-2</v>
      </c>
      <c r="AM1215" s="90">
        <f>Infected!AN717*(VLOOKUP($D1215,Decrements!$B$2207:$V$2212,AM$874)/4+VLOOKUP($D1215,Decrements!$B$2259:$V$2264,AM$874)/4+VLOOKUP($D1215,Decrements!$B$2311:$V$2316,AM$874)/4)</f>
        <v>3.0544913152471275E-2</v>
      </c>
      <c r="AN1215" s="90">
        <f>Infected!AO717*(VLOOKUP($D1215,Decrements!$B$2207:$V$2212,AN$874)/4+VLOOKUP($D1215,Decrements!$B$2259:$V$2264,AN$874)/4+VLOOKUP($D1215,Decrements!$B$2311:$V$2316,AN$874)/4)</f>
        <v>3.1881510460493277E-2</v>
      </c>
      <c r="AO1215" s="90">
        <f>Infected!AP717*(VLOOKUP($D1215,Decrements!$B$2207:$V$2212,AO$874)/4+VLOOKUP($D1215,Decrements!$B$2259:$V$2264,AO$874)/4+VLOOKUP($D1215,Decrements!$B$2311:$V$2316,AO$874)/4)</f>
        <v>3.358254413037743E-2</v>
      </c>
      <c r="AP1215" s="90">
        <f>Infected!AQ717*(VLOOKUP($D1215,Decrements!$B$2207:$V$2212,AP$874)/4+VLOOKUP($D1215,Decrements!$B$2259:$V$2264,AP$874)/4+VLOOKUP($D1215,Decrements!$B$2311:$V$2316,AP$874)/4)</f>
        <v>3.5084656159454684E-2</v>
      </c>
      <c r="AQ1215" s="90">
        <f>Infected!AR717*(VLOOKUP($D1215,Decrements!$B$2207:$V$2212,AQ$874)/4+VLOOKUP($D1215,Decrements!$B$2259:$V$2264,AQ$874)/4+VLOOKUP($D1215,Decrements!$B$2311:$V$2316,AQ$874)/4)</f>
        <v>3.6441041806571012E-2</v>
      </c>
      <c r="AR1215" s="90">
        <f>Infected!AS717*(VLOOKUP($D1215,Decrements!$B$2207:$V$2212,AR$874)/4+VLOOKUP($D1215,Decrements!$B$2259:$V$2264,AR$874)/4+VLOOKUP($D1215,Decrements!$B$2311:$V$2316,AR$874)/4)</f>
        <v>3.7676853875667743E-2</v>
      </c>
      <c r="AS1215" s="90">
        <f>Infected!AT717*(VLOOKUP($D1215,Decrements!$B$2207:$V$2212,AS$874)/4+VLOOKUP($D1215,Decrements!$B$2259:$V$2264,AS$874)/4+VLOOKUP($D1215,Decrements!$B$2311:$V$2316,AS$874)/4)</f>
        <v>3.8818164567544979E-2</v>
      </c>
      <c r="AT1215" s="90">
        <f>Infected!AU717*(VLOOKUP($D1215,Decrements!$B$2207:$V$2212,AT$874)/4+VLOOKUP($D1215,Decrements!$B$2259:$V$2264,AT$874)/4+VLOOKUP($D1215,Decrements!$B$2311:$V$2316,AT$874)/4)</f>
        <v>3.9885805472238758E-2</v>
      </c>
      <c r="AU1215" s="90">
        <f>Infected!AV717*(VLOOKUP($D1215,Decrements!$B$2207:$V$2212,AU$874)/4+VLOOKUP($D1215,Decrements!$B$2259:$V$2264,AU$874)/4+VLOOKUP($D1215,Decrements!$B$2311:$V$2316,AU$874)/4)</f>
        <v>4.08918290649644E-2</v>
      </c>
      <c r="AV1215" s="90">
        <f>Infected!AW717*(VLOOKUP($D1215,Decrements!$B$2207:$V$2212,AV$874)/4+VLOOKUP($D1215,Decrements!$B$2259:$V$2264,AV$874)/4+VLOOKUP($D1215,Decrements!$B$2311:$V$2316,AV$874)/4)</f>
        <v>4.1843114315885312E-2</v>
      </c>
      <c r="AW1215" s="90">
        <f>Infected!AX717*(VLOOKUP($D1215,Decrements!$B$2207:$V$2212,AW$874)/4+VLOOKUP($D1215,Decrements!$B$2259:$V$2264,AW$874)/4+VLOOKUP($D1215,Decrements!$B$2311:$V$2316,AW$874)/4)</f>
        <v>4.2744217817420556E-2</v>
      </c>
      <c r="AX1215" s="90">
        <f>Infected!AY717*(VLOOKUP($D1215,Decrements!$B$2207:$V$2212,AX$874)/4+VLOOKUP($D1215,Decrements!$B$2259:$V$2264,AX$874)/4+VLOOKUP($D1215,Decrements!$B$2311:$V$2316,AX$874)/4)</f>
        <v>4.3599292004607909E-2</v>
      </c>
      <c r="AY1215" s="90">
        <f>Infected!AZ717*(VLOOKUP($D1215,Decrements!$B$2207:$V$2212,AY$874)/4+VLOOKUP($D1215,Decrements!$B$2259:$V$2264,AY$874)/4+VLOOKUP($D1215,Decrements!$B$2311:$V$2316,AY$874)/4)</f>
        <v>4.4410986197313047E-2</v>
      </c>
      <c r="AZ1215" s="90">
        <f>Infected!BA717*(VLOOKUP($D1215,Decrements!$B$2207:$V$2212,AZ$874)/4+VLOOKUP($D1215,Decrements!$B$2259:$V$2264,AZ$874)/4+VLOOKUP($D1215,Decrements!$B$2311:$V$2316,AZ$874)/4)</f>
        <v>4.5181364849433338E-2</v>
      </c>
      <c r="BA1215" s="90">
        <f>Infected!BB717*(VLOOKUP($D1215,Decrements!$B$2207:$V$2212,BA$874)/4+VLOOKUP($D1215,Decrements!$B$2259:$V$2264,BA$874)/4+VLOOKUP($D1215,Decrements!$B$2311:$V$2316,BA$874)/4)</f>
        <v>4.5912441584768648E-2</v>
      </c>
      <c r="BB1215" s="90">
        <f>Infected!BC717*(VLOOKUP($D1215,Decrements!$B$2207:$V$2212,BB$874)/4+VLOOKUP($D1215,Decrements!$B$2259:$V$2264,BB$874)/4+VLOOKUP($D1215,Decrements!$B$2311:$V$2316,BB$874)/4)</f>
        <v>4.660663391591522E-2</v>
      </c>
      <c r="BC1215" s="90">
        <f>Infected!BD717*(VLOOKUP($D1215,Decrements!$B$2207:$V$2212,BC$874)/4+VLOOKUP($D1215,Decrements!$B$2259:$V$2264,BC$874)/4+VLOOKUP($D1215,Decrements!$B$2311:$V$2316,BC$874)/4)</f>
        <v>4.7265691924558463E-2</v>
      </c>
      <c r="BD1215" s="90">
        <f>Infected!BE717*(VLOOKUP($D1215,Decrements!$B$2207:$V$2212,BD$874)/4+VLOOKUP($D1215,Decrements!$B$2259:$V$2264,BD$874)/4+VLOOKUP($D1215,Decrements!$B$2311:$V$2316,BD$874)/4)</f>
        <v>4.7890961500434877E-2</v>
      </c>
      <c r="BE1215" s="90">
        <f>Infected!BF717*(VLOOKUP($D1215,Decrements!$B$2207:$V$2212,BE$874)/4+VLOOKUP($D1215,Decrements!$B$2259:$V$2264,BE$874)/4+VLOOKUP($D1215,Decrements!$B$2311:$V$2316,BE$874)/4)</f>
        <v>4.8483720990758233E-2</v>
      </c>
      <c r="BF1215" s="90">
        <f>Infected!BG717*(VLOOKUP($D1215,Decrements!$B$2207:$V$2212,BF$874)/4+VLOOKUP($D1215,Decrements!$B$2259:$V$2264,BF$874)/4+VLOOKUP($D1215,Decrements!$B$2311:$V$2316,BF$874)/4)</f>
        <v>4.9045647361439029E-2</v>
      </c>
      <c r="BG1215" s="90">
        <f>Infected!BH717*(VLOOKUP($D1215,Decrements!$B$2207:$V$2212,BG$874)/4+VLOOKUP($D1215,Decrements!$B$2259:$V$2264,BG$874)/4+VLOOKUP($D1215,Decrements!$B$2311:$V$2316,BG$874)/4)</f>
        <v>4.9578041383891734E-2</v>
      </c>
      <c r="BH1215" s="90">
        <f>Infected!BI717*(VLOOKUP($D1215,Decrements!$B$2207:$V$2212,BH$874)/4+VLOOKUP($D1215,Decrements!$B$2259:$V$2264,BH$874)/4+VLOOKUP($D1215,Decrements!$B$2311:$V$2316,BH$874)/4)</f>
        <v>5.0082023611308507E-2</v>
      </c>
      <c r="BI1215" s="90">
        <f>Infected!BJ717*(VLOOKUP($D1215,Decrements!$B$2207:$V$2212,BI$874)/4+VLOOKUP($D1215,Decrements!$B$2259:$V$2264,BI$874)/4+VLOOKUP($D1215,Decrements!$B$2311:$V$2316,BI$874)/4)</f>
        <v>5.0558749334458995E-2</v>
      </c>
      <c r="BJ1215" s="90">
        <f>Infected!BK717*(VLOOKUP($D1215,Decrements!$B$2207:$V$2212,BJ$874)/4+VLOOKUP($D1215,Decrements!$B$2259:$V$2264,BJ$874)/4+VLOOKUP($D1215,Decrements!$B$2311:$V$2316,BJ$874)/4)</f>
        <v>5.1009713254380903E-2</v>
      </c>
      <c r="BK1215" s="90">
        <f>Infected!BL717*(VLOOKUP($D1215,Decrements!$B$2207:$V$2212,BK$874)/4+VLOOKUP($D1215,Decrements!$B$2259:$V$2264,BK$874)/4+VLOOKUP($D1215,Decrements!$B$2311:$V$2316,BK$874)/4)</f>
        <v>5.1436082672847466E-2</v>
      </c>
      <c r="BL1215" s="90">
        <f>Infected!BM717*(VLOOKUP($D1215,Decrements!$B$2207:$V$2212,BL$874)/4+VLOOKUP($D1215,Decrements!$B$2259:$V$2264,BL$874)/4+VLOOKUP($D1215,Decrements!$B$2311:$V$2316,BL$874)/4)</f>
        <v>5.1838835387154038E-2</v>
      </c>
      <c r="BM1215" s="90">
        <f>Infected!BN717*(VLOOKUP($D1215,Decrements!$B$2207:$V$2212,BM$874)/4+VLOOKUP($D1215,Decrements!$B$2259:$V$2264,BM$874)/4+VLOOKUP($D1215,Decrements!$B$2311:$V$2316,BM$874)/4)</f>
        <v>5.2218939764277654E-2</v>
      </c>
      <c r="BN1215" s="90">
        <f>Infected!BO717*(VLOOKUP($D1215,Decrements!$B$2207:$V$2212,BN$874)/4+VLOOKUP($D1215,Decrements!$B$2259:$V$2264,BN$874)/4+VLOOKUP($D1215,Decrements!$B$2311:$V$2316,BN$874)/4)</f>
        <v>5.257760731945655E-2</v>
      </c>
      <c r="BO1215" s="90">
        <f>Infected!BP717*(VLOOKUP($D1215,Decrements!$B$2207:$V$2212,BO$874)/4+VLOOKUP($D1215,Decrements!$B$2259:$V$2264,BO$874)/4+VLOOKUP($D1215,Decrements!$B$2311:$V$2316,BO$874)/4)</f>
        <v>5.291576106016161E-2</v>
      </c>
      <c r="BP1215" s="90">
        <f>Infected!BQ717*(VLOOKUP($D1215,Decrements!$B$2207:$V$2212,BP$874)/4+VLOOKUP($D1215,Decrements!$B$2259:$V$2264,BP$874)/4+VLOOKUP($D1215,Decrements!$B$2311:$V$2316,BP$874)/4)</f>
        <v>5.3234108973678598E-2</v>
      </c>
      <c r="BQ1215" s="90">
        <f>Infected!BR717*(VLOOKUP($D1215,Decrements!$B$2207:$V$2212,BQ$874)/4+VLOOKUP($D1215,Decrements!$B$2259:$V$2264,BQ$874)/4+VLOOKUP($D1215,Decrements!$B$2311:$V$2316,BQ$874)/4)</f>
        <v>5.3533309837033985E-2</v>
      </c>
      <c r="BR1215" s="90">
        <f>Infected!BS717*(VLOOKUP($D1215,Decrements!$B$2207:$V$2212,BR$874)/4+VLOOKUP($D1215,Decrements!$B$2259:$V$2264,BR$874)/4+VLOOKUP($D1215,Decrements!$B$2311:$V$2316,BR$874)/4)</f>
        <v>5.3814243792078428E-2</v>
      </c>
      <c r="BS1215" s="90">
        <f>Infected!BT717*(VLOOKUP($D1215,Decrements!$B$2207:$V$2212,BS$874)/4+VLOOKUP($D1215,Decrements!$B$2259:$V$2264,BS$874)/4+VLOOKUP($D1215,Decrements!$B$2311:$V$2316,BS$874)/4)</f>
        <v>5.4077666265528852E-2</v>
      </c>
      <c r="BT1215" s="90">
        <f>Infected!BU717*(VLOOKUP($D1215,Decrements!$B$2207:$V$2212,BT$874)/4+VLOOKUP($D1215,Decrements!$B$2259:$V$2264,BT$874)/4+VLOOKUP($D1215,Decrements!$B$2311:$V$2316,BT$874)/4)</f>
        <v>5.4324290629805261E-2</v>
      </c>
      <c r="BU1215" s="90">
        <f>Infected!BV717*(VLOOKUP($D1215,Decrements!$B$2207:$V$2212,BU$874)/4+VLOOKUP($D1215,Decrements!$B$2259:$V$2264,BU$874)/4+VLOOKUP($D1215,Decrements!$B$2311:$V$2316,BU$874)/4)</f>
        <v>5.4554863525379187E-2</v>
      </c>
      <c r="BV1215" s="90">
        <f>Infected!BW717*(VLOOKUP($D1215,Decrements!$B$2207:$V$2212,BV$874)/4+VLOOKUP($D1215,Decrements!$B$2259:$V$2264,BV$874)/4+VLOOKUP($D1215,Decrements!$B$2311:$V$2316,BV$874)/4)</f>
        <v>5.4770285032490845E-2</v>
      </c>
      <c r="BW1215" s="90">
        <f>Infected!BX717*(VLOOKUP($D1215,Decrements!$B$2207:$V$2212,BW$874)/4+VLOOKUP($D1215,Decrements!$B$2259:$V$2264,BW$874)/4+VLOOKUP($D1215,Decrements!$B$2311:$V$2316,BW$874)/4)</f>
        <v>5.4971313004769748E-2</v>
      </c>
      <c r="BX1215" s="90">
        <f>Infected!BY717*(VLOOKUP($D1215,Decrements!$B$2207:$V$2212,BX$874)/4+VLOOKUP($D1215,Decrements!$B$2259:$V$2264,BX$874)/4+VLOOKUP($D1215,Decrements!$B$2311:$V$2316,BX$874)/4)</f>
        <v>5.5158616188950266E-2</v>
      </c>
      <c r="BY1215" s="90">
        <f>Infected!BZ717*(VLOOKUP($D1215,Decrements!$B$2207:$V$2212,BY$874)/4+VLOOKUP($D1215,Decrements!$B$2259:$V$2264,BY$874)/4+VLOOKUP($D1215,Decrements!$B$2311:$V$2316,BY$874)/4)</f>
        <v>5.5332842614953304E-2</v>
      </c>
      <c r="BZ1215" s="90">
        <f>Infected!CA717*(VLOOKUP($D1215,Decrements!$B$2207:$V$2212,BZ$874)/4+VLOOKUP($D1215,Decrements!$B$2259:$V$2264,BZ$874)/4+VLOOKUP($D1215,Decrements!$B$2311:$V$2316,BZ$874)/4)</f>
        <v>5.5494716785032129E-2</v>
      </c>
      <c r="CA1215" s="90">
        <f>Infected!CB717*(VLOOKUP($D1215,Decrements!$B$2207:$V$2212,CA$874)/4+VLOOKUP($D1215,Decrements!$B$2259:$V$2264,CA$874)/4+VLOOKUP($D1215,Decrements!$B$2311:$V$2316,CA$874)/4)</f>
        <v>5.5644848793800217E-2</v>
      </c>
      <c r="CB1215" s="90">
        <f>Infected!CC717*(VLOOKUP($D1215,Decrements!$B$2207:$V$2212,CB$874)/4+VLOOKUP($D1215,Decrements!$B$2259:$V$2264,CB$874)/4+VLOOKUP($D1215,Decrements!$B$2311:$V$2316,CB$874)/4)</f>
        <v>5.5783778728509016E-2</v>
      </c>
      <c r="CC1215" s="90">
        <f>Infected!CD717*(VLOOKUP($D1215,Decrements!$B$2207:$V$2212,CC$874)/4+VLOOKUP($D1215,Decrements!$B$2259:$V$2264,CC$874)/4+VLOOKUP($D1215,Decrements!$B$2311:$V$2316,CC$874)/4)</f>
        <v>5.591202911597732E-2</v>
      </c>
      <c r="CD1215" s="90">
        <f>Infected!CE717*(VLOOKUP($D1215,Decrements!$B$2207:$V$2212,CD$874)/4+VLOOKUP($D1215,Decrements!$B$2259:$V$2264,CD$874)/4+VLOOKUP($D1215,Decrements!$B$2311:$V$2316,CD$874)/4)</f>
        <v>5.6030170092050371E-2</v>
      </c>
      <c r="CE1215" s="90">
        <f>Infected!CF717*(VLOOKUP($D1215,Decrements!$B$2207:$V$2212,CE$874)/4+VLOOKUP($D1215,Decrements!$B$2259:$V$2264,CE$874)/4+VLOOKUP($D1215,Decrements!$B$2311:$V$2316,CE$874)/4)</f>
        <v>5.6138697114702055E-2</v>
      </c>
      <c r="CF1215" s="90">
        <f>Infected!CG717*(VLOOKUP($D1215,Decrements!$B$2207:$V$2212,CF$874)/4+VLOOKUP($D1215,Decrements!$B$2259:$V$2264,CF$874)/4+VLOOKUP($D1215,Decrements!$B$2311:$V$2316,CF$874)/4)</f>
        <v>5.6238058938294061E-2</v>
      </c>
      <c r="CG1215" s="90">
        <f>Infected!CH717*(VLOOKUP($D1215,Decrements!$B$2207:$V$2212,CG$874)/4+VLOOKUP($D1215,Decrements!$B$2259:$V$2264,CG$874)/4+VLOOKUP($D1215,Decrements!$B$2311:$V$2316,CG$874)/4)</f>
        <v>5.632869122089397E-2</v>
      </c>
      <c r="CH1215" s="90">
        <f>Infected!CI717*(VLOOKUP($D1215,Decrements!$B$2207:$V$2212,CH$874)/4+VLOOKUP($D1215,Decrements!$B$2259:$V$2264,CH$874)/4+VLOOKUP($D1215,Decrements!$B$2311:$V$2316,CH$874)/4)</f>
        <v>5.6411054672743793E-2</v>
      </c>
      <c r="CI1215" s="90">
        <f>Infected!CJ717*(VLOOKUP($D1215,Decrements!$B$2207:$V$2212,CI$874)/4+VLOOKUP($D1215,Decrements!$B$2259:$V$2264,CI$874)/4+VLOOKUP($D1215,Decrements!$B$2311:$V$2316,CI$874)/4)</f>
        <v>5.6485563327238496E-2</v>
      </c>
      <c r="CK1215" s="45"/>
      <c r="CL1215" s="45"/>
      <c r="CM1215" s="45"/>
      <c r="CN1215" s="45"/>
      <c r="CO1215" s="45"/>
      <c r="CP1215" s="45"/>
      <c r="CQ1215" s="45"/>
      <c r="CR1215" s="45"/>
      <c r="CS1215" s="45"/>
      <c r="CT1215" s="45"/>
      <c r="CU1215" s="45"/>
      <c r="CV1215" s="45"/>
      <c r="CW1215" s="45"/>
      <c r="CX1215" s="45"/>
      <c r="CY1215" s="45"/>
      <c r="CZ1215" s="45"/>
      <c r="DA1215" s="45"/>
      <c r="DB1215" s="45"/>
      <c r="DC1215" s="45"/>
      <c r="DD1215" s="45"/>
      <c r="DE1215" s="45"/>
      <c r="DF1215" s="45"/>
      <c r="DG1215" s="45"/>
      <c r="DH1215" s="45"/>
      <c r="DI1215" s="45"/>
      <c r="DJ1215" s="45"/>
      <c r="DK1215" s="45"/>
      <c r="DL1215" s="45"/>
      <c r="DM1215" s="45"/>
      <c r="DN1215" s="45"/>
      <c r="DO1215" s="45"/>
      <c r="DP1215" s="45"/>
      <c r="DQ1215" s="45"/>
      <c r="DR1215" s="45"/>
      <c r="DS1215" s="45"/>
      <c r="DT1215" s="45"/>
      <c r="DU1215" s="45"/>
      <c r="DV1215" s="45"/>
      <c r="DW1215" s="45"/>
      <c r="DX1215" s="45"/>
      <c r="DY1215" s="45"/>
      <c r="DZ1215" s="45"/>
      <c r="EA1215" s="45"/>
      <c r="EB1215" s="45"/>
      <c r="EC1215" s="45"/>
      <c r="ED1215" s="45"/>
      <c r="EE1215" s="45"/>
      <c r="EF1215" s="45"/>
      <c r="EG1215" s="45"/>
      <c r="EH1215" s="45"/>
      <c r="EI1215" s="45"/>
      <c r="EJ1215" s="45"/>
      <c r="EK1215" s="45"/>
      <c r="EL1215" s="45"/>
      <c r="EM1215" s="45"/>
      <c r="EN1215" s="45"/>
      <c r="EO1215" s="45"/>
      <c r="EP1215" s="45"/>
      <c r="EQ1215" s="45"/>
      <c r="ER1215" s="45"/>
      <c r="ES1215" s="45"/>
      <c r="ET1215" s="45"/>
      <c r="EU1215" s="45"/>
      <c r="EV1215" s="45"/>
      <c r="EW1215" s="45"/>
      <c r="EX1215" s="45"/>
      <c r="EY1215" s="45"/>
      <c r="EZ1215" s="45"/>
      <c r="FA1215" s="45"/>
      <c r="FB1215" s="45"/>
      <c r="FC1215" s="45"/>
      <c r="FD1215" s="45"/>
      <c r="FE1215" s="45"/>
      <c r="FF1215" s="45"/>
      <c r="FG1215" s="45"/>
      <c r="FH1215" s="45"/>
      <c r="FI1215" s="45"/>
      <c r="FJ1215" s="45"/>
      <c r="FK1215" s="45"/>
      <c r="FL1215" s="45"/>
      <c r="FN1215" s="45"/>
      <c r="FO1215" s="45"/>
      <c r="FP1215" s="45"/>
      <c r="FQ1215" s="45"/>
      <c r="FR1215" s="45"/>
      <c r="FS1215" s="45"/>
      <c r="FT1215" s="45"/>
      <c r="FU1215" s="45"/>
      <c r="FV1215" s="45"/>
      <c r="FW1215" s="45"/>
      <c r="FX1215" s="45"/>
      <c r="FY1215" s="45"/>
      <c r="FZ1215" s="45"/>
      <c r="GA1215" s="45"/>
      <c r="GB1215" s="45"/>
      <c r="GC1215" s="45"/>
      <c r="GD1215" s="45"/>
      <c r="GE1215" s="45"/>
      <c r="GF1215" s="45"/>
      <c r="GG1215" s="45"/>
      <c r="GH1215" s="45"/>
      <c r="GI1215" s="45"/>
      <c r="GJ1215" s="45"/>
      <c r="GK1215" s="45"/>
      <c r="GL1215" s="45"/>
      <c r="GM1215" s="45"/>
      <c r="GN1215" s="45"/>
      <c r="GO1215" s="45"/>
      <c r="GP1215" s="45"/>
      <c r="GQ1215" s="45"/>
      <c r="GR1215" s="45"/>
      <c r="GS1215" s="45"/>
      <c r="GT1215" s="45"/>
      <c r="GU1215" s="45"/>
      <c r="GV1215" s="45"/>
      <c r="GW1215" s="45"/>
      <c r="GX1215" s="45"/>
      <c r="GY1215" s="45"/>
      <c r="GZ1215" s="45"/>
      <c r="HA1215" s="45"/>
      <c r="HB1215" s="45"/>
      <c r="HC1215" s="45"/>
      <c r="HD1215" s="45"/>
      <c r="HE1215" s="45"/>
      <c r="HF1215" s="45"/>
      <c r="HG1215" s="45"/>
      <c r="HH1215" s="45"/>
      <c r="HI1215" s="45"/>
      <c r="HJ1215" s="45"/>
      <c r="HK1215" s="45"/>
      <c r="HL1215" s="45"/>
      <c r="HM1215" s="45"/>
      <c r="HN1215" s="45"/>
      <c r="HO1215" s="45"/>
      <c r="HP1215" s="45"/>
      <c r="HQ1215" s="45"/>
      <c r="HR1215" s="45"/>
      <c r="HS1215" s="45"/>
      <c r="HT1215" s="45"/>
      <c r="HU1215" s="45"/>
      <c r="HV1215" s="45"/>
      <c r="HW1215" s="45"/>
      <c r="HX1215" s="45"/>
      <c r="HY1215" s="45"/>
      <c r="HZ1215" s="45"/>
      <c r="IA1215" s="45"/>
      <c r="IB1215" s="45"/>
      <c r="IC1215" s="45"/>
      <c r="ID1215" s="45"/>
      <c r="IE1215" s="45"/>
      <c r="IF1215" s="45"/>
      <c r="IG1215" s="45"/>
      <c r="IH1215" s="45"/>
      <c r="II1215" s="45"/>
      <c r="IJ1215" s="45"/>
      <c r="IK1215" s="45"/>
      <c r="IL1215" s="45"/>
      <c r="IM1215" s="45"/>
      <c r="IN1215" s="45"/>
      <c r="IO1215" s="45"/>
      <c r="IQ1215" s="45"/>
      <c r="IR1215" s="45"/>
      <c r="IS1215" s="45"/>
      <c r="IT1215" s="45"/>
      <c r="IU1215" s="45"/>
      <c r="IV1215" s="45"/>
      <c r="IW1215" s="45"/>
      <c r="IX1215" s="45"/>
      <c r="IY1215" s="45"/>
      <c r="IZ1215" s="45"/>
      <c r="JA1215" s="45"/>
      <c r="JB1215" s="45"/>
      <c r="JC1215" s="45"/>
      <c r="JD1215" s="45"/>
      <c r="JE1215" s="45"/>
      <c r="JF1215" s="45"/>
      <c r="JG1215" s="45"/>
      <c r="JH1215" s="45"/>
      <c r="JI1215" s="45"/>
      <c r="JJ1215" s="45"/>
      <c r="JK1215" s="45"/>
      <c r="JL1215" s="45"/>
      <c r="JM1215" s="45"/>
      <c r="JN1215" s="45"/>
      <c r="JO1215" s="45"/>
      <c r="JP1215" s="45"/>
      <c r="JQ1215" s="45"/>
      <c r="JR1215" s="45"/>
      <c r="JS1215" s="45"/>
      <c r="JT1215" s="45"/>
      <c r="JU1215" s="45"/>
      <c r="JV1215" s="45"/>
      <c r="JW1215" s="45"/>
      <c r="JX1215" s="45"/>
      <c r="JY1215" s="45"/>
      <c r="JZ1215" s="45"/>
      <c r="KA1215" s="45"/>
      <c r="KB1215" s="45"/>
      <c r="KC1215" s="45"/>
      <c r="KD1215" s="45"/>
      <c r="KE1215" s="45"/>
      <c r="KF1215" s="45"/>
      <c r="KG1215" s="45"/>
      <c r="KH1215" s="45"/>
      <c r="KI1215" s="45"/>
      <c r="KJ1215" s="45"/>
      <c r="KK1215" s="45"/>
      <c r="KL1215" s="45"/>
      <c r="KM1215" s="45"/>
      <c r="KN1215" s="45"/>
      <c r="KO1215" s="45"/>
      <c r="KP1215" s="45"/>
      <c r="KQ1215" s="45"/>
      <c r="KR1215" s="45"/>
      <c r="KS1215" s="45"/>
      <c r="KT1215" s="45"/>
      <c r="KU1215" s="45"/>
      <c r="KV1215" s="45"/>
      <c r="KW1215" s="45"/>
      <c r="KX1215" s="45"/>
      <c r="KY1215" s="45"/>
      <c r="KZ1215" s="45"/>
      <c r="LA1215" s="45"/>
      <c r="LB1215" s="45"/>
      <c r="LC1215" s="45"/>
      <c r="LD1215" s="45"/>
      <c r="LE1215" s="45"/>
      <c r="LF1215" s="45"/>
      <c r="LG1215" s="45"/>
      <c r="LH1215" s="45"/>
      <c r="LI1215" s="45"/>
      <c r="LJ1215" s="45"/>
      <c r="LK1215" s="45"/>
      <c r="LL1215" s="45"/>
      <c r="LM1215" s="45"/>
      <c r="LN1215" s="45"/>
      <c r="LO1215" s="45"/>
      <c r="LP1215" s="45"/>
      <c r="LQ1215" s="45"/>
      <c r="LR1215" s="45"/>
    </row>
    <row r="1216" spans="2:330">
      <c r="B1216" s="20">
        <v>2</v>
      </c>
      <c r="C1216" s="20">
        <v>1</v>
      </c>
      <c r="D1216" s="20">
        <v>2</v>
      </c>
      <c r="E1216" s="20">
        <v>212</v>
      </c>
      <c r="F1216" s="113"/>
      <c r="G1216" s="31">
        <f>Inputs!T136</f>
        <v>0</v>
      </c>
      <c r="H1216" s="90">
        <f>Infected!I718*(VLOOKUP($D1216,Decrements!$B$2207:$V$2212,H$874)/4+VLOOKUP($D1216,Decrements!$B$2259:$V$2264,H$874)/4+VLOOKUP($D1216,Decrements!$B$2311:$V$2316,H$874)/4)</f>
        <v>0</v>
      </c>
      <c r="I1216" s="90">
        <f>Infected!J718*(VLOOKUP($D1216,Decrements!$B$2207:$V$2212,I$874)/4+VLOOKUP($D1216,Decrements!$B$2259:$V$2264,I$874)/4+VLOOKUP($D1216,Decrements!$B$2311:$V$2316,I$874)/4)</f>
        <v>0</v>
      </c>
      <c r="J1216" s="90">
        <f>Infected!K718*(VLOOKUP($D1216,Decrements!$B$2207:$V$2212,J$874)/4+VLOOKUP($D1216,Decrements!$B$2259:$V$2264,J$874)/4+VLOOKUP($D1216,Decrements!$B$2311:$V$2316,J$874)/4)</f>
        <v>6.5808671212235206E-3</v>
      </c>
      <c r="K1216" s="90">
        <f>Infected!L718*(VLOOKUP($D1216,Decrements!$B$2207:$V$2212,K$874)/4+VLOOKUP($D1216,Decrements!$B$2259:$V$2264,K$874)/4+VLOOKUP($D1216,Decrements!$B$2311:$V$2316,K$874)/4)</f>
        <v>1.1306394420288886E-2</v>
      </c>
      <c r="L1216" s="90">
        <f>Infected!M718*(VLOOKUP($D1216,Decrements!$B$2207:$V$2212,L$874)/4+VLOOKUP($D1216,Decrements!$B$2259:$V$2264,L$874)/4+VLOOKUP($D1216,Decrements!$B$2311:$V$2316,L$874)/4)</f>
        <v>1.5687981310134699E-2</v>
      </c>
      <c r="M1216" s="90">
        <f>Infected!N718*(VLOOKUP($D1216,Decrements!$B$2207:$V$2212,M$874)/4+VLOOKUP($D1216,Decrements!$B$2259:$V$2264,M$874)/4+VLOOKUP($D1216,Decrements!$B$2311:$V$2316,M$874)/4)</f>
        <v>1.946181799748269E-2</v>
      </c>
      <c r="N1216" s="90">
        <f>Infected!O718*(VLOOKUP($D1216,Decrements!$B$2207:$V$2212,N$874)/4+VLOOKUP($D1216,Decrements!$B$2259:$V$2264,N$874)/4+VLOOKUP($D1216,Decrements!$B$2311:$V$2316,N$874)/4)</f>
        <v>2.3141971760149004E-2</v>
      </c>
      <c r="O1216" s="90">
        <f>Infected!P718*(VLOOKUP($D1216,Decrements!$B$2207:$V$2212,O$874)/4+VLOOKUP($D1216,Decrements!$B$2259:$V$2264,O$874)/4+VLOOKUP($D1216,Decrements!$B$2311:$V$2316,O$874)/4)</f>
        <v>2.5090471207615542E-2</v>
      </c>
      <c r="P1216" s="90">
        <f>Infected!Q718*(VLOOKUP($D1216,Decrements!$B$2207:$V$2212,P$874)/4+VLOOKUP($D1216,Decrements!$B$2259:$V$2264,P$874)/4+VLOOKUP($D1216,Decrements!$B$2311:$V$2316,P$874)/4)</f>
        <v>2.6165369572075013E-2</v>
      </c>
      <c r="Q1216" s="90">
        <f>Infected!R718*(VLOOKUP($D1216,Decrements!$B$2207:$V$2212,Q$874)/4+VLOOKUP($D1216,Decrements!$B$2259:$V$2264,Q$874)/4+VLOOKUP($D1216,Decrements!$B$2311:$V$2316,Q$874)/4)</f>
        <v>2.6767211323562905E-2</v>
      </c>
      <c r="R1216" s="90">
        <f>Infected!S718*(VLOOKUP($D1216,Decrements!$B$2207:$V$2212,R$874)/4+VLOOKUP($D1216,Decrements!$B$2259:$V$2264,R$874)/4+VLOOKUP($D1216,Decrements!$B$2311:$V$2316,R$874)/4)</f>
        <v>2.8323890235802687E-2</v>
      </c>
      <c r="S1216" s="90">
        <f>Infected!T718*(VLOOKUP($D1216,Decrements!$B$2207:$V$2212,S$874)/4+VLOOKUP($D1216,Decrements!$B$2259:$V$2264,S$874)/4+VLOOKUP($D1216,Decrements!$B$2311:$V$2316,S$874)/4)</f>
        <v>2.8460312781319927E-2</v>
      </c>
      <c r="T1216" s="90">
        <f>Infected!U718*(VLOOKUP($D1216,Decrements!$B$2207:$V$2212,T$874)/4+VLOOKUP($D1216,Decrements!$B$2259:$V$2264,T$874)/4+VLOOKUP($D1216,Decrements!$B$2311:$V$2316,T$874)/4)</f>
        <v>2.8038422985660727E-2</v>
      </c>
      <c r="U1216" s="90">
        <f>Infected!V718*(VLOOKUP($D1216,Decrements!$B$2207:$V$2212,U$874)/4+VLOOKUP($D1216,Decrements!$B$2259:$V$2264,U$874)/4+VLOOKUP($D1216,Decrements!$B$2311:$V$2316,U$874)/4)</f>
        <v>2.6612123857962057E-2</v>
      </c>
      <c r="V1216" s="90">
        <f>Infected!W718*(VLOOKUP($D1216,Decrements!$B$2207:$V$2212,V$874)/4+VLOOKUP($D1216,Decrements!$B$2259:$V$2264,V$874)/4+VLOOKUP($D1216,Decrements!$B$2311:$V$2316,V$874)/4)</f>
        <v>2.6409057180730416E-2</v>
      </c>
      <c r="W1216" s="90">
        <f>Infected!X718*(VLOOKUP($D1216,Decrements!$B$2207:$V$2212,W$874)/4+VLOOKUP($D1216,Decrements!$B$2259:$V$2264,W$874)/4+VLOOKUP($D1216,Decrements!$B$2311:$V$2316,W$874)/4)</f>
        <v>2.5810385402855279E-2</v>
      </c>
      <c r="X1216" s="90">
        <f>Infected!Y718*(VLOOKUP($D1216,Decrements!$B$2207:$V$2212,X$874)/4+VLOOKUP($D1216,Decrements!$B$2259:$V$2264,X$874)/4+VLOOKUP($D1216,Decrements!$B$2311:$V$2316,X$874)/4)</f>
        <v>2.4939277454935349E-2</v>
      </c>
      <c r="Y1216" s="90">
        <f>Infected!Z718*(VLOOKUP($D1216,Decrements!$B$2207:$V$2212,Y$874)/4+VLOOKUP($D1216,Decrements!$B$2259:$V$2264,Y$874)/4+VLOOKUP($D1216,Decrements!$B$2311:$V$2316,Y$874)/4)</f>
        <v>2.407124422865704E-2</v>
      </c>
      <c r="Z1216" s="90">
        <f>Infected!AA718*(VLOOKUP($D1216,Decrements!$B$2207:$V$2212,Z$874)/4+VLOOKUP($D1216,Decrements!$B$2259:$V$2264,Z$874)/4+VLOOKUP($D1216,Decrements!$B$2311:$V$2316,Z$874)/4)</f>
        <v>2.3400382141252118E-2</v>
      </c>
      <c r="AA1216" s="90">
        <f>Infected!AB718*(VLOOKUP($D1216,Decrements!$B$2207:$V$2212,AA$874)/4+VLOOKUP($D1216,Decrements!$B$2259:$V$2264,AA$874)/4+VLOOKUP($D1216,Decrements!$B$2311:$V$2316,AA$874)/4)</f>
        <v>2.2850283200056311E-2</v>
      </c>
      <c r="AB1216" s="90">
        <f>Infected!AC718*(VLOOKUP($D1216,Decrements!$B$2207:$V$2212,AB$874)/4+VLOOKUP($D1216,Decrements!$B$2259:$V$2264,AB$874)/4+VLOOKUP($D1216,Decrements!$B$2311:$V$2316,AB$874)/4)</f>
        <v>2.2506514528052989E-2</v>
      </c>
      <c r="AC1216" s="90">
        <f>Infected!AD718*(VLOOKUP($D1216,Decrements!$B$2207:$V$2212,AC$874)/4+VLOOKUP($D1216,Decrements!$B$2259:$V$2264,AC$874)/4+VLOOKUP($D1216,Decrements!$B$2311:$V$2316,AC$874)/4)</f>
        <v>2.2649680429461361E-2</v>
      </c>
      <c r="AD1216" s="90">
        <f>Infected!AE718*(VLOOKUP($D1216,Decrements!$B$2207:$V$2212,AD$874)/4+VLOOKUP($D1216,Decrements!$B$2259:$V$2264,AD$874)/4+VLOOKUP($D1216,Decrements!$B$2311:$V$2316,AD$874)/4)</f>
        <v>2.2756502613315112E-2</v>
      </c>
      <c r="AE1216" s="90">
        <f>Infected!AF718*(VLOOKUP($D1216,Decrements!$B$2207:$V$2212,AE$874)/4+VLOOKUP($D1216,Decrements!$B$2259:$V$2264,AE$874)/4+VLOOKUP($D1216,Decrements!$B$2311:$V$2316,AE$874)/4)</f>
        <v>2.3045919339056128E-2</v>
      </c>
      <c r="AF1216" s="90">
        <f>Infected!AG718*(VLOOKUP($D1216,Decrements!$B$2207:$V$2212,AF$874)/4+VLOOKUP($D1216,Decrements!$B$2259:$V$2264,AF$874)/4+VLOOKUP($D1216,Decrements!$B$2311:$V$2316,AF$874)/4)</f>
        <v>2.349090497952756E-2</v>
      </c>
      <c r="AG1216" s="90">
        <f>Infected!AH718*(VLOOKUP($D1216,Decrements!$B$2207:$V$2212,AG$874)/4+VLOOKUP($D1216,Decrements!$B$2259:$V$2264,AG$874)/4+VLOOKUP($D1216,Decrements!$B$2311:$V$2316,AG$874)/4)</f>
        <v>2.3400734342179107E-2</v>
      </c>
      <c r="AH1216" s="90">
        <f>Infected!AI718*(VLOOKUP($D1216,Decrements!$B$2207:$V$2212,AH$874)/4+VLOOKUP($D1216,Decrements!$B$2259:$V$2264,AH$874)/4+VLOOKUP($D1216,Decrements!$B$2311:$V$2316,AH$874)/4)</f>
        <v>2.3660209576636882E-2</v>
      </c>
      <c r="AI1216" s="90">
        <f>Infected!AJ718*(VLOOKUP($D1216,Decrements!$B$2207:$V$2212,AI$874)/4+VLOOKUP($D1216,Decrements!$B$2259:$V$2264,AI$874)/4+VLOOKUP($D1216,Decrements!$B$2311:$V$2316,AI$874)/4)</f>
        <v>2.4185674658355812E-2</v>
      </c>
      <c r="AJ1216" s="90">
        <f>Infected!AK718*(VLOOKUP($D1216,Decrements!$B$2207:$V$2212,AJ$874)/4+VLOOKUP($D1216,Decrements!$B$2259:$V$2264,AJ$874)/4+VLOOKUP($D1216,Decrements!$B$2311:$V$2316,AJ$874)/4)</f>
        <v>2.4947064395855579E-2</v>
      </c>
      <c r="AK1216" s="90">
        <f>Infected!AL718*(VLOOKUP($D1216,Decrements!$B$2207:$V$2212,AK$874)/4+VLOOKUP($D1216,Decrements!$B$2259:$V$2264,AK$874)/4+VLOOKUP($D1216,Decrements!$B$2311:$V$2316,AK$874)/4)</f>
        <v>2.5500156456738601E-2</v>
      </c>
      <c r="AL1216" s="90">
        <f>Infected!AM718*(VLOOKUP($D1216,Decrements!$B$2207:$V$2212,AL$874)/4+VLOOKUP($D1216,Decrements!$B$2259:$V$2264,AL$874)/4+VLOOKUP($D1216,Decrements!$B$2311:$V$2316,AL$874)/4)</f>
        <v>2.633787542818548E-2</v>
      </c>
      <c r="AM1216" s="90">
        <f>Infected!AN718*(VLOOKUP($D1216,Decrements!$B$2207:$V$2212,AM$874)/4+VLOOKUP($D1216,Decrements!$B$2259:$V$2264,AM$874)/4+VLOOKUP($D1216,Decrements!$B$2311:$V$2316,AM$874)/4)</f>
        <v>2.7308720489476881E-2</v>
      </c>
      <c r="AN1216" s="90">
        <f>Infected!AO718*(VLOOKUP($D1216,Decrements!$B$2207:$V$2212,AN$874)/4+VLOOKUP($D1216,Decrements!$B$2259:$V$2264,AN$874)/4+VLOOKUP($D1216,Decrements!$B$2311:$V$2316,AN$874)/4)</f>
        <v>2.8345651898256819E-2</v>
      </c>
      <c r="AO1216" s="90">
        <f>Infected!AP718*(VLOOKUP($D1216,Decrements!$B$2207:$V$2212,AO$874)/4+VLOOKUP($D1216,Decrements!$B$2259:$V$2264,AO$874)/4+VLOOKUP($D1216,Decrements!$B$2311:$V$2316,AO$874)/4)</f>
        <v>2.9571714985382427E-2</v>
      </c>
      <c r="AP1216" s="90">
        <f>Infected!AQ718*(VLOOKUP($D1216,Decrements!$B$2207:$V$2212,AP$874)/4+VLOOKUP($D1216,Decrements!$B$2259:$V$2264,AP$874)/4+VLOOKUP($D1216,Decrements!$B$2311:$V$2316,AP$874)/4)</f>
        <v>3.0687087461128901E-2</v>
      </c>
      <c r="AQ1216" s="90">
        <f>Infected!AR718*(VLOOKUP($D1216,Decrements!$B$2207:$V$2212,AQ$874)/4+VLOOKUP($D1216,Decrements!$B$2259:$V$2264,AQ$874)/4+VLOOKUP($D1216,Decrements!$B$2311:$V$2316,AQ$874)/4)</f>
        <v>3.17146391700103E-2</v>
      </c>
      <c r="AR1216" s="90">
        <f>Infected!AS718*(VLOOKUP($D1216,Decrements!$B$2207:$V$2212,AR$874)/4+VLOOKUP($D1216,Decrements!$B$2259:$V$2264,AR$874)/4+VLOOKUP($D1216,Decrements!$B$2311:$V$2316,AR$874)/4)</f>
        <v>3.2666821900056764E-2</v>
      </c>
      <c r="AS1216" s="90">
        <f>Infected!AT718*(VLOOKUP($D1216,Decrements!$B$2207:$V$2212,AS$874)/4+VLOOKUP($D1216,Decrements!$B$2259:$V$2264,AS$874)/4+VLOOKUP($D1216,Decrements!$B$2311:$V$2316,AS$874)/4)</f>
        <v>3.3557728470382915E-2</v>
      </c>
      <c r="AT1216" s="90">
        <f>Infected!AU718*(VLOOKUP($D1216,Decrements!$B$2207:$V$2212,AT$874)/4+VLOOKUP($D1216,Decrements!$B$2259:$V$2264,AT$874)/4+VLOOKUP($D1216,Decrements!$B$2311:$V$2316,AT$874)/4)</f>
        <v>3.4399643379301834E-2</v>
      </c>
      <c r="AU1216" s="90">
        <f>Infected!AV718*(VLOOKUP($D1216,Decrements!$B$2207:$V$2212,AU$874)/4+VLOOKUP($D1216,Decrements!$B$2259:$V$2264,AU$874)/4+VLOOKUP($D1216,Decrements!$B$2311:$V$2316,AU$874)/4)</f>
        <v>3.5201443649323712E-2</v>
      </c>
      <c r="AV1216" s="90">
        <f>Infected!AW718*(VLOOKUP($D1216,Decrements!$B$2207:$V$2212,AV$874)/4+VLOOKUP($D1216,Decrements!$B$2259:$V$2264,AV$874)/4+VLOOKUP($D1216,Decrements!$B$2311:$V$2316,AV$874)/4)</f>
        <v>3.5969277945542194E-2</v>
      </c>
      <c r="AW1216" s="90">
        <f>Infected!AX718*(VLOOKUP($D1216,Decrements!$B$2207:$V$2212,AW$874)/4+VLOOKUP($D1216,Decrements!$B$2259:$V$2264,AW$874)/4+VLOOKUP($D1216,Decrements!$B$2311:$V$2316,AW$874)/4)</f>
        <v>3.6707446235200843E-2</v>
      </c>
      <c r="AX1216" s="90">
        <f>Infected!AY718*(VLOOKUP($D1216,Decrements!$B$2207:$V$2212,AX$874)/4+VLOOKUP($D1216,Decrements!$B$2259:$V$2264,AX$874)/4+VLOOKUP($D1216,Decrements!$B$2311:$V$2316,AX$874)/4)</f>
        <v>3.7419156357657954E-2</v>
      </c>
      <c r="AY1216" s="90">
        <f>Infected!AZ718*(VLOOKUP($D1216,Decrements!$B$2207:$V$2212,AY$874)/4+VLOOKUP($D1216,Decrements!$B$2259:$V$2264,AY$874)/4+VLOOKUP($D1216,Decrements!$B$2311:$V$2316,AY$874)/4)</f>
        <v>3.8106662626810402E-2</v>
      </c>
      <c r="AZ1216" s="90">
        <f>Infected!BA718*(VLOOKUP($D1216,Decrements!$B$2207:$V$2212,AZ$874)/4+VLOOKUP($D1216,Decrements!$B$2259:$V$2264,AZ$874)/4+VLOOKUP($D1216,Decrements!$B$2311:$V$2316,AZ$874)/4)</f>
        <v>3.8771630643435667E-2</v>
      </c>
      <c r="BA1216" s="90">
        <f>Infected!BB718*(VLOOKUP($D1216,Decrements!$B$2207:$V$2212,BA$874)/4+VLOOKUP($D1216,Decrements!$B$2259:$V$2264,BA$874)/4+VLOOKUP($D1216,Decrements!$B$2311:$V$2316,BA$874)/4)</f>
        <v>3.9415373906991409E-2</v>
      </c>
      <c r="BB1216" s="90">
        <f>Infected!BC718*(VLOOKUP($D1216,Decrements!$B$2207:$V$2212,BB$874)/4+VLOOKUP($D1216,Decrements!$B$2259:$V$2264,BB$874)/4+VLOOKUP($D1216,Decrements!$B$2311:$V$2316,BB$874)/4)</f>
        <v>4.0039054850510382E-2</v>
      </c>
      <c r="BC1216" s="90">
        <f>Infected!BD718*(VLOOKUP($D1216,Decrements!$B$2207:$V$2212,BC$874)/4+VLOOKUP($D1216,Decrements!$B$2259:$V$2264,BC$874)/4+VLOOKUP($D1216,Decrements!$B$2311:$V$2316,BC$874)/4)</f>
        <v>4.0643577990606583E-2</v>
      </c>
      <c r="BD1216" s="90">
        <f>Infected!BE718*(VLOOKUP($D1216,Decrements!$B$2207:$V$2212,BD$874)/4+VLOOKUP($D1216,Decrements!$B$2259:$V$2264,BD$874)/4+VLOOKUP($D1216,Decrements!$B$2311:$V$2316,BD$874)/4)</f>
        <v>4.1229673101811637E-2</v>
      </c>
      <c r="BE1216" s="90">
        <f>Infected!BF718*(VLOOKUP($D1216,Decrements!$B$2207:$V$2212,BE$874)/4+VLOOKUP($D1216,Decrements!$B$2259:$V$2264,BE$874)/4+VLOOKUP($D1216,Decrements!$B$2311:$V$2316,BE$874)/4)</f>
        <v>4.1797975201862923E-2</v>
      </c>
      <c r="BF1216" s="90">
        <f>Infected!BG718*(VLOOKUP($D1216,Decrements!$B$2207:$V$2212,BF$874)/4+VLOOKUP($D1216,Decrements!$B$2259:$V$2264,BF$874)/4+VLOOKUP($D1216,Decrements!$B$2311:$V$2316,BF$874)/4)</f>
        <v>4.2349137811370965E-2</v>
      </c>
      <c r="BG1216" s="90">
        <f>Infected!BH718*(VLOOKUP($D1216,Decrements!$B$2207:$V$2212,BG$874)/4+VLOOKUP($D1216,Decrements!$B$2259:$V$2264,BG$874)/4+VLOOKUP($D1216,Decrements!$B$2311:$V$2316,BG$874)/4)</f>
        <v>4.2883719828390773E-2</v>
      </c>
      <c r="BH1216" s="90">
        <f>Infected!BI718*(VLOOKUP($D1216,Decrements!$B$2207:$V$2212,BH$874)/4+VLOOKUP($D1216,Decrements!$B$2259:$V$2264,BH$874)/4+VLOOKUP($D1216,Decrements!$B$2311:$V$2316,BH$874)/4)</f>
        <v>4.3402228143061231E-2</v>
      </c>
      <c r="BI1216" s="90">
        <f>Infected!BJ718*(VLOOKUP($D1216,Decrements!$B$2207:$V$2212,BI$874)/4+VLOOKUP($D1216,Decrements!$B$2259:$V$2264,BI$874)/4+VLOOKUP($D1216,Decrements!$B$2311:$V$2316,BI$874)/4)</f>
        <v>4.3905157763613256E-2</v>
      </c>
      <c r="BJ1216" s="90">
        <f>Infected!BK718*(VLOOKUP($D1216,Decrements!$B$2207:$V$2212,BJ$874)/4+VLOOKUP($D1216,Decrements!$B$2259:$V$2264,BJ$874)/4+VLOOKUP($D1216,Decrements!$B$2311:$V$2316,BJ$874)/4)</f>
        <v>4.4393059101046871E-2</v>
      </c>
      <c r="BK1216" s="90">
        <f>Infected!BL718*(VLOOKUP($D1216,Decrements!$B$2207:$V$2212,BK$874)/4+VLOOKUP($D1216,Decrements!$B$2259:$V$2264,BK$874)/4+VLOOKUP($D1216,Decrements!$B$2311:$V$2316,BK$874)/4)</f>
        <v>4.4866424441917692E-2</v>
      </c>
      <c r="BL1216" s="90">
        <f>Infected!BM718*(VLOOKUP($D1216,Decrements!$B$2207:$V$2212,BL$874)/4+VLOOKUP($D1216,Decrements!$B$2259:$V$2264,BL$874)/4+VLOOKUP($D1216,Decrements!$B$2311:$V$2316,BL$874)/4)</f>
        <v>4.5325707991025817E-2</v>
      </c>
      <c r="BM1216" s="90">
        <f>Infected!BN718*(VLOOKUP($D1216,Decrements!$B$2207:$V$2212,BM$874)/4+VLOOKUP($D1216,Decrements!$B$2259:$V$2264,BM$874)/4+VLOOKUP($D1216,Decrements!$B$2311:$V$2316,BM$874)/4)</f>
        <v>4.5771351726437461E-2</v>
      </c>
      <c r="BN1216" s="90">
        <f>Infected!BO718*(VLOOKUP($D1216,Decrements!$B$2207:$V$2212,BN$874)/4+VLOOKUP($D1216,Decrements!$B$2259:$V$2264,BN$874)/4+VLOOKUP($D1216,Decrements!$B$2311:$V$2316,BN$874)/4)</f>
        <v>4.6203836618441789E-2</v>
      </c>
      <c r="BO1216" s="90">
        <f>Infected!BP718*(VLOOKUP($D1216,Decrements!$B$2207:$V$2212,BO$874)/4+VLOOKUP($D1216,Decrements!$B$2259:$V$2264,BO$874)/4+VLOOKUP($D1216,Decrements!$B$2311:$V$2316,BO$874)/4)</f>
        <v>4.6623587678846043E-2</v>
      </c>
      <c r="BP1216" s="90">
        <f>Infected!BQ718*(VLOOKUP($D1216,Decrements!$B$2207:$V$2212,BP$874)/4+VLOOKUP($D1216,Decrements!$B$2259:$V$2264,BP$874)/4+VLOOKUP($D1216,Decrements!$B$2311:$V$2316,BP$874)/4)</f>
        <v>4.7030981403331534E-2</v>
      </c>
      <c r="BQ1216" s="90">
        <f>Infected!BR718*(VLOOKUP($D1216,Decrements!$B$2207:$V$2212,BQ$874)/4+VLOOKUP($D1216,Decrements!$B$2259:$V$2264,BQ$874)/4+VLOOKUP($D1216,Decrements!$B$2311:$V$2316,BQ$874)/4)</f>
        <v>4.7426368342204969E-2</v>
      </c>
      <c r="BR1216" s="90">
        <f>Infected!BS718*(VLOOKUP($D1216,Decrements!$B$2207:$V$2212,BR$874)/4+VLOOKUP($D1216,Decrements!$B$2259:$V$2264,BR$874)/4+VLOOKUP($D1216,Decrements!$B$2311:$V$2316,BR$874)/4)</f>
        <v>4.7810126121710303E-2</v>
      </c>
      <c r="BS1216" s="90">
        <f>Infected!BT718*(VLOOKUP($D1216,Decrements!$B$2207:$V$2212,BS$874)/4+VLOOKUP($D1216,Decrements!$B$2259:$V$2264,BS$874)/4+VLOOKUP($D1216,Decrements!$B$2311:$V$2316,BS$874)/4)</f>
        <v>4.8182600724426948E-2</v>
      </c>
      <c r="BT1216" s="90">
        <f>Infected!BU718*(VLOOKUP($D1216,Decrements!$B$2207:$V$2212,BT$874)/4+VLOOKUP($D1216,Decrements!$B$2259:$V$2264,BT$874)/4+VLOOKUP($D1216,Decrements!$B$2311:$V$2316,BT$874)/4)</f>
        <v>4.8544124397431748E-2</v>
      </c>
      <c r="BU1216" s="90">
        <f>Infected!BV718*(VLOOKUP($D1216,Decrements!$B$2207:$V$2212,BU$874)/4+VLOOKUP($D1216,Decrements!$B$2259:$V$2264,BU$874)/4+VLOOKUP($D1216,Decrements!$B$2311:$V$2316,BU$874)/4)</f>
        <v>4.8895029888271893E-2</v>
      </c>
      <c r="BV1216" s="90">
        <f>Infected!BW718*(VLOOKUP($D1216,Decrements!$B$2207:$V$2212,BV$874)/4+VLOOKUP($D1216,Decrements!$B$2259:$V$2264,BV$874)/4+VLOOKUP($D1216,Decrements!$B$2311:$V$2316,BV$874)/4)</f>
        <v>4.9235677674288304E-2</v>
      </c>
      <c r="BW1216" s="90">
        <f>Infected!BX718*(VLOOKUP($D1216,Decrements!$B$2207:$V$2212,BW$874)/4+VLOOKUP($D1216,Decrements!$B$2259:$V$2264,BW$874)/4+VLOOKUP($D1216,Decrements!$B$2311:$V$2316,BW$874)/4)</f>
        <v>4.9566401496446436E-2</v>
      </c>
      <c r="BX1216" s="90">
        <f>Infected!BY718*(VLOOKUP($D1216,Decrements!$B$2207:$V$2212,BX$874)/4+VLOOKUP($D1216,Decrements!$B$2259:$V$2264,BX$874)/4+VLOOKUP($D1216,Decrements!$B$2311:$V$2316,BX$874)/4)</f>
        <v>4.9887515617741983E-2</v>
      </c>
      <c r="BY1216" s="90">
        <f>Infected!BZ718*(VLOOKUP($D1216,Decrements!$B$2207:$V$2212,BY$874)/4+VLOOKUP($D1216,Decrements!$B$2259:$V$2264,BY$874)/4+VLOOKUP($D1216,Decrements!$B$2311:$V$2316,BY$874)/4)</f>
        <v>5.019932431804501E-2</v>
      </c>
      <c r="BZ1216" s="90">
        <f>Infected!CA718*(VLOOKUP($D1216,Decrements!$B$2207:$V$2212,BZ$874)/4+VLOOKUP($D1216,Decrements!$B$2259:$V$2264,BZ$874)/4+VLOOKUP($D1216,Decrements!$B$2311:$V$2316,BZ$874)/4)</f>
        <v>5.0502141993208183E-2</v>
      </c>
      <c r="CA1216" s="90">
        <f>Infected!CB718*(VLOOKUP($D1216,Decrements!$B$2207:$V$2212,CA$874)/4+VLOOKUP($D1216,Decrements!$B$2259:$V$2264,CA$874)/4+VLOOKUP($D1216,Decrements!$B$2311:$V$2316,CA$874)/4)</f>
        <v>5.0796257074775468E-2</v>
      </c>
      <c r="CB1216" s="90">
        <f>Infected!CC718*(VLOOKUP($D1216,Decrements!$B$2207:$V$2212,CB$874)/4+VLOOKUP($D1216,Decrements!$B$2259:$V$2264,CB$874)/4+VLOOKUP($D1216,Decrements!$B$2311:$V$2316,CB$874)/4)</f>
        <v>5.1081938954519089E-2</v>
      </c>
      <c r="CC1216" s="90">
        <f>Infected!CD718*(VLOOKUP($D1216,Decrements!$B$2207:$V$2212,CC$874)/4+VLOOKUP($D1216,Decrements!$B$2259:$V$2264,CC$874)/4+VLOOKUP($D1216,Decrements!$B$2311:$V$2316,CC$874)/4)</f>
        <v>5.1359446329436773E-2</v>
      </c>
      <c r="CD1216" s="90">
        <f>Infected!CE718*(VLOOKUP($D1216,Decrements!$B$2207:$V$2212,CD$874)/4+VLOOKUP($D1216,Decrements!$B$2259:$V$2264,CD$874)/4+VLOOKUP($D1216,Decrements!$B$2311:$V$2316,CD$874)/4)</f>
        <v>5.1629041584039685E-2</v>
      </c>
      <c r="CE1216" s="90">
        <f>Infected!CF718*(VLOOKUP($D1216,Decrements!$B$2207:$V$2212,CE$874)/4+VLOOKUP($D1216,Decrements!$B$2259:$V$2264,CE$874)/4+VLOOKUP($D1216,Decrements!$B$2311:$V$2316,CE$874)/4)</f>
        <v>5.1890967976355909E-2</v>
      </c>
      <c r="CF1216" s="90">
        <f>Infected!CG718*(VLOOKUP($D1216,Decrements!$B$2207:$V$2212,CF$874)/4+VLOOKUP($D1216,Decrements!$B$2259:$V$2264,CF$874)/4+VLOOKUP($D1216,Decrements!$B$2311:$V$2316,CF$874)/4)</f>
        <v>5.2145454562348752E-2</v>
      </c>
      <c r="CG1216" s="90">
        <f>Infected!CH718*(VLOOKUP($D1216,Decrements!$B$2207:$V$2212,CG$874)/4+VLOOKUP($D1216,Decrements!$B$2259:$V$2264,CG$874)/4+VLOOKUP($D1216,Decrements!$B$2311:$V$2316,CG$874)/4)</f>
        <v>5.2392721991792172E-2</v>
      </c>
      <c r="CH1216" s="90">
        <f>Infected!CI718*(VLOOKUP($D1216,Decrements!$B$2207:$V$2212,CH$874)/4+VLOOKUP($D1216,Decrements!$B$2259:$V$2264,CH$874)/4+VLOOKUP($D1216,Decrements!$B$2311:$V$2316,CH$874)/4)</f>
        <v>5.2632991363343526E-2</v>
      </c>
      <c r="CI1216" s="90">
        <f>Infected!CJ718*(VLOOKUP($D1216,Decrements!$B$2207:$V$2212,CI$874)/4+VLOOKUP($D1216,Decrements!$B$2259:$V$2264,CI$874)/4+VLOOKUP($D1216,Decrements!$B$2311:$V$2316,CI$874)/4)</f>
        <v>5.2866470886390911E-2</v>
      </c>
      <c r="CK1216" s="45"/>
      <c r="CL1216" s="45"/>
      <c r="CM1216" s="45"/>
      <c r="CN1216" s="45"/>
      <c r="CO1216" s="45"/>
      <c r="CP1216" s="45"/>
      <c r="CQ1216" s="45"/>
      <c r="CR1216" s="45"/>
      <c r="CS1216" s="45"/>
      <c r="CT1216" s="45"/>
      <c r="CU1216" s="45"/>
      <c r="CV1216" s="45"/>
      <c r="CW1216" s="45"/>
      <c r="CX1216" s="45"/>
      <c r="CY1216" s="45"/>
      <c r="CZ1216" s="45"/>
      <c r="DA1216" s="45"/>
      <c r="DB1216" s="45"/>
      <c r="DC1216" s="45"/>
      <c r="DD1216" s="45"/>
      <c r="DE1216" s="45"/>
      <c r="DF1216" s="45"/>
      <c r="DG1216" s="45"/>
      <c r="DH1216" s="45"/>
      <c r="DI1216" s="45"/>
      <c r="DJ1216" s="45"/>
      <c r="DK1216" s="45"/>
      <c r="DL1216" s="45"/>
      <c r="DM1216" s="45"/>
      <c r="DN1216" s="45"/>
      <c r="DO1216" s="45"/>
      <c r="DP1216" s="45"/>
      <c r="DQ1216" s="45"/>
      <c r="DR1216" s="45"/>
      <c r="DS1216" s="45"/>
      <c r="DT1216" s="45"/>
      <c r="DU1216" s="45"/>
      <c r="DV1216" s="45"/>
      <c r="DW1216" s="45"/>
      <c r="DX1216" s="45"/>
      <c r="DY1216" s="45"/>
      <c r="DZ1216" s="45"/>
      <c r="EA1216" s="45"/>
      <c r="EB1216" s="45"/>
      <c r="EC1216" s="45"/>
      <c r="ED1216" s="45"/>
      <c r="EE1216" s="45"/>
      <c r="EF1216" s="45"/>
      <c r="EG1216" s="45"/>
      <c r="EH1216" s="45"/>
      <c r="EI1216" s="45"/>
      <c r="EJ1216" s="45"/>
      <c r="EK1216" s="45"/>
      <c r="EL1216" s="45"/>
      <c r="EM1216" s="45"/>
      <c r="EN1216" s="45"/>
      <c r="EO1216" s="45"/>
      <c r="EP1216" s="45"/>
      <c r="EQ1216" s="45"/>
      <c r="ER1216" s="45"/>
      <c r="ES1216" s="45"/>
      <c r="ET1216" s="45"/>
      <c r="EU1216" s="45"/>
      <c r="EV1216" s="45"/>
      <c r="EW1216" s="45"/>
      <c r="EX1216" s="45"/>
      <c r="EY1216" s="45"/>
      <c r="EZ1216" s="45"/>
      <c r="FA1216" s="45"/>
      <c r="FB1216" s="45"/>
      <c r="FC1216" s="45"/>
      <c r="FD1216" s="45"/>
      <c r="FE1216" s="45"/>
      <c r="FF1216" s="45"/>
      <c r="FG1216" s="45"/>
      <c r="FH1216" s="45"/>
      <c r="FI1216" s="45"/>
      <c r="FJ1216" s="45"/>
      <c r="FK1216" s="45"/>
      <c r="FL1216" s="45"/>
      <c r="FN1216" s="45"/>
      <c r="FO1216" s="45"/>
      <c r="FP1216" s="45"/>
      <c r="FQ1216" s="45"/>
      <c r="FR1216" s="45"/>
      <c r="FS1216" s="45"/>
      <c r="FT1216" s="45"/>
      <c r="FU1216" s="45"/>
      <c r="FV1216" s="45"/>
      <c r="FW1216" s="45"/>
      <c r="FX1216" s="45"/>
      <c r="FY1216" s="45"/>
      <c r="FZ1216" s="45"/>
      <c r="GA1216" s="45"/>
      <c r="GB1216" s="45"/>
      <c r="GC1216" s="45"/>
      <c r="GD1216" s="45"/>
      <c r="GE1216" s="45"/>
      <c r="GF1216" s="45"/>
      <c r="GG1216" s="45"/>
      <c r="GH1216" s="45"/>
      <c r="GI1216" s="45"/>
      <c r="GJ1216" s="45"/>
      <c r="GK1216" s="45"/>
      <c r="GL1216" s="45"/>
      <c r="GM1216" s="45"/>
      <c r="GN1216" s="45"/>
      <c r="GO1216" s="45"/>
      <c r="GP1216" s="45"/>
      <c r="GQ1216" s="45"/>
      <c r="GR1216" s="45"/>
      <c r="GS1216" s="45"/>
      <c r="GT1216" s="45"/>
      <c r="GU1216" s="45"/>
      <c r="GV1216" s="45"/>
      <c r="GW1216" s="45"/>
      <c r="GX1216" s="45"/>
      <c r="GY1216" s="45"/>
      <c r="GZ1216" s="45"/>
      <c r="HA1216" s="45"/>
      <c r="HB1216" s="45"/>
      <c r="HC1216" s="45"/>
      <c r="HD1216" s="45"/>
      <c r="HE1216" s="45"/>
      <c r="HF1216" s="45"/>
      <c r="HG1216" s="45"/>
      <c r="HH1216" s="45"/>
      <c r="HI1216" s="45"/>
      <c r="HJ1216" s="45"/>
      <c r="HK1216" s="45"/>
      <c r="HL1216" s="45"/>
      <c r="HM1216" s="45"/>
      <c r="HN1216" s="45"/>
      <c r="HO1216" s="45"/>
      <c r="HP1216" s="45"/>
      <c r="HQ1216" s="45"/>
      <c r="HR1216" s="45"/>
      <c r="HS1216" s="45"/>
      <c r="HT1216" s="45"/>
      <c r="HU1216" s="45"/>
      <c r="HV1216" s="45"/>
      <c r="HW1216" s="45"/>
      <c r="HX1216" s="45"/>
      <c r="HY1216" s="45"/>
      <c r="HZ1216" s="45"/>
      <c r="IA1216" s="45"/>
      <c r="IB1216" s="45"/>
      <c r="IC1216" s="45"/>
      <c r="ID1216" s="45"/>
      <c r="IE1216" s="45"/>
      <c r="IF1216" s="45"/>
      <c r="IG1216" s="45"/>
      <c r="IH1216" s="45"/>
      <c r="II1216" s="45"/>
      <c r="IJ1216" s="45"/>
      <c r="IK1216" s="45"/>
      <c r="IL1216" s="45"/>
      <c r="IM1216" s="45"/>
      <c r="IN1216" s="45"/>
      <c r="IO1216" s="45"/>
      <c r="IQ1216" s="45"/>
      <c r="IR1216" s="45"/>
      <c r="IS1216" s="45"/>
      <c r="IT1216" s="45"/>
      <c r="IU1216" s="45"/>
      <c r="IV1216" s="45"/>
      <c r="IW1216" s="45"/>
      <c r="IX1216" s="45"/>
      <c r="IY1216" s="45"/>
      <c r="IZ1216" s="45"/>
      <c r="JA1216" s="45"/>
      <c r="JB1216" s="45"/>
      <c r="JC1216" s="45"/>
      <c r="JD1216" s="45"/>
      <c r="JE1216" s="45"/>
      <c r="JF1216" s="45"/>
      <c r="JG1216" s="45"/>
      <c r="JH1216" s="45"/>
      <c r="JI1216" s="45"/>
      <c r="JJ1216" s="45"/>
      <c r="JK1216" s="45"/>
      <c r="JL1216" s="45"/>
      <c r="JM1216" s="45"/>
      <c r="JN1216" s="45"/>
      <c r="JO1216" s="45"/>
      <c r="JP1216" s="45"/>
      <c r="JQ1216" s="45"/>
      <c r="JR1216" s="45"/>
      <c r="JS1216" s="45"/>
      <c r="JT1216" s="45"/>
      <c r="JU1216" s="45"/>
      <c r="JV1216" s="45"/>
      <c r="JW1216" s="45"/>
      <c r="JX1216" s="45"/>
      <c r="JY1216" s="45"/>
      <c r="JZ1216" s="45"/>
      <c r="KA1216" s="45"/>
      <c r="KB1216" s="45"/>
      <c r="KC1216" s="45"/>
      <c r="KD1216" s="45"/>
      <c r="KE1216" s="45"/>
      <c r="KF1216" s="45"/>
      <c r="KG1216" s="45"/>
      <c r="KH1216" s="45"/>
      <c r="KI1216" s="45"/>
      <c r="KJ1216" s="45"/>
      <c r="KK1216" s="45"/>
      <c r="KL1216" s="45"/>
      <c r="KM1216" s="45"/>
      <c r="KN1216" s="45"/>
      <c r="KO1216" s="45"/>
      <c r="KP1216" s="45"/>
      <c r="KQ1216" s="45"/>
      <c r="KR1216" s="45"/>
      <c r="KS1216" s="45"/>
      <c r="KT1216" s="45"/>
      <c r="KU1216" s="45"/>
      <c r="KV1216" s="45"/>
      <c r="KW1216" s="45"/>
      <c r="KX1216" s="45"/>
      <c r="KY1216" s="45"/>
      <c r="KZ1216" s="45"/>
      <c r="LA1216" s="45"/>
      <c r="LB1216" s="45"/>
      <c r="LC1216" s="45"/>
      <c r="LD1216" s="45"/>
      <c r="LE1216" s="45"/>
      <c r="LF1216" s="45"/>
      <c r="LG1216" s="45"/>
      <c r="LH1216" s="45"/>
      <c r="LI1216" s="45"/>
      <c r="LJ1216" s="45"/>
      <c r="LK1216" s="45"/>
      <c r="LL1216" s="45"/>
      <c r="LM1216" s="45"/>
      <c r="LN1216" s="45"/>
      <c r="LO1216" s="45"/>
      <c r="LP1216" s="45"/>
      <c r="LQ1216" s="45"/>
      <c r="LR1216" s="45"/>
    </row>
    <row r="1217" spans="2:330">
      <c r="B1217" s="20">
        <v>2</v>
      </c>
      <c r="C1217" s="20">
        <v>2</v>
      </c>
      <c r="D1217" s="20">
        <v>2</v>
      </c>
      <c r="E1217" s="20">
        <v>222</v>
      </c>
      <c r="F1217" s="113"/>
      <c r="G1217" s="31">
        <f>Inputs!T137</f>
        <v>0</v>
      </c>
      <c r="H1217" s="90">
        <f>Infected!I719*(VLOOKUP($D1217,Decrements!$B$2207:$V$2212,H$874)/4+VLOOKUP($D1217,Decrements!$B$2259:$V$2264,H$874)/4+VLOOKUP($D1217,Decrements!$B$2311:$V$2316,H$874)/4)</f>
        <v>0</v>
      </c>
      <c r="I1217" s="90">
        <f>Infected!J719*(VLOOKUP($D1217,Decrements!$B$2207:$V$2212,I$874)/4+VLOOKUP($D1217,Decrements!$B$2259:$V$2264,I$874)/4+VLOOKUP($D1217,Decrements!$B$2311:$V$2316,I$874)/4)</f>
        <v>3.6499999999999998E-2</v>
      </c>
      <c r="J1217" s="90">
        <f>Infected!K719*(VLOOKUP($D1217,Decrements!$B$2207:$V$2212,J$874)/4+VLOOKUP($D1217,Decrements!$B$2259:$V$2264,J$874)/4+VLOOKUP($D1217,Decrements!$B$2311:$V$2316,J$874)/4)</f>
        <v>8.8582564064764183E-2</v>
      </c>
      <c r="K1217" s="90">
        <f>Infected!L719*(VLOOKUP($D1217,Decrements!$B$2207:$V$2212,K$874)/4+VLOOKUP($D1217,Decrements!$B$2259:$V$2264,K$874)/4+VLOOKUP($D1217,Decrements!$B$2311:$V$2316,K$874)/4)</f>
        <v>0.13133981894867011</v>
      </c>
      <c r="L1217" s="90">
        <f>Infected!M719*(VLOOKUP($D1217,Decrements!$B$2207:$V$2212,L$874)/4+VLOOKUP($D1217,Decrements!$B$2259:$V$2264,L$874)/4+VLOOKUP($D1217,Decrements!$B$2311:$V$2316,L$874)/4)</f>
        <v>0.17075801678124303</v>
      </c>
      <c r="M1217" s="90">
        <f>Infected!N719*(VLOOKUP($D1217,Decrements!$B$2207:$V$2212,M$874)/4+VLOOKUP($D1217,Decrements!$B$2259:$V$2264,M$874)/4+VLOOKUP($D1217,Decrements!$B$2311:$V$2316,M$874)/4)</f>
        <v>0.20505735754093901</v>
      </c>
      <c r="N1217" s="90">
        <f>Infected!O719*(VLOOKUP($D1217,Decrements!$B$2207:$V$2212,N$874)/4+VLOOKUP($D1217,Decrements!$B$2259:$V$2264,N$874)/4+VLOOKUP($D1217,Decrements!$B$2311:$V$2316,N$874)/4)</f>
        <v>0.23994090867572138</v>
      </c>
      <c r="O1217" s="90">
        <f>Infected!P719*(VLOOKUP($D1217,Decrements!$B$2207:$V$2212,O$874)/4+VLOOKUP($D1217,Decrements!$B$2259:$V$2264,O$874)/4+VLOOKUP($D1217,Decrements!$B$2311:$V$2316,O$874)/4)</f>
        <v>0.25871677615627131</v>
      </c>
      <c r="P1217" s="90">
        <f>Infected!Q719*(VLOOKUP($D1217,Decrements!$B$2207:$V$2212,P$874)/4+VLOOKUP($D1217,Decrements!$B$2259:$V$2264,P$874)/4+VLOOKUP($D1217,Decrements!$B$2311:$V$2316,P$874)/4)</f>
        <v>0.26944088550321721</v>
      </c>
      <c r="Q1217" s="90">
        <f>Infected!R719*(VLOOKUP($D1217,Decrements!$B$2207:$V$2212,Q$874)/4+VLOOKUP($D1217,Decrements!$B$2259:$V$2264,Q$874)/4+VLOOKUP($D1217,Decrements!$B$2311:$V$2316,Q$874)/4)</f>
        <v>0.27577978900074684</v>
      </c>
      <c r="R1217" s="90">
        <f>Infected!S719*(VLOOKUP($D1217,Decrements!$B$2207:$V$2212,R$874)/4+VLOOKUP($D1217,Decrements!$B$2259:$V$2264,R$874)/4+VLOOKUP($D1217,Decrements!$B$2311:$V$2316,R$874)/4)</f>
        <v>0.29216320994701356</v>
      </c>
      <c r="S1217" s="90">
        <f>Infected!T719*(VLOOKUP($D1217,Decrements!$B$2207:$V$2212,S$874)/4+VLOOKUP($D1217,Decrements!$B$2259:$V$2264,S$874)/4+VLOOKUP($D1217,Decrements!$B$2311:$V$2316,S$874)/4)</f>
        <v>0.29399763788540983</v>
      </c>
      <c r="T1217" s="90">
        <f>Infected!U719*(VLOOKUP($D1217,Decrements!$B$2207:$V$2212,T$874)/4+VLOOKUP($D1217,Decrements!$B$2259:$V$2264,T$874)/4+VLOOKUP($D1217,Decrements!$B$2311:$V$2316,T$874)/4)</f>
        <v>0.29022911979612903</v>
      </c>
      <c r="U1217" s="90">
        <f>Infected!V719*(VLOOKUP($D1217,Decrements!$B$2207:$V$2212,U$874)/4+VLOOKUP($D1217,Decrements!$B$2259:$V$2264,U$874)/4+VLOOKUP($D1217,Decrements!$B$2311:$V$2316,U$874)/4)</f>
        <v>0.27655430525838776</v>
      </c>
      <c r="V1217" s="90">
        <f>Infected!W719*(VLOOKUP($D1217,Decrements!$B$2207:$V$2212,V$874)/4+VLOOKUP($D1217,Decrements!$B$2259:$V$2264,V$874)/4+VLOOKUP($D1217,Decrements!$B$2311:$V$2316,V$874)/4)</f>
        <v>0.27556740339740493</v>
      </c>
      <c r="W1217" s="90">
        <f>Infected!X719*(VLOOKUP($D1217,Decrements!$B$2207:$V$2212,W$874)/4+VLOOKUP($D1217,Decrements!$B$2259:$V$2264,W$874)/4+VLOOKUP($D1217,Decrements!$B$2311:$V$2316,W$874)/4)</f>
        <v>0.27037543576161172</v>
      </c>
      <c r="X1217" s="90">
        <f>Infected!Y719*(VLOOKUP($D1217,Decrements!$B$2207:$V$2212,X$874)/4+VLOOKUP($D1217,Decrements!$B$2259:$V$2264,X$874)/4+VLOOKUP($D1217,Decrements!$B$2311:$V$2316,X$874)/4)</f>
        <v>0.26224186027684004</v>
      </c>
      <c r="Y1217" s="90">
        <f>Infected!Z719*(VLOOKUP($D1217,Decrements!$B$2207:$V$2212,Y$874)/4+VLOOKUP($D1217,Decrements!$B$2259:$V$2264,Y$874)/4+VLOOKUP($D1217,Decrements!$B$2311:$V$2316,Y$874)/4)</f>
        <v>0.25395340826559021</v>
      </c>
      <c r="Z1217" s="90">
        <f>Infected!AA719*(VLOOKUP($D1217,Decrements!$B$2207:$V$2212,Z$874)/4+VLOOKUP($D1217,Decrements!$B$2259:$V$2264,Z$874)/4+VLOOKUP($D1217,Decrements!$B$2311:$V$2316,Z$874)/4)</f>
        <v>0.24772849425096222</v>
      </c>
      <c r="AA1217" s="90">
        <f>Infected!AB719*(VLOOKUP($D1217,Decrements!$B$2207:$V$2212,AA$874)/4+VLOOKUP($D1217,Decrements!$B$2259:$V$2264,AA$874)/4+VLOOKUP($D1217,Decrements!$B$2311:$V$2316,AA$874)/4)</f>
        <v>0.24276717418766874</v>
      </c>
      <c r="AB1217" s="90">
        <f>Infected!AC719*(VLOOKUP($D1217,Decrements!$B$2207:$V$2212,AB$874)/4+VLOOKUP($D1217,Decrements!$B$2259:$V$2264,AB$874)/4+VLOOKUP($D1217,Decrements!$B$2311:$V$2316,AB$874)/4)</f>
        <v>0.23998103697852727</v>
      </c>
      <c r="AC1217" s="90">
        <f>Infected!AD719*(VLOOKUP($D1217,Decrements!$B$2207:$V$2212,AC$874)/4+VLOOKUP($D1217,Decrements!$B$2259:$V$2264,AC$874)/4+VLOOKUP($D1217,Decrements!$B$2311:$V$2316,AC$874)/4)</f>
        <v>0.24236331557009033</v>
      </c>
      <c r="AD1217" s="90">
        <f>Infected!AE719*(VLOOKUP($D1217,Decrements!$B$2207:$V$2212,AD$874)/4+VLOOKUP($D1217,Decrements!$B$2259:$V$2264,AD$874)/4+VLOOKUP($D1217,Decrements!$B$2311:$V$2316,AD$874)/4)</f>
        <v>0.24439917121495267</v>
      </c>
      <c r="AE1217" s="90">
        <f>Infected!AF719*(VLOOKUP($D1217,Decrements!$B$2207:$V$2212,AE$874)/4+VLOOKUP($D1217,Decrements!$B$2259:$V$2264,AE$874)/4+VLOOKUP($D1217,Decrements!$B$2311:$V$2316,AE$874)/4)</f>
        <v>0.24834705282031502</v>
      </c>
      <c r="AF1217" s="90">
        <f>Infected!AG719*(VLOOKUP($D1217,Decrements!$B$2207:$V$2212,AF$874)/4+VLOOKUP($D1217,Decrements!$B$2259:$V$2264,AF$874)/4+VLOOKUP($D1217,Decrements!$B$2311:$V$2316,AF$874)/4)</f>
        <v>0.25393114293530267</v>
      </c>
      <c r="AG1217" s="90">
        <f>Infected!AH719*(VLOOKUP($D1217,Decrements!$B$2207:$V$2212,AG$874)/4+VLOOKUP($D1217,Decrements!$B$2259:$V$2264,AG$874)/4+VLOOKUP($D1217,Decrements!$B$2311:$V$2316,AG$874)/4)</f>
        <v>0.25358624379941613</v>
      </c>
      <c r="AH1217" s="90">
        <f>Infected!AI719*(VLOOKUP($D1217,Decrements!$B$2207:$V$2212,AH$874)/4+VLOOKUP($D1217,Decrements!$B$2259:$V$2264,AH$874)/4+VLOOKUP($D1217,Decrements!$B$2311:$V$2316,AH$874)/4)</f>
        <v>0.25697565501125463</v>
      </c>
      <c r="AI1217" s="90">
        <f>Infected!AJ719*(VLOOKUP($D1217,Decrements!$B$2207:$V$2212,AI$874)/4+VLOOKUP($D1217,Decrements!$B$2259:$V$2264,AI$874)/4+VLOOKUP($D1217,Decrements!$B$2311:$V$2316,AI$874)/4)</f>
        <v>0.26320430630076375</v>
      </c>
      <c r="AJ1217" s="90">
        <f>Infected!AK719*(VLOOKUP($D1217,Decrements!$B$2207:$V$2212,AJ$874)/4+VLOOKUP($D1217,Decrements!$B$2259:$V$2264,AJ$874)/4+VLOOKUP($D1217,Decrements!$B$2311:$V$2316,AJ$874)/4)</f>
        <v>0.27195804687251812</v>
      </c>
      <c r="AK1217" s="90">
        <f>Infected!AL719*(VLOOKUP($D1217,Decrements!$B$2207:$V$2212,AK$874)/4+VLOOKUP($D1217,Decrements!$B$2259:$V$2264,AK$874)/4+VLOOKUP($D1217,Decrements!$B$2311:$V$2316,AK$874)/4)</f>
        <v>0.27838116631824184</v>
      </c>
      <c r="AL1217" s="90">
        <f>Infected!AM719*(VLOOKUP($D1217,Decrements!$B$2207:$V$2212,AL$874)/4+VLOOKUP($D1217,Decrements!$B$2259:$V$2264,AL$874)/4+VLOOKUP($D1217,Decrements!$B$2311:$V$2316,AL$874)/4)</f>
        <v>0.28783009716635416</v>
      </c>
      <c r="AM1217" s="90">
        <f>Infected!AN719*(VLOOKUP($D1217,Decrements!$B$2207:$V$2212,AM$874)/4+VLOOKUP($D1217,Decrements!$B$2259:$V$2264,AM$874)/4+VLOOKUP($D1217,Decrements!$B$2311:$V$2316,AM$874)/4)</f>
        <v>0.29865719754966652</v>
      </c>
      <c r="AN1217" s="90">
        <f>Infected!AO719*(VLOOKUP($D1217,Decrements!$B$2207:$V$2212,AN$874)/4+VLOOKUP($D1217,Decrements!$B$2259:$V$2264,AN$874)/4+VLOOKUP($D1217,Decrements!$B$2311:$V$2316,AN$874)/4)</f>
        <v>0.31013359432221227</v>
      </c>
      <c r="AO1217" s="90">
        <f>Infected!AP719*(VLOOKUP($D1217,Decrements!$B$2207:$V$2212,AO$874)/4+VLOOKUP($D1217,Decrements!$B$2259:$V$2264,AO$874)/4+VLOOKUP($D1217,Decrements!$B$2311:$V$2316,AO$874)/4)</f>
        <v>0.32497947683335754</v>
      </c>
      <c r="AP1217" s="90">
        <f>Infected!AQ719*(VLOOKUP($D1217,Decrements!$B$2207:$V$2212,AP$874)/4+VLOOKUP($D1217,Decrements!$B$2259:$V$2264,AP$874)/4+VLOOKUP($D1217,Decrements!$B$2311:$V$2316,AP$874)/4)</f>
        <v>0.33787716463449691</v>
      </c>
      <c r="AQ1217" s="90">
        <f>Infected!AR719*(VLOOKUP($D1217,Decrements!$B$2207:$V$2212,AQ$874)/4+VLOOKUP($D1217,Decrements!$B$2259:$V$2264,AQ$874)/4+VLOOKUP($D1217,Decrements!$B$2311:$V$2316,AQ$874)/4)</f>
        <v>0.34937863661436708</v>
      </c>
      <c r="AR1217" s="90">
        <f>Infected!AS719*(VLOOKUP($D1217,Decrements!$B$2207:$V$2212,AR$874)/4+VLOOKUP($D1217,Decrements!$B$2259:$V$2264,AR$874)/4+VLOOKUP($D1217,Decrements!$B$2311:$V$2316,AR$874)/4)</f>
        <v>0.35976020363829897</v>
      </c>
      <c r="AS1217" s="90">
        <f>Infected!AT719*(VLOOKUP($D1217,Decrements!$B$2207:$V$2212,AS$874)/4+VLOOKUP($D1217,Decrements!$B$2259:$V$2264,AS$874)/4+VLOOKUP($D1217,Decrements!$B$2311:$V$2316,AS$874)/4)</f>
        <v>0.36928221740120443</v>
      </c>
      <c r="AT1217" s="90">
        <f>Infected!AU719*(VLOOKUP($D1217,Decrements!$B$2207:$V$2212,AT$874)/4+VLOOKUP($D1217,Decrements!$B$2259:$V$2264,AT$874)/4+VLOOKUP($D1217,Decrements!$B$2311:$V$2316,AT$874)/4)</f>
        <v>0.3781492977716433</v>
      </c>
      <c r="AU1217" s="90">
        <f>Infected!AV719*(VLOOKUP($D1217,Decrements!$B$2207:$V$2212,AU$874)/4+VLOOKUP($D1217,Decrements!$B$2259:$V$2264,AU$874)/4+VLOOKUP($D1217,Decrements!$B$2311:$V$2316,AU$874)/4)</f>
        <v>0.38649846364476836</v>
      </c>
      <c r="AV1217" s="90">
        <f>Infected!AW719*(VLOOKUP($D1217,Decrements!$B$2207:$V$2212,AV$874)/4+VLOOKUP($D1217,Decrements!$B$2259:$V$2264,AV$874)/4+VLOOKUP($D1217,Decrements!$B$2311:$V$2316,AV$874)/4)</f>
        <v>0.39441730462595415</v>
      </c>
      <c r="AW1217" s="90">
        <f>Infected!AX719*(VLOOKUP($D1217,Decrements!$B$2207:$V$2212,AW$874)/4+VLOOKUP($D1217,Decrements!$B$2259:$V$2264,AW$874)/4+VLOOKUP($D1217,Decrements!$B$2311:$V$2316,AW$874)/4)</f>
        <v>0.40196240618367907</v>
      </c>
      <c r="AX1217" s="90">
        <f>Infected!AY719*(VLOOKUP($D1217,Decrements!$B$2207:$V$2212,AX$874)/4+VLOOKUP($D1217,Decrements!$B$2259:$V$2264,AX$874)/4+VLOOKUP($D1217,Decrements!$B$2311:$V$2316,AX$874)/4)</f>
        <v>0.4091730412796733</v>
      </c>
      <c r="AY1217" s="90">
        <f>Infected!AZ719*(VLOOKUP($D1217,Decrements!$B$2207:$V$2212,AY$874)/4+VLOOKUP($D1217,Decrements!$B$2259:$V$2264,AY$874)/4+VLOOKUP($D1217,Decrements!$B$2311:$V$2316,AY$874)/4)</f>
        <v>0.41607558035289588</v>
      </c>
      <c r="AZ1217" s="90">
        <f>Infected!BA719*(VLOOKUP($D1217,Decrements!$B$2207:$V$2212,AZ$874)/4+VLOOKUP($D1217,Decrements!$B$2259:$V$2264,AZ$874)/4+VLOOKUP($D1217,Decrements!$B$2311:$V$2316,AZ$874)/4)</f>
        <v>0.42268901076424559</v>
      </c>
      <c r="BA1217" s="90">
        <f>Infected!BB719*(VLOOKUP($D1217,Decrements!$B$2207:$V$2212,BA$874)/4+VLOOKUP($D1217,Decrements!$B$2259:$V$2264,BA$874)/4+VLOOKUP($D1217,Decrements!$B$2311:$V$2316,BA$874)/4)</f>
        <v>0.42902824210900498</v>
      </c>
      <c r="BB1217" s="90">
        <f>Infected!BC719*(VLOOKUP($D1217,Decrements!$B$2207:$V$2212,BB$874)/4+VLOOKUP($D1217,Decrements!$B$2259:$V$2264,BB$874)/4+VLOOKUP($D1217,Decrements!$B$2311:$V$2316,BB$874)/4)</f>
        <v>0.43510655524804581</v>
      </c>
      <c r="BC1217" s="90">
        <f>Infected!BD719*(VLOOKUP($D1217,Decrements!$B$2207:$V$2212,BC$874)/4+VLOOKUP($D1217,Decrements!$B$2259:$V$2264,BC$874)/4+VLOOKUP($D1217,Decrements!$B$2311:$V$2316,BC$874)/4)</f>
        <v>0.44093450379230498</v>
      </c>
      <c r="BD1217" s="90">
        <f>Infected!BE719*(VLOOKUP($D1217,Decrements!$B$2207:$V$2212,BD$874)/4+VLOOKUP($D1217,Decrements!$B$2259:$V$2264,BD$874)/4+VLOOKUP($D1217,Decrements!$B$2311:$V$2316,BD$874)/4)</f>
        <v>0.44652088075516938</v>
      </c>
      <c r="BE1217" s="90">
        <f>Infected!BF719*(VLOOKUP($D1217,Decrements!$B$2207:$V$2212,BE$874)/4+VLOOKUP($D1217,Decrements!$B$2259:$V$2264,BE$874)/4+VLOOKUP($D1217,Decrements!$B$2311:$V$2316,BE$874)/4)</f>
        <v>0.45187362242586665</v>
      </c>
      <c r="BF1217" s="90">
        <f>Infected!BG719*(VLOOKUP($D1217,Decrements!$B$2207:$V$2212,BF$874)/4+VLOOKUP($D1217,Decrements!$B$2259:$V$2264,BF$874)/4+VLOOKUP($D1217,Decrements!$B$2311:$V$2316,BF$874)/4)</f>
        <v>0.45700100582158215</v>
      </c>
      <c r="BG1217" s="90">
        <f>Infected!BH719*(VLOOKUP($D1217,Decrements!$B$2207:$V$2212,BG$874)/4+VLOOKUP($D1217,Decrements!$B$2259:$V$2264,BG$874)/4+VLOOKUP($D1217,Decrements!$B$2311:$V$2316,BG$874)/4)</f>
        <v>0.46191036545636932</v>
      </c>
      <c r="BH1217" s="90">
        <f>Infected!BI719*(VLOOKUP($D1217,Decrements!$B$2207:$V$2212,BH$874)/4+VLOOKUP($D1217,Decrements!$B$2259:$V$2264,BH$874)/4+VLOOKUP($D1217,Decrements!$B$2311:$V$2316,BH$874)/4)</f>
        <v>0.46660854106681598</v>
      </c>
      <c r="BI1217" s="90">
        <f>Infected!BJ719*(VLOOKUP($D1217,Decrements!$B$2207:$V$2212,BI$874)/4+VLOOKUP($D1217,Decrements!$B$2259:$V$2264,BI$874)/4+VLOOKUP($D1217,Decrements!$B$2311:$V$2316,BI$874)/4)</f>
        <v>0.47110230829757666</v>
      </c>
      <c r="BJ1217" s="90">
        <f>Infected!BK719*(VLOOKUP($D1217,Decrements!$B$2207:$V$2212,BJ$874)/4+VLOOKUP($D1217,Decrements!$B$2259:$V$2264,BJ$874)/4+VLOOKUP($D1217,Decrements!$B$2311:$V$2316,BJ$874)/4)</f>
        <v>0.47539906925916203</v>
      </c>
      <c r="BK1217" s="90">
        <f>Infected!BL719*(VLOOKUP($D1217,Decrements!$B$2207:$V$2212,BK$874)/4+VLOOKUP($D1217,Decrements!$B$2259:$V$2264,BK$874)/4+VLOOKUP($D1217,Decrements!$B$2311:$V$2316,BK$874)/4)</f>
        <v>0.47950559440413248</v>
      </c>
      <c r="BL1217" s="90">
        <f>Infected!BM719*(VLOOKUP($D1217,Decrements!$B$2207:$V$2212,BL$874)/4+VLOOKUP($D1217,Decrements!$B$2259:$V$2264,BL$874)/4+VLOOKUP($D1217,Decrements!$B$2311:$V$2316,BL$874)/4)</f>
        <v>0.48342824079149282</v>
      </c>
      <c r="BM1217" s="90">
        <f>Infected!BN719*(VLOOKUP($D1217,Decrements!$B$2207:$V$2212,BM$874)/4+VLOOKUP($D1217,Decrements!$B$2259:$V$2264,BM$874)/4+VLOOKUP($D1217,Decrements!$B$2311:$V$2316,BM$874)/4)</f>
        <v>0.48717324059241301</v>
      </c>
      <c r="BN1217" s="90">
        <f>Infected!BO719*(VLOOKUP($D1217,Decrements!$B$2207:$V$2212,BN$874)/4+VLOOKUP($D1217,Decrements!$B$2259:$V$2264,BN$874)/4+VLOOKUP($D1217,Decrements!$B$2311:$V$2316,BN$874)/4)</f>
        <v>0.4907472312876206</v>
      </c>
      <c r="BO1217" s="90">
        <f>Infected!BP719*(VLOOKUP($D1217,Decrements!$B$2207:$V$2212,BO$874)/4+VLOOKUP($D1217,Decrements!$B$2259:$V$2264,BO$874)/4+VLOOKUP($D1217,Decrements!$B$2311:$V$2316,BO$874)/4)</f>
        <v>0.49415622124027581</v>
      </c>
      <c r="BP1217" s="90">
        <f>Infected!BQ719*(VLOOKUP($D1217,Decrements!$B$2207:$V$2212,BP$874)/4+VLOOKUP($D1217,Decrements!$B$2259:$V$2264,BP$874)/4+VLOOKUP($D1217,Decrements!$B$2311:$V$2316,BP$874)/4)</f>
        <v>0.49740567788212781</v>
      </c>
      <c r="BQ1217" s="90">
        <f>Infected!BR719*(VLOOKUP($D1217,Decrements!$B$2207:$V$2212,BQ$874)/4+VLOOKUP($D1217,Decrements!$B$2259:$V$2264,BQ$874)/4+VLOOKUP($D1217,Decrements!$B$2311:$V$2316,BQ$874)/4)</f>
        <v>0.50050078556584265</v>
      </c>
      <c r="BR1217" s="90">
        <f>Infected!BS719*(VLOOKUP($D1217,Decrements!$B$2207:$V$2212,BR$874)/4+VLOOKUP($D1217,Decrements!$B$2259:$V$2264,BR$874)/4+VLOOKUP($D1217,Decrements!$B$2311:$V$2316,BR$874)/4)</f>
        <v>0.50344700087851713</v>
      </c>
      <c r="BS1217" s="90">
        <f>Infected!BT719*(VLOOKUP($D1217,Decrements!$B$2207:$V$2212,BS$874)/4+VLOOKUP($D1217,Decrements!$B$2259:$V$2264,BS$874)/4+VLOOKUP($D1217,Decrements!$B$2311:$V$2316,BS$874)/4)</f>
        <v>0.50624941114072908</v>
      </c>
      <c r="BT1217" s="90">
        <f>Infected!BU719*(VLOOKUP($D1217,Decrements!$B$2207:$V$2212,BT$874)/4+VLOOKUP($D1217,Decrements!$B$2259:$V$2264,BT$874)/4+VLOOKUP($D1217,Decrements!$B$2311:$V$2316,BT$874)/4)</f>
        <v>0.50891291696000018</v>
      </c>
      <c r="BU1217" s="90">
        <f>Infected!BV719*(VLOOKUP($D1217,Decrements!$B$2207:$V$2212,BU$874)/4+VLOOKUP($D1217,Decrements!$B$2259:$V$2264,BU$874)/4+VLOOKUP($D1217,Decrements!$B$2311:$V$2316,BU$874)/4)</f>
        <v>0.51144238259311048</v>
      </c>
      <c r="BV1217" s="90">
        <f>Infected!BW719*(VLOOKUP($D1217,Decrements!$B$2207:$V$2212,BV$874)/4+VLOOKUP($D1217,Decrements!$B$2259:$V$2264,BV$874)/4+VLOOKUP($D1217,Decrements!$B$2311:$V$2316,BV$874)/4)</f>
        <v>0.51384291157392059</v>
      </c>
      <c r="BW1217" s="90">
        <f>Infected!BX719*(VLOOKUP($D1217,Decrements!$B$2207:$V$2212,BW$874)/4+VLOOKUP($D1217,Decrements!$B$2259:$V$2264,BW$874)/4+VLOOKUP($D1217,Decrements!$B$2311:$V$2316,BW$874)/4)</f>
        <v>0.51611926750240333</v>
      </c>
      <c r="BX1217" s="90">
        <f>Infected!BY719*(VLOOKUP($D1217,Decrements!$B$2207:$V$2212,BX$874)/4+VLOOKUP($D1217,Decrements!$B$2259:$V$2264,BX$874)/4+VLOOKUP($D1217,Decrements!$B$2311:$V$2316,BX$874)/4)</f>
        <v>0.51827595645085334</v>
      </c>
      <c r="BY1217" s="90">
        <f>Infected!BZ719*(VLOOKUP($D1217,Decrements!$B$2207:$V$2212,BY$874)/4+VLOOKUP($D1217,Decrements!$B$2259:$V$2264,BY$874)/4+VLOOKUP($D1217,Decrements!$B$2311:$V$2316,BY$874)/4)</f>
        <v>0.52031733599213126</v>
      </c>
      <c r="BZ1217" s="90">
        <f>Infected!CA719*(VLOOKUP($D1217,Decrements!$B$2207:$V$2212,BZ$874)/4+VLOOKUP($D1217,Decrements!$B$2259:$V$2264,BZ$874)/4+VLOOKUP($D1217,Decrements!$B$2311:$V$2316,BZ$874)/4)</f>
        <v>0.5222478228754156</v>
      </c>
      <c r="CA1217" s="90">
        <f>Infected!CB719*(VLOOKUP($D1217,Decrements!$B$2207:$V$2212,CA$874)/4+VLOOKUP($D1217,Decrements!$B$2259:$V$2264,CA$874)/4+VLOOKUP($D1217,Decrements!$B$2311:$V$2316,CA$874)/4)</f>
        <v>0.5240715155486293</v>
      </c>
      <c r="CB1217" s="90">
        <f>Infected!CC719*(VLOOKUP($D1217,Decrements!$B$2207:$V$2212,CB$874)/4+VLOOKUP($D1217,Decrements!$B$2259:$V$2264,CB$874)/4+VLOOKUP($D1217,Decrements!$B$2311:$V$2316,CB$874)/4)</f>
        <v>0.52579227115130744</v>
      </c>
      <c r="CC1217" s="90">
        <f>Infected!CD719*(VLOOKUP($D1217,Decrements!$B$2207:$V$2212,CC$874)/4+VLOOKUP($D1217,Decrements!$B$2259:$V$2264,CC$874)/4+VLOOKUP($D1217,Decrements!$B$2311:$V$2316,CC$874)/4)</f>
        <v>0.52741379844582736</v>
      </c>
      <c r="CD1217" s="90">
        <f>Infected!CE719*(VLOOKUP($D1217,Decrements!$B$2207:$V$2212,CD$874)/4+VLOOKUP($D1217,Decrements!$B$2259:$V$2264,CD$874)/4+VLOOKUP($D1217,Decrements!$B$2311:$V$2316,CD$874)/4)</f>
        <v>0.52893980465336632</v>
      </c>
      <c r="CE1217" s="90">
        <f>Infected!CF719*(VLOOKUP($D1217,Decrements!$B$2207:$V$2212,CE$874)/4+VLOOKUP($D1217,Decrements!$B$2259:$V$2264,CE$874)/4+VLOOKUP($D1217,Decrements!$B$2311:$V$2316,CE$874)/4)</f>
        <v>0.53037375859393587</v>
      </c>
      <c r="CF1217" s="90">
        <f>Infected!CG719*(VLOOKUP($D1217,Decrements!$B$2207:$V$2212,CF$874)/4+VLOOKUP($D1217,Decrements!$B$2259:$V$2264,CF$874)/4+VLOOKUP($D1217,Decrements!$B$2311:$V$2316,CF$874)/4)</f>
        <v>0.53171894423638943</v>
      </c>
      <c r="CG1217" s="90">
        <f>Infected!CH719*(VLOOKUP($D1217,Decrements!$B$2207:$V$2212,CG$874)/4+VLOOKUP($D1217,Decrements!$B$2259:$V$2264,CG$874)/4+VLOOKUP($D1217,Decrements!$B$2311:$V$2316,CG$874)/4)</f>
        <v>0.53297852420717917</v>
      </c>
      <c r="CH1217" s="90">
        <f>Infected!CI719*(VLOOKUP($D1217,Decrements!$B$2207:$V$2212,CH$874)/4+VLOOKUP($D1217,Decrements!$B$2259:$V$2264,CH$874)/4+VLOOKUP($D1217,Decrements!$B$2311:$V$2316,CH$874)/4)</f>
        <v>0.53415562947154371</v>
      </c>
      <c r="CI1217" s="90">
        <f>Infected!CJ719*(VLOOKUP($D1217,Decrements!$B$2207:$V$2212,CI$874)/4+VLOOKUP($D1217,Decrements!$B$2259:$V$2264,CI$874)/4+VLOOKUP($D1217,Decrements!$B$2311:$V$2316,CI$874)/4)</f>
        <v>0.53525322238955919</v>
      </c>
      <c r="CK1217" s="45"/>
      <c r="CL1217" s="45"/>
      <c r="CM1217" s="45"/>
      <c r="CN1217" s="45"/>
      <c r="CO1217" s="45"/>
      <c r="CP1217" s="45"/>
      <c r="CQ1217" s="45"/>
      <c r="CR1217" s="45"/>
      <c r="CS1217" s="45"/>
      <c r="CT1217" s="45"/>
      <c r="CU1217" s="45"/>
      <c r="CV1217" s="45"/>
      <c r="CW1217" s="45"/>
      <c r="CX1217" s="45"/>
      <c r="CY1217" s="45"/>
      <c r="CZ1217" s="45"/>
      <c r="DA1217" s="45"/>
      <c r="DB1217" s="45"/>
      <c r="DC1217" s="45"/>
      <c r="DD1217" s="45"/>
      <c r="DE1217" s="45"/>
      <c r="DF1217" s="45"/>
      <c r="DG1217" s="45"/>
      <c r="DH1217" s="45"/>
      <c r="DI1217" s="45"/>
      <c r="DJ1217" s="45"/>
      <c r="DK1217" s="45"/>
      <c r="DL1217" s="45"/>
      <c r="DM1217" s="45"/>
      <c r="DN1217" s="45"/>
      <c r="DO1217" s="45"/>
      <c r="DP1217" s="45"/>
      <c r="DQ1217" s="45"/>
      <c r="DR1217" s="45"/>
      <c r="DS1217" s="45"/>
      <c r="DT1217" s="45"/>
      <c r="DU1217" s="45"/>
      <c r="DV1217" s="45"/>
      <c r="DW1217" s="45"/>
      <c r="DX1217" s="45"/>
      <c r="DY1217" s="45"/>
      <c r="DZ1217" s="45"/>
      <c r="EA1217" s="45"/>
      <c r="EB1217" s="45"/>
      <c r="EC1217" s="45"/>
      <c r="ED1217" s="45"/>
      <c r="EE1217" s="45"/>
      <c r="EF1217" s="45"/>
      <c r="EG1217" s="45"/>
      <c r="EH1217" s="45"/>
      <c r="EI1217" s="45"/>
      <c r="EJ1217" s="45"/>
      <c r="EK1217" s="45"/>
      <c r="EL1217" s="45"/>
      <c r="EM1217" s="45"/>
      <c r="EN1217" s="45"/>
      <c r="EO1217" s="45"/>
      <c r="EP1217" s="45"/>
      <c r="EQ1217" s="45"/>
      <c r="ER1217" s="45"/>
      <c r="ES1217" s="45"/>
      <c r="ET1217" s="45"/>
      <c r="EU1217" s="45"/>
      <c r="EV1217" s="45"/>
      <c r="EW1217" s="45"/>
      <c r="EX1217" s="45"/>
      <c r="EY1217" s="45"/>
      <c r="EZ1217" s="45"/>
      <c r="FA1217" s="45"/>
      <c r="FB1217" s="45"/>
      <c r="FC1217" s="45"/>
      <c r="FD1217" s="45"/>
      <c r="FE1217" s="45"/>
      <c r="FF1217" s="45"/>
      <c r="FG1217" s="45"/>
      <c r="FH1217" s="45"/>
      <c r="FI1217" s="45"/>
      <c r="FJ1217" s="45"/>
      <c r="FK1217" s="45"/>
      <c r="FL1217" s="45"/>
      <c r="FN1217" s="45"/>
      <c r="FO1217" s="45"/>
      <c r="FP1217" s="45"/>
      <c r="FQ1217" s="45"/>
      <c r="FR1217" s="45"/>
      <c r="FS1217" s="45"/>
      <c r="FT1217" s="45"/>
      <c r="FU1217" s="45"/>
      <c r="FV1217" s="45"/>
      <c r="FW1217" s="45"/>
      <c r="FX1217" s="45"/>
      <c r="FY1217" s="45"/>
      <c r="FZ1217" s="45"/>
      <c r="GA1217" s="45"/>
      <c r="GB1217" s="45"/>
      <c r="GC1217" s="45"/>
      <c r="GD1217" s="45"/>
      <c r="GE1217" s="45"/>
      <c r="GF1217" s="45"/>
      <c r="GG1217" s="45"/>
      <c r="GH1217" s="45"/>
      <c r="GI1217" s="45"/>
      <c r="GJ1217" s="45"/>
      <c r="GK1217" s="45"/>
      <c r="GL1217" s="45"/>
      <c r="GM1217" s="45"/>
      <c r="GN1217" s="45"/>
      <c r="GO1217" s="45"/>
      <c r="GP1217" s="45"/>
      <c r="GQ1217" s="45"/>
      <c r="GR1217" s="45"/>
      <c r="GS1217" s="45"/>
      <c r="GT1217" s="45"/>
      <c r="GU1217" s="45"/>
      <c r="GV1217" s="45"/>
      <c r="GW1217" s="45"/>
      <c r="GX1217" s="45"/>
      <c r="GY1217" s="45"/>
      <c r="GZ1217" s="45"/>
      <c r="HA1217" s="45"/>
      <c r="HB1217" s="45"/>
      <c r="HC1217" s="45"/>
      <c r="HD1217" s="45"/>
      <c r="HE1217" s="45"/>
      <c r="HF1217" s="45"/>
      <c r="HG1217" s="45"/>
      <c r="HH1217" s="45"/>
      <c r="HI1217" s="45"/>
      <c r="HJ1217" s="45"/>
      <c r="HK1217" s="45"/>
      <c r="HL1217" s="45"/>
      <c r="HM1217" s="45"/>
      <c r="HN1217" s="45"/>
      <c r="HO1217" s="45"/>
      <c r="HP1217" s="45"/>
      <c r="HQ1217" s="45"/>
      <c r="HR1217" s="45"/>
      <c r="HS1217" s="45"/>
      <c r="HT1217" s="45"/>
      <c r="HU1217" s="45"/>
      <c r="HV1217" s="45"/>
      <c r="HW1217" s="45"/>
      <c r="HX1217" s="45"/>
      <c r="HY1217" s="45"/>
      <c r="HZ1217" s="45"/>
      <c r="IA1217" s="45"/>
      <c r="IB1217" s="45"/>
      <c r="IC1217" s="45"/>
      <c r="ID1217" s="45"/>
      <c r="IE1217" s="45"/>
      <c r="IF1217" s="45"/>
      <c r="IG1217" s="45"/>
      <c r="IH1217" s="45"/>
      <c r="II1217" s="45"/>
      <c r="IJ1217" s="45"/>
      <c r="IK1217" s="45"/>
      <c r="IL1217" s="45"/>
      <c r="IM1217" s="45"/>
      <c r="IN1217" s="45"/>
      <c r="IO1217" s="45"/>
      <c r="IQ1217" s="45"/>
      <c r="IR1217" s="45"/>
      <c r="IS1217" s="45"/>
      <c r="IT1217" s="45"/>
      <c r="IU1217" s="45"/>
      <c r="IV1217" s="45"/>
      <c r="IW1217" s="45"/>
      <c r="IX1217" s="45"/>
      <c r="IY1217" s="45"/>
      <c r="IZ1217" s="45"/>
      <c r="JA1217" s="45"/>
      <c r="JB1217" s="45"/>
      <c r="JC1217" s="45"/>
      <c r="JD1217" s="45"/>
      <c r="JE1217" s="45"/>
      <c r="JF1217" s="45"/>
      <c r="JG1217" s="45"/>
      <c r="JH1217" s="45"/>
      <c r="JI1217" s="45"/>
      <c r="JJ1217" s="45"/>
      <c r="JK1217" s="45"/>
      <c r="JL1217" s="45"/>
      <c r="JM1217" s="45"/>
      <c r="JN1217" s="45"/>
      <c r="JO1217" s="45"/>
      <c r="JP1217" s="45"/>
      <c r="JQ1217" s="45"/>
      <c r="JR1217" s="45"/>
      <c r="JS1217" s="45"/>
      <c r="JT1217" s="45"/>
      <c r="JU1217" s="45"/>
      <c r="JV1217" s="45"/>
      <c r="JW1217" s="45"/>
      <c r="JX1217" s="45"/>
      <c r="JY1217" s="45"/>
      <c r="JZ1217" s="45"/>
      <c r="KA1217" s="45"/>
      <c r="KB1217" s="45"/>
      <c r="KC1217" s="45"/>
      <c r="KD1217" s="45"/>
      <c r="KE1217" s="45"/>
      <c r="KF1217" s="45"/>
      <c r="KG1217" s="45"/>
      <c r="KH1217" s="45"/>
      <c r="KI1217" s="45"/>
      <c r="KJ1217" s="45"/>
      <c r="KK1217" s="45"/>
      <c r="KL1217" s="45"/>
      <c r="KM1217" s="45"/>
      <c r="KN1217" s="45"/>
      <c r="KO1217" s="45"/>
      <c r="KP1217" s="45"/>
      <c r="KQ1217" s="45"/>
      <c r="KR1217" s="45"/>
      <c r="KS1217" s="45"/>
      <c r="KT1217" s="45"/>
      <c r="KU1217" s="45"/>
      <c r="KV1217" s="45"/>
      <c r="KW1217" s="45"/>
      <c r="KX1217" s="45"/>
      <c r="KY1217" s="45"/>
      <c r="KZ1217" s="45"/>
      <c r="LA1217" s="45"/>
      <c r="LB1217" s="45"/>
      <c r="LC1217" s="45"/>
      <c r="LD1217" s="45"/>
      <c r="LE1217" s="45"/>
      <c r="LF1217" s="45"/>
      <c r="LG1217" s="45"/>
      <c r="LH1217" s="45"/>
      <c r="LI1217" s="45"/>
      <c r="LJ1217" s="45"/>
      <c r="LK1217" s="45"/>
      <c r="LL1217" s="45"/>
      <c r="LM1217" s="45"/>
      <c r="LN1217" s="45"/>
      <c r="LO1217" s="45"/>
      <c r="LP1217" s="45"/>
      <c r="LQ1217" s="45"/>
      <c r="LR1217" s="45"/>
    </row>
    <row r="1218" spans="2:330">
      <c r="B1218" s="20">
        <v>2</v>
      </c>
      <c r="C1218" s="20">
        <v>1</v>
      </c>
      <c r="D1218" s="20">
        <v>3</v>
      </c>
      <c r="E1218" s="20">
        <v>213</v>
      </c>
      <c r="F1218" s="113"/>
      <c r="G1218" s="31">
        <f>Inputs!T138</f>
        <v>0</v>
      </c>
      <c r="H1218" s="90">
        <f>Infected!I720*(VLOOKUP($D1218,Decrements!$B$2207:$V$2212,H$874)/4+VLOOKUP($D1218,Decrements!$B$2259:$V$2264,H$874)/4+VLOOKUP($D1218,Decrements!$B$2311:$V$2316,H$874)/4)</f>
        <v>0</v>
      </c>
      <c r="I1218" s="90">
        <f>Infected!J720*(VLOOKUP($D1218,Decrements!$B$2207:$V$2212,I$874)/4+VLOOKUP($D1218,Decrements!$B$2259:$V$2264,I$874)/4+VLOOKUP($D1218,Decrements!$B$2311:$V$2316,I$874)/4)</f>
        <v>0</v>
      </c>
      <c r="J1218" s="90">
        <f>Infected!K720*(VLOOKUP($D1218,Decrements!$B$2207:$V$2212,J$874)/4+VLOOKUP($D1218,Decrements!$B$2259:$V$2264,J$874)/4+VLOOKUP($D1218,Decrements!$B$2311:$V$2316,J$874)/4)</f>
        <v>6.9149072569486226E-3</v>
      </c>
      <c r="K1218" s="90">
        <f>Infected!L720*(VLOOKUP($D1218,Decrements!$B$2207:$V$2212,K$874)/4+VLOOKUP($D1218,Decrements!$B$2259:$V$2264,K$874)/4+VLOOKUP($D1218,Decrements!$B$2311:$V$2316,K$874)/4)</f>
        <v>1.0681143468052519E-2</v>
      </c>
      <c r="L1218" s="90">
        <f>Infected!M720*(VLOOKUP($D1218,Decrements!$B$2207:$V$2212,L$874)/4+VLOOKUP($D1218,Decrements!$B$2259:$V$2264,L$874)/4+VLOOKUP($D1218,Decrements!$B$2311:$V$2316,L$874)/4)</f>
        <v>1.3880614487409248E-2</v>
      </c>
      <c r="M1218" s="90">
        <f>Infected!N720*(VLOOKUP($D1218,Decrements!$B$2207:$V$2212,M$874)/4+VLOOKUP($D1218,Decrements!$B$2259:$V$2264,M$874)/4+VLOOKUP($D1218,Decrements!$B$2311:$V$2316,M$874)/4)</f>
        <v>1.6439523264628098E-2</v>
      </c>
      <c r="N1218" s="90">
        <f>Infected!O720*(VLOOKUP($D1218,Decrements!$B$2207:$V$2212,N$874)/4+VLOOKUP($D1218,Decrements!$B$2259:$V$2264,N$874)/4+VLOOKUP($D1218,Decrements!$B$2311:$V$2316,N$874)/4)</f>
        <v>1.8862521653915942E-2</v>
      </c>
      <c r="O1218" s="90">
        <f>Infected!P720*(VLOOKUP($D1218,Decrements!$B$2207:$V$2212,O$874)/4+VLOOKUP($D1218,Decrements!$B$2259:$V$2264,O$874)/4+VLOOKUP($D1218,Decrements!$B$2311:$V$2316,O$874)/4)</f>
        <v>1.9791301141643545E-2</v>
      </c>
      <c r="P1218" s="90">
        <f>Infected!Q720*(VLOOKUP($D1218,Decrements!$B$2207:$V$2212,P$874)/4+VLOOKUP($D1218,Decrements!$B$2259:$V$2264,P$874)/4+VLOOKUP($D1218,Decrements!$B$2311:$V$2316,P$874)/4)</f>
        <v>2.0069877036224367E-2</v>
      </c>
      <c r="Q1218" s="90">
        <f>Infected!R720*(VLOOKUP($D1218,Decrements!$B$2207:$V$2212,Q$874)/4+VLOOKUP($D1218,Decrements!$B$2259:$V$2264,Q$874)/4+VLOOKUP($D1218,Decrements!$B$2311:$V$2316,Q$874)/4)</f>
        <v>1.9347991198117351E-2</v>
      </c>
      <c r="R1218" s="90">
        <f>Infected!S720*(VLOOKUP($D1218,Decrements!$B$2207:$V$2212,R$874)/4+VLOOKUP($D1218,Decrements!$B$2259:$V$2264,R$874)/4+VLOOKUP($D1218,Decrements!$B$2311:$V$2316,R$874)/4)</f>
        <v>1.9496068077810808E-2</v>
      </c>
      <c r="S1218" s="90">
        <f>Infected!T720*(VLOOKUP($D1218,Decrements!$B$2207:$V$2212,S$874)/4+VLOOKUP($D1218,Decrements!$B$2259:$V$2264,S$874)/4+VLOOKUP($D1218,Decrements!$B$2311:$V$2316,S$874)/4)</f>
        <v>1.8509884438532572E-2</v>
      </c>
      <c r="T1218" s="90">
        <f>Infected!U720*(VLOOKUP($D1218,Decrements!$B$2207:$V$2212,T$874)/4+VLOOKUP($D1218,Decrements!$B$2259:$V$2264,T$874)/4+VLOOKUP($D1218,Decrements!$B$2311:$V$2316,T$874)/4)</f>
        <v>1.7292577921389069E-2</v>
      </c>
      <c r="U1218" s="90">
        <f>Infected!V720*(VLOOKUP($D1218,Decrements!$B$2207:$V$2212,U$874)/4+VLOOKUP($D1218,Decrements!$B$2259:$V$2264,U$874)/4+VLOOKUP($D1218,Decrements!$B$2311:$V$2316,U$874)/4)</f>
        <v>1.5751030347149472E-2</v>
      </c>
      <c r="V1218" s="90">
        <f>Infected!W720*(VLOOKUP($D1218,Decrements!$B$2207:$V$2212,V$874)/4+VLOOKUP($D1218,Decrements!$B$2259:$V$2264,V$874)/4+VLOOKUP($D1218,Decrements!$B$2311:$V$2316,V$874)/4)</f>
        <v>1.5131267617906128E-2</v>
      </c>
      <c r="W1218" s="90">
        <f>Infected!X720*(VLOOKUP($D1218,Decrements!$B$2207:$V$2212,W$874)/4+VLOOKUP($D1218,Decrements!$B$2259:$V$2264,W$874)/4+VLOOKUP($D1218,Decrements!$B$2311:$V$2316,W$874)/4)</f>
        <v>1.4278482084100409E-2</v>
      </c>
      <c r="X1218" s="90">
        <f>Infected!Y720*(VLOOKUP($D1218,Decrements!$B$2207:$V$2212,X$874)/4+VLOOKUP($D1218,Decrements!$B$2259:$V$2264,X$874)/4+VLOOKUP($D1218,Decrements!$B$2311:$V$2316,X$874)/4)</f>
        <v>1.3322830891297719E-2</v>
      </c>
      <c r="Y1218" s="90">
        <f>Infected!Z720*(VLOOKUP($D1218,Decrements!$B$2207:$V$2212,Y$874)/4+VLOOKUP($D1218,Decrements!$B$2259:$V$2264,Y$874)/4+VLOOKUP($D1218,Decrements!$B$2311:$V$2316,Y$874)/4)</f>
        <v>1.2499621424862046E-2</v>
      </c>
      <c r="Z1218" s="90">
        <f>Infected!AA720*(VLOOKUP($D1218,Decrements!$B$2207:$V$2212,Z$874)/4+VLOOKUP($D1218,Decrements!$B$2259:$V$2264,Z$874)/4+VLOOKUP($D1218,Decrements!$B$2311:$V$2316,Z$874)/4)</f>
        <v>1.1844141922954533E-2</v>
      </c>
      <c r="AA1218" s="90">
        <f>Infected!AB720*(VLOOKUP($D1218,Decrements!$B$2207:$V$2212,AA$874)/4+VLOOKUP($D1218,Decrements!$B$2259:$V$2264,AA$874)/4+VLOOKUP($D1218,Decrements!$B$2311:$V$2316,AA$874)/4)</f>
        <v>1.1277059953059273E-2</v>
      </c>
      <c r="AB1218" s="90">
        <f>Infected!AC720*(VLOOKUP($D1218,Decrements!$B$2207:$V$2212,AB$874)/4+VLOOKUP($D1218,Decrements!$B$2259:$V$2264,AB$874)/4+VLOOKUP($D1218,Decrements!$B$2311:$V$2316,AB$874)/4)</f>
        <v>1.0841597554756272E-2</v>
      </c>
      <c r="AC1218" s="90">
        <f>Infected!AD720*(VLOOKUP($D1218,Decrements!$B$2207:$V$2212,AC$874)/4+VLOOKUP($D1218,Decrements!$B$2259:$V$2264,AC$874)/4+VLOOKUP($D1218,Decrements!$B$2311:$V$2316,AC$874)/4)</f>
        <v>1.0654719150946559E-2</v>
      </c>
      <c r="AD1218" s="90">
        <f>Infected!AE720*(VLOOKUP($D1218,Decrements!$B$2207:$V$2212,AD$874)/4+VLOOKUP($D1218,Decrements!$B$2259:$V$2264,AD$874)/4+VLOOKUP($D1218,Decrements!$B$2311:$V$2316,AD$874)/4)</f>
        <v>1.0477556908187417E-2</v>
      </c>
      <c r="AE1218" s="90">
        <f>Infected!AF720*(VLOOKUP($D1218,Decrements!$B$2207:$V$2212,AE$874)/4+VLOOKUP($D1218,Decrements!$B$2259:$V$2264,AE$874)/4+VLOOKUP($D1218,Decrements!$B$2311:$V$2316,AE$874)/4)</f>
        <v>1.0392392037053636E-2</v>
      </c>
      <c r="AF1218" s="90">
        <f>Infected!AG720*(VLOOKUP($D1218,Decrements!$B$2207:$V$2212,AF$874)/4+VLOOKUP($D1218,Decrements!$B$2259:$V$2264,AF$874)/4+VLOOKUP($D1218,Decrements!$B$2311:$V$2316,AF$874)/4)</f>
        <v>1.0380608616987815E-2</v>
      </c>
      <c r="AG1218" s="90">
        <f>Infected!AH720*(VLOOKUP($D1218,Decrements!$B$2207:$V$2212,AG$874)/4+VLOOKUP($D1218,Decrements!$B$2259:$V$2264,AG$874)/4+VLOOKUP($D1218,Decrements!$B$2311:$V$2316,AG$874)/4)</f>
        <v>1.0100515593342825E-2</v>
      </c>
      <c r="AH1218" s="90">
        <f>Infected!AI720*(VLOOKUP($D1218,Decrements!$B$2207:$V$2212,AH$874)/4+VLOOKUP($D1218,Decrements!$B$2259:$V$2264,AH$874)/4+VLOOKUP($D1218,Decrements!$B$2311:$V$2316,AH$874)/4)</f>
        <v>9.990845095131401E-3</v>
      </c>
      <c r="AI1218" s="90">
        <f>Infected!AJ720*(VLOOKUP($D1218,Decrements!$B$2207:$V$2212,AI$874)/4+VLOOKUP($D1218,Decrements!$B$2259:$V$2264,AI$874)/4+VLOOKUP($D1218,Decrements!$B$2311:$V$2316,AI$874)/4)</f>
        <v>1.0001133307663749E-2</v>
      </c>
      <c r="AJ1218" s="90">
        <f>Infected!AK720*(VLOOKUP($D1218,Decrements!$B$2207:$V$2212,AJ$874)/4+VLOOKUP($D1218,Decrements!$B$2259:$V$2264,AJ$874)/4+VLOOKUP($D1218,Decrements!$B$2311:$V$2316,AJ$874)/4)</f>
        <v>1.0111168303775836E-2</v>
      </c>
      <c r="AK1218" s="90">
        <f>Infected!AL720*(VLOOKUP($D1218,Decrements!$B$2207:$V$2212,AK$874)/4+VLOOKUP($D1218,Decrements!$B$2259:$V$2264,AK$874)/4+VLOOKUP($D1218,Decrements!$B$2311:$V$2316,AK$874)/4)</f>
        <v>1.0124070125131959E-2</v>
      </c>
      <c r="AL1218" s="90">
        <f>Infected!AM720*(VLOOKUP($D1218,Decrements!$B$2207:$V$2212,AL$874)/4+VLOOKUP($D1218,Decrements!$B$2259:$V$2264,AL$874)/4+VLOOKUP($D1218,Decrements!$B$2311:$V$2316,AL$874)/4)</f>
        <v>1.0240565715848225E-2</v>
      </c>
      <c r="AM1218" s="90">
        <f>Infected!AN720*(VLOOKUP($D1218,Decrements!$B$2207:$V$2212,AM$874)/4+VLOOKUP($D1218,Decrements!$B$2259:$V$2264,AM$874)/4+VLOOKUP($D1218,Decrements!$B$2311:$V$2316,AM$874)/4)</f>
        <v>1.0389953172730232E-2</v>
      </c>
      <c r="AN1218" s="90">
        <f>Infected!AO720*(VLOOKUP($D1218,Decrements!$B$2207:$V$2212,AN$874)/4+VLOOKUP($D1218,Decrements!$B$2259:$V$2264,AN$874)/4+VLOOKUP($D1218,Decrements!$B$2311:$V$2316,AN$874)/4)</f>
        <v>1.0546006659374654E-2</v>
      </c>
      <c r="AO1218" s="90">
        <f>Infected!AP720*(VLOOKUP($D1218,Decrements!$B$2207:$V$2212,AO$874)/4+VLOOKUP($D1218,Decrements!$B$2259:$V$2264,AO$874)/4+VLOOKUP($D1218,Decrements!$B$2311:$V$2316,AO$874)/4)</f>
        <v>1.0752698858136886E-2</v>
      </c>
      <c r="AP1218" s="90">
        <f>Infected!AQ720*(VLOOKUP($D1218,Decrements!$B$2207:$V$2212,AP$874)/4+VLOOKUP($D1218,Decrements!$B$2259:$V$2264,AP$874)/4+VLOOKUP($D1218,Decrements!$B$2311:$V$2316,AP$874)/4)</f>
        <v>1.089545969140167E-2</v>
      </c>
      <c r="AQ1218" s="90">
        <f>Infected!AR720*(VLOOKUP($D1218,Decrements!$B$2207:$V$2212,AQ$874)/4+VLOOKUP($D1218,Decrements!$B$2259:$V$2264,AQ$874)/4+VLOOKUP($D1218,Decrements!$B$2311:$V$2316,AQ$874)/4)</f>
        <v>1.0988411968421732E-2</v>
      </c>
      <c r="AR1218" s="90">
        <f>Infected!AS720*(VLOOKUP($D1218,Decrements!$B$2207:$V$2212,AR$874)/4+VLOOKUP($D1218,Decrements!$B$2259:$V$2264,AR$874)/4+VLOOKUP($D1218,Decrements!$B$2311:$V$2316,AR$874)/4)</f>
        <v>1.1041233932608932E-2</v>
      </c>
      <c r="AS1218" s="90">
        <f>Infected!AT720*(VLOOKUP($D1218,Decrements!$B$2207:$V$2212,AS$874)/4+VLOOKUP($D1218,Decrements!$B$2259:$V$2264,AS$874)/4+VLOOKUP($D1218,Decrements!$B$2311:$V$2316,AS$874)/4)</f>
        <v>1.1063648777313854E-2</v>
      </c>
      <c r="AT1218" s="90">
        <f>Infected!AU720*(VLOOKUP($D1218,Decrements!$B$2207:$V$2212,AT$874)/4+VLOOKUP($D1218,Decrements!$B$2259:$V$2264,AT$874)/4+VLOOKUP($D1218,Decrements!$B$2311:$V$2316,AT$874)/4)</f>
        <v>1.1063708664239323E-2</v>
      </c>
      <c r="AU1218" s="90">
        <f>Infected!AV720*(VLOOKUP($D1218,Decrements!$B$2207:$V$2212,AU$874)/4+VLOOKUP($D1218,Decrements!$B$2259:$V$2264,AU$874)/4+VLOOKUP($D1218,Decrements!$B$2311:$V$2316,AU$874)/4)</f>
        <v>1.1047231905530147E-2</v>
      </c>
      <c r="AV1218" s="90">
        <f>Infected!AW720*(VLOOKUP($D1218,Decrements!$B$2207:$V$2212,AV$874)/4+VLOOKUP($D1218,Decrements!$B$2259:$V$2264,AV$874)/4+VLOOKUP($D1218,Decrements!$B$2311:$V$2316,AV$874)/4)</f>
        <v>1.1018373660988972E-2</v>
      </c>
      <c r="AW1218" s="90">
        <f>Infected!AX720*(VLOOKUP($D1218,Decrements!$B$2207:$V$2212,AW$874)/4+VLOOKUP($D1218,Decrements!$B$2259:$V$2264,AW$874)/4+VLOOKUP($D1218,Decrements!$B$2311:$V$2316,AW$874)/4)</f>
        <v>1.0980177908982203E-2</v>
      </c>
      <c r="AX1218" s="90">
        <f>Infected!AY720*(VLOOKUP($D1218,Decrements!$B$2207:$V$2212,AX$874)/4+VLOOKUP($D1218,Decrements!$B$2259:$V$2264,AX$874)/4+VLOOKUP($D1218,Decrements!$B$2311:$V$2316,AX$874)/4)</f>
        <v>1.0935001638977506E-2</v>
      </c>
      <c r="AY1218" s="90">
        <f>Infected!AZ720*(VLOOKUP($D1218,Decrements!$B$2207:$V$2212,AY$874)/4+VLOOKUP($D1218,Decrements!$B$2259:$V$2264,AY$874)/4+VLOOKUP($D1218,Decrements!$B$2311:$V$2316,AY$874)/4)</f>
        <v>1.0884566204778304E-2</v>
      </c>
      <c r="AZ1218" s="90">
        <f>Infected!BA720*(VLOOKUP($D1218,Decrements!$B$2207:$V$2212,AZ$874)/4+VLOOKUP($D1218,Decrements!$B$2259:$V$2264,AZ$874)/4+VLOOKUP($D1218,Decrements!$B$2311:$V$2316,AZ$874)/4)</f>
        <v>1.0830184023235146E-2</v>
      </c>
      <c r="BA1218" s="90">
        <f>Infected!BB720*(VLOOKUP($D1218,Decrements!$B$2207:$V$2212,BA$874)/4+VLOOKUP($D1218,Decrements!$B$2259:$V$2264,BA$874)/4+VLOOKUP($D1218,Decrements!$B$2311:$V$2316,BA$874)/4)</f>
        <v>1.0772908820027372E-2</v>
      </c>
      <c r="BB1218" s="90">
        <f>Infected!BC720*(VLOOKUP($D1218,Decrements!$B$2207:$V$2212,BB$874)/4+VLOOKUP($D1218,Decrements!$B$2259:$V$2264,BB$874)/4+VLOOKUP($D1218,Decrements!$B$2311:$V$2316,BB$874)/4)</f>
        <v>1.0713652613975585E-2</v>
      </c>
      <c r="BC1218" s="90">
        <f>Infected!BD720*(VLOOKUP($D1218,Decrements!$B$2207:$V$2212,BC$874)/4+VLOOKUP($D1218,Decrements!$B$2259:$V$2264,BC$874)/4+VLOOKUP($D1218,Decrements!$B$2311:$V$2316,BC$874)/4)</f>
        <v>1.0653116747071216E-2</v>
      </c>
      <c r="BD1218" s="90">
        <f>Infected!BE720*(VLOOKUP($D1218,Decrements!$B$2207:$V$2212,BD$874)/4+VLOOKUP($D1218,Decrements!$B$2259:$V$2264,BD$874)/4+VLOOKUP($D1218,Decrements!$B$2311:$V$2316,BD$874)/4)</f>
        <v>1.0591854106487671E-2</v>
      </c>
      <c r="BE1218" s="90">
        <f>Infected!BF720*(VLOOKUP($D1218,Decrements!$B$2207:$V$2212,BE$874)/4+VLOOKUP($D1218,Decrements!$B$2259:$V$2264,BE$874)/4+VLOOKUP($D1218,Decrements!$B$2311:$V$2316,BE$874)/4)</f>
        <v>1.0530328877846318E-2</v>
      </c>
      <c r="BF1218" s="90">
        <f>Infected!BG720*(VLOOKUP($D1218,Decrements!$B$2207:$V$2212,BF$874)/4+VLOOKUP($D1218,Decrements!$B$2259:$V$2264,BF$874)/4+VLOOKUP($D1218,Decrements!$B$2311:$V$2316,BF$874)/4)</f>
        <v>1.0468984551068608E-2</v>
      </c>
      <c r="BG1218" s="90">
        <f>Infected!BH720*(VLOOKUP($D1218,Decrements!$B$2207:$V$2212,BG$874)/4+VLOOKUP($D1218,Decrements!$B$2259:$V$2264,BG$874)/4+VLOOKUP($D1218,Decrements!$B$2311:$V$2316,BG$874)/4)</f>
        <v>1.0408170828008949E-2</v>
      </c>
      <c r="BH1218" s="90">
        <f>Infected!BI720*(VLOOKUP($D1218,Decrements!$B$2207:$V$2212,BH$874)/4+VLOOKUP($D1218,Decrements!$B$2259:$V$2264,BH$874)/4+VLOOKUP($D1218,Decrements!$B$2311:$V$2316,BH$874)/4)</f>
        <v>1.0348174283049143E-2</v>
      </c>
      <c r="BI1218" s="90">
        <f>Infected!BJ720*(VLOOKUP($D1218,Decrements!$B$2207:$V$2212,BI$874)/4+VLOOKUP($D1218,Decrements!$B$2259:$V$2264,BI$874)/4+VLOOKUP($D1218,Decrements!$B$2311:$V$2316,BI$874)/4)</f>
        <v>1.0289248522005892E-2</v>
      </c>
      <c r="BJ1218" s="90">
        <f>Infected!BK720*(VLOOKUP($D1218,Decrements!$B$2207:$V$2212,BJ$874)/4+VLOOKUP($D1218,Decrements!$B$2259:$V$2264,BJ$874)/4+VLOOKUP($D1218,Decrements!$B$2311:$V$2316,BJ$874)/4)</f>
        <v>1.0231653498271693E-2</v>
      </c>
      <c r="BK1218" s="90">
        <f>Infected!BL720*(VLOOKUP($D1218,Decrements!$B$2207:$V$2212,BK$874)/4+VLOOKUP($D1218,Decrements!$B$2259:$V$2264,BK$874)/4+VLOOKUP($D1218,Decrements!$B$2311:$V$2316,BK$874)/4)</f>
        <v>1.0175585417663406E-2</v>
      </c>
      <c r="BL1218" s="90">
        <f>Infected!BM720*(VLOOKUP($D1218,Decrements!$B$2207:$V$2212,BL$874)/4+VLOOKUP($D1218,Decrements!$B$2259:$V$2264,BL$874)/4+VLOOKUP($D1218,Decrements!$B$2311:$V$2316,BL$874)/4)</f>
        <v>1.0121195391945228E-2</v>
      </c>
      <c r="BM1218" s="90">
        <f>Infected!BN720*(VLOOKUP($D1218,Decrements!$B$2207:$V$2212,BM$874)/4+VLOOKUP($D1218,Decrements!$B$2259:$V$2264,BM$874)/4+VLOOKUP($D1218,Decrements!$B$2311:$V$2316,BM$874)/4)</f>
        <v>1.0068611984569324E-2</v>
      </c>
      <c r="BN1218" s="90">
        <f>Infected!BO720*(VLOOKUP($D1218,Decrements!$B$2207:$V$2212,BN$874)/4+VLOOKUP($D1218,Decrements!$B$2259:$V$2264,BN$874)/4+VLOOKUP($D1218,Decrements!$B$2311:$V$2316,BN$874)/4)</f>
        <v>1.0017972240160976E-2</v>
      </c>
      <c r="BO1218" s="90">
        <f>Infected!BP720*(VLOOKUP($D1218,Decrements!$B$2207:$V$2212,BO$874)/4+VLOOKUP($D1218,Decrements!$B$2259:$V$2264,BO$874)/4+VLOOKUP($D1218,Decrements!$B$2311:$V$2316,BO$874)/4)</f>
        <v>9.9693639102471279E-3</v>
      </c>
      <c r="BP1218" s="90">
        <f>Infected!BQ720*(VLOOKUP($D1218,Decrements!$B$2207:$V$2212,BP$874)/4+VLOOKUP($D1218,Decrements!$B$2259:$V$2264,BP$874)/4+VLOOKUP($D1218,Decrements!$B$2311:$V$2316,BP$874)/4)</f>
        <v>9.9228356003047066E-3</v>
      </c>
      <c r="BQ1218" s="90">
        <f>Infected!BR720*(VLOOKUP($D1218,Decrements!$B$2207:$V$2212,BQ$874)/4+VLOOKUP($D1218,Decrements!$B$2259:$V$2264,BQ$874)/4+VLOOKUP($D1218,Decrements!$B$2311:$V$2316,BQ$874)/4)</f>
        <v>9.8784168336278101E-3</v>
      </c>
      <c r="BR1218" s="90">
        <f>Infected!BS720*(VLOOKUP($D1218,Decrements!$B$2207:$V$2212,BR$874)/4+VLOOKUP($D1218,Decrements!$B$2259:$V$2264,BR$874)/4+VLOOKUP($D1218,Decrements!$B$2311:$V$2316,BR$874)/4)</f>
        <v>9.8361504122307965E-3</v>
      </c>
      <c r="BS1218" s="90">
        <f>Infected!BT720*(VLOOKUP($D1218,Decrements!$B$2207:$V$2212,BS$874)/4+VLOOKUP($D1218,Decrements!$B$2259:$V$2264,BS$874)/4+VLOOKUP($D1218,Decrements!$B$2311:$V$2316,BS$874)/4)</f>
        <v>9.7960544915104246E-3</v>
      </c>
      <c r="BT1218" s="90">
        <f>Infected!BU720*(VLOOKUP($D1218,Decrements!$B$2207:$V$2212,BT$874)/4+VLOOKUP($D1218,Decrements!$B$2259:$V$2264,BT$874)/4+VLOOKUP($D1218,Decrements!$B$2311:$V$2316,BT$874)/4)</f>
        <v>9.7581338492382635E-3</v>
      </c>
      <c r="BU1218" s="90">
        <f>Infected!BV720*(VLOOKUP($D1218,Decrements!$B$2207:$V$2212,BU$874)/4+VLOOKUP($D1218,Decrements!$B$2259:$V$2264,BU$874)/4+VLOOKUP($D1218,Decrements!$B$2311:$V$2316,BU$874)/4)</f>
        <v>9.7223899876947486E-3</v>
      </c>
      <c r="BV1218" s="90">
        <f>Infected!BW720*(VLOOKUP($D1218,Decrements!$B$2207:$V$2212,BV$874)/4+VLOOKUP($D1218,Decrements!$B$2259:$V$2264,BV$874)/4+VLOOKUP($D1218,Decrements!$B$2311:$V$2316,BV$874)/4)</f>
        <v>9.688836579027511E-3</v>
      </c>
      <c r="BW1218" s="90">
        <f>Infected!BX720*(VLOOKUP($D1218,Decrements!$B$2207:$V$2212,BW$874)/4+VLOOKUP($D1218,Decrements!$B$2259:$V$2264,BW$874)/4+VLOOKUP($D1218,Decrements!$B$2311:$V$2316,BW$874)/4)</f>
        <v>9.6574662762692488E-3</v>
      </c>
      <c r="BX1218" s="90">
        <f>Infected!BY720*(VLOOKUP($D1218,Decrements!$B$2207:$V$2212,BX$874)/4+VLOOKUP($D1218,Decrements!$B$2259:$V$2264,BX$874)/4+VLOOKUP($D1218,Decrements!$B$2311:$V$2316,BX$874)/4)</f>
        <v>9.628257815881695E-3</v>
      </c>
      <c r="BY1218" s="90">
        <f>Infected!BZ720*(VLOOKUP($D1218,Decrements!$B$2207:$V$2212,BY$874)/4+VLOOKUP($D1218,Decrements!$B$2259:$V$2264,BY$874)/4+VLOOKUP($D1218,Decrements!$B$2311:$V$2316,BY$874)/4)</f>
        <v>9.6011846319757968E-3</v>
      </c>
      <c r="BZ1218" s="90">
        <f>Infected!CA720*(VLOOKUP($D1218,Decrements!$B$2207:$V$2212,BZ$874)/4+VLOOKUP($D1218,Decrements!$B$2259:$V$2264,BZ$874)/4+VLOOKUP($D1218,Decrements!$B$2311:$V$2316,BZ$874)/4)</f>
        <v>9.5762270800051931E-3</v>
      </c>
      <c r="CA1218" s="90">
        <f>Infected!CB720*(VLOOKUP($D1218,Decrements!$B$2207:$V$2212,CA$874)/4+VLOOKUP($D1218,Decrements!$B$2259:$V$2264,CA$874)/4+VLOOKUP($D1218,Decrements!$B$2311:$V$2316,CA$874)/4)</f>
        <v>9.5533505387650122E-3</v>
      </c>
      <c r="CB1218" s="90">
        <f>Infected!CC720*(VLOOKUP($D1218,Decrements!$B$2207:$V$2212,CB$874)/4+VLOOKUP($D1218,Decrements!$B$2259:$V$2264,CB$874)/4+VLOOKUP($D1218,Decrements!$B$2311:$V$2316,CB$874)/4)</f>
        <v>9.5325112116661486E-3</v>
      </c>
      <c r="CC1218" s="90">
        <f>Infected!CD720*(VLOOKUP($D1218,Decrements!$B$2207:$V$2212,CC$874)/4+VLOOKUP($D1218,Decrements!$B$2259:$V$2264,CC$874)/4+VLOOKUP($D1218,Decrements!$B$2311:$V$2316,CC$874)/4)</f>
        <v>9.5136627422832167E-3</v>
      </c>
      <c r="CD1218" s="90">
        <f>Infected!CE720*(VLOOKUP($D1218,Decrements!$B$2207:$V$2212,CD$874)/4+VLOOKUP($D1218,Decrements!$B$2259:$V$2264,CD$874)/4+VLOOKUP($D1218,Decrements!$B$2311:$V$2316,CD$874)/4)</f>
        <v>9.4967645345570804E-3</v>
      </c>
      <c r="CE1218" s="90">
        <f>Infected!CF720*(VLOOKUP($D1218,Decrements!$B$2207:$V$2212,CE$874)/4+VLOOKUP($D1218,Decrements!$B$2259:$V$2264,CE$874)/4+VLOOKUP($D1218,Decrements!$B$2311:$V$2316,CE$874)/4)</f>
        <v>9.4817674991865882E-3</v>
      </c>
      <c r="CF1218" s="90">
        <f>Infected!CG720*(VLOOKUP($D1218,Decrements!$B$2207:$V$2212,CF$874)/4+VLOOKUP($D1218,Decrements!$B$2259:$V$2264,CF$874)/4+VLOOKUP($D1218,Decrements!$B$2311:$V$2316,CF$874)/4)</f>
        <v>9.4686177840895679E-3</v>
      </c>
      <c r="CG1218" s="90">
        <f>Infected!CH720*(VLOOKUP($D1218,Decrements!$B$2207:$V$2212,CG$874)/4+VLOOKUP($D1218,Decrements!$B$2259:$V$2264,CG$874)/4+VLOOKUP($D1218,Decrements!$B$2311:$V$2316,CG$874)/4)</f>
        <v>9.4572610822198835E-3</v>
      </c>
      <c r="CH1218" s="90">
        <f>Infected!CI720*(VLOOKUP($D1218,Decrements!$B$2207:$V$2212,CH$874)/4+VLOOKUP($D1218,Decrements!$B$2259:$V$2264,CH$874)/4+VLOOKUP($D1218,Decrements!$B$2311:$V$2316,CH$874)/4)</f>
        <v>9.4476476008443968E-3</v>
      </c>
      <c r="CI1218" s="90">
        <f>Infected!CJ720*(VLOOKUP($D1218,Decrements!$B$2207:$V$2212,CI$874)/4+VLOOKUP($D1218,Decrements!$B$2259:$V$2264,CI$874)/4+VLOOKUP($D1218,Decrements!$B$2311:$V$2316,CI$874)/4)</f>
        <v>9.4397235596133718E-3</v>
      </c>
      <c r="CK1218" s="45"/>
      <c r="CL1218" s="45"/>
      <c r="CM1218" s="45"/>
      <c r="CN1218" s="45"/>
      <c r="CO1218" s="45"/>
      <c r="CP1218" s="45"/>
      <c r="CQ1218" s="45"/>
      <c r="CR1218" s="45"/>
      <c r="CS1218" s="45"/>
      <c r="CT1218" s="45"/>
      <c r="CU1218" s="45"/>
      <c r="CV1218" s="45"/>
      <c r="CW1218" s="45"/>
      <c r="CX1218" s="45"/>
      <c r="CY1218" s="45"/>
      <c r="CZ1218" s="45"/>
      <c r="DA1218" s="45"/>
      <c r="DB1218" s="45"/>
      <c r="DC1218" s="45"/>
      <c r="DD1218" s="45"/>
      <c r="DE1218" s="45"/>
      <c r="DF1218" s="45"/>
      <c r="DG1218" s="45"/>
      <c r="DH1218" s="45"/>
      <c r="DI1218" s="45"/>
      <c r="DJ1218" s="45"/>
      <c r="DK1218" s="45"/>
      <c r="DL1218" s="45"/>
      <c r="DM1218" s="45"/>
      <c r="DN1218" s="45"/>
      <c r="DO1218" s="45"/>
      <c r="DP1218" s="45"/>
      <c r="DQ1218" s="45"/>
      <c r="DR1218" s="45"/>
      <c r="DS1218" s="45"/>
      <c r="DT1218" s="45"/>
      <c r="DU1218" s="45"/>
      <c r="DV1218" s="45"/>
      <c r="DW1218" s="45"/>
      <c r="DX1218" s="45"/>
      <c r="DY1218" s="45"/>
      <c r="DZ1218" s="45"/>
      <c r="EA1218" s="45"/>
      <c r="EB1218" s="45"/>
      <c r="EC1218" s="45"/>
      <c r="ED1218" s="45"/>
      <c r="EE1218" s="45"/>
      <c r="EF1218" s="45"/>
      <c r="EG1218" s="45"/>
      <c r="EH1218" s="45"/>
      <c r="EI1218" s="45"/>
      <c r="EJ1218" s="45"/>
      <c r="EK1218" s="45"/>
      <c r="EL1218" s="45"/>
      <c r="EM1218" s="45"/>
      <c r="EN1218" s="45"/>
      <c r="EO1218" s="45"/>
      <c r="EP1218" s="45"/>
      <c r="EQ1218" s="45"/>
      <c r="ER1218" s="45"/>
      <c r="ES1218" s="45"/>
      <c r="ET1218" s="45"/>
      <c r="EU1218" s="45"/>
      <c r="EV1218" s="45"/>
      <c r="EW1218" s="45"/>
      <c r="EX1218" s="45"/>
      <c r="EY1218" s="45"/>
      <c r="EZ1218" s="45"/>
      <c r="FA1218" s="45"/>
      <c r="FB1218" s="45"/>
      <c r="FC1218" s="45"/>
      <c r="FD1218" s="45"/>
      <c r="FE1218" s="45"/>
      <c r="FF1218" s="45"/>
      <c r="FG1218" s="45"/>
      <c r="FH1218" s="45"/>
      <c r="FI1218" s="45"/>
      <c r="FJ1218" s="45"/>
      <c r="FK1218" s="45"/>
      <c r="FL1218" s="45"/>
      <c r="FN1218" s="45"/>
      <c r="FO1218" s="45"/>
      <c r="FP1218" s="45"/>
      <c r="FQ1218" s="45"/>
      <c r="FR1218" s="45"/>
      <c r="FS1218" s="45"/>
      <c r="FT1218" s="45"/>
      <c r="FU1218" s="45"/>
      <c r="FV1218" s="45"/>
      <c r="FW1218" s="45"/>
      <c r="FX1218" s="45"/>
      <c r="FY1218" s="45"/>
      <c r="FZ1218" s="45"/>
      <c r="GA1218" s="45"/>
      <c r="GB1218" s="45"/>
      <c r="GC1218" s="45"/>
      <c r="GD1218" s="45"/>
      <c r="GE1218" s="45"/>
      <c r="GF1218" s="45"/>
      <c r="GG1218" s="45"/>
      <c r="GH1218" s="45"/>
      <c r="GI1218" s="45"/>
      <c r="GJ1218" s="45"/>
      <c r="GK1218" s="45"/>
      <c r="GL1218" s="45"/>
      <c r="GM1218" s="45"/>
      <c r="GN1218" s="45"/>
      <c r="GO1218" s="45"/>
      <c r="GP1218" s="45"/>
      <c r="GQ1218" s="45"/>
      <c r="GR1218" s="45"/>
      <c r="GS1218" s="45"/>
      <c r="GT1218" s="45"/>
      <c r="GU1218" s="45"/>
      <c r="GV1218" s="45"/>
      <c r="GW1218" s="45"/>
      <c r="GX1218" s="45"/>
      <c r="GY1218" s="45"/>
      <c r="GZ1218" s="45"/>
      <c r="HA1218" s="45"/>
      <c r="HB1218" s="45"/>
      <c r="HC1218" s="45"/>
      <c r="HD1218" s="45"/>
      <c r="HE1218" s="45"/>
      <c r="HF1218" s="45"/>
      <c r="HG1218" s="45"/>
      <c r="HH1218" s="45"/>
      <c r="HI1218" s="45"/>
      <c r="HJ1218" s="45"/>
      <c r="HK1218" s="45"/>
      <c r="HL1218" s="45"/>
      <c r="HM1218" s="45"/>
      <c r="HN1218" s="45"/>
      <c r="HO1218" s="45"/>
      <c r="HP1218" s="45"/>
      <c r="HQ1218" s="45"/>
      <c r="HR1218" s="45"/>
      <c r="HS1218" s="45"/>
      <c r="HT1218" s="45"/>
      <c r="HU1218" s="45"/>
      <c r="HV1218" s="45"/>
      <c r="HW1218" s="45"/>
      <c r="HX1218" s="45"/>
      <c r="HY1218" s="45"/>
      <c r="HZ1218" s="45"/>
      <c r="IA1218" s="45"/>
      <c r="IB1218" s="45"/>
      <c r="IC1218" s="45"/>
      <c r="ID1218" s="45"/>
      <c r="IE1218" s="45"/>
      <c r="IF1218" s="45"/>
      <c r="IG1218" s="45"/>
      <c r="IH1218" s="45"/>
      <c r="II1218" s="45"/>
      <c r="IJ1218" s="45"/>
      <c r="IK1218" s="45"/>
      <c r="IL1218" s="45"/>
      <c r="IM1218" s="45"/>
      <c r="IN1218" s="45"/>
      <c r="IO1218" s="45"/>
      <c r="IQ1218" s="45"/>
      <c r="IR1218" s="45"/>
      <c r="IS1218" s="45"/>
      <c r="IT1218" s="45"/>
      <c r="IU1218" s="45"/>
      <c r="IV1218" s="45"/>
      <c r="IW1218" s="45"/>
      <c r="IX1218" s="45"/>
      <c r="IY1218" s="45"/>
      <c r="IZ1218" s="45"/>
      <c r="JA1218" s="45"/>
      <c r="JB1218" s="45"/>
      <c r="JC1218" s="45"/>
      <c r="JD1218" s="45"/>
      <c r="JE1218" s="45"/>
      <c r="JF1218" s="45"/>
      <c r="JG1218" s="45"/>
      <c r="JH1218" s="45"/>
      <c r="JI1218" s="45"/>
      <c r="JJ1218" s="45"/>
      <c r="JK1218" s="45"/>
      <c r="JL1218" s="45"/>
      <c r="JM1218" s="45"/>
      <c r="JN1218" s="45"/>
      <c r="JO1218" s="45"/>
      <c r="JP1218" s="45"/>
      <c r="JQ1218" s="45"/>
      <c r="JR1218" s="45"/>
      <c r="JS1218" s="45"/>
      <c r="JT1218" s="45"/>
      <c r="JU1218" s="45"/>
      <c r="JV1218" s="45"/>
      <c r="JW1218" s="45"/>
      <c r="JX1218" s="45"/>
      <c r="JY1218" s="45"/>
      <c r="JZ1218" s="45"/>
      <c r="KA1218" s="45"/>
      <c r="KB1218" s="45"/>
      <c r="KC1218" s="45"/>
      <c r="KD1218" s="45"/>
      <c r="KE1218" s="45"/>
      <c r="KF1218" s="45"/>
      <c r="KG1218" s="45"/>
      <c r="KH1218" s="45"/>
      <c r="KI1218" s="45"/>
      <c r="KJ1218" s="45"/>
      <c r="KK1218" s="45"/>
      <c r="KL1218" s="45"/>
      <c r="KM1218" s="45"/>
      <c r="KN1218" s="45"/>
      <c r="KO1218" s="45"/>
      <c r="KP1218" s="45"/>
      <c r="KQ1218" s="45"/>
      <c r="KR1218" s="45"/>
      <c r="KS1218" s="45"/>
      <c r="KT1218" s="45"/>
      <c r="KU1218" s="45"/>
      <c r="KV1218" s="45"/>
      <c r="KW1218" s="45"/>
      <c r="KX1218" s="45"/>
      <c r="KY1218" s="45"/>
      <c r="KZ1218" s="45"/>
      <c r="LA1218" s="45"/>
      <c r="LB1218" s="45"/>
      <c r="LC1218" s="45"/>
      <c r="LD1218" s="45"/>
      <c r="LE1218" s="45"/>
      <c r="LF1218" s="45"/>
      <c r="LG1218" s="45"/>
      <c r="LH1218" s="45"/>
      <c r="LI1218" s="45"/>
      <c r="LJ1218" s="45"/>
      <c r="LK1218" s="45"/>
      <c r="LL1218" s="45"/>
      <c r="LM1218" s="45"/>
      <c r="LN1218" s="45"/>
      <c r="LO1218" s="45"/>
      <c r="LP1218" s="45"/>
      <c r="LQ1218" s="45"/>
      <c r="LR1218" s="45"/>
    </row>
    <row r="1219" spans="2:330">
      <c r="B1219" s="20">
        <v>2</v>
      </c>
      <c r="C1219" s="20">
        <v>2</v>
      </c>
      <c r="D1219" s="20">
        <v>3</v>
      </c>
      <c r="E1219" s="20">
        <v>223</v>
      </c>
      <c r="F1219" s="113"/>
      <c r="G1219" s="31">
        <f>Inputs!T139</f>
        <v>0</v>
      </c>
      <c r="H1219" s="90">
        <f>Infected!I721*(VLOOKUP($D1219,Decrements!$B$2207:$V$2212,H$874)/4+VLOOKUP($D1219,Decrements!$B$2259:$V$2264,H$874)/4+VLOOKUP($D1219,Decrements!$B$2311:$V$2316,H$874)/4)</f>
        <v>0</v>
      </c>
      <c r="I1219" s="90">
        <f>Infected!J721*(VLOOKUP($D1219,Decrements!$B$2207:$V$2212,I$874)/4+VLOOKUP($D1219,Decrements!$B$2259:$V$2264,I$874)/4+VLOOKUP($D1219,Decrements!$B$2311:$V$2316,I$874)/4)</f>
        <v>5.4750000000000007E-2</v>
      </c>
      <c r="J1219" s="90">
        <f>Infected!K721*(VLOOKUP($D1219,Decrements!$B$2207:$V$2212,J$874)/4+VLOOKUP($D1219,Decrements!$B$2259:$V$2264,J$874)/4+VLOOKUP($D1219,Decrements!$B$2311:$V$2316,J$874)/4)</f>
        <v>0.15754827236059912</v>
      </c>
      <c r="K1219" s="90">
        <f>Infected!L721*(VLOOKUP($D1219,Decrements!$B$2207:$V$2212,K$874)/4+VLOOKUP($D1219,Decrements!$B$2259:$V$2264,K$874)/4+VLOOKUP($D1219,Decrements!$B$2311:$V$2316,K$874)/4)</f>
        <v>0.22898965768206747</v>
      </c>
      <c r="L1219" s="90">
        <f>Infected!M721*(VLOOKUP($D1219,Decrements!$B$2207:$V$2212,L$874)/4+VLOOKUP($D1219,Decrements!$B$2259:$V$2264,L$874)/4+VLOOKUP($D1219,Decrements!$B$2311:$V$2316,L$874)/4)</f>
        <v>0.28949772547580571</v>
      </c>
      <c r="M1219" s="90">
        <f>Infected!N721*(VLOOKUP($D1219,Decrements!$B$2207:$V$2212,M$874)/4+VLOOKUP($D1219,Decrements!$B$2259:$V$2264,M$874)/4+VLOOKUP($D1219,Decrements!$B$2311:$V$2316,M$874)/4)</f>
        <v>0.34252218813586133</v>
      </c>
      <c r="N1219" s="90">
        <f>Infected!O721*(VLOOKUP($D1219,Decrements!$B$2207:$V$2212,N$874)/4+VLOOKUP($D1219,Decrements!$B$2259:$V$2264,N$874)/4+VLOOKUP($D1219,Decrements!$B$2311:$V$2316,N$874)/4)</f>
        <v>0.39655184210207223</v>
      </c>
      <c r="O1219" s="90">
        <f>Infected!P721*(VLOOKUP($D1219,Decrements!$B$2207:$V$2212,O$874)/4+VLOOKUP($D1219,Decrements!$B$2259:$V$2264,O$874)/4+VLOOKUP($D1219,Decrements!$B$2311:$V$2316,O$874)/4)</f>
        <v>0.42416083615062417</v>
      </c>
      <c r="P1219" s="90">
        <f>Infected!Q721*(VLOOKUP($D1219,Decrements!$B$2207:$V$2212,P$874)/4+VLOOKUP($D1219,Decrements!$B$2259:$V$2264,P$874)/4+VLOOKUP($D1219,Decrements!$B$2311:$V$2316,P$874)/4)</f>
        <v>0.43888547449679466</v>
      </c>
      <c r="Q1219" s="90">
        <f>Infected!R721*(VLOOKUP($D1219,Decrements!$B$2207:$V$2212,Q$874)/4+VLOOKUP($D1219,Decrements!$B$2259:$V$2264,Q$874)/4+VLOOKUP($D1219,Decrements!$B$2311:$V$2316,Q$874)/4)</f>
        <v>0.43226598036921382</v>
      </c>
      <c r="R1219" s="90">
        <f>Infected!S721*(VLOOKUP($D1219,Decrements!$B$2207:$V$2212,R$874)/4+VLOOKUP($D1219,Decrements!$B$2259:$V$2264,R$874)/4+VLOOKUP($D1219,Decrements!$B$2311:$V$2316,R$874)/4)</f>
        <v>0.44421579594038024</v>
      </c>
      <c r="S1219" s="90">
        <f>Infected!T721*(VLOOKUP($D1219,Decrements!$B$2207:$V$2212,S$874)/4+VLOOKUP($D1219,Decrements!$B$2259:$V$2264,S$874)/4+VLOOKUP($D1219,Decrements!$B$2311:$V$2316,S$874)/4)</f>
        <v>0.4305943331316775</v>
      </c>
      <c r="T1219" s="90">
        <f>Infected!U721*(VLOOKUP($D1219,Decrements!$B$2207:$V$2212,T$874)/4+VLOOKUP($D1219,Decrements!$B$2259:$V$2264,T$874)/4+VLOOKUP($D1219,Decrements!$B$2311:$V$2316,T$874)/4)</f>
        <v>0.40996886610732963</v>
      </c>
      <c r="U1219" s="90">
        <f>Infected!V721*(VLOOKUP($D1219,Decrements!$B$2207:$V$2212,U$874)/4+VLOOKUP($D1219,Decrements!$B$2259:$V$2264,U$874)/4+VLOOKUP($D1219,Decrements!$B$2311:$V$2316,U$874)/4)</f>
        <v>0.3802018329439667</v>
      </c>
      <c r="V1219" s="90">
        <f>Infected!W721*(VLOOKUP($D1219,Decrements!$B$2207:$V$2212,V$874)/4+VLOOKUP($D1219,Decrements!$B$2259:$V$2264,V$874)/4+VLOOKUP($D1219,Decrements!$B$2311:$V$2316,V$874)/4)</f>
        <v>0.37134349386602533</v>
      </c>
      <c r="W1219" s="90">
        <f>Infected!X721*(VLOOKUP($D1219,Decrements!$B$2207:$V$2212,W$874)/4+VLOOKUP($D1219,Decrements!$B$2259:$V$2264,W$874)/4+VLOOKUP($D1219,Decrements!$B$2311:$V$2316,W$874)/4)</f>
        <v>0.35620996471733352</v>
      </c>
      <c r="X1219" s="90">
        <f>Infected!Y721*(VLOOKUP($D1219,Decrements!$B$2207:$V$2212,X$874)/4+VLOOKUP($D1219,Decrements!$B$2259:$V$2264,X$874)/4+VLOOKUP($D1219,Decrements!$B$2311:$V$2316,X$874)/4)</f>
        <v>0.33755930196075007</v>
      </c>
      <c r="Y1219" s="90">
        <f>Infected!Z721*(VLOOKUP($D1219,Decrements!$B$2207:$V$2212,Y$874)/4+VLOOKUP($D1219,Decrements!$B$2259:$V$2264,Y$874)/4+VLOOKUP($D1219,Decrements!$B$2311:$V$2316,Y$874)/4)</f>
        <v>0.32145414733417177</v>
      </c>
      <c r="Z1219" s="90">
        <f>Infected!AA721*(VLOOKUP($D1219,Decrements!$B$2207:$V$2212,Z$874)/4+VLOOKUP($D1219,Decrements!$B$2259:$V$2264,Z$874)/4+VLOOKUP($D1219,Decrements!$B$2311:$V$2316,Z$874)/4)</f>
        <v>0.30882098285762744</v>
      </c>
      <c r="AA1219" s="90">
        <f>Infected!AB721*(VLOOKUP($D1219,Decrements!$B$2207:$V$2212,AA$874)/4+VLOOKUP($D1219,Decrements!$B$2259:$V$2264,AA$874)/4+VLOOKUP($D1219,Decrements!$B$2311:$V$2316,AA$874)/4)</f>
        <v>0.2979607638526503</v>
      </c>
      <c r="AB1219" s="90">
        <f>Infected!AC721*(VLOOKUP($D1219,Decrements!$B$2207:$V$2212,AB$874)/4+VLOOKUP($D1219,Decrements!$B$2259:$V$2264,AB$874)/4+VLOOKUP($D1219,Decrements!$B$2311:$V$2316,AB$874)/4)</f>
        <v>0.29010570231869764</v>
      </c>
      <c r="AC1219" s="90">
        <f>Infected!AD721*(VLOOKUP($D1219,Decrements!$B$2207:$V$2212,AC$874)/4+VLOOKUP($D1219,Decrements!$B$2259:$V$2264,AC$874)/4+VLOOKUP($D1219,Decrements!$B$2311:$V$2316,AC$874)/4)</f>
        <v>0.28857413364980516</v>
      </c>
      <c r="AD1219" s="90">
        <f>Infected!AE721*(VLOOKUP($D1219,Decrements!$B$2207:$V$2212,AD$874)/4+VLOOKUP($D1219,Decrements!$B$2259:$V$2264,AD$874)/4+VLOOKUP($D1219,Decrements!$B$2311:$V$2316,AD$874)/4)</f>
        <v>0.28723081576059162</v>
      </c>
      <c r="AE1219" s="90">
        <f>Infected!AF721*(VLOOKUP($D1219,Decrements!$B$2207:$V$2212,AE$874)/4+VLOOKUP($D1219,Decrements!$B$2259:$V$2264,AE$874)/4+VLOOKUP($D1219,Decrements!$B$2311:$V$2316,AE$874)/4)</f>
        <v>0.28818408162980613</v>
      </c>
      <c r="AF1219" s="90">
        <f>Infected!AG721*(VLOOKUP($D1219,Decrements!$B$2207:$V$2212,AF$874)/4+VLOOKUP($D1219,Decrements!$B$2259:$V$2264,AF$874)/4+VLOOKUP($D1219,Decrements!$B$2311:$V$2316,AF$874)/4)</f>
        <v>0.29105225301823523</v>
      </c>
      <c r="AG1219" s="90">
        <f>Infected!AH721*(VLOOKUP($D1219,Decrements!$B$2207:$V$2212,AG$874)/4+VLOOKUP($D1219,Decrements!$B$2259:$V$2264,AG$874)/4+VLOOKUP($D1219,Decrements!$B$2311:$V$2316,AG$874)/4)</f>
        <v>0.28613063523512744</v>
      </c>
      <c r="AH1219" s="90">
        <f>Infected!AI721*(VLOOKUP($D1219,Decrements!$B$2207:$V$2212,AH$874)/4+VLOOKUP($D1219,Decrements!$B$2259:$V$2264,AH$874)/4+VLOOKUP($D1219,Decrements!$B$2311:$V$2316,AH$874)/4)</f>
        <v>0.28583531411761004</v>
      </c>
      <c r="AI1219" s="90">
        <f>Infected!AJ721*(VLOOKUP($D1219,Decrements!$B$2207:$V$2212,AI$874)/4+VLOOKUP($D1219,Decrements!$B$2259:$V$2264,AI$874)/4+VLOOKUP($D1219,Decrements!$B$2311:$V$2316,AI$874)/4)</f>
        <v>0.28884833068718396</v>
      </c>
      <c r="AJ1219" s="90">
        <f>Infected!AK721*(VLOOKUP($D1219,Decrements!$B$2207:$V$2212,AJ$874)/4+VLOOKUP($D1219,Decrements!$B$2259:$V$2264,AJ$874)/4+VLOOKUP($D1219,Decrements!$B$2311:$V$2316,AJ$874)/4)</f>
        <v>0.29467652031612285</v>
      </c>
      <c r="AK1219" s="90">
        <f>Infected!AL721*(VLOOKUP($D1219,Decrements!$B$2207:$V$2212,AK$874)/4+VLOOKUP($D1219,Decrements!$B$2259:$V$2264,AK$874)/4+VLOOKUP($D1219,Decrements!$B$2311:$V$2316,AK$874)/4)</f>
        <v>0.29766249576444254</v>
      </c>
      <c r="AL1219" s="90">
        <f>Infected!AM721*(VLOOKUP($D1219,Decrements!$B$2207:$V$2212,AL$874)/4+VLOOKUP($D1219,Decrements!$B$2259:$V$2264,AL$874)/4+VLOOKUP($D1219,Decrements!$B$2311:$V$2316,AL$874)/4)</f>
        <v>0.303607813550062</v>
      </c>
      <c r="AM1219" s="90">
        <f>Infected!AN721*(VLOOKUP($D1219,Decrements!$B$2207:$V$2212,AM$874)/4+VLOOKUP($D1219,Decrements!$B$2259:$V$2264,AM$874)/4+VLOOKUP($D1219,Decrements!$B$2311:$V$2316,AM$874)/4)</f>
        <v>0.31048429327673444</v>
      </c>
      <c r="AN1219" s="90">
        <f>Infected!AO721*(VLOOKUP($D1219,Decrements!$B$2207:$V$2212,AN$874)/4+VLOOKUP($D1219,Decrements!$B$2259:$V$2264,AN$874)/4+VLOOKUP($D1219,Decrements!$B$2311:$V$2316,AN$874)/4)</f>
        <v>0.31751224863383337</v>
      </c>
      <c r="AO1219" s="90">
        <f>Infected!AP721*(VLOOKUP($D1219,Decrements!$B$2207:$V$2212,AO$874)/4+VLOOKUP($D1219,Decrements!$B$2259:$V$2264,AO$874)/4+VLOOKUP($D1219,Decrements!$B$2311:$V$2316,AO$874)/4)</f>
        <v>0.3274221170260862</v>
      </c>
      <c r="AP1219" s="90">
        <f>Infected!AQ721*(VLOOKUP($D1219,Decrements!$B$2207:$V$2212,AP$874)/4+VLOOKUP($D1219,Decrements!$B$2259:$V$2264,AP$874)/4+VLOOKUP($D1219,Decrements!$B$2311:$V$2316,AP$874)/4)</f>
        <v>0.33463486651858831</v>
      </c>
      <c r="AQ1219" s="90">
        <f>Infected!AR721*(VLOOKUP($D1219,Decrements!$B$2207:$V$2212,AQ$874)/4+VLOOKUP($D1219,Decrements!$B$2259:$V$2264,AQ$874)/4+VLOOKUP($D1219,Decrements!$B$2311:$V$2316,AQ$874)/4)</f>
        <v>0.33987400813364066</v>
      </c>
      <c r="AR1219" s="90">
        <f>Infected!AS721*(VLOOKUP($D1219,Decrements!$B$2207:$V$2212,AR$874)/4+VLOOKUP($D1219,Decrements!$B$2259:$V$2264,AR$874)/4+VLOOKUP($D1219,Decrements!$B$2311:$V$2316,AR$874)/4)</f>
        <v>0.34355810450030416</v>
      </c>
      <c r="AS1219" s="90">
        <f>Infected!AT721*(VLOOKUP($D1219,Decrements!$B$2207:$V$2212,AS$874)/4+VLOOKUP($D1219,Decrements!$B$2259:$V$2264,AS$874)/4+VLOOKUP($D1219,Decrements!$B$2311:$V$2316,AS$874)/4)</f>
        <v>0.3460771443936842</v>
      </c>
      <c r="AT1219" s="90">
        <f>Infected!AU721*(VLOOKUP($D1219,Decrements!$B$2207:$V$2212,AT$874)/4+VLOOKUP($D1219,Decrements!$B$2259:$V$2264,AT$874)/4+VLOOKUP($D1219,Decrements!$B$2311:$V$2316,AT$874)/4)</f>
        <v>0.34773689890993426</v>
      </c>
      <c r="AU1219" s="90">
        <f>Infected!AV721*(VLOOKUP($D1219,Decrements!$B$2207:$V$2212,AU$874)/4+VLOOKUP($D1219,Decrements!$B$2259:$V$2264,AU$874)/4+VLOOKUP($D1219,Decrements!$B$2311:$V$2316,AU$874)/4)</f>
        <v>0.34874738115811549</v>
      </c>
      <c r="AV1219" s="90">
        <f>Infected!AW721*(VLOOKUP($D1219,Decrements!$B$2207:$V$2212,AV$874)/4+VLOOKUP($D1219,Decrements!$B$2259:$V$2264,AV$874)/4+VLOOKUP($D1219,Decrements!$B$2311:$V$2316,AV$874)/4)</f>
        <v>0.34925108070421856</v>
      </c>
      <c r="AW1219" s="90">
        <f>Infected!AX721*(VLOOKUP($D1219,Decrements!$B$2207:$V$2212,AW$874)/4+VLOOKUP($D1219,Decrements!$B$2259:$V$2264,AW$874)/4+VLOOKUP($D1219,Decrements!$B$2311:$V$2316,AW$874)/4)</f>
        <v>0.34934821054020548</v>
      </c>
      <c r="AX1219" s="90">
        <f>Infected!AY721*(VLOOKUP($D1219,Decrements!$B$2207:$V$2212,AX$874)/4+VLOOKUP($D1219,Decrements!$B$2259:$V$2264,AX$874)/4+VLOOKUP($D1219,Decrements!$B$2311:$V$2316,AX$874)/4)</f>
        <v>0.34911467721343947</v>
      </c>
      <c r="AY1219" s="90">
        <f>Infected!AZ721*(VLOOKUP($D1219,Decrements!$B$2207:$V$2212,AY$874)/4+VLOOKUP($D1219,Decrements!$B$2259:$V$2264,AY$874)/4+VLOOKUP($D1219,Decrements!$B$2311:$V$2316,AY$874)/4)</f>
        <v>0.34860582360385733</v>
      </c>
      <c r="AZ1219" s="90">
        <f>Infected!BA721*(VLOOKUP($D1219,Decrements!$B$2207:$V$2212,AZ$874)/4+VLOOKUP($D1219,Decrements!$B$2259:$V$2264,AZ$874)/4+VLOOKUP($D1219,Decrements!$B$2311:$V$2316,AZ$874)/4)</f>
        <v>0.34786439825658444</v>
      </c>
      <c r="BA1219" s="90">
        <f>Infected!BB721*(VLOOKUP($D1219,Decrements!$B$2207:$V$2212,BA$874)/4+VLOOKUP($D1219,Decrements!$B$2259:$V$2264,BA$874)/4+VLOOKUP($D1219,Decrements!$B$2311:$V$2316,BA$874)/4)</f>
        <v>0.34692555097602995</v>
      </c>
      <c r="BB1219" s="90">
        <f>Infected!BC721*(VLOOKUP($D1219,Decrements!$B$2207:$V$2212,BB$874)/4+VLOOKUP($D1219,Decrements!$B$2259:$V$2264,BB$874)/4+VLOOKUP($D1219,Decrements!$B$2311:$V$2316,BB$874)/4)</f>
        <v>0.34582060386311136</v>
      </c>
      <c r="BC1219" s="90">
        <f>Infected!BD721*(VLOOKUP($D1219,Decrements!$B$2207:$V$2212,BC$874)/4+VLOOKUP($D1219,Decrements!$B$2259:$V$2264,BC$874)/4+VLOOKUP($D1219,Decrements!$B$2311:$V$2316,BC$874)/4)</f>
        <v>0.34457470888935182</v>
      </c>
      <c r="BD1219" s="90">
        <f>Infected!BE721*(VLOOKUP($D1219,Decrements!$B$2207:$V$2212,BD$874)/4+VLOOKUP($D1219,Decrements!$B$2259:$V$2264,BD$874)/4+VLOOKUP($D1219,Decrements!$B$2311:$V$2316,BD$874)/4)</f>
        <v>0.343208680649774</v>
      </c>
      <c r="BE1219" s="90">
        <f>Infected!BF721*(VLOOKUP($D1219,Decrements!$B$2207:$V$2212,BE$874)/4+VLOOKUP($D1219,Decrements!$B$2259:$V$2264,BE$874)/4+VLOOKUP($D1219,Decrements!$B$2311:$V$2316,BE$874)/4)</f>
        <v>0.34174078649871809</v>
      </c>
      <c r="BF1219" s="90">
        <f>Infected!BG721*(VLOOKUP($D1219,Decrements!$B$2207:$V$2212,BF$874)/4+VLOOKUP($D1219,Decrements!$B$2259:$V$2264,BF$874)/4+VLOOKUP($D1219,Decrements!$B$2311:$V$2316,BF$874)/4)</f>
        <v>0.34018888612379722</v>
      </c>
      <c r="BG1219" s="90">
        <f>Infected!BH721*(VLOOKUP($D1219,Decrements!$B$2207:$V$2212,BG$874)/4+VLOOKUP($D1219,Decrements!$B$2259:$V$2264,BG$874)/4+VLOOKUP($D1219,Decrements!$B$2311:$V$2316,BG$874)/4)</f>
        <v>0.33856797564839886</v>
      </c>
      <c r="BH1219" s="90">
        <f>Infected!BI721*(VLOOKUP($D1219,Decrements!$B$2207:$V$2212,BH$874)/4+VLOOKUP($D1219,Decrements!$B$2259:$V$2264,BH$874)/4+VLOOKUP($D1219,Decrements!$B$2311:$V$2316,BH$874)/4)</f>
        <v>0.33689110310949455</v>
      </c>
      <c r="BI1219" s="90">
        <f>Infected!BJ721*(VLOOKUP($D1219,Decrements!$B$2207:$V$2212,BI$874)/4+VLOOKUP($D1219,Decrements!$B$2259:$V$2264,BI$874)/4+VLOOKUP($D1219,Decrements!$B$2311:$V$2316,BI$874)/4)</f>
        <v>0.33517028846587016</v>
      </c>
      <c r="BJ1219" s="90">
        <f>Infected!BK721*(VLOOKUP($D1219,Decrements!$B$2207:$V$2212,BJ$874)/4+VLOOKUP($D1219,Decrements!$B$2259:$V$2264,BJ$874)/4+VLOOKUP($D1219,Decrements!$B$2311:$V$2316,BJ$874)/4)</f>
        <v>0.33341778953069923</v>
      </c>
      <c r="BK1219" s="90">
        <f>Infected!BL721*(VLOOKUP($D1219,Decrements!$B$2207:$V$2212,BK$874)/4+VLOOKUP($D1219,Decrements!$B$2259:$V$2264,BK$874)/4+VLOOKUP($D1219,Decrements!$B$2311:$V$2316,BK$874)/4)</f>
        <v>0.3316437612989811</v>
      </c>
      <c r="BL1219" s="90">
        <f>Infected!BM721*(VLOOKUP($D1219,Decrements!$B$2207:$V$2212,BL$874)/4+VLOOKUP($D1219,Decrements!$B$2259:$V$2264,BL$874)/4+VLOOKUP($D1219,Decrements!$B$2311:$V$2316,BL$874)/4)</f>
        <v>0.32985681809125045</v>
      </c>
      <c r="BM1219" s="90">
        <f>Infected!BN721*(VLOOKUP($D1219,Decrements!$B$2207:$V$2212,BM$874)/4+VLOOKUP($D1219,Decrements!$B$2259:$V$2264,BM$874)/4+VLOOKUP($D1219,Decrements!$B$2311:$V$2316,BM$874)/4)</f>
        <v>0.32806474036355182</v>
      </c>
      <c r="BN1219" s="90">
        <f>Infected!BO721*(VLOOKUP($D1219,Decrements!$B$2207:$V$2212,BN$874)/4+VLOOKUP($D1219,Decrements!$B$2259:$V$2264,BN$874)/4+VLOOKUP($D1219,Decrements!$B$2311:$V$2316,BN$874)/4)</f>
        <v>0.32627549463116895</v>
      </c>
      <c r="BO1219" s="90">
        <f>Infected!BP721*(VLOOKUP($D1219,Decrements!$B$2207:$V$2212,BO$874)/4+VLOOKUP($D1219,Decrements!$B$2259:$V$2264,BO$874)/4+VLOOKUP($D1219,Decrements!$B$2311:$V$2316,BO$874)/4)</f>
        <v>0.32449531297367412</v>
      </c>
      <c r="BP1219" s="90">
        <f>Infected!BQ721*(VLOOKUP($D1219,Decrements!$B$2207:$V$2212,BP$874)/4+VLOOKUP($D1219,Decrements!$B$2259:$V$2264,BP$874)/4+VLOOKUP($D1219,Decrements!$B$2311:$V$2316,BP$874)/4)</f>
        <v>0.32272900159424112</v>
      </c>
      <c r="BQ1219" s="90">
        <f>Infected!BR721*(VLOOKUP($D1219,Decrements!$B$2207:$V$2212,BQ$874)/4+VLOOKUP($D1219,Decrements!$B$2259:$V$2264,BQ$874)/4+VLOOKUP($D1219,Decrements!$B$2311:$V$2316,BQ$874)/4)</f>
        <v>0.32098058710967464</v>
      </c>
      <c r="BR1219" s="90">
        <f>Infected!BS721*(VLOOKUP($D1219,Decrements!$B$2207:$V$2212,BR$874)/4+VLOOKUP($D1219,Decrements!$B$2259:$V$2264,BR$874)/4+VLOOKUP($D1219,Decrements!$B$2311:$V$2316,BR$874)/4)</f>
        <v>0.31925439402414163</v>
      </c>
      <c r="BS1219" s="90">
        <f>Infected!BT721*(VLOOKUP($D1219,Decrements!$B$2207:$V$2212,BS$874)/4+VLOOKUP($D1219,Decrements!$B$2259:$V$2264,BS$874)/4+VLOOKUP($D1219,Decrements!$B$2311:$V$2316,BS$874)/4)</f>
        <v>0.31755379904311076</v>
      </c>
      <c r="BT1219" s="90">
        <f>Infected!BU721*(VLOOKUP($D1219,Decrements!$B$2207:$V$2212,BT$874)/4+VLOOKUP($D1219,Decrements!$B$2259:$V$2264,BT$874)/4+VLOOKUP($D1219,Decrements!$B$2311:$V$2316,BT$874)/4)</f>
        <v>0.31588160247242453</v>
      </c>
      <c r="BU1219" s="90">
        <f>Infected!BV721*(VLOOKUP($D1219,Decrements!$B$2207:$V$2212,BU$874)/4+VLOOKUP($D1219,Decrements!$B$2259:$V$2264,BU$874)/4+VLOOKUP($D1219,Decrements!$B$2311:$V$2316,BU$874)/4)</f>
        <v>0.31424036150835716</v>
      </c>
      <c r="BV1219" s="90">
        <f>Infected!BW721*(VLOOKUP($D1219,Decrements!$B$2207:$V$2212,BV$874)/4+VLOOKUP($D1219,Decrements!$B$2259:$V$2264,BV$874)/4+VLOOKUP($D1219,Decrements!$B$2311:$V$2316,BV$874)/4)</f>
        <v>0.31263290781370257</v>
      </c>
      <c r="BW1219" s="90">
        <f>Infected!BX721*(VLOOKUP($D1219,Decrements!$B$2207:$V$2212,BW$874)/4+VLOOKUP($D1219,Decrements!$B$2259:$V$2264,BW$874)/4+VLOOKUP($D1219,Decrements!$B$2311:$V$2316,BW$874)/4)</f>
        <v>0.31106125192679002</v>
      </c>
      <c r="BX1219" s="90">
        <f>Infected!BY721*(VLOOKUP($D1219,Decrements!$B$2207:$V$2212,BX$874)/4+VLOOKUP($D1219,Decrements!$B$2259:$V$2264,BX$874)/4+VLOOKUP($D1219,Decrements!$B$2311:$V$2316,BX$874)/4)</f>
        <v>0.30952681299811313</v>
      </c>
      <c r="BY1219" s="90">
        <f>Infected!BZ721*(VLOOKUP($D1219,Decrements!$B$2207:$V$2212,BY$874)/4+VLOOKUP($D1219,Decrements!$B$2259:$V$2264,BY$874)/4+VLOOKUP($D1219,Decrements!$B$2311:$V$2316,BY$874)/4)</f>
        <v>0.30803070372692476</v>
      </c>
      <c r="BZ1219" s="90">
        <f>Infected!CA721*(VLOOKUP($D1219,Decrements!$B$2207:$V$2212,BZ$874)/4+VLOOKUP($D1219,Decrements!$B$2259:$V$2264,BZ$874)/4+VLOOKUP($D1219,Decrements!$B$2311:$V$2316,BZ$874)/4)</f>
        <v>0.30657414209293665</v>
      </c>
      <c r="CA1219" s="90">
        <f>Infected!CB721*(VLOOKUP($D1219,Decrements!$B$2207:$V$2212,CA$874)/4+VLOOKUP($D1219,Decrements!$B$2259:$V$2264,CA$874)/4+VLOOKUP($D1219,Decrements!$B$2311:$V$2316,CA$874)/4)</f>
        <v>0.30515773613414005</v>
      </c>
      <c r="CB1219" s="90">
        <f>Infected!CC721*(VLOOKUP($D1219,Decrements!$B$2207:$V$2212,CB$874)/4+VLOOKUP($D1219,Decrements!$B$2259:$V$2264,CB$874)/4+VLOOKUP($D1219,Decrements!$B$2311:$V$2316,CB$874)/4)</f>
        <v>0.30378167672327439</v>
      </c>
      <c r="CC1219" s="90">
        <f>Infected!CD721*(VLOOKUP($D1219,Decrements!$B$2207:$V$2212,CC$874)/4+VLOOKUP($D1219,Decrements!$B$2259:$V$2264,CC$874)/4+VLOOKUP($D1219,Decrements!$B$2311:$V$2316,CC$874)/4)</f>
        <v>0.30244596002778107</v>
      </c>
      <c r="CD1219" s="90">
        <f>Infected!CE721*(VLOOKUP($D1219,Decrements!$B$2207:$V$2212,CD$874)/4+VLOOKUP($D1219,Decrements!$B$2259:$V$2264,CD$874)/4+VLOOKUP($D1219,Decrements!$B$2311:$V$2316,CD$874)/4)</f>
        <v>0.3011506696534782</v>
      </c>
      <c r="CE1219" s="90">
        <f>Infected!CF721*(VLOOKUP($D1219,Decrements!$B$2207:$V$2212,CE$874)/4+VLOOKUP($D1219,Decrements!$B$2259:$V$2264,CE$874)/4+VLOOKUP($D1219,Decrements!$B$2311:$V$2316,CE$874)/4)</f>
        <v>0.29989551642591916</v>
      </c>
      <c r="CF1219" s="90">
        <f>Infected!CG721*(VLOOKUP($D1219,Decrements!$B$2207:$V$2212,CF$874)/4+VLOOKUP($D1219,Decrements!$B$2259:$V$2264,CF$874)/4+VLOOKUP($D1219,Decrements!$B$2311:$V$2316,CF$874)/4)</f>
        <v>0.29867996411941972</v>
      </c>
      <c r="CG1219" s="90">
        <f>Infected!CH721*(VLOOKUP($D1219,Decrements!$B$2207:$V$2212,CG$874)/4+VLOOKUP($D1219,Decrements!$B$2259:$V$2264,CG$874)/4+VLOOKUP($D1219,Decrements!$B$2311:$V$2316,CG$874)/4)</f>
        <v>0.29750337553072798</v>
      </c>
      <c r="CH1219" s="90">
        <f>Infected!CI721*(VLOOKUP($D1219,Decrements!$B$2207:$V$2212,CH$874)/4+VLOOKUP($D1219,Decrements!$B$2259:$V$2264,CH$874)/4+VLOOKUP($D1219,Decrements!$B$2311:$V$2316,CH$874)/4)</f>
        <v>0.29636518182344029</v>
      </c>
      <c r="CI1219" s="90">
        <f>Infected!CJ721*(VLOOKUP($D1219,Decrements!$B$2207:$V$2212,CI$874)/4+VLOOKUP($D1219,Decrements!$B$2259:$V$2264,CI$874)/4+VLOOKUP($D1219,Decrements!$B$2311:$V$2316,CI$874)/4)</f>
        <v>0.29526461166949441</v>
      </c>
      <c r="CK1219" s="45"/>
      <c r="CL1219" s="45"/>
      <c r="CM1219" s="45"/>
      <c r="CN1219" s="45"/>
      <c r="CO1219" s="45"/>
      <c r="CP1219" s="45"/>
      <c r="CQ1219" s="45"/>
      <c r="CR1219" s="45"/>
      <c r="CS1219" s="45"/>
      <c r="CT1219" s="45"/>
      <c r="CU1219" s="45"/>
      <c r="CV1219" s="45"/>
      <c r="CW1219" s="45"/>
      <c r="CX1219" s="45"/>
      <c r="CY1219" s="45"/>
      <c r="CZ1219" s="45"/>
      <c r="DA1219" s="45"/>
      <c r="DB1219" s="45"/>
      <c r="DC1219" s="45"/>
      <c r="DD1219" s="45"/>
      <c r="DE1219" s="45"/>
      <c r="DF1219" s="45"/>
      <c r="DG1219" s="45"/>
      <c r="DH1219" s="45"/>
      <c r="DI1219" s="45"/>
      <c r="DJ1219" s="45"/>
      <c r="DK1219" s="45"/>
      <c r="DL1219" s="45"/>
      <c r="DM1219" s="45"/>
      <c r="DN1219" s="45"/>
      <c r="DO1219" s="45"/>
      <c r="DP1219" s="45"/>
      <c r="DQ1219" s="45"/>
      <c r="DR1219" s="45"/>
      <c r="DS1219" s="45"/>
      <c r="DT1219" s="45"/>
      <c r="DU1219" s="45"/>
      <c r="DV1219" s="45"/>
      <c r="DW1219" s="45"/>
      <c r="DX1219" s="45"/>
      <c r="DY1219" s="45"/>
      <c r="DZ1219" s="45"/>
      <c r="EA1219" s="45"/>
      <c r="EB1219" s="45"/>
      <c r="EC1219" s="45"/>
      <c r="ED1219" s="45"/>
      <c r="EE1219" s="45"/>
      <c r="EF1219" s="45"/>
      <c r="EG1219" s="45"/>
      <c r="EH1219" s="45"/>
      <c r="EI1219" s="45"/>
      <c r="EJ1219" s="45"/>
      <c r="EK1219" s="45"/>
      <c r="EL1219" s="45"/>
      <c r="EM1219" s="45"/>
      <c r="EN1219" s="45"/>
      <c r="EO1219" s="45"/>
      <c r="EP1219" s="45"/>
      <c r="EQ1219" s="45"/>
      <c r="ER1219" s="45"/>
      <c r="ES1219" s="45"/>
      <c r="ET1219" s="45"/>
      <c r="EU1219" s="45"/>
      <c r="EV1219" s="45"/>
      <c r="EW1219" s="45"/>
      <c r="EX1219" s="45"/>
      <c r="EY1219" s="45"/>
      <c r="EZ1219" s="45"/>
      <c r="FA1219" s="45"/>
      <c r="FB1219" s="45"/>
      <c r="FC1219" s="45"/>
      <c r="FD1219" s="45"/>
      <c r="FE1219" s="45"/>
      <c r="FF1219" s="45"/>
      <c r="FG1219" s="45"/>
      <c r="FH1219" s="45"/>
      <c r="FI1219" s="45"/>
      <c r="FJ1219" s="45"/>
      <c r="FK1219" s="45"/>
      <c r="FL1219" s="45"/>
      <c r="FN1219" s="45"/>
      <c r="FO1219" s="45"/>
      <c r="FP1219" s="45"/>
      <c r="FQ1219" s="45"/>
      <c r="FR1219" s="45"/>
      <c r="FS1219" s="45"/>
      <c r="FT1219" s="45"/>
      <c r="FU1219" s="45"/>
      <c r="FV1219" s="45"/>
      <c r="FW1219" s="45"/>
      <c r="FX1219" s="45"/>
      <c r="FY1219" s="45"/>
      <c r="FZ1219" s="45"/>
      <c r="GA1219" s="45"/>
      <c r="GB1219" s="45"/>
      <c r="GC1219" s="45"/>
      <c r="GD1219" s="45"/>
      <c r="GE1219" s="45"/>
      <c r="GF1219" s="45"/>
      <c r="GG1219" s="45"/>
      <c r="GH1219" s="45"/>
      <c r="GI1219" s="45"/>
      <c r="GJ1219" s="45"/>
      <c r="GK1219" s="45"/>
      <c r="GL1219" s="45"/>
      <c r="GM1219" s="45"/>
      <c r="GN1219" s="45"/>
      <c r="GO1219" s="45"/>
      <c r="GP1219" s="45"/>
      <c r="GQ1219" s="45"/>
      <c r="GR1219" s="45"/>
      <c r="GS1219" s="45"/>
      <c r="GT1219" s="45"/>
      <c r="GU1219" s="45"/>
      <c r="GV1219" s="45"/>
      <c r="GW1219" s="45"/>
      <c r="GX1219" s="45"/>
      <c r="GY1219" s="45"/>
      <c r="GZ1219" s="45"/>
      <c r="HA1219" s="45"/>
      <c r="HB1219" s="45"/>
      <c r="HC1219" s="45"/>
      <c r="HD1219" s="45"/>
      <c r="HE1219" s="45"/>
      <c r="HF1219" s="45"/>
      <c r="HG1219" s="45"/>
      <c r="HH1219" s="45"/>
      <c r="HI1219" s="45"/>
      <c r="HJ1219" s="45"/>
      <c r="HK1219" s="45"/>
      <c r="HL1219" s="45"/>
      <c r="HM1219" s="45"/>
      <c r="HN1219" s="45"/>
      <c r="HO1219" s="45"/>
      <c r="HP1219" s="45"/>
      <c r="HQ1219" s="45"/>
      <c r="HR1219" s="45"/>
      <c r="HS1219" s="45"/>
      <c r="HT1219" s="45"/>
      <c r="HU1219" s="45"/>
      <c r="HV1219" s="45"/>
      <c r="HW1219" s="45"/>
      <c r="HX1219" s="45"/>
      <c r="HY1219" s="45"/>
      <c r="HZ1219" s="45"/>
      <c r="IA1219" s="45"/>
      <c r="IB1219" s="45"/>
      <c r="IC1219" s="45"/>
      <c r="ID1219" s="45"/>
      <c r="IE1219" s="45"/>
      <c r="IF1219" s="45"/>
      <c r="IG1219" s="45"/>
      <c r="IH1219" s="45"/>
      <c r="II1219" s="45"/>
      <c r="IJ1219" s="45"/>
      <c r="IK1219" s="45"/>
      <c r="IL1219" s="45"/>
      <c r="IM1219" s="45"/>
      <c r="IN1219" s="45"/>
      <c r="IO1219" s="45"/>
      <c r="IQ1219" s="45"/>
      <c r="IR1219" s="45"/>
      <c r="IS1219" s="45"/>
      <c r="IT1219" s="45"/>
      <c r="IU1219" s="45"/>
      <c r="IV1219" s="45"/>
      <c r="IW1219" s="45"/>
      <c r="IX1219" s="45"/>
      <c r="IY1219" s="45"/>
      <c r="IZ1219" s="45"/>
      <c r="JA1219" s="45"/>
      <c r="JB1219" s="45"/>
      <c r="JC1219" s="45"/>
      <c r="JD1219" s="45"/>
      <c r="JE1219" s="45"/>
      <c r="JF1219" s="45"/>
      <c r="JG1219" s="45"/>
      <c r="JH1219" s="45"/>
      <c r="JI1219" s="45"/>
      <c r="JJ1219" s="45"/>
      <c r="JK1219" s="45"/>
      <c r="JL1219" s="45"/>
      <c r="JM1219" s="45"/>
      <c r="JN1219" s="45"/>
      <c r="JO1219" s="45"/>
      <c r="JP1219" s="45"/>
      <c r="JQ1219" s="45"/>
      <c r="JR1219" s="45"/>
      <c r="JS1219" s="45"/>
      <c r="JT1219" s="45"/>
      <c r="JU1219" s="45"/>
      <c r="JV1219" s="45"/>
      <c r="JW1219" s="45"/>
      <c r="JX1219" s="45"/>
      <c r="JY1219" s="45"/>
      <c r="JZ1219" s="45"/>
      <c r="KA1219" s="45"/>
      <c r="KB1219" s="45"/>
      <c r="KC1219" s="45"/>
      <c r="KD1219" s="45"/>
      <c r="KE1219" s="45"/>
      <c r="KF1219" s="45"/>
      <c r="KG1219" s="45"/>
      <c r="KH1219" s="45"/>
      <c r="KI1219" s="45"/>
      <c r="KJ1219" s="45"/>
      <c r="KK1219" s="45"/>
      <c r="KL1219" s="45"/>
      <c r="KM1219" s="45"/>
      <c r="KN1219" s="45"/>
      <c r="KO1219" s="45"/>
      <c r="KP1219" s="45"/>
      <c r="KQ1219" s="45"/>
      <c r="KR1219" s="45"/>
      <c r="KS1219" s="45"/>
      <c r="KT1219" s="45"/>
      <c r="KU1219" s="45"/>
      <c r="KV1219" s="45"/>
      <c r="KW1219" s="45"/>
      <c r="KX1219" s="45"/>
      <c r="KY1219" s="45"/>
      <c r="KZ1219" s="45"/>
      <c r="LA1219" s="45"/>
      <c r="LB1219" s="45"/>
      <c r="LC1219" s="45"/>
      <c r="LD1219" s="45"/>
      <c r="LE1219" s="45"/>
      <c r="LF1219" s="45"/>
      <c r="LG1219" s="45"/>
      <c r="LH1219" s="45"/>
      <c r="LI1219" s="45"/>
      <c r="LJ1219" s="45"/>
      <c r="LK1219" s="45"/>
      <c r="LL1219" s="45"/>
      <c r="LM1219" s="45"/>
      <c r="LN1219" s="45"/>
      <c r="LO1219" s="45"/>
      <c r="LP1219" s="45"/>
      <c r="LQ1219" s="45"/>
      <c r="LR1219" s="45"/>
    </row>
    <row r="1220" spans="2:330">
      <c r="B1220" s="20">
        <v>2</v>
      </c>
      <c r="C1220" s="20">
        <v>1</v>
      </c>
      <c r="D1220" s="20">
        <v>4</v>
      </c>
      <c r="E1220" s="20">
        <v>214</v>
      </c>
      <c r="F1220" s="113"/>
      <c r="G1220" s="31">
        <f>Inputs!T140</f>
        <v>0</v>
      </c>
      <c r="H1220" s="90">
        <f>Infected!I722*(VLOOKUP($D1220,Decrements!$B$2207:$V$2212,H$874)/4+VLOOKUP($D1220,Decrements!$B$2259:$V$2264,H$874)/4+VLOOKUP($D1220,Decrements!$B$2311:$V$2316,H$874)/4)</f>
        <v>0</v>
      </c>
      <c r="I1220" s="90">
        <f>Infected!J722*(VLOOKUP($D1220,Decrements!$B$2207:$V$2212,I$874)/4+VLOOKUP($D1220,Decrements!$B$2259:$V$2264,I$874)/4+VLOOKUP($D1220,Decrements!$B$2311:$V$2316,I$874)/4)</f>
        <v>0</v>
      </c>
      <c r="J1220" s="90">
        <f>Infected!K722*(VLOOKUP($D1220,Decrements!$B$2207:$V$2212,J$874)/4+VLOOKUP($D1220,Decrements!$B$2259:$V$2264,J$874)/4+VLOOKUP($D1220,Decrements!$B$2311:$V$2316,J$874)/4)</f>
        <v>2.9228259418053273E-3</v>
      </c>
      <c r="K1220" s="90">
        <f>Infected!L722*(VLOOKUP($D1220,Decrements!$B$2207:$V$2212,K$874)/4+VLOOKUP($D1220,Decrements!$B$2259:$V$2264,K$874)/4+VLOOKUP($D1220,Decrements!$B$2311:$V$2316,K$874)/4)</f>
        <v>5.2181300759981328E-3</v>
      </c>
      <c r="L1220" s="90">
        <f>Infected!M722*(VLOOKUP($D1220,Decrements!$B$2207:$V$2212,L$874)/4+VLOOKUP($D1220,Decrements!$B$2259:$V$2264,L$874)/4+VLOOKUP($D1220,Decrements!$B$2311:$V$2316,L$874)/4)</f>
        <v>7.2571821682540791E-3</v>
      </c>
      <c r="M1220" s="90">
        <f>Infected!N722*(VLOOKUP($D1220,Decrements!$B$2207:$V$2212,M$874)/4+VLOOKUP($D1220,Decrements!$B$2259:$V$2264,M$874)/4+VLOOKUP($D1220,Decrements!$B$2311:$V$2316,M$874)/4)</f>
        <v>8.8163199841162065E-3</v>
      </c>
      <c r="N1220" s="90">
        <f>Infected!O722*(VLOOKUP($D1220,Decrements!$B$2207:$V$2212,N$874)/4+VLOOKUP($D1220,Decrements!$B$2259:$V$2264,N$874)/4+VLOOKUP($D1220,Decrements!$B$2311:$V$2316,N$874)/4)</f>
        <v>1.0342235947904968E-2</v>
      </c>
      <c r="O1220" s="90">
        <f>Infected!P722*(VLOOKUP($D1220,Decrements!$B$2207:$V$2212,O$874)/4+VLOOKUP($D1220,Decrements!$B$2259:$V$2264,O$874)/4+VLOOKUP($D1220,Decrements!$B$2311:$V$2316,O$874)/4)</f>
        <v>1.1159881500317374E-2</v>
      </c>
      <c r="P1220" s="90">
        <f>Infected!Q722*(VLOOKUP($D1220,Decrements!$B$2207:$V$2212,P$874)/4+VLOOKUP($D1220,Decrements!$B$2259:$V$2264,P$874)/4+VLOOKUP($D1220,Decrements!$B$2311:$V$2316,P$874)/4)</f>
        <v>1.1599790103244171E-2</v>
      </c>
      <c r="Q1220" s="90">
        <f>Infected!R722*(VLOOKUP($D1220,Decrements!$B$2207:$V$2212,Q$874)/4+VLOOKUP($D1220,Decrements!$B$2259:$V$2264,Q$874)/4+VLOOKUP($D1220,Decrements!$B$2311:$V$2316,Q$874)/4)</f>
        <v>1.2470654962325727E-2</v>
      </c>
      <c r="R1220" s="90">
        <f>Infected!S722*(VLOOKUP($D1220,Decrements!$B$2207:$V$2212,R$874)/4+VLOOKUP($D1220,Decrements!$B$2259:$V$2264,R$874)/4+VLOOKUP($D1220,Decrements!$B$2311:$V$2316,R$874)/4)</f>
        <v>1.3801979915221545E-2</v>
      </c>
      <c r="S1220" s="90">
        <f>Infected!T722*(VLOOKUP($D1220,Decrements!$B$2207:$V$2212,S$874)/4+VLOOKUP($D1220,Decrements!$B$2259:$V$2264,S$874)/4+VLOOKUP($D1220,Decrements!$B$2311:$V$2316,S$874)/4)</f>
        <v>1.458875531233229E-2</v>
      </c>
      <c r="T1220" s="90">
        <f>Infected!U722*(VLOOKUP($D1220,Decrements!$B$2207:$V$2212,T$874)/4+VLOOKUP($D1220,Decrements!$B$2259:$V$2264,T$874)/4+VLOOKUP($D1220,Decrements!$B$2311:$V$2316,T$874)/4)</f>
        <v>1.4996317678757413E-2</v>
      </c>
      <c r="U1220" s="90">
        <f>Infected!V722*(VLOOKUP($D1220,Decrements!$B$2207:$V$2212,U$874)/4+VLOOKUP($D1220,Decrements!$B$2259:$V$2264,U$874)/4+VLOOKUP($D1220,Decrements!$B$2311:$V$2316,U$874)/4)</f>
        <v>1.4567294692567357E-2</v>
      </c>
      <c r="V1220" s="90">
        <f>Infected!W722*(VLOOKUP($D1220,Decrements!$B$2207:$V$2212,V$874)/4+VLOOKUP($D1220,Decrements!$B$2259:$V$2264,V$874)/4+VLOOKUP($D1220,Decrements!$B$2311:$V$2316,V$874)/4)</f>
        <v>1.4730811380184762E-2</v>
      </c>
      <c r="W1220" s="90">
        <f>Infected!X722*(VLOOKUP($D1220,Decrements!$B$2207:$V$2212,W$874)/4+VLOOKUP($D1220,Decrements!$B$2259:$V$2264,W$874)/4+VLOOKUP($D1220,Decrements!$B$2311:$V$2316,W$874)/4)</f>
        <v>1.4671484672655622E-2</v>
      </c>
      <c r="X1220" s="90">
        <f>Infected!Y722*(VLOOKUP($D1220,Decrements!$B$2207:$V$2212,X$874)/4+VLOOKUP($D1220,Decrements!$B$2259:$V$2264,X$874)/4+VLOOKUP($D1220,Decrements!$B$2311:$V$2316,X$874)/4)</f>
        <v>1.441964952904084E-2</v>
      </c>
      <c r="Y1220" s="90">
        <f>Infected!Z722*(VLOOKUP($D1220,Decrements!$B$2207:$V$2212,Y$874)/4+VLOOKUP($D1220,Decrements!$B$2259:$V$2264,Y$874)/4+VLOOKUP($D1220,Decrements!$B$2311:$V$2316,Y$874)/4)</f>
        <v>1.4080109716222698E-2</v>
      </c>
      <c r="Z1220" s="90">
        <f>Infected!AA722*(VLOOKUP($D1220,Decrements!$B$2207:$V$2212,Z$874)/4+VLOOKUP($D1220,Decrements!$B$2259:$V$2264,Z$874)/4+VLOOKUP($D1220,Decrements!$B$2311:$V$2316,Z$874)/4)</f>
        <v>1.3793673937619655E-2</v>
      </c>
      <c r="AA1220" s="90">
        <f>Infected!AB722*(VLOOKUP($D1220,Decrements!$B$2207:$V$2212,AA$874)/4+VLOOKUP($D1220,Decrements!$B$2259:$V$2264,AA$874)/4+VLOOKUP($D1220,Decrements!$B$2311:$V$2316,AA$874)/4)</f>
        <v>1.352647930009143E-2</v>
      </c>
      <c r="AB1220" s="90">
        <f>Infected!AC722*(VLOOKUP($D1220,Decrements!$B$2207:$V$2212,AB$874)/4+VLOOKUP($D1220,Decrements!$B$2259:$V$2264,AB$874)/4+VLOOKUP($D1220,Decrements!$B$2311:$V$2316,AB$874)/4)</f>
        <v>1.3337296011652405E-2</v>
      </c>
      <c r="AC1220" s="90">
        <f>Infected!AD722*(VLOOKUP($D1220,Decrements!$B$2207:$V$2212,AC$874)/4+VLOOKUP($D1220,Decrements!$B$2259:$V$2264,AC$874)/4+VLOOKUP($D1220,Decrements!$B$2311:$V$2316,AC$874)/4)</f>
        <v>1.3402025435218411E-2</v>
      </c>
      <c r="AD1220" s="90">
        <f>Infected!AE722*(VLOOKUP($D1220,Decrements!$B$2207:$V$2212,AD$874)/4+VLOOKUP($D1220,Decrements!$B$2259:$V$2264,AD$874)/4+VLOOKUP($D1220,Decrements!$B$2311:$V$2316,AD$874)/4)</f>
        <v>1.3427792877286366E-2</v>
      </c>
      <c r="AE1220" s="90">
        <f>Infected!AF722*(VLOOKUP($D1220,Decrements!$B$2207:$V$2212,AE$874)/4+VLOOKUP($D1220,Decrements!$B$2259:$V$2264,AE$874)/4+VLOOKUP($D1220,Decrements!$B$2311:$V$2316,AE$874)/4)</f>
        <v>1.3544408381282038E-2</v>
      </c>
      <c r="AF1220" s="90">
        <f>Infected!AG722*(VLOOKUP($D1220,Decrements!$B$2207:$V$2212,AF$874)/4+VLOOKUP($D1220,Decrements!$B$2259:$V$2264,AF$874)/4+VLOOKUP($D1220,Decrements!$B$2311:$V$2316,AF$874)/4)</f>
        <v>1.3743147000674926E-2</v>
      </c>
      <c r="AG1220" s="90">
        <f>Infected!AH722*(VLOOKUP($D1220,Decrements!$B$2207:$V$2212,AG$874)/4+VLOOKUP($D1220,Decrements!$B$2259:$V$2264,AG$874)/4+VLOOKUP($D1220,Decrements!$B$2311:$V$2316,AG$874)/4)</f>
        <v>1.3642594376460027E-2</v>
      </c>
      <c r="AH1220" s="90">
        <f>Infected!AI722*(VLOOKUP($D1220,Decrements!$B$2207:$V$2212,AH$874)/4+VLOOKUP($D1220,Decrements!$B$2259:$V$2264,AH$874)/4+VLOOKUP($D1220,Decrements!$B$2311:$V$2316,AH$874)/4)</f>
        <v>1.3738614320400924E-2</v>
      </c>
      <c r="AI1220" s="90">
        <f>Infected!AJ722*(VLOOKUP($D1220,Decrements!$B$2207:$V$2212,AI$874)/4+VLOOKUP($D1220,Decrements!$B$2259:$V$2264,AI$874)/4+VLOOKUP($D1220,Decrements!$B$2311:$V$2316,AI$874)/4)</f>
        <v>1.3980276295288053E-2</v>
      </c>
      <c r="AJ1220" s="90">
        <f>Infected!AK722*(VLOOKUP($D1220,Decrements!$B$2207:$V$2212,AJ$874)/4+VLOOKUP($D1220,Decrements!$B$2259:$V$2264,AJ$874)/4+VLOOKUP($D1220,Decrements!$B$2311:$V$2316,AJ$874)/4)</f>
        <v>1.4341696079329787E-2</v>
      </c>
      <c r="AK1220" s="90">
        <f>Infected!AL722*(VLOOKUP($D1220,Decrements!$B$2207:$V$2212,AK$874)/4+VLOOKUP($D1220,Decrements!$B$2259:$V$2264,AK$874)/4+VLOOKUP($D1220,Decrements!$B$2311:$V$2316,AK$874)/4)</f>
        <v>1.4566135848948818E-2</v>
      </c>
      <c r="AL1220" s="90">
        <f>Infected!AM722*(VLOOKUP($D1220,Decrements!$B$2207:$V$2212,AL$874)/4+VLOOKUP($D1220,Decrements!$B$2259:$V$2264,AL$874)/4+VLOOKUP($D1220,Decrements!$B$2311:$V$2316,AL$874)/4)</f>
        <v>1.4938170867050314E-2</v>
      </c>
      <c r="AM1220" s="90">
        <f>Infected!AN722*(VLOOKUP($D1220,Decrements!$B$2207:$V$2212,AM$874)/4+VLOOKUP($D1220,Decrements!$B$2259:$V$2264,AM$874)/4+VLOOKUP($D1220,Decrements!$B$2311:$V$2316,AM$874)/4)</f>
        <v>1.5369008270079412E-2</v>
      </c>
      <c r="AN1220" s="90">
        <f>Infected!AO722*(VLOOKUP($D1220,Decrements!$B$2207:$V$2212,AN$874)/4+VLOOKUP($D1220,Decrements!$B$2259:$V$2264,AN$874)/4+VLOOKUP($D1220,Decrements!$B$2311:$V$2316,AN$874)/4)</f>
        <v>1.5819927997778691E-2</v>
      </c>
      <c r="AO1220" s="90">
        <f>Infected!AP722*(VLOOKUP($D1220,Decrements!$B$2207:$V$2212,AO$874)/4+VLOOKUP($D1220,Decrements!$B$2259:$V$2264,AO$874)/4+VLOOKUP($D1220,Decrements!$B$2311:$V$2316,AO$874)/4)</f>
        <v>1.6359481495443674E-2</v>
      </c>
      <c r="AP1220" s="90">
        <f>Infected!AQ722*(VLOOKUP($D1220,Decrements!$B$2207:$V$2212,AP$874)/4+VLOOKUP($D1220,Decrements!$B$2259:$V$2264,AP$874)/4+VLOOKUP($D1220,Decrements!$B$2311:$V$2316,AP$874)/4)</f>
        <v>1.6818750369042821E-2</v>
      </c>
      <c r="AQ1220" s="90">
        <f>Infected!AR722*(VLOOKUP($D1220,Decrements!$B$2207:$V$2212,AQ$874)/4+VLOOKUP($D1220,Decrements!$B$2259:$V$2264,AQ$874)/4+VLOOKUP($D1220,Decrements!$B$2311:$V$2316,AQ$874)/4)</f>
        <v>1.72114487334037E-2</v>
      </c>
      <c r="AR1220" s="90">
        <f>Infected!AS722*(VLOOKUP($D1220,Decrements!$B$2207:$V$2212,AR$874)/4+VLOOKUP($D1220,Decrements!$B$2259:$V$2264,AR$874)/4+VLOOKUP($D1220,Decrements!$B$2311:$V$2316,AR$874)/4)</f>
        <v>1.7545958216891675E-2</v>
      </c>
      <c r="AS1220" s="90">
        <f>Infected!AT722*(VLOOKUP($D1220,Decrements!$B$2207:$V$2212,AS$874)/4+VLOOKUP($D1220,Decrements!$B$2259:$V$2264,AS$874)/4+VLOOKUP($D1220,Decrements!$B$2311:$V$2316,AS$874)/4)</f>
        <v>1.783177864824775E-2</v>
      </c>
      <c r="AT1220" s="90">
        <f>Infected!AU722*(VLOOKUP($D1220,Decrements!$B$2207:$V$2212,AT$874)/4+VLOOKUP($D1220,Decrements!$B$2259:$V$2264,AT$874)/4+VLOOKUP($D1220,Decrements!$B$2311:$V$2316,AT$874)/4)</f>
        <v>1.8077607481351215E-2</v>
      </c>
      <c r="AU1220" s="90">
        <f>Infected!AV722*(VLOOKUP($D1220,Decrements!$B$2207:$V$2212,AU$874)/4+VLOOKUP($D1220,Decrements!$B$2259:$V$2264,AU$874)/4+VLOOKUP($D1220,Decrements!$B$2311:$V$2316,AU$874)/4)</f>
        <v>1.829019026311697E-2</v>
      </c>
      <c r="AV1220" s="90">
        <f>Infected!AW722*(VLOOKUP($D1220,Decrements!$B$2207:$V$2212,AV$874)/4+VLOOKUP($D1220,Decrements!$B$2259:$V$2264,AV$874)/4+VLOOKUP($D1220,Decrements!$B$2311:$V$2316,AV$874)/4)</f>
        <v>1.8474571039478312E-2</v>
      </c>
      <c r="AW1220" s="90">
        <f>Infected!AX722*(VLOOKUP($D1220,Decrements!$B$2207:$V$2212,AW$874)/4+VLOOKUP($D1220,Decrements!$B$2259:$V$2264,AW$874)/4+VLOOKUP($D1220,Decrements!$B$2311:$V$2316,AW$874)/4)</f>
        <v>1.8634542385568685E-2</v>
      </c>
      <c r="AX1220" s="90">
        <f>Infected!AY722*(VLOOKUP($D1220,Decrements!$B$2207:$V$2212,AX$874)/4+VLOOKUP($D1220,Decrements!$B$2259:$V$2264,AX$874)/4+VLOOKUP($D1220,Decrements!$B$2311:$V$2316,AX$874)/4)</f>
        <v>1.8773075683451396E-2</v>
      </c>
      <c r="AY1220" s="90">
        <f>Infected!AZ722*(VLOOKUP($D1220,Decrements!$B$2207:$V$2212,AY$874)/4+VLOOKUP($D1220,Decrements!$B$2259:$V$2264,AY$874)/4+VLOOKUP($D1220,Decrements!$B$2311:$V$2316,AY$874)/4)</f>
        <v>1.8892411774423995E-2</v>
      </c>
      <c r="AZ1220" s="90">
        <f>Infected!BA722*(VLOOKUP($D1220,Decrements!$B$2207:$V$2212,AZ$874)/4+VLOOKUP($D1220,Decrements!$B$2259:$V$2264,AZ$874)/4+VLOOKUP($D1220,Decrements!$B$2311:$V$2316,AZ$874)/4)</f>
        <v>1.8994307772001087E-2</v>
      </c>
      <c r="BA1220" s="90">
        <f>Infected!BB722*(VLOOKUP($D1220,Decrements!$B$2207:$V$2212,BA$874)/4+VLOOKUP($D1220,Decrements!$B$2259:$V$2264,BA$874)/4+VLOOKUP($D1220,Decrements!$B$2311:$V$2316,BA$874)/4)</f>
        <v>1.908020808306285E-2</v>
      </c>
      <c r="BB1220" s="90">
        <f>Infected!BC722*(VLOOKUP($D1220,Decrements!$B$2207:$V$2212,BB$874)/4+VLOOKUP($D1220,Decrements!$B$2259:$V$2264,BB$874)/4+VLOOKUP($D1220,Decrements!$B$2311:$V$2316,BB$874)/4)</f>
        <v>1.9151386874372789E-2</v>
      </c>
      <c r="BC1220" s="90">
        <f>Infected!BD722*(VLOOKUP($D1220,Decrements!$B$2207:$V$2212,BC$874)/4+VLOOKUP($D1220,Decrements!$B$2259:$V$2264,BC$874)/4+VLOOKUP($D1220,Decrements!$B$2311:$V$2316,BC$874)/4)</f>
        <v>1.9208905170094336E-2</v>
      </c>
      <c r="BD1220" s="90">
        <f>Infected!BE722*(VLOOKUP($D1220,Decrements!$B$2207:$V$2212,BD$874)/4+VLOOKUP($D1220,Decrements!$B$2259:$V$2264,BD$874)/4+VLOOKUP($D1220,Decrements!$B$2311:$V$2316,BD$874)/4)</f>
        <v>1.9253677648707779E-2</v>
      </c>
      <c r="BE1220" s="90">
        <f>Infected!BF722*(VLOOKUP($D1220,Decrements!$B$2207:$V$2212,BE$874)/4+VLOOKUP($D1220,Decrements!$B$2259:$V$2264,BE$874)/4+VLOOKUP($D1220,Decrements!$B$2311:$V$2316,BE$874)/4)</f>
        <v>1.9286532857422965E-2</v>
      </c>
      <c r="BF1220" s="90">
        <f>Infected!BG722*(VLOOKUP($D1220,Decrements!$B$2207:$V$2212,BF$874)/4+VLOOKUP($D1220,Decrements!$B$2259:$V$2264,BF$874)/4+VLOOKUP($D1220,Decrements!$B$2311:$V$2316,BF$874)/4)</f>
        <v>1.9308285599160278E-2</v>
      </c>
      <c r="BG1220" s="90">
        <f>Infected!BH722*(VLOOKUP($D1220,Decrements!$B$2207:$V$2212,BG$874)/4+VLOOKUP($D1220,Decrements!$B$2259:$V$2264,BG$874)/4+VLOOKUP($D1220,Decrements!$B$2311:$V$2316,BG$874)/4)</f>
        <v>1.9319676578601584E-2</v>
      </c>
      <c r="BH1220" s="90">
        <f>Infected!BI722*(VLOOKUP($D1220,Decrements!$B$2207:$V$2212,BH$874)/4+VLOOKUP($D1220,Decrements!$B$2259:$V$2264,BH$874)/4+VLOOKUP($D1220,Decrements!$B$2311:$V$2316,BH$874)/4)</f>
        <v>1.9321400439606555E-2</v>
      </c>
      <c r="BI1220" s="90">
        <f>Infected!BJ722*(VLOOKUP($D1220,Decrements!$B$2207:$V$2212,BI$874)/4+VLOOKUP($D1220,Decrements!$B$2259:$V$2264,BI$874)/4+VLOOKUP($D1220,Decrements!$B$2311:$V$2316,BI$874)/4)</f>
        <v>1.931413089799509E-2</v>
      </c>
      <c r="BJ1220" s="90">
        <f>Infected!BK722*(VLOOKUP($D1220,Decrements!$B$2207:$V$2212,BJ$874)/4+VLOOKUP($D1220,Decrements!$B$2259:$V$2264,BJ$874)/4+VLOOKUP($D1220,Decrements!$B$2311:$V$2316,BJ$874)/4)</f>
        <v>1.9298558060834806E-2</v>
      </c>
      <c r="BK1220" s="90">
        <f>Infected!BL722*(VLOOKUP($D1220,Decrements!$B$2207:$V$2212,BK$874)/4+VLOOKUP($D1220,Decrements!$B$2259:$V$2264,BK$874)/4+VLOOKUP($D1220,Decrements!$B$2311:$V$2316,BK$874)/4)</f>
        <v>1.9275324666343942E-2</v>
      </c>
      <c r="BL1220" s="90">
        <f>Infected!BM722*(VLOOKUP($D1220,Decrements!$B$2207:$V$2212,BL$874)/4+VLOOKUP($D1220,Decrements!$B$2259:$V$2264,BL$874)/4+VLOOKUP($D1220,Decrements!$B$2311:$V$2316,BL$874)/4)</f>
        <v>1.9245037519578147E-2</v>
      </c>
      <c r="BM1220" s="90">
        <f>Infected!BN722*(VLOOKUP($D1220,Decrements!$B$2207:$V$2212,BM$874)/4+VLOOKUP($D1220,Decrements!$B$2259:$V$2264,BM$874)/4+VLOOKUP($D1220,Decrements!$B$2311:$V$2316,BM$874)/4)</f>
        <v>1.9208282040152784E-2</v>
      </c>
      <c r="BN1220" s="90">
        <f>Infected!BO722*(VLOOKUP($D1220,Decrements!$B$2207:$V$2212,BN$874)/4+VLOOKUP($D1220,Decrements!$B$2259:$V$2264,BN$874)/4+VLOOKUP($D1220,Decrements!$B$2311:$V$2316,BN$874)/4)</f>
        <v>1.9165649113429176E-2</v>
      </c>
      <c r="BO1220" s="90">
        <f>Infected!BP722*(VLOOKUP($D1220,Decrements!$B$2207:$V$2212,BO$874)/4+VLOOKUP($D1220,Decrements!$B$2259:$V$2264,BO$874)/4+VLOOKUP($D1220,Decrements!$B$2311:$V$2316,BO$874)/4)</f>
        <v>1.9117682816433095E-2</v>
      </c>
      <c r="BP1220" s="90">
        <f>Infected!BQ722*(VLOOKUP($D1220,Decrements!$B$2207:$V$2212,BP$874)/4+VLOOKUP($D1220,Decrements!$B$2259:$V$2264,BP$874)/4+VLOOKUP($D1220,Decrements!$B$2311:$V$2316,BP$874)/4)</f>
        <v>1.9064884648534872E-2</v>
      </c>
      <c r="BQ1220" s="90">
        <f>Infected!BR722*(VLOOKUP($D1220,Decrements!$B$2207:$V$2212,BQ$874)/4+VLOOKUP($D1220,Decrements!$B$2259:$V$2264,BQ$874)/4+VLOOKUP($D1220,Decrements!$B$2311:$V$2316,BQ$874)/4)</f>
        <v>1.9007726098384414E-2</v>
      </c>
      <c r="BR1220" s="90">
        <f>Infected!BS722*(VLOOKUP($D1220,Decrements!$B$2207:$V$2212,BR$874)/4+VLOOKUP($D1220,Decrements!$B$2259:$V$2264,BR$874)/4+VLOOKUP($D1220,Decrements!$B$2311:$V$2316,BR$874)/4)</f>
        <v>1.8946676398272289E-2</v>
      </c>
      <c r="BS1220" s="90">
        <f>Infected!BT722*(VLOOKUP($D1220,Decrements!$B$2207:$V$2212,BS$874)/4+VLOOKUP($D1220,Decrements!$B$2259:$V$2264,BS$874)/4+VLOOKUP($D1220,Decrements!$B$2311:$V$2316,BS$874)/4)</f>
        <v>1.8882171093842853E-2</v>
      </c>
      <c r="BT1220" s="90">
        <f>Infected!BU722*(VLOOKUP($D1220,Decrements!$B$2207:$V$2212,BT$874)/4+VLOOKUP($D1220,Decrements!$B$2259:$V$2264,BT$874)/4+VLOOKUP($D1220,Decrements!$B$2311:$V$2316,BT$874)/4)</f>
        <v>1.8814621564317298E-2</v>
      </c>
      <c r="BU1220" s="90">
        <f>Infected!BV722*(VLOOKUP($D1220,Decrements!$B$2207:$V$2212,BU$874)/4+VLOOKUP($D1220,Decrements!$B$2259:$V$2264,BU$874)/4+VLOOKUP($D1220,Decrements!$B$2311:$V$2316,BU$874)/4)</f>
        <v>1.874442275369087E-2</v>
      </c>
      <c r="BV1220" s="90">
        <f>Infected!BW722*(VLOOKUP($D1220,Decrements!$B$2207:$V$2212,BV$874)/4+VLOOKUP($D1220,Decrements!$B$2259:$V$2264,BV$874)/4+VLOOKUP($D1220,Decrements!$B$2311:$V$2316,BV$874)/4)</f>
        <v>1.8671967200546768E-2</v>
      </c>
      <c r="BW1220" s="90">
        <f>Infected!BX722*(VLOOKUP($D1220,Decrements!$B$2207:$V$2212,BW$874)/4+VLOOKUP($D1220,Decrements!$B$2259:$V$2264,BW$874)/4+VLOOKUP($D1220,Decrements!$B$2311:$V$2316,BW$874)/4)</f>
        <v>1.8597617059681246E-2</v>
      </c>
      <c r="BX1220" s="90">
        <f>Infected!BY722*(VLOOKUP($D1220,Decrements!$B$2207:$V$2212,BX$874)/4+VLOOKUP($D1220,Decrements!$B$2259:$V$2264,BX$874)/4+VLOOKUP($D1220,Decrements!$B$2311:$V$2316,BX$874)/4)</f>
        <v>1.85217084157712E-2</v>
      </c>
      <c r="BY1220" s="90">
        <f>Infected!BZ722*(VLOOKUP($D1220,Decrements!$B$2207:$V$2212,BY$874)/4+VLOOKUP($D1220,Decrements!$B$2259:$V$2264,BY$874)/4+VLOOKUP($D1220,Decrements!$B$2311:$V$2316,BY$874)/4)</f>
        <v>1.8444556838378527E-2</v>
      </c>
      <c r="BZ1220" s="90">
        <f>Infected!CA722*(VLOOKUP($D1220,Decrements!$B$2207:$V$2212,BZ$874)/4+VLOOKUP($D1220,Decrements!$B$2259:$V$2264,BZ$874)/4+VLOOKUP($D1220,Decrements!$B$2311:$V$2316,BZ$874)/4)</f>
        <v>1.8366467992546407E-2</v>
      </c>
      <c r="CA1220" s="90">
        <f>Infected!CB722*(VLOOKUP($D1220,Decrements!$B$2207:$V$2212,CA$874)/4+VLOOKUP($D1220,Decrements!$B$2259:$V$2264,CA$874)/4+VLOOKUP($D1220,Decrements!$B$2311:$V$2316,CA$874)/4)</f>
        <v>1.828771989730095E-2</v>
      </c>
      <c r="CB1220" s="90">
        <f>Infected!CC722*(VLOOKUP($D1220,Decrements!$B$2207:$V$2212,CB$874)/4+VLOOKUP($D1220,Decrements!$B$2259:$V$2264,CB$874)/4+VLOOKUP($D1220,Decrements!$B$2311:$V$2316,CB$874)/4)</f>
        <v>1.8208567106511871E-2</v>
      </c>
      <c r="CC1220" s="90">
        <f>Infected!CD722*(VLOOKUP($D1220,Decrements!$B$2207:$V$2212,CC$874)/4+VLOOKUP($D1220,Decrements!$B$2259:$V$2264,CC$874)/4+VLOOKUP($D1220,Decrements!$B$2311:$V$2316,CC$874)/4)</f>
        <v>1.8129245619204079E-2</v>
      </c>
      <c r="CD1220" s="90">
        <f>Infected!CE722*(VLOOKUP($D1220,Decrements!$B$2207:$V$2212,CD$874)/4+VLOOKUP($D1220,Decrements!$B$2259:$V$2264,CD$874)/4+VLOOKUP($D1220,Decrements!$B$2311:$V$2316,CD$874)/4)</f>
        <v>1.8049980577669933E-2</v>
      </c>
      <c r="CE1220" s="90">
        <f>Infected!CF722*(VLOOKUP($D1220,Decrements!$B$2207:$V$2212,CE$874)/4+VLOOKUP($D1220,Decrements!$B$2259:$V$2264,CE$874)/4+VLOOKUP($D1220,Decrements!$B$2311:$V$2316,CE$874)/4)</f>
        <v>1.7970975532413235E-2</v>
      </c>
      <c r="CF1220" s="90">
        <f>Infected!CG722*(VLOOKUP($D1220,Decrements!$B$2207:$V$2212,CF$874)/4+VLOOKUP($D1220,Decrements!$B$2259:$V$2264,CF$874)/4+VLOOKUP($D1220,Decrements!$B$2311:$V$2316,CF$874)/4)</f>
        <v>1.7892415532761042E-2</v>
      </c>
      <c r="CG1220" s="90">
        <f>Infected!CH722*(VLOOKUP($D1220,Decrements!$B$2207:$V$2212,CG$874)/4+VLOOKUP($D1220,Decrements!$B$2259:$V$2264,CG$874)/4+VLOOKUP($D1220,Decrements!$B$2311:$V$2316,CG$874)/4)</f>
        <v>1.7814470643084977E-2</v>
      </c>
      <c r="CH1220" s="90">
        <f>Infected!CI722*(VLOOKUP($D1220,Decrements!$B$2207:$V$2212,CH$874)/4+VLOOKUP($D1220,Decrements!$B$2259:$V$2264,CH$874)/4+VLOOKUP($D1220,Decrements!$B$2311:$V$2316,CH$874)/4)</f>
        <v>1.7737300831229749E-2</v>
      </c>
      <c r="CI1220" s="90">
        <f>Infected!CJ722*(VLOOKUP($D1220,Decrements!$B$2207:$V$2212,CI$874)/4+VLOOKUP($D1220,Decrements!$B$2259:$V$2264,CI$874)/4+VLOOKUP($D1220,Decrements!$B$2311:$V$2316,CI$874)/4)</f>
        <v>1.7661050039407811E-2</v>
      </c>
      <c r="CK1220" s="45"/>
      <c r="CL1220" s="45"/>
      <c r="CM1220" s="45"/>
      <c r="CN1220" s="45"/>
      <c r="CO1220" s="45"/>
      <c r="CP1220" s="45"/>
      <c r="CQ1220" s="45"/>
      <c r="CR1220" s="45"/>
      <c r="CS1220" s="45"/>
      <c r="CT1220" s="45"/>
      <c r="CU1220" s="45"/>
      <c r="CV1220" s="45"/>
      <c r="CW1220" s="45"/>
      <c r="CX1220" s="45"/>
      <c r="CY1220" s="45"/>
      <c r="CZ1220" s="45"/>
      <c r="DA1220" s="45"/>
      <c r="DB1220" s="45"/>
      <c r="DC1220" s="45"/>
      <c r="DD1220" s="45"/>
      <c r="DE1220" s="45"/>
      <c r="DF1220" s="45"/>
      <c r="DG1220" s="45"/>
      <c r="DH1220" s="45"/>
      <c r="DI1220" s="45"/>
      <c r="DJ1220" s="45"/>
      <c r="DK1220" s="45"/>
      <c r="DL1220" s="45"/>
      <c r="DM1220" s="45"/>
      <c r="DN1220" s="45"/>
      <c r="DO1220" s="45"/>
      <c r="DP1220" s="45"/>
      <c r="DQ1220" s="45"/>
      <c r="DR1220" s="45"/>
      <c r="DS1220" s="45"/>
      <c r="DT1220" s="45"/>
      <c r="DU1220" s="45"/>
      <c r="DV1220" s="45"/>
      <c r="DW1220" s="45"/>
      <c r="DX1220" s="45"/>
      <c r="DY1220" s="45"/>
      <c r="DZ1220" s="45"/>
      <c r="EA1220" s="45"/>
      <c r="EB1220" s="45"/>
      <c r="EC1220" s="45"/>
      <c r="ED1220" s="45"/>
      <c r="EE1220" s="45"/>
      <c r="EF1220" s="45"/>
      <c r="EG1220" s="45"/>
      <c r="EH1220" s="45"/>
      <c r="EI1220" s="45"/>
      <c r="EJ1220" s="45"/>
      <c r="EK1220" s="45"/>
      <c r="EL1220" s="45"/>
      <c r="EM1220" s="45"/>
      <c r="EN1220" s="45"/>
      <c r="EO1220" s="45"/>
      <c r="EP1220" s="45"/>
      <c r="EQ1220" s="45"/>
      <c r="ER1220" s="45"/>
      <c r="ES1220" s="45"/>
      <c r="ET1220" s="45"/>
      <c r="EU1220" s="45"/>
      <c r="EV1220" s="45"/>
      <c r="EW1220" s="45"/>
      <c r="EX1220" s="45"/>
      <c r="EY1220" s="45"/>
      <c r="EZ1220" s="45"/>
      <c r="FA1220" s="45"/>
      <c r="FB1220" s="45"/>
      <c r="FC1220" s="45"/>
      <c r="FD1220" s="45"/>
      <c r="FE1220" s="45"/>
      <c r="FF1220" s="45"/>
      <c r="FG1220" s="45"/>
      <c r="FH1220" s="45"/>
      <c r="FI1220" s="45"/>
      <c r="FJ1220" s="45"/>
      <c r="FK1220" s="45"/>
      <c r="FL1220" s="45"/>
      <c r="FN1220" s="45"/>
      <c r="FO1220" s="45"/>
      <c r="FP1220" s="45"/>
      <c r="FQ1220" s="45"/>
      <c r="FR1220" s="45"/>
      <c r="FS1220" s="45"/>
      <c r="FT1220" s="45"/>
      <c r="FU1220" s="45"/>
      <c r="FV1220" s="45"/>
      <c r="FW1220" s="45"/>
      <c r="FX1220" s="45"/>
      <c r="FY1220" s="45"/>
      <c r="FZ1220" s="45"/>
      <c r="GA1220" s="45"/>
      <c r="GB1220" s="45"/>
      <c r="GC1220" s="45"/>
      <c r="GD1220" s="45"/>
      <c r="GE1220" s="45"/>
      <c r="GF1220" s="45"/>
      <c r="GG1220" s="45"/>
      <c r="GH1220" s="45"/>
      <c r="GI1220" s="45"/>
      <c r="GJ1220" s="45"/>
      <c r="GK1220" s="45"/>
      <c r="GL1220" s="45"/>
      <c r="GM1220" s="45"/>
      <c r="GN1220" s="45"/>
      <c r="GO1220" s="45"/>
      <c r="GP1220" s="45"/>
      <c r="GQ1220" s="45"/>
      <c r="GR1220" s="45"/>
      <c r="GS1220" s="45"/>
      <c r="GT1220" s="45"/>
      <c r="GU1220" s="45"/>
      <c r="GV1220" s="45"/>
      <c r="GW1220" s="45"/>
      <c r="GX1220" s="45"/>
      <c r="GY1220" s="45"/>
      <c r="GZ1220" s="45"/>
      <c r="HA1220" s="45"/>
      <c r="HB1220" s="45"/>
      <c r="HC1220" s="45"/>
      <c r="HD1220" s="45"/>
      <c r="HE1220" s="45"/>
      <c r="HF1220" s="45"/>
      <c r="HG1220" s="45"/>
      <c r="HH1220" s="45"/>
      <c r="HI1220" s="45"/>
      <c r="HJ1220" s="45"/>
      <c r="HK1220" s="45"/>
      <c r="HL1220" s="45"/>
      <c r="HM1220" s="45"/>
      <c r="HN1220" s="45"/>
      <c r="HO1220" s="45"/>
      <c r="HP1220" s="45"/>
      <c r="HQ1220" s="45"/>
      <c r="HR1220" s="45"/>
      <c r="HS1220" s="45"/>
      <c r="HT1220" s="45"/>
      <c r="HU1220" s="45"/>
      <c r="HV1220" s="45"/>
      <c r="HW1220" s="45"/>
      <c r="HX1220" s="45"/>
      <c r="HY1220" s="45"/>
      <c r="HZ1220" s="45"/>
      <c r="IA1220" s="45"/>
      <c r="IB1220" s="45"/>
      <c r="IC1220" s="45"/>
      <c r="ID1220" s="45"/>
      <c r="IE1220" s="45"/>
      <c r="IF1220" s="45"/>
      <c r="IG1220" s="45"/>
      <c r="IH1220" s="45"/>
      <c r="II1220" s="45"/>
      <c r="IJ1220" s="45"/>
      <c r="IK1220" s="45"/>
      <c r="IL1220" s="45"/>
      <c r="IM1220" s="45"/>
      <c r="IN1220" s="45"/>
      <c r="IO1220" s="45"/>
      <c r="IQ1220" s="45"/>
      <c r="IR1220" s="45"/>
      <c r="IS1220" s="45"/>
      <c r="IT1220" s="45"/>
      <c r="IU1220" s="45"/>
      <c r="IV1220" s="45"/>
      <c r="IW1220" s="45"/>
      <c r="IX1220" s="45"/>
      <c r="IY1220" s="45"/>
      <c r="IZ1220" s="45"/>
      <c r="JA1220" s="45"/>
      <c r="JB1220" s="45"/>
      <c r="JC1220" s="45"/>
      <c r="JD1220" s="45"/>
      <c r="JE1220" s="45"/>
      <c r="JF1220" s="45"/>
      <c r="JG1220" s="45"/>
      <c r="JH1220" s="45"/>
      <c r="JI1220" s="45"/>
      <c r="JJ1220" s="45"/>
      <c r="JK1220" s="45"/>
      <c r="JL1220" s="45"/>
      <c r="JM1220" s="45"/>
      <c r="JN1220" s="45"/>
      <c r="JO1220" s="45"/>
      <c r="JP1220" s="45"/>
      <c r="JQ1220" s="45"/>
      <c r="JR1220" s="45"/>
      <c r="JS1220" s="45"/>
      <c r="JT1220" s="45"/>
      <c r="JU1220" s="45"/>
      <c r="JV1220" s="45"/>
      <c r="JW1220" s="45"/>
      <c r="JX1220" s="45"/>
      <c r="JY1220" s="45"/>
      <c r="JZ1220" s="45"/>
      <c r="KA1220" s="45"/>
      <c r="KB1220" s="45"/>
      <c r="KC1220" s="45"/>
      <c r="KD1220" s="45"/>
      <c r="KE1220" s="45"/>
      <c r="KF1220" s="45"/>
      <c r="KG1220" s="45"/>
      <c r="KH1220" s="45"/>
      <c r="KI1220" s="45"/>
      <c r="KJ1220" s="45"/>
      <c r="KK1220" s="45"/>
      <c r="KL1220" s="45"/>
      <c r="KM1220" s="45"/>
      <c r="KN1220" s="45"/>
      <c r="KO1220" s="45"/>
      <c r="KP1220" s="45"/>
      <c r="KQ1220" s="45"/>
      <c r="KR1220" s="45"/>
      <c r="KS1220" s="45"/>
      <c r="KT1220" s="45"/>
      <c r="KU1220" s="45"/>
      <c r="KV1220" s="45"/>
      <c r="KW1220" s="45"/>
      <c r="KX1220" s="45"/>
      <c r="KY1220" s="45"/>
      <c r="KZ1220" s="45"/>
      <c r="LA1220" s="45"/>
      <c r="LB1220" s="45"/>
      <c r="LC1220" s="45"/>
      <c r="LD1220" s="45"/>
      <c r="LE1220" s="45"/>
      <c r="LF1220" s="45"/>
      <c r="LG1220" s="45"/>
      <c r="LH1220" s="45"/>
      <c r="LI1220" s="45"/>
      <c r="LJ1220" s="45"/>
      <c r="LK1220" s="45"/>
      <c r="LL1220" s="45"/>
      <c r="LM1220" s="45"/>
      <c r="LN1220" s="45"/>
      <c r="LO1220" s="45"/>
      <c r="LP1220" s="45"/>
      <c r="LQ1220" s="45"/>
      <c r="LR1220" s="45"/>
    </row>
    <row r="1221" spans="2:330">
      <c r="B1221" s="20">
        <v>2</v>
      </c>
      <c r="C1221" s="20">
        <v>2</v>
      </c>
      <c r="D1221" s="20">
        <v>4</v>
      </c>
      <c r="E1221" s="20">
        <v>224</v>
      </c>
      <c r="F1221" s="113"/>
      <c r="G1221" s="31">
        <f>Inputs!T141</f>
        <v>0</v>
      </c>
      <c r="H1221" s="90">
        <f>Infected!I723*(VLOOKUP($D1221,Decrements!$B$2207:$V$2212,H$874)/4+VLOOKUP($D1221,Decrements!$B$2259:$V$2264,H$874)/4+VLOOKUP($D1221,Decrements!$B$2311:$V$2316,H$874)/4)</f>
        <v>0</v>
      </c>
      <c r="I1221" s="90">
        <f>Infected!J723*(VLOOKUP($D1221,Decrements!$B$2207:$V$2212,I$874)/4+VLOOKUP($D1221,Decrements!$B$2259:$V$2264,I$874)/4+VLOOKUP($D1221,Decrements!$B$2311:$V$2316,I$874)/4)</f>
        <v>0</v>
      </c>
      <c r="J1221" s="90">
        <f>Infected!K723*(VLOOKUP($D1221,Decrements!$B$2207:$V$2212,J$874)/4+VLOOKUP($D1221,Decrements!$B$2259:$V$2264,J$874)/4+VLOOKUP($D1221,Decrements!$B$2311:$V$2316,J$874)/4)</f>
        <v>4.9565972258770449E-2</v>
      </c>
      <c r="K1221" s="90">
        <f>Infected!L723*(VLOOKUP($D1221,Decrements!$B$2207:$V$2212,K$874)/4+VLOOKUP($D1221,Decrements!$B$2259:$V$2264,K$874)/4+VLOOKUP($D1221,Decrements!$B$2311:$V$2316,K$874)/4)</f>
        <v>8.5537769591461796E-2</v>
      </c>
      <c r="L1221" s="90">
        <f>Infected!M723*(VLOOKUP($D1221,Decrements!$B$2207:$V$2212,L$874)/4+VLOOKUP($D1221,Decrements!$B$2259:$V$2264,L$874)/4+VLOOKUP($D1221,Decrements!$B$2311:$V$2316,L$874)/4)</f>
        <v>0.11952799063993118</v>
      </c>
      <c r="M1221" s="90">
        <f>Infected!N723*(VLOOKUP($D1221,Decrements!$B$2207:$V$2212,M$874)/4+VLOOKUP($D1221,Decrements!$B$2259:$V$2264,M$874)/4+VLOOKUP($D1221,Decrements!$B$2311:$V$2316,M$874)/4)</f>
        <v>0.14476692290941598</v>
      </c>
      <c r="N1221" s="90">
        <f>Infected!O723*(VLOOKUP($D1221,Decrements!$B$2207:$V$2212,N$874)/4+VLOOKUP($D1221,Decrements!$B$2259:$V$2264,N$874)/4+VLOOKUP($D1221,Decrements!$B$2311:$V$2316,N$874)/4)</f>
        <v>0.17074540759818366</v>
      </c>
      <c r="O1221" s="90">
        <f>Infected!P723*(VLOOKUP($D1221,Decrements!$B$2207:$V$2212,O$874)/4+VLOOKUP($D1221,Decrements!$B$2259:$V$2264,O$874)/4+VLOOKUP($D1221,Decrements!$B$2311:$V$2316,O$874)/4)</f>
        <v>0.18629422654709879</v>
      </c>
      <c r="P1221" s="90">
        <f>Infected!Q723*(VLOOKUP($D1221,Decrements!$B$2207:$V$2212,P$874)/4+VLOOKUP($D1221,Decrements!$B$2259:$V$2264,P$874)/4+VLOOKUP($D1221,Decrements!$B$2311:$V$2316,P$874)/4)</f>
        <v>0.1960931696155</v>
      </c>
      <c r="Q1221" s="90">
        <f>Infected!R723*(VLOOKUP($D1221,Decrements!$B$2207:$V$2212,Q$874)/4+VLOOKUP($D1221,Decrements!$B$2259:$V$2264,Q$874)/4+VLOOKUP($D1221,Decrements!$B$2311:$V$2316,Q$874)/4)</f>
        <v>0.21675509903796228</v>
      </c>
      <c r="R1221" s="90">
        <f>Infected!S723*(VLOOKUP($D1221,Decrements!$B$2207:$V$2212,R$874)/4+VLOOKUP($D1221,Decrements!$B$2259:$V$2264,R$874)/4+VLOOKUP($D1221,Decrements!$B$2311:$V$2316,R$874)/4)</f>
        <v>0.24607657193424809</v>
      </c>
      <c r="S1221" s="90">
        <f>Infected!T723*(VLOOKUP($D1221,Decrements!$B$2207:$V$2212,S$874)/4+VLOOKUP($D1221,Decrements!$B$2259:$V$2264,S$874)/4+VLOOKUP($D1221,Decrements!$B$2311:$V$2316,S$874)/4)</f>
        <v>0.26695270933044613</v>
      </c>
      <c r="T1221" s="90">
        <f>Infected!U723*(VLOOKUP($D1221,Decrements!$B$2207:$V$2212,T$874)/4+VLOOKUP($D1221,Decrements!$B$2259:$V$2264,T$874)/4+VLOOKUP($D1221,Decrements!$B$2311:$V$2316,T$874)/4)</f>
        <v>0.2810829290626205</v>
      </c>
      <c r="U1221" s="90">
        <f>Infected!V723*(VLOOKUP($D1221,Decrements!$B$2207:$V$2212,U$874)/4+VLOOKUP($D1221,Decrements!$B$2259:$V$2264,U$874)/4+VLOOKUP($D1221,Decrements!$B$2311:$V$2316,U$874)/4)</f>
        <v>0.27870640431111388</v>
      </c>
      <c r="V1221" s="90">
        <f>Infected!W723*(VLOOKUP($D1221,Decrements!$B$2207:$V$2212,V$874)/4+VLOOKUP($D1221,Decrements!$B$2259:$V$2264,V$874)/4+VLOOKUP($D1221,Decrements!$B$2311:$V$2316,V$874)/4)</f>
        <v>0.28727809227666101</v>
      </c>
      <c r="W1221" s="90">
        <f>Infected!X723*(VLOOKUP($D1221,Decrements!$B$2207:$V$2212,W$874)/4+VLOOKUP($D1221,Decrements!$B$2259:$V$2264,W$874)/4+VLOOKUP($D1221,Decrements!$B$2311:$V$2316,W$874)/4)</f>
        <v>0.29161713069470369</v>
      </c>
      <c r="X1221" s="90">
        <f>Infected!Y723*(VLOOKUP($D1221,Decrements!$B$2207:$V$2212,X$874)/4+VLOOKUP($D1221,Decrements!$B$2259:$V$2264,X$874)/4+VLOOKUP($D1221,Decrements!$B$2311:$V$2316,X$874)/4)</f>
        <v>0.29190391363715468</v>
      </c>
      <c r="Y1221" s="90">
        <f>Infected!Z723*(VLOOKUP($D1221,Decrements!$B$2207:$V$2212,Y$874)/4+VLOOKUP($D1221,Decrements!$B$2259:$V$2264,Y$874)/4+VLOOKUP($D1221,Decrements!$B$2311:$V$2316,Y$874)/4)</f>
        <v>0.28979344840434923</v>
      </c>
      <c r="Z1221" s="90">
        <f>Infected!AA723*(VLOOKUP($D1221,Decrements!$B$2207:$V$2212,Z$874)/4+VLOOKUP($D1221,Decrements!$B$2259:$V$2264,Z$874)/4+VLOOKUP($D1221,Decrements!$B$2311:$V$2316,Z$874)/4)</f>
        <v>0.28834065501392681</v>
      </c>
      <c r="AA1221" s="90">
        <f>Infected!AB723*(VLOOKUP($D1221,Decrements!$B$2207:$V$2212,AA$874)/4+VLOOKUP($D1221,Decrements!$B$2259:$V$2264,AA$874)/4+VLOOKUP($D1221,Decrements!$B$2311:$V$2316,AA$874)/4)</f>
        <v>0.28707053335178384</v>
      </c>
      <c r="AB1221" s="90">
        <f>Infected!AC723*(VLOOKUP($D1221,Decrements!$B$2207:$V$2212,AB$874)/4+VLOOKUP($D1221,Decrements!$B$2259:$V$2264,AB$874)/4+VLOOKUP($D1221,Decrements!$B$2311:$V$2316,AB$874)/4)</f>
        <v>0.28725719544524869</v>
      </c>
      <c r="AC1221" s="90">
        <f>Infected!AD723*(VLOOKUP($D1221,Decrements!$B$2207:$V$2212,AC$874)/4+VLOOKUP($D1221,Decrements!$B$2259:$V$2264,AC$874)/4+VLOOKUP($D1221,Decrements!$B$2311:$V$2316,AC$874)/4)</f>
        <v>0.2928128726216</v>
      </c>
      <c r="AD1221" s="90">
        <f>Infected!AE723*(VLOOKUP($D1221,Decrements!$B$2207:$V$2212,AD$874)/4+VLOOKUP($D1221,Decrements!$B$2259:$V$2264,AD$874)/4+VLOOKUP($D1221,Decrements!$B$2311:$V$2316,AD$874)/4)</f>
        <v>0.29766494309589636</v>
      </c>
      <c r="AE1221" s="90">
        <f>Infected!AF723*(VLOOKUP($D1221,Decrements!$B$2207:$V$2212,AE$874)/4+VLOOKUP($D1221,Decrements!$B$2259:$V$2264,AE$874)/4+VLOOKUP($D1221,Decrements!$B$2311:$V$2316,AE$874)/4)</f>
        <v>0.30451466944848549</v>
      </c>
      <c r="AF1221" s="90">
        <f>Infected!AG723*(VLOOKUP($D1221,Decrements!$B$2207:$V$2212,AF$874)/4+VLOOKUP($D1221,Decrements!$B$2259:$V$2264,AF$874)/4+VLOOKUP($D1221,Decrements!$B$2311:$V$2316,AF$874)/4)</f>
        <v>0.31329643939117197</v>
      </c>
      <c r="AG1221" s="90">
        <f>Infected!AH723*(VLOOKUP($D1221,Decrements!$B$2207:$V$2212,AG$874)/4+VLOOKUP($D1221,Decrements!$B$2259:$V$2264,AG$874)/4+VLOOKUP($D1221,Decrements!$B$2311:$V$2316,AG$874)/4)</f>
        <v>0.31518044125170069</v>
      </c>
      <c r="AH1221" s="90">
        <f>Infected!AI723*(VLOOKUP($D1221,Decrements!$B$2207:$V$2212,AH$874)/4+VLOOKUP($D1221,Decrements!$B$2259:$V$2264,AH$874)/4+VLOOKUP($D1221,Decrements!$B$2311:$V$2316,AH$874)/4)</f>
        <v>0.32157564586809206</v>
      </c>
      <c r="AI1221" s="90">
        <f>Infected!AJ723*(VLOOKUP($D1221,Decrements!$B$2207:$V$2212,AI$874)/4+VLOOKUP($D1221,Decrements!$B$2259:$V$2264,AI$874)/4+VLOOKUP($D1221,Decrements!$B$2311:$V$2316,AI$874)/4)</f>
        <v>0.33145277861452366</v>
      </c>
      <c r="AJ1221" s="90">
        <f>Infected!AK723*(VLOOKUP($D1221,Decrements!$B$2207:$V$2212,AJ$874)/4+VLOOKUP($D1221,Decrements!$B$2259:$V$2264,AJ$874)/4+VLOOKUP($D1221,Decrements!$B$2311:$V$2316,AJ$874)/4)</f>
        <v>0.34431208433794741</v>
      </c>
      <c r="AK1221" s="90">
        <f>Infected!AL723*(VLOOKUP($D1221,Decrements!$B$2207:$V$2212,AK$874)/4+VLOOKUP($D1221,Decrements!$B$2259:$V$2264,AK$874)/4+VLOOKUP($D1221,Decrements!$B$2311:$V$2316,AK$874)/4)</f>
        <v>0.35409966214573019</v>
      </c>
      <c r="AL1221" s="90">
        <f>Infected!AM723*(VLOOKUP($D1221,Decrements!$B$2207:$V$2212,AL$874)/4+VLOOKUP($D1221,Decrements!$B$2259:$V$2264,AL$874)/4+VLOOKUP($D1221,Decrements!$B$2311:$V$2316,AL$874)/4)</f>
        <v>0.36757624572445757</v>
      </c>
      <c r="AM1221" s="90">
        <f>Infected!AN723*(VLOOKUP($D1221,Decrements!$B$2207:$V$2212,AM$874)/4+VLOOKUP($D1221,Decrements!$B$2259:$V$2264,AM$874)/4+VLOOKUP($D1221,Decrements!$B$2311:$V$2316,AM$874)/4)</f>
        <v>0.38268863469563696</v>
      </c>
      <c r="AN1221" s="90">
        <f>Infected!AO723*(VLOOKUP($D1221,Decrements!$B$2207:$V$2212,AN$874)/4+VLOOKUP($D1221,Decrements!$B$2259:$V$2264,AN$874)/4+VLOOKUP($D1221,Decrements!$B$2311:$V$2316,AN$874)/4)</f>
        <v>0.3984989512607312</v>
      </c>
      <c r="AO1221" s="90">
        <f>Infected!AP723*(VLOOKUP($D1221,Decrements!$B$2207:$V$2212,AO$874)/4+VLOOKUP($D1221,Decrements!$B$2259:$V$2264,AO$874)/4+VLOOKUP($D1221,Decrements!$B$2311:$V$2316,AO$874)/4)</f>
        <v>0.41850796894440628</v>
      </c>
      <c r="AP1221" s="90">
        <f>Infected!AQ723*(VLOOKUP($D1221,Decrements!$B$2207:$V$2212,AP$874)/4+VLOOKUP($D1221,Decrements!$B$2259:$V$2264,AP$874)/4+VLOOKUP($D1221,Decrements!$B$2311:$V$2316,AP$874)/4)</f>
        <v>0.43589181457748583</v>
      </c>
      <c r="AQ1221" s="90">
        <f>Infected!AR723*(VLOOKUP($D1221,Decrements!$B$2207:$V$2212,AQ$874)/4+VLOOKUP($D1221,Decrements!$B$2259:$V$2264,AQ$874)/4+VLOOKUP($D1221,Decrements!$B$2311:$V$2316,AQ$874)/4)</f>
        <v>0.45127954217296634</v>
      </c>
      <c r="AR1221" s="90">
        <f>Infected!AS723*(VLOOKUP($D1221,Decrements!$B$2207:$V$2212,AR$874)/4+VLOOKUP($D1221,Decrements!$B$2259:$V$2264,AR$874)/4+VLOOKUP($D1221,Decrements!$B$2311:$V$2316,AR$874)/4)</f>
        <v>0.46499108805546285</v>
      </c>
      <c r="AS1221" s="90">
        <f>Infected!AT723*(VLOOKUP($D1221,Decrements!$B$2207:$V$2212,AS$874)/4+VLOOKUP($D1221,Decrements!$B$2259:$V$2264,AS$874)/4+VLOOKUP($D1221,Decrements!$B$2311:$V$2316,AS$874)/4)</f>
        <v>0.47734444327011022</v>
      </c>
      <c r="AT1221" s="90">
        <f>Infected!AU723*(VLOOKUP($D1221,Decrements!$B$2207:$V$2212,AT$874)/4+VLOOKUP($D1221,Decrements!$B$2259:$V$2264,AT$874)/4+VLOOKUP($D1221,Decrements!$B$2311:$V$2316,AT$874)/4)</f>
        <v>0.48861109443640144</v>
      </c>
      <c r="AU1221" s="90">
        <f>Infected!AV723*(VLOOKUP($D1221,Decrements!$B$2207:$V$2212,AU$874)/4+VLOOKUP($D1221,Decrements!$B$2259:$V$2264,AU$874)/4+VLOOKUP($D1221,Decrements!$B$2311:$V$2316,AU$874)/4)</f>
        <v>0.49898762890808201</v>
      </c>
      <c r="AV1221" s="90">
        <f>Infected!AW723*(VLOOKUP($D1221,Decrements!$B$2207:$V$2212,AV$874)/4+VLOOKUP($D1221,Decrements!$B$2259:$V$2264,AV$874)/4+VLOOKUP($D1221,Decrements!$B$2311:$V$2316,AV$874)/4)</f>
        <v>0.50860931259890274</v>
      </c>
      <c r="AW1221" s="90">
        <f>Infected!AX723*(VLOOKUP($D1221,Decrements!$B$2207:$V$2212,AW$874)/4+VLOOKUP($D1221,Decrements!$B$2259:$V$2264,AW$874)/4+VLOOKUP($D1221,Decrements!$B$2311:$V$2316,AW$874)/4)</f>
        <v>0.51756916572383116</v>
      </c>
      <c r="AX1221" s="90">
        <f>Infected!AY723*(VLOOKUP($D1221,Decrements!$B$2207:$V$2212,AX$874)/4+VLOOKUP($D1221,Decrements!$B$2259:$V$2264,AX$874)/4+VLOOKUP($D1221,Decrements!$B$2311:$V$2316,AX$874)/4)</f>
        <v>0.52593453972961335</v>
      </c>
      <c r="AY1221" s="90">
        <f>Infected!AZ723*(VLOOKUP($D1221,Decrements!$B$2207:$V$2212,AY$874)/4+VLOOKUP($D1221,Decrements!$B$2259:$V$2264,AY$874)/4+VLOOKUP($D1221,Decrements!$B$2311:$V$2316,AY$874)/4)</f>
        <v>0.53375233490345264</v>
      </c>
      <c r="AZ1221" s="90">
        <f>Infected!BA723*(VLOOKUP($D1221,Decrements!$B$2207:$V$2212,AZ$874)/4+VLOOKUP($D1221,Decrements!$B$2259:$V$2264,AZ$874)/4+VLOOKUP($D1221,Decrements!$B$2311:$V$2316,AZ$874)/4)</f>
        <v>0.54105694756219336</v>
      </c>
      <c r="BA1221" s="90">
        <f>Infected!BB723*(VLOOKUP($D1221,Decrements!$B$2207:$V$2212,BA$874)/4+VLOOKUP($D1221,Decrements!$B$2259:$V$2264,BA$874)/4+VLOOKUP($D1221,Decrements!$B$2311:$V$2316,BA$874)/4)</f>
        <v>0.54787541335608536</v>
      </c>
      <c r="BB1221" s="90">
        <f>Infected!BC723*(VLOOKUP($D1221,Decrements!$B$2207:$V$2212,BB$874)/4+VLOOKUP($D1221,Decrements!$B$2259:$V$2264,BB$874)/4+VLOOKUP($D1221,Decrements!$B$2311:$V$2316,BB$874)/4)</f>
        <v>0.55423151021251127</v>
      </c>
      <c r="BC1221" s="90">
        <f>Infected!BD723*(VLOOKUP($D1221,Decrements!$B$2207:$V$2212,BC$874)/4+VLOOKUP($D1221,Decrements!$B$2259:$V$2264,BC$874)/4+VLOOKUP($D1221,Decrements!$B$2311:$V$2316,BC$874)/4)</f>
        <v>0.56014448646277959</v>
      </c>
      <c r="BD1221" s="90">
        <f>Infected!BE723*(VLOOKUP($D1221,Decrements!$B$2207:$V$2212,BD$874)/4+VLOOKUP($D1221,Decrements!$B$2259:$V$2264,BD$874)/4+VLOOKUP($D1221,Decrements!$B$2311:$V$2316,BD$874)/4)</f>
        <v>0.56563076343943597</v>
      </c>
      <c r="BE1221" s="90">
        <f>Infected!BF723*(VLOOKUP($D1221,Decrements!$B$2207:$V$2212,BE$874)/4+VLOOKUP($D1221,Decrements!$B$2259:$V$2264,BE$874)/4+VLOOKUP($D1221,Decrements!$B$2311:$V$2316,BE$874)/4)</f>
        <v>0.57070546689482238</v>
      </c>
      <c r="BF1221" s="90">
        <f>Infected!BG723*(VLOOKUP($D1221,Decrements!$B$2207:$V$2212,BF$874)/4+VLOOKUP($D1221,Decrements!$B$2259:$V$2264,BF$874)/4+VLOOKUP($D1221,Decrements!$B$2311:$V$2316,BF$874)/4)</f>
        <v>0.57538441319379641</v>
      </c>
      <c r="BG1221" s="90">
        <f>Infected!BH723*(VLOOKUP($D1221,Decrements!$B$2207:$V$2212,BG$874)/4+VLOOKUP($D1221,Decrements!$B$2259:$V$2264,BG$874)/4+VLOOKUP($D1221,Decrements!$B$2311:$V$2316,BG$874)/4)</f>
        <v>0.57968227532883487</v>
      </c>
      <c r="BH1221" s="90">
        <f>Infected!BI723*(VLOOKUP($D1221,Decrements!$B$2207:$V$2212,BH$874)/4+VLOOKUP($D1221,Decrements!$B$2259:$V$2264,BH$874)/4+VLOOKUP($D1221,Decrements!$B$2311:$V$2316,BH$874)/4)</f>
        <v>0.5836132943702208</v>
      </c>
      <c r="BI1221" s="90">
        <f>Infected!BJ723*(VLOOKUP($D1221,Decrements!$B$2207:$V$2212,BI$874)/4+VLOOKUP($D1221,Decrements!$B$2259:$V$2264,BI$874)/4+VLOOKUP($D1221,Decrements!$B$2311:$V$2316,BI$874)/4)</f>
        <v>0.58719192404721143</v>
      </c>
      <c r="BJ1221" s="90">
        <f>Infected!BK723*(VLOOKUP($D1221,Decrements!$B$2207:$V$2212,BJ$874)/4+VLOOKUP($D1221,Decrements!$B$2259:$V$2264,BJ$874)/4+VLOOKUP($D1221,Decrements!$B$2311:$V$2316,BJ$874)/4)</f>
        <v>0.59043390123544204</v>
      </c>
      <c r="BK1221" s="90">
        <f>Infected!BL723*(VLOOKUP($D1221,Decrements!$B$2207:$V$2212,BK$874)/4+VLOOKUP($D1221,Decrements!$B$2259:$V$2264,BK$874)/4+VLOOKUP($D1221,Decrements!$B$2311:$V$2316,BK$874)/4)</f>
        <v>0.59335429772583281</v>
      </c>
      <c r="BL1221" s="90">
        <f>Infected!BM723*(VLOOKUP($D1221,Decrements!$B$2207:$V$2212,BL$874)/4+VLOOKUP($D1221,Decrements!$B$2259:$V$2264,BL$874)/4+VLOOKUP($D1221,Decrements!$B$2311:$V$2316,BL$874)/4)</f>
        <v>0.59596778472068579</v>
      </c>
      <c r="BM1221" s="90">
        <f>Infected!BN723*(VLOOKUP($D1221,Decrements!$B$2207:$V$2212,BM$874)/4+VLOOKUP($D1221,Decrements!$B$2259:$V$2264,BM$874)/4+VLOOKUP($D1221,Decrements!$B$2311:$V$2316,BM$874)/4)</f>
        <v>0.59828899647092593</v>
      </c>
      <c r="BN1221" s="90">
        <f>Infected!BO723*(VLOOKUP($D1221,Decrements!$B$2207:$V$2212,BN$874)/4+VLOOKUP($D1221,Decrements!$B$2259:$V$2264,BN$874)/4+VLOOKUP($D1221,Decrements!$B$2311:$V$2316,BN$874)/4)</f>
        <v>0.60033331447034621</v>
      </c>
      <c r="BO1221" s="90">
        <f>Infected!BP723*(VLOOKUP($D1221,Decrements!$B$2207:$V$2212,BO$874)/4+VLOOKUP($D1221,Decrements!$B$2259:$V$2264,BO$874)/4+VLOOKUP($D1221,Decrements!$B$2311:$V$2316,BO$874)/4)</f>
        <v>0.60211522697501851</v>
      </c>
      <c r="BP1221" s="90">
        <f>Infected!BQ723*(VLOOKUP($D1221,Decrements!$B$2207:$V$2212,BP$874)/4+VLOOKUP($D1221,Decrements!$B$2259:$V$2264,BP$874)/4+VLOOKUP($D1221,Decrements!$B$2311:$V$2316,BP$874)/4)</f>
        <v>0.6036483931279627</v>
      </c>
      <c r="BQ1221" s="90">
        <f>Infected!BR723*(VLOOKUP($D1221,Decrements!$B$2207:$V$2212,BQ$874)/4+VLOOKUP($D1221,Decrements!$B$2259:$V$2264,BQ$874)/4+VLOOKUP($D1221,Decrements!$B$2311:$V$2316,BQ$874)/4)</f>
        <v>0.60494596570555581</v>
      </c>
      <c r="BR1221" s="90">
        <f>Infected!BS723*(VLOOKUP($D1221,Decrements!$B$2207:$V$2212,BR$874)/4+VLOOKUP($D1221,Decrements!$B$2259:$V$2264,BR$874)/4+VLOOKUP($D1221,Decrements!$B$2311:$V$2316,BR$874)/4)</f>
        <v>0.60602142165740969</v>
      </c>
      <c r="BS1221" s="90">
        <f>Infected!BT723*(VLOOKUP($D1221,Decrements!$B$2207:$V$2212,BS$874)/4+VLOOKUP($D1221,Decrements!$B$2259:$V$2264,BS$874)/4+VLOOKUP($D1221,Decrements!$B$2311:$V$2316,BS$874)/4)</f>
        <v>0.60688755001193651</v>
      </c>
      <c r="BT1221" s="90">
        <f>Infected!BU723*(VLOOKUP($D1221,Decrements!$B$2207:$V$2212,BT$874)/4+VLOOKUP($D1221,Decrements!$B$2259:$V$2264,BT$874)/4+VLOOKUP($D1221,Decrements!$B$2311:$V$2316,BT$874)/4)</f>
        <v>0.60755671756092211</v>
      </c>
      <c r="BU1221" s="90">
        <f>Infected!BV723*(VLOOKUP($D1221,Decrements!$B$2207:$V$2212,BU$874)/4+VLOOKUP($D1221,Decrements!$B$2259:$V$2264,BU$874)/4+VLOOKUP($D1221,Decrements!$B$2311:$V$2316,BU$874)/4)</f>
        <v>0.60804108121970246</v>
      </c>
      <c r="BV1221" s="90">
        <f>Infected!BW723*(VLOOKUP($D1221,Decrements!$B$2207:$V$2212,BV$874)/4+VLOOKUP($D1221,Decrements!$B$2259:$V$2264,BV$874)/4+VLOOKUP($D1221,Decrements!$B$2311:$V$2316,BV$874)/4)</f>
        <v>0.60835301821886267</v>
      </c>
      <c r="BW1221" s="90">
        <f>Infected!BX723*(VLOOKUP($D1221,Decrements!$B$2207:$V$2212,BW$874)/4+VLOOKUP($D1221,Decrements!$B$2259:$V$2264,BW$874)/4+VLOOKUP($D1221,Decrements!$B$2311:$V$2316,BW$874)/4)</f>
        <v>0.60850420734124322</v>
      </c>
      <c r="BX1221" s="90">
        <f>Infected!BY723*(VLOOKUP($D1221,Decrements!$B$2207:$V$2212,BX$874)/4+VLOOKUP($D1221,Decrements!$B$2259:$V$2264,BX$874)/4+VLOOKUP($D1221,Decrements!$B$2311:$V$2316,BX$874)/4)</f>
        <v>0.60850573299385591</v>
      </c>
      <c r="BY1221" s="90">
        <f>Infected!BZ723*(VLOOKUP($D1221,Decrements!$B$2207:$V$2212,BY$874)/4+VLOOKUP($D1221,Decrements!$B$2259:$V$2264,BY$874)/4+VLOOKUP($D1221,Decrements!$B$2311:$V$2316,BY$874)/4)</f>
        <v>0.60836823158382014</v>
      </c>
      <c r="BZ1221" s="90">
        <f>Infected!CA723*(VLOOKUP($D1221,Decrements!$B$2207:$V$2212,BZ$874)/4+VLOOKUP($D1221,Decrements!$B$2259:$V$2264,BZ$874)/4+VLOOKUP($D1221,Decrements!$B$2311:$V$2316,BZ$874)/4)</f>
        <v>0.608102216123515</v>
      </c>
      <c r="CA1221" s="90">
        <f>Infected!CB723*(VLOOKUP($D1221,Decrements!$B$2207:$V$2212,CA$874)/4+VLOOKUP($D1221,Decrements!$B$2259:$V$2264,CA$874)/4+VLOOKUP($D1221,Decrements!$B$2311:$V$2316,CA$874)/4)</f>
        <v>0.60771747657980779</v>
      </c>
      <c r="CB1221" s="90">
        <f>Infected!CC723*(VLOOKUP($D1221,Decrements!$B$2207:$V$2212,CB$874)/4+VLOOKUP($D1221,Decrements!$B$2259:$V$2264,CB$874)/4+VLOOKUP($D1221,Decrements!$B$2311:$V$2316,CB$874)/4)</f>
        <v>0.60722319059427232</v>
      </c>
      <c r="CC1221" s="90">
        <f>Infected!CD723*(VLOOKUP($D1221,Decrements!$B$2207:$V$2212,CC$874)/4+VLOOKUP($D1221,Decrements!$B$2259:$V$2264,CC$874)/4+VLOOKUP($D1221,Decrements!$B$2311:$V$2316,CC$874)/4)</f>
        <v>0.6066280612018754</v>
      </c>
      <c r="CD1221" s="90">
        <f>Infected!CE723*(VLOOKUP($D1221,Decrements!$B$2207:$V$2212,CD$874)/4+VLOOKUP($D1221,Decrements!$B$2259:$V$2264,CD$874)/4+VLOOKUP($D1221,Decrements!$B$2311:$V$2316,CD$874)/4)</f>
        <v>0.60594055603163488</v>
      </c>
      <c r="CE1221" s="90">
        <f>Infected!CF723*(VLOOKUP($D1221,Decrements!$B$2207:$V$2212,CE$874)/4+VLOOKUP($D1221,Decrements!$B$2259:$V$2264,CE$874)/4+VLOOKUP($D1221,Decrements!$B$2311:$V$2316,CE$874)/4)</f>
        <v>0.60516853634982037</v>
      </c>
      <c r="CF1221" s="90">
        <f>Infected!CG723*(VLOOKUP($D1221,Decrements!$B$2207:$V$2212,CF$874)/4+VLOOKUP($D1221,Decrements!$B$2259:$V$2264,CF$874)/4+VLOOKUP($D1221,Decrements!$B$2311:$V$2316,CF$874)/4)</f>
        <v>0.60431934214612704</v>
      </c>
      <c r="CG1221" s="90">
        <f>Infected!CH723*(VLOOKUP($D1221,Decrements!$B$2207:$V$2212,CG$874)/4+VLOOKUP($D1221,Decrements!$B$2259:$V$2264,CG$874)/4+VLOOKUP($D1221,Decrements!$B$2311:$V$2316,CG$874)/4)</f>
        <v>0.6033998935557966</v>
      </c>
      <c r="CH1221" s="90">
        <f>Infected!CI723*(VLOOKUP($D1221,Decrements!$B$2207:$V$2212,CH$874)/4+VLOOKUP($D1221,Decrements!$B$2259:$V$2264,CH$874)/4+VLOOKUP($D1221,Decrements!$B$2311:$V$2316,CH$874)/4)</f>
        <v>0.60241684370646387</v>
      </c>
      <c r="CI1221" s="90">
        <f>Infected!CJ723*(VLOOKUP($D1221,Decrements!$B$2207:$V$2212,CI$874)/4+VLOOKUP($D1221,Decrements!$B$2259:$V$2264,CI$874)/4+VLOOKUP($D1221,Decrements!$B$2311:$V$2316,CI$874)/4)</f>
        <v>0.60137636872031386</v>
      </c>
      <c r="CK1221" s="45"/>
      <c r="CL1221" s="45"/>
      <c r="CM1221" s="45"/>
      <c r="CN1221" s="45"/>
      <c r="CO1221" s="45"/>
      <c r="CP1221" s="45"/>
      <c r="CQ1221" s="45"/>
      <c r="CR1221" s="45"/>
      <c r="CS1221" s="45"/>
      <c r="CT1221" s="45"/>
      <c r="CU1221" s="45"/>
      <c r="CV1221" s="45"/>
      <c r="CW1221" s="45"/>
      <c r="CX1221" s="45"/>
      <c r="CY1221" s="45"/>
      <c r="CZ1221" s="45"/>
      <c r="DA1221" s="45"/>
      <c r="DB1221" s="45"/>
      <c r="DC1221" s="45"/>
      <c r="DD1221" s="45"/>
      <c r="DE1221" s="45"/>
      <c r="DF1221" s="45"/>
      <c r="DG1221" s="45"/>
      <c r="DH1221" s="45"/>
      <c r="DI1221" s="45"/>
      <c r="DJ1221" s="45"/>
      <c r="DK1221" s="45"/>
      <c r="DL1221" s="45"/>
      <c r="DM1221" s="45"/>
      <c r="DN1221" s="45"/>
      <c r="DO1221" s="45"/>
      <c r="DP1221" s="45"/>
      <c r="DQ1221" s="45"/>
      <c r="DR1221" s="45"/>
      <c r="DS1221" s="45"/>
      <c r="DT1221" s="45"/>
      <c r="DU1221" s="45"/>
      <c r="DV1221" s="45"/>
      <c r="DW1221" s="45"/>
      <c r="DX1221" s="45"/>
      <c r="DY1221" s="45"/>
      <c r="DZ1221" s="45"/>
      <c r="EA1221" s="45"/>
      <c r="EB1221" s="45"/>
      <c r="EC1221" s="45"/>
      <c r="ED1221" s="45"/>
      <c r="EE1221" s="45"/>
      <c r="EF1221" s="45"/>
      <c r="EG1221" s="45"/>
      <c r="EH1221" s="45"/>
      <c r="EI1221" s="45"/>
      <c r="EJ1221" s="45"/>
      <c r="EK1221" s="45"/>
      <c r="EL1221" s="45"/>
      <c r="EM1221" s="45"/>
      <c r="EN1221" s="45"/>
      <c r="EO1221" s="45"/>
      <c r="EP1221" s="45"/>
      <c r="EQ1221" s="45"/>
      <c r="ER1221" s="45"/>
      <c r="ES1221" s="45"/>
      <c r="ET1221" s="45"/>
      <c r="EU1221" s="45"/>
      <c r="EV1221" s="45"/>
      <c r="EW1221" s="45"/>
      <c r="EX1221" s="45"/>
      <c r="EY1221" s="45"/>
      <c r="EZ1221" s="45"/>
      <c r="FA1221" s="45"/>
      <c r="FB1221" s="45"/>
      <c r="FC1221" s="45"/>
      <c r="FD1221" s="45"/>
      <c r="FE1221" s="45"/>
      <c r="FF1221" s="45"/>
      <c r="FG1221" s="45"/>
      <c r="FH1221" s="45"/>
      <c r="FI1221" s="45"/>
      <c r="FJ1221" s="45"/>
      <c r="FK1221" s="45"/>
      <c r="FL1221" s="45"/>
      <c r="FN1221" s="45"/>
      <c r="FO1221" s="45"/>
      <c r="FP1221" s="45"/>
      <c r="FQ1221" s="45"/>
      <c r="FR1221" s="45"/>
      <c r="FS1221" s="45"/>
      <c r="FT1221" s="45"/>
      <c r="FU1221" s="45"/>
      <c r="FV1221" s="45"/>
      <c r="FW1221" s="45"/>
      <c r="FX1221" s="45"/>
      <c r="FY1221" s="45"/>
      <c r="FZ1221" s="45"/>
      <c r="GA1221" s="45"/>
      <c r="GB1221" s="45"/>
      <c r="GC1221" s="45"/>
      <c r="GD1221" s="45"/>
      <c r="GE1221" s="45"/>
      <c r="GF1221" s="45"/>
      <c r="GG1221" s="45"/>
      <c r="GH1221" s="45"/>
      <c r="GI1221" s="45"/>
      <c r="GJ1221" s="45"/>
      <c r="GK1221" s="45"/>
      <c r="GL1221" s="45"/>
      <c r="GM1221" s="45"/>
      <c r="GN1221" s="45"/>
      <c r="GO1221" s="45"/>
      <c r="GP1221" s="45"/>
      <c r="GQ1221" s="45"/>
      <c r="GR1221" s="45"/>
      <c r="GS1221" s="45"/>
      <c r="GT1221" s="45"/>
      <c r="GU1221" s="45"/>
      <c r="GV1221" s="45"/>
      <c r="GW1221" s="45"/>
      <c r="GX1221" s="45"/>
      <c r="GY1221" s="45"/>
      <c r="GZ1221" s="45"/>
      <c r="HA1221" s="45"/>
      <c r="HB1221" s="45"/>
      <c r="HC1221" s="45"/>
      <c r="HD1221" s="45"/>
      <c r="HE1221" s="45"/>
      <c r="HF1221" s="45"/>
      <c r="HG1221" s="45"/>
      <c r="HH1221" s="45"/>
      <c r="HI1221" s="45"/>
      <c r="HJ1221" s="45"/>
      <c r="HK1221" s="45"/>
      <c r="HL1221" s="45"/>
      <c r="HM1221" s="45"/>
      <c r="HN1221" s="45"/>
      <c r="HO1221" s="45"/>
      <c r="HP1221" s="45"/>
      <c r="HQ1221" s="45"/>
      <c r="HR1221" s="45"/>
      <c r="HS1221" s="45"/>
      <c r="HT1221" s="45"/>
      <c r="HU1221" s="45"/>
      <c r="HV1221" s="45"/>
      <c r="HW1221" s="45"/>
      <c r="HX1221" s="45"/>
      <c r="HY1221" s="45"/>
      <c r="HZ1221" s="45"/>
      <c r="IA1221" s="45"/>
      <c r="IB1221" s="45"/>
      <c r="IC1221" s="45"/>
      <c r="ID1221" s="45"/>
      <c r="IE1221" s="45"/>
      <c r="IF1221" s="45"/>
      <c r="IG1221" s="45"/>
      <c r="IH1221" s="45"/>
      <c r="II1221" s="45"/>
      <c r="IJ1221" s="45"/>
      <c r="IK1221" s="45"/>
      <c r="IL1221" s="45"/>
      <c r="IM1221" s="45"/>
      <c r="IN1221" s="45"/>
      <c r="IO1221" s="45"/>
      <c r="IQ1221" s="45"/>
      <c r="IR1221" s="45"/>
      <c r="IS1221" s="45"/>
      <c r="IT1221" s="45"/>
      <c r="IU1221" s="45"/>
      <c r="IV1221" s="45"/>
      <c r="IW1221" s="45"/>
      <c r="IX1221" s="45"/>
      <c r="IY1221" s="45"/>
      <c r="IZ1221" s="45"/>
      <c r="JA1221" s="45"/>
      <c r="JB1221" s="45"/>
      <c r="JC1221" s="45"/>
      <c r="JD1221" s="45"/>
      <c r="JE1221" s="45"/>
      <c r="JF1221" s="45"/>
      <c r="JG1221" s="45"/>
      <c r="JH1221" s="45"/>
      <c r="JI1221" s="45"/>
      <c r="JJ1221" s="45"/>
      <c r="JK1221" s="45"/>
      <c r="JL1221" s="45"/>
      <c r="JM1221" s="45"/>
      <c r="JN1221" s="45"/>
      <c r="JO1221" s="45"/>
      <c r="JP1221" s="45"/>
      <c r="JQ1221" s="45"/>
      <c r="JR1221" s="45"/>
      <c r="JS1221" s="45"/>
      <c r="JT1221" s="45"/>
      <c r="JU1221" s="45"/>
      <c r="JV1221" s="45"/>
      <c r="JW1221" s="45"/>
      <c r="JX1221" s="45"/>
      <c r="JY1221" s="45"/>
      <c r="JZ1221" s="45"/>
      <c r="KA1221" s="45"/>
      <c r="KB1221" s="45"/>
      <c r="KC1221" s="45"/>
      <c r="KD1221" s="45"/>
      <c r="KE1221" s="45"/>
      <c r="KF1221" s="45"/>
      <c r="KG1221" s="45"/>
      <c r="KH1221" s="45"/>
      <c r="KI1221" s="45"/>
      <c r="KJ1221" s="45"/>
      <c r="KK1221" s="45"/>
      <c r="KL1221" s="45"/>
      <c r="KM1221" s="45"/>
      <c r="KN1221" s="45"/>
      <c r="KO1221" s="45"/>
      <c r="KP1221" s="45"/>
      <c r="KQ1221" s="45"/>
      <c r="KR1221" s="45"/>
      <c r="KS1221" s="45"/>
      <c r="KT1221" s="45"/>
      <c r="KU1221" s="45"/>
      <c r="KV1221" s="45"/>
      <c r="KW1221" s="45"/>
      <c r="KX1221" s="45"/>
      <c r="KY1221" s="45"/>
      <c r="KZ1221" s="45"/>
      <c r="LA1221" s="45"/>
      <c r="LB1221" s="45"/>
      <c r="LC1221" s="45"/>
      <c r="LD1221" s="45"/>
      <c r="LE1221" s="45"/>
      <c r="LF1221" s="45"/>
      <c r="LG1221" s="45"/>
      <c r="LH1221" s="45"/>
      <c r="LI1221" s="45"/>
      <c r="LJ1221" s="45"/>
      <c r="LK1221" s="45"/>
      <c r="LL1221" s="45"/>
      <c r="LM1221" s="45"/>
      <c r="LN1221" s="45"/>
      <c r="LO1221" s="45"/>
      <c r="LP1221" s="45"/>
      <c r="LQ1221" s="45"/>
      <c r="LR1221" s="45"/>
    </row>
    <row r="1222" spans="2:330">
      <c r="B1222" s="20">
        <v>2</v>
      </c>
      <c r="C1222" s="20">
        <v>1</v>
      </c>
      <c r="D1222" s="20">
        <v>5</v>
      </c>
      <c r="E1222" s="20">
        <v>215</v>
      </c>
      <c r="F1222" s="113"/>
      <c r="G1222" s="31">
        <f>Inputs!T142</f>
        <v>0</v>
      </c>
      <c r="H1222" s="90">
        <f>Infected!I724*(VLOOKUP($D1222,Decrements!$B$2207:$V$2212,H$874)/4+VLOOKUP($D1222,Decrements!$B$2259:$V$2264,H$874)/4+VLOOKUP($D1222,Decrements!$B$2311:$V$2316,H$874)/4)</f>
        <v>0</v>
      </c>
      <c r="I1222" s="90">
        <f>Infected!J724*(VLOOKUP($D1222,Decrements!$B$2207:$V$2212,I$874)/4+VLOOKUP($D1222,Decrements!$B$2259:$V$2264,I$874)/4+VLOOKUP($D1222,Decrements!$B$2311:$V$2316,I$874)/4)</f>
        <v>0</v>
      </c>
      <c r="J1222" s="90">
        <f>Infected!K724*(VLOOKUP($D1222,Decrements!$B$2207:$V$2212,J$874)/4+VLOOKUP($D1222,Decrements!$B$2259:$V$2264,J$874)/4+VLOOKUP($D1222,Decrements!$B$2311:$V$2316,J$874)/4)</f>
        <v>3.5457901157116153E-3</v>
      </c>
      <c r="K1222" s="90">
        <f>Infected!L724*(VLOOKUP($D1222,Decrements!$B$2207:$V$2212,K$874)/4+VLOOKUP($D1222,Decrements!$B$2259:$V$2264,K$874)/4+VLOOKUP($D1222,Decrements!$B$2311:$V$2316,K$874)/4)</f>
        <v>5.6033821144523908E-3</v>
      </c>
      <c r="L1222" s="90">
        <f>Infected!M724*(VLOOKUP($D1222,Decrements!$B$2207:$V$2212,L$874)/4+VLOOKUP($D1222,Decrements!$B$2259:$V$2264,L$874)/4+VLOOKUP($D1222,Decrements!$B$2311:$V$2316,L$874)/4)</f>
        <v>7.3038045142832459E-3</v>
      </c>
      <c r="M1222" s="90">
        <f>Infected!N724*(VLOOKUP($D1222,Decrements!$B$2207:$V$2212,M$874)/4+VLOOKUP($D1222,Decrements!$B$2259:$V$2264,M$874)/4+VLOOKUP($D1222,Decrements!$B$2311:$V$2316,M$874)/4)</f>
        <v>8.5256217547221447E-3</v>
      </c>
      <c r="N1222" s="90">
        <f>Infected!O724*(VLOOKUP($D1222,Decrements!$B$2207:$V$2212,N$874)/4+VLOOKUP($D1222,Decrements!$B$2259:$V$2264,N$874)/4+VLOOKUP($D1222,Decrements!$B$2311:$V$2316,N$874)/4)</f>
        <v>9.687784808474242E-3</v>
      </c>
      <c r="O1222" s="90">
        <f>Infected!P724*(VLOOKUP($D1222,Decrements!$B$2207:$V$2212,O$874)/4+VLOOKUP($D1222,Decrements!$B$2259:$V$2264,O$874)/4+VLOOKUP($D1222,Decrements!$B$2311:$V$2316,O$874)/4)</f>
        <v>1.0138779660820954E-2</v>
      </c>
      <c r="P1222" s="90">
        <f>Infected!Q724*(VLOOKUP($D1222,Decrements!$B$2207:$V$2212,P$874)/4+VLOOKUP($D1222,Decrements!$B$2259:$V$2264,P$874)/4+VLOOKUP($D1222,Decrements!$B$2311:$V$2316,P$874)/4)</f>
        <v>1.0262236820475086E-2</v>
      </c>
      <c r="Q1222" s="90">
        <f>Infected!R724*(VLOOKUP($D1222,Decrements!$B$2207:$V$2212,Q$874)/4+VLOOKUP($D1222,Decrements!$B$2259:$V$2264,Q$874)/4+VLOOKUP($D1222,Decrements!$B$2311:$V$2316,Q$874)/4)</f>
        <v>1.0358969226630099E-2</v>
      </c>
      <c r="R1222" s="90">
        <f>Infected!S724*(VLOOKUP($D1222,Decrements!$B$2207:$V$2212,R$874)/4+VLOOKUP($D1222,Decrements!$B$2259:$V$2264,R$874)/4+VLOOKUP($D1222,Decrements!$B$2311:$V$2316,R$874)/4)</f>
        <v>1.093604931703389E-2</v>
      </c>
      <c r="S1222" s="90">
        <f>Infected!T724*(VLOOKUP($D1222,Decrements!$B$2207:$V$2212,S$874)/4+VLOOKUP($D1222,Decrements!$B$2259:$V$2264,S$874)/4+VLOOKUP($D1222,Decrements!$B$2311:$V$2316,S$874)/4)</f>
        <v>1.1020354715279035E-2</v>
      </c>
      <c r="T1222" s="90">
        <f>Infected!U724*(VLOOKUP($D1222,Decrements!$B$2207:$V$2212,T$874)/4+VLOOKUP($D1222,Decrements!$B$2259:$V$2264,T$874)/4+VLOOKUP($D1222,Decrements!$B$2311:$V$2316,T$874)/4)</f>
        <v>1.0904559761101497E-2</v>
      </c>
      <c r="U1222" s="90">
        <f>Infected!V724*(VLOOKUP($D1222,Decrements!$B$2207:$V$2212,U$874)/4+VLOOKUP($D1222,Decrements!$B$2259:$V$2264,U$874)/4+VLOOKUP($D1222,Decrements!$B$2311:$V$2316,U$874)/4)</f>
        <v>1.0487773940025497E-2</v>
      </c>
      <c r="V1222" s="90">
        <f>Infected!W724*(VLOOKUP($D1222,Decrements!$B$2207:$V$2212,V$874)/4+VLOOKUP($D1222,Decrements!$B$2259:$V$2264,V$874)/4+VLOOKUP($D1222,Decrements!$B$2311:$V$2316,V$874)/4)</f>
        <v>1.0571440150866732E-2</v>
      </c>
      <c r="W1222" s="90">
        <f>Infected!X724*(VLOOKUP($D1222,Decrements!$B$2207:$V$2212,W$874)/4+VLOOKUP($D1222,Decrements!$B$2259:$V$2264,W$874)/4+VLOOKUP($D1222,Decrements!$B$2311:$V$2316,W$874)/4)</f>
        <v>1.05056771126725E-2</v>
      </c>
      <c r="X1222" s="90">
        <f>Infected!Y724*(VLOOKUP($D1222,Decrements!$B$2207:$V$2212,X$874)/4+VLOOKUP($D1222,Decrements!$B$2259:$V$2264,X$874)/4+VLOOKUP($D1222,Decrements!$B$2311:$V$2316,X$874)/4)</f>
        <v>1.0319895118471667E-2</v>
      </c>
      <c r="Y1222" s="90">
        <f>Infected!Z724*(VLOOKUP($D1222,Decrements!$B$2207:$V$2212,Y$874)/4+VLOOKUP($D1222,Decrements!$B$2259:$V$2264,Y$874)/4+VLOOKUP($D1222,Decrements!$B$2311:$V$2316,Y$874)/4)</f>
        <v>1.0003311803252713E-2</v>
      </c>
      <c r="Z1222" s="90">
        <f>Infected!AA724*(VLOOKUP($D1222,Decrements!$B$2207:$V$2212,Z$874)/4+VLOOKUP($D1222,Decrements!$B$2259:$V$2264,Z$874)/4+VLOOKUP($D1222,Decrements!$B$2311:$V$2316,Z$874)/4)</f>
        <v>9.7373201078734886E-3</v>
      </c>
      <c r="AA1222" s="90">
        <f>Infected!AB724*(VLOOKUP($D1222,Decrements!$B$2207:$V$2212,AA$874)/4+VLOOKUP($D1222,Decrements!$B$2259:$V$2264,AA$874)/4+VLOOKUP($D1222,Decrements!$B$2311:$V$2316,AA$874)/4)</f>
        <v>9.4880751726099249E-3</v>
      </c>
      <c r="AB1222" s="90">
        <f>Infected!AC724*(VLOOKUP($D1222,Decrements!$B$2207:$V$2212,AB$874)/4+VLOOKUP($D1222,Decrements!$B$2259:$V$2264,AB$874)/4+VLOOKUP($D1222,Decrements!$B$2311:$V$2316,AB$874)/4)</f>
        <v>9.2986440972854054E-3</v>
      </c>
      <c r="AC1222" s="90">
        <f>Infected!AD724*(VLOOKUP($D1222,Decrements!$B$2207:$V$2212,AC$874)/4+VLOOKUP($D1222,Decrements!$B$2259:$V$2264,AC$874)/4+VLOOKUP($D1222,Decrements!$B$2311:$V$2316,AC$874)/4)</f>
        <v>9.287614540094264E-3</v>
      </c>
      <c r="AD1222" s="90">
        <f>Infected!AE724*(VLOOKUP($D1222,Decrements!$B$2207:$V$2212,AD$874)/4+VLOOKUP($D1222,Decrements!$B$2259:$V$2264,AD$874)/4+VLOOKUP($D1222,Decrements!$B$2311:$V$2316,AD$874)/4)</f>
        <v>9.2604949614971052E-3</v>
      </c>
      <c r="AE1222" s="90">
        <f>Infected!AF724*(VLOOKUP($D1222,Decrements!$B$2207:$V$2212,AE$874)/4+VLOOKUP($D1222,Decrements!$B$2259:$V$2264,AE$874)/4+VLOOKUP($D1222,Decrements!$B$2311:$V$2316,AE$874)/4)</f>
        <v>9.2990423023534413E-3</v>
      </c>
      <c r="AF1222" s="90">
        <f>Infected!AG724*(VLOOKUP($D1222,Decrements!$B$2207:$V$2212,AF$874)/4+VLOOKUP($D1222,Decrements!$B$2259:$V$2264,AF$874)/4+VLOOKUP($D1222,Decrements!$B$2311:$V$2316,AF$874)/4)</f>
        <v>9.397629401852934E-3</v>
      </c>
      <c r="AG1222" s="90">
        <f>Infected!AH724*(VLOOKUP($D1222,Decrements!$B$2207:$V$2212,AG$874)/4+VLOOKUP($D1222,Decrements!$B$2259:$V$2264,AG$874)/4+VLOOKUP($D1222,Decrements!$B$2311:$V$2316,AG$874)/4)</f>
        <v>9.2831585983992639E-3</v>
      </c>
      <c r="AH1222" s="90">
        <f>Infected!AI724*(VLOOKUP($D1222,Decrements!$B$2207:$V$2212,AH$874)/4+VLOOKUP($D1222,Decrements!$B$2259:$V$2264,AH$874)/4+VLOOKUP($D1222,Decrements!$B$2311:$V$2316,AH$874)/4)</f>
        <v>9.3098784536988655E-3</v>
      </c>
      <c r="AI1222" s="90">
        <f>Infected!AJ724*(VLOOKUP($D1222,Decrements!$B$2207:$V$2212,AI$874)/4+VLOOKUP($D1222,Decrements!$B$2259:$V$2264,AI$874)/4+VLOOKUP($D1222,Decrements!$B$2311:$V$2316,AI$874)/4)</f>
        <v>9.4396246659296679E-3</v>
      </c>
      <c r="AJ1222" s="90">
        <f>Infected!AK724*(VLOOKUP($D1222,Decrements!$B$2207:$V$2212,AJ$874)/4+VLOOKUP($D1222,Decrements!$B$2259:$V$2264,AJ$874)/4+VLOOKUP($D1222,Decrements!$B$2311:$V$2316,AJ$874)/4)</f>
        <v>9.6536946128244778E-3</v>
      </c>
      <c r="AK1222" s="90">
        <f>Infected!AL724*(VLOOKUP($D1222,Decrements!$B$2207:$V$2212,AK$874)/4+VLOOKUP($D1222,Decrements!$B$2259:$V$2264,AK$874)/4+VLOOKUP($D1222,Decrements!$B$2311:$V$2316,AK$874)/4)</f>
        <v>9.7749610687624406E-3</v>
      </c>
      <c r="AL1222" s="90">
        <f>Infected!AM724*(VLOOKUP($D1222,Decrements!$B$2207:$V$2212,AL$874)/4+VLOOKUP($D1222,Decrements!$B$2259:$V$2264,AL$874)/4+VLOOKUP($D1222,Decrements!$B$2311:$V$2316,AL$874)/4)</f>
        <v>9.9950607801397879E-3</v>
      </c>
      <c r="AM1222" s="90">
        <f>Infected!AN724*(VLOOKUP($D1222,Decrements!$B$2207:$V$2212,AM$874)/4+VLOOKUP($D1222,Decrements!$B$2259:$V$2264,AM$874)/4+VLOOKUP($D1222,Decrements!$B$2311:$V$2316,AM$874)/4)</f>
        <v>1.0252824814846635E-2</v>
      </c>
      <c r="AN1222" s="90">
        <f>Infected!AO724*(VLOOKUP($D1222,Decrements!$B$2207:$V$2212,AN$874)/4+VLOOKUP($D1222,Decrements!$B$2259:$V$2264,AN$874)/4+VLOOKUP($D1222,Decrements!$B$2311:$V$2316,AN$874)/4)</f>
        <v>1.0523276639203372E-2</v>
      </c>
      <c r="AO1222" s="90">
        <f>Infected!AP724*(VLOOKUP($D1222,Decrements!$B$2207:$V$2212,AO$874)/4+VLOOKUP($D1222,Decrements!$B$2259:$V$2264,AO$874)/4+VLOOKUP($D1222,Decrements!$B$2311:$V$2316,AO$874)/4)</f>
        <v>1.0852078394845395E-2</v>
      </c>
      <c r="AP1222" s="90">
        <f>Infected!AQ724*(VLOOKUP($D1222,Decrements!$B$2207:$V$2212,AP$874)/4+VLOOKUP($D1222,Decrements!$B$2259:$V$2264,AP$874)/4+VLOOKUP($D1222,Decrements!$B$2311:$V$2316,AP$874)/4)</f>
        <v>1.1126741414918696E-2</v>
      </c>
      <c r="AQ1222" s="90">
        <f>Infected!AR724*(VLOOKUP($D1222,Decrements!$B$2207:$V$2212,AQ$874)/4+VLOOKUP($D1222,Decrements!$B$2259:$V$2264,AQ$874)/4+VLOOKUP($D1222,Decrements!$B$2311:$V$2316,AQ$874)/4)</f>
        <v>1.1357665000562334E-2</v>
      </c>
      <c r="AR1222" s="90">
        <f>Infected!AS724*(VLOOKUP($D1222,Decrements!$B$2207:$V$2212,AR$874)/4+VLOOKUP($D1222,Decrements!$B$2259:$V$2264,AR$874)/4+VLOOKUP($D1222,Decrements!$B$2311:$V$2316,AR$874)/4)</f>
        <v>1.1551579874199315E-2</v>
      </c>
      <c r="AS1222" s="90">
        <f>Infected!AT724*(VLOOKUP($D1222,Decrements!$B$2207:$V$2212,AS$874)/4+VLOOKUP($D1222,Decrements!$B$2259:$V$2264,AS$874)/4+VLOOKUP($D1222,Decrements!$B$2311:$V$2316,AS$874)/4)</f>
        <v>1.1715744888203608E-2</v>
      </c>
      <c r="AT1222" s="90">
        <f>Infected!AU724*(VLOOKUP($D1222,Decrements!$B$2207:$V$2212,AT$874)/4+VLOOKUP($D1222,Decrements!$B$2259:$V$2264,AT$874)/4+VLOOKUP($D1222,Decrements!$B$2311:$V$2316,AT$874)/4)</f>
        <v>1.1856573890685914E-2</v>
      </c>
      <c r="AU1222" s="90">
        <f>Infected!AV724*(VLOOKUP($D1222,Decrements!$B$2207:$V$2212,AU$874)/4+VLOOKUP($D1222,Decrements!$B$2259:$V$2264,AU$874)/4+VLOOKUP($D1222,Decrements!$B$2311:$V$2316,AU$874)/4)</f>
        <v>1.1978871751036697E-2</v>
      </c>
      <c r="AV1222" s="90">
        <f>Infected!AW724*(VLOOKUP($D1222,Decrements!$B$2207:$V$2212,AV$874)/4+VLOOKUP($D1222,Decrements!$B$2259:$V$2264,AV$874)/4+VLOOKUP($D1222,Decrements!$B$2311:$V$2316,AV$874)/4)</f>
        <v>1.2086091039276905E-2</v>
      </c>
      <c r="AW1222" s="90">
        <f>Infected!AX724*(VLOOKUP($D1222,Decrements!$B$2207:$V$2212,AW$874)/4+VLOOKUP($D1222,Decrements!$B$2259:$V$2264,AW$874)/4+VLOOKUP($D1222,Decrements!$B$2311:$V$2316,AW$874)/4)</f>
        <v>1.218070228663541E-2</v>
      </c>
      <c r="AX1222" s="90">
        <f>Infected!AY724*(VLOOKUP($D1222,Decrements!$B$2207:$V$2212,AX$874)/4+VLOOKUP($D1222,Decrements!$B$2259:$V$2264,AX$874)/4+VLOOKUP($D1222,Decrements!$B$2311:$V$2316,AX$874)/4)</f>
        <v>1.2264533775120368E-2</v>
      </c>
      <c r="AY1222" s="90">
        <f>Infected!AZ724*(VLOOKUP($D1222,Decrements!$B$2207:$V$2212,AY$874)/4+VLOOKUP($D1222,Decrements!$B$2259:$V$2264,AY$874)/4+VLOOKUP($D1222,Decrements!$B$2311:$V$2316,AY$874)/4)</f>
        <v>1.2338840711864973E-2</v>
      </c>
      <c r="AZ1222" s="90">
        <f>Infected!BA724*(VLOOKUP($D1222,Decrements!$B$2207:$V$2212,AZ$874)/4+VLOOKUP($D1222,Decrements!$B$2259:$V$2264,AZ$874)/4+VLOOKUP($D1222,Decrements!$B$2311:$V$2316,AZ$874)/4)</f>
        <v>1.2404506736440309E-2</v>
      </c>
      <c r="BA1222" s="90">
        <f>Infected!BB724*(VLOOKUP($D1222,Decrements!$B$2207:$V$2212,BA$874)/4+VLOOKUP($D1222,Decrements!$B$2259:$V$2264,BA$874)/4+VLOOKUP($D1222,Decrements!$B$2311:$V$2316,BA$874)/4)</f>
        <v>1.2462184091287633E-2</v>
      </c>
      <c r="BB1222" s="90">
        <f>Infected!BC724*(VLOOKUP($D1222,Decrements!$B$2207:$V$2212,BB$874)/4+VLOOKUP($D1222,Decrements!$B$2259:$V$2264,BB$874)/4+VLOOKUP($D1222,Decrements!$B$2311:$V$2316,BB$874)/4)</f>
        <v>1.2512407128796123E-2</v>
      </c>
      <c r="BC1222" s="90">
        <f>Infected!BD724*(VLOOKUP($D1222,Decrements!$B$2207:$V$2212,BC$874)/4+VLOOKUP($D1222,Decrements!$B$2259:$V$2264,BC$874)/4+VLOOKUP($D1222,Decrements!$B$2311:$V$2316,BC$874)/4)</f>
        <v>1.2555558302491771E-2</v>
      </c>
      <c r="BD1222" s="90">
        <f>Infected!BE724*(VLOOKUP($D1222,Decrements!$B$2207:$V$2212,BD$874)/4+VLOOKUP($D1222,Decrements!$B$2259:$V$2264,BD$874)/4+VLOOKUP($D1222,Decrements!$B$2311:$V$2316,BD$874)/4)</f>
        <v>1.2591924315095074E-2</v>
      </c>
      <c r="BE1222" s="90">
        <f>Infected!BF724*(VLOOKUP($D1222,Decrements!$B$2207:$V$2212,BE$874)/4+VLOOKUP($D1222,Decrements!$B$2259:$V$2264,BE$874)/4+VLOOKUP($D1222,Decrements!$B$2311:$V$2316,BE$874)/4)</f>
        <v>1.2621746383999287E-2</v>
      </c>
      <c r="BF1222" s="90">
        <f>Infected!BG724*(VLOOKUP($D1222,Decrements!$B$2207:$V$2212,BF$874)/4+VLOOKUP($D1222,Decrements!$B$2259:$V$2264,BF$874)/4+VLOOKUP($D1222,Decrements!$B$2311:$V$2316,BF$874)/4)</f>
        <v>1.264527676306405E-2</v>
      </c>
      <c r="BG1222" s="90">
        <f>Infected!BH724*(VLOOKUP($D1222,Decrements!$B$2207:$V$2212,BG$874)/4+VLOOKUP($D1222,Decrements!$B$2259:$V$2264,BG$874)/4+VLOOKUP($D1222,Decrements!$B$2311:$V$2316,BG$874)/4)</f>
        <v>1.2662729751832179E-2</v>
      </c>
      <c r="BH1222" s="90">
        <f>Infected!BI724*(VLOOKUP($D1222,Decrements!$B$2207:$V$2212,BH$874)/4+VLOOKUP($D1222,Decrements!$B$2259:$V$2264,BH$874)/4+VLOOKUP($D1222,Decrements!$B$2311:$V$2316,BH$874)/4)</f>
        <v>1.2674304411086258E-2</v>
      </c>
      <c r="BI1222" s="90">
        <f>Infected!BJ724*(VLOOKUP($D1222,Decrements!$B$2207:$V$2212,BI$874)/4+VLOOKUP($D1222,Decrements!$B$2259:$V$2264,BI$874)/4+VLOOKUP($D1222,Decrements!$B$2311:$V$2316,BI$874)/4)</f>
        <v>1.2680205012128107E-2</v>
      </c>
      <c r="BJ1222" s="90">
        <f>Infected!BK724*(VLOOKUP($D1222,Decrements!$B$2207:$V$2212,BJ$874)/4+VLOOKUP($D1222,Decrements!$B$2259:$V$2264,BJ$874)/4+VLOOKUP($D1222,Decrements!$B$2311:$V$2316,BJ$874)/4)</f>
        <v>1.2680668894319444E-2</v>
      </c>
      <c r="BK1222" s="90">
        <f>Infected!BL724*(VLOOKUP($D1222,Decrements!$B$2207:$V$2212,BK$874)/4+VLOOKUP($D1222,Decrements!$B$2259:$V$2264,BK$874)/4+VLOOKUP($D1222,Decrements!$B$2311:$V$2316,BK$874)/4)</f>
        <v>1.267591548817038E-2</v>
      </c>
      <c r="BL1222" s="90">
        <f>Infected!BM724*(VLOOKUP($D1222,Decrements!$B$2207:$V$2212,BL$874)/4+VLOOKUP($D1222,Decrements!$B$2259:$V$2264,BL$874)/4+VLOOKUP($D1222,Decrements!$B$2311:$V$2316,BL$874)/4)</f>
        <v>1.2666155828486189E-2</v>
      </c>
      <c r="BM1222" s="90">
        <f>Infected!BN724*(VLOOKUP($D1222,Decrements!$B$2207:$V$2212,BM$874)/4+VLOOKUP($D1222,Decrements!$B$2259:$V$2264,BM$874)/4+VLOOKUP($D1222,Decrements!$B$2311:$V$2316,BM$874)/4)</f>
        <v>1.2651604440874946E-2</v>
      </c>
      <c r="BN1222" s="90">
        <f>Infected!BO724*(VLOOKUP($D1222,Decrements!$B$2207:$V$2212,BN$874)/4+VLOOKUP($D1222,Decrements!$B$2259:$V$2264,BN$874)/4+VLOOKUP($D1222,Decrements!$B$2311:$V$2316,BN$874)/4)</f>
        <v>1.2632498818882572E-2</v>
      </c>
      <c r="BO1222" s="90">
        <f>Infected!BP724*(VLOOKUP($D1222,Decrements!$B$2207:$V$2212,BO$874)/4+VLOOKUP($D1222,Decrements!$B$2259:$V$2264,BO$874)/4+VLOOKUP($D1222,Decrements!$B$2311:$V$2316,BO$874)/4)</f>
        <v>1.2609057860738895E-2</v>
      </c>
      <c r="BP1222" s="90">
        <f>Infected!BQ724*(VLOOKUP($D1222,Decrements!$B$2207:$V$2212,BP$874)/4+VLOOKUP($D1222,Decrements!$B$2259:$V$2264,BP$874)/4+VLOOKUP($D1222,Decrements!$B$2311:$V$2316,BP$874)/4)</f>
        <v>1.2581485389453346E-2</v>
      </c>
      <c r="BQ1222" s="90">
        <f>Infected!BR724*(VLOOKUP($D1222,Decrements!$B$2207:$V$2212,BQ$874)/4+VLOOKUP($D1222,Decrements!$B$2259:$V$2264,BQ$874)/4+VLOOKUP($D1222,Decrements!$B$2311:$V$2316,BQ$874)/4)</f>
        <v>1.2549980216744569E-2</v>
      </c>
      <c r="BR1222" s="90">
        <f>Infected!BS724*(VLOOKUP($D1222,Decrements!$B$2207:$V$2212,BR$874)/4+VLOOKUP($D1222,Decrements!$B$2259:$V$2264,BR$874)/4+VLOOKUP($D1222,Decrements!$B$2311:$V$2316,BR$874)/4)</f>
        <v>1.2514756140092766E-2</v>
      </c>
      <c r="BS1222" s="90">
        <f>Infected!BT724*(VLOOKUP($D1222,Decrements!$B$2207:$V$2212,BS$874)/4+VLOOKUP($D1222,Decrements!$B$2259:$V$2264,BS$874)/4+VLOOKUP($D1222,Decrements!$B$2311:$V$2316,BS$874)/4)</f>
        <v>1.2476016310931299E-2</v>
      </c>
      <c r="BT1222" s="90">
        <f>Infected!BU724*(VLOOKUP($D1222,Decrements!$B$2207:$V$2212,BT$874)/4+VLOOKUP($D1222,Decrements!$B$2259:$V$2264,BT$874)/4+VLOOKUP($D1222,Decrements!$B$2311:$V$2316,BT$874)/4)</f>
        <v>1.243395954038823E-2</v>
      </c>
      <c r="BU1222" s="90">
        <f>Infected!BV724*(VLOOKUP($D1222,Decrements!$B$2207:$V$2212,BU$874)/4+VLOOKUP($D1222,Decrements!$B$2259:$V$2264,BU$874)/4+VLOOKUP($D1222,Decrements!$B$2311:$V$2316,BU$874)/4)</f>
        <v>1.2388785503090282E-2</v>
      </c>
      <c r="BV1222" s="90">
        <f>Infected!BW724*(VLOOKUP($D1222,Decrements!$B$2207:$V$2212,BV$874)/4+VLOOKUP($D1222,Decrements!$B$2259:$V$2264,BV$874)/4+VLOOKUP($D1222,Decrements!$B$2311:$V$2316,BV$874)/4)</f>
        <v>1.2340703936382522E-2</v>
      </c>
      <c r="BW1222" s="90">
        <f>Infected!BX724*(VLOOKUP($D1222,Decrements!$B$2207:$V$2212,BW$874)/4+VLOOKUP($D1222,Decrements!$B$2259:$V$2264,BW$874)/4+VLOOKUP($D1222,Decrements!$B$2311:$V$2316,BW$874)/4)</f>
        <v>1.2289912599784384E-2</v>
      </c>
      <c r="BX1222" s="90">
        <f>Infected!BY724*(VLOOKUP($D1222,Decrements!$B$2207:$V$2212,BX$874)/4+VLOOKUP($D1222,Decrements!$B$2259:$V$2264,BX$874)/4+VLOOKUP($D1222,Decrements!$B$2311:$V$2316,BX$874)/4)</f>
        <v>1.223660024772469E-2</v>
      </c>
      <c r="BY1222" s="90">
        <f>Infected!BZ724*(VLOOKUP($D1222,Decrements!$B$2207:$V$2212,BY$874)/4+VLOOKUP($D1222,Decrements!$B$2259:$V$2264,BY$874)/4+VLOOKUP($D1222,Decrements!$B$2311:$V$2316,BY$874)/4)</f>
        <v>1.2180950578964785E-2</v>
      </c>
      <c r="BZ1222" s="90">
        <f>Infected!CA724*(VLOOKUP($D1222,Decrements!$B$2207:$V$2212,BZ$874)/4+VLOOKUP($D1222,Decrements!$B$2259:$V$2264,BZ$874)/4+VLOOKUP($D1222,Decrements!$B$2311:$V$2316,BZ$874)/4)</f>
        <v>1.2123149167308033E-2</v>
      </c>
      <c r="CA1222" s="90">
        <f>Infected!CB724*(VLOOKUP($D1222,Decrements!$B$2207:$V$2212,CA$874)/4+VLOOKUP($D1222,Decrements!$B$2259:$V$2264,CA$874)/4+VLOOKUP($D1222,Decrements!$B$2311:$V$2316,CA$874)/4)</f>
        <v>1.2063369522918824E-2</v>
      </c>
      <c r="CB1222" s="90">
        <f>Infected!CC724*(VLOOKUP($D1222,Decrements!$B$2207:$V$2212,CB$874)/4+VLOOKUP($D1222,Decrements!$B$2259:$V$2264,CB$874)/4+VLOOKUP($D1222,Decrements!$B$2311:$V$2316,CB$874)/4)</f>
        <v>1.2001775820405809E-2</v>
      </c>
      <c r="CC1222" s="90">
        <f>Infected!CD724*(VLOOKUP($D1222,Decrements!$B$2207:$V$2212,CC$874)/4+VLOOKUP($D1222,Decrements!$B$2259:$V$2264,CC$874)/4+VLOOKUP($D1222,Decrements!$B$2311:$V$2316,CC$874)/4)</f>
        <v>1.1938526179708139E-2</v>
      </c>
      <c r="CD1222" s="90">
        <f>Infected!CE724*(VLOOKUP($D1222,Decrements!$B$2207:$V$2212,CD$874)/4+VLOOKUP($D1222,Decrements!$B$2259:$V$2264,CD$874)/4+VLOOKUP($D1222,Decrements!$B$2311:$V$2316,CD$874)/4)</f>
        <v>1.1873777456123212E-2</v>
      </c>
      <c r="CE1222" s="90">
        <f>Infected!CF724*(VLOOKUP($D1222,Decrements!$B$2207:$V$2212,CE$874)/4+VLOOKUP($D1222,Decrements!$B$2259:$V$2264,CE$874)/4+VLOOKUP($D1222,Decrements!$B$2311:$V$2316,CE$874)/4)</f>
        <v>1.1807676721748445E-2</v>
      </c>
      <c r="CF1222" s="90">
        <f>Infected!CG724*(VLOOKUP($D1222,Decrements!$B$2207:$V$2212,CF$874)/4+VLOOKUP($D1222,Decrements!$B$2259:$V$2264,CF$874)/4+VLOOKUP($D1222,Decrements!$B$2311:$V$2316,CF$874)/4)</f>
        <v>1.1740363122972065E-2</v>
      </c>
      <c r="CG1222" s="90">
        <f>Infected!CH724*(VLOOKUP($D1222,Decrements!$B$2207:$V$2212,CG$874)/4+VLOOKUP($D1222,Decrements!$B$2259:$V$2264,CG$874)/4+VLOOKUP($D1222,Decrements!$B$2311:$V$2316,CG$874)/4)</f>
        <v>1.1671970083112495E-2</v>
      </c>
      <c r="CH1222" s="90">
        <f>Infected!CI724*(VLOOKUP($D1222,Decrements!$B$2207:$V$2212,CH$874)/4+VLOOKUP($D1222,Decrements!$B$2259:$V$2264,CH$874)/4+VLOOKUP($D1222,Decrements!$B$2311:$V$2316,CH$874)/4)</f>
        <v>1.1602628171500914E-2</v>
      </c>
      <c r="CI1222" s="90">
        <f>Infected!CJ724*(VLOOKUP($D1222,Decrements!$B$2207:$V$2212,CI$874)/4+VLOOKUP($D1222,Decrements!$B$2259:$V$2264,CI$874)/4+VLOOKUP($D1222,Decrements!$B$2311:$V$2316,CI$874)/4)</f>
        <v>1.1532460322442532E-2</v>
      </c>
      <c r="CK1222" s="45"/>
      <c r="CL1222" s="45"/>
      <c r="CM1222" s="45"/>
      <c r="CN1222" s="45"/>
      <c r="CO1222" s="45"/>
      <c r="CP1222" s="45"/>
      <c r="CQ1222" s="45"/>
      <c r="CR1222" s="45"/>
      <c r="CS1222" s="45"/>
      <c r="CT1222" s="45"/>
      <c r="CU1222" s="45"/>
      <c r="CV1222" s="45"/>
      <c r="CW1222" s="45"/>
      <c r="CX1222" s="45"/>
      <c r="CY1222" s="45"/>
      <c r="CZ1222" s="45"/>
      <c r="DA1222" s="45"/>
      <c r="DB1222" s="45"/>
      <c r="DC1222" s="45"/>
      <c r="DD1222" s="45"/>
      <c r="DE1222" s="45"/>
      <c r="DF1222" s="45"/>
      <c r="DG1222" s="45"/>
      <c r="DH1222" s="45"/>
      <c r="DI1222" s="45"/>
      <c r="DJ1222" s="45"/>
      <c r="DK1222" s="45"/>
      <c r="DL1222" s="45"/>
      <c r="DM1222" s="45"/>
      <c r="DN1222" s="45"/>
      <c r="DO1222" s="45"/>
      <c r="DP1222" s="45"/>
      <c r="DQ1222" s="45"/>
      <c r="DR1222" s="45"/>
      <c r="DS1222" s="45"/>
      <c r="DT1222" s="45"/>
      <c r="DU1222" s="45"/>
      <c r="DV1222" s="45"/>
      <c r="DW1222" s="45"/>
      <c r="DX1222" s="45"/>
      <c r="DY1222" s="45"/>
      <c r="DZ1222" s="45"/>
      <c r="EA1222" s="45"/>
      <c r="EB1222" s="45"/>
      <c r="EC1222" s="45"/>
      <c r="ED1222" s="45"/>
      <c r="EE1222" s="45"/>
      <c r="EF1222" s="45"/>
      <c r="EG1222" s="45"/>
      <c r="EH1222" s="45"/>
      <c r="EI1222" s="45"/>
      <c r="EJ1222" s="45"/>
      <c r="EK1222" s="45"/>
      <c r="EL1222" s="45"/>
      <c r="EM1222" s="45"/>
      <c r="EN1222" s="45"/>
      <c r="EO1222" s="45"/>
      <c r="EP1222" s="45"/>
      <c r="EQ1222" s="45"/>
      <c r="ER1222" s="45"/>
      <c r="ES1222" s="45"/>
      <c r="ET1222" s="45"/>
      <c r="EU1222" s="45"/>
      <c r="EV1222" s="45"/>
      <c r="EW1222" s="45"/>
      <c r="EX1222" s="45"/>
      <c r="EY1222" s="45"/>
      <c r="EZ1222" s="45"/>
      <c r="FA1222" s="45"/>
      <c r="FB1222" s="45"/>
      <c r="FC1222" s="45"/>
      <c r="FD1222" s="45"/>
      <c r="FE1222" s="45"/>
      <c r="FF1222" s="45"/>
      <c r="FG1222" s="45"/>
      <c r="FH1222" s="45"/>
      <c r="FI1222" s="45"/>
      <c r="FJ1222" s="45"/>
      <c r="FK1222" s="45"/>
      <c r="FL1222" s="45"/>
      <c r="FN1222" s="45"/>
      <c r="FO1222" s="45"/>
      <c r="FP1222" s="45"/>
      <c r="FQ1222" s="45"/>
      <c r="FR1222" s="45"/>
      <c r="FS1222" s="45"/>
      <c r="FT1222" s="45"/>
      <c r="FU1222" s="45"/>
      <c r="FV1222" s="45"/>
      <c r="FW1222" s="45"/>
      <c r="FX1222" s="45"/>
      <c r="FY1222" s="45"/>
      <c r="FZ1222" s="45"/>
      <c r="GA1222" s="45"/>
      <c r="GB1222" s="45"/>
      <c r="GC1222" s="45"/>
      <c r="GD1222" s="45"/>
      <c r="GE1222" s="45"/>
      <c r="GF1222" s="45"/>
      <c r="GG1222" s="45"/>
      <c r="GH1222" s="45"/>
      <c r="GI1222" s="45"/>
      <c r="GJ1222" s="45"/>
      <c r="GK1222" s="45"/>
      <c r="GL1222" s="45"/>
      <c r="GM1222" s="45"/>
      <c r="GN1222" s="45"/>
      <c r="GO1222" s="45"/>
      <c r="GP1222" s="45"/>
      <c r="GQ1222" s="45"/>
      <c r="GR1222" s="45"/>
      <c r="GS1222" s="45"/>
      <c r="GT1222" s="45"/>
      <c r="GU1222" s="45"/>
      <c r="GV1222" s="45"/>
      <c r="GW1222" s="45"/>
      <c r="GX1222" s="45"/>
      <c r="GY1222" s="45"/>
      <c r="GZ1222" s="45"/>
      <c r="HA1222" s="45"/>
      <c r="HB1222" s="45"/>
      <c r="HC1222" s="45"/>
      <c r="HD1222" s="45"/>
      <c r="HE1222" s="45"/>
      <c r="HF1222" s="45"/>
      <c r="HG1222" s="45"/>
      <c r="HH1222" s="45"/>
      <c r="HI1222" s="45"/>
      <c r="HJ1222" s="45"/>
      <c r="HK1222" s="45"/>
      <c r="HL1222" s="45"/>
      <c r="HM1222" s="45"/>
      <c r="HN1222" s="45"/>
      <c r="HO1222" s="45"/>
      <c r="HP1222" s="45"/>
      <c r="HQ1222" s="45"/>
      <c r="HR1222" s="45"/>
      <c r="HS1222" s="45"/>
      <c r="HT1222" s="45"/>
      <c r="HU1222" s="45"/>
      <c r="HV1222" s="45"/>
      <c r="HW1222" s="45"/>
      <c r="HX1222" s="45"/>
      <c r="HY1222" s="45"/>
      <c r="HZ1222" s="45"/>
      <c r="IA1222" s="45"/>
      <c r="IB1222" s="45"/>
      <c r="IC1222" s="45"/>
      <c r="ID1222" s="45"/>
      <c r="IE1222" s="45"/>
      <c r="IF1222" s="45"/>
      <c r="IG1222" s="45"/>
      <c r="IH1222" s="45"/>
      <c r="II1222" s="45"/>
      <c r="IJ1222" s="45"/>
      <c r="IK1222" s="45"/>
      <c r="IL1222" s="45"/>
      <c r="IM1222" s="45"/>
      <c r="IN1222" s="45"/>
      <c r="IO1222" s="45"/>
      <c r="IQ1222" s="45"/>
      <c r="IR1222" s="45"/>
      <c r="IS1222" s="45"/>
      <c r="IT1222" s="45"/>
      <c r="IU1222" s="45"/>
      <c r="IV1222" s="45"/>
      <c r="IW1222" s="45"/>
      <c r="IX1222" s="45"/>
      <c r="IY1222" s="45"/>
      <c r="IZ1222" s="45"/>
      <c r="JA1222" s="45"/>
      <c r="JB1222" s="45"/>
      <c r="JC1222" s="45"/>
      <c r="JD1222" s="45"/>
      <c r="JE1222" s="45"/>
      <c r="JF1222" s="45"/>
      <c r="JG1222" s="45"/>
      <c r="JH1222" s="45"/>
      <c r="JI1222" s="45"/>
      <c r="JJ1222" s="45"/>
      <c r="JK1222" s="45"/>
      <c r="JL1222" s="45"/>
      <c r="JM1222" s="45"/>
      <c r="JN1222" s="45"/>
      <c r="JO1222" s="45"/>
      <c r="JP1222" s="45"/>
      <c r="JQ1222" s="45"/>
      <c r="JR1222" s="45"/>
      <c r="JS1222" s="45"/>
      <c r="JT1222" s="45"/>
      <c r="JU1222" s="45"/>
      <c r="JV1222" s="45"/>
      <c r="JW1222" s="45"/>
      <c r="JX1222" s="45"/>
      <c r="JY1222" s="45"/>
      <c r="JZ1222" s="45"/>
      <c r="KA1222" s="45"/>
      <c r="KB1222" s="45"/>
      <c r="KC1222" s="45"/>
      <c r="KD1222" s="45"/>
      <c r="KE1222" s="45"/>
      <c r="KF1222" s="45"/>
      <c r="KG1222" s="45"/>
      <c r="KH1222" s="45"/>
      <c r="KI1222" s="45"/>
      <c r="KJ1222" s="45"/>
      <c r="KK1222" s="45"/>
      <c r="KL1222" s="45"/>
      <c r="KM1222" s="45"/>
      <c r="KN1222" s="45"/>
      <c r="KO1222" s="45"/>
      <c r="KP1222" s="45"/>
      <c r="KQ1222" s="45"/>
      <c r="KR1222" s="45"/>
      <c r="KS1222" s="45"/>
      <c r="KT1222" s="45"/>
      <c r="KU1222" s="45"/>
      <c r="KV1222" s="45"/>
      <c r="KW1222" s="45"/>
      <c r="KX1222" s="45"/>
      <c r="KY1222" s="45"/>
      <c r="KZ1222" s="45"/>
      <c r="LA1222" s="45"/>
      <c r="LB1222" s="45"/>
      <c r="LC1222" s="45"/>
      <c r="LD1222" s="45"/>
      <c r="LE1222" s="45"/>
      <c r="LF1222" s="45"/>
      <c r="LG1222" s="45"/>
      <c r="LH1222" s="45"/>
      <c r="LI1222" s="45"/>
      <c r="LJ1222" s="45"/>
      <c r="LK1222" s="45"/>
      <c r="LL1222" s="45"/>
      <c r="LM1222" s="45"/>
      <c r="LN1222" s="45"/>
      <c r="LO1222" s="45"/>
      <c r="LP1222" s="45"/>
      <c r="LQ1222" s="45"/>
      <c r="LR1222" s="45"/>
    </row>
    <row r="1223" spans="2:330">
      <c r="B1223" s="20">
        <v>2</v>
      </c>
      <c r="C1223" s="20">
        <v>2</v>
      </c>
      <c r="D1223" s="20">
        <v>5</v>
      </c>
      <c r="E1223" s="20">
        <v>225</v>
      </c>
      <c r="F1223" s="113"/>
      <c r="G1223" s="31">
        <f>Inputs!T143</f>
        <v>0</v>
      </c>
      <c r="H1223" s="90">
        <f>Infected!I725*(VLOOKUP($D1223,Decrements!$B$2207:$V$2212,H$874)/4+VLOOKUP($D1223,Decrements!$B$2259:$V$2264,H$874)/4+VLOOKUP($D1223,Decrements!$B$2311:$V$2316,H$874)/4)</f>
        <v>0</v>
      </c>
      <c r="I1223" s="90">
        <f>Infected!J725*(VLOOKUP($D1223,Decrements!$B$2207:$V$2212,I$874)/4+VLOOKUP($D1223,Decrements!$B$2259:$V$2264,I$874)/4+VLOOKUP($D1223,Decrements!$B$2311:$V$2316,I$874)/4)</f>
        <v>0</v>
      </c>
      <c r="J1223" s="90">
        <f>Infected!K725*(VLOOKUP($D1223,Decrements!$B$2207:$V$2212,J$874)/4+VLOOKUP($D1223,Decrements!$B$2259:$V$2264,J$874)/4+VLOOKUP($D1223,Decrements!$B$2311:$V$2316,J$874)/4)</f>
        <v>2.7964522166194033E-2</v>
      </c>
      <c r="K1223" s="90">
        <f>Infected!L725*(VLOOKUP($D1223,Decrements!$B$2207:$V$2212,K$874)/4+VLOOKUP($D1223,Decrements!$B$2259:$V$2264,K$874)/4+VLOOKUP($D1223,Decrements!$B$2311:$V$2316,K$874)/4)</f>
        <v>4.479180902341965E-2</v>
      </c>
      <c r="L1223" s="90">
        <f>Infected!M725*(VLOOKUP($D1223,Decrements!$B$2207:$V$2212,L$874)/4+VLOOKUP($D1223,Decrements!$B$2259:$V$2264,L$874)/4+VLOOKUP($D1223,Decrements!$B$2311:$V$2316,L$874)/4)</f>
        <v>5.8788837335104469E-2</v>
      </c>
      <c r="M1223" s="90">
        <f>Infected!N725*(VLOOKUP($D1223,Decrements!$B$2207:$V$2212,M$874)/4+VLOOKUP($D1223,Decrements!$B$2259:$V$2264,M$874)/4+VLOOKUP($D1223,Decrements!$B$2311:$V$2316,M$874)/4)</f>
        <v>6.8996305268897495E-2</v>
      </c>
      <c r="N1223" s="90">
        <f>Infected!O725*(VLOOKUP($D1223,Decrements!$B$2207:$V$2212,N$874)/4+VLOOKUP($D1223,Decrements!$B$2259:$V$2264,N$874)/4+VLOOKUP($D1223,Decrements!$B$2311:$V$2316,N$874)/4)</f>
        <v>7.9380609571206656E-2</v>
      </c>
      <c r="O1223" s="90">
        <f>Infected!P725*(VLOOKUP($D1223,Decrements!$B$2207:$V$2212,O$874)/4+VLOOKUP($D1223,Decrements!$B$2259:$V$2264,O$874)/4+VLOOKUP($D1223,Decrements!$B$2311:$V$2316,O$874)/4)</f>
        <v>8.4620986312988214E-2</v>
      </c>
      <c r="P1223" s="90">
        <f>Infected!Q725*(VLOOKUP($D1223,Decrements!$B$2207:$V$2212,P$874)/4+VLOOKUP($D1223,Decrements!$B$2259:$V$2264,P$874)/4+VLOOKUP($D1223,Decrements!$B$2311:$V$2316,P$874)/4)</f>
        <v>8.7289507820025342E-2</v>
      </c>
      <c r="Q1223" s="90">
        <f>Infected!R725*(VLOOKUP($D1223,Decrements!$B$2207:$V$2212,Q$874)/4+VLOOKUP($D1223,Decrements!$B$2259:$V$2264,Q$874)/4+VLOOKUP($D1223,Decrements!$B$2311:$V$2316,Q$874)/4)</f>
        <v>8.9816223075232682E-2</v>
      </c>
      <c r="R1223" s="90">
        <f>Infected!S725*(VLOOKUP($D1223,Decrements!$B$2207:$V$2212,R$874)/4+VLOOKUP($D1223,Decrements!$B$2259:$V$2264,R$874)/4+VLOOKUP($D1223,Decrements!$B$2311:$V$2316,R$874)/4)</f>
        <v>9.6816505895502267E-2</v>
      </c>
      <c r="S1223" s="90">
        <f>Infected!T725*(VLOOKUP($D1223,Decrements!$B$2207:$V$2212,S$874)/4+VLOOKUP($D1223,Decrements!$B$2259:$V$2264,S$874)/4+VLOOKUP($D1223,Decrements!$B$2311:$V$2316,S$874)/4)</f>
        <v>9.9533969908443584E-2</v>
      </c>
      <c r="T1223" s="90">
        <f>Infected!U725*(VLOOKUP($D1223,Decrements!$B$2207:$V$2212,T$874)/4+VLOOKUP($D1223,Decrements!$B$2259:$V$2264,T$874)/4+VLOOKUP($D1223,Decrements!$B$2311:$V$2316,T$874)/4)</f>
        <v>0.10041486416666041</v>
      </c>
      <c r="U1223" s="90">
        <f>Infected!V725*(VLOOKUP($D1223,Decrements!$B$2207:$V$2212,U$874)/4+VLOOKUP($D1223,Decrements!$B$2259:$V$2264,U$874)/4+VLOOKUP($D1223,Decrements!$B$2311:$V$2316,U$874)/4)</f>
        <v>9.9477199844996866E-2</v>
      </c>
      <c r="V1223" s="90">
        <f>Infected!W725*(VLOOKUP($D1223,Decrements!$B$2207:$V$2212,V$874)/4+VLOOKUP($D1223,Decrements!$B$2259:$V$2264,V$874)/4+VLOOKUP($D1223,Decrements!$B$2311:$V$2316,V$874)/4)</f>
        <v>0.10318498220335076</v>
      </c>
      <c r="W1223" s="90">
        <f>Infected!X725*(VLOOKUP($D1223,Decrements!$B$2207:$V$2212,W$874)/4+VLOOKUP($D1223,Decrements!$B$2259:$V$2264,W$874)/4+VLOOKUP($D1223,Decrements!$B$2311:$V$2316,W$874)/4)</f>
        <v>0.10550913897760472</v>
      </c>
      <c r="X1223" s="90">
        <f>Infected!Y725*(VLOOKUP($D1223,Decrements!$B$2207:$V$2212,X$874)/4+VLOOKUP($D1223,Decrements!$B$2259:$V$2264,X$874)/4+VLOOKUP($D1223,Decrements!$B$2311:$V$2316,X$874)/4)</f>
        <v>0.10653588384919255</v>
      </c>
      <c r="Y1223" s="90">
        <f>Infected!Z725*(VLOOKUP($D1223,Decrements!$B$2207:$V$2212,Y$874)/4+VLOOKUP($D1223,Decrements!$B$2259:$V$2264,Y$874)/4+VLOOKUP($D1223,Decrements!$B$2311:$V$2316,Y$874)/4)</f>
        <v>0.10541952164792834</v>
      </c>
      <c r="Z1223" s="90">
        <f>Infected!AA725*(VLOOKUP($D1223,Decrements!$B$2207:$V$2212,Z$874)/4+VLOOKUP($D1223,Decrements!$B$2259:$V$2264,Z$874)/4+VLOOKUP($D1223,Decrements!$B$2311:$V$2316,Z$874)/4)</f>
        <v>0.10461445015054527</v>
      </c>
      <c r="AA1223" s="90">
        <f>Infected!AB725*(VLOOKUP($D1223,Decrements!$B$2207:$V$2212,AA$874)/4+VLOOKUP($D1223,Decrements!$B$2259:$V$2264,AA$874)/4+VLOOKUP($D1223,Decrements!$B$2311:$V$2316,AA$874)/4)</f>
        <v>0.1038761403269592</v>
      </c>
      <c r="AB1223" s="90">
        <f>Infected!AC725*(VLOOKUP($D1223,Decrements!$B$2207:$V$2212,AB$874)/4+VLOOKUP($D1223,Decrements!$B$2259:$V$2264,AB$874)/4+VLOOKUP($D1223,Decrements!$B$2311:$V$2316,AB$874)/4)</f>
        <v>0.10369128766620024</v>
      </c>
      <c r="AC1223" s="90">
        <f>Infected!AD725*(VLOOKUP($D1223,Decrements!$B$2207:$V$2212,AC$874)/4+VLOOKUP($D1223,Decrements!$B$2259:$V$2264,AC$874)/4+VLOOKUP($D1223,Decrements!$B$2311:$V$2316,AC$874)/4)</f>
        <v>0.1054386019000632</v>
      </c>
      <c r="AD1223" s="90">
        <f>Infected!AE725*(VLOOKUP($D1223,Decrements!$B$2207:$V$2212,AD$874)/4+VLOOKUP($D1223,Decrements!$B$2259:$V$2264,AD$874)/4+VLOOKUP($D1223,Decrements!$B$2311:$V$2316,AD$874)/4)</f>
        <v>0.10705949794526165</v>
      </c>
      <c r="AE1223" s="90">
        <f>Infected!AF725*(VLOOKUP($D1223,Decrements!$B$2207:$V$2212,AE$874)/4+VLOOKUP($D1223,Decrements!$B$2259:$V$2264,AE$874)/4+VLOOKUP($D1223,Decrements!$B$2311:$V$2316,AE$874)/4)</f>
        <v>0.10942025109221226</v>
      </c>
      <c r="AF1223" s="90">
        <f>Infected!AG725*(VLOOKUP($D1223,Decrements!$B$2207:$V$2212,AF$874)/4+VLOOKUP($D1223,Decrements!$B$2259:$V$2264,AF$874)/4+VLOOKUP($D1223,Decrements!$B$2311:$V$2316,AF$874)/4)</f>
        <v>0.11251673794066153</v>
      </c>
      <c r="AG1223" s="90">
        <f>Infected!AH725*(VLOOKUP($D1223,Decrements!$B$2207:$V$2212,AG$874)/4+VLOOKUP($D1223,Decrements!$B$2259:$V$2264,AG$874)/4+VLOOKUP($D1223,Decrements!$B$2311:$V$2316,AG$874)/4)</f>
        <v>0.11303924187129355</v>
      </c>
      <c r="AH1223" s="90">
        <f>Infected!AI725*(VLOOKUP($D1223,Decrements!$B$2207:$V$2212,AH$874)/4+VLOOKUP($D1223,Decrements!$B$2259:$V$2264,AH$874)/4+VLOOKUP($D1223,Decrements!$B$2311:$V$2316,AH$874)/4)</f>
        <v>0.11526693267930466</v>
      </c>
      <c r="AI1223" s="90">
        <f>Infected!AJ725*(VLOOKUP($D1223,Decrements!$B$2207:$V$2212,AI$874)/4+VLOOKUP($D1223,Decrements!$B$2259:$V$2264,AI$874)/4+VLOOKUP($D1223,Decrements!$B$2311:$V$2316,AI$874)/4)</f>
        <v>0.11880394070841689</v>
      </c>
      <c r="AJ1223" s="90">
        <f>Infected!AK725*(VLOOKUP($D1223,Decrements!$B$2207:$V$2212,AJ$874)/4+VLOOKUP($D1223,Decrements!$B$2259:$V$2264,AJ$874)/4+VLOOKUP($D1223,Decrements!$B$2311:$V$2316,AJ$874)/4)</f>
        <v>0.12346779771522329</v>
      </c>
      <c r="AK1223" s="90">
        <f>Infected!AL725*(VLOOKUP($D1223,Decrements!$B$2207:$V$2212,AK$874)/4+VLOOKUP($D1223,Decrements!$B$2259:$V$2264,AK$874)/4+VLOOKUP($D1223,Decrements!$B$2311:$V$2316,AK$874)/4)</f>
        <v>0.1270499095350737</v>
      </c>
      <c r="AL1223" s="90">
        <f>Infected!AM725*(VLOOKUP($D1223,Decrements!$B$2207:$V$2212,AL$874)/4+VLOOKUP($D1223,Decrements!$B$2259:$V$2264,AL$874)/4+VLOOKUP($D1223,Decrements!$B$2311:$V$2316,AL$874)/4)</f>
        <v>0.13197283199028628</v>
      </c>
      <c r="AM1223" s="90">
        <f>Infected!AN725*(VLOOKUP($D1223,Decrements!$B$2207:$V$2212,AM$874)/4+VLOOKUP($D1223,Decrements!$B$2259:$V$2264,AM$874)/4+VLOOKUP($D1223,Decrements!$B$2311:$V$2316,AM$874)/4)</f>
        <v>0.13749941964170698</v>
      </c>
      <c r="AN1223" s="90">
        <f>Infected!AO725*(VLOOKUP($D1223,Decrements!$B$2207:$V$2212,AN$874)/4+VLOOKUP($D1223,Decrements!$B$2259:$V$2264,AN$874)/4+VLOOKUP($D1223,Decrements!$B$2311:$V$2316,AN$874)/4)</f>
        <v>0.14331207356350528</v>
      </c>
      <c r="AO1223" s="90">
        <f>Infected!AP725*(VLOOKUP($D1223,Decrements!$B$2207:$V$2212,AO$874)/4+VLOOKUP($D1223,Decrements!$B$2259:$V$2264,AO$874)/4+VLOOKUP($D1223,Decrements!$B$2311:$V$2316,AO$874)/4)</f>
        <v>0.15067703961298598</v>
      </c>
      <c r="AP1223" s="90">
        <f>Infected!AQ725*(VLOOKUP($D1223,Decrements!$B$2207:$V$2212,AP$874)/4+VLOOKUP($D1223,Decrements!$B$2259:$V$2264,AP$874)/4+VLOOKUP($D1223,Decrements!$B$2311:$V$2316,AP$874)/4)</f>
        <v>0.1571496364153675</v>
      </c>
      <c r="AQ1223" s="90">
        <f>Infected!AR725*(VLOOKUP($D1223,Decrements!$B$2207:$V$2212,AQ$874)/4+VLOOKUP($D1223,Decrements!$B$2259:$V$2264,AQ$874)/4+VLOOKUP($D1223,Decrements!$B$2311:$V$2316,AQ$874)/4)</f>
        <v>0.16296607557705856</v>
      </c>
      <c r="AR1223" s="90">
        <f>Infected!AS725*(VLOOKUP($D1223,Decrements!$B$2207:$V$2212,AR$874)/4+VLOOKUP($D1223,Decrements!$B$2259:$V$2264,AR$874)/4+VLOOKUP($D1223,Decrements!$B$2311:$V$2316,AR$874)/4)</f>
        <v>0.16825102247869342</v>
      </c>
      <c r="AS1223" s="90">
        <f>Infected!AT725*(VLOOKUP($D1223,Decrements!$B$2207:$V$2212,AS$874)/4+VLOOKUP($D1223,Decrements!$B$2259:$V$2264,AS$874)/4+VLOOKUP($D1223,Decrements!$B$2311:$V$2316,AS$874)/4)</f>
        <v>0.173126207106853</v>
      </c>
      <c r="AT1223" s="90">
        <f>Infected!AU725*(VLOOKUP($D1223,Decrements!$B$2207:$V$2212,AT$874)/4+VLOOKUP($D1223,Decrements!$B$2259:$V$2264,AT$874)/4+VLOOKUP($D1223,Decrements!$B$2311:$V$2316,AT$874)/4)</f>
        <v>0.17769379258762866</v>
      </c>
      <c r="AU1223" s="90">
        <f>Infected!AV725*(VLOOKUP($D1223,Decrements!$B$2207:$V$2212,AU$874)/4+VLOOKUP($D1223,Decrements!$B$2259:$V$2264,AU$874)/4+VLOOKUP($D1223,Decrements!$B$2311:$V$2316,AU$874)/4)</f>
        <v>0.18202623361213063</v>
      </c>
      <c r="AV1223" s="90">
        <f>Infected!AW725*(VLOOKUP($D1223,Decrements!$B$2207:$V$2212,AV$874)/4+VLOOKUP($D1223,Decrements!$B$2259:$V$2264,AV$874)/4+VLOOKUP($D1223,Decrements!$B$2311:$V$2316,AV$874)/4)</f>
        <v>0.18617189703608503</v>
      </c>
      <c r="AW1223" s="90">
        <f>Infected!AX725*(VLOOKUP($D1223,Decrements!$B$2207:$V$2212,AW$874)/4+VLOOKUP($D1223,Decrements!$B$2259:$V$2264,AW$874)/4+VLOOKUP($D1223,Decrements!$B$2311:$V$2316,AW$874)/4)</f>
        <v>0.19016240041159393</v>
      </c>
      <c r="AX1223" s="90">
        <f>Infected!AY725*(VLOOKUP($D1223,Decrements!$B$2207:$V$2212,AX$874)/4+VLOOKUP($D1223,Decrements!$B$2259:$V$2264,AX$874)/4+VLOOKUP($D1223,Decrements!$B$2311:$V$2316,AX$874)/4)</f>
        <v>0.19401899250931282</v>
      </c>
      <c r="AY1223" s="90">
        <f>Infected!AZ725*(VLOOKUP($D1223,Decrements!$B$2207:$V$2212,AY$874)/4+VLOOKUP($D1223,Decrements!$B$2259:$V$2264,AY$874)/4+VLOOKUP($D1223,Decrements!$B$2311:$V$2316,AY$874)/4)</f>
        <v>0.1977543563748583</v>
      </c>
      <c r="AZ1223" s="90">
        <f>Infected!BA725*(VLOOKUP($D1223,Decrements!$B$2207:$V$2212,AZ$874)/4+VLOOKUP($D1223,Decrements!$B$2259:$V$2264,AZ$874)/4+VLOOKUP($D1223,Decrements!$B$2311:$V$2316,AZ$874)/4)</f>
        <v>0.2013758807515601</v>
      </c>
      <c r="BA1223" s="90">
        <f>Infected!BB725*(VLOOKUP($D1223,Decrements!$B$2207:$V$2212,BA$874)/4+VLOOKUP($D1223,Decrements!$B$2259:$V$2264,BA$874)/4+VLOOKUP($D1223,Decrements!$B$2311:$V$2316,BA$874)/4)</f>
        <v>0.20488783073761191</v>
      </c>
      <c r="BB1223" s="90">
        <f>Infected!BC725*(VLOOKUP($D1223,Decrements!$B$2207:$V$2212,BB$874)/4+VLOOKUP($D1223,Decrements!$B$2259:$V$2264,BB$874)/4+VLOOKUP($D1223,Decrements!$B$2311:$V$2316,BB$874)/4)</f>
        <v>0.20829308861493656</v>
      </c>
      <c r="BC1223" s="90">
        <f>Infected!BD725*(VLOOKUP($D1223,Decrements!$B$2207:$V$2212,BC$874)/4+VLOOKUP($D1223,Decrements!$B$2259:$V$2264,BC$874)/4+VLOOKUP($D1223,Decrements!$B$2311:$V$2316,BC$874)/4)</f>
        <v>0.21159260206083969</v>
      </c>
      <c r="BD1223" s="90">
        <f>Infected!BE725*(VLOOKUP($D1223,Decrements!$B$2207:$V$2212,BD$874)/4+VLOOKUP($D1223,Decrements!$B$2259:$V$2264,BD$874)/4+VLOOKUP($D1223,Decrements!$B$2311:$V$2316,BD$874)/4)</f>
        <v>0.21478617594893334</v>
      </c>
      <c r="BE1223" s="90">
        <f>Infected!BF725*(VLOOKUP($D1223,Decrements!$B$2207:$V$2212,BE$874)/4+VLOOKUP($D1223,Decrements!$B$2259:$V$2264,BE$874)/4+VLOOKUP($D1223,Decrements!$B$2311:$V$2316,BE$874)/4)</f>
        <v>0.21787319021841969</v>
      </c>
      <c r="BF1223" s="90">
        <f>Infected!BG725*(VLOOKUP($D1223,Decrements!$B$2207:$V$2212,BF$874)/4+VLOOKUP($D1223,Decrements!$B$2259:$V$2264,BF$874)/4+VLOOKUP($D1223,Decrements!$B$2311:$V$2316,BF$874)/4)</f>
        <v>0.22085347912381589</v>
      </c>
      <c r="BG1223" s="90">
        <f>Infected!BH725*(VLOOKUP($D1223,Decrements!$B$2207:$V$2212,BG$874)/4+VLOOKUP($D1223,Decrements!$B$2259:$V$2264,BG$874)/4+VLOOKUP($D1223,Decrements!$B$2311:$V$2316,BG$874)/4)</f>
        <v>0.22372654001781647</v>
      </c>
      <c r="BH1223" s="90">
        <f>Infected!BI725*(VLOOKUP($D1223,Decrements!$B$2207:$V$2212,BH$874)/4+VLOOKUP($D1223,Decrements!$B$2259:$V$2264,BH$874)/4+VLOOKUP($D1223,Decrements!$B$2311:$V$2316,BH$874)/4)</f>
        <v>0.22649187806132481</v>
      </c>
      <c r="BI1223" s="90">
        <f>Infected!BJ725*(VLOOKUP($D1223,Decrements!$B$2207:$V$2212,BI$874)/4+VLOOKUP($D1223,Decrements!$B$2259:$V$2264,BI$874)/4+VLOOKUP($D1223,Decrements!$B$2311:$V$2316,BI$874)/4)</f>
        <v>0.22914932219090692</v>
      </c>
      <c r="BJ1223" s="90">
        <f>Infected!BK725*(VLOOKUP($D1223,Decrements!$B$2207:$V$2212,BJ$874)/4+VLOOKUP($D1223,Decrements!$B$2259:$V$2264,BJ$874)/4+VLOOKUP($D1223,Decrements!$B$2311:$V$2316,BJ$874)/4)</f>
        <v>0.23169950065676007</v>
      </c>
      <c r="BK1223" s="90">
        <f>Infected!BL725*(VLOOKUP($D1223,Decrements!$B$2207:$V$2212,BK$874)/4+VLOOKUP($D1223,Decrements!$B$2259:$V$2264,BK$874)/4+VLOOKUP($D1223,Decrements!$B$2311:$V$2316,BK$874)/4)</f>
        <v>0.23414299634141886</v>
      </c>
      <c r="BL1223" s="90">
        <f>Infected!BM725*(VLOOKUP($D1223,Decrements!$B$2207:$V$2212,BL$874)/4+VLOOKUP($D1223,Decrements!$B$2259:$V$2264,BL$874)/4+VLOOKUP($D1223,Decrements!$B$2311:$V$2316,BL$874)/4)</f>
        <v>0.23648049104592081</v>
      </c>
      <c r="BM1223" s="90">
        <f>Infected!BN725*(VLOOKUP($D1223,Decrements!$B$2207:$V$2212,BM$874)/4+VLOOKUP($D1223,Decrements!$B$2259:$V$2264,BM$874)/4+VLOOKUP($D1223,Decrements!$B$2311:$V$2316,BM$874)/4)</f>
        <v>0.23871294951543151</v>
      </c>
      <c r="BN1223" s="90">
        <f>Infected!BO725*(VLOOKUP($D1223,Decrements!$B$2207:$V$2212,BN$874)/4+VLOOKUP($D1223,Decrements!$B$2259:$V$2264,BN$874)/4+VLOOKUP($D1223,Decrements!$B$2311:$V$2316,BN$874)/4)</f>
        <v>0.2408419613350255</v>
      </c>
      <c r="BO1223" s="90">
        <f>Infected!BP725*(VLOOKUP($D1223,Decrements!$B$2207:$V$2212,BO$874)/4+VLOOKUP($D1223,Decrements!$B$2259:$V$2264,BO$874)/4+VLOOKUP($D1223,Decrements!$B$2311:$V$2316,BO$874)/4)</f>
        <v>0.24286901674053707</v>
      </c>
      <c r="BP1223" s="90">
        <f>Infected!BQ725*(VLOOKUP($D1223,Decrements!$B$2207:$V$2212,BP$874)/4+VLOOKUP($D1223,Decrements!$B$2259:$V$2264,BP$874)/4+VLOOKUP($D1223,Decrements!$B$2311:$V$2316,BP$874)/4)</f>
        <v>0.2447955483734286</v>
      </c>
      <c r="BQ1223" s="90">
        <f>Infected!BR725*(VLOOKUP($D1223,Decrements!$B$2207:$V$2212,BQ$874)/4+VLOOKUP($D1223,Decrements!$B$2259:$V$2264,BQ$874)/4+VLOOKUP($D1223,Decrements!$B$2311:$V$2316,BQ$874)/4)</f>
        <v>0.24662308593047644</v>
      </c>
      <c r="BR1223" s="90">
        <f>Infected!BS725*(VLOOKUP($D1223,Decrements!$B$2207:$V$2212,BR$874)/4+VLOOKUP($D1223,Decrements!$B$2259:$V$2264,BR$874)/4+VLOOKUP($D1223,Decrements!$B$2311:$V$2316,BR$874)/4)</f>
        <v>0.24835361052888408</v>
      </c>
      <c r="BS1223" s="90">
        <f>Infected!BT725*(VLOOKUP($D1223,Decrements!$B$2207:$V$2212,BS$874)/4+VLOOKUP($D1223,Decrements!$B$2259:$V$2264,BS$874)/4+VLOOKUP($D1223,Decrements!$B$2311:$V$2316,BS$874)/4)</f>
        <v>0.24998908899432984</v>
      </c>
      <c r="BT1223" s="90">
        <f>Infected!BU725*(VLOOKUP($D1223,Decrements!$B$2207:$V$2212,BT$874)/4+VLOOKUP($D1223,Decrements!$B$2259:$V$2264,BT$874)/4+VLOOKUP($D1223,Decrements!$B$2311:$V$2316,BT$874)/4)</f>
        <v>0.2515315815837616</v>
      </c>
      <c r="BU1223" s="90">
        <f>Infected!BV725*(VLOOKUP($D1223,Decrements!$B$2207:$V$2212,BU$874)/4+VLOOKUP($D1223,Decrements!$B$2259:$V$2264,BU$874)/4+VLOOKUP($D1223,Decrements!$B$2311:$V$2316,BU$874)/4)</f>
        <v>0.25298333001896439</v>
      </c>
      <c r="BV1223" s="90">
        <f>Infected!BW725*(VLOOKUP($D1223,Decrements!$B$2207:$V$2212,BV$874)/4+VLOOKUP($D1223,Decrements!$B$2259:$V$2264,BV$874)/4+VLOOKUP($D1223,Decrements!$B$2311:$V$2316,BV$874)/4)</f>
        <v>0.25434693237338329</v>
      </c>
      <c r="BW1223" s="90">
        <f>Infected!BX725*(VLOOKUP($D1223,Decrements!$B$2207:$V$2212,BW$874)/4+VLOOKUP($D1223,Decrements!$B$2259:$V$2264,BW$874)/4+VLOOKUP($D1223,Decrements!$B$2311:$V$2316,BW$874)/4)</f>
        <v>0.25562492528749092</v>
      </c>
      <c r="BX1223" s="90">
        <f>Infected!BY725*(VLOOKUP($D1223,Decrements!$B$2207:$V$2212,BX$874)/4+VLOOKUP($D1223,Decrements!$B$2259:$V$2264,BX$874)/4+VLOOKUP($D1223,Decrements!$B$2311:$V$2316,BX$874)/4)</f>
        <v>0.25681982766486927</v>
      </c>
      <c r="BY1223" s="90">
        <f>Infected!BZ725*(VLOOKUP($D1223,Decrements!$B$2207:$V$2212,BY$874)/4+VLOOKUP($D1223,Decrements!$B$2259:$V$2264,BY$874)/4+VLOOKUP($D1223,Decrements!$B$2311:$V$2316,BY$874)/4)</f>
        <v>0.25793420244499243</v>
      </c>
      <c r="BZ1223" s="90">
        <f>Infected!CA725*(VLOOKUP($D1223,Decrements!$B$2207:$V$2212,BZ$874)/4+VLOOKUP($D1223,Decrements!$B$2259:$V$2264,BZ$874)/4+VLOOKUP($D1223,Decrements!$B$2311:$V$2316,BZ$874)/4)</f>
        <v>0.2589707864138186</v>
      </c>
      <c r="CA1223" s="90">
        <f>Infected!CB725*(VLOOKUP($D1223,Decrements!$B$2207:$V$2212,CA$874)/4+VLOOKUP($D1223,Decrements!$B$2259:$V$2264,CA$874)/4+VLOOKUP($D1223,Decrements!$B$2311:$V$2316,CA$874)/4)</f>
        <v>0.2599322110433227</v>
      </c>
      <c r="CB1223" s="90">
        <f>Infected!CC725*(VLOOKUP($D1223,Decrements!$B$2207:$V$2212,CB$874)/4+VLOOKUP($D1223,Decrements!$B$2259:$V$2264,CB$874)/4+VLOOKUP($D1223,Decrements!$B$2311:$V$2316,CB$874)/4)</f>
        <v>0.26082104406890994</v>
      </c>
      <c r="CC1223" s="90">
        <f>Infected!CD725*(VLOOKUP($D1223,Decrements!$B$2207:$V$2212,CC$874)/4+VLOOKUP($D1223,Decrements!$B$2259:$V$2264,CC$874)/4+VLOOKUP($D1223,Decrements!$B$2311:$V$2316,CC$874)/4)</f>
        <v>0.26163984276810853</v>
      </c>
      <c r="CD1223" s="90">
        <f>Infected!CE725*(VLOOKUP($D1223,Decrements!$B$2207:$V$2212,CD$874)/4+VLOOKUP($D1223,Decrements!$B$2259:$V$2264,CD$874)/4+VLOOKUP($D1223,Decrements!$B$2311:$V$2316,CD$874)/4)</f>
        <v>0.2623912452301187</v>
      </c>
      <c r="CE1223" s="90">
        <f>Infected!CF725*(VLOOKUP($D1223,Decrements!$B$2207:$V$2212,CE$874)/4+VLOOKUP($D1223,Decrements!$B$2259:$V$2264,CE$874)/4+VLOOKUP($D1223,Decrements!$B$2311:$V$2316,CE$874)/4)</f>
        <v>0.26307779182320223</v>
      </c>
      <c r="CF1223" s="90">
        <f>Infected!CG725*(VLOOKUP($D1223,Decrements!$B$2207:$V$2212,CF$874)/4+VLOOKUP($D1223,Decrements!$B$2259:$V$2264,CF$874)/4+VLOOKUP($D1223,Decrements!$B$2311:$V$2316,CF$874)/4)</f>
        <v>0.26370195384340639</v>
      </c>
      <c r="CG1223" s="90">
        <f>Infected!CH725*(VLOOKUP($D1223,Decrements!$B$2207:$V$2212,CG$874)/4+VLOOKUP($D1223,Decrements!$B$2259:$V$2264,CG$874)/4+VLOOKUP($D1223,Decrements!$B$2311:$V$2316,CG$874)/4)</f>
        <v>0.26426616984302892</v>
      </c>
      <c r="CH1223" s="90">
        <f>Infected!CI725*(VLOOKUP($D1223,Decrements!$B$2207:$V$2212,CH$874)/4+VLOOKUP($D1223,Decrements!$B$2259:$V$2264,CH$874)/4+VLOOKUP($D1223,Decrements!$B$2311:$V$2316,CH$874)/4)</f>
        <v>0.26477290069269516</v>
      </c>
      <c r="CI1223" s="90">
        <f>Infected!CJ725*(VLOOKUP($D1223,Decrements!$B$2207:$V$2212,CI$874)/4+VLOOKUP($D1223,Decrements!$B$2259:$V$2264,CI$874)/4+VLOOKUP($D1223,Decrements!$B$2311:$V$2316,CI$874)/4)</f>
        <v>0.26522452427077742</v>
      </c>
      <c r="CK1223" s="45"/>
      <c r="CL1223" s="45"/>
      <c r="CM1223" s="45"/>
      <c r="CN1223" s="45"/>
      <c r="CO1223" s="45"/>
      <c r="CP1223" s="45"/>
      <c r="CQ1223" s="45"/>
      <c r="CR1223" s="45"/>
      <c r="CS1223" s="45"/>
      <c r="CT1223" s="45"/>
      <c r="CU1223" s="45"/>
      <c r="CV1223" s="45"/>
      <c r="CW1223" s="45"/>
      <c r="CX1223" s="45"/>
      <c r="CY1223" s="45"/>
      <c r="CZ1223" s="45"/>
      <c r="DA1223" s="45"/>
      <c r="DB1223" s="45"/>
      <c r="DC1223" s="45"/>
      <c r="DD1223" s="45"/>
      <c r="DE1223" s="45"/>
      <c r="DF1223" s="45"/>
      <c r="DG1223" s="45"/>
      <c r="DH1223" s="45"/>
      <c r="DI1223" s="45"/>
      <c r="DJ1223" s="45"/>
      <c r="DK1223" s="45"/>
      <c r="DL1223" s="45"/>
      <c r="DM1223" s="45"/>
      <c r="DN1223" s="45"/>
      <c r="DO1223" s="45"/>
      <c r="DP1223" s="45"/>
      <c r="DQ1223" s="45"/>
      <c r="DR1223" s="45"/>
      <c r="DS1223" s="45"/>
      <c r="DT1223" s="45"/>
      <c r="DU1223" s="45"/>
      <c r="DV1223" s="45"/>
      <c r="DW1223" s="45"/>
      <c r="DX1223" s="45"/>
      <c r="DY1223" s="45"/>
      <c r="DZ1223" s="45"/>
      <c r="EA1223" s="45"/>
      <c r="EB1223" s="45"/>
      <c r="EC1223" s="45"/>
      <c r="ED1223" s="45"/>
      <c r="EE1223" s="45"/>
      <c r="EF1223" s="45"/>
      <c r="EG1223" s="45"/>
      <c r="EH1223" s="45"/>
      <c r="EI1223" s="45"/>
      <c r="EJ1223" s="45"/>
      <c r="EK1223" s="45"/>
      <c r="EL1223" s="45"/>
      <c r="EM1223" s="45"/>
      <c r="EN1223" s="45"/>
      <c r="EO1223" s="45"/>
      <c r="EP1223" s="45"/>
      <c r="EQ1223" s="45"/>
      <c r="ER1223" s="45"/>
      <c r="ES1223" s="45"/>
      <c r="ET1223" s="45"/>
      <c r="EU1223" s="45"/>
      <c r="EV1223" s="45"/>
      <c r="EW1223" s="45"/>
      <c r="EX1223" s="45"/>
      <c r="EY1223" s="45"/>
      <c r="EZ1223" s="45"/>
      <c r="FA1223" s="45"/>
      <c r="FB1223" s="45"/>
      <c r="FC1223" s="45"/>
      <c r="FD1223" s="45"/>
      <c r="FE1223" s="45"/>
      <c r="FF1223" s="45"/>
      <c r="FG1223" s="45"/>
      <c r="FH1223" s="45"/>
      <c r="FI1223" s="45"/>
      <c r="FJ1223" s="45"/>
      <c r="FK1223" s="45"/>
      <c r="FL1223" s="45"/>
      <c r="FN1223" s="45"/>
      <c r="FO1223" s="45"/>
      <c r="FP1223" s="45"/>
      <c r="FQ1223" s="45"/>
      <c r="FR1223" s="45"/>
      <c r="FS1223" s="45"/>
      <c r="FT1223" s="45"/>
      <c r="FU1223" s="45"/>
      <c r="FV1223" s="45"/>
      <c r="FW1223" s="45"/>
      <c r="FX1223" s="45"/>
      <c r="FY1223" s="45"/>
      <c r="FZ1223" s="45"/>
      <c r="GA1223" s="45"/>
      <c r="GB1223" s="45"/>
      <c r="GC1223" s="45"/>
      <c r="GD1223" s="45"/>
      <c r="GE1223" s="45"/>
      <c r="GF1223" s="45"/>
      <c r="GG1223" s="45"/>
      <c r="GH1223" s="45"/>
      <c r="GI1223" s="45"/>
      <c r="GJ1223" s="45"/>
      <c r="GK1223" s="45"/>
      <c r="GL1223" s="45"/>
      <c r="GM1223" s="45"/>
      <c r="GN1223" s="45"/>
      <c r="GO1223" s="45"/>
      <c r="GP1223" s="45"/>
      <c r="GQ1223" s="45"/>
      <c r="GR1223" s="45"/>
      <c r="GS1223" s="45"/>
      <c r="GT1223" s="45"/>
      <c r="GU1223" s="45"/>
      <c r="GV1223" s="45"/>
      <c r="GW1223" s="45"/>
      <c r="GX1223" s="45"/>
      <c r="GY1223" s="45"/>
      <c r="GZ1223" s="45"/>
      <c r="HA1223" s="45"/>
      <c r="HB1223" s="45"/>
      <c r="HC1223" s="45"/>
      <c r="HD1223" s="45"/>
      <c r="HE1223" s="45"/>
      <c r="HF1223" s="45"/>
      <c r="HG1223" s="45"/>
      <c r="HH1223" s="45"/>
      <c r="HI1223" s="45"/>
      <c r="HJ1223" s="45"/>
      <c r="HK1223" s="45"/>
      <c r="HL1223" s="45"/>
      <c r="HM1223" s="45"/>
      <c r="HN1223" s="45"/>
      <c r="HO1223" s="45"/>
      <c r="HP1223" s="45"/>
      <c r="HQ1223" s="45"/>
      <c r="HR1223" s="45"/>
      <c r="HS1223" s="45"/>
      <c r="HT1223" s="45"/>
      <c r="HU1223" s="45"/>
      <c r="HV1223" s="45"/>
      <c r="HW1223" s="45"/>
      <c r="HX1223" s="45"/>
      <c r="HY1223" s="45"/>
      <c r="HZ1223" s="45"/>
      <c r="IA1223" s="45"/>
      <c r="IB1223" s="45"/>
      <c r="IC1223" s="45"/>
      <c r="ID1223" s="45"/>
      <c r="IE1223" s="45"/>
      <c r="IF1223" s="45"/>
      <c r="IG1223" s="45"/>
      <c r="IH1223" s="45"/>
      <c r="II1223" s="45"/>
      <c r="IJ1223" s="45"/>
      <c r="IK1223" s="45"/>
      <c r="IL1223" s="45"/>
      <c r="IM1223" s="45"/>
      <c r="IN1223" s="45"/>
      <c r="IO1223" s="45"/>
      <c r="IQ1223" s="45"/>
      <c r="IR1223" s="45"/>
      <c r="IS1223" s="45"/>
      <c r="IT1223" s="45"/>
      <c r="IU1223" s="45"/>
      <c r="IV1223" s="45"/>
      <c r="IW1223" s="45"/>
      <c r="IX1223" s="45"/>
      <c r="IY1223" s="45"/>
      <c r="IZ1223" s="45"/>
      <c r="JA1223" s="45"/>
      <c r="JB1223" s="45"/>
      <c r="JC1223" s="45"/>
      <c r="JD1223" s="45"/>
      <c r="JE1223" s="45"/>
      <c r="JF1223" s="45"/>
      <c r="JG1223" s="45"/>
      <c r="JH1223" s="45"/>
      <c r="JI1223" s="45"/>
      <c r="JJ1223" s="45"/>
      <c r="JK1223" s="45"/>
      <c r="JL1223" s="45"/>
      <c r="JM1223" s="45"/>
      <c r="JN1223" s="45"/>
      <c r="JO1223" s="45"/>
      <c r="JP1223" s="45"/>
      <c r="JQ1223" s="45"/>
      <c r="JR1223" s="45"/>
      <c r="JS1223" s="45"/>
      <c r="JT1223" s="45"/>
      <c r="JU1223" s="45"/>
      <c r="JV1223" s="45"/>
      <c r="JW1223" s="45"/>
      <c r="JX1223" s="45"/>
      <c r="JY1223" s="45"/>
      <c r="JZ1223" s="45"/>
      <c r="KA1223" s="45"/>
      <c r="KB1223" s="45"/>
      <c r="KC1223" s="45"/>
      <c r="KD1223" s="45"/>
      <c r="KE1223" s="45"/>
      <c r="KF1223" s="45"/>
      <c r="KG1223" s="45"/>
      <c r="KH1223" s="45"/>
      <c r="KI1223" s="45"/>
      <c r="KJ1223" s="45"/>
      <c r="KK1223" s="45"/>
      <c r="KL1223" s="45"/>
      <c r="KM1223" s="45"/>
      <c r="KN1223" s="45"/>
      <c r="KO1223" s="45"/>
      <c r="KP1223" s="45"/>
      <c r="KQ1223" s="45"/>
      <c r="KR1223" s="45"/>
      <c r="KS1223" s="45"/>
      <c r="KT1223" s="45"/>
      <c r="KU1223" s="45"/>
      <c r="KV1223" s="45"/>
      <c r="KW1223" s="45"/>
      <c r="KX1223" s="45"/>
      <c r="KY1223" s="45"/>
      <c r="KZ1223" s="45"/>
      <c r="LA1223" s="45"/>
      <c r="LB1223" s="45"/>
      <c r="LC1223" s="45"/>
      <c r="LD1223" s="45"/>
      <c r="LE1223" s="45"/>
      <c r="LF1223" s="45"/>
      <c r="LG1223" s="45"/>
      <c r="LH1223" s="45"/>
      <c r="LI1223" s="45"/>
      <c r="LJ1223" s="45"/>
      <c r="LK1223" s="45"/>
      <c r="LL1223" s="45"/>
      <c r="LM1223" s="45"/>
      <c r="LN1223" s="45"/>
      <c r="LO1223" s="45"/>
      <c r="LP1223" s="45"/>
      <c r="LQ1223" s="45"/>
      <c r="LR1223" s="45"/>
    </row>
    <row r="1224" spans="2:330">
      <c r="B1224" s="20">
        <v>2</v>
      </c>
      <c r="C1224" s="20">
        <v>1</v>
      </c>
      <c r="D1224" s="20">
        <v>6</v>
      </c>
      <c r="E1224" s="20">
        <v>216</v>
      </c>
      <c r="F1224" s="113"/>
      <c r="G1224" s="31">
        <f>Inputs!T144</f>
        <v>0</v>
      </c>
      <c r="H1224" s="90">
        <f>Infected!I726*(VLOOKUP($D1224,Decrements!$B$2207:$V$2212,H$874)/4+VLOOKUP($D1224,Decrements!$B$2259:$V$2264,H$874)/4+VLOOKUP($D1224,Decrements!$B$2311:$V$2316,H$874)/4)</f>
        <v>0</v>
      </c>
      <c r="I1224" s="90">
        <f>Infected!J726*(VLOOKUP($D1224,Decrements!$B$2207:$V$2212,I$874)/4+VLOOKUP($D1224,Decrements!$B$2259:$V$2264,I$874)/4+VLOOKUP($D1224,Decrements!$B$2311:$V$2316,I$874)/4)</f>
        <v>0</v>
      </c>
      <c r="J1224" s="90">
        <f>Infected!K726*(VLOOKUP($D1224,Decrements!$B$2207:$V$2212,J$874)/4+VLOOKUP($D1224,Decrements!$B$2259:$V$2264,J$874)/4+VLOOKUP($D1224,Decrements!$B$2311:$V$2316,J$874)/4)</f>
        <v>2.0342477049611358E-3</v>
      </c>
      <c r="K1224" s="90">
        <f>Infected!L726*(VLOOKUP($D1224,Decrements!$B$2207:$V$2212,K$874)/4+VLOOKUP($D1224,Decrements!$B$2259:$V$2264,K$874)/4+VLOOKUP($D1224,Decrements!$B$2311:$V$2316,K$874)/4)</f>
        <v>3.2824326326982498E-3</v>
      </c>
      <c r="L1224" s="90">
        <f>Infected!M726*(VLOOKUP($D1224,Decrements!$B$2207:$V$2212,L$874)/4+VLOOKUP($D1224,Decrements!$B$2259:$V$2264,L$874)/4+VLOOKUP($D1224,Decrements!$B$2311:$V$2316,L$874)/4)</f>
        <v>4.2418395401059485E-3</v>
      </c>
      <c r="M1224" s="90">
        <f>Infected!N726*(VLOOKUP($D1224,Decrements!$B$2207:$V$2212,M$874)/4+VLOOKUP($D1224,Decrements!$B$2259:$V$2264,M$874)/4+VLOOKUP($D1224,Decrements!$B$2311:$V$2316,M$874)/4)</f>
        <v>5.0234249520784754E-3</v>
      </c>
      <c r="N1224" s="90">
        <f>Infected!O726*(VLOOKUP($D1224,Decrements!$B$2207:$V$2212,N$874)/4+VLOOKUP($D1224,Decrements!$B$2259:$V$2264,N$874)/4+VLOOKUP($D1224,Decrements!$B$2311:$V$2316,N$874)/4)</f>
        <v>5.8512119104962143E-3</v>
      </c>
      <c r="O1224" s="90">
        <f>Infected!P726*(VLOOKUP($D1224,Decrements!$B$2207:$V$2212,O$874)/4+VLOOKUP($D1224,Decrements!$B$2259:$V$2264,O$874)/4+VLOOKUP($D1224,Decrements!$B$2311:$V$2316,O$874)/4)</f>
        <v>6.39417795114637E-3</v>
      </c>
      <c r="P1224" s="90">
        <f>Infected!Q726*(VLOOKUP($D1224,Decrements!$B$2207:$V$2212,P$874)/4+VLOOKUP($D1224,Decrements!$B$2259:$V$2264,P$874)/4+VLOOKUP($D1224,Decrements!$B$2311:$V$2316,P$874)/4)</f>
        <v>6.748367670242829E-3</v>
      </c>
      <c r="Q1224" s="90">
        <f>Infected!R726*(VLOOKUP($D1224,Decrements!$B$2207:$V$2212,Q$874)/4+VLOOKUP($D1224,Decrements!$B$2259:$V$2264,Q$874)/4+VLOOKUP($D1224,Decrements!$B$2311:$V$2316,Q$874)/4)</f>
        <v>6.8270384860940033E-3</v>
      </c>
      <c r="R1224" s="90">
        <f>Infected!S726*(VLOOKUP($D1224,Decrements!$B$2207:$V$2212,R$874)/4+VLOOKUP($D1224,Decrements!$B$2259:$V$2264,R$874)/4+VLOOKUP($D1224,Decrements!$B$2311:$V$2316,R$874)/4)</f>
        <v>7.2307232318941901E-3</v>
      </c>
      <c r="S1224" s="90">
        <f>Infected!T726*(VLOOKUP($D1224,Decrements!$B$2207:$V$2212,S$874)/4+VLOOKUP($D1224,Decrements!$B$2259:$V$2264,S$874)/4+VLOOKUP($D1224,Decrements!$B$2311:$V$2316,S$874)/4)</f>
        <v>7.3534565108658596E-3</v>
      </c>
      <c r="T1224" s="90">
        <f>Infected!U726*(VLOOKUP($D1224,Decrements!$B$2207:$V$2212,T$874)/4+VLOOKUP($D1224,Decrements!$B$2259:$V$2264,T$874)/4+VLOOKUP($D1224,Decrements!$B$2311:$V$2316,T$874)/4)</f>
        <v>7.334906552971341E-3</v>
      </c>
      <c r="U1224" s="90">
        <f>Infected!V726*(VLOOKUP($D1224,Decrements!$B$2207:$V$2212,U$874)/4+VLOOKUP($D1224,Decrements!$B$2259:$V$2264,U$874)/4+VLOOKUP($D1224,Decrements!$B$2311:$V$2316,U$874)/4)</f>
        <v>7.1226713346620885E-3</v>
      </c>
      <c r="V1224" s="90">
        <f>Infected!W726*(VLOOKUP($D1224,Decrements!$B$2207:$V$2212,V$874)/4+VLOOKUP($D1224,Decrements!$B$2259:$V$2264,V$874)/4+VLOOKUP($D1224,Decrements!$B$2311:$V$2316,V$874)/4)</f>
        <v>7.2422340943060822E-3</v>
      </c>
      <c r="W1224" s="90">
        <f>Infected!X726*(VLOOKUP($D1224,Decrements!$B$2207:$V$2212,W$874)/4+VLOOKUP($D1224,Decrements!$B$2259:$V$2264,W$874)/4+VLOOKUP($D1224,Decrements!$B$2311:$V$2316,W$874)/4)</f>
        <v>7.2785941372623258E-3</v>
      </c>
      <c r="X1224" s="90">
        <f>Infected!Y726*(VLOOKUP($D1224,Decrements!$B$2207:$V$2212,X$874)/4+VLOOKUP($D1224,Decrements!$B$2259:$V$2264,X$874)/4+VLOOKUP($D1224,Decrements!$B$2311:$V$2316,X$874)/4)</f>
        <v>7.2361013861218636E-3</v>
      </c>
      <c r="Y1224" s="90">
        <f>Infected!Z726*(VLOOKUP($D1224,Decrements!$B$2207:$V$2212,Y$874)/4+VLOOKUP($D1224,Decrements!$B$2259:$V$2264,Y$874)/4+VLOOKUP($D1224,Decrements!$B$2311:$V$2316,Y$874)/4)</f>
        <v>7.1635687464583729E-3</v>
      </c>
      <c r="Z1224" s="90">
        <f>Infected!AA726*(VLOOKUP($D1224,Decrements!$B$2207:$V$2212,Z$874)/4+VLOOKUP($D1224,Decrements!$B$2259:$V$2264,Z$874)/4+VLOOKUP($D1224,Decrements!$B$2311:$V$2316,Z$874)/4)</f>
        <v>7.0993453845391765E-3</v>
      </c>
      <c r="AA1224" s="90">
        <f>Infected!AB726*(VLOOKUP($D1224,Decrements!$B$2207:$V$2212,AA$874)/4+VLOOKUP($D1224,Decrements!$B$2259:$V$2264,AA$874)/4+VLOOKUP($D1224,Decrements!$B$2311:$V$2316,AA$874)/4)</f>
        <v>7.0153029657259568E-3</v>
      </c>
      <c r="AB1224" s="90">
        <f>Infected!AC726*(VLOOKUP($D1224,Decrements!$B$2207:$V$2212,AB$874)/4+VLOOKUP($D1224,Decrements!$B$2259:$V$2264,AB$874)/4+VLOOKUP($D1224,Decrements!$B$2311:$V$2316,AB$874)/4)</f>
        <v>6.9461695306179952E-3</v>
      </c>
      <c r="AC1224" s="90">
        <f>Infected!AD726*(VLOOKUP($D1224,Decrements!$B$2207:$V$2212,AC$874)/4+VLOOKUP($D1224,Decrements!$B$2259:$V$2264,AC$874)/4+VLOOKUP($D1224,Decrements!$B$2311:$V$2316,AC$874)/4)</f>
        <v>6.9856108144212749E-3</v>
      </c>
      <c r="AD1224" s="90">
        <f>Infected!AE726*(VLOOKUP($D1224,Decrements!$B$2207:$V$2212,AD$874)/4+VLOOKUP($D1224,Decrements!$B$2259:$V$2264,AD$874)/4+VLOOKUP($D1224,Decrements!$B$2311:$V$2316,AD$874)/4)</f>
        <v>7.0105430817873028E-3</v>
      </c>
      <c r="AE1224" s="90">
        <f>Infected!AF726*(VLOOKUP($D1224,Decrements!$B$2207:$V$2212,AE$874)/4+VLOOKUP($D1224,Decrements!$B$2259:$V$2264,AE$874)/4+VLOOKUP($D1224,Decrements!$B$2311:$V$2316,AE$874)/4)</f>
        <v>7.0758367261252661E-3</v>
      </c>
      <c r="AF1224" s="90">
        <f>Infected!AG726*(VLOOKUP($D1224,Decrements!$B$2207:$V$2212,AF$874)/4+VLOOKUP($D1224,Decrements!$B$2259:$V$2264,AF$874)/4+VLOOKUP($D1224,Decrements!$B$2311:$V$2316,AF$874)/4)</f>
        <v>7.1862938891893904E-3</v>
      </c>
      <c r="AG1224" s="90">
        <f>Infected!AH726*(VLOOKUP($D1224,Decrements!$B$2207:$V$2212,AG$874)/4+VLOOKUP($D1224,Decrements!$B$2259:$V$2264,AG$874)/4+VLOOKUP($D1224,Decrements!$B$2311:$V$2316,AG$874)/4)</f>
        <v>7.1404373343894574E-3</v>
      </c>
      <c r="AH1224" s="90">
        <f>Infected!AI726*(VLOOKUP($D1224,Decrements!$B$2207:$V$2212,AH$874)/4+VLOOKUP($D1224,Decrements!$B$2259:$V$2264,AH$874)/4+VLOOKUP($D1224,Decrements!$B$2311:$V$2316,AH$874)/4)</f>
        <v>7.2057767782425716E-3</v>
      </c>
      <c r="AI1224" s="90">
        <f>Infected!AJ726*(VLOOKUP($D1224,Decrements!$B$2207:$V$2212,AI$874)/4+VLOOKUP($D1224,Decrements!$B$2259:$V$2264,AI$874)/4+VLOOKUP($D1224,Decrements!$B$2311:$V$2316,AI$874)/4)</f>
        <v>7.3537724096218431E-3</v>
      </c>
      <c r="AJ1224" s="90">
        <f>Infected!AK726*(VLOOKUP($D1224,Decrements!$B$2207:$V$2212,AJ$874)/4+VLOOKUP($D1224,Decrements!$B$2259:$V$2264,AJ$874)/4+VLOOKUP($D1224,Decrements!$B$2311:$V$2316,AJ$874)/4)</f>
        <v>7.5676675253549567E-3</v>
      </c>
      <c r="AK1224" s="90">
        <f>Infected!AL726*(VLOOKUP($D1224,Decrements!$B$2207:$V$2212,AK$874)/4+VLOOKUP($D1224,Decrements!$B$2259:$V$2264,AK$874)/4+VLOOKUP($D1224,Decrements!$B$2311:$V$2316,AK$874)/4)</f>
        <v>7.708025569337835E-3</v>
      </c>
      <c r="AL1224" s="90">
        <f>Infected!AM726*(VLOOKUP($D1224,Decrements!$B$2207:$V$2212,AL$874)/4+VLOOKUP($D1224,Decrements!$B$2259:$V$2264,AL$874)/4+VLOOKUP($D1224,Decrements!$B$2311:$V$2316,AL$874)/4)</f>
        <v>7.9243361842505078E-3</v>
      </c>
      <c r="AM1224" s="90">
        <f>Infected!AN726*(VLOOKUP($D1224,Decrements!$B$2207:$V$2212,AM$874)/4+VLOOKUP($D1224,Decrements!$B$2259:$V$2264,AM$874)/4+VLOOKUP($D1224,Decrements!$B$2311:$V$2316,AM$874)/4)</f>
        <v>8.1673474442486294E-3</v>
      </c>
      <c r="AN1224" s="90">
        <f>Infected!AO726*(VLOOKUP($D1224,Decrements!$B$2207:$V$2212,AN$874)/4+VLOOKUP($D1224,Decrements!$B$2259:$V$2264,AN$874)/4+VLOOKUP($D1224,Decrements!$B$2311:$V$2316,AN$874)/4)</f>
        <v>8.417428715363981E-3</v>
      </c>
      <c r="AO1224" s="90">
        <f>Infected!AP726*(VLOOKUP($D1224,Decrements!$B$2207:$V$2212,AO$874)/4+VLOOKUP($D1224,Decrements!$B$2259:$V$2264,AO$874)/4+VLOOKUP($D1224,Decrements!$B$2311:$V$2316,AO$874)/4)</f>
        <v>8.7106844045588255E-3</v>
      </c>
      <c r="AP1224" s="90">
        <f>Infected!AQ726*(VLOOKUP($D1224,Decrements!$B$2207:$V$2212,AP$874)/4+VLOOKUP($D1224,Decrements!$B$2259:$V$2264,AP$874)/4+VLOOKUP($D1224,Decrements!$B$2311:$V$2316,AP$874)/4)</f>
        <v>8.9564299875366776E-3</v>
      </c>
      <c r="AQ1224" s="90">
        <f>Infected!AR726*(VLOOKUP($D1224,Decrements!$B$2207:$V$2212,AQ$874)/4+VLOOKUP($D1224,Decrements!$B$2259:$V$2264,AQ$874)/4+VLOOKUP($D1224,Decrements!$B$2311:$V$2316,AQ$874)/4)</f>
        <v>9.1616733122505071E-3</v>
      </c>
      <c r="AR1224" s="90">
        <f>Infected!AS726*(VLOOKUP($D1224,Decrements!$B$2207:$V$2212,AR$874)/4+VLOOKUP($D1224,Decrements!$B$2259:$V$2264,AR$874)/4+VLOOKUP($D1224,Decrements!$B$2311:$V$2316,AR$874)/4)</f>
        <v>9.3319373087683583E-3</v>
      </c>
      <c r="AS1224" s="90">
        <f>Infected!AT726*(VLOOKUP($D1224,Decrements!$B$2207:$V$2212,AS$874)/4+VLOOKUP($D1224,Decrements!$B$2259:$V$2264,AS$874)/4+VLOOKUP($D1224,Decrements!$B$2311:$V$2316,AS$874)/4)</f>
        <v>9.4739114364728611E-3</v>
      </c>
      <c r="AT1224" s="90">
        <f>Infected!AU726*(VLOOKUP($D1224,Decrements!$B$2207:$V$2212,AT$874)/4+VLOOKUP($D1224,Decrements!$B$2259:$V$2264,AT$874)/4+VLOOKUP($D1224,Decrements!$B$2311:$V$2316,AT$874)/4)</f>
        <v>9.594172405056894E-3</v>
      </c>
      <c r="AU1224" s="90">
        <f>Infected!AV726*(VLOOKUP($D1224,Decrements!$B$2207:$V$2212,AU$874)/4+VLOOKUP($D1224,Decrements!$B$2259:$V$2264,AU$874)/4+VLOOKUP($D1224,Decrements!$B$2311:$V$2316,AU$874)/4)</f>
        <v>9.6980816766785976E-3</v>
      </c>
      <c r="AV1224" s="90">
        <f>Infected!AW726*(VLOOKUP($D1224,Decrements!$B$2207:$V$2212,AV$874)/4+VLOOKUP($D1224,Decrements!$B$2259:$V$2264,AV$874)/4+VLOOKUP($D1224,Decrements!$B$2311:$V$2316,AV$874)/4)</f>
        <v>9.789757378983719E-3</v>
      </c>
      <c r="AW1224" s="90">
        <f>Infected!AX726*(VLOOKUP($D1224,Decrements!$B$2207:$V$2212,AW$874)/4+VLOOKUP($D1224,Decrements!$B$2259:$V$2264,AW$874)/4+VLOOKUP($D1224,Decrements!$B$2311:$V$2316,AW$874)/4)</f>
        <v>9.8722727779123314E-3</v>
      </c>
      <c r="AX1224" s="90">
        <f>Infected!AY726*(VLOOKUP($D1224,Decrements!$B$2207:$V$2212,AX$874)/4+VLOOKUP($D1224,Decrements!$B$2259:$V$2264,AX$874)/4+VLOOKUP($D1224,Decrements!$B$2311:$V$2316,AX$874)/4)</f>
        <v>9.9479332766792099E-3</v>
      </c>
      <c r="AY1224" s="90">
        <f>Infected!AZ726*(VLOOKUP($D1224,Decrements!$B$2207:$V$2212,AY$874)/4+VLOOKUP($D1224,Decrements!$B$2259:$V$2264,AY$874)/4+VLOOKUP($D1224,Decrements!$B$2311:$V$2316,AY$874)/4)</f>
        <v>1.0018300637861166E-2</v>
      </c>
      <c r="AZ1224" s="90">
        <f>Infected!BA726*(VLOOKUP($D1224,Decrements!$B$2207:$V$2212,AZ$874)/4+VLOOKUP($D1224,Decrements!$B$2259:$V$2264,AZ$874)/4+VLOOKUP($D1224,Decrements!$B$2311:$V$2316,AZ$874)/4)</f>
        <v>1.0084413777703166E-2</v>
      </c>
      <c r="BA1224" s="90">
        <f>Infected!BB726*(VLOOKUP($D1224,Decrements!$B$2207:$V$2212,BA$874)/4+VLOOKUP($D1224,Decrements!$B$2259:$V$2264,BA$874)/4+VLOOKUP($D1224,Decrements!$B$2311:$V$2316,BA$874)/4)</f>
        <v>1.0146957513040353E-2</v>
      </c>
      <c r="BB1224" s="90">
        <f>Infected!BC726*(VLOOKUP($D1224,Decrements!$B$2207:$V$2212,BB$874)/4+VLOOKUP($D1224,Decrements!$B$2259:$V$2264,BB$874)/4+VLOOKUP($D1224,Decrements!$B$2311:$V$2316,BB$874)/4)</f>
        <v>1.0206412562482635E-2</v>
      </c>
      <c r="BC1224" s="90">
        <f>Infected!BD726*(VLOOKUP($D1224,Decrements!$B$2207:$V$2212,BC$874)/4+VLOOKUP($D1224,Decrements!$B$2259:$V$2264,BC$874)/4+VLOOKUP($D1224,Decrements!$B$2311:$V$2316,BC$874)/4)</f>
        <v>1.026302655606654E-2</v>
      </c>
      <c r="BD1224" s="90">
        <f>Infected!BE726*(VLOOKUP($D1224,Decrements!$B$2207:$V$2212,BD$874)/4+VLOOKUP($D1224,Decrements!$B$2259:$V$2264,BD$874)/4+VLOOKUP($D1224,Decrements!$B$2311:$V$2316,BD$874)/4)</f>
        <v>1.0316893114275534E-2</v>
      </c>
      <c r="BE1224" s="90">
        <f>Infected!BF726*(VLOOKUP($D1224,Decrements!$B$2207:$V$2212,BE$874)/4+VLOOKUP($D1224,Decrements!$B$2259:$V$2264,BE$874)/4+VLOOKUP($D1224,Decrements!$B$2311:$V$2316,BE$874)/4)</f>
        <v>1.0368022547473255E-2</v>
      </c>
      <c r="BF1224" s="90">
        <f>Infected!BG726*(VLOOKUP($D1224,Decrements!$B$2207:$V$2212,BF$874)/4+VLOOKUP($D1224,Decrements!$B$2259:$V$2264,BF$874)/4+VLOOKUP($D1224,Decrements!$B$2311:$V$2316,BF$874)/4)</f>
        <v>1.0416422063104742E-2</v>
      </c>
      <c r="BG1224" s="90">
        <f>Infected!BH726*(VLOOKUP($D1224,Decrements!$B$2207:$V$2212,BG$874)/4+VLOOKUP($D1224,Decrements!$B$2259:$V$2264,BG$874)/4+VLOOKUP($D1224,Decrements!$B$2311:$V$2316,BG$874)/4)</f>
        <v>1.0462042725084109E-2</v>
      </c>
      <c r="BH1224" s="90">
        <f>Infected!BI726*(VLOOKUP($D1224,Decrements!$B$2207:$V$2212,BH$874)/4+VLOOKUP($D1224,Decrements!$B$2259:$V$2264,BH$874)/4+VLOOKUP($D1224,Decrements!$B$2311:$V$2316,BH$874)/4)</f>
        <v>1.050481329638665E-2</v>
      </c>
      <c r="BI1224" s="90">
        <f>Infected!BJ726*(VLOOKUP($D1224,Decrements!$B$2207:$V$2212,BI$874)/4+VLOOKUP($D1224,Decrements!$B$2259:$V$2264,BI$874)/4+VLOOKUP($D1224,Decrements!$B$2311:$V$2316,BI$874)/4)</f>
        <v>1.0544669785764302E-2</v>
      </c>
      <c r="BJ1224" s="90">
        <f>Infected!BK726*(VLOOKUP($D1224,Decrements!$B$2207:$V$2212,BJ$874)/4+VLOOKUP($D1224,Decrements!$B$2259:$V$2264,BJ$874)/4+VLOOKUP($D1224,Decrements!$B$2311:$V$2316,BJ$874)/4)</f>
        <v>1.0581595389099696E-2</v>
      </c>
      <c r="BK1224" s="90">
        <f>Infected!BL726*(VLOOKUP($D1224,Decrements!$B$2207:$V$2212,BK$874)/4+VLOOKUP($D1224,Decrements!$B$2259:$V$2264,BK$874)/4+VLOOKUP($D1224,Decrements!$B$2311:$V$2316,BK$874)/4)</f>
        <v>1.0615558695879287E-2</v>
      </c>
      <c r="BL1224" s="90">
        <f>Infected!BM726*(VLOOKUP($D1224,Decrements!$B$2207:$V$2212,BL$874)/4+VLOOKUP($D1224,Decrements!$B$2259:$V$2264,BL$874)/4+VLOOKUP($D1224,Decrements!$B$2311:$V$2316,BL$874)/4)</f>
        <v>1.0646526783090223E-2</v>
      </c>
      <c r="BM1224" s="90">
        <f>Infected!BN726*(VLOOKUP($D1224,Decrements!$B$2207:$V$2212,BM$874)/4+VLOOKUP($D1224,Decrements!$B$2259:$V$2264,BM$874)/4+VLOOKUP($D1224,Decrements!$B$2311:$V$2316,BM$874)/4)</f>
        <v>1.0674480652450555E-2</v>
      </c>
      <c r="BN1224" s="90">
        <f>Infected!BO726*(VLOOKUP($D1224,Decrements!$B$2207:$V$2212,BN$874)/4+VLOOKUP($D1224,Decrements!$B$2259:$V$2264,BN$874)/4+VLOOKUP($D1224,Decrements!$B$2311:$V$2316,BN$874)/4)</f>
        <v>1.0699441779437848E-2</v>
      </c>
      <c r="BO1224" s="90">
        <f>Infected!BP726*(VLOOKUP($D1224,Decrements!$B$2207:$V$2212,BO$874)/4+VLOOKUP($D1224,Decrements!$B$2259:$V$2264,BO$874)/4+VLOOKUP($D1224,Decrements!$B$2311:$V$2316,BO$874)/4)</f>
        <v>1.0721419166650981E-2</v>
      </c>
      <c r="BP1224" s="90">
        <f>Infected!BQ726*(VLOOKUP($D1224,Decrements!$B$2207:$V$2212,BP$874)/4+VLOOKUP($D1224,Decrements!$B$2259:$V$2264,BP$874)/4+VLOOKUP($D1224,Decrements!$B$2311:$V$2316,BP$874)/4)</f>
        <v>1.0740413362769787E-2</v>
      </c>
      <c r="BQ1224" s="90">
        <f>Infected!BR726*(VLOOKUP($D1224,Decrements!$B$2207:$V$2212,BQ$874)/4+VLOOKUP($D1224,Decrements!$B$2259:$V$2264,BQ$874)/4+VLOOKUP($D1224,Decrements!$B$2311:$V$2316,BQ$874)/4)</f>
        <v>1.0756428548255152E-2</v>
      </c>
      <c r="BR1224" s="90">
        <f>Infected!BS726*(VLOOKUP($D1224,Decrements!$B$2207:$V$2212,BR$874)/4+VLOOKUP($D1224,Decrements!$B$2259:$V$2264,BR$874)/4+VLOOKUP($D1224,Decrements!$B$2311:$V$2316,BR$874)/4)</f>
        <v>1.076949885122936E-2</v>
      </c>
      <c r="BS1224" s="90">
        <f>Infected!BT726*(VLOOKUP($D1224,Decrements!$B$2207:$V$2212,BS$874)/4+VLOOKUP($D1224,Decrements!$B$2259:$V$2264,BS$874)/4+VLOOKUP($D1224,Decrements!$B$2311:$V$2316,BS$874)/4)</f>
        <v>1.0779655255111631E-2</v>
      </c>
      <c r="BT1224" s="90">
        <f>Infected!BU726*(VLOOKUP($D1224,Decrements!$B$2207:$V$2212,BT$874)/4+VLOOKUP($D1224,Decrements!$B$2259:$V$2264,BT$874)/4+VLOOKUP($D1224,Decrements!$B$2311:$V$2316,BT$874)/4)</f>
        <v>1.0786934060418144E-2</v>
      </c>
      <c r="BU1224" s="90">
        <f>Infected!BV726*(VLOOKUP($D1224,Decrements!$B$2207:$V$2212,BU$874)/4+VLOOKUP($D1224,Decrements!$B$2259:$V$2264,BU$874)/4+VLOOKUP($D1224,Decrements!$B$2311:$V$2316,BU$874)/4)</f>
        <v>1.0791383659552622E-2</v>
      </c>
      <c r="BV1224" s="90">
        <f>Infected!BW726*(VLOOKUP($D1224,Decrements!$B$2207:$V$2212,BV$874)/4+VLOOKUP($D1224,Decrements!$B$2259:$V$2264,BV$874)/4+VLOOKUP($D1224,Decrements!$B$2311:$V$2316,BV$874)/4)</f>
        <v>1.0793077159459683E-2</v>
      </c>
      <c r="BW1224" s="90">
        <f>Infected!BX726*(VLOOKUP($D1224,Decrements!$B$2207:$V$2212,BW$874)/4+VLOOKUP($D1224,Decrements!$B$2259:$V$2264,BW$874)/4+VLOOKUP($D1224,Decrements!$B$2311:$V$2316,BW$874)/4)</f>
        <v>1.0792083106181774E-2</v>
      </c>
      <c r="BX1224" s="90">
        <f>Infected!BY726*(VLOOKUP($D1224,Decrements!$B$2207:$V$2212,BX$874)/4+VLOOKUP($D1224,Decrements!$B$2259:$V$2264,BX$874)/4+VLOOKUP($D1224,Decrements!$B$2311:$V$2316,BX$874)/4)</f>
        <v>1.0788468869376715E-2</v>
      </c>
      <c r="BY1224" s="90">
        <f>Infected!BZ726*(VLOOKUP($D1224,Decrements!$B$2207:$V$2212,BY$874)/4+VLOOKUP($D1224,Decrements!$B$2259:$V$2264,BY$874)/4+VLOOKUP($D1224,Decrements!$B$2311:$V$2316,BY$874)/4)</f>
        <v>1.0782305218781776E-2</v>
      </c>
      <c r="BZ1224" s="90">
        <f>Infected!CA726*(VLOOKUP($D1224,Decrements!$B$2207:$V$2212,BZ$874)/4+VLOOKUP($D1224,Decrements!$B$2259:$V$2264,BZ$874)/4+VLOOKUP($D1224,Decrements!$B$2311:$V$2316,BZ$874)/4)</f>
        <v>1.0773675470111767E-2</v>
      </c>
      <c r="CA1224" s="90">
        <f>Infected!CB726*(VLOOKUP($D1224,Decrements!$B$2207:$V$2212,CA$874)/4+VLOOKUP($D1224,Decrements!$B$2259:$V$2264,CA$874)/4+VLOOKUP($D1224,Decrements!$B$2311:$V$2316,CA$874)/4)</f>
        <v>1.0762656486705123E-2</v>
      </c>
      <c r="CB1224" s="90">
        <f>Infected!CC726*(VLOOKUP($D1224,Decrements!$B$2207:$V$2212,CB$874)/4+VLOOKUP($D1224,Decrements!$B$2259:$V$2264,CB$874)/4+VLOOKUP($D1224,Decrements!$B$2311:$V$2316,CB$874)/4)</f>
        <v>1.074932181588536E-2</v>
      </c>
      <c r="CC1224" s="90">
        <f>Infected!CD726*(VLOOKUP($D1224,Decrements!$B$2207:$V$2212,CC$874)/4+VLOOKUP($D1224,Decrements!$B$2259:$V$2264,CC$874)/4+VLOOKUP($D1224,Decrements!$B$2311:$V$2316,CC$874)/4)</f>
        <v>1.0733745564170184E-2</v>
      </c>
      <c r="CD1224" s="90">
        <f>Infected!CE726*(VLOOKUP($D1224,Decrements!$B$2207:$V$2212,CD$874)/4+VLOOKUP($D1224,Decrements!$B$2259:$V$2264,CD$874)/4+VLOOKUP($D1224,Decrements!$B$2311:$V$2316,CD$874)/4)</f>
        <v>1.0716008721148461E-2</v>
      </c>
      <c r="CE1224" s="90">
        <f>Infected!CF726*(VLOOKUP($D1224,Decrements!$B$2207:$V$2212,CE$874)/4+VLOOKUP($D1224,Decrements!$B$2259:$V$2264,CE$874)/4+VLOOKUP($D1224,Decrements!$B$2311:$V$2316,CE$874)/4)</f>
        <v>1.0696187361542943E-2</v>
      </c>
      <c r="CF1224" s="90">
        <f>Infected!CG726*(VLOOKUP($D1224,Decrements!$B$2207:$V$2212,CF$874)/4+VLOOKUP($D1224,Decrements!$B$2259:$V$2264,CF$874)/4+VLOOKUP($D1224,Decrements!$B$2311:$V$2316,CF$874)/4)</f>
        <v>1.0674354769583914E-2</v>
      </c>
      <c r="CG1224" s="90">
        <f>Infected!CH726*(VLOOKUP($D1224,Decrements!$B$2207:$V$2212,CG$874)/4+VLOOKUP($D1224,Decrements!$B$2259:$V$2264,CG$874)/4+VLOOKUP($D1224,Decrements!$B$2311:$V$2316,CG$874)/4)</f>
        <v>1.0650584022736446E-2</v>
      </c>
      <c r="CH1224" s="90">
        <f>Infected!CI726*(VLOOKUP($D1224,Decrements!$B$2207:$V$2212,CH$874)/4+VLOOKUP($D1224,Decrements!$B$2259:$V$2264,CH$874)/4+VLOOKUP($D1224,Decrements!$B$2311:$V$2316,CH$874)/4)</f>
        <v>1.0624951724382256E-2</v>
      </c>
      <c r="CI1224" s="90">
        <f>Infected!CJ726*(VLOOKUP($D1224,Decrements!$B$2207:$V$2212,CI$874)/4+VLOOKUP($D1224,Decrements!$B$2259:$V$2264,CI$874)/4+VLOOKUP($D1224,Decrements!$B$2311:$V$2316,CI$874)/4)</f>
        <v>1.0597531222862926E-2</v>
      </c>
      <c r="CK1224" s="45"/>
      <c r="CL1224" s="45"/>
      <c r="CM1224" s="45"/>
      <c r="CN1224" s="45"/>
      <c r="CO1224" s="45"/>
      <c r="CP1224" s="45"/>
      <c r="CQ1224" s="45"/>
      <c r="CR1224" s="45"/>
      <c r="CS1224" s="45"/>
      <c r="CT1224" s="45"/>
      <c r="CU1224" s="45"/>
      <c r="CV1224" s="45"/>
      <c r="CW1224" s="45"/>
      <c r="CX1224" s="45"/>
      <c r="CY1224" s="45"/>
      <c r="CZ1224" s="45"/>
      <c r="DA1224" s="45"/>
      <c r="DB1224" s="45"/>
      <c r="DC1224" s="45"/>
      <c r="DD1224" s="45"/>
      <c r="DE1224" s="45"/>
      <c r="DF1224" s="45"/>
      <c r="DG1224" s="45"/>
      <c r="DH1224" s="45"/>
      <c r="DI1224" s="45"/>
      <c r="DJ1224" s="45"/>
      <c r="DK1224" s="45"/>
      <c r="DL1224" s="45"/>
      <c r="DM1224" s="45"/>
      <c r="DN1224" s="45"/>
      <c r="DO1224" s="45"/>
      <c r="DP1224" s="45"/>
      <c r="DQ1224" s="45"/>
      <c r="DR1224" s="45"/>
      <c r="DS1224" s="45"/>
      <c r="DT1224" s="45"/>
      <c r="DU1224" s="45"/>
      <c r="DV1224" s="45"/>
      <c r="DW1224" s="45"/>
      <c r="DX1224" s="45"/>
      <c r="DY1224" s="45"/>
      <c r="DZ1224" s="45"/>
      <c r="EA1224" s="45"/>
      <c r="EB1224" s="45"/>
      <c r="EC1224" s="45"/>
      <c r="ED1224" s="45"/>
      <c r="EE1224" s="45"/>
      <c r="EF1224" s="45"/>
      <c r="EG1224" s="45"/>
      <c r="EH1224" s="45"/>
      <c r="EI1224" s="45"/>
      <c r="EJ1224" s="45"/>
      <c r="EK1224" s="45"/>
      <c r="EL1224" s="45"/>
      <c r="EM1224" s="45"/>
      <c r="EN1224" s="45"/>
      <c r="EO1224" s="45"/>
      <c r="EP1224" s="45"/>
      <c r="EQ1224" s="45"/>
      <c r="ER1224" s="45"/>
      <c r="ES1224" s="45"/>
      <c r="ET1224" s="45"/>
      <c r="EU1224" s="45"/>
      <c r="EV1224" s="45"/>
      <c r="EW1224" s="45"/>
      <c r="EX1224" s="45"/>
      <c r="EY1224" s="45"/>
      <c r="EZ1224" s="45"/>
      <c r="FA1224" s="45"/>
      <c r="FB1224" s="45"/>
      <c r="FC1224" s="45"/>
      <c r="FD1224" s="45"/>
      <c r="FE1224" s="45"/>
      <c r="FF1224" s="45"/>
      <c r="FG1224" s="45"/>
      <c r="FH1224" s="45"/>
      <c r="FI1224" s="45"/>
      <c r="FJ1224" s="45"/>
      <c r="FK1224" s="45"/>
      <c r="FL1224" s="45"/>
      <c r="FN1224" s="45"/>
      <c r="FO1224" s="45"/>
      <c r="FP1224" s="45"/>
      <c r="FQ1224" s="45"/>
      <c r="FR1224" s="45"/>
      <c r="FS1224" s="45"/>
      <c r="FT1224" s="45"/>
      <c r="FU1224" s="45"/>
      <c r="FV1224" s="45"/>
      <c r="FW1224" s="45"/>
      <c r="FX1224" s="45"/>
      <c r="FY1224" s="45"/>
      <c r="FZ1224" s="45"/>
      <c r="GA1224" s="45"/>
      <c r="GB1224" s="45"/>
      <c r="GC1224" s="45"/>
      <c r="GD1224" s="45"/>
      <c r="GE1224" s="45"/>
      <c r="GF1224" s="45"/>
      <c r="GG1224" s="45"/>
      <c r="GH1224" s="45"/>
      <c r="GI1224" s="45"/>
      <c r="GJ1224" s="45"/>
      <c r="GK1224" s="45"/>
      <c r="GL1224" s="45"/>
      <c r="GM1224" s="45"/>
      <c r="GN1224" s="45"/>
      <c r="GO1224" s="45"/>
      <c r="GP1224" s="45"/>
      <c r="GQ1224" s="45"/>
      <c r="GR1224" s="45"/>
      <c r="GS1224" s="45"/>
      <c r="GT1224" s="45"/>
      <c r="GU1224" s="45"/>
      <c r="GV1224" s="45"/>
      <c r="GW1224" s="45"/>
      <c r="GX1224" s="45"/>
      <c r="GY1224" s="45"/>
      <c r="GZ1224" s="45"/>
      <c r="HA1224" s="45"/>
      <c r="HB1224" s="45"/>
      <c r="HC1224" s="45"/>
      <c r="HD1224" s="45"/>
      <c r="HE1224" s="45"/>
      <c r="HF1224" s="45"/>
      <c r="HG1224" s="45"/>
      <c r="HH1224" s="45"/>
      <c r="HI1224" s="45"/>
      <c r="HJ1224" s="45"/>
      <c r="HK1224" s="45"/>
      <c r="HL1224" s="45"/>
      <c r="HM1224" s="45"/>
      <c r="HN1224" s="45"/>
      <c r="HO1224" s="45"/>
      <c r="HP1224" s="45"/>
      <c r="HQ1224" s="45"/>
      <c r="HR1224" s="45"/>
      <c r="HS1224" s="45"/>
      <c r="HT1224" s="45"/>
      <c r="HU1224" s="45"/>
      <c r="HV1224" s="45"/>
      <c r="HW1224" s="45"/>
      <c r="HX1224" s="45"/>
      <c r="HY1224" s="45"/>
      <c r="HZ1224" s="45"/>
      <c r="IA1224" s="45"/>
      <c r="IB1224" s="45"/>
      <c r="IC1224" s="45"/>
      <c r="ID1224" s="45"/>
      <c r="IE1224" s="45"/>
      <c r="IF1224" s="45"/>
      <c r="IG1224" s="45"/>
      <c r="IH1224" s="45"/>
      <c r="II1224" s="45"/>
      <c r="IJ1224" s="45"/>
      <c r="IK1224" s="45"/>
      <c r="IL1224" s="45"/>
      <c r="IM1224" s="45"/>
      <c r="IN1224" s="45"/>
      <c r="IO1224" s="45"/>
      <c r="IQ1224" s="45"/>
      <c r="IR1224" s="45"/>
      <c r="IS1224" s="45"/>
      <c r="IT1224" s="45"/>
      <c r="IU1224" s="45"/>
      <c r="IV1224" s="45"/>
      <c r="IW1224" s="45"/>
      <c r="IX1224" s="45"/>
      <c r="IY1224" s="45"/>
      <c r="IZ1224" s="45"/>
      <c r="JA1224" s="45"/>
      <c r="JB1224" s="45"/>
      <c r="JC1224" s="45"/>
      <c r="JD1224" s="45"/>
      <c r="JE1224" s="45"/>
      <c r="JF1224" s="45"/>
      <c r="JG1224" s="45"/>
      <c r="JH1224" s="45"/>
      <c r="JI1224" s="45"/>
      <c r="JJ1224" s="45"/>
      <c r="JK1224" s="45"/>
      <c r="JL1224" s="45"/>
      <c r="JM1224" s="45"/>
      <c r="JN1224" s="45"/>
      <c r="JO1224" s="45"/>
      <c r="JP1224" s="45"/>
      <c r="JQ1224" s="45"/>
      <c r="JR1224" s="45"/>
      <c r="JS1224" s="45"/>
      <c r="JT1224" s="45"/>
      <c r="JU1224" s="45"/>
      <c r="JV1224" s="45"/>
      <c r="JW1224" s="45"/>
      <c r="JX1224" s="45"/>
      <c r="JY1224" s="45"/>
      <c r="JZ1224" s="45"/>
      <c r="KA1224" s="45"/>
      <c r="KB1224" s="45"/>
      <c r="KC1224" s="45"/>
      <c r="KD1224" s="45"/>
      <c r="KE1224" s="45"/>
      <c r="KF1224" s="45"/>
      <c r="KG1224" s="45"/>
      <c r="KH1224" s="45"/>
      <c r="KI1224" s="45"/>
      <c r="KJ1224" s="45"/>
      <c r="KK1224" s="45"/>
      <c r="KL1224" s="45"/>
      <c r="KM1224" s="45"/>
      <c r="KN1224" s="45"/>
      <c r="KO1224" s="45"/>
      <c r="KP1224" s="45"/>
      <c r="KQ1224" s="45"/>
      <c r="KR1224" s="45"/>
      <c r="KS1224" s="45"/>
      <c r="KT1224" s="45"/>
      <c r="KU1224" s="45"/>
      <c r="KV1224" s="45"/>
      <c r="KW1224" s="45"/>
      <c r="KX1224" s="45"/>
      <c r="KY1224" s="45"/>
      <c r="KZ1224" s="45"/>
      <c r="LA1224" s="45"/>
      <c r="LB1224" s="45"/>
      <c r="LC1224" s="45"/>
      <c r="LD1224" s="45"/>
      <c r="LE1224" s="45"/>
      <c r="LF1224" s="45"/>
      <c r="LG1224" s="45"/>
      <c r="LH1224" s="45"/>
      <c r="LI1224" s="45"/>
      <c r="LJ1224" s="45"/>
      <c r="LK1224" s="45"/>
      <c r="LL1224" s="45"/>
      <c r="LM1224" s="45"/>
      <c r="LN1224" s="45"/>
      <c r="LO1224" s="45"/>
      <c r="LP1224" s="45"/>
      <c r="LQ1224" s="45"/>
      <c r="LR1224" s="45"/>
    </row>
    <row r="1225" spans="2:330">
      <c r="B1225" s="20">
        <v>2</v>
      </c>
      <c r="C1225" s="20">
        <v>2</v>
      </c>
      <c r="D1225" s="20">
        <v>6</v>
      </c>
      <c r="E1225" s="20">
        <v>226</v>
      </c>
      <c r="F1225" s="113"/>
      <c r="G1225" s="31">
        <f>Inputs!T145</f>
        <v>0</v>
      </c>
      <c r="H1225" s="90">
        <f>Infected!I727*(VLOOKUP($D1225,Decrements!$B$2207:$V$2212,H$874)/4+VLOOKUP($D1225,Decrements!$B$2259:$V$2264,H$874)/4+VLOOKUP($D1225,Decrements!$B$2311:$V$2316,H$874)/4)</f>
        <v>0</v>
      </c>
      <c r="I1225" s="90">
        <f>Infected!J727*(VLOOKUP($D1225,Decrements!$B$2207:$V$2212,I$874)/4+VLOOKUP($D1225,Decrements!$B$2259:$V$2264,I$874)/4+VLOOKUP($D1225,Decrements!$B$2311:$V$2316,I$874)/4)</f>
        <v>0</v>
      </c>
      <c r="J1225" s="90">
        <f>Infected!K727*(VLOOKUP($D1225,Decrements!$B$2207:$V$2212,J$874)/4+VLOOKUP($D1225,Decrements!$B$2259:$V$2264,J$874)/4+VLOOKUP($D1225,Decrements!$B$2311:$V$2316,J$874)/4)</f>
        <v>2.1890201224620823E-2</v>
      </c>
      <c r="K1225" s="90">
        <f>Infected!L727*(VLOOKUP($D1225,Decrements!$B$2207:$V$2212,K$874)/4+VLOOKUP($D1225,Decrements!$B$2259:$V$2264,K$874)/4+VLOOKUP($D1225,Decrements!$B$2311:$V$2316,K$874)/4)</f>
        <v>3.2223739639767858E-2</v>
      </c>
      <c r="L1225" s="90">
        <f>Infected!M727*(VLOOKUP($D1225,Decrements!$B$2207:$V$2212,L$874)/4+VLOOKUP($D1225,Decrements!$B$2259:$V$2264,L$874)/4+VLOOKUP($D1225,Decrements!$B$2311:$V$2316,L$874)/4)</f>
        <v>3.9637789859908741E-2</v>
      </c>
      <c r="M1225" s="90">
        <f>Infected!N727*(VLOOKUP($D1225,Decrements!$B$2207:$V$2212,M$874)/4+VLOOKUP($D1225,Decrements!$B$2259:$V$2264,M$874)/4+VLOOKUP($D1225,Decrements!$B$2311:$V$2316,M$874)/4)</f>
        <v>4.4668069705326177E-2</v>
      </c>
      <c r="N1225" s="90">
        <f>Infected!O727*(VLOOKUP($D1225,Decrements!$B$2207:$V$2212,N$874)/4+VLOOKUP($D1225,Decrements!$B$2259:$V$2264,N$874)/4+VLOOKUP($D1225,Decrements!$B$2311:$V$2316,N$874)/4)</f>
        <v>5.0368598620912003E-2</v>
      </c>
      <c r="O1225" s="90">
        <f>Infected!P727*(VLOOKUP($D1225,Decrements!$B$2207:$V$2212,O$874)/4+VLOOKUP($D1225,Decrements!$B$2259:$V$2264,O$874)/4+VLOOKUP($D1225,Decrements!$B$2311:$V$2316,O$874)/4)</f>
        <v>5.3797608109951781E-2</v>
      </c>
      <c r="P1225" s="90">
        <f>Infected!Q727*(VLOOKUP($D1225,Decrements!$B$2207:$V$2212,P$874)/4+VLOOKUP($D1225,Decrements!$B$2259:$V$2264,P$874)/4+VLOOKUP($D1225,Decrements!$B$2311:$V$2316,P$874)/4)</f>
        <v>5.5914082881474418E-2</v>
      </c>
      <c r="Q1225" s="90">
        <f>Infected!R727*(VLOOKUP($D1225,Decrements!$B$2207:$V$2212,Q$874)/4+VLOOKUP($D1225,Decrements!$B$2259:$V$2264,Q$874)/4+VLOOKUP($D1225,Decrements!$B$2311:$V$2316,Q$874)/4)</f>
        <v>5.5918995333389093E-2</v>
      </c>
      <c r="R1225" s="90">
        <f>Infected!S727*(VLOOKUP($D1225,Decrements!$B$2207:$V$2212,R$874)/4+VLOOKUP($D1225,Decrements!$B$2259:$V$2264,R$874)/4+VLOOKUP($D1225,Decrements!$B$2311:$V$2316,R$874)/4)</f>
        <v>5.8951032884378578E-2</v>
      </c>
      <c r="S1225" s="90">
        <f>Infected!T727*(VLOOKUP($D1225,Decrements!$B$2207:$V$2212,S$874)/4+VLOOKUP($D1225,Decrements!$B$2259:$V$2264,S$874)/4+VLOOKUP($D1225,Decrements!$B$2311:$V$2316,S$874)/4)</f>
        <v>5.9602566952481971E-2</v>
      </c>
      <c r="T1225" s="90">
        <f>Infected!U727*(VLOOKUP($D1225,Decrements!$B$2207:$V$2212,T$874)/4+VLOOKUP($D1225,Decrements!$B$2259:$V$2264,T$874)/4+VLOOKUP($D1225,Decrements!$B$2311:$V$2316,T$874)/4)</f>
        <v>5.9158886585290886E-2</v>
      </c>
      <c r="U1225" s="90">
        <f>Infected!V727*(VLOOKUP($D1225,Decrements!$B$2207:$V$2212,U$874)/4+VLOOKUP($D1225,Decrements!$B$2259:$V$2264,U$874)/4+VLOOKUP($D1225,Decrements!$B$2311:$V$2316,U$874)/4)</f>
        <v>5.7250686913468421E-2</v>
      </c>
      <c r="V1225" s="90">
        <f>Infected!W727*(VLOOKUP($D1225,Decrements!$B$2207:$V$2212,V$874)/4+VLOOKUP($D1225,Decrements!$B$2259:$V$2264,V$874)/4+VLOOKUP($D1225,Decrements!$B$2311:$V$2316,V$874)/4)</f>
        <v>5.8267375864520736E-2</v>
      </c>
      <c r="W1225" s="90">
        <f>Infected!X727*(VLOOKUP($D1225,Decrements!$B$2207:$V$2212,W$874)/4+VLOOKUP($D1225,Decrements!$B$2259:$V$2264,W$874)/4+VLOOKUP($D1225,Decrements!$B$2311:$V$2316,W$874)/4)</f>
        <v>5.8612370189724809E-2</v>
      </c>
      <c r="X1225" s="90">
        <f>Infected!Y727*(VLOOKUP($D1225,Decrements!$B$2207:$V$2212,X$874)/4+VLOOKUP($D1225,Decrements!$B$2259:$V$2264,X$874)/4+VLOOKUP($D1225,Decrements!$B$2311:$V$2316,X$874)/4)</f>
        <v>5.835266056056871E-2</v>
      </c>
      <c r="Y1225" s="90">
        <f>Infected!Z727*(VLOOKUP($D1225,Decrements!$B$2207:$V$2212,Y$874)/4+VLOOKUP($D1225,Decrements!$B$2259:$V$2264,Y$874)/4+VLOOKUP($D1225,Decrements!$B$2311:$V$2316,Y$874)/4)</f>
        <v>5.7962055139144833E-2</v>
      </c>
      <c r="Z1225" s="90">
        <f>Infected!AA727*(VLOOKUP($D1225,Decrements!$B$2207:$V$2212,Z$874)/4+VLOOKUP($D1225,Decrements!$B$2259:$V$2264,Z$874)/4+VLOOKUP($D1225,Decrements!$B$2311:$V$2316,Z$874)/4)</f>
        <v>5.7667227436722417E-2</v>
      </c>
      <c r="AA1225" s="90">
        <f>Infected!AB727*(VLOOKUP($D1225,Decrements!$B$2207:$V$2212,AA$874)/4+VLOOKUP($D1225,Decrements!$B$2259:$V$2264,AA$874)/4+VLOOKUP($D1225,Decrements!$B$2311:$V$2316,AA$874)/4)</f>
        <v>5.7233830768951915E-2</v>
      </c>
      <c r="AB1225" s="90">
        <f>Infected!AC727*(VLOOKUP($D1225,Decrements!$B$2207:$V$2212,AB$874)/4+VLOOKUP($D1225,Decrements!$B$2259:$V$2264,AB$874)/4+VLOOKUP($D1225,Decrements!$B$2311:$V$2316,AB$874)/4)</f>
        <v>5.6957328488698833E-2</v>
      </c>
      <c r="AC1225" s="90">
        <f>Infected!AD727*(VLOOKUP($D1225,Decrements!$B$2207:$V$2212,AC$874)/4+VLOOKUP($D1225,Decrements!$B$2259:$V$2264,AC$874)/4+VLOOKUP($D1225,Decrements!$B$2311:$V$2316,AC$874)/4)</f>
        <v>5.7599789621702896E-2</v>
      </c>
      <c r="AD1225" s="90">
        <f>Infected!AE727*(VLOOKUP($D1225,Decrements!$B$2207:$V$2212,AD$874)/4+VLOOKUP($D1225,Decrements!$B$2259:$V$2264,AD$874)/4+VLOOKUP($D1225,Decrements!$B$2311:$V$2316,AD$874)/4)</f>
        <v>5.8204193973152414E-2</v>
      </c>
      <c r="AE1225" s="90">
        <f>Infected!AF727*(VLOOKUP($D1225,Decrements!$B$2207:$V$2212,AE$874)/4+VLOOKUP($D1225,Decrements!$B$2259:$V$2264,AE$874)/4+VLOOKUP($D1225,Decrements!$B$2311:$V$2316,AE$874)/4)</f>
        <v>5.9178563693355696E-2</v>
      </c>
      <c r="AF1225" s="90">
        <f>Infected!AG727*(VLOOKUP($D1225,Decrements!$B$2207:$V$2212,AF$874)/4+VLOOKUP($D1225,Decrements!$B$2259:$V$2264,AF$874)/4+VLOOKUP($D1225,Decrements!$B$2311:$V$2316,AF$874)/4)</f>
        <v>6.0570979472360474E-2</v>
      </c>
      <c r="AG1225" s="90">
        <f>Infected!AH727*(VLOOKUP($D1225,Decrements!$B$2207:$V$2212,AG$874)/4+VLOOKUP($D1225,Decrements!$B$2259:$V$2264,AG$874)/4+VLOOKUP($D1225,Decrements!$B$2311:$V$2316,AG$874)/4)</f>
        <v>6.0607755003353213E-2</v>
      </c>
      <c r="AH1225" s="90">
        <f>Infected!AI727*(VLOOKUP($D1225,Decrements!$B$2207:$V$2212,AH$874)/4+VLOOKUP($D1225,Decrements!$B$2259:$V$2264,AH$874)/4+VLOOKUP($D1225,Decrements!$B$2311:$V$2316,AH$874)/4)</f>
        <v>6.1624756149751693E-2</v>
      </c>
      <c r="AI1225" s="90">
        <f>Infected!AJ727*(VLOOKUP($D1225,Decrements!$B$2207:$V$2212,AI$874)/4+VLOOKUP($D1225,Decrements!$B$2259:$V$2264,AI$874)/4+VLOOKUP($D1225,Decrements!$B$2311:$V$2316,AI$874)/4)</f>
        <v>6.3389620449252129E-2</v>
      </c>
      <c r="AJ1225" s="90">
        <f>Infected!AK727*(VLOOKUP($D1225,Decrements!$B$2207:$V$2212,AJ$874)/4+VLOOKUP($D1225,Decrements!$B$2259:$V$2264,AJ$874)/4+VLOOKUP($D1225,Decrements!$B$2311:$V$2316,AJ$874)/4)</f>
        <v>6.5765684536604724E-2</v>
      </c>
      <c r="AK1225" s="90">
        <f>Infected!AL727*(VLOOKUP($D1225,Decrements!$B$2207:$V$2212,AK$874)/4+VLOOKUP($D1225,Decrements!$B$2259:$V$2264,AK$874)/4+VLOOKUP($D1225,Decrements!$B$2311:$V$2316,AK$874)/4)</f>
        <v>6.754450572960144E-2</v>
      </c>
      <c r="AL1225" s="90">
        <f>Infected!AM727*(VLOOKUP($D1225,Decrements!$B$2207:$V$2212,AL$874)/4+VLOOKUP($D1225,Decrements!$B$2259:$V$2264,AL$874)/4+VLOOKUP($D1225,Decrements!$B$2311:$V$2316,AL$874)/4)</f>
        <v>7.0014693524433708E-2</v>
      </c>
      <c r="AM1225" s="90">
        <f>Infected!AN727*(VLOOKUP($D1225,Decrements!$B$2207:$V$2212,AM$874)/4+VLOOKUP($D1225,Decrements!$B$2259:$V$2264,AM$874)/4+VLOOKUP($D1225,Decrements!$B$2311:$V$2316,AM$874)/4)</f>
        <v>7.275764088150781E-2</v>
      </c>
      <c r="AN1225" s="90">
        <f>Infected!AO727*(VLOOKUP($D1225,Decrements!$B$2207:$V$2212,AN$874)/4+VLOOKUP($D1225,Decrements!$B$2259:$V$2264,AN$874)/4+VLOOKUP($D1225,Decrements!$B$2311:$V$2316,AN$874)/4)</f>
        <v>7.560630876353916E-2</v>
      </c>
      <c r="AO1225" s="90">
        <f>Infected!AP727*(VLOOKUP($D1225,Decrements!$B$2207:$V$2212,AO$874)/4+VLOOKUP($D1225,Decrements!$B$2259:$V$2264,AO$874)/4+VLOOKUP($D1225,Decrements!$B$2311:$V$2316,AO$874)/4)</f>
        <v>7.922541380862759E-2</v>
      </c>
      <c r="AP1225" s="90">
        <f>Infected!AQ727*(VLOOKUP($D1225,Decrements!$B$2207:$V$2212,AP$874)/4+VLOOKUP($D1225,Decrements!$B$2259:$V$2264,AP$874)/4+VLOOKUP($D1225,Decrements!$B$2311:$V$2316,AP$874)/4)</f>
        <v>8.2315785562334209E-2</v>
      </c>
      <c r="AQ1225" s="90">
        <f>Infected!AR727*(VLOOKUP($D1225,Decrements!$B$2207:$V$2212,AQ$874)/4+VLOOKUP($D1225,Decrements!$B$2259:$V$2264,AQ$874)/4+VLOOKUP($D1225,Decrements!$B$2311:$V$2316,AQ$874)/4)</f>
        <v>8.5004565432816634E-2</v>
      </c>
      <c r="AR1225" s="90">
        <f>Infected!AS727*(VLOOKUP($D1225,Decrements!$B$2207:$V$2212,AR$874)/4+VLOOKUP($D1225,Decrements!$B$2259:$V$2264,AR$874)/4+VLOOKUP($D1225,Decrements!$B$2311:$V$2316,AR$874)/4)</f>
        <v>8.7369251653723834E-2</v>
      </c>
      <c r="AS1225" s="90">
        <f>Infected!AT727*(VLOOKUP($D1225,Decrements!$B$2207:$V$2212,AS$874)/4+VLOOKUP($D1225,Decrements!$B$2259:$V$2264,AS$874)/4+VLOOKUP($D1225,Decrements!$B$2311:$V$2316,AS$874)/4)</f>
        <v>8.9488878600835112E-2</v>
      </c>
      <c r="AT1225" s="90">
        <f>Infected!AU727*(VLOOKUP($D1225,Decrements!$B$2207:$V$2212,AT$874)/4+VLOOKUP($D1225,Decrements!$B$2259:$V$2264,AT$874)/4+VLOOKUP($D1225,Decrements!$B$2311:$V$2316,AT$874)/4)</f>
        <v>9.1434598491416302E-2</v>
      </c>
      <c r="AU1225" s="90">
        <f>Infected!AV727*(VLOOKUP($D1225,Decrements!$B$2207:$V$2212,AU$874)/4+VLOOKUP($D1225,Decrements!$B$2259:$V$2264,AU$874)/4+VLOOKUP($D1225,Decrements!$B$2311:$V$2316,AU$874)/4)</f>
        <v>9.3260965788012851E-2</v>
      </c>
      <c r="AV1225" s="90">
        <f>Infected!AW727*(VLOOKUP($D1225,Decrements!$B$2207:$V$2212,AV$874)/4+VLOOKUP($D1225,Decrements!$B$2259:$V$2264,AV$874)/4+VLOOKUP($D1225,Decrements!$B$2311:$V$2316,AV$874)/4)</f>
        <v>9.5007435781129329E-2</v>
      </c>
      <c r="AW1225" s="90">
        <f>Infected!AX727*(VLOOKUP($D1225,Decrements!$B$2207:$V$2212,AW$874)/4+VLOOKUP($D1225,Decrements!$B$2259:$V$2264,AW$874)/4+VLOOKUP($D1225,Decrements!$B$2311:$V$2316,AW$874)/4)</f>
        <v>9.670173042204093E-2</v>
      </c>
      <c r="AX1225" s="90">
        <f>Infected!AY727*(VLOOKUP($D1225,Decrements!$B$2207:$V$2212,AX$874)/4+VLOOKUP($D1225,Decrements!$B$2259:$V$2264,AX$874)/4+VLOOKUP($D1225,Decrements!$B$2311:$V$2316,AX$874)/4)</f>
        <v>9.8363447835013329E-2</v>
      </c>
      <c r="AY1225" s="90">
        <f>Infected!AZ727*(VLOOKUP($D1225,Decrements!$B$2207:$V$2212,AY$874)/4+VLOOKUP($D1225,Decrements!$B$2259:$V$2264,AY$874)/4+VLOOKUP($D1225,Decrements!$B$2311:$V$2316,AY$874)/4)</f>
        <v>0.10000492190531357</v>
      </c>
      <c r="AZ1225" s="90">
        <f>Infected!BA727*(VLOOKUP($D1225,Decrements!$B$2207:$V$2212,AZ$874)/4+VLOOKUP($D1225,Decrements!$B$2259:$V$2264,AZ$874)/4+VLOOKUP($D1225,Decrements!$B$2311:$V$2316,AZ$874)/4)</f>
        <v>0.10163355319225949</v>
      </c>
      <c r="BA1225" s="90">
        <f>Infected!BB727*(VLOOKUP($D1225,Decrements!$B$2207:$V$2212,BA$874)/4+VLOOKUP($D1225,Decrements!$B$2259:$V$2264,BA$874)/4+VLOOKUP($D1225,Decrements!$B$2311:$V$2316,BA$874)/4)</f>
        <v>0.10325349838298641</v>
      </c>
      <c r="BB1225" s="90">
        <f>Infected!BC727*(VLOOKUP($D1225,Decrements!$B$2207:$V$2212,BB$874)/4+VLOOKUP($D1225,Decrements!$B$2259:$V$2264,BB$874)/4+VLOOKUP($D1225,Decrements!$B$2311:$V$2316,BB$874)/4)</f>
        <v>0.1048671150602145</v>
      </c>
      <c r="BC1225" s="90">
        <f>Infected!BD727*(VLOOKUP($D1225,Decrements!$B$2207:$V$2212,BC$874)/4+VLOOKUP($D1225,Decrements!$B$2259:$V$2264,BC$874)/4+VLOOKUP($D1225,Decrements!$B$2311:$V$2316,BC$874)/4)</f>
        <v>0.10647470457957614</v>
      </c>
      <c r="BD1225" s="90">
        <f>Infected!BE727*(VLOOKUP($D1225,Decrements!$B$2207:$V$2212,BD$874)/4+VLOOKUP($D1225,Decrements!$B$2259:$V$2264,BD$874)/4+VLOOKUP($D1225,Decrements!$B$2311:$V$2316,BD$874)/4)</f>
        <v>0.10807522543200093</v>
      </c>
      <c r="BE1225" s="90">
        <f>Infected!BF727*(VLOOKUP($D1225,Decrements!$B$2207:$V$2212,BE$874)/4+VLOOKUP($D1225,Decrements!$B$2259:$V$2264,BE$874)/4+VLOOKUP($D1225,Decrements!$B$2311:$V$2316,BE$874)/4)</f>
        <v>0.10966692851926702</v>
      </c>
      <c r="BF1225" s="90">
        <f>Infected!BG727*(VLOOKUP($D1225,Decrements!$B$2207:$V$2212,BF$874)/4+VLOOKUP($D1225,Decrements!$B$2259:$V$2264,BF$874)/4+VLOOKUP($D1225,Decrements!$B$2311:$V$2316,BF$874)/4)</f>
        <v>0.11124810132471838</v>
      </c>
      <c r="BG1225" s="90">
        <f>Infected!BH727*(VLOOKUP($D1225,Decrements!$B$2207:$V$2212,BG$874)/4+VLOOKUP($D1225,Decrements!$B$2259:$V$2264,BG$874)/4+VLOOKUP($D1225,Decrements!$B$2311:$V$2316,BG$874)/4)</f>
        <v>0.11281656188378757</v>
      </c>
      <c r="BH1225" s="90">
        <f>Infected!BI727*(VLOOKUP($D1225,Decrements!$B$2207:$V$2212,BH$874)/4+VLOOKUP($D1225,Decrements!$B$2259:$V$2264,BH$874)/4+VLOOKUP($D1225,Decrements!$B$2311:$V$2316,BH$874)/4)</f>
        <v>0.1143699672814074</v>
      </c>
      <c r="BI1225" s="90">
        <f>Infected!BJ727*(VLOOKUP($D1225,Decrements!$B$2207:$V$2212,BI$874)/4+VLOOKUP($D1225,Decrements!$B$2259:$V$2264,BI$874)/4+VLOOKUP($D1225,Decrements!$B$2311:$V$2316,BI$874)/4)</f>
        <v>0.11590608668254444</v>
      </c>
      <c r="BJ1225" s="90">
        <f>Infected!BK727*(VLOOKUP($D1225,Decrements!$B$2207:$V$2212,BJ$874)/4+VLOOKUP($D1225,Decrements!$B$2259:$V$2264,BJ$874)/4+VLOOKUP($D1225,Decrements!$B$2311:$V$2316,BJ$874)/4)</f>
        <v>0.11742319023460328</v>
      </c>
      <c r="BK1225" s="90">
        <f>Infected!BL727*(VLOOKUP($D1225,Decrements!$B$2207:$V$2212,BK$874)/4+VLOOKUP($D1225,Decrements!$B$2259:$V$2264,BK$874)/4+VLOOKUP($D1225,Decrements!$B$2311:$V$2316,BK$874)/4)</f>
        <v>0.11891945932186948</v>
      </c>
      <c r="BL1225" s="90">
        <f>Infected!BM727*(VLOOKUP($D1225,Decrements!$B$2207:$V$2212,BL$874)/4+VLOOKUP($D1225,Decrements!$B$2259:$V$2264,BL$874)/4+VLOOKUP($D1225,Decrements!$B$2311:$V$2316,BL$874)/4)</f>
        <v>0.1203931083913187</v>
      </c>
      <c r="BM1225" s="90">
        <f>Infected!BN727*(VLOOKUP($D1225,Decrements!$B$2207:$V$2212,BM$874)/4+VLOOKUP($D1225,Decrements!$B$2259:$V$2264,BM$874)/4+VLOOKUP($D1225,Decrements!$B$2311:$V$2316,BM$874)/4)</f>
        <v>0.12184253066375376</v>
      </c>
      <c r="BN1225" s="90">
        <f>Infected!BO727*(VLOOKUP($D1225,Decrements!$B$2207:$V$2212,BN$874)/4+VLOOKUP($D1225,Decrements!$B$2259:$V$2264,BN$874)/4+VLOOKUP($D1225,Decrements!$B$2311:$V$2316,BN$874)/4)</f>
        <v>0.12326656481952408</v>
      </c>
      <c r="BO1225" s="90">
        <f>Infected!BP727*(VLOOKUP($D1225,Decrements!$B$2207:$V$2212,BO$874)/4+VLOOKUP($D1225,Decrements!$B$2259:$V$2264,BO$874)/4+VLOOKUP($D1225,Decrements!$B$2311:$V$2316,BO$874)/4)</f>
        <v>0.12466397936621318</v>
      </c>
      <c r="BP1225" s="90">
        <f>Infected!BQ727*(VLOOKUP($D1225,Decrements!$B$2207:$V$2212,BP$874)/4+VLOOKUP($D1225,Decrements!$B$2259:$V$2264,BP$874)/4+VLOOKUP($D1225,Decrements!$B$2311:$V$2316,BP$874)/4)</f>
        <v>0.12603350744943576</v>
      </c>
      <c r="BQ1225" s="90">
        <f>Infected!BR727*(VLOOKUP($D1225,Decrements!$B$2207:$V$2212,BQ$874)/4+VLOOKUP($D1225,Decrements!$B$2259:$V$2264,BQ$874)/4+VLOOKUP($D1225,Decrements!$B$2311:$V$2316,BQ$874)/4)</f>
        <v>0.12737396054027803</v>
      </c>
      <c r="BR1225" s="90">
        <f>Infected!BS727*(VLOOKUP($D1225,Decrements!$B$2207:$V$2212,BR$874)/4+VLOOKUP($D1225,Decrements!$B$2259:$V$2264,BR$874)/4+VLOOKUP($D1225,Decrements!$B$2311:$V$2316,BR$874)/4)</f>
        <v>0.12868449428513443</v>
      </c>
      <c r="BS1225" s="90">
        <f>Infected!BT727*(VLOOKUP($D1225,Decrements!$B$2207:$V$2212,BS$874)/4+VLOOKUP($D1225,Decrements!$B$2259:$V$2264,BS$874)/4+VLOOKUP($D1225,Decrements!$B$2311:$V$2316,BS$874)/4)</f>
        <v>0.12996428052583955</v>
      </c>
      <c r="BT1225" s="90">
        <f>Infected!BU727*(VLOOKUP($D1225,Decrements!$B$2207:$V$2212,BT$874)/4+VLOOKUP($D1225,Decrements!$B$2259:$V$2264,BT$874)/4+VLOOKUP($D1225,Decrements!$B$2311:$V$2316,BT$874)/4)</f>
        <v>0.13121259344813513</v>
      </c>
      <c r="BU1225" s="90">
        <f>Infected!BV727*(VLOOKUP($D1225,Decrements!$B$2207:$V$2212,BU$874)/4+VLOOKUP($D1225,Decrements!$B$2259:$V$2264,BU$874)/4+VLOOKUP($D1225,Decrements!$B$2311:$V$2316,BU$874)/4)</f>
        <v>0.13242887894890262</v>
      </c>
      <c r="BV1225" s="90">
        <f>Infected!BW727*(VLOOKUP($D1225,Decrements!$B$2207:$V$2212,BV$874)/4+VLOOKUP($D1225,Decrements!$B$2259:$V$2264,BV$874)/4+VLOOKUP($D1225,Decrements!$B$2311:$V$2316,BV$874)/4)</f>
        <v>0.13361288983729397</v>
      </c>
      <c r="BW1225" s="90">
        <f>Infected!BX727*(VLOOKUP($D1225,Decrements!$B$2207:$V$2212,BW$874)/4+VLOOKUP($D1225,Decrements!$B$2259:$V$2264,BW$874)/4+VLOOKUP($D1225,Decrements!$B$2311:$V$2316,BW$874)/4)</f>
        <v>0.13476438804219021</v>
      </c>
      <c r="BX1225" s="90">
        <f>Infected!BY727*(VLOOKUP($D1225,Decrements!$B$2207:$V$2212,BX$874)/4+VLOOKUP($D1225,Decrements!$B$2259:$V$2264,BX$874)/4+VLOOKUP($D1225,Decrements!$B$2311:$V$2316,BX$874)/4)</f>
        <v>0.13588317712810316</v>
      </c>
      <c r="BY1225" s="90">
        <f>Infected!BZ727*(VLOOKUP($D1225,Decrements!$B$2207:$V$2212,BY$874)/4+VLOOKUP($D1225,Decrements!$B$2259:$V$2264,BY$874)/4+VLOOKUP($D1225,Decrements!$B$2311:$V$2316,BY$874)/4)</f>
        <v>0.13696914678228517</v>
      </c>
      <c r="BZ1225" s="90">
        <f>Infected!CA727*(VLOOKUP($D1225,Decrements!$B$2207:$V$2212,BZ$874)/4+VLOOKUP($D1225,Decrements!$B$2259:$V$2264,BZ$874)/4+VLOOKUP($D1225,Decrements!$B$2311:$V$2316,BZ$874)/4)</f>
        <v>0.13802237028278885</v>
      </c>
      <c r="CA1225" s="90">
        <f>Infected!CB727*(VLOOKUP($D1225,Decrements!$B$2207:$V$2212,CA$874)/4+VLOOKUP($D1225,Decrements!$B$2259:$V$2264,CA$874)/4+VLOOKUP($D1225,Decrements!$B$2311:$V$2316,CA$874)/4)</f>
        <v>0.13904290485255652</v>
      </c>
      <c r="CB1225" s="90">
        <f>Infected!CC727*(VLOOKUP($D1225,Decrements!$B$2207:$V$2212,CB$874)/4+VLOOKUP($D1225,Decrements!$B$2259:$V$2264,CB$874)/4+VLOOKUP($D1225,Decrements!$B$2311:$V$2316,CB$874)/4)</f>
        <v>0.14003082170811837</v>
      </c>
      <c r="CC1225" s="90">
        <f>Infected!CD727*(VLOOKUP($D1225,Decrements!$B$2207:$V$2212,CC$874)/4+VLOOKUP($D1225,Decrements!$B$2259:$V$2264,CC$874)/4+VLOOKUP($D1225,Decrements!$B$2311:$V$2316,CC$874)/4)</f>
        <v>0.14098624410492608</v>
      </c>
      <c r="CD1225" s="90">
        <f>Infected!CE727*(VLOOKUP($D1225,Decrements!$B$2207:$V$2212,CD$874)/4+VLOOKUP($D1225,Decrements!$B$2259:$V$2264,CD$874)/4+VLOOKUP($D1225,Decrements!$B$2311:$V$2316,CD$874)/4)</f>
        <v>0.14190941558199735</v>
      </c>
      <c r="CE1225" s="90">
        <f>Infected!CF727*(VLOOKUP($D1225,Decrements!$B$2207:$V$2212,CE$874)/4+VLOOKUP($D1225,Decrements!$B$2259:$V$2264,CE$874)/4+VLOOKUP($D1225,Decrements!$B$2311:$V$2316,CE$874)/4)</f>
        <v>0.14280057240983604</v>
      </c>
      <c r="CF1225" s="90">
        <f>Infected!CG727*(VLOOKUP($D1225,Decrements!$B$2207:$V$2212,CF$874)/4+VLOOKUP($D1225,Decrements!$B$2259:$V$2264,CF$874)/4+VLOOKUP($D1225,Decrements!$B$2311:$V$2316,CF$874)/4)</f>
        <v>0.14365996400023387</v>
      </c>
      <c r="CG1225" s="90">
        <f>Infected!CH727*(VLOOKUP($D1225,Decrements!$B$2207:$V$2212,CG$874)/4+VLOOKUP($D1225,Decrements!$B$2259:$V$2264,CG$874)/4+VLOOKUP($D1225,Decrements!$B$2311:$V$2316,CG$874)/4)</f>
        <v>0.14448787841887098</v>
      </c>
      <c r="CH1225" s="90">
        <f>Infected!CI727*(VLOOKUP($D1225,Decrements!$B$2207:$V$2212,CH$874)/4+VLOOKUP($D1225,Decrements!$B$2259:$V$2264,CH$874)/4+VLOOKUP($D1225,Decrements!$B$2311:$V$2316,CH$874)/4)</f>
        <v>0.14528468311056603</v>
      </c>
      <c r="CI1225" s="90">
        <f>Infected!CJ727*(VLOOKUP($D1225,Decrements!$B$2207:$V$2212,CI$874)/4+VLOOKUP($D1225,Decrements!$B$2259:$V$2264,CI$874)/4+VLOOKUP($D1225,Decrements!$B$2311:$V$2316,CI$874)/4)</f>
        <v>0.14605074926283867</v>
      </c>
      <c r="CK1225" s="45"/>
      <c r="CL1225" s="45"/>
      <c r="CM1225" s="45"/>
      <c r="CN1225" s="45"/>
      <c r="CO1225" s="45"/>
      <c r="CP1225" s="45"/>
      <c r="CQ1225" s="45"/>
      <c r="CR1225" s="45"/>
      <c r="CS1225" s="45"/>
      <c r="CT1225" s="45"/>
      <c r="CU1225" s="45"/>
      <c r="CV1225" s="45"/>
      <c r="CW1225" s="45"/>
      <c r="CX1225" s="45"/>
      <c r="CY1225" s="45"/>
      <c r="CZ1225" s="45"/>
      <c r="DA1225" s="45"/>
      <c r="DB1225" s="45"/>
      <c r="DC1225" s="45"/>
      <c r="DD1225" s="45"/>
      <c r="DE1225" s="45"/>
      <c r="DF1225" s="45"/>
      <c r="DG1225" s="45"/>
      <c r="DH1225" s="45"/>
      <c r="DI1225" s="45"/>
      <c r="DJ1225" s="45"/>
      <c r="DK1225" s="45"/>
      <c r="DL1225" s="45"/>
      <c r="DM1225" s="45"/>
      <c r="DN1225" s="45"/>
      <c r="DO1225" s="45"/>
      <c r="DP1225" s="45"/>
      <c r="DQ1225" s="45"/>
      <c r="DR1225" s="45"/>
      <c r="DS1225" s="45"/>
      <c r="DT1225" s="45"/>
      <c r="DU1225" s="45"/>
      <c r="DV1225" s="45"/>
      <c r="DW1225" s="45"/>
      <c r="DX1225" s="45"/>
      <c r="DY1225" s="45"/>
      <c r="DZ1225" s="45"/>
      <c r="EA1225" s="45"/>
      <c r="EB1225" s="45"/>
      <c r="EC1225" s="45"/>
      <c r="ED1225" s="45"/>
      <c r="EE1225" s="45"/>
      <c r="EF1225" s="45"/>
      <c r="EG1225" s="45"/>
      <c r="EH1225" s="45"/>
      <c r="EI1225" s="45"/>
      <c r="EJ1225" s="45"/>
      <c r="EK1225" s="45"/>
      <c r="EL1225" s="45"/>
      <c r="EM1225" s="45"/>
      <c r="EN1225" s="45"/>
      <c r="EO1225" s="45"/>
      <c r="EP1225" s="45"/>
      <c r="EQ1225" s="45"/>
      <c r="ER1225" s="45"/>
      <c r="ES1225" s="45"/>
      <c r="ET1225" s="45"/>
      <c r="EU1225" s="45"/>
      <c r="EV1225" s="45"/>
      <c r="EW1225" s="45"/>
      <c r="EX1225" s="45"/>
      <c r="EY1225" s="45"/>
      <c r="EZ1225" s="45"/>
      <c r="FA1225" s="45"/>
      <c r="FB1225" s="45"/>
      <c r="FC1225" s="45"/>
      <c r="FD1225" s="45"/>
      <c r="FE1225" s="45"/>
      <c r="FF1225" s="45"/>
      <c r="FG1225" s="45"/>
      <c r="FH1225" s="45"/>
      <c r="FI1225" s="45"/>
      <c r="FJ1225" s="45"/>
      <c r="FK1225" s="45"/>
      <c r="FL1225" s="45"/>
      <c r="FN1225" s="45"/>
      <c r="FO1225" s="45"/>
      <c r="FP1225" s="45"/>
      <c r="FQ1225" s="45"/>
      <c r="FR1225" s="45"/>
      <c r="FS1225" s="45"/>
      <c r="FT1225" s="45"/>
      <c r="FU1225" s="45"/>
      <c r="FV1225" s="45"/>
      <c r="FW1225" s="45"/>
      <c r="FX1225" s="45"/>
      <c r="FY1225" s="45"/>
      <c r="FZ1225" s="45"/>
      <c r="GA1225" s="45"/>
      <c r="GB1225" s="45"/>
      <c r="GC1225" s="45"/>
      <c r="GD1225" s="45"/>
      <c r="GE1225" s="45"/>
      <c r="GF1225" s="45"/>
      <c r="GG1225" s="45"/>
      <c r="GH1225" s="45"/>
      <c r="GI1225" s="45"/>
      <c r="GJ1225" s="45"/>
      <c r="GK1225" s="45"/>
      <c r="GL1225" s="45"/>
      <c r="GM1225" s="45"/>
      <c r="GN1225" s="45"/>
      <c r="GO1225" s="45"/>
      <c r="GP1225" s="45"/>
      <c r="GQ1225" s="45"/>
      <c r="GR1225" s="45"/>
      <c r="GS1225" s="45"/>
      <c r="GT1225" s="45"/>
      <c r="GU1225" s="45"/>
      <c r="GV1225" s="45"/>
      <c r="GW1225" s="45"/>
      <c r="GX1225" s="45"/>
      <c r="GY1225" s="45"/>
      <c r="GZ1225" s="45"/>
      <c r="HA1225" s="45"/>
      <c r="HB1225" s="45"/>
      <c r="HC1225" s="45"/>
      <c r="HD1225" s="45"/>
      <c r="HE1225" s="45"/>
      <c r="HF1225" s="45"/>
      <c r="HG1225" s="45"/>
      <c r="HH1225" s="45"/>
      <c r="HI1225" s="45"/>
      <c r="HJ1225" s="45"/>
      <c r="HK1225" s="45"/>
      <c r="HL1225" s="45"/>
      <c r="HM1225" s="45"/>
      <c r="HN1225" s="45"/>
      <c r="HO1225" s="45"/>
      <c r="HP1225" s="45"/>
      <c r="HQ1225" s="45"/>
      <c r="HR1225" s="45"/>
      <c r="HS1225" s="45"/>
      <c r="HT1225" s="45"/>
      <c r="HU1225" s="45"/>
      <c r="HV1225" s="45"/>
      <c r="HW1225" s="45"/>
      <c r="HX1225" s="45"/>
      <c r="HY1225" s="45"/>
      <c r="HZ1225" s="45"/>
      <c r="IA1225" s="45"/>
      <c r="IB1225" s="45"/>
      <c r="IC1225" s="45"/>
      <c r="ID1225" s="45"/>
      <c r="IE1225" s="45"/>
      <c r="IF1225" s="45"/>
      <c r="IG1225" s="45"/>
      <c r="IH1225" s="45"/>
      <c r="II1225" s="45"/>
      <c r="IJ1225" s="45"/>
      <c r="IK1225" s="45"/>
      <c r="IL1225" s="45"/>
      <c r="IM1225" s="45"/>
      <c r="IN1225" s="45"/>
      <c r="IO1225" s="45"/>
      <c r="IQ1225" s="45"/>
      <c r="IR1225" s="45"/>
      <c r="IS1225" s="45"/>
      <c r="IT1225" s="45"/>
      <c r="IU1225" s="45"/>
      <c r="IV1225" s="45"/>
      <c r="IW1225" s="45"/>
      <c r="IX1225" s="45"/>
      <c r="IY1225" s="45"/>
      <c r="IZ1225" s="45"/>
      <c r="JA1225" s="45"/>
      <c r="JB1225" s="45"/>
      <c r="JC1225" s="45"/>
      <c r="JD1225" s="45"/>
      <c r="JE1225" s="45"/>
      <c r="JF1225" s="45"/>
      <c r="JG1225" s="45"/>
      <c r="JH1225" s="45"/>
      <c r="JI1225" s="45"/>
      <c r="JJ1225" s="45"/>
      <c r="JK1225" s="45"/>
      <c r="JL1225" s="45"/>
      <c r="JM1225" s="45"/>
      <c r="JN1225" s="45"/>
      <c r="JO1225" s="45"/>
      <c r="JP1225" s="45"/>
      <c r="JQ1225" s="45"/>
      <c r="JR1225" s="45"/>
      <c r="JS1225" s="45"/>
      <c r="JT1225" s="45"/>
      <c r="JU1225" s="45"/>
      <c r="JV1225" s="45"/>
      <c r="JW1225" s="45"/>
      <c r="JX1225" s="45"/>
      <c r="JY1225" s="45"/>
      <c r="JZ1225" s="45"/>
      <c r="KA1225" s="45"/>
      <c r="KB1225" s="45"/>
      <c r="KC1225" s="45"/>
      <c r="KD1225" s="45"/>
      <c r="KE1225" s="45"/>
      <c r="KF1225" s="45"/>
      <c r="KG1225" s="45"/>
      <c r="KH1225" s="45"/>
      <c r="KI1225" s="45"/>
      <c r="KJ1225" s="45"/>
      <c r="KK1225" s="45"/>
      <c r="KL1225" s="45"/>
      <c r="KM1225" s="45"/>
      <c r="KN1225" s="45"/>
      <c r="KO1225" s="45"/>
      <c r="KP1225" s="45"/>
      <c r="KQ1225" s="45"/>
      <c r="KR1225" s="45"/>
      <c r="KS1225" s="45"/>
      <c r="KT1225" s="45"/>
      <c r="KU1225" s="45"/>
      <c r="KV1225" s="45"/>
      <c r="KW1225" s="45"/>
      <c r="KX1225" s="45"/>
      <c r="KY1225" s="45"/>
      <c r="KZ1225" s="45"/>
      <c r="LA1225" s="45"/>
      <c r="LB1225" s="45"/>
      <c r="LC1225" s="45"/>
      <c r="LD1225" s="45"/>
      <c r="LE1225" s="45"/>
      <c r="LF1225" s="45"/>
      <c r="LG1225" s="45"/>
      <c r="LH1225" s="45"/>
      <c r="LI1225" s="45"/>
      <c r="LJ1225" s="45"/>
      <c r="LK1225" s="45"/>
      <c r="LL1225" s="45"/>
      <c r="LM1225" s="45"/>
      <c r="LN1225" s="45"/>
      <c r="LO1225" s="45"/>
      <c r="LP1225" s="45"/>
      <c r="LQ1225" s="45"/>
      <c r="LR1225" s="45"/>
    </row>
    <row r="1226" spans="2:330">
      <c r="B1226" s="20">
        <v>3</v>
      </c>
      <c r="C1226" s="20">
        <v>1</v>
      </c>
      <c r="D1226" s="20">
        <v>1</v>
      </c>
      <c r="E1226" s="20">
        <v>311</v>
      </c>
      <c r="F1226" s="113"/>
      <c r="G1226" s="31">
        <f>Inputs!T146</f>
        <v>0</v>
      </c>
      <c r="H1226" s="90">
        <f>Infected!I728*(VLOOKUP($D1226,Decrements!$B$2207:$V$2212,H$874)/4+VLOOKUP($D1226,Decrements!$B$2259:$V$2264,H$874)/4+VLOOKUP($D1226,Decrements!$B$2311:$V$2316,H$874)/4)</f>
        <v>0</v>
      </c>
      <c r="I1226" s="90">
        <f>Infected!J728*(VLOOKUP($D1226,Decrements!$B$2207:$V$2212,I$874)/4+VLOOKUP($D1226,Decrements!$B$2259:$V$2264,I$874)/4+VLOOKUP($D1226,Decrements!$B$2311:$V$2316,I$874)/4)</f>
        <v>0</v>
      </c>
      <c r="J1226" s="90">
        <f>Infected!K728*(VLOOKUP($D1226,Decrements!$B$2207:$V$2212,J$874)/4+VLOOKUP($D1226,Decrements!$B$2259:$V$2264,J$874)/4+VLOOKUP($D1226,Decrements!$B$2311:$V$2316,J$874)/4)</f>
        <v>0</v>
      </c>
      <c r="K1226" s="90">
        <f>Infected!L728*(VLOOKUP($D1226,Decrements!$B$2207:$V$2212,K$874)/4+VLOOKUP($D1226,Decrements!$B$2259:$V$2264,K$874)/4+VLOOKUP($D1226,Decrements!$B$2311:$V$2316,K$874)/4)</f>
        <v>1.3159426965351494E-4</v>
      </c>
      <c r="L1226" s="90">
        <f>Infected!M728*(VLOOKUP($D1226,Decrements!$B$2207:$V$2212,L$874)/4+VLOOKUP($D1226,Decrements!$B$2259:$V$2264,L$874)/4+VLOOKUP($D1226,Decrements!$B$2311:$V$2316,L$874)/4)</f>
        <v>2.8469344765497714E-4</v>
      </c>
      <c r="M1226" s="90">
        <f>Infected!N728*(VLOOKUP($D1226,Decrements!$B$2207:$V$2212,M$874)/4+VLOOKUP($D1226,Decrements!$B$2259:$V$2264,M$874)/4+VLOOKUP($D1226,Decrements!$B$2311:$V$2316,M$874)/4)</f>
        <v>4.7544609431590342E-4</v>
      </c>
      <c r="N1226" s="90">
        <f>Infected!O728*(VLOOKUP($D1226,Decrements!$B$2207:$V$2212,N$874)/4+VLOOKUP($D1226,Decrements!$B$2259:$V$2264,N$874)/4+VLOOKUP($D1226,Decrements!$B$2311:$V$2316,N$874)/4)</f>
        <v>6.8472358937535791E-4</v>
      </c>
      <c r="O1226" s="90">
        <f>Infected!P728*(VLOOKUP($D1226,Decrements!$B$2207:$V$2212,O$874)/4+VLOOKUP($D1226,Decrements!$B$2259:$V$2264,O$874)/4+VLOOKUP($D1226,Decrements!$B$2311:$V$2316,O$874)/4)</f>
        <v>8.7052611112854055E-4</v>
      </c>
      <c r="P1226" s="90">
        <f>Infected!Q728*(VLOOKUP($D1226,Decrements!$B$2207:$V$2212,P$874)/4+VLOOKUP($D1226,Decrements!$B$2259:$V$2264,P$874)/4+VLOOKUP($D1226,Decrements!$B$2311:$V$2316,P$874)/4)</f>
        <v>1.0160898369948096E-3</v>
      </c>
      <c r="Q1226" s="90">
        <f>Infected!R728*(VLOOKUP($D1226,Decrements!$B$2207:$V$2212,Q$874)/4+VLOOKUP($D1226,Decrements!$B$2259:$V$2264,Q$874)/4+VLOOKUP($D1226,Decrements!$B$2311:$V$2316,Q$874)/4)</f>
        <v>1.1308957251596112E-3</v>
      </c>
      <c r="R1226" s="90">
        <f>Infected!S728*(VLOOKUP($D1226,Decrements!$B$2207:$V$2212,R$874)/4+VLOOKUP($D1226,Decrements!$B$2259:$V$2264,R$874)/4+VLOOKUP($D1226,Decrements!$B$2311:$V$2316,R$874)/4)</f>
        <v>1.2750876866174988E-3</v>
      </c>
      <c r="S1226" s="90">
        <f>Infected!T728*(VLOOKUP($D1226,Decrements!$B$2207:$V$2212,S$874)/4+VLOOKUP($D1226,Decrements!$B$2259:$V$2264,S$874)/4+VLOOKUP($D1226,Decrements!$B$2311:$V$2316,S$874)/4)</f>
        <v>1.3543130178106683E-3</v>
      </c>
      <c r="T1226" s="90">
        <f>Infected!U728*(VLOOKUP($D1226,Decrements!$B$2207:$V$2212,T$874)/4+VLOOKUP($D1226,Decrements!$B$2259:$V$2264,T$874)/4+VLOOKUP($D1226,Decrements!$B$2311:$V$2316,T$874)/4)</f>
        <v>1.3911927651205659E-3</v>
      </c>
      <c r="U1226" s="90">
        <f>Infected!V728*(VLOOKUP($D1226,Decrements!$B$2207:$V$2212,U$874)/4+VLOOKUP($D1226,Decrements!$B$2259:$V$2264,U$874)/4+VLOOKUP($D1226,Decrements!$B$2311:$V$2316,U$874)/4)</f>
        <v>1.3791657033556219E-3</v>
      </c>
      <c r="V1226" s="90">
        <f>Infected!W728*(VLOOKUP($D1226,Decrements!$B$2207:$V$2212,V$874)/4+VLOOKUP($D1226,Decrements!$B$2259:$V$2264,V$874)/4+VLOOKUP($D1226,Decrements!$B$2311:$V$2316,V$874)/4)</f>
        <v>1.4210359710028039E-3</v>
      </c>
      <c r="W1226" s="90">
        <f>Infected!X728*(VLOOKUP($D1226,Decrements!$B$2207:$V$2212,W$874)/4+VLOOKUP($D1226,Decrements!$B$2259:$V$2264,W$874)/4+VLOOKUP($D1226,Decrements!$B$2311:$V$2316,W$874)/4)</f>
        <v>1.4367504042127205E-3</v>
      </c>
      <c r="X1226" s="90">
        <f>Infected!Y728*(VLOOKUP($D1226,Decrements!$B$2207:$V$2212,X$874)/4+VLOOKUP($D1226,Decrements!$B$2259:$V$2264,X$874)/4+VLOOKUP($D1226,Decrements!$B$2311:$V$2316,X$874)/4)</f>
        <v>1.4293027971896653E-3</v>
      </c>
      <c r="Y1226" s="90">
        <f>Infected!Z728*(VLOOKUP($D1226,Decrements!$B$2207:$V$2212,Y$874)/4+VLOOKUP($D1226,Decrements!$B$2259:$V$2264,Y$874)/4+VLOOKUP($D1226,Decrements!$B$2311:$V$2316,Y$874)/4)</f>
        <v>1.4087520964384758E-3</v>
      </c>
      <c r="Z1226" s="90">
        <f>Infected!AA728*(VLOOKUP($D1226,Decrements!$B$2207:$V$2212,Z$874)/4+VLOOKUP($D1226,Decrements!$B$2259:$V$2264,Z$874)/4+VLOOKUP($D1226,Decrements!$B$2311:$V$2316,Z$874)/4)</f>
        <v>1.3943887185474966E-3</v>
      </c>
      <c r="AA1226" s="90">
        <f>Infected!AB728*(VLOOKUP($D1226,Decrements!$B$2207:$V$2212,AA$874)/4+VLOOKUP($D1226,Decrements!$B$2259:$V$2264,AA$874)/4+VLOOKUP($D1226,Decrements!$B$2311:$V$2316,AA$874)/4)</f>
        <v>1.3844103854942721E-3</v>
      </c>
      <c r="AB1226" s="90">
        <f>Infected!AC728*(VLOOKUP($D1226,Decrements!$B$2207:$V$2212,AB$874)/4+VLOOKUP($D1226,Decrements!$B$2259:$V$2264,AB$874)/4+VLOOKUP($D1226,Decrements!$B$2311:$V$2316,AB$874)/4)</f>
        <v>1.3854922934482927E-3</v>
      </c>
      <c r="AC1226" s="90">
        <f>Infected!AD728*(VLOOKUP($D1226,Decrements!$B$2207:$V$2212,AC$874)/4+VLOOKUP($D1226,Decrements!$B$2259:$V$2264,AC$874)/4+VLOOKUP($D1226,Decrements!$B$2311:$V$2316,AC$874)/4)</f>
        <v>1.4162849366494382E-3</v>
      </c>
      <c r="AD1226" s="90">
        <f>Infected!AE728*(VLOOKUP($D1226,Decrements!$B$2207:$V$2212,AD$874)/4+VLOOKUP($D1226,Decrements!$B$2259:$V$2264,AD$874)/4+VLOOKUP($D1226,Decrements!$B$2311:$V$2316,AD$874)/4)</f>
        <v>1.4554110850478722E-3</v>
      </c>
      <c r="AE1226" s="90">
        <f>Infected!AF728*(VLOOKUP($D1226,Decrements!$B$2207:$V$2212,AE$874)/4+VLOOKUP($D1226,Decrements!$B$2259:$V$2264,AE$874)/4+VLOOKUP($D1226,Decrements!$B$2311:$V$2316,AE$874)/4)</f>
        <v>1.5092242044614384E-3</v>
      </c>
      <c r="AF1226" s="90">
        <f>Infected!AG728*(VLOOKUP($D1226,Decrements!$B$2207:$V$2212,AF$874)/4+VLOOKUP($D1226,Decrements!$B$2259:$V$2264,AF$874)/4+VLOOKUP($D1226,Decrements!$B$2311:$V$2316,AF$874)/4)</f>
        <v>1.5785892913741191E-3</v>
      </c>
      <c r="AG1226" s="90">
        <f>Infected!AH728*(VLOOKUP($D1226,Decrements!$B$2207:$V$2212,AG$874)/4+VLOOKUP($D1226,Decrements!$B$2259:$V$2264,AG$874)/4+VLOOKUP($D1226,Decrements!$B$2311:$V$2316,AG$874)/4)</f>
        <v>1.6039217914826684E-3</v>
      </c>
      <c r="AH1226" s="90">
        <f>Infected!AI728*(VLOOKUP($D1226,Decrements!$B$2207:$V$2212,AH$874)/4+VLOOKUP($D1226,Decrements!$B$2259:$V$2264,AH$874)/4+VLOOKUP($D1226,Decrements!$B$2311:$V$2316,AH$874)/4)</f>
        <v>1.6614841186451041E-3</v>
      </c>
      <c r="AI1226" s="90">
        <f>Infected!AJ728*(VLOOKUP($D1226,Decrements!$B$2207:$V$2212,AI$874)/4+VLOOKUP($D1226,Decrements!$B$2259:$V$2264,AI$874)/4+VLOOKUP($D1226,Decrements!$B$2311:$V$2316,AI$874)/4)</f>
        <v>1.7449846847634866E-3</v>
      </c>
      <c r="AJ1226" s="90">
        <f>Infected!AK728*(VLOOKUP($D1226,Decrements!$B$2207:$V$2212,AJ$874)/4+VLOOKUP($D1226,Decrements!$B$2259:$V$2264,AJ$874)/4+VLOOKUP($D1226,Decrements!$B$2311:$V$2316,AJ$874)/4)</f>
        <v>1.8547308573336251E-3</v>
      </c>
      <c r="AK1226" s="90">
        <f>Infected!AL728*(VLOOKUP($D1226,Decrements!$B$2207:$V$2212,AK$874)/4+VLOOKUP($D1226,Decrements!$B$2259:$V$2264,AK$874)/4+VLOOKUP($D1226,Decrements!$B$2311:$V$2316,AK$874)/4)</f>
        <v>1.9564134355131921E-3</v>
      </c>
      <c r="AL1226" s="90">
        <f>Infected!AM728*(VLOOKUP($D1226,Decrements!$B$2207:$V$2212,AL$874)/4+VLOOKUP($D1226,Decrements!$B$2259:$V$2264,AL$874)/4+VLOOKUP($D1226,Decrements!$B$2311:$V$2316,AL$874)/4)</f>
        <v>2.086487639747274E-3</v>
      </c>
      <c r="AM1226" s="90">
        <f>Infected!AN728*(VLOOKUP($D1226,Decrements!$B$2207:$V$2212,AM$874)/4+VLOOKUP($D1226,Decrements!$B$2259:$V$2264,AM$874)/4+VLOOKUP($D1226,Decrements!$B$2311:$V$2316,AM$874)/4)</f>
        <v>2.2325957508878029E-3</v>
      </c>
      <c r="AN1226" s="90">
        <f>Infected!AO728*(VLOOKUP($D1226,Decrements!$B$2207:$V$2212,AN$874)/4+VLOOKUP($D1226,Decrements!$B$2259:$V$2264,AN$874)/4+VLOOKUP($D1226,Decrements!$B$2311:$V$2316,AN$874)/4)</f>
        <v>2.3903117772170216E-3</v>
      </c>
      <c r="AO1226" s="90">
        <f>Infected!AP728*(VLOOKUP($D1226,Decrements!$B$2207:$V$2212,AO$874)/4+VLOOKUP($D1226,Decrements!$B$2259:$V$2264,AO$874)/4+VLOOKUP($D1226,Decrements!$B$2311:$V$2316,AO$874)/4)</f>
        <v>2.569791084005684E-3</v>
      </c>
      <c r="AP1226" s="90">
        <f>Infected!AQ728*(VLOOKUP($D1226,Decrements!$B$2207:$V$2212,AP$874)/4+VLOOKUP($D1226,Decrements!$B$2259:$V$2264,AP$874)/4+VLOOKUP($D1226,Decrements!$B$2311:$V$2316,AP$874)/4)</f>
        <v>2.7453221474651106E-3</v>
      </c>
      <c r="AQ1226" s="90">
        <f>Infected!AR728*(VLOOKUP($D1226,Decrements!$B$2207:$V$2212,AQ$874)/4+VLOOKUP($D1226,Decrements!$B$2259:$V$2264,AQ$874)/4+VLOOKUP($D1226,Decrements!$B$2311:$V$2316,AQ$874)/4)</f>
        <v>2.9173391816872626E-3</v>
      </c>
      <c r="AR1226" s="90">
        <f>Infected!AS728*(VLOOKUP($D1226,Decrements!$B$2207:$V$2212,AR$874)/4+VLOOKUP($D1226,Decrements!$B$2259:$V$2264,AR$874)/4+VLOOKUP($D1226,Decrements!$B$2311:$V$2316,AR$874)/4)</f>
        <v>3.0858201279011449E-3</v>
      </c>
      <c r="AS1226" s="90">
        <f>Infected!AT728*(VLOOKUP($D1226,Decrements!$B$2207:$V$2212,AS$874)/4+VLOOKUP($D1226,Decrements!$B$2259:$V$2264,AS$874)/4+VLOOKUP($D1226,Decrements!$B$2311:$V$2316,AS$874)/4)</f>
        <v>3.2512281213122399E-3</v>
      </c>
      <c r="AT1226" s="90">
        <f>Infected!AU728*(VLOOKUP($D1226,Decrements!$B$2207:$V$2212,AT$874)/4+VLOOKUP($D1226,Decrements!$B$2259:$V$2264,AT$874)/4+VLOOKUP($D1226,Decrements!$B$2311:$V$2316,AT$874)/4)</f>
        <v>3.4141696861270565E-3</v>
      </c>
      <c r="AU1226" s="90">
        <f>Infected!AV728*(VLOOKUP($D1226,Decrements!$B$2207:$V$2212,AU$874)/4+VLOOKUP($D1226,Decrements!$B$2259:$V$2264,AU$874)/4+VLOOKUP($D1226,Decrements!$B$2311:$V$2316,AU$874)/4)</f>
        <v>3.5749575447515942E-3</v>
      </c>
      <c r="AV1226" s="90">
        <f>Infected!AW728*(VLOOKUP($D1226,Decrements!$B$2207:$V$2212,AV$874)/4+VLOOKUP($D1226,Decrements!$B$2259:$V$2264,AV$874)/4+VLOOKUP($D1226,Decrements!$B$2311:$V$2316,AV$874)/4)</f>
        <v>3.7337160353692641E-3</v>
      </c>
      <c r="AW1226" s="90">
        <f>Infected!AX728*(VLOOKUP($D1226,Decrements!$B$2207:$V$2212,AW$874)/4+VLOOKUP($D1226,Decrements!$B$2259:$V$2264,AW$874)/4+VLOOKUP($D1226,Decrements!$B$2311:$V$2316,AW$874)/4)</f>
        <v>3.8904941022403056E-3</v>
      </c>
      <c r="AX1226" s="90">
        <f>Infected!AY728*(VLOOKUP($D1226,Decrements!$B$2207:$V$2212,AX$874)/4+VLOOKUP($D1226,Decrements!$B$2259:$V$2264,AX$874)/4+VLOOKUP($D1226,Decrements!$B$2311:$V$2316,AX$874)/4)</f>
        <v>4.0453716462261228E-3</v>
      </c>
      <c r="AY1226" s="90">
        <f>Infected!AZ728*(VLOOKUP($D1226,Decrements!$B$2207:$V$2212,AY$874)/4+VLOOKUP($D1226,Decrements!$B$2259:$V$2264,AY$874)/4+VLOOKUP($D1226,Decrements!$B$2311:$V$2316,AY$874)/4)</f>
        <v>4.198334946604312E-3</v>
      </c>
      <c r="AZ1226" s="90">
        <f>Infected!BA728*(VLOOKUP($D1226,Decrements!$B$2207:$V$2212,AZ$874)/4+VLOOKUP($D1226,Decrements!$B$2259:$V$2264,AZ$874)/4+VLOOKUP($D1226,Decrements!$B$2311:$V$2316,AZ$874)/4)</f>
        <v>4.3493415650346654E-3</v>
      </c>
      <c r="BA1226" s="90">
        <f>Infected!BB728*(VLOOKUP($D1226,Decrements!$B$2207:$V$2212,BA$874)/4+VLOOKUP($D1226,Decrements!$B$2259:$V$2264,BA$874)/4+VLOOKUP($D1226,Decrements!$B$2311:$V$2316,BA$874)/4)</f>
        <v>4.4983602171191879E-3</v>
      </c>
      <c r="BB1226" s="90">
        <f>Infected!BC728*(VLOOKUP($D1226,Decrements!$B$2207:$V$2212,BB$874)/4+VLOOKUP($D1226,Decrements!$B$2259:$V$2264,BB$874)/4+VLOOKUP($D1226,Decrements!$B$2311:$V$2316,BB$874)/4)</f>
        <v>4.6454139427472198E-3</v>
      </c>
      <c r="BC1226" s="90">
        <f>Infected!BD728*(VLOOKUP($D1226,Decrements!$B$2207:$V$2212,BC$874)/4+VLOOKUP($D1226,Decrements!$B$2259:$V$2264,BC$874)/4+VLOOKUP($D1226,Decrements!$B$2311:$V$2316,BC$874)/4)</f>
        <v>4.7904783467254174E-3</v>
      </c>
      <c r="BD1226" s="90">
        <f>Infected!BE728*(VLOOKUP($D1226,Decrements!$B$2207:$V$2212,BD$874)/4+VLOOKUP($D1226,Decrements!$B$2259:$V$2264,BD$874)/4+VLOOKUP($D1226,Decrements!$B$2311:$V$2316,BD$874)/4)</f>
        <v>4.9335034740133751E-3</v>
      </c>
      <c r="BE1226" s="90">
        <f>Infected!BF728*(VLOOKUP($D1226,Decrements!$B$2207:$V$2212,BE$874)/4+VLOOKUP($D1226,Decrements!$B$2259:$V$2264,BE$874)/4+VLOOKUP($D1226,Decrements!$B$2311:$V$2316,BE$874)/4)</f>
        <v>5.0744430501422208E-3</v>
      </c>
      <c r="BF1226" s="90">
        <f>Infected!BG728*(VLOOKUP($D1226,Decrements!$B$2207:$V$2212,BF$874)/4+VLOOKUP($D1226,Decrements!$B$2259:$V$2264,BF$874)/4+VLOOKUP($D1226,Decrements!$B$2311:$V$2316,BF$874)/4)</f>
        <v>5.2133018904101536E-3</v>
      </c>
      <c r="BG1226" s="90">
        <f>Infected!BH728*(VLOOKUP($D1226,Decrements!$B$2207:$V$2212,BG$874)/4+VLOOKUP($D1226,Decrements!$B$2259:$V$2264,BG$874)/4+VLOOKUP($D1226,Decrements!$B$2311:$V$2316,BG$874)/4)</f>
        <v>5.3500577869944428E-3</v>
      </c>
      <c r="BH1226" s="90">
        <f>Infected!BI728*(VLOOKUP($D1226,Decrements!$B$2207:$V$2212,BH$874)/4+VLOOKUP($D1226,Decrements!$B$2259:$V$2264,BH$874)/4+VLOOKUP($D1226,Decrements!$B$2311:$V$2316,BH$874)/4)</f>
        <v>5.4846805257754913E-3</v>
      </c>
      <c r="BI1226" s="90">
        <f>Infected!BJ728*(VLOOKUP($D1226,Decrements!$B$2207:$V$2212,BI$874)/4+VLOOKUP($D1226,Decrements!$B$2259:$V$2264,BI$874)/4+VLOOKUP($D1226,Decrements!$B$2311:$V$2316,BI$874)/4)</f>
        <v>5.6171527229236786E-3</v>
      </c>
      <c r="BJ1226" s="90">
        <f>Infected!BK728*(VLOOKUP($D1226,Decrements!$B$2207:$V$2212,BJ$874)/4+VLOOKUP($D1226,Decrements!$B$2259:$V$2264,BJ$874)/4+VLOOKUP($D1226,Decrements!$B$2311:$V$2316,BJ$874)/4)</f>
        <v>5.7475036283884916E-3</v>
      </c>
      <c r="BK1226" s="90">
        <f>Infected!BL728*(VLOOKUP($D1226,Decrements!$B$2207:$V$2212,BK$874)/4+VLOOKUP($D1226,Decrements!$B$2259:$V$2264,BK$874)/4+VLOOKUP($D1226,Decrements!$B$2311:$V$2316,BK$874)/4)</f>
        <v>5.8757374344988499E-3</v>
      </c>
      <c r="BL1226" s="90">
        <f>Infected!BM728*(VLOOKUP($D1226,Decrements!$B$2207:$V$2212,BL$874)/4+VLOOKUP($D1226,Decrements!$B$2259:$V$2264,BL$874)/4+VLOOKUP($D1226,Decrements!$B$2311:$V$2316,BL$874)/4)</f>
        <v>6.0018469783212096E-3</v>
      </c>
      <c r="BM1226" s="90">
        <f>Infected!BN728*(VLOOKUP($D1226,Decrements!$B$2207:$V$2212,BM$874)/4+VLOOKUP($D1226,Decrements!$B$2259:$V$2264,BM$874)/4+VLOOKUP($D1226,Decrements!$B$2311:$V$2316,BM$874)/4)</f>
        <v>6.1258318587560125E-3</v>
      </c>
      <c r="BN1226" s="90">
        <f>Infected!BO728*(VLOOKUP($D1226,Decrements!$B$2207:$V$2212,BN$874)/4+VLOOKUP($D1226,Decrements!$B$2259:$V$2264,BN$874)/4+VLOOKUP($D1226,Decrements!$B$2311:$V$2316,BN$874)/4)</f>
        <v>6.2477274895450068E-3</v>
      </c>
      <c r="BO1226" s="90">
        <f>Infected!BP728*(VLOOKUP($D1226,Decrements!$B$2207:$V$2212,BO$874)/4+VLOOKUP($D1226,Decrements!$B$2259:$V$2264,BO$874)/4+VLOOKUP($D1226,Decrements!$B$2311:$V$2316,BO$874)/4)</f>
        <v>6.3675442740409706E-3</v>
      </c>
      <c r="BP1226" s="90">
        <f>Infected!BQ728*(VLOOKUP($D1226,Decrements!$B$2207:$V$2212,BP$874)/4+VLOOKUP($D1226,Decrements!$B$2259:$V$2264,BP$874)/4+VLOOKUP($D1226,Decrements!$B$2311:$V$2316,BP$874)/4)</f>
        <v>6.4852747712607082E-3</v>
      </c>
      <c r="BQ1226" s="90">
        <f>Infected!BR728*(VLOOKUP($D1226,Decrements!$B$2207:$V$2212,BQ$874)/4+VLOOKUP($D1226,Decrements!$B$2259:$V$2264,BQ$874)/4+VLOOKUP($D1226,Decrements!$B$2311:$V$2316,BQ$874)/4)</f>
        <v>6.6009113038982296E-3</v>
      </c>
      <c r="BR1226" s="90">
        <f>Infected!BS728*(VLOOKUP($D1226,Decrements!$B$2207:$V$2212,BR$874)/4+VLOOKUP($D1226,Decrements!$B$2259:$V$2264,BR$874)/4+VLOOKUP($D1226,Decrements!$B$2311:$V$2316,BR$874)/4)</f>
        <v>6.7144781351091212E-3</v>
      </c>
      <c r="BS1226" s="90">
        <f>Infected!BT728*(VLOOKUP($D1226,Decrements!$B$2207:$V$2212,BS$874)/4+VLOOKUP($D1226,Decrements!$B$2259:$V$2264,BS$874)/4+VLOOKUP($D1226,Decrements!$B$2311:$V$2316,BS$874)/4)</f>
        <v>6.8259899852326647E-3</v>
      </c>
      <c r="BT1226" s="90">
        <f>Infected!BU728*(VLOOKUP($D1226,Decrements!$B$2207:$V$2212,BT$874)/4+VLOOKUP($D1226,Decrements!$B$2259:$V$2264,BT$874)/4+VLOOKUP($D1226,Decrements!$B$2311:$V$2316,BT$874)/4)</f>
        <v>6.9354620264171383E-3</v>
      </c>
      <c r="BU1226" s="90">
        <f>Infected!BV728*(VLOOKUP($D1226,Decrements!$B$2207:$V$2212,BU$874)/4+VLOOKUP($D1226,Decrements!$B$2259:$V$2264,BU$874)/4+VLOOKUP($D1226,Decrements!$B$2311:$V$2316,BU$874)/4)</f>
        <v>7.0429188072355505E-3</v>
      </c>
      <c r="BV1226" s="90">
        <f>Infected!BW728*(VLOOKUP($D1226,Decrements!$B$2207:$V$2212,BV$874)/4+VLOOKUP($D1226,Decrements!$B$2259:$V$2264,BV$874)/4+VLOOKUP($D1226,Decrements!$B$2311:$V$2316,BV$874)/4)</f>
        <v>7.1484098812577175E-3</v>
      </c>
      <c r="BW1226" s="90">
        <f>Infected!BX728*(VLOOKUP($D1226,Decrements!$B$2207:$V$2212,BW$874)/4+VLOOKUP($D1226,Decrements!$B$2259:$V$2264,BW$874)/4+VLOOKUP($D1226,Decrements!$B$2311:$V$2316,BW$874)/4)</f>
        <v>7.251972499565911E-3</v>
      </c>
      <c r="BX1226" s="90">
        <f>Infected!BY728*(VLOOKUP($D1226,Decrements!$B$2207:$V$2212,BX$874)/4+VLOOKUP($D1226,Decrements!$B$2259:$V$2264,BX$874)/4+VLOOKUP($D1226,Decrements!$B$2311:$V$2316,BX$874)/4)</f>
        <v>7.3536378056151385E-3</v>
      </c>
      <c r="BY1226" s="90">
        <f>Infected!BZ728*(VLOOKUP($D1226,Decrements!$B$2207:$V$2212,BY$874)/4+VLOOKUP($D1226,Decrements!$B$2259:$V$2264,BY$874)/4+VLOOKUP($D1226,Decrements!$B$2311:$V$2316,BY$874)/4)</f>
        <v>7.4534388276024134E-3</v>
      </c>
      <c r="BZ1226" s="90">
        <f>Infected!CA728*(VLOOKUP($D1226,Decrements!$B$2207:$V$2212,BZ$874)/4+VLOOKUP($D1226,Decrements!$B$2259:$V$2264,BZ$874)/4+VLOOKUP($D1226,Decrements!$B$2311:$V$2316,BZ$874)/4)</f>
        <v>7.5514231724927777E-3</v>
      </c>
      <c r="CA1226" s="90">
        <f>Infected!CB728*(VLOOKUP($D1226,Decrements!$B$2207:$V$2212,CA$874)/4+VLOOKUP($D1226,Decrements!$B$2259:$V$2264,CA$874)/4+VLOOKUP($D1226,Decrements!$B$2311:$V$2316,CA$874)/4)</f>
        <v>7.6476276097209089E-3</v>
      </c>
      <c r="CB1226" s="90">
        <f>Infected!CC728*(VLOOKUP($D1226,Decrements!$B$2207:$V$2212,CB$874)/4+VLOOKUP($D1226,Decrements!$B$2259:$V$2264,CB$874)/4+VLOOKUP($D1226,Decrements!$B$2311:$V$2316,CB$874)/4)</f>
        <v>7.7420834935994333E-3</v>
      </c>
      <c r="CC1226" s="90">
        <f>Infected!CD728*(VLOOKUP($D1226,Decrements!$B$2207:$V$2212,CC$874)/4+VLOOKUP($D1226,Decrements!$B$2259:$V$2264,CC$874)/4+VLOOKUP($D1226,Decrements!$B$2311:$V$2316,CC$874)/4)</f>
        <v>7.8348232291142756E-3</v>
      </c>
      <c r="CD1226" s="90">
        <f>Infected!CE728*(VLOOKUP($D1226,Decrements!$B$2207:$V$2212,CD$874)/4+VLOOKUP($D1226,Decrements!$B$2259:$V$2264,CD$874)/4+VLOOKUP($D1226,Decrements!$B$2311:$V$2316,CD$874)/4)</f>
        <v>7.9258891271510468E-3</v>
      </c>
      <c r="CE1226" s="90">
        <f>Infected!CF728*(VLOOKUP($D1226,Decrements!$B$2207:$V$2212,CE$874)/4+VLOOKUP($D1226,Decrements!$B$2259:$V$2264,CE$874)/4+VLOOKUP($D1226,Decrements!$B$2311:$V$2316,CE$874)/4)</f>
        <v>8.0153164470841282E-3</v>
      </c>
      <c r="CF1226" s="90">
        <f>Infected!CG728*(VLOOKUP($D1226,Decrements!$B$2207:$V$2212,CF$874)/4+VLOOKUP($D1226,Decrements!$B$2259:$V$2264,CF$874)/4+VLOOKUP($D1226,Decrements!$B$2311:$V$2316,CF$874)/4)</f>
        <v>8.1031369750975118E-3</v>
      </c>
      <c r="CG1226" s="90">
        <f>Infected!CH728*(VLOOKUP($D1226,Decrements!$B$2207:$V$2212,CG$874)/4+VLOOKUP($D1226,Decrements!$B$2259:$V$2264,CG$874)/4+VLOOKUP($D1226,Decrements!$B$2311:$V$2316,CG$874)/4)</f>
        <v>8.1893833527081003E-3</v>
      </c>
      <c r="CH1226" s="90">
        <f>Infected!CI728*(VLOOKUP($D1226,Decrements!$B$2207:$V$2212,CH$874)/4+VLOOKUP($D1226,Decrements!$B$2259:$V$2264,CH$874)/4+VLOOKUP($D1226,Decrements!$B$2311:$V$2316,CH$874)/4)</f>
        <v>8.2740944376803582E-3</v>
      </c>
      <c r="CI1226" s="90">
        <f>Infected!CJ728*(VLOOKUP($D1226,Decrements!$B$2207:$V$2212,CI$874)/4+VLOOKUP($D1226,Decrements!$B$2259:$V$2264,CI$874)/4+VLOOKUP($D1226,Decrements!$B$2311:$V$2316,CI$874)/4)</f>
        <v>8.3573049490547353E-3</v>
      </c>
      <c r="CK1226" s="45"/>
      <c r="CL1226" s="45"/>
      <c r="CM1226" s="45"/>
      <c r="CN1226" s="45"/>
      <c r="CO1226" s="45"/>
      <c r="CP1226" s="45"/>
      <c r="CQ1226" s="45"/>
      <c r="CR1226" s="45"/>
      <c r="CS1226" s="45"/>
      <c r="CT1226" s="45"/>
      <c r="CU1226" s="45"/>
      <c r="CV1226" s="45"/>
      <c r="CW1226" s="45"/>
      <c r="CX1226" s="45"/>
      <c r="CY1226" s="45"/>
      <c r="CZ1226" s="45"/>
      <c r="DA1226" s="45"/>
      <c r="DB1226" s="45"/>
      <c r="DC1226" s="45"/>
      <c r="DD1226" s="45"/>
      <c r="DE1226" s="45"/>
      <c r="DF1226" s="45"/>
      <c r="DG1226" s="45"/>
      <c r="DH1226" s="45"/>
      <c r="DI1226" s="45"/>
      <c r="DJ1226" s="45"/>
      <c r="DK1226" s="45"/>
      <c r="DL1226" s="45"/>
      <c r="DM1226" s="45"/>
      <c r="DN1226" s="45"/>
      <c r="DO1226" s="45"/>
      <c r="DP1226" s="45"/>
      <c r="DQ1226" s="45"/>
      <c r="DR1226" s="45"/>
      <c r="DS1226" s="45"/>
      <c r="DT1226" s="45"/>
      <c r="DU1226" s="45"/>
      <c r="DV1226" s="45"/>
      <c r="DW1226" s="45"/>
      <c r="DX1226" s="45"/>
      <c r="DY1226" s="45"/>
      <c r="DZ1226" s="45"/>
      <c r="EA1226" s="45"/>
      <c r="EB1226" s="45"/>
      <c r="EC1226" s="45"/>
      <c r="ED1226" s="45"/>
      <c r="EE1226" s="45"/>
      <c r="EF1226" s="45"/>
      <c r="EG1226" s="45"/>
      <c r="EH1226" s="45"/>
      <c r="EI1226" s="45"/>
      <c r="EJ1226" s="45"/>
      <c r="EK1226" s="45"/>
      <c r="EL1226" s="45"/>
      <c r="EM1226" s="45"/>
      <c r="EN1226" s="45"/>
      <c r="EO1226" s="45"/>
      <c r="EP1226" s="45"/>
      <c r="EQ1226" s="45"/>
      <c r="ER1226" s="45"/>
      <c r="ES1226" s="45"/>
      <c r="ET1226" s="45"/>
      <c r="EU1226" s="45"/>
      <c r="EV1226" s="45"/>
      <c r="EW1226" s="45"/>
      <c r="EX1226" s="45"/>
      <c r="EY1226" s="45"/>
      <c r="EZ1226" s="45"/>
      <c r="FA1226" s="45"/>
      <c r="FB1226" s="45"/>
      <c r="FC1226" s="45"/>
      <c r="FD1226" s="45"/>
      <c r="FE1226" s="45"/>
      <c r="FF1226" s="45"/>
      <c r="FG1226" s="45"/>
      <c r="FH1226" s="45"/>
      <c r="FI1226" s="45"/>
      <c r="FJ1226" s="45"/>
      <c r="FK1226" s="45"/>
      <c r="FL1226" s="45"/>
      <c r="FN1226" s="45"/>
      <c r="FO1226" s="45"/>
      <c r="FP1226" s="45"/>
      <c r="FQ1226" s="45"/>
      <c r="FR1226" s="45"/>
      <c r="FS1226" s="45"/>
      <c r="FT1226" s="45"/>
      <c r="FU1226" s="45"/>
      <c r="FV1226" s="45"/>
      <c r="FW1226" s="45"/>
      <c r="FX1226" s="45"/>
      <c r="FY1226" s="45"/>
      <c r="FZ1226" s="45"/>
      <c r="GA1226" s="45"/>
      <c r="GB1226" s="45"/>
      <c r="GC1226" s="45"/>
      <c r="GD1226" s="45"/>
      <c r="GE1226" s="45"/>
      <c r="GF1226" s="45"/>
      <c r="GG1226" s="45"/>
      <c r="GH1226" s="45"/>
      <c r="GI1226" s="45"/>
      <c r="GJ1226" s="45"/>
      <c r="GK1226" s="45"/>
      <c r="GL1226" s="45"/>
      <c r="GM1226" s="45"/>
      <c r="GN1226" s="45"/>
      <c r="GO1226" s="45"/>
      <c r="GP1226" s="45"/>
      <c r="GQ1226" s="45"/>
      <c r="GR1226" s="45"/>
      <c r="GS1226" s="45"/>
      <c r="GT1226" s="45"/>
      <c r="GU1226" s="45"/>
      <c r="GV1226" s="45"/>
      <c r="GW1226" s="45"/>
      <c r="GX1226" s="45"/>
      <c r="GY1226" s="45"/>
      <c r="GZ1226" s="45"/>
      <c r="HA1226" s="45"/>
      <c r="HB1226" s="45"/>
      <c r="HC1226" s="45"/>
      <c r="HD1226" s="45"/>
      <c r="HE1226" s="45"/>
      <c r="HF1226" s="45"/>
      <c r="HG1226" s="45"/>
      <c r="HH1226" s="45"/>
      <c r="HI1226" s="45"/>
      <c r="HJ1226" s="45"/>
      <c r="HK1226" s="45"/>
      <c r="HL1226" s="45"/>
      <c r="HM1226" s="45"/>
      <c r="HN1226" s="45"/>
      <c r="HO1226" s="45"/>
      <c r="HP1226" s="45"/>
      <c r="HQ1226" s="45"/>
      <c r="HR1226" s="45"/>
      <c r="HS1226" s="45"/>
      <c r="HT1226" s="45"/>
      <c r="HU1226" s="45"/>
      <c r="HV1226" s="45"/>
      <c r="HW1226" s="45"/>
      <c r="HX1226" s="45"/>
      <c r="HY1226" s="45"/>
      <c r="HZ1226" s="45"/>
      <c r="IA1226" s="45"/>
      <c r="IB1226" s="45"/>
      <c r="IC1226" s="45"/>
      <c r="ID1226" s="45"/>
      <c r="IE1226" s="45"/>
      <c r="IF1226" s="45"/>
      <c r="IG1226" s="45"/>
      <c r="IH1226" s="45"/>
      <c r="II1226" s="45"/>
      <c r="IJ1226" s="45"/>
      <c r="IK1226" s="45"/>
      <c r="IL1226" s="45"/>
      <c r="IM1226" s="45"/>
      <c r="IN1226" s="45"/>
      <c r="IO1226" s="45"/>
      <c r="IQ1226" s="45"/>
      <c r="IR1226" s="45"/>
      <c r="IS1226" s="45"/>
      <c r="IT1226" s="45"/>
      <c r="IU1226" s="45"/>
      <c r="IV1226" s="45"/>
      <c r="IW1226" s="45"/>
      <c r="IX1226" s="45"/>
      <c r="IY1226" s="45"/>
      <c r="IZ1226" s="45"/>
      <c r="JA1226" s="45"/>
      <c r="JB1226" s="45"/>
      <c r="JC1226" s="45"/>
      <c r="JD1226" s="45"/>
      <c r="JE1226" s="45"/>
      <c r="JF1226" s="45"/>
      <c r="JG1226" s="45"/>
      <c r="JH1226" s="45"/>
      <c r="JI1226" s="45"/>
      <c r="JJ1226" s="45"/>
      <c r="JK1226" s="45"/>
      <c r="JL1226" s="45"/>
      <c r="JM1226" s="45"/>
      <c r="JN1226" s="45"/>
      <c r="JO1226" s="45"/>
      <c r="JP1226" s="45"/>
      <c r="JQ1226" s="45"/>
      <c r="JR1226" s="45"/>
      <c r="JS1226" s="45"/>
      <c r="JT1226" s="45"/>
      <c r="JU1226" s="45"/>
      <c r="JV1226" s="45"/>
      <c r="JW1226" s="45"/>
      <c r="JX1226" s="45"/>
      <c r="JY1226" s="45"/>
      <c r="JZ1226" s="45"/>
      <c r="KA1226" s="45"/>
      <c r="KB1226" s="45"/>
      <c r="KC1226" s="45"/>
      <c r="KD1226" s="45"/>
      <c r="KE1226" s="45"/>
      <c r="KF1226" s="45"/>
      <c r="KG1226" s="45"/>
      <c r="KH1226" s="45"/>
      <c r="KI1226" s="45"/>
      <c r="KJ1226" s="45"/>
      <c r="KK1226" s="45"/>
      <c r="KL1226" s="45"/>
      <c r="KM1226" s="45"/>
      <c r="KN1226" s="45"/>
      <c r="KO1226" s="45"/>
      <c r="KP1226" s="45"/>
      <c r="KQ1226" s="45"/>
      <c r="KR1226" s="45"/>
      <c r="KS1226" s="45"/>
      <c r="KT1226" s="45"/>
      <c r="KU1226" s="45"/>
      <c r="KV1226" s="45"/>
      <c r="KW1226" s="45"/>
      <c r="KX1226" s="45"/>
      <c r="KY1226" s="45"/>
      <c r="KZ1226" s="45"/>
      <c r="LA1226" s="45"/>
      <c r="LB1226" s="45"/>
      <c r="LC1226" s="45"/>
      <c r="LD1226" s="45"/>
      <c r="LE1226" s="45"/>
      <c r="LF1226" s="45"/>
      <c r="LG1226" s="45"/>
      <c r="LH1226" s="45"/>
      <c r="LI1226" s="45"/>
      <c r="LJ1226" s="45"/>
      <c r="LK1226" s="45"/>
      <c r="LL1226" s="45"/>
      <c r="LM1226" s="45"/>
      <c r="LN1226" s="45"/>
      <c r="LO1226" s="45"/>
      <c r="LP1226" s="45"/>
      <c r="LQ1226" s="45"/>
      <c r="LR1226" s="45"/>
    </row>
    <row r="1227" spans="2:330">
      <c r="B1227" s="20">
        <v>3</v>
      </c>
      <c r="C1227" s="20">
        <v>2</v>
      </c>
      <c r="D1227" s="20">
        <v>1</v>
      </c>
      <c r="E1227" s="20">
        <v>321</v>
      </c>
      <c r="F1227" s="113"/>
      <c r="G1227" s="31">
        <f>Inputs!T147</f>
        <v>0</v>
      </c>
      <c r="H1227" s="90">
        <f>Infected!I729*(VLOOKUP($D1227,Decrements!$B$2207:$V$2212,H$874)/4+VLOOKUP($D1227,Decrements!$B$2259:$V$2264,H$874)/4+VLOOKUP($D1227,Decrements!$B$2311:$V$2316,H$874)/4)</f>
        <v>0</v>
      </c>
      <c r="I1227" s="90">
        <f>Infected!J729*(VLOOKUP($D1227,Decrements!$B$2207:$V$2212,I$874)/4+VLOOKUP($D1227,Decrements!$B$2259:$V$2264,I$874)/4+VLOOKUP($D1227,Decrements!$B$2311:$V$2316,I$874)/4)</f>
        <v>0</v>
      </c>
      <c r="J1227" s="90">
        <f>Infected!K729*(VLOOKUP($D1227,Decrements!$B$2207:$V$2212,J$874)/4+VLOOKUP($D1227,Decrements!$B$2259:$V$2264,J$874)/4+VLOOKUP($D1227,Decrements!$B$2311:$V$2316,J$874)/4)</f>
        <v>0</v>
      </c>
      <c r="K1227" s="90">
        <f>Infected!L729*(VLOOKUP($D1227,Decrements!$B$2207:$V$2212,K$874)/4+VLOOKUP($D1227,Decrements!$B$2259:$V$2264,K$874)/4+VLOOKUP($D1227,Decrements!$B$2311:$V$2316,K$874)/4)</f>
        <v>6.0382004358488107E-4</v>
      </c>
      <c r="L1227" s="90">
        <f>Infected!M729*(VLOOKUP($D1227,Decrements!$B$2207:$V$2212,L$874)/4+VLOOKUP($D1227,Decrements!$B$2259:$V$2264,L$874)/4+VLOOKUP($D1227,Decrements!$B$2311:$V$2316,L$874)/4)</f>
        <v>1.2967090608871374E-3</v>
      </c>
      <c r="M1227" s="90">
        <f>Infected!N729*(VLOOKUP($D1227,Decrements!$B$2207:$V$2212,M$874)/4+VLOOKUP($D1227,Decrements!$B$2259:$V$2264,M$874)/4+VLOOKUP($D1227,Decrements!$B$2311:$V$2316,M$874)/4)</f>
        <v>2.1642676123955567E-3</v>
      </c>
      <c r="N1227" s="90">
        <f>Infected!O729*(VLOOKUP($D1227,Decrements!$B$2207:$V$2212,N$874)/4+VLOOKUP($D1227,Decrements!$B$2259:$V$2264,N$874)/4+VLOOKUP($D1227,Decrements!$B$2311:$V$2316,N$874)/4)</f>
        <v>3.1158157198525006E-3</v>
      </c>
      <c r="O1227" s="90">
        <f>Infected!P729*(VLOOKUP($D1227,Decrements!$B$2207:$V$2212,O$874)/4+VLOOKUP($D1227,Decrements!$B$2259:$V$2264,O$874)/4+VLOOKUP($D1227,Decrements!$B$2311:$V$2316,O$874)/4)</f>
        <v>3.964091613775444E-3</v>
      </c>
      <c r="P1227" s="90">
        <f>Infected!Q729*(VLOOKUP($D1227,Decrements!$B$2207:$V$2212,P$874)/4+VLOOKUP($D1227,Decrements!$B$2259:$V$2264,P$874)/4+VLOOKUP($D1227,Decrements!$B$2311:$V$2316,P$874)/4)</f>
        <v>4.6316010359741299E-3</v>
      </c>
      <c r="Q1227" s="90">
        <f>Infected!R729*(VLOOKUP($D1227,Decrements!$B$2207:$V$2212,Q$874)/4+VLOOKUP($D1227,Decrements!$B$2259:$V$2264,Q$874)/4+VLOOKUP($D1227,Decrements!$B$2311:$V$2316,Q$874)/4)</f>
        <v>5.1608635468959876E-3</v>
      </c>
      <c r="R1227" s="90">
        <f>Infected!S729*(VLOOKUP($D1227,Decrements!$B$2207:$V$2212,R$874)/4+VLOOKUP($D1227,Decrements!$B$2259:$V$2264,R$874)/4+VLOOKUP($D1227,Decrements!$B$2311:$V$2316,R$874)/4)</f>
        <v>5.8252111317277479E-3</v>
      </c>
      <c r="S1227" s="90">
        <f>Infected!T729*(VLOOKUP($D1227,Decrements!$B$2207:$V$2212,S$874)/4+VLOOKUP($D1227,Decrements!$B$2259:$V$2264,S$874)/4+VLOOKUP($D1227,Decrements!$B$2311:$V$2316,S$874)/4)</f>
        <v>6.1942833293824936E-3</v>
      </c>
      <c r="T1227" s="90">
        <f>Infected!U729*(VLOOKUP($D1227,Decrements!$B$2207:$V$2212,T$874)/4+VLOOKUP($D1227,Decrements!$B$2259:$V$2264,T$874)/4+VLOOKUP($D1227,Decrements!$B$2311:$V$2316,T$874)/4)</f>
        <v>6.3702890586037828E-3</v>
      </c>
      <c r="U1227" s="90">
        <f>Infected!V729*(VLOOKUP($D1227,Decrements!$B$2207:$V$2212,U$874)/4+VLOOKUP($D1227,Decrements!$B$2259:$V$2264,U$874)/4+VLOOKUP($D1227,Decrements!$B$2311:$V$2316,U$874)/4)</f>
        <v>6.3225571237496316E-3</v>
      </c>
      <c r="V1227" s="90">
        <f>Infected!W729*(VLOOKUP($D1227,Decrements!$B$2207:$V$2212,V$874)/4+VLOOKUP($D1227,Decrements!$B$2259:$V$2264,V$874)/4+VLOOKUP($D1227,Decrements!$B$2311:$V$2316,V$874)/4)</f>
        <v>6.5216551591013123E-3</v>
      </c>
      <c r="W1227" s="90">
        <f>Infected!X729*(VLOOKUP($D1227,Decrements!$B$2207:$V$2212,W$874)/4+VLOOKUP($D1227,Decrements!$B$2259:$V$2264,W$874)/4+VLOOKUP($D1227,Decrements!$B$2311:$V$2316,W$874)/4)</f>
        <v>6.6010737960530341E-3</v>
      </c>
      <c r="X1227" s="90">
        <f>Infected!Y729*(VLOOKUP($D1227,Decrements!$B$2207:$V$2212,X$874)/4+VLOOKUP($D1227,Decrements!$B$2259:$V$2264,X$874)/4+VLOOKUP($D1227,Decrements!$B$2311:$V$2316,X$874)/4)</f>
        <v>6.5740739307858778E-3</v>
      </c>
      <c r="Y1227" s="90">
        <f>Infected!Z729*(VLOOKUP($D1227,Decrements!$B$2207:$V$2212,Y$874)/4+VLOOKUP($D1227,Decrements!$B$2259:$V$2264,Y$874)/4+VLOOKUP($D1227,Decrements!$B$2311:$V$2316,Y$874)/4)</f>
        <v>6.4867127249550963E-3</v>
      </c>
      <c r="Z1227" s="90">
        <f>Infected!AA729*(VLOOKUP($D1227,Decrements!$B$2207:$V$2212,Z$874)/4+VLOOKUP($D1227,Decrements!$B$2259:$V$2264,Z$874)/4+VLOOKUP($D1227,Decrements!$B$2311:$V$2316,Z$874)/4)</f>
        <v>6.427490550903304E-3</v>
      </c>
      <c r="AA1227" s="90">
        <f>Infected!AB729*(VLOOKUP($D1227,Decrements!$B$2207:$V$2212,AA$874)/4+VLOOKUP($D1227,Decrements!$B$2259:$V$2264,AA$874)/4+VLOOKUP($D1227,Decrements!$B$2311:$V$2316,AA$874)/4)</f>
        <v>6.3882715079725313E-3</v>
      </c>
      <c r="AB1227" s="90">
        <f>Infected!AC729*(VLOOKUP($D1227,Decrements!$B$2207:$V$2212,AB$874)/4+VLOOKUP($D1227,Decrements!$B$2259:$V$2264,AB$874)/4+VLOOKUP($D1227,Decrements!$B$2311:$V$2316,AB$874)/4)</f>
        <v>6.3998533656360844E-3</v>
      </c>
      <c r="AC1227" s="90">
        <f>Infected!AD729*(VLOOKUP($D1227,Decrements!$B$2207:$V$2212,AC$874)/4+VLOOKUP($D1227,Decrements!$B$2259:$V$2264,AC$874)/4+VLOOKUP($D1227,Decrements!$B$2311:$V$2316,AC$874)/4)</f>
        <v>6.5485402366761754E-3</v>
      </c>
      <c r="AD1227" s="90">
        <f>Infected!AE729*(VLOOKUP($D1227,Decrements!$B$2207:$V$2212,AD$874)/4+VLOOKUP($D1227,Decrements!$B$2259:$V$2264,AD$874)/4+VLOOKUP($D1227,Decrements!$B$2311:$V$2316,AD$874)/4)</f>
        <v>6.7360071092821784E-3</v>
      </c>
      <c r="AE1227" s="90">
        <f>Infected!AF729*(VLOOKUP($D1227,Decrements!$B$2207:$V$2212,AE$874)/4+VLOOKUP($D1227,Decrements!$B$2259:$V$2264,AE$874)/4+VLOOKUP($D1227,Decrements!$B$2311:$V$2316,AE$874)/4)</f>
        <v>6.9914618263226588E-3</v>
      </c>
      <c r="AF1227" s="90">
        <f>Infected!AG729*(VLOOKUP($D1227,Decrements!$B$2207:$V$2212,AF$874)/4+VLOOKUP($D1227,Decrements!$B$2259:$V$2264,AF$874)/4+VLOOKUP($D1227,Decrements!$B$2311:$V$2316,AF$874)/4)</f>
        <v>7.319144818055446E-3</v>
      </c>
      <c r="AG1227" s="90">
        <f>Infected!AH729*(VLOOKUP($D1227,Decrements!$B$2207:$V$2212,AG$874)/4+VLOOKUP($D1227,Decrements!$B$2259:$V$2264,AG$874)/4+VLOOKUP($D1227,Decrements!$B$2311:$V$2316,AG$874)/4)</f>
        <v>7.4428493537003907E-3</v>
      </c>
      <c r="AH1227" s="90">
        <f>Infected!AI729*(VLOOKUP($D1227,Decrements!$B$2207:$V$2212,AH$874)/4+VLOOKUP($D1227,Decrements!$B$2259:$V$2264,AH$874)/4+VLOOKUP($D1227,Decrements!$B$2311:$V$2316,AH$874)/4)</f>
        <v>7.7160840167052437E-3</v>
      </c>
      <c r="AI1227" s="90">
        <f>Infected!AJ729*(VLOOKUP($D1227,Decrements!$B$2207:$V$2212,AI$874)/4+VLOOKUP($D1227,Decrements!$B$2259:$V$2264,AI$874)/4+VLOOKUP($D1227,Decrements!$B$2311:$V$2316,AI$874)/4)</f>
        <v>8.1099731180651821E-3</v>
      </c>
      <c r="AJ1227" s="90">
        <f>Infected!AK729*(VLOOKUP($D1227,Decrements!$B$2207:$V$2212,AJ$874)/4+VLOOKUP($D1227,Decrements!$B$2259:$V$2264,AJ$874)/4+VLOOKUP($D1227,Decrements!$B$2311:$V$2316,AJ$874)/4)</f>
        <v>8.6261918558291108E-3</v>
      </c>
      <c r="AK1227" s="90">
        <f>Infected!AL729*(VLOOKUP($D1227,Decrements!$B$2207:$V$2212,AK$874)/4+VLOOKUP($D1227,Decrements!$B$2259:$V$2264,AK$874)/4+VLOOKUP($D1227,Decrements!$B$2311:$V$2316,AK$874)/4)</f>
        <v>9.1055064337866309E-3</v>
      </c>
      <c r="AL1227" s="90">
        <f>Infected!AM729*(VLOOKUP($D1227,Decrements!$B$2207:$V$2212,AL$874)/4+VLOOKUP($D1227,Decrements!$B$2259:$V$2264,AL$874)/4+VLOOKUP($D1227,Decrements!$B$2311:$V$2316,AL$874)/4)</f>
        <v>9.7175018041511241E-3</v>
      </c>
      <c r="AM1227" s="90">
        <f>Infected!AN729*(VLOOKUP($D1227,Decrements!$B$2207:$V$2212,AM$874)/4+VLOOKUP($D1227,Decrements!$B$2259:$V$2264,AM$874)/4+VLOOKUP($D1227,Decrements!$B$2311:$V$2316,AM$874)/4)</f>
        <v>1.0404939833703717E-2</v>
      </c>
      <c r="AN1227" s="90">
        <f>Infected!AO729*(VLOOKUP($D1227,Decrements!$B$2207:$V$2212,AN$874)/4+VLOOKUP($D1227,Decrements!$B$2259:$V$2264,AN$874)/4+VLOOKUP($D1227,Decrements!$B$2311:$V$2316,AN$874)/4)</f>
        <v>1.11473158595435E-2</v>
      </c>
      <c r="AO1227" s="90">
        <f>Infected!AP729*(VLOOKUP($D1227,Decrements!$B$2207:$V$2212,AO$874)/4+VLOOKUP($D1227,Decrements!$B$2259:$V$2264,AO$874)/4+VLOOKUP($D1227,Decrements!$B$2311:$V$2316,AO$874)/4)</f>
        <v>1.2041602454191421E-2</v>
      </c>
      <c r="AP1227" s="90">
        <f>Infected!AQ729*(VLOOKUP($D1227,Decrements!$B$2207:$V$2212,AP$874)/4+VLOOKUP($D1227,Decrements!$B$2259:$V$2264,AP$874)/4+VLOOKUP($D1227,Decrements!$B$2311:$V$2316,AP$874)/4)</f>
        <v>1.2896973787910297E-2</v>
      </c>
      <c r="AQ1227" s="90">
        <f>Infected!AR729*(VLOOKUP($D1227,Decrements!$B$2207:$V$2212,AQ$874)/4+VLOOKUP($D1227,Decrements!$B$2259:$V$2264,AQ$874)/4+VLOOKUP($D1227,Decrements!$B$2311:$V$2316,AQ$874)/4)</f>
        <v>1.3724963540903837E-2</v>
      </c>
      <c r="AR1227" s="90">
        <f>Infected!AS729*(VLOOKUP($D1227,Decrements!$B$2207:$V$2212,AR$874)/4+VLOOKUP($D1227,Decrements!$B$2259:$V$2264,AR$874)/4+VLOOKUP($D1227,Decrements!$B$2311:$V$2316,AR$874)/4)</f>
        <v>1.4529808140699435E-2</v>
      </c>
      <c r="AS1227" s="90">
        <f>Infected!AT729*(VLOOKUP($D1227,Decrements!$B$2207:$V$2212,AS$874)/4+VLOOKUP($D1227,Decrements!$B$2259:$V$2264,AS$874)/4+VLOOKUP($D1227,Decrements!$B$2311:$V$2316,AS$874)/4)</f>
        <v>1.5317176077741542E-2</v>
      </c>
      <c r="AT1227" s="90">
        <f>Infected!AU729*(VLOOKUP($D1227,Decrements!$B$2207:$V$2212,AT$874)/4+VLOOKUP($D1227,Decrements!$B$2259:$V$2264,AT$874)/4+VLOOKUP($D1227,Decrements!$B$2311:$V$2316,AT$874)/4)</f>
        <v>1.6092213119172444E-2</v>
      </c>
      <c r="AU1227" s="90">
        <f>Infected!AV729*(VLOOKUP($D1227,Decrements!$B$2207:$V$2212,AU$874)/4+VLOOKUP($D1227,Decrements!$B$2259:$V$2264,AU$874)/4+VLOOKUP($D1227,Decrements!$B$2311:$V$2316,AU$874)/4)</f>
        <v>1.6857623908363616E-2</v>
      </c>
      <c r="AV1227" s="90">
        <f>Infected!AW729*(VLOOKUP($D1227,Decrements!$B$2207:$V$2212,AV$874)/4+VLOOKUP($D1227,Decrements!$B$2259:$V$2264,AV$874)/4+VLOOKUP($D1227,Decrements!$B$2311:$V$2316,AV$874)/4)</f>
        <v>1.7614537286073508E-2</v>
      </c>
      <c r="AW1227" s="90">
        <f>Infected!AX729*(VLOOKUP($D1227,Decrements!$B$2207:$V$2212,AW$874)/4+VLOOKUP($D1227,Decrements!$B$2259:$V$2264,AW$874)/4+VLOOKUP($D1227,Decrements!$B$2311:$V$2316,AW$874)/4)</f>
        <v>1.8363355437882298E-2</v>
      </c>
      <c r="AX1227" s="90">
        <f>Infected!AY729*(VLOOKUP($D1227,Decrements!$B$2207:$V$2212,AX$874)/4+VLOOKUP($D1227,Decrements!$B$2259:$V$2264,AX$874)/4+VLOOKUP($D1227,Decrements!$B$2311:$V$2316,AX$874)/4)</f>
        <v>1.9104452914621987E-2</v>
      </c>
      <c r="AY1227" s="90">
        <f>Infected!AZ729*(VLOOKUP($D1227,Decrements!$B$2207:$V$2212,AY$874)/4+VLOOKUP($D1227,Decrements!$B$2259:$V$2264,AY$874)/4+VLOOKUP($D1227,Decrements!$B$2311:$V$2316,AY$874)/4)</f>
        <v>1.9837700012511516E-2</v>
      </c>
      <c r="AZ1227" s="90">
        <f>Infected!BA729*(VLOOKUP($D1227,Decrements!$B$2207:$V$2212,AZ$874)/4+VLOOKUP($D1227,Decrements!$B$2259:$V$2264,AZ$874)/4+VLOOKUP($D1227,Decrements!$B$2311:$V$2316,AZ$874)/4)</f>
        <v>2.0562812335645261E-2</v>
      </c>
      <c r="BA1227" s="90">
        <f>Infected!BB729*(VLOOKUP($D1227,Decrements!$B$2207:$V$2212,BA$874)/4+VLOOKUP($D1227,Decrements!$B$2259:$V$2264,BA$874)/4+VLOOKUP($D1227,Decrements!$B$2311:$V$2316,BA$874)/4)</f>
        <v>2.1279558145736798E-2</v>
      </c>
      <c r="BB1227" s="90">
        <f>Infected!BC729*(VLOOKUP($D1227,Decrements!$B$2207:$V$2212,BB$874)/4+VLOOKUP($D1227,Decrements!$B$2259:$V$2264,BB$874)/4+VLOOKUP($D1227,Decrements!$B$2311:$V$2316,BB$874)/4)</f>
        <v>2.1987969672879693E-2</v>
      </c>
      <c r="BC1227" s="90">
        <f>Infected!BD729*(VLOOKUP($D1227,Decrements!$B$2207:$V$2212,BC$874)/4+VLOOKUP($D1227,Decrements!$B$2259:$V$2264,BC$874)/4+VLOOKUP($D1227,Decrements!$B$2311:$V$2316,BC$874)/4)</f>
        <v>2.2687867912850081E-2</v>
      </c>
      <c r="BD1227" s="90">
        <f>Infected!BE729*(VLOOKUP($D1227,Decrements!$B$2207:$V$2212,BD$874)/4+VLOOKUP($D1227,Decrements!$B$2259:$V$2264,BD$874)/4+VLOOKUP($D1227,Decrements!$B$2311:$V$2316,BD$874)/4)</f>
        <v>2.3378961877352649E-2</v>
      </c>
      <c r="BE1227" s="90">
        <f>Infected!BF729*(VLOOKUP($D1227,Decrements!$B$2207:$V$2212,BE$874)/4+VLOOKUP($D1227,Decrements!$B$2259:$V$2264,BE$874)/4+VLOOKUP($D1227,Decrements!$B$2311:$V$2316,BE$874)/4)</f>
        <v>2.406098366402069E-2</v>
      </c>
      <c r="BF1227" s="90">
        <f>Infected!BG729*(VLOOKUP($D1227,Decrements!$B$2207:$V$2212,BF$874)/4+VLOOKUP($D1227,Decrements!$B$2259:$V$2264,BF$874)/4+VLOOKUP($D1227,Decrements!$B$2311:$V$2316,BF$874)/4)</f>
        <v>2.4733911252905711E-2</v>
      </c>
      <c r="BG1227" s="90">
        <f>Infected!BH729*(VLOOKUP($D1227,Decrements!$B$2207:$V$2212,BG$874)/4+VLOOKUP($D1227,Decrements!$B$2259:$V$2264,BG$874)/4+VLOOKUP($D1227,Decrements!$B$2311:$V$2316,BG$874)/4)</f>
        <v>2.5397601417458136E-2</v>
      </c>
      <c r="BH1227" s="90">
        <f>Infected!BI729*(VLOOKUP($D1227,Decrements!$B$2207:$V$2212,BH$874)/4+VLOOKUP($D1227,Decrements!$B$2259:$V$2264,BH$874)/4+VLOOKUP($D1227,Decrements!$B$2311:$V$2316,BH$874)/4)</f>
        <v>2.6051876856914988E-2</v>
      </c>
      <c r="BI1227" s="90">
        <f>Infected!BJ729*(VLOOKUP($D1227,Decrements!$B$2207:$V$2212,BI$874)/4+VLOOKUP($D1227,Decrements!$B$2259:$V$2264,BI$874)/4+VLOOKUP($D1227,Decrements!$B$2311:$V$2316,BI$874)/4)</f>
        <v>2.6696623093537843E-2</v>
      </c>
      <c r="BJ1227" s="90">
        <f>Infected!BK729*(VLOOKUP($D1227,Decrements!$B$2207:$V$2212,BJ$874)/4+VLOOKUP($D1227,Decrements!$B$2259:$V$2264,BJ$874)/4+VLOOKUP($D1227,Decrements!$B$2311:$V$2316,BJ$874)/4)</f>
        <v>2.7331948326139548E-2</v>
      </c>
      <c r="BK1227" s="90">
        <f>Infected!BL729*(VLOOKUP($D1227,Decrements!$B$2207:$V$2212,BK$874)/4+VLOOKUP($D1227,Decrements!$B$2259:$V$2264,BK$874)/4+VLOOKUP($D1227,Decrements!$B$2311:$V$2316,BK$874)/4)</f>
        <v>2.7957845825643916E-2</v>
      </c>
      <c r="BL1227" s="90">
        <f>Infected!BM729*(VLOOKUP($D1227,Decrements!$B$2207:$V$2212,BL$874)/4+VLOOKUP($D1227,Decrements!$B$2259:$V$2264,BL$874)/4+VLOOKUP($D1227,Decrements!$B$2311:$V$2316,BL$874)/4)</f>
        <v>2.8574256592831117E-2</v>
      </c>
      <c r="BM1227" s="90">
        <f>Infected!BN729*(VLOOKUP($D1227,Decrements!$B$2207:$V$2212,BM$874)/4+VLOOKUP($D1227,Decrements!$B$2259:$V$2264,BM$874)/4+VLOOKUP($D1227,Decrements!$B$2311:$V$2316,BM$874)/4)</f>
        <v>2.9181153999390124E-2</v>
      </c>
      <c r="BN1227" s="90">
        <f>Infected!BO729*(VLOOKUP($D1227,Decrements!$B$2207:$V$2212,BN$874)/4+VLOOKUP($D1227,Decrements!$B$2259:$V$2264,BN$874)/4+VLOOKUP($D1227,Decrements!$B$2311:$V$2316,BN$874)/4)</f>
        <v>2.9778681803427881E-2</v>
      </c>
      <c r="BO1227" s="90">
        <f>Infected!BP729*(VLOOKUP($D1227,Decrements!$B$2207:$V$2212,BO$874)/4+VLOOKUP($D1227,Decrements!$B$2259:$V$2264,BO$874)/4+VLOOKUP($D1227,Decrements!$B$2311:$V$2316,BO$874)/4)</f>
        <v>3.0366867367702902E-2</v>
      </c>
      <c r="BP1227" s="90">
        <f>Infected!BQ729*(VLOOKUP($D1227,Decrements!$B$2207:$V$2212,BP$874)/4+VLOOKUP($D1227,Decrements!$B$2259:$V$2264,BP$874)/4+VLOOKUP($D1227,Decrements!$B$2311:$V$2316,BP$874)/4)</f>
        <v>3.0945654014549153E-2</v>
      </c>
      <c r="BQ1227" s="90">
        <f>Infected!BR729*(VLOOKUP($D1227,Decrements!$B$2207:$V$2212,BQ$874)/4+VLOOKUP($D1227,Decrements!$B$2259:$V$2264,BQ$874)/4+VLOOKUP($D1227,Decrements!$B$2311:$V$2316,BQ$874)/4)</f>
        <v>3.1514983492162765E-2</v>
      </c>
      <c r="BR1227" s="90">
        <f>Infected!BS729*(VLOOKUP($D1227,Decrements!$B$2207:$V$2212,BR$874)/4+VLOOKUP($D1227,Decrements!$B$2259:$V$2264,BR$874)/4+VLOOKUP($D1227,Decrements!$B$2311:$V$2316,BR$874)/4)</f>
        <v>3.2074948927377563E-2</v>
      </c>
      <c r="BS1227" s="90">
        <f>Infected!BT729*(VLOOKUP($D1227,Decrements!$B$2207:$V$2212,BS$874)/4+VLOOKUP($D1227,Decrements!$B$2259:$V$2264,BS$874)/4+VLOOKUP($D1227,Decrements!$B$2311:$V$2316,BS$874)/4)</f>
        <v>3.2625599543377404E-2</v>
      </c>
      <c r="BT1227" s="90">
        <f>Infected!BU729*(VLOOKUP($D1227,Decrements!$B$2207:$V$2212,BT$874)/4+VLOOKUP($D1227,Decrements!$B$2259:$V$2264,BT$874)/4+VLOOKUP($D1227,Decrements!$B$2311:$V$2316,BT$874)/4)</f>
        <v>3.3166987577272669E-2</v>
      </c>
      <c r="BU1227" s="90">
        <f>Infected!BV729*(VLOOKUP($D1227,Decrements!$B$2207:$V$2212,BU$874)/4+VLOOKUP($D1227,Decrements!$B$2259:$V$2264,BU$874)/4+VLOOKUP($D1227,Decrements!$B$2311:$V$2316,BU$874)/4)</f>
        <v>3.3699210396835648E-2</v>
      </c>
      <c r="BV1227" s="90">
        <f>Infected!BW729*(VLOOKUP($D1227,Decrements!$B$2207:$V$2212,BV$874)/4+VLOOKUP($D1227,Decrements!$B$2259:$V$2264,BV$874)/4+VLOOKUP($D1227,Decrements!$B$2311:$V$2316,BV$874)/4)</f>
        <v>3.4222485106997477E-2</v>
      </c>
      <c r="BW1227" s="90">
        <f>Infected!BX729*(VLOOKUP($D1227,Decrements!$B$2207:$V$2212,BW$874)/4+VLOOKUP($D1227,Decrements!$B$2259:$V$2264,BW$874)/4+VLOOKUP($D1227,Decrements!$B$2311:$V$2316,BW$874)/4)</f>
        <v>3.4736971763362726E-2</v>
      </c>
      <c r="BX1227" s="90">
        <f>Infected!BY729*(VLOOKUP($D1227,Decrements!$B$2207:$V$2212,BX$874)/4+VLOOKUP($D1227,Decrements!$B$2259:$V$2264,BX$874)/4+VLOOKUP($D1227,Decrements!$B$2311:$V$2316,BX$874)/4)</f>
        <v>3.5242801899039042E-2</v>
      </c>
      <c r="BY1227" s="90">
        <f>Infected!BZ729*(VLOOKUP($D1227,Decrements!$B$2207:$V$2212,BY$874)/4+VLOOKUP($D1227,Decrements!$B$2259:$V$2264,BY$874)/4+VLOOKUP($D1227,Decrements!$B$2311:$V$2316,BY$874)/4)</f>
        <v>3.5740116158491889E-2</v>
      </c>
      <c r="BZ1227" s="90">
        <f>Infected!CA729*(VLOOKUP($D1227,Decrements!$B$2207:$V$2212,BZ$874)/4+VLOOKUP($D1227,Decrements!$B$2259:$V$2264,BZ$874)/4+VLOOKUP($D1227,Decrements!$B$2311:$V$2316,BZ$874)/4)</f>
        <v>3.6229125058795303E-2</v>
      </c>
      <c r="CA1227" s="90">
        <f>Infected!CB729*(VLOOKUP($D1227,Decrements!$B$2207:$V$2212,CA$874)/4+VLOOKUP($D1227,Decrements!$B$2259:$V$2264,CA$874)/4+VLOOKUP($D1227,Decrements!$B$2311:$V$2316,CA$874)/4)</f>
        <v>3.670998842891509E-2</v>
      </c>
      <c r="CB1227" s="90">
        <f>Infected!CC729*(VLOOKUP($D1227,Decrements!$B$2207:$V$2212,CB$874)/4+VLOOKUP($D1227,Decrements!$B$2259:$V$2264,CB$874)/4+VLOOKUP($D1227,Decrements!$B$2311:$V$2316,CB$874)/4)</f>
        <v>3.7182840678768182E-2</v>
      </c>
      <c r="CC1227" s="90">
        <f>Infected!CD729*(VLOOKUP($D1227,Decrements!$B$2207:$V$2212,CC$874)/4+VLOOKUP($D1227,Decrements!$B$2259:$V$2264,CC$874)/4+VLOOKUP($D1227,Decrements!$B$2311:$V$2316,CC$874)/4)</f>
        <v>3.7647821415887822E-2</v>
      </c>
      <c r="CD1227" s="90">
        <f>Infected!CE729*(VLOOKUP($D1227,Decrements!$B$2207:$V$2212,CD$874)/4+VLOOKUP($D1227,Decrements!$B$2259:$V$2264,CD$874)/4+VLOOKUP($D1227,Decrements!$B$2311:$V$2316,CD$874)/4)</f>
        <v>3.81051179715741E-2</v>
      </c>
      <c r="CE1227" s="90">
        <f>Infected!CF729*(VLOOKUP($D1227,Decrements!$B$2207:$V$2212,CE$874)/4+VLOOKUP($D1227,Decrements!$B$2259:$V$2264,CE$874)/4+VLOOKUP($D1227,Decrements!$B$2311:$V$2316,CE$874)/4)</f>
        <v>3.8554884818167462E-2</v>
      </c>
      <c r="CF1227" s="90">
        <f>Infected!CG729*(VLOOKUP($D1227,Decrements!$B$2207:$V$2212,CF$874)/4+VLOOKUP($D1227,Decrements!$B$2259:$V$2264,CF$874)/4+VLOOKUP($D1227,Decrements!$B$2311:$V$2316,CF$874)/4)</f>
        <v>3.8997260273112892E-2</v>
      </c>
      <c r="CG1227" s="90">
        <f>Infected!CH729*(VLOOKUP($D1227,Decrements!$B$2207:$V$2212,CG$874)/4+VLOOKUP($D1227,Decrements!$B$2259:$V$2264,CG$874)/4+VLOOKUP($D1227,Decrements!$B$2311:$V$2316,CG$874)/4)</f>
        <v>3.9432387029958563E-2</v>
      </c>
      <c r="CH1227" s="90">
        <f>Infected!CI729*(VLOOKUP($D1227,Decrements!$B$2207:$V$2212,CH$874)/4+VLOOKUP($D1227,Decrements!$B$2259:$V$2264,CH$874)/4+VLOOKUP($D1227,Decrements!$B$2311:$V$2316,CH$874)/4)</f>
        <v>3.9860437967879178E-2</v>
      </c>
      <c r="CI1227" s="90">
        <f>Infected!CJ729*(VLOOKUP($D1227,Decrements!$B$2207:$V$2212,CI$874)/4+VLOOKUP($D1227,Decrements!$B$2259:$V$2264,CI$874)/4+VLOOKUP($D1227,Decrements!$B$2311:$V$2316,CI$874)/4)</f>
        <v>4.0281566840846279E-2</v>
      </c>
      <c r="CK1227" s="45"/>
      <c r="CL1227" s="45"/>
      <c r="CM1227" s="45"/>
      <c r="CN1227" s="45"/>
      <c r="CO1227" s="45"/>
      <c r="CP1227" s="45"/>
      <c r="CQ1227" s="45"/>
      <c r="CR1227" s="45"/>
      <c r="CS1227" s="45"/>
      <c r="CT1227" s="45"/>
      <c r="CU1227" s="45"/>
      <c r="CV1227" s="45"/>
      <c r="CW1227" s="45"/>
      <c r="CX1227" s="45"/>
      <c r="CY1227" s="45"/>
      <c r="CZ1227" s="45"/>
      <c r="DA1227" s="45"/>
      <c r="DB1227" s="45"/>
      <c r="DC1227" s="45"/>
      <c r="DD1227" s="45"/>
      <c r="DE1227" s="45"/>
      <c r="DF1227" s="45"/>
      <c r="DG1227" s="45"/>
      <c r="DH1227" s="45"/>
      <c r="DI1227" s="45"/>
      <c r="DJ1227" s="45"/>
      <c r="DK1227" s="45"/>
      <c r="DL1227" s="45"/>
      <c r="DM1227" s="45"/>
      <c r="DN1227" s="45"/>
      <c r="DO1227" s="45"/>
      <c r="DP1227" s="45"/>
      <c r="DQ1227" s="45"/>
      <c r="DR1227" s="45"/>
      <c r="DS1227" s="45"/>
      <c r="DT1227" s="45"/>
      <c r="DU1227" s="45"/>
      <c r="DV1227" s="45"/>
      <c r="DW1227" s="45"/>
      <c r="DX1227" s="45"/>
      <c r="DY1227" s="45"/>
      <c r="DZ1227" s="45"/>
      <c r="EA1227" s="45"/>
      <c r="EB1227" s="45"/>
      <c r="EC1227" s="45"/>
      <c r="ED1227" s="45"/>
      <c r="EE1227" s="45"/>
      <c r="EF1227" s="45"/>
      <c r="EG1227" s="45"/>
      <c r="EH1227" s="45"/>
      <c r="EI1227" s="45"/>
      <c r="EJ1227" s="45"/>
      <c r="EK1227" s="45"/>
      <c r="EL1227" s="45"/>
      <c r="EM1227" s="45"/>
      <c r="EN1227" s="45"/>
      <c r="EO1227" s="45"/>
      <c r="EP1227" s="45"/>
      <c r="EQ1227" s="45"/>
      <c r="ER1227" s="45"/>
      <c r="ES1227" s="45"/>
      <c r="ET1227" s="45"/>
      <c r="EU1227" s="45"/>
      <c r="EV1227" s="45"/>
      <c r="EW1227" s="45"/>
      <c r="EX1227" s="45"/>
      <c r="EY1227" s="45"/>
      <c r="EZ1227" s="45"/>
      <c r="FA1227" s="45"/>
      <c r="FB1227" s="45"/>
      <c r="FC1227" s="45"/>
      <c r="FD1227" s="45"/>
      <c r="FE1227" s="45"/>
      <c r="FF1227" s="45"/>
      <c r="FG1227" s="45"/>
      <c r="FH1227" s="45"/>
      <c r="FI1227" s="45"/>
      <c r="FJ1227" s="45"/>
      <c r="FK1227" s="45"/>
      <c r="FL1227" s="45"/>
      <c r="FN1227" s="45"/>
      <c r="FO1227" s="45"/>
      <c r="FP1227" s="45"/>
      <c r="FQ1227" s="45"/>
      <c r="FR1227" s="45"/>
      <c r="FS1227" s="45"/>
      <c r="FT1227" s="45"/>
      <c r="FU1227" s="45"/>
      <c r="FV1227" s="45"/>
      <c r="FW1227" s="45"/>
      <c r="FX1227" s="45"/>
      <c r="FY1227" s="45"/>
      <c r="FZ1227" s="45"/>
      <c r="GA1227" s="45"/>
      <c r="GB1227" s="45"/>
      <c r="GC1227" s="45"/>
      <c r="GD1227" s="45"/>
      <c r="GE1227" s="45"/>
      <c r="GF1227" s="45"/>
      <c r="GG1227" s="45"/>
      <c r="GH1227" s="45"/>
      <c r="GI1227" s="45"/>
      <c r="GJ1227" s="45"/>
      <c r="GK1227" s="45"/>
      <c r="GL1227" s="45"/>
      <c r="GM1227" s="45"/>
      <c r="GN1227" s="45"/>
      <c r="GO1227" s="45"/>
      <c r="GP1227" s="45"/>
      <c r="GQ1227" s="45"/>
      <c r="GR1227" s="45"/>
      <c r="GS1227" s="45"/>
      <c r="GT1227" s="45"/>
      <c r="GU1227" s="45"/>
      <c r="GV1227" s="45"/>
      <c r="GW1227" s="45"/>
      <c r="GX1227" s="45"/>
      <c r="GY1227" s="45"/>
      <c r="GZ1227" s="45"/>
      <c r="HA1227" s="45"/>
      <c r="HB1227" s="45"/>
      <c r="HC1227" s="45"/>
      <c r="HD1227" s="45"/>
      <c r="HE1227" s="45"/>
      <c r="HF1227" s="45"/>
      <c r="HG1227" s="45"/>
      <c r="HH1227" s="45"/>
      <c r="HI1227" s="45"/>
      <c r="HJ1227" s="45"/>
      <c r="HK1227" s="45"/>
      <c r="HL1227" s="45"/>
      <c r="HM1227" s="45"/>
      <c r="HN1227" s="45"/>
      <c r="HO1227" s="45"/>
      <c r="HP1227" s="45"/>
      <c r="HQ1227" s="45"/>
      <c r="HR1227" s="45"/>
      <c r="HS1227" s="45"/>
      <c r="HT1227" s="45"/>
      <c r="HU1227" s="45"/>
      <c r="HV1227" s="45"/>
      <c r="HW1227" s="45"/>
      <c r="HX1227" s="45"/>
      <c r="HY1227" s="45"/>
      <c r="HZ1227" s="45"/>
      <c r="IA1227" s="45"/>
      <c r="IB1227" s="45"/>
      <c r="IC1227" s="45"/>
      <c r="ID1227" s="45"/>
      <c r="IE1227" s="45"/>
      <c r="IF1227" s="45"/>
      <c r="IG1227" s="45"/>
      <c r="IH1227" s="45"/>
      <c r="II1227" s="45"/>
      <c r="IJ1227" s="45"/>
      <c r="IK1227" s="45"/>
      <c r="IL1227" s="45"/>
      <c r="IM1227" s="45"/>
      <c r="IN1227" s="45"/>
      <c r="IO1227" s="45"/>
      <c r="IQ1227" s="45"/>
      <c r="IR1227" s="45"/>
      <c r="IS1227" s="45"/>
      <c r="IT1227" s="45"/>
      <c r="IU1227" s="45"/>
      <c r="IV1227" s="45"/>
      <c r="IW1227" s="45"/>
      <c r="IX1227" s="45"/>
      <c r="IY1227" s="45"/>
      <c r="IZ1227" s="45"/>
      <c r="JA1227" s="45"/>
      <c r="JB1227" s="45"/>
      <c r="JC1227" s="45"/>
      <c r="JD1227" s="45"/>
      <c r="JE1227" s="45"/>
      <c r="JF1227" s="45"/>
      <c r="JG1227" s="45"/>
      <c r="JH1227" s="45"/>
      <c r="JI1227" s="45"/>
      <c r="JJ1227" s="45"/>
      <c r="JK1227" s="45"/>
      <c r="JL1227" s="45"/>
      <c r="JM1227" s="45"/>
      <c r="JN1227" s="45"/>
      <c r="JO1227" s="45"/>
      <c r="JP1227" s="45"/>
      <c r="JQ1227" s="45"/>
      <c r="JR1227" s="45"/>
      <c r="JS1227" s="45"/>
      <c r="JT1227" s="45"/>
      <c r="JU1227" s="45"/>
      <c r="JV1227" s="45"/>
      <c r="JW1227" s="45"/>
      <c r="JX1227" s="45"/>
      <c r="JY1227" s="45"/>
      <c r="JZ1227" s="45"/>
      <c r="KA1227" s="45"/>
      <c r="KB1227" s="45"/>
      <c r="KC1227" s="45"/>
      <c r="KD1227" s="45"/>
      <c r="KE1227" s="45"/>
      <c r="KF1227" s="45"/>
      <c r="KG1227" s="45"/>
      <c r="KH1227" s="45"/>
      <c r="KI1227" s="45"/>
      <c r="KJ1227" s="45"/>
      <c r="KK1227" s="45"/>
      <c r="KL1227" s="45"/>
      <c r="KM1227" s="45"/>
      <c r="KN1227" s="45"/>
      <c r="KO1227" s="45"/>
      <c r="KP1227" s="45"/>
      <c r="KQ1227" s="45"/>
      <c r="KR1227" s="45"/>
      <c r="KS1227" s="45"/>
      <c r="KT1227" s="45"/>
      <c r="KU1227" s="45"/>
      <c r="KV1227" s="45"/>
      <c r="KW1227" s="45"/>
      <c r="KX1227" s="45"/>
      <c r="KY1227" s="45"/>
      <c r="KZ1227" s="45"/>
      <c r="LA1227" s="45"/>
      <c r="LB1227" s="45"/>
      <c r="LC1227" s="45"/>
      <c r="LD1227" s="45"/>
      <c r="LE1227" s="45"/>
      <c r="LF1227" s="45"/>
      <c r="LG1227" s="45"/>
      <c r="LH1227" s="45"/>
      <c r="LI1227" s="45"/>
      <c r="LJ1227" s="45"/>
      <c r="LK1227" s="45"/>
      <c r="LL1227" s="45"/>
      <c r="LM1227" s="45"/>
      <c r="LN1227" s="45"/>
      <c r="LO1227" s="45"/>
      <c r="LP1227" s="45"/>
      <c r="LQ1227" s="45"/>
      <c r="LR1227" s="45"/>
    </row>
    <row r="1228" spans="2:330">
      <c r="B1228" s="20">
        <v>3</v>
      </c>
      <c r="C1228" s="20">
        <v>1</v>
      </c>
      <c r="D1228" s="20">
        <v>2</v>
      </c>
      <c r="E1228" s="20">
        <v>312</v>
      </c>
      <c r="F1228" s="113"/>
      <c r="G1228" s="31">
        <f>Inputs!T148</f>
        <v>0</v>
      </c>
      <c r="H1228" s="90">
        <f>Infected!I730*(VLOOKUP($D1228,Decrements!$B$2207:$V$2212,H$874)/4+VLOOKUP($D1228,Decrements!$B$2259:$V$2264,H$874)/4+VLOOKUP($D1228,Decrements!$B$2311:$V$2316,H$874)/4)</f>
        <v>0</v>
      </c>
      <c r="I1228" s="90">
        <f>Infected!J730*(VLOOKUP($D1228,Decrements!$B$2207:$V$2212,I$874)/4+VLOOKUP($D1228,Decrements!$B$2259:$V$2264,I$874)/4+VLOOKUP($D1228,Decrements!$B$2311:$V$2316,I$874)/4)</f>
        <v>0</v>
      </c>
      <c r="J1228" s="90">
        <f>Infected!K730*(VLOOKUP($D1228,Decrements!$B$2207:$V$2212,J$874)/4+VLOOKUP($D1228,Decrements!$B$2259:$V$2264,J$874)/4+VLOOKUP($D1228,Decrements!$B$2311:$V$2316,J$874)/4)</f>
        <v>0</v>
      </c>
      <c r="K1228" s="90">
        <f>Infected!L730*(VLOOKUP($D1228,Decrements!$B$2207:$V$2212,K$874)/4+VLOOKUP($D1228,Decrements!$B$2259:$V$2264,K$874)/4+VLOOKUP($D1228,Decrements!$B$2311:$V$2316,K$874)/4)</f>
        <v>2.5325233831739415E-4</v>
      </c>
      <c r="L1228" s="90">
        <f>Infected!M730*(VLOOKUP($D1228,Decrements!$B$2207:$V$2212,L$874)/4+VLOOKUP($D1228,Decrements!$B$2259:$V$2264,L$874)/4+VLOOKUP($D1228,Decrements!$B$2311:$V$2316,L$874)/4)</f>
        <v>5.7704738961429766E-4</v>
      </c>
      <c r="M1228" s="90">
        <f>Infected!N730*(VLOOKUP($D1228,Decrements!$B$2207:$V$2212,M$874)/4+VLOOKUP($D1228,Decrements!$B$2259:$V$2264,M$874)/4+VLOOKUP($D1228,Decrements!$B$2311:$V$2316,M$874)/4)</f>
        <v>9.9489725814197439E-4</v>
      </c>
      <c r="N1228" s="90">
        <f>Infected!O730*(VLOOKUP($D1228,Decrements!$B$2207:$V$2212,N$874)/4+VLOOKUP($D1228,Decrements!$B$2259:$V$2264,N$874)/4+VLOOKUP($D1228,Decrements!$B$2311:$V$2316,N$874)/4)</f>
        <v>1.4907315475664218E-3</v>
      </c>
      <c r="O1228" s="90">
        <f>Infected!P730*(VLOOKUP($D1228,Decrements!$B$2207:$V$2212,O$874)/4+VLOOKUP($D1228,Decrements!$B$2259:$V$2264,O$874)/4+VLOOKUP($D1228,Decrements!$B$2311:$V$2316,O$874)/4)</f>
        <v>1.9833122182360704E-3</v>
      </c>
      <c r="P1228" s="90">
        <f>Infected!Q730*(VLOOKUP($D1228,Decrements!$B$2207:$V$2212,P$874)/4+VLOOKUP($D1228,Decrements!$B$2259:$V$2264,P$874)/4+VLOOKUP($D1228,Decrements!$B$2311:$V$2316,P$874)/4)</f>
        <v>2.4285963833992814E-3</v>
      </c>
      <c r="Q1228" s="90">
        <f>Infected!R730*(VLOOKUP($D1228,Decrements!$B$2207:$V$2212,Q$874)/4+VLOOKUP($D1228,Decrements!$B$2259:$V$2264,Q$874)/4+VLOOKUP($D1228,Decrements!$B$2311:$V$2316,Q$874)/4)</f>
        <v>2.8406562305719738E-3</v>
      </c>
      <c r="R1228" s="90">
        <f>Infected!S730*(VLOOKUP($D1228,Decrements!$B$2207:$V$2212,R$874)/4+VLOOKUP($D1228,Decrements!$B$2259:$V$2264,R$874)/4+VLOOKUP($D1228,Decrements!$B$2311:$V$2316,R$874)/4)</f>
        <v>3.3497604845913955E-3</v>
      </c>
      <c r="S1228" s="90">
        <f>Infected!T730*(VLOOKUP($D1228,Decrements!$B$2207:$V$2212,S$874)/4+VLOOKUP($D1228,Decrements!$B$2259:$V$2264,S$874)/4+VLOOKUP($D1228,Decrements!$B$2311:$V$2316,S$874)/4)</f>
        <v>3.7426069983481224E-3</v>
      </c>
      <c r="T1228" s="90">
        <f>Infected!U730*(VLOOKUP($D1228,Decrements!$B$2207:$V$2212,T$874)/4+VLOOKUP($D1228,Decrements!$B$2259:$V$2264,T$874)/4+VLOOKUP($D1228,Decrements!$B$2311:$V$2316,T$874)/4)</f>
        <v>4.0392357855874583E-3</v>
      </c>
      <c r="U1228" s="90">
        <f>Infected!V730*(VLOOKUP($D1228,Decrements!$B$2207:$V$2212,U$874)/4+VLOOKUP($D1228,Decrements!$B$2259:$V$2264,U$874)/4+VLOOKUP($D1228,Decrements!$B$2311:$V$2316,U$874)/4)</f>
        <v>4.1591639178667752E-3</v>
      </c>
      <c r="V1228" s="90">
        <f>Infected!W730*(VLOOKUP($D1228,Decrements!$B$2207:$V$2212,V$874)/4+VLOOKUP($D1228,Decrements!$B$2259:$V$2264,V$874)/4+VLOOKUP($D1228,Decrements!$B$2311:$V$2316,V$874)/4)</f>
        <v>4.420790176463435E-3</v>
      </c>
      <c r="W1228" s="90">
        <f>Infected!X730*(VLOOKUP($D1228,Decrements!$B$2207:$V$2212,W$874)/4+VLOOKUP($D1228,Decrements!$B$2259:$V$2264,W$874)/4+VLOOKUP($D1228,Decrements!$B$2311:$V$2316,W$874)/4)</f>
        <v>4.6175547738610736E-3</v>
      </c>
      <c r="X1228" s="90">
        <f>Infected!Y730*(VLOOKUP($D1228,Decrements!$B$2207:$V$2212,X$874)/4+VLOOKUP($D1228,Decrements!$B$2259:$V$2264,X$874)/4+VLOOKUP($D1228,Decrements!$B$2311:$V$2316,X$874)/4)</f>
        <v>4.7443941819925927E-3</v>
      </c>
      <c r="Y1228" s="90">
        <f>Infected!Z730*(VLOOKUP($D1228,Decrements!$B$2207:$V$2212,Y$874)/4+VLOOKUP($D1228,Decrements!$B$2259:$V$2264,Y$874)/4+VLOOKUP($D1228,Decrements!$B$2311:$V$2316,Y$874)/4)</f>
        <v>4.8447721859948443E-3</v>
      </c>
      <c r="Z1228" s="90">
        <f>Infected!AA730*(VLOOKUP($D1228,Decrements!$B$2207:$V$2212,Z$874)/4+VLOOKUP($D1228,Decrements!$B$2259:$V$2264,Z$874)/4+VLOOKUP($D1228,Decrements!$B$2311:$V$2316,Z$874)/4)</f>
        <v>4.9500883416665614E-3</v>
      </c>
      <c r="AA1228" s="90">
        <f>Infected!AB730*(VLOOKUP($D1228,Decrements!$B$2207:$V$2212,AA$874)/4+VLOOKUP($D1228,Decrements!$B$2259:$V$2264,AA$874)/4+VLOOKUP($D1228,Decrements!$B$2311:$V$2316,AA$874)/4)</f>
        <v>5.0609986564546039E-3</v>
      </c>
      <c r="AB1228" s="90">
        <f>Infected!AC730*(VLOOKUP($D1228,Decrements!$B$2207:$V$2212,AB$874)/4+VLOOKUP($D1228,Decrements!$B$2259:$V$2264,AB$874)/4+VLOOKUP($D1228,Decrements!$B$2311:$V$2316,AB$874)/4)</f>
        <v>5.2001672406249292E-3</v>
      </c>
      <c r="AC1228" s="90">
        <f>Infected!AD730*(VLOOKUP($D1228,Decrements!$B$2207:$V$2212,AC$874)/4+VLOOKUP($D1228,Decrements!$B$2259:$V$2264,AC$874)/4+VLOOKUP($D1228,Decrements!$B$2311:$V$2316,AC$874)/4)</f>
        <v>5.4429045146498966E-3</v>
      </c>
      <c r="AD1228" s="90">
        <f>Infected!AE730*(VLOOKUP($D1228,Decrements!$B$2207:$V$2212,AD$874)/4+VLOOKUP($D1228,Decrements!$B$2259:$V$2264,AD$874)/4+VLOOKUP($D1228,Decrements!$B$2311:$V$2316,AD$874)/4)</f>
        <v>5.6804320266571687E-3</v>
      </c>
      <c r="AE1228" s="90">
        <f>Infected!AF730*(VLOOKUP($D1228,Decrements!$B$2207:$V$2212,AE$874)/4+VLOOKUP($D1228,Decrements!$B$2259:$V$2264,AE$874)/4+VLOOKUP($D1228,Decrements!$B$2311:$V$2316,AE$874)/4)</f>
        <v>5.9624823633622984E-3</v>
      </c>
      <c r="AF1228" s="90">
        <f>Infected!AG730*(VLOOKUP($D1228,Decrements!$B$2207:$V$2212,AF$874)/4+VLOOKUP($D1228,Decrements!$B$2259:$V$2264,AF$874)/4+VLOOKUP($D1228,Decrements!$B$2311:$V$2316,AF$874)/4)</f>
        <v>6.2907386929322937E-3</v>
      </c>
      <c r="AG1228" s="90">
        <f>Infected!AH730*(VLOOKUP($D1228,Decrements!$B$2207:$V$2212,AG$874)/4+VLOOKUP($D1228,Decrements!$B$2259:$V$2264,AG$874)/4+VLOOKUP($D1228,Decrements!$B$2311:$V$2316,AG$874)/4)</f>
        <v>6.4835669650034093E-3</v>
      </c>
      <c r="AH1228" s="90">
        <f>Infected!AI730*(VLOOKUP($D1228,Decrements!$B$2207:$V$2212,AH$874)/4+VLOOKUP($D1228,Decrements!$B$2259:$V$2264,AH$874)/4+VLOOKUP($D1228,Decrements!$B$2311:$V$2316,AH$874)/4)</f>
        <v>6.7717366163217762E-3</v>
      </c>
      <c r="AI1228" s="90">
        <f>Infected!AJ730*(VLOOKUP($D1228,Decrements!$B$2207:$V$2212,AI$874)/4+VLOOKUP($D1228,Decrements!$B$2259:$V$2264,AI$874)/4+VLOOKUP($D1228,Decrements!$B$2311:$V$2316,AI$874)/4)</f>
        <v>7.1407311549190229E-3</v>
      </c>
      <c r="AJ1228" s="90">
        <f>Infected!AK730*(VLOOKUP($D1228,Decrements!$B$2207:$V$2212,AJ$874)/4+VLOOKUP($D1228,Decrements!$B$2259:$V$2264,AJ$874)/4+VLOOKUP($D1228,Decrements!$B$2311:$V$2316,AJ$874)/4)</f>
        <v>7.5883266330737447E-3</v>
      </c>
      <c r="AK1228" s="90">
        <f>Infected!AL730*(VLOOKUP($D1228,Decrements!$B$2207:$V$2212,AK$874)/4+VLOOKUP($D1228,Decrements!$B$2259:$V$2264,AK$874)/4+VLOOKUP($D1228,Decrements!$B$2311:$V$2316,AK$874)/4)</f>
        <v>7.9877952615641235E-3</v>
      </c>
      <c r="AL1228" s="90">
        <f>Infected!AM730*(VLOOKUP($D1228,Decrements!$B$2207:$V$2212,AL$874)/4+VLOOKUP($D1228,Decrements!$B$2259:$V$2264,AL$874)/4+VLOOKUP($D1228,Decrements!$B$2311:$V$2316,AL$874)/4)</f>
        <v>8.4869091165756094E-3</v>
      </c>
      <c r="AM1228" s="90">
        <f>Infected!AN730*(VLOOKUP($D1228,Decrements!$B$2207:$V$2212,AM$874)/4+VLOOKUP($D1228,Decrements!$B$2259:$V$2264,AM$874)/4+VLOOKUP($D1228,Decrements!$B$2311:$V$2316,AM$874)/4)</f>
        <v>9.0457633944065457E-3</v>
      </c>
      <c r="AN1228" s="90">
        <f>Infected!AO730*(VLOOKUP($D1228,Decrements!$B$2207:$V$2212,AN$874)/4+VLOOKUP($D1228,Decrements!$B$2259:$V$2264,AN$874)/4+VLOOKUP($D1228,Decrements!$B$2311:$V$2316,AN$874)/4)</f>
        <v>9.6448627698172938E-3</v>
      </c>
      <c r="AO1228" s="90">
        <f>Infected!AP730*(VLOOKUP($D1228,Decrements!$B$2207:$V$2212,AO$874)/4+VLOOKUP($D1228,Decrements!$B$2259:$V$2264,AO$874)/4+VLOOKUP($D1228,Decrements!$B$2311:$V$2316,AO$874)/4)</f>
        <v>1.0327551329284007E-2</v>
      </c>
      <c r="AP1228" s="90">
        <f>Infected!AQ730*(VLOOKUP($D1228,Decrements!$B$2207:$V$2212,AP$874)/4+VLOOKUP($D1228,Decrements!$B$2259:$V$2264,AP$874)/4+VLOOKUP($D1228,Decrements!$B$2311:$V$2316,AP$874)/4)</f>
        <v>1.0994567316861124E-2</v>
      </c>
      <c r="AQ1228" s="90">
        <f>Infected!AR730*(VLOOKUP($D1228,Decrements!$B$2207:$V$2212,AQ$874)/4+VLOOKUP($D1228,Decrements!$B$2259:$V$2264,AQ$874)/4+VLOOKUP($D1228,Decrements!$B$2311:$V$2316,AQ$874)/4)</f>
        <v>1.1649473489629893E-2</v>
      </c>
      <c r="AR1228" s="90">
        <f>Infected!AS730*(VLOOKUP($D1228,Decrements!$B$2207:$V$2212,AR$874)/4+VLOOKUP($D1228,Decrements!$B$2259:$V$2264,AR$874)/4+VLOOKUP($D1228,Decrements!$B$2311:$V$2316,AR$874)/4)</f>
        <v>1.2293533127398138E-2</v>
      </c>
      <c r="AS1228" s="90">
        <f>Infected!AT730*(VLOOKUP($D1228,Decrements!$B$2207:$V$2212,AS$874)/4+VLOOKUP($D1228,Decrements!$B$2259:$V$2264,AS$874)/4+VLOOKUP($D1228,Decrements!$B$2311:$V$2316,AS$874)/4)</f>
        <v>1.2929244533783118E-2</v>
      </c>
      <c r="AT1228" s="90">
        <f>Infected!AU730*(VLOOKUP($D1228,Decrements!$B$2207:$V$2212,AT$874)/4+VLOOKUP($D1228,Decrements!$B$2259:$V$2264,AT$874)/4+VLOOKUP($D1228,Decrements!$B$2311:$V$2316,AT$874)/4)</f>
        <v>1.3559250922554235E-2</v>
      </c>
      <c r="AU1228" s="90">
        <f>Infected!AV730*(VLOOKUP($D1228,Decrements!$B$2207:$V$2212,AU$874)/4+VLOOKUP($D1228,Decrements!$B$2259:$V$2264,AU$874)/4+VLOOKUP($D1228,Decrements!$B$2311:$V$2316,AU$874)/4)</f>
        <v>1.418552273936847E-2</v>
      </c>
      <c r="AV1228" s="90">
        <f>Infected!AW730*(VLOOKUP($D1228,Decrements!$B$2207:$V$2212,AV$874)/4+VLOOKUP($D1228,Decrements!$B$2259:$V$2264,AV$874)/4+VLOOKUP($D1228,Decrements!$B$2311:$V$2316,AV$874)/4)</f>
        <v>1.480936109085714E-2</v>
      </c>
      <c r="AW1228" s="90">
        <f>Infected!AX730*(VLOOKUP($D1228,Decrements!$B$2207:$V$2212,AW$874)/4+VLOOKUP($D1228,Decrements!$B$2259:$V$2264,AW$874)/4+VLOOKUP($D1228,Decrements!$B$2311:$V$2316,AW$874)/4)</f>
        <v>1.543156811935162E-2</v>
      </c>
      <c r="AX1228" s="90">
        <f>Infected!AY730*(VLOOKUP($D1228,Decrements!$B$2207:$V$2212,AX$874)/4+VLOOKUP($D1228,Decrements!$B$2259:$V$2264,AX$874)/4+VLOOKUP($D1228,Decrements!$B$2311:$V$2316,AX$874)/4)</f>
        <v>1.6052653137290214E-2</v>
      </c>
      <c r="AY1228" s="90">
        <f>Infected!AZ730*(VLOOKUP($D1228,Decrements!$B$2207:$V$2212,AY$874)/4+VLOOKUP($D1228,Decrements!$B$2259:$V$2264,AY$874)/4+VLOOKUP($D1228,Decrements!$B$2311:$V$2316,AY$874)/4)</f>
        <v>1.6672836029938395E-2</v>
      </c>
      <c r="AZ1228" s="90">
        <f>Infected!BA730*(VLOOKUP($D1228,Decrements!$B$2207:$V$2212,AZ$874)/4+VLOOKUP($D1228,Decrements!$B$2259:$V$2264,AZ$874)/4+VLOOKUP($D1228,Decrements!$B$2311:$V$2316,AZ$874)/4)</f>
        <v>1.729216206699585E-2</v>
      </c>
      <c r="BA1228" s="90">
        <f>Infected!BB730*(VLOOKUP($D1228,Decrements!$B$2207:$V$2212,BA$874)/4+VLOOKUP($D1228,Decrements!$B$2259:$V$2264,BA$874)/4+VLOOKUP($D1228,Decrements!$B$2311:$V$2316,BA$874)/4)</f>
        <v>1.7910579088318571E-2</v>
      </c>
      <c r="BB1228" s="90">
        <f>Infected!BC730*(VLOOKUP($D1228,Decrements!$B$2207:$V$2212,BB$874)/4+VLOOKUP($D1228,Decrements!$B$2259:$V$2264,BB$874)/4+VLOOKUP($D1228,Decrements!$B$2311:$V$2316,BB$874)/4)</f>
        <v>1.8528013571123422E-2</v>
      </c>
      <c r="BC1228" s="90">
        <f>Infected!BD730*(VLOOKUP($D1228,Decrements!$B$2207:$V$2212,BC$874)/4+VLOOKUP($D1228,Decrements!$B$2259:$V$2264,BC$874)/4+VLOOKUP($D1228,Decrements!$B$2311:$V$2316,BC$874)/4)</f>
        <v>1.9144317070211782E-2</v>
      </c>
      <c r="BD1228" s="90">
        <f>Infected!BE730*(VLOOKUP($D1228,Decrements!$B$2207:$V$2212,BD$874)/4+VLOOKUP($D1228,Decrements!$B$2259:$V$2264,BD$874)/4+VLOOKUP($D1228,Decrements!$B$2311:$V$2316,BD$874)/4)</f>
        <v>1.9759295477056078E-2</v>
      </c>
      <c r="BE1228" s="90">
        <f>Infected!BF730*(VLOOKUP($D1228,Decrements!$B$2207:$V$2212,BE$874)/4+VLOOKUP($D1228,Decrements!$B$2259:$V$2264,BE$874)/4+VLOOKUP($D1228,Decrements!$B$2311:$V$2316,BE$874)/4)</f>
        <v>2.0372738662018441E-2</v>
      </c>
      <c r="BF1228" s="90">
        <f>Infected!BG730*(VLOOKUP($D1228,Decrements!$B$2207:$V$2212,BF$874)/4+VLOOKUP($D1228,Decrements!$B$2259:$V$2264,BF$874)/4+VLOOKUP($D1228,Decrements!$B$2311:$V$2316,BF$874)/4)</f>
        <v>2.0984470821300776E-2</v>
      </c>
      <c r="BG1228" s="90">
        <f>Infected!BH730*(VLOOKUP($D1228,Decrements!$B$2207:$V$2212,BG$874)/4+VLOOKUP($D1228,Decrements!$B$2259:$V$2264,BG$874)/4+VLOOKUP($D1228,Decrements!$B$2311:$V$2316,BG$874)/4)</f>
        <v>2.1594296302188159E-2</v>
      </c>
      <c r="BH1228" s="90">
        <f>Infected!BI730*(VLOOKUP($D1228,Decrements!$B$2207:$V$2212,BH$874)/4+VLOOKUP($D1228,Decrements!$B$2259:$V$2264,BH$874)/4+VLOOKUP($D1228,Decrements!$B$2311:$V$2316,BH$874)/4)</f>
        <v>2.2202017743334152E-2</v>
      </c>
      <c r="BI1228" s="90">
        <f>Infected!BJ730*(VLOOKUP($D1228,Decrements!$B$2207:$V$2212,BI$874)/4+VLOOKUP($D1228,Decrements!$B$2259:$V$2264,BI$874)/4+VLOOKUP($D1228,Decrements!$B$2311:$V$2316,BI$874)/4)</f>
        <v>2.2807453413294307E-2</v>
      </c>
      <c r="BJ1228" s="90">
        <f>Infected!BK730*(VLOOKUP($D1228,Decrements!$B$2207:$V$2212,BJ$874)/4+VLOOKUP($D1228,Decrements!$B$2259:$V$2264,BJ$874)/4+VLOOKUP($D1228,Decrements!$B$2311:$V$2316,BJ$874)/4)</f>
        <v>2.3410471129392978E-2</v>
      </c>
      <c r="BK1228" s="90">
        <f>Infected!BL730*(VLOOKUP($D1228,Decrements!$B$2207:$V$2212,BK$874)/4+VLOOKUP($D1228,Decrements!$B$2259:$V$2264,BK$874)/4+VLOOKUP($D1228,Decrements!$B$2311:$V$2316,BK$874)/4)</f>
        <v>2.4010931534400655E-2</v>
      </c>
      <c r="BL1228" s="90">
        <f>Infected!BM730*(VLOOKUP($D1228,Decrements!$B$2207:$V$2212,BL$874)/4+VLOOKUP($D1228,Decrements!$B$2259:$V$2264,BL$874)/4+VLOOKUP($D1228,Decrements!$B$2311:$V$2316,BL$874)/4)</f>
        <v>2.4608696709322832E-2</v>
      </c>
      <c r="BM1228" s="90">
        <f>Infected!BN730*(VLOOKUP($D1228,Decrements!$B$2207:$V$2212,BM$874)/4+VLOOKUP($D1228,Decrements!$B$2259:$V$2264,BM$874)/4+VLOOKUP($D1228,Decrements!$B$2311:$V$2316,BM$874)/4)</f>
        <v>2.5203641468765886E-2</v>
      </c>
      <c r="BN1228" s="90">
        <f>Infected!BO730*(VLOOKUP($D1228,Decrements!$B$2207:$V$2212,BN$874)/4+VLOOKUP($D1228,Decrements!$B$2259:$V$2264,BN$874)/4+VLOOKUP($D1228,Decrements!$B$2311:$V$2316,BN$874)/4)</f>
        <v>2.579568028195299E-2</v>
      </c>
      <c r="BO1228" s="90">
        <f>Infected!BP730*(VLOOKUP($D1228,Decrements!$B$2207:$V$2212,BO$874)/4+VLOOKUP($D1228,Decrements!$B$2259:$V$2264,BO$874)/4+VLOOKUP($D1228,Decrements!$B$2311:$V$2316,BO$874)/4)</f>
        <v>2.6384716349902703E-2</v>
      </c>
      <c r="BP1228" s="90">
        <f>Infected!BQ730*(VLOOKUP($D1228,Decrements!$B$2207:$V$2212,BP$874)/4+VLOOKUP($D1228,Decrements!$B$2259:$V$2264,BP$874)/4+VLOOKUP($D1228,Decrements!$B$2311:$V$2316,BP$874)/4)</f>
        <v>2.6970643798229266E-2</v>
      </c>
      <c r="BQ1228" s="90">
        <f>Infected!BR730*(VLOOKUP($D1228,Decrements!$B$2207:$V$2212,BQ$874)/4+VLOOKUP($D1228,Decrements!$B$2259:$V$2264,BQ$874)/4+VLOOKUP($D1228,Decrements!$B$2311:$V$2316,BQ$874)/4)</f>
        <v>2.7553357677436489E-2</v>
      </c>
      <c r="BR1228" s="90">
        <f>Infected!BS730*(VLOOKUP($D1228,Decrements!$B$2207:$V$2212,BR$874)/4+VLOOKUP($D1228,Decrements!$B$2259:$V$2264,BR$874)/4+VLOOKUP($D1228,Decrements!$B$2311:$V$2316,BR$874)/4)</f>
        <v>2.8132782662696296E-2</v>
      </c>
      <c r="BS1228" s="90">
        <f>Infected!BT730*(VLOOKUP($D1228,Decrements!$B$2207:$V$2212,BS$874)/4+VLOOKUP($D1228,Decrements!$B$2259:$V$2264,BS$874)/4+VLOOKUP($D1228,Decrements!$B$2311:$V$2316,BS$874)/4)</f>
        <v>2.8708839593979654E-2</v>
      </c>
      <c r="BT1228" s="90">
        <f>Infected!BU730*(VLOOKUP($D1228,Decrements!$B$2207:$V$2212,BT$874)/4+VLOOKUP($D1228,Decrements!$B$2259:$V$2264,BT$874)/4+VLOOKUP($D1228,Decrements!$B$2311:$V$2316,BT$874)/4)</f>
        <v>2.928145501679269E-2</v>
      </c>
      <c r="BU1228" s="90">
        <f>Infected!BV730*(VLOOKUP($D1228,Decrements!$B$2207:$V$2212,BU$874)/4+VLOOKUP($D1228,Decrements!$B$2259:$V$2264,BU$874)/4+VLOOKUP($D1228,Decrements!$B$2311:$V$2316,BU$874)/4)</f>
        <v>2.9850568736483712E-2</v>
      </c>
      <c r="BV1228" s="90">
        <f>Infected!BW730*(VLOOKUP($D1228,Decrements!$B$2207:$V$2212,BV$874)/4+VLOOKUP($D1228,Decrements!$B$2259:$V$2264,BV$874)/4+VLOOKUP($D1228,Decrements!$B$2311:$V$2316,BV$874)/4)</f>
        <v>3.0416150154944876E-2</v>
      </c>
      <c r="BW1228" s="90">
        <f>Infected!BX730*(VLOOKUP($D1228,Decrements!$B$2207:$V$2212,BW$874)/4+VLOOKUP($D1228,Decrements!$B$2259:$V$2264,BW$874)/4+VLOOKUP($D1228,Decrements!$B$2311:$V$2316,BW$874)/4)</f>
        <v>3.0978165970518695E-2</v>
      </c>
      <c r="BX1228" s="90">
        <f>Infected!BY730*(VLOOKUP($D1228,Decrements!$B$2207:$V$2212,BX$874)/4+VLOOKUP($D1228,Decrements!$B$2259:$V$2264,BX$874)/4+VLOOKUP($D1228,Decrements!$B$2311:$V$2316,BX$874)/4)</f>
        <v>3.1536583719957934E-2</v>
      </c>
      <c r="BY1228" s="90">
        <f>Infected!BZ730*(VLOOKUP($D1228,Decrements!$B$2207:$V$2212,BY$874)/4+VLOOKUP($D1228,Decrements!$B$2259:$V$2264,BY$874)/4+VLOOKUP($D1228,Decrements!$B$2311:$V$2316,BY$874)/4)</f>
        <v>3.2091376486996351E-2</v>
      </c>
      <c r="BZ1228" s="90">
        <f>Infected!CA730*(VLOOKUP($D1228,Decrements!$B$2207:$V$2212,BZ$874)/4+VLOOKUP($D1228,Decrements!$B$2259:$V$2264,BZ$874)/4+VLOOKUP($D1228,Decrements!$B$2311:$V$2316,BZ$874)/4)</f>
        <v>3.2642534982738509E-2</v>
      </c>
      <c r="CA1228" s="90">
        <f>Infected!CB730*(VLOOKUP($D1228,Decrements!$B$2207:$V$2212,CA$874)/4+VLOOKUP($D1228,Decrements!$B$2259:$V$2264,CA$874)/4+VLOOKUP($D1228,Decrements!$B$2311:$V$2316,CA$874)/4)</f>
        <v>3.319004468278066E-2</v>
      </c>
      <c r="CB1228" s="90">
        <f>Infected!CC730*(VLOOKUP($D1228,Decrements!$B$2207:$V$2212,CB$874)/4+VLOOKUP($D1228,Decrements!$B$2259:$V$2264,CB$874)/4+VLOOKUP($D1228,Decrements!$B$2311:$V$2316,CB$874)/4)</f>
        <v>3.3733889328589534E-2</v>
      </c>
      <c r="CC1228" s="90">
        <f>Infected!CD730*(VLOOKUP($D1228,Decrements!$B$2207:$V$2212,CC$874)/4+VLOOKUP($D1228,Decrements!$B$2259:$V$2264,CC$874)/4+VLOOKUP($D1228,Decrements!$B$2311:$V$2316,CC$874)/4)</f>
        <v>3.4274055313138929E-2</v>
      </c>
      <c r="CD1228" s="90">
        <f>Infected!CE730*(VLOOKUP($D1228,Decrements!$B$2207:$V$2212,CD$874)/4+VLOOKUP($D1228,Decrements!$B$2259:$V$2264,CD$874)/4+VLOOKUP($D1228,Decrements!$B$2311:$V$2316,CD$874)/4)</f>
        <v>3.4810540608790949E-2</v>
      </c>
      <c r="CE1228" s="90">
        <f>Infected!CF730*(VLOOKUP($D1228,Decrements!$B$2207:$V$2212,CE$874)/4+VLOOKUP($D1228,Decrements!$B$2259:$V$2264,CE$874)/4+VLOOKUP($D1228,Decrements!$B$2311:$V$2316,CE$874)/4)</f>
        <v>3.5343339567171304E-2</v>
      </c>
      <c r="CF1228" s="90">
        <f>Infected!CG730*(VLOOKUP($D1228,Decrements!$B$2207:$V$2212,CF$874)/4+VLOOKUP($D1228,Decrements!$B$2259:$V$2264,CF$874)/4+VLOOKUP($D1228,Decrements!$B$2311:$V$2316,CF$874)/4)</f>
        <v>3.5872445537604866E-2</v>
      </c>
      <c r="CG1228" s="90">
        <f>Infected!CH730*(VLOOKUP($D1228,Decrements!$B$2207:$V$2212,CG$874)/4+VLOOKUP($D1228,Decrements!$B$2259:$V$2264,CG$874)/4+VLOOKUP($D1228,Decrements!$B$2311:$V$2316,CG$874)/4)</f>
        <v>3.6397854063800777E-2</v>
      </c>
      <c r="CH1228" s="90">
        <f>Infected!CI730*(VLOOKUP($D1228,Decrements!$B$2207:$V$2212,CH$874)/4+VLOOKUP($D1228,Decrements!$B$2259:$V$2264,CH$874)/4+VLOOKUP($D1228,Decrements!$B$2311:$V$2316,CH$874)/4)</f>
        <v>3.691956855258624E-2</v>
      </c>
      <c r="CI1228" s="90">
        <f>Infected!CJ730*(VLOOKUP($D1228,Decrements!$B$2207:$V$2212,CI$874)/4+VLOOKUP($D1228,Decrements!$B$2259:$V$2264,CI$874)/4+VLOOKUP($D1228,Decrements!$B$2311:$V$2316,CI$874)/4)</f>
        <v>3.7437590947203628E-2</v>
      </c>
      <c r="CK1228" s="45"/>
      <c r="CL1228" s="45"/>
      <c r="CM1228" s="45"/>
      <c r="CN1228" s="45"/>
      <c r="CO1228" s="45"/>
      <c r="CP1228" s="45"/>
      <c r="CQ1228" s="45"/>
      <c r="CR1228" s="45"/>
      <c r="CS1228" s="45"/>
      <c r="CT1228" s="45"/>
      <c r="CU1228" s="45"/>
      <c r="CV1228" s="45"/>
      <c r="CW1228" s="45"/>
      <c r="CX1228" s="45"/>
      <c r="CY1228" s="45"/>
      <c r="CZ1228" s="45"/>
      <c r="DA1228" s="45"/>
      <c r="DB1228" s="45"/>
      <c r="DC1228" s="45"/>
      <c r="DD1228" s="45"/>
      <c r="DE1228" s="45"/>
      <c r="DF1228" s="45"/>
      <c r="DG1228" s="45"/>
      <c r="DH1228" s="45"/>
      <c r="DI1228" s="45"/>
      <c r="DJ1228" s="45"/>
      <c r="DK1228" s="45"/>
      <c r="DL1228" s="45"/>
      <c r="DM1228" s="45"/>
      <c r="DN1228" s="45"/>
      <c r="DO1228" s="45"/>
      <c r="DP1228" s="45"/>
      <c r="DQ1228" s="45"/>
      <c r="DR1228" s="45"/>
      <c r="DS1228" s="45"/>
      <c r="DT1228" s="45"/>
      <c r="DU1228" s="45"/>
      <c r="DV1228" s="45"/>
      <c r="DW1228" s="45"/>
      <c r="DX1228" s="45"/>
      <c r="DY1228" s="45"/>
      <c r="DZ1228" s="45"/>
      <c r="EA1228" s="45"/>
      <c r="EB1228" s="45"/>
      <c r="EC1228" s="45"/>
      <c r="ED1228" s="45"/>
      <c r="EE1228" s="45"/>
      <c r="EF1228" s="45"/>
      <c r="EG1228" s="45"/>
      <c r="EH1228" s="45"/>
      <c r="EI1228" s="45"/>
      <c r="EJ1228" s="45"/>
      <c r="EK1228" s="45"/>
      <c r="EL1228" s="45"/>
      <c r="EM1228" s="45"/>
      <c r="EN1228" s="45"/>
      <c r="EO1228" s="45"/>
      <c r="EP1228" s="45"/>
      <c r="EQ1228" s="45"/>
      <c r="ER1228" s="45"/>
      <c r="ES1228" s="45"/>
      <c r="ET1228" s="45"/>
      <c r="EU1228" s="45"/>
      <c r="EV1228" s="45"/>
      <c r="EW1228" s="45"/>
      <c r="EX1228" s="45"/>
      <c r="EY1228" s="45"/>
      <c r="EZ1228" s="45"/>
      <c r="FA1228" s="45"/>
      <c r="FB1228" s="45"/>
      <c r="FC1228" s="45"/>
      <c r="FD1228" s="45"/>
      <c r="FE1228" s="45"/>
      <c r="FF1228" s="45"/>
      <c r="FG1228" s="45"/>
      <c r="FH1228" s="45"/>
      <c r="FI1228" s="45"/>
      <c r="FJ1228" s="45"/>
      <c r="FK1228" s="45"/>
      <c r="FL1228" s="45"/>
      <c r="FN1228" s="45"/>
      <c r="FO1228" s="45"/>
      <c r="FP1228" s="45"/>
      <c r="FQ1228" s="45"/>
      <c r="FR1228" s="45"/>
      <c r="FS1228" s="45"/>
      <c r="FT1228" s="45"/>
      <c r="FU1228" s="45"/>
      <c r="FV1228" s="45"/>
      <c r="FW1228" s="45"/>
      <c r="FX1228" s="45"/>
      <c r="FY1228" s="45"/>
      <c r="FZ1228" s="45"/>
      <c r="GA1228" s="45"/>
      <c r="GB1228" s="45"/>
      <c r="GC1228" s="45"/>
      <c r="GD1228" s="45"/>
      <c r="GE1228" s="45"/>
      <c r="GF1228" s="45"/>
      <c r="GG1228" s="45"/>
      <c r="GH1228" s="45"/>
      <c r="GI1228" s="45"/>
      <c r="GJ1228" s="45"/>
      <c r="GK1228" s="45"/>
      <c r="GL1228" s="45"/>
      <c r="GM1228" s="45"/>
      <c r="GN1228" s="45"/>
      <c r="GO1228" s="45"/>
      <c r="GP1228" s="45"/>
      <c r="GQ1228" s="45"/>
      <c r="GR1228" s="45"/>
      <c r="GS1228" s="45"/>
      <c r="GT1228" s="45"/>
      <c r="GU1228" s="45"/>
      <c r="GV1228" s="45"/>
      <c r="GW1228" s="45"/>
      <c r="GX1228" s="45"/>
      <c r="GY1228" s="45"/>
      <c r="GZ1228" s="45"/>
      <c r="HA1228" s="45"/>
      <c r="HB1228" s="45"/>
      <c r="HC1228" s="45"/>
      <c r="HD1228" s="45"/>
      <c r="HE1228" s="45"/>
      <c r="HF1228" s="45"/>
      <c r="HG1228" s="45"/>
      <c r="HH1228" s="45"/>
      <c r="HI1228" s="45"/>
      <c r="HJ1228" s="45"/>
      <c r="HK1228" s="45"/>
      <c r="HL1228" s="45"/>
      <c r="HM1228" s="45"/>
      <c r="HN1228" s="45"/>
      <c r="HO1228" s="45"/>
      <c r="HP1228" s="45"/>
      <c r="HQ1228" s="45"/>
      <c r="HR1228" s="45"/>
      <c r="HS1228" s="45"/>
      <c r="HT1228" s="45"/>
      <c r="HU1228" s="45"/>
      <c r="HV1228" s="45"/>
      <c r="HW1228" s="45"/>
      <c r="HX1228" s="45"/>
      <c r="HY1228" s="45"/>
      <c r="HZ1228" s="45"/>
      <c r="IA1228" s="45"/>
      <c r="IB1228" s="45"/>
      <c r="IC1228" s="45"/>
      <c r="ID1228" s="45"/>
      <c r="IE1228" s="45"/>
      <c r="IF1228" s="45"/>
      <c r="IG1228" s="45"/>
      <c r="IH1228" s="45"/>
      <c r="II1228" s="45"/>
      <c r="IJ1228" s="45"/>
      <c r="IK1228" s="45"/>
      <c r="IL1228" s="45"/>
      <c r="IM1228" s="45"/>
      <c r="IN1228" s="45"/>
      <c r="IO1228" s="45"/>
      <c r="IQ1228" s="45"/>
      <c r="IR1228" s="45"/>
      <c r="IS1228" s="45"/>
      <c r="IT1228" s="45"/>
      <c r="IU1228" s="45"/>
      <c r="IV1228" s="45"/>
      <c r="IW1228" s="45"/>
      <c r="IX1228" s="45"/>
      <c r="IY1228" s="45"/>
      <c r="IZ1228" s="45"/>
      <c r="JA1228" s="45"/>
      <c r="JB1228" s="45"/>
      <c r="JC1228" s="45"/>
      <c r="JD1228" s="45"/>
      <c r="JE1228" s="45"/>
      <c r="JF1228" s="45"/>
      <c r="JG1228" s="45"/>
      <c r="JH1228" s="45"/>
      <c r="JI1228" s="45"/>
      <c r="JJ1228" s="45"/>
      <c r="JK1228" s="45"/>
      <c r="JL1228" s="45"/>
      <c r="JM1228" s="45"/>
      <c r="JN1228" s="45"/>
      <c r="JO1228" s="45"/>
      <c r="JP1228" s="45"/>
      <c r="JQ1228" s="45"/>
      <c r="JR1228" s="45"/>
      <c r="JS1228" s="45"/>
      <c r="JT1228" s="45"/>
      <c r="JU1228" s="45"/>
      <c r="JV1228" s="45"/>
      <c r="JW1228" s="45"/>
      <c r="JX1228" s="45"/>
      <c r="JY1228" s="45"/>
      <c r="JZ1228" s="45"/>
      <c r="KA1228" s="45"/>
      <c r="KB1228" s="45"/>
      <c r="KC1228" s="45"/>
      <c r="KD1228" s="45"/>
      <c r="KE1228" s="45"/>
      <c r="KF1228" s="45"/>
      <c r="KG1228" s="45"/>
      <c r="KH1228" s="45"/>
      <c r="KI1228" s="45"/>
      <c r="KJ1228" s="45"/>
      <c r="KK1228" s="45"/>
      <c r="KL1228" s="45"/>
      <c r="KM1228" s="45"/>
      <c r="KN1228" s="45"/>
      <c r="KO1228" s="45"/>
      <c r="KP1228" s="45"/>
      <c r="KQ1228" s="45"/>
      <c r="KR1228" s="45"/>
      <c r="KS1228" s="45"/>
      <c r="KT1228" s="45"/>
      <c r="KU1228" s="45"/>
      <c r="KV1228" s="45"/>
      <c r="KW1228" s="45"/>
      <c r="KX1228" s="45"/>
      <c r="KY1228" s="45"/>
      <c r="KZ1228" s="45"/>
      <c r="LA1228" s="45"/>
      <c r="LB1228" s="45"/>
      <c r="LC1228" s="45"/>
      <c r="LD1228" s="45"/>
      <c r="LE1228" s="45"/>
      <c r="LF1228" s="45"/>
      <c r="LG1228" s="45"/>
      <c r="LH1228" s="45"/>
      <c r="LI1228" s="45"/>
      <c r="LJ1228" s="45"/>
      <c r="LK1228" s="45"/>
      <c r="LL1228" s="45"/>
      <c r="LM1228" s="45"/>
      <c r="LN1228" s="45"/>
      <c r="LO1228" s="45"/>
      <c r="LP1228" s="45"/>
      <c r="LQ1228" s="45"/>
      <c r="LR1228" s="45"/>
    </row>
    <row r="1229" spans="2:330">
      <c r="B1229" s="20">
        <v>3</v>
      </c>
      <c r="C1229" s="20">
        <v>2</v>
      </c>
      <c r="D1229" s="20">
        <v>2</v>
      </c>
      <c r="E1229" s="20">
        <v>322</v>
      </c>
      <c r="F1229" s="113"/>
      <c r="G1229" s="31">
        <f>Inputs!T149</f>
        <v>0</v>
      </c>
      <c r="H1229" s="90">
        <f>Infected!I731*(VLOOKUP($D1229,Decrements!$B$2207:$V$2212,H$874)/4+VLOOKUP($D1229,Decrements!$B$2259:$V$2264,H$874)/4+VLOOKUP($D1229,Decrements!$B$2311:$V$2316,H$874)/4)</f>
        <v>0</v>
      </c>
      <c r="I1229" s="90">
        <f>Infected!J731*(VLOOKUP($D1229,Decrements!$B$2207:$V$2212,I$874)/4+VLOOKUP($D1229,Decrements!$B$2259:$V$2264,I$874)/4+VLOOKUP($D1229,Decrements!$B$2311:$V$2316,I$874)/4)</f>
        <v>0</v>
      </c>
      <c r="J1229" s="90">
        <f>Infected!K731*(VLOOKUP($D1229,Decrements!$B$2207:$V$2212,J$874)/4+VLOOKUP($D1229,Decrements!$B$2259:$V$2264,J$874)/4+VLOOKUP($D1229,Decrements!$B$2311:$V$2316,J$874)/4)</f>
        <v>9.6052631578947363E-4</v>
      </c>
      <c r="K1229" s="90">
        <f>Infected!L731*(VLOOKUP($D1229,Decrements!$B$2207:$V$2212,K$874)/4+VLOOKUP($D1229,Decrements!$B$2259:$V$2264,K$874)/4+VLOOKUP($D1229,Decrements!$B$2311:$V$2316,K$874)/4)</f>
        <v>3.4169393205309775E-3</v>
      </c>
      <c r="L1229" s="90">
        <f>Infected!M731*(VLOOKUP($D1229,Decrements!$B$2207:$V$2212,L$874)/4+VLOOKUP($D1229,Decrements!$B$2259:$V$2264,L$874)/4+VLOOKUP($D1229,Decrements!$B$2311:$V$2316,L$874)/4)</f>
        <v>6.6775133695036269E-3</v>
      </c>
      <c r="M1229" s="90">
        <f>Infected!N731*(VLOOKUP($D1229,Decrements!$B$2207:$V$2212,M$874)/4+VLOOKUP($D1229,Decrements!$B$2259:$V$2264,M$874)/4+VLOOKUP($D1229,Decrements!$B$2311:$V$2316,M$874)/4)</f>
        <v>1.0700307283126053E-2</v>
      </c>
      <c r="N1229" s="90">
        <f>Infected!O731*(VLOOKUP($D1229,Decrements!$B$2207:$V$2212,N$874)/4+VLOOKUP($D1229,Decrements!$B$2259:$V$2264,N$874)/4+VLOOKUP($D1229,Decrements!$B$2311:$V$2316,N$874)/4)</f>
        <v>1.5481083261773687E-2</v>
      </c>
      <c r="O1229" s="90">
        <f>Infected!P731*(VLOOKUP($D1229,Decrements!$B$2207:$V$2212,O$874)/4+VLOOKUP($D1229,Decrements!$B$2259:$V$2264,O$874)/4+VLOOKUP($D1229,Decrements!$B$2311:$V$2316,O$874)/4)</f>
        <v>2.0221427818422993E-2</v>
      </c>
      <c r="P1229" s="90">
        <f>Infected!Q731*(VLOOKUP($D1229,Decrements!$B$2207:$V$2212,P$874)/4+VLOOKUP($D1229,Decrements!$B$2259:$V$2264,P$874)/4+VLOOKUP($D1229,Decrements!$B$2311:$V$2316,P$874)/4)</f>
        <v>2.4516371590339481E-2</v>
      </c>
      <c r="Q1229" s="90">
        <f>Infected!R731*(VLOOKUP($D1229,Decrements!$B$2207:$V$2212,Q$874)/4+VLOOKUP($D1229,Decrements!$B$2259:$V$2264,Q$874)/4+VLOOKUP($D1229,Decrements!$B$2311:$V$2316,Q$874)/4)</f>
        <v>2.8501443598636669E-2</v>
      </c>
      <c r="R1229" s="90">
        <f>Infected!S731*(VLOOKUP($D1229,Decrements!$B$2207:$V$2212,R$874)/4+VLOOKUP($D1229,Decrements!$B$2259:$V$2264,R$874)/4+VLOOKUP($D1229,Decrements!$B$2311:$V$2316,R$874)/4)</f>
        <v>3.346773469184762E-2</v>
      </c>
      <c r="S1229" s="90">
        <f>Infected!T731*(VLOOKUP($D1229,Decrements!$B$2207:$V$2212,S$874)/4+VLOOKUP($D1229,Decrements!$B$2259:$V$2264,S$874)/4+VLOOKUP($D1229,Decrements!$B$2311:$V$2316,S$874)/4)</f>
        <v>3.7275508879127971E-2</v>
      </c>
      <c r="T1229" s="90">
        <f>Infected!U731*(VLOOKUP($D1229,Decrements!$B$2207:$V$2212,T$874)/4+VLOOKUP($D1229,Decrements!$B$2259:$V$2264,T$874)/4+VLOOKUP($D1229,Decrements!$B$2311:$V$2316,T$874)/4)</f>
        <v>4.0149211025789923E-2</v>
      </c>
      <c r="U1229" s="90">
        <f>Infected!V731*(VLOOKUP($D1229,Decrements!$B$2207:$V$2212,U$874)/4+VLOOKUP($D1229,Decrements!$B$2259:$V$2264,U$874)/4+VLOOKUP($D1229,Decrements!$B$2311:$V$2316,U$874)/4)</f>
        <v>4.1353507993522949E-2</v>
      </c>
      <c r="V1229" s="90">
        <f>Infected!W731*(VLOOKUP($D1229,Decrements!$B$2207:$V$2212,V$874)/4+VLOOKUP($D1229,Decrements!$B$2259:$V$2264,V$874)/4+VLOOKUP($D1229,Decrements!$B$2311:$V$2316,V$874)/4)</f>
        <v>4.3992237815652355E-2</v>
      </c>
      <c r="W1229" s="90">
        <f>Infected!X731*(VLOOKUP($D1229,Decrements!$B$2207:$V$2212,W$874)/4+VLOOKUP($D1229,Decrements!$B$2259:$V$2264,W$874)/4+VLOOKUP($D1229,Decrements!$B$2311:$V$2316,W$874)/4)</f>
        <v>4.5992375959248294E-2</v>
      </c>
      <c r="X1229" s="90">
        <f>Infected!Y731*(VLOOKUP($D1229,Decrements!$B$2207:$V$2212,X$874)/4+VLOOKUP($D1229,Decrements!$B$2259:$V$2264,X$874)/4+VLOOKUP($D1229,Decrements!$B$2311:$V$2316,X$874)/4)</f>
        <v>4.7305638844052644E-2</v>
      </c>
      <c r="Y1229" s="90">
        <f>Infected!Z731*(VLOOKUP($D1229,Decrements!$B$2207:$V$2212,Y$874)/4+VLOOKUP($D1229,Decrements!$B$2259:$V$2264,Y$874)/4+VLOOKUP($D1229,Decrements!$B$2311:$V$2316,Y$874)/4)</f>
        <v>4.834361739914303E-2</v>
      </c>
      <c r="Z1229" s="90">
        <f>Infected!AA731*(VLOOKUP($D1229,Decrements!$B$2207:$V$2212,Z$874)/4+VLOOKUP($D1229,Decrements!$B$2259:$V$2264,Z$874)/4+VLOOKUP($D1229,Decrements!$B$2311:$V$2316,Z$874)/4)</f>
        <v>4.9453663229920626E-2</v>
      </c>
      <c r="AA1229" s="90">
        <f>Infected!AB731*(VLOOKUP($D1229,Decrements!$B$2207:$V$2212,AA$874)/4+VLOOKUP($D1229,Decrements!$B$2259:$V$2264,AA$874)/4+VLOOKUP($D1229,Decrements!$B$2311:$V$2316,AA$874)/4)</f>
        <v>5.063667720869091E-2</v>
      </c>
      <c r="AB1229" s="90">
        <f>Infected!AC731*(VLOOKUP($D1229,Decrements!$B$2207:$V$2212,AB$874)/4+VLOOKUP($D1229,Decrements!$B$2259:$V$2264,AB$874)/4+VLOOKUP($D1229,Decrements!$B$2311:$V$2316,AB$874)/4)</f>
        <v>5.2118962794500442E-2</v>
      </c>
      <c r="AC1229" s="90">
        <f>Infected!AD731*(VLOOKUP($D1229,Decrements!$B$2207:$V$2212,AC$874)/4+VLOOKUP($D1229,Decrements!$B$2259:$V$2264,AC$874)/4+VLOOKUP($D1229,Decrements!$B$2311:$V$2316,AC$874)/4)</f>
        <v>5.4651154573574223E-2</v>
      </c>
      <c r="AD1229" s="90">
        <f>Infected!AE731*(VLOOKUP($D1229,Decrements!$B$2207:$V$2212,AD$874)/4+VLOOKUP($D1229,Decrements!$B$2259:$V$2264,AD$874)/4+VLOOKUP($D1229,Decrements!$B$2311:$V$2316,AD$874)/4)</f>
        <v>5.7151778384305088E-2</v>
      </c>
      <c r="AE1229" s="90">
        <f>Infected!AF731*(VLOOKUP($D1229,Decrements!$B$2207:$V$2212,AE$874)/4+VLOOKUP($D1229,Decrements!$B$2259:$V$2264,AE$874)/4+VLOOKUP($D1229,Decrements!$B$2311:$V$2316,AE$874)/4)</f>
        <v>6.0103226181921779E-2</v>
      </c>
      <c r="AF1229" s="90">
        <f>Infected!AG731*(VLOOKUP($D1229,Decrements!$B$2207:$V$2212,AF$874)/4+VLOOKUP($D1229,Decrements!$B$2259:$V$2264,AF$874)/4+VLOOKUP($D1229,Decrements!$B$2311:$V$2316,AF$874)/4)</f>
        <v>6.3520316241836378E-2</v>
      </c>
      <c r="AG1229" s="90">
        <f>Infected!AH731*(VLOOKUP($D1229,Decrements!$B$2207:$V$2212,AG$874)/4+VLOOKUP($D1229,Decrements!$B$2259:$V$2264,AG$874)/4+VLOOKUP($D1229,Decrements!$B$2311:$V$2316,AG$874)/4)</f>
        <v>6.5541165182417371E-2</v>
      </c>
      <c r="AH1229" s="90">
        <f>Infected!AI731*(VLOOKUP($D1229,Decrements!$B$2207:$V$2212,AH$874)/4+VLOOKUP($D1229,Decrements!$B$2259:$V$2264,AH$874)/4+VLOOKUP($D1229,Decrements!$B$2311:$V$2316,AH$874)/4)</f>
        <v>6.8520678163349599E-2</v>
      </c>
      <c r="AI1229" s="90">
        <f>Infected!AJ731*(VLOOKUP($D1229,Decrements!$B$2207:$V$2212,AI$874)/4+VLOOKUP($D1229,Decrements!$B$2259:$V$2264,AI$874)/4+VLOOKUP($D1229,Decrements!$B$2311:$V$2316,AI$874)/4)</f>
        <v>7.2310216714617237E-2</v>
      </c>
      <c r="AJ1229" s="90">
        <f>Infected!AK731*(VLOOKUP($D1229,Decrements!$B$2207:$V$2212,AJ$874)/4+VLOOKUP($D1229,Decrements!$B$2259:$V$2264,AJ$874)/4+VLOOKUP($D1229,Decrements!$B$2311:$V$2316,AJ$874)/4)</f>
        <v>7.6886936818817656E-2</v>
      </c>
      <c r="AK1229" s="90">
        <f>Infected!AL731*(VLOOKUP($D1229,Decrements!$B$2207:$V$2212,AK$874)/4+VLOOKUP($D1229,Decrements!$B$2259:$V$2264,AK$874)/4+VLOOKUP($D1229,Decrements!$B$2311:$V$2316,AK$874)/4)</f>
        <v>8.095920651588781E-2</v>
      </c>
      <c r="AL1229" s="90">
        <f>Infected!AM731*(VLOOKUP($D1229,Decrements!$B$2207:$V$2212,AL$874)/4+VLOOKUP($D1229,Decrements!$B$2259:$V$2264,AL$874)/4+VLOOKUP($D1229,Decrements!$B$2311:$V$2316,AL$874)/4)</f>
        <v>8.6018603016950329E-2</v>
      </c>
      <c r="AM1229" s="90">
        <f>Infected!AN731*(VLOOKUP($D1229,Decrements!$B$2207:$V$2212,AM$874)/4+VLOOKUP($D1229,Decrements!$B$2259:$V$2264,AM$874)/4+VLOOKUP($D1229,Decrements!$B$2311:$V$2316,AM$874)/4)</f>
        <v>9.1657047187485255E-2</v>
      </c>
      <c r="AN1229" s="90">
        <f>Infected!AO731*(VLOOKUP($D1229,Decrements!$B$2207:$V$2212,AN$874)/4+VLOOKUP($D1229,Decrements!$B$2259:$V$2264,AN$874)/4+VLOOKUP($D1229,Decrements!$B$2311:$V$2316,AN$874)/4)</f>
        <v>9.7675136412496963E-2</v>
      </c>
      <c r="AO1229" s="90">
        <f>Infected!AP731*(VLOOKUP($D1229,Decrements!$B$2207:$V$2212,AO$874)/4+VLOOKUP($D1229,Decrements!$B$2259:$V$2264,AO$874)/4+VLOOKUP($D1229,Decrements!$B$2311:$V$2316,AO$874)/4)</f>
        <v>0.10494229229831713</v>
      </c>
      <c r="AP1229" s="90">
        <f>Infected!AQ731*(VLOOKUP($D1229,Decrements!$B$2207:$V$2212,AP$874)/4+VLOOKUP($D1229,Decrements!$B$2259:$V$2264,AP$874)/4+VLOOKUP($D1229,Decrements!$B$2311:$V$2316,AP$874)/4)</f>
        <v>0.11183168416883331</v>
      </c>
      <c r="AQ1229" s="90">
        <f>Infected!AR731*(VLOOKUP($D1229,Decrements!$B$2207:$V$2212,AQ$874)/4+VLOOKUP($D1229,Decrements!$B$2259:$V$2264,AQ$874)/4+VLOOKUP($D1229,Decrements!$B$2311:$V$2316,AQ$874)/4)</f>
        <v>0.1184575963880441</v>
      </c>
      <c r="AR1229" s="90">
        <f>Infected!AS731*(VLOOKUP($D1229,Decrements!$B$2207:$V$2212,AR$874)/4+VLOOKUP($D1229,Decrements!$B$2259:$V$2264,AR$874)/4+VLOOKUP($D1229,Decrements!$B$2311:$V$2316,AR$874)/4)</f>
        <v>0.1248699412516016</v>
      </c>
      <c r="AS1229" s="90">
        <f>Infected!AT731*(VLOOKUP($D1229,Decrements!$B$2207:$V$2212,AS$874)/4+VLOOKUP($D1229,Decrements!$B$2259:$V$2264,AS$874)/4+VLOOKUP($D1229,Decrements!$B$2311:$V$2316,AS$874)/4)</f>
        <v>0.13112368528133381</v>
      </c>
      <c r="AT1229" s="90">
        <f>Infected!AU731*(VLOOKUP($D1229,Decrements!$B$2207:$V$2212,AT$874)/4+VLOOKUP($D1229,Decrements!$B$2259:$V$2264,AT$874)/4+VLOOKUP($D1229,Decrements!$B$2311:$V$2316,AT$874)/4)</f>
        <v>0.1372667100788417</v>
      </c>
      <c r="AU1229" s="90">
        <f>Infected!AV731*(VLOOKUP($D1229,Decrements!$B$2207:$V$2212,AU$874)/4+VLOOKUP($D1229,Decrements!$B$2259:$V$2264,AU$874)/4+VLOOKUP($D1229,Decrements!$B$2311:$V$2316,AU$874)/4)</f>
        <v>0.14333177774367942</v>
      </c>
      <c r="AV1229" s="90">
        <f>Infected!AW731*(VLOOKUP($D1229,Decrements!$B$2207:$V$2212,AV$874)/4+VLOOKUP($D1229,Decrements!$B$2259:$V$2264,AV$874)/4+VLOOKUP($D1229,Decrements!$B$2311:$V$2316,AV$874)/4)</f>
        <v>0.14933890553198184</v>
      </c>
      <c r="AW1229" s="90">
        <f>Infected!AX731*(VLOOKUP($D1229,Decrements!$B$2207:$V$2212,AW$874)/4+VLOOKUP($D1229,Decrements!$B$2259:$V$2264,AW$874)/4+VLOOKUP($D1229,Decrements!$B$2311:$V$2316,AW$874)/4)</f>
        <v>0.15529946546438375</v>
      </c>
      <c r="AX1229" s="90">
        <f>Infected!AY731*(VLOOKUP($D1229,Decrements!$B$2207:$V$2212,AX$874)/4+VLOOKUP($D1229,Decrements!$B$2259:$V$2264,AX$874)/4+VLOOKUP($D1229,Decrements!$B$2311:$V$2316,AX$874)/4)</f>
        <v>0.16121992112531883</v>
      </c>
      <c r="AY1229" s="90">
        <f>Infected!AZ731*(VLOOKUP($D1229,Decrements!$B$2207:$V$2212,AY$874)/4+VLOOKUP($D1229,Decrements!$B$2259:$V$2264,AY$874)/4+VLOOKUP($D1229,Decrements!$B$2311:$V$2316,AY$874)/4)</f>
        <v>0.1671028395981301</v>
      </c>
      <c r="AZ1229" s="90">
        <f>Infected!BA731*(VLOOKUP($D1229,Decrements!$B$2207:$V$2212,AZ$874)/4+VLOOKUP($D1229,Decrements!$B$2259:$V$2264,AZ$874)/4+VLOOKUP($D1229,Decrements!$B$2311:$V$2316,AZ$874)/4)</f>
        <v>0.17294861383515048</v>
      </c>
      <c r="BA1229" s="90">
        <f>Infected!BB731*(VLOOKUP($D1229,Decrements!$B$2207:$V$2212,BA$874)/4+VLOOKUP($D1229,Decrements!$B$2259:$V$2264,BA$874)/4+VLOOKUP($D1229,Decrements!$B$2311:$V$2316,BA$874)/4)</f>
        <v>0.17875653144089912</v>
      </c>
      <c r="BB1229" s="90">
        <f>Infected!BC731*(VLOOKUP($D1229,Decrements!$B$2207:$V$2212,BB$874)/4+VLOOKUP($D1229,Decrements!$B$2259:$V$2264,BB$874)/4+VLOOKUP($D1229,Decrements!$B$2311:$V$2316,BB$874)/4)</f>
        <v>0.1845256581624351</v>
      </c>
      <c r="BC1229" s="90">
        <f>Infected!BD731*(VLOOKUP($D1229,Decrements!$B$2207:$V$2212,BC$874)/4+VLOOKUP($D1229,Decrements!$B$2259:$V$2264,BC$874)/4+VLOOKUP($D1229,Decrements!$B$2311:$V$2316,BC$874)/4)</f>
        <v>0.19025434409743697</v>
      </c>
      <c r="BD1229" s="90">
        <f>Infected!BE731*(VLOOKUP($D1229,Decrements!$B$2207:$V$2212,BD$874)/4+VLOOKUP($D1229,Decrements!$B$2259:$V$2264,BD$874)/4+VLOOKUP($D1229,Decrements!$B$2311:$V$2316,BD$874)/4)</f>
        <v>0.19594055201941091</v>
      </c>
      <c r="BE1229" s="90">
        <f>Infected!BF731*(VLOOKUP($D1229,Decrements!$B$2207:$V$2212,BE$874)/4+VLOOKUP($D1229,Decrements!$B$2259:$V$2264,BE$874)/4+VLOOKUP($D1229,Decrements!$B$2311:$V$2316,BE$874)/4)</f>
        <v>0.20158217595420563</v>
      </c>
      <c r="BF1229" s="90">
        <f>Infected!BG731*(VLOOKUP($D1229,Decrements!$B$2207:$V$2212,BF$874)/4+VLOOKUP($D1229,Decrements!$B$2259:$V$2264,BF$874)/4+VLOOKUP($D1229,Decrements!$B$2311:$V$2316,BF$874)/4)</f>
        <v>0.20717753629364327</v>
      </c>
      <c r="BG1229" s="90">
        <f>Infected!BH731*(VLOOKUP($D1229,Decrements!$B$2207:$V$2212,BG$874)/4+VLOOKUP($D1229,Decrements!$B$2259:$V$2264,BG$874)/4+VLOOKUP($D1229,Decrements!$B$2311:$V$2316,BG$874)/4)</f>
        <v>0.21272482250071217</v>
      </c>
      <c r="BH1229" s="90">
        <f>Infected!BI731*(VLOOKUP($D1229,Decrements!$B$2207:$V$2212,BH$874)/4+VLOOKUP($D1229,Decrements!$B$2259:$V$2264,BH$874)/4+VLOOKUP($D1229,Decrements!$B$2311:$V$2316,BH$874)/4)</f>
        <v>0.21822226974196843</v>
      </c>
      <c r="BI1229" s="90">
        <f>Infected!BJ731*(VLOOKUP($D1229,Decrements!$B$2207:$V$2212,BI$874)/4+VLOOKUP($D1229,Decrements!$B$2259:$V$2264,BI$874)/4+VLOOKUP($D1229,Decrements!$B$2311:$V$2316,BI$874)/4)</f>
        <v>0.22366833058525756</v>
      </c>
      <c r="BJ1229" s="90">
        <f>Infected!BK731*(VLOOKUP($D1229,Decrements!$B$2207:$V$2212,BJ$874)/4+VLOOKUP($D1229,Decrements!$B$2259:$V$2264,BJ$874)/4+VLOOKUP($D1229,Decrements!$B$2311:$V$2316,BJ$874)/4)</f>
        <v>0.22906199503851771</v>
      </c>
      <c r="BK1229" s="90">
        <f>Infected!BL731*(VLOOKUP($D1229,Decrements!$B$2207:$V$2212,BK$874)/4+VLOOKUP($D1229,Decrements!$B$2259:$V$2264,BK$874)/4+VLOOKUP($D1229,Decrements!$B$2311:$V$2316,BK$874)/4)</f>
        <v>0.23440221543640116</v>
      </c>
      <c r="BL1229" s="90">
        <f>Infected!BM731*(VLOOKUP($D1229,Decrements!$B$2207:$V$2212,BL$874)/4+VLOOKUP($D1229,Decrements!$B$2259:$V$2264,BL$874)/4+VLOOKUP($D1229,Decrements!$B$2311:$V$2316,BL$874)/4)</f>
        <v>0.23968799130849466</v>
      </c>
      <c r="BM1229" s="90">
        <f>Infected!BN731*(VLOOKUP($D1229,Decrements!$B$2207:$V$2212,BM$874)/4+VLOOKUP($D1229,Decrements!$B$2259:$V$2264,BM$874)/4+VLOOKUP($D1229,Decrements!$B$2311:$V$2316,BM$874)/4)</f>
        <v>0.24491848437984193</v>
      </c>
      <c r="BN1229" s="90">
        <f>Infected!BO731*(VLOOKUP($D1229,Decrements!$B$2207:$V$2212,BN$874)/4+VLOOKUP($D1229,Decrements!$B$2259:$V$2264,BN$874)/4+VLOOKUP($D1229,Decrements!$B$2311:$V$2316,BN$874)/4)</f>
        <v>0.25009327280591742</v>
      </c>
      <c r="BO1229" s="90">
        <f>Infected!BP731*(VLOOKUP($D1229,Decrements!$B$2207:$V$2212,BO$874)/4+VLOOKUP($D1229,Decrements!$B$2259:$V$2264,BO$874)/4+VLOOKUP($D1229,Decrements!$B$2311:$V$2316,BO$874)/4)</f>
        <v>0.25521184353254567</v>
      </c>
      <c r="BP1229" s="90">
        <f>Infected!BQ731*(VLOOKUP($D1229,Decrements!$B$2207:$V$2212,BP$874)/4+VLOOKUP($D1229,Decrements!$B$2259:$V$2264,BP$874)/4+VLOOKUP($D1229,Decrements!$B$2311:$V$2316,BP$874)/4)</f>
        <v>0.26027361647011249</v>
      </c>
      <c r="BQ1229" s="90">
        <f>Infected!BR731*(VLOOKUP($D1229,Decrements!$B$2207:$V$2212,BQ$874)/4+VLOOKUP($D1229,Decrements!$B$2259:$V$2264,BQ$874)/4+VLOOKUP($D1229,Decrements!$B$2311:$V$2316,BQ$874)/4)</f>
        <v>0.26527804916269043</v>
      </c>
      <c r="BR1229" s="90">
        <f>Infected!BS731*(VLOOKUP($D1229,Decrements!$B$2207:$V$2212,BR$874)/4+VLOOKUP($D1229,Decrements!$B$2259:$V$2264,BR$874)/4+VLOOKUP($D1229,Decrements!$B$2311:$V$2316,BR$874)/4)</f>
        <v>0.27022491056594894</v>
      </c>
      <c r="BS1229" s="90">
        <f>Infected!BT731*(VLOOKUP($D1229,Decrements!$B$2207:$V$2212,BS$874)/4+VLOOKUP($D1229,Decrements!$B$2259:$V$2264,BS$874)/4+VLOOKUP($D1229,Decrements!$B$2311:$V$2316,BS$874)/4)</f>
        <v>0.27511394703959424</v>
      </c>
      <c r="BT1229" s="90">
        <f>Infected!BU731*(VLOOKUP($D1229,Decrements!$B$2207:$V$2212,BT$874)/4+VLOOKUP($D1229,Decrements!$B$2259:$V$2264,BT$874)/4+VLOOKUP($D1229,Decrements!$B$2311:$V$2316,BT$874)/4)</f>
        <v>0.27994496957930942</v>
      </c>
      <c r="BU1229" s="90">
        <f>Infected!BV731*(VLOOKUP($D1229,Decrements!$B$2207:$V$2212,BU$874)/4+VLOOKUP($D1229,Decrements!$B$2259:$V$2264,BU$874)/4+VLOOKUP($D1229,Decrements!$B$2311:$V$2316,BU$874)/4)</f>
        <v>0.28471792479994601</v>
      </c>
      <c r="BV1229" s="90">
        <f>Infected!BW731*(VLOOKUP($D1229,Decrements!$B$2207:$V$2212,BV$874)/4+VLOOKUP($D1229,Decrements!$B$2259:$V$2264,BV$874)/4+VLOOKUP($D1229,Decrements!$B$2311:$V$2316,BV$874)/4)</f>
        <v>0.28943304418166144</v>
      </c>
      <c r="BW1229" s="90">
        <f>Infected!BX731*(VLOOKUP($D1229,Decrements!$B$2207:$V$2212,BW$874)/4+VLOOKUP($D1229,Decrements!$B$2259:$V$2264,BW$874)/4+VLOOKUP($D1229,Decrements!$B$2311:$V$2316,BW$874)/4)</f>
        <v>0.29409052877872155</v>
      </c>
      <c r="BX1229" s="90">
        <f>Infected!BY731*(VLOOKUP($D1229,Decrements!$B$2207:$V$2212,BX$874)/4+VLOOKUP($D1229,Decrements!$B$2259:$V$2264,BX$874)/4+VLOOKUP($D1229,Decrements!$B$2311:$V$2316,BX$874)/4)</f>
        <v>0.29869058429380696</v>
      </c>
      <c r="BY1229" s="90">
        <f>Infected!BZ731*(VLOOKUP($D1229,Decrements!$B$2207:$V$2212,BY$874)/4+VLOOKUP($D1229,Decrements!$B$2259:$V$2264,BY$874)/4+VLOOKUP($D1229,Decrements!$B$2311:$V$2316,BY$874)/4)</f>
        <v>0.30323346934493578</v>
      </c>
      <c r="BZ1229" s="90">
        <f>Infected!CA731*(VLOOKUP($D1229,Decrements!$B$2207:$V$2212,BZ$874)/4+VLOOKUP($D1229,Decrements!$B$2259:$V$2264,BZ$874)/4+VLOOKUP($D1229,Decrements!$B$2311:$V$2316,BZ$874)/4)</f>
        <v>0.30771960776583018</v>
      </c>
      <c r="CA1229" s="90">
        <f>Infected!CB731*(VLOOKUP($D1229,Decrements!$B$2207:$V$2212,CA$874)/4+VLOOKUP($D1229,Decrements!$B$2259:$V$2264,CA$874)/4+VLOOKUP($D1229,Decrements!$B$2311:$V$2316,CA$874)/4)</f>
        <v>0.31214936909569302</v>
      </c>
      <c r="CB1229" s="90">
        <f>Infected!CC731*(VLOOKUP($D1229,Decrements!$B$2207:$V$2212,CB$874)/4+VLOOKUP($D1229,Decrements!$B$2259:$V$2264,CB$874)/4+VLOOKUP($D1229,Decrements!$B$2311:$V$2316,CB$874)/4)</f>
        <v>0.31652310304260961</v>
      </c>
      <c r="CC1229" s="90">
        <f>Infected!CD731*(VLOOKUP($D1229,Decrements!$B$2207:$V$2212,CC$874)/4+VLOOKUP($D1229,Decrements!$B$2259:$V$2264,CC$874)/4+VLOOKUP($D1229,Decrements!$B$2311:$V$2316,CC$874)/4)</f>
        <v>0.32084118317861515</v>
      </c>
      <c r="CD1229" s="90">
        <f>Infected!CE731*(VLOOKUP($D1229,Decrements!$B$2207:$V$2212,CD$874)/4+VLOOKUP($D1229,Decrements!$B$2259:$V$2264,CD$874)/4+VLOOKUP($D1229,Decrements!$B$2311:$V$2316,CD$874)/4)</f>
        <v>0.3251040888585785</v>
      </c>
      <c r="CE1229" s="90">
        <f>Infected!CF731*(VLOOKUP($D1229,Decrements!$B$2207:$V$2212,CE$874)/4+VLOOKUP($D1229,Decrements!$B$2259:$V$2264,CE$874)/4+VLOOKUP($D1229,Decrements!$B$2311:$V$2316,CE$874)/4)</f>
        <v>0.32931226023182636</v>
      </c>
      <c r="CF1229" s="90">
        <f>Infected!CG731*(VLOOKUP($D1229,Decrements!$B$2207:$V$2212,CF$874)/4+VLOOKUP($D1229,Decrements!$B$2259:$V$2264,CF$874)/4+VLOOKUP($D1229,Decrements!$B$2311:$V$2316,CF$874)/4)</f>
        <v>0.33346612321625296</v>
      </c>
      <c r="CG1229" s="90">
        <f>Infected!CH731*(VLOOKUP($D1229,Decrements!$B$2207:$V$2212,CG$874)/4+VLOOKUP($D1229,Decrements!$B$2259:$V$2264,CG$874)/4+VLOOKUP($D1229,Decrements!$B$2311:$V$2316,CG$874)/4)</f>
        <v>0.33756612058010005</v>
      </c>
      <c r="CH1229" s="90">
        <f>Infected!CI731*(VLOOKUP($D1229,Decrements!$B$2207:$V$2212,CH$874)/4+VLOOKUP($D1229,Decrements!$B$2259:$V$2264,CH$874)/4+VLOOKUP($D1229,Decrements!$B$2311:$V$2316,CH$874)/4)</f>
        <v>0.34161276321675355</v>
      </c>
      <c r="CI1229" s="90">
        <f>Infected!CJ731*(VLOOKUP($D1229,Decrements!$B$2207:$V$2212,CI$874)/4+VLOOKUP($D1229,Decrements!$B$2259:$V$2264,CI$874)/4+VLOOKUP($D1229,Decrements!$B$2311:$V$2316,CI$874)/4)</f>
        <v>0.34560654182778561</v>
      </c>
      <c r="CK1229" s="45"/>
      <c r="CL1229" s="45"/>
      <c r="CM1229" s="45"/>
      <c r="CN1229" s="45"/>
      <c r="CO1229" s="45"/>
      <c r="CP1229" s="45"/>
      <c r="CQ1229" s="45"/>
      <c r="CR1229" s="45"/>
      <c r="CS1229" s="45"/>
      <c r="CT1229" s="45"/>
      <c r="CU1229" s="45"/>
      <c r="CV1229" s="45"/>
      <c r="CW1229" s="45"/>
      <c r="CX1229" s="45"/>
      <c r="CY1229" s="45"/>
      <c r="CZ1229" s="45"/>
      <c r="DA1229" s="45"/>
      <c r="DB1229" s="45"/>
      <c r="DC1229" s="45"/>
      <c r="DD1229" s="45"/>
      <c r="DE1229" s="45"/>
      <c r="DF1229" s="45"/>
      <c r="DG1229" s="45"/>
      <c r="DH1229" s="45"/>
      <c r="DI1229" s="45"/>
      <c r="DJ1229" s="45"/>
      <c r="DK1229" s="45"/>
      <c r="DL1229" s="45"/>
      <c r="DM1229" s="45"/>
      <c r="DN1229" s="45"/>
      <c r="DO1229" s="45"/>
      <c r="DP1229" s="45"/>
      <c r="DQ1229" s="45"/>
      <c r="DR1229" s="45"/>
      <c r="DS1229" s="45"/>
      <c r="DT1229" s="45"/>
      <c r="DU1229" s="45"/>
      <c r="DV1229" s="45"/>
      <c r="DW1229" s="45"/>
      <c r="DX1229" s="45"/>
      <c r="DY1229" s="45"/>
      <c r="DZ1229" s="45"/>
      <c r="EA1229" s="45"/>
      <c r="EB1229" s="45"/>
      <c r="EC1229" s="45"/>
      <c r="ED1229" s="45"/>
      <c r="EE1229" s="45"/>
      <c r="EF1229" s="45"/>
      <c r="EG1229" s="45"/>
      <c r="EH1229" s="45"/>
      <c r="EI1229" s="45"/>
      <c r="EJ1229" s="45"/>
      <c r="EK1229" s="45"/>
      <c r="EL1229" s="45"/>
      <c r="EM1229" s="45"/>
      <c r="EN1229" s="45"/>
      <c r="EO1229" s="45"/>
      <c r="EP1229" s="45"/>
      <c r="EQ1229" s="45"/>
      <c r="ER1229" s="45"/>
      <c r="ES1229" s="45"/>
      <c r="ET1229" s="45"/>
      <c r="EU1229" s="45"/>
      <c r="EV1229" s="45"/>
      <c r="EW1229" s="45"/>
      <c r="EX1229" s="45"/>
      <c r="EY1229" s="45"/>
      <c r="EZ1229" s="45"/>
      <c r="FA1229" s="45"/>
      <c r="FB1229" s="45"/>
      <c r="FC1229" s="45"/>
      <c r="FD1229" s="45"/>
      <c r="FE1229" s="45"/>
      <c r="FF1229" s="45"/>
      <c r="FG1229" s="45"/>
      <c r="FH1229" s="45"/>
      <c r="FI1229" s="45"/>
      <c r="FJ1229" s="45"/>
      <c r="FK1229" s="45"/>
      <c r="FL1229" s="45"/>
      <c r="FN1229" s="45"/>
      <c r="FO1229" s="45"/>
      <c r="FP1229" s="45"/>
      <c r="FQ1229" s="45"/>
      <c r="FR1229" s="45"/>
      <c r="FS1229" s="45"/>
      <c r="FT1229" s="45"/>
      <c r="FU1229" s="45"/>
      <c r="FV1229" s="45"/>
      <c r="FW1229" s="45"/>
      <c r="FX1229" s="45"/>
      <c r="FY1229" s="45"/>
      <c r="FZ1229" s="45"/>
      <c r="GA1229" s="45"/>
      <c r="GB1229" s="45"/>
      <c r="GC1229" s="45"/>
      <c r="GD1229" s="45"/>
      <c r="GE1229" s="45"/>
      <c r="GF1229" s="45"/>
      <c r="GG1229" s="45"/>
      <c r="GH1229" s="45"/>
      <c r="GI1229" s="45"/>
      <c r="GJ1229" s="45"/>
      <c r="GK1229" s="45"/>
      <c r="GL1229" s="45"/>
      <c r="GM1229" s="45"/>
      <c r="GN1229" s="45"/>
      <c r="GO1229" s="45"/>
      <c r="GP1229" s="45"/>
      <c r="GQ1229" s="45"/>
      <c r="GR1229" s="45"/>
      <c r="GS1229" s="45"/>
      <c r="GT1229" s="45"/>
      <c r="GU1229" s="45"/>
      <c r="GV1229" s="45"/>
      <c r="GW1229" s="45"/>
      <c r="GX1229" s="45"/>
      <c r="GY1229" s="45"/>
      <c r="GZ1229" s="45"/>
      <c r="HA1229" s="45"/>
      <c r="HB1229" s="45"/>
      <c r="HC1229" s="45"/>
      <c r="HD1229" s="45"/>
      <c r="HE1229" s="45"/>
      <c r="HF1229" s="45"/>
      <c r="HG1229" s="45"/>
      <c r="HH1229" s="45"/>
      <c r="HI1229" s="45"/>
      <c r="HJ1229" s="45"/>
      <c r="HK1229" s="45"/>
      <c r="HL1229" s="45"/>
      <c r="HM1229" s="45"/>
      <c r="HN1229" s="45"/>
      <c r="HO1229" s="45"/>
      <c r="HP1229" s="45"/>
      <c r="HQ1229" s="45"/>
      <c r="HR1229" s="45"/>
      <c r="HS1229" s="45"/>
      <c r="HT1229" s="45"/>
      <c r="HU1229" s="45"/>
      <c r="HV1229" s="45"/>
      <c r="HW1229" s="45"/>
      <c r="HX1229" s="45"/>
      <c r="HY1229" s="45"/>
      <c r="HZ1229" s="45"/>
      <c r="IA1229" s="45"/>
      <c r="IB1229" s="45"/>
      <c r="IC1229" s="45"/>
      <c r="ID1229" s="45"/>
      <c r="IE1229" s="45"/>
      <c r="IF1229" s="45"/>
      <c r="IG1229" s="45"/>
      <c r="IH1229" s="45"/>
      <c r="II1229" s="45"/>
      <c r="IJ1229" s="45"/>
      <c r="IK1229" s="45"/>
      <c r="IL1229" s="45"/>
      <c r="IM1229" s="45"/>
      <c r="IN1229" s="45"/>
      <c r="IO1229" s="45"/>
      <c r="IQ1229" s="45"/>
      <c r="IR1229" s="45"/>
      <c r="IS1229" s="45"/>
      <c r="IT1229" s="45"/>
      <c r="IU1229" s="45"/>
      <c r="IV1229" s="45"/>
      <c r="IW1229" s="45"/>
      <c r="IX1229" s="45"/>
      <c r="IY1229" s="45"/>
      <c r="IZ1229" s="45"/>
      <c r="JA1229" s="45"/>
      <c r="JB1229" s="45"/>
      <c r="JC1229" s="45"/>
      <c r="JD1229" s="45"/>
      <c r="JE1229" s="45"/>
      <c r="JF1229" s="45"/>
      <c r="JG1229" s="45"/>
      <c r="JH1229" s="45"/>
      <c r="JI1229" s="45"/>
      <c r="JJ1229" s="45"/>
      <c r="JK1229" s="45"/>
      <c r="JL1229" s="45"/>
      <c r="JM1229" s="45"/>
      <c r="JN1229" s="45"/>
      <c r="JO1229" s="45"/>
      <c r="JP1229" s="45"/>
      <c r="JQ1229" s="45"/>
      <c r="JR1229" s="45"/>
      <c r="JS1229" s="45"/>
      <c r="JT1229" s="45"/>
      <c r="JU1229" s="45"/>
      <c r="JV1229" s="45"/>
      <c r="JW1229" s="45"/>
      <c r="JX1229" s="45"/>
      <c r="JY1229" s="45"/>
      <c r="JZ1229" s="45"/>
      <c r="KA1229" s="45"/>
      <c r="KB1229" s="45"/>
      <c r="KC1229" s="45"/>
      <c r="KD1229" s="45"/>
      <c r="KE1229" s="45"/>
      <c r="KF1229" s="45"/>
      <c r="KG1229" s="45"/>
      <c r="KH1229" s="45"/>
      <c r="KI1229" s="45"/>
      <c r="KJ1229" s="45"/>
      <c r="KK1229" s="45"/>
      <c r="KL1229" s="45"/>
      <c r="KM1229" s="45"/>
      <c r="KN1229" s="45"/>
      <c r="KO1229" s="45"/>
      <c r="KP1229" s="45"/>
      <c r="KQ1229" s="45"/>
      <c r="KR1229" s="45"/>
      <c r="KS1229" s="45"/>
      <c r="KT1229" s="45"/>
      <c r="KU1229" s="45"/>
      <c r="KV1229" s="45"/>
      <c r="KW1229" s="45"/>
      <c r="KX1229" s="45"/>
      <c r="KY1229" s="45"/>
      <c r="KZ1229" s="45"/>
      <c r="LA1229" s="45"/>
      <c r="LB1229" s="45"/>
      <c r="LC1229" s="45"/>
      <c r="LD1229" s="45"/>
      <c r="LE1229" s="45"/>
      <c r="LF1229" s="45"/>
      <c r="LG1229" s="45"/>
      <c r="LH1229" s="45"/>
      <c r="LI1229" s="45"/>
      <c r="LJ1229" s="45"/>
      <c r="LK1229" s="45"/>
      <c r="LL1229" s="45"/>
      <c r="LM1229" s="45"/>
      <c r="LN1229" s="45"/>
      <c r="LO1229" s="45"/>
      <c r="LP1229" s="45"/>
      <c r="LQ1229" s="45"/>
      <c r="LR1229" s="45"/>
    </row>
    <row r="1230" spans="2:330">
      <c r="B1230" s="20">
        <v>3</v>
      </c>
      <c r="C1230" s="20">
        <v>1</v>
      </c>
      <c r="D1230" s="20">
        <v>3</v>
      </c>
      <c r="E1230" s="20">
        <v>313</v>
      </c>
      <c r="F1230" s="113"/>
      <c r="G1230" s="31">
        <f>Inputs!T150</f>
        <v>0</v>
      </c>
      <c r="H1230" s="90">
        <f>Infected!I732*(VLOOKUP($D1230,Decrements!$B$2207:$V$2212,H$874)/4+VLOOKUP($D1230,Decrements!$B$2259:$V$2264,H$874)/4+VLOOKUP($D1230,Decrements!$B$2311:$V$2316,H$874)/4)</f>
        <v>0</v>
      </c>
      <c r="I1230" s="90">
        <f>Infected!J732*(VLOOKUP($D1230,Decrements!$B$2207:$V$2212,I$874)/4+VLOOKUP($D1230,Decrements!$B$2259:$V$2264,I$874)/4+VLOOKUP($D1230,Decrements!$B$2311:$V$2316,I$874)/4)</f>
        <v>0</v>
      </c>
      <c r="J1230" s="90">
        <f>Infected!K732*(VLOOKUP($D1230,Decrements!$B$2207:$V$2212,J$874)/4+VLOOKUP($D1230,Decrements!$B$2259:$V$2264,J$874)/4+VLOOKUP($D1230,Decrements!$B$2311:$V$2316,J$874)/4)</f>
        <v>0</v>
      </c>
      <c r="K1230" s="90">
        <f>Infected!L732*(VLOOKUP($D1230,Decrements!$B$2207:$V$2212,K$874)/4+VLOOKUP($D1230,Decrements!$B$2259:$V$2264,K$874)/4+VLOOKUP($D1230,Decrements!$B$2311:$V$2316,K$874)/4)</f>
        <v>2.6654660402399189E-4</v>
      </c>
      <c r="L1230" s="90">
        <f>Infected!M732*(VLOOKUP($D1230,Decrements!$B$2207:$V$2212,L$874)/4+VLOOKUP($D1230,Decrements!$B$2259:$V$2264,L$874)/4+VLOOKUP($D1230,Decrements!$B$2311:$V$2316,L$874)/4)</f>
        <v>5.4709498472551351E-4</v>
      </c>
      <c r="M1230" s="90">
        <f>Infected!N732*(VLOOKUP($D1230,Decrements!$B$2207:$V$2212,M$874)/4+VLOOKUP($D1230,Decrements!$B$2259:$V$2264,M$874)/4+VLOOKUP($D1230,Decrements!$B$2311:$V$2316,M$874)/4)</f>
        <v>8.9567857528977872E-4</v>
      </c>
      <c r="N1230" s="90">
        <f>Infected!O732*(VLOOKUP($D1230,Decrements!$B$2207:$V$2212,N$874)/4+VLOOKUP($D1230,Decrements!$B$2259:$V$2264,N$874)/4+VLOOKUP($D1230,Decrements!$B$2311:$V$2316,N$874)/4)</f>
        <v>1.2855394220919198E-3</v>
      </c>
      <c r="O1230" s="90">
        <f>Infected!P732*(VLOOKUP($D1230,Decrements!$B$2207:$V$2212,O$874)/4+VLOOKUP($D1230,Decrements!$B$2259:$V$2264,O$874)/4+VLOOKUP($D1230,Decrements!$B$2311:$V$2316,O$874)/4)</f>
        <v>1.6496419541441067E-3</v>
      </c>
      <c r="P1230" s="90">
        <f>Infected!Q732*(VLOOKUP($D1230,Decrements!$B$2207:$V$2212,P$874)/4+VLOOKUP($D1230,Decrements!$B$2259:$V$2264,P$874)/4+VLOOKUP($D1230,Decrements!$B$2311:$V$2316,P$874)/4)</f>
        <v>1.9575907132943194E-3</v>
      </c>
      <c r="Q1230" s="90">
        <f>Infected!R732*(VLOOKUP($D1230,Decrements!$B$2207:$V$2212,Q$874)/4+VLOOKUP($D1230,Decrements!$B$2259:$V$2264,Q$874)/4+VLOOKUP($D1230,Decrements!$B$2311:$V$2316,Q$874)/4)</f>
        <v>2.162467436000699E-3</v>
      </c>
      <c r="R1230" s="90">
        <f>Infected!S732*(VLOOKUP($D1230,Decrements!$B$2207:$V$2212,R$874)/4+VLOOKUP($D1230,Decrements!$B$2259:$V$2264,R$874)/4+VLOOKUP($D1230,Decrements!$B$2311:$V$2316,R$874)/4)</f>
        <v>2.4278108694089852E-3</v>
      </c>
      <c r="S1230" s="90">
        <f>Infected!T732*(VLOOKUP($D1230,Decrements!$B$2207:$V$2212,S$874)/4+VLOOKUP($D1230,Decrements!$B$2259:$V$2264,S$874)/4+VLOOKUP($D1230,Decrements!$B$2311:$V$2316,S$874)/4)</f>
        <v>2.5695792184816609E-3</v>
      </c>
      <c r="T1230" s="90">
        <f>Infected!U732*(VLOOKUP($D1230,Decrements!$B$2207:$V$2212,T$874)/4+VLOOKUP($D1230,Decrements!$B$2259:$V$2264,T$874)/4+VLOOKUP($D1230,Decrements!$B$2311:$V$2316,T$874)/4)</f>
        <v>2.630622098356791E-3</v>
      </c>
      <c r="U1230" s="90">
        <f>Infected!V732*(VLOOKUP($D1230,Decrements!$B$2207:$V$2212,U$874)/4+VLOOKUP($D1230,Decrements!$B$2259:$V$2264,U$874)/4+VLOOKUP($D1230,Decrements!$B$2311:$V$2316,U$874)/4)</f>
        <v>2.5994459383150018E-3</v>
      </c>
      <c r="V1230" s="90">
        <f>Infected!W732*(VLOOKUP($D1230,Decrements!$B$2207:$V$2212,V$874)/4+VLOOKUP($D1230,Decrements!$B$2259:$V$2264,V$874)/4+VLOOKUP($D1230,Decrements!$B$2311:$V$2316,V$874)/4)</f>
        <v>2.6714793656494209E-3</v>
      </c>
      <c r="W1230" s="90">
        <f>Infected!X732*(VLOOKUP($D1230,Decrements!$B$2207:$V$2212,W$874)/4+VLOOKUP($D1230,Decrements!$B$2259:$V$2264,W$874)/4+VLOOKUP($D1230,Decrements!$B$2311:$V$2316,W$874)/4)</f>
        <v>2.6940737904027805E-3</v>
      </c>
      <c r="X1230" s="90">
        <f>Infected!Y732*(VLOOKUP($D1230,Decrements!$B$2207:$V$2212,X$874)/4+VLOOKUP($D1230,Decrements!$B$2259:$V$2264,X$874)/4+VLOOKUP($D1230,Decrements!$B$2311:$V$2316,X$874)/4)</f>
        <v>2.6729855060312218E-3</v>
      </c>
      <c r="Y1230" s="90">
        <f>Infected!Z732*(VLOOKUP($D1230,Decrements!$B$2207:$V$2212,Y$874)/4+VLOOKUP($D1230,Decrements!$B$2259:$V$2264,Y$874)/4+VLOOKUP($D1230,Decrements!$B$2311:$V$2316,Y$874)/4)</f>
        <v>2.6518650123322353E-3</v>
      </c>
      <c r="Z1230" s="90">
        <f>Infected!AA732*(VLOOKUP($D1230,Decrements!$B$2207:$V$2212,Z$874)/4+VLOOKUP($D1230,Decrements!$B$2259:$V$2264,Z$874)/4+VLOOKUP($D1230,Decrements!$B$2311:$V$2316,Z$874)/4)</f>
        <v>2.6396296965788117E-3</v>
      </c>
      <c r="AA1230" s="90">
        <f>Infected!AB732*(VLOOKUP($D1230,Decrements!$B$2207:$V$2212,AA$874)/4+VLOOKUP($D1230,Decrements!$B$2259:$V$2264,AA$874)/4+VLOOKUP($D1230,Decrements!$B$2311:$V$2316,AA$874)/4)</f>
        <v>2.6307303000999063E-3</v>
      </c>
      <c r="AB1230" s="90">
        <f>Infected!AC732*(VLOOKUP($D1230,Decrements!$B$2207:$V$2212,AB$874)/4+VLOOKUP($D1230,Decrements!$B$2259:$V$2264,AB$874)/4+VLOOKUP($D1230,Decrements!$B$2311:$V$2316,AB$874)/4)</f>
        <v>2.6377782386995266E-3</v>
      </c>
      <c r="AC1230" s="90">
        <f>Infected!AD732*(VLOOKUP($D1230,Decrements!$B$2207:$V$2212,AC$874)/4+VLOOKUP($D1230,Decrements!$B$2259:$V$2264,AC$874)/4+VLOOKUP($D1230,Decrements!$B$2311:$V$2316,AC$874)/4)</f>
        <v>2.6961408707274425E-3</v>
      </c>
      <c r="AD1230" s="90">
        <f>Infected!AE732*(VLOOKUP($D1230,Decrements!$B$2207:$V$2212,AD$874)/4+VLOOKUP($D1230,Decrements!$B$2259:$V$2264,AD$874)/4+VLOOKUP($D1230,Decrements!$B$2311:$V$2316,AD$874)/4)</f>
        <v>2.7538408851833754E-3</v>
      </c>
      <c r="AE1230" s="90">
        <f>Infected!AF732*(VLOOKUP($D1230,Decrements!$B$2207:$V$2212,AE$874)/4+VLOOKUP($D1230,Decrements!$B$2259:$V$2264,AE$874)/4+VLOOKUP($D1230,Decrements!$B$2311:$V$2316,AE$874)/4)</f>
        <v>2.8308929363368433E-3</v>
      </c>
      <c r="AF1230" s="90">
        <f>Infected!AG732*(VLOOKUP($D1230,Decrements!$B$2207:$V$2212,AF$874)/4+VLOOKUP($D1230,Decrements!$B$2259:$V$2264,AF$874)/4+VLOOKUP($D1230,Decrements!$B$2311:$V$2316,AF$874)/4)</f>
        <v>2.9266281885668901E-3</v>
      </c>
      <c r="AG1230" s="90">
        <f>Infected!AH732*(VLOOKUP($D1230,Decrements!$B$2207:$V$2212,AG$874)/4+VLOOKUP($D1230,Decrements!$B$2259:$V$2264,AG$874)/4+VLOOKUP($D1230,Decrements!$B$2311:$V$2316,AG$874)/4)</f>
        <v>2.9468596410087877E-3</v>
      </c>
      <c r="AH1230" s="90">
        <f>Infected!AI732*(VLOOKUP($D1230,Decrements!$B$2207:$V$2212,AH$874)/4+VLOOKUP($D1230,Decrements!$B$2259:$V$2264,AH$874)/4+VLOOKUP($D1230,Decrements!$B$2311:$V$2316,AH$874)/4)</f>
        <v>3.0114642184785236E-3</v>
      </c>
      <c r="AI1230" s="90">
        <f>Infected!AJ732*(VLOOKUP($D1230,Decrements!$B$2207:$V$2212,AI$874)/4+VLOOKUP($D1230,Decrements!$B$2259:$V$2264,AI$874)/4+VLOOKUP($D1230,Decrements!$B$2311:$V$2316,AI$874)/4)</f>
        <v>3.1099125639755757E-3</v>
      </c>
      <c r="AJ1230" s="90">
        <f>Infected!AK732*(VLOOKUP($D1230,Decrements!$B$2207:$V$2212,AJ$874)/4+VLOOKUP($D1230,Decrements!$B$2259:$V$2264,AJ$874)/4+VLOOKUP($D1230,Decrements!$B$2311:$V$2316,AJ$874)/4)</f>
        <v>3.2390694839063202E-3</v>
      </c>
      <c r="AK1230" s="90">
        <f>Infected!AL732*(VLOOKUP($D1230,Decrements!$B$2207:$V$2212,AK$874)/4+VLOOKUP($D1230,Decrements!$B$2259:$V$2264,AK$874)/4+VLOOKUP($D1230,Decrements!$B$2311:$V$2316,AK$874)/4)</f>
        <v>3.3399621866378932E-3</v>
      </c>
      <c r="AL1230" s="90">
        <f>Infected!AM732*(VLOOKUP($D1230,Decrements!$B$2207:$V$2212,AL$874)/4+VLOOKUP($D1230,Decrements!$B$2259:$V$2264,AL$874)/4+VLOOKUP($D1230,Decrements!$B$2311:$V$2316,AL$874)/4)</f>
        <v>3.4756317689813186E-3</v>
      </c>
      <c r="AM1230" s="90">
        <f>Infected!AN732*(VLOOKUP($D1230,Decrements!$B$2207:$V$2212,AM$874)/4+VLOOKUP($D1230,Decrements!$B$2259:$V$2264,AM$874)/4+VLOOKUP($D1230,Decrements!$B$2311:$V$2316,AM$874)/4)</f>
        <v>3.6253540790896666E-3</v>
      </c>
      <c r="AN1230" s="90">
        <f>Infected!AO732*(VLOOKUP($D1230,Decrements!$B$2207:$V$2212,AN$874)/4+VLOOKUP($D1230,Decrements!$B$2259:$V$2264,AN$874)/4+VLOOKUP($D1230,Decrements!$B$2311:$V$2316,AN$874)/4)</f>
        <v>3.7803011348018977E-3</v>
      </c>
      <c r="AO1230" s="90">
        <f>Infected!AP732*(VLOOKUP($D1230,Decrements!$B$2207:$V$2212,AO$874)/4+VLOOKUP($D1230,Decrements!$B$2259:$V$2264,AO$874)/4+VLOOKUP($D1230,Decrements!$B$2311:$V$2316,AO$874)/4)</f>
        <v>3.9563116977221601E-3</v>
      </c>
      <c r="AP1230" s="90">
        <f>Infected!AQ732*(VLOOKUP($D1230,Decrements!$B$2207:$V$2212,AP$874)/4+VLOOKUP($D1230,Decrements!$B$2259:$V$2264,AP$874)/4+VLOOKUP($D1230,Decrements!$B$2311:$V$2316,AP$874)/4)</f>
        <v>4.1128281600242688E-3</v>
      </c>
      <c r="AQ1230" s="90">
        <f>Infected!AR732*(VLOOKUP($D1230,Decrements!$B$2207:$V$2212,AQ$874)/4+VLOOKUP($D1230,Decrements!$B$2259:$V$2264,AQ$874)/4+VLOOKUP($D1230,Decrements!$B$2311:$V$2316,AQ$874)/4)</f>
        <v>4.2526547179582985E-3</v>
      </c>
      <c r="AR1230" s="90">
        <f>Infected!AS732*(VLOOKUP($D1230,Decrements!$B$2207:$V$2212,AR$874)/4+VLOOKUP($D1230,Decrements!$B$2259:$V$2264,AR$874)/4+VLOOKUP($D1230,Decrements!$B$2311:$V$2316,AR$874)/4)</f>
        <v>4.3777585656425578E-3</v>
      </c>
      <c r="AS1230" s="90">
        <f>Infected!AT732*(VLOOKUP($D1230,Decrements!$B$2207:$V$2212,AS$874)/4+VLOOKUP($D1230,Decrements!$B$2259:$V$2264,AS$874)/4+VLOOKUP($D1230,Decrements!$B$2311:$V$2316,AS$874)/4)</f>
        <v>4.4906058771405598E-3</v>
      </c>
      <c r="AT1230" s="90">
        <f>Infected!AU732*(VLOOKUP($D1230,Decrements!$B$2207:$V$2212,AT$874)/4+VLOOKUP($D1230,Decrements!$B$2259:$V$2264,AT$874)/4+VLOOKUP($D1230,Decrements!$B$2311:$V$2316,AT$874)/4)</f>
        <v>4.5935261909038697E-3</v>
      </c>
      <c r="AU1230" s="90">
        <f>Infected!AV732*(VLOOKUP($D1230,Decrements!$B$2207:$V$2212,AU$874)/4+VLOOKUP($D1230,Decrements!$B$2259:$V$2264,AU$874)/4+VLOOKUP($D1230,Decrements!$B$2311:$V$2316,AU$874)/4)</f>
        <v>4.6883261289082188E-3</v>
      </c>
      <c r="AV1230" s="90">
        <f>Infected!AW732*(VLOOKUP($D1230,Decrements!$B$2207:$V$2212,AV$874)/4+VLOOKUP($D1230,Decrements!$B$2259:$V$2264,AV$874)/4+VLOOKUP($D1230,Decrements!$B$2311:$V$2316,AV$874)/4)</f>
        <v>4.7763660719760065E-3</v>
      </c>
      <c r="AW1230" s="90">
        <f>Infected!AX732*(VLOOKUP($D1230,Decrements!$B$2207:$V$2212,AW$874)/4+VLOOKUP($D1230,Decrements!$B$2259:$V$2264,AW$874)/4+VLOOKUP($D1230,Decrements!$B$2311:$V$2316,AW$874)/4)</f>
        <v>4.8586887730670989E-3</v>
      </c>
      <c r="AX1230" s="90">
        <f>Infected!AY732*(VLOOKUP($D1230,Decrements!$B$2207:$V$2212,AX$874)/4+VLOOKUP($D1230,Decrements!$B$2259:$V$2264,AX$874)/4+VLOOKUP($D1230,Decrements!$B$2311:$V$2316,AX$874)/4)</f>
        <v>4.9361433628963411E-3</v>
      </c>
      <c r="AY1230" s="90">
        <f>Infected!AZ732*(VLOOKUP($D1230,Decrements!$B$2207:$V$2212,AY$874)/4+VLOOKUP($D1230,Decrements!$B$2259:$V$2264,AY$874)/4+VLOOKUP($D1230,Decrements!$B$2311:$V$2316,AY$874)/4)</f>
        <v>5.0093747962677345E-3</v>
      </c>
      <c r="AZ1230" s="90">
        <f>Infected!BA732*(VLOOKUP($D1230,Decrements!$B$2207:$V$2212,AZ$874)/4+VLOOKUP($D1230,Decrements!$B$2259:$V$2264,AZ$874)/4+VLOOKUP($D1230,Decrements!$B$2311:$V$2316,AZ$874)/4)</f>
        <v>5.0788981192418413E-3</v>
      </c>
      <c r="BA1230" s="90">
        <f>Infected!BB732*(VLOOKUP($D1230,Decrements!$B$2207:$V$2212,BA$874)/4+VLOOKUP($D1230,Decrements!$B$2259:$V$2264,BA$874)/4+VLOOKUP($D1230,Decrements!$B$2311:$V$2316,BA$874)/4)</f>
        <v>5.1451489331652321E-3</v>
      </c>
      <c r="BB1230" s="90">
        <f>Infected!BC732*(VLOOKUP($D1230,Decrements!$B$2207:$V$2212,BB$874)/4+VLOOKUP($D1230,Decrements!$B$2259:$V$2264,BB$874)/4+VLOOKUP($D1230,Decrements!$B$2311:$V$2316,BB$874)/4)</f>
        <v>5.2085281748460227E-3</v>
      </c>
      <c r="BC1230" s="90">
        <f>Infected!BD732*(VLOOKUP($D1230,Decrements!$B$2207:$V$2212,BC$874)/4+VLOOKUP($D1230,Decrements!$B$2259:$V$2264,BC$874)/4+VLOOKUP($D1230,Decrements!$B$2311:$V$2316,BC$874)/4)</f>
        <v>5.269363998325379E-3</v>
      </c>
      <c r="BD1230" s="90">
        <f>Infected!BE732*(VLOOKUP($D1230,Decrements!$B$2207:$V$2212,BD$874)/4+VLOOKUP($D1230,Decrements!$B$2259:$V$2264,BD$874)/4+VLOOKUP($D1230,Decrements!$B$2311:$V$2316,BD$874)/4)</f>
        <v>5.3279339292155534E-3</v>
      </c>
      <c r="BE1230" s="90">
        <f>Infected!BF732*(VLOOKUP($D1230,Decrements!$B$2207:$V$2212,BE$874)/4+VLOOKUP($D1230,Decrements!$B$2259:$V$2264,BE$874)/4+VLOOKUP($D1230,Decrements!$B$2311:$V$2316,BE$874)/4)</f>
        <v>5.3844875589794576E-3</v>
      </c>
      <c r="BF1230" s="90">
        <f>Infected!BG732*(VLOOKUP($D1230,Decrements!$B$2207:$V$2212,BF$874)/4+VLOOKUP($D1230,Decrements!$B$2259:$V$2264,BF$874)/4+VLOOKUP($D1230,Decrements!$B$2311:$V$2316,BF$874)/4)</f>
        <v>5.4392772302514162E-3</v>
      </c>
      <c r="BG1230" s="90">
        <f>Infected!BH732*(VLOOKUP($D1230,Decrements!$B$2207:$V$2212,BG$874)/4+VLOOKUP($D1230,Decrements!$B$2259:$V$2264,BG$874)/4+VLOOKUP($D1230,Decrements!$B$2311:$V$2316,BG$874)/4)</f>
        <v>5.4925201021623843E-3</v>
      </c>
      <c r="BH1230" s="90">
        <f>Infected!BI732*(VLOOKUP($D1230,Decrements!$B$2207:$V$2212,BH$874)/4+VLOOKUP($D1230,Decrements!$B$2259:$V$2264,BH$874)/4+VLOOKUP($D1230,Decrements!$B$2311:$V$2316,BH$874)/4)</f>
        <v>5.5444108025780739E-3</v>
      </c>
      <c r="BI1230" s="90">
        <f>Infected!BJ732*(VLOOKUP($D1230,Decrements!$B$2207:$V$2212,BI$874)/4+VLOOKUP($D1230,Decrements!$B$2259:$V$2264,BI$874)/4+VLOOKUP($D1230,Decrements!$B$2311:$V$2316,BI$874)/4)</f>
        <v>5.5951342463626628E-3</v>
      </c>
      <c r="BJ1230" s="90">
        <f>Infected!BK732*(VLOOKUP($D1230,Decrements!$B$2207:$V$2212,BJ$874)/4+VLOOKUP($D1230,Decrements!$B$2259:$V$2264,BJ$874)/4+VLOOKUP($D1230,Decrements!$B$2311:$V$2316,BJ$874)/4)</f>
        <v>5.6448854916084706E-3</v>
      </c>
      <c r="BK1230" s="90">
        <f>Infected!BL732*(VLOOKUP($D1230,Decrements!$B$2207:$V$2212,BK$874)/4+VLOOKUP($D1230,Decrements!$B$2259:$V$2264,BK$874)/4+VLOOKUP($D1230,Decrements!$B$2311:$V$2316,BK$874)/4)</f>
        <v>5.6938319825883786E-3</v>
      </c>
      <c r="BL1230" s="90">
        <f>Infected!BM732*(VLOOKUP($D1230,Decrements!$B$2207:$V$2212,BL$874)/4+VLOOKUP($D1230,Decrements!$B$2259:$V$2264,BL$874)/4+VLOOKUP($D1230,Decrements!$B$2311:$V$2316,BL$874)/4)</f>
        <v>5.7421215487944025E-3</v>
      </c>
      <c r="BM1230" s="90">
        <f>Infected!BN732*(VLOOKUP($D1230,Decrements!$B$2207:$V$2212,BM$874)/4+VLOOKUP($D1230,Decrements!$B$2259:$V$2264,BM$874)/4+VLOOKUP($D1230,Decrements!$B$2311:$V$2316,BM$874)/4)</f>
        <v>5.7898926474343592E-3</v>
      </c>
      <c r="BN1230" s="90">
        <f>Infected!BO732*(VLOOKUP($D1230,Decrements!$B$2207:$V$2212,BN$874)/4+VLOOKUP($D1230,Decrements!$B$2259:$V$2264,BN$874)/4+VLOOKUP($D1230,Decrements!$B$2311:$V$2316,BN$874)/4)</f>
        <v>5.8372910656662507E-3</v>
      </c>
      <c r="BO1230" s="90">
        <f>Infected!BP732*(VLOOKUP($D1230,Decrements!$B$2207:$V$2212,BO$874)/4+VLOOKUP($D1230,Decrements!$B$2259:$V$2264,BO$874)/4+VLOOKUP($D1230,Decrements!$B$2311:$V$2316,BO$874)/4)</f>
        <v>5.8844371155170007E-3</v>
      </c>
      <c r="BP1230" s="90">
        <f>Infected!BQ732*(VLOOKUP($D1230,Decrements!$B$2207:$V$2212,BP$874)/4+VLOOKUP($D1230,Decrements!$B$2259:$V$2264,BP$874)/4+VLOOKUP($D1230,Decrements!$B$2311:$V$2316,BP$874)/4)</f>
        <v>5.9314299019092099E-3</v>
      </c>
      <c r="BQ1230" s="90">
        <f>Infected!BR732*(VLOOKUP($D1230,Decrements!$B$2207:$V$2212,BQ$874)/4+VLOOKUP($D1230,Decrements!$B$2259:$V$2264,BQ$874)/4+VLOOKUP($D1230,Decrements!$B$2311:$V$2316,BQ$874)/4)</f>
        <v>5.9783572338768355E-3</v>
      </c>
      <c r="BR1230" s="90">
        <f>Infected!BS732*(VLOOKUP($D1230,Decrements!$B$2207:$V$2212,BR$874)/4+VLOOKUP($D1230,Decrements!$B$2259:$V$2264,BR$874)/4+VLOOKUP($D1230,Decrements!$B$2311:$V$2316,BR$874)/4)</f>
        <v>6.0253140679597571E-3</v>
      </c>
      <c r="BS1230" s="90">
        <f>Infected!BT732*(VLOOKUP($D1230,Decrements!$B$2207:$V$2212,BS$874)/4+VLOOKUP($D1230,Decrements!$B$2259:$V$2264,BS$874)/4+VLOOKUP($D1230,Decrements!$B$2311:$V$2316,BS$874)/4)</f>
        <v>6.0723800973385006E-3</v>
      </c>
      <c r="BT1230" s="90">
        <f>Infected!BU732*(VLOOKUP($D1230,Decrements!$B$2207:$V$2212,BT$874)/4+VLOOKUP($D1230,Decrements!$B$2259:$V$2264,BT$874)/4+VLOOKUP($D1230,Decrements!$B$2311:$V$2316,BT$874)/4)</f>
        <v>6.1196260730956731E-3</v>
      </c>
      <c r="BU1230" s="90">
        <f>Infected!BV732*(VLOOKUP($D1230,Decrements!$B$2207:$V$2212,BU$874)/4+VLOOKUP($D1230,Decrements!$B$2259:$V$2264,BU$874)/4+VLOOKUP($D1230,Decrements!$B$2311:$V$2316,BU$874)/4)</f>
        <v>6.167119458300065E-3</v>
      </c>
      <c r="BV1230" s="90">
        <f>Infected!BW732*(VLOOKUP($D1230,Decrements!$B$2207:$V$2212,BV$874)/4+VLOOKUP($D1230,Decrements!$B$2259:$V$2264,BV$874)/4+VLOOKUP($D1230,Decrements!$B$2311:$V$2316,BV$874)/4)</f>
        <v>6.2149341058794633E-3</v>
      </c>
      <c r="BW1230" s="90">
        <f>Infected!BX732*(VLOOKUP($D1230,Decrements!$B$2207:$V$2212,BW$874)/4+VLOOKUP($D1230,Decrements!$B$2259:$V$2264,BW$874)/4+VLOOKUP($D1230,Decrements!$B$2311:$V$2316,BW$874)/4)</f>
        <v>6.263129735819755E-3</v>
      </c>
      <c r="BX1230" s="90">
        <f>Infected!BY732*(VLOOKUP($D1230,Decrements!$B$2207:$V$2212,BX$874)/4+VLOOKUP($D1230,Decrements!$B$2259:$V$2264,BX$874)/4+VLOOKUP($D1230,Decrements!$B$2311:$V$2316,BX$874)/4)</f>
        <v>6.3117558869928729E-3</v>
      </c>
      <c r="BY1230" s="90">
        <f>Infected!BZ732*(VLOOKUP($D1230,Decrements!$B$2207:$V$2212,BY$874)/4+VLOOKUP($D1230,Decrements!$B$2259:$V$2264,BY$874)/4+VLOOKUP($D1230,Decrements!$B$2311:$V$2316,BY$874)/4)</f>
        <v>6.3608568322364228E-3</v>
      </c>
      <c r="BZ1230" s="90">
        <f>Infected!CA732*(VLOOKUP($D1230,Decrements!$B$2207:$V$2212,BZ$874)/4+VLOOKUP($D1230,Decrements!$B$2259:$V$2264,BZ$874)/4+VLOOKUP($D1230,Decrements!$B$2311:$V$2316,BZ$874)/4)</f>
        <v>6.4104794431937328E-3</v>
      </c>
      <c r="CA1230" s="90">
        <f>Infected!CB732*(VLOOKUP($D1230,Decrements!$B$2207:$V$2212,CA$874)/4+VLOOKUP($D1230,Decrements!$B$2259:$V$2264,CA$874)/4+VLOOKUP($D1230,Decrements!$B$2311:$V$2316,CA$874)/4)</f>
        <v>6.4606589949155451E-3</v>
      </c>
      <c r="CB1230" s="90">
        <f>Infected!CC732*(VLOOKUP($D1230,Decrements!$B$2207:$V$2212,CB$874)/4+VLOOKUP($D1230,Decrements!$B$2259:$V$2264,CB$874)/4+VLOOKUP($D1230,Decrements!$B$2311:$V$2316,CB$874)/4)</f>
        <v>6.511422654883599E-3</v>
      </c>
      <c r="CC1230" s="90">
        <f>Infected!CD732*(VLOOKUP($D1230,Decrements!$B$2207:$V$2212,CC$874)/4+VLOOKUP($D1230,Decrements!$B$2259:$V$2264,CC$874)/4+VLOOKUP($D1230,Decrements!$B$2311:$V$2316,CC$874)/4)</f>
        <v>6.5627935528000617E-3</v>
      </c>
      <c r="CD1230" s="90">
        <f>Infected!CE732*(VLOOKUP($D1230,Decrements!$B$2207:$V$2212,CD$874)/4+VLOOKUP($D1230,Decrements!$B$2259:$V$2264,CD$874)/4+VLOOKUP($D1230,Decrements!$B$2311:$V$2316,CD$874)/4)</f>
        <v>6.6147964381266244E-3</v>
      </c>
      <c r="CE1230" s="90">
        <f>Infected!CF732*(VLOOKUP($D1230,Decrements!$B$2207:$V$2212,CE$874)/4+VLOOKUP($D1230,Decrements!$B$2259:$V$2264,CE$874)/4+VLOOKUP($D1230,Decrements!$B$2311:$V$2316,CE$874)/4)</f>
        <v>6.6674481255548689E-3</v>
      </c>
      <c r="CF1230" s="90">
        <f>Infected!CG732*(VLOOKUP($D1230,Decrements!$B$2207:$V$2212,CF$874)/4+VLOOKUP($D1230,Decrements!$B$2259:$V$2264,CF$874)/4+VLOOKUP($D1230,Decrements!$B$2311:$V$2316,CF$874)/4)</f>
        <v>6.7207599181118571E-3</v>
      </c>
      <c r="CG1230" s="90">
        <f>Infected!CH732*(VLOOKUP($D1230,Decrements!$B$2207:$V$2212,CG$874)/4+VLOOKUP($D1230,Decrements!$B$2259:$V$2264,CG$874)/4+VLOOKUP($D1230,Decrements!$B$2311:$V$2316,CG$874)/4)</f>
        <v>6.7747404462561046E-3</v>
      </c>
      <c r="CH1230" s="90">
        <f>Infected!CI732*(VLOOKUP($D1230,Decrements!$B$2207:$V$2212,CH$874)/4+VLOOKUP($D1230,Decrements!$B$2259:$V$2264,CH$874)/4+VLOOKUP($D1230,Decrements!$B$2311:$V$2316,CH$874)/4)</f>
        <v>6.8293992409714779E-3</v>
      </c>
      <c r="CI1230" s="90">
        <f>Infected!CJ732*(VLOOKUP($D1230,Decrements!$B$2207:$V$2212,CI$874)/4+VLOOKUP($D1230,Decrements!$B$2259:$V$2264,CI$874)/4+VLOOKUP($D1230,Decrements!$B$2311:$V$2316,CI$874)/4)</f>
        <v>6.8847408653948863E-3</v>
      </c>
      <c r="CK1230" s="45"/>
      <c r="CL1230" s="45"/>
      <c r="CM1230" s="45"/>
      <c r="CN1230" s="45"/>
      <c r="CO1230" s="45"/>
      <c r="CP1230" s="45"/>
      <c r="CQ1230" s="45"/>
      <c r="CR1230" s="45"/>
      <c r="CS1230" s="45"/>
      <c r="CT1230" s="45"/>
      <c r="CU1230" s="45"/>
      <c r="CV1230" s="45"/>
      <c r="CW1230" s="45"/>
      <c r="CX1230" s="45"/>
      <c r="CY1230" s="45"/>
      <c r="CZ1230" s="45"/>
      <c r="DA1230" s="45"/>
      <c r="DB1230" s="45"/>
      <c r="DC1230" s="45"/>
      <c r="DD1230" s="45"/>
      <c r="DE1230" s="45"/>
      <c r="DF1230" s="45"/>
      <c r="DG1230" s="45"/>
      <c r="DH1230" s="45"/>
      <c r="DI1230" s="45"/>
      <c r="DJ1230" s="45"/>
      <c r="DK1230" s="45"/>
      <c r="DL1230" s="45"/>
      <c r="DM1230" s="45"/>
      <c r="DN1230" s="45"/>
      <c r="DO1230" s="45"/>
      <c r="DP1230" s="45"/>
      <c r="DQ1230" s="45"/>
      <c r="DR1230" s="45"/>
      <c r="DS1230" s="45"/>
      <c r="DT1230" s="45"/>
      <c r="DU1230" s="45"/>
      <c r="DV1230" s="45"/>
      <c r="DW1230" s="45"/>
      <c r="DX1230" s="45"/>
      <c r="DY1230" s="45"/>
      <c r="DZ1230" s="45"/>
      <c r="EA1230" s="45"/>
      <c r="EB1230" s="45"/>
      <c r="EC1230" s="45"/>
      <c r="ED1230" s="45"/>
      <c r="EE1230" s="45"/>
      <c r="EF1230" s="45"/>
      <c r="EG1230" s="45"/>
      <c r="EH1230" s="45"/>
      <c r="EI1230" s="45"/>
      <c r="EJ1230" s="45"/>
      <c r="EK1230" s="45"/>
      <c r="EL1230" s="45"/>
      <c r="EM1230" s="45"/>
      <c r="EN1230" s="45"/>
      <c r="EO1230" s="45"/>
      <c r="EP1230" s="45"/>
      <c r="EQ1230" s="45"/>
      <c r="ER1230" s="45"/>
      <c r="ES1230" s="45"/>
      <c r="ET1230" s="45"/>
      <c r="EU1230" s="45"/>
      <c r="EV1230" s="45"/>
      <c r="EW1230" s="45"/>
      <c r="EX1230" s="45"/>
      <c r="EY1230" s="45"/>
      <c r="EZ1230" s="45"/>
      <c r="FA1230" s="45"/>
      <c r="FB1230" s="45"/>
      <c r="FC1230" s="45"/>
      <c r="FD1230" s="45"/>
      <c r="FE1230" s="45"/>
      <c r="FF1230" s="45"/>
      <c r="FG1230" s="45"/>
      <c r="FH1230" s="45"/>
      <c r="FI1230" s="45"/>
      <c r="FJ1230" s="45"/>
      <c r="FK1230" s="45"/>
      <c r="FL1230" s="45"/>
      <c r="FN1230" s="45"/>
      <c r="FO1230" s="45"/>
      <c r="FP1230" s="45"/>
      <c r="FQ1230" s="45"/>
      <c r="FR1230" s="45"/>
      <c r="FS1230" s="45"/>
      <c r="FT1230" s="45"/>
      <c r="FU1230" s="45"/>
      <c r="FV1230" s="45"/>
      <c r="FW1230" s="45"/>
      <c r="FX1230" s="45"/>
      <c r="FY1230" s="45"/>
      <c r="FZ1230" s="45"/>
      <c r="GA1230" s="45"/>
      <c r="GB1230" s="45"/>
      <c r="GC1230" s="45"/>
      <c r="GD1230" s="45"/>
      <c r="GE1230" s="45"/>
      <c r="GF1230" s="45"/>
      <c r="GG1230" s="45"/>
      <c r="GH1230" s="45"/>
      <c r="GI1230" s="45"/>
      <c r="GJ1230" s="45"/>
      <c r="GK1230" s="45"/>
      <c r="GL1230" s="45"/>
      <c r="GM1230" s="45"/>
      <c r="GN1230" s="45"/>
      <c r="GO1230" s="45"/>
      <c r="GP1230" s="45"/>
      <c r="GQ1230" s="45"/>
      <c r="GR1230" s="45"/>
      <c r="GS1230" s="45"/>
      <c r="GT1230" s="45"/>
      <c r="GU1230" s="45"/>
      <c r="GV1230" s="45"/>
      <c r="GW1230" s="45"/>
      <c r="GX1230" s="45"/>
      <c r="GY1230" s="45"/>
      <c r="GZ1230" s="45"/>
      <c r="HA1230" s="45"/>
      <c r="HB1230" s="45"/>
      <c r="HC1230" s="45"/>
      <c r="HD1230" s="45"/>
      <c r="HE1230" s="45"/>
      <c r="HF1230" s="45"/>
      <c r="HG1230" s="45"/>
      <c r="HH1230" s="45"/>
      <c r="HI1230" s="45"/>
      <c r="HJ1230" s="45"/>
      <c r="HK1230" s="45"/>
      <c r="HL1230" s="45"/>
      <c r="HM1230" s="45"/>
      <c r="HN1230" s="45"/>
      <c r="HO1230" s="45"/>
      <c r="HP1230" s="45"/>
      <c r="HQ1230" s="45"/>
      <c r="HR1230" s="45"/>
      <c r="HS1230" s="45"/>
      <c r="HT1230" s="45"/>
      <c r="HU1230" s="45"/>
      <c r="HV1230" s="45"/>
      <c r="HW1230" s="45"/>
      <c r="HX1230" s="45"/>
      <c r="HY1230" s="45"/>
      <c r="HZ1230" s="45"/>
      <c r="IA1230" s="45"/>
      <c r="IB1230" s="45"/>
      <c r="IC1230" s="45"/>
      <c r="ID1230" s="45"/>
      <c r="IE1230" s="45"/>
      <c r="IF1230" s="45"/>
      <c r="IG1230" s="45"/>
      <c r="IH1230" s="45"/>
      <c r="II1230" s="45"/>
      <c r="IJ1230" s="45"/>
      <c r="IK1230" s="45"/>
      <c r="IL1230" s="45"/>
      <c r="IM1230" s="45"/>
      <c r="IN1230" s="45"/>
      <c r="IO1230" s="45"/>
      <c r="IQ1230" s="45"/>
      <c r="IR1230" s="45"/>
      <c r="IS1230" s="45"/>
      <c r="IT1230" s="45"/>
      <c r="IU1230" s="45"/>
      <c r="IV1230" s="45"/>
      <c r="IW1230" s="45"/>
      <c r="IX1230" s="45"/>
      <c r="IY1230" s="45"/>
      <c r="IZ1230" s="45"/>
      <c r="JA1230" s="45"/>
      <c r="JB1230" s="45"/>
      <c r="JC1230" s="45"/>
      <c r="JD1230" s="45"/>
      <c r="JE1230" s="45"/>
      <c r="JF1230" s="45"/>
      <c r="JG1230" s="45"/>
      <c r="JH1230" s="45"/>
      <c r="JI1230" s="45"/>
      <c r="JJ1230" s="45"/>
      <c r="JK1230" s="45"/>
      <c r="JL1230" s="45"/>
      <c r="JM1230" s="45"/>
      <c r="JN1230" s="45"/>
      <c r="JO1230" s="45"/>
      <c r="JP1230" s="45"/>
      <c r="JQ1230" s="45"/>
      <c r="JR1230" s="45"/>
      <c r="JS1230" s="45"/>
      <c r="JT1230" s="45"/>
      <c r="JU1230" s="45"/>
      <c r="JV1230" s="45"/>
      <c r="JW1230" s="45"/>
      <c r="JX1230" s="45"/>
      <c r="JY1230" s="45"/>
      <c r="JZ1230" s="45"/>
      <c r="KA1230" s="45"/>
      <c r="KB1230" s="45"/>
      <c r="KC1230" s="45"/>
      <c r="KD1230" s="45"/>
      <c r="KE1230" s="45"/>
      <c r="KF1230" s="45"/>
      <c r="KG1230" s="45"/>
      <c r="KH1230" s="45"/>
      <c r="KI1230" s="45"/>
      <c r="KJ1230" s="45"/>
      <c r="KK1230" s="45"/>
      <c r="KL1230" s="45"/>
      <c r="KM1230" s="45"/>
      <c r="KN1230" s="45"/>
      <c r="KO1230" s="45"/>
      <c r="KP1230" s="45"/>
      <c r="KQ1230" s="45"/>
      <c r="KR1230" s="45"/>
      <c r="KS1230" s="45"/>
      <c r="KT1230" s="45"/>
      <c r="KU1230" s="45"/>
      <c r="KV1230" s="45"/>
      <c r="KW1230" s="45"/>
      <c r="KX1230" s="45"/>
      <c r="KY1230" s="45"/>
      <c r="KZ1230" s="45"/>
      <c r="LA1230" s="45"/>
      <c r="LB1230" s="45"/>
      <c r="LC1230" s="45"/>
      <c r="LD1230" s="45"/>
      <c r="LE1230" s="45"/>
      <c r="LF1230" s="45"/>
      <c r="LG1230" s="45"/>
      <c r="LH1230" s="45"/>
      <c r="LI1230" s="45"/>
      <c r="LJ1230" s="45"/>
      <c r="LK1230" s="45"/>
      <c r="LL1230" s="45"/>
      <c r="LM1230" s="45"/>
      <c r="LN1230" s="45"/>
      <c r="LO1230" s="45"/>
      <c r="LP1230" s="45"/>
      <c r="LQ1230" s="45"/>
      <c r="LR1230" s="45"/>
    </row>
    <row r="1231" spans="2:330">
      <c r="B1231" s="20">
        <v>3</v>
      </c>
      <c r="C1231" s="20">
        <v>2</v>
      </c>
      <c r="D1231" s="20">
        <v>3</v>
      </c>
      <c r="E1231" s="20">
        <v>323</v>
      </c>
      <c r="F1231" s="113"/>
      <c r="G1231" s="31">
        <f>Inputs!T151</f>
        <v>0</v>
      </c>
      <c r="H1231" s="90">
        <f>Infected!I733*(VLOOKUP($D1231,Decrements!$B$2207:$V$2212,H$874)/4+VLOOKUP($D1231,Decrements!$B$2259:$V$2264,H$874)/4+VLOOKUP($D1231,Decrements!$B$2311:$V$2316,H$874)/4)</f>
        <v>0</v>
      </c>
      <c r="I1231" s="90">
        <f>Infected!J733*(VLOOKUP($D1231,Decrements!$B$2207:$V$2212,I$874)/4+VLOOKUP($D1231,Decrements!$B$2259:$V$2264,I$874)/4+VLOOKUP($D1231,Decrements!$B$2311:$V$2316,I$874)/4)</f>
        <v>0</v>
      </c>
      <c r="J1231" s="90">
        <f>Infected!K733*(VLOOKUP($D1231,Decrements!$B$2207:$V$2212,J$874)/4+VLOOKUP($D1231,Decrements!$B$2259:$V$2264,J$874)/4+VLOOKUP($D1231,Decrements!$B$2311:$V$2316,J$874)/4)</f>
        <v>2.0866567700942012E-3</v>
      </c>
      <c r="K1231" s="90">
        <f>Infected!L733*(VLOOKUP($D1231,Decrements!$B$2207:$V$2212,K$874)/4+VLOOKUP($D1231,Decrements!$B$2259:$V$2264,K$874)/4+VLOOKUP($D1231,Decrements!$B$2311:$V$2316,K$874)/4)</f>
        <v>7.0794308391889408E-3</v>
      </c>
      <c r="L1231" s="90">
        <f>Infected!M733*(VLOOKUP($D1231,Decrements!$B$2207:$V$2212,L$874)/4+VLOOKUP($D1231,Decrements!$B$2259:$V$2264,L$874)/4+VLOOKUP($D1231,Decrements!$B$2311:$V$2316,L$874)/4)</f>
        <v>1.2789461912080621E-2</v>
      </c>
      <c r="M1231" s="90">
        <f>Infected!N733*(VLOOKUP($D1231,Decrements!$B$2207:$V$2212,M$874)/4+VLOOKUP($D1231,Decrements!$B$2259:$V$2264,M$874)/4+VLOOKUP($D1231,Decrements!$B$2311:$V$2316,M$874)/4)</f>
        <v>1.9553217184019908E-2</v>
      </c>
      <c r="N1231" s="90">
        <f>Infected!O733*(VLOOKUP($D1231,Decrements!$B$2207:$V$2212,N$874)/4+VLOOKUP($D1231,Decrements!$B$2259:$V$2264,N$874)/4+VLOOKUP($D1231,Decrements!$B$2311:$V$2316,N$874)/4)</f>
        <v>2.7329360058769132E-2</v>
      </c>
      <c r="O1231" s="90">
        <f>Infected!P733*(VLOOKUP($D1231,Decrements!$B$2207:$V$2212,O$874)/4+VLOOKUP($D1231,Decrements!$B$2259:$V$2264,O$874)/4+VLOOKUP($D1231,Decrements!$B$2311:$V$2316,O$874)/4)</f>
        <v>3.4700477115214658E-2</v>
      </c>
      <c r="P1231" s="90">
        <f>Infected!Q733*(VLOOKUP($D1231,Decrements!$B$2207:$V$2212,P$874)/4+VLOOKUP($D1231,Decrements!$B$2259:$V$2264,P$874)/4+VLOOKUP($D1231,Decrements!$B$2311:$V$2316,P$874)/4)</f>
        <v>4.1159645386693117E-2</v>
      </c>
      <c r="Q1231" s="90">
        <f>Infected!R733*(VLOOKUP($D1231,Decrements!$B$2207:$V$2212,Q$874)/4+VLOOKUP($D1231,Decrements!$B$2259:$V$2264,Q$874)/4+VLOOKUP($D1231,Decrements!$B$2311:$V$2316,Q$874)/4)</f>
        <v>4.5652055478163471E-2</v>
      </c>
      <c r="R1231" s="90">
        <f>Infected!S733*(VLOOKUP($D1231,Decrements!$B$2207:$V$2212,R$874)/4+VLOOKUP($D1231,Decrements!$B$2259:$V$2264,R$874)/4+VLOOKUP($D1231,Decrements!$B$2311:$V$2316,R$874)/4)</f>
        <v>5.1570182945783867E-2</v>
      </c>
      <c r="S1231" s="90">
        <f>Infected!T733*(VLOOKUP($D1231,Decrements!$B$2207:$V$2212,S$874)/4+VLOOKUP($D1231,Decrements!$B$2259:$V$2264,S$874)/4+VLOOKUP($D1231,Decrements!$B$2311:$V$2316,S$874)/4)</f>
        <v>5.5000154382631332E-2</v>
      </c>
      <c r="T1231" s="90">
        <f>Infected!U733*(VLOOKUP($D1231,Decrements!$B$2207:$V$2212,T$874)/4+VLOOKUP($D1231,Decrements!$B$2259:$V$2264,T$874)/4+VLOOKUP($D1231,Decrements!$B$2311:$V$2316,T$874)/4)</f>
        <v>5.6782565102331088E-2</v>
      </c>
      <c r="U1231" s="90">
        <f>Infected!V733*(VLOOKUP($D1231,Decrements!$B$2207:$V$2212,U$874)/4+VLOOKUP($D1231,Decrements!$B$2259:$V$2264,U$874)/4+VLOOKUP($D1231,Decrements!$B$2311:$V$2316,U$874)/4)</f>
        <v>5.6597774677053458E-2</v>
      </c>
      <c r="V1231" s="90">
        <f>Infected!W733*(VLOOKUP($D1231,Decrements!$B$2207:$V$2212,V$874)/4+VLOOKUP($D1231,Decrements!$B$2259:$V$2264,V$874)/4+VLOOKUP($D1231,Decrements!$B$2311:$V$2316,V$874)/4)</f>
        <v>5.868149508057266E-2</v>
      </c>
      <c r="W1231" s="90">
        <f>Infected!X733*(VLOOKUP($D1231,Decrements!$B$2207:$V$2212,W$874)/4+VLOOKUP($D1231,Decrements!$B$2259:$V$2264,W$874)/4+VLOOKUP($D1231,Decrements!$B$2311:$V$2316,W$874)/4)</f>
        <v>5.9704131314976802E-2</v>
      </c>
      <c r="X1231" s="90">
        <f>Infected!Y733*(VLOOKUP($D1231,Decrements!$B$2207:$V$2212,X$874)/4+VLOOKUP($D1231,Decrements!$B$2259:$V$2264,X$874)/4+VLOOKUP($D1231,Decrements!$B$2311:$V$2316,X$874)/4)</f>
        <v>5.9753501127401007E-2</v>
      </c>
      <c r="Y1231" s="90">
        <f>Infected!Z733*(VLOOKUP($D1231,Decrements!$B$2207:$V$2212,Y$874)/4+VLOOKUP($D1231,Decrements!$B$2259:$V$2264,Y$874)/4+VLOOKUP($D1231,Decrements!$B$2311:$V$2316,Y$874)/4)</f>
        <v>5.9802710910553503E-2</v>
      </c>
      <c r="Z1231" s="90">
        <f>Infected!AA733*(VLOOKUP($D1231,Decrements!$B$2207:$V$2212,Z$874)/4+VLOOKUP($D1231,Decrements!$B$2259:$V$2264,Z$874)/4+VLOOKUP($D1231,Decrements!$B$2311:$V$2316,Z$874)/4)</f>
        <v>6.0032364901369137E-2</v>
      </c>
      <c r="AA1231" s="90">
        <f>Infected!AB733*(VLOOKUP($D1231,Decrements!$B$2207:$V$2212,AA$874)/4+VLOOKUP($D1231,Decrements!$B$2259:$V$2264,AA$874)/4+VLOOKUP($D1231,Decrements!$B$2311:$V$2316,AA$874)/4)</f>
        <v>6.0331269951680935E-2</v>
      </c>
      <c r="AB1231" s="90">
        <f>Infected!AC733*(VLOOKUP($D1231,Decrements!$B$2207:$V$2212,AB$874)/4+VLOOKUP($D1231,Decrements!$B$2259:$V$2264,AB$874)/4+VLOOKUP($D1231,Decrements!$B$2311:$V$2316,AB$874)/4)</f>
        <v>6.0990907665086906E-2</v>
      </c>
      <c r="AC1231" s="90">
        <f>Infected!AD733*(VLOOKUP($D1231,Decrements!$B$2207:$V$2212,AC$874)/4+VLOOKUP($D1231,Decrements!$B$2259:$V$2264,AC$874)/4+VLOOKUP($D1231,Decrements!$B$2311:$V$2316,AC$874)/4)</f>
        <v>6.2838731030256292E-2</v>
      </c>
      <c r="AD1231" s="90">
        <f>Infected!AE733*(VLOOKUP($D1231,Decrements!$B$2207:$V$2212,AD$874)/4+VLOOKUP($D1231,Decrements!$B$2259:$V$2264,AD$874)/4+VLOOKUP($D1231,Decrements!$B$2311:$V$2316,AD$874)/4)</f>
        <v>6.470812045141848E-2</v>
      </c>
      <c r="AE1231" s="90">
        <f>Infected!AF733*(VLOOKUP($D1231,Decrements!$B$2207:$V$2212,AE$874)/4+VLOOKUP($D1231,Decrements!$B$2259:$V$2264,AE$874)/4+VLOOKUP($D1231,Decrements!$B$2311:$V$2316,AE$874)/4)</f>
        <v>6.7041280724122729E-2</v>
      </c>
      <c r="AF1231" s="90">
        <f>Infected!AG733*(VLOOKUP($D1231,Decrements!$B$2207:$V$2212,AF$874)/4+VLOOKUP($D1231,Decrements!$B$2259:$V$2264,AF$874)/4+VLOOKUP($D1231,Decrements!$B$2311:$V$2316,AF$874)/4)</f>
        <v>6.9835877621793288E-2</v>
      </c>
      <c r="AG1231" s="90">
        <f>Infected!AH733*(VLOOKUP($D1231,Decrements!$B$2207:$V$2212,AG$874)/4+VLOOKUP($D1231,Decrements!$B$2259:$V$2264,AG$874)/4+VLOOKUP($D1231,Decrements!$B$2311:$V$2316,AG$874)/4)</f>
        <v>7.0808540748423104E-2</v>
      </c>
      <c r="AH1231" s="90">
        <f>Infected!AI733*(VLOOKUP($D1231,Decrements!$B$2207:$V$2212,AH$874)/4+VLOOKUP($D1231,Decrements!$B$2259:$V$2264,AH$874)/4+VLOOKUP($D1231,Decrements!$B$2311:$V$2316,AH$874)/4)</f>
        <v>7.285057981519924E-2</v>
      </c>
      <c r="AI1231" s="90">
        <f>Infected!AJ733*(VLOOKUP($D1231,Decrements!$B$2207:$V$2212,AI$874)/4+VLOOKUP($D1231,Decrements!$B$2259:$V$2264,AI$874)/4+VLOOKUP($D1231,Decrements!$B$2311:$V$2316,AI$874)/4)</f>
        <v>7.5724240842087093E-2</v>
      </c>
      <c r="AJ1231" s="90">
        <f>Infected!AK733*(VLOOKUP($D1231,Decrements!$B$2207:$V$2212,AJ$874)/4+VLOOKUP($D1231,Decrements!$B$2259:$V$2264,AJ$874)/4+VLOOKUP($D1231,Decrements!$B$2311:$V$2316,AJ$874)/4)</f>
        <v>7.9366738687866131E-2</v>
      </c>
      <c r="AK1231" s="90">
        <f>Infected!AL733*(VLOOKUP($D1231,Decrements!$B$2207:$V$2212,AK$874)/4+VLOOKUP($D1231,Decrements!$B$2259:$V$2264,AK$874)/4+VLOOKUP($D1231,Decrements!$B$2311:$V$2316,AK$874)/4)</f>
        <v>8.2343544814656888E-2</v>
      </c>
      <c r="AL1231" s="90">
        <f>Infected!AM733*(VLOOKUP($D1231,Decrements!$B$2207:$V$2212,AL$874)/4+VLOOKUP($D1231,Decrements!$B$2259:$V$2264,AL$874)/4+VLOOKUP($D1231,Decrements!$B$2311:$V$2316,AL$874)/4)</f>
        <v>8.6189837282186557E-2</v>
      </c>
      <c r="AM1231" s="90">
        <f>Infected!AN733*(VLOOKUP($D1231,Decrements!$B$2207:$V$2212,AM$874)/4+VLOOKUP($D1231,Decrements!$B$2259:$V$2264,AM$874)/4+VLOOKUP($D1231,Decrements!$B$2311:$V$2316,AM$874)/4)</f>
        <v>9.0402569945124078E-2</v>
      </c>
      <c r="AN1231" s="90">
        <f>Infected!AO733*(VLOOKUP($D1231,Decrements!$B$2207:$V$2212,AN$874)/4+VLOOKUP($D1231,Decrements!$B$2259:$V$2264,AN$874)/4+VLOOKUP($D1231,Decrements!$B$2311:$V$2316,AN$874)/4)</f>
        <v>9.4762100696804713E-2</v>
      </c>
      <c r="AO1231" s="90">
        <f>Infected!AP733*(VLOOKUP($D1231,Decrements!$B$2207:$V$2212,AO$874)/4+VLOOKUP($D1231,Decrements!$B$2259:$V$2264,AO$874)/4+VLOOKUP($D1231,Decrements!$B$2311:$V$2316,AO$874)/4)</f>
        <v>0.10008439977612285</v>
      </c>
      <c r="AP1231" s="90">
        <f>Infected!AQ733*(VLOOKUP($D1231,Decrements!$B$2207:$V$2212,AP$874)/4+VLOOKUP($D1231,Decrements!$B$2259:$V$2264,AP$874)/4+VLOOKUP($D1231,Decrements!$B$2311:$V$2316,AP$874)/4)</f>
        <v>0.10473651238538745</v>
      </c>
      <c r="AQ1231" s="90">
        <f>Infected!AR733*(VLOOKUP($D1231,Decrements!$B$2207:$V$2212,AQ$874)/4+VLOOKUP($D1231,Decrements!$B$2259:$V$2264,AQ$874)/4+VLOOKUP($D1231,Decrements!$B$2311:$V$2316,AQ$874)/4)</f>
        <v>0.10886499563987399</v>
      </c>
      <c r="AR1231" s="90">
        <f>Infected!AS733*(VLOOKUP($D1231,Decrements!$B$2207:$V$2212,AR$874)/4+VLOOKUP($D1231,Decrements!$B$2259:$V$2264,AR$874)/4+VLOOKUP($D1231,Decrements!$B$2311:$V$2316,AR$874)/4)</f>
        <v>0.11255168955785774</v>
      </c>
      <c r="AS1231" s="90">
        <f>Infected!AT733*(VLOOKUP($D1231,Decrements!$B$2207:$V$2212,AS$874)/4+VLOOKUP($D1231,Decrements!$B$2259:$V$2264,AS$874)/4+VLOOKUP($D1231,Decrements!$B$2311:$V$2316,AS$874)/4)</f>
        <v>0.11588361805372535</v>
      </c>
      <c r="AT1231" s="90">
        <f>Infected!AU733*(VLOOKUP($D1231,Decrements!$B$2207:$V$2212,AT$874)/4+VLOOKUP($D1231,Decrements!$B$2259:$V$2264,AT$874)/4+VLOOKUP($D1231,Decrements!$B$2311:$V$2316,AT$874)/4)</f>
        <v>0.11893590014992889</v>
      </c>
      <c r="AU1231" s="90">
        <f>Infected!AV733*(VLOOKUP($D1231,Decrements!$B$2207:$V$2212,AU$874)/4+VLOOKUP($D1231,Decrements!$B$2259:$V$2264,AU$874)/4+VLOOKUP($D1231,Decrements!$B$2311:$V$2316,AU$874)/4)</f>
        <v>0.12176265307499655</v>
      </c>
      <c r="AV1231" s="90">
        <f>Infected!AW733*(VLOOKUP($D1231,Decrements!$B$2207:$V$2212,AV$874)/4+VLOOKUP($D1231,Decrements!$B$2259:$V$2264,AV$874)/4+VLOOKUP($D1231,Decrements!$B$2311:$V$2316,AV$874)/4)</f>
        <v>0.12440151692705792</v>
      </c>
      <c r="AW1231" s="90">
        <f>Infected!AX733*(VLOOKUP($D1231,Decrements!$B$2207:$V$2212,AW$874)/4+VLOOKUP($D1231,Decrements!$B$2259:$V$2264,AW$874)/4+VLOOKUP($D1231,Decrements!$B$2311:$V$2316,AW$874)/4)</f>
        <v>0.12687926756192489</v>
      </c>
      <c r="AX1231" s="90">
        <f>Infected!AY733*(VLOOKUP($D1231,Decrements!$B$2207:$V$2212,AX$874)/4+VLOOKUP($D1231,Decrements!$B$2259:$V$2264,AX$874)/4+VLOOKUP($D1231,Decrements!$B$2311:$V$2316,AX$874)/4)</f>
        <v>0.12921652872500797</v>
      </c>
      <c r="AY1231" s="90">
        <f>Infected!AZ733*(VLOOKUP($D1231,Decrements!$B$2207:$V$2212,AY$874)/4+VLOOKUP($D1231,Decrements!$B$2259:$V$2264,AY$874)/4+VLOOKUP($D1231,Decrements!$B$2311:$V$2316,AY$874)/4)</f>
        <v>0.13142828571985077</v>
      </c>
      <c r="AZ1231" s="90">
        <f>Infected!BA733*(VLOOKUP($D1231,Decrements!$B$2207:$V$2212,AZ$874)/4+VLOOKUP($D1231,Decrements!$B$2259:$V$2264,AZ$874)/4+VLOOKUP($D1231,Decrements!$B$2311:$V$2316,AZ$874)/4)</f>
        <v>0.13352617833680486</v>
      </c>
      <c r="BA1231" s="90">
        <f>Infected!BB733*(VLOOKUP($D1231,Decrements!$B$2207:$V$2212,BA$874)/4+VLOOKUP($D1231,Decrements!$B$2259:$V$2264,BA$874)/4+VLOOKUP($D1231,Decrements!$B$2311:$V$2316,BA$874)/4)</f>
        <v>0.13551996669309835</v>
      </c>
      <c r="BB1231" s="90">
        <f>Infected!BC733*(VLOOKUP($D1231,Decrements!$B$2207:$V$2212,BB$874)/4+VLOOKUP($D1231,Decrements!$B$2259:$V$2264,BB$874)/4+VLOOKUP($D1231,Decrements!$B$2311:$V$2316,BB$874)/4)</f>
        <v>0.13741876545417303</v>
      </c>
      <c r="BC1231" s="90">
        <f>Infected!BD733*(VLOOKUP($D1231,Decrements!$B$2207:$V$2212,BC$874)/4+VLOOKUP($D1231,Decrements!$B$2259:$V$2264,BC$874)/4+VLOOKUP($D1231,Decrements!$B$2311:$V$2316,BC$874)/4)</f>
        <v>0.13923003484248642</v>
      </c>
      <c r="BD1231" s="90">
        <f>Infected!BE733*(VLOOKUP($D1231,Decrements!$B$2207:$V$2212,BD$874)/4+VLOOKUP($D1231,Decrements!$B$2259:$V$2264,BD$874)/4+VLOOKUP($D1231,Decrements!$B$2311:$V$2316,BD$874)/4)</f>
        <v>0.14096013133555127</v>
      </c>
      <c r="BE1231" s="90">
        <f>Infected!BF733*(VLOOKUP($D1231,Decrements!$B$2207:$V$2212,BE$874)/4+VLOOKUP($D1231,Decrements!$B$2259:$V$2264,BE$874)/4+VLOOKUP($D1231,Decrements!$B$2311:$V$2316,BE$874)/4)</f>
        <v>0.14261487521187555</v>
      </c>
      <c r="BF1231" s="90">
        <f>Infected!BG733*(VLOOKUP($D1231,Decrements!$B$2207:$V$2212,BF$874)/4+VLOOKUP($D1231,Decrements!$B$2259:$V$2264,BF$874)/4+VLOOKUP($D1231,Decrements!$B$2311:$V$2316,BF$874)/4)</f>
        <v>0.14420034970942461</v>
      </c>
      <c r="BG1231" s="90">
        <f>Infected!BH733*(VLOOKUP($D1231,Decrements!$B$2207:$V$2212,BG$874)/4+VLOOKUP($D1231,Decrements!$B$2259:$V$2264,BG$874)/4+VLOOKUP($D1231,Decrements!$B$2311:$V$2316,BG$874)/4)</f>
        <v>0.14572187292797067</v>
      </c>
      <c r="BH1231" s="90">
        <f>Infected!BI733*(VLOOKUP($D1231,Decrements!$B$2207:$V$2212,BH$874)/4+VLOOKUP($D1231,Decrements!$B$2259:$V$2264,BH$874)/4+VLOOKUP($D1231,Decrements!$B$2311:$V$2316,BH$874)/4)</f>
        <v>0.14718430851624098</v>
      </c>
      <c r="BI1231" s="90">
        <f>Infected!BJ733*(VLOOKUP($D1231,Decrements!$B$2207:$V$2212,BI$874)/4+VLOOKUP($D1231,Decrements!$B$2259:$V$2264,BI$874)/4+VLOOKUP($D1231,Decrements!$B$2311:$V$2316,BI$874)/4)</f>
        <v>0.14859238574626779</v>
      </c>
      <c r="BJ1231" s="90">
        <f>Infected!BK733*(VLOOKUP($D1231,Decrements!$B$2207:$V$2212,BJ$874)/4+VLOOKUP($D1231,Decrements!$B$2259:$V$2264,BJ$874)/4+VLOOKUP($D1231,Decrements!$B$2311:$V$2316,BJ$874)/4)</f>
        <v>0.14995122163096669</v>
      </c>
      <c r="BK1231" s="90">
        <f>Infected!BL733*(VLOOKUP($D1231,Decrements!$B$2207:$V$2212,BK$874)/4+VLOOKUP($D1231,Decrements!$B$2259:$V$2264,BK$874)/4+VLOOKUP($D1231,Decrements!$B$2311:$V$2316,BK$874)/4)</f>
        <v>0.15126529618688961</v>
      </c>
      <c r="BL1231" s="90">
        <f>Infected!BM733*(VLOOKUP($D1231,Decrements!$B$2207:$V$2212,BL$874)/4+VLOOKUP($D1231,Decrements!$B$2259:$V$2264,BL$874)/4+VLOOKUP($D1231,Decrements!$B$2311:$V$2316,BL$874)/4)</f>
        <v>0.15253864533697151</v>
      </c>
      <c r="BM1231" s="90">
        <f>Infected!BN733*(VLOOKUP($D1231,Decrements!$B$2207:$V$2212,BM$874)/4+VLOOKUP($D1231,Decrements!$B$2259:$V$2264,BM$874)/4+VLOOKUP($D1231,Decrements!$B$2311:$V$2316,BM$874)/4)</f>
        <v>0.15377511882584805</v>
      </c>
      <c r="BN1231" s="90">
        <f>Infected!BO733*(VLOOKUP($D1231,Decrements!$B$2207:$V$2212,BN$874)/4+VLOOKUP($D1231,Decrements!$B$2259:$V$2264,BN$874)/4+VLOOKUP($D1231,Decrements!$B$2311:$V$2316,BN$874)/4)</f>
        <v>0.15497882336560964</v>
      </c>
      <c r="BO1231" s="90">
        <f>Infected!BP733*(VLOOKUP($D1231,Decrements!$B$2207:$V$2212,BO$874)/4+VLOOKUP($D1231,Decrements!$B$2259:$V$2264,BO$874)/4+VLOOKUP($D1231,Decrements!$B$2311:$V$2316,BO$874)/4)</f>
        <v>0.15615323248540164</v>
      </c>
      <c r="BP1231" s="90">
        <f>Infected!BQ733*(VLOOKUP($D1231,Decrements!$B$2207:$V$2212,BP$874)/4+VLOOKUP($D1231,Decrements!$B$2259:$V$2264,BP$874)/4+VLOOKUP($D1231,Decrements!$B$2311:$V$2316,BP$874)/4)</f>
        <v>0.15730128580756644</v>
      </c>
      <c r="BQ1231" s="90">
        <f>Infected!BR733*(VLOOKUP($D1231,Decrements!$B$2207:$V$2212,BQ$874)/4+VLOOKUP($D1231,Decrements!$B$2259:$V$2264,BQ$874)/4+VLOOKUP($D1231,Decrements!$B$2311:$V$2316,BQ$874)/4)</f>
        <v>0.15842564345231802</v>
      </c>
      <c r="BR1231" s="90">
        <f>Infected!BS733*(VLOOKUP($D1231,Decrements!$B$2207:$V$2212,BR$874)/4+VLOOKUP($D1231,Decrements!$B$2259:$V$2264,BR$874)/4+VLOOKUP($D1231,Decrements!$B$2311:$V$2316,BR$874)/4)</f>
        <v>0.15952917994181162</v>
      </c>
      <c r="BS1231" s="90">
        <f>Infected!BT733*(VLOOKUP($D1231,Decrements!$B$2207:$V$2212,BS$874)/4+VLOOKUP($D1231,Decrements!$B$2259:$V$2264,BS$874)/4+VLOOKUP($D1231,Decrements!$B$2311:$V$2316,BS$874)/4)</f>
        <v>0.16061438006403267</v>
      </c>
      <c r="BT1231" s="90">
        <f>Infected!BU733*(VLOOKUP($D1231,Decrements!$B$2207:$V$2212,BT$874)/4+VLOOKUP($D1231,Decrements!$B$2259:$V$2264,BT$874)/4+VLOOKUP($D1231,Decrements!$B$2311:$V$2316,BT$874)/4)</f>
        <v>0.16168350345214569</v>
      </c>
      <c r="BU1231" s="90">
        <f>Infected!BV733*(VLOOKUP($D1231,Decrements!$B$2207:$V$2212,BU$874)/4+VLOOKUP($D1231,Decrements!$B$2259:$V$2264,BU$874)/4+VLOOKUP($D1231,Decrements!$B$2311:$V$2316,BU$874)/4)</f>
        <v>0.16273873166697994</v>
      </c>
      <c r="BV1231" s="90">
        <f>Infected!BW733*(VLOOKUP($D1231,Decrements!$B$2207:$V$2212,BV$874)/4+VLOOKUP($D1231,Decrements!$B$2259:$V$2264,BV$874)/4+VLOOKUP($D1231,Decrements!$B$2311:$V$2316,BV$874)/4)</f>
        <v>0.16378242719669972</v>
      </c>
      <c r="BW1231" s="90">
        <f>Infected!BX733*(VLOOKUP($D1231,Decrements!$B$2207:$V$2212,BW$874)/4+VLOOKUP($D1231,Decrements!$B$2259:$V$2264,BW$874)/4+VLOOKUP($D1231,Decrements!$B$2311:$V$2316,BW$874)/4)</f>
        <v>0.16481657778037889</v>
      </c>
      <c r="BX1231" s="90">
        <f>Infected!BY733*(VLOOKUP($D1231,Decrements!$B$2207:$V$2212,BX$874)/4+VLOOKUP($D1231,Decrements!$B$2259:$V$2264,BX$874)/4+VLOOKUP($D1231,Decrements!$B$2311:$V$2316,BX$874)/4)</f>
        <v>0.16584289572914032</v>
      </c>
      <c r="BY1231" s="90">
        <f>Infected!BZ733*(VLOOKUP($D1231,Decrements!$B$2207:$V$2212,BY$874)/4+VLOOKUP($D1231,Decrements!$B$2259:$V$2264,BY$874)/4+VLOOKUP($D1231,Decrements!$B$2311:$V$2316,BY$874)/4)</f>
        <v>0.16686294557582246</v>
      </c>
      <c r="BZ1231" s="90">
        <f>Infected!CA733*(VLOOKUP($D1231,Decrements!$B$2207:$V$2212,BZ$874)/4+VLOOKUP($D1231,Decrements!$B$2259:$V$2264,BZ$874)/4+VLOOKUP($D1231,Decrements!$B$2311:$V$2316,BZ$874)/4)</f>
        <v>0.16787835501725734</v>
      </c>
      <c r="CA1231" s="90">
        <f>Infected!CB733*(VLOOKUP($D1231,Decrements!$B$2207:$V$2212,CA$874)/4+VLOOKUP($D1231,Decrements!$B$2259:$V$2264,CA$874)/4+VLOOKUP($D1231,Decrements!$B$2311:$V$2316,CA$874)/4)</f>
        <v>0.16889043285951949</v>
      </c>
      <c r="CB1231" s="90">
        <f>Infected!CC733*(VLOOKUP($D1231,Decrements!$B$2207:$V$2212,CB$874)/4+VLOOKUP($D1231,Decrements!$B$2259:$V$2264,CB$874)/4+VLOOKUP($D1231,Decrements!$B$2311:$V$2316,CB$874)/4)</f>
        <v>0.16990025930663652</v>
      </c>
      <c r="CC1231" s="90">
        <f>Infected!CD733*(VLOOKUP($D1231,Decrements!$B$2207:$V$2212,CC$874)/4+VLOOKUP($D1231,Decrements!$B$2259:$V$2264,CC$874)/4+VLOOKUP($D1231,Decrements!$B$2311:$V$2316,CC$874)/4)</f>
        <v>0.17090879344104881</v>
      </c>
      <c r="CD1231" s="90">
        <f>Infected!CE733*(VLOOKUP($D1231,Decrements!$B$2207:$V$2212,CD$874)/4+VLOOKUP($D1231,Decrements!$B$2259:$V$2264,CD$874)/4+VLOOKUP($D1231,Decrements!$B$2311:$V$2316,CD$874)/4)</f>
        <v>0.17191702559196606</v>
      </c>
      <c r="CE1231" s="90">
        <f>Infected!CF733*(VLOOKUP($D1231,Decrements!$B$2207:$V$2212,CE$874)/4+VLOOKUP($D1231,Decrements!$B$2259:$V$2264,CE$874)/4+VLOOKUP($D1231,Decrements!$B$2311:$V$2316,CE$874)/4)</f>
        <v>0.1729257221045557</v>
      </c>
      <c r="CF1231" s="90">
        <f>Infected!CG733*(VLOOKUP($D1231,Decrements!$B$2207:$V$2212,CF$874)/4+VLOOKUP($D1231,Decrements!$B$2259:$V$2264,CF$874)/4+VLOOKUP($D1231,Decrements!$B$2311:$V$2316,CF$874)/4)</f>
        <v>0.17393548862566649</v>
      </c>
      <c r="CG1231" s="90">
        <f>Infected!CH733*(VLOOKUP($D1231,Decrements!$B$2207:$V$2212,CG$874)/4+VLOOKUP($D1231,Decrements!$B$2259:$V$2264,CG$874)/4+VLOOKUP($D1231,Decrements!$B$2311:$V$2316,CG$874)/4)</f>
        <v>0.17494684545960734</v>
      </c>
      <c r="CH1231" s="90">
        <f>Infected!CI733*(VLOOKUP($D1231,Decrements!$B$2207:$V$2212,CH$874)/4+VLOOKUP($D1231,Decrements!$B$2259:$V$2264,CH$874)/4+VLOOKUP($D1231,Decrements!$B$2311:$V$2316,CH$874)/4)</f>
        <v>0.17596032382384649</v>
      </c>
      <c r="CI1231" s="90">
        <f>Infected!CJ733*(VLOOKUP($D1231,Decrements!$B$2207:$V$2212,CI$874)/4+VLOOKUP($D1231,Decrements!$B$2259:$V$2264,CI$874)/4+VLOOKUP($D1231,Decrements!$B$2311:$V$2316,CI$874)/4)</f>
        <v>0.17697631035663564</v>
      </c>
      <c r="CK1231" s="45"/>
      <c r="CL1231" s="45"/>
      <c r="CM1231" s="45"/>
      <c r="CN1231" s="45"/>
      <c r="CO1231" s="45"/>
      <c r="CP1231" s="45"/>
      <c r="CQ1231" s="45"/>
      <c r="CR1231" s="45"/>
      <c r="CS1231" s="45"/>
      <c r="CT1231" s="45"/>
      <c r="CU1231" s="45"/>
      <c r="CV1231" s="45"/>
      <c r="CW1231" s="45"/>
      <c r="CX1231" s="45"/>
      <c r="CY1231" s="45"/>
      <c r="CZ1231" s="45"/>
      <c r="DA1231" s="45"/>
      <c r="DB1231" s="45"/>
      <c r="DC1231" s="45"/>
      <c r="DD1231" s="45"/>
      <c r="DE1231" s="45"/>
      <c r="DF1231" s="45"/>
      <c r="DG1231" s="45"/>
      <c r="DH1231" s="45"/>
      <c r="DI1231" s="45"/>
      <c r="DJ1231" s="45"/>
      <c r="DK1231" s="45"/>
      <c r="DL1231" s="45"/>
      <c r="DM1231" s="45"/>
      <c r="DN1231" s="45"/>
      <c r="DO1231" s="45"/>
      <c r="DP1231" s="45"/>
      <c r="DQ1231" s="45"/>
      <c r="DR1231" s="45"/>
      <c r="DS1231" s="45"/>
      <c r="DT1231" s="45"/>
      <c r="DU1231" s="45"/>
      <c r="DV1231" s="45"/>
      <c r="DW1231" s="45"/>
      <c r="DX1231" s="45"/>
      <c r="DY1231" s="45"/>
      <c r="DZ1231" s="45"/>
      <c r="EA1231" s="45"/>
      <c r="EB1231" s="45"/>
      <c r="EC1231" s="45"/>
      <c r="ED1231" s="45"/>
      <c r="EE1231" s="45"/>
      <c r="EF1231" s="45"/>
      <c r="EG1231" s="45"/>
      <c r="EH1231" s="45"/>
      <c r="EI1231" s="45"/>
      <c r="EJ1231" s="45"/>
      <c r="EK1231" s="45"/>
      <c r="EL1231" s="45"/>
      <c r="EM1231" s="45"/>
      <c r="EN1231" s="45"/>
      <c r="EO1231" s="45"/>
      <c r="EP1231" s="45"/>
      <c r="EQ1231" s="45"/>
      <c r="ER1231" s="45"/>
      <c r="ES1231" s="45"/>
      <c r="ET1231" s="45"/>
      <c r="EU1231" s="45"/>
      <c r="EV1231" s="45"/>
      <c r="EW1231" s="45"/>
      <c r="EX1231" s="45"/>
      <c r="EY1231" s="45"/>
      <c r="EZ1231" s="45"/>
      <c r="FA1231" s="45"/>
      <c r="FB1231" s="45"/>
      <c r="FC1231" s="45"/>
      <c r="FD1231" s="45"/>
      <c r="FE1231" s="45"/>
      <c r="FF1231" s="45"/>
      <c r="FG1231" s="45"/>
      <c r="FH1231" s="45"/>
      <c r="FI1231" s="45"/>
      <c r="FJ1231" s="45"/>
      <c r="FK1231" s="45"/>
      <c r="FL1231" s="45"/>
      <c r="FN1231" s="45"/>
      <c r="FO1231" s="45"/>
      <c r="FP1231" s="45"/>
      <c r="FQ1231" s="45"/>
      <c r="FR1231" s="45"/>
      <c r="FS1231" s="45"/>
      <c r="FT1231" s="45"/>
      <c r="FU1231" s="45"/>
      <c r="FV1231" s="45"/>
      <c r="FW1231" s="45"/>
      <c r="FX1231" s="45"/>
      <c r="FY1231" s="45"/>
      <c r="FZ1231" s="45"/>
      <c r="GA1231" s="45"/>
      <c r="GB1231" s="45"/>
      <c r="GC1231" s="45"/>
      <c r="GD1231" s="45"/>
      <c r="GE1231" s="45"/>
      <c r="GF1231" s="45"/>
      <c r="GG1231" s="45"/>
      <c r="GH1231" s="45"/>
      <c r="GI1231" s="45"/>
      <c r="GJ1231" s="45"/>
      <c r="GK1231" s="45"/>
      <c r="GL1231" s="45"/>
      <c r="GM1231" s="45"/>
      <c r="GN1231" s="45"/>
      <c r="GO1231" s="45"/>
      <c r="GP1231" s="45"/>
      <c r="GQ1231" s="45"/>
      <c r="GR1231" s="45"/>
      <c r="GS1231" s="45"/>
      <c r="GT1231" s="45"/>
      <c r="GU1231" s="45"/>
      <c r="GV1231" s="45"/>
      <c r="GW1231" s="45"/>
      <c r="GX1231" s="45"/>
      <c r="GY1231" s="45"/>
      <c r="GZ1231" s="45"/>
      <c r="HA1231" s="45"/>
      <c r="HB1231" s="45"/>
      <c r="HC1231" s="45"/>
      <c r="HD1231" s="45"/>
      <c r="HE1231" s="45"/>
      <c r="HF1231" s="45"/>
      <c r="HG1231" s="45"/>
      <c r="HH1231" s="45"/>
      <c r="HI1231" s="45"/>
      <c r="HJ1231" s="45"/>
      <c r="HK1231" s="45"/>
      <c r="HL1231" s="45"/>
      <c r="HM1231" s="45"/>
      <c r="HN1231" s="45"/>
      <c r="HO1231" s="45"/>
      <c r="HP1231" s="45"/>
      <c r="HQ1231" s="45"/>
      <c r="HR1231" s="45"/>
      <c r="HS1231" s="45"/>
      <c r="HT1231" s="45"/>
      <c r="HU1231" s="45"/>
      <c r="HV1231" s="45"/>
      <c r="HW1231" s="45"/>
      <c r="HX1231" s="45"/>
      <c r="HY1231" s="45"/>
      <c r="HZ1231" s="45"/>
      <c r="IA1231" s="45"/>
      <c r="IB1231" s="45"/>
      <c r="IC1231" s="45"/>
      <c r="ID1231" s="45"/>
      <c r="IE1231" s="45"/>
      <c r="IF1231" s="45"/>
      <c r="IG1231" s="45"/>
      <c r="IH1231" s="45"/>
      <c r="II1231" s="45"/>
      <c r="IJ1231" s="45"/>
      <c r="IK1231" s="45"/>
      <c r="IL1231" s="45"/>
      <c r="IM1231" s="45"/>
      <c r="IN1231" s="45"/>
      <c r="IO1231" s="45"/>
      <c r="IQ1231" s="45"/>
      <c r="IR1231" s="45"/>
      <c r="IS1231" s="45"/>
      <c r="IT1231" s="45"/>
      <c r="IU1231" s="45"/>
      <c r="IV1231" s="45"/>
      <c r="IW1231" s="45"/>
      <c r="IX1231" s="45"/>
      <c r="IY1231" s="45"/>
      <c r="IZ1231" s="45"/>
      <c r="JA1231" s="45"/>
      <c r="JB1231" s="45"/>
      <c r="JC1231" s="45"/>
      <c r="JD1231" s="45"/>
      <c r="JE1231" s="45"/>
      <c r="JF1231" s="45"/>
      <c r="JG1231" s="45"/>
      <c r="JH1231" s="45"/>
      <c r="JI1231" s="45"/>
      <c r="JJ1231" s="45"/>
      <c r="JK1231" s="45"/>
      <c r="JL1231" s="45"/>
      <c r="JM1231" s="45"/>
      <c r="JN1231" s="45"/>
      <c r="JO1231" s="45"/>
      <c r="JP1231" s="45"/>
      <c r="JQ1231" s="45"/>
      <c r="JR1231" s="45"/>
      <c r="JS1231" s="45"/>
      <c r="JT1231" s="45"/>
      <c r="JU1231" s="45"/>
      <c r="JV1231" s="45"/>
      <c r="JW1231" s="45"/>
      <c r="JX1231" s="45"/>
      <c r="JY1231" s="45"/>
      <c r="JZ1231" s="45"/>
      <c r="KA1231" s="45"/>
      <c r="KB1231" s="45"/>
      <c r="KC1231" s="45"/>
      <c r="KD1231" s="45"/>
      <c r="KE1231" s="45"/>
      <c r="KF1231" s="45"/>
      <c r="KG1231" s="45"/>
      <c r="KH1231" s="45"/>
      <c r="KI1231" s="45"/>
      <c r="KJ1231" s="45"/>
      <c r="KK1231" s="45"/>
      <c r="KL1231" s="45"/>
      <c r="KM1231" s="45"/>
      <c r="KN1231" s="45"/>
      <c r="KO1231" s="45"/>
      <c r="KP1231" s="45"/>
      <c r="KQ1231" s="45"/>
      <c r="KR1231" s="45"/>
      <c r="KS1231" s="45"/>
      <c r="KT1231" s="45"/>
      <c r="KU1231" s="45"/>
      <c r="KV1231" s="45"/>
      <c r="KW1231" s="45"/>
      <c r="KX1231" s="45"/>
      <c r="KY1231" s="45"/>
      <c r="KZ1231" s="45"/>
      <c r="LA1231" s="45"/>
      <c r="LB1231" s="45"/>
      <c r="LC1231" s="45"/>
      <c r="LD1231" s="45"/>
      <c r="LE1231" s="45"/>
      <c r="LF1231" s="45"/>
      <c r="LG1231" s="45"/>
      <c r="LH1231" s="45"/>
      <c r="LI1231" s="45"/>
      <c r="LJ1231" s="45"/>
      <c r="LK1231" s="45"/>
      <c r="LL1231" s="45"/>
      <c r="LM1231" s="45"/>
      <c r="LN1231" s="45"/>
      <c r="LO1231" s="45"/>
      <c r="LP1231" s="45"/>
      <c r="LQ1231" s="45"/>
      <c r="LR1231" s="45"/>
    </row>
    <row r="1232" spans="2:330">
      <c r="B1232" s="20">
        <v>3</v>
      </c>
      <c r="C1232" s="20">
        <v>1</v>
      </c>
      <c r="D1232" s="20">
        <v>4</v>
      </c>
      <c r="E1232" s="20">
        <v>314</v>
      </c>
      <c r="F1232" s="113"/>
      <c r="G1232" s="31">
        <f>Inputs!T152</f>
        <v>0</v>
      </c>
      <c r="H1232" s="90">
        <f>Infected!I734*(VLOOKUP($D1232,Decrements!$B$2207:$V$2212,H$874)/4+VLOOKUP($D1232,Decrements!$B$2259:$V$2264,H$874)/4+VLOOKUP($D1232,Decrements!$B$2311:$V$2316,H$874)/4)</f>
        <v>0</v>
      </c>
      <c r="I1232" s="90">
        <f>Infected!J734*(VLOOKUP($D1232,Decrements!$B$2207:$V$2212,I$874)/4+VLOOKUP($D1232,Decrements!$B$2259:$V$2264,I$874)/4+VLOOKUP($D1232,Decrements!$B$2311:$V$2316,I$874)/4)</f>
        <v>0</v>
      </c>
      <c r="J1232" s="90">
        <f>Infected!K734*(VLOOKUP($D1232,Decrements!$B$2207:$V$2212,J$874)/4+VLOOKUP($D1232,Decrements!$B$2259:$V$2264,J$874)/4+VLOOKUP($D1232,Decrements!$B$2311:$V$2316,J$874)/4)</f>
        <v>0</v>
      </c>
      <c r="K1232" s="90">
        <f>Infected!L734*(VLOOKUP($D1232,Decrements!$B$2207:$V$2212,K$874)/4+VLOOKUP($D1232,Decrements!$B$2259:$V$2264,K$874)/4+VLOOKUP($D1232,Decrements!$B$2311:$V$2316,K$874)/4)</f>
        <v>1.1216509494635274E-4</v>
      </c>
      <c r="L1232" s="90">
        <f>Infected!M734*(VLOOKUP($D1232,Decrements!$B$2207:$V$2212,L$874)/4+VLOOKUP($D1232,Decrements!$B$2259:$V$2264,L$874)/4+VLOOKUP($D1232,Decrements!$B$2311:$V$2316,L$874)/4)</f>
        <v>2.618246951138775E-4</v>
      </c>
      <c r="M1232" s="90">
        <f>Infected!N734*(VLOOKUP($D1232,Decrements!$B$2207:$V$2212,M$874)/4+VLOOKUP($D1232,Decrements!$B$2259:$V$2264,M$874)/4+VLOOKUP($D1232,Decrements!$B$2311:$V$2316,M$874)/4)</f>
        <v>4.3963659380343966E-4</v>
      </c>
      <c r="N1232" s="90">
        <f>Infected!O734*(VLOOKUP($D1232,Decrements!$B$2207:$V$2212,N$874)/4+VLOOKUP($D1232,Decrements!$B$2259:$V$2264,N$874)/4+VLOOKUP($D1232,Decrements!$B$2311:$V$2316,N$874)/4)</f>
        <v>6.4778858617184961E-4</v>
      </c>
      <c r="O1232" s="90">
        <f>Infected!P734*(VLOOKUP($D1232,Decrements!$B$2207:$V$2212,O$874)/4+VLOOKUP($D1232,Decrements!$B$2259:$V$2264,O$874)/4+VLOOKUP($D1232,Decrements!$B$2311:$V$2316,O$874)/4)</f>
        <v>8.5186259484591493E-4</v>
      </c>
      <c r="P1232" s="90">
        <f>Infected!Q734*(VLOOKUP($D1232,Decrements!$B$2207:$V$2212,P$874)/4+VLOOKUP($D1232,Decrements!$B$2259:$V$2264,P$874)/4+VLOOKUP($D1232,Decrements!$B$2311:$V$2316,P$874)/4)</f>
        <v>1.0347063235722541E-3</v>
      </c>
      <c r="Q1232" s="90">
        <f>Infected!R734*(VLOOKUP($D1232,Decrements!$B$2207:$V$2212,Q$874)/4+VLOOKUP($D1232,Decrements!$B$2259:$V$2264,Q$874)/4+VLOOKUP($D1232,Decrements!$B$2311:$V$2316,Q$874)/4)</f>
        <v>1.2642815218165723E-3</v>
      </c>
      <c r="R1232" s="90">
        <f>Infected!S734*(VLOOKUP($D1232,Decrements!$B$2207:$V$2212,R$874)/4+VLOOKUP($D1232,Decrements!$B$2259:$V$2264,R$874)/4+VLOOKUP($D1232,Decrements!$B$2311:$V$2316,R$874)/4)</f>
        <v>1.5551069658399223E-3</v>
      </c>
      <c r="S1232" s="90">
        <f>Infected!T734*(VLOOKUP($D1232,Decrements!$B$2207:$V$2212,S$874)/4+VLOOKUP($D1232,Decrements!$B$2259:$V$2264,S$874)/4+VLOOKUP($D1232,Decrements!$B$2311:$V$2316,S$874)/4)</f>
        <v>1.8206537224529523E-3</v>
      </c>
      <c r="T1232" s="90">
        <f>Infected!U734*(VLOOKUP($D1232,Decrements!$B$2207:$V$2212,T$874)/4+VLOOKUP($D1232,Decrements!$B$2259:$V$2264,T$874)/4+VLOOKUP($D1232,Decrements!$B$2311:$V$2316,T$874)/4)</f>
        <v>2.0506291837447707E-3</v>
      </c>
      <c r="U1232" s="90">
        <f>Infected!V734*(VLOOKUP($D1232,Decrements!$B$2207:$V$2212,U$874)/4+VLOOKUP($D1232,Decrements!$B$2259:$V$2264,U$874)/4+VLOOKUP($D1232,Decrements!$B$2311:$V$2316,U$874)/4)</f>
        <v>2.1634983271132794E-3</v>
      </c>
      <c r="V1232" s="90">
        <f>Infected!W734*(VLOOKUP($D1232,Decrements!$B$2207:$V$2212,V$874)/4+VLOOKUP($D1232,Decrements!$B$2259:$V$2264,V$874)/4+VLOOKUP($D1232,Decrements!$B$2311:$V$2316,V$874)/4)</f>
        <v>2.3467997902622945E-3</v>
      </c>
      <c r="W1232" s="90">
        <f>Infected!X734*(VLOOKUP($D1232,Decrements!$B$2207:$V$2212,W$874)/4+VLOOKUP($D1232,Decrements!$B$2259:$V$2264,W$874)/4+VLOOKUP($D1232,Decrements!$B$2311:$V$2316,W$874)/4)</f>
        <v>2.5006745005942805E-3</v>
      </c>
      <c r="X1232" s="90">
        <f>Infected!Y734*(VLOOKUP($D1232,Decrements!$B$2207:$V$2212,X$874)/4+VLOOKUP($D1232,Decrements!$B$2259:$V$2264,X$874)/4+VLOOKUP($D1232,Decrements!$B$2311:$V$2316,X$874)/4)</f>
        <v>2.6167146837353175E-3</v>
      </c>
      <c r="Y1232" s="90">
        <f>Infected!Z734*(VLOOKUP($D1232,Decrements!$B$2207:$V$2212,Y$874)/4+VLOOKUP($D1232,Decrements!$B$2259:$V$2264,Y$874)/4+VLOOKUP($D1232,Decrements!$B$2311:$V$2316,Y$874)/4)</f>
        <v>2.7064651644893379E-3</v>
      </c>
      <c r="Z1232" s="90">
        <f>Infected!AA734*(VLOOKUP($D1232,Decrements!$B$2207:$V$2212,Z$874)/4+VLOOKUP($D1232,Decrements!$B$2259:$V$2264,Z$874)/4+VLOOKUP($D1232,Decrements!$B$2311:$V$2316,Z$874)/4)</f>
        <v>2.7907776681835145E-3</v>
      </c>
      <c r="AA1232" s="90">
        <f>Infected!AB734*(VLOOKUP($D1232,Decrements!$B$2207:$V$2212,AA$874)/4+VLOOKUP($D1232,Decrements!$B$2259:$V$2264,AA$874)/4+VLOOKUP($D1232,Decrements!$B$2311:$V$2316,AA$874)/4)</f>
        <v>2.8697344956770923E-3</v>
      </c>
      <c r="AB1232" s="90">
        <f>Infected!AC734*(VLOOKUP($D1232,Decrements!$B$2207:$V$2212,AB$874)/4+VLOOKUP($D1232,Decrements!$B$2259:$V$2264,AB$874)/4+VLOOKUP($D1232,Decrements!$B$2311:$V$2316,AB$874)/4)</f>
        <v>2.9561444852758858E-3</v>
      </c>
      <c r="AC1232" s="90">
        <f>Infected!AD734*(VLOOKUP($D1232,Decrements!$B$2207:$V$2212,AC$874)/4+VLOOKUP($D1232,Decrements!$B$2259:$V$2264,AC$874)/4+VLOOKUP($D1232,Decrements!$B$2311:$V$2316,AC$874)/4)</f>
        <v>3.0935886643137667E-3</v>
      </c>
      <c r="AD1232" s="90">
        <f>Infected!AE734*(VLOOKUP($D1232,Decrements!$B$2207:$V$2212,AD$874)/4+VLOOKUP($D1232,Decrements!$B$2259:$V$2264,AD$874)/4+VLOOKUP($D1232,Decrements!$B$2311:$V$2316,AD$874)/4)</f>
        <v>3.2232553876397479E-3</v>
      </c>
      <c r="AE1232" s="90">
        <f>Infected!AF734*(VLOOKUP($D1232,Decrements!$B$2207:$V$2212,AE$874)/4+VLOOKUP($D1232,Decrements!$B$2259:$V$2264,AE$874)/4+VLOOKUP($D1232,Decrements!$B$2311:$V$2316,AE$874)/4)</f>
        <v>3.3730113338920082E-3</v>
      </c>
      <c r="AF1232" s="90">
        <f>Infected!AG734*(VLOOKUP($D1232,Decrements!$B$2207:$V$2212,AF$874)/4+VLOOKUP($D1232,Decrements!$B$2259:$V$2264,AF$874)/4+VLOOKUP($D1232,Decrements!$B$2311:$V$2316,AF$874)/4)</f>
        <v>3.5452768841407428E-3</v>
      </c>
      <c r="AG1232" s="90">
        <f>Infected!AH734*(VLOOKUP($D1232,Decrements!$B$2207:$V$2212,AG$874)/4+VLOOKUP($D1232,Decrements!$B$2259:$V$2264,AG$874)/4+VLOOKUP($D1232,Decrements!$B$2311:$V$2316,AG$874)/4)</f>
        <v>3.6437133615063806E-3</v>
      </c>
      <c r="AH1232" s="90">
        <f>Infected!AI734*(VLOOKUP($D1232,Decrements!$B$2207:$V$2212,AH$874)/4+VLOOKUP($D1232,Decrements!$B$2259:$V$2264,AH$874)/4+VLOOKUP($D1232,Decrements!$B$2311:$V$2316,AH$874)/4)</f>
        <v>3.7930851222299933E-3</v>
      </c>
      <c r="AI1232" s="90">
        <f>Infected!AJ734*(VLOOKUP($D1232,Decrements!$B$2207:$V$2212,AI$874)/4+VLOOKUP($D1232,Decrements!$B$2259:$V$2264,AI$874)/4+VLOOKUP($D1232,Decrements!$B$2311:$V$2316,AI$874)/4)</f>
        <v>3.9845605553036016E-3</v>
      </c>
      <c r="AJ1232" s="90">
        <f>Infected!AK734*(VLOOKUP($D1232,Decrements!$B$2207:$V$2212,AJ$874)/4+VLOOKUP($D1232,Decrements!$B$2259:$V$2264,AJ$874)/4+VLOOKUP($D1232,Decrements!$B$2311:$V$2316,AJ$874)/4)</f>
        <v>4.2145209699055945E-3</v>
      </c>
      <c r="AK1232" s="90">
        <f>Infected!AL734*(VLOOKUP($D1232,Decrements!$B$2207:$V$2212,AK$874)/4+VLOOKUP($D1232,Decrements!$B$2259:$V$2264,AK$874)/4+VLOOKUP($D1232,Decrements!$B$2311:$V$2316,AK$874)/4)</f>
        <v>4.4117359255346064E-3</v>
      </c>
      <c r="AL1232" s="90">
        <f>Infected!AM734*(VLOOKUP($D1232,Decrements!$B$2207:$V$2212,AL$874)/4+VLOOKUP($D1232,Decrements!$B$2259:$V$2264,AL$874)/4+VLOOKUP($D1232,Decrements!$B$2311:$V$2316,AL$874)/4)</f>
        <v>4.6581948061931106E-3</v>
      </c>
      <c r="AM1232" s="90">
        <f>Infected!AN734*(VLOOKUP($D1232,Decrements!$B$2207:$V$2212,AM$874)/4+VLOOKUP($D1232,Decrements!$B$2259:$V$2264,AM$874)/4+VLOOKUP($D1232,Decrements!$B$2311:$V$2316,AM$874)/4)</f>
        <v>4.930904812359708E-3</v>
      </c>
      <c r="AN1232" s="90">
        <f>Infected!AO734*(VLOOKUP($D1232,Decrements!$B$2207:$V$2212,AN$874)/4+VLOOKUP($D1232,Decrements!$B$2259:$V$2264,AN$874)/4+VLOOKUP($D1232,Decrements!$B$2311:$V$2316,AN$874)/4)</f>
        <v>5.2185081055110749E-3</v>
      </c>
      <c r="AO1232" s="90">
        <f>Infected!AP734*(VLOOKUP($D1232,Decrements!$B$2207:$V$2212,AO$874)/4+VLOOKUP($D1232,Decrements!$B$2259:$V$2264,AO$874)/4+VLOOKUP($D1232,Decrements!$B$2311:$V$2316,AO$874)/4)</f>
        <v>5.5439551196748496E-3</v>
      </c>
      <c r="AP1232" s="90">
        <f>Infected!AQ734*(VLOOKUP($D1232,Decrements!$B$2207:$V$2212,AP$874)/4+VLOOKUP($D1232,Decrements!$B$2259:$V$2264,AP$874)/4+VLOOKUP($D1232,Decrements!$B$2311:$V$2316,AP$874)/4)</f>
        <v>5.8526283671631735E-3</v>
      </c>
      <c r="AQ1232" s="90">
        <f>Infected!AR734*(VLOOKUP($D1232,Decrements!$B$2207:$V$2212,AQ$874)/4+VLOOKUP($D1232,Decrements!$B$2259:$V$2264,AQ$874)/4+VLOOKUP($D1232,Decrements!$B$2311:$V$2316,AQ$874)/4)</f>
        <v>6.1462260706217934E-3</v>
      </c>
      <c r="AR1232" s="90">
        <f>Infected!AS734*(VLOOKUP($D1232,Decrements!$B$2207:$V$2212,AR$874)/4+VLOOKUP($D1232,Decrements!$B$2259:$V$2264,AR$874)/4+VLOOKUP($D1232,Decrements!$B$2311:$V$2316,AR$874)/4)</f>
        <v>6.4254090219227327E-3</v>
      </c>
      <c r="AS1232" s="90">
        <f>Infected!AT734*(VLOOKUP($D1232,Decrements!$B$2207:$V$2212,AS$874)/4+VLOOKUP($D1232,Decrements!$B$2259:$V$2264,AS$874)/4+VLOOKUP($D1232,Decrements!$B$2311:$V$2316,AS$874)/4)</f>
        <v>6.6916500764550666E-3</v>
      </c>
      <c r="AT1232" s="90">
        <f>Infected!AU734*(VLOOKUP($D1232,Decrements!$B$2207:$V$2212,AT$874)/4+VLOOKUP($D1232,Decrements!$B$2259:$V$2264,AT$874)/4+VLOOKUP($D1232,Decrements!$B$2311:$V$2316,AT$874)/4)</f>
        <v>6.9466575478513443E-3</v>
      </c>
      <c r="AU1232" s="90">
        <f>Infected!AV734*(VLOOKUP($D1232,Decrements!$B$2207:$V$2212,AU$874)/4+VLOOKUP($D1232,Decrements!$B$2259:$V$2264,AU$874)/4+VLOOKUP($D1232,Decrements!$B$2311:$V$2316,AU$874)/4)</f>
        <v>7.1918480943465261E-3</v>
      </c>
      <c r="AV1232" s="90">
        <f>Infected!AW734*(VLOOKUP($D1232,Decrements!$B$2207:$V$2212,AV$874)/4+VLOOKUP($D1232,Decrements!$B$2259:$V$2264,AV$874)/4+VLOOKUP($D1232,Decrements!$B$2311:$V$2316,AV$874)/4)</f>
        <v>7.4282909537456143E-3</v>
      </c>
      <c r="AW1232" s="90">
        <f>Infected!AX734*(VLOOKUP($D1232,Decrements!$B$2207:$V$2212,AW$874)/4+VLOOKUP($D1232,Decrements!$B$2259:$V$2264,AW$874)/4+VLOOKUP($D1232,Decrements!$B$2311:$V$2316,AW$874)/4)</f>
        <v>7.6567680514323267E-3</v>
      </c>
      <c r="AX1232" s="90">
        <f>Infected!AY734*(VLOOKUP($D1232,Decrements!$B$2207:$V$2212,AX$874)/4+VLOOKUP($D1232,Decrements!$B$2259:$V$2264,AX$874)/4+VLOOKUP($D1232,Decrements!$B$2311:$V$2316,AX$874)/4)</f>
        <v>7.8778732366703123E-3</v>
      </c>
      <c r="AY1232" s="90">
        <f>Infected!AZ734*(VLOOKUP($D1232,Decrements!$B$2207:$V$2212,AY$874)/4+VLOOKUP($D1232,Decrements!$B$2259:$V$2264,AY$874)/4+VLOOKUP($D1232,Decrements!$B$2311:$V$2316,AY$874)/4)</f>
        <v>8.0920059619449883E-3</v>
      </c>
      <c r="AZ1232" s="90">
        <f>Infected!BA734*(VLOOKUP($D1232,Decrements!$B$2207:$V$2212,AZ$874)/4+VLOOKUP($D1232,Decrements!$B$2259:$V$2264,AZ$874)/4+VLOOKUP($D1232,Decrements!$B$2311:$V$2316,AZ$874)/4)</f>
        <v>8.2994404938546412E-3</v>
      </c>
      <c r="BA1232" s="90">
        <f>Infected!BB734*(VLOOKUP($D1232,Decrements!$B$2207:$V$2212,BA$874)/4+VLOOKUP($D1232,Decrements!$B$2259:$V$2264,BA$874)/4+VLOOKUP($D1232,Decrements!$B$2311:$V$2316,BA$874)/4)</f>
        <v>8.5003762112836959E-3</v>
      </c>
      <c r="BB1232" s="90">
        <f>Infected!BC734*(VLOOKUP($D1232,Decrements!$B$2207:$V$2212,BB$874)/4+VLOOKUP($D1232,Decrements!$B$2259:$V$2264,BB$874)/4+VLOOKUP($D1232,Decrements!$B$2311:$V$2316,BB$874)/4)</f>
        <v>8.6949866108031095E-3</v>
      </c>
      <c r="BC1232" s="90">
        <f>Infected!BD734*(VLOOKUP($D1232,Decrements!$B$2207:$V$2212,BC$874)/4+VLOOKUP($D1232,Decrements!$B$2259:$V$2264,BC$874)/4+VLOOKUP($D1232,Decrements!$B$2311:$V$2316,BC$874)/4)</f>
        <v>8.883393506973928E-3</v>
      </c>
      <c r="BD1232" s="90">
        <f>Infected!BE734*(VLOOKUP($D1232,Decrements!$B$2207:$V$2212,BD$874)/4+VLOOKUP($D1232,Decrements!$B$2259:$V$2264,BD$874)/4+VLOOKUP($D1232,Decrements!$B$2311:$V$2316,BD$874)/4)</f>
        <v>9.0656891568821115E-3</v>
      </c>
      <c r="BE1232" s="90">
        <f>Infected!BF734*(VLOOKUP($D1232,Decrements!$B$2207:$V$2212,BE$874)/4+VLOOKUP($D1232,Decrements!$B$2259:$V$2264,BE$874)/4+VLOOKUP($D1232,Decrements!$B$2311:$V$2316,BE$874)/4)</f>
        <v>9.2419574830366336E-3</v>
      </c>
      <c r="BF1232" s="90">
        <f>Infected!BG734*(VLOOKUP($D1232,Decrements!$B$2207:$V$2212,BF$874)/4+VLOOKUP($D1232,Decrements!$B$2259:$V$2264,BF$874)/4+VLOOKUP($D1232,Decrements!$B$2311:$V$2316,BF$874)/4)</f>
        <v>9.4123046286873763E-3</v>
      </c>
      <c r="BG1232" s="90">
        <f>Infected!BH734*(VLOOKUP($D1232,Decrements!$B$2207:$V$2212,BG$874)/4+VLOOKUP($D1232,Decrements!$B$2259:$V$2264,BG$874)/4+VLOOKUP($D1232,Decrements!$B$2311:$V$2316,BG$874)/4)</f>
        <v>9.576829687590372E-3</v>
      </c>
      <c r="BH1232" s="90">
        <f>Infected!BI734*(VLOOKUP($D1232,Decrements!$B$2207:$V$2212,BH$874)/4+VLOOKUP($D1232,Decrements!$B$2259:$V$2264,BH$874)/4+VLOOKUP($D1232,Decrements!$B$2311:$V$2316,BH$874)/4)</f>
        <v>9.7356358384583699E-3</v>
      </c>
      <c r="BI1232" s="90">
        <f>Infected!BJ734*(VLOOKUP($D1232,Decrements!$B$2207:$V$2212,BI$874)/4+VLOOKUP($D1232,Decrements!$B$2259:$V$2264,BI$874)/4+VLOOKUP($D1232,Decrements!$B$2311:$V$2316,BI$874)/4)</f>
        <v>9.8888404378819177E-3</v>
      </c>
      <c r="BJ1232" s="90">
        <f>Infected!BK734*(VLOOKUP($D1232,Decrements!$B$2207:$V$2212,BJ$874)/4+VLOOKUP($D1232,Decrements!$B$2259:$V$2264,BJ$874)/4+VLOOKUP($D1232,Decrements!$B$2311:$V$2316,BJ$874)/4)</f>
        <v>1.0036592926811166E-2</v>
      </c>
      <c r="BK1232" s="90">
        <f>Infected!BL734*(VLOOKUP($D1232,Decrements!$B$2207:$V$2212,BK$874)/4+VLOOKUP($D1232,Decrements!$B$2259:$V$2264,BK$874)/4+VLOOKUP($D1232,Decrements!$B$2311:$V$2316,BK$874)/4)</f>
        <v>1.0179042817054822E-2</v>
      </c>
      <c r="BL1232" s="90">
        <f>Infected!BM734*(VLOOKUP($D1232,Decrements!$B$2207:$V$2212,BL$874)/4+VLOOKUP($D1232,Decrements!$B$2259:$V$2264,BL$874)/4+VLOOKUP($D1232,Decrements!$B$2311:$V$2316,BL$874)/4)</f>
        <v>1.0316343818135445E-2</v>
      </c>
      <c r="BM1232" s="90">
        <f>Infected!BN734*(VLOOKUP($D1232,Decrements!$B$2207:$V$2212,BM$874)/4+VLOOKUP($D1232,Decrements!$B$2259:$V$2264,BM$874)/4+VLOOKUP($D1232,Decrements!$B$2311:$V$2316,BM$874)/4)</f>
        <v>1.0448659367780114E-2</v>
      </c>
      <c r="BN1232" s="90">
        <f>Infected!BO734*(VLOOKUP($D1232,Decrements!$B$2207:$V$2212,BN$874)/4+VLOOKUP($D1232,Decrements!$B$2259:$V$2264,BN$874)/4+VLOOKUP($D1232,Decrements!$B$2311:$V$2316,BN$874)/4)</f>
        <v>1.0576175843453559E-2</v>
      </c>
      <c r="BO1232" s="90">
        <f>Infected!BP734*(VLOOKUP($D1232,Decrements!$B$2207:$V$2212,BO$874)/4+VLOOKUP($D1232,Decrements!$B$2259:$V$2264,BO$874)/4+VLOOKUP($D1232,Decrements!$B$2311:$V$2316,BO$874)/4)</f>
        <v>1.0699074148115257E-2</v>
      </c>
      <c r="BP1232" s="90">
        <f>Infected!BQ734*(VLOOKUP($D1232,Decrements!$B$2207:$V$2212,BP$874)/4+VLOOKUP($D1232,Decrements!$B$2259:$V$2264,BP$874)/4+VLOOKUP($D1232,Decrements!$B$2311:$V$2316,BP$874)/4)</f>
        <v>1.0817530187704424E-2</v>
      </c>
      <c r="BQ1232" s="90">
        <f>Infected!BR734*(VLOOKUP($D1232,Decrements!$B$2207:$V$2212,BQ$874)/4+VLOOKUP($D1232,Decrements!$B$2259:$V$2264,BQ$874)/4+VLOOKUP($D1232,Decrements!$B$2311:$V$2316,BQ$874)/4)</f>
        <v>1.0931719613328016E-2</v>
      </c>
      <c r="BR1232" s="90">
        <f>Infected!BS734*(VLOOKUP($D1232,Decrements!$B$2207:$V$2212,BR$874)/4+VLOOKUP($D1232,Decrements!$B$2259:$V$2264,BR$874)/4+VLOOKUP($D1232,Decrements!$B$2311:$V$2316,BR$874)/4)</f>
        <v>1.1041831917355926E-2</v>
      </c>
      <c r="BS1232" s="90">
        <f>Infected!BT734*(VLOOKUP($D1232,Decrements!$B$2207:$V$2212,BS$874)/4+VLOOKUP($D1232,Decrements!$B$2259:$V$2264,BS$874)/4+VLOOKUP($D1232,Decrements!$B$2311:$V$2316,BS$874)/4)</f>
        <v>1.1148051978622283E-2</v>
      </c>
      <c r="BT1232" s="90">
        <f>Infected!BU734*(VLOOKUP($D1232,Decrements!$B$2207:$V$2212,BT$874)/4+VLOOKUP($D1232,Decrements!$B$2259:$V$2264,BT$874)/4+VLOOKUP($D1232,Decrements!$B$2311:$V$2316,BT$874)/4)</f>
        <v>1.1250564334653804E-2</v>
      </c>
      <c r="BU1232" s="90">
        <f>Infected!BV734*(VLOOKUP($D1232,Decrements!$B$2207:$V$2212,BU$874)/4+VLOOKUP($D1232,Decrements!$B$2259:$V$2264,BU$874)/4+VLOOKUP($D1232,Decrements!$B$2311:$V$2316,BU$874)/4)</f>
        <v>1.1349556514611111E-2</v>
      </c>
      <c r="BV1232" s="90">
        <f>Infected!BW734*(VLOOKUP($D1232,Decrements!$B$2207:$V$2212,BV$874)/4+VLOOKUP($D1232,Decrements!$B$2259:$V$2264,BV$874)/4+VLOOKUP($D1232,Decrements!$B$2311:$V$2316,BV$874)/4)</f>
        <v>1.1445226680926318E-2</v>
      </c>
      <c r="BW1232" s="90">
        <f>Infected!BX734*(VLOOKUP($D1232,Decrements!$B$2207:$V$2212,BW$874)/4+VLOOKUP($D1232,Decrements!$B$2259:$V$2264,BW$874)/4+VLOOKUP($D1232,Decrements!$B$2311:$V$2316,BW$874)/4)</f>
        <v>1.1537766489406406E-2</v>
      </c>
      <c r="BX1232" s="90">
        <f>Infected!BY734*(VLOOKUP($D1232,Decrements!$B$2207:$V$2212,BX$874)/4+VLOOKUP($D1232,Decrements!$B$2259:$V$2264,BX$874)/4+VLOOKUP($D1232,Decrements!$B$2311:$V$2316,BX$874)/4)</f>
        <v>1.1627362558116274E-2</v>
      </c>
      <c r="BY1232" s="90">
        <f>Infected!BZ734*(VLOOKUP($D1232,Decrements!$B$2207:$V$2212,BY$874)/4+VLOOKUP($D1232,Decrements!$B$2259:$V$2264,BY$874)/4+VLOOKUP($D1232,Decrements!$B$2311:$V$2316,BY$874)/4)</f>
        <v>1.1714198624120029E-2</v>
      </c>
      <c r="BZ1232" s="90">
        <f>Infected!CA734*(VLOOKUP($D1232,Decrements!$B$2207:$V$2212,BZ$874)/4+VLOOKUP($D1232,Decrements!$B$2259:$V$2264,BZ$874)/4+VLOOKUP($D1232,Decrements!$B$2311:$V$2316,BZ$874)/4)</f>
        <v>1.1798461277478448E-2</v>
      </c>
      <c r="CA1232" s="90">
        <f>Infected!CB734*(VLOOKUP($D1232,Decrements!$B$2207:$V$2212,CA$874)/4+VLOOKUP($D1232,Decrements!$B$2259:$V$2264,CA$874)/4+VLOOKUP($D1232,Decrements!$B$2311:$V$2316,CA$874)/4)</f>
        <v>1.1880328212289489E-2</v>
      </c>
      <c r="CB1232" s="90">
        <f>Infected!CC734*(VLOOKUP($D1232,Decrements!$B$2207:$V$2212,CB$874)/4+VLOOKUP($D1232,Decrements!$B$2259:$V$2264,CB$874)/4+VLOOKUP($D1232,Decrements!$B$2311:$V$2316,CB$874)/4)</f>
        <v>1.1959969857716416E-2</v>
      </c>
      <c r="CC1232" s="90">
        <f>Infected!CD734*(VLOOKUP($D1232,Decrements!$B$2207:$V$2212,CC$874)/4+VLOOKUP($D1232,Decrements!$B$2259:$V$2264,CC$874)/4+VLOOKUP($D1232,Decrements!$B$2311:$V$2316,CC$874)/4)</f>
        <v>1.2037551500408382E-2</v>
      </c>
      <c r="CD1232" s="90">
        <f>Infected!CE734*(VLOOKUP($D1232,Decrements!$B$2207:$V$2212,CD$874)/4+VLOOKUP($D1232,Decrements!$B$2259:$V$2264,CD$874)/4+VLOOKUP($D1232,Decrements!$B$2311:$V$2316,CD$874)/4)</f>
        <v>1.211323756880647E-2</v>
      </c>
      <c r="CE1232" s="90">
        <f>Infected!CF734*(VLOOKUP($D1232,Decrements!$B$2207:$V$2212,CE$874)/4+VLOOKUP($D1232,Decrements!$B$2259:$V$2264,CE$874)/4+VLOOKUP($D1232,Decrements!$B$2311:$V$2316,CE$874)/4)</f>
        <v>1.2187184054455246E-2</v>
      </c>
      <c r="CF1232" s="90">
        <f>Infected!CG734*(VLOOKUP($D1232,Decrements!$B$2207:$V$2212,CF$874)/4+VLOOKUP($D1232,Decrements!$B$2259:$V$2264,CF$874)/4+VLOOKUP($D1232,Decrements!$B$2311:$V$2316,CF$874)/4)</f>
        <v>1.2259539800919615E-2</v>
      </c>
      <c r="CG1232" s="90">
        <f>Infected!CH734*(VLOOKUP($D1232,Decrements!$B$2207:$V$2212,CG$874)/4+VLOOKUP($D1232,Decrements!$B$2259:$V$2264,CG$874)/4+VLOOKUP($D1232,Decrements!$B$2311:$V$2316,CG$874)/4)</f>
        <v>1.2330448108780664E-2</v>
      </c>
      <c r="CH1232" s="90">
        <f>Infected!CI734*(VLOOKUP($D1232,Decrements!$B$2207:$V$2212,CH$874)/4+VLOOKUP($D1232,Decrements!$B$2259:$V$2264,CH$874)/4+VLOOKUP($D1232,Decrements!$B$2311:$V$2316,CH$874)/4)</f>
        <v>1.2400049502871321E-2</v>
      </c>
      <c r="CI1232" s="90">
        <f>Infected!CJ734*(VLOOKUP($D1232,Decrements!$B$2207:$V$2212,CI$874)/4+VLOOKUP($D1232,Decrements!$B$2259:$V$2264,CI$874)/4+VLOOKUP($D1232,Decrements!$B$2311:$V$2316,CI$874)/4)</f>
        <v>1.2468477246569925E-2</v>
      </c>
      <c r="CK1232" s="45"/>
      <c r="CL1232" s="45"/>
      <c r="CM1232" s="45"/>
      <c r="CN1232" s="45"/>
      <c r="CO1232" s="45"/>
      <c r="CP1232" s="45"/>
      <c r="CQ1232" s="45"/>
      <c r="CR1232" s="45"/>
      <c r="CS1232" s="45"/>
      <c r="CT1232" s="45"/>
      <c r="CU1232" s="45"/>
      <c r="CV1232" s="45"/>
      <c r="CW1232" s="45"/>
      <c r="CX1232" s="45"/>
      <c r="CY1232" s="45"/>
      <c r="CZ1232" s="45"/>
      <c r="DA1232" s="45"/>
      <c r="DB1232" s="45"/>
      <c r="DC1232" s="45"/>
      <c r="DD1232" s="45"/>
      <c r="DE1232" s="45"/>
      <c r="DF1232" s="45"/>
      <c r="DG1232" s="45"/>
      <c r="DH1232" s="45"/>
      <c r="DI1232" s="45"/>
      <c r="DJ1232" s="45"/>
      <c r="DK1232" s="45"/>
      <c r="DL1232" s="45"/>
      <c r="DM1232" s="45"/>
      <c r="DN1232" s="45"/>
      <c r="DO1232" s="45"/>
      <c r="DP1232" s="45"/>
      <c r="DQ1232" s="45"/>
      <c r="DR1232" s="45"/>
      <c r="DS1232" s="45"/>
      <c r="DT1232" s="45"/>
      <c r="DU1232" s="45"/>
      <c r="DV1232" s="45"/>
      <c r="DW1232" s="45"/>
      <c r="DX1232" s="45"/>
      <c r="DY1232" s="45"/>
      <c r="DZ1232" s="45"/>
      <c r="EA1232" s="45"/>
      <c r="EB1232" s="45"/>
      <c r="EC1232" s="45"/>
      <c r="ED1232" s="45"/>
      <c r="EE1232" s="45"/>
      <c r="EF1232" s="45"/>
      <c r="EG1232" s="45"/>
      <c r="EH1232" s="45"/>
      <c r="EI1232" s="45"/>
      <c r="EJ1232" s="45"/>
      <c r="EK1232" s="45"/>
      <c r="EL1232" s="45"/>
      <c r="EM1232" s="45"/>
      <c r="EN1232" s="45"/>
      <c r="EO1232" s="45"/>
      <c r="EP1232" s="45"/>
      <c r="EQ1232" s="45"/>
      <c r="ER1232" s="45"/>
      <c r="ES1232" s="45"/>
      <c r="ET1232" s="45"/>
      <c r="EU1232" s="45"/>
      <c r="EV1232" s="45"/>
      <c r="EW1232" s="45"/>
      <c r="EX1232" s="45"/>
      <c r="EY1232" s="45"/>
      <c r="EZ1232" s="45"/>
      <c r="FA1232" s="45"/>
      <c r="FB1232" s="45"/>
      <c r="FC1232" s="45"/>
      <c r="FD1232" s="45"/>
      <c r="FE1232" s="45"/>
      <c r="FF1232" s="45"/>
      <c r="FG1232" s="45"/>
      <c r="FH1232" s="45"/>
      <c r="FI1232" s="45"/>
      <c r="FJ1232" s="45"/>
      <c r="FK1232" s="45"/>
      <c r="FL1232" s="45"/>
      <c r="FN1232" s="45"/>
      <c r="FO1232" s="45"/>
      <c r="FP1232" s="45"/>
      <c r="FQ1232" s="45"/>
      <c r="FR1232" s="45"/>
      <c r="FS1232" s="45"/>
      <c r="FT1232" s="45"/>
      <c r="FU1232" s="45"/>
      <c r="FV1232" s="45"/>
      <c r="FW1232" s="45"/>
      <c r="FX1232" s="45"/>
      <c r="FY1232" s="45"/>
      <c r="FZ1232" s="45"/>
      <c r="GA1232" s="45"/>
      <c r="GB1232" s="45"/>
      <c r="GC1232" s="45"/>
      <c r="GD1232" s="45"/>
      <c r="GE1232" s="45"/>
      <c r="GF1232" s="45"/>
      <c r="GG1232" s="45"/>
      <c r="GH1232" s="45"/>
      <c r="GI1232" s="45"/>
      <c r="GJ1232" s="45"/>
      <c r="GK1232" s="45"/>
      <c r="GL1232" s="45"/>
      <c r="GM1232" s="45"/>
      <c r="GN1232" s="45"/>
      <c r="GO1232" s="45"/>
      <c r="GP1232" s="45"/>
      <c r="GQ1232" s="45"/>
      <c r="GR1232" s="45"/>
      <c r="GS1232" s="45"/>
      <c r="GT1232" s="45"/>
      <c r="GU1232" s="45"/>
      <c r="GV1232" s="45"/>
      <c r="GW1232" s="45"/>
      <c r="GX1232" s="45"/>
      <c r="GY1232" s="45"/>
      <c r="GZ1232" s="45"/>
      <c r="HA1232" s="45"/>
      <c r="HB1232" s="45"/>
      <c r="HC1232" s="45"/>
      <c r="HD1232" s="45"/>
      <c r="HE1232" s="45"/>
      <c r="HF1232" s="45"/>
      <c r="HG1232" s="45"/>
      <c r="HH1232" s="45"/>
      <c r="HI1232" s="45"/>
      <c r="HJ1232" s="45"/>
      <c r="HK1232" s="45"/>
      <c r="HL1232" s="45"/>
      <c r="HM1232" s="45"/>
      <c r="HN1232" s="45"/>
      <c r="HO1232" s="45"/>
      <c r="HP1232" s="45"/>
      <c r="HQ1232" s="45"/>
      <c r="HR1232" s="45"/>
      <c r="HS1232" s="45"/>
      <c r="HT1232" s="45"/>
      <c r="HU1232" s="45"/>
      <c r="HV1232" s="45"/>
      <c r="HW1232" s="45"/>
      <c r="HX1232" s="45"/>
      <c r="HY1232" s="45"/>
      <c r="HZ1232" s="45"/>
      <c r="IA1232" s="45"/>
      <c r="IB1232" s="45"/>
      <c r="IC1232" s="45"/>
      <c r="ID1232" s="45"/>
      <c r="IE1232" s="45"/>
      <c r="IF1232" s="45"/>
      <c r="IG1232" s="45"/>
      <c r="IH1232" s="45"/>
      <c r="II1232" s="45"/>
      <c r="IJ1232" s="45"/>
      <c r="IK1232" s="45"/>
      <c r="IL1232" s="45"/>
      <c r="IM1232" s="45"/>
      <c r="IN1232" s="45"/>
      <c r="IO1232" s="45"/>
      <c r="IQ1232" s="45"/>
      <c r="IR1232" s="45"/>
      <c r="IS1232" s="45"/>
      <c r="IT1232" s="45"/>
      <c r="IU1232" s="45"/>
      <c r="IV1232" s="45"/>
      <c r="IW1232" s="45"/>
      <c r="IX1232" s="45"/>
      <c r="IY1232" s="45"/>
      <c r="IZ1232" s="45"/>
      <c r="JA1232" s="45"/>
      <c r="JB1232" s="45"/>
      <c r="JC1232" s="45"/>
      <c r="JD1232" s="45"/>
      <c r="JE1232" s="45"/>
      <c r="JF1232" s="45"/>
      <c r="JG1232" s="45"/>
      <c r="JH1232" s="45"/>
      <c r="JI1232" s="45"/>
      <c r="JJ1232" s="45"/>
      <c r="JK1232" s="45"/>
      <c r="JL1232" s="45"/>
      <c r="JM1232" s="45"/>
      <c r="JN1232" s="45"/>
      <c r="JO1232" s="45"/>
      <c r="JP1232" s="45"/>
      <c r="JQ1232" s="45"/>
      <c r="JR1232" s="45"/>
      <c r="JS1232" s="45"/>
      <c r="JT1232" s="45"/>
      <c r="JU1232" s="45"/>
      <c r="JV1232" s="45"/>
      <c r="JW1232" s="45"/>
      <c r="JX1232" s="45"/>
      <c r="JY1232" s="45"/>
      <c r="JZ1232" s="45"/>
      <c r="KA1232" s="45"/>
      <c r="KB1232" s="45"/>
      <c r="KC1232" s="45"/>
      <c r="KD1232" s="45"/>
      <c r="KE1232" s="45"/>
      <c r="KF1232" s="45"/>
      <c r="KG1232" s="45"/>
      <c r="KH1232" s="45"/>
      <c r="KI1232" s="45"/>
      <c r="KJ1232" s="45"/>
      <c r="KK1232" s="45"/>
      <c r="KL1232" s="45"/>
      <c r="KM1232" s="45"/>
      <c r="KN1232" s="45"/>
      <c r="KO1232" s="45"/>
      <c r="KP1232" s="45"/>
      <c r="KQ1232" s="45"/>
      <c r="KR1232" s="45"/>
      <c r="KS1232" s="45"/>
      <c r="KT1232" s="45"/>
      <c r="KU1232" s="45"/>
      <c r="KV1232" s="45"/>
      <c r="KW1232" s="45"/>
      <c r="KX1232" s="45"/>
      <c r="KY1232" s="45"/>
      <c r="KZ1232" s="45"/>
      <c r="LA1232" s="45"/>
      <c r="LB1232" s="45"/>
      <c r="LC1232" s="45"/>
      <c r="LD1232" s="45"/>
      <c r="LE1232" s="45"/>
      <c r="LF1232" s="45"/>
      <c r="LG1232" s="45"/>
      <c r="LH1232" s="45"/>
      <c r="LI1232" s="45"/>
      <c r="LJ1232" s="45"/>
      <c r="LK1232" s="45"/>
      <c r="LL1232" s="45"/>
      <c r="LM1232" s="45"/>
      <c r="LN1232" s="45"/>
      <c r="LO1232" s="45"/>
      <c r="LP1232" s="45"/>
      <c r="LQ1232" s="45"/>
      <c r="LR1232" s="45"/>
    </row>
    <row r="1233" spans="2:330">
      <c r="B1233" s="20">
        <v>3</v>
      </c>
      <c r="C1233" s="20">
        <v>2</v>
      </c>
      <c r="D1233" s="20">
        <v>4</v>
      </c>
      <c r="E1233" s="20">
        <v>324</v>
      </c>
      <c r="F1233" s="113"/>
      <c r="G1233" s="31">
        <f>Inputs!T153</f>
        <v>0</v>
      </c>
      <c r="H1233" s="90">
        <f>Infected!I735*(VLOOKUP($D1233,Decrements!$B$2207:$V$2212,H$874)/4+VLOOKUP($D1233,Decrements!$B$2259:$V$2264,H$874)/4+VLOOKUP($D1233,Decrements!$B$2311:$V$2316,H$874)/4)</f>
        <v>0</v>
      </c>
      <c r="I1233" s="90">
        <f>Infected!J735*(VLOOKUP($D1233,Decrements!$B$2207:$V$2212,I$874)/4+VLOOKUP($D1233,Decrements!$B$2259:$V$2264,I$874)/4+VLOOKUP($D1233,Decrements!$B$2311:$V$2316,I$874)/4)</f>
        <v>0</v>
      </c>
      <c r="J1233" s="90">
        <f>Infected!K735*(VLOOKUP($D1233,Decrements!$B$2207:$V$2212,J$874)/4+VLOOKUP($D1233,Decrements!$B$2259:$V$2264,J$874)/4+VLOOKUP($D1233,Decrements!$B$2311:$V$2316,J$874)/4)</f>
        <v>6.0091534440265379E-4</v>
      </c>
      <c r="K1233" s="90">
        <f>Infected!L735*(VLOOKUP($D1233,Decrements!$B$2207:$V$2212,K$874)/4+VLOOKUP($D1233,Decrements!$B$2259:$V$2264,K$874)/4+VLOOKUP($D1233,Decrements!$B$2311:$V$2316,K$874)/4)</f>
        <v>2.8505934865929276E-3</v>
      </c>
      <c r="L1233" s="90">
        <f>Infected!M735*(VLOOKUP($D1233,Decrements!$B$2207:$V$2212,L$874)/4+VLOOKUP($D1233,Decrements!$B$2259:$V$2264,L$874)/4+VLOOKUP($D1233,Decrements!$B$2311:$V$2316,L$874)/4)</f>
        <v>5.5265894016173957E-3</v>
      </c>
      <c r="M1233" s="90">
        <f>Infected!N735*(VLOOKUP($D1233,Decrements!$B$2207:$V$2212,M$874)/4+VLOOKUP($D1233,Decrements!$B$2259:$V$2264,M$874)/4+VLOOKUP($D1233,Decrements!$B$2311:$V$2316,M$874)/4)</f>
        <v>8.579583454262801E-3</v>
      </c>
      <c r="N1233" s="90">
        <f>Infected!O735*(VLOOKUP($D1233,Decrements!$B$2207:$V$2212,N$874)/4+VLOOKUP($D1233,Decrements!$B$2259:$V$2264,N$874)/4+VLOOKUP($D1233,Decrements!$B$2311:$V$2316,N$874)/4)</f>
        <v>1.2131319847808282E-2</v>
      </c>
      <c r="O1233" s="90">
        <f>Infected!P735*(VLOOKUP($D1233,Decrements!$B$2207:$V$2212,O$874)/4+VLOOKUP($D1233,Decrements!$B$2259:$V$2264,O$874)/4+VLOOKUP($D1233,Decrements!$B$2311:$V$2316,O$874)/4)</f>
        <v>1.557955547060068E-2</v>
      </c>
      <c r="P1233" s="90">
        <f>Infected!Q735*(VLOOKUP($D1233,Decrements!$B$2207:$V$2212,P$874)/4+VLOOKUP($D1233,Decrements!$B$2259:$V$2264,P$874)/4+VLOOKUP($D1233,Decrements!$B$2311:$V$2316,P$874)/4)</f>
        <v>1.8707812427099475E-2</v>
      </c>
      <c r="Q1233" s="90">
        <f>Infected!R735*(VLOOKUP($D1233,Decrements!$B$2207:$V$2212,Q$874)/4+VLOOKUP($D1233,Decrements!$B$2259:$V$2264,Q$874)/4+VLOOKUP($D1233,Decrements!$B$2311:$V$2316,Q$874)/4)</f>
        <v>2.293871395883975E-2</v>
      </c>
      <c r="R1233" s="90">
        <f>Infected!S735*(VLOOKUP($D1233,Decrements!$B$2207:$V$2212,R$874)/4+VLOOKUP($D1233,Decrements!$B$2259:$V$2264,R$874)/4+VLOOKUP($D1233,Decrements!$B$2311:$V$2316,R$874)/4)</f>
        <v>2.8417719303004109E-2</v>
      </c>
      <c r="S1233" s="90">
        <f>Infected!T735*(VLOOKUP($D1233,Decrements!$B$2207:$V$2212,S$874)/4+VLOOKUP($D1233,Decrements!$B$2259:$V$2264,S$874)/4+VLOOKUP($D1233,Decrements!$B$2311:$V$2316,S$874)/4)</f>
        <v>3.3567892499225517E-2</v>
      </c>
      <c r="T1233" s="90">
        <f>Infected!U735*(VLOOKUP($D1233,Decrements!$B$2207:$V$2212,T$874)/4+VLOOKUP($D1233,Decrements!$B$2259:$V$2264,T$874)/4+VLOOKUP($D1233,Decrements!$B$2311:$V$2316,T$874)/4)</f>
        <v>3.8190581680447824E-2</v>
      </c>
      <c r="U1233" s="90">
        <f>Infected!V735*(VLOOKUP($D1233,Decrements!$B$2207:$V$2212,U$874)/4+VLOOKUP($D1233,Decrements!$B$2259:$V$2264,U$874)/4+VLOOKUP($D1233,Decrements!$B$2311:$V$2316,U$874)/4)</f>
        <v>4.0665622271210594E-2</v>
      </c>
      <c r="V1233" s="90">
        <f>Infected!W735*(VLOOKUP($D1233,Decrements!$B$2207:$V$2212,V$874)/4+VLOOKUP($D1233,Decrements!$B$2259:$V$2264,V$874)/4+VLOOKUP($D1233,Decrements!$B$2311:$V$2316,V$874)/4)</f>
        <v>4.4544632295586993E-2</v>
      </c>
      <c r="W1233" s="90">
        <f>Infected!X735*(VLOOKUP($D1233,Decrements!$B$2207:$V$2212,W$874)/4+VLOOKUP($D1233,Decrements!$B$2259:$V$2264,W$874)/4+VLOOKUP($D1233,Decrements!$B$2311:$V$2316,W$874)/4)</f>
        <v>4.7948144770906004E-2</v>
      </c>
      <c r="X1233" s="90">
        <f>Infected!Y735*(VLOOKUP($D1233,Decrements!$B$2207:$V$2212,X$874)/4+VLOOKUP($D1233,Decrements!$B$2259:$V$2264,X$874)/4+VLOOKUP($D1233,Decrements!$B$2311:$V$2316,X$874)/4)</f>
        <v>5.068930791644792E-2</v>
      </c>
      <c r="Y1233" s="90">
        <f>Infected!Z735*(VLOOKUP($D1233,Decrements!$B$2207:$V$2212,Y$874)/4+VLOOKUP($D1233,Decrements!$B$2259:$V$2264,Y$874)/4+VLOOKUP($D1233,Decrements!$B$2311:$V$2316,Y$874)/4)</f>
        <v>5.2939582834751878E-2</v>
      </c>
      <c r="Z1233" s="90">
        <f>Infected!AA735*(VLOOKUP($D1233,Decrements!$B$2207:$V$2212,Z$874)/4+VLOOKUP($D1233,Decrements!$B$2259:$V$2264,Z$874)/4+VLOOKUP($D1233,Decrements!$B$2311:$V$2316,Z$874)/4)</f>
        <v>5.5112387821692074E-2</v>
      </c>
      <c r="AA1233" s="90">
        <f>Infected!AB735*(VLOOKUP($D1233,Decrements!$B$2207:$V$2212,AA$874)/4+VLOOKUP($D1233,Decrements!$B$2259:$V$2264,AA$874)/4+VLOOKUP($D1233,Decrements!$B$2311:$V$2316,AA$874)/4)</f>
        <v>5.7218294402607554E-2</v>
      </c>
      <c r="AB1233" s="90">
        <f>Infected!AC735*(VLOOKUP($D1233,Decrements!$B$2207:$V$2212,AB$874)/4+VLOOKUP($D1233,Decrements!$B$2259:$V$2264,AB$874)/4+VLOOKUP($D1233,Decrements!$B$2311:$V$2316,AB$874)/4)</f>
        <v>5.9512624893703625E-2</v>
      </c>
      <c r="AC1233" s="90">
        <f>Infected!AD735*(VLOOKUP($D1233,Decrements!$B$2207:$V$2212,AC$874)/4+VLOOKUP($D1233,Decrements!$B$2259:$V$2264,AC$874)/4+VLOOKUP($D1233,Decrements!$B$2311:$V$2316,AC$874)/4)</f>
        <v>6.2879554131989493E-2</v>
      </c>
      <c r="AD1233" s="90">
        <f>Infected!AE735*(VLOOKUP($D1233,Decrements!$B$2207:$V$2212,AD$874)/4+VLOOKUP($D1233,Decrements!$B$2259:$V$2264,AD$874)/4+VLOOKUP($D1233,Decrements!$B$2311:$V$2316,AD$874)/4)</f>
        <v>6.6170300646409455E-2</v>
      </c>
      <c r="AE1233" s="90">
        <f>Infected!AF735*(VLOOKUP($D1233,Decrements!$B$2207:$V$2212,AE$874)/4+VLOOKUP($D1233,Decrements!$B$2259:$V$2264,AE$874)/4+VLOOKUP($D1233,Decrements!$B$2311:$V$2316,AE$874)/4)</f>
        <v>6.992984191850328E-2</v>
      </c>
      <c r="AF1233" s="90">
        <f>Infected!AG735*(VLOOKUP($D1233,Decrements!$B$2207:$V$2212,AF$874)/4+VLOOKUP($D1233,Decrements!$B$2259:$V$2264,AF$874)/4+VLOOKUP($D1233,Decrements!$B$2311:$V$2316,AF$874)/4)</f>
        <v>7.4224048516161351E-2</v>
      </c>
      <c r="AG1233" s="90">
        <f>Infected!AH735*(VLOOKUP($D1233,Decrements!$B$2207:$V$2212,AG$874)/4+VLOOKUP($D1233,Decrements!$B$2259:$V$2264,AG$874)/4+VLOOKUP($D1233,Decrements!$B$2311:$V$2316,AG$874)/4)</f>
        <v>7.7000288260202124E-2</v>
      </c>
      <c r="AH1233" s="90">
        <f>Infected!AI735*(VLOOKUP($D1233,Decrements!$B$2207:$V$2212,AH$874)/4+VLOOKUP($D1233,Decrements!$B$2259:$V$2264,AH$874)/4+VLOOKUP($D1233,Decrements!$B$2311:$V$2316,AH$874)/4)</f>
        <v>8.0902992661511172E-2</v>
      </c>
      <c r="AI1233" s="90">
        <f>Infected!AJ735*(VLOOKUP($D1233,Decrements!$B$2207:$V$2212,AI$874)/4+VLOOKUP($D1233,Decrements!$B$2259:$V$2264,AI$874)/4+VLOOKUP($D1233,Decrements!$B$2311:$V$2316,AI$874)/4)</f>
        <v>8.57705232789156E-2</v>
      </c>
      <c r="AJ1233" s="90">
        <f>Infected!AK735*(VLOOKUP($D1233,Decrements!$B$2207:$V$2212,AJ$874)/4+VLOOKUP($D1233,Decrements!$B$2259:$V$2264,AJ$874)/4+VLOOKUP($D1233,Decrements!$B$2311:$V$2316,AJ$874)/4)</f>
        <v>9.1546390665405195E-2</v>
      </c>
      <c r="AK1233" s="90">
        <f>Infected!AL735*(VLOOKUP($D1233,Decrements!$B$2207:$V$2212,AK$874)/4+VLOOKUP($D1233,Decrements!$B$2259:$V$2264,AK$874)/4+VLOOKUP($D1233,Decrements!$B$2311:$V$2316,AK$874)/4)</f>
        <v>9.6703356978466382E-2</v>
      </c>
      <c r="AL1233" s="90">
        <f>Infected!AM735*(VLOOKUP($D1233,Decrements!$B$2207:$V$2212,AL$874)/4+VLOOKUP($D1233,Decrements!$B$2259:$V$2264,AL$874)/4+VLOOKUP($D1233,Decrements!$B$2311:$V$2316,AL$874)/4)</f>
        <v>0.10301191167494075</v>
      </c>
      <c r="AM1233" s="90">
        <f>Infected!AN735*(VLOOKUP($D1233,Decrements!$B$2207:$V$2212,AM$874)/4+VLOOKUP($D1233,Decrements!$B$2259:$V$2264,AM$874)/4+VLOOKUP($D1233,Decrements!$B$2311:$V$2316,AM$874)/4)</f>
        <v>0.10999045503616561</v>
      </c>
      <c r="AN1233" s="90">
        <f>Infected!AO735*(VLOOKUP($D1233,Decrements!$B$2207:$V$2212,AN$874)/4+VLOOKUP($D1233,Decrements!$B$2259:$V$2264,AN$874)/4+VLOOKUP($D1233,Decrements!$B$2311:$V$2316,AN$874)/4)</f>
        <v>0.11739524647247658</v>
      </c>
      <c r="AO1233" s="90">
        <f>Infected!AP735*(VLOOKUP($D1233,Decrements!$B$2207:$V$2212,AO$874)/4+VLOOKUP($D1233,Decrements!$B$2259:$V$2264,AO$874)/4+VLOOKUP($D1233,Decrements!$B$2311:$V$2316,AO$874)/4)</f>
        <v>0.12626836063295552</v>
      </c>
      <c r="AP1233" s="90">
        <f>Infected!AQ735*(VLOOKUP($D1233,Decrements!$B$2207:$V$2212,AP$874)/4+VLOOKUP($D1233,Decrements!$B$2259:$V$2264,AP$874)/4+VLOOKUP($D1233,Decrements!$B$2311:$V$2316,AP$874)/4)</f>
        <v>0.13465223738603002</v>
      </c>
      <c r="AQ1233" s="90">
        <f>Infected!AR735*(VLOOKUP($D1233,Decrements!$B$2207:$V$2212,AQ$874)/4+VLOOKUP($D1233,Decrements!$B$2259:$V$2264,AQ$874)/4+VLOOKUP($D1233,Decrements!$B$2311:$V$2316,AQ$874)/4)</f>
        <v>0.14266087447472572</v>
      </c>
      <c r="AR1233" s="90">
        <f>Infected!AS735*(VLOOKUP($D1233,Decrements!$B$2207:$V$2212,AR$874)/4+VLOOKUP($D1233,Decrements!$B$2259:$V$2264,AR$874)/4+VLOOKUP($D1233,Decrements!$B$2311:$V$2316,AR$874)/4)</f>
        <v>0.15034032428924635</v>
      </c>
      <c r="AS1233" s="90">
        <f>Infected!AT735*(VLOOKUP($D1233,Decrements!$B$2207:$V$2212,AS$874)/4+VLOOKUP($D1233,Decrements!$B$2259:$V$2264,AS$874)/4+VLOOKUP($D1233,Decrements!$B$2311:$V$2316,AS$874)/4)</f>
        <v>0.15774704853602964</v>
      </c>
      <c r="AT1233" s="90">
        <f>Infected!AU735*(VLOOKUP($D1233,Decrements!$B$2207:$V$2212,AT$874)/4+VLOOKUP($D1233,Decrements!$B$2259:$V$2264,AT$874)/4+VLOOKUP($D1233,Decrements!$B$2311:$V$2316,AT$874)/4)</f>
        <v>0.16493598009157945</v>
      </c>
      <c r="AU1233" s="90">
        <f>Infected!AV735*(VLOOKUP($D1233,Decrements!$B$2207:$V$2212,AU$874)/4+VLOOKUP($D1233,Decrements!$B$2259:$V$2264,AU$874)/4+VLOOKUP($D1233,Decrements!$B$2311:$V$2316,AU$874)/4)</f>
        <v>0.17194816274247149</v>
      </c>
      <c r="AV1233" s="90">
        <f>Infected!AW735*(VLOOKUP($D1233,Decrements!$B$2207:$V$2212,AV$874)/4+VLOOKUP($D1233,Decrements!$B$2259:$V$2264,AV$874)/4+VLOOKUP($D1233,Decrements!$B$2311:$V$2316,AV$874)/4)</f>
        <v>0.17881098621687366</v>
      </c>
      <c r="AW1233" s="90">
        <f>Infected!AX735*(VLOOKUP($D1233,Decrements!$B$2207:$V$2212,AW$874)/4+VLOOKUP($D1233,Decrements!$B$2259:$V$2264,AW$874)/4+VLOOKUP($D1233,Decrements!$B$2311:$V$2316,AW$874)/4)</f>
        <v>0.18554154732360259</v>
      </c>
      <c r="AX1233" s="90">
        <f>Infected!AY735*(VLOOKUP($D1233,Decrements!$B$2207:$V$2212,AX$874)/4+VLOOKUP($D1233,Decrements!$B$2259:$V$2264,AX$874)/4+VLOOKUP($D1233,Decrements!$B$2311:$V$2316,AX$874)/4)</f>
        <v>0.19215057027907878</v>
      </c>
      <c r="AY1233" s="90">
        <f>Infected!AZ735*(VLOOKUP($D1233,Decrements!$B$2207:$V$2212,AY$874)/4+VLOOKUP($D1233,Decrements!$B$2259:$V$2264,AY$874)/4+VLOOKUP($D1233,Decrements!$B$2311:$V$2316,AY$874)/4)</f>
        <v>0.19864325019963905</v>
      </c>
      <c r="AZ1233" s="90">
        <f>Infected!BA735*(VLOOKUP($D1233,Decrements!$B$2207:$V$2212,AZ$874)/4+VLOOKUP($D1233,Decrements!$B$2259:$V$2264,AZ$874)/4+VLOOKUP($D1233,Decrements!$B$2311:$V$2316,AZ$874)/4)</f>
        <v>0.20502144379229453</v>
      </c>
      <c r="BA1233" s="90">
        <f>Infected!BB735*(VLOOKUP($D1233,Decrements!$B$2207:$V$2212,BA$874)/4+VLOOKUP($D1233,Decrements!$B$2259:$V$2264,BA$874)/4+VLOOKUP($D1233,Decrements!$B$2311:$V$2316,BA$874)/4)</f>
        <v>0.21128514915526114</v>
      </c>
      <c r="BB1233" s="90">
        <f>Infected!BC735*(VLOOKUP($D1233,Decrements!$B$2207:$V$2212,BB$874)/4+VLOOKUP($D1233,Decrements!$B$2259:$V$2264,BB$874)/4+VLOOKUP($D1233,Decrements!$B$2311:$V$2316,BB$874)/4)</f>
        <v>0.21743383680284792</v>
      </c>
      <c r="BC1233" s="90">
        <f>Infected!BD735*(VLOOKUP($D1233,Decrements!$B$2207:$V$2212,BC$874)/4+VLOOKUP($D1233,Decrements!$B$2259:$V$2264,BC$874)/4+VLOOKUP($D1233,Decrements!$B$2311:$V$2316,BC$874)/4)</f>
        <v>0.22346587273575791</v>
      </c>
      <c r="BD1233" s="90">
        <f>Infected!BE735*(VLOOKUP($D1233,Decrements!$B$2207:$V$2212,BD$874)/4+VLOOKUP($D1233,Decrements!$B$2259:$V$2264,BD$874)/4+VLOOKUP($D1233,Decrements!$B$2311:$V$2316,BD$874)/4)</f>
        <v>0.22937906323056301</v>
      </c>
      <c r="BE1233" s="90">
        <f>Infected!BF735*(VLOOKUP($D1233,Decrements!$B$2207:$V$2212,BE$874)/4+VLOOKUP($D1233,Decrements!$B$2259:$V$2264,BE$874)/4+VLOOKUP($D1233,Decrements!$B$2311:$V$2316,BE$874)/4)</f>
        <v>0.23517116838226121</v>
      </c>
      <c r="BF1233" s="90">
        <f>Infected!BG735*(VLOOKUP($D1233,Decrements!$B$2207:$V$2212,BF$874)/4+VLOOKUP($D1233,Decrements!$B$2259:$V$2264,BF$874)/4+VLOOKUP($D1233,Decrements!$B$2311:$V$2316,BF$874)/4)</f>
        <v>0.24084066910300253</v>
      </c>
      <c r="BG1233" s="90">
        <f>Infected!BH735*(VLOOKUP($D1233,Decrements!$B$2207:$V$2212,BG$874)/4+VLOOKUP($D1233,Decrements!$B$2259:$V$2264,BG$874)/4+VLOOKUP($D1233,Decrements!$B$2311:$V$2316,BG$874)/4)</f>
        <v>0.24638603819989605</v>
      </c>
      <c r="BH1233" s="90">
        <f>Infected!BI735*(VLOOKUP($D1233,Decrements!$B$2207:$V$2212,BH$874)/4+VLOOKUP($D1233,Decrements!$B$2259:$V$2264,BH$874)/4+VLOOKUP($D1233,Decrements!$B$2311:$V$2316,BH$874)/4)</f>
        <v>0.2518060152480025</v>
      </c>
      <c r="BI1233" s="90">
        <f>Infected!BJ735*(VLOOKUP($D1233,Decrements!$B$2207:$V$2212,BI$874)/4+VLOOKUP($D1233,Decrements!$B$2259:$V$2264,BI$874)/4+VLOOKUP($D1233,Decrements!$B$2311:$V$2316,BI$874)/4)</f>
        <v>0.25709985828835785</v>
      </c>
      <c r="BJ1233" s="90">
        <f>Infected!BK735*(VLOOKUP($D1233,Decrements!$B$2207:$V$2212,BJ$874)/4+VLOOKUP($D1233,Decrements!$B$2259:$V$2264,BJ$874)/4+VLOOKUP($D1233,Decrements!$B$2311:$V$2316,BJ$874)/4)</f>
        <v>0.26226781245609193</v>
      </c>
      <c r="BK1233" s="90">
        <f>Infected!BL735*(VLOOKUP($D1233,Decrements!$B$2207:$V$2212,BK$874)/4+VLOOKUP($D1233,Decrements!$B$2259:$V$2264,BK$874)/4+VLOOKUP($D1233,Decrements!$B$2311:$V$2316,BK$874)/4)</f>
        <v>0.26731029691419211</v>
      </c>
      <c r="BL1233" s="90">
        <f>Infected!BM735*(VLOOKUP($D1233,Decrements!$B$2207:$V$2212,BL$874)/4+VLOOKUP($D1233,Decrements!$B$2259:$V$2264,BL$874)/4+VLOOKUP($D1233,Decrements!$B$2311:$V$2316,BL$874)/4)</f>
        <v>0.27222800569130101</v>
      </c>
      <c r="BM1233" s="90">
        <f>Infected!BN735*(VLOOKUP($D1233,Decrements!$B$2207:$V$2212,BM$874)/4+VLOOKUP($D1233,Decrements!$B$2259:$V$2264,BM$874)/4+VLOOKUP($D1233,Decrements!$B$2311:$V$2316,BM$874)/4)</f>
        <v>0.27702204444888678</v>
      </c>
      <c r="BN1233" s="90">
        <f>Infected!BO735*(VLOOKUP($D1233,Decrements!$B$2207:$V$2212,BN$874)/4+VLOOKUP($D1233,Decrements!$B$2259:$V$2264,BN$874)/4+VLOOKUP($D1233,Decrements!$B$2311:$V$2316,BN$874)/4)</f>
        <v>0.28169428033596378</v>
      </c>
      <c r="BO1233" s="90">
        <f>Infected!BP735*(VLOOKUP($D1233,Decrements!$B$2207:$V$2212,BO$874)/4+VLOOKUP($D1233,Decrements!$B$2259:$V$2264,BO$874)/4+VLOOKUP($D1233,Decrements!$B$2311:$V$2316,BO$874)/4)</f>
        <v>0.28624660084920628</v>
      </c>
      <c r="BP1233" s="90">
        <f>Infected!BQ735*(VLOOKUP($D1233,Decrements!$B$2207:$V$2212,BP$874)/4+VLOOKUP($D1233,Decrements!$B$2259:$V$2264,BP$874)/4+VLOOKUP($D1233,Decrements!$B$2311:$V$2316,BP$874)/4)</f>
        <v>0.29068091744288022</v>
      </c>
      <c r="BQ1233" s="90">
        <f>Infected!BR735*(VLOOKUP($D1233,Decrements!$B$2207:$V$2212,BQ$874)/4+VLOOKUP($D1233,Decrements!$B$2259:$V$2264,BQ$874)/4+VLOOKUP($D1233,Decrements!$B$2311:$V$2316,BQ$874)/4)</f>
        <v>0.29499927997232811</v>
      </c>
      <c r="BR1233" s="90">
        <f>Infected!BS735*(VLOOKUP($D1233,Decrements!$B$2207:$V$2212,BR$874)/4+VLOOKUP($D1233,Decrements!$B$2259:$V$2264,BR$874)/4+VLOOKUP($D1233,Decrements!$B$2311:$V$2316,BR$874)/4)</f>
        <v>0.29920424951546526</v>
      </c>
      <c r="BS1233" s="90">
        <f>Infected!BT735*(VLOOKUP($D1233,Decrements!$B$2207:$V$2212,BS$874)/4+VLOOKUP($D1233,Decrements!$B$2259:$V$2264,BS$874)/4+VLOOKUP($D1233,Decrements!$B$2311:$V$2316,BS$874)/4)</f>
        <v>0.30329840669619712</v>
      </c>
      <c r="BT1233" s="90">
        <f>Infected!BU735*(VLOOKUP($D1233,Decrements!$B$2207:$V$2212,BT$874)/4+VLOOKUP($D1233,Decrements!$B$2259:$V$2264,BT$874)/4+VLOOKUP($D1233,Decrements!$B$2311:$V$2316,BT$874)/4)</f>
        <v>0.30728446238375495</v>
      </c>
      <c r="BU1233" s="90">
        <f>Infected!BV735*(VLOOKUP($D1233,Decrements!$B$2207:$V$2212,BU$874)/4+VLOOKUP($D1233,Decrements!$B$2259:$V$2264,BU$874)/4+VLOOKUP($D1233,Decrements!$B$2311:$V$2316,BU$874)/4)</f>
        <v>0.31116534370869015</v>
      </c>
      <c r="BV1233" s="90">
        <f>Infected!BW735*(VLOOKUP($D1233,Decrements!$B$2207:$V$2212,BV$874)/4+VLOOKUP($D1233,Decrements!$B$2259:$V$2264,BV$874)/4+VLOOKUP($D1233,Decrements!$B$2311:$V$2316,BV$874)/4)</f>
        <v>0.31494440200452767</v>
      </c>
      <c r="BW1233" s="90">
        <f>Infected!BX735*(VLOOKUP($D1233,Decrements!$B$2207:$V$2212,BW$874)/4+VLOOKUP($D1233,Decrements!$B$2259:$V$2264,BW$874)/4+VLOOKUP($D1233,Decrements!$B$2311:$V$2316,BW$874)/4)</f>
        <v>0.31862494640067562</v>
      </c>
      <c r="BX1233" s="90">
        <f>Infected!BY735*(VLOOKUP($D1233,Decrements!$B$2207:$V$2212,BX$874)/4+VLOOKUP($D1233,Decrements!$B$2259:$V$2264,BX$874)/4+VLOOKUP($D1233,Decrements!$B$2311:$V$2316,BX$874)/4)</f>
        <v>0.32221027654775208</v>
      </c>
      <c r="BY1233" s="90">
        <f>Infected!BZ735*(VLOOKUP($D1233,Decrements!$B$2207:$V$2212,BY$874)/4+VLOOKUP($D1233,Decrements!$B$2259:$V$2264,BY$874)/4+VLOOKUP($D1233,Decrements!$B$2311:$V$2316,BY$874)/4)</f>
        <v>0.32570373403764763</v>
      </c>
      <c r="BZ1233" s="90">
        <f>Infected!CA735*(VLOOKUP($D1233,Decrements!$B$2207:$V$2212,BZ$874)/4+VLOOKUP($D1233,Decrements!$B$2259:$V$2264,BZ$874)/4+VLOOKUP($D1233,Decrements!$B$2311:$V$2316,BZ$874)/4)</f>
        <v>0.32910885652770189</v>
      </c>
      <c r="CA1233" s="90">
        <f>Infected!CB735*(VLOOKUP($D1233,Decrements!$B$2207:$V$2212,CA$874)/4+VLOOKUP($D1233,Decrements!$B$2259:$V$2264,CA$874)/4+VLOOKUP($D1233,Decrements!$B$2311:$V$2316,CA$874)/4)</f>
        <v>0.33242904985940053</v>
      </c>
      <c r="CB1233" s="90">
        <f>Infected!CC735*(VLOOKUP($D1233,Decrements!$B$2207:$V$2212,CB$874)/4+VLOOKUP($D1233,Decrements!$B$2259:$V$2264,CB$874)/4+VLOOKUP($D1233,Decrements!$B$2311:$V$2316,CB$874)/4)</f>
        <v>0.3356676257956332</v>
      </c>
      <c r="CC1233" s="90">
        <f>Infected!CD735*(VLOOKUP($D1233,Decrements!$B$2207:$V$2212,CC$874)/4+VLOOKUP($D1233,Decrements!$B$2259:$V$2264,CC$874)/4+VLOOKUP($D1233,Decrements!$B$2311:$V$2316,CC$874)/4)</f>
        <v>0.3388278539543062</v>
      </c>
      <c r="CD1233" s="90">
        <f>Infected!CE735*(VLOOKUP($D1233,Decrements!$B$2207:$V$2212,CD$874)/4+VLOOKUP($D1233,Decrements!$B$2259:$V$2264,CD$874)/4+VLOOKUP($D1233,Decrements!$B$2311:$V$2316,CD$874)/4)</f>
        <v>0.34191307713379915</v>
      </c>
      <c r="CE1233" s="90">
        <f>Infected!CF735*(VLOOKUP($D1233,Decrements!$B$2207:$V$2212,CE$874)/4+VLOOKUP($D1233,Decrements!$B$2259:$V$2264,CE$874)/4+VLOOKUP($D1233,Decrements!$B$2311:$V$2316,CE$874)/4)</f>
        <v>0.3449264953734415</v>
      </c>
      <c r="CF1233" s="90">
        <f>Infected!CG735*(VLOOKUP($D1233,Decrements!$B$2207:$V$2212,CF$874)/4+VLOOKUP($D1233,Decrements!$B$2259:$V$2264,CF$874)/4+VLOOKUP($D1233,Decrements!$B$2311:$V$2316,CF$874)/4)</f>
        <v>0.34787119597226968</v>
      </c>
      <c r="CG1233" s="90">
        <f>Infected!CH735*(VLOOKUP($D1233,Decrements!$B$2207:$V$2212,CG$874)/4+VLOOKUP($D1233,Decrements!$B$2259:$V$2264,CG$874)/4+VLOOKUP($D1233,Decrements!$B$2311:$V$2316,CG$874)/4)</f>
        <v>0.35075019288325787</v>
      </c>
      <c r="CH1233" s="90">
        <f>Infected!CI735*(VLOOKUP($D1233,Decrements!$B$2207:$V$2212,CH$874)/4+VLOOKUP($D1233,Decrements!$B$2259:$V$2264,CH$874)/4+VLOOKUP($D1233,Decrements!$B$2311:$V$2316,CH$874)/4)</f>
        <v>0.3535665007821896</v>
      </c>
      <c r="CI1233" s="90">
        <f>Infected!CJ735*(VLOOKUP($D1233,Decrements!$B$2207:$V$2212,CI$874)/4+VLOOKUP($D1233,Decrements!$B$2259:$V$2264,CI$874)/4+VLOOKUP($D1233,Decrements!$B$2311:$V$2316,CI$874)/4)</f>
        <v>0.35632300429328273</v>
      </c>
      <c r="CK1233" s="45"/>
      <c r="CL1233" s="45"/>
      <c r="CM1233" s="45"/>
      <c r="CN1233" s="45"/>
      <c r="CO1233" s="45"/>
      <c r="CP1233" s="45"/>
      <c r="CQ1233" s="45"/>
      <c r="CR1233" s="45"/>
      <c r="CS1233" s="45"/>
      <c r="CT1233" s="45"/>
      <c r="CU1233" s="45"/>
      <c r="CV1233" s="45"/>
      <c r="CW1233" s="45"/>
      <c r="CX1233" s="45"/>
      <c r="CY1233" s="45"/>
      <c r="CZ1233" s="45"/>
      <c r="DA1233" s="45"/>
      <c r="DB1233" s="45"/>
      <c r="DC1233" s="45"/>
      <c r="DD1233" s="45"/>
      <c r="DE1233" s="45"/>
      <c r="DF1233" s="45"/>
      <c r="DG1233" s="45"/>
      <c r="DH1233" s="45"/>
      <c r="DI1233" s="45"/>
      <c r="DJ1233" s="45"/>
      <c r="DK1233" s="45"/>
      <c r="DL1233" s="45"/>
      <c r="DM1233" s="45"/>
      <c r="DN1233" s="45"/>
      <c r="DO1233" s="45"/>
      <c r="DP1233" s="45"/>
      <c r="DQ1233" s="45"/>
      <c r="DR1233" s="45"/>
      <c r="DS1233" s="45"/>
      <c r="DT1233" s="45"/>
      <c r="DU1233" s="45"/>
      <c r="DV1233" s="45"/>
      <c r="DW1233" s="45"/>
      <c r="DX1233" s="45"/>
      <c r="DY1233" s="45"/>
      <c r="DZ1233" s="45"/>
      <c r="EA1233" s="45"/>
      <c r="EB1233" s="45"/>
      <c r="EC1233" s="45"/>
      <c r="ED1233" s="45"/>
      <c r="EE1233" s="45"/>
      <c r="EF1233" s="45"/>
      <c r="EG1233" s="45"/>
      <c r="EH1233" s="45"/>
      <c r="EI1233" s="45"/>
      <c r="EJ1233" s="45"/>
      <c r="EK1233" s="45"/>
      <c r="EL1233" s="45"/>
      <c r="EM1233" s="45"/>
      <c r="EN1233" s="45"/>
      <c r="EO1233" s="45"/>
      <c r="EP1233" s="45"/>
      <c r="EQ1233" s="45"/>
      <c r="ER1233" s="45"/>
      <c r="ES1233" s="45"/>
      <c r="ET1233" s="45"/>
      <c r="EU1233" s="45"/>
      <c r="EV1233" s="45"/>
      <c r="EW1233" s="45"/>
      <c r="EX1233" s="45"/>
      <c r="EY1233" s="45"/>
      <c r="EZ1233" s="45"/>
      <c r="FA1233" s="45"/>
      <c r="FB1233" s="45"/>
      <c r="FC1233" s="45"/>
      <c r="FD1233" s="45"/>
      <c r="FE1233" s="45"/>
      <c r="FF1233" s="45"/>
      <c r="FG1233" s="45"/>
      <c r="FH1233" s="45"/>
      <c r="FI1233" s="45"/>
      <c r="FJ1233" s="45"/>
      <c r="FK1233" s="45"/>
      <c r="FL1233" s="45"/>
      <c r="FN1233" s="45"/>
      <c r="FO1233" s="45"/>
      <c r="FP1233" s="45"/>
      <c r="FQ1233" s="45"/>
      <c r="FR1233" s="45"/>
      <c r="FS1233" s="45"/>
      <c r="FT1233" s="45"/>
      <c r="FU1233" s="45"/>
      <c r="FV1233" s="45"/>
      <c r="FW1233" s="45"/>
      <c r="FX1233" s="45"/>
      <c r="FY1233" s="45"/>
      <c r="FZ1233" s="45"/>
      <c r="GA1233" s="45"/>
      <c r="GB1233" s="45"/>
      <c r="GC1233" s="45"/>
      <c r="GD1233" s="45"/>
      <c r="GE1233" s="45"/>
      <c r="GF1233" s="45"/>
      <c r="GG1233" s="45"/>
      <c r="GH1233" s="45"/>
      <c r="GI1233" s="45"/>
      <c r="GJ1233" s="45"/>
      <c r="GK1233" s="45"/>
      <c r="GL1233" s="45"/>
      <c r="GM1233" s="45"/>
      <c r="GN1233" s="45"/>
      <c r="GO1233" s="45"/>
      <c r="GP1233" s="45"/>
      <c r="GQ1233" s="45"/>
      <c r="GR1233" s="45"/>
      <c r="GS1233" s="45"/>
      <c r="GT1233" s="45"/>
      <c r="GU1233" s="45"/>
      <c r="GV1233" s="45"/>
      <c r="GW1233" s="45"/>
      <c r="GX1233" s="45"/>
      <c r="GY1233" s="45"/>
      <c r="GZ1233" s="45"/>
      <c r="HA1233" s="45"/>
      <c r="HB1233" s="45"/>
      <c r="HC1233" s="45"/>
      <c r="HD1233" s="45"/>
      <c r="HE1233" s="45"/>
      <c r="HF1233" s="45"/>
      <c r="HG1233" s="45"/>
      <c r="HH1233" s="45"/>
      <c r="HI1233" s="45"/>
      <c r="HJ1233" s="45"/>
      <c r="HK1233" s="45"/>
      <c r="HL1233" s="45"/>
      <c r="HM1233" s="45"/>
      <c r="HN1233" s="45"/>
      <c r="HO1233" s="45"/>
      <c r="HP1233" s="45"/>
      <c r="HQ1233" s="45"/>
      <c r="HR1233" s="45"/>
      <c r="HS1233" s="45"/>
      <c r="HT1233" s="45"/>
      <c r="HU1233" s="45"/>
      <c r="HV1233" s="45"/>
      <c r="HW1233" s="45"/>
      <c r="HX1233" s="45"/>
      <c r="HY1233" s="45"/>
      <c r="HZ1233" s="45"/>
      <c r="IA1233" s="45"/>
      <c r="IB1233" s="45"/>
      <c r="IC1233" s="45"/>
      <c r="ID1233" s="45"/>
      <c r="IE1233" s="45"/>
      <c r="IF1233" s="45"/>
      <c r="IG1233" s="45"/>
      <c r="IH1233" s="45"/>
      <c r="II1233" s="45"/>
      <c r="IJ1233" s="45"/>
      <c r="IK1233" s="45"/>
      <c r="IL1233" s="45"/>
      <c r="IM1233" s="45"/>
      <c r="IN1233" s="45"/>
      <c r="IO1233" s="45"/>
      <c r="IQ1233" s="45"/>
      <c r="IR1233" s="45"/>
      <c r="IS1233" s="45"/>
      <c r="IT1233" s="45"/>
      <c r="IU1233" s="45"/>
      <c r="IV1233" s="45"/>
      <c r="IW1233" s="45"/>
      <c r="IX1233" s="45"/>
      <c r="IY1233" s="45"/>
      <c r="IZ1233" s="45"/>
      <c r="JA1233" s="45"/>
      <c r="JB1233" s="45"/>
      <c r="JC1233" s="45"/>
      <c r="JD1233" s="45"/>
      <c r="JE1233" s="45"/>
      <c r="JF1233" s="45"/>
      <c r="JG1233" s="45"/>
      <c r="JH1233" s="45"/>
      <c r="JI1233" s="45"/>
      <c r="JJ1233" s="45"/>
      <c r="JK1233" s="45"/>
      <c r="JL1233" s="45"/>
      <c r="JM1233" s="45"/>
      <c r="JN1233" s="45"/>
      <c r="JO1233" s="45"/>
      <c r="JP1233" s="45"/>
      <c r="JQ1233" s="45"/>
      <c r="JR1233" s="45"/>
      <c r="JS1233" s="45"/>
      <c r="JT1233" s="45"/>
      <c r="JU1233" s="45"/>
      <c r="JV1233" s="45"/>
      <c r="JW1233" s="45"/>
      <c r="JX1233" s="45"/>
      <c r="JY1233" s="45"/>
      <c r="JZ1233" s="45"/>
      <c r="KA1233" s="45"/>
      <c r="KB1233" s="45"/>
      <c r="KC1233" s="45"/>
      <c r="KD1233" s="45"/>
      <c r="KE1233" s="45"/>
      <c r="KF1233" s="45"/>
      <c r="KG1233" s="45"/>
      <c r="KH1233" s="45"/>
      <c r="KI1233" s="45"/>
      <c r="KJ1233" s="45"/>
      <c r="KK1233" s="45"/>
      <c r="KL1233" s="45"/>
      <c r="KM1233" s="45"/>
      <c r="KN1233" s="45"/>
      <c r="KO1233" s="45"/>
      <c r="KP1233" s="45"/>
      <c r="KQ1233" s="45"/>
      <c r="KR1233" s="45"/>
      <c r="KS1233" s="45"/>
      <c r="KT1233" s="45"/>
      <c r="KU1233" s="45"/>
      <c r="KV1233" s="45"/>
      <c r="KW1233" s="45"/>
      <c r="KX1233" s="45"/>
      <c r="KY1233" s="45"/>
      <c r="KZ1233" s="45"/>
      <c r="LA1233" s="45"/>
      <c r="LB1233" s="45"/>
      <c r="LC1233" s="45"/>
      <c r="LD1233" s="45"/>
      <c r="LE1233" s="45"/>
      <c r="LF1233" s="45"/>
      <c r="LG1233" s="45"/>
      <c r="LH1233" s="45"/>
      <c r="LI1233" s="45"/>
      <c r="LJ1233" s="45"/>
      <c r="LK1233" s="45"/>
      <c r="LL1233" s="45"/>
      <c r="LM1233" s="45"/>
      <c r="LN1233" s="45"/>
      <c r="LO1233" s="45"/>
      <c r="LP1233" s="45"/>
      <c r="LQ1233" s="45"/>
      <c r="LR1233" s="45"/>
    </row>
    <row r="1234" spans="2:330">
      <c r="B1234" s="20">
        <v>3</v>
      </c>
      <c r="C1234" s="20">
        <v>1</v>
      </c>
      <c r="D1234" s="20">
        <v>5</v>
      </c>
      <c r="E1234" s="20">
        <v>315</v>
      </c>
      <c r="F1234" s="113"/>
      <c r="G1234" s="31">
        <f>Inputs!T154</f>
        <v>0</v>
      </c>
      <c r="H1234" s="90">
        <f>Infected!I736*(VLOOKUP($D1234,Decrements!$B$2207:$V$2212,H$874)/4+VLOOKUP($D1234,Decrements!$B$2259:$V$2264,H$874)/4+VLOOKUP($D1234,Decrements!$B$2311:$V$2316,H$874)/4)</f>
        <v>0</v>
      </c>
      <c r="I1234" s="90">
        <f>Infected!J736*(VLOOKUP($D1234,Decrements!$B$2207:$V$2212,I$874)/4+VLOOKUP($D1234,Decrements!$B$2259:$V$2264,I$874)/4+VLOOKUP($D1234,Decrements!$B$2311:$V$2316,I$874)/4)</f>
        <v>0</v>
      </c>
      <c r="J1234" s="90">
        <f>Infected!K736*(VLOOKUP($D1234,Decrements!$B$2207:$V$2212,J$874)/4+VLOOKUP($D1234,Decrements!$B$2259:$V$2264,J$874)/4+VLOOKUP($D1234,Decrements!$B$2311:$V$2316,J$874)/4)</f>
        <v>0</v>
      </c>
      <c r="K1234" s="90">
        <f>Infected!L736*(VLOOKUP($D1234,Decrements!$B$2207:$V$2212,K$874)/4+VLOOKUP($D1234,Decrements!$B$2259:$V$2264,K$874)/4+VLOOKUP($D1234,Decrements!$B$2311:$V$2316,K$874)/4)</f>
        <v>1.3558112636013854E-4</v>
      </c>
      <c r="L1234" s="90">
        <f>Infected!M736*(VLOOKUP($D1234,Decrements!$B$2207:$V$2212,L$874)/4+VLOOKUP($D1234,Decrements!$B$2259:$V$2264,L$874)/4+VLOOKUP($D1234,Decrements!$B$2311:$V$2316,L$874)/4)</f>
        <v>2.7952123503047481E-4</v>
      </c>
      <c r="M1234" s="90">
        <f>Infected!N736*(VLOOKUP($D1234,Decrements!$B$2207:$V$2212,M$874)/4+VLOOKUP($D1234,Decrements!$B$2259:$V$2264,M$874)/4+VLOOKUP($D1234,Decrements!$B$2311:$V$2316,M$874)/4)</f>
        <v>4.4619210506629365E-4</v>
      </c>
      <c r="N1234" s="90">
        <f>Infected!O736*(VLOOKUP($D1234,Decrements!$B$2207:$V$2212,N$874)/4+VLOOKUP($D1234,Decrements!$B$2259:$V$2264,N$874)/4+VLOOKUP($D1234,Decrements!$B$2311:$V$2316,N$874)/4)</f>
        <v>6.286466603463032E-4</v>
      </c>
      <c r="O1234" s="90">
        <f>Infected!P736*(VLOOKUP($D1234,Decrements!$B$2207:$V$2212,O$874)/4+VLOOKUP($D1234,Decrements!$B$2259:$V$2264,O$874)/4+VLOOKUP($D1234,Decrements!$B$2311:$V$2316,O$874)/4)</f>
        <v>7.9538189262845299E-4</v>
      </c>
      <c r="P1234" s="90">
        <f>Infected!Q736*(VLOOKUP($D1234,Decrements!$B$2207:$V$2212,P$874)/4+VLOOKUP($D1234,Decrements!$B$2259:$V$2264,P$874)/4+VLOOKUP($D1234,Decrements!$B$2311:$V$2316,P$874)/4)</f>
        <v>9.333132426352016E-4</v>
      </c>
      <c r="Q1234" s="90">
        <f>Infected!R736*(VLOOKUP($D1234,Decrements!$B$2207:$V$2212,Q$874)/4+VLOOKUP($D1234,Decrements!$B$2259:$V$2264,Q$874)/4+VLOOKUP($D1234,Decrements!$B$2311:$V$2316,Q$874)/4)</f>
        <v>1.0644348604145289E-3</v>
      </c>
      <c r="R1234" s="90">
        <f>Infected!S736*(VLOOKUP($D1234,Decrements!$B$2207:$V$2212,R$874)/4+VLOOKUP($D1234,Decrements!$B$2259:$V$2264,R$874)/4+VLOOKUP($D1234,Decrements!$B$2311:$V$2316,R$874)/4)</f>
        <v>1.2386120869098873E-3</v>
      </c>
      <c r="S1234" s="90">
        <f>Infected!T736*(VLOOKUP($D1234,Decrements!$B$2207:$V$2212,S$874)/4+VLOOKUP($D1234,Decrements!$B$2259:$V$2264,S$874)/4+VLOOKUP($D1234,Decrements!$B$2311:$V$2316,S$874)/4)</f>
        <v>1.3729656392422191E-3</v>
      </c>
      <c r="T1234" s="90">
        <f>Infected!U736*(VLOOKUP($D1234,Decrements!$B$2207:$V$2212,T$874)/4+VLOOKUP($D1234,Decrements!$B$2259:$V$2264,T$874)/4+VLOOKUP($D1234,Decrements!$B$2311:$V$2316,T$874)/4)</f>
        <v>1.475576736023591E-3</v>
      </c>
      <c r="U1234" s="90">
        <f>Infected!V736*(VLOOKUP($D1234,Decrements!$B$2207:$V$2212,U$874)/4+VLOOKUP($D1234,Decrements!$B$2259:$V$2264,U$874)/4+VLOOKUP($D1234,Decrements!$B$2311:$V$2316,U$874)/4)</f>
        <v>1.5283326366804389E-3</v>
      </c>
      <c r="V1234" s="90">
        <f>Infected!W736*(VLOOKUP($D1234,Decrements!$B$2207:$V$2212,V$874)/4+VLOOKUP($D1234,Decrements!$B$2259:$V$2264,V$874)/4+VLOOKUP($D1234,Decrements!$B$2311:$V$2316,V$874)/4)</f>
        <v>1.6398492175181117E-3</v>
      </c>
      <c r="W1234" s="90">
        <f>Infected!X736*(VLOOKUP($D1234,Decrements!$B$2207:$V$2212,W$874)/4+VLOOKUP($D1234,Decrements!$B$2259:$V$2264,W$874)/4+VLOOKUP($D1234,Decrements!$B$2311:$V$2316,W$874)/4)</f>
        <v>1.7319267536651851E-3</v>
      </c>
      <c r="X1234" s="90">
        <f>Infected!Y736*(VLOOKUP($D1234,Decrements!$B$2207:$V$2212,X$874)/4+VLOOKUP($D1234,Decrements!$B$2259:$V$2264,X$874)/4+VLOOKUP($D1234,Decrements!$B$2311:$V$2316,X$874)/4)</f>
        <v>1.8006877543048211E-3</v>
      </c>
      <c r="Y1234" s="90">
        <f>Infected!Z736*(VLOOKUP($D1234,Decrements!$B$2207:$V$2212,Y$874)/4+VLOOKUP($D1234,Decrements!$B$2259:$V$2264,Y$874)/4+VLOOKUP($D1234,Decrements!$B$2311:$V$2316,Y$874)/4)</f>
        <v>1.8405051792923265E-3</v>
      </c>
      <c r="Z1234" s="90">
        <f>Infected!AA736*(VLOOKUP($D1234,Decrements!$B$2207:$V$2212,Z$874)/4+VLOOKUP($D1234,Decrements!$B$2259:$V$2264,Z$874)/4+VLOOKUP($D1234,Decrements!$B$2311:$V$2316,Z$874)/4)</f>
        <v>1.8784705759363185E-3</v>
      </c>
      <c r="AA1234" s="90">
        <f>Infected!AB736*(VLOOKUP($D1234,Decrements!$B$2207:$V$2212,AA$874)/4+VLOOKUP($D1234,Decrements!$B$2259:$V$2264,AA$874)/4+VLOOKUP($D1234,Decrements!$B$2311:$V$2316,AA$874)/4)</f>
        <v>1.9128155020423636E-3</v>
      </c>
      <c r="AB1234" s="90">
        <f>Infected!AC736*(VLOOKUP($D1234,Decrements!$B$2207:$V$2212,AB$874)/4+VLOOKUP($D1234,Decrements!$B$2259:$V$2264,AB$874)/4+VLOOKUP($D1234,Decrements!$B$2311:$V$2316,AB$874)/4)</f>
        <v>1.9523927943397165E-3</v>
      </c>
      <c r="AC1234" s="90">
        <f>Infected!AD736*(VLOOKUP($D1234,Decrements!$B$2207:$V$2212,AC$874)/4+VLOOKUP($D1234,Decrements!$B$2259:$V$2264,AC$874)/4+VLOOKUP($D1234,Decrements!$B$2311:$V$2316,AC$874)/4)</f>
        <v>2.0252015080269238E-3</v>
      </c>
      <c r="AD1234" s="90">
        <f>Infected!AE736*(VLOOKUP($D1234,Decrements!$B$2207:$V$2212,AD$874)/4+VLOOKUP($D1234,Decrements!$B$2259:$V$2264,AD$874)/4+VLOOKUP($D1234,Decrements!$B$2311:$V$2316,AD$874)/4)</f>
        <v>2.094034965446218E-3</v>
      </c>
      <c r="AE1234" s="90">
        <f>Infected!AF736*(VLOOKUP($D1234,Decrements!$B$2207:$V$2212,AE$874)/4+VLOOKUP($D1234,Decrements!$B$2259:$V$2264,AE$874)/4+VLOOKUP($D1234,Decrements!$B$2311:$V$2316,AE$874)/4)</f>
        <v>2.1756982939766926E-3</v>
      </c>
      <c r="AF1234" s="90">
        <f>Infected!AG736*(VLOOKUP($D1234,Decrements!$B$2207:$V$2212,AF$874)/4+VLOOKUP($D1234,Decrements!$B$2259:$V$2264,AF$874)/4+VLOOKUP($D1234,Decrements!$B$2311:$V$2316,AF$874)/4)</f>
        <v>2.2717245732506025E-3</v>
      </c>
      <c r="AG1234" s="90">
        <f>Infected!AH736*(VLOOKUP($D1234,Decrements!$B$2207:$V$2212,AG$874)/4+VLOOKUP($D1234,Decrements!$B$2259:$V$2264,AG$874)/4+VLOOKUP($D1234,Decrements!$B$2311:$V$2316,AG$874)/4)</f>
        <v>2.3178057283023646E-3</v>
      </c>
      <c r="AH1234" s="90">
        <f>Infected!AI736*(VLOOKUP($D1234,Decrements!$B$2207:$V$2212,AH$874)/4+VLOOKUP($D1234,Decrements!$B$2259:$V$2264,AH$874)/4+VLOOKUP($D1234,Decrements!$B$2311:$V$2316,AH$874)/4)</f>
        <v>2.397366296314598E-3</v>
      </c>
      <c r="AI1234" s="90">
        <f>Infected!AJ736*(VLOOKUP($D1234,Decrements!$B$2207:$V$2212,AI$874)/4+VLOOKUP($D1234,Decrements!$B$2259:$V$2264,AI$874)/4+VLOOKUP($D1234,Decrements!$B$2311:$V$2316,AI$874)/4)</f>
        <v>2.5038299766406849E-3</v>
      </c>
      <c r="AJ1234" s="90">
        <f>Infected!AK736*(VLOOKUP($D1234,Decrements!$B$2207:$V$2212,AJ$874)/4+VLOOKUP($D1234,Decrements!$B$2259:$V$2264,AJ$874)/4+VLOOKUP($D1234,Decrements!$B$2311:$V$2316,AJ$874)/4)</f>
        <v>2.6345600154616413E-3</v>
      </c>
      <c r="AK1234" s="90">
        <f>Infected!AL736*(VLOOKUP($D1234,Decrements!$B$2207:$V$2212,AK$874)/4+VLOOKUP($D1234,Decrements!$B$2259:$V$2264,AK$874)/4+VLOOKUP($D1234,Decrements!$B$2311:$V$2316,AK$874)/4)</f>
        <v>2.7439104933230742E-3</v>
      </c>
      <c r="AL1234" s="90">
        <f>Infected!AM736*(VLOOKUP($D1234,Decrements!$B$2207:$V$2212,AL$874)/4+VLOOKUP($D1234,Decrements!$B$2259:$V$2264,AL$874)/4+VLOOKUP($D1234,Decrements!$B$2311:$V$2316,AL$874)/4)</f>
        <v>2.8832529766950809E-3</v>
      </c>
      <c r="AM1234" s="90">
        <f>Infected!AN736*(VLOOKUP($D1234,Decrements!$B$2207:$V$2212,AM$874)/4+VLOOKUP($D1234,Decrements!$B$2259:$V$2264,AM$874)/4+VLOOKUP($D1234,Decrements!$B$2311:$V$2316,AM$874)/4)</f>
        <v>3.0376643143892718E-3</v>
      </c>
      <c r="AN1234" s="90">
        <f>Infected!AO736*(VLOOKUP($D1234,Decrements!$B$2207:$V$2212,AN$874)/4+VLOOKUP($D1234,Decrements!$B$2259:$V$2264,AN$874)/4+VLOOKUP($D1234,Decrements!$B$2311:$V$2316,AN$874)/4)</f>
        <v>3.2002976378508303E-3</v>
      </c>
      <c r="AO1234" s="90">
        <f>Infected!AP736*(VLOOKUP($D1234,Decrements!$B$2207:$V$2212,AO$874)/4+VLOOKUP($D1234,Decrements!$B$2259:$V$2264,AO$874)/4+VLOOKUP($D1234,Decrements!$B$2311:$V$2316,AO$874)/4)</f>
        <v>3.3852593721592581E-3</v>
      </c>
      <c r="AP1234" s="90">
        <f>Infected!AQ736*(VLOOKUP($D1234,Decrements!$B$2207:$V$2212,AP$874)/4+VLOOKUP($D1234,Decrements!$B$2259:$V$2264,AP$874)/4+VLOOKUP($D1234,Decrements!$B$2311:$V$2316,AP$874)/4)</f>
        <v>3.5590062346294573E-3</v>
      </c>
      <c r="AQ1234" s="90">
        <f>Infected!AR736*(VLOOKUP($D1234,Decrements!$B$2207:$V$2212,AQ$874)/4+VLOOKUP($D1234,Decrements!$B$2259:$V$2264,AQ$874)/4+VLOOKUP($D1234,Decrements!$B$2311:$V$2316,AQ$874)/4)</f>
        <v>3.7230849648335258E-3</v>
      </c>
      <c r="AR1234" s="90">
        <f>Infected!AS736*(VLOOKUP($D1234,Decrements!$B$2207:$V$2212,AR$874)/4+VLOOKUP($D1234,Decrements!$B$2259:$V$2264,AR$874)/4+VLOOKUP($D1234,Decrements!$B$2311:$V$2316,AR$874)/4)</f>
        <v>3.8783814826924821E-3</v>
      </c>
      <c r="AS1234" s="90">
        <f>Infected!AT736*(VLOOKUP($D1234,Decrements!$B$2207:$V$2212,AS$874)/4+VLOOKUP($D1234,Decrements!$B$2259:$V$2264,AS$874)/4+VLOOKUP($D1234,Decrements!$B$2311:$V$2316,AS$874)/4)</f>
        <v>4.0262282344526949E-3</v>
      </c>
      <c r="AT1234" s="90">
        <f>Infected!AU736*(VLOOKUP($D1234,Decrements!$B$2207:$V$2212,AT$874)/4+VLOOKUP($D1234,Decrements!$B$2259:$V$2264,AT$874)/4+VLOOKUP($D1234,Decrements!$B$2311:$V$2316,AT$874)/4)</f>
        <v>4.1680090757617739E-3</v>
      </c>
      <c r="AU1234" s="90">
        <f>Infected!AV736*(VLOOKUP($D1234,Decrements!$B$2207:$V$2212,AU$874)/4+VLOOKUP($D1234,Decrements!$B$2259:$V$2264,AU$874)/4+VLOOKUP($D1234,Decrements!$B$2311:$V$2316,AU$874)/4)</f>
        <v>4.3048261772355304E-3</v>
      </c>
      <c r="AV1234" s="90">
        <f>Infected!AW736*(VLOOKUP($D1234,Decrements!$B$2207:$V$2212,AV$874)/4+VLOOKUP($D1234,Decrements!$B$2259:$V$2264,AV$874)/4+VLOOKUP($D1234,Decrements!$B$2311:$V$2316,AV$874)/4)</f>
        <v>4.4374894495439569E-3</v>
      </c>
      <c r="AW1234" s="90">
        <f>Infected!AX736*(VLOOKUP($D1234,Decrements!$B$2207:$V$2212,AW$874)/4+VLOOKUP($D1234,Decrements!$B$2259:$V$2264,AW$874)/4+VLOOKUP($D1234,Decrements!$B$2311:$V$2316,AW$874)/4)</f>
        <v>4.5665730806423253E-3</v>
      </c>
      <c r="AX1234" s="90">
        <f>Infected!AY736*(VLOOKUP($D1234,Decrements!$B$2207:$V$2212,AX$874)/4+VLOOKUP($D1234,Decrements!$B$2259:$V$2264,AX$874)/4+VLOOKUP($D1234,Decrements!$B$2311:$V$2316,AX$874)/4)</f>
        <v>4.6924919969480207E-3</v>
      </c>
      <c r="AY1234" s="90">
        <f>Infected!AZ736*(VLOOKUP($D1234,Decrements!$B$2207:$V$2212,AY$874)/4+VLOOKUP($D1234,Decrements!$B$2259:$V$2264,AY$874)/4+VLOOKUP($D1234,Decrements!$B$2311:$V$2316,AY$874)/4)</f>
        <v>4.8154994988711926E-3</v>
      </c>
      <c r="AZ1234" s="90">
        <f>Infected!BA736*(VLOOKUP($D1234,Decrements!$B$2207:$V$2212,AZ$874)/4+VLOOKUP($D1234,Decrements!$B$2259:$V$2264,AZ$874)/4+VLOOKUP($D1234,Decrements!$B$2311:$V$2316,AZ$874)/4)</f>
        <v>4.9357414825076627E-3</v>
      </c>
      <c r="BA1234" s="90">
        <f>Infected!BB736*(VLOOKUP($D1234,Decrements!$B$2207:$V$2212,BA$874)/4+VLOOKUP($D1234,Decrements!$B$2259:$V$2264,BA$874)/4+VLOOKUP($D1234,Decrements!$B$2311:$V$2316,BA$874)/4)</f>
        <v>5.0532961683033405E-3</v>
      </c>
      <c r="BB1234" s="90">
        <f>Infected!BC736*(VLOOKUP($D1234,Decrements!$B$2207:$V$2212,BB$874)/4+VLOOKUP($D1234,Decrements!$B$2259:$V$2264,BB$874)/4+VLOOKUP($D1234,Decrements!$B$2311:$V$2316,BB$874)/4)</f>
        <v>5.1682111156206448E-3</v>
      </c>
      <c r="BC1234" s="90">
        <f>Infected!BD736*(VLOOKUP($D1234,Decrements!$B$2207:$V$2212,BC$874)/4+VLOOKUP($D1234,Decrements!$B$2259:$V$2264,BC$874)/4+VLOOKUP($D1234,Decrements!$B$2311:$V$2316,BC$874)/4)</f>
        <v>5.2804860331537038E-3</v>
      </c>
      <c r="BD1234" s="90">
        <f>Infected!BE736*(VLOOKUP($D1234,Decrements!$B$2207:$V$2212,BD$874)/4+VLOOKUP($D1234,Decrements!$B$2259:$V$2264,BD$874)/4+VLOOKUP($D1234,Decrements!$B$2311:$V$2316,BD$874)/4)</f>
        <v>5.3900912383165467E-3</v>
      </c>
      <c r="BE1234" s="90">
        <f>Infected!BF736*(VLOOKUP($D1234,Decrements!$B$2207:$V$2212,BE$874)/4+VLOOKUP($D1234,Decrements!$B$2259:$V$2264,BE$874)/4+VLOOKUP($D1234,Decrements!$B$2311:$V$2316,BE$874)/4)</f>
        <v>5.4969852113791939E-3</v>
      </c>
      <c r="BF1234" s="90">
        <f>Infected!BG736*(VLOOKUP($D1234,Decrements!$B$2207:$V$2212,BF$874)/4+VLOOKUP($D1234,Decrements!$B$2259:$V$2264,BF$874)/4+VLOOKUP($D1234,Decrements!$B$2311:$V$2316,BF$874)/4)</f>
        <v>5.6011374050921898E-3</v>
      </c>
      <c r="BG1234" s="90">
        <f>Infected!BH736*(VLOOKUP($D1234,Decrements!$B$2207:$V$2212,BG$874)/4+VLOOKUP($D1234,Decrements!$B$2259:$V$2264,BG$874)/4+VLOOKUP($D1234,Decrements!$B$2311:$V$2316,BG$874)/4)</f>
        <v>5.7025079370789508E-3</v>
      </c>
      <c r="BH1234" s="90">
        <f>Infected!BI736*(VLOOKUP($D1234,Decrements!$B$2207:$V$2212,BH$874)/4+VLOOKUP($D1234,Decrements!$B$2259:$V$2264,BH$874)/4+VLOOKUP($D1234,Decrements!$B$2311:$V$2316,BH$874)/4)</f>
        <v>5.8010568777519577E-3</v>
      </c>
      <c r="BI1234" s="90">
        <f>Infected!BJ736*(VLOOKUP($D1234,Decrements!$B$2207:$V$2212,BI$874)/4+VLOOKUP($D1234,Decrements!$B$2259:$V$2264,BI$874)/4+VLOOKUP($D1234,Decrements!$B$2311:$V$2316,BI$874)/4)</f>
        <v>5.8967527783721297E-3</v>
      </c>
      <c r="BJ1234" s="90">
        <f>Infected!BK736*(VLOOKUP($D1234,Decrements!$B$2207:$V$2212,BJ$874)/4+VLOOKUP($D1234,Decrements!$B$2259:$V$2264,BJ$874)/4+VLOOKUP($D1234,Decrements!$B$2311:$V$2316,BJ$874)/4)</f>
        <v>5.9895857489532002E-3</v>
      </c>
      <c r="BK1234" s="90">
        <f>Infected!BL736*(VLOOKUP($D1234,Decrements!$B$2207:$V$2212,BK$874)/4+VLOOKUP($D1234,Decrements!$B$2259:$V$2264,BK$874)/4+VLOOKUP($D1234,Decrements!$B$2311:$V$2316,BK$874)/4)</f>
        <v>6.0795453071323035E-3</v>
      </c>
      <c r="BL1234" s="90">
        <f>Infected!BM736*(VLOOKUP($D1234,Decrements!$B$2207:$V$2212,BL$874)/4+VLOOKUP($D1234,Decrements!$B$2259:$V$2264,BL$874)/4+VLOOKUP($D1234,Decrements!$B$2311:$V$2316,BL$874)/4)</f>
        <v>6.1666244713085572E-3</v>
      </c>
      <c r="BM1234" s="90">
        <f>Infected!BN736*(VLOOKUP($D1234,Decrements!$B$2207:$V$2212,BM$874)/4+VLOOKUP($D1234,Decrements!$B$2259:$V$2264,BM$874)/4+VLOOKUP($D1234,Decrements!$B$2311:$V$2316,BM$874)/4)</f>
        <v>6.2508248133808283E-3</v>
      </c>
      <c r="BN1234" s="90">
        <f>Infected!BO736*(VLOOKUP($D1234,Decrements!$B$2207:$V$2212,BN$874)/4+VLOOKUP($D1234,Decrements!$B$2259:$V$2264,BN$874)/4+VLOOKUP($D1234,Decrements!$B$2311:$V$2316,BN$874)/4)</f>
        <v>6.3321659503237484E-3</v>
      </c>
      <c r="BO1234" s="90">
        <f>Infected!BP736*(VLOOKUP($D1234,Decrements!$B$2207:$V$2212,BO$874)/4+VLOOKUP($D1234,Decrements!$B$2259:$V$2264,BO$874)/4+VLOOKUP($D1234,Decrements!$B$2311:$V$2316,BO$874)/4)</f>
        <v>6.4106659961583124E-3</v>
      </c>
      <c r="BP1234" s="90">
        <f>Infected!BQ736*(VLOOKUP($D1234,Decrements!$B$2207:$V$2212,BP$874)/4+VLOOKUP($D1234,Decrements!$B$2259:$V$2264,BP$874)/4+VLOOKUP($D1234,Decrements!$B$2311:$V$2316,BP$874)/4)</f>
        <v>6.4863427868757451E-3</v>
      </c>
      <c r="BQ1234" s="90">
        <f>Infected!BR736*(VLOOKUP($D1234,Decrements!$B$2207:$V$2212,BQ$874)/4+VLOOKUP($D1234,Decrements!$B$2259:$V$2264,BQ$874)/4+VLOOKUP($D1234,Decrements!$B$2311:$V$2316,BQ$874)/4)</f>
        <v>6.5592181112161521E-3</v>
      </c>
      <c r="BR1234" s="90">
        <f>Infected!BS736*(VLOOKUP($D1234,Decrements!$B$2207:$V$2212,BR$874)/4+VLOOKUP($D1234,Decrements!$B$2259:$V$2264,BR$874)/4+VLOOKUP($D1234,Decrements!$B$2311:$V$2316,BR$874)/4)</f>
        <v>6.6293275409495846E-3</v>
      </c>
      <c r="BS1234" s="90">
        <f>Infected!BT736*(VLOOKUP($D1234,Decrements!$B$2207:$V$2212,BS$874)/4+VLOOKUP($D1234,Decrements!$B$2259:$V$2264,BS$874)/4+VLOOKUP($D1234,Decrements!$B$2311:$V$2316,BS$874)/4)</f>
        <v>6.6967075611998389E-3</v>
      </c>
      <c r="BT1234" s="90">
        <f>Infected!BU736*(VLOOKUP($D1234,Decrements!$B$2207:$V$2212,BT$874)/4+VLOOKUP($D1234,Decrements!$B$2259:$V$2264,BT$874)/4+VLOOKUP($D1234,Decrements!$B$2311:$V$2316,BT$874)/4)</f>
        <v>6.7613986113314343E-3</v>
      </c>
      <c r="BU1234" s="90">
        <f>Infected!BV736*(VLOOKUP($D1234,Decrements!$B$2207:$V$2212,BU$874)/4+VLOOKUP($D1234,Decrements!$B$2259:$V$2264,BU$874)/4+VLOOKUP($D1234,Decrements!$B$2311:$V$2316,BU$874)/4)</f>
        <v>6.8234475531031482E-3</v>
      </c>
      <c r="BV1234" s="90">
        <f>Infected!BW736*(VLOOKUP($D1234,Decrements!$B$2207:$V$2212,BV$874)/4+VLOOKUP($D1234,Decrements!$B$2259:$V$2264,BV$874)/4+VLOOKUP($D1234,Decrements!$B$2311:$V$2316,BV$874)/4)</f>
        <v>6.8829126330460224E-3</v>
      </c>
      <c r="BW1234" s="90">
        <f>Infected!BX736*(VLOOKUP($D1234,Decrements!$B$2207:$V$2212,BW$874)/4+VLOOKUP($D1234,Decrements!$B$2259:$V$2264,BW$874)/4+VLOOKUP($D1234,Decrements!$B$2311:$V$2316,BW$874)/4)</f>
        <v>6.9398517613507259E-3</v>
      </c>
      <c r="BX1234" s="90">
        <f>Infected!BY736*(VLOOKUP($D1234,Decrements!$B$2207:$V$2212,BX$874)/4+VLOOKUP($D1234,Decrements!$B$2259:$V$2264,BX$874)/4+VLOOKUP($D1234,Decrements!$B$2311:$V$2316,BX$874)/4)</f>
        <v>6.9943237624858533E-3</v>
      </c>
      <c r="BY1234" s="90">
        <f>Infected!BZ736*(VLOOKUP($D1234,Decrements!$B$2207:$V$2212,BY$874)/4+VLOOKUP($D1234,Decrements!$B$2259:$V$2264,BY$874)/4+VLOOKUP($D1234,Decrements!$B$2311:$V$2316,BY$874)/4)</f>
        <v>7.0463900936483083E-3</v>
      </c>
      <c r="BZ1234" s="90">
        <f>Infected!CA736*(VLOOKUP($D1234,Decrements!$B$2207:$V$2212,BZ$874)/4+VLOOKUP($D1234,Decrements!$B$2259:$V$2264,BZ$874)/4+VLOOKUP($D1234,Decrements!$B$2311:$V$2316,BZ$874)/4)</f>
        <v>7.0961185191999263E-3</v>
      </c>
      <c r="CA1234" s="90">
        <f>Infected!CB736*(VLOOKUP($D1234,Decrements!$B$2207:$V$2212,CA$874)/4+VLOOKUP($D1234,Decrements!$B$2259:$V$2264,CA$874)/4+VLOOKUP($D1234,Decrements!$B$2311:$V$2316,CA$874)/4)</f>
        <v>7.1435751251978184E-3</v>
      </c>
      <c r="CB1234" s="90">
        <f>Infected!CC736*(VLOOKUP($D1234,Decrements!$B$2207:$V$2212,CB$874)/4+VLOOKUP($D1234,Decrements!$B$2259:$V$2264,CB$874)/4+VLOOKUP($D1234,Decrements!$B$2311:$V$2316,CB$874)/4)</f>
        <v>7.1888254837172028E-3</v>
      </c>
      <c r="CC1234" s="90">
        <f>Infected!CD736*(VLOOKUP($D1234,Decrements!$B$2207:$V$2212,CC$874)/4+VLOOKUP($D1234,Decrements!$B$2259:$V$2264,CC$874)/4+VLOOKUP($D1234,Decrements!$B$2311:$V$2316,CC$874)/4)</f>
        <v>7.2319361290919468E-3</v>
      </c>
      <c r="CD1234" s="90">
        <f>Infected!CE736*(VLOOKUP($D1234,Decrements!$B$2207:$V$2212,CD$874)/4+VLOOKUP($D1234,Decrements!$B$2259:$V$2264,CD$874)/4+VLOOKUP($D1234,Decrements!$B$2311:$V$2316,CD$874)/4)</f>
        <v>7.2729771404601296E-3</v>
      </c>
      <c r="CE1234" s="90">
        <f>Infected!CF736*(VLOOKUP($D1234,Decrements!$B$2207:$V$2212,CE$874)/4+VLOOKUP($D1234,Decrements!$B$2259:$V$2264,CE$874)/4+VLOOKUP($D1234,Decrements!$B$2311:$V$2316,CE$874)/4)</f>
        <v>7.312016948364467E-3</v>
      </c>
      <c r="CF1234" s="90">
        <f>Infected!CG736*(VLOOKUP($D1234,Decrements!$B$2207:$V$2212,CF$874)/4+VLOOKUP($D1234,Decrements!$B$2259:$V$2264,CF$874)/4+VLOOKUP($D1234,Decrements!$B$2311:$V$2316,CF$874)/4)</f>
        <v>7.3491231271995573E-3</v>
      </c>
      <c r="CG1234" s="90">
        <f>Infected!CH736*(VLOOKUP($D1234,Decrements!$B$2207:$V$2212,CG$874)/4+VLOOKUP($D1234,Decrements!$B$2259:$V$2264,CG$874)/4+VLOOKUP($D1234,Decrements!$B$2311:$V$2316,CG$874)/4)</f>
        <v>7.3843633965223242E-3</v>
      </c>
      <c r="CH1234" s="90">
        <f>Infected!CI736*(VLOOKUP($D1234,Decrements!$B$2207:$V$2212,CH$874)/4+VLOOKUP($D1234,Decrements!$B$2259:$V$2264,CH$874)/4+VLOOKUP($D1234,Decrements!$B$2311:$V$2316,CH$874)/4)</f>
        <v>7.4178071722455748E-3</v>
      </c>
      <c r="CI1234" s="90">
        <f>Infected!CJ736*(VLOOKUP($D1234,Decrements!$B$2207:$V$2212,CI$874)/4+VLOOKUP($D1234,Decrements!$B$2259:$V$2264,CI$874)/4+VLOOKUP($D1234,Decrements!$B$2311:$V$2316,CI$874)/4)</f>
        <v>7.4495224499662779E-3</v>
      </c>
      <c r="CK1234" s="45"/>
      <c r="CL1234" s="45"/>
      <c r="CM1234" s="45"/>
      <c r="CN1234" s="45"/>
      <c r="CO1234" s="45"/>
      <c r="CP1234" s="45"/>
      <c r="CQ1234" s="45"/>
      <c r="CR1234" s="45"/>
      <c r="CS1234" s="45"/>
      <c r="CT1234" s="45"/>
      <c r="CU1234" s="45"/>
      <c r="CV1234" s="45"/>
      <c r="CW1234" s="45"/>
      <c r="CX1234" s="45"/>
      <c r="CY1234" s="45"/>
      <c r="CZ1234" s="45"/>
      <c r="DA1234" s="45"/>
      <c r="DB1234" s="45"/>
      <c r="DC1234" s="45"/>
      <c r="DD1234" s="45"/>
      <c r="DE1234" s="45"/>
      <c r="DF1234" s="45"/>
      <c r="DG1234" s="45"/>
      <c r="DH1234" s="45"/>
      <c r="DI1234" s="45"/>
      <c r="DJ1234" s="45"/>
      <c r="DK1234" s="45"/>
      <c r="DL1234" s="45"/>
      <c r="DM1234" s="45"/>
      <c r="DN1234" s="45"/>
      <c r="DO1234" s="45"/>
      <c r="DP1234" s="45"/>
      <c r="DQ1234" s="45"/>
      <c r="DR1234" s="45"/>
      <c r="DS1234" s="45"/>
      <c r="DT1234" s="45"/>
      <c r="DU1234" s="45"/>
      <c r="DV1234" s="45"/>
      <c r="DW1234" s="45"/>
      <c r="DX1234" s="45"/>
      <c r="DY1234" s="45"/>
      <c r="DZ1234" s="45"/>
      <c r="EA1234" s="45"/>
      <c r="EB1234" s="45"/>
      <c r="EC1234" s="45"/>
      <c r="ED1234" s="45"/>
      <c r="EE1234" s="45"/>
      <c r="EF1234" s="45"/>
      <c r="EG1234" s="45"/>
      <c r="EH1234" s="45"/>
      <c r="EI1234" s="45"/>
      <c r="EJ1234" s="45"/>
      <c r="EK1234" s="45"/>
      <c r="EL1234" s="45"/>
      <c r="EM1234" s="45"/>
      <c r="EN1234" s="45"/>
      <c r="EO1234" s="45"/>
      <c r="EP1234" s="45"/>
      <c r="EQ1234" s="45"/>
      <c r="ER1234" s="45"/>
      <c r="ES1234" s="45"/>
      <c r="ET1234" s="45"/>
      <c r="EU1234" s="45"/>
      <c r="EV1234" s="45"/>
      <c r="EW1234" s="45"/>
      <c r="EX1234" s="45"/>
      <c r="EY1234" s="45"/>
      <c r="EZ1234" s="45"/>
      <c r="FA1234" s="45"/>
      <c r="FB1234" s="45"/>
      <c r="FC1234" s="45"/>
      <c r="FD1234" s="45"/>
      <c r="FE1234" s="45"/>
      <c r="FF1234" s="45"/>
      <c r="FG1234" s="45"/>
      <c r="FH1234" s="45"/>
      <c r="FI1234" s="45"/>
      <c r="FJ1234" s="45"/>
      <c r="FK1234" s="45"/>
      <c r="FL1234" s="45"/>
      <c r="FN1234" s="45"/>
      <c r="FO1234" s="45"/>
      <c r="FP1234" s="45"/>
      <c r="FQ1234" s="45"/>
      <c r="FR1234" s="45"/>
      <c r="FS1234" s="45"/>
      <c r="FT1234" s="45"/>
      <c r="FU1234" s="45"/>
      <c r="FV1234" s="45"/>
      <c r="FW1234" s="45"/>
      <c r="FX1234" s="45"/>
      <c r="FY1234" s="45"/>
      <c r="FZ1234" s="45"/>
      <c r="GA1234" s="45"/>
      <c r="GB1234" s="45"/>
      <c r="GC1234" s="45"/>
      <c r="GD1234" s="45"/>
      <c r="GE1234" s="45"/>
      <c r="GF1234" s="45"/>
      <c r="GG1234" s="45"/>
      <c r="GH1234" s="45"/>
      <c r="GI1234" s="45"/>
      <c r="GJ1234" s="45"/>
      <c r="GK1234" s="45"/>
      <c r="GL1234" s="45"/>
      <c r="GM1234" s="45"/>
      <c r="GN1234" s="45"/>
      <c r="GO1234" s="45"/>
      <c r="GP1234" s="45"/>
      <c r="GQ1234" s="45"/>
      <c r="GR1234" s="45"/>
      <c r="GS1234" s="45"/>
      <c r="GT1234" s="45"/>
      <c r="GU1234" s="45"/>
      <c r="GV1234" s="45"/>
      <c r="GW1234" s="45"/>
      <c r="GX1234" s="45"/>
      <c r="GY1234" s="45"/>
      <c r="GZ1234" s="45"/>
      <c r="HA1234" s="45"/>
      <c r="HB1234" s="45"/>
      <c r="HC1234" s="45"/>
      <c r="HD1234" s="45"/>
      <c r="HE1234" s="45"/>
      <c r="HF1234" s="45"/>
      <c r="HG1234" s="45"/>
      <c r="HH1234" s="45"/>
      <c r="HI1234" s="45"/>
      <c r="HJ1234" s="45"/>
      <c r="HK1234" s="45"/>
      <c r="HL1234" s="45"/>
      <c r="HM1234" s="45"/>
      <c r="HN1234" s="45"/>
      <c r="HO1234" s="45"/>
      <c r="HP1234" s="45"/>
      <c r="HQ1234" s="45"/>
      <c r="HR1234" s="45"/>
      <c r="HS1234" s="45"/>
      <c r="HT1234" s="45"/>
      <c r="HU1234" s="45"/>
      <c r="HV1234" s="45"/>
      <c r="HW1234" s="45"/>
      <c r="HX1234" s="45"/>
      <c r="HY1234" s="45"/>
      <c r="HZ1234" s="45"/>
      <c r="IA1234" s="45"/>
      <c r="IB1234" s="45"/>
      <c r="IC1234" s="45"/>
      <c r="ID1234" s="45"/>
      <c r="IE1234" s="45"/>
      <c r="IF1234" s="45"/>
      <c r="IG1234" s="45"/>
      <c r="IH1234" s="45"/>
      <c r="II1234" s="45"/>
      <c r="IJ1234" s="45"/>
      <c r="IK1234" s="45"/>
      <c r="IL1234" s="45"/>
      <c r="IM1234" s="45"/>
      <c r="IN1234" s="45"/>
      <c r="IO1234" s="45"/>
      <c r="IQ1234" s="45"/>
      <c r="IR1234" s="45"/>
      <c r="IS1234" s="45"/>
      <c r="IT1234" s="45"/>
      <c r="IU1234" s="45"/>
      <c r="IV1234" s="45"/>
      <c r="IW1234" s="45"/>
      <c r="IX1234" s="45"/>
      <c r="IY1234" s="45"/>
      <c r="IZ1234" s="45"/>
      <c r="JA1234" s="45"/>
      <c r="JB1234" s="45"/>
      <c r="JC1234" s="45"/>
      <c r="JD1234" s="45"/>
      <c r="JE1234" s="45"/>
      <c r="JF1234" s="45"/>
      <c r="JG1234" s="45"/>
      <c r="JH1234" s="45"/>
      <c r="JI1234" s="45"/>
      <c r="JJ1234" s="45"/>
      <c r="JK1234" s="45"/>
      <c r="JL1234" s="45"/>
      <c r="JM1234" s="45"/>
      <c r="JN1234" s="45"/>
      <c r="JO1234" s="45"/>
      <c r="JP1234" s="45"/>
      <c r="JQ1234" s="45"/>
      <c r="JR1234" s="45"/>
      <c r="JS1234" s="45"/>
      <c r="JT1234" s="45"/>
      <c r="JU1234" s="45"/>
      <c r="JV1234" s="45"/>
      <c r="JW1234" s="45"/>
      <c r="JX1234" s="45"/>
      <c r="JY1234" s="45"/>
      <c r="JZ1234" s="45"/>
      <c r="KA1234" s="45"/>
      <c r="KB1234" s="45"/>
      <c r="KC1234" s="45"/>
      <c r="KD1234" s="45"/>
      <c r="KE1234" s="45"/>
      <c r="KF1234" s="45"/>
      <c r="KG1234" s="45"/>
      <c r="KH1234" s="45"/>
      <c r="KI1234" s="45"/>
      <c r="KJ1234" s="45"/>
      <c r="KK1234" s="45"/>
      <c r="KL1234" s="45"/>
      <c r="KM1234" s="45"/>
      <c r="KN1234" s="45"/>
      <c r="KO1234" s="45"/>
      <c r="KP1234" s="45"/>
      <c r="KQ1234" s="45"/>
      <c r="KR1234" s="45"/>
      <c r="KS1234" s="45"/>
      <c r="KT1234" s="45"/>
      <c r="KU1234" s="45"/>
      <c r="KV1234" s="45"/>
      <c r="KW1234" s="45"/>
      <c r="KX1234" s="45"/>
      <c r="KY1234" s="45"/>
      <c r="KZ1234" s="45"/>
      <c r="LA1234" s="45"/>
      <c r="LB1234" s="45"/>
      <c r="LC1234" s="45"/>
      <c r="LD1234" s="45"/>
      <c r="LE1234" s="45"/>
      <c r="LF1234" s="45"/>
      <c r="LG1234" s="45"/>
      <c r="LH1234" s="45"/>
      <c r="LI1234" s="45"/>
      <c r="LJ1234" s="45"/>
      <c r="LK1234" s="45"/>
      <c r="LL1234" s="45"/>
      <c r="LM1234" s="45"/>
      <c r="LN1234" s="45"/>
      <c r="LO1234" s="45"/>
      <c r="LP1234" s="45"/>
      <c r="LQ1234" s="45"/>
      <c r="LR1234" s="45"/>
    </row>
    <row r="1235" spans="2:330">
      <c r="B1235" s="20">
        <v>3</v>
      </c>
      <c r="C1235" s="20">
        <v>2</v>
      </c>
      <c r="D1235" s="20">
        <v>5</v>
      </c>
      <c r="E1235" s="20">
        <v>325</v>
      </c>
      <c r="F1235" s="113"/>
      <c r="G1235" s="31">
        <f>Inputs!T155</f>
        <v>0</v>
      </c>
      <c r="H1235" s="90">
        <f>Infected!I737*(VLOOKUP($D1235,Decrements!$B$2207:$V$2212,H$874)/4+VLOOKUP($D1235,Decrements!$B$2259:$V$2264,H$874)/4+VLOOKUP($D1235,Decrements!$B$2311:$V$2316,H$874)/4)</f>
        <v>0</v>
      </c>
      <c r="I1235" s="90">
        <f>Infected!J737*(VLOOKUP($D1235,Decrements!$B$2207:$V$2212,I$874)/4+VLOOKUP($D1235,Decrements!$B$2259:$V$2264,I$874)/4+VLOOKUP($D1235,Decrements!$B$2311:$V$2316,I$874)/4)</f>
        <v>0</v>
      </c>
      <c r="J1235" s="90">
        <f>Infected!K737*(VLOOKUP($D1235,Decrements!$B$2207:$V$2212,J$874)/4+VLOOKUP($D1235,Decrements!$B$2259:$V$2264,J$874)/4+VLOOKUP($D1235,Decrements!$B$2311:$V$2316,J$874)/4)</f>
        <v>0</v>
      </c>
      <c r="K1235" s="90">
        <f>Infected!L737*(VLOOKUP($D1235,Decrements!$B$2207:$V$2212,K$874)/4+VLOOKUP($D1235,Decrements!$B$2259:$V$2264,K$874)/4+VLOOKUP($D1235,Decrements!$B$2311:$V$2316,K$874)/4)</f>
        <v>1.1105716551561718E-3</v>
      </c>
      <c r="L1235" s="90">
        <f>Infected!M737*(VLOOKUP($D1235,Decrements!$B$2207:$V$2212,L$874)/4+VLOOKUP($D1235,Decrements!$B$2259:$V$2264,L$874)/4+VLOOKUP($D1235,Decrements!$B$2311:$V$2316,L$874)/4)</f>
        <v>2.2857339207811214E-3</v>
      </c>
      <c r="M1235" s="90">
        <f>Infected!N737*(VLOOKUP($D1235,Decrements!$B$2207:$V$2212,M$874)/4+VLOOKUP($D1235,Decrements!$B$2259:$V$2264,M$874)/4+VLOOKUP($D1235,Decrements!$B$2311:$V$2316,M$874)/4)</f>
        <v>3.6352913901227749E-3</v>
      </c>
      <c r="N1235" s="90">
        <f>Infected!O737*(VLOOKUP($D1235,Decrements!$B$2207:$V$2212,N$874)/4+VLOOKUP($D1235,Decrements!$B$2259:$V$2264,N$874)/4+VLOOKUP($D1235,Decrements!$B$2311:$V$2316,N$874)/4)</f>
        <v>5.1510005660033728E-3</v>
      </c>
      <c r="O1235" s="90">
        <f>Infected!P737*(VLOOKUP($D1235,Decrements!$B$2207:$V$2212,O$874)/4+VLOOKUP($D1235,Decrements!$B$2259:$V$2264,O$874)/4+VLOOKUP($D1235,Decrements!$B$2311:$V$2316,O$874)/4)</f>
        <v>6.5888364656219106E-3</v>
      </c>
      <c r="P1235" s="90">
        <f>Infected!Q737*(VLOOKUP($D1235,Decrements!$B$2207:$V$2212,P$874)/4+VLOOKUP($D1235,Decrements!$B$2259:$V$2264,P$874)/4+VLOOKUP($D1235,Decrements!$B$2311:$V$2316,P$874)/4)</f>
        <v>7.8421308335812137E-3</v>
      </c>
      <c r="Q1235" s="90">
        <f>Infected!R737*(VLOOKUP($D1235,Decrements!$B$2207:$V$2212,Q$874)/4+VLOOKUP($D1235,Decrements!$B$2259:$V$2264,Q$874)/4+VLOOKUP($D1235,Decrements!$B$2311:$V$2316,Q$874)/4)</f>
        <v>9.080375312627743E-3</v>
      </c>
      <c r="R1235" s="90">
        <f>Infected!S737*(VLOOKUP($D1235,Decrements!$B$2207:$V$2212,R$874)/4+VLOOKUP($D1235,Decrements!$B$2259:$V$2264,R$874)/4+VLOOKUP($D1235,Decrements!$B$2311:$V$2316,R$874)/4)</f>
        <v>1.0750107613937989E-2</v>
      </c>
      <c r="S1235" s="90">
        <f>Infected!T737*(VLOOKUP($D1235,Decrements!$B$2207:$V$2212,S$874)/4+VLOOKUP($D1235,Decrements!$B$2259:$V$2264,S$874)/4+VLOOKUP($D1235,Decrements!$B$2311:$V$2316,S$874)/4)</f>
        <v>1.2121896965369952E-2</v>
      </c>
      <c r="T1235" s="90">
        <f>Infected!U737*(VLOOKUP($D1235,Decrements!$B$2207:$V$2212,T$874)/4+VLOOKUP($D1235,Decrements!$B$2259:$V$2264,T$874)/4+VLOOKUP($D1235,Decrements!$B$2311:$V$2316,T$874)/4)</f>
        <v>1.3251813890557879E-2</v>
      </c>
      <c r="U1235" s="90">
        <f>Infected!V737*(VLOOKUP($D1235,Decrements!$B$2207:$V$2212,U$874)/4+VLOOKUP($D1235,Decrements!$B$2259:$V$2264,U$874)/4+VLOOKUP($D1235,Decrements!$B$2311:$V$2316,U$874)/4)</f>
        <v>1.4104793054095795E-2</v>
      </c>
      <c r="V1235" s="90">
        <f>Infected!W737*(VLOOKUP($D1235,Decrements!$B$2207:$V$2212,V$874)/4+VLOOKUP($D1235,Decrements!$B$2259:$V$2264,V$874)/4+VLOOKUP($D1235,Decrements!$B$2311:$V$2316,V$874)/4)</f>
        <v>1.5541582364063406E-2</v>
      </c>
      <c r="W1235" s="90">
        <f>Infected!X737*(VLOOKUP($D1235,Decrements!$B$2207:$V$2212,W$874)/4+VLOOKUP($D1235,Decrements!$B$2259:$V$2264,W$874)/4+VLOOKUP($D1235,Decrements!$B$2311:$V$2316,W$874)/4)</f>
        <v>1.6854797173169542E-2</v>
      </c>
      <c r="X1235" s="90">
        <f>Infected!Y737*(VLOOKUP($D1235,Decrements!$B$2207:$V$2212,X$874)/4+VLOOKUP($D1235,Decrements!$B$2259:$V$2264,X$874)/4+VLOOKUP($D1235,Decrements!$B$2311:$V$2316,X$874)/4)</f>
        <v>1.7981005666806993E-2</v>
      </c>
      <c r="Y1235" s="90">
        <f>Infected!Z737*(VLOOKUP($D1235,Decrements!$B$2207:$V$2212,Y$874)/4+VLOOKUP($D1235,Decrements!$B$2259:$V$2264,Y$874)/4+VLOOKUP($D1235,Decrements!$B$2311:$V$2316,Y$874)/4)</f>
        <v>1.8733858827354705E-2</v>
      </c>
      <c r="Z1235" s="90">
        <f>Infected!AA737*(VLOOKUP($D1235,Decrements!$B$2207:$V$2212,Z$874)/4+VLOOKUP($D1235,Decrements!$B$2259:$V$2264,Z$874)/4+VLOOKUP($D1235,Decrements!$B$2311:$V$2316,Z$874)/4)</f>
        <v>1.9467942338810624E-2</v>
      </c>
      <c r="AA1235" s="90">
        <f>Infected!AB737*(VLOOKUP($D1235,Decrements!$B$2207:$V$2212,AA$874)/4+VLOOKUP($D1235,Decrements!$B$2259:$V$2264,AA$874)/4+VLOOKUP($D1235,Decrements!$B$2311:$V$2316,AA$874)/4)</f>
        <v>2.0175532410079064E-2</v>
      </c>
      <c r="AB1235" s="90">
        <f>Infected!AC737*(VLOOKUP($D1235,Decrements!$B$2207:$V$2212,AB$874)/4+VLOOKUP($D1235,Decrements!$B$2259:$V$2264,AB$874)/4+VLOOKUP($D1235,Decrements!$B$2311:$V$2316,AB$874)/4)</f>
        <v>2.0950284031347594E-2</v>
      </c>
      <c r="AC1235" s="90">
        <f>Infected!AD737*(VLOOKUP($D1235,Decrements!$B$2207:$V$2212,AC$874)/4+VLOOKUP($D1235,Decrements!$B$2259:$V$2264,AC$874)/4+VLOOKUP($D1235,Decrements!$B$2311:$V$2316,AC$874)/4)</f>
        <v>2.2098607368209761E-2</v>
      </c>
      <c r="AD1235" s="90">
        <f>Infected!AE737*(VLOOKUP($D1235,Decrements!$B$2207:$V$2212,AD$874)/4+VLOOKUP($D1235,Decrements!$B$2259:$V$2264,AD$874)/4+VLOOKUP($D1235,Decrements!$B$2311:$V$2316,AD$874)/4)</f>
        <v>2.3242013835544962E-2</v>
      </c>
      <c r="AE1235" s="90">
        <f>Infected!AF737*(VLOOKUP($D1235,Decrements!$B$2207:$V$2212,AE$874)/4+VLOOKUP($D1235,Decrements!$B$2259:$V$2264,AE$874)/4+VLOOKUP($D1235,Decrements!$B$2311:$V$2316,AE$874)/4)</f>
        <v>2.4552347859293385E-2</v>
      </c>
      <c r="AF1235" s="90">
        <f>Infected!AG737*(VLOOKUP($D1235,Decrements!$B$2207:$V$2212,AF$874)/4+VLOOKUP($D1235,Decrements!$B$2259:$V$2264,AF$874)/4+VLOOKUP($D1235,Decrements!$B$2311:$V$2316,AF$874)/4)</f>
        <v>2.6057514978266832E-2</v>
      </c>
      <c r="AG1235" s="90">
        <f>Infected!AH737*(VLOOKUP($D1235,Decrements!$B$2207:$V$2212,AG$874)/4+VLOOKUP($D1235,Decrements!$B$2259:$V$2264,AG$874)/4+VLOOKUP($D1235,Decrements!$B$2311:$V$2316,AG$874)/4)</f>
        <v>2.7009189545615288E-2</v>
      </c>
      <c r="AH1235" s="90">
        <f>Infected!AI737*(VLOOKUP($D1235,Decrements!$B$2207:$V$2212,AH$874)/4+VLOOKUP($D1235,Decrements!$B$2259:$V$2264,AH$874)/4+VLOOKUP($D1235,Decrements!$B$2311:$V$2316,AH$874)/4)</f>
        <v>2.8374681539785718E-2</v>
      </c>
      <c r="AI1235" s="90">
        <f>Infected!AJ737*(VLOOKUP($D1235,Decrements!$B$2207:$V$2212,AI$874)/4+VLOOKUP($D1235,Decrements!$B$2259:$V$2264,AI$874)/4+VLOOKUP($D1235,Decrements!$B$2311:$V$2316,AI$874)/4)</f>
        <v>3.0092829641858099E-2</v>
      </c>
      <c r="AJ1235" s="90">
        <f>Infected!AK737*(VLOOKUP($D1235,Decrements!$B$2207:$V$2212,AJ$874)/4+VLOOKUP($D1235,Decrements!$B$2259:$V$2264,AJ$874)/4+VLOOKUP($D1235,Decrements!$B$2311:$V$2316,AJ$874)/4)</f>
        <v>3.214463971267869E-2</v>
      </c>
      <c r="AK1235" s="90">
        <f>Infected!AL737*(VLOOKUP($D1235,Decrements!$B$2207:$V$2212,AK$874)/4+VLOOKUP($D1235,Decrements!$B$2259:$V$2264,AK$874)/4+VLOOKUP($D1235,Decrements!$B$2311:$V$2316,AK$874)/4)</f>
        <v>3.3987061441291724E-2</v>
      </c>
      <c r="AL1235" s="90">
        <f>Infected!AM737*(VLOOKUP($D1235,Decrements!$B$2207:$V$2212,AL$874)/4+VLOOKUP($D1235,Decrements!$B$2259:$V$2264,AL$874)/4+VLOOKUP($D1235,Decrements!$B$2311:$V$2316,AL$874)/4)</f>
        <v>3.6241863183462369E-2</v>
      </c>
      <c r="AM1235" s="90">
        <f>Infected!AN737*(VLOOKUP($D1235,Decrements!$B$2207:$V$2212,AM$874)/4+VLOOKUP($D1235,Decrements!$B$2259:$V$2264,AM$874)/4+VLOOKUP($D1235,Decrements!$B$2311:$V$2316,AM$874)/4)</f>
        <v>3.8740019505434486E-2</v>
      </c>
      <c r="AN1235" s="90">
        <f>Infected!AO737*(VLOOKUP($D1235,Decrements!$B$2207:$V$2212,AN$874)/4+VLOOKUP($D1235,Decrements!$B$2259:$V$2264,AN$874)/4+VLOOKUP($D1235,Decrements!$B$2311:$V$2316,AN$874)/4)</f>
        <v>4.1401176380476815E-2</v>
      </c>
      <c r="AO1235" s="90">
        <f>Infected!AP737*(VLOOKUP($D1235,Decrements!$B$2207:$V$2212,AO$874)/4+VLOOKUP($D1235,Decrements!$B$2259:$V$2264,AO$874)/4+VLOOKUP($D1235,Decrements!$B$2311:$V$2316,AO$874)/4)</f>
        <v>4.4595973728402967E-2</v>
      </c>
      <c r="AP1235" s="90">
        <f>Infected!AQ737*(VLOOKUP($D1235,Decrements!$B$2207:$V$2212,AP$874)/4+VLOOKUP($D1235,Decrements!$B$2259:$V$2264,AP$874)/4+VLOOKUP($D1235,Decrements!$B$2311:$V$2316,AP$874)/4)</f>
        <v>4.7638227273582641E-2</v>
      </c>
      <c r="AQ1235" s="90">
        <f>Infected!AR737*(VLOOKUP($D1235,Decrements!$B$2207:$V$2212,AQ$874)/4+VLOOKUP($D1235,Decrements!$B$2259:$V$2264,AQ$874)/4+VLOOKUP($D1235,Decrements!$B$2311:$V$2316,AQ$874)/4)</f>
        <v>5.0571851599492366E-2</v>
      </c>
      <c r="AR1235" s="90">
        <f>Infected!AS737*(VLOOKUP($D1235,Decrements!$B$2207:$V$2212,AR$874)/4+VLOOKUP($D1235,Decrements!$B$2259:$V$2264,AR$874)/4+VLOOKUP($D1235,Decrements!$B$2311:$V$2316,AR$874)/4)</f>
        <v>5.341704294107387E-2</v>
      </c>
      <c r="AS1235" s="90">
        <f>Infected!AT737*(VLOOKUP($D1235,Decrements!$B$2207:$V$2212,AS$874)/4+VLOOKUP($D1235,Decrements!$B$2259:$V$2264,AS$874)/4+VLOOKUP($D1235,Decrements!$B$2311:$V$2316,AS$874)/4)</f>
        <v>5.6197291430227225E-2</v>
      </c>
      <c r="AT1235" s="90">
        <f>Infected!AU737*(VLOOKUP($D1235,Decrements!$B$2207:$V$2212,AT$874)/4+VLOOKUP($D1235,Decrements!$B$2259:$V$2264,AT$874)/4+VLOOKUP($D1235,Decrements!$B$2311:$V$2316,AT$874)/4)</f>
        <v>5.893491462056482E-2</v>
      </c>
      <c r="AU1235" s="90">
        <f>Infected!AV737*(VLOOKUP($D1235,Decrements!$B$2207:$V$2212,AU$874)/4+VLOOKUP($D1235,Decrements!$B$2259:$V$2264,AU$874)/4+VLOOKUP($D1235,Decrements!$B$2311:$V$2316,AU$874)/4)</f>
        <v>6.1646567977018667E-2</v>
      </c>
      <c r="AV1235" s="90">
        <f>Infected!AW737*(VLOOKUP($D1235,Decrements!$B$2207:$V$2212,AV$874)/4+VLOOKUP($D1235,Decrements!$B$2259:$V$2264,AV$874)/4+VLOOKUP($D1235,Decrements!$B$2311:$V$2316,AV$874)/4)</f>
        <v>6.434345812019171E-2</v>
      </c>
      <c r="AW1235" s="90">
        <f>Infected!AX737*(VLOOKUP($D1235,Decrements!$B$2207:$V$2212,AW$874)/4+VLOOKUP($D1235,Decrements!$B$2259:$V$2264,AW$874)/4+VLOOKUP($D1235,Decrements!$B$2311:$V$2316,AW$874)/4)</f>
        <v>6.703260673949249E-2</v>
      </c>
      <c r="AX1235" s="90">
        <f>Infected!AY737*(VLOOKUP($D1235,Decrements!$B$2207:$V$2212,AX$874)/4+VLOOKUP($D1235,Decrements!$B$2259:$V$2264,AX$874)/4+VLOOKUP($D1235,Decrements!$B$2311:$V$2316,AX$874)/4)</f>
        <v>6.9718319408727872E-2</v>
      </c>
      <c r="AY1235" s="90">
        <f>Infected!AZ737*(VLOOKUP($D1235,Decrements!$B$2207:$V$2212,AY$874)/4+VLOOKUP($D1235,Decrements!$B$2259:$V$2264,AY$874)/4+VLOOKUP($D1235,Decrements!$B$2311:$V$2316,AY$874)/4)</f>
        <v>7.2402416089212079E-2</v>
      </c>
      <c r="AZ1235" s="90">
        <f>Infected!BA737*(VLOOKUP($D1235,Decrements!$B$2207:$V$2212,AZ$874)/4+VLOOKUP($D1235,Decrements!$B$2259:$V$2264,AZ$874)/4+VLOOKUP($D1235,Decrements!$B$2311:$V$2316,AZ$874)/4)</f>
        <v>7.5085111524382228E-2</v>
      </c>
      <c r="BA1235" s="90">
        <f>Infected!BB737*(VLOOKUP($D1235,Decrements!$B$2207:$V$2212,BA$874)/4+VLOOKUP($D1235,Decrements!$B$2259:$V$2264,BA$874)/4+VLOOKUP($D1235,Decrements!$B$2311:$V$2316,BA$874)/4)</f>
        <v>7.7765628374077495E-2</v>
      </c>
      <c r="BB1235" s="90">
        <f>Infected!BC737*(VLOOKUP($D1235,Decrements!$B$2207:$V$2212,BB$874)/4+VLOOKUP($D1235,Decrements!$B$2259:$V$2264,BB$874)/4+VLOOKUP($D1235,Decrements!$B$2311:$V$2316,BB$874)/4)</f>
        <v>8.0442755127615645E-2</v>
      </c>
      <c r="BC1235" s="90">
        <f>Infected!BD737*(VLOOKUP($D1235,Decrements!$B$2207:$V$2212,BC$874)/4+VLOOKUP($D1235,Decrements!$B$2259:$V$2264,BC$874)/4+VLOOKUP($D1235,Decrements!$B$2311:$V$2316,BC$874)/4)</f>
        <v>8.311460476024056E-2</v>
      </c>
      <c r="BD1235" s="90">
        <f>Infected!BE737*(VLOOKUP($D1235,Decrements!$B$2207:$V$2212,BD$874)/4+VLOOKUP($D1235,Decrements!$B$2259:$V$2264,BD$874)/4+VLOOKUP($D1235,Decrements!$B$2311:$V$2316,BD$874)/4)</f>
        <v>8.5778871306109353E-2</v>
      </c>
      <c r="BE1235" s="90">
        <f>Infected!BF737*(VLOOKUP($D1235,Decrements!$B$2207:$V$2212,BE$874)/4+VLOOKUP($D1235,Decrements!$B$2259:$V$2264,BE$874)/4+VLOOKUP($D1235,Decrements!$B$2311:$V$2316,BE$874)/4)</f>
        <v>8.8433075489510252E-2</v>
      </c>
      <c r="BF1235" s="90">
        <f>Infected!BG737*(VLOOKUP($D1235,Decrements!$B$2207:$V$2212,BF$874)/4+VLOOKUP($D1235,Decrements!$B$2259:$V$2264,BF$874)/4+VLOOKUP($D1235,Decrements!$B$2311:$V$2316,BF$874)/4)</f>
        <v>9.1074907406510738E-2</v>
      </c>
      <c r="BG1235" s="90">
        <f>Infected!BH737*(VLOOKUP($D1235,Decrements!$B$2207:$V$2212,BG$874)/4+VLOOKUP($D1235,Decrements!$B$2259:$V$2264,BG$874)/4+VLOOKUP($D1235,Decrements!$B$2311:$V$2316,BG$874)/4)</f>
        <v>9.3701926581743589E-2</v>
      </c>
      <c r="BH1235" s="90">
        <f>Infected!BI737*(VLOOKUP($D1235,Decrements!$B$2207:$V$2212,BH$874)/4+VLOOKUP($D1235,Decrements!$B$2259:$V$2264,BH$874)/4+VLOOKUP($D1235,Decrements!$B$2311:$V$2316,BH$874)/4)</f>
        <v>9.6311702470284366E-2</v>
      </c>
      <c r="BI1235" s="90">
        <f>Infected!BJ737*(VLOOKUP($D1235,Decrements!$B$2207:$V$2212,BI$874)/4+VLOOKUP($D1235,Decrements!$B$2259:$V$2264,BI$874)/4+VLOOKUP($D1235,Decrements!$B$2311:$V$2316,BI$874)/4)</f>
        <v>9.8901946104056282E-2</v>
      </c>
      <c r="BJ1235" s="90">
        <f>Infected!BK737*(VLOOKUP($D1235,Decrements!$B$2207:$V$2212,BJ$874)/4+VLOOKUP($D1235,Decrements!$B$2259:$V$2264,BJ$874)/4+VLOOKUP($D1235,Decrements!$B$2311:$V$2316,BJ$874)/4)</f>
        <v>0.10147072560162072</v>
      </c>
      <c r="BK1235" s="90">
        <f>Infected!BL737*(VLOOKUP($D1235,Decrements!$B$2207:$V$2212,BK$874)/4+VLOOKUP($D1235,Decrements!$B$2259:$V$2264,BK$874)/4+VLOOKUP($D1235,Decrements!$B$2311:$V$2316,BK$874)/4)</f>
        <v>0.10401613010152226</v>
      </c>
      <c r="BL1235" s="90">
        <f>Infected!BM737*(VLOOKUP($D1235,Decrements!$B$2207:$V$2212,BL$874)/4+VLOOKUP($D1235,Decrements!$B$2259:$V$2264,BL$874)/4+VLOOKUP($D1235,Decrements!$B$2311:$V$2316,BL$874)/4)</f>
        <v>0.10653633576282621</v>
      </c>
      <c r="BM1235" s="90">
        <f>Infected!BN737*(VLOOKUP($D1235,Decrements!$B$2207:$V$2212,BM$874)/4+VLOOKUP($D1235,Decrements!$B$2259:$V$2264,BM$874)/4+VLOOKUP($D1235,Decrements!$B$2311:$V$2316,BM$874)/4)</f>
        <v>0.10902968639934624</v>
      </c>
      <c r="BN1235" s="90">
        <f>Infected!BO737*(VLOOKUP($D1235,Decrements!$B$2207:$V$2212,BN$874)/4+VLOOKUP($D1235,Decrements!$B$2259:$V$2264,BN$874)/4+VLOOKUP($D1235,Decrements!$B$2311:$V$2316,BN$874)/4)</f>
        <v>0.11149485553408027</v>
      </c>
      <c r="BO1235" s="90">
        <f>Infected!BP737*(VLOOKUP($D1235,Decrements!$B$2207:$V$2212,BO$874)/4+VLOOKUP($D1235,Decrements!$B$2259:$V$2264,BO$874)/4+VLOOKUP($D1235,Decrements!$B$2311:$V$2316,BO$874)/4)</f>
        <v>0.11393053562825739</v>
      </c>
      <c r="BP1235" s="90">
        <f>Infected!BQ737*(VLOOKUP($D1235,Decrements!$B$2207:$V$2212,BP$874)/4+VLOOKUP($D1235,Decrements!$B$2259:$V$2264,BP$874)/4+VLOOKUP($D1235,Decrements!$B$2311:$V$2316,BP$874)/4)</f>
        <v>0.11633545652522832</v>
      </c>
      <c r="BQ1235" s="90">
        <f>Infected!BR737*(VLOOKUP($D1235,Decrements!$B$2207:$V$2212,BQ$874)/4+VLOOKUP($D1235,Decrements!$B$2259:$V$2264,BQ$874)/4+VLOOKUP($D1235,Decrements!$B$2311:$V$2316,BQ$874)/4)</f>
        <v>0.11870845163747608</v>
      </c>
      <c r="BR1235" s="90">
        <f>Infected!BS737*(VLOOKUP($D1235,Decrements!$B$2207:$V$2212,BR$874)/4+VLOOKUP($D1235,Decrements!$B$2259:$V$2264,BR$874)/4+VLOOKUP($D1235,Decrements!$B$2311:$V$2316,BR$874)/4)</f>
        <v>0.12104862570209411</v>
      </c>
      <c r="BS1235" s="90">
        <f>Infected!BT737*(VLOOKUP($D1235,Decrements!$B$2207:$V$2212,BS$874)/4+VLOOKUP($D1235,Decrements!$B$2259:$V$2264,BS$874)/4+VLOOKUP($D1235,Decrements!$B$2311:$V$2316,BS$874)/4)</f>
        <v>0.12335514275493217</v>
      </c>
      <c r="BT1235" s="90">
        <f>Infected!BU737*(VLOOKUP($D1235,Decrements!$B$2207:$V$2212,BT$874)/4+VLOOKUP($D1235,Decrements!$B$2259:$V$2264,BT$874)/4+VLOOKUP($D1235,Decrements!$B$2311:$V$2316,BT$874)/4)</f>
        <v>0.12562727950305194</v>
      </c>
      <c r="BU1235" s="90">
        <f>Infected!BV737*(VLOOKUP($D1235,Decrements!$B$2207:$V$2212,BU$874)/4+VLOOKUP($D1235,Decrements!$B$2259:$V$2264,BU$874)/4+VLOOKUP($D1235,Decrements!$B$2311:$V$2316,BU$874)/4)</f>
        <v>0.12786446907369844</v>
      </c>
      <c r="BV1235" s="90">
        <f>Infected!BW737*(VLOOKUP($D1235,Decrements!$B$2207:$V$2212,BV$874)/4+VLOOKUP($D1235,Decrements!$B$2259:$V$2264,BV$874)/4+VLOOKUP($D1235,Decrements!$B$2311:$V$2316,BV$874)/4)</f>
        <v>0.13006639306472209</v>
      </c>
      <c r="BW1235" s="90">
        <f>Infected!BX737*(VLOOKUP($D1235,Decrements!$B$2207:$V$2212,BW$874)/4+VLOOKUP($D1235,Decrements!$B$2259:$V$2264,BW$874)/4+VLOOKUP($D1235,Decrements!$B$2311:$V$2316,BW$874)/4)</f>
        <v>0.13223278068982322</v>
      </c>
      <c r="BX1235" s="90">
        <f>Infected!BY737*(VLOOKUP($D1235,Decrements!$B$2207:$V$2212,BX$874)/4+VLOOKUP($D1235,Decrements!$B$2259:$V$2264,BX$874)/4+VLOOKUP($D1235,Decrements!$B$2311:$V$2316,BX$874)/4)</f>
        <v>0.13436342955315125</v>
      </c>
      <c r="BY1235" s="90">
        <f>Infected!BZ737*(VLOOKUP($D1235,Decrements!$B$2207:$V$2212,BY$874)/4+VLOOKUP($D1235,Decrements!$B$2259:$V$2264,BY$874)/4+VLOOKUP($D1235,Decrements!$B$2311:$V$2316,BY$874)/4)</f>
        <v>0.13645823403557991</v>
      </c>
      <c r="BZ1235" s="90">
        <f>Infected!CA737*(VLOOKUP($D1235,Decrements!$B$2207:$V$2212,BZ$874)/4+VLOOKUP($D1235,Decrements!$B$2259:$V$2264,BZ$874)/4+VLOOKUP($D1235,Decrements!$B$2311:$V$2316,BZ$874)/4)</f>
        <v>0.13851725291664127</v>
      </c>
      <c r="CA1235" s="90">
        <f>Infected!CB737*(VLOOKUP($D1235,Decrements!$B$2207:$V$2212,CA$874)/4+VLOOKUP($D1235,Decrements!$B$2259:$V$2264,CA$874)/4+VLOOKUP($D1235,Decrements!$B$2311:$V$2316,CA$874)/4)</f>
        <v>0.14054056589540068</v>
      </c>
      <c r="CB1235" s="90">
        <f>Infected!CC737*(VLOOKUP($D1235,Decrements!$B$2207:$V$2212,CB$874)/4+VLOOKUP($D1235,Decrements!$B$2259:$V$2264,CB$874)/4+VLOOKUP($D1235,Decrements!$B$2311:$V$2316,CB$874)/4)</f>
        <v>0.14252829245368467</v>
      </c>
      <c r="CC1235" s="90">
        <f>Infected!CD737*(VLOOKUP($D1235,Decrements!$B$2207:$V$2212,CC$874)/4+VLOOKUP($D1235,Decrements!$B$2259:$V$2264,CC$874)/4+VLOOKUP($D1235,Decrements!$B$2311:$V$2316,CC$874)/4)</f>
        <v>0.14448061640605533</v>
      </c>
      <c r="CD1235" s="90">
        <f>Infected!CE737*(VLOOKUP($D1235,Decrements!$B$2207:$V$2212,CD$874)/4+VLOOKUP($D1235,Decrements!$B$2259:$V$2264,CD$874)/4+VLOOKUP($D1235,Decrements!$B$2311:$V$2316,CD$874)/4)</f>
        <v>0.14639783419376573</v>
      </c>
      <c r="CE1235" s="90">
        <f>Infected!CF737*(VLOOKUP($D1235,Decrements!$B$2207:$V$2212,CE$874)/4+VLOOKUP($D1235,Decrements!$B$2259:$V$2264,CE$874)/4+VLOOKUP($D1235,Decrements!$B$2311:$V$2316,CE$874)/4)</f>
        <v>0.14828025793329092</v>
      </c>
      <c r="CF1235" s="90">
        <f>Infected!CG737*(VLOOKUP($D1235,Decrements!$B$2207:$V$2212,CF$874)/4+VLOOKUP($D1235,Decrements!$B$2259:$V$2264,CF$874)/4+VLOOKUP($D1235,Decrements!$B$2311:$V$2316,CF$874)/4)</f>
        <v>0.15012822826837152</v>
      </c>
      <c r="CG1235" s="90">
        <f>Infected!CH737*(VLOOKUP($D1235,Decrements!$B$2207:$V$2212,CG$874)/4+VLOOKUP($D1235,Decrements!$B$2259:$V$2264,CG$874)/4+VLOOKUP($D1235,Decrements!$B$2311:$V$2316,CG$874)/4)</f>
        <v>0.15194213118345104</v>
      </c>
      <c r="CH1235" s="90">
        <f>Infected!CI737*(VLOOKUP($D1235,Decrements!$B$2207:$V$2212,CH$874)/4+VLOOKUP($D1235,Decrements!$B$2259:$V$2264,CH$874)/4+VLOOKUP($D1235,Decrements!$B$2311:$V$2316,CH$874)/4)</f>
        <v>0.15372242745592885</v>
      </c>
      <c r="CI1235" s="90">
        <f>Infected!CJ737*(VLOOKUP($D1235,Decrements!$B$2207:$V$2212,CI$874)/4+VLOOKUP($D1235,Decrements!$B$2259:$V$2264,CI$874)/4+VLOOKUP($D1235,Decrements!$B$2311:$V$2316,CI$874)/4)</f>
        <v>0.15546959217480108</v>
      </c>
      <c r="CK1235" s="45"/>
      <c r="CL1235" s="45"/>
      <c r="CM1235" s="45"/>
      <c r="CN1235" s="45"/>
      <c r="CO1235" s="45"/>
      <c r="CP1235" s="45"/>
      <c r="CQ1235" s="45"/>
      <c r="CR1235" s="45"/>
      <c r="CS1235" s="45"/>
      <c r="CT1235" s="45"/>
      <c r="CU1235" s="45"/>
      <c r="CV1235" s="45"/>
      <c r="CW1235" s="45"/>
      <c r="CX1235" s="45"/>
      <c r="CY1235" s="45"/>
      <c r="CZ1235" s="45"/>
      <c r="DA1235" s="45"/>
      <c r="DB1235" s="45"/>
      <c r="DC1235" s="45"/>
      <c r="DD1235" s="45"/>
      <c r="DE1235" s="45"/>
      <c r="DF1235" s="45"/>
      <c r="DG1235" s="45"/>
      <c r="DH1235" s="45"/>
      <c r="DI1235" s="45"/>
      <c r="DJ1235" s="45"/>
      <c r="DK1235" s="45"/>
      <c r="DL1235" s="45"/>
      <c r="DM1235" s="45"/>
      <c r="DN1235" s="45"/>
      <c r="DO1235" s="45"/>
      <c r="DP1235" s="45"/>
      <c r="DQ1235" s="45"/>
      <c r="DR1235" s="45"/>
      <c r="DS1235" s="45"/>
      <c r="DT1235" s="45"/>
      <c r="DU1235" s="45"/>
      <c r="DV1235" s="45"/>
      <c r="DW1235" s="45"/>
      <c r="DX1235" s="45"/>
      <c r="DY1235" s="45"/>
      <c r="DZ1235" s="45"/>
      <c r="EA1235" s="45"/>
      <c r="EB1235" s="45"/>
      <c r="EC1235" s="45"/>
      <c r="ED1235" s="45"/>
      <c r="EE1235" s="45"/>
      <c r="EF1235" s="45"/>
      <c r="EG1235" s="45"/>
      <c r="EH1235" s="45"/>
      <c r="EI1235" s="45"/>
      <c r="EJ1235" s="45"/>
      <c r="EK1235" s="45"/>
      <c r="EL1235" s="45"/>
      <c r="EM1235" s="45"/>
      <c r="EN1235" s="45"/>
      <c r="EO1235" s="45"/>
      <c r="EP1235" s="45"/>
      <c r="EQ1235" s="45"/>
      <c r="ER1235" s="45"/>
      <c r="ES1235" s="45"/>
      <c r="ET1235" s="45"/>
      <c r="EU1235" s="45"/>
      <c r="EV1235" s="45"/>
      <c r="EW1235" s="45"/>
      <c r="EX1235" s="45"/>
      <c r="EY1235" s="45"/>
      <c r="EZ1235" s="45"/>
      <c r="FA1235" s="45"/>
      <c r="FB1235" s="45"/>
      <c r="FC1235" s="45"/>
      <c r="FD1235" s="45"/>
      <c r="FE1235" s="45"/>
      <c r="FF1235" s="45"/>
      <c r="FG1235" s="45"/>
      <c r="FH1235" s="45"/>
      <c r="FI1235" s="45"/>
      <c r="FJ1235" s="45"/>
      <c r="FK1235" s="45"/>
      <c r="FL1235" s="45"/>
      <c r="FN1235" s="45"/>
      <c r="FO1235" s="45"/>
      <c r="FP1235" s="45"/>
      <c r="FQ1235" s="45"/>
      <c r="FR1235" s="45"/>
      <c r="FS1235" s="45"/>
      <c r="FT1235" s="45"/>
      <c r="FU1235" s="45"/>
      <c r="FV1235" s="45"/>
      <c r="FW1235" s="45"/>
      <c r="FX1235" s="45"/>
      <c r="FY1235" s="45"/>
      <c r="FZ1235" s="45"/>
      <c r="GA1235" s="45"/>
      <c r="GB1235" s="45"/>
      <c r="GC1235" s="45"/>
      <c r="GD1235" s="45"/>
      <c r="GE1235" s="45"/>
      <c r="GF1235" s="45"/>
      <c r="GG1235" s="45"/>
      <c r="GH1235" s="45"/>
      <c r="GI1235" s="45"/>
      <c r="GJ1235" s="45"/>
      <c r="GK1235" s="45"/>
      <c r="GL1235" s="45"/>
      <c r="GM1235" s="45"/>
      <c r="GN1235" s="45"/>
      <c r="GO1235" s="45"/>
      <c r="GP1235" s="45"/>
      <c r="GQ1235" s="45"/>
      <c r="GR1235" s="45"/>
      <c r="GS1235" s="45"/>
      <c r="GT1235" s="45"/>
      <c r="GU1235" s="45"/>
      <c r="GV1235" s="45"/>
      <c r="GW1235" s="45"/>
      <c r="GX1235" s="45"/>
      <c r="GY1235" s="45"/>
      <c r="GZ1235" s="45"/>
      <c r="HA1235" s="45"/>
      <c r="HB1235" s="45"/>
      <c r="HC1235" s="45"/>
      <c r="HD1235" s="45"/>
      <c r="HE1235" s="45"/>
      <c r="HF1235" s="45"/>
      <c r="HG1235" s="45"/>
      <c r="HH1235" s="45"/>
      <c r="HI1235" s="45"/>
      <c r="HJ1235" s="45"/>
      <c r="HK1235" s="45"/>
      <c r="HL1235" s="45"/>
      <c r="HM1235" s="45"/>
      <c r="HN1235" s="45"/>
      <c r="HO1235" s="45"/>
      <c r="HP1235" s="45"/>
      <c r="HQ1235" s="45"/>
      <c r="HR1235" s="45"/>
      <c r="HS1235" s="45"/>
      <c r="HT1235" s="45"/>
      <c r="HU1235" s="45"/>
      <c r="HV1235" s="45"/>
      <c r="HW1235" s="45"/>
      <c r="HX1235" s="45"/>
      <c r="HY1235" s="45"/>
      <c r="HZ1235" s="45"/>
      <c r="IA1235" s="45"/>
      <c r="IB1235" s="45"/>
      <c r="IC1235" s="45"/>
      <c r="ID1235" s="45"/>
      <c r="IE1235" s="45"/>
      <c r="IF1235" s="45"/>
      <c r="IG1235" s="45"/>
      <c r="IH1235" s="45"/>
      <c r="II1235" s="45"/>
      <c r="IJ1235" s="45"/>
      <c r="IK1235" s="45"/>
      <c r="IL1235" s="45"/>
      <c r="IM1235" s="45"/>
      <c r="IN1235" s="45"/>
      <c r="IO1235" s="45"/>
      <c r="IQ1235" s="45"/>
      <c r="IR1235" s="45"/>
      <c r="IS1235" s="45"/>
      <c r="IT1235" s="45"/>
      <c r="IU1235" s="45"/>
      <c r="IV1235" s="45"/>
      <c r="IW1235" s="45"/>
      <c r="IX1235" s="45"/>
      <c r="IY1235" s="45"/>
      <c r="IZ1235" s="45"/>
      <c r="JA1235" s="45"/>
      <c r="JB1235" s="45"/>
      <c r="JC1235" s="45"/>
      <c r="JD1235" s="45"/>
      <c r="JE1235" s="45"/>
      <c r="JF1235" s="45"/>
      <c r="JG1235" s="45"/>
      <c r="JH1235" s="45"/>
      <c r="JI1235" s="45"/>
      <c r="JJ1235" s="45"/>
      <c r="JK1235" s="45"/>
      <c r="JL1235" s="45"/>
      <c r="JM1235" s="45"/>
      <c r="JN1235" s="45"/>
      <c r="JO1235" s="45"/>
      <c r="JP1235" s="45"/>
      <c r="JQ1235" s="45"/>
      <c r="JR1235" s="45"/>
      <c r="JS1235" s="45"/>
      <c r="JT1235" s="45"/>
      <c r="JU1235" s="45"/>
      <c r="JV1235" s="45"/>
      <c r="JW1235" s="45"/>
      <c r="JX1235" s="45"/>
      <c r="JY1235" s="45"/>
      <c r="JZ1235" s="45"/>
      <c r="KA1235" s="45"/>
      <c r="KB1235" s="45"/>
      <c r="KC1235" s="45"/>
      <c r="KD1235" s="45"/>
      <c r="KE1235" s="45"/>
      <c r="KF1235" s="45"/>
      <c r="KG1235" s="45"/>
      <c r="KH1235" s="45"/>
      <c r="KI1235" s="45"/>
      <c r="KJ1235" s="45"/>
      <c r="KK1235" s="45"/>
      <c r="KL1235" s="45"/>
      <c r="KM1235" s="45"/>
      <c r="KN1235" s="45"/>
      <c r="KO1235" s="45"/>
      <c r="KP1235" s="45"/>
      <c r="KQ1235" s="45"/>
      <c r="KR1235" s="45"/>
      <c r="KS1235" s="45"/>
      <c r="KT1235" s="45"/>
      <c r="KU1235" s="45"/>
      <c r="KV1235" s="45"/>
      <c r="KW1235" s="45"/>
      <c r="KX1235" s="45"/>
      <c r="KY1235" s="45"/>
      <c r="KZ1235" s="45"/>
      <c r="LA1235" s="45"/>
      <c r="LB1235" s="45"/>
      <c r="LC1235" s="45"/>
      <c r="LD1235" s="45"/>
      <c r="LE1235" s="45"/>
      <c r="LF1235" s="45"/>
      <c r="LG1235" s="45"/>
      <c r="LH1235" s="45"/>
      <c r="LI1235" s="45"/>
      <c r="LJ1235" s="45"/>
      <c r="LK1235" s="45"/>
      <c r="LL1235" s="45"/>
      <c r="LM1235" s="45"/>
      <c r="LN1235" s="45"/>
      <c r="LO1235" s="45"/>
      <c r="LP1235" s="45"/>
      <c r="LQ1235" s="45"/>
      <c r="LR1235" s="45"/>
    </row>
    <row r="1236" spans="2:330">
      <c r="B1236" s="20">
        <v>3</v>
      </c>
      <c r="C1236" s="20">
        <v>1</v>
      </c>
      <c r="D1236" s="20">
        <v>6</v>
      </c>
      <c r="E1236" s="20">
        <v>316</v>
      </c>
      <c r="F1236" s="113"/>
      <c r="G1236" s="31">
        <f>Inputs!T156</f>
        <v>0</v>
      </c>
      <c r="H1236" s="90">
        <f>Infected!I738*(VLOOKUP($D1236,Decrements!$B$2207:$V$2212,H$874)/4+VLOOKUP($D1236,Decrements!$B$2259:$V$2264,H$874)/4+VLOOKUP($D1236,Decrements!$B$2311:$V$2316,H$874)/4)</f>
        <v>0</v>
      </c>
      <c r="I1236" s="90">
        <f>Infected!J738*(VLOOKUP($D1236,Decrements!$B$2207:$V$2212,I$874)/4+VLOOKUP($D1236,Decrements!$B$2259:$V$2264,I$874)/4+VLOOKUP($D1236,Decrements!$B$2311:$V$2316,I$874)/4)</f>
        <v>0</v>
      </c>
      <c r="J1236" s="90">
        <f>Infected!K738*(VLOOKUP($D1236,Decrements!$B$2207:$V$2212,J$874)/4+VLOOKUP($D1236,Decrements!$B$2259:$V$2264,J$874)/4+VLOOKUP($D1236,Decrements!$B$2311:$V$2316,J$874)/4)</f>
        <v>0</v>
      </c>
      <c r="K1236" s="90">
        <f>Infected!L738*(VLOOKUP($D1236,Decrements!$B$2207:$V$2212,K$874)/4+VLOOKUP($D1236,Decrements!$B$2259:$V$2264,K$874)/4+VLOOKUP($D1236,Decrements!$B$2311:$V$2316,K$874)/4)</f>
        <v>7.7812156332944047E-5</v>
      </c>
      <c r="L1236" s="90">
        <f>Infected!M738*(VLOOKUP($D1236,Decrements!$B$2207:$V$2212,L$874)/4+VLOOKUP($D1236,Decrements!$B$2259:$V$2264,L$874)/4+VLOOKUP($D1236,Decrements!$B$2311:$V$2316,L$874)/4)</f>
        <v>1.6120735593728742E-4</v>
      </c>
      <c r="M1236" s="90">
        <f>Infected!N738*(VLOOKUP($D1236,Decrements!$B$2207:$V$2212,M$874)/4+VLOOKUP($D1236,Decrements!$B$2259:$V$2264,M$874)/4+VLOOKUP($D1236,Decrements!$B$2311:$V$2316,M$874)/4)</f>
        <v>2.5705174802601857E-4</v>
      </c>
      <c r="N1236" s="90">
        <f>Infected!O738*(VLOOKUP($D1236,Decrements!$B$2207:$V$2212,N$874)/4+VLOOKUP($D1236,Decrements!$B$2259:$V$2264,N$874)/4+VLOOKUP($D1236,Decrements!$B$2311:$V$2316,N$874)/4)</f>
        <v>3.6807045319740969E-4</v>
      </c>
      <c r="O1236" s="90">
        <f>Infected!P738*(VLOOKUP($D1236,Decrements!$B$2207:$V$2212,O$874)/4+VLOOKUP($D1236,Decrements!$B$2259:$V$2264,O$874)/4+VLOOKUP($D1236,Decrements!$B$2311:$V$2316,O$874)/4)</f>
        <v>4.7951186845892501E-4</v>
      </c>
      <c r="P1236" s="90">
        <f>Infected!Q738*(VLOOKUP($D1236,Decrements!$B$2207:$V$2212,P$874)/4+VLOOKUP($D1236,Decrements!$B$2259:$V$2264,P$874)/4+VLOOKUP($D1236,Decrements!$B$2311:$V$2316,P$874)/4)</f>
        <v>5.8338669497532162E-4</v>
      </c>
      <c r="Q1236" s="90">
        <f>Infected!R738*(VLOOKUP($D1236,Decrements!$B$2207:$V$2212,Q$874)/4+VLOOKUP($D1236,Decrements!$B$2259:$V$2264,Q$874)/4+VLOOKUP($D1236,Decrements!$B$2311:$V$2316,Q$874)/4)</f>
        <v>6.6633315227875207E-4</v>
      </c>
      <c r="R1236" s="90">
        <f>Infected!S738*(VLOOKUP($D1236,Decrements!$B$2207:$V$2212,R$874)/4+VLOOKUP($D1236,Decrements!$B$2259:$V$2264,R$874)/4+VLOOKUP($D1236,Decrements!$B$2311:$V$2316,R$874)/4)</f>
        <v>7.7741725178999031E-4</v>
      </c>
      <c r="S1236" s="90">
        <f>Infected!T738*(VLOOKUP($D1236,Decrements!$B$2207:$V$2212,S$874)/4+VLOOKUP($D1236,Decrements!$B$2259:$V$2264,S$874)/4+VLOOKUP($D1236,Decrements!$B$2311:$V$2316,S$874)/4)</f>
        <v>8.6766893737809348E-4</v>
      </c>
      <c r="T1236" s="90">
        <f>Infected!U738*(VLOOKUP($D1236,Decrements!$B$2207:$V$2212,T$874)/4+VLOOKUP($D1236,Decrements!$B$2259:$V$2264,T$874)/4+VLOOKUP($D1236,Decrements!$B$2311:$V$2316,T$874)/4)</f>
        <v>9.3911427701499515E-4</v>
      </c>
      <c r="U1236" s="90">
        <f>Infected!V738*(VLOOKUP($D1236,Decrements!$B$2207:$V$2212,U$874)/4+VLOOKUP($D1236,Decrements!$B$2259:$V$2264,U$874)/4+VLOOKUP($D1236,Decrements!$B$2311:$V$2316,U$874)/4)</f>
        <v>9.8157844339273538E-4</v>
      </c>
      <c r="V1236" s="90">
        <f>Infected!W738*(VLOOKUP($D1236,Decrements!$B$2207:$V$2212,V$874)/4+VLOOKUP($D1236,Decrements!$B$2259:$V$2264,V$874)/4+VLOOKUP($D1236,Decrements!$B$2311:$V$2316,V$874)/4)</f>
        <v>1.0618398349858675E-3</v>
      </c>
      <c r="W1236" s="90">
        <f>Infected!X738*(VLOOKUP($D1236,Decrements!$B$2207:$V$2212,W$874)/4+VLOOKUP($D1236,Decrements!$B$2259:$V$2264,W$874)/4+VLOOKUP($D1236,Decrements!$B$2311:$V$2316,W$874)/4)</f>
        <v>1.1328329075377304E-3</v>
      </c>
      <c r="X1236" s="90">
        <f>Infected!Y738*(VLOOKUP($D1236,Decrements!$B$2207:$V$2212,X$874)/4+VLOOKUP($D1236,Decrements!$B$2259:$V$2264,X$874)/4+VLOOKUP($D1236,Decrements!$B$2311:$V$2316,X$874)/4)</f>
        <v>1.190622880688074E-3</v>
      </c>
      <c r="Y1236" s="90">
        <f>Infected!Z738*(VLOOKUP($D1236,Decrements!$B$2207:$V$2212,Y$874)/4+VLOOKUP($D1236,Decrements!$B$2259:$V$2264,Y$874)/4+VLOOKUP($D1236,Decrements!$B$2311:$V$2316,Y$874)/4)</f>
        <v>1.2418159804131095E-3</v>
      </c>
      <c r="Z1236" s="90">
        <f>Infected!AA738*(VLOOKUP($D1236,Decrements!$B$2207:$V$2212,Z$874)/4+VLOOKUP($D1236,Decrements!$B$2259:$V$2264,Z$874)/4+VLOOKUP($D1236,Decrements!$B$2311:$V$2316,Z$874)/4)</f>
        <v>1.2900525493898969E-3</v>
      </c>
      <c r="AA1236" s="90">
        <f>Infected!AB738*(VLOOKUP($D1236,Decrements!$B$2207:$V$2212,AA$874)/4+VLOOKUP($D1236,Decrements!$B$2259:$V$2264,AA$874)/4+VLOOKUP($D1236,Decrements!$B$2311:$V$2316,AA$874)/4)</f>
        <v>1.3322832009100758E-3</v>
      </c>
      <c r="AB1236" s="90">
        <f>Infected!AC738*(VLOOKUP($D1236,Decrements!$B$2207:$V$2212,AB$874)/4+VLOOKUP($D1236,Decrements!$B$2259:$V$2264,AB$874)/4+VLOOKUP($D1236,Decrements!$B$2311:$V$2316,AB$874)/4)</f>
        <v>1.3741738323413836E-3</v>
      </c>
      <c r="AC1236" s="90">
        <f>Infected!AD738*(VLOOKUP($D1236,Decrements!$B$2207:$V$2212,AC$874)/4+VLOOKUP($D1236,Decrements!$B$2259:$V$2264,AC$874)/4+VLOOKUP($D1236,Decrements!$B$2311:$V$2316,AC$874)/4)</f>
        <v>1.4355218220801782E-3</v>
      </c>
      <c r="AD1236" s="90">
        <f>Infected!AE738*(VLOOKUP($D1236,Decrements!$B$2207:$V$2212,AD$874)/4+VLOOKUP($D1236,Decrements!$B$2259:$V$2264,AD$874)/4+VLOOKUP($D1236,Decrements!$B$2311:$V$2316,AD$874)/4)</f>
        <v>1.4937583003497997E-3</v>
      </c>
      <c r="AE1236" s="90">
        <f>Infected!AF738*(VLOOKUP($D1236,Decrements!$B$2207:$V$2212,AE$874)/4+VLOOKUP($D1236,Decrements!$B$2259:$V$2264,AE$874)/4+VLOOKUP($D1236,Decrements!$B$2311:$V$2316,AE$874)/4)</f>
        <v>1.5594348249086691E-3</v>
      </c>
      <c r="AF1236" s="90">
        <f>Infected!AG738*(VLOOKUP($D1236,Decrements!$B$2207:$V$2212,AF$874)/4+VLOOKUP($D1236,Decrements!$B$2259:$V$2264,AF$874)/4+VLOOKUP($D1236,Decrements!$B$2311:$V$2316,AF$874)/4)</f>
        <v>1.6352757983263027E-3</v>
      </c>
      <c r="AG1236" s="90">
        <f>Infected!AH738*(VLOOKUP($D1236,Decrements!$B$2207:$V$2212,AG$874)/4+VLOOKUP($D1236,Decrements!$B$2259:$V$2264,AG$874)/4+VLOOKUP($D1236,Decrements!$B$2311:$V$2316,AG$874)/4)</f>
        <v>1.6771142402196692E-3</v>
      </c>
      <c r="AH1236" s="90">
        <f>Infected!AI738*(VLOOKUP($D1236,Decrements!$B$2207:$V$2212,AH$874)/4+VLOOKUP($D1236,Decrements!$B$2259:$V$2264,AH$874)/4+VLOOKUP($D1236,Decrements!$B$2311:$V$2316,AH$874)/4)</f>
        <v>1.7442160076390906E-3</v>
      </c>
      <c r="AI1236" s="90">
        <f>Infected!AJ738*(VLOOKUP($D1236,Decrements!$B$2207:$V$2212,AI$874)/4+VLOOKUP($D1236,Decrements!$B$2259:$V$2264,AI$874)/4+VLOOKUP($D1236,Decrements!$B$2311:$V$2316,AI$874)/4)</f>
        <v>1.8320412839449749E-3</v>
      </c>
      <c r="AJ1236" s="90">
        <f>Infected!AK738*(VLOOKUP($D1236,Decrements!$B$2207:$V$2212,AJ$874)/4+VLOOKUP($D1236,Decrements!$B$2259:$V$2264,AJ$874)/4+VLOOKUP($D1236,Decrements!$B$2311:$V$2316,AJ$874)/4)</f>
        <v>1.9382291599039174E-3</v>
      </c>
      <c r="AK1236" s="90">
        <f>Infected!AL738*(VLOOKUP($D1236,Decrements!$B$2207:$V$2212,AK$874)/4+VLOOKUP($D1236,Decrements!$B$2259:$V$2264,AK$874)/4+VLOOKUP($D1236,Decrements!$B$2311:$V$2316,AK$874)/4)</f>
        <v>2.0290309354316586E-3</v>
      </c>
      <c r="AL1236" s="90">
        <f>Infected!AM738*(VLOOKUP($D1236,Decrements!$B$2207:$V$2212,AL$874)/4+VLOOKUP($D1236,Decrements!$B$2259:$V$2264,AL$874)/4+VLOOKUP($D1236,Decrements!$B$2311:$V$2316,AL$874)/4)</f>
        <v>2.1421482402719304E-3</v>
      </c>
      <c r="AM1236" s="90">
        <f>Infected!AN738*(VLOOKUP($D1236,Decrements!$B$2207:$V$2212,AM$874)/4+VLOOKUP($D1236,Decrements!$B$2259:$V$2264,AM$874)/4+VLOOKUP($D1236,Decrements!$B$2311:$V$2316,AM$874)/4)</f>
        <v>2.2662545906695286E-3</v>
      </c>
      <c r="AN1236" s="90">
        <f>Infected!AO738*(VLOOKUP($D1236,Decrements!$B$2207:$V$2212,AN$874)/4+VLOOKUP($D1236,Decrements!$B$2259:$V$2264,AN$874)/4+VLOOKUP($D1236,Decrements!$B$2311:$V$2316,AN$874)/4)</f>
        <v>2.3962147141603136E-3</v>
      </c>
      <c r="AO1236" s="90">
        <f>Infected!AP738*(VLOOKUP($D1236,Decrements!$B$2207:$V$2212,AO$874)/4+VLOOKUP($D1236,Decrements!$B$2259:$V$2264,AO$874)/4+VLOOKUP($D1236,Decrements!$B$2311:$V$2316,AO$874)/4)</f>
        <v>2.5423957603163488E-3</v>
      </c>
      <c r="AP1236" s="90">
        <f>Infected!AQ738*(VLOOKUP($D1236,Decrements!$B$2207:$V$2212,AP$874)/4+VLOOKUP($D1236,Decrements!$B$2259:$V$2264,AP$874)/4+VLOOKUP($D1236,Decrements!$B$2311:$V$2316,AP$874)/4)</f>
        <v>2.6794298158054832E-3</v>
      </c>
      <c r="AQ1236" s="90">
        <f>Infected!AR738*(VLOOKUP($D1236,Decrements!$B$2207:$V$2212,AQ$874)/4+VLOOKUP($D1236,Decrements!$B$2259:$V$2264,AQ$874)/4+VLOOKUP($D1236,Decrements!$B$2311:$V$2316,AQ$874)/4)</f>
        <v>2.8080167024711927E-3</v>
      </c>
      <c r="AR1236" s="90">
        <f>Infected!AS738*(VLOOKUP($D1236,Decrements!$B$2207:$V$2212,AR$874)/4+VLOOKUP($D1236,Decrements!$B$2259:$V$2264,AR$874)/4+VLOOKUP($D1236,Decrements!$B$2311:$V$2316,AR$874)/4)</f>
        <v>2.928716679359308E-3</v>
      </c>
      <c r="AS1236" s="90">
        <f>Infected!AT738*(VLOOKUP($D1236,Decrements!$B$2207:$V$2212,AS$874)/4+VLOOKUP($D1236,Decrements!$B$2259:$V$2264,AS$874)/4+VLOOKUP($D1236,Decrements!$B$2311:$V$2316,AS$874)/4)</f>
        <v>3.0426509383008104E-3</v>
      </c>
      <c r="AT1236" s="90">
        <f>Infected!AU738*(VLOOKUP($D1236,Decrements!$B$2207:$V$2212,AT$874)/4+VLOOKUP($D1236,Decrements!$B$2259:$V$2264,AT$874)/4+VLOOKUP($D1236,Decrements!$B$2311:$V$2316,AT$874)/4)</f>
        <v>3.1511829118169741E-3</v>
      </c>
      <c r="AU1236" s="90">
        <f>Infected!AV738*(VLOOKUP($D1236,Decrements!$B$2207:$V$2212,AU$874)/4+VLOOKUP($D1236,Decrements!$B$2259:$V$2264,AU$874)/4+VLOOKUP($D1236,Decrements!$B$2311:$V$2316,AU$874)/4)</f>
        <v>3.2555427683136611E-3</v>
      </c>
      <c r="AV1236" s="90">
        <f>Infected!AW738*(VLOOKUP($D1236,Decrements!$B$2207:$V$2212,AV$874)/4+VLOOKUP($D1236,Decrements!$B$2259:$V$2264,AV$874)/4+VLOOKUP($D1236,Decrements!$B$2311:$V$2316,AV$874)/4)</f>
        <v>3.3567462013079537E-3</v>
      </c>
      <c r="AW1236" s="90">
        <f>Infected!AX738*(VLOOKUP($D1236,Decrements!$B$2207:$V$2212,AW$874)/4+VLOOKUP($D1236,Decrements!$B$2259:$V$2264,AW$874)/4+VLOOKUP($D1236,Decrements!$B$2311:$V$2316,AW$874)/4)</f>
        <v>3.4555935644230919E-3</v>
      </c>
      <c r="AX1236" s="90">
        <f>Infected!AY738*(VLOOKUP($D1236,Decrements!$B$2207:$V$2212,AX$874)/4+VLOOKUP($D1236,Decrements!$B$2259:$V$2264,AX$874)/4+VLOOKUP($D1236,Decrements!$B$2311:$V$2316,AX$874)/4)</f>
        <v>3.5527148073621925E-3</v>
      </c>
      <c r="AY1236" s="90">
        <f>Infected!AZ738*(VLOOKUP($D1236,Decrements!$B$2207:$V$2212,AY$874)/4+VLOOKUP($D1236,Decrements!$B$2259:$V$2264,AY$874)/4+VLOOKUP($D1236,Decrements!$B$2311:$V$2316,AY$874)/4)</f>
        <v>3.6485450750973676E-3</v>
      </c>
      <c r="AZ1236" s="90">
        <f>Infected!BA738*(VLOOKUP($D1236,Decrements!$B$2207:$V$2212,AZ$874)/4+VLOOKUP($D1236,Decrements!$B$2259:$V$2264,AZ$874)/4+VLOOKUP($D1236,Decrements!$B$2311:$V$2316,AZ$874)/4)</f>
        <v>3.7433741759833206E-3</v>
      </c>
      <c r="BA1236" s="90">
        <f>Infected!BB738*(VLOOKUP($D1236,Decrements!$B$2207:$V$2212,BA$874)/4+VLOOKUP($D1236,Decrements!$B$2259:$V$2264,BA$874)/4+VLOOKUP($D1236,Decrements!$B$2311:$V$2316,BA$874)/4)</f>
        <v>3.8373873074038431E-3</v>
      </c>
      <c r="BB1236" s="90">
        <f>Infected!BC738*(VLOOKUP($D1236,Decrements!$B$2207:$V$2212,BB$874)/4+VLOOKUP($D1236,Decrements!$B$2259:$V$2264,BB$874)/4+VLOOKUP($D1236,Decrements!$B$2311:$V$2316,BB$874)/4)</f>
        <v>3.9307079797176901E-3</v>
      </c>
      <c r="BC1236" s="90">
        <f>Infected!BD738*(VLOOKUP($D1236,Decrements!$B$2207:$V$2212,BC$874)/4+VLOOKUP($D1236,Decrements!$B$2259:$V$2264,BC$874)/4+VLOOKUP($D1236,Decrements!$B$2311:$V$2316,BC$874)/4)</f>
        <v>4.0233810503745009E-3</v>
      </c>
      <c r="BD1236" s="90">
        <f>Infected!BE738*(VLOOKUP($D1236,Decrements!$B$2207:$V$2212,BD$874)/4+VLOOKUP($D1236,Decrements!$B$2259:$V$2264,BD$874)/4+VLOOKUP($D1236,Decrements!$B$2311:$V$2316,BD$874)/4)</f>
        <v>4.1153959802118847E-3</v>
      </c>
      <c r="BE1236" s="90">
        <f>Infected!BF738*(VLOOKUP($D1236,Decrements!$B$2207:$V$2212,BE$874)/4+VLOOKUP($D1236,Decrements!$B$2259:$V$2264,BE$874)/4+VLOOKUP($D1236,Decrements!$B$2311:$V$2316,BE$874)/4)</f>
        <v>4.2067091614898487E-3</v>
      </c>
      <c r="BF1236" s="90">
        <f>Infected!BG738*(VLOOKUP($D1236,Decrements!$B$2207:$V$2212,BF$874)/4+VLOOKUP($D1236,Decrements!$B$2259:$V$2264,BF$874)/4+VLOOKUP($D1236,Decrements!$B$2311:$V$2316,BF$874)/4)</f>
        <v>4.2972732641348545E-3</v>
      </c>
      <c r="BG1236" s="90">
        <f>Infected!BH738*(VLOOKUP($D1236,Decrements!$B$2207:$V$2212,BG$874)/4+VLOOKUP($D1236,Decrements!$B$2259:$V$2264,BG$874)/4+VLOOKUP($D1236,Decrements!$B$2311:$V$2316,BG$874)/4)</f>
        <v>4.3870167193749759E-3</v>
      </c>
      <c r="BH1236" s="90">
        <f>Infected!BI738*(VLOOKUP($D1236,Decrements!$B$2207:$V$2212,BH$874)/4+VLOOKUP($D1236,Decrements!$B$2259:$V$2264,BH$874)/4+VLOOKUP($D1236,Decrements!$B$2311:$V$2316,BH$874)/4)</f>
        <v>4.4758565817335774E-3</v>
      </c>
      <c r="BI1236" s="90">
        <f>Infected!BJ738*(VLOOKUP($D1236,Decrements!$B$2207:$V$2212,BI$874)/4+VLOOKUP($D1236,Decrements!$B$2259:$V$2264,BI$874)/4+VLOOKUP($D1236,Decrements!$B$2311:$V$2316,BI$874)/4)</f>
        <v>4.5637101411235515E-3</v>
      </c>
      <c r="BJ1236" s="90">
        <f>Infected!BK738*(VLOOKUP($D1236,Decrements!$B$2207:$V$2212,BJ$874)/4+VLOOKUP($D1236,Decrements!$B$2259:$V$2264,BJ$874)/4+VLOOKUP($D1236,Decrements!$B$2311:$V$2316,BJ$874)/4)</f>
        <v>4.6505123464794761E-3</v>
      </c>
      <c r="BK1236" s="90">
        <f>Infected!BL738*(VLOOKUP($D1236,Decrements!$B$2207:$V$2212,BK$874)/4+VLOOKUP($D1236,Decrements!$B$2259:$V$2264,BK$874)/4+VLOOKUP($D1236,Decrements!$B$2311:$V$2316,BK$874)/4)</f>
        <v>4.7361914935080077E-3</v>
      </c>
      <c r="BL1236" s="90">
        <f>Infected!BM738*(VLOOKUP($D1236,Decrements!$B$2207:$V$2212,BL$874)/4+VLOOKUP($D1236,Decrements!$B$2259:$V$2264,BL$874)/4+VLOOKUP($D1236,Decrements!$B$2311:$V$2316,BL$874)/4)</f>
        <v>4.820674914638147E-3</v>
      </c>
      <c r="BM1236" s="90">
        <f>Infected!BN738*(VLOOKUP($D1236,Decrements!$B$2207:$V$2212,BM$874)/4+VLOOKUP($D1236,Decrements!$B$2259:$V$2264,BM$874)/4+VLOOKUP($D1236,Decrements!$B$2311:$V$2316,BM$874)/4)</f>
        <v>4.9038955245525595E-3</v>
      </c>
      <c r="BN1236" s="90">
        <f>Infected!BO738*(VLOOKUP($D1236,Decrements!$B$2207:$V$2212,BN$874)/4+VLOOKUP($D1236,Decrements!$B$2259:$V$2264,BN$874)/4+VLOOKUP($D1236,Decrements!$B$2311:$V$2316,BN$874)/4)</f>
        <v>4.9858041586962132E-3</v>
      </c>
      <c r="BO1236" s="90">
        <f>Infected!BP738*(VLOOKUP($D1236,Decrements!$B$2207:$V$2212,BO$874)/4+VLOOKUP($D1236,Decrements!$B$2259:$V$2264,BO$874)/4+VLOOKUP($D1236,Decrements!$B$2311:$V$2316,BO$874)/4)</f>
        <v>5.0663471414976874E-3</v>
      </c>
      <c r="BP1236" s="90">
        <f>Infected!BQ738*(VLOOKUP($D1236,Decrements!$B$2207:$V$2212,BP$874)/4+VLOOKUP($D1236,Decrements!$B$2259:$V$2264,BP$874)/4+VLOOKUP($D1236,Decrements!$B$2311:$V$2316,BP$874)/4)</f>
        <v>5.1454680074666994E-3</v>
      </c>
      <c r="BQ1236" s="90">
        <f>Infected!BR738*(VLOOKUP($D1236,Decrements!$B$2207:$V$2212,BQ$874)/4+VLOOKUP($D1236,Decrements!$B$2259:$V$2264,BQ$874)/4+VLOOKUP($D1236,Decrements!$B$2311:$V$2316,BQ$874)/4)</f>
        <v>5.2231125930715635E-3</v>
      </c>
      <c r="BR1236" s="90">
        <f>Infected!BS738*(VLOOKUP($D1236,Decrements!$B$2207:$V$2212,BR$874)/4+VLOOKUP($D1236,Decrements!$B$2259:$V$2264,BR$874)/4+VLOOKUP($D1236,Decrements!$B$2311:$V$2316,BR$874)/4)</f>
        <v>5.2992413544998935E-3</v>
      </c>
      <c r="BS1236" s="90">
        <f>Infected!BT738*(VLOOKUP($D1236,Decrements!$B$2207:$V$2212,BS$874)/4+VLOOKUP($D1236,Decrements!$B$2259:$V$2264,BS$874)/4+VLOOKUP($D1236,Decrements!$B$2311:$V$2316,BS$874)/4)</f>
        <v>5.3738145000630736E-3</v>
      </c>
      <c r="BT1236" s="90">
        <f>Infected!BU738*(VLOOKUP($D1236,Decrements!$B$2207:$V$2212,BT$874)/4+VLOOKUP($D1236,Decrements!$B$2259:$V$2264,BT$874)/4+VLOOKUP($D1236,Decrements!$B$2311:$V$2316,BT$874)/4)</f>
        <v>5.4467961596792926E-3</v>
      </c>
      <c r="BU1236" s="90">
        <f>Infected!BV738*(VLOOKUP($D1236,Decrements!$B$2207:$V$2212,BU$874)/4+VLOOKUP($D1236,Decrements!$B$2259:$V$2264,BU$874)/4+VLOOKUP($D1236,Decrements!$B$2311:$V$2316,BU$874)/4)</f>
        <v>5.5181577593050053E-3</v>
      </c>
      <c r="BV1236" s="90">
        <f>Infected!BW738*(VLOOKUP($D1236,Decrements!$B$2207:$V$2212,BV$874)/4+VLOOKUP($D1236,Decrements!$B$2259:$V$2264,BV$874)/4+VLOOKUP($D1236,Decrements!$B$2311:$V$2316,BV$874)/4)</f>
        <v>5.5878846775006827E-3</v>
      </c>
      <c r="BW1236" s="90">
        <f>Infected!BX738*(VLOOKUP($D1236,Decrements!$B$2207:$V$2212,BW$874)/4+VLOOKUP($D1236,Decrements!$B$2259:$V$2264,BW$874)/4+VLOOKUP($D1236,Decrements!$B$2311:$V$2316,BW$874)/4)</f>
        <v>5.6559623692556812E-3</v>
      </c>
      <c r="BX1236" s="90">
        <f>Infected!BY738*(VLOOKUP($D1236,Decrements!$B$2207:$V$2212,BX$874)/4+VLOOKUP($D1236,Decrements!$B$2259:$V$2264,BX$874)/4+VLOOKUP($D1236,Decrements!$B$2311:$V$2316,BX$874)/4)</f>
        <v>5.7223780285522649E-3</v>
      </c>
      <c r="BY1236" s="90">
        <f>Infected!BZ738*(VLOOKUP($D1236,Decrements!$B$2207:$V$2212,BY$874)/4+VLOOKUP($D1236,Decrements!$B$2259:$V$2264,BY$874)/4+VLOOKUP($D1236,Decrements!$B$2311:$V$2316,BY$874)/4)</f>
        <v>5.7871227430598927E-3</v>
      </c>
      <c r="BZ1236" s="90">
        <f>Infected!CA738*(VLOOKUP($D1236,Decrements!$B$2207:$V$2212,BZ$874)/4+VLOOKUP($D1236,Decrements!$B$2259:$V$2264,BZ$874)/4+VLOOKUP($D1236,Decrements!$B$2311:$V$2316,BZ$874)/4)</f>
        <v>5.8501963007716543E-3</v>
      </c>
      <c r="CA1236" s="90">
        <f>Infected!CB738*(VLOOKUP($D1236,Decrements!$B$2207:$V$2212,CA$874)/4+VLOOKUP($D1236,Decrements!$B$2259:$V$2264,CA$874)/4+VLOOKUP($D1236,Decrements!$B$2311:$V$2316,CA$874)/4)</f>
        <v>5.9115975621603844E-3</v>
      </c>
      <c r="CB1236" s="90">
        <f>Infected!CC738*(VLOOKUP($D1236,Decrements!$B$2207:$V$2212,CB$874)/4+VLOOKUP($D1236,Decrements!$B$2259:$V$2264,CB$874)/4+VLOOKUP($D1236,Decrements!$B$2311:$V$2316,CB$874)/4)</f>
        <v>5.9713259614390677E-3</v>
      </c>
      <c r="CC1236" s="90">
        <f>Infected!CD738*(VLOOKUP($D1236,Decrements!$B$2207:$V$2212,CC$874)/4+VLOOKUP($D1236,Decrements!$B$2259:$V$2264,CC$874)/4+VLOOKUP($D1236,Decrements!$B$2311:$V$2316,CC$874)/4)</f>
        <v>6.029383367231328E-3</v>
      </c>
      <c r="CD1236" s="90">
        <f>Infected!CE738*(VLOOKUP($D1236,Decrements!$B$2207:$V$2212,CD$874)/4+VLOOKUP($D1236,Decrements!$B$2259:$V$2264,CD$874)/4+VLOOKUP($D1236,Decrements!$B$2311:$V$2316,CD$874)/4)</f>
        <v>6.0857774987479029E-3</v>
      </c>
      <c r="CE1236" s="90">
        <f>Infected!CF738*(VLOOKUP($D1236,Decrements!$B$2207:$V$2212,CE$874)/4+VLOOKUP($D1236,Decrements!$B$2259:$V$2264,CE$874)/4+VLOOKUP($D1236,Decrements!$B$2311:$V$2316,CE$874)/4)</f>
        <v>6.1405156296489476E-3</v>
      </c>
      <c r="CF1236" s="90">
        <f>Infected!CG738*(VLOOKUP($D1236,Decrements!$B$2207:$V$2212,CF$874)/4+VLOOKUP($D1236,Decrements!$B$2259:$V$2264,CF$874)/4+VLOOKUP($D1236,Decrements!$B$2311:$V$2316,CF$874)/4)</f>
        <v>6.1936056383442946E-3</v>
      </c>
      <c r="CG1236" s="90">
        <f>Infected!CH738*(VLOOKUP($D1236,Decrements!$B$2207:$V$2212,CG$874)/4+VLOOKUP($D1236,Decrements!$B$2259:$V$2264,CG$874)/4+VLOOKUP($D1236,Decrements!$B$2311:$V$2316,CG$874)/4)</f>
        <v>6.2450572958375871E-3</v>
      </c>
      <c r="CH1236" s="90">
        <f>Infected!CI738*(VLOOKUP($D1236,Decrements!$B$2207:$V$2212,CH$874)/4+VLOOKUP($D1236,Decrements!$B$2259:$V$2264,CH$874)/4+VLOOKUP($D1236,Decrements!$B$2311:$V$2316,CH$874)/4)</f>
        <v>6.2948843503199516E-3</v>
      </c>
      <c r="CI1236" s="90">
        <f>Infected!CJ738*(VLOOKUP($D1236,Decrements!$B$2207:$V$2212,CI$874)/4+VLOOKUP($D1236,Decrements!$B$2259:$V$2264,CI$874)/4+VLOOKUP($D1236,Decrements!$B$2311:$V$2316,CI$874)/4)</f>
        <v>6.3431007290187889E-3</v>
      </c>
      <c r="CK1236" s="45"/>
      <c r="CL1236" s="45"/>
      <c r="CM1236" s="45"/>
      <c r="CN1236" s="45"/>
      <c r="CO1236" s="45"/>
      <c r="CP1236" s="45"/>
      <c r="CQ1236" s="45"/>
      <c r="CR1236" s="45"/>
      <c r="CS1236" s="45"/>
      <c r="CT1236" s="45"/>
      <c r="CU1236" s="45"/>
      <c r="CV1236" s="45"/>
      <c r="CW1236" s="45"/>
      <c r="CX1236" s="45"/>
      <c r="CY1236" s="45"/>
      <c r="CZ1236" s="45"/>
      <c r="DA1236" s="45"/>
      <c r="DB1236" s="45"/>
      <c r="DC1236" s="45"/>
      <c r="DD1236" s="45"/>
      <c r="DE1236" s="45"/>
      <c r="DF1236" s="45"/>
      <c r="DG1236" s="45"/>
      <c r="DH1236" s="45"/>
      <c r="DI1236" s="45"/>
      <c r="DJ1236" s="45"/>
      <c r="DK1236" s="45"/>
      <c r="DL1236" s="45"/>
      <c r="DM1236" s="45"/>
      <c r="DN1236" s="45"/>
      <c r="DO1236" s="45"/>
      <c r="DP1236" s="45"/>
      <c r="DQ1236" s="45"/>
      <c r="DR1236" s="45"/>
      <c r="DS1236" s="45"/>
      <c r="DT1236" s="45"/>
      <c r="DU1236" s="45"/>
      <c r="DV1236" s="45"/>
      <c r="DW1236" s="45"/>
      <c r="DX1236" s="45"/>
      <c r="DY1236" s="45"/>
      <c r="DZ1236" s="45"/>
      <c r="EA1236" s="45"/>
      <c r="EB1236" s="45"/>
      <c r="EC1236" s="45"/>
      <c r="ED1236" s="45"/>
      <c r="EE1236" s="45"/>
      <c r="EF1236" s="45"/>
      <c r="EG1236" s="45"/>
      <c r="EH1236" s="45"/>
      <c r="EI1236" s="45"/>
      <c r="EJ1236" s="45"/>
      <c r="EK1236" s="45"/>
      <c r="EL1236" s="45"/>
      <c r="EM1236" s="45"/>
      <c r="EN1236" s="45"/>
      <c r="EO1236" s="45"/>
      <c r="EP1236" s="45"/>
      <c r="EQ1236" s="45"/>
      <c r="ER1236" s="45"/>
      <c r="ES1236" s="45"/>
      <c r="ET1236" s="45"/>
      <c r="EU1236" s="45"/>
      <c r="EV1236" s="45"/>
      <c r="EW1236" s="45"/>
      <c r="EX1236" s="45"/>
      <c r="EY1236" s="45"/>
      <c r="EZ1236" s="45"/>
      <c r="FA1236" s="45"/>
      <c r="FB1236" s="45"/>
      <c r="FC1236" s="45"/>
      <c r="FD1236" s="45"/>
      <c r="FE1236" s="45"/>
      <c r="FF1236" s="45"/>
      <c r="FG1236" s="45"/>
      <c r="FH1236" s="45"/>
      <c r="FI1236" s="45"/>
      <c r="FJ1236" s="45"/>
      <c r="FK1236" s="45"/>
      <c r="FL1236" s="45"/>
      <c r="FN1236" s="45"/>
      <c r="FO1236" s="45"/>
      <c r="FP1236" s="45"/>
      <c r="FQ1236" s="45"/>
      <c r="FR1236" s="45"/>
      <c r="FS1236" s="45"/>
      <c r="FT1236" s="45"/>
      <c r="FU1236" s="45"/>
      <c r="FV1236" s="45"/>
      <c r="FW1236" s="45"/>
      <c r="FX1236" s="45"/>
      <c r="FY1236" s="45"/>
      <c r="FZ1236" s="45"/>
      <c r="GA1236" s="45"/>
      <c r="GB1236" s="45"/>
      <c r="GC1236" s="45"/>
      <c r="GD1236" s="45"/>
      <c r="GE1236" s="45"/>
      <c r="GF1236" s="45"/>
      <c r="GG1236" s="45"/>
      <c r="GH1236" s="45"/>
      <c r="GI1236" s="45"/>
      <c r="GJ1236" s="45"/>
      <c r="GK1236" s="45"/>
      <c r="GL1236" s="45"/>
      <c r="GM1236" s="45"/>
      <c r="GN1236" s="45"/>
      <c r="GO1236" s="45"/>
      <c r="GP1236" s="45"/>
      <c r="GQ1236" s="45"/>
      <c r="GR1236" s="45"/>
      <c r="GS1236" s="45"/>
      <c r="GT1236" s="45"/>
      <c r="GU1236" s="45"/>
      <c r="GV1236" s="45"/>
      <c r="GW1236" s="45"/>
      <c r="GX1236" s="45"/>
      <c r="GY1236" s="45"/>
      <c r="GZ1236" s="45"/>
      <c r="HA1236" s="45"/>
      <c r="HB1236" s="45"/>
      <c r="HC1236" s="45"/>
      <c r="HD1236" s="45"/>
      <c r="HE1236" s="45"/>
      <c r="HF1236" s="45"/>
      <c r="HG1236" s="45"/>
      <c r="HH1236" s="45"/>
      <c r="HI1236" s="45"/>
      <c r="HJ1236" s="45"/>
      <c r="HK1236" s="45"/>
      <c r="HL1236" s="45"/>
      <c r="HM1236" s="45"/>
      <c r="HN1236" s="45"/>
      <c r="HO1236" s="45"/>
      <c r="HP1236" s="45"/>
      <c r="HQ1236" s="45"/>
      <c r="HR1236" s="45"/>
      <c r="HS1236" s="45"/>
      <c r="HT1236" s="45"/>
      <c r="HU1236" s="45"/>
      <c r="HV1236" s="45"/>
      <c r="HW1236" s="45"/>
      <c r="HX1236" s="45"/>
      <c r="HY1236" s="45"/>
      <c r="HZ1236" s="45"/>
      <c r="IA1236" s="45"/>
      <c r="IB1236" s="45"/>
      <c r="IC1236" s="45"/>
      <c r="ID1236" s="45"/>
      <c r="IE1236" s="45"/>
      <c r="IF1236" s="45"/>
      <c r="IG1236" s="45"/>
      <c r="IH1236" s="45"/>
      <c r="II1236" s="45"/>
      <c r="IJ1236" s="45"/>
      <c r="IK1236" s="45"/>
      <c r="IL1236" s="45"/>
      <c r="IM1236" s="45"/>
      <c r="IN1236" s="45"/>
      <c r="IO1236" s="45"/>
      <c r="IQ1236" s="45"/>
      <c r="IR1236" s="45"/>
      <c r="IS1236" s="45"/>
      <c r="IT1236" s="45"/>
      <c r="IU1236" s="45"/>
      <c r="IV1236" s="45"/>
      <c r="IW1236" s="45"/>
      <c r="IX1236" s="45"/>
      <c r="IY1236" s="45"/>
      <c r="IZ1236" s="45"/>
      <c r="JA1236" s="45"/>
      <c r="JB1236" s="45"/>
      <c r="JC1236" s="45"/>
      <c r="JD1236" s="45"/>
      <c r="JE1236" s="45"/>
      <c r="JF1236" s="45"/>
      <c r="JG1236" s="45"/>
      <c r="JH1236" s="45"/>
      <c r="JI1236" s="45"/>
      <c r="JJ1236" s="45"/>
      <c r="JK1236" s="45"/>
      <c r="JL1236" s="45"/>
      <c r="JM1236" s="45"/>
      <c r="JN1236" s="45"/>
      <c r="JO1236" s="45"/>
      <c r="JP1236" s="45"/>
      <c r="JQ1236" s="45"/>
      <c r="JR1236" s="45"/>
      <c r="JS1236" s="45"/>
      <c r="JT1236" s="45"/>
      <c r="JU1236" s="45"/>
      <c r="JV1236" s="45"/>
      <c r="JW1236" s="45"/>
      <c r="JX1236" s="45"/>
      <c r="JY1236" s="45"/>
      <c r="JZ1236" s="45"/>
      <c r="KA1236" s="45"/>
      <c r="KB1236" s="45"/>
      <c r="KC1236" s="45"/>
      <c r="KD1236" s="45"/>
      <c r="KE1236" s="45"/>
      <c r="KF1236" s="45"/>
      <c r="KG1236" s="45"/>
      <c r="KH1236" s="45"/>
      <c r="KI1236" s="45"/>
      <c r="KJ1236" s="45"/>
      <c r="KK1236" s="45"/>
      <c r="KL1236" s="45"/>
      <c r="KM1236" s="45"/>
      <c r="KN1236" s="45"/>
      <c r="KO1236" s="45"/>
      <c r="KP1236" s="45"/>
      <c r="KQ1236" s="45"/>
      <c r="KR1236" s="45"/>
      <c r="KS1236" s="45"/>
      <c r="KT1236" s="45"/>
      <c r="KU1236" s="45"/>
      <c r="KV1236" s="45"/>
      <c r="KW1236" s="45"/>
      <c r="KX1236" s="45"/>
      <c r="KY1236" s="45"/>
      <c r="KZ1236" s="45"/>
      <c r="LA1236" s="45"/>
      <c r="LB1236" s="45"/>
      <c r="LC1236" s="45"/>
      <c r="LD1236" s="45"/>
      <c r="LE1236" s="45"/>
      <c r="LF1236" s="45"/>
      <c r="LG1236" s="45"/>
      <c r="LH1236" s="45"/>
      <c r="LI1236" s="45"/>
      <c r="LJ1236" s="45"/>
      <c r="LK1236" s="45"/>
      <c r="LL1236" s="45"/>
      <c r="LM1236" s="45"/>
      <c r="LN1236" s="45"/>
      <c r="LO1236" s="45"/>
      <c r="LP1236" s="45"/>
      <c r="LQ1236" s="45"/>
      <c r="LR1236" s="45"/>
    </row>
    <row r="1237" spans="2:330">
      <c r="B1237" s="20">
        <v>3</v>
      </c>
      <c r="C1237" s="20">
        <v>2</v>
      </c>
      <c r="D1237" s="20">
        <v>6</v>
      </c>
      <c r="E1237" s="20">
        <v>326</v>
      </c>
      <c r="F1237" s="113"/>
      <c r="G1237" s="31">
        <f>Inputs!T157</f>
        <v>0</v>
      </c>
      <c r="H1237" s="90">
        <f>Infected!I739*(VLOOKUP($D1237,Decrements!$B$2207:$V$2212,H$874)/4+VLOOKUP($D1237,Decrements!$B$2259:$V$2264,H$874)/4+VLOOKUP($D1237,Decrements!$B$2311:$V$2316,H$874)/4)</f>
        <v>0</v>
      </c>
      <c r="I1237" s="90">
        <f>Infected!J739*(VLOOKUP($D1237,Decrements!$B$2207:$V$2212,I$874)/4+VLOOKUP($D1237,Decrements!$B$2259:$V$2264,I$874)/4+VLOOKUP($D1237,Decrements!$B$2311:$V$2316,I$874)/4)</f>
        <v>0</v>
      </c>
      <c r="J1237" s="90">
        <f>Infected!K739*(VLOOKUP($D1237,Decrements!$B$2207:$V$2212,J$874)/4+VLOOKUP($D1237,Decrements!$B$2259:$V$2264,J$874)/4+VLOOKUP($D1237,Decrements!$B$2311:$V$2316,J$874)/4)</f>
        <v>0</v>
      </c>
      <c r="K1237" s="90">
        <f>Infected!L739*(VLOOKUP($D1237,Decrements!$B$2207:$V$2212,K$874)/4+VLOOKUP($D1237,Decrements!$B$2259:$V$2264,K$874)/4+VLOOKUP($D1237,Decrements!$B$2311:$V$2316,K$874)/4)</f>
        <v>8.4598821881801481E-4</v>
      </c>
      <c r="L1237" s="90">
        <f>Infected!M739*(VLOOKUP($D1237,Decrements!$B$2207:$V$2212,L$874)/4+VLOOKUP($D1237,Decrements!$B$2259:$V$2264,L$874)/4+VLOOKUP($D1237,Decrements!$B$2311:$V$2316,L$874)/4)</f>
        <v>1.6339651692744003E-3</v>
      </c>
      <c r="M1237" s="90">
        <f>Infected!N739*(VLOOKUP($D1237,Decrements!$B$2207:$V$2212,M$874)/4+VLOOKUP($D1237,Decrements!$B$2259:$V$2264,M$874)/4+VLOOKUP($D1237,Decrements!$B$2311:$V$2316,M$874)/4)</f>
        <v>2.4944224270163897E-3</v>
      </c>
      <c r="N1237" s="90">
        <f>Infected!O739*(VLOOKUP($D1237,Decrements!$B$2207:$V$2212,N$874)/4+VLOOKUP($D1237,Decrements!$B$2259:$V$2264,N$874)/4+VLOOKUP($D1237,Decrements!$B$2311:$V$2316,N$874)/4)</f>
        <v>3.453027353463672E-3</v>
      </c>
      <c r="O1237" s="90">
        <f>Infected!P739*(VLOOKUP($D1237,Decrements!$B$2207:$V$2212,O$874)/4+VLOOKUP($D1237,Decrements!$B$2259:$V$2264,O$874)/4+VLOOKUP($D1237,Decrements!$B$2311:$V$2316,O$874)/4)</f>
        <v>4.3883057353785952E-3</v>
      </c>
      <c r="P1237" s="90">
        <f>Infected!Q739*(VLOOKUP($D1237,Decrements!$B$2207:$V$2212,P$874)/4+VLOOKUP($D1237,Decrements!$B$2259:$V$2264,P$874)/4+VLOOKUP($D1237,Decrements!$B$2311:$V$2316,P$874)/4)</f>
        <v>5.2434952431974803E-3</v>
      </c>
      <c r="Q1237" s="90">
        <f>Infected!R739*(VLOOKUP($D1237,Decrements!$B$2207:$V$2212,Q$874)/4+VLOOKUP($D1237,Decrements!$B$2259:$V$2264,Q$874)/4+VLOOKUP($D1237,Decrements!$B$2311:$V$2316,Q$874)/4)</f>
        <v>5.9180629856122047E-3</v>
      </c>
      <c r="R1237" s="90">
        <f>Infected!S739*(VLOOKUP($D1237,Decrements!$B$2207:$V$2212,R$874)/4+VLOOKUP($D1237,Decrements!$B$2259:$V$2264,R$874)/4+VLOOKUP($D1237,Decrements!$B$2311:$V$2316,R$874)/4)</f>
        <v>6.8635301900159843E-3</v>
      </c>
      <c r="S1237" s="90">
        <f>Infected!T739*(VLOOKUP($D1237,Decrements!$B$2207:$V$2212,S$874)/4+VLOOKUP($D1237,Decrements!$B$2259:$V$2264,S$874)/4+VLOOKUP($D1237,Decrements!$B$2311:$V$2316,S$874)/4)</f>
        <v>7.6161217843963309E-3</v>
      </c>
      <c r="T1237" s="90">
        <f>Infected!U739*(VLOOKUP($D1237,Decrements!$B$2207:$V$2212,T$874)/4+VLOOKUP($D1237,Decrements!$B$2259:$V$2264,T$874)/4+VLOOKUP($D1237,Decrements!$B$2311:$V$2316,T$874)/4)</f>
        <v>8.2038348056794729E-3</v>
      </c>
      <c r="U1237" s="90">
        <f>Infected!V739*(VLOOKUP($D1237,Decrements!$B$2207:$V$2212,U$874)/4+VLOOKUP($D1237,Decrements!$B$2259:$V$2264,U$874)/4+VLOOKUP($D1237,Decrements!$B$2311:$V$2316,U$874)/4)</f>
        <v>8.5407185615378241E-3</v>
      </c>
      <c r="V1237" s="90">
        <f>Infected!W739*(VLOOKUP($D1237,Decrements!$B$2207:$V$2212,V$874)/4+VLOOKUP($D1237,Decrements!$B$2259:$V$2264,V$874)/4+VLOOKUP($D1237,Decrements!$B$2311:$V$2316,V$874)/4)</f>
        <v>9.2373519979795718E-3</v>
      </c>
      <c r="W1237" s="90">
        <f>Infected!X739*(VLOOKUP($D1237,Decrements!$B$2207:$V$2212,W$874)/4+VLOOKUP($D1237,Decrements!$B$2259:$V$2264,W$874)/4+VLOOKUP($D1237,Decrements!$B$2311:$V$2316,W$874)/4)</f>
        <v>9.8550931529605614E-3</v>
      </c>
      <c r="X1237" s="90">
        <f>Infected!Y739*(VLOOKUP($D1237,Decrements!$B$2207:$V$2212,X$874)/4+VLOOKUP($D1237,Decrements!$B$2259:$V$2264,X$874)/4+VLOOKUP($D1237,Decrements!$B$2311:$V$2316,X$874)/4)</f>
        <v>1.0362691935416347E-2</v>
      </c>
      <c r="Y1237" s="90">
        <f>Infected!Z739*(VLOOKUP($D1237,Decrements!$B$2207:$V$2212,Y$874)/4+VLOOKUP($D1237,Decrements!$B$2259:$V$2264,Y$874)/4+VLOOKUP($D1237,Decrements!$B$2311:$V$2316,Y$874)/4)</f>
        <v>1.0829602673745773E-2</v>
      </c>
      <c r="Z1237" s="90">
        <f>Infected!AA739*(VLOOKUP($D1237,Decrements!$B$2207:$V$2212,Z$874)/4+VLOOKUP($D1237,Decrements!$B$2259:$V$2264,Z$874)/4+VLOOKUP($D1237,Decrements!$B$2311:$V$2316,Z$874)/4)</f>
        <v>1.1278697174047071E-2</v>
      </c>
      <c r="AA1237" s="90">
        <f>Infected!AB739*(VLOOKUP($D1237,Decrements!$B$2207:$V$2212,AA$874)/4+VLOOKUP($D1237,Decrements!$B$2259:$V$2264,AA$874)/4+VLOOKUP($D1237,Decrements!$B$2311:$V$2316,AA$874)/4)</f>
        <v>1.1681707119589374E-2</v>
      </c>
      <c r="AB1237" s="90">
        <f>Infected!AC739*(VLOOKUP($D1237,Decrements!$B$2207:$V$2212,AB$874)/4+VLOOKUP($D1237,Decrements!$B$2259:$V$2264,AB$874)/4+VLOOKUP($D1237,Decrements!$B$2311:$V$2316,AB$874)/4)</f>
        <v>1.209132142416324E-2</v>
      </c>
      <c r="AC1237" s="90">
        <f>Infected!AD739*(VLOOKUP($D1237,Decrements!$B$2207:$V$2212,AC$874)/4+VLOOKUP($D1237,Decrements!$B$2259:$V$2264,AC$874)/4+VLOOKUP($D1237,Decrements!$B$2311:$V$2316,AC$874)/4)</f>
        <v>1.268128376689749E-2</v>
      </c>
      <c r="AD1237" s="90">
        <f>Infected!AE739*(VLOOKUP($D1237,Decrements!$B$2207:$V$2212,AD$874)/4+VLOOKUP($D1237,Decrements!$B$2259:$V$2264,AD$874)/4+VLOOKUP($D1237,Decrements!$B$2311:$V$2316,AD$874)/4)</f>
        <v>1.3265260651247427E-2</v>
      </c>
      <c r="AE1237" s="90">
        <f>Infected!AF739*(VLOOKUP($D1237,Decrements!$B$2207:$V$2212,AE$874)/4+VLOOKUP($D1237,Decrements!$B$2259:$V$2264,AE$874)/4+VLOOKUP($D1237,Decrements!$B$2311:$V$2316,AE$874)/4)</f>
        <v>1.3928108272739017E-2</v>
      </c>
      <c r="AF1237" s="90">
        <f>Infected!AG739*(VLOOKUP($D1237,Decrements!$B$2207:$V$2212,AF$874)/4+VLOOKUP($D1237,Decrements!$B$2259:$V$2264,AF$874)/4+VLOOKUP($D1237,Decrements!$B$2311:$V$2316,AF$874)/4)</f>
        <v>1.4696080928213319E-2</v>
      </c>
      <c r="AG1237" s="90">
        <f>Infected!AH739*(VLOOKUP($D1237,Decrements!$B$2207:$V$2212,AG$874)/4+VLOOKUP($D1237,Decrements!$B$2259:$V$2264,AG$874)/4+VLOOKUP($D1237,Decrements!$B$2311:$V$2316,AG$874)/4)</f>
        <v>1.5152596925104275E-2</v>
      </c>
      <c r="AH1237" s="90">
        <f>Infected!AI739*(VLOOKUP($D1237,Decrements!$B$2207:$V$2212,AH$874)/4+VLOOKUP($D1237,Decrements!$B$2259:$V$2264,AH$874)/4+VLOOKUP($D1237,Decrements!$B$2311:$V$2316,AH$874)/4)</f>
        <v>1.5852452077425336E-2</v>
      </c>
      <c r="AI1237" s="90">
        <f>Infected!AJ739*(VLOOKUP($D1237,Decrements!$B$2207:$V$2212,AI$874)/4+VLOOKUP($D1237,Decrements!$B$2259:$V$2264,AI$874)/4+VLOOKUP($D1237,Decrements!$B$2311:$V$2316,AI$874)/4)</f>
        <v>1.6756526356958783E-2</v>
      </c>
      <c r="AJ1237" s="90">
        <f>Infected!AK739*(VLOOKUP($D1237,Decrements!$B$2207:$V$2212,AJ$874)/4+VLOOKUP($D1237,Decrements!$B$2259:$V$2264,AJ$874)/4+VLOOKUP($D1237,Decrements!$B$2311:$V$2316,AJ$874)/4)</f>
        <v>1.784527091144239E-2</v>
      </c>
      <c r="AK1237" s="90">
        <f>Infected!AL739*(VLOOKUP($D1237,Decrements!$B$2207:$V$2212,AK$874)/4+VLOOKUP($D1237,Decrements!$B$2259:$V$2264,AK$874)/4+VLOOKUP($D1237,Decrements!$B$2311:$V$2316,AK$874)/4)</f>
        <v>1.8808164908079527E-2</v>
      </c>
      <c r="AL1237" s="90">
        <f>Infected!AM739*(VLOOKUP($D1237,Decrements!$B$2207:$V$2212,AL$874)/4+VLOOKUP($D1237,Decrements!$B$2259:$V$2264,AL$874)/4+VLOOKUP($D1237,Decrements!$B$2311:$V$2316,AL$874)/4)</f>
        <v>1.9990304360883653E-2</v>
      </c>
      <c r="AM1237" s="90">
        <f>Infected!AN739*(VLOOKUP($D1237,Decrements!$B$2207:$V$2212,AM$874)/4+VLOOKUP($D1237,Decrements!$B$2259:$V$2264,AM$874)/4+VLOOKUP($D1237,Decrements!$B$2311:$V$2316,AM$874)/4)</f>
        <v>2.1289069021333117E-2</v>
      </c>
      <c r="AN1237" s="90">
        <f>Infected!AO739*(VLOOKUP($D1237,Decrements!$B$2207:$V$2212,AN$874)/4+VLOOKUP($D1237,Decrements!$B$2259:$V$2264,AN$874)/4+VLOOKUP($D1237,Decrements!$B$2311:$V$2316,AN$874)/4)</f>
        <v>2.2658599696429672E-2</v>
      </c>
      <c r="AO1237" s="90">
        <f>Infected!AP739*(VLOOKUP($D1237,Decrements!$B$2207:$V$2212,AO$874)/4+VLOOKUP($D1237,Decrements!$B$2259:$V$2264,AO$874)/4+VLOOKUP($D1237,Decrements!$B$2311:$V$2316,AO$874)/4)</f>
        <v>2.4299259565812852E-2</v>
      </c>
      <c r="AP1237" s="90">
        <f>Infected!AQ739*(VLOOKUP($D1237,Decrements!$B$2207:$V$2212,AP$874)/4+VLOOKUP($D1237,Decrements!$B$2259:$V$2264,AP$874)/4+VLOOKUP($D1237,Decrements!$B$2311:$V$2316,AP$874)/4)</f>
        <v>2.5831051673712892E-2</v>
      </c>
      <c r="AQ1237" s="90">
        <f>Infected!AR739*(VLOOKUP($D1237,Decrements!$B$2207:$V$2212,AQ$874)/4+VLOOKUP($D1237,Decrements!$B$2259:$V$2264,AQ$874)/4+VLOOKUP($D1237,Decrements!$B$2311:$V$2316,AQ$874)/4)</f>
        <v>2.7277947566128193E-2</v>
      </c>
      <c r="AR1237" s="90">
        <f>Infected!AS739*(VLOOKUP($D1237,Decrements!$B$2207:$V$2212,AR$874)/4+VLOOKUP($D1237,Decrements!$B$2259:$V$2264,AR$874)/4+VLOOKUP($D1237,Decrements!$B$2311:$V$2316,AR$874)/4)</f>
        <v>2.8653681031047571E-2</v>
      </c>
      <c r="AS1237" s="90">
        <f>Infected!AT739*(VLOOKUP($D1237,Decrements!$B$2207:$V$2212,AS$874)/4+VLOOKUP($D1237,Decrements!$B$2259:$V$2264,AS$874)/4+VLOOKUP($D1237,Decrements!$B$2311:$V$2316,AS$874)/4)</f>
        <v>2.9975193391632477E-2</v>
      </c>
      <c r="AT1237" s="90">
        <f>Infected!AU739*(VLOOKUP($D1237,Decrements!$B$2207:$V$2212,AT$874)/4+VLOOKUP($D1237,Decrements!$B$2259:$V$2264,AT$874)/4+VLOOKUP($D1237,Decrements!$B$2311:$V$2316,AT$874)/4)</f>
        <v>3.1260022593879479E-2</v>
      </c>
      <c r="AU1237" s="90">
        <f>Infected!AV739*(VLOOKUP($D1237,Decrements!$B$2207:$V$2212,AU$874)/4+VLOOKUP($D1237,Decrements!$B$2259:$V$2264,AU$874)/4+VLOOKUP($D1237,Decrements!$B$2311:$V$2316,AU$874)/4)</f>
        <v>3.2522837253495133E-2</v>
      </c>
      <c r="AV1237" s="90">
        <f>Infected!AW739*(VLOOKUP($D1237,Decrements!$B$2207:$V$2212,AV$874)/4+VLOOKUP($D1237,Decrements!$B$2259:$V$2264,AV$874)/4+VLOOKUP($D1237,Decrements!$B$2311:$V$2316,AV$874)/4)</f>
        <v>3.3775021588361265E-2</v>
      </c>
      <c r="AW1237" s="90">
        <f>Infected!AX739*(VLOOKUP($D1237,Decrements!$B$2207:$V$2212,AW$874)/4+VLOOKUP($D1237,Decrements!$B$2259:$V$2264,AW$874)/4+VLOOKUP($D1237,Decrements!$B$2311:$V$2316,AW$874)/4)</f>
        <v>3.5025071242125443E-2</v>
      </c>
      <c r="AX1237" s="90">
        <f>Infected!AY739*(VLOOKUP($D1237,Decrements!$B$2207:$V$2212,AX$874)/4+VLOOKUP($D1237,Decrements!$B$2259:$V$2264,AX$874)/4+VLOOKUP($D1237,Decrements!$B$2311:$V$2316,AX$874)/4)</f>
        <v>3.627934786874696E-2</v>
      </c>
      <c r="AY1237" s="90">
        <f>Infected!AZ739*(VLOOKUP($D1237,Decrements!$B$2207:$V$2212,AY$874)/4+VLOOKUP($D1237,Decrements!$B$2259:$V$2264,AY$874)/4+VLOOKUP($D1237,Decrements!$B$2311:$V$2316,AY$874)/4)</f>
        <v>3.7542053947902936E-2</v>
      </c>
      <c r="AZ1237" s="90">
        <f>Infected!BA739*(VLOOKUP($D1237,Decrements!$B$2207:$V$2212,AZ$874)/4+VLOOKUP($D1237,Decrements!$B$2259:$V$2264,AZ$874)/4+VLOOKUP($D1237,Decrements!$B$2311:$V$2316,AZ$874)/4)</f>
        <v>3.8815832105961762E-2</v>
      </c>
      <c r="BA1237" s="90">
        <f>Infected!BB739*(VLOOKUP($D1237,Decrements!$B$2207:$V$2212,BA$874)/4+VLOOKUP($D1237,Decrements!$B$2259:$V$2264,BA$874)/4+VLOOKUP($D1237,Decrements!$B$2311:$V$2316,BA$874)/4)</f>
        <v>4.0102225948255986E-2</v>
      </c>
      <c r="BB1237" s="90">
        <f>Infected!BC739*(VLOOKUP($D1237,Decrements!$B$2207:$V$2212,BB$874)/4+VLOOKUP($D1237,Decrements!$B$2259:$V$2264,BB$874)/4+VLOOKUP($D1237,Decrements!$B$2311:$V$2316,BB$874)/4)</f>
        <v>4.1402133508666519E-2</v>
      </c>
      <c r="BC1237" s="90">
        <f>Infected!BD739*(VLOOKUP($D1237,Decrements!$B$2207:$V$2212,BC$874)/4+VLOOKUP($D1237,Decrements!$B$2259:$V$2264,BC$874)/4+VLOOKUP($D1237,Decrements!$B$2311:$V$2316,BC$874)/4)</f>
        <v>4.271565645659807E-2</v>
      </c>
      <c r="BD1237" s="90">
        <f>Infected!BE739*(VLOOKUP($D1237,Decrements!$B$2207:$V$2212,BD$874)/4+VLOOKUP($D1237,Decrements!$B$2259:$V$2264,BD$874)/4+VLOOKUP($D1237,Decrements!$B$2311:$V$2316,BD$874)/4)</f>
        <v>4.4042329518908394E-2</v>
      </c>
      <c r="BE1237" s="90">
        <f>Infected!BF739*(VLOOKUP($D1237,Decrements!$B$2207:$V$2212,BE$874)/4+VLOOKUP($D1237,Decrements!$B$2259:$V$2264,BE$874)/4+VLOOKUP($D1237,Decrements!$B$2311:$V$2316,BE$874)/4)</f>
        <v>4.5381337867172029E-2</v>
      </c>
      <c r="BF1237" s="90">
        <f>Infected!BG739*(VLOOKUP($D1237,Decrements!$B$2207:$V$2212,BF$874)/4+VLOOKUP($D1237,Decrements!$B$2259:$V$2264,BF$874)/4+VLOOKUP($D1237,Decrements!$B$2311:$V$2316,BF$874)/4)</f>
        <v>4.6731807400091988E-2</v>
      </c>
      <c r="BG1237" s="90">
        <f>Infected!BH739*(VLOOKUP($D1237,Decrements!$B$2207:$V$2212,BG$874)/4+VLOOKUP($D1237,Decrements!$B$2259:$V$2264,BG$874)/4+VLOOKUP($D1237,Decrements!$B$2311:$V$2316,BG$874)/4)</f>
        <v>4.8092602184733074E-2</v>
      </c>
      <c r="BH1237" s="90">
        <f>Infected!BI739*(VLOOKUP($D1237,Decrements!$B$2207:$V$2212,BH$874)/4+VLOOKUP($D1237,Decrements!$B$2259:$V$2264,BH$874)/4+VLOOKUP($D1237,Decrements!$B$2311:$V$2316,BH$874)/4)</f>
        <v>4.9462450181007853E-2</v>
      </c>
      <c r="BI1237" s="90">
        <f>Infected!BJ739*(VLOOKUP($D1237,Decrements!$B$2207:$V$2212,BI$874)/4+VLOOKUP($D1237,Decrements!$B$2259:$V$2264,BI$874)/4+VLOOKUP($D1237,Decrements!$B$2311:$V$2316,BI$874)/4)</f>
        <v>5.0840057993045515E-2</v>
      </c>
      <c r="BJ1237" s="90">
        <f>Infected!BK739*(VLOOKUP($D1237,Decrements!$B$2207:$V$2212,BJ$874)/4+VLOOKUP($D1237,Decrements!$B$2259:$V$2264,BJ$874)/4+VLOOKUP($D1237,Decrements!$B$2311:$V$2316,BJ$874)/4)</f>
        <v>5.2224288853722108E-2</v>
      </c>
      <c r="BK1237" s="90">
        <f>Infected!BL739*(VLOOKUP($D1237,Decrements!$B$2207:$V$2212,BK$874)/4+VLOOKUP($D1237,Decrements!$B$2259:$V$2264,BK$874)/4+VLOOKUP($D1237,Decrements!$B$2311:$V$2316,BK$874)/4)</f>
        <v>5.3613921541065389E-2</v>
      </c>
      <c r="BL1237" s="90">
        <f>Infected!BM739*(VLOOKUP($D1237,Decrements!$B$2207:$V$2212,BL$874)/4+VLOOKUP($D1237,Decrements!$B$2259:$V$2264,BL$874)/4+VLOOKUP($D1237,Decrements!$B$2311:$V$2316,BL$874)/4)</f>
        <v>5.5007707659089987E-2</v>
      </c>
      <c r="BM1237" s="90">
        <f>Infected!BN739*(VLOOKUP($D1237,Decrements!$B$2207:$V$2212,BM$874)/4+VLOOKUP($D1237,Decrements!$B$2259:$V$2264,BM$874)/4+VLOOKUP($D1237,Decrements!$B$2311:$V$2316,BM$874)/4)</f>
        <v>5.6404438052233954E-2</v>
      </c>
      <c r="BN1237" s="90">
        <f>Infected!BO739*(VLOOKUP($D1237,Decrements!$B$2207:$V$2212,BN$874)/4+VLOOKUP($D1237,Decrements!$B$2259:$V$2264,BN$874)/4+VLOOKUP($D1237,Decrements!$B$2311:$V$2316,BN$874)/4)</f>
        <v>5.7803072385322861E-2</v>
      </c>
      <c r="BO1237" s="90">
        <f>Infected!BP739*(VLOOKUP($D1237,Decrements!$B$2207:$V$2212,BO$874)/4+VLOOKUP($D1237,Decrements!$B$2259:$V$2264,BO$874)/4+VLOOKUP($D1237,Decrements!$B$2311:$V$2316,BO$874)/4)</f>
        <v>5.9202513579181291E-2</v>
      </c>
      <c r="BP1237" s="90">
        <f>Infected!BQ739*(VLOOKUP($D1237,Decrements!$B$2207:$V$2212,BP$874)/4+VLOOKUP($D1237,Decrements!$B$2259:$V$2264,BP$874)/4+VLOOKUP($D1237,Decrements!$B$2311:$V$2316,BP$874)/4)</f>
        <v>6.0601625311906583E-2</v>
      </c>
      <c r="BQ1237" s="90">
        <f>Infected!BR739*(VLOOKUP($D1237,Decrements!$B$2207:$V$2212,BQ$874)/4+VLOOKUP($D1237,Decrements!$B$2259:$V$2264,BQ$874)/4+VLOOKUP($D1237,Decrements!$B$2311:$V$2316,BQ$874)/4)</f>
        <v>6.1999283738389858E-2</v>
      </c>
      <c r="BR1237" s="90">
        <f>Infected!BS739*(VLOOKUP($D1237,Decrements!$B$2207:$V$2212,BR$874)/4+VLOOKUP($D1237,Decrements!$B$2259:$V$2264,BR$874)/4+VLOOKUP($D1237,Decrements!$B$2311:$V$2316,BR$874)/4)</f>
        <v>6.3394507532871458E-2</v>
      </c>
      <c r="BS1237" s="90">
        <f>Infected!BT739*(VLOOKUP($D1237,Decrements!$B$2207:$V$2212,BS$874)/4+VLOOKUP($D1237,Decrements!$B$2259:$V$2264,BS$874)/4+VLOOKUP($D1237,Decrements!$B$2311:$V$2316,BS$874)/4)</f>
        <v>6.4786306818820985E-2</v>
      </c>
      <c r="BT1237" s="90">
        <f>Infected!BU739*(VLOOKUP($D1237,Decrements!$B$2207:$V$2212,BT$874)/4+VLOOKUP($D1237,Decrements!$B$2259:$V$2264,BT$874)/4+VLOOKUP($D1237,Decrements!$B$2311:$V$2316,BT$874)/4)</f>
        <v>6.6173728440120941E-2</v>
      </c>
      <c r="BU1237" s="90">
        <f>Infected!BV739*(VLOOKUP($D1237,Decrements!$B$2207:$V$2212,BU$874)/4+VLOOKUP($D1237,Decrements!$B$2259:$V$2264,BU$874)/4+VLOOKUP($D1237,Decrements!$B$2311:$V$2316,BU$874)/4)</f>
        <v>6.7555893174016002E-2</v>
      </c>
      <c r="BV1237" s="90">
        <f>Infected!BW739*(VLOOKUP($D1237,Decrements!$B$2207:$V$2212,BV$874)/4+VLOOKUP($D1237,Decrements!$B$2259:$V$2264,BV$874)/4+VLOOKUP($D1237,Decrements!$B$2311:$V$2316,BV$874)/4)</f>
        <v>6.8932069980359625E-2</v>
      </c>
      <c r="BW1237" s="90">
        <f>Infected!BX739*(VLOOKUP($D1237,Decrements!$B$2207:$V$2212,BW$874)/4+VLOOKUP($D1237,Decrements!$B$2259:$V$2264,BW$874)/4+VLOOKUP($D1237,Decrements!$B$2311:$V$2316,BW$874)/4)</f>
        <v>7.030153232031873E-2</v>
      </c>
      <c r="BX1237" s="90">
        <f>Infected!BY739*(VLOOKUP($D1237,Decrements!$B$2207:$V$2212,BX$874)/4+VLOOKUP($D1237,Decrements!$B$2259:$V$2264,BX$874)/4+VLOOKUP($D1237,Decrements!$B$2311:$V$2316,BX$874)/4)</f>
        <v>7.1663576487712641E-2</v>
      </c>
      <c r="BY1237" s="90">
        <f>Infected!BZ739*(VLOOKUP($D1237,Decrements!$B$2207:$V$2212,BY$874)/4+VLOOKUP($D1237,Decrements!$B$2259:$V$2264,BY$874)/4+VLOOKUP($D1237,Decrements!$B$2311:$V$2316,BY$874)/4)</f>
        <v>7.3017544994320532E-2</v>
      </c>
      <c r="BZ1237" s="90">
        <f>Infected!CA739*(VLOOKUP($D1237,Decrements!$B$2207:$V$2212,BZ$874)/4+VLOOKUP($D1237,Decrements!$B$2259:$V$2264,BZ$874)/4+VLOOKUP($D1237,Decrements!$B$2311:$V$2316,BZ$874)/4)</f>
        <v>7.4362880518048791E-2</v>
      </c>
      <c r="CA1237" s="90">
        <f>Infected!CB739*(VLOOKUP($D1237,Decrements!$B$2207:$V$2212,CA$874)/4+VLOOKUP($D1237,Decrements!$B$2259:$V$2264,CA$874)/4+VLOOKUP($D1237,Decrements!$B$2311:$V$2316,CA$874)/4)</f>
        <v>7.5699023874233606E-2</v>
      </c>
      <c r="CB1237" s="90">
        <f>Infected!CC739*(VLOOKUP($D1237,Decrements!$B$2207:$V$2212,CB$874)/4+VLOOKUP($D1237,Decrements!$B$2259:$V$2264,CB$874)/4+VLOOKUP($D1237,Decrements!$B$2311:$V$2316,CB$874)/4)</f>
        <v>7.7025430396813421E-2</v>
      </c>
      <c r="CC1237" s="90">
        <f>Infected!CD739*(VLOOKUP($D1237,Decrements!$B$2207:$V$2212,CC$874)/4+VLOOKUP($D1237,Decrements!$B$2259:$V$2264,CC$874)/4+VLOOKUP($D1237,Decrements!$B$2311:$V$2316,CC$874)/4)</f>
        <v>7.8341590219628165E-2</v>
      </c>
      <c r="CD1237" s="90">
        <f>Infected!CE739*(VLOOKUP($D1237,Decrements!$B$2207:$V$2212,CD$874)/4+VLOOKUP($D1237,Decrements!$B$2259:$V$2264,CD$874)/4+VLOOKUP($D1237,Decrements!$B$2311:$V$2316,CD$874)/4)</f>
        <v>7.9647067257892196E-2</v>
      </c>
      <c r="CE1237" s="90">
        <f>Infected!CF739*(VLOOKUP($D1237,Decrements!$B$2207:$V$2212,CE$874)/4+VLOOKUP($D1237,Decrements!$B$2259:$V$2264,CE$874)/4+VLOOKUP($D1237,Decrements!$B$2311:$V$2316,CE$874)/4)</f>
        <v>8.0941431185806434E-2</v>
      </c>
      <c r="CF1237" s="90">
        <f>Infected!CG739*(VLOOKUP($D1237,Decrements!$B$2207:$V$2212,CF$874)/4+VLOOKUP($D1237,Decrements!$B$2259:$V$2264,CF$874)/4+VLOOKUP($D1237,Decrements!$B$2311:$V$2316,CF$874)/4)</f>
        <v>8.2224269100116751E-2</v>
      </c>
      <c r="CG1237" s="90">
        <f>Infected!CH739*(VLOOKUP($D1237,Decrements!$B$2207:$V$2212,CG$874)/4+VLOOKUP($D1237,Decrements!$B$2259:$V$2264,CG$874)/4+VLOOKUP($D1237,Decrements!$B$2311:$V$2316,CG$874)/4)</f>
        <v>8.349519979849282E-2</v>
      </c>
      <c r="CH1237" s="90">
        <f>Infected!CI739*(VLOOKUP($D1237,Decrements!$B$2207:$V$2212,CH$874)/4+VLOOKUP($D1237,Decrements!$B$2259:$V$2264,CH$874)/4+VLOOKUP($D1237,Decrements!$B$2311:$V$2316,CH$874)/4)</f>
        <v>8.4753898099267533E-2</v>
      </c>
      <c r="CI1237" s="90">
        <f>Infected!CJ739*(VLOOKUP($D1237,Decrements!$B$2207:$V$2212,CI$874)/4+VLOOKUP($D1237,Decrements!$B$2259:$V$2264,CI$874)/4+VLOOKUP($D1237,Decrements!$B$2311:$V$2316,CI$874)/4)</f>
        <v>8.6000053011472344E-2</v>
      </c>
      <c r="CK1237" s="45"/>
      <c r="CL1237" s="45"/>
      <c r="CM1237" s="45"/>
      <c r="CN1237" s="45"/>
      <c r="CO1237" s="45"/>
      <c r="CP1237" s="45"/>
      <c r="CQ1237" s="45"/>
      <c r="CR1237" s="45"/>
      <c r="CS1237" s="45"/>
      <c r="CT1237" s="45"/>
      <c r="CU1237" s="45"/>
      <c r="CV1237" s="45"/>
      <c r="CW1237" s="45"/>
      <c r="CX1237" s="45"/>
      <c r="CY1237" s="45"/>
      <c r="CZ1237" s="45"/>
      <c r="DA1237" s="45"/>
      <c r="DB1237" s="45"/>
      <c r="DC1237" s="45"/>
      <c r="DD1237" s="45"/>
      <c r="DE1237" s="45"/>
      <c r="DF1237" s="45"/>
      <c r="DG1237" s="45"/>
      <c r="DH1237" s="45"/>
      <c r="DI1237" s="45"/>
      <c r="DJ1237" s="45"/>
      <c r="DK1237" s="45"/>
      <c r="DL1237" s="45"/>
      <c r="DM1237" s="45"/>
      <c r="DN1237" s="45"/>
      <c r="DO1237" s="45"/>
      <c r="DP1237" s="45"/>
      <c r="DQ1237" s="45"/>
      <c r="DR1237" s="45"/>
      <c r="DS1237" s="45"/>
      <c r="DT1237" s="45"/>
      <c r="DU1237" s="45"/>
      <c r="DV1237" s="45"/>
      <c r="DW1237" s="45"/>
      <c r="DX1237" s="45"/>
      <c r="DY1237" s="45"/>
      <c r="DZ1237" s="45"/>
      <c r="EA1237" s="45"/>
      <c r="EB1237" s="45"/>
      <c r="EC1237" s="45"/>
      <c r="ED1237" s="45"/>
      <c r="EE1237" s="45"/>
      <c r="EF1237" s="45"/>
      <c r="EG1237" s="45"/>
      <c r="EH1237" s="45"/>
      <c r="EI1237" s="45"/>
      <c r="EJ1237" s="45"/>
      <c r="EK1237" s="45"/>
      <c r="EL1237" s="45"/>
      <c r="EM1237" s="45"/>
      <c r="EN1237" s="45"/>
      <c r="EO1237" s="45"/>
      <c r="EP1237" s="45"/>
      <c r="EQ1237" s="45"/>
      <c r="ER1237" s="45"/>
      <c r="ES1237" s="45"/>
      <c r="ET1237" s="45"/>
      <c r="EU1237" s="45"/>
      <c r="EV1237" s="45"/>
      <c r="EW1237" s="45"/>
      <c r="EX1237" s="45"/>
      <c r="EY1237" s="45"/>
      <c r="EZ1237" s="45"/>
      <c r="FA1237" s="45"/>
      <c r="FB1237" s="45"/>
      <c r="FC1237" s="45"/>
      <c r="FD1237" s="45"/>
      <c r="FE1237" s="45"/>
      <c r="FF1237" s="45"/>
      <c r="FG1237" s="45"/>
      <c r="FH1237" s="45"/>
      <c r="FI1237" s="45"/>
      <c r="FJ1237" s="45"/>
      <c r="FK1237" s="45"/>
      <c r="FL1237" s="45"/>
      <c r="FN1237" s="45"/>
      <c r="FO1237" s="45"/>
      <c r="FP1237" s="45"/>
      <c r="FQ1237" s="45"/>
      <c r="FR1237" s="45"/>
      <c r="FS1237" s="45"/>
      <c r="FT1237" s="45"/>
      <c r="FU1237" s="45"/>
      <c r="FV1237" s="45"/>
      <c r="FW1237" s="45"/>
      <c r="FX1237" s="45"/>
      <c r="FY1237" s="45"/>
      <c r="FZ1237" s="45"/>
      <c r="GA1237" s="45"/>
      <c r="GB1237" s="45"/>
      <c r="GC1237" s="45"/>
      <c r="GD1237" s="45"/>
      <c r="GE1237" s="45"/>
      <c r="GF1237" s="45"/>
      <c r="GG1237" s="45"/>
      <c r="GH1237" s="45"/>
      <c r="GI1237" s="45"/>
      <c r="GJ1237" s="45"/>
      <c r="GK1237" s="45"/>
      <c r="GL1237" s="45"/>
      <c r="GM1237" s="45"/>
      <c r="GN1237" s="45"/>
      <c r="GO1237" s="45"/>
      <c r="GP1237" s="45"/>
      <c r="GQ1237" s="45"/>
      <c r="GR1237" s="45"/>
      <c r="GS1237" s="45"/>
      <c r="GT1237" s="45"/>
      <c r="GU1237" s="45"/>
      <c r="GV1237" s="45"/>
      <c r="GW1237" s="45"/>
      <c r="GX1237" s="45"/>
      <c r="GY1237" s="45"/>
      <c r="GZ1237" s="45"/>
      <c r="HA1237" s="45"/>
      <c r="HB1237" s="45"/>
      <c r="HC1237" s="45"/>
      <c r="HD1237" s="45"/>
      <c r="HE1237" s="45"/>
      <c r="HF1237" s="45"/>
      <c r="HG1237" s="45"/>
      <c r="HH1237" s="45"/>
      <c r="HI1237" s="45"/>
      <c r="HJ1237" s="45"/>
      <c r="HK1237" s="45"/>
      <c r="HL1237" s="45"/>
      <c r="HM1237" s="45"/>
      <c r="HN1237" s="45"/>
      <c r="HO1237" s="45"/>
      <c r="HP1237" s="45"/>
      <c r="HQ1237" s="45"/>
      <c r="HR1237" s="45"/>
      <c r="HS1237" s="45"/>
      <c r="HT1237" s="45"/>
      <c r="HU1237" s="45"/>
      <c r="HV1237" s="45"/>
      <c r="HW1237" s="45"/>
      <c r="HX1237" s="45"/>
      <c r="HY1237" s="45"/>
      <c r="HZ1237" s="45"/>
      <c r="IA1237" s="45"/>
      <c r="IB1237" s="45"/>
      <c r="IC1237" s="45"/>
      <c r="ID1237" s="45"/>
      <c r="IE1237" s="45"/>
      <c r="IF1237" s="45"/>
      <c r="IG1237" s="45"/>
      <c r="IH1237" s="45"/>
      <c r="II1237" s="45"/>
      <c r="IJ1237" s="45"/>
      <c r="IK1237" s="45"/>
      <c r="IL1237" s="45"/>
      <c r="IM1237" s="45"/>
      <c r="IN1237" s="45"/>
      <c r="IO1237" s="45"/>
      <c r="IQ1237" s="45"/>
      <c r="IR1237" s="45"/>
      <c r="IS1237" s="45"/>
      <c r="IT1237" s="45"/>
      <c r="IU1237" s="45"/>
      <c r="IV1237" s="45"/>
      <c r="IW1237" s="45"/>
      <c r="IX1237" s="45"/>
      <c r="IY1237" s="45"/>
      <c r="IZ1237" s="45"/>
      <c r="JA1237" s="45"/>
      <c r="JB1237" s="45"/>
      <c r="JC1237" s="45"/>
      <c r="JD1237" s="45"/>
      <c r="JE1237" s="45"/>
      <c r="JF1237" s="45"/>
      <c r="JG1237" s="45"/>
      <c r="JH1237" s="45"/>
      <c r="JI1237" s="45"/>
      <c r="JJ1237" s="45"/>
      <c r="JK1237" s="45"/>
      <c r="JL1237" s="45"/>
      <c r="JM1237" s="45"/>
      <c r="JN1237" s="45"/>
      <c r="JO1237" s="45"/>
      <c r="JP1237" s="45"/>
      <c r="JQ1237" s="45"/>
      <c r="JR1237" s="45"/>
      <c r="JS1237" s="45"/>
      <c r="JT1237" s="45"/>
      <c r="JU1237" s="45"/>
      <c r="JV1237" s="45"/>
      <c r="JW1237" s="45"/>
      <c r="JX1237" s="45"/>
      <c r="JY1237" s="45"/>
      <c r="JZ1237" s="45"/>
      <c r="KA1237" s="45"/>
      <c r="KB1237" s="45"/>
      <c r="KC1237" s="45"/>
      <c r="KD1237" s="45"/>
      <c r="KE1237" s="45"/>
      <c r="KF1237" s="45"/>
      <c r="KG1237" s="45"/>
      <c r="KH1237" s="45"/>
      <c r="KI1237" s="45"/>
      <c r="KJ1237" s="45"/>
      <c r="KK1237" s="45"/>
      <c r="KL1237" s="45"/>
      <c r="KM1237" s="45"/>
      <c r="KN1237" s="45"/>
      <c r="KO1237" s="45"/>
      <c r="KP1237" s="45"/>
      <c r="KQ1237" s="45"/>
      <c r="KR1237" s="45"/>
      <c r="KS1237" s="45"/>
      <c r="KT1237" s="45"/>
      <c r="KU1237" s="45"/>
      <c r="KV1237" s="45"/>
      <c r="KW1237" s="45"/>
      <c r="KX1237" s="45"/>
      <c r="KY1237" s="45"/>
      <c r="KZ1237" s="45"/>
      <c r="LA1237" s="45"/>
      <c r="LB1237" s="45"/>
      <c r="LC1237" s="45"/>
      <c r="LD1237" s="45"/>
      <c r="LE1237" s="45"/>
      <c r="LF1237" s="45"/>
      <c r="LG1237" s="45"/>
      <c r="LH1237" s="45"/>
      <c r="LI1237" s="45"/>
      <c r="LJ1237" s="45"/>
      <c r="LK1237" s="45"/>
      <c r="LL1237" s="45"/>
      <c r="LM1237" s="45"/>
      <c r="LN1237" s="45"/>
      <c r="LO1237" s="45"/>
      <c r="LP1237" s="45"/>
      <c r="LQ1237" s="45"/>
      <c r="LR1237" s="45"/>
    </row>
    <row r="1238" spans="2:330">
      <c r="F1238" s="113"/>
      <c r="H1238" s="47"/>
      <c r="I1238" s="47"/>
      <c r="J1238" s="47"/>
      <c r="K1238" s="47"/>
      <c r="L1238" s="47"/>
      <c r="M1238" s="47"/>
      <c r="N1238" s="47"/>
      <c r="O1238" s="47"/>
      <c r="P1238" s="47"/>
      <c r="Q1238" s="47"/>
      <c r="R1238" s="47"/>
      <c r="S1238" s="47"/>
      <c r="T1238" s="47"/>
      <c r="U1238" s="47"/>
      <c r="V1238" s="47"/>
      <c r="W1238" s="47"/>
      <c r="X1238" s="47"/>
      <c r="Y1238" s="47"/>
      <c r="Z1238" s="47"/>
      <c r="AA1238" s="47"/>
      <c r="AB1238" s="47"/>
      <c r="AC1238" s="47"/>
      <c r="AD1238" s="47"/>
      <c r="AE1238" s="47"/>
      <c r="AF1238" s="47"/>
      <c r="AG1238" s="47"/>
      <c r="AH1238" s="47"/>
      <c r="AI1238" s="47"/>
      <c r="AJ1238" s="47"/>
      <c r="AK1238" s="47"/>
      <c r="AL1238" s="47"/>
      <c r="AM1238" s="47"/>
      <c r="AN1238" s="47"/>
      <c r="AO1238" s="47"/>
      <c r="AP1238" s="47"/>
      <c r="AQ1238" s="47"/>
      <c r="AR1238" s="47"/>
      <c r="AS1238" s="47"/>
      <c r="AT1238" s="47"/>
      <c r="AU1238" s="47"/>
      <c r="AV1238" s="47"/>
      <c r="AW1238" s="47"/>
      <c r="AX1238" s="47"/>
      <c r="AY1238" s="47"/>
      <c r="AZ1238" s="47"/>
      <c r="BA1238" s="47"/>
      <c r="BB1238" s="47"/>
      <c r="BC1238" s="47"/>
      <c r="BD1238" s="47"/>
      <c r="BE1238" s="47"/>
      <c r="BF1238" s="47"/>
      <c r="BG1238" s="47"/>
      <c r="BH1238" s="47"/>
      <c r="BI1238" s="47"/>
      <c r="BJ1238" s="47"/>
      <c r="BK1238" s="47"/>
      <c r="BL1238" s="47"/>
      <c r="BM1238" s="47"/>
      <c r="BN1238" s="47"/>
      <c r="BO1238" s="47"/>
      <c r="BP1238" s="47"/>
      <c r="BQ1238" s="47"/>
      <c r="BR1238" s="47"/>
      <c r="BS1238" s="47"/>
      <c r="BT1238" s="47"/>
      <c r="BU1238" s="47"/>
      <c r="BV1238" s="47"/>
      <c r="BW1238" s="47"/>
      <c r="BX1238" s="47"/>
      <c r="BY1238" s="47"/>
      <c r="BZ1238" s="47"/>
      <c r="CA1238" s="47"/>
      <c r="CB1238" s="47"/>
      <c r="CC1238" s="47"/>
      <c r="CD1238" s="47"/>
      <c r="CE1238" s="47"/>
      <c r="CF1238" s="47"/>
      <c r="CG1238" s="47"/>
      <c r="CH1238" s="47"/>
      <c r="CI1238" s="47"/>
      <c r="CK1238" s="45"/>
      <c r="CL1238" s="45"/>
      <c r="CM1238" s="45"/>
      <c r="CN1238" s="45"/>
      <c r="CO1238" s="45"/>
      <c r="CP1238" s="45"/>
      <c r="CQ1238" s="45"/>
      <c r="CR1238" s="45"/>
      <c r="CS1238" s="45"/>
      <c r="CT1238" s="45"/>
      <c r="CU1238" s="45"/>
      <c r="CV1238" s="45"/>
      <c r="CW1238" s="45"/>
      <c r="CX1238" s="45"/>
      <c r="CY1238" s="45"/>
      <c r="CZ1238" s="45"/>
      <c r="DA1238" s="45"/>
      <c r="DB1238" s="45"/>
      <c r="DC1238" s="45"/>
      <c r="DD1238" s="45"/>
      <c r="DE1238" s="45"/>
      <c r="DF1238" s="45"/>
      <c r="DG1238" s="45"/>
      <c r="DH1238" s="45"/>
      <c r="DI1238" s="45"/>
      <c r="DJ1238" s="45"/>
      <c r="DK1238" s="45"/>
      <c r="DL1238" s="45"/>
      <c r="DM1238" s="45"/>
      <c r="DN1238" s="45"/>
      <c r="DO1238" s="45"/>
      <c r="DP1238" s="45"/>
      <c r="DQ1238" s="45"/>
      <c r="DR1238" s="45"/>
      <c r="DS1238" s="45"/>
      <c r="DT1238" s="45"/>
      <c r="DU1238" s="45"/>
      <c r="DV1238" s="45"/>
      <c r="DW1238" s="45"/>
      <c r="DX1238" s="45"/>
      <c r="DY1238" s="45"/>
      <c r="DZ1238" s="45"/>
      <c r="EA1238" s="45"/>
      <c r="EB1238" s="45"/>
      <c r="EC1238" s="45"/>
      <c r="ED1238" s="45"/>
      <c r="EE1238" s="45"/>
      <c r="EF1238" s="45"/>
      <c r="EG1238" s="45"/>
      <c r="EH1238" s="45"/>
      <c r="EI1238" s="45"/>
      <c r="EJ1238" s="45"/>
      <c r="EK1238" s="45"/>
      <c r="EL1238" s="45"/>
      <c r="EM1238" s="45"/>
      <c r="EN1238" s="45"/>
      <c r="EO1238" s="45"/>
      <c r="EP1238" s="45"/>
      <c r="EQ1238" s="45"/>
      <c r="ER1238" s="45"/>
      <c r="ES1238" s="45"/>
      <c r="ET1238" s="45"/>
      <c r="EU1238" s="45"/>
      <c r="EV1238" s="45"/>
      <c r="EW1238" s="45"/>
      <c r="EX1238" s="45"/>
      <c r="EY1238" s="45"/>
      <c r="EZ1238" s="45"/>
      <c r="FA1238" s="45"/>
      <c r="FB1238" s="45"/>
      <c r="FC1238" s="45"/>
      <c r="FD1238" s="45"/>
      <c r="FE1238" s="45"/>
      <c r="FF1238" s="45"/>
      <c r="FG1238" s="45"/>
      <c r="FH1238" s="45"/>
      <c r="FI1238" s="45"/>
      <c r="FJ1238" s="45"/>
      <c r="FK1238" s="45"/>
      <c r="FL1238" s="45"/>
      <c r="IQ1238" s="45"/>
      <c r="IR1238" s="45"/>
      <c r="IS1238" s="45"/>
      <c r="IT1238" s="45"/>
      <c r="IU1238" s="45"/>
      <c r="IV1238" s="45"/>
      <c r="IW1238" s="45"/>
      <c r="IX1238" s="45"/>
      <c r="IY1238" s="45"/>
      <c r="IZ1238" s="45"/>
      <c r="JA1238" s="45"/>
      <c r="JB1238" s="45"/>
      <c r="JC1238" s="45"/>
      <c r="JD1238" s="45"/>
      <c r="JE1238" s="45"/>
      <c r="JF1238" s="45"/>
      <c r="JG1238" s="45"/>
      <c r="JH1238" s="45"/>
      <c r="JI1238" s="45"/>
      <c r="JJ1238" s="45"/>
      <c r="JK1238" s="45"/>
      <c r="JL1238" s="45"/>
      <c r="JM1238" s="45"/>
      <c r="JN1238" s="45"/>
      <c r="JO1238" s="45"/>
      <c r="JP1238" s="45"/>
      <c r="JQ1238" s="45"/>
      <c r="JR1238" s="45"/>
      <c r="JS1238" s="45"/>
      <c r="JT1238" s="45"/>
      <c r="JU1238" s="45"/>
      <c r="JV1238" s="45"/>
      <c r="JW1238" s="45"/>
      <c r="JX1238" s="45"/>
      <c r="JY1238" s="45"/>
      <c r="JZ1238" s="45"/>
      <c r="KA1238" s="45"/>
      <c r="KB1238" s="45"/>
      <c r="KC1238" s="45"/>
      <c r="KD1238" s="45"/>
      <c r="KE1238" s="45"/>
      <c r="KF1238" s="45"/>
      <c r="KG1238" s="45"/>
      <c r="KH1238" s="45"/>
      <c r="KI1238" s="45"/>
      <c r="KJ1238" s="45"/>
      <c r="KK1238" s="45"/>
      <c r="KL1238" s="45"/>
      <c r="KM1238" s="45"/>
      <c r="KN1238" s="45"/>
      <c r="KO1238" s="45"/>
      <c r="KP1238" s="45"/>
      <c r="KQ1238" s="45"/>
      <c r="KR1238" s="45"/>
      <c r="KS1238" s="45"/>
      <c r="KT1238" s="45"/>
      <c r="KU1238" s="45"/>
      <c r="KV1238" s="45"/>
      <c r="KW1238" s="45"/>
      <c r="KX1238" s="45"/>
      <c r="KY1238" s="45"/>
      <c r="KZ1238" s="45"/>
      <c r="LA1238" s="45"/>
      <c r="LB1238" s="45"/>
      <c r="LC1238" s="45"/>
      <c r="LD1238" s="45"/>
      <c r="LE1238" s="45"/>
      <c r="LF1238" s="45"/>
      <c r="LG1238" s="45"/>
      <c r="LH1238" s="45"/>
      <c r="LI1238" s="45"/>
      <c r="LJ1238" s="45"/>
      <c r="LK1238" s="45"/>
      <c r="LL1238" s="45"/>
      <c r="LM1238" s="45"/>
      <c r="LN1238" s="45"/>
      <c r="LO1238" s="45"/>
      <c r="LP1238" s="45"/>
      <c r="LQ1238" s="45"/>
      <c r="LR1238" s="45"/>
    </row>
    <row r="1239" spans="2:330">
      <c r="F1239" s="111" t="s">
        <v>151</v>
      </c>
      <c r="G1239" s="31">
        <f>SUM(G1202:G1237)</f>
        <v>0</v>
      </c>
      <c r="H1239" s="31">
        <f>SUM(H1202:H1237)</f>
        <v>0</v>
      </c>
      <c r="I1239" s="31">
        <f t="shared" ref="I1239:AU1239" si="247">SUM(I1202:I1237)</f>
        <v>0.40150000000000002</v>
      </c>
      <c r="J1239" s="31">
        <f t="shared" si="247"/>
        <v>1.3157586071958149</v>
      </c>
      <c r="K1239" s="31">
        <f t="shared" si="247"/>
        <v>1.9255094778454189</v>
      </c>
      <c r="L1239" s="31">
        <f t="shared" si="247"/>
        <v>2.4431778639674837</v>
      </c>
      <c r="M1239" s="31">
        <f t="shared" si="247"/>
        <v>2.8490910076533909</v>
      </c>
      <c r="N1239" s="31">
        <f t="shared" si="247"/>
        <v>3.2572419938249073</v>
      </c>
      <c r="O1239" s="31">
        <f t="shared" si="247"/>
        <v>3.4425902722466915</v>
      </c>
      <c r="P1239" s="31">
        <f t="shared" si="247"/>
        <v>3.524170733281196</v>
      </c>
      <c r="Q1239" s="31">
        <f t="shared" si="247"/>
        <v>3.549047040940319</v>
      </c>
      <c r="R1239" s="31">
        <f t="shared" si="247"/>
        <v>3.7256534797552647</v>
      </c>
      <c r="S1239" s="31">
        <f t="shared" si="247"/>
        <v>3.7164882789655729</v>
      </c>
      <c r="T1239" s="31">
        <f t="shared" si="247"/>
        <v>3.640332737698734</v>
      </c>
      <c r="U1239" s="31">
        <f t="shared" si="247"/>
        <v>3.4465322166243393</v>
      </c>
      <c r="V1239" s="31">
        <f t="shared" si="247"/>
        <v>3.4240216678495989</v>
      </c>
      <c r="W1239" s="31">
        <f t="shared" si="247"/>
        <v>3.3495059154804498</v>
      </c>
      <c r="X1239" s="31">
        <f t="shared" si="247"/>
        <v>3.2395342520902939</v>
      </c>
      <c r="Y1239" s="31">
        <f t="shared" si="247"/>
        <v>3.1254885814272888</v>
      </c>
      <c r="Z1239" s="31">
        <f t="shared" si="247"/>
        <v>3.0356101048118878</v>
      </c>
      <c r="AA1239" s="31">
        <f t="shared" si="247"/>
        <v>2.9576402692956476</v>
      </c>
      <c r="AB1239" s="31">
        <f t="shared" si="247"/>
        <v>2.9038745452396491</v>
      </c>
      <c r="AC1239" s="31">
        <f t="shared" si="247"/>
        <v>2.9099963245639104</v>
      </c>
      <c r="AD1239" s="31">
        <f t="shared" si="247"/>
        <v>2.9137551513412658</v>
      </c>
      <c r="AE1239" s="31">
        <f t="shared" si="247"/>
        <v>2.9397327537993743</v>
      </c>
      <c r="AF1239" s="31">
        <f t="shared" si="247"/>
        <v>2.9852954718300424</v>
      </c>
      <c r="AG1239" s="31">
        <f t="shared" si="247"/>
        <v>2.9595156468341117</v>
      </c>
      <c r="AH1239" s="31">
        <f t="shared" si="247"/>
        <v>2.9795086360201939</v>
      </c>
      <c r="AI1239" s="31">
        <f t="shared" si="247"/>
        <v>3.033372168580406</v>
      </c>
      <c r="AJ1239" s="31">
        <f t="shared" si="247"/>
        <v>3.1160029820198281</v>
      </c>
      <c r="AK1239" s="31">
        <f t="shared" si="247"/>
        <v>3.17011649341852</v>
      </c>
      <c r="AL1239" s="31">
        <f t="shared" si="247"/>
        <v>3.2572067884535572</v>
      </c>
      <c r="AM1239" s="31">
        <f t="shared" si="247"/>
        <v>3.3573836708354992</v>
      </c>
      <c r="AN1239" s="31">
        <f t="shared" si="247"/>
        <v>3.4624192432427585</v>
      </c>
      <c r="AO1239" s="31">
        <f t="shared" si="247"/>
        <v>3.6017788158890514</v>
      </c>
      <c r="AP1239" s="31">
        <f t="shared" si="247"/>
        <v>3.7166808399743809</v>
      </c>
      <c r="AQ1239" s="31">
        <f t="shared" si="247"/>
        <v>3.8136764537316199</v>
      </c>
      <c r="AR1239" s="31">
        <f t="shared" si="247"/>
        <v>3.8963237655334479</v>
      </c>
      <c r="AS1239" s="31">
        <f t="shared" si="247"/>
        <v>3.9679913609855237</v>
      </c>
      <c r="AT1239" s="31">
        <f t="shared" si="247"/>
        <v>4.0313969495964255</v>
      </c>
      <c r="AU1239" s="31">
        <f t="shared" si="247"/>
        <v>4.0884339017098528</v>
      </c>
      <c r="AV1239" s="31">
        <f t="shared" ref="AV1239:CI1239" si="248">SUM(AV1202:AV1237)</f>
        <v>4.1403788685763923</v>
      </c>
      <c r="AW1239" s="31">
        <f t="shared" si="248"/>
        <v>4.1881052233303802</v>
      </c>
      <c r="AX1239" s="31">
        <f t="shared" si="248"/>
        <v>4.2322476714098505</v>
      </c>
      <c r="AY1239" s="31">
        <f t="shared" si="248"/>
        <v>4.2732449822187162</v>
      </c>
      <c r="AZ1239" s="31">
        <f t="shared" si="248"/>
        <v>4.3114159141868917</v>
      </c>
      <c r="BA1239" s="31">
        <f t="shared" si="248"/>
        <v>4.3470076673784561</v>
      </c>
      <c r="BB1239" s="31">
        <f t="shared" si="248"/>
        <v>4.3802333511263223</v>
      </c>
      <c r="BC1239" s="31">
        <f t="shared" si="248"/>
        <v>4.4112555840575727</v>
      </c>
      <c r="BD1239" s="31">
        <f t="shared" si="248"/>
        <v>4.4402035256679069</v>
      </c>
      <c r="BE1239" s="31">
        <f t="shared" si="248"/>
        <v>4.467188791564177</v>
      </c>
      <c r="BF1239" s="31">
        <f t="shared" si="248"/>
        <v>4.4923249101863707</v>
      </c>
      <c r="BG1239" s="31">
        <f t="shared" si="248"/>
        <v>4.5157078040554497</v>
      </c>
      <c r="BH1239" s="31">
        <f t="shared" si="248"/>
        <v>4.5374235666869351</v>
      </c>
      <c r="BI1239" s="31">
        <f t="shared" si="248"/>
        <v>4.5575558745554812</v>
      </c>
      <c r="BJ1239" s="31">
        <f t="shared" si="248"/>
        <v>4.5761968341590809</v>
      </c>
      <c r="BK1239" s="31">
        <f t="shared" si="248"/>
        <v>4.5934274933040937</v>
      </c>
      <c r="BL1239" s="31">
        <f t="shared" si="248"/>
        <v>4.6093217053239419</v>
      </c>
      <c r="BM1239" s="31">
        <f t="shared" si="248"/>
        <v>4.6239510565349882</v>
      </c>
      <c r="BN1239" s="31">
        <f t="shared" si="248"/>
        <v>4.6373930798593737</v>
      </c>
      <c r="BO1239" s="31">
        <f t="shared" si="248"/>
        <v>4.6497151352138379</v>
      </c>
      <c r="BP1239" s="31">
        <f t="shared" si="248"/>
        <v>4.6609760844819936</v>
      </c>
      <c r="BQ1239" s="31">
        <f t="shared" si="248"/>
        <v>4.6712306298465469</v>
      </c>
      <c r="BR1239" s="31">
        <f t="shared" si="248"/>
        <v>4.6805378782584937</v>
      </c>
      <c r="BS1239" s="31">
        <f t="shared" si="248"/>
        <v>4.6889511698128477</v>
      </c>
      <c r="BT1239" s="31">
        <f t="shared" si="248"/>
        <v>4.6965209086462236</v>
      </c>
      <c r="BU1239" s="31">
        <f t="shared" si="248"/>
        <v>4.7032969650123286</v>
      </c>
      <c r="BV1239" s="31">
        <f t="shared" si="248"/>
        <v>4.7093328756842974</v>
      </c>
      <c r="BW1239" s="31">
        <f t="shared" si="248"/>
        <v>4.7146767960966969</v>
      </c>
      <c r="BX1239" s="31">
        <f t="shared" si="248"/>
        <v>4.7193729253826415</v>
      </c>
      <c r="BY1239" s="31">
        <f t="shared" si="248"/>
        <v>4.7234633540955064</v>
      </c>
      <c r="BZ1239" s="31">
        <f t="shared" si="248"/>
        <v>4.7269912812493562</v>
      </c>
      <c r="CA1239" s="31">
        <f t="shared" si="248"/>
        <v>4.7299951100942739</v>
      </c>
      <c r="CB1239" s="31">
        <f t="shared" si="248"/>
        <v>4.7325097281588544</v>
      </c>
      <c r="CC1239" s="31">
        <f t="shared" si="248"/>
        <v>4.7345680345617316</v>
      </c>
      <c r="CD1239" s="31">
        <f t="shared" si="248"/>
        <v>4.7362031960823767</v>
      </c>
      <c r="CE1239" s="31">
        <f t="shared" si="248"/>
        <v>4.7374449148123263</v>
      </c>
      <c r="CF1239" s="31">
        <f t="shared" si="248"/>
        <v>4.7383203020331663</v>
      </c>
      <c r="CG1239" s="31">
        <f t="shared" si="248"/>
        <v>4.7388549120408756</v>
      </c>
      <c r="CH1239" s="31">
        <f t="shared" si="248"/>
        <v>4.7390741178666334</v>
      </c>
      <c r="CI1239" s="31">
        <f t="shared" si="248"/>
        <v>4.7390009433403391</v>
      </c>
      <c r="CK1239" s="45"/>
      <c r="CL1239" s="45"/>
      <c r="CM1239" s="45"/>
      <c r="CN1239" s="45"/>
      <c r="CO1239" s="45"/>
      <c r="CP1239" s="45"/>
      <c r="CQ1239" s="45"/>
      <c r="CR1239" s="45"/>
      <c r="CS1239" s="45"/>
      <c r="CT1239" s="45"/>
      <c r="CU1239" s="45"/>
      <c r="CV1239" s="45"/>
      <c r="CW1239" s="45"/>
      <c r="CX1239" s="45"/>
      <c r="CY1239" s="45"/>
      <c r="CZ1239" s="45"/>
      <c r="DA1239" s="45"/>
      <c r="DB1239" s="45"/>
      <c r="DC1239" s="45"/>
      <c r="DD1239" s="45"/>
      <c r="DE1239" s="45"/>
      <c r="DF1239" s="45"/>
      <c r="DG1239" s="45"/>
      <c r="DH1239" s="45"/>
      <c r="DI1239" s="45"/>
      <c r="DJ1239" s="45"/>
      <c r="DK1239" s="45"/>
      <c r="DL1239" s="45"/>
      <c r="DM1239" s="45"/>
      <c r="DN1239" s="45"/>
      <c r="DO1239" s="45"/>
      <c r="DP1239" s="45"/>
      <c r="DQ1239" s="45"/>
      <c r="DR1239" s="45"/>
      <c r="DS1239" s="45"/>
      <c r="DT1239" s="45"/>
      <c r="DU1239" s="45"/>
      <c r="DV1239" s="45"/>
      <c r="DW1239" s="45"/>
      <c r="DX1239" s="45"/>
      <c r="DY1239" s="45"/>
      <c r="DZ1239" s="45"/>
      <c r="EA1239" s="45"/>
      <c r="EB1239" s="45"/>
      <c r="EC1239" s="45"/>
      <c r="ED1239" s="45"/>
      <c r="EE1239" s="45"/>
      <c r="EF1239" s="45"/>
      <c r="EG1239" s="45"/>
      <c r="EH1239" s="45"/>
      <c r="EI1239" s="45"/>
      <c r="EJ1239" s="45"/>
      <c r="EK1239" s="45"/>
      <c r="EL1239" s="45"/>
      <c r="EM1239" s="45"/>
      <c r="EN1239" s="45"/>
      <c r="EO1239" s="45"/>
      <c r="EP1239" s="45"/>
      <c r="EQ1239" s="45"/>
      <c r="ER1239" s="45"/>
      <c r="ES1239" s="45"/>
      <c r="ET1239" s="45"/>
      <c r="EU1239" s="45"/>
      <c r="EV1239" s="45"/>
      <c r="EW1239" s="45"/>
      <c r="EX1239" s="45"/>
      <c r="EY1239" s="45"/>
      <c r="EZ1239" s="45"/>
      <c r="FA1239" s="45"/>
      <c r="FB1239" s="45"/>
      <c r="FC1239" s="45"/>
      <c r="FD1239" s="45"/>
      <c r="FE1239" s="45"/>
      <c r="FF1239" s="45"/>
      <c r="FG1239" s="45"/>
      <c r="FH1239" s="45"/>
      <c r="FI1239" s="45"/>
      <c r="FJ1239" s="45"/>
      <c r="FK1239" s="45"/>
      <c r="FL1239" s="45"/>
      <c r="IQ1239" s="45"/>
      <c r="IR1239" s="45"/>
      <c r="IS1239" s="45"/>
      <c r="IT1239" s="45"/>
      <c r="IU1239" s="45"/>
      <c r="IV1239" s="45"/>
      <c r="IW1239" s="45"/>
      <c r="IX1239" s="45"/>
      <c r="IY1239" s="45"/>
      <c r="IZ1239" s="45"/>
      <c r="JA1239" s="45"/>
      <c r="JB1239" s="45"/>
      <c r="JC1239" s="45"/>
      <c r="JD1239" s="45"/>
      <c r="JE1239" s="45"/>
      <c r="JF1239" s="45"/>
      <c r="JG1239" s="45"/>
      <c r="JH1239" s="45"/>
      <c r="JI1239" s="45"/>
      <c r="JJ1239" s="45"/>
      <c r="JK1239" s="45"/>
      <c r="JL1239" s="45"/>
      <c r="JM1239" s="45"/>
      <c r="JN1239" s="45"/>
      <c r="JO1239" s="45"/>
      <c r="JP1239" s="45"/>
      <c r="JQ1239" s="45"/>
      <c r="JR1239" s="45"/>
      <c r="JS1239" s="45"/>
      <c r="JT1239" s="45"/>
      <c r="JU1239" s="45"/>
      <c r="JV1239" s="45"/>
      <c r="JW1239" s="45"/>
      <c r="JX1239" s="45"/>
      <c r="JY1239" s="45"/>
      <c r="JZ1239" s="45"/>
      <c r="KA1239" s="45"/>
      <c r="KB1239" s="45"/>
      <c r="KC1239" s="45"/>
      <c r="KD1239" s="45"/>
      <c r="KE1239" s="45"/>
      <c r="KF1239" s="45"/>
      <c r="KG1239" s="45"/>
      <c r="KH1239" s="45"/>
      <c r="KI1239" s="45"/>
      <c r="KJ1239" s="45"/>
      <c r="KK1239" s="45"/>
      <c r="KL1239" s="45"/>
      <c r="KM1239" s="45"/>
      <c r="KN1239" s="45"/>
      <c r="KO1239" s="45"/>
      <c r="KP1239" s="45"/>
      <c r="KQ1239" s="45"/>
      <c r="KR1239" s="45"/>
      <c r="KS1239" s="45"/>
      <c r="KT1239" s="45"/>
      <c r="KU1239" s="45"/>
      <c r="KV1239" s="45"/>
      <c r="KW1239" s="45"/>
      <c r="KX1239" s="45"/>
      <c r="KY1239" s="45"/>
      <c r="KZ1239" s="45"/>
      <c r="LA1239" s="45"/>
      <c r="LB1239" s="45"/>
      <c r="LC1239" s="45"/>
      <c r="LD1239" s="45"/>
      <c r="LE1239" s="45"/>
      <c r="LF1239" s="45"/>
      <c r="LG1239" s="45"/>
      <c r="LH1239" s="45"/>
      <c r="LI1239" s="45"/>
      <c r="LJ1239" s="45"/>
      <c r="LK1239" s="45"/>
      <c r="LL1239" s="45"/>
      <c r="LM1239" s="45"/>
      <c r="LN1239" s="45"/>
      <c r="LO1239" s="45"/>
      <c r="LP1239" s="45"/>
      <c r="LQ1239" s="45"/>
      <c r="LR1239" s="45"/>
    </row>
    <row r="1240" spans="2:330" ht="12.75" customHeight="1">
      <c r="B1240" s="96"/>
      <c r="C1240" s="91"/>
      <c r="D1240" s="12"/>
      <c r="E1240" s="12"/>
      <c r="F1240" s="13"/>
      <c r="G1240" s="60"/>
      <c r="H1240" s="12"/>
      <c r="I1240" s="12"/>
      <c r="J1240" s="12"/>
      <c r="K1240" s="12"/>
      <c r="L1240" s="12"/>
      <c r="M1240" s="12"/>
      <c r="N1240" s="12"/>
      <c r="O1240" s="12"/>
      <c r="P1240" s="12"/>
      <c r="Q1240" s="12"/>
      <c r="R1240" s="12"/>
      <c r="S1240" s="12"/>
      <c r="T1240" s="12"/>
      <c r="U1240" s="12"/>
      <c r="V1240" s="12"/>
      <c r="W1240" s="12"/>
      <c r="X1240" s="12"/>
      <c r="Y1240" s="12"/>
      <c r="Z1240" s="12"/>
      <c r="AA1240" s="12"/>
      <c r="AB1240" s="12"/>
      <c r="AC1240" s="12"/>
      <c r="AD1240" s="12"/>
      <c r="AE1240" s="12"/>
      <c r="AF1240" s="12"/>
      <c r="AG1240" s="12"/>
      <c r="AH1240" s="12"/>
      <c r="AI1240" s="12"/>
      <c r="AJ1240" s="12"/>
      <c r="AK1240" s="12"/>
      <c r="AL1240" s="12"/>
      <c r="AM1240" s="12"/>
      <c r="AN1240" s="12"/>
      <c r="AO1240" s="12"/>
      <c r="AP1240" s="12"/>
      <c r="AQ1240" s="12"/>
      <c r="AR1240" s="12"/>
      <c r="AS1240" s="12"/>
      <c r="AT1240" s="12"/>
      <c r="AU1240" s="12"/>
      <c r="AV1240" s="12"/>
      <c r="AW1240" s="12"/>
      <c r="AX1240" s="12"/>
      <c r="AY1240" s="12"/>
      <c r="AZ1240" s="12"/>
      <c r="BA1240" s="12"/>
      <c r="BB1240" s="12"/>
      <c r="BC1240" s="12"/>
      <c r="BD1240" s="12"/>
      <c r="BE1240" s="12"/>
      <c r="BF1240" s="12"/>
      <c r="BG1240" s="12"/>
      <c r="BH1240" s="12"/>
      <c r="BI1240" s="12"/>
      <c r="BJ1240" s="12"/>
      <c r="BK1240" s="12"/>
      <c r="BL1240" s="12"/>
      <c r="BM1240" s="12"/>
      <c r="BN1240" s="12"/>
      <c r="BO1240" s="12"/>
      <c r="BP1240" s="12"/>
      <c r="BQ1240" s="12"/>
      <c r="BR1240" s="12"/>
      <c r="BS1240" s="12"/>
      <c r="BT1240" s="12"/>
      <c r="BU1240" s="12"/>
      <c r="BV1240" s="12"/>
      <c r="BW1240" s="12"/>
      <c r="BX1240" s="12"/>
      <c r="BY1240" s="12"/>
      <c r="BZ1240" s="12"/>
      <c r="CA1240" s="12"/>
      <c r="CB1240" s="12"/>
      <c r="CC1240" s="12"/>
      <c r="CD1240" s="12"/>
      <c r="CE1240" s="12"/>
      <c r="CF1240" s="12"/>
      <c r="CG1240" s="12"/>
      <c r="CH1240" s="12"/>
      <c r="CI1240" s="12"/>
      <c r="CK1240" s="45"/>
      <c r="CL1240" s="45"/>
      <c r="CM1240" s="45"/>
      <c r="CN1240" s="45"/>
      <c r="CO1240" s="45"/>
      <c r="CP1240" s="45"/>
      <c r="CQ1240" s="45"/>
      <c r="CR1240" s="45"/>
      <c r="CS1240" s="45"/>
      <c r="CT1240" s="45"/>
      <c r="CU1240" s="45"/>
      <c r="CV1240" s="45"/>
      <c r="CW1240" s="45"/>
      <c r="CX1240" s="45"/>
      <c r="CY1240" s="45"/>
      <c r="CZ1240" s="45"/>
      <c r="DA1240" s="45"/>
      <c r="DB1240" s="45"/>
      <c r="DC1240" s="45"/>
      <c r="DD1240" s="45"/>
      <c r="DE1240" s="45"/>
      <c r="DF1240" s="45"/>
      <c r="DG1240" s="45"/>
      <c r="DH1240" s="45"/>
      <c r="DI1240" s="45"/>
      <c r="DJ1240" s="45"/>
      <c r="DK1240" s="45"/>
      <c r="DL1240" s="45"/>
      <c r="DM1240" s="45"/>
      <c r="DN1240" s="45"/>
      <c r="DO1240" s="45"/>
      <c r="DP1240" s="45"/>
      <c r="DQ1240" s="45"/>
      <c r="DR1240" s="45"/>
      <c r="DS1240" s="45"/>
      <c r="DT1240" s="45"/>
      <c r="DU1240" s="45"/>
      <c r="DV1240" s="45"/>
      <c r="DW1240" s="45"/>
      <c r="DX1240" s="45"/>
      <c r="DY1240" s="45"/>
      <c r="DZ1240" s="45"/>
      <c r="EA1240" s="45"/>
      <c r="EB1240" s="45"/>
      <c r="EC1240" s="45"/>
      <c r="ED1240" s="45"/>
      <c r="EE1240" s="45"/>
      <c r="EF1240" s="45"/>
      <c r="EG1240" s="45"/>
      <c r="EH1240" s="45"/>
      <c r="EI1240" s="45"/>
      <c r="EJ1240" s="45"/>
      <c r="EK1240" s="45"/>
      <c r="EL1240" s="45"/>
      <c r="EM1240" s="45"/>
      <c r="EN1240" s="45"/>
      <c r="EO1240" s="45"/>
      <c r="EP1240" s="45"/>
      <c r="EQ1240" s="45"/>
      <c r="ER1240" s="45"/>
      <c r="ES1240" s="45"/>
      <c r="ET1240" s="45"/>
      <c r="EU1240" s="45"/>
      <c r="EV1240" s="45"/>
      <c r="EW1240" s="45"/>
      <c r="EX1240" s="45"/>
      <c r="EY1240" s="45"/>
      <c r="EZ1240" s="45"/>
      <c r="FA1240" s="45"/>
      <c r="FB1240" s="45"/>
      <c r="FC1240" s="45"/>
      <c r="FD1240" s="45"/>
      <c r="FE1240" s="45"/>
      <c r="FF1240" s="45"/>
      <c r="FG1240" s="45"/>
      <c r="FH1240" s="45"/>
      <c r="FI1240" s="45"/>
      <c r="FJ1240" s="45"/>
      <c r="FK1240" s="45"/>
      <c r="FL1240" s="45"/>
      <c r="IQ1240" s="45"/>
      <c r="IR1240" s="45"/>
      <c r="IS1240" s="45"/>
      <c r="IT1240" s="45"/>
      <c r="IU1240" s="45"/>
      <c r="IV1240" s="45"/>
      <c r="IW1240" s="45"/>
      <c r="IX1240" s="45"/>
      <c r="IY1240" s="45"/>
      <c r="IZ1240" s="45"/>
      <c r="JA1240" s="45"/>
      <c r="JB1240" s="45"/>
      <c r="JC1240" s="45"/>
      <c r="JD1240" s="45"/>
      <c r="JE1240" s="45"/>
      <c r="JF1240" s="45"/>
      <c r="JG1240" s="45"/>
      <c r="JH1240" s="45"/>
      <c r="JI1240" s="45"/>
      <c r="JJ1240" s="45"/>
      <c r="JK1240" s="45"/>
      <c r="JL1240" s="45"/>
      <c r="JM1240" s="45"/>
      <c r="JN1240" s="45"/>
      <c r="JO1240" s="45"/>
      <c r="JP1240" s="45"/>
      <c r="JQ1240" s="45"/>
      <c r="JR1240" s="45"/>
      <c r="JS1240" s="45"/>
      <c r="JT1240" s="45"/>
      <c r="JU1240" s="45"/>
      <c r="JV1240" s="45"/>
      <c r="JW1240" s="45"/>
      <c r="JX1240" s="45"/>
      <c r="JY1240" s="45"/>
      <c r="JZ1240" s="45"/>
      <c r="KA1240" s="45"/>
      <c r="KB1240" s="45"/>
      <c r="KC1240" s="45"/>
      <c r="KD1240" s="45"/>
      <c r="KE1240" s="45"/>
      <c r="KF1240" s="45"/>
      <c r="KG1240" s="45"/>
      <c r="KH1240" s="45"/>
      <c r="KI1240" s="45"/>
      <c r="KJ1240" s="45"/>
      <c r="KK1240" s="45"/>
      <c r="KL1240" s="45"/>
      <c r="KM1240" s="45"/>
      <c r="KN1240" s="45"/>
      <c r="KO1240" s="45"/>
      <c r="KP1240" s="45"/>
      <c r="KQ1240" s="45"/>
      <c r="KR1240" s="45"/>
      <c r="KS1240" s="45"/>
      <c r="KT1240" s="45"/>
      <c r="KU1240" s="45"/>
      <c r="KV1240" s="45"/>
      <c r="KW1240" s="45"/>
      <c r="KX1240" s="45"/>
      <c r="KY1240" s="45"/>
      <c r="KZ1240" s="45"/>
      <c r="LA1240" s="45"/>
      <c r="LB1240" s="45"/>
      <c r="LC1240" s="45"/>
      <c r="LD1240" s="45"/>
      <c r="LE1240" s="45"/>
      <c r="LF1240" s="45"/>
      <c r="LG1240" s="45"/>
      <c r="LH1240" s="45"/>
      <c r="LI1240" s="45"/>
      <c r="LJ1240" s="45"/>
      <c r="LK1240" s="45"/>
      <c r="LL1240" s="45"/>
      <c r="LM1240" s="45"/>
      <c r="LN1240" s="45"/>
      <c r="LO1240" s="45"/>
      <c r="LP1240" s="45"/>
      <c r="LQ1240" s="45"/>
      <c r="LR1240" s="45"/>
    </row>
    <row r="1241" spans="2:330">
      <c r="B1241" s="96" t="str">
        <f>Assumps!$F$9</f>
        <v>CD4&lt;50</v>
      </c>
      <c r="C1241" s="12"/>
      <c r="D1241" s="12"/>
      <c r="E1241" s="12"/>
      <c r="F1241" s="13"/>
      <c r="G1241" s="60"/>
      <c r="H1241" s="12"/>
      <c r="I1241" s="12"/>
      <c r="J1241" s="12"/>
      <c r="K1241" s="12"/>
      <c r="L1241" s="12"/>
      <c r="M1241" s="12"/>
      <c r="N1241" s="12"/>
      <c r="O1241" s="12"/>
      <c r="P1241" s="12"/>
      <c r="Q1241" s="12"/>
      <c r="R1241" s="12"/>
      <c r="S1241" s="12"/>
      <c r="T1241" s="12"/>
      <c r="U1241" s="12"/>
      <c r="V1241" s="12"/>
      <c r="W1241" s="12"/>
      <c r="X1241" s="12"/>
      <c r="Y1241" s="12"/>
      <c r="Z1241" s="12"/>
      <c r="AA1241" s="12"/>
      <c r="AB1241" s="12"/>
      <c r="AC1241" s="12"/>
      <c r="AD1241" s="12"/>
      <c r="AE1241" s="12"/>
      <c r="AF1241" s="12"/>
      <c r="AG1241" s="12"/>
      <c r="AH1241" s="12"/>
      <c r="AI1241" s="12"/>
      <c r="AJ1241" s="12"/>
      <c r="AK1241" s="12"/>
      <c r="AL1241" s="12"/>
      <c r="AM1241" s="12"/>
      <c r="AN1241" s="12"/>
      <c r="AO1241" s="12"/>
      <c r="AP1241" s="12"/>
      <c r="AQ1241" s="12"/>
      <c r="AR1241" s="12"/>
      <c r="AS1241" s="12"/>
      <c r="AT1241" s="12"/>
      <c r="AU1241" s="12"/>
      <c r="AV1241" s="12"/>
      <c r="AW1241" s="12"/>
      <c r="AX1241" s="12"/>
      <c r="AY1241" s="12"/>
      <c r="AZ1241" s="12"/>
      <c r="BA1241" s="12"/>
      <c r="BB1241" s="12"/>
      <c r="BC1241" s="12"/>
      <c r="BD1241" s="12"/>
      <c r="BE1241" s="12"/>
      <c r="BF1241" s="12"/>
      <c r="BG1241" s="12"/>
      <c r="BH1241" s="12"/>
      <c r="BI1241" s="12"/>
      <c r="BJ1241" s="12"/>
      <c r="BK1241" s="12"/>
      <c r="BL1241" s="12"/>
      <c r="BM1241" s="12"/>
      <c r="BN1241" s="12"/>
      <c r="BO1241" s="12"/>
      <c r="BP1241" s="12"/>
      <c r="BQ1241" s="12"/>
      <c r="BR1241" s="12"/>
      <c r="BS1241" s="12"/>
      <c r="BT1241" s="12"/>
      <c r="BU1241" s="12"/>
      <c r="BV1241" s="12"/>
      <c r="BW1241" s="12"/>
      <c r="BX1241" s="12"/>
      <c r="BY1241" s="12"/>
      <c r="BZ1241" s="12"/>
      <c r="CA1241" s="12"/>
      <c r="CB1241" s="12"/>
      <c r="CC1241" s="12"/>
      <c r="CD1241" s="12"/>
      <c r="CE1241" s="12"/>
      <c r="CF1241" s="12"/>
      <c r="CG1241" s="12"/>
      <c r="CH1241" s="12"/>
      <c r="CI1241" s="12"/>
      <c r="CK1241" s="45"/>
      <c r="CL1241" s="45"/>
      <c r="CM1241" s="45"/>
      <c r="CN1241" s="45"/>
      <c r="CO1241" s="45"/>
      <c r="CP1241" s="45"/>
      <c r="CQ1241" s="45"/>
      <c r="CR1241" s="45"/>
      <c r="CS1241" s="45"/>
      <c r="CT1241" s="45"/>
      <c r="CU1241" s="45"/>
      <c r="CV1241" s="45"/>
      <c r="CW1241" s="45"/>
      <c r="CX1241" s="45"/>
      <c r="CY1241" s="45"/>
      <c r="CZ1241" s="45"/>
      <c r="DA1241" s="45"/>
      <c r="DB1241" s="45"/>
      <c r="DC1241" s="45"/>
      <c r="DD1241" s="45"/>
      <c r="DE1241" s="45"/>
      <c r="DF1241" s="45"/>
      <c r="DG1241" s="45"/>
      <c r="DH1241" s="45"/>
      <c r="DI1241" s="45"/>
      <c r="DJ1241" s="45"/>
      <c r="DK1241" s="45"/>
      <c r="DL1241" s="45"/>
      <c r="DM1241" s="45"/>
      <c r="DN1241" s="45"/>
      <c r="DO1241" s="45"/>
      <c r="DP1241" s="45"/>
      <c r="DQ1241" s="45"/>
      <c r="DR1241" s="45"/>
      <c r="DS1241" s="45"/>
      <c r="DT1241" s="45"/>
      <c r="DU1241" s="45"/>
      <c r="DV1241" s="45"/>
      <c r="DW1241" s="45"/>
      <c r="DX1241" s="45"/>
      <c r="DY1241" s="45"/>
      <c r="DZ1241" s="45"/>
      <c r="EA1241" s="45"/>
      <c r="EB1241" s="45"/>
      <c r="EC1241" s="45"/>
      <c r="ED1241" s="45"/>
      <c r="EE1241" s="45"/>
      <c r="EF1241" s="45"/>
      <c r="EG1241" s="45"/>
      <c r="EH1241" s="45"/>
      <c r="EI1241" s="45"/>
      <c r="EJ1241" s="45"/>
      <c r="EK1241" s="45"/>
      <c r="EL1241" s="45"/>
      <c r="EM1241" s="45"/>
      <c r="EN1241" s="45"/>
      <c r="EO1241" s="45"/>
      <c r="EP1241" s="45"/>
      <c r="EQ1241" s="45"/>
      <c r="ER1241" s="45"/>
      <c r="ES1241" s="45"/>
      <c r="ET1241" s="45"/>
      <c r="EU1241" s="45"/>
      <c r="EV1241" s="45"/>
      <c r="EW1241" s="45"/>
      <c r="EX1241" s="45"/>
      <c r="EY1241" s="45"/>
      <c r="EZ1241" s="45"/>
      <c r="FA1241" s="45"/>
      <c r="FB1241" s="45"/>
      <c r="FC1241" s="45"/>
      <c r="FD1241" s="45"/>
      <c r="FE1241" s="45"/>
      <c r="FF1241" s="45"/>
      <c r="FG1241" s="45"/>
      <c r="FH1241" s="45"/>
      <c r="FI1241" s="45"/>
      <c r="FJ1241" s="45"/>
      <c r="FK1241" s="45"/>
      <c r="FL1241" s="45"/>
      <c r="IQ1241" s="45"/>
      <c r="IR1241" s="45"/>
      <c r="IS1241" s="45"/>
      <c r="IT1241" s="45"/>
      <c r="IU1241" s="45"/>
      <c r="IV1241" s="45"/>
      <c r="IW1241" s="45"/>
      <c r="IX1241" s="45"/>
      <c r="IY1241" s="45"/>
      <c r="IZ1241" s="45"/>
      <c r="JA1241" s="45"/>
      <c r="JB1241" s="45"/>
      <c r="JC1241" s="45"/>
      <c r="JD1241" s="45"/>
      <c r="JE1241" s="45"/>
      <c r="JF1241" s="45"/>
      <c r="JG1241" s="45"/>
      <c r="JH1241" s="45"/>
      <c r="JI1241" s="45"/>
      <c r="JJ1241" s="45"/>
      <c r="JK1241" s="45"/>
      <c r="JL1241" s="45"/>
      <c r="JM1241" s="45"/>
      <c r="JN1241" s="45"/>
      <c r="JO1241" s="45"/>
      <c r="JP1241" s="45"/>
      <c r="JQ1241" s="45"/>
      <c r="JR1241" s="45"/>
      <c r="JS1241" s="45"/>
      <c r="JT1241" s="45"/>
      <c r="JU1241" s="45"/>
      <c r="JV1241" s="45"/>
      <c r="JW1241" s="45"/>
      <c r="JX1241" s="45"/>
      <c r="JY1241" s="45"/>
      <c r="JZ1241" s="45"/>
      <c r="KA1241" s="45"/>
      <c r="KB1241" s="45"/>
      <c r="KC1241" s="45"/>
      <c r="KD1241" s="45"/>
      <c r="KE1241" s="45"/>
      <c r="KF1241" s="45"/>
      <c r="KG1241" s="45"/>
      <c r="KH1241" s="45"/>
      <c r="KI1241" s="45"/>
      <c r="KJ1241" s="45"/>
      <c r="KK1241" s="45"/>
      <c r="KL1241" s="45"/>
      <c r="KM1241" s="45"/>
      <c r="KN1241" s="45"/>
      <c r="KO1241" s="45"/>
      <c r="KP1241" s="45"/>
      <c r="KQ1241" s="45"/>
      <c r="KR1241" s="45"/>
      <c r="KS1241" s="45"/>
      <c r="KT1241" s="45"/>
      <c r="KU1241" s="45"/>
      <c r="KV1241" s="45"/>
      <c r="KW1241" s="45"/>
      <c r="KX1241" s="45"/>
      <c r="KY1241" s="45"/>
      <c r="KZ1241" s="45"/>
      <c r="LA1241" s="45"/>
      <c r="LB1241" s="45"/>
      <c r="LC1241" s="45"/>
      <c r="LD1241" s="45"/>
      <c r="LE1241" s="45"/>
      <c r="LF1241" s="45"/>
      <c r="LG1241" s="45"/>
      <c r="LH1241" s="45"/>
      <c r="LI1241" s="45"/>
      <c r="LJ1241" s="45"/>
      <c r="LK1241" s="45"/>
      <c r="LL1241" s="45"/>
      <c r="LM1241" s="45"/>
      <c r="LN1241" s="45"/>
      <c r="LO1241" s="45"/>
      <c r="LP1241" s="45"/>
      <c r="LQ1241" s="45"/>
      <c r="LR1241" s="45"/>
    </row>
    <row r="1242" spans="2:330">
      <c r="B1242" s="20">
        <v>1</v>
      </c>
      <c r="C1242" s="20">
        <v>1</v>
      </c>
      <c r="D1242" s="20">
        <v>1</v>
      </c>
      <c r="E1242" s="20">
        <v>111</v>
      </c>
      <c r="F1242" s="113"/>
      <c r="G1242" s="31">
        <f>Inputs!U122</f>
        <v>0</v>
      </c>
      <c r="H1242" s="90">
        <f>Infected!I744*(VLOOKUP($D1242,Decrements!$B$2215:$V$2220,H$874)/4+VLOOKUP($D1242,Decrements!$B$2267:$V$2272,H$874)/4+VLOOKUP($D1242,Decrements!$B$2319:$V$2324,H$874)/4)</f>
        <v>0</v>
      </c>
      <c r="I1242" s="90">
        <f>Infected!J744*(VLOOKUP($D1242,Decrements!$B$2215:$V$2220,I$874)/4+VLOOKUP($D1242,Decrements!$B$2267:$V$2272,I$874)/4+VLOOKUP($D1242,Decrements!$B$2319:$V$2324,I$874)/4)</f>
        <v>0</v>
      </c>
      <c r="J1242" s="90">
        <f>Infected!K744*(VLOOKUP($D1242,Decrements!$B$2215:$V$2220,J$874)/4+VLOOKUP($D1242,Decrements!$B$2267:$V$2272,J$874)/4+VLOOKUP($D1242,Decrements!$B$2319:$V$2324,J$874)/4)</f>
        <v>7.4889708584468303E-3</v>
      </c>
      <c r="K1242" s="90">
        <f>Infected!L744*(VLOOKUP($D1242,Decrements!$B$2215:$V$2220,K$874)/4+VLOOKUP($D1242,Decrements!$B$2267:$V$2272,K$874)/4+VLOOKUP($D1242,Decrements!$B$2319:$V$2324,K$874)/4)</f>
        <v>1.277474246651787E-2</v>
      </c>
      <c r="L1242" s="90">
        <f>Infected!M744*(VLOOKUP($D1242,Decrements!$B$2215:$V$2220,L$874)/4+VLOOKUP($D1242,Decrements!$B$2267:$V$2272,L$874)/4+VLOOKUP($D1242,Decrements!$B$2319:$V$2324,L$874)/4)</f>
        <v>1.6711637615873774E-2</v>
      </c>
      <c r="M1242" s="90">
        <f>Infected!N744*(VLOOKUP($D1242,Decrements!$B$2215:$V$2220,M$874)/4+VLOOKUP($D1242,Decrements!$B$2267:$V$2272,M$874)/4+VLOOKUP($D1242,Decrements!$B$2319:$V$2324,M$874)/4)</f>
        <v>1.9276917540338924E-2</v>
      </c>
      <c r="N1242" s="90">
        <f>Infected!O744*(VLOOKUP($D1242,Decrements!$B$2215:$V$2220,N$874)/4+VLOOKUP($D1242,Decrements!$B$2267:$V$2272,N$874)/4+VLOOKUP($D1242,Decrements!$B$2319:$V$2324,N$874)/4)</f>
        <v>2.1181351844146191E-2</v>
      </c>
      <c r="O1242" s="90">
        <f>Infected!P744*(VLOOKUP($D1242,Decrements!$B$2215:$V$2220,O$874)/4+VLOOKUP($D1242,Decrements!$B$2267:$V$2272,O$874)/4+VLOOKUP($D1242,Decrements!$B$2319:$V$2324,O$874)/4)</f>
        <v>2.0366573479926504E-2</v>
      </c>
      <c r="P1242" s="90">
        <f>Infected!Q744*(VLOOKUP($D1242,Decrements!$B$2215:$V$2220,P$874)/4+VLOOKUP($D1242,Decrements!$B$2267:$V$2272,P$874)/4+VLOOKUP($D1242,Decrements!$B$2319:$V$2324,P$874)/4)</f>
        <v>1.9152049578894846E-2</v>
      </c>
      <c r="Q1242" s="90">
        <f>Infected!R744*(VLOOKUP($D1242,Decrements!$B$2215:$V$2220,Q$874)/4+VLOOKUP($D1242,Decrements!$B$2267:$V$2272,Q$874)/4+VLOOKUP($D1242,Decrements!$B$2319:$V$2324,Q$874)/4)</f>
        <v>1.7767185980290125E-2</v>
      </c>
      <c r="R1242" s="90">
        <f>Infected!S744*(VLOOKUP($D1242,Decrements!$B$2215:$V$2220,R$874)/4+VLOOKUP($D1242,Decrements!$B$2267:$V$2272,R$874)/4+VLOOKUP($D1242,Decrements!$B$2319:$V$2324,R$874)/4)</f>
        <v>1.7775967697383564E-2</v>
      </c>
      <c r="S1242" s="90">
        <f>Infected!T744*(VLOOKUP($D1242,Decrements!$B$2215:$V$2220,S$874)/4+VLOOKUP($D1242,Decrements!$B$2267:$V$2272,S$874)/4+VLOOKUP($D1242,Decrements!$B$2319:$V$2324,S$874)/4)</f>
        <v>1.6165762206480281E-2</v>
      </c>
      <c r="T1242" s="90">
        <f>Infected!U744*(VLOOKUP($D1242,Decrements!$B$2215:$V$2220,T$874)/4+VLOOKUP($D1242,Decrements!$B$2267:$V$2272,T$874)/4+VLOOKUP($D1242,Decrements!$B$2319:$V$2324,T$874)/4)</f>
        <v>1.4626015687045139E-2</v>
      </c>
      <c r="U1242" s="90">
        <f>Infected!V744*(VLOOKUP($D1242,Decrements!$B$2215:$V$2220,U$874)/4+VLOOKUP($D1242,Decrements!$B$2267:$V$2272,U$874)/4+VLOOKUP($D1242,Decrements!$B$2319:$V$2324,U$874)/4)</f>
        <v>1.2714326887372345E-2</v>
      </c>
      <c r="V1242" s="90">
        <f>Infected!W744*(VLOOKUP($D1242,Decrements!$B$2215:$V$2220,V$874)/4+VLOOKUP($D1242,Decrements!$B$2267:$V$2272,V$874)/4+VLOOKUP($D1242,Decrements!$B$2319:$V$2324,V$874)/4)</f>
        <v>1.1894724174005639E-2</v>
      </c>
      <c r="W1242" s="90">
        <f>Infected!X744*(VLOOKUP($D1242,Decrements!$B$2215:$V$2220,W$874)/4+VLOOKUP($D1242,Decrements!$B$2267:$V$2272,W$874)/4+VLOOKUP($D1242,Decrements!$B$2319:$V$2324,W$874)/4)</f>
        <v>1.0435693845548466E-2</v>
      </c>
      <c r="X1242" s="90">
        <f>Infected!Y744*(VLOOKUP($D1242,Decrements!$B$2215:$V$2220,X$874)/4+VLOOKUP($D1242,Decrements!$B$2267:$V$2272,X$874)/4+VLOOKUP($D1242,Decrements!$B$2319:$V$2324,X$874)/4)</f>
        <v>9.1193274784164835E-3</v>
      </c>
      <c r="Y1242" s="90">
        <f>Infected!Z744*(VLOOKUP($D1242,Decrements!$B$2215:$V$2220,Y$874)/4+VLOOKUP($D1242,Decrements!$B$2267:$V$2272,Y$874)/4+VLOOKUP($D1242,Decrements!$B$2319:$V$2324,Y$874)/4)</f>
        <v>8.0537438089564525E-3</v>
      </c>
      <c r="Z1242" s="90">
        <f>Infected!AA744*(VLOOKUP($D1242,Decrements!$B$2215:$V$2220,Z$874)/4+VLOOKUP($D1242,Decrements!$B$2267:$V$2272,Z$874)/4+VLOOKUP($D1242,Decrements!$B$2319:$V$2324,Z$874)/4)</f>
        <v>7.1558679726183173E-3</v>
      </c>
      <c r="AA1242" s="90">
        <f>Infected!AB744*(VLOOKUP($D1242,Decrements!$B$2215:$V$2220,AA$874)/4+VLOOKUP($D1242,Decrements!$B$2267:$V$2272,AA$874)/4+VLOOKUP($D1242,Decrements!$B$2319:$V$2324,AA$874)/4)</f>
        <v>6.5141366305879102E-3</v>
      </c>
      <c r="AB1242" s="90">
        <f>Infected!AC744*(VLOOKUP($D1242,Decrements!$B$2215:$V$2220,AB$874)/4+VLOOKUP($D1242,Decrements!$B$2267:$V$2272,AB$874)/4+VLOOKUP($D1242,Decrements!$B$2319:$V$2324,AB$874)/4)</f>
        <v>6.0363695173006144E-3</v>
      </c>
      <c r="AC1242" s="90">
        <f>Infected!AD744*(VLOOKUP($D1242,Decrements!$B$2215:$V$2220,AC$874)/4+VLOOKUP($D1242,Decrements!$B$2267:$V$2272,AC$874)/4+VLOOKUP($D1242,Decrements!$B$2319:$V$2324,AC$874)/4)</f>
        <v>5.7717451232309584E-3</v>
      </c>
      <c r="AD1242" s="90">
        <f>Infected!AE744*(VLOOKUP($D1242,Decrements!$B$2215:$V$2220,AD$874)/4+VLOOKUP($D1242,Decrements!$B$2267:$V$2272,AD$874)/4+VLOOKUP($D1242,Decrements!$B$2319:$V$2324,AD$874)/4)</f>
        <v>5.5350086816274681E-3</v>
      </c>
      <c r="AE1242" s="90">
        <f>Infected!AF744*(VLOOKUP($D1242,Decrements!$B$2215:$V$2220,AE$874)/4+VLOOKUP($D1242,Decrements!$B$2267:$V$2272,AE$874)/4+VLOOKUP($D1242,Decrements!$B$2319:$V$2324,AE$874)/4)</f>
        <v>5.4435049856928867E-3</v>
      </c>
      <c r="AF1242" s="90">
        <f>Infected!AG744*(VLOOKUP($D1242,Decrements!$B$2215:$V$2220,AF$874)/4+VLOOKUP($D1242,Decrements!$B$2267:$V$2272,AF$874)/4+VLOOKUP($D1242,Decrements!$B$2319:$V$2324,AF$874)/4)</f>
        <v>5.429031074822838E-3</v>
      </c>
      <c r="AG1242" s="90">
        <f>Infected!AH744*(VLOOKUP($D1242,Decrements!$B$2215:$V$2220,AG$874)/4+VLOOKUP($D1242,Decrements!$B$2267:$V$2272,AG$874)/4+VLOOKUP($D1242,Decrements!$B$2319:$V$2324,AG$874)/4)</f>
        <v>5.1976864778646454E-3</v>
      </c>
      <c r="AH1242" s="90">
        <f>Infected!AI744*(VLOOKUP($D1242,Decrements!$B$2215:$V$2220,AH$874)/4+VLOOKUP($D1242,Decrements!$B$2267:$V$2272,AH$874)/4+VLOOKUP($D1242,Decrements!$B$2319:$V$2324,AH$874)/4)</f>
        <v>5.1769036727683983E-3</v>
      </c>
      <c r="AI1242" s="90">
        <f>Infected!AJ744*(VLOOKUP($D1242,Decrements!$B$2215:$V$2220,AI$874)/4+VLOOKUP($D1242,Decrements!$B$2267:$V$2272,AI$874)/4+VLOOKUP($D1242,Decrements!$B$2319:$V$2324,AI$874)/4)</f>
        <v>5.2766293553032414E-3</v>
      </c>
      <c r="AJ1242" s="90">
        <f>Infected!AK744*(VLOOKUP($D1242,Decrements!$B$2215:$V$2220,AJ$874)/4+VLOOKUP($D1242,Decrements!$B$2267:$V$2272,AJ$874)/4+VLOOKUP($D1242,Decrements!$B$2319:$V$2324,AJ$874)/4)</f>
        <v>5.4448824116178724E-3</v>
      </c>
      <c r="AK1242" s="90">
        <f>Infected!AL744*(VLOOKUP($D1242,Decrements!$B$2215:$V$2220,AK$874)/4+VLOOKUP($D1242,Decrements!$B$2267:$V$2272,AK$874)/4+VLOOKUP($D1242,Decrements!$B$2319:$V$2324,AK$874)/4)</f>
        <v>5.5599876231908728E-3</v>
      </c>
      <c r="AL1242" s="90">
        <f>Infected!AM744*(VLOOKUP($D1242,Decrements!$B$2215:$V$2220,AL$874)/4+VLOOKUP($D1242,Decrements!$B$2267:$V$2272,AL$874)/4+VLOOKUP($D1242,Decrements!$B$2319:$V$2324,AL$874)/4)</f>
        <v>5.7337597246627375E-3</v>
      </c>
      <c r="AM1242" s="90">
        <f>Infected!AN744*(VLOOKUP($D1242,Decrements!$B$2215:$V$2220,AM$874)/4+VLOOKUP($D1242,Decrements!$B$2267:$V$2272,AM$874)/4+VLOOKUP($D1242,Decrements!$B$2319:$V$2324,AM$874)/4)</f>
        <v>5.9449488485677875E-3</v>
      </c>
      <c r="AN1242" s="90">
        <f>Infected!AO744*(VLOOKUP($D1242,Decrements!$B$2215:$V$2220,AN$874)/4+VLOOKUP($D1242,Decrements!$B$2267:$V$2272,AN$874)/4+VLOOKUP($D1242,Decrements!$B$2319:$V$2324,AN$874)/4)</f>
        <v>6.1725125740272578E-3</v>
      </c>
      <c r="AO1242" s="90">
        <f>Infected!AP744*(VLOOKUP($D1242,Decrements!$B$2215:$V$2220,AO$874)/4+VLOOKUP($D1242,Decrements!$B$2267:$V$2272,AO$874)/4+VLOOKUP($D1242,Decrements!$B$2319:$V$2324,AO$874)/4)</f>
        <v>6.4372718780850019E-3</v>
      </c>
      <c r="AP1242" s="90">
        <f>Infected!AQ744*(VLOOKUP($D1242,Decrements!$B$2215:$V$2220,AP$874)/4+VLOOKUP($D1242,Decrements!$B$2267:$V$2272,AP$874)/4+VLOOKUP($D1242,Decrements!$B$2319:$V$2324,AP$874)/4)</f>
        <v>6.6708102234258326E-3</v>
      </c>
      <c r="AQ1242" s="90">
        <f>Infected!AR744*(VLOOKUP($D1242,Decrements!$B$2215:$V$2220,AQ$874)/4+VLOOKUP($D1242,Decrements!$B$2267:$V$2272,AQ$874)/4+VLOOKUP($D1242,Decrements!$B$2319:$V$2324,AQ$874)/4)</f>
        <v>6.878001647375803E-3</v>
      </c>
      <c r="AR1242" s="90">
        <f>Infected!AS744*(VLOOKUP($D1242,Decrements!$B$2215:$V$2220,AR$874)/4+VLOOKUP($D1242,Decrements!$B$2267:$V$2272,AR$874)/4+VLOOKUP($D1242,Decrements!$B$2319:$V$2324,AR$874)/4)</f>
        <v>7.0650866711948566E-3</v>
      </c>
      <c r="AS1242" s="90">
        <f>Infected!AT744*(VLOOKUP($D1242,Decrements!$B$2215:$V$2220,AS$874)/4+VLOOKUP($D1242,Decrements!$B$2267:$V$2272,AS$874)/4+VLOOKUP($D1242,Decrements!$B$2319:$V$2324,AS$874)/4)</f>
        <v>7.2354124187733026E-3</v>
      </c>
      <c r="AT1242" s="90">
        <f>Infected!AU744*(VLOOKUP($D1242,Decrements!$B$2215:$V$2220,AT$874)/4+VLOOKUP($D1242,Decrements!$B$2267:$V$2272,AT$874)/4+VLOOKUP($D1242,Decrements!$B$2319:$V$2324,AT$874)/4)</f>
        <v>7.3911728797550549E-3</v>
      </c>
      <c r="AU1242" s="90">
        <f>Infected!AV744*(VLOOKUP($D1242,Decrements!$B$2215:$V$2220,AU$874)/4+VLOOKUP($D1242,Decrements!$B$2267:$V$2272,AU$874)/4+VLOOKUP($D1242,Decrements!$B$2319:$V$2324,AU$874)/4)</f>
        <v>7.5340512976442052E-3</v>
      </c>
      <c r="AV1242" s="90">
        <f>Infected!AW744*(VLOOKUP($D1242,Decrements!$B$2215:$V$2220,AV$874)/4+VLOOKUP($D1242,Decrements!$B$2267:$V$2272,AV$874)/4+VLOOKUP($D1242,Decrements!$B$2319:$V$2324,AV$874)/4)</f>
        <v>7.6652727943238531E-3</v>
      </c>
      <c r="AW1242" s="90">
        <f>Infected!AX744*(VLOOKUP($D1242,Decrements!$B$2215:$V$2220,AW$874)/4+VLOOKUP($D1242,Decrements!$B$2267:$V$2272,AW$874)/4+VLOOKUP($D1242,Decrements!$B$2319:$V$2324,AW$874)/4)</f>
        <v>7.785753576918973E-3</v>
      </c>
      <c r="AX1242" s="90">
        <f>Infected!AY744*(VLOOKUP($D1242,Decrements!$B$2215:$V$2220,AX$874)/4+VLOOKUP($D1242,Decrements!$B$2267:$V$2272,AX$874)/4+VLOOKUP($D1242,Decrements!$B$2319:$V$2324,AX$874)/4)</f>
        <v>7.896281557893764E-3</v>
      </c>
      <c r="AY1242" s="90">
        <f>Infected!AZ744*(VLOOKUP($D1242,Decrements!$B$2215:$V$2220,AY$874)/4+VLOOKUP($D1242,Decrements!$B$2267:$V$2272,AY$874)/4+VLOOKUP($D1242,Decrements!$B$2319:$V$2324,AY$874)/4)</f>
        <v>7.9975888437519484E-3</v>
      </c>
      <c r="AZ1242" s="90">
        <f>Infected!BA744*(VLOOKUP($D1242,Decrements!$B$2215:$V$2220,AZ$874)/4+VLOOKUP($D1242,Decrements!$B$2267:$V$2272,AZ$874)/4+VLOOKUP($D1242,Decrements!$B$2319:$V$2324,AZ$874)/4)</f>
        <v>8.0902843904921886E-3</v>
      </c>
      <c r="BA1242" s="90">
        <f>Infected!BB744*(VLOOKUP($D1242,Decrements!$B$2215:$V$2220,BA$874)/4+VLOOKUP($D1242,Decrements!$B$2267:$V$2272,BA$874)/4+VLOOKUP($D1242,Decrements!$B$2319:$V$2324,BA$874)/4)</f>
        <v>8.1748877243831841E-3</v>
      </c>
      <c r="BB1242" s="90">
        <f>Infected!BC744*(VLOOKUP($D1242,Decrements!$B$2215:$V$2220,BB$874)/4+VLOOKUP($D1242,Decrements!$B$2267:$V$2272,BB$874)/4+VLOOKUP($D1242,Decrements!$B$2319:$V$2324,BB$874)/4)</f>
        <v>8.2518977878947228E-3</v>
      </c>
      <c r="BC1242" s="90">
        <f>Infected!BD744*(VLOOKUP($D1242,Decrements!$B$2215:$V$2220,BC$874)/4+VLOOKUP($D1242,Decrements!$B$2267:$V$2272,BC$874)/4+VLOOKUP($D1242,Decrements!$B$2319:$V$2324,BC$874)/4)</f>
        <v>8.3217870683384102E-3</v>
      </c>
      <c r="BD1242" s="90">
        <f>Infected!BE744*(VLOOKUP($D1242,Decrements!$B$2215:$V$2220,BD$874)/4+VLOOKUP($D1242,Decrements!$B$2267:$V$2272,BD$874)/4+VLOOKUP($D1242,Decrements!$B$2319:$V$2324,BD$874)/4)</f>
        <v>8.3849640086322945E-3</v>
      </c>
      <c r="BE1242" s="90">
        <f>Infected!BF744*(VLOOKUP($D1242,Decrements!$B$2215:$V$2220,BE$874)/4+VLOOKUP($D1242,Decrements!$B$2267:$V$2272,BE$874)/4+VLOOKUP($D1242,Decrements!$B$2319:$V$2324,BE$874)/4)</f>
        <v>8.4417913629175178E-3</v>
      </c>
      <c r="BF1242" s="90">
        <f>Infected!BG744*(VLOOKUP($D1242,Decrements!$B$2215:$V$2220,BF$874)/4+VLOOKUP($D1242,Decrements!$B$2267:$V$2272,BF$874)/4+VLOOKUP($D1242,Decrements!$B$2319:$V$2324,BF$874)/4)</f>
        <v>8.4926254690919339E-3</v>
      </c>
      <c r="BG1242" s="90">
        <f>Infected!BH744*(VLOOKUP($D1242,Decrements!$B$2215:$V$2220,BG$874)/4+VLOOKUP($D1242,Decrements!$B$2267:$V$2272,BG$874)/4+VLOOKUP($D1242,Decrements!$B$2319:$V$2324,BG$874)/4)</f>
        <v>8.5378252493741539E-3</v>
      </c>
      <c r="BH1242" s="90">
        <f>Infected!BI744*(VLOOKUP($D1242,Decrements!$B$2215:$V$2220,BH$874)/4+VLOOKUP($D1242,Decrements!$B$2267:$V$2272,BH$874)/4+VLOOKUP($D1242,Decrements!$B$2319:$V$2324,BH$874)/4)</f>
        <v>8.5777092152073461E-3</v>
      </c>
      <c r="BI1242" s="90">
        <f>Infected!BJ744*(VLOOKUP($D1242,Decrements!$B$2215:$V$2220,BI$874)/4+VLOOKUP($D1242,Decrements!$B$2267:$V$2272,BI$874)/4+VLOOKUP($D1242,Decrements!$B$2319:$V$2324,BI$874)/4)</f>
        <v>8.6125624788134549E-3</v>
      </c>
      <c r="BJ1242" s="90">
        <f>Infected!BK744*(VLOOKUP($D1242,Decrements!$B$2215:$V$2220,BJ$874)/4+VLOOKUP($D1242,Decrements!$B$2267:$V$2272,BJ$874)/4+VLOOKUP($D1242,Decrements!$B$2319:$V$2324,BJ$874)/4)</f>
        <v>8.6426732379654564E-3</v>
      </c>
      <c r="BK1242" s="90">
        <f>Infected!BL744*(VLOOKUP($D1242,Decrements!$B$2215:$V$2220,BK$874)/4+VLOOKUP($D1242,Decrements!$B$2267:$V$2272,BK$874)/4+VLOOKUP($D1242,Decrements!$B$2319:$V$2324,BK$874)/4)</f>
        <v>8.6683335053000243E-3</v>
      </c>
      <c r="BL1242" s="90">
        <f>Infected!BM744*(VLOOKUP($D1242,Decrements!$B$2215:$V$2220,BL$874)/4+VLOOKUP($D1242,Decrements!$B$2267:$V$2272,BL$874)/4+VLOOKUP($D1242,Decrements!$B$2319:$V$2324,BL$874)/4)</f>
        <v>8.6898027471729606E-3</v>
      </c>
      <c r="BM1242" s="90">
        <f>Infected!BN744*(VLOOKUP($D1242,Decrements!$B$2215:$V$2220,BM$874)/4+VLOOKUP($D1242,Decrements!$B$2267:$V$2272,BM$874)/4+VLOOKUP($D1242,Decrements!$B$2319:$V$2324,BM$874)/4)</f>
        <v>8.7073116598552006E-3</v>
      </c>
      <c r="BN1242" s="90">
        <f>Infected!BO744*(VLOOKUP($D1242,Decrements!$B$2215:$V$2220,BN$874)/4+VLOOKUP($D1242,Decrements!$B$2267:$V$2272,BN$874)/4+VLOOKUP($D1242,Decrements!$B$2319:$V$2324,BN$874)/4)</f>
        <v>8.7210908553992522E-3</v>
      </c>
      <c r="BO1242" s="90">
        <f>Infected!BP744*(VLOOKUP($D1242,Decrements!$B$2215:$V$2220,BO$874)/4+VLOOKUP($D1242,Decrements!$B$2267:$V$2272,BO$874)/4+VLOOKUP($D1242,Decrements!$B$2319:$V$2324,BO$874)/4)</f>
        <v>8.7313534671340388E-3</v>
      </c>
      <c r="BP1242" s="90">
        <f>Infected!BQ744*(VLOOKUP($D1242,Decrements!$B$2215:$V$2220,BP$874)/4+VLOOKUP($D1242,Decrements!$B$2267:$V$2272,BP$874)/4+VLOOKUP($D1242,Decrements!$B$2319:$V$2324,BP$874)/4)</f>
        <v>8.7382899228720216E-3</v>
      </c>
      <c r="BQ1242" s="90">
        <f>Infected!BR744*(VLOOKUP($D1242,Decrements!$B$2215:$V$2220,BQ$874)/4+VLOOKUP($D1242,Decrements!$B$2267:$V$2272,BQ$874)/4+VLOOKUP($D1242,Decrements!$B$2319:$V$2324,BQ$874)/4)</f>
        <v>8.7420770519221636E-3</v>
      </c>
      <c r="BR1242" s="90">
        <f>Infected!BS744*(VLOOKUP($D1242,Decrements!$B$2215:$V$2220,BR$874)/4+VLOOKUP($D1242,Decrements!$B$2267:$V$2272,BR$874)/4+VLOOKUP($D1242,Decrements!$B$2319:$V$2324,BR$874)/4)</f>
        <v>8.7428924325129494E-3</v>
      </c>
      <c r="BS1242" s="90">
        <f>Infected!BT744*(VLOOKUP($D1242,Decrements!$B$2215:$V$2220,BS$874)/4+VLOOKUP($D1242,Decrements!$B$2267:$V$2272,BS$874)/4+VLOOKUP($D1242,Decrements!$B$2319:$V$2324,BS$874)/4)</f>
        <v>8.7409175189259638E-3</v>
      </c>
      <c r="BT1242" s="90">
        <f>Infected!BU744*(VLOOKUP($D1242,Decrements!$B$2215:$V$2220,BT$874)/4+VLOOKUP($D1242,Decrements!$B$2267:$V$2272,BT$874)/4+VLOOKUP($D1242,Decrements!$B$2319:$V$2324,BT$874)/4)</f>
        <v>8.7363202052645576E-3</v>
      </c>
      <c r="BU1242" s="90">
        <f>Infected!BV744*(VLOOKUP($D1242,Decrements!$B$2215:$V$2220,BU$874)/4+VLOOKUP($D1242,Decrements!$B$2267:$V$2272,BU$874)/4+VLOOKUP($D1242,Decrements!$B$2319:$V$2324,BU$874)/4)</f>
        <v>8.7292561483863808E-3</v>
      </c>
      <c r="BV1242" s="90">
        <f>Infected!BW744*(VLOOKUP($D1242,Decrements!$B$2215:$V$2220,BV$874)/4+VLOOKUP($D1242,Decrements!$B$2267:$V$2272,BV$874)/4+VLOOKUP($D1242,Decrements!$B$2319:$V$2324,BV$874)/4)</f>
        <v>8.7198834235198506E-3</v>
      </c>
      <c r="BW1242" s="90">
        <f>Infected!BX744*(VLOOKUP($D1242,Decrements!$B$2215:$V$2220,BW$874)/4+VLOOKUP($D1242,Decrements!$B$2267:$V$2272,BW$874)/4+VLOOKUP($D1242,Decrements!$B$2319:$V$2324,BW$874)/4)</f>
        <v>8.7083612193908626E-3</v>
      </c>
      <c r="BX1242" s="90">
        <f>Infected!BY744*(VLOOKUP($D1242,Decrements!$B$2215:$V$2220,BX$874)/4+VLOOKUP($D1242,Decrements!$B$2267:$V$2272,BX$874)/4+VLOOKUP($D1242,Decrements!$B$2319:$V$2324,BX$874)/4)</f>
        <v>8.6948345763406959E-3</v>
      </c>
      <c r="BY1242" s="90">
        <f>Infected!BZ744*(VLOOKUP($D1242,Decrements!$B$2215:$V$2220,BY$874)/4+VLOOKUP($D1242,Decrements!$B$2267:$V$2272,BY$874)/4+VLOOKUP($D1242,Decrements!$B$2319:$V$2324,BY$874)/4)</f>
        <v>8.6794347111635133E-3</v>
      </c>
      <c r="BZ1242" s="90">
        <f>Infected!CA744*(VLOOKUP($D1242,Decrements!$B$2215:$V$2220,BZ$874)/4+VLOOKUP($D1242,Decrements!$B$2267:$V$2272,BZ$874)/4+VLOOKUP($D1242,Decrements!$B$2319:$V$2324,BZ$874)/4)</f>
        <v>8.6622898046141462E-3</v>
      </c>
      <c r="CA1242" s="90">
        <f>Infected!CB744*(VLOOKUP($D1242,Decrements!$B$2215:$V$2220,CA$874)/4+VLOOKUP($D1242,Decrements!$B$2267:$V$2272,CA$874)/4+VLOOKUP($D1242,Decrements!$B$2319:$V$2324,CA$874)/4)</f>
        <v>8.6435252600777154E-3</v>
      </c>
      <c r="CB1242" s="90">
        <f>Infected!CC744*(VLOOKUP($D1242,Decrements!$B$2215:$V$2220,CB$874)/4+VLOOKUP($D1242,Decrements!$B$2267:$V$2272,CB$874)/4+VLOOKUP($D1242,Decrements!$B$2319:$V$2324,CB$874)/4)</f>
        <v>8.6232546475179007E-3</v>
      </c>
      <c r="CC1242" s="90">
        <f>Infected!CD744*(VLOOKUP($D1242,Decrements!$B$2215:$V$2220,CC$874)/4+VLOOKUP($D1242,Decrements!$B$2267:$V$2272,CC$874)/4+VLOOKUP($D1242,Decrements!$B$2319:$V$2324,CC$874)/4)</f>
        <v>8.6015808805015737E-3</v>
      </c>
      <c r="CD1242" s="90">
        <f>Infected!CE744*(VLOOKUP($D1242,Decrements!$B$2215:$V$2220,CD$874)/4+VLOOKUP($D1242,Decrements!$B$2267:$V$2272,CD$874)/4+VLOOKUP($D1242,Decrements!$B$2319:$V$2324,CD$874)/4)</f>
        <v>8.5786037854833665E-3</v>
      </c>
      <c r="CE1242" s="90">
        <f>Infected!CF744*(VLOOKUP($D1242,Decrements!$B$2215:$V$2220,CE$874)/4+VLOOKUP($D1242,Decrements!$B$2267:$V$2272,CE$874)/4+VLOOKUP($D1242,Decrements!$B$2319:$V$2324,CE$874)/4)</f>
        <v>8.5544206974720993E-3</v>
      </c>
      <c r="CF1242" s="90">
        <f>Infected!CG744*(VLOOKUP($D1242,Decrements!$B$2215:$V$2220,CF$874)/4+VLOOKUP($D1242,Decrements!$B$2267:$V$2272,CF$874)/4+VLOOKUP($D1242,Decrements!$B$2319:$V$2324,CF$874)/4)</f>
        <v>8.5291208147287249E-3</v>
      </c>
      <c r="CG1242" s="90">
        <f>Infected!CH744*(VLOOKUP($D1242,Decrements!$B$2215:$V$2220,CG$874)/4+VLOOKUP($D1242,Decrements!$B$2267:$V$2272,CG$874)/4+VLOOKUP($D1242,Decrements!$B$2319:$V$2324,CG$874)/4)</f>
        <v>8.5027859684193696E-3</v>
      </c>
      <c r="CH1242" s="90">
        <f>Infected!CI744*(VLOOKUP($D1242,Decrements!$B$2215:$V$2220,CH$874)/4+VLOOKUP($D1242,Decrements!$B$2267:$V$2272,CH$874)/4+VLOOKUP($D1242,Decrements!$B$2319:$V$2324,CH$874)/4)</f>
        <v>8.4754951989995646E-3</v>
      </c>
      <c r="CI1242" s="90">
        <f>Infected!CJ744*(VLOOKUP($D1242,Decrements!$B$2215:$V$2220,CI$874)/4+VLOOKUP($D1242,Decrements!$B$2267:$V$2272,CI$874)/4+VLOOKUP($D1242,Decrements!$B$2319:$V$2324,CI$874)/4)</f>
        <v>8.4473253003826895E-3</v>
      </c>
      <c r="CK1242" s="45"/>
      <c r="CL1242" s="45"/>
      <c r="CM1242" s="45"/>
      <c r="CN1242" s="45"/>
      <c r="CO1242" s="45"/>
      <c r="CP1242" s="45"/>
      <c r="CQ1242" s="45"/>
      <c r="CR1242" s="45"/>
      <c r="CS1242" s="45"/>
      <c r="CT1242" s="45"/>
      <c r="CU1242" s="45"/>
      <c r="CV1242" s="45"/>
      <c r="CW1242" s="45"/>
      <c r="CX1242" s="45"/>
      <c r="CY1242" s="45"/>
      <c r="CZ1242" s="45"/>
      <c r="DA1242" s="45"/>
      <c r="DB1242" s="45"/>
      <c r="DC1242" s="45"/>
      <c r="DD1242" s="45"/>
      <c r="DE1242" s="45"/>
      <c r="DF1242" s="45"/>
      <c r="DG1242" s="45"/>
      <c r="DH1242" s="45"/>
      <c r="DI1242" s="45"/>
      <c r="DJ1242" s="45"/>
      <c r="DK1242" s="45"/>
      <c r="DL1242" s="45"/>
      <c r="DM1242" s="45"/>
      <c r="DN1242" s="45"/>
      <c r="DO1242" s="45"/>
      <c r="DP1242" s="45"/>
      <c r="DQ1242" s="45"/>
      <c r="DR1242" s="45"/>
      <c r="DS1242" s="45"/>
      <c r="DT1242" s="45"/>
      <c r="DU1242" s="45"/>
      <c r="DV1242" s="45"/>
      <c r="DW1242" s="45"/>
      <c r="DX1242" s="45"/>
      <c r="DY1242" s="45"/>
      <c r="DZ1242" s="45"/>
      <c r="EA1242" s="45"/>
      <c r="EB1242" s="45"/>
      <c r="EC1242" s="45"/>
      <c r="ED1242" s="45"/>
      <c r="EE1242" s="45"/>
      <c r="EF1242" s="45"/>
      <c r="EG1242" s="45"/>
      <c r="EH1242" s="45"/>
      <c r="EI1242" s="45"/>
      <c r="EJ1242" s="45"/>
      <c r="EK1242" s="45"/>
      <c r="EL1242" s="45"/>
      <c r="EM1242" s="45"/>
      <c r="EN1242" s="45"/>
      <c r="EO1242" s="45"/>
      <c r="EP1242" s="45"/>
      <c r="EQ1242" s="45"/>
      <c r="ER1242" s="45"/>
      <c r="ES1242" s="45"/>
      <c r="ET1242" s="45"/>
      <c r="EU1242" s="45"/>
      <c r="EV1242" s="45"/>
      <c r="EW1242" s="45"/>
      <c r="EX1242" s="45"/>
      <c r="EY1242" s="45"/>
      <c r="EZ1242" s="45"/>
      <c r="FA1242" s="45"/>
      <c r="FB1242" s="45"/>
      <c r="FC1242" s="45"/>
      <c r="FD1242" s="45"/>
      <c r="FE1242" s="45"/>
      <c r="FF1242" s="45"/>
      <c r="FG1242" s="45"/>
      <c r="FH1242" s="45"/>
      <c r="FI1242" s="45"/>
      <c r="FJ1242" s="45"/>
      <c r="FK1242" s="45"/>
      <c r="FL1242" s="45"/>
      <c r="FN1242" s="45"/>
      <c r="FO1242" s="45"/>
      <c r="FP1242" s="45"/>
      <c r="FQ1242" s="45"/>
      <c r="FR1242" s="45"/>
      <c r="FS1242" s="45"/>
      <c r="FT1242" s="45"/>
      <c r="FU1242" s="45"/>
      <c r="FV1242" s="45"/>
      <c r="FW1242" s="45"/>
      <c r="FX1242" s="45"/>
      <c r="FY1242" s="45"/>
      <c r="FZ1242" s="45"/>
      <c r="GA1242" s="45"/>
      <c r="GB1242" s="45"/>
      <c r="GC1242" s="45"/>
      <c r="GD1242" s="45"/>
      <c r="GE1242" s="45"/>
      <c r="GF1242" s="45"/>
      <c r="GG1242" s="45"/>
      <c r="GH1242" s="45"/>
      <c r="GI1242" s="45"/>
      <c r="GJ1242" s="45"/>
      <c r="GK1242" s="45"/>
      <c r="GL1242" s="45"/>
      <c r="GM1242" s="45"/>
      <c r="GN1242" s="45"/>
      <c r="GO1242" s="45"/>
      <c r="GP1242" s="45"/>
      <c r="GQ1242" s="45"/>
      <c r="GR1242" s="45"/>
      <c r="GS1242" s="45"/>
      <c r="GT1242" s="45"/>
      <c r="GU1242" s="45"/>
      <c r="GV1242" s="45"/>
      <c r="GW1242" s="45"/>
      <c r="GX1242" s="45"/>
      <c r="GY1242" s="45"/>
      <c r="GZ1242" s="45"/>
      <c r="HA1242" s="45"/>
      <c r="HB1242" s="45"/>
      <c r="HC1242" s="45"/>
      <c r="HD1242" s="45"/>
      <c r="HE1242" s="45"/>
      <c r="HF1242" s="45"/>
      <c r="HG1242" s="45"/>
      <c r="HH1242" s="45"/>
      <c r="HI1242" s="45"/>
      <c r="HJ1242" s="45"/>
      <c r="HK1242" s="45"/>
      <c r="HL1242" s="45"/>
      <c r="HM1242" s="45"/>
      <c r="HN1242" s="45"/>
      <c r="HO1242" s="45"/>
      <c r="HP1242" s="45"/>
      <c r="HQ1242" s="45"/>
      <c r="HR1242" s="45"/>
      <c r="HS1242" s="45"/>
      <c r="HT1242" s="45"/>
      <c r="HU1242" s="45"/>
      <c r="HV1242" s="45"/>
      <c r="HW1242" s="45"/>
      <c r="HX1242" s="45"/>
      <c r="HY1242" s="45"/>
      <c r="HZ1242" s="45"/>
      <c r="IA1242" s="45"/>
      <c r="IB1242" s="45"/>
      <c r="IC1242" s="45"/>
      <c r="ID1242" s="45"/>
      <c r="IE1242" s="45"/>
      <c r="IF1242" s="45"/>
      <c r="IG1242" s="45"/>
      <c r="IH1242" s="45"/>
      <c r="II1242" s="45"/>
      <c r="IJ1242" s="45"/>
      <c r="IK1242" s="45"/>
      <c r="IL1242" s="45"/>
      <c r="IM1242" s="45"/>
      <c r="IN1242" s="45"/>
      <c r="IO1242" s="45"/>
      <c r="IQ1242" s="45"/>
      <c r="IR1242" s="45"/>
      <c r="IS1242" s="45"/>
      <c r="IT1242" s="45"/>
      <c r="IU1242" s="45"/>
      <c r="IV1242" s="45"/>
      <c r="IW1242" s="45"/>
      <c r="IX1242" s="45"/>
      <c r="IY1242" s="45"/>
      <c r="IZ1242" s="45"/>
      <c r="JA1242" s="45"/>
      <c r="JB1242" s="45"/>
      <c r="JC1242" s="45"/>
      <c r="JD1242" s="45"/>
      <c r="JE1242" s="45"/>
      <c r="JF1242" s="45"/>
      <c r="JG1242" s="45"/>
      <c r="JH1242" s="45"/>
      <c r="JI1242" s="45"/>
      <c r="JJ1242" s="45"/>
      <c r="JK1242" s="45"/>
      <c r="JL1242" s="45"/>
      <c r="JM1242" s="45"/>
      <c r="JN1242" s="45"/>
      <c r="JO1242" s="45"/>
      <c r="JP1242" s="45"/>
      <c r="JQ1242" s="45"/>
      <c r="JR1242" s="45"/>
      <c r="JS1242" s="45"/>
      <c r="JT1242" s="45"/>
      <c r="JU1242" s="45"/>
      <c r="JV1242" s="45"/>
      <c r="JW1242" s="45"/>
      <c r="JX1242" s="45"/>
      <c r="JY1242" s="45"/>
      <c r="JZ1242" s="45"/>
      <c r="KA1242" s="45"/>
      <c r="KB1242" s="45"/>
      <c r="KC1242" s="45"/>
      <c r="KD1242" s="45"/>
      <c r="KE1242" s="45"/>
      <c r="KF1242" s="45"/>
      <c r="KG1242" s="45"/>
      <c r="KH1242" s="45"/>
      <c r="KI1242" s="45"/>
      <c r="KJ1242" s="45"/>
      <c r="KK1242" s="45"/>
      <c r="KL1242" s="45"/>
      <c r="KM1242" s="45"/>
      <c r="KN1242" s="45"/>
      <c r="KO1242" s="45"/>
      <c r="KP1242" s="45"/>
      <c r="KQ1242" s="45"/>
      <c r="KR1242" s="45"/>
      <c r="KS1242" s="45"/>
      <c r="KT1242" s="45"/>
      <c r="KU1242" s="45"/>
      <c r="KV1242" s="45"/>
      <c r="KW1242" s="45"/>
      <c r="KX1242" s="45"/>
      <c r="KY1242" s="45"/>
      <c r="KZ1242" s="45"/>
      <c r="LA1242" s="45"/>
      <c r="LB1242" s="45"/>
      <c r="LC1242" s="45"/>
      <c r="LD1242" s="45"/>
      <c r="LE1242" s="45"/>
      <c r="LF1242" s="45"/>
      <c r="LG1242" s="45"/>
      <c r="LH1242" s="45"/>
      <c r="LI1242" s="45"/>
      <c r="LJ1242" s="45"/>
      <c r="LK1242" s="45"/>
      <c r="LL1242" s="45"/>
      <c r="LM1242" s="45"/>
      <c r="LN1242" s="45"/>
      <c r="LO1242" s="45"/>
      <c r="LP1242" s="45"/>
      <c r="LQ1242" s="45"/>
      <c r="LR1242" s="45"/>
    </row>
    <row r="1243" spans="2:330">
      <c r="B1243" s="20">
        <v>1</v>
      </c>
      <c r="C1243" s="20">
        <v>2</v>
      </c>
      <c r="D1243" s="20">
        <v>1</v>
      </c>
      <c r="E1243" s="20">
        <v>121</v>
      </c>
      <c r="F1243" s="113"/>
      <c r="G1243" s="31">
        <f>Inputs!U123</f>
        <v>0</v>
      </c>
      <c r="H1243" s="90">
        <f>Infected!I745*(VLOOKUP($D1243,Decrements!$B$2215:$V$2220,H$874)/4+VLOOKUP($D1243,Decrements!$B$2267:$V$2272,H$874)/4+VLOOKUP($D1243,Decrements!$B$2319:$V$2324,H$874)/4)</f>
        <v>0</v>
      </c>
      <c r="I1243" s="90">
        <f>Infected!J745*(VLOOKUP($D1243,Decrements!$B$2215:$V$2220,I$874)/4+VLOOKUP($D1243,Decrements!$B$2267:$V$2272,I$874)/4+VLOOKUP($D1243,Decrements!$B$2319:$V$2324,I$874)/4)</f>
        <v>4.7000000000000007E-2</v>
      </c>
      <c r="J1243" s="90">
        <f>Infected!K745*(VLOOKUP($D1243,Decrements!$B$2215:$V$2220,J$874)/4+VLOOKUP($D1243,Decrements!$B$2267:$V$2272,J$874)/4+VLOOKUP($D1243,Decrements!$B$2319:$V$2324,J$874)/4)</f>
        <v>6.4612124580828517E-2</v>
      </c>
      <c r="K1243" s="90">
        <f>Infected!L745*(VLOOKUP($D1243,Decrements!$B$2215:$V$2220,K$874)/4+VLOOKUP($D1243,Decrements!$B$2267:$V$2272,K$874)/4+VLOOKUP($D1243,Decrements!$B$2319:$V$2324,K$874)/4)</f>
        <v>8.6400919554430397E-2</v>
      </c>
      <c r="L1243" s="90">
        <f>Infected!M745*(VLOOKUP($D1243,Decrements!$B$2215:$V$2220,L$874)/4+VLOOKUP($D1243,Decrements!$B$2267:$V$2272,L$874)/4+VLOOKUP($D1243,Decrements!$B$2319:$V$2324,L$874)/4)</f>
        <v>0.102607550596012</v>
      </c>
      <c r="M1243" s="90">
        <f>Infected!N745*(VLOOKUP($D1243,Decrements!$B$2215:$V$2220,M$874)/4+VLOOKUP($D1243,Decrements!$B$2267:$V$2272,M$874)/4+VLOOKUP($D1243,Decrements!$B$2319:$V$2324,M$874)/4)</f>
        <v>0.11302322336340526</v>
      </c>
      <c r="N1243" s="90">
        <f>Infected!O745*(VLOOKUP($D1243,Decrements!$B$2215:$V$2220,N$874)/4+VLOOKUP($D1243,Decrements!$B$2267:$V$2272,N$874)/4+VLOOKUP($D1243,Decrements!$B$2319:$V$2324,N$874)/4)</f>
        <v>0.12113906377571267</v>
      </c>
      <c r="O1243" s="90">
        <f>Infected!P745*(VLOOKUP($D1243,Decrements!$B$2215:$V$2220,O$874)/4+VLOOKUP($D1243,Decrements!$B$2267:$V$2272,O$874)/4+VLOOKUP($D1243,Decrements!$B$2319:$V$2324,O$874)/4)</f>
        <v>0.11525860820750376</v>
      </c>
      <c r="P1243" s="90">
        <f>Infected!Q745*(VLOOKUP($D1243,Decrements!$B$2215:$V$2220,P$874)/4+VLOOKUP($D1243,Decrements!$B$2267:$V$2272,P$874)/4+VLOOKUP($D1243,Decrements!$B$2319:$V$2324,P$874)/4)</f>
        <v>0.10768877863240942</v>
      </c>
      <c r="Q1243" s="90">
        <f>Infected!R745*(VLOOKUP($D1243,Decrements!$B$2215:$V$2220,Q$874)/4+VLOOKUP($D1243,Decrements!$B$2267:$V$2272,Q$874)/4+VLOOKUP($D1243,Decrements!$B$2319:$V$2324,Q$874)/4)</f>
        <v>9.948552439947593E-2</v>
      </c>
      <c r="R1243" s="90">
        <f>Infected!S745*(VLOOKUP($D1243,Decrements!$B$2215:$V$2220,R$874)/4+VLOOKUP($D1243,Decrements!$B$2267:$V$2272,R$874)/4+VLOOKUP($D1243,Decrements!$B$2319:$V$2324,R$874)/4)</f>
        <v>9.8986211423781931E-2</v>
      </c>
      <c r="S1243" s="90">
        <f>Infected!T745*(VLOOKUP($D1243,Decrements!$B$2215:$V$2220,S$874)/4+VLOOKUP($D1243,Decrements!$B$2267:$V$2272,S$874)/4+VLOOKUP($D1243,Decrements!$B$2319:$V$2324,S$874)/4)</f>
        <v>8.9881702015258511E-2</v>
      </c>
      <c r="T1243" s="90">
        <f>Infected!U745*(VLOOKUP($D1243,Decrements!$B$2215:$V$2220,T$874)/4+VLOOKUP($D1243,Decrements!$B$2267:$V$2272,T$874)/4+VLOOKUP($D1243,Decrements!$B$2319:$V$2324,T$874)/4)</f>
        <v>8.1250154358130447E-2</v>
      </c>
      <c r="U1243" s="90">
        <f>Infected!V745*(VLOOKUP($D1243,Decrements!$B$2215:$V$2220,U$874)/4+VLOOKUP($D1243,Decrements!$B$2267:$V$2272,U$874)/4+VLOOKUP($D1243,Decrements!$B$2319:$V$2324,U$874)/4)</f>
        <v>7.0665137815425397E-2</v>
      </c>
      <c r="V1243" s="90">
        <f>Infected!W745*(VLOOKUP($D1243,Decrements!$B$2215:$V$2220,V$874)/4+VLOOKUP($D1243,Decrements!$B$2267:$V$2272,V$874)/4+VLOOKUP($D1243,Decrements!$B$2319:$V$2324,V$874)/4)</f>
        <v>6.6043619138799706E-2</v>
      </c>
      <c r="W1243" s="90">
        <f>Infected!X745*(VLOOKUP($D1243,Decrements!$B$2215:$V$2220,W$874)/4+VLOOKUP($D1243,Decrements!$B$2267:$V$2272,W$874)/4+VLOOKUP($D1243,Decrements!$B$2319:$V$2324,W$874)/4)</f>
        <v>5.7985701814944578E-2</v>
      </c>
      <c r="X1243" s="90">
        <f>Infected!Y745*(VLOOKUP($D1243,Decrements!$B$2215:$V$2220,X$874)/4+VLOOKUP($D1243,Decrements!$B$2267:$V$2272,X$874)/4+VLOOKUP($D1243,Decrements!$B$2319:$V$2324,X$874)/4)</f>
        <v>5.072252747327919E-2</v>
      </c>
      <c r="Y1243" s="90">
        <f>Infected!Z745*(VLOOKUP($D1243,Decrements!$B$2215:$V$2220,Y$874)/4+VLOOKUP($D1243,Decrements!$B$2267:$V$2272,Y$874)/4+VLOOKUP($D1243,Decrements!$B$2319:$V$2324,Y$874)/4)</f>
        <v>4.4817838787502513E-2</v>
      </c>
      <c r="Z1243" s="90">
        <f>Infected!AA745*(VLOOKUP($D1243,Decrements!$B$2215:$V$2220,Z$874)/4+VLOOKUP($D1243,Decrements!$B$2267:$V$2272,Z$874)/4+VLOOKUP($D1243,Decrements!$B$2319:$V$2324,Z$874)/4)</f>
        <v>3.9852990213462704E-2</v>
      </c>
      <c r="AA1243" s="90">
        <f>Infected!AB745*(VLOOKUP($D1243,Decrements!$B$2215:$V$2220,AA$874)/4+VLOOKUP($D1243,Decrements!$B$2267:$V$2272,AA$874)/4+VLOOKUP($D1243,Decrements!$B$2319:$V$2324,AA$874)/4)</f>
        <v>3.6290133483545713E-2</v>
      </c>
      <c r="AB1243" s="90">
        <f>Infected!AC745*(VLOOKUP($D1243,Decrements!$B$2215:$V$2220,AB$874)/4+VLOOKUP($D1243,Decrements!$B$2267:$V$2272,AB$874)/4+VLOOKUP($D1243,Decrements!$B$2319:$V$2324,AB$874)/4)</f>
        <v>3.3624552426863637E-2</v>
      </c>
      <c r="AC1243" s="90">
        <f>Infected!AD745*(VLOOKUP($D1243,Decrements!$B$2215:$V$2220,AC$874)/4+VLOOKUP($D1243,Decrements!$B$2267:$V$2272,AC$874)/4+VLOOKUP($D1243,Decrements!$B$2319:$V$2324,AC$874)/4)</f>
        <v>3.2135170366242707E-2</v>
      </c>
      <c r="AD1243" s="90">
        <f>Infected!AE745*(VLOOKUP($D1243,Decrements!$B$2215:$V$2220,AD$874)/4+VLOOKUP($D1243,Decrements!$B$2267:$V$2272,AD$874)/4+VLOOKUP($D1243,Decrements!$B$2319:$V$2324,AD$874)/4)</f>
        <v>3.0791218452980246E-2</v>
      </c>
      <c r="AE1243" s="90">
        <f>Infected!AF745*(VLOOKUP($D1243,Decrements!$B$2215:$V$2220,AE$874)/4+VLOOKUP($D1243,Decrements!$B$2267:$V$2272,AE$874)/4+VLOOKUP($D1243,Decrements!$B$2319:$V$2324,AE$874)/4)</f>
        <v>3.0243908973721607E-2</v>
      </c>
      <c r="AF1243" s="90">
        <f>Infected!AG745*(VLOOKUP($D1243,Decrements!$B$2215:$V$2220,AF$874)/4+VLOOKUP($D1243,Decrements!$B$2267:$V$2272,AF$874)/4+VLOOKUP($D1243,Decrements!$B$2319:$V$2324,AF$874)/4)</f>
        <v>3.0122134964957397E-2</v>
      </c>
      <c r="AG1243" s="90">
        <f>Infected!AH745*(VLOOKUP($D1243,Decrements!$B$2215:$V$2220,AG$874)/4+VLOOKUP($D1243,Decrements!$B$2267:$V$2272,AG$874)/4+VLOOKUP($D1243,Decrements!$B$2319:$V$2324,AG$874)/4)</f>
        <v>2.8815590751064185E-2</v>
      </c>
      <c r="AH1243" s="90">
        <f>Infected!AI745*(VLOOKUP($D1243,Decrements!$B$2215:$V$2220,AH$874)/4+VLOOKUP($D1243,Decrements!$B$2267:$V$2272,AH$874)/4+VLOOKUP($D1243,Decrements!$B$2319:$V$2324,AH$874)/4)</f>
        <v>2.8664708846305995E-2</v>
      </c>
      <c r="AI1243" s="90">
        <f>Infected!AJ745*(VLOOKUP($D1243,Decrements!$B$2215:$V$2220,AI$874)/4+VLOOKUP($D1243,Decrements!$B$2267:$V$2272,AI$874)/4+VLOOKUP($D1243,Decrements!$B$2319:$V$2324,AI$874)/4)</f>
        <v>2.9176855379180001E-2</v>
      </c>
      <c r="AJ1243" s="90">
        <f>Infected!AK745*(VLOOKUP($D1243,Decrements!$B$2215:$V$2220,AJ$874)/4+VLOOKUP($D1243,Decrements!$B$2267:$V$2272,AJ$874)/4+VLOOKUP($D1243,Decrements!$B$2319:$V$2324,AJ$874)/4)</f>
        <v>3.0067085710607365E-2</v>
      </c>
      <c r="AK1243" s="90">
        <f>Infected!AL745*(VLOOKUP($D1243,Decrements!$B$2215:$V$2220,AK$874)/4+VLOOKUP($D1243,Decrements!$B$2267:$V$2272,AK$874)/4+VLOOKUP($D1243,Decrements!$B$2319:$V$2324,AK$874)/4)</f>
        <v>3.0665281907527219E-2</v>
      </c>
      <c r="AL1243" s="90">
        <f>Infected!AM745*(VLOOKUP($D1243,Decrements!$B$2215:$V$2220,AL$874)/4+VLOOKUP($D1243,Decrements!$B$2267:$V$2272,AL$874)/4+VLOOKUP($D1243,Decrements!$B$2319:$V$2324,AL$874)/4)</f>
        <v>3.1589767122902943E-2</v>
      </c>
      <c r="AM1243" s="90">
        <f>Infected!AN745*(VLOOKUP($D1243,Decrements!$B$2215:$V$2220,AM$874)/4+VLOOKUP($D1243,Decrements!$B$2267:$V$2272,AM$874)/4+VLOOKUP($D1243,Decrements!$B$2319:$V$2324,AM$874)/4)</f>
        <v>3.2722664043466333E-2</v>
      </c>
      <c r="AN1243" s="90">
        <f>Infected!AO745*(VLOOKUP($D1243,Decrements!$B$2215:$V$2220,AN$874)/4+VLOOKUP($D1243,Decrements!$B$2267:$V$2272,AN$874)/4+VLOOKUP($D1243,Decrements!$B$2319:$V$2324,AN$874)/4)</f>
        <v>3.3947678099749433E-2</v>
      </c>
      <c r="AO1243" s="90">
        <f>Infected!AP745*(VLOOKUP($D1243,Decrements!$B$2215:$V$2220,AO$874)/4+VLOOKUP($D1243,Decrements!$B$2267:$V$2272,AO$874)/4+VLOOKUP($D1243,Decrements!$B$2319:$V$2324,AO$874)/4)</f>
        <v>3.5530035146349559E-2</v>
      </c>
      <c r="AP1243" s="90">
        <f>Infected!AQ745*(VLOOKUP($D1243,Decrements!$B$2215:$V$2220,AP$874)/4+VLOOKUP($D1243,Decrements!$B$2267:$V$2272,AP$874)/4+VLOOKUP($D1243,Decrements!$B$2319:$V$2324,AP$874)/4)</f>
        <v>3.6861612350952394E-2</v>
      </c>
      <c r="AQ1243" s="90">
        <f>Infected!AR745*(VLOOKUP($D1243,Decrements!$B$2215:$V$2220,AQ$874)/4+VLOOKUP($D1243,Decrements!$B$2267:$V$2272,AQ$874)/4+VLOOKUP($D1243,Decrements!$B$2319:$V$2324,AQ$874)/4)</f>
        <v>3.8001717043600787E-2</v>
      </c>
      <c r="AR1243" s="90">
        <f>Infected!AS745*(VLOOKUP($D1243,Decrements!$B$2215:$V$2220,AR$874)/4+VLOOKUP($D1243,Decrements!$B$2267:$V$2272,AR$874)/4+VLOOKUP($D1243,Decrements!$B$2319:$V$2324,AR$874)/4)</f>
        <v>3.9013297231254532E-2</v>
      </c>
      <c r="AS1243" s="90">
        <f>Infected!AT745*(VLOOKUP($D1243,Decrements!$B$2215:$V$2220,AS$874)/4+VLOOKUP($D1243,Decrements!$B$2267:$V$2272,AS$874)/4+VLOOKUP($D1243,Decrements!$B$2319:$V$2324,AS$874)/4)</f>
        <v>3.9927403037603379E-2</v>
      </c>
      <c r="AT1243" s="90">
        <f>Infected!AU745*(VLOOKUP($D1243,Decrements!$B$2215:$V$2220,AT$874)/4+VLOOKUP($D1243,Decrements!$B$2267:$V$2272,AT$874)/4+VLOOKUP($D1243,Decrements!$B$2319:$V$2324,AT$874)/4)</f>
        <v>4.0761392692630724E-2</v>
      </c>
      <c r="AU1243" s="90">
        <f>Infected!AV745*(VLOOKUP($D1243,Decrements!$B$2215:$V$2220,AU$874)/4+VLOOKUP($D1243,Decrements!$B$2267:$V$2272,AU$874)/4+VLOOKUP($D1243,Decrements!$B$2319:$V$2324,AU$874)/4)</f>
        <v>4.1526625584395821E-2</v>
      </c>
      <c r="AV1243" s="90">
        <f>Infected!AW745*(VLOOKUP($D1243,Decrements!$B$2215:$V$2220,AV$874)/4+VLOOKUP($D1243,Decrements!$B$2267:$V$2272,AV$874)/4+VLOOKUP($D1243,Decrements!$B$2319:$V$2324,AV$874)/4)</f>
        <v>4.2230483604140084E-2</v>
      </c>
      <c r="AW1243" s="90">
        <f>Infected!AX745*(VLOOKUP($D1243,Decrements!$B$2215:$V$2220,AW$874)/4+VLOOKUP($D1243,Decrements!$B$2267:$V$2272,AW$874)/4+VLOOKUP($D1243,Decrements!$B$2319:$V$2324,AW$874)/4)</f>
        <v>4.2877979944813183E-2</v>
      </c>
      <c r="AX1243" s="90">
        <f>Infected!AY745*(VLOOKUP($D1243,Decrements!$B$2215:$V$2220,AX$874)/4+VLOOKUP($D1243,Decrements!$B$2267:$V$2272,AX$874)/4+VLOOKUP($D1243,Decrements!$B$2319:$V$2324,AX$874)/4)</f>
        <v>4.3473149745850308E-2</v>
      </c>
      <c r="AY1243" s="90">
        <f>Infected!AZ745*(VLOOKUP($D1243,Decrements!$B$2215:$V$2220,AY$874)/4+VLOOKUP($D1243,Decrements!$B$2267:$V$2272,AY$874)/4+VLOOKUP($D1243,Decrements!$B$2319:$V$2324,AY$874)/4)</f>
        <v>4.4019649078557425E-2</v>
      </c>
      <c r="AZ1243" s="90">
        <f>Infected!BA745*(VLOOKUP($D1243,Decrements!$B$2215:$V$2220,AZ$874)/4+VLOOKUP($D1243,Decrements!$B$2267:$V$2272,AZ$874)/4+VLOOKUP($D1243,Decrements!$B$2319:$V$2324,AZ$874)/4)</f>
        <v>4.4520477313476185E-2</v>
      </c>
      <c r="BA1243" s="90">
        <f>Infected!BB745*(VLOOKUP($D1243,Decrements!$B$2215:$V$2220,BA$874)/4+VLOOKUP($D1243,Decrements!$B$2267:$V$2272,BA$874)/4+VLOOKUP($D1243,Decrements!$B$2319:$V$2324,BA$874)/4)</f>
        <v>4.4978188608585219E-2</v>
      </c>
      <c r="BB1243" s="90">
        <f>Infected!BC745*(VLOOKUP($D1243,Decrements!$B$2215:$V$2220,BB$874)/4+VLOOKUP($D1243,Decrements!$B$2267:$V$2272,BB$874)/4+VLOOKUP($D1243,Decrements!$B$2319:$V$2324,BB$874)/4)</f>
        <v>4.5395275389369195E-2</v>
      </c>
      <c r="BC1243" s="90">
        <f>Infected!BD745*(VLOOKUP($D1243,Decrements!$B$2215:$V$2220,BC$874)/4+VLOOKUP($D1243,Decrements!$B$2267:$V$2272,BC$874)/4+VLOOKUP($D1243,Decrements!$B$2319:$V$2324,BC$874)/4)</f>
        <v>4.577413431138061E-2</v>
      </c>
      <c r="BD1243" s="90">
        <f>Infected!BE745*(VLOOKUP($D1243,Decrements!$B$2215:$V$2220,BD$874)/4+VLOOKUP($D1243,Decrements!$B$2267:$V$2272,BD$874)/4+VLOOKUP($D1243,Decrements!$B$2319:$V$2324,BD$874)/4)</f>
        <v>4.6116853080488476E-2</v>
      </c>
      <c r="BE1243" s="90">
        <f>Infected!BF745*(VLOOKUP($D1243,Decrements!$B$2215:$V$2220,BE$874)/4+VLOOKUP($D1243,Decrements!$B$2267:$V$2272,BE$874)/4+VLOOKUP($D1243,Decrements!$B$2319:$V$2324,BE$874)/4)</f>
        <v>4.6425299779029948E-2</v>
      </c>
      <c r="BF1243" s="90">
        <f>Infected!BG745*(VLOOKUP($D1243,Decrements!$B$2215:$V$2220,BF$874)/4+VLOOKUP($D1243,Decrements!$B$2267:$V$2272,BF$874)/4+VLOOKUP($D1243,Decrements!$B$2319:$V$2324,BF$874)/4)</f>
        <v>4.6701330835368475E-2</v>
      </c>
      <c r="BG1243" s="90">
        <f>Infected!BH745*(VLOOKUP($D1243,Decrements!$B$2215:$V$2220,BG$874)/4+VLOOKUP($D1243,Decrements!$B$2267:$V$2272,BG$874)/4+VLOOKUP($D1243,Decrements!$B$2319:$V$2324,BG$874)/4)</f>
        <v>4.694683651077311E-2</v>
      </c>
      <c r="BH1243" s="90">
        <f>Infected!BI745*(VLOOKUP($D1243,Decrements!$B$2215:$V$2220,BH$874)/4+VLOOKUP($D1243,Decrements!$B$2267:$V$2272,BH$874)/4+VLOOKUP($D1243,Decrements!$B$2319:$V$2324,BH$874)/4)</f>
        <v>4.7163502713376937E-2</v>
      </c>
      <c r="BI1243" s="90">
        <f>Infected!BJ745*(VLOOKUP($D1243,Decrements!$B$2215:$V$2220,BI$874)/4+VLOOKUP($D1243,Decrements!$B$2267:$V$2272,BI$874)/4+VLOOKUP($D1243,Decrements!$B$2319:$V$2324,BI$874)/4)</f>
        <v>4.7352843493010423E-2</v>
      </c>
      <c r="BJ1243" s="90">
        <f>Infected!BK745*(VLOOKUP($D1243,Decrements!$B$2215:$V$2220,BJ$874)/4+VLOOKUP($D1243,Decrements!$B$2267:$V$2272,BJ$874)/4+VLOOKUP($D1243,Decrements!$B$2319:$V$2324,BJ$874)/4)</f>
        <v>4.7516398083545616E-2</v>
      </c>
      <c r="BK1243" s="90">
        <f>Infected!BL745*(VLOOKUP($D1243,Decrements!$B$2215:$V$2220,BK$874)/4+VLOOKUP($D1243,Decrements!$B$2267:$V$2272,BK$874)/4+VLOOKUP($D1243,Decrements!$B$2319:$V$2324,BK$874)/4)</f>
        <v>4.7655734376923643E-2</v>
      </c>
      <c r="BL1243" s="90">
        <f>Infected!BM745*(VLOOKUP($D1243,Decrements!$B$2215:$V$2220,BL$874)/4+VLOOKUP($D1243,Decrements!$B$2267:$V$2272,BL$874)/4+VLOOKUP($D1243,Decrements!$B$2319:$V$2324,BL$874)/4)</f>
        <v>4.7772249087964139E-2</v>
      </c>
      <c r="BM1243" s="90">
        <f>Infected!BN745*(VLOOKUP($D1243,Decrements!$B$2215:$V$2220,BM$874)/4+VLOOKUP($D1243,Decrements!$B$2267:$V$2272,BM$874)/4+VLOOKUP($D1243,Decrements!$B$2319:$V$2324,BM$874)/4)</f>
        <v>4.7867184988981466E-2</v>
      </c>
      <c r="BN1243" s="90">
        <f>Infected!BO745*(VLOOKUP($D1243,Decrements!$B$2215:$V$2220,BN$874)/4+VLOOKUP($D1243,Decrements!$B$2267:$V$2272,BN$874)/4+VLOOKUP($D1243,Decrements!$B$2319:$V$2324,BN$874)/4)</f>
        <v>4.7941786905484646E-2</v>
      </c>
      <c r="BO1243" s="90">
        <f>Infected!BP745*(VLOOKUP($D1243,Decrements!$B$2215:$V$2220,BO$874)/4+VLOOKUP($D1243,Decrements!$B$2267:$V$2272,BO$874)/4+VLOOKUP($D1243,Decrements!$B$2319:$V$2324,BO$874)/4)</f>
        <v>4.7997207141499694E-2</v>
      </c>
      <c r="BP1243" s="90">
        <f>Infected!BQ745*(VLOOKUP($D1243,Decrements!$B$2215:$V$2220,BP$874)/4+VLOOKUP($D1243,Decrements!$B$2267:$V$2272,BP$874)/4+VLOOKUP($D1243,Decrements!$B$2319:$V$2324,BP$874)/4)</f>
        <v>4.803447638182344E-2</v>
      </c>
      <c r="BQ1243" s="90">
        <f>Infected!BR745*(VLOOKUP($D1243,Decrements!$B$2215:$V$2220,BQ$874)/4+VLOOKUP($D1243,Decrements!$B$2267:$V$2272,BQ$874)/4+VLOOKUP($D1243,Decrements!$B$2319:$V$2324,BQ$874)/4)</f>
        <v>4.8054552231918665E-2</v>
      </c>
      <c r="BR1243" s="90">
        <f>Infected!BS745*(VLOOKUP($D1243,Decrements!$B$2215:$V$2220,BR$874)/4+VLOOKUP($D1243,Decrements!$B$2267:$V$2272,BR$874)/4+VLOOKUP($D1243,Decrements!$B$2319:$V$2324,BR$874)/4)</f>
        <v>4.8058397294283968E-2</v>
      </c>
      <c r="BS1243" s="90">
        <f>Infected!BT745*(VLOOKUP($D1243,Decrements!$B$2215:$V$2220,BS$874)/4+VLOOKUP($D1243,Decrements!$B$2267:$V$2272,BS$874)/4+VLOOKUP($D1243,Decrements!$B$2319:$V$2324,BS$874)/4)</f>
        <v>4.8046996767967969E-2</v>
      </c>
      <c r="BT1243" s="90">
        <f>Infected!BU745*(VLOOKUP($D1243,Decrements!$B$2215:$V$2220,BT$874)/4+VLOOKUP($D1243,Decrements!$B$2267:$V$2272,BT$874)/4+VLOOKUP($D1243,Decrements!$B$2319:$V$2324,BT$874)/4)</f>
        <v>4.8021263677857452E-2</v>
      </c>
      <c r="BU1243" s="90">
        <f>Infected!BV745*(VLOOKUP($D1243,Decrements!$B$2215:$V$2220,BU$874)/4+VLOOKUP($D1243,Decrements!$B$2267:$V$2272,BU$874)/4+VLOOKUP($D1243,Decrements!$B$2319:$V$2324,BU$874)/4)</f>
        <v>4.7982045029235497E-2</v>
      </c>
      <c r="BV1243" s="90">
        <f>Infected!BW745*(VLOOKUP($D1243,Decrements!$B$2215:$V$2220,BV$874)/4+VLOOKUP($D1243,Decrements!$B$2267:$V$2272,BV$874)/4+VLOOKUP($D1243,Decrements!$B$2319:$V$2324,BV$874)/4)</f>
        <v>4.7930201773771573E-2</v>
      </c>
      <c r="BW1243" s="90">
        <f>Infected!BX745*(VLOOKUP($D1243,Decrements!$B$2215:$V$2220,BW$874)/4+VLOOKUP($D1243,Decrements!$B$2267:$V$2272,BW$874)/4+VLOOKUP($D1243,Decrements!$B$2319:$V$2324,BW$874)/4)</f>
        <v>4.7866602037486779E-2</v>
      </c>
      <c r="BX1243" s="90">
        <f>Infected!BY745*(VLOOKUP($D1243,Decrements!$B$2215:$V$2220,BX$874)/4+VLOOKUP($D1243,Decrements!$B$2267:$V$2272,BX$874)/4+VLOOKUP($D1243,Decrements!$B$2319:$V$2324,BX$874)/4)</f>
        <v>4.7792037653939905E-2</v>
      </c>
      <c r="BY1243" s="90">
        <f>Infected!BZ745*(VLOOKUP($D1243,Decrements!$B$2215:$V$2220,BY$874)/4+VLOOKUP($D1243,Decrements!$B$2267:$V$2272,BY$874)/4+VLOOKUP($D1243,Decrements!$B$2319:$V$2324,BY$874)/4)</f>
        <v>4.770722489386485E-2</v>
      </c>
      <c r="BZ1243" s="90">
        <f>Infected!CA745*(VLOOKUP($D1243,Decrements!$B$2215:$V$2220,BZ$874)/4+VLOOKUP($D1243,Decrements!$B$2267:$V$2272,BZ$874)/4+VLOOKUP($D1243,Decrements!$B$2319:$V$2324,BZ$874)/4)</f>
        <v>4.7612863340605216E-2</v>
      </c>
      <c r="CA1243" s="90">
        <f>Infected!CB745*(VLOOKUP($D1243,Decrements!$B$2215:$V$2220,CA$874)/4+VLOOKUP($D1243,Decrements!$B$2267:$V$2272,CA$874)/4+VLOOKUP($D1243,Decrements!$B$2319:$V$2324,CA$874)/4)</f>
        <v>4.7509637724019067E-2</v>
      </c>
      <c r="CB1243" s="90">
        <f>Infected!CC745*(VLOOKUP($D1243,Decrements!$B$2215:$V$2220,CB$874)/4+VLOOKUP($D1243,Decrements!$B$2267:$V$2272,CB$874)/4+VLOOKUP($D1243,Decrements!$B$2319:$V$2324,CB$874)/4)</f>
        <v>4.7398168568421939E-2</v>
      </c>
      <c r="CC1243" s="90">
        <f>Infected!CD745*(VLOOKUP($D1243,Decrements!$B$2215:$V$2220,CC$874)/4+VLOOKUP($D1243,Decrements!$B$2267:$V$2272,CC$874)/4+VLOOKUP($D1243,Decrements!$B$2319:$V$2324,CC$874)/4)</f>
        <v>4.7279018057788696E-2</v>
      </c>
      <c r="CD1243" s="90">
        <f>Infected!CE745*(VLOOKUP($D1243,Decrements!$B$2215:$V$2220,CD$874)/4+VLOOKUP($D1243,Decrements!$B$2267:$V$2272,CD$874)/4+VLOOKUP($D1243,Decrements!$B$2319:$V$2324,CD$874)/4)</f>
        <v>4.7152731430505766E-2</v>
      </c>
      <c r="CE1243" s="90">
        <f>Infected!CF745*(VLOOKUP($D1243,Decrements!$B$2215:$V$2220,CE$874)/4+VLOOKUP($D1243,Decrements!$B$2267:$V$2272,CE$874)/4+VLOOKUP($D1243,Decrements!$B$2319:$V$2324,CE$874)/4)</f>
        <v>4.701984054862076E-2</v>
      </c>
      <c r="CF1243" s="90">
        <f>Infected!CG745*(VLOOKUP($D1243,Decrements!$B$2215:$V$2220,CF$874)/4+VLOOKUP($D1243,Decrements!$B$2267:$V$2272,CF$874)/4+VLOOKUP($D1243,Decrements!$B$2319:$V$2324,CF$874)/4)</f>
        <v>4.6880833144614109E-2</v>
      </c>
      <c r="CG1243" s="90">
        <f>Infected!CH745*(VLOOKUP($D1243,Decrements!$B$2215:$V$2220,CG$874)/4+VLOOKUP($D1243,Decrements!$B$2267:$V$2272,CG$874)/4+VLOOKUP($D1243,Decrements!$B$2319:$V$2324,CG$874)/4)</f>
        <v>4.6736156657853266E-2</v>
      </c>
      <c r="CH1243" s="90">
        <f>Infected!CI745*(VLOOKUP($D1243,Decrements!$B$2215:$V$2220,CH$874)/4+VLOOKUP($D1243,Decrements!$B$2267:$V$2272,CH$874)/4+VLOOKUP($D1243,Decrements!$B$2319:$V$2324,CH$874)/4)</f>
        <v>4.6586243247454237E-2</v>
      </c>
      <c r="CI1243" s="90">
        <f>Infected!CJ745*(VLOOKUP($D1243,Decrements!$B$2215:$V$2220,CI$874)/4+VLOOKUP($D1243,Decrements!$B$2267:$V$2272,CI$874)/4+VLOOKUP($D1243,Decrements!$B$2319:$V$2324,CI$874)/4)</f>
        <v>4.6431512948859499E-2</v>
      </c>
      <c r="CK1243" s="45"/>
      <c r="CL1243" s="45"/>
      <c r="CM1243" s="45"/>
      <c r="CN1243" s="45"/>
      <c r="CO1243" s="45"/>
      <c r="CP1243" s="45"/>
      <c r="CQ1243" s="45"/>
      <c r="CR1243" s="45"/>
      <c r="CS1243" s="45"/>
      <c r="CT1243" s="45"/>
      <c r="CU1243" s="45"/>
      <c r="CV1243" s="45"/>
      <c r="CW1243" s="45"/>
      <c r="CX1243" s="45"/>
      <c r="CY1243" s="45"/>
      <c r="CZ1243" s="45"/>
      <c r="DA1243" s="45"/>
      <c r="DB1243" s="45"/>
      <c r="DC1243" s="45"/>
      <c r="DD1243" s="45"/>
      <c r="DE1243" s="45"/>
      <c r="DF1243" s="45"/>
      <c r="DG1243" s="45"/>
      <c r="DH1243" s="45"/>
      <c r="DI1243" s="45"/>
      <c r="DJ1243" s="45"/>
      <c r="DK1243" s="45"/>
      <c r="DL1243" s="45"/>
      <c r="DM1243" s="45"/>
      <c r="DN1243" s="45"/>
      <c r="DO1243" s="45"/>
      <c r="DP1243" s="45"/>
      <c r="DQ1243" s="45"/>
      <c r="DR1243" s="45"/>
      <c r="DS1243" s="45"/>
      <c r="DT1243" s="45"/>
      <c r="DU1243" s="45"/>
      <c r="DV1243" s="45"/>
      <c r="DW1243" s="45"/>
      <c r="DX1243" s="45"/>
      <c r="DY1243" s="45"/>
      <c r="DZ1243" s="45"/>
      <c r="EA1243" s="45"/>
      <c r="EB1243" s="45"/>
      <c r="EC1243" s="45"/>
      <c r="ED1243" s="45"/>
      <c r="EE1243" s="45"/>
      <c r="EF1243" s="45"/>
      <c r="EG1243" s="45"/>
      <c r="EH1243" s="45"/>
      <c r="EI1243" s="45"/>
      <c r="EJ1243" s="45"/>
      <c r="EK1243" s="45"/>
      <c r="EL1243" s="45"/>
      <c r="EM1243" s="45"/>
      <c r="EN1243" s="45"/>
      <c r="EO1243" s="45"/>
      <c r="EP1243" s="45"/>
      <c r="EQ1243" s="45"/>
      <c r="ER1243" s="45"/>
      <c r="ES1243" s="45"/>
      <c r="ET1243" s="45"/>
      <c r="EU1243" s="45"/>
      <c r="EV1243" s="45"/>
      <c r="EW1243" s="45"/>
      <c r="EX1243" s="45"/>
      <c r="EY1243" s="45"/>
      <c r="EZ1243" s="45"/>
      <c r="FA1243" s="45"/>
      <c r="FB1243" s="45"/>
      <c r="FC1243" s="45"/>
      <c r="FD1243" s="45"/>
      <c r="FE1243" s="45"/>
      <c r="FF1243" s="45"/>
      <c r="FG1243" s="45"/>
      <c r="FH1243" s="45"/>
      <c r="FI1243" s="45"/>
      <c r="FJ1243" s="45"/>
      <c r="FK1243" s="45"/>
      <c r="FL1243" s="45"/>
      <c r="FN1243" s="45"/>
      <c r="FO1243" s="45"/>
      <c r="FP1243" s="45"/>
      <c r="FQ1243" s="45"/>
      <c r="FR1243" s="45"/>
      <c r="FS1243" s="45"/>
      <c r="FT1243" s="45"/>
      <c r="FU1243" s="45"/>
      <c r="FV1243" s="45"/>
      <c r="FW1243" s="45"/>
      <c r="FX1243" s="45"/>
      <c r="FY1243" s="45"/>
      <c r="FZ1243" s="45"/>
      <c r="GA1243" s="45"/>
      <c r="GB1243" s="45"/>
      <c r="GC1243" s="45"/>
      <c r="GD1243" s="45"/>
      <c r="GE1243" s="45"/>
      <c r="GF1243" s="45"/>
      <c r="GG1243" s="45"/>
      <c r="GH1243" s="45"/>
      <c r="GI1243" s="45"/>
      <c r="GJ1243" s="45"/>
      <c r="GK1243" s="45"/>
      <c r="GL1243" s="45"/>
      <c r="GM1243" s="45"/>
      <c r="GN1243" s="45"/>
      <c r="GO1243" s="45"/>
      <c r="GP1243" s="45"/>
      <c r="GQ1243" s="45"/>
      <c r="GR1243" s="45"/>
      <c r="GS1243" s="45"/>
      <c r="GT1243" s="45"/>
      <c r="GU1243" s="45"/>
      <c r="GV1243" s="45"/>
      <c r="GW1243" s="45"/>
      <c r="GX1243" s="45"/>
      <c r="GY1243" s="45"/>
      <c r="GZ1243" s="45"/>
      <c r="HA1243" s="45"/>
      <c r="HB1243" s="45"/>
      <c r="HC1243" s="45"/>
      <c r="HD1243" s="45"/>
      <c r="HE1243" s="45"/>
      <c r="HF1243" s="45"/>
      <c r="HG1243" s="45"/>
      <c r="HH1243" s="45"/>
      <c r="HI1243" s="45"/>
      <c r="HJ1243" s="45"/>
      <c r="HK1243" s="45"/>
      <c r="HL1243" s="45"/>
      <c r="HM1243" s="45"/>
      <c r="HN1243" s="45"/>
      <c r="HO1243" s="45"/>
      <c r="HP1243" s="45"/>
      <c r="HQ1243" s="45"/>
      <c r="HR1243" s="45"/>
      <c r="HS1243" s="45"/>
      <c r="HT1243" s="45"/>
      <c r="HU1243" s="45"/>
      <c r="HV1243" s="45"/>
      <c r="HW1243" s="45"/>
      <c r="HX1243" s="45"/>
      <c r="HY1243" s="45"/>
      <c r="HZ1243" s="45"/>
      <c r="IA1243" s="45"/>
      <c r="IB1243" s="45"/>
      <c r="IC1243" s="45"/>
      <c r="ID1243" s="45"/>
      <c r="IE1243" s="45"/>
      <c r="IF1243" s="45"/>
      <c r="IG1243" s="45"/>
      <c r="IH1243" s="45"/>
      <c r="II1243" s="45"/>
      <c r="IJ1243" s="45"/>
      <c r="IK1243" s="45"/>
      <c r="IL1243" s="45"/>
      <c r="IM1243" s="45"/>
      <c r="IN1243" s="45"/>
      <c r="IO1243" s="45"/>
      <c r="IQ1243" s="45"/>
      <c r="IR1243" s="45"/>
      <c r="IS1243" s="45"/>
      <c r="IT1243" s="45"/>
      <c r="IU1243" s="45"/>
      <c r="IV1243" s="45"/>
      <c r="IW1243" s="45"/>
      <c r="IX1243" s="45"/>
      <c r="IY1243" s="45"/>
      <c r="IZ1243" s="45"/>
      <c r="JA1243" s="45"/>
      <c r="JB1243" s="45"/>
      <c r="JC1243" s="45"/>
      <c r="JD1243" s="45"/>
      <c r="JE1243" s="45"/>
      <c r="JF1243" s="45"/>
      <c r="JG1243" s="45"/>
      <c r="JH1243" s="45"/>
      <c r="JI1243" s="45"/>
      <c r="JJ1243" s="45"/>
      <c r="JK1243" s="45"/>
      <c r="JL1243" s="45"/>
      <c r="JM1243" s="45"/>
      <c r="JN1243" s="45"/>
      <c r="JO1243" s="45"/>
      <c r="JP1243" s="45"/>
      <c r="JQ1243" s="45"/>
      <c r="JR1243" s="45"/>
      <c r="JS1243" s="45"/>
      <c r="JT1243" s="45"/>
      <c r="JU1243" s="45"/>
      <c r="JV1243" s="45"/>
      <c r="JW1243" s="45"/>
      <c r="JX1243" s="45"/>
      <c r="JY1243" s="45"/>
      <c r="JZ1243" s="45"/>
      <c r="KA1243" s="45"/>
      <c r="KB1243" s="45"/>
      <c r="KC1243" s="45"/>
      <c r="KD1243" s="45"/>
      <c r="KE1243" s="45"/>
      <c r="KF1243" s="45"/>
      <c r="KG1243" s="45"/>
      <c r="KH1243" s="45"/>
      <c r="KI1243" s="45"/>
      <c r="KJ1243" s="45"/>
      <c r="KK1243" s="45"/>
      <c r="KL1243" s="45"/>
      <c r="KM1243" s="45"/>
      <c r="KN1243" s="45"/>
      <c r="KO1243" s="45"/>
      <c r="KP1243" s="45"/>
      <c r="KQ1243" s="45"/>
      <c r="KR1243" s="45"/>
      <c r="KS1243" s="45"/>
      <c r="KT1243" s="45"/>
      <c r="KU1243" s="45"/>
      <c r="KV1243" s="45"/>
      <c r="KW1243" s="45"/>
      <c r="KX1243" s="45"/>
      <c r="KY1243" s="45"/>
      <c r="KZ1243" s="45"/>
      <c r="LA1243" s="45"/>
      <c r="LB1243" s="45"/>
      <c r="LC1243" s="45"/>
      <c r="LD1243" s="45"/>
      <c r="LE1243" s="45"/>
      <c r="LF1243" s="45"/>
      <c r="LG1243" s="45"/>
      <c r="LH1243" s="45"/>
      <c r="LI1243" s="45"/>
      <c r="LJ1243" s="45"/>
      <c r="LK1243" s="45"/>
      <c r="LL1243" s="45"/>
      <c r="LM1243" s="45"/>
      <c r="LN1243" s="45"/>
      <c r="LO1243" s="45"/>
      <c r="LP1243" s="45"/>
      <c r="LQ1243" s="45"/>
      <c r="LR1243" s="45"/>
    </row>
    <row r="1244" spans="2:330">
      <c r="B1244" s="20">
        <v>1</v>
      </c>
      <c r="C1244" s="20">
        <v>1</v>
      </c>
      <c r="D1244" s="20">
        <v>2</v>
      </c>
      <c r="E1244" s="20">
        <v>112</v>
      </c>
      <c r="F1244" s="113"/>
      <c r="G1244" s="31">
        <f>Inputs!U124</f>
        <v>0</v>
      </c>
      <c r="H1244" s="90">
        <f>Infected!I746*(VLOOKUP($D1244,Decrements!$B$2215:$V$2220,H$874)/4+VLOOKUP($D1244,Decrements!$B$2267:$V$2272,H$874)/4+VLOOKUP($D1244,Decrements!$B$2319:$V$2324,H$874)/4)</f>
        <v>0</v>
      </c>
      <c r="I1244" s="90">
        <f>Infected!J746*(VLOOKUP($D1244,Decrements!$B$2215:$V$2220,I$874)/4+VLOOKUP($D1244,Decrements!$B$2267:$V$2272,I$874)/4+VLOOKUP($D1244,Decrements!$B$2319:$V$2324,I$874)/4)</f>
        <v>0</v>
      </c>
      <c r="J1244" s="90">
        <f>Infected!K746*(VLOOKUP($D1244,Decrements!$B$2215:$V$2220,J$874)/4+VLOOKUP($D1244,Decrements!$B$2267:$V$2272,J$874)/4+VLOOKUP($D1244,Decrements!$B$2319:$V$2324,J$874)/4)</f>
        <v>2.0606998582227833E-2</v>
      </c>
      <c r="K1244" s="90">
        <f>Infected!L746*(VLOOKUP($D1244,Decrements!$B$2215:$V$2220,K$874)/4+VLOOKUP($D1244,Decrements!$B$2267:$V$2272,K$874)/4+VLOOKUP($D1244,Decrements!$B$2319:$V$2324,K$874)/4)</f>
        <v>3.6305095620719867E-2</v>
      </c>
      <c r="L1244" s="90">
        <f>Infected!M746*(VLOOKUP($D1244,Decrements!$B$2215:$V$2220,L$874)/4+VLOOKUP($D1244,Decrements!$B$2267:$V$2272,L$874)/4+VLOOKUP($D1244,Decrements!$B$2319:$V$2324,L$874)/4)</f>
        <v>4.900425884895189E-2</v>
      </c>
      <c r="M1244" s="90">
        <f>Infected!N746*(VLOOKUP($D1244,Decrements!$B$2215:$V$2220,M$874)/4+VLOOKUP($D1244,Decrements!$B$2267:$V$2272,M$874)/4+VLOOKUP($D1244,Decrements!$B$2319:$V$2324,M$874)/4)</f>
        <v>5.8795447034166635E-2</v>
      </c>
      <c r="N1244" s="90">
        <f>Infected!O746*(VLOOKUP($D1244,Decrements!$B$2215:$V$2220,N$874)/4+VLOOKUP($D1244,Decrements!$B$2267:$V$2272,N$874)/4+VLOOKUP($D1244,Decrements!$B$2319:$V$2324,N$874)/4)</f>
        <v>6.7223426802479849E-2</v>
      </c>
      <c r="O1244" s="90">
        <f>Infected!P746*(VLOOKUP($D1244,Decrements!$B$2215:$V$2220,O$874)/4+VLOOKUP($D1244,Decrements!$B$2267:$V$2272,O$874)/4+VLOOKUP($D1244,Decrements!$B$2319:$V$2324,O$874)/4)</f>
        <v>6.8219767517674862E-2</v>
      </c>
      <c r="P1244" s="90">
        <f>Infected!Q746*(VLOOKUP($D1244,Decrements!$B$2215:$V$2220,P$874)/4+VLOOKUP($D1244,Decrements!$B$2267:$V$2272,P$874)/4+VLOOKUP($D1244,Decrements!$B$2319:$V$2324,P$874)/4)</f>
        <v>6.7171885812004922E-2</v>
      </c>
      <c r="Q1244" s="90">
        <f>Infected!R746*(VLOOKUP($D1244,Decrements!$B$2215:$V$2220,Q$874)/4+VLOOKUP($D1244,Decrements!$B$2267:$V$2272,Q$874)/4+VLOOKUP($D1244,Decrements!$B$2319:$V$2324,Q$874)/4)</f>
        <v>6.53750888410225E-2</v>
      </c>
      <c r="R1244" s="90">
        <f>Infected!S746*(VLOOKUP($D1244,Decrements!$B$2215:$V$2220,R$874)/4+VLOOKUP($D1244,Decrements!$B$2267:$V$2272,R$874)/4+VLOOKUP($D1244,Decrements!$B$2319:$V$2324,R$874)/4)</f>
        <v>6.7918035133394769E-2</v>
      </c>
      <c r="S1244" s="90">
        <f>Infected!T746*(VLOOKUP($D1244,Decrements!$B$2215:$V$2220,S$874)/4+VLOOKUP($D1244,Decrements!$B$2267:$V$2272,S$874)/4+VLOOKUP($D1244,Decrements!$B$2319:$V$2324,S$874)/4)</f>
        <v>6.5011938001678163E-2</v>
      </c>
      <c r="T1244" s="90">
        <f>Infected!U746*(VLOOKUP($D1244,Decrements!$B$2215:$V$2220,T$874)/4+VLOOKUP($D1244,Decrements!$B$2267:$V$2272,T$874)/4+VLOOKUP($D1244,Decrements!$B$2319:$V$2324,T$874)/4)</f>
        <v>6.1405952767208213E-2</v>
      </c>
      <c r="U1244" s="90">
        <f>Infected!V746*(VLOOKUP($D1244,Decrements!$B$2215:$V$2220,U$874)/4+VLOOKUP($D1244,Decrements!$B$2267:$V$2272,U$874)/4+VLOOKUP($D1244,Decrements!$B$2319:$V$2324,U$874)/4)</f>
        <v>5.5236298635121833E-2</v>
      </c>
      <c r="V1244" s="90">
        <f>Infected!W746*(VLOOKUP($D1244,Decrements!$B$2215:$V$2220,V$874)/4+VLOOKUP($D1244,Decrements!$B$2267:$V$2272,V$874)/4+VLOOKUP($D1244,Decrements!$B$2319:$V$2324,V$874)/4)</f>
        <v>5.3062163692688756E-2</v>
      </c>
      <c r="W1244" s="90">
        <f>Infected!X746*(VLOOKUP($D1244,Decrements!$B$2215:$V$2220,W$874)/4+VLOOKUP($D1244,Decrements!$B$2267:$V$2272,W$874)/4+VLOOKUP($D1244,Decrements!$B$2319:$V$2324,W$874)/4)</f>
        <v>4.8259567743957225E-2</v>
      </c>
      <c r="X1244" s="90">
        <f>Infected!Y746*(VLOOKUP($D1244,Decrements!$B$2215:$V$2220,X$874)/4+VLOOKUP($D1244,Decrements!$B$2267:$V$2272,X$874)/4+VLOOKUP($D1244,Decrements!$B$2319:$V$2324,X$874)/4)</f>
        <v>4.3515294290903749E-2</v>
      </c>
      <c r="Y1244" s="90">
        <f>Infected!Z746*(VLOOKUP($D1244,Decrements!$B$2215:$V$2220,Y$874)/4+VLOOKUP($D1244,Decrements!$B$2267:$V$2272,Y$874)/4+VLOOKUP($D1244,Decrements!$B$2319:$V$2324,Y$874)/4)</f>
        <v>3.9718915700324639E-2</v>
      </c>
      <c r="Z1244" s="90">
        <f>Infected!AA746*(VLOOKUP($D1244,Decrements!$B$2215:$V$2220,Z$874)/4+VLOOKUP($D1244,Decrements!$B$2267:$V$2272,Z$874)/4+VLOOKUP($D1244,Decrements!$B$2319:$V$2324,Z$874)/4)</f>
        <v>3.6367064222243284E-2</v>
      </c>
      <c r="AA1244" s="90">
        <f>Infected!AB746*(VLOOKUP($D1244,Decrements!$B$2215:$V$2220,AA$874)/4+VLOOKUP($D1244,Decrements!$B$2267:$V$2272,AA$874)/4+VLOOKUP($D1244,Decrements!$B$2319:$V$2324,AA$874)/4)</f>
        <v>3.3946871025687518E-2</v>
      </c>
      <c r="AB1244" s="90">
        <f>Infected!AC746*(VLOOKUP($D1244,Decrements!$B$2215:$V$2220,AB$874)/4+VLOOKUP($D1244,Decrements!$B$2267:$V$2272,AB$874)/4+VLOOKUP($D1244,Decrements!$B$2319:$V$2324,AB$874)/4)</f>
        <v>3.2160695172243334E-2</v>
      </c>
      <c r="AC1244" s="90">
        <f>Infected!AD746*(VLOOKUP($D1244,Decrements!$B$2215:$V$2220,AC$874)/4+VLOOKUP($D1244,Decrements!$B$2267:$V$2272,AC$874)/4+VLOOKUP($D1244,Decrements!$B$2319:$V$2324,AC$874)/4)</f>
        <v>3.1346465873424906E-2</v>
      </c>
      <c r="AD1244" s="90">
        <f>Infected!AE746*(VLOOKUP($D1244,Decrements!$B$2215:$V$2220,AD$874)/4+VLOOKUP($D1244,Decrements!$B$2267:$V$2272,AD$874)/4+VLOOKUP($D1244,Decrements!$B$2319:$V$2324,AD$874)/4)</f>
        <v>3.0525720305174274E-2</v>
      </c>
      <c r="AE1244" s="90">
        <f>Infected!AF746*(VLOOKUP($D1244,Decrements!$B$2215:$V$2220,AE$874)/4+VLOOKUP($D1244,Decrements!$B$2267:$V$2272,AE$874)/4+VLOOKUP($D1244,Decrements!$B$2319:$V$2324,AE$874)/4)</f>
        <v>3.0182324199684966E-2</v>
      </c>
      <c r="AF1244" s="90">
        <f>Infected!AG746*(VLOOKUP($D1244,Decrements!$B$2215:$V$2220,AF$874)/4+VLOOKUP($D1244,Decrements!$B$2267:$V$2272,AF$874)/4+VLOOKUP($D1244,Decrements!$B$2319:$V$2324,AF$874)/4)</f>
        <v>3.0174605794689682E-2</v>
      </c>
      <c r="AG1244" s="90">
        <f>Infected!AH746*(VLOOKUP($D1244,Decrements!$B$2215:$V$2220,AG$874)/4+VLOOKUP($D1244,Decrements!$B$2267:$V$2272,AG$874)/4+VLOOKUP($D1244,Decrements!$B$2319:$V$2324,AG$874)/4)</f>
        <v>2.9239478032842773E-2</v>
      </c>
      <c r="AH1244" s="90">
        <f>Infected!AI746*(VLOOKUP($D1244,Decrements!$B$2215:$V$2220,AH$874)/4+VLOOKUP($D1244,Decrements!$B$2267:$V$2272,AH$874)/4+VLOOKUP($D1244,Decrements!$B$2319:$V$2324,AH$874)/4)</f>
        <v>2.9225287902684756E-2</v>
      </c>
      <c r="AI1244" s="90">
        <f>Infected!AJ746*(VLOOKUP($D1244,Decrements!$B$2215:$V$2220,AI$874)/4+VLOOKUP($D1244,Decrements!$B$2267:$V$2272,AI$874)/4+VLOOKUP($D1244,Decrements!$B$2319:$V$2324,AI$874)/4)</f>
        <v>2.9691526014086606E-2</v>
      </c>
      <c r="AJ1244" s="90">
        <f>Infected!AK746*(VLOOKUP($D1244,Decrements!$B$2215:$V$2220,AJ$874)/4+VLOOKUP($D1244,Decrements!$B$2267:$V$2272,AJ$874)/4+VLOOKUP($D1244,Decrements!$B$2319:$V$2324,AJ$874)/4)</f>
        <v>3.0416080139143886E-2</v>
      </c>
      <c r="AK1244" s="90">
        <f>Infected!AL746*(VLOOKUP($D1244,Decrements!$B$2215:$V$2220,AK$874)/4+VLOOKUP($D1244,Decrements!$B$2267:$V$2272,AK$874)/4+VLOOKUP($D1244,Decrements!$B$2319:$V$2324,AK$874)/4)</f>
        <v>3.0821038708562915E-2</v>
      </c>
      <c r="AL1244" s="90">
        <f>Infected!AM746*(VLOOKUP($D1244,Decrements!$B$2215:$V$2220,AL$874)/4+VLOOKUP($D1244,Decrements!$B$2267:$V$2272,AL$874)/4+VLOOKUP($D1244,Decrements!$B$2319:$V$2324,AL$874)/4)</f>
        <v>3.1543378412196794E-2</v>
      </c>
      <c r="AM1244" s="90">
        <f>Infected!AN746*(VLOOKUP($D1244,Decrements!$B$2215:$V$2220,AM$874)/4+VLOOKUP($D1244,Decrements!$B$2267:$V$2272,AM$874)/4+VLOOKUP($D1244,Decrements!$B$2319:$V$2324,AM$874)/4)</f>
        <v>3.2441469586427386E-2</v>
      </c>
      <c r="AN1244" s="90">
        <f>Infected!AO746*(VLOOKUP($D1244,Decrements!$B$2215:$V$2220,AN$874)/4+VLOOKUP($D1244,Decrements!$B$2267:$V$2272,AN$874)/4+VLOOKUP($D1244,Decrements!$B$2319:$V$2324,AN$874)/4)</f>
        <v>3.3396600267130865E-2</v>
      </c>
      <c r="AO1244" s="90">
        <f>Infected!AP746*(VLOOKUP($D1244,Decrements!$B$2215:$V$2220,AO$874)/4+VLOOKUP($D1244,Decrements!$B$2267:$V$2272,AO$874)/4+VLOOKUP($D1244,Decrements!$B$2319:$V$2324,AO$874)/4)</f>
        <v>3.4544631189812894E-2</v>
      </c>
      <c r="AP1244" s="90">
        <f>Infected!AQ746*(VLOOKUP($D1244,Decrements!$B$2215:$V$2220,AP$874)/4+VLOOKUP($D1244,Decrements!$B$2267:$V$2272,AP$874)/4+VLOOKUP($D1244,Decrements!$B$2319:$V$2324,AP$874)/4)</f>
        <v>3.5530485420506332E-2</v>
      </c>
      <c r="AQ1244" s="90">
        <f>Infected!AR746*(VLOOKUP($D1244,Decrements!$B$2215:$V$2220,AQ$874)/4+VLOOKUP($D1244,Decrements!$B$2267:$V$2272,AQ$874)/4+VLOOKUP($D1244,Decrements!$B$2319:$V$2324,AQ$874)/4)</f>
        <v>3.6383001303471628E-2</v>
      </c>
      <c r="AR1244" s="90">
        <f>Infected!AS746*(VLOOKUP($D1244,Decrements!$B$2215:$V$2220,AR$874)/4+VLOOKUP($D1244,Decrements!$B$2267:$V$2272,AR$874)/4+VLOOKUP($D1244,Decrements!$B$2319:$V$2324,AR$874)/4)</f>
        <v>3.7137243841205786E-2</v>
      </c>
      <c r="AS1244" s="90">
        <f>Infected!AT746*(VLOOKUP($D1244,Decrements!$B$2215:$V$2220,AS$874)/4+VLOOKUP($D1244,Decrements!$B$2267:$V$2272,AS$874)/4+VLOOKUP($D1244,Decrements!$B$2319:$V$2324,AS$874)/4)</f>
        <v>3.781445192472279E-2</v>
      </c>
      <c r="AT1244" s="90">
        <f>Infected!AU746*(VLOOKUP($D1244,Decrements!$B$2215:$V$2220,AT$874)/4+VLOOKUP($D1244,Decrements!$B$2267:$V$2272,AT$874)/4+VLOOKUP($D1244,Decrements!$B$2319:$V$2324,AT$874)/4)</f>
        <v>3.8428559984937494E-2</v>
      </c>
      <c r="AU1244" s="90">
        <f>Infected!AV746*(VLOOKUP($D1244,Decrements!$B$2215:$V$2220,AU$874)/4+VLOOKUP($D1244,Decrements!$B$2267:$V$2272,AU$874)/4+VLOOKUP($D1244,Decrements!$B$2319:$V$2324,AU$874)/4)</f>
        <v>3.8989663005080201E-2</v>
      </c>
      <c r="AV1244" s="90">
        <f>Infected!AW746*(VLOOKUP($D1244,Decrements!$B$2215:$V$2220,AV$874)/4+VLOOKUP($D1244,Decrements!$B$2267:$V$2272,AV$874)/4+VLOOKUP($D1244,Decrements!$B$2319:$V$2324,AV$874)/4)</f>
        <v>3.9505266803440631E-2</v>
      </c>
      <c r="AW1244" s="90">
        <f>Infected!AX746*(VLOOKUP($D1244,Decrements!$B$2215:$V$2220,AW$874)/4+VLOOKUP($D1244,Decrements!$B$2267:$V$2272,AW$874)/4+VLOOKUP($D1244,Decrements!$B$2319:$V$2324,AW$874)/4)</f>
        <v>3.9981010827576068E-2</v>
      </c>
      <c r="AX1244" s="90">
        <f>Infected!AY746*(VLOOKUP($D1244,Decrements!$B$2215:$V$2220,AX$874)/4+VLOOKUP($D1244,Decrements!$B$2267:$V$2272,AX$874)/4+VLOOKUP($D1244,Decrements!$B$2319:$V$2324,AX$874)/4)</f>
        <v>4.0421231821958975E-2</v>
      </c>
      <c r="AY1244" s="90">
        <f>Infected!AZ746*(VLOOKUP($D1244,Decrements!$B$2215:$V$2220,AY$874)/4+VLOOKUP($D1244,Decrements!$B$2267:$V$2272,AY$874)/4+VLOOKUP($D1244,Decrements!$B$2319:$V$2324,AY$874)/4)</f>
        <v>4.0829352456653631E-2</v>
      </c>
      <c r="AZ1244" s="90">
        <f>Infected!BA746*(VLOOKUP($D1244,Decrements!$B$2215:$V$2220,AZ$874)/4+VLOOKUP($D1244,Decrements!$B$2267:$V$2272,AZ$874)/4+VLOOKUP($D1244,Decrements!$B$2319:$V$2324,AZ$874)/4)</f>
        <v>4.1208057279774835E-2</v>
      </c>
      <c r="BA1244" s="90">
        <f>Infected!BB746*(VLOOKUP($D1244,Decrements!$B$2215:$V$2220,BA$874)/4+VLOOKUP($D1244,Decrements!$B$2267:$V$2272,BA$874)/4+VLOOKUP($D1244,Decrements!$B$2319:$V$2324,BA$874)/4)</f>
        <v>4.1559492838463927E-2</v>
      </c>
      <c r="BB1244" s="90">
        <f>Infected!BC746*(VLOOKUP($D1244,Decrements!$B$2215:$V$2220,BB$874)/4+VLOOKUP($D1244,Decrements!$B$2267:$V$2272,BB$874)/4+VLOOKUP($D1244,Decrements!$B$2319:$V$2324,BB$874)/4)</f>
        <v>4.1885463164581221E-2</v>
      </c>
      <c r="BC1244" s="90">
        <f>Infected!BD746*(VLOOKUP($D1244,Decrements!$B$2215:$V$2220,BC$874)/4+VLOOKUP($D1244,Decrements!$B$2267:$V$2272,BC$874)/4+VLOOKUP($D1244,Decrements!$B$2319:$V$2324,BC$874)/4)</f>
        <v>4.2187526593230766E-2</v>
      </c>
      <c r="BD1244" s="90">
        <f>Infected!BE746*(VLOOKUP($D1244,Decrements!$B$2215:$V$2220,BD$874)/4+VLOOKUP($D1244,Decrements!$B$2267:$V$2272,BD$874)/4+VLOOKUP($D1244,Decrements!$B$2319:$V$2324,BD$874)/4)</f>
        <v>4.2467027000298183E-2</v>
      </c>
      <c r="BE1244" s="90">
        <f>Infected!BF746*(VLOOKUP($D1244,Decrements!$B$2215:$V$2220,BE$874)/4+VLOOKUP($D1244,Decrements!$B$2267:$V$2272,BE$874)/4+VLOOKUP($D1244,Decrements!$B$2319:$V$2324,BE$874)/4)</f>
        <v>4.2725150080417135E-2</v>
      </c>
      <c r="BF1244" s="90">
        <f>Infected!BG746*(VLOOKUP($D1244,Decrements!$B$2215:$V$2220,BF$874)/4+VLOOKUP($D1244,Decrements!$B$2267:$V$2272,BF$874)/4+VLOOKUP($D1244,Decrements!$B$2319:$V$2324,BF$874)/4)</f>
        <v>4.2962991913684828E-2</v>
      </c>
      <c r="BG1244" s="90">
        <f>Infected!BH746*(VLOOKUP($D1244,Decrements!$B$2215:$V$2220,BG$874)/4+VLOOKUP($D1244,Decrements!$B$2267:$V$2272,BG$874)/4+VLOOKUP($D1244,Decrements!$B$2319:$V$2324,BG$874)/4)</f>
        <v>4.3181594296933842E-2</v>
      </c>
      <c r="BH1244" s="90">
        <f>Infected!BI746*(VLOOKUP($D1244,Decrements!$B$2215:$V$2220,BH$874)/4+VLOOKUP($D1244,Decrements!$B$2267:$V$2272,BH$874)/4+VLOOKUP($D1244,Decrements!$B$2319:$V$2324,BH$874)/4)</f>
        <v>4.3381919276939539E-2</v>
      </c>
      <c r="BI1244" s="90">
        <f>Infected!BJ746*(VLOOKUP($D1244,Decrements!$B$2215:$V$2220,BI$874)/4+VLOOKUP($D1244,Decrements!$B$2267:$V$2272,BI$874)/4+VLOOKUP($D1244,Decrements!$B$2319:$V$2324,BI$874)/4)</f>
        <v>4.356486045712666E-2</v>
      </c>
      <c r="BJ1244" s="90">
        <f>Infected!BK746*(VLOOKUP($D1244,Decrements!$B$2215:$V$2220,BJ$874)/4+VLOOKUP($D1244,Decrements!$B$2267:$V$2272,BJ$874)/4+VLOOKUP($D1244,Decrements!$B$2319:$V$2324,BJ$874)/4)</f>
        <v>4.3731283883298937E-2</v>
      </c>
      <c r="BK1244" s="90">
        <f>Infected!BL746*(VLOOKUP($D1244,Decrements!$B$2215:$V$2220,BK$874)/4+VLOOKUP($D1244,Decrements!$B$2267:$V$2272,BK$874)/4+VLOOKUP($D1244,Decrements!$B$2319:$V$2324,BK$874)/4)</f>
        <v>4.3882037314393746E-2</v>
      </c>
      <c r="BL1244" s="90">
        <f>Infected!BM746*(VLOOKUP($D1244,Decrements!$B$2215:$V$2220,BL$874)/4+VLOOKUP($D1244,Decrements!$B$2267:$V$2272,BL$874)/4+VLOOKUP($D1244,Decrements!$B$2319:$V$2324,BL$874)/4)</f>
        <v>4.4017917468316854E-2</v>
      </c>
      <c r="BM1244" s="90">
        <f>Infected!BN746*(VLOOKUP($D1244,Decrements!$B$2215:$V$2220,BM$874)/4+VLOOKUP($D1244,Decrements!$B$2267:$V$2272,BM$874)/4+VLOOKUP($D1244,Decrements!$B$2319:$V$2324,BM$874)/4)</f>
        <v>4.4139669551429631E-2</v>
      </c>
      <c r="BN1244" s="90">
        <f>Infected!BO746*(VLOOKUP($D1244,Decrements!$B$2215:$V$2220,BN$874)/4+VLOOKUP($D1244,Decrements!$B$2267:$V$2272,BN$874)/4+VLOOKUP($D1244,Decrements!$B$2319:$V$2324,BN$874)/4)</f>
        <v>4.4248014481122776E-2</v>
      </c>
      <c r="BO1244" s="90">
        <f>Infected!BP746*(VLOOKUP($D1244,Decrements!$B$2215:$V$2220,BO$874)/4+VLOOKUP($D1244,Decrements!$B$2267:$V$2272,BO$874)/4+VLOOKUP($D1244,Decrements!$B$2319:$V$2324,BO$874)/4)</f>
        <v>4.4343632966422034E-2</v>
      </c>
      <c r="BP1244" s="90">
        <f>Infected!BQ746*(VLOOKUP($D1244,Decrements!$B$2215:$V$2220,BP$874)/4+VLOOKUP($D1244,Decrements!$B$2267:$V$2272,BP$874)/4+VLOOKUP($D1244,Decrements!$B$2319:$V$2324,BP$874)/4)</f>
        <v>4.442716044556369E-2</v>
      </c>
      <c r="BQ1244" s="90">
        <f>Infected!BR746*(VLOOKUP($D1244,Decrements!$B$2215:$V$2220,BQ$874)/4+VLOOKUP($D1244,Decrements!$B$2267:$V$2272,BQ$874)/4+VLOOKUP($D1244,Decrements!$B$2319:$V$2324,BQ$874)/4)</f>
        <v>4.4499193794769472E-2</v>
      </c>
      <c r="BR1244" s="90">
        <f>Infected!BS746*(VLOOKUP($D1244,Decrements!$B$2215:$V$2220,BR$874)/4+VLOOKUP($D1244,Decrements!$B$2267:$V$2272,BR$874)/4+VLOOKUP($D1244,Decrements!$B$2319:$V$2324,BR$874)/4)</f>
        <v>4.4560306860438909E-2</v>
      </c>
      <c r="BS1244" s="90">
        <f>Infected!BT746*(VLOOKUP($D1244,Decrements!$B$2215:$V$2220,BS$874)/4+VLOOKUP($D1244,Decrements!$B$2267:$V$2272,BS$874)/4+VLOOKUP($D1244,Decrements!$B$2319:$V$2324,BS$874)/4)</f>
        <v>4.4611056730369671E-2</v>
      </c>
      <c r="BT1244" s="90">
        <f>Infected!BU746*(VLOOKUP($D1244,Decrements!$B$2215:$V$2220,BT$874)/4+VLOOKUP($D1244,Decrements!$B$2267:$V$2272,BT$874)/4+VLOOKUP($D1244,Decrements!$B$2319:$V$2324,BT$874)/4)</f>
        <v>4.4651969313643493E-2</v>
      </c>
      <c r="BU1244" s="90">
        <f>Infected!BV746*(VLOOKUP($D1244,Decrements!$B$2215:$V$2220,BU$874)/4+VLOOKUP($D1244,Decrements!$B$2267:$V$2272,BU$874)/4+VLOOKUP($D1244,Decrements!$B$2319:$V$2324,BU$874)/4)</f>
        <v>4.4683540911977723E-2</v>
      </c>
      <c r="BV1244" s="90">
        <f>Infected!BW746*(VLOOKUP($D1244,Decrements!$B$2215:$V$2220,BV$874)/4+VLOOKUP($D1244,Decrements!$B$2267:$V$2272,BV$874)/4+VLOOKUP($D1244,Decrements!$B$2319:$V$2324,BV$874)/4)</f>
        <v>4.4706254427844462E-2</v>
      </c>
      <c r="BW1244" s="90">
        <f>Infected!BX746*(VLOOKUP($D1244,Decrements!$B$2215:$V$2220,BW$874)/4+VLOOKUP($D1244,Decrements!$B$2267:$V$2272,BW$874)/4+VLOOKUP($D1244,Decrements!$B$2319:$V$2324,BW$874)/4)</f>
        <v>4.4720581207557404E-2</v>
      </c>
      <c r="BX1244" s="90">
        <f>Infected!BY746*(VLOOKUP($D1244,Decrements!$B$2215:$V$2220,BX$874)/4+VLOOKUP($D1244,Decrements!$B$2267:$V$2272,BX$874)/4+VLOOKUP($D1244,Decrements!$B$2319:$V$2324,BX$874)/4)</f>
        <v>4.47269666244157E-2</v>
      </c>
      <c r="BY1244" s="90">
        <f>Infected!BZ746*(VLOOKUP($D1244,Decrements!$B$2215:$V$2220,BY$874)/4+VLOOKUP($D1244,Decrements!$B$2267:$V$2272,BY$874)/4+VLOOKUP($D1244,Decrements!$B$2319:$V$2324,BY$874)/4)</f>
        <v>4.4725828598078145E-2</v>
      </c>
      <c r="BZ1244" s="90">
        <f>Infected!CA746*(VLOOKUP($D1244,Decrements!$B$2215:$V$2220,BZ$874)/4+VLOOKUP($D1244,Decrements!$B$2267:$V$2272,BZ$874)/4+VLOOKUP($D1244,Decrements!$B$2319:$V$2324,BZ$874)/4)</f>
        <v>4.4717567996143445E-2</v>
      </c>
      <c r="CA1244" s="90">
        <f>Infected!CB746*(VLOOKUP($D1244,Decrements!$B$2215:$V$2220,CA$874)/4+VLOOKUP($D1244,Decrements!$B$2267:$V$2272,CA$874)/4+VLOOKUP($D1244,Decrements!$B$2319:$V$2324,CA$874)/4)</f>
        <v>4.470257030533812E-2</v>
      </c>
      <c r="CB1244" s="90">
        <f>Infected!CC746*(VLOOKUP($D1244,Decrements!$B$2215:$V$2220,CB$874)/4+VLOOKUP($D1244,Decrements!$B$2267:$V$2272,CB$874)/4+VLOOKUP($D1244,Decrements!$B$2319:$V$2324,CB$874)/4)</f>
        <v>4.4681196991050047E-2</v>
      </c>
      <c r="CC1244" s="90">
        <f>Infected!CD746*(VLOOKUP($D1244,Decrements!$B$2215:$V$2220,CC$874)/4+VLOOKUP($D1244,Decrements!$B$2267:$V$2272,CC$874)/4+VLOOKUP($D1244,Decrements!$B$2319:$V$2324,CC$874)/4)</f>
        <v>4.465378583540866E-2</v>
      </c>
      <c r="CD1244" s="90">
        <f>Infected!CE746*(VLOOKUP($D1244,Decrements!$B$2215:$V$2220,CD$874)/4+VLOOKUP($D1244,Decrements!$B$2267:$V$2272,CD$874)/4+VLOOKUP($D1244,Decrements!$B$2319:$V$2324,CD$874)/4)</f>
        <v>4.4620658867571834E-2</v>
      </c>
      <c r="CE1244" s="90">
        <f>Infected!CF746*(VLOOKUP($D1244,Decrements!$B$2215:$V$2220,CE$874)/4+VLOOKUP($D1244,Decrements!$B$2267:$V$2272,CE$874)/4+VLOOKUP($D1244,Decrements!$B$2319:$V$2324,CE$874)/4)</f>
        <v>4.4582124492026802E-2</v>
      </c>
      <c r="CF1244" s="90">
        <f>Infected!CG746*(VLOOKUP($D1244,Decrements!$B$2215:$V$2220,CF$874)/4+VLOOKUP($D1244,Decrements!$B$2267:$V$2272,CF$874)/4+VLOOKUP($D1244,Decrements!$B$2319:$V$2324,CF$874)/4)</f>
        <v>4.4538472589083014E-2</v>
      </c>
      <c r="CG1244" s="90">
        <f>Infected!CH746*(VLOOKUP($D1244,Decrements!$B$2215:$V$2220,CG$874)/4+VLOOKUP($D1244,Decrements!$B$2267:$V$2272,CG$874)/4+VLOOKUP($D1244,Decrements!$B$2319:$V$2324,CG$874)/4)</f>
        <v>4.4489975189269226E-2</v>
      </c>
      <c r="CH1244" s="90">
        <f>Infected!CI746*(VLOOKUP($D1244,Decrements!$B$2215:$V$2220,CH$874)/4+VLOOKUP($D1244,Decrements!$B$2267:$V$2272,CH$874)/4+VLOOKUP($D1244,Decrements!$B$2319:$V$2324,CH$874)/4)</f>
        <v>4.4436891622710688E-2</v>
      </c>
      <c r="CI1244" s="90">
        <f>Infected!CJ746*(VLOOKUP($D1244,Decrements!$B$2215:$V$2220,CI$874)/4+VLOOKUP($D1244,Decrements!$B$2267:$V$2272,CI$874)/4+VLOOKUP($D1244,Decrements!$B$2319:$V$2324,CI$874)/4)</f>
        <v>4.4379470288938752E-2</v>
      </c>
      <c r="CK1244" s="45"/>
      <c r="CL1244" s="45"/>
      <c r="CM1244" s="45"/>
      <c r="CN1244" s="45"/>
      <c r="CO1244" s="45"/>
      <c r="CP1244" s="45"/>
      <c r="CQ1244" s="45"/>
      <c r="CR1244" s="45"/>
      <c r="CS1244" s="45"/>
      <c r="CT1244" s="45"/>
      <c r="CU1244" s="45"/>
      <c r="CV1244" s="45"/>
      <c r="CW1244" s="45"/>
      <c r="CX1244" s="45"/>
      <c r="CY1244" s="45"/>
      <c r="CZ1244" s="45"/>
      <c r="DA1244" s="45"/>
      <c r="DB1244" s="45"/>
      <c r="DC1244" s="45"/>
      <c r="DD1244" s="45"/>
      <c r="DE1244" s="45"/>
      <c r="DF1244" s="45"/>
      <c r="DG1244" s="45"/>
      <c r="DH1244" s="45"/>
      <c r="DI1244" s="45"/>
      <c r="DJ1244" s="45"/>
      <c r="DK1244" s="45"/>
      <c r="DL1244" s="45"/>
      <c r="DM1244" s="45"/>
      <c r="DN1244" s="45"/>
      <c r="DO1244" s="45"/>
      <c r="DP1244" s="45"/>
      <c r="DQ1244" s="45"/>
      <c r="DR1244" s="45"/>
      <c r="DS1244" s="45"/>
      <c r="DT1244" s="45"/>
      <c r="DU1244" s="45"/>
      <c r="DV1244" s="45"/>
      <c r="DW1244" s="45"/>
      <c r="DX1244" s="45"/>
      <c r="DY1244" s="45"/>
      <c r="DZ1244" s="45"/>
      <c r="EA1244" s="45"/>
      <c r="EB1244" s="45"/>
      <c r="EC1244" s="45"/>
      <c r="ED1244" s="45"/>
      <c r="EE1244" s="45"/>
      <c r="EF1244" s="45"/>
      <c r="EG1244" s="45"/>
      <c r="EH1244" s="45"/>
      <c r="EI1244" s="45"/>
      <c r="EJ1244" s="45"/>
      <c r="EK1244" s="45"/>
      <c r="EL1244" s="45"/>
      <c r="EM1244" s="45"/>
      <c r="EN1244" s="45"/>
      <c r="EO1244" s="45"/>
      <c r="EP1244" s="45"/>
      <c r="EQ1244" s="45"/>
      <c r="ER1244" s="45"/>
      <c r="ES1244" s="45"/>
      <c r="ET1244" s="45"/>
      <c r="EU1244" s="45"/>
      <c r="EV1244" s="45"/>
      <c r="EW1244" s="45"/>
      <c r="EX1244" s="45"/>
      <c r="EY1244" s="45"/>
      <c r="EZ1244" s="45"/>
      <c r="FA1244" s="45"/>
      <c r="FB1244" s="45"/>
      <c r="FC1244" s="45"/>
      <c r="FD1244" s="45"/>
      <c r="FE1244" s="45"/>
      <c r="FF1244" s="45"/>
      <c r="FG1244" s="45"/>
      <c r="FH1244" s="45"/>
      <c r="FI1244" s="45"/>
      <c r="FJ1244" s="45"/>
      <c r="FK1244" s="45"/>
      <c r="FL1244" s="45"/>
      <c r="FN1244" s="45"/>
      <c r="FO1244" s="45"/>
      <c r="FP1244" s="45"/>
      <c r="FQ1244" s="45"/>
      <c r="FR1244" s="45"/>
      <c r="FS1244" s="45"/>
      <c r="FT1244" s="45"/>
      <c r="FU1244" s="45"/>
      <c r="FV1244" s="45"/>
      <c r="FW1244" s="45"/>
      <c r="FX1244" s="45"/>
      <c r="FY1244" s="45"/>
      <c r="FZ1244" s="45"/>
      <c r="GA1244" s="45"/>
      <c r="GB1244" s="45"/>
      <c r="GC1244" s="45"/>
      <c r="GD1244" s="45"/>
      <c r="GE1244" s="45"/>
      <c r="GF1244" s="45"/>
      <c r="GG1244" s="45"/>
      <c r="GH1244" s="45"/>
      <c r="GI1244" s="45"/>
      <c r="GJ1244" s="45"/>
      <c r="GK1244" s="45"/>
      <c r="GL1244" s="45"/>
      <c r="GM1244" s="45"/>
      <c r="GN1244" s="45"/>
      <c r="GO1244" s="45"/>
      <c r="GP1244" s="45"/>
      <c r="GQ1244" s="45"/>
      <c r="GR1244" s="45"/>
      <c r="GS1244" s="45"/>
      <c r="GT1244" s="45"/>
      <c r="GU1244" s="45"/>
      <c r="GV1244" s="45"/>
      <c r="GW1244" s="45"/>
      <c r="GX1244" s="45"/>
      <c r="GY1244" s="45"/>
      <c r="GZ1244" s="45"/>
      <c r="HA1244" s="45"/>
      <c r="HB1244" s="45"/>
      <c r="HC1244" s="45"/>
      <c r="HD1244" s="45"/>
      <c r="HE1244" s="45"/>
      <c r="HF1244" s="45"/>
      <c r="HG1244" s="45"/>
      <c r="HH1244" s="45"/>
      <c r="HI1244" s="45"/>
      <c r="HJ1244" s="45"/>
      <c r="HK1244" s="45"/>
      <c r="HL1244" s="45"/>
      <c r="HM1244" s="45"/>
      <c r="HN1244" s="45"/>
      <c r="HO1244" s="45"/>
      <c r="HP1244" s="45"/>
      <c r="HQ1244" s="45"/>
      <c r="HR1244" s="45"/>
      <c r="HS1244" s="45"/>
      <c r="HT1244" s="45"/>
      <c r="HU1244" s="45"/>
      <c r="HV1244" s="45"/>
      <c r="HW1244" s="45"/>
      <c r="HX1244" s="45"/>
      <c r="HY1244" s="45"/>
      <c r="HZ1244" s="45"/>
      <c r="IA1244" s="45"/>
      <c r="IB1244" s="45"/>
      <c r="IC1244" s="45"/>
      <c r="ID1244" s="45"/>
      <c r="IE1244" s="45"/>
      <c r="IF1244" s="45"/>
      <c r="IG1244" s="45"/>
      <c r="IH1244" s="45"/>
      <c r="II1244" s="45"/>
      <c r="IJ1244" s="45"/>
      <c r="IK1244" s="45"/>
      <c r="IL1244" s="45"/>
      <c r="IM1244" s="45"/>
      <c r="IN1244" s="45"/>
      <c r="IO1244" s="45"/>
      <c r="IQ1244" s="45"/>
      <c r="IR1244" s="45"/>
      <c r="IS1244" s="45"/>
      <c r="IT1244" s="45"/>
      <c r="IU1244" s="45"/>
      <c r="IV1244" s="45"/>
      <c r="IW1244" s="45"/>
      <c r="IX1244" s="45"/>
      <c r="IY1244" s="45"/>
      <c r="IZ1244" s="45"/>
      <c r="JA1244" s="45"/>
      <c r="JB1244" s="45"/>
      <c r="JC1244" s="45"/>
      <c r="JD1244" s="45"/>
      <c r="JE1244" s="45"/>
      <c r="JF1244" s="45"/>
      <c r="JG1244" s="45"/>
      <c r="JH1244" s="45"/>
      <c r="JI1244" s="45"/>
      <c r="JJ1244" s="45"/>
      <c r="JK1244" s="45"/>
      <c r="JL1244" s="45"/>
      <c r="JM1244" s="45"/>
      <c r="JN1244" s="45"/>
      <c r="JO1244" s="45"/>
      <c r="JP1244" s="45"/>
      <c r="JQ1244" s="45"/>
      <c r="JR1244" s="45"/>
      <c r="JS1244" s="45"/>
      <c r="JT1244" s="45"/>
      <c r="JU1244" s="45"/>
      <c r="JV1244" s="45"/>
      <c r="JW1244" s="45"/>
      <c r="JX1244" s="45"/>
      <c r="JY1244" s="45"/>
      <c r="JZ1244" s="45"/>
      <c r="KA1244" s="45"/>
      <c r="KB1244" s="45"/>
      <c r="KC1244" s="45"/>
      <c r="KD1244" s="45"/>
      <c r="KE1244" s="45"/>
      <c r="KF1244" s="45"/>
      <c r="KG1244" s="45"/>
      <c r="KH1244" s="45"/>
      <c r="KI1244" s="45"/>
      <c r="KJ1244" s="45"/>
      <c r="KK1244" s="45"/>
      <c r="KL1244" s="45"/>
      <c r="KM1244" s="45"/>
      <c r="KN1244" s="45"/>
      <c r="KO1244" s="45"/>
      <c r="KP1244" s="45"/>
      <c r="KQ1244" s="45"/>
      <c r="KR1244" s="45"/>
      <c r="KS1244" s="45"/>
      <c r="KT1244" s="45"/>
      <c r="KU1244" s="45"/>
      <c r="KV1244" s="45"/>
      <c r="KW1244" s="45"/>
      <c r="KX1244" s="45"/>
      <c r="KY1244" s="45"/>
      <c r="KZ1244" s="45"/>
      <c r="LA1244" s="45"/>
      <c r="LB1244" s="45"/>
      <c r="LC1244" s="45"/>
      <c r="LD1244" s="45"/>
      <c r="LE1244" s="45"/>
      <c r="LF1244" s="45"/>
      <c r="LG1244" s="45"/>
      <c r="LH1244" s="45"/>
      <c r="LI1244" s="45"/>
      <c r="LJ1244" s="45"/>
      <c r="LK1244" s="45"/>
      <c r="LL1244" s="45"/>
      <c r="LM1244" s="45"/>
      <c r="LN1244" s="45"/>
      <c r="LO1244" s="45"/>
      <c r="LP1244" s="45"/>
      <c r="LQ1244" s="45"/>
      <c r="LR1244" s="45"/>
    </row>
    <row r="1245" spans="2:330">
      <c r="B1245" s="20">
        <v>1</v>
      </c>
      <c r="C1245" s="20">
        <v>2</v>
      </c>
      <c r="D1245" s="20">
        <v>2</v>
      </c>
      <c r="E1245" s="20">
        <v>122</v>
      </c>
      <c r="F1245" s="113"/>
      <c r="G1245" s="31">
        <f>Inputs!U125</f>
        <v>0</v>
      </c>
      <c r="H1245" s="90">
        <f>Infected!I747*(VLOOKUP($D1245,Decrements!$B$2215:$V$2220,H$874)/4+VLOOKUP($D1245,Decrements!$B$2267:$V$2272,H$874)/4+VLOOKUP($D1245,Decrements!$B$2319:$V$2324,H$874)/4)</f>
        <v>0</v>
      </c>
      <c r="I1245" s="90">
        <f>Infected!J747*(VLOOKUP($D1245,Decrements!$B$2215:$V$2220,I$874)/4+VLOOKUP($D1245,Decrements!$B$2267:$V$2272,I$874)/4+VLOOKUP($D1245,Decrements!$B$2319:$V$2324,I$874)/4)</f>
        <v>0.28200000000000008</v>
      </c>
      <c r="J1245" s="90">
        <f>Infected!K747*(VLOOKUP($D1245,Decrements!$B$2215:$V$2220,J$874)/4+VLOOKUP($D1245,Decrements!$B$2267:$V$2272,J$874)/4+VLOOKUP($D1245,Decrements!$B$2319:$V$2324,J$874)/4)</f>
        <v>0.53313500473977027</v>
      </c>
      <c r="K1245" s="90">
        <f>Infected!L747*(VLOOKUP($D1245,Decrements!$B$2215:$V$2220,K$874)/4+VLOOKUP($D1245,Decrements!$B$2267:$V$2272,K$874)/4+VLOOKUP($D1245,Decrements!$B$2319:$V$2324,K$874)/4)</f>
        <v>0.76173643279759373</v>
      </c>
      <c r="L1245" s="90">
        <f>Infected!M747*(VLOOKUP($D1245,Decrements!$B$2215:$V$2220,L$874)/4+VLOOKUP($D1245,Decrements!$B$2267:$V$2272,L$874)/4+VLOOKUP($D1245,Decrements!$B$2319:$V$2324,L$874)/4)</f>
        <v>0.94779739683839059</v>
      </c>
      <c r="M1245" s="90">
        <f>Infected!N747*(VLOOKUP($D1245,Decrements!$B$2215:$V$2220,M$874)/4+VLOOKUP($D1245,Decrements!$B$2267:$V$2272,M$874)/4+VLOOKUP($D1245,Decrements!$B$2319:$V$2324,M$874)/4)</f>
        <v>1.0883495988130483</v>
      </c>
      <c r="N1245" s="90">
        <f>Infected!O747*(VLOOKUP($D1245,Decrements!$B$2215:$V$2220,N$874)/4+VLOOKUP($D1245,Decrements!$B$2267:$V$2272,N$874)/4+VLOOKUP($D1245,Decrements!$B$2319:$V$2324,N$874)/4)</f>
        <v>1.2131961016141892</v>
      </c>
      <c r="O1245" s="90">
        <f>Infected!P747*(VLOOKUP($D1245,Decrements!$B$2215:$V$2220,O$874)/4+VLOOKUP($D1245,Decrements!$B$2267:$V$2272,O$874)/4+VLOOKUP($D1245,Decrements!$B$2319:$V$2324,O$874)/4)</f>
        <v>1.2116737124348234</v>
      </c>
      <c r="P1245" s="90">
        <f>Infected!Q747*(VLOOKUP($D1245,Decrements!$B$2215:$V$2220,P$874)/4+VLOOKUP($D1245,Decrements!$B$2267:$V$2272,P$874)/4+VLOOKUP($D1245,Decrements!$B$2319:$V$2324,P$874)/4)</f>
        <v>1.181527764086767</v>
      </c>
      <c r="Q1245" s="90">
        <f>Infected!R747*(VLOOKUP($D1245,Decrements!$B$2215:$V$2220,Q$874)/4+VLOOKUP($D1245,Decrements!$B$2267:$V$2272,Q$874)/4+VLOOKUP($D1245,Decrements!$B$2319:$V$2324,Q$874)/4)</f>
        <v>1.1417144908573766</v>
      </c>
      <c r="R1245" s="90">
        <f>Infected!S747*(VLOOKUP($D1245,Decrements!$B$2215:$V$2220,R$874)/4+VLOOKUP($D1245,Decrements!$B$2267:$V$2272,R$874)/4+VLOOKUP($D1245,Decrements!$B$2319:$V$2324,R$874)/4)</f>
        <v>1.1800661806318229</v>
      </c>
      <c r="S1245" s="90">
        <f>Infected!T747*(VLOOKUP($D1245,Decrements!$B$2215:$V$2220,S$874)/4+VLOOKUP($D1245,Decrements!$B$2267:$V$2272,S$874)/4+VLOOKUP($D1245,Decrements!$B$2319:$V$2324,S$874)/4)</f>
        <v>1.1223752165354506</v>
      </c>
      <c r="T1245" s="90">
        <f>Infected!U747*(VLOOKUP($D1245,Decrements!$B$2215:$V$2220,T$874)/4+VLOOKUP($D1245,Decrements!$B$2267:$V$2272,T$874)/4+VLOOKUP($D1245,Decrements!$B$2319:$V$2324,T$874)/4)</f>
        <v>1.0555019086787416</v>
      </c>
      <c r="U1245" s="90">
        <f>Infected!V747*(VLOOKUP($D1245,Decrements!$B$2215:$V$2220,U$874)/4+VLOOKUP($D1245,Decrements!$B$2267:$V$2272,U$874)/4+VLOOKUP($D1245,Decrements!$B$2319:$V$2324,U$874)/4)</f>
        <v>0.9468415549947784</v>
      </c>
      <c r="V1245" s="90">
        <f>Infected!W747*(VLOOKUP($D1245,Decrements!$B$2215:$V$2220,V$874)/4+VLOOKUP($D1245,Decrements!$B$2267:$V$2272,V$874)/4+VLOOKUP($D1245,Decrements!$B$2319:$V$2324,V$874)/4)</f>
        <v>0.90746064014999916</v>
      </c>
      <c r="W1245" s="90">
        <f>Infected!X747*(VLOOKUP($D1245,Decrements!$B$2215:$V$2220,W$874)/4+VLOOKUP($D1245,Decrements!$B$2267:$V$2272,W$874)/4+VLOOKUP($D1245,Decrements!$B$2319:$V$2324,W$874)/4)</f>
        <v>0.82181896129878707</v>
      </c>
      <c r="X1245" s="90">
        <f>Infected!Y747*(VLOOKUP($D1245,Decrements!$B$2215:$V$2220,X$874)/4+VLOOKUP($D1245,Decrements!$B$2267:$V$2272,X$874)/4+VLOOKUP($D1245,Decrements!$B$2319:$V$2324,X$874)/4)</f>
        <v>0.73853638347248252</v>
      </c>
      <c r="Y1245" s="90">
        <f>Infected!Z747*(VLOOKUP($D1245,Decrements!$B$2215:$V$2220,Y$874)/4+VLOOKUP($D1245,Decrements!$B$2267:$V$2272,Y$874)/4+VLOOKUP($D1245,Decrements!$B$2319:$V$2324,Y$874)/4)</f>
        <v>0.6719799067452743</v>
      </c>
      <c r="Z1245" s="90">
        <f>Infected!AA747*(VLOOKUP($D1245,Decrements!$B$2215:$V$2220,Z$874)/4+VLOOKUP($D1245,Decrements!$B$2267:$V$2272,Z$874)/4+VLOOKUP($D1245,Decrements!$B$2319:$V$2324,Z$874)/4)</f>
        <v>0.61379913827482258</v>
      </c>
      <c r="AA1245" s="90">
        <f>Infected!AB747*(VLOOKUP($D1245,Decrements!$B$2215:$V$2220,AA$874)/4+VLOOKUP($D1245,Decrements!$B$2267:$V$2272,AA$874)/4+VLOOKUP($D1245,Decrements!$B$2319:$V$2324,AA$874)/4)</f>
        <v>0.57205996817770921</v>
      </c>
      <c r="AB1245" s="90">
        <f>Infected!AC747*(VLOOKUP($D1245,Decrements!$B$2215:$V$2220,AB$874)/4+VLOOKUP($D1245,Decrements!$B$2267:$V$2272,AB$874)/4+VLOOKUP($D1245,Decrements!$B$2319:$V$2324,AB$874)/4)</f>
        <v>0.54132964126327376</v>
      </c>
      <c r="AC1245" s="90">
        <f>Infected!AD747*(VLOOKUP($D1245,Decrements!$B$2215:$V$2220,AC$874)/4+VLOOKUP($D1245,Decrements!$B$2267:$V$2272,AC$874)/4+VLOOKUP($D1245,Decrements!$B$2319:$V$2324,AC$874)/4)</f>
        <v>0.52713144891660868</v>
      </c>
      <c r="AD1245" s="90">
        <f>Infected!AE747*(VLOOKUP($D1245,Decrements!$B$2215:$V$2220,AD$874)/4+VLOOKUP($D1245,Decrements!$B$2267:$V$2272,AD$874)/4+VLOOKUP($D1245,Decrements!$B$2319:$V$2324,AD$874)/4)</f>
        <v>0.51286629472854017</v>
      </c>
      <c r="AE1245" s="90">
        <f>Infected!AF747*(VLOOKUP($D1245,Decrements!$B$2215:$V$2220,AE$874)/4+VLOOKUP($D1245,Decrements!$B$2267:$V$2272,AE$874)/4+VLOOKUP($D1245,Decrements!$B$2319:$V$2324,AE$874)/4)</f>
        <v>0.50667842137290398</v>
      </c>
      <c r="AF1245" s="90">
        <f>Infected!AG747*(VLOOKUP($D1245,Decrements!$B$2215:$V$2220,AF$874)/4+VLOOKUP($D1245,Decrements!$B$2267:$V$2272,AF$874)/4+VLOOKUP($D1245,Decrements!$B$2319:$V$2324,AF$874)/4)</f>
        <v>0.50599107421530765</v>
      </c>
      <c r="AG1245" s="90">
        <f>Infected!AH747*(VLOOKUP($D1245,Decrements!$B$2215:$V$2220,AG$874)/4+VLOOKUP($D1245,Decrements!$B$2267:$V$2272,AG$874)/4+VLOOKUP($D1245,Decrements!$B$2319:$V$2324,AG$874)/4)</f>
        <v>0.48936429023390449</v>
      </c>
      <c r="AH1245" s="90">
        <f>Infected!AI747*(VLOOKUP($D1245,Decrements!$B$2215:$V$2220,AH$874)/4+VLOOKUP($D1245,Decrements!$B$2267:$V$2272,AH$874)/4+VLOOKUP($D1245,Decrements!$B$2319:$V$2324,AH$874)/4)</f>
        <v>0.48824351309741254</v>
      </c>
      <c r="AI1245" s="90">
        <f>Infected!AJ747*(VLOOKUP($D1245,Decrements!$B$2215:$V$2220,AI$874)/4+VLOOKUP($D1245,Decrements!$B$2267:$V$2272,AI$874)/4+VLOOKUP($D1245,Decrements!$B$2319:$V$2324,AI$874)/4)</f>
        <v>0.49504149581054629</v>
      </c>
      <c r="AJ1245" s="90">
        <f>Infected!AK747*(VLOOKUP($D1245,Decrements!$B$2215:$V$2220,AJ$874)/4+VLOOKUP($D1245,Decrements!$B$2267:$V$2272,AJ$874)/4+VLOOKUP($D1245,Decrements!$B$2319:$V$2324,AJ$874)/4)</f>
        <v>0.50594814339728122</v>
      </c>
      <c r="AK1245" s="90">
        <f>Infected!AL747*(VLOOKUP($D1245,Decrements!$B$2215:$V$2220,AK$874)/4+VLOOKUP($D1245,Decrements!$B$2267:$V$2272,AK$874)/4+VLOOKUP($D1245,Decrements!$B$2319:$V$2324,AK$874)/4)</f>
        <v>0.51128686264200707</v>
      </c>
      <c r="AL1245" s="90">
        <f>Infected!AM747*(VLOOKUP($D1245,Decrements!$B$2215:$V$2220,AL$874)/4+VLOOKUP($D1245,Decrements!$B$2267:$V$2272,AL$874)/4+VLOOKUP($D1245,Decrements!$B$2319:$V$2324,AL$874)/4)</f>
        <v>0.52169527687100103</v>
      </c>
      <c r="AM1245" s="90">
        <f>Infected!AN747*(VLOOKUP($D1245,Decrements!$B$2215:$V$2220,AM$874)/4+VLOOKUP($D1245,Decrements!$B$2267:$V$2272,AM$874)/4+VLOOKUP($D1245,Decrements!$B$2319:$V$2324,AM$874)/4)</f>
        <v>0.53479880558492199</v>
      </c>
      <c r="AN1245" s="90">
        <f>Infected!AO747*(VLOOKUP($D1245,Decrements!$B$2215:$V$2220,AN$874)/4+VLOOKUP($D1245,Decrements!$B$2267:$V$2272,AN$874)/4+VLOOKUP($D1245,Decrements!$B$2319:$V$2324,AN$874)/4)</f>
        <v>0.54861417144587465</v>
      </c>
      <c r="AO1245" s="90">
        <f>Infected!AP747*(VLOOKUP($D1245,Decrements!$B$2215:$V$2220,AO$874)/4+VLOOKUP($D1245,Decrements!$B$2267:$V$2272,AO$874)/4+VLOOKUP($D1245,Decrements!$B$2319:$V$2324,AO$874)/4)</f>
        <v>0.56780135730146353</v>
      </c>
      <c r="AP1245" s="90">
        <f>Infected!AQ747*(VLOOKUP($D1245,Decrements!$B$2215:$V$2220,AP$874)/4+VLOOKUP($D1245,Decrements!$B$2267:$V$2272,AP$874)/4+VLOOKUP($D1245,Decrements!$B$2319:$V$2324,AP$874)/4)</f>
        <v>0.58279477594844109</v>
      </c>
      <c r="AQ1245" s="90">
        <f>Infected!AR747*(VLOOKUP($D1245,Decrements!$B$2215:$V$2220,AQ$874)/4+VLOOKUP($D1245,Decrements!$B$2267:$V$2272,AQ$874)/4+VLOOKUP($D1245,Decrements!$B$2319:$V$2324,AQ$874)/4)</f>
        <v>0.59460613962462461</v>
      </c>
      <c r="AR1245" s="90">
        <f>Infected!AS747*(VLOOKUP($D1245,Decrements!$B$2215:$V$2220,AR$874)/4+VLOOKUP($D1245,Decrements!$B$2267:$V$2272,AR$874)/4+VLOOKUP($D1245,Decrements!$B$2319:$V$2324,AR$874)/4)</f>
        <v>0.60429156532119221</v>
      </c>
      <c r="AS1245" s="90">
        <f>Infected!AT747*(VLOOKUP($D1245,Decrements!$B$2215:$V$2220,AS$874)/4+VLOOKUP($D1245,Decrements!$B$2267:$V$2272,AS$874)/4+VLOOKUP($D1245,Decrements!$B$2319:$V$2324,AS$874)/4)</f>
        <v>0.61244262419791318</v>
      </c>
      <c r="AT1245" s="90">
        <f>Infected!AU747*(VLOOKUP($D1245,Decrements!$B$2215:$V$2220,AT$874)/4+VLOOKUP($D1245,Decrements!$B$2267:$V$2272,AT$874)/4+VLOOKUP($D1245,Decrements!$B$2319:$V$2324,AT$874)/4)</f>
        <v>0.61940866511546278</v>
      </c>
      <c r="AU1245" s="90">
        <f>Infected!AV747*(VLOOKUP($D1245,Decrements!$B$2215:$V$2220,AU$874)/4+VLOOKUP($D1245,Decrements!$B$2267:$V$2272,AU$874)/4+VLOOKUP($D1245,Decrements!$B$2319:$V$2324,AU$874)/4)</f>
        <v>0.62541768652796093</v>
      </c>
      <c r="AV1245" s="90">
        <f>Infected!AW747*(VLOOKUP($D1245,Decrements!$B$2215:$V$2220,AV$874)/4+VLOOKUP($D1245,Decrements!$B$2267:$V$2272,AV$874)/4+VLOOKUP($D1245,Decrements!$B$2319:$V$2324,AV$874)/4)</f>
        <v>0.63062570069057577</v>
      </c>
      <c r="AW1245" s="90">
        <f>Infected!AX747*(VLOOKUP($D1245,Decrements!$B$2215:$V$2220,AW$874)/4+VLOOKUP($D1245,Decrements!$B$2267:$V$2272,AW$874)/4+VLOOKUP($D1245,Decrements!$B$2319:$V$2324,AW$874)/4)</f>
        <v>0.63514279775105476</v>
      </c>
      <c r="AX1245" s="90">
        <f>Infected!AY747*(VLOOKUP($D1245,Decrements!$B$2215:$V$2220,AX$874)/4+VLOOKUP($D1245,Decrements!$B$2267:$V$2272,AX$874)/4+VLOOKUP($D1245,Decrements!$B$2319:$V$2324,AX$874)/4)</f>
        <v>0.63904992870360211</v>
      </c>
      <c r="AY1245" s="90">
        <f>Infected!AZ747*(VLOOKUP($D1245,Decrements!$B$2215:$V$2220,AY$874)/4+VLOOKUP($D1245,Decrements!$B$2267:$V$2272,AY$874)/4+VLOOKUP($D1245,Decrements!$B$2319:$V$2324,AY$874)/4)</f>
        <v>0.64240922944545009</v>
      </c>
      <c r="AZ1245" s="90">
        <f>Infected!BA747*(VLOOKUP($D1245,Decrements!$B$2215:$V$2220,AZ$874)/4+VLOOKUP($D1245,Decrements!$B$2267:$V$2272,AZ$874)/4+VLOOKUP($D1245,Decrements!$B$2319:$V$2324,AZ$874)/4)</f>
        <v>0.64526897823756624</v>
      </c>
      <c r="BA1245" s="90">
        <f>Infected!BB747*(VLOOKUP($D1245,Decrements!$B$2215:$V$2220,BA$874)/4+VLOOKUP($D1245,Decrements!$B$2267:$V$2272,BA$874)/4+VLOOKUP($D1245,Decrements!$B$2319:$V$2324,BA$874)/4)</f>
        <v>0.6476679718796039</v>
      </c>
      <c r="BB1245" s="90">
        <f>Infected!BC747*(VLOOKUP($D1245,Decrements!$B$2215:$V$2220,BB$874)/4+VLOOKUP($D1245,Decrements!$B$2267:$V$2272,BB$874)/4+VLOOKUP($D1245,Decrements!$B$2319:$V$2324,BB$874)/4)</f>
        <v>0.64963922225865367</v>
      </c>
      <c r="BC1245" s="90">
        <f>Infected!BD747*(VLOOKUP($D1245,Decrements!$B$2215:$V$2220,BC$874)/4+VLOOKUP($D1245,Decrements!$B$2267:$V$2272,BC$874)/4+VLOOKUP($D1245,Decrements!$B$2319:$V$2324,BC$874)/4)</f>
        <v>0.65121169041855098</v>
      </c>
      <c r="BD1245" s="90">
        <f>Infected!BE747*(VLOOKUP($D1245,Decrements!$B$2215:$V$2220,BD$874)/4+VLOOKUP($D1245,Decrements!$B$2267:$V$2272,BD$874)/4+VLOOKUP($D1245,Decrements!$B$2319:$V$2324,BD$874)/4)</f>
        <v>0.65241084376073877</v>
      </c>
      <c r="BE1245" s="90">
        <f>Infected!BF747*(VLOOKUP($D1245,Decrements!$B$2215:$V$2220,BE$874)/4+VLOOKUP($D1245,Decrements!$B$2267:$V$2272,BE$874)/4+VLOOKUP($D1245,Decrements!$B$2319:$V$2324,BE$874)/4)</f>
        <v>0.65325959327326766</v>
      </c>
      <c r="BF1245" s="90">
        <f>Infected!BG747*(VLOOKUP($D1245,Decrements!$B$2215:$V$2220,BF$874)/4+VLOOKUP($D1245,Decrements!$B$2267:$V$2272,BF$874)/4+VLOOKUP($D1245,Decrements!$B$2319:$V$2324,BF$874)/4)</f>
        <v>0.65377937085874105</v>
      </c>
      <c r="BG1245" s="90">
        <f>Infected!BH747*(VLOOKUP($D1245,Decrements!$B$2215:$V$2220,BG$874)/4+VLOOKUP($D1245,Decrements!$B$2267:$V$2272,BG$874)/4+VLOOKUP($D1245,Decrements!$B$2319:$V$2324,BG$874)/4)</f>
        <v>0.65399063548633085</v>
      </c>
      <c r="BH1245" s="90">
        <f>Infected!BI747*(VLOOKUP($D1245,Decrements!$B$2215:$V$2220,BH$874)/4+VLOOKUP($D1245,Decrements!$B$2267:$V$2272,BH$874)/4+VLOOKUP($D1245,Decrements!$B$2319:$V$2324,BH$874)/4)</f>
        <v>0.65391242750891099</v>
      </c>
      <c r="BI1245" s="90">
        <f>Infected!BJ747*(VLOOKUP($D1245,Decrements!$B$2215:$V$2220,BI$874)/4+VLOOKUP($D1245,Decrements!$B$2267:$V$2272,BI$874)/4+VLOOKUP($D1245,Decrements!$B$2319:$V$2324,BI$874)/4)</f>
        <v>0.65356254139926973</v>
      </c>
      <c r="BJ1245" s="90">
        <f>Infected!BK747*(VLOOKUP($D1245,Decrements!$B$2215:$V$2220,BJ$874)/4+VLOOKUP($D1245,Decrements!$B$2267:$V$2272,BJ$874)/4+VLOOKUP($D1245,Decrements!$B$2319:$V$2324,BJ$874)/4)</f>
        <v>0.65295815412275604</v>
      </c>
      <c r="BK1245" s="90">
        <f>Infected!BL747*(VLOOKUP($D1245,Decrements!$B$2215:$V$2220,BK$874)/4+VLOOKUP($D1245,Decrements!$B$2267:$V$2272,BK$874)/4+VLOOKUP($D1245,Decrements!$B$2319:$V$2324,BK$874)/4)</f>
        <v>0.65211593422923864</v>
      </c>
      <c r="BL1245" s="90">
        <f>Infected!BM747*(VLOOKUP($D1245,Decrements!$B$2215:$V$2220,BL$874)/4+VLOOKUP($D1245,Decrements!$B$2267:$V$2272,BL$874)/4+VLOOKUP($D1245,Decrements!$B$2319:$V$2324,BL$874)/4)</f>
        <v>0.65105151950009399</v>
      </c>
      <c r="BM1245" s="90">
        <f>Infected!BN747*(VLOOKUP($D1245,Decrements!$B$2215:$V$2220,BM$874)/4+VLOOKUP($D1245,Decrements!$B$2267:$V$2272,BM$874)/4+VLOOKUP($D1245,Decrements!$B$2319:$V$2324,BM$874)/4)</f>
        <v>0.64977952904629566</v>
      </c>
      <c r="BN1245" s="90">
        <f>Infected!BO747*(VLOOKUP($D1245,Decrements!$B$2215:$V$2220,BN$874)/4+VLOOKUP($D1245,Decrements!$B$2267:$V$2272,BN$874)/4+VLOOKUP($D1245,Decrements!$B$2319:$V$2324,BN$874)/4)</f>
        <v>0.64831399414881896</v>
      </c>
      <c r="BO1245" s="90">
        <f>Infected!BP747*(VLOOKUP($D1245,Decrements!$B$2215:$V$2220,BO$874)/4+VLOOKUP($D1245,Decrements!$B$2267:$V$2272,BO$874)/4+VLOOKUP($D1245,Decrements!$B$2319:$V$2324,BO$874)/4)</f>
        <v>0.64666811851736539</v>
      </c>
      <c r="BP1245" s="90">
        <f>Infected!BQ747*(VLOOKUP($D1245,Decrements!$B$2215:$V$2220,BP$874)/4+VLOOKUP($D1245,Decrements!$B$2267:$V$2272,BP$874)/4+VLOOKUP($D1245,Decrements!$B$2319:$V$2324,BP$874)/4)</f>
        <v>0.6448542091709295</v>
      </c>
      <c r="BQ1245" s="90">
        <f>Infected!BR747*(VLOOKUP($D1245,Decrements!$B$2215:$V$2220,BQ$874)/4+VLOOKUP($D1245,Decrements!$B$2267:$V$2272,BQ$874)/4+VLOOKUP($D1245,Decrements!$B$2319:$V$2324,BQ$874)/4)</f>
        <v>0.64288379827870989</v>
      </c>
      <c r="BR1245" s="90">
        <f>Infected!BS747*(VLOOKUP($D1245,Decrements!$B$2215:$V$2220,BR$874)/4+VLOOKUP($D1245,Decrements!$B$2267:$V$2272,BR$874)/4+VLOOKUP($D1245,Decrements!$B$2319:$V$2324,BR$874)/4)</f>
        <v>0.6407678823817482</v>
      </c>
      <c r="BS1245" s="90">
        <f>Infected!BT747*(VLOOKUP($D1245,Decrements!$B$2215:$V$2220,BS$874)/4+VLOOKUP($D1245,Decrements!$B$2267:$V$2272,BS$874)/4+VLOOKUP($D1245,Decrements!$B$2319:$V$2324,BS$874)/4)</f>
        <v>0.63851701677940398</v>
      </c>
      <c r="BT1245" s="90">
        <f>Infected!BU747*(VLOOKUP($D1245,Decrements!$B$2215:$V$2220,BT$874)/4+VLOOKUP($D1245,Decrements!$B$2267:$V$2272,BT$874)/4+VLOOKUP($D1245,Decrements!$B$2319:$V$2324,BT$874)/4)</f>
        <v>0.63614110081104558</v>
      </c>
      <c r="BU1245" s="90">
        <f>Infected!BV747*(VLOOKUP($D1245,Decrements!$B$2215:$V$2220,BU$874)/4+VLOOKUP($D1245,Decrements!$B$2267:$V$2272,BU$874)/4+VLOOKUP($D1245,Decrements!$B$2319:$V$2324,BU$874)/4)</f>
        <v>0.63364941234637795</v>
      </c>
      <c r="BV1245" s="90">
        <f>Infected!BW747*(VLOOKUP($D1245,Decrements!$B$2215:$V$2220,BV$874)/4+VLOOKUP($D1245,Decrements!$B$2267:$V$2272,BV$874)/4+VLOOKUP($D1245,Decrements!$B$2319:$V$2324,BV$874)/4)</f>
        <v>0.63105085516475601</v>
      </c>
      <c r="BW1245" s="90">
        <f>Infected!BX747*(VLOOKUP($D1245,Decrements!$B$2215:$V$2220,BW$874)/4+VLOOKUP($D1245,Decrements!$B$2267:$V$2272,BW$874)/4+VLOOKUP($D1245,Decrements!$B$2319:$V$2324,BW$874)/4)</f>
        <v>0.62835398544901466</v>
      </c>
      <c r="BX1245" s="90">
        <f>Infected!BY747*(VLOOKUP($D1245,Decrements!$B$2215:$V$2220,BX$874)/4+VLOOKUP($D1245,Decrements!$B$2267:$V$2272,BX$874)/4+VLOOKUP($D1245,Decrements!$B$2319:$V$2324,BX$874)/4)</f>
        <v>0.62556680769095807</v>
      </c>
      <c r="BY1245" s="90">
        <f>Infected!BZ747*(VLOOKUP($D1245,Decrements!$B$2215:$V$2220,BY$874)/4+VLOOKUP($D1245,Decrements!$B$2267:$V$2272,BY$874)/4+VLOOKUP($D1245,Decrements!$B$2319:$V$2324,BY$874)/4)</f>
        <v>0.62269677134153723</v>
      </c>
      <c r="BZ1245" s="90">
        <f>Infected!CA747*(VLOOKUP($D1245,Decrements!$B$2215:$V$2220,BZ$874)/4+VLOOKUP($D1245,Decrements!$B$2267:$V$2272,BZ$874)/4+VLOOKUP($D1245,Decrements!$B$2319:$V$2324,BZ$874)/4)</f>
        <v>0.61975093688542482</v>
      </c>
      <c r="CA1245" s="90">
        <f>Infected!CB747*(VLOOKUP($D1245,Decrements!$B$2215:$V$2220,CA$874)/4+VLOOKUP($D1245,Decrements!$B$2267:$V$2272,CA$874)/4+VLOOKUP($D1245,Decrements!$B$2319:$V$2324,CA$874)/4)</f>
        <v>0.61673600680395113</v>
      </c>
      <c r="CB1245" s="90">
        <f>Infected!CC747*(VLOOKUP($D1245,Decrements!$B$2215:$V$2220,CB$874)/4+VLOOKUP($D1245,Decrements!$B$2267:$V$2272,CB$874)/4+VLOOKUP($D1245,Decrements!$B$2319:$V$2324,CB$874)/4)</f>
        <v>0.61365821049343494</v>
      </c>
      <c r="CC1245" s="90">
        <f>Infected!CD747*(VLOOKUP($D1245,Decrements!$B$2215:$V$2220,CC$874)/4+VLOOKUP($D1245,Decrements!$B$2267:$V$2272,CC$874)/4+VLOOKUP($D1245,Decrements!$B$2319:$V$2324,CC$874)/4)</f>
        <v>0.61052332321527036</v>
      </c>
      <c r="CD1245" s="90">
        <f>Infected!CE747*(VLOOKUP($D1245,Decrements!$B$2215:$V$2220,CD$874)/4+VLOOKUP($D1245,Decrements!$B$2267:$V$2272,CD$874)/4+VLOOKUP($D1245,Decrements!$B$2319:$V$2324,CD$874)/4)</f>
        <v>0.6073367898615557</v>
      </c>
      <c r="CE1245" s="90">
        <f>Infected!CF747*(VLOOKUP($D1245,Decrements!$B$2215:$V$2220,CE$874)/4+VLOOKUP($D1245,Decrements!$B$2267:$V$2272,CE$874)/4+VLOOKUP($D1245,Decrements!$B$2319:$V$2324,CE$874)/4)</f>
        <v>0.60410375997718746</v>
      </c>
      <c r="CF1245" s="90">
        <f>Infected!CG747*(VLOOKUP($D1245,Decrements!$B$2215:$V$2220,CF$874)/4+VLOOKUP($D1245,Decrements!$B$2267:$V$2272,CF$874)/4+VLOOKUP($D1245,Decrements!$B$2319:$V$2324,CF$874)/4)</f>
        <v>0.60082902481119693</v>
      </c>
      <c r="CG1245" s="90">
        <f>Infected!CH747*(VLOOKUP($D1245,Decrements!$B$2215:$V$2220,CG$874)/4+VLOOKUP($D1245,Decrements!$B$2267:$V$2272,CG$874)/4+VLOOKUP($D1245,Decrements!$B$2319:$V$2324,CG$874)/4)</f>
        <v>0.59751703603810213</v>
      </c>
      <c r="CH1245" s="90">
        <f>Infected!CI747*(VLOOKUP($D1245,Decrements!$B$2215:$V$2220,CH$874)/4+VLOOKUP($D1245,Decrements!$B$2267:$V$2272,CH$874)/4+VLOOKUP($D1245,Decrements!$B$2319:$V$2324,CH$874)/4)</f>
        <v>0.5941719852408841</v>
      </c>
      <c r="CI1245" s="90">
        <f>Infected!CJ747*(VLOOKUP($D1245,Decrements!$B$2215:$V$2220,CI$874)/4+VLOOKUP($D1245,Decrements!$B$2267:$V$2272,CI$874)/4+VLOOKUP($D1245,Decrements!$B$2319:$V$2324,CI$874)/4)</f>
        <v>0.59079783240794248</v>
      </c>
      <c r="CK1245" s="45"/>
      <c r="CL1245" s="45"/>
      <c r="CM1245" s="45"/>
      <c r="CN1245" s="45"/>
      <c r="CO1245" s="45"/>
      <c r="CP1245" s="45"/>
      <c r="CQ1245" s="45"/>
      <c r="CR1245" s="45"/>
      <c r="CS1245" s="45"/>
      <c r="CT1245" s="45"/>
      <c r="CU1245" s="45"/>
      <c r="CV1245" s="45"/>
      <c r="CW1245" s="45"/>
      <c r="CX1245" s="45"/>
      <c r="CY1245" s="45"/>
      <c r="CZ1245" s="45"/>
      <c r="DA1245" s="45"/>
      <c r="DB1245" s="45"/>
      <c r="DC1245" s="45"/>
      <c r="DD1245" s="45"/>
      <c r="DE1245" s="45"/>
      <c r="DF1245" s="45"/>
      <c r="DG1245" s="45"/>
      <c r="DH1245" s="45"/>
      <c r="DI1245" s="45"/>
      <c r="DJ1245" s="45"/>
      <c r="DK1245" s="45"/>
      <c r="DL1245" s="45"/>
      <c r="DM1245" s="45"/>
      <c r="DN1245" s="45"/>
      <c r="DO1245" s="45"/>
      <c r="DP1245" s="45"/>
      <c r="DQ1245" s="45"/>
      <c r="DR1245" s="45"/>
      <c r="DS1245" s="45"/>
      <c r="DT1245" s="45"/>
      <c r="DU1245" s="45"/>
      <c r="DV1245" s="45"/>
      <c r="DW1245" s="45"/>
      <c r="DX1245" s="45"/>
      <c r="DY1245" s="45"/>
      <c r="DZ1245" s="45"/>
      <c r="EA1245" s="45"/>
      <c r="EB1245" s="45"/>
      <c r="EC1245" s="45"/>
      <c r="ED1245" s="45"/>
      <c r="EE1245" s="45"/>
      <c r="EF1245" s="45"/>
      <c r="EG1245" s="45"/>
      <c r="EH1245" s="45"/>
      <c r="EI1245" s="45"/>
      <c r="EJ1245" s="45"/>
      <c r="EK1245" s="45"/>
      <c r="EL1245" s="45"/>
      <c r="EM1245" s="45"/>
      <c r="EN1245" s="45"/>
      <c r="EO1245" s="45"/>
      <c r="EP1245" s="45"/>
      <c r="EQ1245" s="45"/>
      <c r="ER1245" s="45"/>
      <c r="ES1245" s="45"/>
      <c r="ET1245" s="45"/>
      <c r="EU1245" s="45"/>
      <c r="EV1245" s="45"/>
      <c r="EW1245" s="45"/>
      <c r="EX1245" s="45"/>
      <c r="EY1245" s="45"/>
      <c r="EZ1245" s="45"/>
      <c r="FA1245" s="45"/>
      <c r="FB1245" s="45"/>
      <c r="FC1245" s="45"/>
      <c r="FD1245" s="45"/>
      <c r="FE1245" s="45"/>
      <c r="FF1245" s="45"/>
      <c r="FG1245" s="45"/>
      <c r="FH1245" s="45"/>
      <c r="FI1245" s="45"/>
      <c r="FJ1245" s="45"/>
      <c r="FK1245" s="45"/>
      <c r="FL1245" s="45"/>
      <c r="FN1245" s="45"/>
      <c r="FO1245" s="45"/>
      <c r="FP1245" s="45"/>
      <c r="FQ1245" s="45"/>
      <c r="FR1245" s="45"/>
      <c r="FS1245" s="45"/>
      <c r="FT1245" s="45"/>
      <c r="FU1245" s="45"/>
      <c r="FV1245" s="45"/>
      <c r="FW1245" s="45"/>
      <c r="FX1245" s="45"/>
      <c r="FY1245" s="45"/>
      <c r="FZ1245" s="45"/>
      <c r="GA1245" s="45"/>
      <c r="GB1245" s="45"/>
      <c r="GC1245" s="45"/>
      <c r="GD1245" s="45"/>
      <c r="GE1245" s="45"/>
      <c r="GF1245" s="45"/>
      <c r="GG1245" s="45"/>
      <c r="GH1245" s="45"/>
      <c r="GI1245" s="45"/>
      <c r="GJ1245" s="45"/>
      <c r="GK1245" s="45"/>
      <c r="GL1245" s="45"/>
      <c r="GM1245" s="45"/>
      <c r="GN1245" s="45"/>
      <c r="GO1245" s="45"/>
      <c r="GP1245" s="45"/>
      <c r="GQ1245" s="45"/>
      <c r="GR1245" s="45"/>
      <c r="GS1245" s="45"/>
      <c r="GT1245" s="45"/>
      <c r="GU1245" s="45"/>
      <c r="GV1245" s="45"/>
      <c r="GW1245" s="45"/>
      <c r="GX1245" s="45"/>
      <c r="GY1245" s="45"/>
      <c r="GZ1245" s="45"/>
      <c r="HA1245" s="45"/>
      <c r="HB1245" s="45"/>
      <c r="HC1245" s="45"/>
      <c r="HD1245" s="45"/>
      <c r="HE1245" s="45"/>
      <c r="HF1245" s="45"/>
      <c r="HG1245" s="45"/>
      <c r="HH1245" s="45"/>
      <c r="HI1245" s="45"/>
      <c r="HJ1245" s="45"/>
      <c r="HK1245" s="45"/>
      <c r="HL1245" s="45"/>
      <c r="HM1245" s="45"/>
      <c r="HN1245" s="45"/>
      <c r="HO1245" s="45"/>
      <c r="HP1245" s="45"/>
      <c r="HQ1245" s="45"/>
      <c r="HR1245" s="45"/>
      <c r="HS1245" s="45"/>
      <c r="HT1245" s="45"/>
      <c r="HU1245" s="45"/>
      <c r="HV1245" s="45"/>
      <c r="HW1245" s="45"/>
      <c r="HX1245" s="45"/>
      <c r="HY1245" s="45"/>
      <c r="HZ1245" s="45"/>
      <c r="IA1245" s="45"/>
      <c r="IB1245" s="45"/>
      <c r="IC1245" s="45"/>
      <c r="ID1245" s="45"/>
      <c r="IE1245" s="45"/>
      <c r="IF1245" s="45"/>
      <c r="IG1245" s="45"/>
      <c r="IH1245" s="45"/>
      <c r="II1245" s="45"/>
      <c r="IJ1245" s="45"/>
      <c r="IK1245" s="45"/>
      <c r="IL1245" s="45"/>
      <c r="IM1245" s="45"/>
      <c r="IN1245" s="45"/>
      <c r="IO1245" s="45"/>
      <c r="IQ1245" s="45"/>
      <c r="IR1245" s="45"/>
      <c r="IS1245" s="45"/>
      <c r="IT1245" s="45"/>
      <c r="IU1245" s="45"/>
      <c r="IV1245" s="45"/>
      <c r="IW1245" s="45"/>
      <c r="IX1245" s="45"/>
      <c r="IY1245" s="45"/>
      <c r="IZ1245" s="45"/>
      <c r="JA1245" s="45"/>
      <c r="JB1245" s="45"/>
      <c r="JC1245" s="45"/>
      <c r="JD1245" s="45"/>
      <c r="JE1245" s="45"/>
      <c r="JF1245" s="45"/>
      <c r="JG1245" s="45"/>
      <c r="JH1245" s="45"/>
      <c r="JI1245" s="45"/>
      <c r="JJ1245" s="45"/>
      <c r="JK1245" s="45"/>
      <c r="JL1245" s="45"/>
      <c r="JM1245" s="45"/>
      <c r="JN1245" s="45"/>
      <c r="JO1245" s="45"/>
      <c r="JP1245" s="45"/>
      <c r="JQ1245" s="45"/>
      <c r="JR1245" s="45"/>
      <c r="JS1245" s="45"/>
      <c r="JT1245" s="45"/>
      <c r="JU1245" s="45"/>
      <c r="JV1245" s="45"/>
      <c r="JW1245" s="45"/>
      <c r="JX1245" s="45"/>
      <c r="JY1245" s="45"/>
      <c r="JZ1245" s="45"/>
      <c r="KA1245" s="45"/>
      <c r="KB1245" s="45"/>
      <c r="KC1245" s="45"/>
      <c r="KD1245" s="45"/>
      <c r="KE1245" s="45"/>
      <c r="KF1245" s="45"/>
      <c r="KG1245" s="45"/>
      <c r="KH1245" s="45"/>
      <c r="KI1245" s="45"/>
      <c r="KJ1245" s="45"/>
      <c r="KK1245" s="45"/>
      <c r="KL1245" s="45"/>
      <c r="KM1245" s="45"/>
      <c r="KN1245" s="45"/>
      <c r="KO1245" s="45"/>
      <c r="KP1245" s="45"/>
      <c r="KQ1245" s="45"/>
      <c r="KR1245" s="45"/>
      <c r="KS1245" s="45"/>
      <c r="KT1245" s="45"/>
      <c r="KU1245" s="45"/>
      <c r="KV1245" s="45"/>
      <c r="KW1245" s="45"/>
      <c r="KX1245" s="45"/>
      <c r="KY1245" s="45"/>
      <c r="KZ1245" s="45"/>
      <c r="LA1245" s="45"/>
      <c r="LB1245" s="45"/>
      <c r="LC1245" s="45"/>
      <c r="LD1245" s="45"/>
      <c r="LE1245" s="45"/>
      <c r="LF1245" s="45"/>
      <c r="LG1245" s="45"/>
      <c r="LH1245" s="45"/>
      <c r="LI1245" s="45"/>
      <c r="LJ1245" s="45"/>
      <c r="LK1245" s="45"/>
      <c r="LL1245" s="45"/>
      <c r="LM1245" s="45"/>
      <c r="LN1245" s="45"/>
      <c r="LO1245" s="45"/>
      <c r="LP1245" s="45"/>
      <c r="LQ1245" s="45"/>
      <c r="LR1245" s="45"/>
    </row>
    <row r="1246" spans="2:330">
      <c r="B1246" s="20">
        <v>1</v>
      </c>
      <c r="C1246" s="20">
        <v>1</v>
      </c>
      <c r="D1246" s="20">
        <v>3</v>
      </c>
      <c r="E1246" s="20">
        <v>113</v>
      </c>
      <c r="F1246" s="113"/>
      <c r="G1246" s="31">
        <f>Inputs!U126</f>
        <v>0</v>
      </c>
      <c r="H1246" s="90">
        <f>Infected!I748*(VLOOKUP($D1246,Decrements!$B$2215:$V$2220,H$874)/4+VLOOKUP($D1246,Decrements!$B$2267:$V$2272,H$874)/4+VLOOKUP($D1246,Decrements!$B$2319:$V$2324,H$874)/4)</f>
        <v>0</v>
      </c>
      <c r="I1246" s="90">
        <f>Infected!J748*(VLOOKUP($D1246,Decrements!$B$2215:$V$2220,I$874)/4+VLOOKUP($D1246,Decrements!$B$2267:$V$2272,I$874)/4+VLOOKUP($D1246,Decrements!$B$2319:$V$2324,I$874)/4)</f>
        <v>0</v>
      </c>
      <c r="J1246" s="90">
        <f>Infected!K748*(VLOOKUP($D1246,Decrements!$B$2215:$V$2220,J$874)/4+VLOOKUP($D1246,Decrements!$B$2267:$V$2272,J$874)/4+VLOOKUP($D1246,Decrements!$B$2319:$V$2324,J$874)/4)</f>
        <v>1.2636425662518673E-2</v>
      </c>
      <c r="K1246" s="90">
        <f>Infected!L748*(VLOOKUP($D1246,Decrements!$B$2215:$V$2220,K$874)/4+VLOOKUP($D1246,Decrements!$B$2267:$V$2272,K$874)/4+VLOOKUP($D1246,Decrements!$B$2319:$V$2324,K$874)/4)</f>
        <v>2.0480974340676625E-2</v>
      </c>
      <c r="L1246" s="90">
        <f>Infected!M748*(VLOOKUP($D1246,Decrements!$B$2215:$V$2220,L$874)/4+VLOOKUP($D1246,Decrements!$B$2267:$V$2272,L$874)/4+VLOOKUP($D1246,Decrements!$B$2319:$V$2324,L$874)/4)</f>
        <v>2.6117969884458428E-2</v>
      </c>
      <c r="M1246" s="90">
        <f>Infected!N748*(VLOOKUP($D1246,Decrements!$B$2215:$V$2220,M$874)/4+VLOOKUP($D1246,Decrements!$B$2267:$V$2272,M$874)/4+VLOOKUP($D1246,Decrements!$B$2319:$V$2324,M$874)/4)</f>
        <v>3.033439743216124E-2</v>
      </c>
      <c r="N1246" s="90">
        <f>Infected!O748*(VLOOKUP($D1246,Decrements!$B$2215:$V$2220,N$874)/4+VLOOKUP($D1246,Decrements!$B$2267:$V$2272,N$874)/4+VLOOKUP($D1246,Decrements!$B$2319:$V$2324,N$874)/4)</f>
        <v>3.3890333672612655E-2</v>
      </c>
      <c r="O1246" s="90">
        <f>Infected!P748*(VLOOKUP($D1246,Decrements!$B$2215:$V$2220,O$874)/4+VLOOKUP($D1246,Decrements!$B$2267:$V$2272,O$874)/4+VLOOKUP($D1246,Decrements!$B$2319:$V$2324,O$874)/4)</f>
        <v>3.373208624419171E-2</v>
      </c>
      <c r="P1246" s="90">
        <f>Infected!Q748*(VLOOKUP($D1246,Decrements!$B$2215:$V$2220,P$874)/4+VLOOKUP($D1246,Decrements!$B$2267:$V$2272,P$874)/4+VLOOKUP($D1246,Decrements!$B$2319:$V$2324,P$874)/4)</f>
        <v>3.2707360344761426E-2</v>
      </c>
      <c r="Q1246" s="90">
        <f>Infected!R748*(VLOOKUP($D1246,Decrements!$B$2215:$V$2220,Q$874)/4+VLOOKUP($D1246,Decrements!$B$2267:$V$2272,Q$874)/4+VLOOKUP($D1246,Decrements!$B$2319:$V$2324,Q$874)/4)</f>
        <v>3.0316635543736582E-2</v>
      </c>
      <c r="R1246" s="90">
        <f>Infected!S748*(VLOOKUP($D1246,Decrements!$B$2215:$V$2220,R$874)/4+VLOOKUP($D1246,Decrements!$B$2267:$V$2272,R$874)/4+VLOOKUP($D1246,Decrements!$B$2319:$V$2324,R$874)/4)</f>
        <v>3.0281541031326718E-2</v>
      </c>
      <c r="S1246" s="90">
        <f>Infected!T748*(VLOOKUP($D1246,Decrements!$B$2215:$V$2220,S$874)/4+VLOOKUP($D1246,Decrements!$B$2267:$V$2272,S$874)/4+VLOOKUP($D1246,Decrements!$B$2319:$V$2324,S$874)/4)</f>
        <v>2.7582229069814789E-2</v>
      </c>
      <c r="T1246" s="90">
        <f>Infected!U748*(VLOOKUP($D1246,Decrements!$B$2215:$V$2220,T$874)/4+VLOOKUP($D1246,Decrements!$B$2267:$V$2272,T$874)/4+VLOOKUP($D1246,Decrements!$B$2319:$V$2324,T$874)/4)</f>
        <v>2.496995028356443E-2</v>
      </c>
      <c r="U1246" s="90">
        <f>Infected!V748*(VLOOKUP($D1246,Decrements!$B$2215:$V$2220,U$874)/4+VLOOKUP($D1246,Decrements!$B$2267:$V$2272,U$874)/4+VLOOKUP($D1246,Decrements!$B$2319:$V$2324,U$874)/4)</f>
        <v>2.1752165734631179E-2</v>
      </c>
      <c r="V1246" s="90">
        <f>Infected!W748*(VLOOKUP($D1246,Decrements!$B$2215:$V$2220,V$874)/4+VLOOKUP($D1246,Decrements!$B$2267:$V$2272,V$874)/4+VLOOKUP($D1246,Decrements!$B$2319:$V$2324,V$874)/4)</f>
        <v>2.0376099736967988E-2</v>
      </c>
      <c r="W1246" s="90">
        <f>Infected!X748*(VLOOKUP($D1246,Decrements!$B$2215:$V$2220,W$874)/4+VLOOKUP($D1246,Decrements!$B$2267:$V$2272,W$874)/4+VLOOKUP($D1246,Decrements!$B$2319:$V$2324,W$874)/4)</f>
        <v>1.7980964431843844E-2</v>
      </c>
      <c r="X1246" s="90">
        <f>Infected!Y748*(VLOOKUP($D1246,Decrements!$B$2215:$V$2220,X$874)/4+VLOOKUP($D1246,Decrements!$B$2267:$V$2272,X$874)/4+VLOOKUP($D1246,Decrements!$B$2319:$V$2324,X$874)/4)</f>
        <v>1.5793380794567293E-2</v>
      </c>
      <c r="Y1246" s="90">
        <f>Infected!Z748*(VLOOKUP($D1246,Decrements!$B$2215:$V$2220,Y$874)/4+VLOOKUP($D1246,Decrements!$B$2267:$V$2272,Y$874)/4+VLOOKUP($D1246,Decrements!$B$2319:$V$2324,Y$874)/4)</f>
        <v>1.4146564667439054E-2</v>
      </c>
      <c r="Z1246" s="90">
        <f>Infected!AA748*(VLOOKUP($D1246,Decrements!$B$2215:$V$2220,Z$874)/4+VLOOKUP($D1246,Decrements!$B$2267:$V$2272,Z$874)/4+VLOOKUP($D1246,Decrements!$B$2319:$V$2324,Z$874)/4)</f>
        <v>1.2728222590785751E-2</v>
      </c>
      <c r="AA1246" s="90">
        <f>Infected!AB748*(VLOOKUP($D1246,Decrements!$B$2215:$V$2220,AA$874)/4+VLOOKUP($D1246,Decrements!$B$2267:$V$2272,AA$874)/4+VLOOKUP($D1246,Decrements!$B$2319:$V$2324,AA$874)/4)</f>
        <v>1.1696324286423821E-2</v>
      </c>
      <c r="AB1246" s="90">
        <f>Infected!AC748*(VLOOKUP($D1246,Decrements!$B$2215:$V$2220,AB$874)/4+VLOOKUP($D1246,Decrements!$B$2267:$V$2272,AB$874)/4+VLOOKUP($D1246,Decrements!$B$2319:$V$2324,AB$874)/4)</f>
        <v>1.0907138760112792E-2</v>
      </c>
      <c r="AC1246" s="90">
        <f>Infected!AD748*(VLOOKUP($D1246,Decrements!$B$2215:$V$2220,AC$874)/4+VLOOKUP($D1246,Decrements!$B$2267:$V$2272,AC$874)/4+VLOOKUP($D1246,Decrements!$B$2319:$V$2324,AC$874)/4)</f>
        <v>1.046331995616992E-2</v>
      </c>
      <c r="AD1246" s="90">
        <f>Infected!AE748*(VLOOKUP($D1246,Decrements!$B$2215:$V$2220,AD$874)/4+VLOOKUP($D1246,Decrements!$B$2267:$V$2272,AD$874)/4+VLOOKUP($D1246,Decrements!$B$2319:$V$2324,AD$874)/4)</f>
        <v>1.0027570829324801E-2</v>
      </c>
      <c r="AE1246" s="90">
        <f>Infected!AF748*(VLOOKUP($D1246,Decrements!$B$2215:$V$2220,AE$874)/4+VLOOKUP($D1246,Decrements!$B$2267:$V$2272,AE$874)/4+VLOOKUP($D1246,Decrements!$B$2319:$V$2324,AE$874)/4)</f>
        <v>9.7853128474798753E-3</v>
      </c>
      <c r="AF1246" s="90">
        <f>Infected!AG748*(VLOOKUP($D1246,Decrements!$B$2215:$V$2220,AF$874)/4+VLOOKUP($D1246,Decrements!$B$2267:$V$2272,AF$874)/4+VLOOKUP($D1246,Decrements!$B$2319:$V$2324,AF$874)/4)</f>
        <v>9.6531552562865199E-3</v>
      </c>
      <c r="AG1246" s="90">
        <f>Infected!AH748*(VLOOKUP($D1246,Decrements!$B$2215:$V$2220,AG$874)/4+VLOOKUP($D1246,Decrements!$B$2267:$V$2272,AG$874)/4+VLOOKUP($D1246,Decrements!$B$2319:$V$2324,AG$874)/4)</f>
        <v>9.1900363542147118E-3</v>
      </c>
      <c r="AH1246" s="90">
        <f>Infected!AI748*(VLOOKUP($D1246,Decrements!$B$2215:$V$2220,AH$874)/4+VLOOKUP($D1246,Decrements!$B$2267:$V$2272,AH$874)/4+VLOOKUP($D1246,Decrements!$B$2319:$V$2324,AH$874)/4)</f>
        <v>9.0446938893800882E-3</v>
      </c>
      <c r="AI1246" s="90">
        <f>Infected!AJ748*(VLOOKUP($D1246,Decrements!$B$2215:$V$2220,AI$874)/4+VLOOKUP($D1246,Decrements!$B$2267:$V$2272,AI$874)/4+VLOOKUP($D1246,Decrements!$B$2319:$V$2324,AI$874)/4)</f>
        <v>9.0596057350340441E-3</v>
      </c>
      <c r="AJ1246" s="90">
        <f>Infected!AK748*(VLOOKUP($D1246,Decrements!$B$2215:$V$2220,AJ$874)/4+VLOOKUP($D1246,Decrements!$B$2267:$V$2272,AJ$874)/4+VLOOKUP($D1246,Decrements!$B$2319:$V$2324,AJ$874)/4)</f>
        <v>9.1537454400193695E-3</v>
      </c>
      <c r="AK1246" s="90">
        <f>Infected!AL748*(VLOOKUP($D1246,Decrements!$B$2215:$V$2220,AK$874)/4+VLOOKUP($D1246,Decrements!$B$2267:$V$2272,AK$874)/4+VLOOKUP($D1246,Decrements!$B$2319:$V$2324,AK$874)/4)</f>
        <v>9.1391902941632529E-3</v>
      </c>
      <c r="AL1246" s="90">
        <f>Infected!AM748*(VLOOKUP($D1246,Decrements!$B$2215:$V$2220,AL$874)/4+VLOOKUP($D1246,Decrements!$B$2267:$V$2272,AL$874)/4+VLOOKUP($D1246,Decrements!$B$2319:$V$2324,AL$874)/4)</f>
        <v>9.2097698649887538E-3</v>
      </c>
      <c r="AM1246" s="90">
        <f>Infected!AN748*(VLOOKUP($D1246,Decrements!$B$2215:$V$2220,AM$874)/4+VLOOKUP($D1246,Decrements!$B$2267:$V$2272,AM$874)/4+VLOOKUP($D1246,Decrements!$B$2319:$V$2324,AM$874)/4)</f>
        <v>9.3216918139207398E-3</v>
      </c>
      <c r="AN1246" s="90">
        <f>Infected!AO748*(VLOOKUP($D1246,Decrements!$B$2215:$V$2220,AN$874)/4+VLOOKUP($D1246,Decrements!$B$2267:$V$2272,AN$874)/4+VLOOKUP($D1246,Decrements!$B$2319:$V$2324,AN$874)/4)</f>
        <v>9.4380066910004414E-3</v>
      </c>
      <c r="AO1246" s="90">
        <f>Infected!AP748*(VLOOKUP($D1246,Decrements!$B$2215:$V$2220,AO$874)/4+VLOOKUP($D1246,Decrements!$B$2267:$V$2272,AO$874)/4+VLOOKUP($D1246,Decrements!$B$2319:$V$2324,AO$874)/4)</f>
        <v>9.5943823153367101E-3</v>
      </c>
      <c r="AP1246" s="90">
        <f>Infected!AQ748*(VLOOKUP($D1246,Decrements!$B$2215:$V$2220,AP$874)/4+VLOOKUP($D1246,Decrements!$B$2267:$V$2272,AP$874)/4+VLOOKUP($D1246,Decrements!$B$2319:$V$2324,AP$874)/4)</f>
        <v>9.6892666575786341E-3</v>
      </c>
      <c r="AQ1246" s="90">
        <f>Infected!AR748*(VLOOKUP($D1246,Decrements!$B$2215:$V$2220,AQ$874)/4+VLOOKUP($D1246,Decrements!$B$2267:$V$2272,AQ$874)/4+VLOOKUP($D1246,Decrements!$B$2319:$V$2324,AQ$874)/4)</f>
        <v>9.7355896235265839E-3</v>
      </c>
      <c r="AR1246" s="90">
        <f>Infected!AS748*(VLOOKUP($D1246,Decrements!$B$2215:$V$2220,AR$874)/4+VLOOKUP($D1246,Decrements!$B$2267:$V$2272,AR$874)/4+VLOOKUP($D1246,Decrements!$B$2319:$V$2324,AR$874)/4)</f>
        <v>9.7474588321761601E-3</v>
      </c>
      <c r="AS1246" s="90">
        <f>Infected!AT748*(VLOOKUP($D1246,Decrements!$B$2215:$V$2220,AS$874)/4+VLOOKUP($D1246,Decrements!$B$2267:$V$2272,AS$874)/4+VLOOKUP($D1246,Decrements!$B$2319:$V$2324,AS$874)/4)</f>
        <v>9.7339938318701334E-3</v>
      </c>
      <c r="AT1246" s="90">
        <f>Infected!AU748*(VLOOKUP($D1246,Decrements!$B$2215:$V$2220,AT$874)/4+VLOOKUP($D1246,Decrements!$B$2267:$V$2272,AT$874)/4+VLOOKUP($D1246,Decrements!$B$2319:$V$2324,AT$874)/4)</f>
        <v>9.7016643711620269E-3</v>
      </c>
      <c r="AU1246" s="90">
        <f>Infected!AV748*(VLOOKUP($D1246,Decrements!$B$2215:$V$2220,AU$874)/4+VLOOKUP($D1246,Decrements!$B$2267:$V$2272,AU$874)/4+VLOOKUP($D1246,Decrements!$B$2319:$V$2324,AU$874)/4)</f>
        <v>9.6553362466994756E-3</v>
      </c>
      <c r="AV1246" s="90">
        <f>Infected!AW748*(VLOOKUP($D1246,Decrements!$B$2215:$V$2220,AV$874)/4+VLOOKUP($D1246,Decrements!$B$2267:$V$2272,AV$874)/4+VLOOKUP($D1246,Decrements!$B$2319:$V$2324,AV$874)/4)</f>
        <v>9.5986442933039522E-3</v>
      </c>
      <c r="AW1246" s="90">
        <f>Infected!AX748*(VLOOKUP($D1246,Decrements!$B$2215:$V$2220,AW$874)/4+VLOOKUP($D1246,Decrements!$B$2267:$V$2272,AW$874)/4+VLOOKUP($D1246,Decrements!$B$2319:$V$2324,AW$874)/4)</f>
        <v>9.5342954899090941E-3</v>
      </c>
      <c r="AX1246" s="90">
        <f>Infected!AY748*(VLOOKUP($D1246,Decrements!$B$2215:$V$2220,AX$874)/4+VLOOKUP($D1246,Decrements!$B$2267:$V$2272,AX$874)/4+VLOOKUP($D1246,Decrements!$B$2319:$V$2324,AX$874)/4)</f>
        <v>9.4643415289457251E-3</v>
      </c>
      <c r="AY1246" s="90">
        <f>Infected!AZ748*(VLOOKUP($D1246,Decrements!$B$2215:$V$2220,AY$874)/4+VLOOKUP($D1246,Decrements!$B$2267:$V$2272,AY$874)/4+VLOOKUP($D1246,Decrements!$B$2319:$V$2324,AY$874)/4)</f>
        <v>9.3903646867162707E-3</v>
      </c>
      <c r="AZ1246" s="90">
        <f>Infected!BA748*(VLOOKUP($D1246,Decrements!$B$2215:$V$2220,AZ$874)/4+VLOOKUP($D1246,Decrements!$B$2267:$V$2272,AZ$874)/4+VLOOKUP($D1246,Decrements!$B$2319:$V$2324,AZ$874)/4)</f>
        <v>9.3135613086204189E-3</v>
      </c>
      <c r="BA1246" s="90">
        <f>Infected!BB748*(VLOOKUP($D1246,Decrements!$B$2215:$V$2220,BA$874)/4+VLOOKUP($D1246,Decrements!$B$2267:$V$2272,BA$874)/4+VLOOKUP($D1246,Decrements!$B$2319:$V$2324,BA$874)/4)</f>
        <v>9.2348464740929885E-3</v>
      </c>
      <c r="BB1246" s="90">
        <f>Infected!BC748*(VLOOKUP($D1246,Decrements!$B$2215:$V$2220,BB$874)/4+VLOOKUP($D1246,Decrements!$B$2267:$V$2272,BB$874)/4+VLOOKUP($D1246,Decrements!$B$2319:$V$2324,BB$874)/4)</f>
        <v>9.1549534654913542E-3</v>
      </c>
      <c r="BC1246" s="90">
        <f>Infected!BD748*(VLOOKUP($D1246,Decrements!$B$2215:$V$2220,BC$874)/4+VLOOKUP($D1246,Decrements!$B$2267:$V$2272,BC$874)/4+VLOOKUP($D1246,Decrements!$B$2319:$V$2324,BC$874)/4)</f>
        <v>9.0744779090035782E-3</v>
      </c>
      <c r="BD1246" s="90">
        <f>Infected!BE748*(VLOOKUP($D1246,Decrements!$B$2215:$V$2220,BD$874)/4+VLOOKUP($D1246,Decrements!$B$2267:$V$2272,BD$874)/4+VLOOKUP($D1246,Decrements!$B$2319:$V$2324,BD$874)/4)</f>
        <v>8.9938916956196699E-3</v>
      </c>
      <c r="BE1246" s="90">
        <f>Infected!BF748*(VLOOKUP($D1246,Decrements!$B$2215:$V$2220,BE$874)/4+VLOOKUP($D1246,Decrements!$B$2267:$V$2272,BE$874)/4+VLOOKUP($D1246,Decrements!$B$2319:$V$2324,BE$874)/4)</f>
        <v>8.9135747934504725E-3</v>
      </c>
      <c r="BF1246" s="90">
        <f>Infected!BG748*(VLOOKUP($D1246,Decrements!$B$2215:$V$2220,BF$874)/4+VLOOKUP($D1246,Decrements!$B$2267:$V$2272,BF$874)/4+VLOOKUP($D1246,Decrements!$B$2319:$V$2324,BF$874)/4)</f>
        <v>8.833851346777135E-3</v>
      </c>
      <c r="BG1246" s="90">
        <f>Infected!BH748*(VLOOKUP($D1246,Decrements!$B$2215:$V$2220,BG$874)/4+VLOOKUP($D1246,Decrements!$B$2267:$V$2272,BG$874)/4+VLOOKUP($D1246,Decrements!$B$2319:$V$2324,BG$874)/4)</f>
        <v>8.7550059159259928E-3</v>
      </c>
      <c r="BH1246" s="90">
        <f>Infected!BI748*(VLOOKUP($D1246,Decrements!$B$2215:$V$2220,BH$874)/4+VLOOKUP($D1246,Decrements!$B$2267:$V$2272,BH$874)/4+VLOOKUP($D1246,Decrements!$B$2319:$V$2324,BH$874)/4)</f>
        <v>8.6772692887613131E-3</v>
      </c>
      <c r="BI1246" s="90">
        <f>Infected!BJ748*(VLOOKUP($D1246,Decrements!$B$2215:$V$2220,BI$874)/4+VLOOKUP($D1246,Decrements!$B$2267:$V$2272,BI$874)/4+VLOOKUP($D1246,Decrements!$B$2319:$V$2324,BI$874)/4)</f>
        <v>8.6008276158923268E-3</v>
      </c>
      <c r="BJ1246" s="90">
        <f>Infected!BK748*(VLOOKUP($D1246,Decrements!$B$2215:$V$2220,BJ$874)/4+VLOOKUP($D1246,Decrements!$B$2267:$V$2272,BJ$874)/4+VLOOKUP($D1246,Decrements!$B$2319:$V$2324,BJ$874)/4)</f>
        <v>8.525845813512482E-3</v>
      </c>
      <c r="BK1246" s="90">
        <f>Infected!BL748*(VLOOKUP($D1246,Decrements!$B$2215:$V$2220,BK$874)/4+VLOOKUP($D1246,Decrements!$B$2267:$V$2272,BK$874)/4+VLOOKUP($D1246,Decrements!$B$2319:$V$2324,BK$874)/4)</f>
        <v>8.4524715980920304E-3</v>
      </c>
      <c r="BL1246" s="90">
        <f>Infected!BM748*(VLOOKUP($D1246,Decrements!$B$2215:$V$2220,BL$874)/4+VLOOKUP($D1246,Decrements!$B$2267:$V$2272,BL$874)/4+VLOOKUP($D1246,Decrements!$B$2319:$V$2324,BL$874)/4)</f>
        <v>8.3808189523527331E-3</v>
      </c>
      <c r="BM1246" s="90">
        <f>Infected!BN748*(VLOOKUP($D1246,Decrements!$B$2215:$V$2220,BM$874)/4+VLOOKUP($D1246,Decrements!$B$2267:$V$2272,BM$874)/4+VLOOKUP($D1246,Decrements!$B$2319:$V$2324,BM$874)/4)</f>
        <v>8.3109720082952601E-3</v>
      </c>
      <c r="BN1246" s="90">
        <f>Infected!BO748*(VLOOKUP($D1246,Decrements!$B$2215:$V$2220,BN$874)/4+VLOOKUP($D1246,Decrements!$B$2267:$V$2272,BN$874)/4+VLOOKUP($D1246,Decrements!$B$2319:$V$2324,BN$874)/4)</f>
        <v>8.2430022024012374E-3</v>
      </c>
      <c r="BO1246" s="90">
        <f>Infected!BP748*(VLOOKUP($D1246,Decrements!$B$2215:$V$2220,BO$874)/4+VLOOKUP($D1246,Decrements!$B$2267:$V$2272,BO$874)/4+VLOOKUP($D1246,Decrements!$B$2319:$V$2324,BO$874)/4)</f>
        <v>8.1769605347877302E-3</v>
      </c>
      <c r="BP1246" s="90">
        <f>Infected!BQ748*(VLOOKUP($D1246,Decrements!$B$2215:$V$2220,BP$874)/4+VLOOKUP($D1246,Decrements!$B$2267:$V$2272,BP$874)/4+VLOOKUP($D1246,Decrements!$B$2319:$V$2324,BP$874)/4)</f>
        <v>8.1128762384563083E-3</v>
      </c>
      <c r="BQ1246" s="90">
        <f>Infected!BR748*(VLOOKUP($D1246,Decrements!$B$2215:$V$2220,BQ$874)/4+VLOOKUP($D1246,Decrements!$B$2267:$V$2272,BQ$874)/4+VLOOKUP($D1246,Decrements!$B$2319:$V$2324,BQ$874)/4)</f>
        <v>8.050762821172501E-3</v>
      </c>
      <c r="BR1246" s="90">
        <f>Infected!BS748*(VLOOKUP($D1246,Decrements!$B$2215:$V$2220,BR$874)/4+VLOOKUP($D1246,Decrements!$B$2267:$V$2272,BR$874)/4+VLOOKUP($D1246,Decrements!$B$2319:$V$2324,BR$874)/4)</f>
        <v>7.9906272284853332E-3</v>
      </c>
      <c r="BS1246" s="90">
        <f>Infected!BT748*(VLOOKUP($D1246,Decrements!$B$2215:$V$2220,BS$874)/4+VLOOKUP($D1246,Decrements!$B$2267:$V$2272,BS$874)/4+VLOOKUP($D1246,Decrements!$B$2319:$V$2324,BS$874)/4)</f>
        <v>7.9324729380584984E-3</v>
      </c>
      <c r="BT1246" s="90">
        <f>Infected!BU748*(VLOOKUP($D1246,Decrements!$B$2215:$V$2220,BT$874)/4+VLOOKUP($D1246,Decrements!$B$2267:$V$2272,BT$874)/4+VLOOKUP($D1246,Decrements!$B$2319:$V$2324,BT$874)/4)</f>
        <v>7.876291562853242E-3</v>
      </c>
      <c r="BU1246" s="90">
        <f>Infected!BV748*(VLOOKUP($D1246,Decrements!$B$2215:$V$2220,BU$874)/4+VLOOKUP($D1246,Decrements!$B$2267:$V$2272,BU$874)/4+VLOOKUP($D1246,Decrements!$B$2319:$V$2324,BU$874)/4)</f>
        <v>7.822064581243909E-3</v>
      </c>
      <c r="BV1246" s="90">
        <f>Infected!BW748*(VLOOKUP($D1246,Decrements!$B$2215:$V$2220,BV$874)/4+VLOOKUP($D1246,Decrements!$B$2267:$V$2272,BV$874)/4+VLOOKUP($D1246,Decrements!$B$2319:$V$2324,BV$874)/4)</f>
        <v>7.7697725265567594E-3</v>
      </c>
      <c r="BW1246" s="90">
        <f>Infected!BX748*(VLOOKUP($D1246,Decrements!$B$2215:$V$2220,BW$874)/4+VLOOKUP($D1246,Decrements!$B$2267:$V$2272,BW$874)/4+VLOOKUP($D1246,Decrements!$B$2319:$V$2324,BW$874)/4)</f>
        <v>7.7193952258917684E-3</v>
      </c>
      <c r="BX1246" s="90">
        <f>Infected!BY748*(VLOOKUP($D1246,Decrements!$B$2215:$V$2220,BX$874)/4+VLOOKUP($D1246,Decrements!$B$2267:$V$2272,BX$874)/4+VLOOKUP($D1246,Decrements!$B$2319:$V$2324,BX$874)/4)</f>
        <v>7.6709038813310921E-3</v>
      </c>
      <c r="BY1246" s="90">
        <f>Infected!BZ748*(VLOOKUP($D1246,Decrements!$B$2215:$V$2220,BY$874)/4+VLOOKUP($D1246,Decrements!$B$2267:$V$2272,BY$874)/4+VLOOKUP($D1246,Decrements!$B$2319:$V$2324,BY$874)/4)</f>
        <v>7.624261703979951E-3</v>
      </c>
      <c r="BZ1246" s="90">
        <f>Infected!CA748*(VLOOKUP($D1246,Decrements!$B$2215:$V$2220,BZ$874)/4+VLOOKUP($D1246,Decrements!$B$2267:$V$2272,BZ$874)/4+VLOOKUP($D1246,Decrements!$B$2319:$V$2324,BZ$874)/4)</f>
        <v>7.5794305456380329E-3</v>
      </c>
      <c r="CA1246" s="90">
        <f>Infected!CB748*(VLOOKUP($D1246,Decrements!$B$2215:$V$2220,CA$874)/4+VLOOKUP($D1246,Decrements!$B$2267:$V$2272,CA$874)/4+VLOOKUP($D1246,Decrements!$B$2319:$V$2324,CA$874)/4)</f>
        <v>7.5363715430062208E-3</v>
      </c>
      <c r="CB1246" s="90">
        <f>Infected!CC748*(VLOOKUP($D1246,Decrements!$B$2215:$V$2220,CB$874)/4+VLOOKUP($D1246,Decrements!$B$2267:$V$2272,CB$874)/4+VLOOKUP($D1246,Decrements!$B$2319:$V$2324,CB$874)/4)</f>
        <v>7.4950402446211329E-3</v>
      </c>
      <c r="CC1246" s="90">
        <f>Infected!CD748*(VLOOKUP($D1246,Decrements!$B$2215:$V$2220,CC$874)/4+VLOOKUP($D1246,Decrements!$B$2267:$V$2272,CC$874)/4+VLOOKUP($D1246,Decrements!$B$2319:$V$2324,CC$874)/4)</f>
        <v>7.4553875273350922E-3</v>
      </c>
      <c r="CD1246" s="90">
        <f>Infected!CE748*(VLOOKUP($D1246,Decrements!$B$2215:$V$2220,CD$874)/4+VLOOKUP($D1246,Decrements!$B$2267:$V$2272,CD$874)/4+VLOOKUP($D1246,Decrements!$B$2319:$V$2324,CD$874)/4)</f>
        <v>7.4173642896805218E-3</v>
      </c>
      <c r="CE1246" s="90">
        <f>Infected!CF748*(VLOOKUP($D1246,Decrements!$B$2215:$V$2220,CE$874)/4+VLOOKUP($D1246,Decrements!$B$2267:$V$2272,CE$874)/4+VLOOKUP($D1246,Decrements!$B$2319:$V$2324,CE$874)/4)</f>
        <v>7.3809220993276761E-3</v>
      </c>
      <c r="CF1246" s="90">
        <f>Infected!CG748*(VLOOKUP($D1246,Decrements!$B$2215:$V$2220,CF$874)/4+VLOOKUP($D1246,Decrements!$B$2267:$V$2272,CF$874)/4+VLOOKUP($D1246,Decrements!$B$2319:$V$2324,CF$874)/4)</f>
        <v>7.3460100607002539E-3</v>
      </c>
      <c r="CG1246" s="90">
        <f>Infected!CH748*(VLOOKUP($D1246,Decrements!$B$2215:$V$2220,CG$874)/4+VLOOKUP($D1246,Decrements!$B$2267:$V$2272,CG$874)/4+VLOOKUP($D1246,Decrements!$B$2319:$V$2324,CG$874)/4)</f>
        <v>7.3125753944794335E-3</v>
      </c>
      <c r="CH1246" s="90">
        <f>Infected!CI748*(VLOOKUP($D1246,Decrements!$B$2215:$V$2220,CH$874)/4+VLOOKUP($D1246,Decrements!$B$2267:$V$2272,CH$874)/4+VLOOKUP($D1246,Decrements!$B$2319:$V$2324,CH$874)/4)</f>
        <v>7.2805663117573782E-3</v>
      </c>
      <c r="CI1246" s="90">
        <f>Infected!CJ748*(VLOOKUP($D1246,Decrements!$B$2215:$V$2220,CI$874)/4+VLOOKUP($D1246,Decrements!$B$2267:$V$2272,CI$874)/4+VLOOKUP($D1246,Decrements!$B$2319:$V$2324,CI$874)/4)</f>
        <v>7.2499324942256766E-3</v>
      </c>
      <c r="CK1246" s="45"/>
      <c r="CL1246" s="45"/>
      <c r="CM1246" s="45"/>
      <c r="CN1246" s="45"/>
      <c r="CO1246" s="45"/>
      <c r="CP1246" s="45"/>
      <c r="CQ1246" s="45"/>
      <c r="CR1246" s="45"/>
      <c r="CS1246" s="45"/>
      <c r="CT1246" s="45"/>
      <c r="CU1246" s="45"/>
      <c r="CV1246" s="45"/>
      <c r="CW1246" s="45"/>
      <c r="CX1246" s="45"/>
      <c r="CY1246" s="45"/>
      <c r="CZ1246" s="45"/>
      <c r="DA1246" s="45"/>
      <c r="DB1246" s="45"/>
      <c r="DC1246" s="45"/>
      <c r="DD1246" s="45"/>
      <c r="DE1246" s="45"/>
      <c r="DF1246" s="45"/>
      <c r="DG1246" s="45"/>
      <c r="DH1246" s="45"/>
      <c r="DI1246" s="45"/>
      <c r="DJ1246" s="45"/>
      <c r="DK1246" s="45"/>
      <c r="DL1246" s="45"/>
      <c r="DM1246" s="45"/>
      <c r="DN1246" s="45"/>
      <c r="DO1246" s="45"/>
      <c r="DP1246" s="45"/>
      <c r="DQ1246" s="45"/>
      <c r="DR1246" s="45"/>
      <c r="DS1246" s="45"/>
      <c r="DT1246" s="45"/>
      <c r="DU1246" s="45"/>
      <c r="DV1246" s="45"/>
      <c r="DW1246" s="45"/>
      <c r="DX1246" s="45"/>
      <c r="DY1246" s="45"/>
      <c r="DZ1246" s="45"/>
      <c r="EA1246" s="45"/>
      <c r="EB1246" s="45"/>
      <c r="EC1246" s="45"/>
      <c r="ED1246" s="45"/>
      <c r="EE1246" s="45"/>
      <c r="EF1246" s="45"/>
      <c r="EG1246" s="45"/>
      <c r="EH1246" s="45"/>
      <c r="EI1246" s="45"/>
      <c r="EJ1246" s="45"/>
      <c r="EK1246" s="45"/>
      <c r="EL1246" s="45"/>
      <c r="EM1246" s="45"/>
      <c r="EN1246" s="45"/>
      <c r="EO1246" s="45"/>
      <c r="EP1246" s="45"/>
      <c r="EQ1246" s="45"/>
      <c r="ER1246" s="45"/>
      <c r="ES1246" s="45"/>
      <c r="ET1246" s="45"/>
      <c r="EU1246" s="45"/>
      <c r="EV1246" s="45"/>
      <c r="EW1246" s="45"/>
      <c r="EX1246" s="45"/>
      <c r="EY1246" s="45"/>
      <c r="EZ1246" s="45"/>
      <c r="FA1246" s="45"/>
      <c r="FB1246" s="45"/>
      <c r="FC1246" s="45"/>
      <c r="FD1246" s="45"/>
      <c r="FE1246" s="45"/>
      <c r="FF1246" s="45"/>
      <c r="FG1246" s="45"/>
      <c r="FH1246" s="45"/>
      <c r="FI1246" s="45"/>
      <c r="FJ1246" s="45"/>
      <c r="FK1246" s="45"/>
      <c r="FL1246" s="45"/>
      <c r="FN1246" s="45"/>
      <c r="FO1246" s="45"/>
      <c r="FP1246" s="45"/>
      <c r="FQ1246" s="45"/>
      <c r="FR1246" s="45"/>
      <c r="FS1246" s="45"/>
      <c r="FT1246" s="45"/>
      <c r="FU1246" s="45"/>
      <c r="FV1246" s="45"/>
      <c r="FW1246" s="45"/>
      <c r="FX1246" s="45"/>
      <c r="FY1246" s="45"/>
      <c r="FZ1246" s="45"/>
      <c r="GA1246" s="45"/>
      <c r="GB1246" s="45"/>
      <c r="GC1246" s="45"/>
      <c r="GD1246" s="45"/>
      <c r="GE1246" s="45"/>
      <c r="GF1246" s="45"/>
      <c r="GG1246" s="45"/>
      <c r="GH1246" s="45"/>
      <c r="GI1246" s="45"/>
      <c r="GJ1246" s="45"/>
      <c r="GK1246" s="45"/>
      <c r="GL1246" s="45"/>
      <c r="GM1246" s="45"/>
      <c r="GN1246" s="45"/>
      <c r="GO1246" s="45"/>
      <c r="GP1246" s="45"/>
      <c r="GQ1246" s="45"/>
      <c r="GR1246" s="45"/>
      <c r="GS1246" s="45"/>
      <c r="GT1246" s="45"/>
      <c r="GU1246" s="45"/>
      <c r="GV1246" s="45"/>
      <c r="GW1246" s="45"/>
      <c r="GX1246" s="45"/>
      <c r="GY1246" s="45"/>
      <c r="GZ1246" s="45"/>
      <c r="HA1246" s="45"/>
      <c r="HB1246" s="45"/>
      <c r="HC1246" s="45"/>
      <c r="HD1246" s="45"/>
      <c r="HE1246" s="45"/>
      <c r="HF1246" s="45"/>
      <c r="HG1246" s="45"/>
      <c r="HH1246" s="45"/>
      <c r="HI1246" s="45"/>
      <c r="HJ1246" s="45"/>
      <c r="HK1246" s="45"/>
      <c r="HL1246" s="45"/>
      <c r="HM1246" s="45"/>
      <c r="HN1246" s="45"/>
      <c r="HO1246" s="45"/>
      <c r="HP1246" s="45"/>
      <c r="HQ1246" s="45"/>
      <c r="HR1246" s="45"/>
      <c r="HS1246" s="45"/>
      <c r="HT1246" s="45"/>
      <c r="HU1246" s="45"/>
      <c r="HV1246" s="45"/>
      <c r="HW1246" s="45"/>
      <c r="HX1246" s="45"/>
      <c r="HY1246" s="45"/>
      <c r="HZ1246" s="45"/>
      <c r="IA1246" s="45"/>
      <c r="IB1246" s="45"/>
      <c r="IC1246" s="45"/>
      <c r="ID1246" s="45"/>
      <c r="IE1246" s="45"/>
      <c r="IF1246" s="45"/>
      <c r="IG1246" s="45"/>
      <c r="IH1246" s="45"/>
      <c r="II1246" s="45"/>
      <c r="IJ1246" s="45"/>
      <c r="IK1246" s="45"/>
      <c r="IL1246" s="45"/>
      <c r="IM1246" s="45"/>
      <c r="IN1246" s="45"/>
      <c r="IO1246" s="45"/>
      <c r="IQ1246" s="45"/>
      <c r="IR1246" s="45"/>
      <c r="IS1246" s="45"/>
      <c r="IT1246" s="45"/>
      <c r="IU1246" s="45"/>
      <c r="IV1246" s="45"/>
      <c r="IW1246" s="45"/>
      <c r="IX1246" s="45"/>
      <c r="IY1246" s="45"/>
      <c r="IZ1246" s="45"/>
      <c r="JA1246" s="45"/>
      <c r="JB1246" s="45"/>
      <c r="JC1246" s="45"/>
      <c r="JD1246" s="45"/>
      <c r="JE1246" s="45"/>
      <c r="JF1246" s="45"/>
      <c r="JG1246" s="45"/>
      <c r="JH1246" s="45"/>
      <c r="JI1246" s="45"/>
      <c r="JJ1246" s="45"/>
      <c r="JK1246" s="45"/>
      <c r="JL1246" s="45"/>
      <c r="JM1246" s="45"/>
      <c r="JN1246" s="45"/>
      <c r="JO1246" s="45"/>
      <c r="JP1246" s="45"/>
      <c r="JQ1246" s="45"/>
      <c r="JR1246" s="45"/>
      <c r="JS1246" s="45"/>
      <c r="JT1246" s="45"/>
      <c r="JU1246" s="45"/>
      <c r="JV1246" s="45"/>
      <c r="JW1246" s="45"/>
      <c r="JX1246" s="45"/>
      <c r="JY1246" s="45"/>
      <c r="JZ1246" s="45"/>
      <c r="KA1246" s="45"/>
      <c r="KB1246" s="45"/>
      <c r="KC1246" s="45"/>
      <c r="KD1246" s="45"/>
      <c r="KE1246" s="45"/>
      <c r="KF1246" s="45"/>
      <c r="KG1246" s="45"/>
      <c r="KH1246" s="45"/>
      <c r="KI1246" s="45"/>
      <c r="KJ1246" s="45"/>
      <c r="KK1246" s="45"/>
      <c r="KL1246" s="45"/>
      <c r="KM1246" s="45"/>
      <c r="KN1246" s="45"/>
      <c r="KO1246" s="45"/>
      <c r="KP1246" s="45"/>
      <c r="KQ1246" s="45"/>
      <c r="KR1246" s="45"/>
      <c r="KS1246" s="45"/>
      <c r="KT1246" s="45"/>
      <c r="KU1246" s="45"/>
      <c r="KV1246" s="45"/>
      <c r="KW1246" s="45"/>
      <c r="KX1246" s="45"/>
      <c r="KY1246" s="45"/>
      <c r="KZ1246" s="45"/>
      <c r="LA1246" s="45"/>
      <c r="LB1246" s="45"/>
      <c r="LC1246" s="45"/>
      <c r="LD1246" s="45"/>
      <c r="LE1246" s="45"/>
      <c r="LF1246" s="45"/>
      <c r="LG1246" s="45"/>
      <c r="LH1246" s="45"/>
      <c r="LI1246" s="45"/>
      <c r="LJ1246" s="45"/>
      <c r="LK1246" s="45"/>
      <c r="LL1246" s="45"/>
      <c r="LM1246" s="45"/>
      <c r="LN1246" s="45"/>
      <c r="LO1246" s="45"/>
      <c r="LP1246" s="45"/>
      <c r="LQ1246" s="45"/>
      <c r="LR1246" s="45"/>
    </row>
    <row r="1247" spans="2:330">
      <c r="B1247" s="20">
        <v>1</v>
      </c>
      <c r="C1247" s="20">
        <v>2</v>
      </c>
      <c r="D1247" s="20">
        <v>3</v>
      </c>
      <c r="E1247" s="20">
        <v>123</v>
      </c>
      <c r="F1247" s="113"/>
      <c r="G1247" s="31">
        <f>Inputs!U127</f>
        <v>0</v>
      </c>
      <c r="H1247" s="90">
        <f>Infected!I749*(VLOOKUP($D1247,Decrements!$B$2215:$V$2220,H$874)/4+VLOOKUP($D1247,Decrements!$B$2267:$V$2272,H$874)/4+VLOOKUP($D1247,Decrements!$B$2319:$V$2324,H$874)/4)</f>
        <v>0</v>
      </c>
      <c r="I1247" s="90">
        <f>Infected!J749*(VLOOKUP($D1247,Decrements!$B$2215:$V$2220,I$874)/4+VLOOKUP($D1247,Decrements!$B$2267:$V$2272,I$874)/4+VLOOKUP($D1247,Decrements!$B$2319:$V$2324,I$874)/4)</f>
        <v>0.28200000000000008</v>
      </c>
      <c r="J1247" s="90">
        <f>Infected!K749*(VLOOKUP($D1247,Decrements!$B$2215:$V$2220,J$874)/4+VLOOKUP($D1247,Decrements!$B$2267:$V$2272,J$874)/4+VLOOKUP($D1247,Decrements!$B$2319:$V$2324,J$874)/4)</f>
        <v>1.2059966138442459</v>
      </c>
      <c r="K1247" s="90">
        <f>Infected!L749*(VLOOKUP($D1247,Decrements!$B$2215:$V$2220,K$874)/4+VLOOKUP($D1247,Decrements!$B$2267:$V$2272,K$874)/4+VLOOKUP($D1247,Decrements!$B$2319:$V$2324,K$874)/4)</f>
        <v>1.8071721948277246</v>
      </c>
      <c r="L1247" s="90">
        <f>Infected!M749*(VLOOKUP($D1247,Decrements!$B$2215:$V$2220,L$874)/4+VLOOKUP($D1247,Decrements!$B$2267:$V$2272,L$874)/4+VLOOKUP($D1247,Decrements!$B$2319:$V$2324,L$874)/4)</f>
        <v>2.2320894106385776</v>
      </c>
      <c r="M1247" s="90">
        <f>Infected!N749*(VLOOKUP($D1247,Decrements!$B$2215:$V$2220,M$874)/4+VLOOKUP($D1247,Decrements!$B$2267:$V$2272,M$874)/4+VLOOKUP($D1247,Decrements!$B$2319:$V$2324,M$874)/4)</f>
        <v>2.5451134263860942</v>
      </c>
      <c r="N1247" s="90">
        <f>Infected!O749*(VLOOKUP($D1247,Decrements!$B$2215:$V$2220,N$874)/4+VLOOKUP($D1247,Decrements!$B$2267:$V$2272,N$874)/4+VLOOKUP($D1247,Decrements!$B$2319:$V$2324,N$874)/4)</f>
        <v>2.8149255522312333</v>
      </c>
      <c r="O1247" s="90">
        <f>Infected!P749*(VLOOKUP($D1247,Decrements!$B$2215:$V$2220,O$874)/4+VLOOKUP($D1247,Decrements!$B$2267:$V$2272,O$874)/4+VLOOKUP($D1247,Decrements!$B$2319:$V$2324,O$874)/4)</f>
        <v>2.7825901182047912</v>
      </c>
      <c r="P1247" s="90">
        <f>Infected!Q749*(VLOOKUP($D1247,Decrements!$B$2215:$V$2220,P$874)/4+VLOOKUP($D1247,Decrements!$B$2267:$V$2272,P$874)/4+VLOOKUP($D1247,Decrements!$B$2319:$V$2324,P$874)/4)</f>
        <v>2.6882469617924634</v>
      </c>
      <c r="Q1247" s="90">
        <f>Infected!R749*(VLOOKUP($D1247,Decrements!$B$2215:$V$2220,Q$874)/4+VLOOKUP($D1247,Decrements!$B$2267:$V$2272,Q$874)/4+VLOOKUP($D1247,Decrements!$B$2319:$V$2324,Q$874)/4)</f>
        <v>2.4863412733704657</v>
      </c>
      <c r="R1247" s="90">
        <f>Infected!S749*(VLOOKUP($D1247,Decrements!$B$2215:$V$2220,R$874)/4+VLOOKUP($D1247,Decrements!$B$2267:$V$2272,R$874)/4+VLOOKUP($D1247,Decrements!$B$2319:$V$2324,R$874)/4)</f>
        <v>2.4832831467962233</v>
      </c>
      <c r="S1247" s="90">
        <f>Infected!T749*(VLOOKUP($D1247,Decrements!$B$2215:$V$2220,S$874)/4+VLOOKUP($D1247,Decrements!$B$2267:$V$2272,S$874)/4+VLOOKUP($D1247,Decrements!$B$2319:$V$2324,S$874)/4)</f>
        <v>2.2542092870927632</v>
      </c>
      <c r="T1247" s="90">
        <f>Infected!U749*(VLOOKUP($D1247,Decrements!$B$2215:$V$2220,T$874)/4+VLOOKUP($D1247,Decrements!$B$2267:$V$2272,T$874)/4+VLOOKUP($D1247,Decrements!$B$2319:$V$2324,T$874)/4)</f>
        <v>2.0356628922332547</v>
      </c>
      <c r="U1247" s="90">
        <f>Infected!V749*(VLOOKUP($D1247,Decrements!$B$2215:$V$2220,U$874)/4+VLOOKUP($D1247,Decrements!$B$2267:$V$2272,U$874)/4+VLOOKUP($D1247,Decrements!$B$2319:$V$2324,U$874)/4)</f>
        <v>1.7672827968253091</v>
      </c>
      <c r="V1247" s="90">
        <f>Infected!W749*(VLOOKUP($D1247,Decrements!$B$2215:$V$2220,V$874)/4+VLOOKUP($D1247,Decrements!$B$2267:$V$2272,V$874)/4+VLOOKUP($D1247,Decrements!$B$2319:$V$2324,V$874)/4)</f>
        <v>1.6519060076819656</v>
      </c>
      <c r="W1247" s="90">
        <f>Infected!X749*(VLOOKUP($D1247,Decrements!$B$2215:$V$2220,W$874)/4+VLOOKUP($D1247,Decrements!$B$2267:$V$2272,W$874)/4+VLOOKUP($D1247,Decrements!$B$2319:$V$2324,W$874)/4)</f>
        <v>1.4495602647904422</v>
      </c>
      <c r="X1247" s="90">
        <f>Infected!Y749*(VLOOKUP($D1247,Decrements!$B$2215:$V$2220,X$874)/4+VLOOKUP($D1247,Decrements!$B$2267:$V$2272,X$874)/4+VLOOKUP($D1247,Decrements!$B$2319:$V$2324,X$874)/4)</f>
        <v>1.2668989749516617</v>
      </c>
      <c r="Y1247" s="90">
        <f>Infected!Z749*(VLOOKUP($D1247,Decrements!$B$2215:$V$2220,Y$874)/4+VLOOKUP($D1247,Decrements!$B$2267:$V$2272,Y$874)/4+VLOOKUP($D1247,Decrements!$B$2319:$V$2324,Y$874)/4)</f>
        <v>1.1303564742704693</v>
      </c>
      <c r="Z1247" s="90">
        <f>Infected!AA749*(VLOOKUP($D1247,Decrements!$B$2215:$V$2220,Z$874)/4+VLOOKUP($D1247,Decrements!$B$2267:$V$2272,Z$874)/4+VLOOKUP($D1247,Decrements!$B$2319:$V$2324,Z$874)/4)</f>
        <v>1.0134542436002485</v>
      </c>
      <c r="AA1247" s="90">
        <f>Infected!AB749*(VLOOKUP($D1247,Decrements!$B$2215:$V$2220,AA$874)/4+VLOOKUP($D1247,Decrements!$B$2267:$V$2272,AA$874)/4+VLOOKUP($D1247,Decrements!$B$2319:$V$2324,AA$874)/4)</f>
        <v>0.92893400130519366</v>
      </c>
      <c r="AB1247" s="90">
        <f>Infected!AC749*(VLOOKUP($D1247,Decrements!$B$2215:$V$2220,AB$874)/4+VLOOKUP($D1247,Decrements!$B$2267:$V$2272,AB$874)/4+VLOOKUP($D1247,Decrements!$B$2319:$V$2324,AB$874)/4)</f>
        <v>0.8644254283234466</v>
      </c>
      <c r="AC1247" s="90">
        <f>Infected!AD749*(VLOOKUP($D1247,Decrements!$B$2215:$V$2220,AC$874)/4+VLOOKUP($D1247,Decrements!$B$2267:$V$2272,AC$874)/4+VLOOKUP($D1247,Decrements!$B$2319:$V$2324,AC$874)/4)</f>
        <v>0.82769595817685515</v>
      </c>
      <c r="AD1247" s="90">
        <f>Infected!AE749*(VLOOKUP($D1247,Decrements!$B$2215:$V$2220,AD$874)/4+VLOOKUP($D1247,Decrements!$B$2267:$V$2272,AD$874)/4+VLOOKUP($D1247,Decrements!$B$2319:$V$2324,AD$874)/4)</f>
        <v>0.79175284088654019</v>
      </c>
      <c r="AE1247" s="90">
        <f>Infected!AF749*(VLOOKUP($D1247,Decrements!$B$2215:$V$2220,AE$874)/4+VLOOKUP($D1247,Decrements!$B$2267:$V$2272,AE$874)/4+VLOOKUP($D1247,Decrements!$B$2319:$V$2324,AE$874)/4)</f>
        <v>0.77141564526249451</v>
      </c>
      <c r="AF1247" s="90">
        <f>Infected!AG749*(VLOOKUP($D1247,Decrements!$B$2215:$V$2220,AF$874)/4+VLOOKUP($D1247,Decrements!$B$2267:$V$2272,AF$874)/4+VLOOKUP($D1247,Decrements!$B$2319:$V$2324,AF$874)/4)</f>
        <v>0.75961935648577472</v>
      </c>
      <c r="AG1247" s="90">
        <f>Infected!AH749*(VLOOKUP($D1247,Decrements!$B$2215:$V$2220,AG$874)/4+VLOOKUP($D1247,Decrements!$B$2267:$V$2272,AG$874)/4+VLOOKUP($D1247,Decrements!$B$2319:$V$2324,AG$874)/4)</f>
        <v>0.72075902078728582</v>
      </c>
      <c r="AH1247" s="90">
        <f>Infected!AI749*(VLOOKUP($D1247,Decrements!$B$2215:$V$2220,AH$874)/4+VLOOKUP($D1247,Decrements!$B$2267:$V$2272,AH$874)/4+VLOOKUP($D1247,Decrements!$B$2319:$V$2324,AH$874)/4)</f>
        <v>0.70736885588712417</v>
      </c>
      <c r="AI1247" s="90">
        <f>Infected!AJ749*(VLOOKUP($D1247,Decrements!$B$2215:$V$2220,AI$874)/4+VLOOKUP($D1247,Decrements!$B$2267:$V$2272,AI$874)/4+VLOOKUP($D1247,Decrements!$B$2319:$V$2324,AI$874)/4)</f>
        <v>0.70652167670050392</v>
      </c>
      <c r="AJ1247" s="90">
        <f>Infected!AK749*(VLOOKUP($D1247,Decrements!$B$2215:$V$2220,AJ$874)/4+VLOOKUP($D1247,Decrements!$B$2267:$V$2272,AJ$874)/4+VLOOKUP($D1247,Decrements!$B$2319:$V$2324,AJ$874)/4)</f>
        <v>0.71164399583078419</v>
      </c>
      <c r="AK1247" s="90">
        <f>Infected!AL749*(VLOOKUP($D1247,Decrements!$B$2215:$V$2220,AK$874)/4+VLOOKUP($D1247,Decrements!$B$2267:$V$2272,AK$874)/4+VLOOKUP($D1247,Decrements!$B$2319:$V$2324,AK$874)/4)</f>
        <v>0.70797124374287201</v>
      </c>
      <c r="AL1247" s="90">
        <f>Infected!AM749*(VLOOKUP($D1247,Decrements!$B$2215:$V$2220,AL$874)/4+VLOOKUP($D1247,Decrements!$B$2267:$V$2272,AL$874)/4+VLOOKUP($D1247,Decrements!$B$2319:$V$2324,AL$874)/4)</f>
        <v>0.71065490305540846</v>
      </c>
      <c r="AM1247" s="90">
        <f>Infected!AN749*(VLOOKUP($D1247,Decrements!$B$2215:$V$2220,AM$874)/4+VLOOKUP($D1247,Decrements!$B$2267:$V$2272,AM$874)/4+VLOOKUP($D1247,Decrements!$B$2319:$V$2324,AM$874)/4)</f>
        <v>0.7162317541380202</v>
      </c>
      <c r="AN1247" s="90">
        <f>Infected!AO749*(VLOOKUP($D1247,Decrements!$B$2215:$V$2220,AN$874)/4+VLOOKUP($D1247,Decrements!$B$2267:$V$2272,AN$874)/4+VLOOKUP($D1247,Decrements!$B$2319:$V$2324,AN$874)/4)</f>
        <v>0.72181650588686763</v>
      </c>
      <c r="AO1247" s="90">
        <f>Infected!AP749*(VLOOKUP($D1247,Decrements!$B$2215:$V$2220,AO$874)/4+VLOOKUP($D1247,Decrements!$B$2267:$V$2272,AO$874)/4+VLOOKUP($D1247,Decrements!$B$2319:$V$2324,AO$874)/4)</f>
        <v>0.73334101662851681</v>
      </c>
      <c r="AP1247" s="90">
        <f>Infected!AQ749*(VLOOKUP($D1247,Decrements!$B$2215:$V$2220,AP$874)/4+VLOOKUP($D1247,Decrements!$B$2267:$V$2272,AP$874)/4+VLOOKUP($D1247,Decrements!$B$2319:$V$2324,AP$874)/4)</f>
        <v>0.73799338960775163</v>
      </c>
      <c r="AQ1247" s="90">
        <f>Infected!AR749*(VLOOKUP($D1247,Decrements!$B$2215:$V$2220,AQ$874)/4+VLOOKUP($D1247,Decrements!$B$2267:$V$2272,AQ$874)/4+VLOOKUP($D1247,Decrements!$B$2319:$V$2324,AQ$874)/4)</f>
        <v>0.73763142301048557</v>
      </c>
      <c r="AR1247" s="90">
        <f>Infected!AS749*(VLOOKUP($D1247,Decrements!$B$2215:$V$2220,AR$874)/4+VLOOKUP($D1247,Decrements!$B$2267:$V$2272,AR$874)/4+VLOOKUP($D1247,Decrements!$B$2319:$V$2324,AR$874)/4)</f>
        <v>0.73405404576184186</v>
      </c>
      <c r="AS1247" s="90">
        <f>Infected!AT749*(VLOOKUP($D1247,Decrements!$B$2215:$V$2220,AS$874)/4+VLOOKUP($D1247,Decrements!$B$2267:$V$2272,AS$874)/4+VLOOKUP($D1247,Decrements!$B$2319:$V$2324,AS$874)/4)</f>
        <v>0.7282972504182722</v>
      </c>
      <c r="AT1247" s="90">
        <f>Infected!AU749*(VLOOKUP($D1247,Decrements!$B$2215:$V$2220,AT$874)/4+VLOOKUP($D1247,Decrements!$B$2267:$V$2272,AT$874)/4+VLOOKUP($D1247,Decrements!$B$2319:$V$2324,AT$874)/4)</f>
        <v>0.72101631805615585</v>
      </c>
      <c r="AU1247" s="90">
        <f>Infected!AV749*(VLOOKUP($D1247,Decrements!$B$2215:$V$2220,AU$874)/4+VLOOKUP($D1247,Decrements!$B$2267:$V$2272,AU$874)/4+VLOOKUP($D1247,Decrements!$B$2319:$V$2324,AU$874)/4)</f>
        <v>0.71266243884523739</v>
      </c>
      <c r="AV1247" s="90">
        <f>Infected!AW749*(VLOOKUP($D1247,Decrements!$B$2215:$V$2220,AV$874)/4+VLOOKUP($D1247,Decrements!$B$2267:$V$2272,AV$874)/4+VLOOKUP($D1247,Decrements!$B$2319:$V$2324,AV$874)/4)</f>
        <v>0.70355222874356704</v>
      </c>
      <c r="AW1247" s="90">
        <f>Infected!AX749*(VLOOKUP($D1247,Decrements!$B$2215:$V$2220,AW$874)/4+VLOOKUP($D1247,Decrements!$B$2267:$V$2272,AW$874)/4+VLOOKUP($D1247,Decrements!$B$2319:$V$2324,AW$874)/4)</f>
        <v>0.69391072278477461</v>
      </c>
      <c r="AX1247" s="90">
        <f>Infected!AY749*(VLOOKUP($D1247,Decrements!$B$2215:$V$2220,AX$874)/4+VLOOKUP($D1247,Decrements!$B$2267:$V$2272,AX$874)/4+VLOOKUP($D1247,Decrements!$B$2319:$V$2324,AX$874)/4)</f>
        <v>0.68390267819881689</v>
      </c>
      <c r="AY1247" s="90">
        <f>Infected!AZ749*(VLOOKUP($D1247,Decrements!$B$2215:$V$2220,AY$874)/4+VLOOKUP($D1247,Decrements!$B$2267:$V$2272,AY$874)/4+VLOOKUP($D1247,Decrements!$B$2319:$V$2324,AY$874)/4)</f>
        <v>0.67365225695884556</v>
      </c>
      <c r="AZ1247" s="90">
        <f>Infected!BA749*(VLOOKUP($D1247,Decrements!$B$2215:$V$2220,AZ$874)/4+VLOOKUP($D1247,Decrements!$B$2267:$V$2272,AZ$874)/4+VLOOKUP($D1247,Decrements!$B$2319:$V$2324,AZ$874)/4)</f>
        <v>0.66325220195046464</v>
      </c>
      <c r="BA1247" s="90">
        <f>Infected!BB749*(VLOOKUP($D1247,Decrements!$B$2215:$V$2220,BA$874)/4+VLOOKUP($D1247,Decrements!$B$2267:$V$2272,BA$874)/4+VLOOKUP($D1247,Decrements!$B$2319:$V$2324,BA$874)/4)</f>
        <v>0.65277309421783847</v>
      </c>
      <c r="BB1247" s="90">
        <f>Infected!BC749*(VLOOKUP($D1247,Decrements!$B$2215:$V$2220,BB$874)/4+VLOOKUP($D1247,Decrements!$B$2267:$V$2272,BB$874)/4+VLOOKUP($D1247,Decrements!$B$2319:$V$2324,BB$874)/4)</f>
        <v>0.64227144318181373</v>
      </c>
      <c r="BC1247" s="90">
        <f>Infected!BD749*(VLOOKUP($D1247,Decrements!$B$2215:$V$2220,BC$874)/4+VLOOKUP($D1247,Decrements!$B$2267:$V$2272,BC$874)/4+VLOOKUP($D1247,Decrements!$B$2319:$V$2324,BC$874)/4)</f>
        <v>0.63179323953999911</v>
      </c>
      <c r="BD1247" s="90">
        <f>Infected!BE749*(VLOOKUP($D1247,Decrements!$B$2215:$V$2220,BD$874)/4+VLOOKUP($D1247,Decrements!$B$2267:$V$2272,BD$874)/4+VLOOKUP($D1247,Decrements!$B$2319:$V$2324,BD$874)/4)</f>
        <v>0.62137508019885845</v>
      </c>
      <c r="BE1247" s="90">
        <f>Infected!BF749*(VLOOKUP($D1247,Decrements!$B$2215:$V$2220,BE$874)/4+VLOOKUP($D1247,Decrements!$B$2267:$V$2272,BE$874)/4+VLOOKUP($D1247,Decrements!$B$2319:$V$2324,BE$874)/4)</f>
        <v>0.61104652499969214</v>
      </c>
      <c r="BF1247" s="90">
        <f>Infected!BG749*(VLOOKUP($D1247,Decrements!$B$2215:$V$2220,BF$874)/4+VLOOKUP($D1247,Decrements!$B$2267:$V$2272,BF$874)/4+VLOOKUP($D1247,Decrements!$B$2319:$V$2324,BF$874)/4)</f>
        <v>0.60083272950759581</v>
      </c>
      <c r="BG1247" s="90">
        <f>Infected!BH749*(VLOOKUP($D1247,Decrements!$B$2215:$V$2220,BG$874)/4+VLOOKUP($D1247,Decrements!$B$2267:$V$2272,BG$874)/4+VLOOKUP($D1247,Decrements!$B$2319:$V$2324,BG$874)/4)</f>
        <v>0.59075562273282312</v>
      </c>
      <c r="BH1247" s="90">
        <f>Infected!BI749*(VLOOKUP($D1247,Decrements!$B$2215:$V$2220,BH$874)/4+VLOOKUP($D1247,Decrements!$B$2267:$V$2272,BH$874)/4+VLOOKUP($D1247,Decrements!$B$2319:$V$2324,BH$874)/4)</f>
        <v>0.58083290410947552</v>
      </c>
      <c r="BI1247" s="90">
        <f>Infected!BJ749*(VLOOKUP($D1247,Decrements!$B$2215:$V$2220,BI$874)/4+VLOOKUP($D1247,Decrements!$B$2267:$V$2272,BI$874)/4+VLOOKUP($D1247,Decrements!$B$2319:$V$2324,BI$874)/4)</f>
        <v>0.57107870386294945</v>
      </c>
      <c r="BJ1247" s="90">
        <f>Infected!BK749*(VLOOKUP($D1247,Decrements!$B$2215:$V$2220,BJ$874)/4+VLOOKUP($D1247,Decrements!$B$2267:$V$2272,BJ$874)/4+VLOOKUP($D1247,Decrements!$B$2319:$V$2324,BJ$874)/4)</f>
        <v>0.56150526053391703</v>
      </c>
      <c r="BK1247" s="90">
        <f>Infected!BL749*(VLOOKUP($D1247,Decrements!$B$2215:$V$2220,BK$874)/4+VLOOKUP($D1247,Decrements!$B$2267:$V$2272,BK$874)/4+VLOOKUP($D1247,Decrements!$B$2319:$V$2324,BK$874)/4)</f>
        <v>0.55212322899473898</v>
      </c>
      <c r="BL1247" s="90">
        <f>Infected!BM749*(VLOOKUP($D1247,Decrements!$B$2215:$V$2220,BL$874)/4+VLOOKUP($D1247,Decrements!$B$2267:$V$2272,BL$874)/4+VLOOKUP($D1247,Decrements!$B$2319:$V$2324,BL$874)/4)</f>
        <v>0.54294055986212153</v>
      </c>
      <c r="BM1247" s="90">
        <f>Infected!BN749*(VLOOKUP($D1247,Decrements!$B$2215:$V$2220,BM$874)/4+VLOOKUP($D1247,Decrements!$B$2267:$V$2272,BM$874)/4+VLOOKUP($D1247,Decrements!$B$2319:$V$2324,BM$874)/4)</f>
        <v>0.53396279977213956</v>
      </c>
      <c r="BN1247" s="90">
        <f>Infected!BO749*(VLOOKUP($D1247,Decrements!$B$2215:$V$2220,BN$874)/4+VLOOKUP($D1247,Decrements!$B$2267:$V$2272,BN$874)/4+VLOOKUP($D1247,Decrements!$B$2319:$V$2324,BN$874)/4)</f>
        <v>0.52519431152493445</v>
      </c>
      <c r="BO1247" s="90">
        <f>Infected!BP749*(VLOOKUP($D1247,Decrements!$B$2215:$V$2220,BO$874)/4+VLOOKUP($D1247,Decrements!$B$2267:$V$2272,BO$874)/4+VLOOKUP($D1247,Decrements!$B$2319:$V$2324,BO$874)/4)</f>
        <v>0.51663780172926055</v>
      </c>
      <c r="BP1247" s="90">
        <f>Infected!BQ749*(VLOOKUP($D1247,Decrements!$B$2215:$V$2220,BP$874)/4+VLOOKUP($D1247,Decrements!$B$2267:$V$2272,BP$874)/4+VLOOKUP($D1247,Decrements!$B$2319:$V$2324,BP$874)/4)</f>
        <v>0.5082942699125188</v>
      </c>
      <c r="BQ1247" s="90">
        <f>Infected!BR749*(VLOOKUP($D1247,Decrements!$B$2215:$V$2220,BQ$874)/4+VLOOKUP($D1247,Decrements!$B$2267:$V$2272,BQ$874)/4+VLOOKUP($D1247,Decrements!$B$2319:$V$2324,BQ$874)/4)</f>
        <v>0.50016345338910628</v>
      </c>
      <c r="BR1247" s="90">
        <f>Infected!BS749*(VLOOKUP($D1247,Decrements!$B$2215:$V$2220,BR$874)/4+VLOOKUP($D1247,Decrements!$B$2267:$V$2272,BR$874)/4+VLOOKUP($D1247,Decrements!$B$2319:$V$2324,BR$874)/4)</f>
        <v>0.49224446855794207</v>
      </c>
      <c r="BS1247" s="90">
        <f>Infected!BT749*(VLOOKUP($D1247,Decrements!$B$2215:$V$2220,BS$874)/4+VLOOKUP($D1247,Decrements!$B$2267:$V$2272,BS$874)/4+VLOOKUP($D1247,Decrements!$B$2319:$V$2324,BS$874)/4)</f>
        <v>0.48453605109428827</v>
      </c>
      <c r="BT1247" s="90">
        <f>Infected!BU749*(VLOOKUP($D1247,Decrements!$B$2215:$V$2220,BT$874)/4+VLOOKUP($D1247,Decrements!$B$2267:$V$2272,BT$874)/4+VLOOKUP($D1247,Decrements!$B$2319:$V$2324,BT$874)/4)</f>
        <v>0.4770360374583707</v>
      </c>
      <c r="BU1247" s="90">
        <f>Infected!BV749*(VLOOKUP($D1247,Decrements!$B$2215:$V$2220,BU$874)/4+VLOOKUP($D1247,Decrements!$B$2267:$V$2272,BU$874)/4+VLOOKUP($D1247,Decrements!$B$2319:$V$2324,BU$874)/4)</f>
        <v>0.46974149975138307</v>
      </c>
      <c r="BV1247" s="90">
        <f>Infected!BW749*(VLOOKUP($D1247,Decrements!$B$2215:$V$2220,BV$874)/4+VLOOKUP($D1247,Decrements!$B$2267:$V$2272,BV$874)/4+VLOOKUP($D1247,Decrements!$B$2319:$V$2324,BV$874)/4)</f>
        <v>0.46264936037359078</v>
      </c>
      <c r="BW1247" s="90">
        <f>Infected!BX749*(VLOOKUP($D1247,Decrements!$B$2215:$V$2220,BW$874)/4+VLOOKUP($D1247,Decrements!$B$2267:$V$2272,BW$874)/4+VLOOKUP($D1247,Decrements!$B$2319:$V$2324,BW$874)/4)</f>
        <v>0.45575642475684242</v>
      </c>
      <c r="BX1247" s="90">
        <f>Infected!BY749*(VLOOKUP($D1247,Decrements!$B$2215:$V$2220,BX$874)/4+VLOOKUP($D1247,Decrements!$B$2267:$V$2272,BX$874)/4+VLOOKUP($D1247,Decrements!$B$2319:$V$2324,BX$874)/4)</f>
        <v>0.44905889367633395</v>
      </c>
      <c r="BY1247" s="90">
        <f>Infected!BZ749*(VLOOKUP($D1247,Decrements!$B$2215:$V$2220,BY$874)/4+VLOOKUP($D1247,Decrements!$B$2267:$V$2272,BY$874)/4+VLOOKUP($D1247,Decrements!$B$2319:$V$2324,BY$874)/4)</f>
        <v>0.44255241816866453</v>
      </c>
      <c r="BZ1247" s="90">
        <f>Infected!CA749*(VLOOKUP($D1247,Decrements!$B$2215:$V$2220,BZ$874)/4+VLOOKUP($D1247,Decrements!$B$2267:$V$2272,BZ$874)/4+VLOOKUP($D1247,Decrements!$B$2319:$V$2324,BZ$874)/4)</f>
        <v>0.43623253352885855</v>
      </c>
      <c r="CA1247" s="90">
        <f>Infected!CB749*(VLOOKUP($D1247,Decrements!$B$2215:$V$2220,CA$874)/4+VLOOKUP($D1247,Decrements!$B$2267:$V$2272,CA$874)/4+VLOOKUP($D1247,Decrements!$B$2319:$V$2324,CA$874)/4)</f>
        <v>0.43009471642797453</v>
      </c>
      <c r="CB1247" s="90">
        <f>Infected!CC749*(VLOOKUP($D1247,Decrements!$B$2215:$V$2220,CB$874)/4+VLOOKUP($D1247,Decrements!$B$2267:$V$2272,CB$874)/4+VLOOKUP($D1247,Decrements!$B$2319:$V$2324,CB$874)/4)</f>
        <v>0.42413409913664241</v>
      </c>
      <c r="CC1247" s="90">
        <f>Infected!CD749*(VLOOKUP($D1247,Decrements!$B$2215:$V$2220,CC$874)/4+VLOOKUP($D1247,Decrements!$B$2267:$V$2272,CC$874)/4+VLOOKUP($D1247,Decrements!$B$2319:$V$2324,CC$874)/4)</f>
        <v>0.41834553771984684</v>
      </c>
      <c r="CD1247" s="90">
        <f>Infected!CE749*(VLOOKUP($D1247,Decrements!$B$2215:$V$2220,CD$874)/4+VLOOKUP($D1247,Decrements!$B$2267:$V$2272,CD$874)/4+VLOOKUP($D1247,Decrements!$B$2319:$V$2324,CD$874)/4)</f>
        <v>0.41272391005837356</v>
      </c>
      <c r="CE1247" s="90">
        <f>Infected!CF749*(VLOOKUP($D1247,Decrements!$B$2215:$V$2220,CE$874)/4+VLOOKUP($D1247,Decrements!$B$2267:$V$2272,CE$874)/4+VLOOKUP($D1247,Decrements!$B$2319:$V$2324,CE$874)/4)</f>
        <v>0.40726416538396454</v>
      </c>
      <c r="CF1247" s="90">
        <f>Infected!CG749*(VLOOKUP($D1247,Decrements!$B$2215:$V$2220,CF$874)/4+VLOOKUP($D1247,Decrements!$B$2267:$V$2272,CF$874)/4+VLOOKUP($D1247,Decrements!$B$2319:$V$2324,CF$874)/4)</f>
        <v>0.40196114509927217</v>
      </c>
      <c r="CG1247" s="90">
        <f>Infected!CH749*(VLOOKUP($D1247,Decrements!$B$2215:$V$2220,CG$874)/4+VLOOKUP($D1247,Decrements!$B$2267:$V$2272,CG$874)/4+VLOOKUP($D1247,Decrements!$B$2319:$V$2324,CG$874)/4)</f>
        <v>0.39680962305189377</v>
      </c>
      <c r="CH1247" s="90">
        <f>Infected!CI749*(VLOOKUP($D1247,Decrements!$B$2215:$V$2220,CH$874)/4+VLOOKUP($D1247,Decrements!$B$2267:$V$2272,CH$874)/4+VLOOKUP($D1247,Decrements!$B$2319:$V$2324,CH$874)/4)</f>
        <v>0.39180448121446648</v>
      </c>
      <c r="CI1247" s="90">
        <f>Infected!CJ749*(VLOOKUP($D1247,Decrements!$B$2215:$V$2220,CI$874)/4+VLOOKUP($D1247,Decrements!$B$2267:$V$2272,CI$874)/4+VLOOKUP($D1247,Decrements!$B$2319:$V$2324,CI$874)/4)</f>
        <v>0.3869407424054439</v>
      </c>
      <c r="CK1247" s="45"/>
      <c r="CL1247" s="45"/>
      <c r="CM1247" s="45"/>
      <c r="CN1247" s="45"/>
      <c r="CO1247" s="45"/>
      <c r="CP1247" s="45"/>
      <c r="CQ1247" s="45"/>
      <c r="CR1247" s="45"/>
      <c r="CS1247" s="45"/>
      <c r="CT1247" s="45"/>
      <c r="CU1247" s="45"/>
      <c r="CV1247" s="45"/>
      <c r="CW1247" s="45"/>
      <c r="CX1247" s="45"/>
      <c r="CY1247" s="45"/>
      <c r="CZ1247" s="45"/>
      <c r="DA1247" s="45"/>
      <c r="DB1247" s="45"/>
      <c r="DC1247" s="45"/>
      <c r="DD1247" s="45"/>
      <c r="DE1247" s="45"/>
      <c r="DF1247" s="45"/>
      <c r="DG1247" s="45"/>
      <c r="DH1247" s="45"/>
      <c r="DI1247" s="45"/>
      <c r="DJ1247" s="45"/>
      <c r="DK1247" s="45"/>
      <c r="DL1247" s="45"/>
      <c r="DM1247" s="45"/>
      <c r="DN1247" s="45"/>
      <c r="DO1247" s="45"/>
      <c r="DP1247" s="45"/>
      <c r="DQ1247" s="45"/>
      <c r="DR1247" s="45"/>
      <c r="DS1247" s="45"/>
      <c r="DT1247" s="45"/>
      <c r="DU1247" s="45"/>
      <c r="DV1247" s="45"/>
      <c r="DW1247" s="45"/>
      <c r="DX1247" s="45"/>
      <c r="DY1247" s="45"/>
      <c r="DZ1247" s="45"/>
      <c r="EA1247" s="45"/>
      <c r="EB1247" s="45"/>
      <c r="EC1247" s="45"/>
      <c r="ED1247" s="45"/>
      <c r="EE1247" s="45"/>
      <c r="EF1247" s="45"/>
      <c r="EG1247" s="45"/>
      <c r="EH1247" s="45"/>
      <c r="EI1247" s="45"/>
      <c r="EJ1247" s="45"/>
      <c r="EK1247" s="45"/>
      <c r="EL1247" s="45"/>
      <c r="EM1247" s="45"/>
      <c r="EN1247" s="45"/>
      <c r="EO1247" s="45"/>
      <c r="EP1247" s="45"/>
      <c r="EQ1247" s="45"/>
      <c r="ER1247" s="45"/>
      <c r="ES1247" s="45"/>
      <c r="ET1247" s="45"/>
      <c r="EU1247" s="45"/>
      <c r="EV1247" s="45"/>
      <c r="EW1247" s="45"/>
      <c r="EX1247" s="45"/>
      <c r="EY1247" s="45"/>
      <c r="EZ1247" s="45"/>
      <c r="FA1247" s="45"/>
      <c r="FB1247" s="45"/>
      <c r="FC1247" s="45"/>
      <c r="FD1247" s="45"/>
      <c r="FE1247" s="45"/>
      <c r="FF1247" s="45"/>
      <c r="FG1247" s="45"/>
      <c r="FH1247" s="45"/>
      <c r="FI1247" s="45"/>
      <c r="FJ1247" s="45"/>
      <c r="FK1247" s="45"/>
      <c r="FL1247" s="45"/>
      <c r="FN1247" s="45"/>
      <c r="FO1247" s="45"/>
      <c r="FP1247" s="45"/>
      <c r="FQ1247" s="45"/>
      <c r="FR1247" s="45"/>
      <c r="FS1247" s="45"/>
      <c r="FT1247" s="45"/>
      <c r="FU1247" s="45"/>
      <c r="FV1247" s="45"/>
      <c r="FW1247" s="45"/>
      <c r="FX1247" s="45"/>
      <c r="FY1247" s="45"/>
      <c r="FZ1247" s="45"/>
      <c r="GA1247" s="45"/>
      <c r="GB1247" s="45"/>
      <c r="GC1247" s="45"/>
      <c r="GD1247" s="45"/>
      <c r="GE1247" s="45"/>
      <c r="GF1247" s="45"/>
      <c r="GG1247" s="45"/>
      <c r="GH1247" s="45"/>
      <c r="GI1247" s="45"/>
      <c r="GJ1247" s="45"/>
      <c r="GK1247" s="45"/>
      <c r="GL1247" s="45"/>
      <c r="GM1247" s="45"/>
      <c r="GN1247" s="45"/>
      <c r="GO1247" s="45"/>
      <c r="GP1247" s="45"/>
      <c r="GQ1247" s="45"/>
      <c r="GR1247" s="45"/>
      <c r="GS1247" s="45"/>
      <c r="GT1247" s="45"/>
      <c r="GU1247" s="45"/>
      <c r="GV1247" s="45"/>
      <c r="GW1247" s="45"/>
      <c r="GX1247" s="45"/>
      <c r="GY1247" s="45"/>
      <c r="GZ1247" s="45"/>
      <c r="HA1247" s="45"/>
      <c r="HB1247" s="45"/>
      <c r="HC1247" s="45"/>
      <c r="HD1247" s="45"/>
      <c r="HE1247" s="45"/>
      <c r="HF1247" s="45"/>
      <c r="HG1247" s="45"/>
      <c r="HH1247" s="45"/>
      <c r="HI1247" s="45"/>
      <c r="HJ1247" s="45"/>
      <c r="HK1247" s="45"/>
      <c r="HL1247" s="45"/>
      <c r="HM1247" s="45"/>
      <c r="HN1247" s="45"/>
      <c r="HO1247" s="45"/>
      <c r="HP1247" s="45"/>
      <c r="HQ1247" s="45"/>
      <c r="HR1247" s="45"/>
      <c r="HS1247" s="45"/>
      <c r="HT1247" s="45"/>
      <c r="HU1247" s="45"/>
      <c r="HV1247" s="45"/>
      <c r="HW1247" s="45"/>
      <c r="HX1247" s="45"/>
      <c r="HY1247" s="45"/>
      <c r="HZ1247" s="45"/>
      <c r="IA1247" s="45"/>
      <c r="IB1247" s="45"/>
      <c r="IC1247" s="45"/>
      <c r="ID1247" s="45"/>
      <c r="IE1247" s="45"/>
      <c r="IF1247" s="45"/>
      <c r="IG1247" s="45"/>
      <c r="IH1247" s="45"/>
      <c r="II1247" s="45"/>
      <c r="IJ1247" s="45"/>
      <c r="IK1247" s="45"/>
      <c r="IL1247" s="45"/>
      <c r="IM1247" s="45"/>
      <c r="IN1247" s="45"/>
      <c r="IO1247" s="45"/>
      <c r="IQ1247" s="45"/>
      <c r="IR1247" s="45"/>
      <c r="IS1247" s="45"/>
      <c r="IT1247" s="45"/>
      <c r="IU1247" s="45"/>
      <c r="IV1247" s="45"/>
      <c r="IW1247" s="45"/>
      <c r="IX1247" s="45"/>
      <c r="IY1247" s="45"/>
      <c r="IZ1247" s="45"/>
      <c r="JA1247" s="45"/>
      <c r="JB1247" s="45"/>
      <c r="JC1247" s="45"/>
      <c r="JD1247" s="45"/>
      <c r="JE1247" s="45"/>
      <c r="JF1247" s="45"/>
      <c r="JG1247" s="45"/>
      <c r="JH1247" s="45"/>
      <c r="JI1247" s="45"/>
      <c r="JJ1247" s="45"/>
      <c r="JK1247" s="45"/>
      <c r="JL1247" s="45"/>
      <c r="JM1247" s="45"/>
      <c r="JN1247" s="45"/>
      <c r="JO1247" s="45"/>
      <c r="JP1247" s="45"/>
      <c r="JQ1247" s="45"/>
      <c r="JR1247" s="45"/>
      <c r="JS1247" s="45"/>
      <c r="JT1247" s="45"/>
      <c r="JU1247" s="45"/>
      <c r="JV1247" s="45"/>
      <c r="JW1247" s="45"/>
      <c r="JX1247" s="45"/>
      <c r="JY1247" s="45"/>
      <c r="JZ1247" s="45"/>
      <c r="KA1247" s="45"/>
      <c r="KB1247" s="45"/>
      <c r="KC1247" s="45"/>
      <c r="KD1247" s="45"/>
      <c r="KE1247" s="45"/>
      <c r="KF1247" s="45"/>
      <c r="KG1247" s="45"/>
      <c r="KH1247" s="45"/>
      <c r="KI1247" s="45"/>
      <c r="KJ1247" s="45"/>
      <c r="KK1247" s="45"/>
      <c r="KL1247" s="45"/>
      <c r="KM1247" s="45"/>
      <c r="KN1247" s="45"/>
      <c r="KO1247" s="45"/>
      <c r="KP1247" s="45"/>
      <c r="KQ1247" s="45"/>
      <c r="KR1247" s="45"/>
      <c r="KS1247" s="45"/>
      <c r="KT1247" s="45"/>
      <c r="KU1247" s="45"/>
      <c r="KV1247" s="45"/>
      <c r="KW1247" s="45"/>
      <c r="KX1247" s="45"/>
      <c r="KY1247" s="45"/>
      <c r="KZ1247" s="45"/>
      <c r="LA1247" s="45"/>
      <c r="LB1247" s="45"/>
      <c r="LC1247" s="45"/>
      <c r="LD1247" s="45"/>
      <c r="LE1247" s="45"/>
      <c r="LF1247" s="45"/>
      <c r="LG1247" s="45"/>
      <c r="LH1247" s="45"/>
      <c r="LI1247" s="45"/>
      <c r="LJ1247" s="45"/>
      <c r="LK1247" s="45"/>
      <c r="LL1247" s="45"/>
      <c r="LM1247" s="45"/>
      <c r="LN1247" s="45"/>
      <c r="LO1247" s="45"/>
      <c r="LP1247" s="45"/>
      <c r="LQ1247" s="45"/>
      <c r="LR1247" s="45"/>
    </row>
    <row r="1248" spans="2:330">
      <c r="B1248" s="20">
        <v>1</v>
      </c>
      <c r="C1248" s="20">
        <v>1</v>
      </c>
      <c r="D1248" s="20">
        <v>4</v>
      </c>
      <c r="E1248" s="20">
        <v>114</v>
      </c>
      <c r="F1248" s="113"/>
      <c r="G1248" s="31">
        <f>Inputs!U128</f>
        <v>0</v>
      </c>
      <c r="H1248" s="90">
        <f>Infected!I750*(VLOOKUP($D1248,Decrements!$B$2215:$V$2220,H$874)/4+VLOOKUP($D1248,Decrements!$B$2267:$V$2272,H$874)/4+VLOOKUP($D1248,Decrements!$B$2319:$V$2324,H$874)/4)</f>
        <v>0</v>
      </c>
      <c r="I1248" s="90">
        <f>Infected!J750*(VLOOKUP($D1248,Decrements!$B$2215:$V$2220,I$874)/4+VLOOKUP($D1248,Decrements!$B$2267:$V$2272,I$874)/4+VLOOKUP($D1248,Decrements!$B$2319:$V$2324,I$874)/4)</f>
        <v>0</v>
      </c>
      <c r="J1248" s="90">
        <f>Infected!K750*(VLOOKUP($D1248,Decrements!$B$2215:$V$2220,J$874)/4+VLOOKUP($D1248,Decrements!$B$2267:$V$2272,J$874)/4+VLOOKUP($D1248,Decrements!$B$2319:$V$2324,J$874)/4)</f>
        <v>2.1153912744160952E-2</v>
      </c>
      <c r="K1248" s="90">
        <f>Infected!L750*(VLOOKUP($D1248,Decrements!$B$2215:$V$2220,K$874)/4+VLOOKUP($D1248,Decrements!$B$2267:$V$2272,K$874)/4+VLOOKUP($D1248,Decrements!$B$2319:$V$2324,K$874)/4)</f>
        <v>3.464575571442028E-2</v>
      </c>
      <c r="L1248" s="90">
        <f>Infected!M750*(VLOOKUP($D1248,Decrements!$B$2215:$V$2220,L$874)/4+VLOOKUP($D1248,Decrements!$B$2267:$V$2272,L$874)/4+VLOOKUP($D1248,Decrements!$B$2319:$V$2324,L$874)/4)</f>
        <v>4.4338537593592783E-2</v>
      </c>
      <c r="M1248" s="90">
        <f>Infected!N750*(VLOOKUP($D1248,Decrements!$B$2215:$V$2220,M$874)/4+VLOOKUP($D1248,Decrements!$B$2267:$V$2272,M$874)/4+VLOOKUP($D1248,Decrements!$B$2319:$V$2324,M$874)/4)</f>
        <v>5.0586190271614866E-2</v>
      </c>
      <c r="N1248" s="90">
        <f>Infected!O750*(VLOOKUP($D1248,Decrements!$B$2215:$V$2220,N$874)/4+VLOOKUP($D1248,Decrements!$B$2267:$V$2272,N$874)/4+VLOOKUP($D1248,Decrements!$B$2319:$V$2324,N$874)/4)</f>
        <v>5.5878211542484783E-2</v>
      </c>
      <c r="O1248" s="90">
        <f>Infected!P750*(VLOOKUP($D1248,Decrements!$B$2215:$V$2220,O$874)/4+VLOOKUP($D1248,Decrements!$B$2267:$V$2272,O$874)/4+VLOOKUP($D1248,Decrements!$B$2319:$V$2324,O$874)/4)</f>
        <v>5.541777474038511E-2</v>
      </c>
      <c r="P1248" s="90">
        <f>Infected!Q750*(VLOOKUP($D1248,Decrements!$B$2215:$V$2220,P$874)/4+VLOOKUP($D1248,Decrements!$B$2267:$V$2272,P$874)/4+VLOOKUP($D1248,Decrements!$B$2319:$V$2324,P$874)/4)</f>
        <v>5.3448531510880949E-2</v>
      </c>
      <c r="Q1248" s="90">
        <f>Infected!R750*(VLOOKUP($D1248,Decrements!$B$2215:$V$2220,Q$874)/4+VLOOKUP($D1248,Decrements!$B$2267:$V$2272,Q$874)/4+VLOOKUP($D1248,Decrements!$B$2319:$V$2324,Q$874)/4)</f>
        <v>5.1996942604783492E-2</v>
      </c>
      <c r="R1248" s="90">
        <f>Infected!S750*(VLOOKUP($D1248,Decrements!$B$2215:$V$2220,R$874)/4+VLOOKUP($D1248,Decrements!$B$2267:$V$2272,R$874)/4+VLOOKUP($D1248,Decrements!$B$2319:$V$2324,R$874)/4)</f>
        <v>5.3933855027603603E-2</v>
      </c>
      <c r="S1248" s="90">
        <f>Infected!T750*(VLOOKUP($D1248,Decrements!$B$2215:$V$2220,S$874)/4+VLOOKUP($D1248,Decrements!$B$2267:$V$2272,S$874)/4+VLOOKUP($D1248,Decrements!$B$2319:$V$2324,S$874)/4)</f>
        <v>5.2194937870184074E-2</v>
      </c>
      <c r="T1248" s="90">
        <f>Infected!U750*(VLOOKUP($D1248,Decrements!$B$2215:$V$2220,T$874)/4+VLOOKUP($D1248,Decrements!$B$2267:$V$2272,T$874)/4+VLOOKUP($D1248,Decrements!$B$2319:$V$2324,T$874)/4)</f>
        <v>4.96509549235103E-2</v>
      </c>
      <c r="U1248" s="90">
        <f>Infected!V750*(VLOOKUP($D1248,Decrements!$B$2215:$V$2220,U$874)/4+VLOOKUP($D1248,Decrements!$B$2267:$V$2272,U$874)/4+VLOOKUP($D1248,Decrements!$B$2319:$V$2324,U$874)/4)</f>
        <v>4.4581992693684007E-2</v>
      </c>
      <c r="V1248" s="90">
        <f>Infected!W750*(VLOOKUP($D1248,Decrements!$B$2215:$V$2220,V$874)/4+VLOOKUP($D1248,Decrements!$B$2267:$V$2272,V$874)/4+VLOOKUP($D1248,Decrements!$B$2319:$V$2324,V$874)/4)</f>
        <v>4.2726295073424923E-2</v>
      </c>
      <c r="W1248" s="90">
        <f>Infected!X750*(VLOOKUP($D1248,Decrements!$B$2215:$V$2220,W$874)/4+VLOOKUP($D1248,Decrements!$B$2267:$V$2272,W$874)/4+VLOOKUP($D1248,Decrements!$B$2319:$V$2324,W$874)/4)</f>
        <v>3.9158581769357874E-2</v>
      </c>
      <c r="X1248" s="90">
        <f>Infected!Y750*(VLOOKUP($D1248,Decrements!$B$2215:$V$2220,X$874)/4+VLOOKUP($D1248,Decrements!$B$2267:$V$2272,X$874)/4+VLOOKUP($D1248,Decrements!$B$2319:$V$2324,X$874)/4)</f>
        <v>3.5535178187893209E-2</v>
      </c>
      <c r="Y1248" s="90">
        <f>Infected!Z750*(VLOOKUP($D1248,Decrements!$B$2215:$V$2220,Y$874)/4+VLOOKUP($D1248,Decrements!$B$2267:$V$2272,Y$874)/4+VLOOKUP($D1248,Decrements!$B$2319:$V$2324,Y$874)/4)</f>
        <v>3.2557310856943057E-2</v>
      </c>
      <c r="Z1248" s="90">
        <f>Infected!AA750*(VLOOKUP($D1248,Decrements!$B$2215:$V$2220,Z$874)/4+VLOOKUP($D1248,Decrements!$B$2267:$V$2272,Z$874)/4+VLOOKUP($D1248,Decrements!$B$2319:$V$2324,Z$874)/4)</f>
        <v>2.9839285002385713E-2</v>
      </c>
      <c r="AA1248" s="90">
        <f>Infected!AB750*(VLOOKUP($D1248,Decrements!$B$2215:$V$2220,AA$874)/4+VLOOKUP($D1248,Decrements!$B$2267:$V$2272,AA$874)/4+VLOOKUP($D1248,Decrements!$B$2319:$V$2324,AA$874)/4)</f>
        <v>2.7762108111964341E-2</v>
      </c>
      <c r="AB1248" s="90">
        <f>Infected!AC750*(VLOOKUP($D1248,Decrements!$B$2215:$V$2220,AB$874)/4+VLOOKUP($D1248,Decrements!$B$2267:$V$2272,AB$874)/4+VLOOKUP($D1248,Decrements!$B$2319:$V$2324,AB$874)/4)</f>
        <v>2.6110920230512483E-2</v>
      </c>
      <c r="AC1248" s="90">
        <f>Infected!AD750*(VLOOKUP($D1248,Decrements!$B$2215:$V$2220,AC$874)/4+VLOOKUP($D1248,Decrements!$B$2267:$V$2272,AC$874)/4+VLOOKUP($D1248,Decrements!$B$2319:$V$2324,AC$874)/4)</f>
        <v>2.5182843018694633E-2</v>
      </c>
      <c r="AD1248" s="90">
        <f>Infected!AE750*(VLOOKUP($D1248,Decrements!$B$2215:$V$2220,AD$874)/4+VLOOKUP($D1248,Decrements!$B$2267:$V$2272,AD$874)/4+VLOOKUP($D1248,Decrements!$B$2319:$V$2324,AD$874)/4)</f>
        <v>2.4203454878084882E-2</v>
      </c>
      <c r="AE1248" s="90">
        <f>Infected!AF750*(VLOOKUP($D1248,Decrements!$B$2215:$V$2220,AE$874)/4+VLOOKUP($D1248,Decrements!$B$2267:$V$2272,AE$874)/4+VLOOKUP($D1248,Decrements!$B$2319:$V$2324,AE$874)/4)</f>
        <v>2.3601295102082621E-2</v>
      </c>
      <c r="AF1248" s="90">
        <f>Infected!AG750*(VLOOKUP($D1248,Decrements!$B$2215:$V$2220,AF$874)/4+VLOOKUP($D1248,Decrements!$B$2267:$V$2272,AF$874)/4+VLOOKUP($D1248,Decrements!$B$2319:$V$2324,AF$874)/4)</f>
        <v>2.3248690791598754E-2</v>
      </c>
      <c r="AG1248" s="90">
        <f>Infected!AH750*(VLOOKUP($D1248,Decrements!$B$2215:$V$2220,AG$874)/4+VLOOKUP($D1248,Decrements!$B$2267:$V$2272,AG$874)/4+VLOOKUP($D1248,Decrements!$B$2319:$V$2324,AG$874)/4)</f>
        <v>2.2253780009410203E-2</v>
      </c>
      <c r="AH1248" s="90">
        <f>Infected!AI750*(VLOOKUP($D1248,Decrements!$B$2215:$V$2220,AH$874)/4+VLOOKUP($D1248,Decrements!$B$2267:$V$2272,AH$874)/4+VLOOKUP($D1248,Decrements!$B$2319:$V$2324,AH$874)/4)</f>
        <v>2.1912312607276174E-2</v>
      </c>
      <c r="AI1248" s="90">
        <f>Infected!AJ750*(VLOOKUP($D1248,Decrements!$B$2215:$V$2220,AI$874)/4+VLOOKUP($D1248,Decrements!$B$2267:$V$2272,AI$874)/4+VLOOKUP($D1248,Decrements!$B$2319:$V$2324,AI$874)/4)</f>
        <v>2.1916897601664955E-2</v>
      </c>
      <c r="AJ1248" s="90">
        <f>Infected!AK750*(VLOOKUP($D1248,Decrements!$B$2215:$V$2220,AJ$874)/4+VLOOKUP($D1248,Decrements!$B$2267:$V$2272,AJ$874)/4+VLOOKUP($D1248,Decrements!$B$2319:$V$2324,AJ$874)/4)</f>
        <v>2.2105243706054618E-2</v>
      </c>
      <c r="AK1248" s="90">
        <f>Infected!AL750*(VLOOKUP($D1248,Decrements!$B$2215:$V$2220,AK$874)/4+VLOOKUP($D1248,Decrements!$B$2267:$V$2272,AK$874)/4+VLOOKUP($D1248,Decrements!$B$2319:$V$2324,AK$874)/4)</f>
        <v>2.2044856668042442E-2</v>
      </c>
      <c r="AL1248" s="90">
        <f>Infected!AM750*(VLOOKUP($D1248,Decrements!$B$2215:$V$2220,AL$874)/4+VLOOKUP($D1248,Decrements!$B$2267:$V$2272,AL$874)/4+VLOOKUP($D1248,Decrements!$B$2319:$V$2324,AL$874)/4)</f>
        <v>2.219769231853054E-2</v>
      </c>
      <c r="AM1248" s="90">
        <f>Infected!AN750*(VLOOKUP($D1248,Decrements!$B$2215:$V$2220,AM$874)/4+VLOOKUP($D1248,Decrements!$B$2267:$V$2272,AM$874)/4+VLOOKUP($D1248,Decrements!$B$2319:$V$2324,AM$874)/4)</f>
        <v>2.2458142044108585E-2</v>
      </c>
      <c r="AN1248" s="90">
        <f>Infected!AO750*(VLOOKUP($D1248,Decrements!$B$2215:$V$2220,AN$874)/4+VLOOKUP($D1248,Decrements!$B$2267:$V$2272,AN$874)/4+VLOOKUP($D1248,Decrements!$B$2319:$V$2324,AN$874)/4)</f>
        <v>2.2740952611000363E-2</v>
      </c>
      <c r="AO1248" s="90">
        <f>Infected!AP750*(VLOOKUP($D1248,Decrements!$B$2215:$V$2220,AO$874)/4+VLOOKUP($D1248,Decrements!$B$2267:$V$2272,AO$874)/4+VLOOKUP($D1248,Decrements!$B$2319:$V$2324,AO$874)/4)</f>
        <v>2.3135559202905279E-2</v>
      </c>
      <c r="AP1248" s="90">
        <f>Infected!AQ750*(VLOOKUP($D1248,Decrements!$B$2215:$V$2220,AP$874)/4+VLOOKUP($D1248,Decrements!$B$2267:$V$2272,AP$874)/4+VLOOKUP($D1248,Decrements!$B$2319:$V$2324,AP$874)/4)</f>
        <v>2.3397604117652432E-2</v>
      </c>
      <c r="AQ1248" s="90">
        <f>Infected!AR750*(VLOOKUP($D1248,Decrements!$B$2215:$V$2220,AQ$874)/4+VLOOKUP($D1248,Decrements!$B$2267:$V$2272,AQ$874)/4+VLOOKUP($D1248,Decrements!$B$2319:$V$2324,AQ$874)/4)</f>
        <v>2.3552072807318938E-2</v>
      </c>
      <c r="AR1248" s="90">
        <f>Infected!AS750*(VLOOKUP($D1248,Decrements!$B$2215:$V$2220,AR$874)/4+VLOOKUP($D1248,Decrements!$B$2267:$V$2272,AR$874)/4+VLOOKUP($D1248,Decrements!$B$2319:$V$2324,AR$874)/4)</f>
        <v>2.3627501025420904E-2</v>
      </c>
      <c r="AS1248" s="90">
        <f>Infected!AT750*(VLOOKUP($D1248,Decrements!$B$2215:$V$2220,AS$874)/4+VLOOKUP($D1248,Decrements!$B$2267:$V$2272,AS$874)/4+VLOOKUP($D1248,Decrements!$B$2319:$V$2324,AS$874)/4)</f>
        <v>2.3642486922594547E-2</v>
      </c>
      <c r="AT1248" s="90">
        <f>Infected!AU750*(VLOOKUP($D1248,Decrements!$B$2215:$V$2220,AT$874)/4+VLOOKUP($D1248,Decrements!$B$2267:$V$2272,AT$874)/4+VLOOKUP($D1248,Decrements!$B$2319:$V$2324,AT$874)/4)</f>
        <v>2.3610123909870696E-2</v>
      </c>
      <c r="AU1248" s="90">
        <f>Infected!AV750*(VLOOKUP($D1248,Decrements!$B$2215:$V$2220,AU$874)/4+VLOOKUP($D1248,Decrements!$B$2267:$V$2272,AU$874)/4+VLOOKUP($D1248,Decrements!$B$2319:$V$2324,AU$874)/4)</f>
        <v>2.3540321522843664E-2</v>
      </c>
      <c r="AV1248" s="90">
        <f>Infected!AW750*(VLOOKUP($D1248,Decrements!$B$2215:$V$2220,AV$874)/4+VLOOKUP($D1248,Decrements!$B$2267:$V$2272,AV$874)/4+VLOOKUP($D1248,Decrements!$B$2319:$V$2324,AV$874)/4)</f>
        <v>2.3440644133939672E-2</v>
      </c>
      <c r="AW1248" s="90">
        <f>Infected!AX750*(VLOOKUP($D1248,Decrements!$B$2215:$V$2220,AW$874)/4+VLOOKUP($D1248,Decrements!$B$2267:$V$2272,AW$874)/4+VLOOKUP($D1248,Decrements!$B$2319:$V$2324,AW$874)/4)</f>
        <v>2.3316857201112689E-2</v>
      </c>
      <c r="AX1248" s="90">
        <f>Infected!AY750*(VLOOKUP($D1248,Decrements!$B$2215:$V$2220,AX$874)/4+VLOOKUP($D1248,Decrements!$B$2267:$V$2272,AX$874)/4+VLOOKUP($D1248,Decrements!$B$2319:$V$2324,AX$874)/4)</f>
        <v>2.3173395360553316E-2</v>
      </c>
      <c r="AY1248" s="90">
        <f>Infected!AZ750*(VLOOKUP($D1248,Decrements!$B$2215:$V$2220,AY$874)/4+VLOOKUP($D1248,Decrements!$B$2267:$V$2272,AY$874)/4+VLOOKUP($D1248,Decrements!$B$2319:$V$2324,AY$874)/4)</f>
        <v>2.3013709841565796E-2</v>
      </c>
      <c r="AZ1248" s="90">
        <f>Infected!BA750*(VLOOKUP($D1248,Decrements!$B$2215:$V$2220,AZ$874)/4+VLOOKUP($D1248,Decrements!$B$2267:$V$2272,AZ$874)/4+VLOOKUP($D1248,Decrements!$B$2319:$V$2324,AZ$874)/4)</f>
        <v>2.284046361898804E-2</v>
      </c>
      <c r="BA1248" s="90">
        <f>Infected!BB750*(VLOOKUP($D1248,Decrements!$B$2215:$V$2220,BA$874)/4+VLOOKUP($D1248,Decrements!$B$2267:$V$2272,BA$874)/4+VLOOKUP($D1248,Decrements!$B$2319:$V$2324,BA$874)/4)</f>
        <v>2.2655739628866522E-2</v>
      </c>
      <c r="BB1248" s="90">
        <f>Infected!BC750*(VLOOKUP($D1248,Decrements!$B$2215:$V$2220,BB$874)/4+VLOOKUP($D1248,Decrements!$B$2267:$V$2272,BB$874)/4+VLOOKUP($D1248,Decrements!$B$2319:$V$2324,BB$874)/4)</f>
        <v>2.2461232132230967E-2</v>
      </c>
      <c r="BC1248" s="90">
        <f>Infected!BD750*(VLOOKUP($D1248,Decrements!$B$2215:$V$2220,BC$874)/4+VLOOKUP($D1248,Decrements!$B$2267:$V$2272,BC$874)/4+VLOOKUP($D1248,Decrements!$B$2319:$V$2324,BC$874)/4)</f>
        <v>2.2258354585475794E-2</v>
      </c>
      <c r="BD1248" s="90">
        <f>Infected!BE750*(VLOOKUP($D1248,Decrements!$B$2215:$V$2220,BD$874)/4+VLOOKUP($D1248,Decrements!$B$2267:$V$2272,BD$874)/4+VLOOKUP($D1248,Decrements!$B$2319:$V$2324,BD$874)/4)</f>
        <v>2.2048292621508796E-2</v>
      </c>
      <c r="BE1248" s="90">
        <f>Infected!BF750*(VLOOKUP($D1248,Decrements!$B$2215:$V$2220,BE$874)/4+VLOOKUP($D1248,Decrements!$B$2267:$V$2272,BE$874)/4+VLOOKUP($D1248,Decrements!$B$2319:$V$2324,BE$874)/4)</f>
        <v>2.1832066638020391E-2</v>
      </c>
      <c r="BF1248" s="90">
        <f>Infected!BG750*(VLOOKUP($D1248,Decrements!$B$2215:$V$2220,BF$874)/4+VLOOKUP($D1248,Decrements!$B$2267:$V$2272,BF$874)/4+VLOOKUP($D1248,Decrements!$B$2319:$V$2324,BF$874)/4)</f>
        <v>2.1610593970136382E-2</v>
      </c>
      <c r="BG1248" s="90">
        <f>Infected!BH750*(VLOOKUP($D1248,Decrements!$B$2215:$V$2220,BG$874)/4+VLOOKUP($D1248,Decrements!$B$2267:$V$2272,BG$874)/4+VLOOKUP($D1248,Decrements!$B$2319:$V$2324,BG$874)/4)</f>
        <v>2.1384722415722951E-2</v>
      </c>
      <c r="BH1248" s="90">
        <f>Infected!BI750*(VLOOKUP($D1248,Decrements!$B$2215:$V$2220,BH$874)/4+VLOOKUP($D1248,Decrements!$B$2267:$V$2272,BH$874)/4+VLOOKUP($D1248,Decrements!$B$2319:$V$2324,BH$874)/4)</f>
        <v>2.1155220616267151E-2</v>
      </c>
      <c r="BI1248" s="90">
        <f>Infected!BJ750*(VLOOKUP($D1248,Decrements!$B$2215:$V$2220,BI$874)/4+VLOOKUP($D1248,Decrements!$B$2267:$V$2272,BI$874)/4+VLOOKUP($D1248,Decrements!$B$2319:$V$2324,BI$874)/4)</f>
        <v>2.0922790811507989E-2</v>
      </c>
      <c r="BJ1248" s="90">
        <f>Infected!BK750*(VLOOKUP($D1248,Decrements!$B$2215:$V$2220,BJ$874)/4+VLOOKUP($D1248,Decrements!$B$2267:$V$2272,BJ$874)/4+VLOOKUP($D1248,Decrements!$B$2319:$V$2324,BJ$874)/4)</f>
        <v>2.0688097852919245E-2</v>
      </c>
      <c r="BK1248" s="90">
        <f>Infected!BL750*(VLOOKUP($D1248,Decrements!$B$2215:$V$2220,BK$874)/4+VLOOKUP($D1248,Decrements!$B$2267:$V$2272,BK$874)/4+VLOOKUP($D1248,Decrements!$B$2319:$V$2324,BK$874)/4)</f>
        <v>2.0451775959991356E-2</v>
      </c>
      <c r="BL1248" s="90">
        <f>Infected!BM750*(VLOOKUP($D1248,Decrements!$B$2215:$V$2220,BL$874)/4+VLOOKUP($D1248,Decrements!$B$2267:$V$2272,BL$874)/4+VLOOKUP($D1248,Decrements!$B$2319:$V$2324,BL$874)/4)</f>
        <v>2.0214409139584728E-2</v>
      </c>
      <c r="BM1248" s="90">
        <f>Infected!BN750*(VLOOKUP($D1248,Decrements!$B$2215:$V$2220,BM$874)/4+VLOOKUP($D1248,Decrements!$B$2267:$V$2272,BM$874)/4+VLOOKUP($D1248,Decrements!$B$2319:$V$2324,BM$874)/4)</f>
        <v>1.9976532286367466E-2</v>
      </c>
      <c r="BN1248" s="90">
        <f>Infected!BO750*(VLOOKUP($D1248,Decrements!$B$2215:$V$2220,BN$874)/4+VLOOKUP($D1248,Decrements!$B$2267:$V$2272,BN$874)/4+VLOOKUP($D1248,Decrements!$B$2319:$V$2324,BN$874)/4)</f>
        <v>1.973864854020959E-2</v>
      </c>
      <c r="BO1248" s="90">
        <f>Infected!BP750*(VLOOKUP($D1248,Decrements!$B$2215:$V$2220,BO$874)/4+VLOOKUP($D1248,Decrements!$B$2267:$V$2272,BO$874)/4+VLOOKUP($D1248,Decrements!$B$2319:$V$2324,BO$874)/4)</f>
        <v>1.9501220258275168E-2</v>
      </c>
      <c r="BP1248" s="90">
        <f>Infected!BQ750*(VLOOKUP($D1248,Decrements!$B$2215:$V$2220,BP$874)/4+VLOOKUP($D1248,Decrements!$B$2267:$V$2272,BP$874)/4+VLOOKUP($D1248,Decrements!$B$2319:$V$2324,BP$874)/4)</f>
        <v>1.926466652098148E-2</v>
      </c>
      <c r="BQ1248" s="90">
        <f>Infected!BR750*(VLOOKUP($D1248,Decrements!$B$2215:$V$2220,BQ$874)/4+VLOOKUP($D1248,Decrements!$B$2267:$V$2272,BQ$874)/4+VLOOKUP($D1248,Decrements!$B$2319:$V$2324,BQ$874)/4)</f>
        <v>1.9029367898052457E-2</v>
      </c>
      <c r="BR1248" s="90">
        <f>Infected!BS750*(VLOOKUP($D1248,Decrements!$B$2215:$V$2220,BR$874)/4+VLOOKUP($D1248,Decrements!$B$2267:$V$2272,BR$874)/4+VLOOKUP($D1248,Decrements!$B$2319:$V$2324,BR$874)/4)</f>
        <v>1.8795675964450993E-2</v>
      </c>
      <c r="BS1248" s="90">
        <f>Infected!BT750*(VLOOKUP($D1248,Decrements!$B$2215:$V$2220,BS$874)/4+VLOOKUP($D1248,Decrements!$B$2267:$V$2272,BS$874)/4+VLOOKUP($D1248,Decrements!$B$2319:$V$2324,BS$874)/4)</f>
        <v>1.8563917462904801E-2</v>
      </c>
      <c r="BT1248" s="90">
        <f>Infected!BU750*(VLOOKUP($D1248,Decrements!$B$2215:$V$2220,BT$874)/4+VLOOKUP($D1248,Decrements!$B$2267:$V$2272,BT$874)/4+VLOOKUP($D1248,Decrements!$B$2319:$V$2324,BT$874)/4)</f>
        <v>1.8334386641555785E-2</v>
      </c>
      <c r="BU1248" s="90">
        <f>Infected!BV750*(VLOOKUP($D1248,Decrements!$B$2215:$V$2220,BU$874)/4+VLOOKUP($D1248,Decrements!$B$2267:$V$2272,BU$874)/4+VLOOKUP($D1248,Decrements!$B$2319:$V$2324,BU$874)/4)</f>
        <v>1.8107347048541077E-2</v>
      </c>
      <c r="BV1248" s="90">
        <f>Infected!BW750*(VLOOKUP($D1248,Decrements!$B$2215:$V$2220,BV$874)/4+VLOOKUP($D1248,Decrements!$B$2267:$V$2272,BV$874)/4+VLOOKUP($D1248,Decrements!$B$2319:$V$2324,BV$874)/4)</f>
        <v>1.7883041432948252E-2</v>
      </c>
      <c r="BW1248" s="90">
        <f>Infected!BX750*(VLOOKUP($D1248,Decrements!$B$2215:$V$2220,BW$874)/4+VLOOKUP($D1248,Decrements!$B$2267:$V$2272,BW$874)/4+VLOOKUP($D1248,Decrements!$B$2319:$V$2324,BW$874)/4)</f>
        <v>1.7661693373273706E-2</v>
      </c>
      <c r="BX1248" s="90">
        <f>Infected!BY750*(VLOOKUP($D1248,Decrements!$B$2215:$V$2220,BX$874)/4+VLOOKUP($D1248,Decrements!$B$2267:$V$2272,BX$874)/4+VLOOKUP($D1248,Decrements!$B$2319:$V$2324,BX$874)/4)</f>
        <v>1.7443500063883607E-2</v>
      </c>
      <c r="BY1248" s="90">
        <f>Infected!BZ750*(VLOOKUP($D1248,Decrements!$B$2215:$V$2220,BY$874)/4+VLOOKUP($D1248,Decrements!$B$2267:$V$2272,BY$874)/4+VLOOKUP($D1248,Decrements!$B$2319:$V$2324,BY$874)/4)</f>
        <v>1.7228632524283149E-2</v>
      </c>
      <c r="BZ1248" s="90">
        <f>Infected!CA750*(VLOOKUP($D1248,Decrements!$B$2215:$V$2220,BZ$874)/4+VLOOKUP($D1248,Decrements!$B$2267:$V$2272,BZ$874)/4+VLOOKUP($D1248,Decrements!$B$2319:$V$2324,BZ$874)/4)</f>
        <v>1.7017242210683004E-2</v>
      </c>
      <c r="CA1248" s="90">
        <f>Infected!CB750*(VLOOKUP($D1248,Decrements!$B$2215:$V$2220,CA$874)/4+VLOOKUP($D1248,Decrements!$B$2267:$V$2272,CA$874)/4+VLOOKUP($D1248,Decrements!$B$2319:$V$2324,CA$874)/4)</f>
        <v>1.6809462723926697E-2</v>
      </c>
      <c r="CB1248" s="90">
        <f>Infected!CC750*(VLOOKUP($D1248,Decrements!$B$2215:$V$2220,CB$874)/4+VLOOKUP($D1248,Decrements!$B$2267:$V$2272,CB$874)/4+VLOOKUP($D1248,Decrements!$B$2319:$V$2324,CB$874)/4)</f>
        <v>1.6605406017019927E-2</v>
      </c>
      <c r="CC1248" s="90">
        <f>Infected!CD750*(VLOOKUP($D1248,Decrements!$B$2215:$V$2220,CC$874)/4+VLOOKUP($D1248,Decrements!$B$2267:$V$2272,CC$874)/4+VLOOKUP($D1248,Decrements!$B$2319:$V$2324,CC$874)/4)</f>
        <v>1.6405163492183013E-2</v>
      </c>
      <c r="CD1248" s="90">
        <f>Infected!CE750*(VLOOKUP($D1248,Decrements!$B$2215:$V$2220,CD$874)/4+VLOOKUP($D1248,Decrements!$B$2267:$V$2272,CD$874)/4+VLOOKUP($D1248,Decrements!$B$2319:$V$2324,CD$874)/4)</f>
        <v>1.6208811021748551E-2</v>
      </c>
      <c r="CE1248" s="90">
        <f>Infected!CF750*(VLOOKUP($D1248,Decrements!$B$2215:$V$2220,CE$874)/4+VLOOKUP($D1248,Decrements!$B$2267:$V$2272,CE$874)/4+VLOOKUP($D1248,Decrements!$B$2319:$V$2324,CE$874)/4)</f>
        <v>1.6016410787567697E-2</v>
      </c>
      <c r="CF1248" s="90">
        <f>Infected!CG750*(VLOOKUP($D1248,Decrements!$B$2215:$V$2220,CF$874)/4+VLOOKUP($D1248,Decrements!$B$2267:$V$2272,CF$874)/4+VLOOKUP($D1248,Decrements!$B$2319:$V$2324,CF$874)/4)</f>
        <v>1.582800944402955E-2</v>
      </c>
      <c r="CG1248" s="90">
        <f>Infected!CH750*(VLOOKUP($D1248,Decrements!$B$2215:$V$2220,CG$874)/4+VLOOKUP($D1248,Decrements!$B$2267:$V$2272,CG$874)/4+VLOOKUP($D1248,Decrements!$B$2319:$V$2324,CG$874)/4)</f>
        <v>1.5643639191168832E-2</v>
      </c>
      <c r="CH1248" s="90">
        <f>Infected!CI750*(VLOOKUP($D1248,Decrements!$B$2215:$V$2220,CH$874)/4+VLOOKUP($D1248,Decrements!$B$2267:$V$2272,CH$874)/4+VLOOKUP($D1248,Decrements!$B$2319:$V$2324,CH$874)/4)</f>
        <v>1.5463321084515098E-2</v>
      </c>
      <c r="CI1248" s="90">
        <f>Infected!CJ750*(VLOOKUP($D1248,Decrements!$B$2215:$V$2220,CI$874)/4+VLOOKUP($D1248,Decrements!$B$2267:$V$2272,CI$874)/4+VLOOKUP($D1248,Decrements!$B$2319:$V$2324,CI$874)/4)</f>
        <v>1.5287066530898044E-2</v>
      </c>
      <c r="CK1248" s="45"/>
      <c r="CL1248" s="45"/>
      <c r="CM1248" s="45"/>
      <c r="CN1248" s="45"/>
      <c r="CO1248" s="45"/>
      <c r="CP1248" s="45"/>
      <c r="CQ1248" s="45"/>
      <c r="CR1248" s="45"/>
      <c r="CS1248" s="45"/>
      <c r="CT1248" s="45"/>
      <c r="CU1248" s="45"/>
      <c r="CV1248" s="45"/>
      <c r="CW1248" s="45"/>
      <c r="CX1248" s="45"/>
      <c r="CY1248" s="45"/>
      <c r="CZ1248" s="45"/>
      <c r="DA1248" s="45"/>
      <c r="DB1248" s="45"/>
      <c r="DC1248" s="45"/>
      <c r="DD1248" s="45"/>
      <c r="DE1248" s="45"/>
      <c r="DF1248" s="45"/>
      <c r="DG1248" s="45"/>
      <c r="DH1248" s="45"/>
      <c r="DI1248" s="45"/>
      <c r="DJ1248" s="45"/>
      <c r="DK1248" s="45"/>
      <c r="DL1248" s="45"/>
      <c r="DM1248" s="45"/>
      <c r="DN1248" s="45"/>
      <c r="DO1248" s="45"/>
      <c r="DP1248" s="45"/>
      <c r="DQ1248" s="45"/>
      <c r="DR1248" s="45"/>
      <c r="DS1248" s="45"/>
      <c r="DT1248" s="45"/>
      <c r="DU1248" s="45"/>
      <c r="DV1248" s="45"/>
      <c r="DW1248" s="45"/>
      <c r="DX1248" s="45"/>
      <c r="DY1248" s="45"/>
      <c r="DZ1248" s="45"/>
      <c r="EA1248" s="45"/>
      <c r="EB1248" s="45"/>
      <c r="EC1248" s="45"/>
      <c r="ED1248" s="45"/>
      <c r="EE1248" s="45"/>
      <c r="EF1248" s="45"/>
      <c r="EG1248" s="45"/>
      <c r="EH1248" s="45"/>
      <c r="EI1248" s="45"/>
      <c r="EJ1248" s="45"/>
      <c r="EK1248" s="45"/>
      <c r="EL1248" s="45"/>
      <c r="EM1248" s="45"/>
      <c r="EN1248" s="45"/>
      <c r="EO1248" s="45"/>
      <c r="EP1248" s="45"/>
      <c r="EQ1248" s="45"/>
      <c r="ER1248" s="45"/>
      <c r="ES1248" s="45"/>
      <c r="ET1248" s="45"/>
      <c r="EU1248" s="45"/>
      <c r="EV1248" s="45"/>
      <c r="EW1248" s="45"/>
      <c r="EX1248" s="45"/>
      <c r="EY1248" s="45"/>
      <c r="EZ1248" s="45"/>
      <c r="FA1248" s="45"/>
      <c r="FB1248" s="45"/>
      <c r="FC1248" s="45"/>
      <c r="FD1248" s="45"/>
      <c r="FE1248" s="45"/>
      <c r="FF1248" s="45"/>
      <c r="FG1248" s="45"/>
      <c r="FH1248" s="45"/>
      <c r="FI1248" s="45"/>
      <c r="FJ1248" s="45"/>
      <c r="FK1248" s="45"/>
      <c r="FL1248" s="45"/>
      <c r="FN1248" s="45"/>
      <c r="FO1248" s="45"/>
      <c r="FP1248" s="45"/>
      <c r="FQ1248" s="45"/>
      <c r="FR1248" s="45"/>
      <c r="FS1248" s="45"/>
      <c r="FT1248" s="45"/>
      <c r="FU1248" s="45"/>
      <c r="FV1248" s="45"/>
      <c r="FW1248" s="45"/>
      <c r="FX1248" s="45"/>
      <c r="FY1248" s="45"/>
      <c r="FZ1248" s="45"/>
      <c r="GA1248" s="45"/>
      <c r="GB1248" s="45"/>
      <c r="GC1248" s="45"/>
      <c r="GD1248" s="45"/>
      <c r="GE1248" s="45"/>
      <c r="GF1248" s="45"/>
      <c r="GG1248" s="45"/>
      <c r="GH1248" s="45"/>
      <c r="GI1248" s="45"/>
      <c r="GJ1248" s="45"/>
      <c r="GK1248" s="45"/>
      <c r="GL1248" s="45"/>
      <c r="GM1248" s="45"/>
      <c r="GN1248" s="45"/>
      <c r="GO1248" s="45"/>
      <c r="GP1248" s="45"/>
      <c r="GQ1248" s="45"/>
      <c r="GR1248" s="45"/>
      <c r="GS1248" s="45"/>
      <c r="GT1248" s="45"/>
      <c r="GU1248" s="45"/>
      <c r="GV1248" s="45"/>
      <c r="GW1248" s="45"/>
      <c r="GX1248" s="45"/>
      <c r="GY1248" s="45"/>
      <c r="GZ1248" s="45"/>
      <c r="HA1248" s="45"/>
      <c r="HB1248" s="45"/>
      <c r="HC1248" s="45"/>
      <c r="HD1248" s="45"/>
      <c r="HE1248" s="45"/>
      <c r="HF1248" s="45"/>
      <c r="HG1248" s="45"/>
      <c r="HH1248" s="45"/>
      <c r="HI1248" s="45"/>
      <c r="HJ1248" s="45"/>
      <c r="HK1248" s="45"/>
      <c r="HL1248" s="45"/>
      <c r="HM1248" s="45"/>
      <c r="HN1248" s="45"/>
      <c r="HO1248" s="45"/>
      <c r="HP1248" s="45"/>
      <c r="HQ1248" s="45"/>
      <c r="HR1248" s="45"/>
      <c r="HS1248" s="45"/>
      <c r="HT1248" s="45"/>
      <c r="HU1248" s="45"/>
      <c r="HV1248" s="45"/>
      <c r="HW1248" s="45"/>
      <c r="HX1248" s="45"/>
      <c r="HY1248" s="45"/>
      <c r="HZ1248" s="45"/>
      <c r="IA1248" s="45"/>
      <c r="IB1248" s="45"/>
      <c r="IC1248" s="45"/>
      <c r="ID1248" s="45"/>
      <c r="IE1248" s="45"/>
      <c r="IF1248" s="45"/>
      <c r="IG1248" s="45"/>
      <c r="IH1248" s="45"/>
      <c r="II1248" s="45"/>
      <c r="IJ1248" s="45"/>
      <c r="IK1248" s="45"/>
      <c r="IL1248" s="45"/>
      <c r="IM1248" s="45"/>
      <c r="IN1248" s="45"/>
      <c r="IO1248" s="45"/>
      <c r="IQ1248" s="45"/>
      <c r="IR1248" s="45"/>
      <c r="IS1248" s="45"/>
      <c r="IT1248" s="45"/>
      <c r="IU1248" s="45"/>
      <c r="IV1248" s="45"/>
      <c r="IW1248" s="45"/>
      <c r="IX1248" s="45"/>
      <c r="IY1248" s="45"/>
      <c r="IZ1248" s="45"/>
      <c r="JA1248" s="45"/>
      <c r="JB1248" s="45"/>
      <c r="JC1248" s="45"/>
      <c r="JD1248" s="45"/>
      <c r="JE1248" s="45"/>
      <c r="JF1248" s="45"/>
      <c r="JG1248" s="45"/>
      <c r="JH1248" s="45"/>
      <c r="JI1248" s="45"/>
      <c r="JJ1248" s="45"/>
      <c r="JK1248" s="45"/>
      <c r="JL1248" s="45"/>
      <c r="JM1248" s="45"/>
      <c r="JN1248" s="45"/>
      <c r="JO1248" s="45"/>
      <c r="JP1248" s="45"/>
      <c r="JQ1248" s="45"/>
      <c r="JR1248" s="45"/>
      <c r="JS1248" s="45"/>
      <c r="JT1248" s="45"/>
      <c r="JU1248" s="45"/>
      <c r="JV1248" s="45"/>
      <c r="JW1248" s="45"/>
      <c r="JX1248" s="45"/>
      <c r="JY1248" s="45"/>
      <c r="JZ1248" s="45"/>
      <c r="KA1248" s="45"/>
      <c r="KB1248" s="45"/>
      <c r="KC1248" s="45"/>
      <c r="KD1248" s="45"/>
      <c r="KE1248" s="45"/>
      <c r="KF1248" s="45"/>
      <c r="KG1248" s="45"/>
      <c r="KH1248" s="45"/>
      <c r="KI1248" s="45"/>
      <c r="KJ1248" s="45"/>
      <c r="KK1248" s="45"/>
      <c r="KL1248" s="45"/>
      <c r="KM1248" s="45"/>
      <c r="KN1248" s="45"/>
      <c r="KO1248" s="45"/>
      <c r="KP1248" s="45"/>
      <c r="KQ1248" s="45"/>
      <c r="KR1248" s="45"/>
      <c r="KS1248" s="45"/>
      <c r="KT1248" s="45"/>
      <c r="KU1248" s="45"/>
      <c r="KV1248" s="45"/>
      <c r="KW1248" s="45"/>
      <c r="KX1248" s="45"/>
      <c r="KY1248" s="45"/>
      <c r="KZ1248" s="45"/>
      <c r="LA1248" s="45"/>
      <c r="LB1248" s="45"/>
      <c r="LC1248" s="45"/>
      <c r="LD1248" s="45"/>
      <c r="LE1248" s="45"/>
      <c r="LF1248" s="45"/>
      <c r="LG1248" s="45"/>
      <c r="LH1248" s="45"/>
      <c r="LI1248" s="45"/>
      <c r="LJ1248" s="45"/>
      <c r="LK1248" s="45"/>
      <c r="LL1248" s="45"/>
      <c r="LM1248" s="45"/>
      <c r="LN1248" s="45"/>
      <c r="LO1248" s="45"/>
      <c r="LP1248" s="45"/>
      <c r="LQ1248" s="45"/>
      <c r="LR1248" s="45"/>
    </row>
    <row r="1249" spans="2:330">
      <c r="B1249" s="20">
        <v>1</v>
      </c>
      <c r="C1249" s="20">
        <v>2</v>
      </c>
      <c r="D1249" s="20">
        <v>4</v>
      </c>
      <c r="E1249" s="20">
        <v>124</v>
      </c>
      <c r="F1249" s="113"/>
      <c r="G1249" s="31">
        <f>Inputs!U129</f>
        <v>0</v>
      </c>
      <c r="H1249" s="90">
        <f>Infected!I751*(VLOOKUP($D1249,Decrements!$B$2215:$V$2220,H$874)/4+VLOOKUP($D1249,Decrements!$B$2267:$V$2272,H$874)/4+VLOOKUP($D1249,Decrements!$B$2319:$V$2324,H$874)/4)</f>
        <v>0</v>
      </c>
      <c r="I1249" s="90">
        <f>Infected!J751*(VLOOKUP($D1249,Decrements!$B$2215:$V$2220,I$874)/4+VLOOKUP($D1249,Decrements!$B$2267:$V$2272,I$874)/4+VLOOKUP($D1249,Decrements!$B$2319:$V$2324,I$874)/4)</f>
        <v>0.14100000000000004</v>
      </c>
      <c r="J1249" s="90">
        <f>Infected!K751*(VLOOKUP($D1249,Decrements!$B$2215:$V$2220,J$874)/4+VLOOKUP($D1249,Decrements!$B$2267:$V$2272,J$874)/4+VLOOKUP($D1249,Decrements!$B$2319:$V$2324,J$874)/4)</f>
        <v>0.43760750210505778</v>
      </c>
      <c r="K1249" s="90">
        <f>Infected!L751*(VLOOKUP($D1249,Decrements!$B$2215:$V$2220,K$874)/4+VLOOKUP($D1249,Decrements!$B$2267:$V$2272,K$874)/4+VLOOKUP($D1249,Decrements!$B$2319:$V$2324,K$874)/4)</f>
        <v>0.69752507214234782</v>
      </c>
      <c r="L1249" s="90">
        <f>Infected!M751*(VLOOKUP($D1249,Decrements!$B$2215:$V$2220,L$874)/4+VLOOKUP($D1249,Decrements!$B$2267:$V$2272,L$874)/4+VLOOKUP($D1249,Decrements!$B$2319:$V$2324,L$874)/4)</f>
        <v>0.91352768402483886</v>
      </c>
      <c r="M1249" s="90">
        <f>Infected!N751*(VLOOKUP($D1249,Decrements!$B$2215:$V$2220,M$874)/4+VLOOKUP($D1249,Decrements!$B$2267:$V$2272,M$874)/4+VLOOKUP($D1249,Decrements!$B$2319:$V$2324,M$874)/4)</f>
        <v>1.0489477782534182</v>
      </c>
      <c r="N1249" s="90">
        <f>Infected!O751*(VLOOKUP($D1249,Decrements!$B$2215:$V$2220,N$874)/4+VLOOKUP($D1249,Decrements!$B$2267:$V$2272,N$874)/4+VLOOKUP($D1249,Decrements!$B$2319:$V$2324,N$874)/4)</f>
        <v>1.1726438719230119</v>
      </c>
      <c r="O1249" s="90">
        <f>Infected!P751*(VLOOKUP($D1249,Decrements!$B$2215:$V$2220,O$874)/4+VLOOKUP($D1249,Decrements!$B$2267:$V$2272,O$874)/4+VLOOKUP($D1249,Decrements!$B$2319:$V$2324,O$874)/4)</f>
        <v>1.1855163078009867</v>
      </c>
      <c r="P1249" s="90">
        <f>Infected!Q751*(VLOOKUP($D1249,Decrements!$B$2215:$V$2220,P$874)/4+VLOOKUP($D1249,Decrements!$B$2267:$V$2272,P$874)/4+VLOOKUP($D1249,Decrements!$B$2319:$V$2324,P$874)/4)</f>
        <v>1.1647584526952806</v>
      </c>
      <c r="Q1249" s="90">
        <f>Infected!R751*(VLOOKUP($D1249,Decrements!$B$2215:$V$2220,Q$874)/4+VLOOKUP($D1249,Decrements!$B$2267:$V$2272,Q$874)/4+VLOOKUP($D1249,Decrements!$B$2319:$V$2324,Q$874)/4)</f>
        <v>1.2184521161460105</v>
      </c>
      <c r="R1249" s="90">
        <f>Infected!S751*(VLOOKUP($D1249,Decrements!$B$2215:$V$2220,R$874)/4+VLOOKUP($D1249,Decrements!$B$2267:$V$2272,R$874)/4+VLOOKUP($D1249,Decrements!$B$2319:$V$2324,R$874)/4)</f>
        <v>1.3372442226480648</v>
      </c>
      <c r="S1249" s="90">
        <f>Infected!T751*(VLOOKUP($D1249,Decrements!$B$2215:$V$2220,S$874)/4+VLOOKUP($D1249,Decrements!$B$2267:$V$2272,S$874)/4+VLOOKUP($D1249,Decrements!$B$2319:$V$2324,S$874)/4)</f>
        <v>1.3796997329309153</v>
      </c>
      <c r="T1249" s="90">
        <f>Infected!U751*(VLOOKUP($D1249,Decrements!$B$2215:$V$2220,T$874)/4+VLOOKUP($D1249,Decrements!$B$2267:$V$2272,T$874)/4+VLOOKUP($D1249,Decrements!$B$2319:$V$2324,T$874)/4)</f>
        <v>1.3777628955965666</v>
      </c>
      <c r="U1249" s="90">
        <f>Infected!V751*(VLOOKUP($D1249,Decrements!$B$2215:$V$2220,U$874)/4+VLOOKUP($D1249,Decrements!$B$2267:$V$2272,U$874)/4+VLOOKUP($D1249,Decrements!$B$2319:$V$2324,U$874)/4)</f>
        <v>1.2826195186495</v>
      </c>
      <c r="V1249" s="90">
        <f>Infected!W751*(VLOOKUP($D1249,Decrements!$B$2215:$V$2220,V$874)/4+VLOOKUP($D1249,Decrements!$B$2267:$V$2272,V$874)/4+VLOOKUP($D1249,Decrements!$B$2319:$V$2324,V$874)/4)</f>
        <v>1.2670914269823617</v>
      </c>
      <c r="W1249" s="90">
        <f>Infected!X751*(VLOOKUP($D1249,Decrements!$B$2215:$V$2220,W$874)/4+VLOOKUP($D1249,Decrements!$B$2267:$V$2272,W$874)/4+VLOOKUP($D1249,Decrements!$B$2319:$V$2324,W$874)/4)</f>
        <v>1.1993774209060246</v>
      </c>
      <c r="X1249" s="90">
        <f>Infected!Y751*(VLOOKUP($D1249,Decrements!$B$2215:$V$2220,X$874)/4+VLOOKUP($D1249,Decrements!$B$2267:$V$2272,X$874)/4+VLOOKUP($D1249,Decrements!$B$2319:$V$2324,X$874)/4)</f>
        <v>1.1174178746350254</v>
      </c>
      <c r="Y1249" s="90">
        <f>Infected!Z751*(VLOOKUP($D1249,Decrements!$B$2215:$V$2220,Y$874)/4+VLOOKUP($D1249,Decrements!$B$2267:$V$2272,Y$874)/4+VLOOKUP($D1249,Decrements!$B$2319:$V$2324,Y$874)/4)</f>
        <v>1.0443713958968288</v>
      </c>
      <c r="Z1249" s="90">
        <f>Infected!AA751*(VLOOKUP($D1249,Decrements!$B$2215:$V$2220,Z$874)/4+VLOOKUP($D1249,Decrements!$B$2267:$V$2272,Z$874)/4+VLOOKUP($D1249,Decrements!$B$2319:$V$2324,Z$874)/4)</f>
        <v>0.97409844870368445</v>
      </c>
      <c r="AA1249" s="90">
        <f>Infected!AB751*(VLOOKUP($D1249,Decrements!$B$2215:$V$2220,AA$874)/4+VLOOKUP($D1249,Decrements!$B$2267:$V$2272,AA$874)/4+VLOOKUP($D1249,Decrements!$B$2319:$V$2324,AA$874)/4)</f>
        <v>0.92153413199044754</v>
      </c>
      <c r="AB1249" s="90">
        <f>Infected!AC751*(VLOOKUP($D1249,Decrements!$B$2215:$V$2220,AB$874)/4+VLOOKUP($D1249,Decrements!$B$2267:$V$2272,AB$874)/4+VLOOKUP($D1249,Decrements!$B$2319:$V$2324,AB$874)/4)</f>
        <v>0.881272923045199</v>
      </c>
      <c r="AC1249" s="90">
        <f>Infected!AD751*(VLOOKUP($D1249,Decrements!$B$2215:$V$2220,AC$874)/4+VLOOKUP($D1249,Decrements!$B$2267:$V$2272,AC$874)/4+VLOOKUP($D1249,Decrements!$B$2319:$V$2324,AC$874)/4)</f>
        <v>0.86395427715719542</v>
      </c>
      <c r="AD1249" s="90">
        <f>Infected!AE751*(VLOOKUP($D1249,Decrements!$B$2215:$V$2220,AD$874)/4+VLOOKUP($D1249,Decrements!$B$2267:$V$2272,AD$874)/4+VLOOKUP($D1249,Decrements!$B$2319:$V$2324,AD$874)/4)</f>
        <v>0.84444494788479429</v>
      </c>
      <c r="AE1249" s="90">
        <f>Infected!AF751*(VLOOKUP($D1249,Decrements!$B$2215:$V$2220,AE$874)/4+VLOOKUP($D1249,Decrements!$B$2267:$V$2272,AE$874)/4+VLOOKUP($D1249,Decrements!$B$2319:$V$2324,AE$874)/4)</f>
        <v>0.83701534540657896</v>
      </c>
      <c r="AF1249" s="90">
        <f>Infected!AG751*(VLOOKUP($D1249,Decrements!$B$2215:$V$2220,AF$874)/4+VLOOKUP($D1249,Decrements!$B$2267:$V$2272,AF$874)/4+VLOOKUP($D1249,Decrements!$B$2319:$V$2324,AF$874)/4)</f>
        <v>0.83801048361083763</v>
      </c>
      <c r="AG1249" s="90">
        <f>Infected!AH751*(VLOOKUP($D1249,Decrements!$B$2215:$V$2220,AG$874)/4+VLOOKUP($D1249,Decrements!$B$2267:$V$2272,AG$874)/4+VLOOKUP($D1249,Decrements!$B$2319:$V$2324,AG$874)/4)</f>
        <v>0.81487350031724681</v>
      </c>
      <c r="AH1249" s="90">
        <f>Infected!AI751*(VLOOKUP($D1249,Decrements!$B$2215:$V$2220,AH$874)/4+VLOOKUP($D1249,Decrements!$B$2267:$V$2272,AH$874)/4+VLOOKUP($D1249,Decrements!$B$2319:$V$2324,AH$874)/4)</f>
        <v>0.81482073644498454</v>
      </c>
      <c r="AI1249" s="90">
        <f>Infected!AJ751*(VLOOKUP($D1249,Decrements!$B$2215:$V$2220,AI$874)/4+VLOOKUP($D1249,Decrements!$B$2267:$V$2272,AI$874)/4+VLOOKUP($D1249,Decrements!$B$2319:$V$2324,AI$874)/4)</f>
        <v>0.827465816030174</v>
      </c>
      <c r="AJ1249" s="90">
        <f>Infected!AK751*(VLOOKUP($D1249,Decrements!$B$2215:$V$2220,AJ$874)/4+VLOOKUP($D1249,Decrements!$B$2267:$V$2272,AJ$874)/4+VLOOKUP($D1249,Decrements!$B$2319:$V$2324,AJ$874)/4)</f>
        <v>0.84711085259712793</v>
      </c>
      <c r="AK1249" s="90">
        <f>Infected!AL751*(VLOOKUP($D1249,Decrements!$B$2215:$V$2220,AK$874)/4+VLOOKUP($D1249,Decrements!$B$2267:$V$2272,AK$874)/4+VLOOKUP($D1249,Decrements!$B$2319:$V$2324,AK$874)/4)</f>
        <v>0.85740768253369504</v>
      </c>
      <c r="AL1249" s="90">
        <f>Infected!AM751*(VLOOKUP($D1249,Decrements!$B$2215:$V$2220,AL$874)/4+VLOOKUP($D1249,Decrements!$B$2267:$V$2272,AL$874)/4+VLOOKUP($D1249,Decrements!$B$2319:$V$2324,AL$874)/4)</f>
        <v>0.87572572197359344</v>
      </c>
      <c r="AM1249" s="90">
        <f>Infected!AN751*(VLOOKUP($D1249,Decrements!$B$2215:$V$2220,AM$874)/4+VLOOKUP($D1249,Decrements!$B$2267:$V$2272,AM$874)/4+VLOOKUP($D1249,Decrements!$B$2319:$V$2324,AM$874)/4)</f>
        <v>0.89822157637507372</v>
      </c>
      <c r="AN1249" s="90">
        <f>Infected!AO751*(VLOOKUP($D1249,Decrements!$B$2215:$V$2220,AN$874)/4+VLOOKUP($D1249,Decrements!$B$2267:$V$2272,AN$874)/4+VLOOKUP($D1249,Decrements!$B$2319:$V$2324,AN$874)/4)</f>
        <v>0.92164349642866106</v>
      </c>
      <c r="AO1249" s="90">
        <f>Infected!AP751*(VLOOKUP($D1249,Decrements!$B$2215:$V$2220,AO$874)/4+VLOOKUP($D1249,Decrements!$B$2267:$V$2272,AO$874)/4+VLOOKUP($D1249,Decrements!$B$2319:$V$2324,AO$874)/4)</f>
        <v>0.95370862270311396</v>
      </c>
      <c r="AP1249" s="90">
        <f>Infected!AQ751*(VLOOKUP($D1249,Decrements!$B$2215:$V$2220,AP$874)/4+VLOOKUP($D1249,Decrements!$B$2267:$V$2272,AP$874)/4+VLOOKUP($D1249,Decrements!$B$2319:$V$2324,AP$874)/4)</f>
        <v>0.97831922389779458</v>
      </c>
      <c r="AQ1249" s="90">
        <f>Infected!AR751*(VLOOKUP($D1249,Decrements!$B$2215:$V$2220,AQ$874)/4+VLOOKUP($D1249,Decrements!$B$2267:$V$2272,AQ$874)/4+VLOOKUP($D1249,Decrements!$B$2319:$V$2324,AQ$874)/4)</f>
        <v>0.99702880309548803</v>
      </c>
      <c r="AR1249" s="90">
        <f>Infected!AS751*(VLOOKUP($D1249,Decrements!$B$2215:$V$2220,AR$874)/4+VLOOKUP($D1249,Decrements!$B$2267:$V$2272,AR$874)/4+VLOOKUP($D1249,Decrements!$B$2319:$V$2324,AR$874)/4)</f>
        <v>1.0115515663691339</v>
      </c>
      <c r="AS1249" s="90">
        <f>Infected!AT751*(VLOOKUP($D1249,Decrements!$B$2215:$V$2220,AS$874)/4+VLOOKUP($D1249,Decrements!$B$2267:$V$2272,AS$874)/4+VLOOKUP($D1249,Decrements!$B$2319:$V$2324,AS$874)/4)</f>
        <v>1.0229259066809553</v>
      </c>
      <c r="AT1249" s="90">
        <f>Infected!AU751*(VLOOKUP($D1249,Decrements!$B$2215:$V$2220,AT$874)/4+VLOOKUP($D1249,Decrements!$B$2267:$V$2272,AT$874)/4+VLOOKUP($D1249,Decrements!$B$2319:$V$2324,AT$874)/4)</f>
        <v>1.03181037735974</v>
      </c>
      <c r="AU1249" s="90">
        <f>Infected!AV751*(VLOOKUP($D1249,Decrements!$B$2215:$V$2220,AU$874)/4+VLOOKUP($D1249,Decrements!$B$2267:$V$2272,AU$874)/4+VLOOKUP($D1249,Decrements!$B$2319:$V$2324,AU$874)/4)</f>
        <v>1.03866478804683</v>
      </c>
      <c r="AV1249" s="90">
        <f>Infected!AW751*(VLOOKUP($D1249,Decrements!$B$2215:$V$2220,AV$874)/4+VLOOKUP($D1249,Decrements!$B$2267:$V$2272,AV$874)/4+VLOOKUP($D1249,Decrements!$B$2319:$V$2324,AV$874)/4)</f>
        <v>1.0438233563086543</v>
      </c>
      <c r="AW1249" s="90">
        <f>Infected!AX751*(VLOOKUP($D1249,Decrements!$B$2215:$V$2220,AW$874)/4+VLOOKUP($D1249,Decrements!$B$2267:$V$2272,AW$874)/4+VLOOKUP($D1249,Decrements!$B$2319:$V$2324,AW$874)/4)</f>
        <v>1.0475335242922506</v>
      </c>
      <c r="AX1249" s="90">
        <f>Infected!AY751*(VLOOKUP($D1249,Decrements!$B$2215:$V$2220,AX$874)/4+VLOOKUP($D1249,Decrements!$B$2267:$V$2272,AX$874)/4+VLOOKUP($D1249,Decrements!$B$2319:$V$2324,AX$874)/4)</f>
        <v>1.0499828348971736</v>
      </c>
      <c r="AY1249" s="90">
        <f>Infected!AZ751*(VLOOKUP($D1249,Decrements!$B$2215:$V$2220,AY$874)/4+VLOOKUP($D1249,Decrements!$B$2267:$V$2272,AY$874)/4+VLOOKUP($D1249,Decrements!$B$2319:$V$2324,AY$874)/4)</f>
        <v>1.0513171382566862</v>
      </c>
      <c r="AZ1249" s="90">
        <f>Infected!BA751*(VLOOKUP($D1249,Decrements!$B$2215:$V$2220,AZ$874)/4+VLOOKUP($D1249,Decrements!$B$2267:$V$2272,AZ$874)/4+VLOOKUP($D1249,Decrements!$B$2319:$V$2324,AZ$874)/4)</f>
        <v>1.0516503370072845</v>
      </c>
      <c r="BA1249" s="90">
        <f>Infected!BB751*(VLOOKUP($D1249,Decrements!$B$2215:$V$2220,BA$874)/4+VLOOKUP($D1249,Decrements!$B$2267:$V$2272,BA$874)/4+VLOOKUP($D1249,Decrements!$B$2319:$V$2324,BA$874)/4)</f>
        <v>1.0510735976154071</v>
      </c>
      <c r="BB1249" s="90">
        <f>Infected!BC751*(VLOOKUP($D1249,Decrements!$B$2215:$V$2220,BB$874)/4+VLOOKUP($D1249,Decrements!$B$2267:$V$2272,BB$874)/4+VLOOKUP($D1249,Decrements!$B$2319:$V$2324,BB$874)/4)</f>
        <v>1.0496635140191826</v>
      </c>
      <c r="BC1249" s="90">
        <f>Infected!BD751*(VLOOKUP($D1249,Decrements!$B$2215:$V$2220,BC$874)/4+VLOOKUP($D1249,Decrements!$B$2267:$V$2272,BC$874)/4+VLOOKUP($D1249,Decrements!$B$2319:$V$2324,BC$874)/4)</f>
        <v>1.0474865621876799</v>
      </c>
      <c r="BD1249" s="90">
        <f>Infected!BE751*(VLOOKUP($D1249,Decrements!$B$2215:$V$2220,BD$874)/4+VLOOKUP($D1249,Decrements!$B$2267:$V$2272,BD$874)/4+VLOOKUP($D1249,Decrements!$B$2319:$V$2324,BD$874)/4)</f>
        <v>1.0446010527725116</v>
      </c>
      <c r="BE1249" s="90">
        <f>Infected!BF751*(VLOOKUP($D1249,Decrements!$B$2215:$V$2220,BE$874)/4+VLOOKUP($D1249,Decrements!$B$2267:$V$2272,BE$874)/4+VLOOKUP($D1249,Decrements!$B$2319:$V$2324,BE$874)/4)</f>
        <v>1.0410594755122047</v>
      </c>
      <c r="BF1249" s="90">
        <f>Infected!BG751*(VLOOKUP($D1249,Decrements!$B$2215:$V$2220,BF$874)/4+VLOOKUP($D1249,Decrements!$B$2267:$V$2272,BF$874)/4+VLOOKUP($D1249,Decrements!$B$2319:$V$2324,BF$874)/4)</f>
        <v>1.036910959685226</v>
      </c>
      <c r="BG1249" s="90">
        <f>Infected!BH751*(VLOOKUP($D1249,Decrements!$B$2215:$V$2220,BG$874)/4+VLOOKUP($D1249,Decrements!$B$2267:$V$2272,BG$874)/4+VLOOKUP($D1249,Decrements!$B$2319:$V$2324,BG$874)/4)</f>
        <v>1.0322025554310879</v>
      </c>
      <c r="BH1249" s="90">
        <f>Infected!BI751*(VLOOKUP($D1249,Decrements!$B$2215:$V$2220,BH$874)/4+VLOOKUP($D1249,Decrements!$B$2267:$V$2272,BH$874)/4+VLOOKUP($D1249,Decrements!$B$2319:$V$2324,BH$874)/4)</f>
        <v>1.0269785701356167</v>
      </c>
      <c r="BI1249" s="90">
        <f>Infected!BJ751*(VLOOKUP($D1249,Decrements!$B$2215:$V$2220,BI$874)/4+VLOOKUP($D1249,Decrements!$B$2267:$V$2272,BI$874)/4+VLOOKUP($D1249,Decrements!$B$2319:$V$2324,BI$874)/4)</f>
        <v>1.0212809137564056</v>
      </c>
      <c r="BJ1249" s="90">
        <f>Infected!BK751*(VLOOKUP($D1249,Decrements!$B$2215:$V$2220,BJ$874)/4+VLOOKUP($D1249,Decrements!$B$2267:$V$2272,BJ$874)/4+VLOOKUP($D1249,Decrements!$B$2319:$V$2324,BJ$874)/4)</f>
        <v>1.0151502779769184</v>
      </c>
      <c r="BK1249" s="90">
        <f>Infected!BL751*(VLOOKUP($D1249,Decrements!$B$2215:$V$2220,BK$874)/4+VLOOKUP($D1249,Decrements!$B$2267:$V$2272,BK$874)/4+VLOOKUP($D1249,Decrements!$B$2319:$V$2324,BK$874)/4)</f>
        <v>1.0086263493047944</v>
      </c>
      <c r="BL1249" s="90">
        <f>Infected!BM751*(VLOOKUP($D1249,Decrements!$B$2215:$V$2220,BL$874)/4+VLOOKUP($D1249,Decrements!$B$2267:$V$2272,BL$874)/4+VLOOKUP($D1249,Decrements!$B$2319:$V$2324,BL$874)/4)</f>
        <v>1.0017467719560154</v>
      </c>
      <c r="BM1249" s="90">
        <f>Infected!BN751*(VLOOKUP($D1249,Decrements!$B$2215:$V$2220,BM$874)/4+VLOOKUP($D1249,Decrements!$B$2267:$V$2272,BM$874)/4+VLOOKUP($D1249,Decrements!$B$2319:$V$2324,BM$874)/4)</f>
        <v>0.99454705382384645</v>
      </c>
      <c r="BN1249" s="90">
        <f>Infected!BO751*(VLOOKUP($D1249,Decrements!$B$2215:$V$2220,BN$874)/4+VLOOKUP($D1249,Decrements!$B$2267:$V$2272,BN$874)/4+VLOOKUP($D1249,Decrements!$B$2319:$V$2324,BN$874)/4)</f>
        <v>0.98706129559074252</v>
      </c>
      <c r="BO1249" s="90">
        <f>Infected!BP751*(VLOOKUP($D1249,Decrements!$B$2215:$V$2220,BO$874)/4+VLOOKUP($D1249,Decrements!$B$2267:$V$2272,BO$874)/4+VLOOKUP($D1249,Decrements!$B$2319:$V$2324,BO$874)/4)</f>
        <v>0.97932168383091778</v>
      </c>
      <c r="BP1249" s="90">
        <f>Infected!BQ751*(VLOOKUP($D1249,Decrements!$B$2215:$V$2220,BP$874)/4+VLOOKUP($D1249,Decrements!$B$2267:$V$2272,BP$874)/4+VLOOKUP($D1249,Decrements!$B$2319:$V$2324,BP$874)/4)</f>
        <v>0.97135830438545667</v>
      </c>
      <c r="BQ1249" s="90">
        <f>Infected!BR751*(VLOOKUP($D1249,Decrements!$B$2215:$V$2220,BQ$874)/4+VLOOKUP($D1249,Decrements!$B$2267:$V$2272,BQ$874)/4+VLOOKUP($D1249,Decrements!$B$2319:$V$2324,BQ$874)/4)</f>
        <v>0.96319930090620609</v>
      </c>
      <c r="BR1249" s="90">
        <f>Infected!BS751*(VLOOKUP($D1249,Decrements!$B$2215:$V$2220,BR$874)/4+VLOOKUP($D1249,Decrements!$B$2267:$V$2272,BR$874)/4+VLOOKUP($D1249,Decrements!$B$2319:$V$2324,BR$874)/4)</f>
        <v>0.95487129762337219</v>
      </c>
      <c r="BS1249" s="90">
        <f>Infected!BT751*(VLOOKUP($D1249,Decrements!$B$2215:$V$2220,BS$874)/4+VLOOKUP($D1249,Decrements!$B$2267:$V$2272,BS$874)/4+VLOOKUP($D1249,Decrements!$B$2319:$V$2324,BS$874)/4)</f>
        <v>0.94639957779153538</v>
      </c>
      <c r="BT1249" s="90">
        <f>Infected!BU751*(VLOOKUP($D1249,Decrements!$B$2215:$V$2220,BT$874)/4+VLOOKUP($D1249,Decrements!$B$2267:$V$2272,BT$874)/4+VLOOKUP($D1249,Decrements!$B$2319:$V$2324,BT$874)/4)</f>
        <v>0.93780768486718835</v>
      </c>
      <c r="BU1249" s="90">
        <f>Infected!BV751*(VLOOKUP($D1249,Decrements!$B$2215:$V$2220,BU$874)/4+VLOOKUP($D1249,Decrements!$B$2267:$V$2272,BU$874)/4+VLOOKUP($D1249,Decrements!$B$2319:$V$2324,BU$874)/4)</f>
        <v>0.92911747863403116</v>
      </c>
      <c r="BV1249" s="90">
        <f>Infected!BW751*(VLOOKUP($D1249,Decrements!$B$2215:$V$2220,BV$874)/4+VLOOKUP($D1249,Decrements!$B$2267:$V$2272,BV$874)/4+VLOOKUP($D1249,Decrements!$B$2319:$V$2324,BV$874)/4)</f>
        <v>0.92034961083445344</v>
      </c>
      <c r="BW1249" s="90">
        <f>Infected!BX751*(VLOOKUP($D1249,Decrements!$B$2215:$V$2220,BW$874)/4+VLOOKUP($D1249,Decrements!$B$2267:$V$2272,BW$874)/4+VLOOKUP($D1249,Decrements!$B$2319:$V$2324,BW$874)/4)</f>
        <v>0.91152360098006457</v>
      </c>
      <c r="BX1249" s="90">
        <f>Infected!BY751*(VLOOKUP($D1249,Decrements!$B$2215:$V$2220,BX$874)/4+VLOOKUP($D1249,Decrements!$B$2267:$V$2272,BX$874)/4+VLOOKUP($D1249,Decrements!$B$2319:$V$2324,BX$874)/4)</f>
        <v>0.90265745964565902</v>
      </c>
      <c r="BY1249" s="90">
        <f>Infected!BZ751*(VLOOKUP($D1249,Decrements!$B$2215:$V$2220,BY$874)/4+VLOOKUP($D1249,Decrements!$B$2267:$V$2272,BY$874)/4+VLOOKUP($D1249,Decrements!$B$2319:$V$2324,BY$874)/4)</f>
        <v>0.89376767256511125</v>
      </c>
      <c r="BZ1249" s="90">
        <f>Infected!CA751*(VLOOKUP($D1249,Decrements!$B$2215:$V$2220,BZ$874)/4+VLOOKUP($D1249,Decrements!$B$2267:$V$2272,BZ$874)/4+VLOOKUP($D1249,Decrements!$B$2319:$V$2324,BZ$874)/4)</f>
        <v>0.88486952082434867</v>
      </c>
      <c r="CA1249" s="90">
        <f>Infected!CB751*(VLOOKUP($D1249,Decrements!$B$2215:$V$2220,CA$874)/4+VLOOKUP($D1249,Decrements!$B$2267:$V$2272,CA$874)/4+VLOOKUP($D1249,Decrements!$B$2319:$V$2324,CA$874)/4)</f>
        <v>0.87597716398615344</v>
      </c>
      <c r="CB1249" s="90">
        <f>Infected!CC751*(VLOOKUP($D1249,Decrements!$B$2215:$V$2220,CB$874)/4+VLOOKUP($D1249,Decrements!$B$2267:$V$2272,CB$874)/4+VLOOKUP($D1249,Decrements!$B$2319:$V$2324,CB$874)/4)</f>
        <v>0.86710344073079315</v>
      </c>
      <c r="CC1249" s="90">
        <f>Infected!CD751*(VLOOKUP($D1249,Decrements!$B$2215:$V$2220,CC$874)/4+VLOOKUP($D1249,Decrements!$B$2267:$V$2272,CC$874)/4+VLOOKUP($D1249,Decrements!$B$2319:$V$2324,CC$874)/4)</f>
        <v>0.85825991392576462</v>
      </c>
      <c r="CD1249" s="90">
        <f>Infected!CE751*(VLOOKUP($D1249,Decrements!$B$2215:$V$2220,CD$874)/4+VLOOKUP($D1249,Decrements!$B$2267:$V$2272,CD$874)/4+VLOOKUP($D1249,Decrements!$B$2319:$V$2324,CD$874)/4)</f>
        <v>0.84945712523504402</v>
      </c>
      <c r="CE1249" s="90">
        <f>Infected!CF751*(VLOOKUP($D1249,Decrements!$B$2215:$V$2220,CE$874)/4+VLOOKUP($D1249,Decrements!$B$2267:$V$2272,CE$874)/4+VLOOKUP($D1249,Decrements!$B$2319:$V$2324,CE$874)/4)</f>
        <v>0.84070469291931238</v>
      </c>
      <c r="CF1249" s="90">
        <f>Infected!CG751*(VLOOKUP($D1249,Decrements!$B$2215:$V$2220,CF$874)/4+VLOOKUP($D1249,Decrements!$B$2267:$V$2272,CF$874)/4+VLOOKUP($D1249,Decrements!$B$2319:$V$2324,CF$874)/4)</f>
        <v>0.83201121832643721</v>
      </c>
      <c r="CG1249" s="90">
        <f>Infected!CH751*(VLOOKUP($D1249,Decrements!$B$2215:$V$2220,CG$874)/4+VLOOKUP($D1249,Decrements!$B$2267:$V$2272,CG$874)/4+VLOOKUP($D1249,Decrements!$B$2319:$V$2324,CG$874)/4)</f>
        <v>0.82338433969174596</v>
      </c>
      <c r="CH1249" s="90">
        <f>Infected!CI751*(VLOOKUP($D1249,Decrements!$B$2215:$V$2220,CH$874)/4+VLOOKUP($D1249,Decrements!$B$2267:$V$2272,CH$874)/4+VLOOKUP($D1249,Decrements!$B$2319:$V$2324,CH$874)/4)</f>
        <v>0.81483090624446775</v>
      </c>
      <c r="CI1249" s="90">
        <f>Infected!CJ751*(VLOOKUP($D1249,Decrements!$B$2215:$V$2220,CI$874)/4+VLOOKUP($D1249,Decrements!$B$2267:$V$2272,CI$874)/4+VLOOKUP($D1249,Decrements!$B$2319:$V$2324,CI$874)/4)</f>
        <v>0.80635706140124574</v>
      </c>
      <c r="CK1249" s="45"/>
      <c r="CL1249" s="45"/>
      <c r="CM1249" s="45"/>
      <c r="CN1249" s="45"/>
      <c r="CO1249" s="45"/>
      <c r="CP1249" s="45"/>
      <c r="CQ1249" s="45"/>
      <c r="CR1249" s="45"/>
      <c r="CS1249" s="45"/>
      <c r="CT1249" s="45"/>
      <c r="CU1249" s="45"/>
      <c r="CV1249" s="45"/>
      <c r="CW1249" s="45"/>
      <c r="CX1249" s="45"/>
      <c r="CY1249" s="45"/>
      <c r="CZ1249" s="45"/>
      <c r="DA1249" s="45"/>
      <c r="DB1249" s="45"/>
      <c r="DC1249" s="45"/>
      <c r="DD1249" s="45"/>
      <c r="DE1249" s="45"/>
      <c r="DF1249" s="45"/>
      <c r="DG1249" s="45"/>
      <c r="DH1249" s="45"/>
      <c r="DI1249" s="45"/>
      <c r="DJ1249" s="45"/>
      <c r="DK1249" s="45"/>
      <c r="DL1249" s="45"/>
      <c r="DM1249" s="45"/>
      <c r="DN1249" s="45"/>
      <c r="DO1249" s="45"/>
      <c r="DP1249" s="45"/>
      <c r="DQ1249" s="45"/>
      <c r="DR1249" s="45"/>
      <c r="DS1249" s="45"/>
      <c r="DT1249" s="45"/>
      <c r="DU1249" s="45"/>
      <c r="DV1249" s="45"/>
      <c r="DW1249" s="45"/>
      <c r="DX1249" s="45"/>
      <c r="DY1249" s="45"/>
      <c r="DZ1249" s="45"/>
      <c r="EA1249" s="45"/>
      <c r="EB1249" s="45"/>
      <c r="EC1249" s="45"/>
      <c r="ED1249" s="45"/>
      <c r="EE1249" s="45"/>
      <c r="EF1249" s="45"/>
      <c r="EG1249" s="45"/>
      <c r="EH1249" s="45"/>
      <c r="EI1249" s="45"/>
      <c r="EJ1249" s="45"/>
      <c r="EK1249" s="45"/>
      <c r="EL1249" s="45"/>
      <c r="EM1249" s="45"/>
      <c r="EN1249" s="45"/>
      <c r="EO1249" s="45"/>
      <c r="EP1249" s="45"/>
      <c r="EQ1249" s="45"/>
      <c r="ER1249" s="45"/>
      <c r="ES1249" s="45"/>
      <c r="ET1249" s="45"/>
      <c r="EU1249" s="45"/>
      <c r="EV1249" s="45"/>
      <c r="EW1249" s="45"/>
      <c r="EX1249" s="45"/>
      <c r="EY1249" s="45"/>
      <c r="EZ1249" s="45"/>
      <c r="FA1249" s="45"/>
      <c r="FB1249" s="45"/>
      <c r="FC1249" s="45"/>
      <c r="FD1249" s="45"/>
      <c r="FE1249" s="45"/>
      <c r="FF1249" s="45"/>
      <c r="FG1249" s="45"/>
      <c r="FH1249" s="45"/>
      <c r="FI1249" s="45"/>
      <c r="FJ1249" s="45"/>
      <c r="FK1249" s="45"/>
      <c r="FL1249" s="45"/>
      <c r="FN1249" s="45"/>
      <c r="FO1249" s="45"/>
      <c r="FP1249" s="45"/>
      <c r="FQ1249" s="45"/>
      <c r="FR1249" s="45"/>
      <c r="FS1249" s="45"/>
      <c r="FT1249" s="45"/>
      <c r="FU1249" s="45"/>
      <c r="FV1249" s="45"/>
      <c r="FW1249" s="45"/>
      <c r="FX1249" s="45"/>
      <c r="FY1249" s="45"/>
      <c r="FZ1249" s="45"/>
      <c r="GA1249" s="45"/>
      <c r="GB1249" s="45"/>
      <c r="GC1249" s="45"/>
      <c r="GD1249" s="45"/>
      <c r="GE1249" s="45"/>
      <c r="GF1249" s="45"/>
      <c r="GG1249" s="45"/>
      <c r="GH1249" s="45"/>
      <c r="GI1249" s="45"/>
      <c r="GJ1249" s="45"/>
      <c r="GK1249" s="45"/>
      <c r="GL1249" s="45"/>
      <c r="GM1249" s="45"/>
      <c r="GN1249" s="45"/>
      <c r="GO1249" s="45"/>
      <c r="GP1249" s="45"/>
      <c r="GQ1249" s="45"/>
      <c r="GR1249" s="45"/>
      <c r="GS1249" s="45"/>
      <c r="GT1249" s="45"/>
      <c r="GU1249" s="45"/>
      <c r="GV1249" s="45"/>
      <c r="GW1249" s="45"/>
      <c r="GX1249" s="45"/>
      <c r="GY1249" s="45"/>
      <c r="GZ1249" s="45"/>
      <c r="HA1249" s="45"/>
      <c r="HB1249" s="45"/>
      <c r="HC1249" s="45"/>
      <c r="HD1249" s="45"/>
      <c r="HE1249" s="45"/>
      <c r="HF1249" s="45"/>
      <c r="HG1249" s="45"/>
      <c r="HH1249" s="45"/>
      <c r="HI1249" s="45"/>
      <c r="HJ1249" s="45"/>
      <c r="HK1249" s="45"/>
      <c r="HL1249" s="45"/>
      <c r="HM1249" s="45"/>
      <c r="HN1249" s="45"/>
      <c r="HO1249" s="45"/>
      <c r="HP1249" s="45"/>
      <c r="HQ1249" s="45"/>
      <c r="HR1249" s="45"/>
      <c r="HS1249" s="45"/>
      <c r="HT1249" s="45"/>
      <c r="HU1249" s="45"/>
      <c r="HV1249" s="45"/>
      <c r="HW1249" s="45"/>
      <c r="HX1249" s="45"/>
      <c r="HY1249" s="45"/>
      <c r="HZ1249" s="45"/>
      <c r="IA1249" s="45"/>
      <c r="IB1249" s="45"/>
      <c r="IC1249" s="45"/>
      <c r="ID1249" s="45"/>
      <c r="IE1249" s="45"/>
      <c r="IF1249" s="45"/>
      <c r="IG1249" s="45"/>
      <c r="IH1249" s="45"/>
      <c r="II1249" s="45"/>
      <c r="IJ1249" s="45"/>
      <c r="IK1249" s="45"/>
      <c r="IL1249" s="45"/>
      <c r="IM1249" s="45"/>
      <c r="IN1249" s="45"/>
      <c r="IO1249" s="45"/>
      <c r="IQ1249" s="45"/>
      <c r="IR1249" s="45"/>
      <c r="IS1249" s="45"/>
      <c r="IT1249" s="45"/>
      <c r="IU1249" s="45"/>
      <c r="IV1249" s="45"/>
      <c r="IW1249" s="45"/>
      <c r="IX1249" s="45"/>
      <c r="IY1249" s="45"/>
      <c r="IZ1249" s="45"/>
      <c r="JA1249" s="45"/>
      <c r="JB1249" s="45"/>
      <c r="JC1249" s="45"/>
      <c r="JD1249" s="45"/>
      <c r="JE1249" s="45"/>
      <c r="JF1249" s="45"/>
      <c r="JG1249" s="45"/>
      <c r="JH1249" s="45"/>
      <c r="JI1249" s="45"/>
      <c r="JJ1249" s="45"/>
      <c r="JK1249" s="45"/>
      <c r="JL1249" s="45"/>
      <c r="JM1249" s="45"/>
      <c r="JN1249" s="45"/>
      <c r="JO1249" s="45"/>
      <c r="JP1249" s="45"/>
      <c r="JQ1249" s="45"/>
      <c r="JR1249" s="45"/>
      <c r="JS1249" s="45"/>
      <c r="JT1249" s="45"/>
      <c r="JU1249" s="45"/>
      <c r="JV1249" s="45"/>
      <c r="JW1249" s="45"/>
      <c r="JX1249" s="45"/>
      <c r="JY1249" s="45"/>
      <c r="JZ1249" s="45"/>
      <c r="KA1249" s="45"/>
      <c r="KB1249" s="45"/>
      <c r="KC1249" s="45"/>
      <c r="KD1249" s="45"/>
      <c r="KE1249" s="45"/>
      <c r="KF1249" s="45"/>
      <c r="KG1249" s="45"/>
      <c r="KH1249" s="45"/>
      <c r="KI1249" s="45"/>
      <c r="KJ1249" s="45"/>
      <c r="KK1249" s="45"/>
      <c r="KL1249" s="45"/>
      <c r="KM1249" s="45"/>
      <c r="KN1249" s="45"/>
      <c r="KO1249" s="45"/>
      <c r="KP1249" s="45"/>
      <c r="KQ1249" s="45"/>
      <c r="KR1249" s="45"/>
      <c r="KS1249" s="45"/>
      <c r="KT1249" s="45"/>
      <c r="KU1249" s="45"/>
      <c r="KV1249" s="45"/>
      <c r="KW1249" s="45"/>
      <c r="KX1249" s="45"/>
      <c r="KY1249" s="45"/>
      <c r="KZ1249" s="45"/>
      <c r="LA1249" s="45"/>
      <c r="LB1249" s="45"/>
      <c r="LC1249" s="45"/>
      <c r="LD1249" s="45"/>
      <c r="LE1249" s="45"/>
      <c r="LF1249" s="45"/>
      <c r="LG1249" s="45"/>
      <c r="LH1249" s="45"/>
      <c r="LI1249" s="45"/>
      <c r="LJ1249" s="45"/>
      <c r="LK1249" s="45"/>
      <c r="LL1249" s="45"/>
      <c r="LM1249" s="45"/>
      <c r="LN1249" s="45"/>
      <c r="LO1249" s="45"/>
      <c r="LP1249" s="45"/>
      <c r="LQ1249" s="45"/>
      <c r="LR1249" s="45"/>
    </row>
    <row r="1250" spans="2:330">
      <c r="B1250" s="20">
        <v>1</v>
      </c>
      <c r="C1250" s="20">
        <v>1</v>
      </c>
      <c r="D1250" s="20">
        <v>5</v>
      </c>
      <c r="E1250" s="20">
        <v>115</v>
      </c>
      <c r="F1250" s="113"/>
      <c r="G1250" s="31">
        <f>Inputs!U130</f>
        <v>0</v>
      </c>
      <c r="H1250" s="90">
        <f>Infected!I752*(VLOOKUP($D1250,Decrements!$B$2215:$V$2220,H$874)/4+VLOOKUP($D1250,Decrements!$B$2267:$V$2272,H$874)/4+VLOOKUP($D1250,Decrements!$B$2319:$V$2324,H$874)/4)</f>
        <v>0</v>
      </c>
      <c r="I1250" s="90">
        <f>Infected!J752*(VLOOKUP($D1250,Decrements!$B$2215:$V$2220,I$874)/4+VLOOKUP($D1250,Decrements!$B$2267:$V$2272,I$874)/4+VLOOKUP($D1250,Decrements!$B$2319:$V$2324,I$874)/4)</f>
        <v>0</v>
      </c>
      <c r="J1250" s="90">
        <f>Infected!K752*(VLOOKUP($D1250,Decrements!$B$2215:$V$2220,J$874)/4+VLOOKUP($D1250,Decrements!$B$2267:$V$2272,J$874)/4+VLOOKUP($D1250,Decrements!$B$2319:$V$2324,J$874)/4)</f>
        <v>2.460939305137657E-2</v>
      </c>
      <c r="K1250" s="90">
        <f>Infected!L752*(VLOOKUP($D1250,Decrements!$B$2215:$V$2220,K$874)/4+VLOOKUP($D1250,Decrements!$B$2267:$V$2272,K$874)/4+VLOOKUP($D1250,Decrements!$B$2319:$V$2324,K$874)/4)</f>
        <v>3.8670322202449842E-2</v>
      </c>
      <c r="L1250" s="90">
        <f>Infected!M752*(VLOOKUP($D1250,Decrements!$B$2215:$V$2220,L$874)/4+VLOOKUP($D1250,Decrements!$B$2267:$V$2272,L$874)/4+VLOOKUP($D1250,Decrements!$B$2319:$V$2324,L$874)/4)</f>
        <v>4.8175651846624652E-2</v>
      </c>
      <c r="M1250" s="90">
        <f>Infected!N752*(VLOOKUP($D1250,Decrements!$B$2215:$V$2220,M$874)/4+VLOOKUP($D1250,Decrements!$B$2267:$V$2272,M$874)/4+VLOOKUP($D1250,Decrements!$B$2319:$V$2324,M$874)/4)</f>
        <v>5.3754883465792658E-2</v>
      </c>
      <c r="N1250" s="90">
        <f>Infected!O752*(VLOOKUP($D1250,Decrements!$B$2215:$V$2220,N$874)/4+VLOOKUP($D1250,Decrements!$B$2267:$V$2272,N$874)/4+VLOOKUP($D1250,Decrements!$B$2319:$V$2324,N$874)/4)</f>
        <v>5.8278944753533686E-2</v>
      </c>
      <c r="O1250" s="90">
        <f>Infected!P752*(VLOOKUP($D1250,Decrements!$B$2215:$V$2220,O$874)/4+VLOOKUP($D1250,Decrements!$B$2267:$V$2272,O$874)/4+VLOOKUP($D1250,Decrements!$B$2319:$V$2324,O$874)/4)</f>
        <v>5.6778515580093107E-2</v>
      </c>
      <c r="P1250" s="90">
        <f>Infected!Q752*(VLOOKUP($D1250,Decrements!$B$2215:$V$2220,P$874)/4+VLOOKUP($D1250,Decrements!$B$2267:$V$2272,P$874)/4+VLOOKUP($D1250,Decrements!$B$2319:$V$2324,P$874)/4)</f>
        <v>5.3887010706632245E-2</v>
      </c>
      <c r="Q1250" s="90">
        <f>Infected!R752*(VLOOKUP($D1250,Decrements!$B$2215:$V$2220,Q$874)/4+VLOOKUP($D1250,Decrements!$B$2267:$V$2272,Q$874)/4+VLOOKUP($D1250,Decrements!$B$2319:$V$2324,Q$874)/4)</f>
        <v>5.1379673507630397E-2</v>
      </c>
      <c r="R1250" s="90">
        <f>Infected!S752*(VLOOKUP($D1250,Decrements!$B$2215:$V$2220,R$874)/4+VLOOKUP($D1250,Decrements!$B$2267:$V$2272,R$874)/4+VLOOKUP($D1250,Decrements!$B$2319:$V$2324,R$874)/4)</f>
        <v>5.2478047727406767E-2</v>
      </c>
      <c r="S1250" s="90">
        <f>Infected!T752*(VLOOKUP($D1250,Decrements!$B$2215:$V$2220,S$874)/4+VLOOKUP($D1250,Decrements!$B$2267:$V$2272,S$874)/4+VLOOKUP($D1250,Decrements!$B$2319:$V$2324,S$874)/4)</f>
        <v>5.0000461402639501E-2</v>
      </c>
      <c r="T1250" s="90">
        <f>Infected!U752*(VLOOKUP($D1250,Decrements!$B$2215:$V$2220,T$874)/4+VLOOKUP($D1250,Decrements!$B$2267:$V$2272,T$874)/4+VLOOKUP($D1250,Decrements!$B$2319:$V$2324,T$874)/4)</f>
        <v>4.7034137313230751E-2</v>
      </c>
      <c r="U1250" s="90">
        <f>Infected!V752*(VLOOKUP($D1250,Decrements!$B$2215:$V$2220,U$874)/4+VLOOKUP($D1250,Decrements!$B$2267:$V$2272,U$874)/4+VLOOKUP($D1250,Decrements!$B$2319:$V$2324,U$874)/4)</f>
        <v>4.251054425847401E-2</v>
      </c>
      <c r="V1250" s="90">
        <f>Infected!W752*(VLOOKUP($D1250,Decrements!$B$2215:$V$2220,V$874)/4+VLOOKUP($D1250,Decrements!$B$2267:$V$2272,V$874)/4+VLOOKUP($D1250,Decrements!$B$2319:$V$2324,V$874)/4)</f>
        <v>4.1041006742681151E-2</v>
      </c>
      <c r="W1250" s="90">
        <f>Infected!X752*(VLOOKUP($D1250,Decrements!$B$2215:$V$2220,W$874)/4+VLOOKUP($D1250,Decrements!$B$2267:$V$2272,W$874)/4+VLOOKUP($D1250,Decrements!$B$2319:$V$2324,W$874)/4)</f>
        <v>3.7988474053910148E-2</v>
      </c>
      <c r="X1250" s="90">
        <f>Infected!Y752*(VLOOKUP($D1250,Decrements!$B$2215:$V$2220,X$874)/4+VLOOKUP($D1250,Decrements!$B$2267:$V$2272,X$874)/4+VLOOKUP($D1250,Decrements!$B$2319:$V$2324,X$874)/4)</f>
        <v>3.4831509412784331E-2</v>
      </c>
      <c r="Y1250" s="90">
        <f>Infected!Z752*(VLOOKUP($D1250,Decrements!$B$2215:$V$2220,Y$874)/4+VLOOKUP($D1250,Decrements!$B$2267:$V$2272,Y$874)/4+VLOOKUP($D1250,Decrements!$B$2319:$V$2324,Y$874)/4)</f>
        <v>3.1909301396653149E-2</v>
      </c>
      <c r="Z1250" s="90">
        <f>Infected!AA752*(VLOOKUP($D1250,Decrements!$B$2215:$V$2220,Z$874)/4+VLOOKUP($D1250,Decrements!$B$2267:$V$2272,Z$874)/4+VLOOKUP($D1250,Decrements!$B$2319:$V$2324,Z$874)/4)</f>
        <v>2.9215429629904345E-2</v>
      </c>
      <c r="AA1250" s="90">
        <f>Infected!AB752*(VLOOKUP($D1250,Decrements!$B$2215:$V$2220,AA$874)/4+VLOOKUP($D1250,Decrements!$B$2267:$V$2272,AA$874)/4+VLOOKUP($D1250,Decrements!$B$2319:$V$2324,AA$874)/4)</f>
        <v>2.7147612914771468E-2</v>
      </c>
      <c r="AB1250" s="90">
        <f>Infected!AC752*(VLOOKUP($D1250,Decrements!$B$2215:$V$2220,AB$874)/4+VLOOKUP($D1250,Decrements!$B$2267:$V$2272,AB$874)/4+VLOOKUP($D1250,Decrements!$B$2319:$V$2324,AB$874)/4)</f>
        <v>2.5481582475629171E-2</v>
      </c>
      <c r="AC1250" s="90">
        <f>Infected!AD752*(VLOOKUP($D1250,Decrements!$B$2215:$V$2220,AC$874)/4+VLOOKUP($D1250,Decrements!$B$2267:$V$2272,AC$874)/4+VLOOKUP($D1250,Decrements!$B$2319:$V$2324,AC$874)/4)</f>
        <v>2.4510886128645652E-2</v>
      </c>
      <c r="AD1250" s="90">
        <f>Infected!AE752*(VLOOKUP($D1250,Decrements!$B$2215:$V$2220,AD$874)/4+VLOOKUP($D1250,Decrements!$B$2267:$V$2272,AD$874)/4+VLOOKUP($D1250,Decrements!$B$2319:$V$2324,AD$874)/4)</f>
        <v>2.3491469790682489E-2</v>
      </c>
      <c r="AE1250" s="90">
        <f>Infected!AF752*(VLOOKUP($D1250,Decrements!$B$2215:$V$2220,AE$874)/4+VLOOKUP($D1250,Decrements!$B$2267:$V$2272,AE$874)/4+VLOOKUP($D1250,Decrements!$B$2319:$V$2324,AE$874)/4)</f>
        <v>2.2869017235482961E-2</v>
      </c>
      <c r="AF1250" s="90">
        <f>Infected!AG752*(VLOOKUP($D1250,Decrements!$B$2215:$V$2220,AF$874)/4+VLOOKUP($D1250,Decrements!$B$2267:$V$2272,AF$874)/4+VLOOKUP($D1250,Decrements!$B$2319:$V$2324,AF$874)/4)</f>
        <v>2.2487330852152244E-2</v>
      </c>
      <c r="AG1250" s="90">
        <f>Infected!AH752*(VLOOKUP($D1250,Decrements!$B$2215:$V$2220,AG$874)/4+VLOOKUP($D1250,Decrements!$B$2267:$V$2272,AG$874)/4+VLOOKUP($D1250,Decrements!$B$2319:$V$2324,AG$874)/4)</f>
        <v>2.1449358176940669E-2</v>
      </c>
      <c r="AH1250" s="90">
        <f>Infected!AI752*(VLOOKUP($D1250,Decrements!$B$2215:$V$2220,AH$874)/4+VLOOKUP($D1250,Decrements!$B$2267:$V$2272,AH$874)/4+VLOOKUP($D1250,Decrements!$B$2319:$V$2324,AH$874)/4)</f>
        <v>2.1062956220317227E-2</v>
      </c>
      <c r="AI1250" s="90">
        <f>Infected!AJ752*(VLOOKUP($D1250,Decrements!$B$2215:$V$2220,AI$874)/4+VLOOKUP($D1250,Decrements!$B$2267:$V$2272,AI$874)/4+VLOOKUP($D1250,Decrements!$B$2319:$V$2324,AI$874)/4)</f>
        <v>2.1020632902632244E-2</v>
      </c>
      <c r="AJ1250" s="90">
        <f>Infected!AK752*(VLOOKUP($D1250,Decrements!$B$2215:$V$2220,AJ$874)/4+VLOOKUP($D1250,Decrements!$B$2267:$V$2272,AJ$874)/4+VLOOKUP($D1250,Decrements!$B$2319:$V$2324,AJ$874)/4)</f>
        <v>2.1158027090872257E-2</v>
      </c>
      <c r="AK1250" s="90">
        <f>Infected!AL752*(VLOOKUP($D1250,Decrements!$B$2215:$V$2220,AK$874)/4+VLOOKUP($D1250,Decrements!$B$2267:$V$2272,AK$874)/4+VLOOKUP($D1250,Decrements!$B$2319:$V$2324,AK$874)/4)</f>
        <v>2.1050485383469819E-2</v>
      </c>
      <c r="AL1250" s="90">
        <f>Infected!AM752*(VLOOKUP($D1250,Decrements!$B$2215:$V$2220,AL$874)/4+VLOOKUP($D1250,Decrements!$B$2267:$V$2272,AL$874)/4+VLOOKUP($D1250,Decrements!$B$2319:$V$2324,AL$874)/4)</f>
        <v>2.1140912502937339E-2</v>
      </c>
      <c r="AM1250" s="90">
        <f>Infected!AN752*(VLOOKUP($D1250,Decrements!$B$2215:$V$2220,AM$874)/4+VLOOKUP($D1250,Decrements!$B$2267:$V$2272,AM$874)/4+VLOOKUP($D1250,Decrements!$B$2319:$V$2324,AM$874)/4)</f>
        <v>2.1329318150762212E-2</v>
      </c>
      <c r="AN1250" s="90">
        <f>Infected!AO752*(VLOOKUP($D1250,Decrements!$B$2215:$V$2220,AN$874)/4+VLOOKUP($D1250,Decrements!$B$2267:$V$2272,AN$874)/4+VLOOKUP($D1250,Decrements!$B$2319:$V$2324,AN$874)/4)</f>
        <v>2.15344398346177E-2</v>
      </c>
      <c r="AO1250" s="90">
        <f>Infected!AP752*(VLOOKUP($D1250,Decrements!$B$2215:$V$2220,AO$874)/4+VLOOKUP($D1250,Decrements!$B$2267:$V$2272,AO$874)/4+VLOOKUP($D1250,Decrements!$B$2319:$V$2324,AO$874)/4)</f>
        <v>2.1839828142705176E-2</v>
      </c>
      <c r="AP1250" s="90">
        <f>Infected!AQ752*(VLOOKUP($D1250,Decrements!$B$2215:$V$2220,AP$874)/4+VLOOKUP($D1250,Decrements!$B$2267:$V$2272,AP$874)/4+VLOOKUP($D1250,Decrements!$B$2319:$V$2324,AP$874)/4)</f>
        <v>2.201422772044976E-2</v>
      </c>
      <c r="AQ1250" s="90">
        <f>Infected!AR752*(VLOOKUP($D1250,Decrements!$B$2215:$V$2220,AQ$874)/4+VLOOKUP($D1250,Decrements!$B$2267:$V$2272,AQ$874)/4+VLOOKUP($D1250,Decrements!$B$2319:$V$2324,AQ$874)/4)</f>
        <v>2.2084513477339956E-2</v>
      </c>
      <c r="AR1250" s="90">
        <f>Infected!AS752*(VLOOKUP($D1250,Decrements!$B$2215:$V$2220,AR$874)/4+VLOOKUP($D1250,Decrements!$B$2267:$V$2272,AR$874)/4+VLOOKUP($D1250,Decrements!$B$2319:$V$2324,AR$874)/4)</f>
        <v>2.2080473149937604E-2</v>
      </c>
      <c r="AS1250" s="90">
        <f>Infected!AT752*(VLOOKUP($D1250,Decrements!$B$2215:$V$2220,AS$874)/4+VLOOKUP($D1250,Decrements!$B$2267:$V$2272,AS$874)/4+VLOOKUP($D1250,Decrements!$B$2319:$V$2324,AS$874)/4)</f>
        <v>2.2021671659805939E-2</v>
      </c>
      <c r="AT1250" s="90">
        <f>Infected!AU752*(VLOOKUP($D1250,Decrements!$B$2215:$V$2220,AT$874)/4+VLOOKUP($D1250,Decrements!$B$2267:$V$2272,AT$874)/4+VLOOKUP($D1250,Decrements!$B$2319:$V$2324,AT$874)/4)</f>
        <v>2.1921906482933389E-2</v>
      </c>
      <c r="AU1250" s="90">
        <f>Infected!AV752*(VLOOKUP($D1250,Decrements!$B$2215:$V$2220,AU$874)/4+VLOOKUP($D1250,Decrements!$B$2267:$V$2272,AU$874)/4+VLOOKUP($D1250,Decrements!$B$2319:$V$2324,AU$874)/4)</f>
        <v>2.1791448412059745E-2</v>
      </c>
      <c r="AV1250" s="90">
        <f>Infected!AW752*(VLOOKUP($D1250,Decrements!$B$2215:$V$2220,AV$874)/4+VLOOKUP($D1250,Decrements!$B$2267:$V$2272,AV$874)/4+VLOOKUP($D1250,Decrements!$B$2319:$V$2324,AV$874)/4)</f>
        <v>2.16378826689934E-2</v>
      </c>
      <c r="AW1250" s="90">
        <f>Infected!AX752*(VLOOKUP($D1250,Decrements!$B$2215:$V$2220,AW$874)/4+VLOOKUP($D1250,Decrements!$B$2267:$V$2272,AW$874)/4+VLOOKUP($D1250,Decrements!$B$2319:$V$2324,AW$874)/4)</f>
        <v>2.146673806434746E-2</v>
      </c>
      <c r="AX1250" s="90">
        <f>Infected!AY752*(VLOOKUP($D1250,Decrements!$B$2215:$V$2220,AX$874)/4+VLOOKUP($D1250,Decrements!$B$2267:$V$2272,AX$874)/4+VLOOKUP($D1250,Decrements!$B$2319:$V$2324,AX$874)/4)</f>
        <v>2.1282049855462143E-2</v>
      </c>
      <c r="AY1250" s="90">
        <f>Infected!AZ752*(VLOOKUP($D1250,Decrements!$B$2215:$V$2220,AY$874)/4+VLOOKUP($D1250,Decrements!$B$2267:$V$2272,AY$874)/4+VLOOKUP($D1250,Decrements!$B$2319:$V$2324,AY$874)/4)</f>
        <v>2.108677511902976E-2</v>
      </c>
      <c r="AZ1250" s="90">
        <f>Infected!BA752*(VLOOKUP($D1250,Decrements!$B$2215:$V$2220,AZ$874)/4+VLOOKUP($D1250,Decrements!$B$2267:$V$2272,AZ$874)/4+VLOOKUP($D1250,Decrements!$B$2319:$V$2324,AZ$874)/4)</f>
        <v>2.0883026235487882E-2</v>
      </c>
      <c r="BA1250" s="90">
        <f>Infected!BB752*(VLOOKUP($D1250,Decrements!$B$2215:$V$2220,BA$874)/4+VLOOKUP($D1250,Decrements!$B$2267:$V$2272,BA$874)/4+VLOOKUP($D1250,Decrements!$B$2319:$V$2324,BA$874)/4)</f>
        <v>2.0672317682740204E-2</v>
      </c>
      <c r="BB1250" s="90">
        <f>Infected!BC752*(VLOOKUP($D1250,Decrements!$B$2215:$V$2220,BB$874)/4+VLOOKUP($D1250,Decrements!$B$2267:$V$2272,BB$874)/4+VLOOKUP($D1250,Decrements!$B$2319:$V$2324,BB$874)/4)</f>
        <v>2.0455787358230983E-2</v>
      </c>
      <c r="BC1250" s="90">
        <f>Infected!BD752*(VLOOKUP($D1250,Decrements!$B$2215:$V$2220,BC$874)/4+VLOOKUP($D1250,Decrements!$B$2267:$V$2272,BC$874)/4+VLOOKUP($D1250,Decrements!$B$2319:$V$2324,BC$874)/4)</f>
        <v>2.0234316355895465E-2</v>
      </c>
      <c r="BD1250" s="90">
        <f>Infected!BE752*(VLOOKUP($D1250,Decrements!$B$2215:$V$2220,BD$874)/4+VLOOKUP($D1250,Decrements!$B$2267:$V$2272,BD$874)/4+VLOOKUP($D1250,Decrements!$B$2319:$V$2324,BD$874)/4)</f>
        <v>2.0008585698980529E-2</v>
      </c>
      <c r="BE1250" s="90">
        <f>Infected!BF752*(VLOOKUP($D1250,Decrements!$B$2215:$V$2220,BE$874)/4+VLOOKUP($D1250,Decrements!$B$2267:$V$2272,BE$874)/4+VLOOKUP($D1250,Decrements!$B$2319:$V$2324,BE$874)/4)</f>
        <v>1.9779145627306358E-2</v>
      </c>
      <c r="BF1250" s="90">
        <f>Infected!BG752*(VLOOKUP($D1250,Decrements!$B$2215:$V$2220,BF$874)/4+VLOOKUP($D1250,Decrements!$B$2267:$V$2272,BF$874)/4+VLOOKUP($D1250,Decrements!$B$2319:$V$2324,BF$874)/4)</f>
        <v>1.9546482718941296E-2</v>
      </c>
      <c r="BG1250" s="90">
        <f>Infected!BH752*(VLOOKUP($D1250,Decrements!$B$2215:$V$2220,BG$874)/4+VLOOKUP($D1250,Decrements!$B$2267:$V$2272,BG$874)/4+VLOOKUP($D1250,Decrements!$B$2319:$V$2324,BG$874)/4)</f>
        <v>1.9311052925591161E-2</v>
      </c>
      <c r="BH1250" s="90">
        <f>Infected!BI752*(VLOOKUP($D1250,Decrements!$B$2215:$V$2220,BH$874)/4+VLOOKUP($D1250,Decrements!$B$2267:$V$2272,BH$874)/4+VLOOKUP($D1250,Decrements!$B$2319:$V$2324,BH$874)/4)</f>
        <v>1.9073266420764352E-2</v>
      </c>
      <c r="BI1250" s="90">
        <f>Infected!BJ752*(VLOOKUP($D1250,Decrements!$B$2215:$V$2220,BI$874)/4+VLOOKUP($D1250,Decrements!$B$2267:$V$2272,BI$874)/4+VLOOKUP($D1250,Decrements!$B$2319:$V$2324,BI$874)/4)</f>
        <v>1.8833499887801457E-2</v>
      </c>
      <c r="BJ1250" s="90">
        <f>Infected!BK752*(VLOOKUP($D1250,Decrements!$B$2215:$V$2220,BJ$874)/4+VLOOKUP($D1250,Decrements!$B$2267:$V$2272,BJ$874)/4+VLOOKUP($D1250,Decrements!$B$2319:$V$2324,BJ$874)/4)</f>
        <v>1.85921264580939E-2</v>
      </c>
      <c r="BK1250" s="90">
        <f>Infected!BL752*(VLOOKUP($D1250,Decrements!$B$2215:$V$2220,BK$874)/4+VLOOKUP($D1250,Decrements!$B$2267:$V$2272,BK$874)/4+VLOOKUP($D1250,Decrements!$B$2319:$V$2324,BK$874)/4)</f>
        <v>1.8349519444825307E-2</v>
      </c>
      <c r="BL1250" s="90">
        <f>Infected!BM752*(VLOOKUP($D1250,Decrements!$B$2215:$V$2220,BL$874)/4+VLOOKUP($D1250,Decrements!$B$2267:$V$2272,BL$874)/4+VLOOKUP($D1250,Decrements!$B$2319:$V$2324,BL$874)/4)</f>
        <v>1.8106027751997798E-2</v>
      </c>
      <c r="BM1250" s="90">
        <f>Infected!BN752*(VLOOKUP($D1250,Decrements!$B$2215:$V$2220,BM$874)/4+VLOOKUP($D1250,Decrements!$B$2267:$V$2272,BM$874)/4+VLOOKUP($D1250,Decrements!$B$2319:$V$2324,BM$874)/4)</f>
        <v>1.786197612760284E-2</v>
      </c>
      <c r="BN1250" s="90">
        <f>Infected!BO752*(VLOOKUP($D1250,Decrements!$B$2215:$V$2220,BN$874)/4+VLOOKUP($D1250,Decrements!$B$2267:$V$2272,BN$874)/4+VLOOKUP($D1250,Decrements!$B$2319:$V$2324,BN$874)/4)</f>
        <v>1.7617682764418215E-2</v>
      </c>
      <c r="BO1250" s="90">
        <f>Infected!BP752*(VLOOKUP($D1250,Decrements!$B$2215:$V$2220,BO$874)/4+VLOOKUP($D1250,Decrements!$B$2267:$V$2272,BO$874)/4+VLOOKUP($D1250,Decrements!$B$2319:$V$2324,BO$874)/4)</f>
        <v>1.7373447267794283E-2</v>
      </c>
      <c r="BP1250" s="90">
        <f>Infected!BQ752*(VLOOKUP($D1250,Decrements!$B$2215:$V$2220,BP$874)/4+VLOOKUP($D1250,Decrements!$B$2267:$V$2272,BP$874)/4+VLOOKUP($D1250,Decrements!$B$2319:$V$2324,BP$874)/4)</f>
        <v>1.7129546185253509E-2</v>
      </c>
      <c r="BQ1250" s="90">
        <f>Infected!BR752*(VLOOKUP($D1250,Decrements!$B$2215:$V$2220,BQ$874)/4+VLOOKUP($D1250,Decrements!$B$2267:$V$2272,BQ$874)/4+VLOOKUP($D1250,Decrements!$B$2319:$V$2324,BQ$874)/4)</f>
        <v>1.6886237135976128E-2</v>
      </c>
      <c r="BR1250" s="90">
        <f>Infected!BS752*(VLOOKUP($D1250,Decrements!$B$2215:$V$2220,BR$874)/4+VLOOKUP($D1250,Decrements!$B$2267:$V$2272,BR$874)/4+VLOOKUP($D1250,Decrements!$B$2319:$V$2324,BR$874)/4)</f>
        <v>1.6643767329892725E-2</v>
      </c>
      <c r="BS1250" s="90">
        <f>Infected!BT752*(VLOOKUP($D1250,Decrements!$B$2215:$V$2220,BS$874)/4+VLOOKUP($D1250,Decrements!$B$2267:$V$2272,BS$874)/4+VLOOKUP($D1250,Decrements!$B$2319:$V$2324,BS$874)/4)</f>
        <v>1.6402376024326482E-2</v>
      </c>
      <c r="BT1250" s="90">
        <f>Infected!BU752*(VLOOKUP($D1250,Decrements!$B$2215:$V$2220,BT$874)/4+VLOOKUP($D1250,Decrements!$B$2267:$V$2272,BT$874)/4+VLOOKUP($D1250,Decrements!$B$2319:$V$2324,BT$874)/4)</f>
        <v>1.6162284358837507E-2</v>
      </c>
      <c r="BU1250" s="90">
        <f>Infected!BV752*(VLOOKUP($D1250,Decrements!$B$2215:$V$2220,BU$874)/4+VLOOKUP($D1250,Decrements!$B$2267:$V$2272,BU$874)/4+VLOOKUP($D1250,Decrements!$B$2319:$V$2324,BU$874)/4)</f>
        <v>1.5923696102566338E-2</v>
      </c>
      <c r="BV1250" s="90">
        <f>Infected!BW752*(VLOOKUP($D1250,Decrements!$B$2215:$V$2220,BV$874)/4+VLOOKUP($D1250,Decrements!$B$2267:$V$2272,BV$874)/4+VLOOKUP($D1250,Decrements!$B$2319:$V$2324,BV$874)/4)</f>
        <v>1.5686806780708551E-2</v>
      </c>
      <c r="BW1250" s="90">
        <f>Infected!BX752*(VLOOKUP($D1250,Decrements!$B$2215:$V$2220,BW$874)/4+VLOOKUP($D1250,Decrements!$B$2267:$V$2272,BW$874)/4+VLOOKUP($D1250,Decrements!$B$2319:$V$2324,BW$874)/4)</f>
        <v>1.5451803631268394E-2</v>
      </c>
      <c r="BX1250" s="90">
        <f>Infected!BY752*(VLOOKUP($D1250,Decrements!$B$2215:$V$2220,BX$874)/4+VLOOKUP($D1250,Decrements!$B$2267:$V$2272,BX$874)/4+VLOOKUP($D1250,Decrements!$B$2319:$V$2324,BX$874)/4)</f>
        <v>1.5218856795786547E-2</v>
      </c>
      <c r="BY1250" s="90">
        <f>Infected!BZ752*(VLOOKUP($D1250,Decrements!$B$2215:$V$2220,BY$874)/4+VLOOKUP($D1250,Decrements!$B$2267:$V$2272,BY$874)/4+VLOOKUP($D1250,Decrements!$B$2319:$V$2324,BY$874)/4)</f>
        <v>1.4988119057396472E-2</v>
      </c>
      <c r="BZ1250" s="90">
        <f>Infected!CA752*(VLOOKUP($D1250,Decrements!$B$2215:$V$2220,BZ$874)/4+VLOOKUP($D1250,Decrements!$B$2267:$V$2272,BZ$874)/4+VLOOKUP($D1250,Decrements!$B$2319:$V$2324,BZ$874)/4)</f>
        <v>1.4759732015962103E-2</v>
      </c>
      <c r="CA1250" s="90">
        <f>Infected!CB752*(VLOOKUP($D1250,Decrements!$B$2215:$V$2220,CA$874)/4+VLOOKUP($D1250,Decrements!$B$2267:$V$2272,CA$874)/4+VLOOKUP($D1250,Decrements!$B$2319:$V$2324,CA$874)/4)</f>
        <v>1.4533826766397501E-2</v>
      </c>
      <c r="CB1250" s="90">
        <f>Infected!CC752*(VLOOKUP($D1250,Decrements!$B$2215:$V$2220,CB$874)/4+VLOOKUP($D1250,Decrements!$B$2267:$V$2272,CB$874)/4+VLOOKUP($D1250,Decrements!$B$2319:$V$2324,CB$874)/4)</f>
        <v>1.43105191710286E-2</v>
      </c>
      <c r="CC1250" s="90">
        <f>Infected!CD752*(VLOOKUP($D1250,Decrements!$B$2215:$V$2220,CC$874)/4+VLOOKUP($D1250,Decrements!$B$2267:$V$2272,CC$874)/4+VLOOKUP($D1250,Decrements!$B$2319:$V$2324,CC$874)/4)</f>
        <v>1.4089910571739736E-2</v>
      </c>
      <c r="CD1250" s="90">
        <f>Infected!CE752*(VLOOKUP($D1250,Decrements!$B$2215:$V$2220,CD$874)/4+VLOOKUP($D1250,Decrements!$B$2267:$V$2272,CD$874)/4+VLOOKUP($D1250,Decrements!$B$2319:$V$2324,CD$874)/4)</f>
        <v>1.3872092302952338E-2</v>
      </c>
      <c r="CE1250" s="90">
        <f>Infected!CF752*(VLOOKUP($D1250,Decrements!$B$2215:$V$2220,CE$874)/4+VLOOKUP($D1250,Decrements!$B$2267:$V$2272,CE$874)/4+VLOOKUP($D1250,Decrements!$B$2319:$V$2324,CE$874)/4)</f>
        <v>1.3657146705726313E-2</v>
      </c>
      <c r="CF1250" s="90">
        <f>Infected!CG752*(VLOOKUP($D1250,Decrements!$B$2215:$V$2220,CF$874)/4+VLOOKUP($D1250,Decrements!$B$2267:$V$2272,CF$874)/4+VLOOKUP($D1250,Decrements!$B$2319:$V$2324,CF$874)/4)</f>
        <v>1.3445144633666641E-2</v>
      </c>
      <c r="CG1250" s="90">
        <f>Infected!CH752*(VLOOKUP($D1250,Decrements!$B$2215:$V$2220,CG$874)/4+VLOOKUP($D1250,Decrements!$B$2267:$V$2272,CG$874)/4+VLOOKUP($D1250,Decrements!$B$2319:$V$2324,CG$874)/4)</f>
        <v>1.3236146161681011E-2</v>
      </c>
      <c r="CH1250" s="90">
        <f>Infected!CI752*(VLOOKUP($D1250,Decrements!$B$2215:$V$2220,CH$874)/4+VLOOKUP($D1250,Decrements!$B$2267:$V$2272,CH$874)/4+VLOOKUP($D1250,Decrements!$B$2319:$V$2324,CH$874)/4)</f>
        <v>1.3030203421249463E-2</v>
      </c>
      <c r="CI1250" s="90">
        <f>Infected!CJ752*(VLOOKUP($D1250,Decrements!$B$2215:$V$2220,CI$874)/4+VLOOKUP($D1250,Decrements!$B$2267:$V$2272,CI$874)/4+VLOOKUP($D1250,Decrements!$B$2319:$V$2324,CI$874)/4)</f>
        <v>1.2827361483130625E-2</v>
      </c>
      <c r="CK1250" s="45"/>
      <c r="CL1250" s="45"/>
      <c r="CM1250" s="45"/>
      <c r="CN1250" s="45"/>
      <c r="CO1250" s="45"/>
      <c r="CP1250" s="45"/>
      <c r="CQ1250" s="45"/>
      <c r="CR1250" s="45"/>
      <c r="CS1250" s="45"/>
      <c r="CT1250" s="45"/>
      <c r="CU1250" s="45"/>
      <c r="CV1250" s="45"/>
      <c r="CW1250" s="45"/>
      <c r="CX1250" s="45"/>
      <c r="CY1250" s="45"/>
      <c r="CZ1250" s="45"/>
      <c r="DA1250" s="45"/>
      <c r="DB1250" s="45"/>
      <c r="DC1250" s="45"/>
      <c r="DD1250" s="45"/>
      <c r="DE1250" s="45"/>
      <c r="DF1250" s="45"/>
      <c r="DG1250" s="45"/>
      <c r="DH1250" s="45"/>
      <c r="DI1250" s="45"/>
      <c r="DJ1250" s="45"/>
      <c r="DK1250" s="45"/>
      <c r="DL1250" s="45"/>
      <c r="DM1250" s="45"/>
      <c r="DN1250" s="45"/>
      <c r="DO1250" s="45"/>
      <c r="DP1250" s="45"/>
      <c r="DQ1250" s="45"/>
      <c r="DR1250" s="45"/>
      <c r="DS1250" s="45"/>
      <c r="DT1250" s="45"/>
      <c r="DU1250" s="45"/>
      <c r="DV1250" s="45"/>
      <c r="DW1250" s="45"/>
      <c r="DX1250" s="45"/>
      <c r="DY1250" s="45"/>
      <c r="DZ1250" s="45"/>
      <c r="EA1250" s="45"/>
      <c r="EB1250" s="45"/>
      <c r="EC1250" s="45"/>
      <c r="ED1250" s="45"/>
      <c r="EE1250" s="45"/>
      <c r="EF1250" s="45"/>
      <c r="EG1250" s="45"/>
      <c r="EH1250" s="45"/>
      <c r="EI1250" s="45"/>
      <c r="EJ1250" s="45"/>
      <c r="EK1250" s="45"/>
      <c r="EL1250" s="45"/>
      <c r="EM1250" s="45"/>
      <c r="EN1250" s="45"/>
      <c r="EO1250" s="45"/>
      <c r="EP1250" s="45"/>
      <c r="EQ1250" s="45"/>
      <c r="ER1250" s="45"/>
      <c r="ES1250" s="45"/>
      <c r="ET1250" s="45"/>
      <c r="EU1250" s="45"/>
      <c r="EV1250" s="45"/>
      <c r="EW1250" s="45"/>
      <c r="EX1250" s="45"/>
      <c r="EY1250" s="45"/>
      <c r="EZ1250" s="45"/>
      <c r="FA1250" s="45"/>
      <c r="FB1250" s="45"/>
      <c r="FC1250" s="45"/>
      <c r="FD1250" s="45"/>
      <c r="FE1250" s="45"/>
      <c r="FF1250" s="45"/>
      <c r="FG1250" s="45"/>
      <c r="FH1250" s="45"/>
      <c r="FI1250" s="45"/>
      <c r="FJ1250" s="45"/>
      <c r="FK1250" s="45"/>
      <c r="FL1250" s="45"/>
      <c r="FN1250" s="45"/>
      <c r="FO1250" s="45"/>
      <c r="FP1250" s="45"/>
      <c r="FQ1250" s="45"/>
      <c r="FR1250" s="45"/>
      <c r="FS1250" s="45"/>
      <c r="FT1250" s="45"/>
      <c r="FU1250" s="45"/>
      <c r="FV1250" s="45"/>
      <c r="FW1250" s="45"/>
      <c r="FX1250" s="45"/>
      <c r="FY1250" s="45"/>
      <c r="FZ1250" s="45"/>
      <c r="GA1250" s="45"/>
      <c r="GB1250" s="45"/>
      <c r="GC1250" s="45"/>
      <c r="GD1250" s="45"/>
      <c r="GE1250" s="45"/>
      <c r="GF1250" s="45"/>
      <c r="GG1250" s="45"/>
      <c r="GH1250" s="45"/>
      <c r="GI1250" s="45"/>
      <c r="GJ1250" s="45"/>
      <c r="GK1250" s="45"/>
      <c r="GL1250" s="45"/>
      <c r="GM1250" s="45"/>
      <c r="GN1250" s="45"/>
      <c r="GO1250" s="45"/>
      <c r="GP1250" s="45"/>
      <c r="GQ1250" s="45"/>
      <c r="GR1250" s="45"/>
      <c r="GS1250" s="45"/>
      <c r="GT1250" s="45"/>
      <c r="GU1250" s="45"/>
      <c r="GV1250" s="45"/>
      <c r="GW1250" s="45"/>
      <c r="GX1250" s="45"/>
      <c r="GY1250" s="45"/>
      <c r="GZ1250" s="45"/>
      <c r="HA1250" s="45"/>
      <c r="HB1250" s="45"/>
      <c r="HC1250" s="45"/>
      <c r="HD1250" s="45"/>
      <c r="HE1250" s="45"/>
      <c r="HF1250" s="45"/>
      <c r="HG1250" s="45"/>
      <c r="HH1250" s="45"/>
      <c r="HI1250" s="45"/>
      <c r="HJ1250" s="45"/>
      <c r="HK1250" s="45"/>
      <c r="HL1250" s="45"/>
      <c r="HM1250" s="45"/>
      <c r="HN1250" s="45"/>
      <c r="HO1250" s="45"/>
      <c r="HP1250" s="45"/>
      <c r="HQ1250" s="45"/>
      <c r="HR1250" s="45"/>
      <c r="HS1250" s="45"/>
      <c r="HT1250" s="45"/>
      <c r="HU1250" s="45"/>
      <c r="HV1250" s="45"/>
      <c r="HW1250" s="45"/>
      <c r="HX1250" s="45"/>
      <c r="HY1250" s="45"/>
      <c r="HZ1250" s="45"/>
      <c r="IA1250" s="45"/>
      <c r="IB1250" s="45"/>
      <c r="IC1250" s="45"/>
      <c r="ID1250" s="45"/>
      <c r="IE1250" s="45"/>
      <c r="IF1250" s="45"/>
      <c r="IG1250" s="45"/>
      <c r="IH1250" s="45"/>
      <c r="II1250" s="45"/>
      <c r="IJ1250" s="45"/>
      <c r="IK1250" s="45"/>
      <c r="IL1250" s="45"/>
      <c r="IM1250" s="45"/>
      <c r="IN1250" s="45"/>
      <c r="IO1250" s="45"/>
      <c r="IQ1250" s="45"/>
      <c r="IR1250" s="45"/>
      <c r="IS1250" s="45"/>
      <c r="IT1250" s="45"/>
      <c r="IU1250" s="45"/>
      <c r="IV1250" s="45"/>
      <c r="IW1250" s="45"/>
      <c r="IX1250" s="45"/>
      <c r="IY1250" s="45"/>
      <c r="IZ1250" s="45"/>
      <c r="JA1250" s="45"/>
      <c r="JB1250" s="45"/>
      <c r="JC1250" s="45"/>
      <c r="JD1250" s="45"/>
      <c r="JE1250" s="45"/>
      <c r="JF1250" s="45"/>
      <c r="JG1250" s="45"/>
      <c r="JH1250" s="45"/>
      <c r="JI1250" s="45"/>
      <c r="JJ1250" s="45"/>
      <c r="JK1250" s="45"/>
      <c r="JL1250" s="45"/>
      <c r="JM1250" s="45"/>
      <c r="JN1250" s="45"/>
      <c r="JO1250" s="45"/>
      <c r="JP1250" s="45"/>
      <c r="JQ1250" s="45"/>
      <c r="JR1250" s="45"/>
      <c r="JS1250" s="45"/>
      <c r="JT1250" s="45"/>
      <c r="JU1250" s="45"/>
      <c r="JV1250" s="45"/>
      <c r="JW1250" s="45"/>
      <c r="JX1250" s="45"/>
      <c r="JY1250" s="45"/>
      <c r="JZ1250" s="45"/>
      <c r="KA1250" s="45"/>
      <c r="KB1250" s="45"/>
      <c r="KC1250" s="45"/>
      <c r="KD1250" s="45"/>
      <c r="KE1250" s="45"/>
      <c r="KF1250" s="45"/>
      <c r="KG1250" s="45"/>
      <c r="KH1250" s="45"/>
      <c r="KI1250" s="45"/>
      <c r="KJ1250" s="45"/>
      <c r="KK1250" s="45"/>
      <c r="KL1250" s="45"/>
      <c r="KM1250" s="45"/>
      <c r="KN1250" s="45"/>
      <c r="KO1250" s="45"/>
      <c r="KP1250" s="45"/>
      <c r="KQ1250" s="45"/>
      <c r="KR1250" s="45"/>
      <c r="KS1250" s="45"/>
      <c r="KT1250" s="45"/>
      <c r="KU1250" s="45"/>
      <c r="KV1250" s="45"/>
      <c r="KW1250" s="45"/>
      <c r="KX1250" s="45"/>
      <c r="KY1250" s="45"/>
      <c r="KZ1250" s="45"/>
      <c r="LA1250" s="45"/>
      <c r="LB1250" s="45"/>
      <c r="LC1250" s="45"/>
      <c r="LD1250" s="45"/>
      <c r="LE1250" s="45"/>
      <c r="LF1250" s="45"/>
      <c r="LG1250" s="45"/>
      <c r="LH1250" s="45"/>
      <c r="LI1250" s="45"/>
      <c r="LJ1250" s="45"/>
      <c r="LK1250" s="45"/>
      <c r="LL1250" s="45"/>
      <c r="LM1250" s="45"/>
      <c r="LN1250" s="45"/>
      <c r="LO1250" s="45"/>
      <c r="LP1250" s="45"/>
      <c r="LQ1250" s="45"/>
      <c r="LR1250" s="45"/>
    </row>
    <row r="1251" spans="2:330">
      <c r="B1251" s="20">
        <v>1</v>
      </c>
      <c r="C1251" s="20">
        <v>2</v>
      </c>
      <c r="D1251" s="20">
        <v>5</v>
      </c>
      <c r="E1251" s="20">
        <v>125</v>
      </c>
      <c r="F1251" s="113"/>
      <c r="G1251" s="31">
        <f>Inputs!U131</f>
        <v>0</v>
      </c>
      <c r="H1251" s="90">
        <f>Infected!I753*(VLOOKUP($D1251,Decrements!$B$2215:$V$2220,H$874)/4+VLOOKUP($D1251,Decrements!$B$2267:$V$2272,H$874)/4+VLOOKUP($D1251,Decrements!$B$2319:$V$2324,H$874)/4)</f>
        <v>0</v>
      </c>
      <c r="I1251" s="90">
        <f>Infected!J753*(VLOOKUP($D1251,Decrements!$B$2215:$V$2220,I$874)/4+VLOOKUP($D1251,Decrements!$B$2267:$V$2272,I$874)/4+VLOOKUP($D1251,Decrements!$B$2319:$V$2324,I$874)/4)</f>
        <v>0</v>
      </c>
      <c r="J1251" s="90">
        <f>Infected!K753*(VLOOKUP($D1251,Decrements!$B$2215:$V$2220,J$874)/4+VLOOKUP($D1251,Decrements!$B$2267:$V$2272,J$874)/4+VLOOKUP($D1251,Decrements!$B$2319:$V$2324,J$874)/4)</f>
        <v>0.24935286330487441</v>
      </c>
      <c r="K1251" s="90">
        <f>Infected!L753*(VLOOKUP($D1251,Decrements!$B$2215:$V$2220,K$874)/4+VLOOKUP($D1251,Decrements!$B$2267:$V$2272,K$874)/4+VLOOKUP($D1251,Decrements!$B$2319:$V$2324,K$874)/4)</f>
        <v>0.3893534679538323</v>
      </c>
      <c r="L1251" s="90">
        <f>Infected!M753*(VLOOKUP($D1251,Decrements!$B$2215:$V$2220,L$874)/4+VLOOKUP($D1251,Decrements!$B$2267:$V$2272,L$874)/4+VLOOKUP($D1251,Decrements!$B$2319:$V$2324,L$874)/4)</f>
        <v>0.4850035793714419</v>
      </c>
      <c r="M1251" s="90">
        <f>Infected!N753*(VLOOKUP($D1251,Decrements!$B$2215:$V$2220,M$874)/4+VLOOKUP($D1251,Decrements!$B$2267:$V$2272,M$874)/4+VLOOKUP($D1251,Decrements!$B$2319:$V$2324,M$874)/4)</f>
        <v>0.54060255333204887</v>
      </c>
      <c r="N1251" s="90">
        <f>Infected!O753*(VLOOKUP($D1251,Decrements!$B$2215:$V$2220,N$874)/4+VLOOKUP($D1251,Decrements!$B$2267:$V$2272,N$874)/4+VLOOKUP($D1251,Decrements!$B$2319:$V$2324,N$874)/4)</f>
        <v>0.5894403097813572</v>
      </c>
      <c r="O1251" s="90">
        <f>Infected!P753*(VLOOKUP($D1251,Decrements!$B$2215:$V$2220,O$874)/4+VLOOKUP($D1251,Decrements!$B$2267:$V$2272,O$874)/4+VLOOKUP($D1251,Decrements!$B$2319:$V$2324,O$874)/4)</f>
        <v>0.58010056118200259</v>
      </c>
      <c r="P1251" s="90">
        <f>Infected!Q753*(VLOOKUP($D1251,Decrements!$B$2215:$V$2220,P$874)/4+VLOOKUP($D1251,Decrements!$B$2267:$V$2272,P$874)/4+VLOOKUP($D1251,Decrements!$B$2319:$V$2324,P$874)/4)</f>
        <v>0.55745482475160624</v>
      </c>
      <c r="Q1251" s="90">
        <f>Infected!R753*(VLOOKUP($D1251,Decrements!$B$2215:$V$2220,Q$874)/4+VLOOKUP($D1251,Decrements!$B$2267:$V$2272,Q$874)/4+VLOOKUP($D1251,Decrements!$B$2319:$V$2324,Q$874)/4)</f>
        <v>0.53885112305986149</v>
      </c>
      <c r="R1251" s="90">
        <f>Infected!S753*(VLOOKUP($D1251,Decrements!$B$2215:$V$2220,R$874)/4+VLOOKUP($D1251,Decrements!$B$2267:$V$2272,R$874)/4+VLOOKUP($D1251,Decrements!$B$2319:$V$2324,R$874)/4)</f>
        <v>0.5597536867491274</v>
      </c>
      <c r="S1251" s="90">
        <f>Infected!T753*(VLOOKUP($D1251,Decrements!$B$2215:$V$2220,S$874)/4+VLOOKUP($D1251,Decrements!$B$2267:$V$2272,S$874)/4+VLOOKUP($D1251,Decrements!$B$2319:$V$2324,S$874)/4)</f>
        <v>0.54184793090612604</v>
      </c>
      <c r="T1251" s="90">
        <f>Infected!U753*(VLOOKUP($D1251,Decrements!$B$2215:$V$2220,T$874)/4+VLOOKUP($D1251,Decrements!$B$2267:$V$2272,T$874)/4+VLOOKUP($D1251,Decrements!$B$2319:$V$2324,T$874)/4)</f>
        <v>0.518007954449483</v>
      </c>
      <c r="U1251" s="90">
        <f>Infected!V753*(VLOOKUP($D1251,Decrements!$B$2215:$V$2220,U$874)/4+VLOOKUP($D1251,Decrements!$B$2267:$V$2272,U$874)/4+VLOOKUP($D1251,Decrements!$B$2319:$V$2324,U$874)/4)</f>
        <v>0.48165307185077694</v>
      </c>
      <c r="V1251" s="90">
        <f>Infected!W753*(VLOOKUP($D1251,Decrements!$B$2215:$V$2220,V$874)/4+VLOOKUP($D1251,Decrements!$B$2267:$V$2272,V$874)/4+VLOOKUP($D1251,Decrements!$B$2319:$V$2324,V$874)/4)</f>
        <v>0.47770555652604985</v>
      </c>
      <c r="W1251" s="90">
        <f>Infected!X753*(VLOOKUP($D1251,Decrements!$B$2215:$V$2220,W$874)/4+VLOOKUP($D1251,Decrements!$B$2267:$V$2272,W$874)/4+VLOOKUP($D1251,Decrements!$B$2319:$V$2324,W$874)/4)</f>
        <v>0.45471825776303737</v>
      </c>
      <c r="X1251" s="90">
        <f>Infected!Y753*(VLOOKUP($D1251,Decrements!$B$2215:$V$2220,X$874)/4+VLOOKUP($D1251,Decrements!$B$2267:$V$2272,X$874)/4+VLOOKUP($D1251,Decrements!$B$2319:$V$2324,X$874)/4)</f>
        <v>0.42797694315539819</v>
      </c>
      <c r="Y1251" s="90">
        <f>Infected!Z753*(VLOOKUP($D1251,Decrements!$B$2215:$V$2220,Y$874)/4+VLOOKUP($D1251,Decrements!$B$2267:$V$2272,Y$874)/4+VLOOKUP($D1251,Decrements!$B$2319:$V$2324,Y$874)/4)</f>
        <v>0.39899942403702743</v>
      </c>
      <c r="Z1251" s="90">
        <f>Infected!AA753*(VLOOKUP($D1251,Decrements!$B$2215:$V$2220,Z$874)/4+VLOOKUP($D1251,Decrements!$B$2267:$V$2272,Z$874)/4+VLOOKUP($D1251,Decrements!$B$2319:$V$2324,Z$874)/4)</f>
        <v>0.37121039187841537</v>
      </c>
      <c r="AA1251" s="90">
        <f>Infected!AB753*(VLOOKUP($D1251,Decrements!$B$2215:$V$2220,AA$874)/4+VLOOKUP($D1251,Decrements!$B$2267:$V$2272,AA$874)/4+VLOOKUP($D1251,Decrements!$B$2319:$V$2324,AA$874)/4)</f>
        <v>0.35049326219449678</v>
      </c>
      <c r="AB1251" s="90">
        <f>Infected!AC753*(VLOOKUP($D1251,Decrements!$B$2215:$V$2220,AB$874)/4+VLOOKUP($D1251,Decrements!$B$2267:$V$2272,AB$874)/4+VLOOKUP($D1251,Decrements!$B$2319:$V$2324,AB$874)/4)</f>
        <v>0.33437879273781362</v>
      </c>
      <c r="AC1251" s="90">
        <f>Infected!AD753*(VLOOKUP($D1251,Decrements!$B$2215:$V$2220,AC$874)/4+VLOOKUP($D1251,Decrements!$B$2267:$V$2272,AC$874)/4+VLOOKUP($D1251,Decrements!$B$2319:$V$2324,AC$874)/4)</f>
        <v>0.32689246282667683</v>
      </c>
      <c r="AD1251" s="90">
        <f>Infected!AE753*(VLOOKUP($D1251,Decrements!$B$2215:$V$2220,AD$874)/4+VLOOKUP($D1251,Decrements!$B$2267:$V$2272,AD$874)/4+VLOOKUP($D1251,Decrements!$B$2319:$V$2324,AD$874)/4)</f>
        <v>0.31862833504534938</v>
      </c>
      <c r="AE1251" s="90">
        <f>Infected!AF753*(VLOOKUP($D1251,Decrements!$B$2215:$V$2220,AE$874)/4+VLOOKUP($D1251,Decrements!$B$2267:$V$2272,AE$874)/4+VLOOKUP($D1251,Decrements!$B$2319:$V$2324,AE$874)/4)</f>
        <v>0.31539544533021879</v>
      </c>
      <c r="AF1251" s="90">
        <f>Infected!AG753*(VLOOKUP($D1251,Decrements!$B$2215:$V$2220,AF$874)/4+VLOOKUP($D1251,Decrements!$B$2267:$V$2272,AF$874)/4+VLOOKUP($D1251,Decrements!$B$2319:$V$2324,AF$874)/4)</f>
        <v>0.31531973835693411</v>
      </c>
      <c r="AG1251" s="90">
        <f>Infected!AH753*(VLOOKUP($D1251,Decrements!$B$2215:$V$2220,AG$874)/4+VLOOKUP($D1251,Decrements!$B$2267:$V$2272,AG$874)/4+VLOOKUP($D1251,Decrements!$B$2319:$V$2324,AG$874)/4)</f>
        <v>0.30576496532535408</v>
      </c>
      <c r="AH1251" s="90">
        <f>Infected!AI753*(VLOOKUP($D1251,Decrements!$B$2215:$V$2220,AH$874)/4+VLOOKUP($D1251,Decrements!$B$2267:$V$2272,AH$874)/4+VLOOKUP($D1251,Decrements!$B$2319:$V$2324,AH$874)/4)</f>
        <v>0.30521424536553382</v>
      </c>
      <c r="AI1251" s="90">
        <f>Infected!AJ753*(VLOOKUP($D1251,Decrements!$B$2215:$V$2220,AI$874)/4+VLOOKUP($D1251,Decrements!$B$2267:$V$2272,AI$874)/4+VLOOKUP($D1251,Decrements!$B$2319:$V$2324,AI$874)/4)</f>
        <v>0.30961465893936135</v>
      </c>
      <c r="AJ1251" s="90">
        <f>Infected!AK753*(VLOOKUP($D1251,Decrements!$B$2215:$V$2220,AJ$874)/4+VLOOKUP($D1251,Decrements!$B$2267:$V$2272,AJ$874)/4+VLOOKUP($D1251,Decrements!$B$2319:$V$2324,AJ$874)/4)</f>
        <v>0.3167446536675313</v>
      </c>
      <c r="AK1251" s="90">
        <f>Infected!AL753*(VLOOKUP($D1251,Decrements!$B$2215:$V$2220,AK$874)/4+VLOOKUP($D1251,Decrements!$B$2267:$V$2272,AK$874)/4+VLOOKUP($D1251,Decrements!$B$2319:$V$2324,AK$874)/4)</f>
        <v>0.32037254664843157</v>
      </c>
      <c r="AL1251" s="90">
        <f>Infected!AM753*(VLOOKUP($D1251,Decrements!$B$2215:$V$2220,AL$874)/4+VLOOKUP($D1251,Decrements!$B$2267:$V$2272,AL$874)/4+VLOOKUP($D1251,Decrements!$B$2319:$V$2324,AL$874)/4)</f>
        <v>0.32700706405420032</v>
      </c>
      <c r="AM1251" s="90">
        <f>Infected!AN753*(VLOOKUP($D1251,Decrements!$B$2215:$V$2220,AM$874)/4+VLOOKUP($D1251,Decrements!$B$2267:$V$2272,AM$874)/4+VLOOKUP($D1251,Decrements!$B$2319:$V$2324,AM$874)/4)</f>
        <v>0.33525679418923254</v>
      </c>
      <c r="AN1251" s="90">
        <f>Infected!AO753*(VLOOKUP($D1251,Decrements!$B$2215:$V$2220,AN$874)/4+VLOOKUP($D1251,Decrements!$B$2267:$V$2272,AN$874)/4+VLOOKUP($D1251,Decrements!$B$2319:$V$2324,AN$874)/4)</f>
        <v>0.34393017592991693</v>
      </c>
      <c r="AO1251" s="90">
        <f>Infected!AP753*(VLOOKUP($D1251,Decrements!$B$2215:$V$2220,AO$874)/4+VLOOKUP($D1251,Decrements!$B$2267:$V$2272,AO$874)/4+VLOOKUP($D1251,Decrements!$B$2319:$V$2324,AO$874)/4)</f>
        <v>0.3559046070256085</v>
      </c>
      <c r="AP1251" s="90">
        <f>Infected!AQ753*(VLOOKUP($D1251,Decrements!$B$2215:$V$2220,AP$874)/4+VLOOKUP($D1251,Decrements!$B$2267:$V$2272,AP$874)/4+VLOOKUP($D1251,Decrements!$B$2319:$V$2324,AP$874)/4)</f>
        <v>0.3651917462349259</v>
      </c>
      <c r="AQ1251" s="90">
        <f>Infected!AR753*(VLOOKUP($D1251,Decrements!$B$2215:$V$2220,AQ$874)/4+VLOOKUP($D1251,Decrements!$B$2267:$V$2272,AQ$874)/4+VLOOKUP($D1251,Decrements!$B$2319:$V$2324,AQ$874)/4)</f>
        <v>0.37240455865407113</v>
      </c>
      <c r="AR1251" s="90">
        <f>Infected!AS753*(VLOOKUP($D1251,Decrements!$B$2215:$V$2220,AR$874)/4+VLOOKUP($D1251,Decrements!$B$2267:$V$2272,AR$874)/4+VLOOKUP($D1251,Decrements!$B$2319:$V$2324,AR$874)/4)</f>
        <v>0.37820461150980877</v>
      </c>
      <c r="AS1251" s="90">
        <f>Infected!AT753*(VLOOKUP($D1251,Decrements!$B$2215:$V$2220,AS$874)/4+VLOOKUP($D1251,Decrements!$B$2267:$V$2272,AS$874)/4+VLOOKUP($D1251,Decrements!$B$2319:$V$2324,AS$874)/4)</f>
        <v>0.38299102570904869</v>
      </c>
      <c r="AT1251" s="90">
        <f>Infected!AU753*(VLOOKUP($D1251,Decrements!$B$2215:$V$2220,AT$874)/4+VLOOKUP($D1251,Decrements!$B$2267:$V$2272,AT$874)/4+VLOOKUP($D1251,Decrements!$B$2319:$V$2324,AT$874)/4)</f>
        <v>0.38701546317762059</v>
      </c>
      <c r="AU1251" s="90">
        <f>Infected!AV753*(VLOOKUP($D1251,Decrements!$B$2215:$V$2220,AU$874)/4+VLOOKUP($D1251,Decrements!$B$2267:$V$2272,AU$874)/4+VLOOKUP($D1251,Decrements!$B$2319:$V$2324,AU$874)/4)</f>
        <v>0.39044945173068346</v>
      </c>
      <c r="AV1251" s="90">
        <f>Infected!AW753*(VLOOKUP($D1251,Decrements!$B$2215:$V$2220,AV$874)/4+VLOOKUP($D1251,Decrements!$B$2267:$V$2272,AV$874)/4+VLOOKUP($D1251,Decrements!$B$2319:$V$2324,AV$874)/4)</f>
        <v>0.39341219319408899</v>
      </c>
      <c r="AW1251" s="90">
        <f>Infected!AX753*(VLOOKUP($D1251,Decrements!$B$2215:$V$2220,AW$874)/4+VLOOKUP($D1251,Decrements!$B$2267:$V$2272,AW$874)/4+VLOOKUP($D1251,Decrements!$B$2319:$V$2324,AW$874)/4)</f>
        <v>0.39598652903563275</v>
      </c>
      <c r="AX1251" s="90">
        <f>Infected!AY753*(VLOOKUP($D1251,Decrements!$B$2215:$V$2220,AX$874)/4+VLOOKUP($D1251,Decrements!$B$2267:$V$2272,AX$874)/4+VLOOKUP($D1251,Decrements!$B$2319:$V$2324,AX$874)/4)</f>
        <v>0.39823044953696862</v>
      </c>
      <c r="AY1251" s="90">
        <f>Infected!AZ753*(VLOOKUP($D1251,Decrements!$B$2215:$V$2220,AY$874)/4+VLOOKUP($D1251,Decrements!$B$2267:$V$2272,AY$874)/4+VLOOKUP($D1251,Decrements!$B$2319:$V$2324,AY$874)/4)</f>
        <v>0.40018486783577367</v>
      </c>
      <c r="AZ1251" s="90">
        <f>Infected!BA753*(VLOOKUP($D1251,Decrements!$B$2215:$V$2220,AZ$874)/4+VLOOKUP($D1251,Decrements!$B$2267:$V$2272,AZ$874)/4+VLOOKUP($D1251,Decrements!$B$2319:$V$2324,AZ$874)/4)</f>
        <v>0.40187774328144438</v>
      </c>
      <c r="BA1251" s="90">
        <f>Infected!BB753*(VLOOKUP($D1251,Decrements!$B$2215:$V$2220,BA$874)/4+VLOOKUP($D1251,Decrements!$B$2267:$V$2272,BA$874)/4+VLOOKUP($D1251,Decrements!$B$2319:$V$2324,BA$874)/4)</f>
        <v>0.40332813038412646</v>
      </c>
      <c r="BB1251" s="90">
        <f>Infected!BC753*(VLOOKUP($D1251,Decrements!$B$2215:$V$2220,BB$874)/4+VLOOKUP($D1251,Decrements!$B$2267:$V$2272,BB$874)/4+VLOOKUP($D1251,Decrements!$B$2319:$V$2324,BB$874)/4)</f>
        <v>0.40454977708161394</v>
      </c>
      <c r="BC1251" s="90">
        <f>Infected!BD753*(VLOOKUP($D1251,Decrements!$B$2215:$V$2220,BC$874)/4+VLOOKUP($D1251,Decrements!$B$2267:$V$2272,BC$874)/4+VLOOKUP($D1251,Decrements!$B$2319:$V$2324,BC$874)/4)</f>
        <v>0.40555303284451072</v>
      </c>
      <c r="BD1251" s="90">
        <f>Infected!BE753*(VLOOKUP($D1251,Decrements!$B$2215:$V$2220,BD$874)/4+VLOOKUP($D1251,Decrements!$B$2267:$V$2272,BD$874)/4+VLOOKUP($D1251,Decrements!$B$2319:$V$2324,BD$874)/4)</f>
        <v>0.4063456822519485</v>
      </c>
      <c r="BE1251" s="90">
        <f>Infected!BF753*(VLOOKUP($D1251,Decrements!$B$2215:$V$2220,BE$874)/4+VLOOKUP($D1251,Decrements!$B$2267:$V$2272,BE$874)/4+VLOOKUP($D1251,Decrements!$B$2319:$V$2324,BE$874)/4)</f>
        <v>0.40693401136519503</v>
      </c>
      <c r="BF1251" s="90">
        <f>Infected!BG753*(VLOOKUP($D1251,Decrements!$B$2215:$V$2220,BF$874)/4+VLOOKUP($D1251,Decrements!$B$2267:$V$2272,BF$874)/4+VLOOKUP($D1251,Decrements!$B$2319:$V$2324,BF$874)/4)</f>
        <v>0.40732390580882955</v>
      </c>
      <c r="BG1251" s="90">
        <f>Infected!BH753*(VLOOKUP($D1251,Decrements!$B$2215:$V$2220,BG$874)/4+VLOOKUP($D1251,Decrements!$B$2267:$V$2272,BG$874)/4+VLOOKUP($D1251,Decrements!$B$2319:$V$2324,BG$874)/4)</f>
        <v>0.40752138789527187</v>
      </c>
      <c r="BH1251" s="90">
        <f>Infected!BI753*(VLOOKUP($D1251,Decrements!$B$2215:$V$2220,BH$874)/4+VLOOKUP($D1251,Decrements!$B$2267:$V$2272,BH$874)/4+VLOOKUP($D1251,Decrements!$B$2319:$V$2324,BH$874)/4)</f>
        <v>0.40753228198062036</v>
      </c>
      <c r="BI1251" s="90">
        <f>Infected!BJ753*(VLOOKUP($D1251,Decrements!$B$2215:$V$2220,BI$874)/4+VLOOKUP($D1251,Decrements!$B$2267:$V$2272,BI$874)/4+VLOOKUP($D1251,Decrements!$B$2319:$V$2324,BI$874)/4)</f>
        <v>0.40736237255413366</v>
      </c>
      <c r="BJ1251" s="90">
        <f>Infected!BK753*(VLOOKUP($D1251,Decrements!$B$2215:$V$2220,BJ$874)/4+VLOOKUP($D1251,Decrements!$B$2267:$V$2272,BJ$874)/4+VLOOKUP($D1251,Decrements!$B$2319:$V$2324,BJ$874)/4)</f>
        <v>0.40701792276423271</v>
      </c>
      <c r="BK1251" s="90">
        <f>Infected!BL753*(VLOOKUP($D1251,Decrements!$B$2215:$V$2220,BK$874)/4+VLOOKUP($D1251,Decrements!$B$2267:$V$2272,BK$874)/4+VLOOKUP($D1251,Decrements!$B$2319:$V$2324,BK$874)/4)</f>
        <v>0.40650572283153102</v>
      </c>
      <c r="BL1251" s="90">
        <f>Infected!BM753*(VLOOKUP($D1251,Decrements!$B$2215:$V$2220,BL$874)/4+VLOOKUP($D1251,Decrements!$B$2267:$V$2272,BL$874)/4+VLOOKUP($D1251,Decrements!$B$2319:$V$2324,BL$874)/4)</f>
        <v>0.40583258246084924</v>
      </c>
      <c r="BM1251" s="90">
        <f>Infected!BN753*(VLOOKUP($D1251,Decrements!$B$2215:$V$2220,BM$874)/4+VLOOKUP($D1251,Decrements!$B$2267:$V$2272,BM$874)/4+VLOOKUP($D1251,Decrements!$B$2319:$V$2324,BM$874)/4)</f>
        <v>0.40500527851978207</v>
      </c>
      <c r="BN1251" s="90">
        <f>Infected!BO753*(VLOOKUP($D1251,Decrements!$B$2215:$V$2220,BN$874)/4+VLOOKUP($D1251,Decrements!$B$2267:$V$2272,BN$874)/4+VLOOKUP($D1251,Decrements!$B$2319:$V$2324,BN$874)/4)</f>
        <v>0.40403085881837819</v>
      </c>
      <c r="BO1251" s="90">
        <f>Infected!BP753*(VLOOKUP($D1251,Decrements!$B$2215:$V$2220,BO$874)/4+VLOOKUP($D1251,Decrements!$B$2267:$V$2272,BO$874)/4+VLOOKUP($D1251,Decrements!$B$2319:$V$2324,BO$874)/4)</f>
        <v>0.40291636208280335</v>
      </c>
      <c r="BP1251" s="90">
        <f>Infected!BQ753*(VLOOKUP($D1251,Decrements!$B$2215:$V$2220,BP$874)/4+VLOOKUP($D1251,Decrements!$B$2267:$V$2272,BP$874)/4+VLOOKUP($D1251,Decrements!$B$2319:$V$2324,BP$874)/4)</f>
        <v>0.40166869012506978</v>
      </c>
      <c r="BQ1251" s="90">
        <f>Infected!BR753*(VLOOKUP($D1251,Decrements!$B$2215:$V$2220,BQ$874)/4+VLOOKUP($D1251,Decrements!$B$2267:$V$2272,BQ$874)/4+VLOOKUP($D1251,Decrements!$B$2319:$V$2324,BQ$874)/4)</f>
        <v>0.40029464630017236</v>
      </c>
      <c r="BR1251" s="90">
        <f>Infected!BS753*(VLOOKUP($D1251,Decrements!$B$2215:$V$2220,BR$874)/4+VLOOKUP($D1251,Decrements!$B$2267:$V$2272,BR$874)/4+VLOOKUP($D1251,Decrements!$B$2319:$V$2324,BR$874)/4)</f>
        <v>0.39880107953688387</v>
      </c>
      <c r="BS1251" s="90">
        <f>Infected!BT753*(VLOOKUP($D1251,Decrements!$B$2215:$V$2220,BS$874)/4+VLOOKUP($D1251,Decrements!$B$2267:$V$2272,BS$874)/4+VLOOKUP($D1251,Decrements!$B$2319:$V$2324,BS$874)/4)</f>
        <v>0.39719490920172623</v>
      </c>
      <c r="BT1251" s="90">
        <f>Infected!BU753*(VLOOKUP($D1251,Decrements!$B$2215:$V$2220,BT$874)/4+VLOOKUP($D1251,Decrements!$B$2267:$V$2272,BT$874)/4+VLOOKUP($D1251,Decrements!$B$2319:$V$2324,BT$874)/4)</f>
        <v>0.3954828870185097</v>
      </c>
      <c r="BU1251" s="90">
        <f>Infected!BV753*(VLOOKUP($D1251,Decrements!$B$2215:$V$2220,BU$874)/4+VLOOKUP($D1251,Decrements!$B$2267:$V$2272,BU$874)/4+VLOOKUP($D1251,Decrements!$B$2319:$V$2324,BU$874)/4)</f>
        <v>0.39367158258810392</v>
      </c>
      <c r="BV1251" s="90">
        <f>Infected!BW753*(VLOOKUP($D1251,Decrements!$B$2215:$V$2220,BV$874)/4+VLOOKUP($D1251,Decrements!$B$2267:$V$2272,BV$874)/4+VLOOKUP($D1251,Decrements!$B$2319:$V$2324,BV$874)/4)</f>
        <v>0.39176755815038056</v>
      </c>
      <c r="BW1251" s="90">
        <f>Infected!BX753*(VLOOKUP($D1251,Decrements!$B$2215:$V$2220,BW$874)/4+VLOOKUP($D1251,Decrements!$B$2267:$V$2272,BW$874)/4+VLOOKUP($D1251,Decrements!$B$2319:$V$2324,BW$874)/4)</f>
        <v>0.38977735320288004</v>
      </c>
      <c r="BX1251" s="90">
        <f>Infected!BY753*(VLOOKUP($D1251,Decrements!$B$2215:$V$2220,BX$874)/4+VLOOKUP($D1251,Decrements!$B$2267:$V$2272,BX$874)/4+VLOOKUP($D1251,Decrements!$B$2319:$V$2324,BX$874)/4)</f>
        <v>0.38770727180731257</v>
      </c>
      <c r="BY1251" s="90">
        <f>Infected!BZ753*(VLOOKUP($D1251,Decrements!$B$2215:$V$2220,BY$874)/4+VLOOKUP($D1251,Decrements!$B$2267:$V$2272,BY$874)/4+VLOOKUP($D1251,Decrements!$B$2319:$V$2324,BY$874)/4)</f>
        <v>0.38556334868175585</v>
      </c>
      <c r="BZ1251" s="90">
        <f>Infected!CA753*(VLOOKUP($D1251,Decrements!$B$2215:$V$2220,BZ$874)/4+VLOOKUP($D1251,Decrements!$B$2267:$V$2272,BZ$874)/4+VLOOKUP($D1251,Decrements!$B$2319:$V$2324,BZ$874)/4)</f>
        <v>0.38335146491971162</v>
      </c>
      <c r="CA1251" s="90">
        <f>Infected!CB753*(VLOOKUP($D1251,Decrements!$B$2215:$V$2220,CA$874)/4+VLOOKUP($D1251,Decrements!$B$2267:$V$2272,CA$874)/4+VLOOKUP($D1251,Decrements!$B$2319:$V$2324,CA$874)/4)</f>
        <v>0.38107734696508705</v>
      </c>
      <c r="CB1251" s="90">
        <f>Infected!CC753*(VLOOKUP($D1251,Decrements!$B$2215:$V$2220,CB$874)/4+VLOOKUP($D1251,Decrements!$B$2267:$V$2272,CB$874)/4+VLOOKUP($D1251,Decrements!$B$2319:$V$2324,CB$874)/4)</f>
        <v>0.37874644095656795</v>
      </c>
      <c r="CC1251" s="90">
        <f>Infected!CD753*(VLOOKUP($D1251,Decrements!$B$2215:$V$2220,CC$874)/4+VLOOKUP($D1251,Decrements!$B$2267:$V$2272,CC$874)/4+VLOOKUP($D1251,Decrements!$B$2319:$V$2324,CC$874)/4)</f>
        <v>0.37636390774507106</v>
      </c>
      <c r="CD1251" s="90">
        <f>Infected!CE753*(VLOOKUP($D1251,Decrements!$B$2215:$V$2220,CD$874)/4+VLOOKUP($D1251,Decrements!$B$2267:$V$2272,CD$874)/4+VLOOKUP($D1251,Decrements!$B$2319:$V$2324,CD$874)/4)</f>
        <v>0.37393471163338138</v>
      </c>
      <c r="CE1251" s="90">
        <f>Infected!CF753*(VLOOKUP($D1251,Decrements!$B$2215:$V$2220,CE$874)/4+VLOOKUP($D1251,Decrements!$B$2267:$V$2272,CE$874)/4+VLOOKUP($D1251,Decrements!$B$2319:$V$2324,CE$874)/4)</f>
        <v>0.37146363281663342</v>
      </c>
      <c r="CF1251" s="90">
        <f>Infected!CG753*(VLOOKUP($D1251,Decrements!$B$2215:$V$2220,CF$874)/4+VLOOKUP($D1251,Decrements!$B$2267:$V$2272,CF$874)/4+VLOOKUP($D1251,Decrements!$B$2319:$V$2324,CF$874)/4)</f>
        <v>0.36895519637677765</v>
      </c>
      <c r="CG1251" s="90">
        <f>Infected!CH753*(VLOOKUP($D1251,Decrements!$B$2215:$V$2220,CG$874)/4+VLOOKUP($D1251,Decrements!$B$2267:$V$2272,CG$874)/4+VLOOKUP($D1251,Decrements!$B$2319:$V$2324,CG$874)/4)</f>
        <v>0.36641367550563708</v>
      </c>
      <c r="CH1251" s="90">
        <f>Infected!CI753*(VLOOKUP($D1251,Decrements!$B$2215:$V$2220,CH$874)/4+VLOOKUP($D1251,Decrements!$B$2267:$V$2272,CH$874)/4+VLOOKUP($D1251,Decrements!$B$2319:$V$2324,CH$874)/4)</f>
        <v>0.3638431495119212</v>
      </c>
      <c r="CI1251" s="90">
        <f>Infected!CJ753*(VLOOKUP($D1251,Decrements!$B$2215:$V$2220,CI$874)/4+VLOOKUP($D1251,Decrements!$B$2267:$V$2272,CI$874)/4+VLOOKUP($D1251,Decrements!$B$2319:$V$2324,CI$874)/4)</f>
        <v>0.36124751804804844</v>
      </c>
      <c r="CK1251" s="45"/>
      <c r="CL1251" s="45"/>
      <c r="CM1251" s="45"/>
      <c r="CN1251" s="45"/>
      <c r="CO1251" s="45"/>
      <c r="CP1251" s="45"/>
      <c r="CQ1251" s="45"/>
      <c r="CR1251" s="45"/>
      <c r="CS1251" s="45"/>
      <c r="CT1251" s="45"/>
      <c r="CU1251" s="45"/>
      <c r="CV1251" s="45"/>
      <c r="CW1251" s="45"/>
      <c r="CX1251" s="45"/>
      <c r="CY1251" s="45"/>
      <c r="CZ1251" s="45"/>
      <c r="DA1251" s="45"/>
      <c r="DB1251" s="45"/>
      <c r="DC1251" s="45"/>
      <c r="DD1251" s="45"/>
      <c r="DE1251" s="45"/>
      <c r="DF1251" s="45"/>
      <c r="DG1251" s="45"/>
      <c r="DH1251" s="45"/>
      <c r="DI1251" s="45"/>
      <c r="DJ1251" s="45"/>
      <c r="DK1251" s="45"/>
      <c r="DL1251" s="45"/>
      <c r="DM1251" s="45"/>
      <c r="DN1251" s="45"/>
      <c r="DO1251" s="45"/>
      <c r="DP1251" s="45"/>
      <c r="DQ1251" s="45"/>
      <c r="DR1251" s="45"/>
      <c r="DS1251" s="45"/>
      <c r="DT1251" s="45"/>
      <c r="DU1251" s="45"/>
      <c r="DV1251" s="45"/>
      <c r="DW1251" s="45"/>
      <c r="DX1251" s="45"/>
      <c r="DY1251" s="45"/>
      <c r="DZ1251" s="45"/>
      <c r="EA1251" s="45"/>
      <c r="EB1251" s="45"/>
      <c r="EC1251" s="45"/>
      <c r="ED1251" s="45"/>
      <c r="EE1251" s="45"/>
      <c r="EF1251" s="45"/>
      <c r="EG1251" s="45"/>
      <c r="EH1251" s="45"/>
      <c r="EI1251" s="45"/>
      <c r="EJ1251" s="45"/>
      <c r="EK1251" s="45"/>
      <c r="EL1251" s="45"/>
      <c r="EM1251" s="45"/>
      <c r="EN1251" s="45"/>
      <c r="EO1251" s="45"/>
      <c r="EP1251" s="45"/>
      <c r="EQ1251" s="45"/>
      <c r="ER1251" s="45"/>
      <c r="ES1251" s="45"/>
      <c r="ET1251" s="45"/>
      <c r="EU1251" s="45"/>
      <c r="EV1251" s="45"/>
      <c r="EW1251" s="45"/>
      <c r="EX1251" s="45"/>
      <c r="EY1251" s="45"/>
      <c r="EZ1251" s="45"/>
      <c r="FA1251" s="45"/>
      <c r="FB1251" s="45"/>
      <c r="FC1251" s="45"/>
      <c r="FD1251" s="45"/>
      <c r="FE1251" s="45"/>
      <c r="FF1251" s="45"/>
      <c r="FG1251" s="45"/>
      <c r="FH1251" s="45"/>
      <c r="FI1251" s="45"/>
      <c r="FJ1251" s="45"/>
      <c r="FK1251" s="45"/>
      <c r="FL1251" s="45"/>
      <c r="FN1251" s="45"/>
      <c r="FO1251" s="45"/>
      <c r="FP1251" s="45"/>
      <c r="FQ1251" s="45"/>
      <c r="FR1251" s="45"/>
      <c r="FS1251" s="45"/>
      <c r="FT1251" s="45"/>
      <c r="FU1251" s="45"/>
      <c r="FV1251" s="45"/>
      <c r="FW1251" s="45"/>
      <c r="FX1251" s="45"/>
      <c r="FY1251" s="45"/>
      <c r="FZ1251" s="45"/>
      <c r="GA1251" s="45"/>
      <c r="GB1251" s="45"/>
      <c r="GC1251" s="45"/>
      <c r="GD1251" s="45"/>
      <c r="GE1251" s="45"/>
      <c r="GF1251" s="45"/>
      <c r="GG1251" s="45"/>
      <c r="GH1251" s="45"/>
      <c r="GI1251" s="45"/>
      <c r="GJ1251" s="45"/>
      <c r="GK1251" s="45"/>
      <c r="GL1251" s="45"/>
      <c r="GM1251" s="45"/>
      <c r="GN1251" s="45"/>
      <c r="GO1251" s="45"/>
      <c r="GP1251" s="45"/>
      <c r="GQ1251" s="45"/>
      <c r="GR1251" s="45"/>
      <c r="GS1251" s="45"/>
      <c r="GT1251" s="45"/>
      <c r="GU1251" s="45"/>
      <c r="GV1251" s="45"/>
      <c r="GW1251" s="45"/>
      <c r="GX1251" s="45"/>
      <c r="GY1251" s="45"/>
      <c r="GZ1251" s="45"/>
      <c r="HA1251" s="45"/>
      <c r="HB1251" s="45"/>
      <c r="HC1251" s="45"/>
      <c r="HD1251" s="45"/>
      <c r="HE1251" s="45"/>
      <c r="HF1251" s="45"/>
      <c r="HG1251" s="45"/>
      <c r="HH1251" s="45"/>
      <c r="HI1251" s="45"/>
      <c r="HJ1251" s="45"/>
      <c r="HK1251" s="45"/>
      <c r="HL1251" s="45"/>
      <c r="HM1251" s="45"/>
      <c r="HN1251" s="45"/>
      <c r="HO1251" s="45"/>
      <c r="HP1251" s="45"/>
      <c r="HQ1251" s="45"/>
      <c r="HR1251" s="45"/>
      <c r="HS1251" s="45"/>
      <c r="HT1251" s="45"/>
      <c r="HU1251" s="45"/>
      <c r="HV1251" s="45"/>
      <c r="HW1251" s="45"/>
      <c r="HX1251" s="45"/>
      <c r="HY1251" s="45"/>
      <c r="HZ1251" s="45"/>
      <c r="IA1251" s="45"/>
      <c r="IB1251" s="45"/>
      <c r="IC1251" s="45"/>
      <c r="ID1251" s="45"/>
      <c r="IE1251" s="45"/>
      <c r="IF1251" s="45"/>
      <c r="IG1251" s="45"/>
      <c r="IH1251" s="45"/>
      <c r="II1251" s="45"/>
      <c r="IJ1251" s="45"/>
      <c r="IK1251" s="45"/>
      <c r="IL1251" s="45"/>
      <c r="IM1251" s="45"/>
      <c r="IN1251" s="45"/>
      <c r="IO1251" s="45"/>
      <c r="IQ1251" s="45"/>
      <c r="IR1251" s="45"/>
      <c r="IS1251" s="45"/>
      <c r="IT1251" s="45"/>
      <c r="IU1251" s="45"/>
      <c r="IV1251" s="45"/>
      <c r="IW1251" s="45"/>
      <c r="IX1251" s="45"/>
      <c r="IY1251" s="45"/>
      <c r="IZ1251" s="45"/>
      <c r="JA1251" s="45"/>
      <c r="JB1251" s="45"/>
      <c r="JC1251" s="45"/>
      <c r="JD1251" s="45"/>
      <c r="JE1251" s="45"/>
      <c r="JF1251" s="45"/>
      <c r="JG1251" s="45"/>
      <c r="JH1251" s="45"/>
      <c r="JI1251" s="45"/>
      <c r="JJ1251" s="45"/>
      <c r="JK1251" s="45"/>
      <c r="JL1251" s="45"/>
      <c r="JM1251" s="45"/>
      <c r="JN1251" s="45"/>
      <c r="JO1251" s="45"/>
      <c r="JP1251" s="45"/>
      <c r="JQ1251" s="45"/>
      <c r="JR1251" s="45"/>
      <c r="JS1251" s="45"/>
      <c r="JT1251" s="45"/>
      <c r="JU1251" s="45"/>
      <c r="JV1251" s="45"/>
      <c r="JW1251" s="45"/>
      <c r="JX1251" s="45"/>
      <c r="JY1251" s="45"/>
      <c r="JZ1251" s="45"/>
      <c r="KA1251" s="45"/>
      <c r="KB1251" s="45"/>
      <c r="KC1251" s="45"/>
      <c r="KD1251" s="45"/>
      <c r="KE1251" s="45"/>
      <c r="KF1251" s="45"/>
      <c r="KG1251" s="45"/>
      <c r="KH1251" s="45"/>
      <c r="KI1251" s="45"/>
      <c r="KJ1251" s="45"/>
      <c r="KK1251" s="45"/>
      <c r="KL1251" s="45"/>
      <c r="KM1251" s="45"/>
      <c r="KN1251" s="45"/>
      <c r="KO1251" s="45"/>
      <c r="KP1251" s="45"/>
      <c r="KQ1251" s="45"/>
      <c r="KR1251" s="45"/>
      <c r="KS1251" s="45"/>
      <c r="KT1251" s="45"/>
      <c r="KU1251" s="45"/>
      <c r="KV1251" s="45"/>
      <c r="KW1251" s="45"/>
      <c r="KX1251" s="45"/>
      <c r="KY1251" s="45"/>
      <c r="KZ1251" s="45"/>
      <c r="LA1251" s="45"/>
      <c r="LB1251" s="45"/>
      <c r="LC1251" s="45"/>
      <c r="LD1251" s="45"/>
      <c r="LE1251" s="45"/>
      <c r="LF1251" s="45"/>
      <c r="LG1251" s="45"/>
      <c r="LH1251" s="45"/>
      <c r="LI1251" s="45"/>
      <c r="LJ1251" s="45"/>
      <c r="LK1251" s="45"/>
      <c r="LL1251" s="45"/>
      <c r="LM1251" s="45"/>
      <c r="LN1251" s="45"/>
      <c r="LO1251" s="45"/>
      <c r="LP1251" s="45"/>
      <c r="LQ1251" s="45"/>
      <c r="LR1251" s="45"/>
    </row>
    <row r="1252" spans="2:330">
      <c r="B1252" s="20">
        <v>1</v>
      </c>
      <c r="C1252" s="20">
        <v>1</v>
      </c>
      <c r="D1252" s="20">
        <v>6</v>
      </c>
      <c r="E1252" s="20">
        <v>116</v>
      </c>
      <c r="F1252" s="113"/>
      <c r="G1252" s="31">
        <f>Inputs!U132</f>
        <v>0</v>
      </c>
      <c r="H1252" s="90">
        <f>Infected!I754*(VLOOKUP($D1252,Decrements!$B$2215:$V$2220,H$874)/4+VLOOKUP($D1252,Decrements!$B$2267:$V$2272,H$874)/4+VLOOKUP($D1252,Decrements!$B$2319:$V$2324,H$874)/4)</f>
        <v>0</v>
      </c>
      <c r="I1252" s="90">
        <f>Infected!J754*(VLOOKUP($D1252,Decrements!$B$2215:$V$2220,I$874)/4+VLOOKUP($D1252,Decrements!$B$2267:$V$2272,I$874)/4+VLOOKUP($D1252,Decrements!$B$2319:$V$2324,I$874)/4)</f>
        <v>0</v>
      </c>
      <c r="J1252" s="90">
        <f>Infected!K754*(VLOOKUP($D1252,Decrements!$B$2215:$V$2220,J$874)/4+VLOOKUP($D1252,Decrements!$B$2267:$V$2272,J$874)/4+VLOOKUP($D1252,Decrements!$B$2319:$V$2324,J$874)/4)</f>
        <v>2.0548345578119243E-2</v>
      </c>
      <c r="K1252" s="90">
        <f>Infected!L754*(VLOOKUP($D1252,Decrements!$B$2215:$V$2220,K$874)/4+VLOOKUP($D1252,Decrements!$B$2267:$V$2272,K$874)/4+VLOOKUP($D1252,Decrements!$B$2319:$V$2324,K$874)/4)</f>
        <v>3.0826260217622182E-2</v>
      </c>
      <c r="L1252" s="90">
        <f>Infected!M754*(VLOOKUP($D1252,Decrements!$B$2215:$V$2220,L$874)/4+VLOOKUP($D1252,Decrements!$B$2267:$V$2272,L$874)/4+VLOOKUP($D1252,Decrements!$B$2319:$V$2324,L$874)/4)</f>
        <v>3.6711382038268556E-2</v>
      </c>
      <c r="M1252" s="90">
        <f>Infected!N754*(VLOOKUP($D1252,Decrements!$B$2215:$V$2220,M$874)/4+VLOOKUP($D1252,Decrements!$B$2267:$V$2272,M$874)/4+VLOOKUP($D1252,Decrements!$B$2319:$V$2324,M$874)/4)</f>
        <v>4.0206321246873303E-2</v>
      </c>
      <c r="N1252" s="90">
        <f>Infected!O754*(VLOOKUP($D1252,Decrements!$B$2215:$V$2220,N$874)/4+VLOOKUP($D1252,Decrements!$B$2267:$V$2272,N$874)/4+VLOOKUP($D1252,Decrements!$B$2319:$V$2324,N$874)/4)</f>
        <v>4.3743796024932079E-2</v>
      </c>
      <c r="O1252" s="90">
        <f>Infected!P754*(VLOOKUP($D1252,Decrements!$B$2215:$V$2220,O$874)/4+VLOOKUP($D1252,Decrements!$B$2267:$V$2272,O$874)/4+VLOOKUP($D1252,Decrements!$B$2319:$V$2324,O$874)/4)</f>
        <v>4.41714457987369E-2</v>
      </c>
      <c r="P1252" s="90">
        <f>Infected!Q754*(VLOOKUP($D1252,Decrements!$B$2215:$V$2220,P$874)/4+VLOOKUP($D1252,Decrements!$B$2267:$V$2272,P$874)/4+VLOOKUP($D1252,Decrements!$B$2319:$V$2324,P$874)/4)</f>
        <v>4.3191394016908712E-2</v>
      </c>
      <c r="Q1252" s="90">
        <f>Infected!R754*(VLOOKUP($D1252,Decrements!$B$2215:$V$2220,Q$874)/4+VLOOKUP($D1252,Decrements!$B$2267:$V$2272,Q$874)/4+VLOOKUP($D1252,Decrements!$B$2319:$V$2324,Q$874)/4)</f>
        <v>4.0818612575400266E-2</v>
      </c>
      <c r="R1252" s="90">
        <f>Infected!S754*(VLOOKUP($D1252,Decrements!$B$2215:$V$2220,R$874)/4+VLOOKUP($D1252,Decrements!$B$2267:$V$2272,R$874)/4+VLOOKUP($D1252,Decrements!$B$2319:$V$2324,R$874)/4)</f>
        <v>4.1079951796401767E-2</v>
      </c>
      <c r="S1252" s="90">
        <f>Infected!T754*(VLOOKUP($D1252,Decrements!$B$2215:$V$2220,S$874)/4+VLOOKUP($D1252,Decrements!$B$2267:$V$2272,S$874)/4+VLOOKUP($D1252,Decrements!$B$2319:$V$2324,S$874)/4)</f>
        <v>3.9316217700083096E-2</v>
      </c>
      <c r="T1252" s="90">
        <f>Infected!U754*(VLOOKUP($D1252,Decrements!$B$2215:$V$2220,T$874)/4+VLOOKUP($D1252,Decrements!$B$2267:$V$2272,T$874)/4+VLOOKUP($D1252,Decrements!$B$2319:$V$2324,T$874)/4)</f>
        <v>3.7044379960225693E-2</v>
      </c>
      <c r="U1252" s="90">
        <f>Infected!V754*(VLOOKUP($D1252,Decrements!$B$2215:$V$2220,U$874)/4+VLOOKUP($D1252,Decrements!$B$2267:$V$2272,U$874)/4+VLOOKUP($D1252,Decrements!$B$2319:$V$2324,U$874)/4)</f>
        <v>3.3855334071432756E-2</v>
      </c>
      <c r="V1252" s="90">
        <f>Infected!W754*(VLOOKUP($D1252,Decrements!$B$2215:$V$2220,V$874)/4+VLOOKUP($D1252,Decrements!$B$2267:$V$2272,V$874)/4+VLOOKUP($D1252,Decrements!$B$2319:$V$2324,V$874)/4)</f>
        <v>3.2981097222636542E-2</v>
      </c>
      <c r="W1252" s="90">
        <f>Infected!X754*(VLOOKUP($D1252,Decrements!$B$2215:$V$2220,W$874)/4+VLOOKUP($D1252,Decrements!$B$2267:$V$2272,W$874)/4+VLOOKUP($D1252,Decrements!$B$2319:$V$2324,W$874)/4)</f>
        <v>3.1477815203270712E-2</v>
      </c>
      <c r="X1252" s="90">
        <f>Infected!Y754*(VLOOKUP($D1252,Decrements!$B$2215:$V$2220,X$874)/4+VLOOKUP($D1252,Decrements!$B$2267:$V$2272,X$874)/4+VLOOKUP($D1252,Decrements!$B$2319:$V$2324,X$874)/4)</f>
        <v>2.9696440685666715E-2</v>
      </c>
      <c r="Y1252" s="90">
        <f>Infected!Z754*(VLOOKUP($D1252,Decrements!$B$2215:$V$2220,Y$874)/4+VLOOKUP($D1252,Decrements!$B$2267:$V$2272,Y$874)/4+VLOOKUP($D1252,Decrements!$B$2319:$V$2324,Y$874)/4)</f>
        <v>2.8056647081039502E-2</v>
      </c>
      <c r="Z1252" s="90">
        <f>Infected!AA754*(VLOOKUP($D1252,Decrements!$B$2215:$V$2220,Z$874)/4+VLOOKUP($D1252,Decrements!$B$2267:$V$2272,Z$874)/4+VLOOKUP($D1252,Decrements!$B$2319:$V$2324,Z$874)/4)</f>
        <v>2.6362563775300142E-2</v>
      </c>
      <c r="AA1252" s="90">
        <f>Infected!AB754*(VLOOKUP($D1252,Decrements!$B$2215:$V$2220,AA$874)/4+VLOOKUP($D1252,Decrements!$B$2267:$V$2272,AA$874)/4+VLOOKUP($D1252,Decrements!$B$2319:$V$2324,AA$874)/4)</f>
        <v>2.4956453119563776E-2</v>
      </c>
      <c r="AB1252" s="90">
        <f>Infected!AC754*(VLOOKUP($D1252,Decrements!$B$2215:$V$2220,AB$874)/4+VLOOKUP($D1252,Decrements!$B$2267:$V$2272,AB$874)/4+VLOOKUP($D1252,Decrements!$B$2319:$V$2324,AB$874)/4)</f>
        <v>2.3721421714784603E-2</v>
      </c>
      <c r="AC1252" s="90">
        <f>Infected!AD754*(VLOOKUP($D1252,Decrements!$B$2215:$V$2220,AC$874)/4+VLOOKUP($D1252,Decrements!$B$2267:$V$2272,AC$874)/4+VLOOKUP($D1252,Decrements!$B$2319:$V$2324,AC$874)/4)</f>
        <v>2.2981424086554448E-2</v>
      </c>
      <c r="AD1252" s="90">
        <f>Infected!AE754*(VLOOKUP($D1252,Decrements!$B$2215:$V$2220,AD$874)/4+VLOOKUP($D1252,Decrements!$B$2267:$V$2272,AD$874)/4+VLOOKUP($D1252,Decrements!$B$2319:$V$2324,AD$874)/4)</f>
        <v>2.2119357522102652E-2</v>
      </c>
      <c r="AE1252" s="90">
        <f>Infected!AF754*(VLOOKUP($D1252,Decrements!$B$2215:$V$2220,AE$874)/4+VLOOKUP($D1252,Decrements!$B$2267:$V$2272,AE$874)/4+VLOOKUP($D1252,Decrements!$B$2319:$V$2324,AE$874)/4)</f>
        <v>2.1613109904097587E-2</v>
      </c>
      <c r="AF1252" s="90">
        <f>Infected!AG754*(VLOOKUP($D1252,Decrements!$B$2215:$V$2220,AF$874)/4+VLOOKUP($D1252,Decrements!$B$2267:$V$2272,AF$874)/4+VLOOKUP($D1252,Decrements!$B$2319:$V$2324,AF$874)/4)</f>
        <v>2.1310505424919073E-2</v>
      </c>
      <c r="AG1252" s="90">
        <f>Infected!AH754*(VLOOKUP($D1252,Decrements!$B$2215:$V$2220,AG$874)/4+VLOOKUP($D1252,Decrements!$B$2267:$V$2272,AG$874)/4+VLOOKUP($D1252,Decrements!$B$2319:$V$2324,AG$874)/4)</f>
        <v>2.0441078292720769E-2</v>
      </c>
      <c r="AH1252" s="90">
        <f>Infected!AI754*(VLOOKUP($D1252,Decrements!$B$2215:$V$2220,AH$874)/4+VLOOKUP($D1252,Decrements!$B$2267:$V$2272,AH$874)/4+VLOOKUP($D1252,Decrements!$B$2319:$V$2324,AH$874)/4)</f>
        <v>2.0112775511994498E-2</v>
      </c>
      <c r="AI1252" s="90">
        <f>Infected!AJ754*(VLOOKUP($D1252,Decrements!$B$2215:$V$2220,AI$874)/4+VLOOKUP($D1252,Decrements!$B$2267:$V$2272,AI$874)/4+VLOOKUP($D1252,Decrements!$B$2319:$V$2324,AI$874)/4)</f>
        <v>2.0117260012842347E-2</v>
      </c>
      <c r="AJ1252" s="90">
        <f>Infected!AK754*(VLOOKUP($D1252,Decrements!$B$2215:$V$2220,AJ$874)/4+VLOOKUP($D1252,Decrements!$B$2267:$V$2272,AJ$874)/4+VLOOKUP($D1252,Decrements!$B$2319:$V$2324,AJ$874)/4)</f>
        <v>2.0317704980739343E-2</v>
      </c>
      <c r="AK1252" s="90">
        <f>Infected!AL754*(VLOOKUP($D1252,Decrements!$B$2215:$V$2220,AK$874)/4+VLOOKUP($D1252,Decrements!$B$2267:$V$2272,AK$874)/4+VLOOKUP($D1252,Decrements!$B$2319:$V$2324,AK$874)/4)</f>
        <v>2.0288864203387689E-2</v>
      </c>
      <c r="AL1252" s="90">
        <f>Infected!AM754*(VLOOKUP($D1252,Decrements!$B$2215:$V$2220,AL$874)/4+VLOOKUP($D1252,Decrements!$B$2267:$V$2272,AL$874)/4+VLOOKUP($D1252,Decrements!$B$2319:$V$2324,AL$874)/4)</f>
        <v>2.0438291760303168E-2</v>
      </c>
      <c r="AM1252" s="90">
        <f>Infected!AN754*(VLOOKUP($D1252,Decrements!$B$2215:$V$2220,AM$874)/4+VLOOKUP($D1252,Decrements!$B$2267:$V$2272,AM$874)/4+VLOOKUP($D1252,Decrements!$B$2319:$V$2324,AM$874)/4)</f>
        <v>2.0678242195869351E-2</v>
      </c>
      <c r="AN1252" s="90">
        <f>Infected!AO754*(VLOOKUP($D1252,Decrements!$B$2215:$V$2220,AN$874)/4+VLOOKUP($D1252,Decrements!$B$2267:$V$2272,AN$874)/4+VLOOKUP($D1252,Decrements!$B$2319:$V$2324,AN$874)/4)</f>
        <v>2.0932054225946281E-2</v>
      </c>
      <c r="AO1252" s="90">
        <f>Infected!AP754*(VLOOKUP($D1252,Decrements!$B$2215:$V$2220,AO$874)/4+VLOOKUP($D1252,Decrements!$B$2267:$V$2272,AO$874)/4+VLOOKUP($D1252,Decrements!$B$2319:$V$2324,AO$874)/4)</f>
        <v>2.1272984464787269E-2</v>
      </c>
      <c r="AP1252" s="90">
        <f>Infected!AQ754*(VLOOKUP($D1252,Decrements!$B$2215:$V$2220,AP$874)/4+VLOOKUP($D1252,Decrements!$B$2267:$V$2272,AP$874)/4+VLOOKUP($D1252,Decrements!$B$2319:$V$2324,AP$874)/4)</f>
        <v>2.1473586552495295E-2</v>
      </c>
      <c r="AQ1252" s="90">
        <f>Infected!AR754*(VLOOKUP($D1252,Decrements!$B$2215:$V$2220,AQ$874)/4+VLOOKUP($D1252,Decrements!$B$2267:$V$2272,AQ$874)/4+VLOOKUP($D1252,Decrements!$B$2319:$V$2324,AQ$874)/4)</f>
        <v>2.1557649005368638E-2</v>
      </c>
      <c r="AR1252" s="90">
        <f>Infected!AS754*(VLOOKUP($D1252,Decrements!$B$2215:$V$2220,AR$874)/4+VLOOKUP($D1252,Decrements!$B$2267:$V$2272,AR$874)/4+VLOOKUP($D1252,Decrements!$B$2319:$V$2324,AR$874)/4)</f>
        <v>2.1555019930478658E-2</v>
      </c>
      <c r="AS1252" s="90">
        <f>Infected!AT754*(VLOOKUP($D1252,Decrements!$B$2215:$V$2220,AS$874)/4+VLOOKUP($D1252,Decrements!$B$2267:$V$2272,AS$874)/4+VLOOKUP($D1252,Decrements!$B$2319:$V$2324,AS$874)/4)</f>
        <v>2.1488274356615295E-2</v>
      </c>
      <c r="AT1252" s="90">
        <f>Infected!AU754*(VLOOKUP($D1252,Decrements!$B$2215:$V$2220,AT$874)/4+VLOOKUP($D1252,Decrements!$B$2267:$V$2272,AT$874)/4+VLOOKUP($D1252,Decrements!$B$2319:$V$2324,AT$874)/4)</f>
        <v>2.1375066203013538E-2</v>
      </c>
      <c r="AU1252" s="90">
        <f>Infected!AV754*(VLOOKUP($D1252,Decrements!$B$2215:$V$2220,AU$874)/4+VLOOKUP($D1252,Decrements!$B$2267:$V$2272,AU$874)/4+VLOOKUP($D1252,Decrements!$B$2319:$V$2324,AU$874)/4)</f>
        <v>2.1229424058851098E-2</v>
      </c>
      <c r="AV1252" s="90">
        <f>Infected!AW754*(VLOOKUP($D1252,Decrements!$B$2215:$V$2220,AV$874)/4+VLOOKUP($D1252,Decrements!$B$2267:$V$2272,AV$874)/4+VLOOKUP($D1252,Decrements!$B$2319:$V$2324,AV$874)/4)</f>
        <v>2.1062092416116115E-2</v>
      </c>
      <c r="AW1252" s="90">
        <f>Infected!AX754*(VLOOKUP($D1252,Decrements!$B$2215:$V$2220,AW$874)/4+VLOOKUP($D1252,Decrements!$B$2267:$V$2272,AW$874)/4+VLOOKUP($D1252,Decrements!$B$2319:$V$2324,AW$874)/4)</f>
        <v>2.0880990515527376E-2</v>
      </c>
      <c r="AX1252" s="90">
        <f>Infected!AY754*(VLOOKUP($D1252,Decrements!$B$2215:$V$2220,AX$874)/4+VLOOKUP($D1252,Decrements!$B$2267:$V$2272,AX$874)/4+VLOOKUP($D1252,Decrements!$B$2319:$V$2324,AX$874)/4)</f>
        <v>2.0691802311927677E-2</v>
      </c>
      <c r="AY1252" s="90">
        <f>Infected!AZ754*(VLOOKUP($D1252,Decrements!$B$2215:$V$2220,AY$874)/4+VLOOKUP($D1252,Decrements!$B$2267:$V$2272,AY$874)/4+VLOOKUP($D1252,Decrements!$B$2319:$V$2324,AY$874)/4)</f>
        <v>2.0498492969382498E-2</v>
      </c>
      <c r="AZ1252" s="90">
        <f>Infected!BA754*(VLOOKUP($D1252,Decrements!$B$2215:$V$2220,AZ$874)/4+VLOOKUP($D1252,Decrements!$B$2267:$V$2272,AZ$874)/4+VLOOKUP($D1252,Decrements!$B$2319:$V$2324,AZ$874)/4)</f>
        <v>2.0303634240788435E-2</v>
      </c>
      <c r="BA1252" s="90">
        <f>Infected!BB754*(VLOOKUP($D1252,Decrements!$B$2215:$V$2220,BA$874)/4+VLOOKUP($D1252,Decrements!$B$2267:$V$2272,BA$874)/4+VLOOKUP($D1252,Decrements!$B$2319:$V$2324,BA$874)/4)</f>
        <v>2.0108780425333352E-2</v>
      </c>
      <c r="BB1252" s="90">
        <f>Infected!BC754*(VLOOKUP($D1252,Decrements!$B$2215:$V$2220,BB$874)/4+VLOOKUP($D1252,Decrements!$B$2267:$V$2272,BB$874)/4+VLOOKUP($D1252,Decrements!$B$2319:$V$2324,BB$874)/4)</f>
        <v>1.9914824644088638E-2</v>
      </c>
      <c r="BC1252" s="90">
        <f>Infected!BD754*(VLOOKUP($D1252,Decrements!$B$2215:$V$2220,BC$874)/4+VLOOKUP($D1252,Decrements!$B$2267:$V$2272,BC$874)/4+VLOOKUP($D1252,Decrements!$B$2319:$V$2324,BC$874)/4)</f>
        <v>1.9722213595901782E-2</v>
      </c>
      <c r="BD1252" s="90">
        <f>Infected!BE754*(VLOOKUP($D1252,Decrements!$B$2215:$V$2220,BD$874)/4+VLOOKUP($D1252,Decrements!$B$2267:$V$2272,BD$874)/4+VLOOKUP($D1252,Decrements!$B$2319:$V$2324,BD$874)/4)</f>
        <v>1.9531065164368058E-2</v>
      </c>
      <c r="BE1252" s="90">
        <f>Infected!BF754*(VLOOKUP($D1252,Decrements!$B$2215:$V$2220,BE$874)/4+VLOOKUP($D1252,Decrements!$B$2267:$V$2272,BE$874)/4+VLOOKUP($D1252,Decrements!$B$2319:$V$2324,BE$874)/4)</f>
        <v>1.9341295831149265E-2</v>
      </c>
      <c r="BF1252" s="90">
        <f>Infected!BG754*(VLOOKUP($D1252,Decrements!$B$2215:$V$2220,BF$874)/4+VLOOKUP($D1252,Decrements!$B$2267:$V$2272,BF$874)/4+VLOOKUP($D1252,Decrements!$B$2319:$V$2324,BF$874)/4)</f>
        <v>1.9152740584515004E-2</v>
      </c>
      <c r="BG1252" s="90">
        <f>Infected!BH754*(VLOOKUP($D1252,Decrements!$B$2215:$V$2220,BG$874)/4+VLOOKUP($D1252,Decrements!$B$2267:$V$2272,BG$874)/4+VLOOKUP($D1252,Decrements!$B$2319:$V$2324,BG$874)/4)</f>
        <v>1.8965218790423021E-2</v>
      </c>
      <c r="BH1252" s="90">
        <f>Infected!BI754*(VLOOKUP($D1252,Decrements!$B$2215:$V$2220,BH$874)/4+VLOOKUP($D1252,Decrements!$B$2267:$V$2272,BH$874)/4+VLOOKUP($D1252,Decrements!$B$2319:$V$2324,BH$874)/4)</f>
        <v>1.8778523065761752E-2</v>
      </c>
      <c r="BI1252" s="90">
        <f>Infected!BJ754*(VLOOKUP($D1252,Decrements!$B$2215:$V$2220,BI$874)/4+VLOOKUP($D1252,Decrements!$B$2267:$V$2272,BI$874)/4+VLOOKUP($D1252,Decrements!$B$2319:$V$2324,BI$874)/4)</f>
        <v>1.8592443150154857E-2</v>
      </c>
      <c r="BJ1252" s="90">
        <f>Infected!BK754*(VLOOKUP($D1252,Decrements!$B$2215:$V$2220,BJ$874)/4+VLOOKUP($D1252,Decrements!$B$2267:$V$2272,BJ$874)/4+VLOOKUP($D1252,Decrements!$B$2319:$V$2324,BJ$874)/4)</f>
        <v>1.840681423743154E-2</v>
      </c>
      <c r="BK1252" s="90">
        <f>Infected!BL754*(VLOOKUP($D1252,Decrements!$B$2215:$V$2220,BK$874)/4+VLOOKUP($D1252,Decrements!$B$2267:$V$2272,BK$874)/4+VLOOKUP($D1252,Decrements!$B$2319:$V$2324,BK$874)/4)</f>
        <v>1.8221525332467216E-2</v>
      </c>
      <c r="BL1252" s="90">
        <f>Infected!BM754*(VLOOKUP($D1252,Decrements!$B$2215:$V$2220,BL$874)/4+VLOOKUP($D1252,Decrements!$B$2267:$V$2272,BL$874)/4+VLOOKUP($D1252,Decrements!$B$2319:$V$2324,BL$874)/4)</f>
        <v>1.8036482282613744E-2</v>
      </c>
      <c r="BM1252" s="90">
        <f>Infected!BN754*(VLOOKUP($D1252,Decrements!$B$2215:$V$2220,BM$874)/4+VLOOKUP($D1252,Decrements!$B$2267:$V$2272,BM$874)/4+VLOOKUP($D1252,Decrements!$B$2319:$V$2324,BM$874)/4)</f>
        <v>1.7851605489029223E-2</v>
      </c>
      <c r="BN1252" s="90">
        <f>Infected!BO754*(VLOOKUP($D1252,Decrements!$B$2215:$V$2220,BN$874)/4+VLOOKUP($D1252,Decrements!$B$2267:$V$2272,BN$874)/4+VLOOKUP($D1252,Decrements!$B$2319:$V$2324,BN$874)/4)</f>
        <v>1.7666854031657627E-2</v>
      </c>
      <c r="BO1252" s="90">
        <f>Infected!BP754*(VLOOKUP($D1252,Decrements!$B$2215:$V$2220,BO$874)/4+VLOOKUP($D1252,Decrements!$B$2267:$V$2272,BO$874)/4+VLOOKUP($D1252,Decrements!$B$2319:$V$2324,BO$874)/4)</f>
        <v>1.7482204853575409E-2</v>
      </c>
      <c r="BP1252" s="90">
        <f>Infected!BQ754*(VLOOKUP($D1252,Decrements!$B$2215:$V$2220,BP$874)/4+VLOOKUP($D1252,Decrements!$B$2267:$V$2272,BP$874)/4+VLOOKUP($D1252,Decrements!$B$2319:$V$2324,BP$874)/4)</f>
        <v>1.7297643103273835E-2</v>
      </c>
      <c r="BQ1252" s="90">
        <f>Infected!BR754*(VLOOKUP($D1252,Decrements!$B$2215:$V$2220,BQ$874)/4+VLOOKUP($D1252,Decrements!$B$2267:$V$2272,BQ$874)/4+VLOOKUP($D1252,Decrements!$B$2319:$V$2324,BQ$874)/4)</f>
        <v>1.71131648433018E-2</v>
      </c>
      <c r="BR1252" s="90">
        <f>Infected!BS754*(VLOOKUP($D1252,Decrements!$B$2215:$V$2220,BR$874)/4+VLOOKUP($D1252,Decrements!$B$2267:$V$2272,BR$874)/4+VLOOKUP($D1252,Decrements!$B$2319:$V$2324,BR$874)/4)</f>
        <v>1.6928787435008173E-2</v>
      </c>
      <c r="BS1252" s="90">
        <f>Infected!BT754*(VLOOKUP($D1252,Decrements!$B$2215:$V$2220,BS$874)/4+VLOOKUP($D1252,Decrements!$B$2267:$V$2272,BS$874)/4+VLOOKUP($D1252,Decrements!$B$2319:$V$2324,BS$874)/4)</f>
        <v>1.6744551178981801E-2</v>
      </c>
      <c r="BT1252" s="90">
        <f>Infected!BU754*(VLOOKUP($D1252,Decrements!$B$2215:$V$2220,BT$874)/4+VLOOKUP($D1252,Decrements!$B$2267:$V$2272,BT$874)/4+VLOOKUP($D1252,Decrements!$B$2319:$V$2324,BT$874)/4)</f>
        <v>1.6560501572635129E-2</v>
      </c>
      <c r="BU1252" s="90">
        <f>Infected!BV754*(VLOOKUP($D1252,Decrements!$B$2215:$V$2220,BU$874)/4+VLOOKUP($D1252,Decrements!$B$2267:$V$2272,BU$874)/4+VLOOKUP($D1252,Decrements!$B$2319:$V$2324,BU$874)/4)</f>
        <v>1.6376688047208324E-2</v>
      </c>
      <c r="BV1252" s="90">
        <f>Infected!BW754*(VLOOKUP($D1252,Decrements!$B$2215:$V$2220,BV$874)/4+VLOOKUP($D1252,Decrements!$B$2267:$V$2272,BV$874)/4+VLOOKUP($D1252,Decrements!$B$2319:$V$2324,BV$874)/4)</f>
        <v>1.6193176175290869E-2</v>
      </c>
      <c r="BW1252" s="90">
        <f>Infected!BX754*(VLOOKUP($D1252,Decrements!$B$2215:$V$2220,BW$874)/4+VLOOKUP($D1252,Decrements!$B$2267:$V$2272,BW$874)/4+VLOOKUP($D1252,Decrements!$B$2319:$V$2324,BW$874)/4)</f>
        <v>1.6010046064544703E-2</v>
      </c>
      <c r="BX1252" s="90">
        <f>Infected!BY754*(VLOOKUP($D1252,Decrements!$B$2215:$V$2220,BX$874)/4+VLOOKUP($D1252,Decrements!$B$2267:$V$2272,BX$874)/4+VLOOKUP($D1252,Decrements!$B$2319:$V$2324,BX$874)/4)</f>
        <v>1.5827376657166096E-2</v>
      </c>
      <c r="BY1252" s="90">
        <f>Infected!BZ754*(VLOOKUP($D1252,Decrements!$B$2215:$V$2220,BY$874)/4+VLOOKUP($D1252,Decrements!$B$2267:$V$2272,BY$874)/4+VLOOKUP($D1252,Decrements!$B$2319:$V$2324,BY$874)/4)</f>
        <v>1.5645242929217734E-2</v>
      </c>
      <c r="BZ1252" s="90">
        <f>Infected!CA754*(VLOOKUP($D1252,Decrements!$B$2215:$V$2220,BZ$874)/4+VLOOKUP($D1252,Decrements!$B$2267:$V$2272,BZ$874)/4+VLOOKUP($D1252,Decrements!$B$2319:$V$2324,BZ$874)/4)</f>
        <v>1.5463723578332731E-2</v>
      </c>
      <c r="CA1252" s="90">
        <f>Infected!CB754*(VLOOKUP($D1252,Decrements!$B$2215:$V$2220,CA$874)/4+VLOOKUP($D1252,Decrements!$B$2267:$V$2272,CA$874)/4+VLOOKUP($D1252,Decrements!$B$2319:$V$2324,CA$874)/4)</f>
        <v>1.5282900545892158E-2</v>
      </c>
      <c r="CB1252" s="90">
        <f>Infected!CC754*(VLOOKUP($D1252,Decrements!$B$2215:$V$2220,CB$874)/4+VLOOKUP($D1252,Decrements!$B$2267:$V$2272,CB$874)/4+VLOOKUP($D1252,Decrements!$B$2319:$V$2324,CB$874)/4)</f>
        <v>1.5102849929006228E-2</v>
      </c>
      <c r="CC1252" s="90">
        <f>Infected!CD754*(VLOOKUP($D1252,Decrements!$B$2215:$V$2220,CC$874)/4+VLOOKUP($D1252,Decrements!$B$2267:$V$2272,CC$874)/4+VLOOKUP($D1252,Decrements!$B$2319:$V$2324,CC$874)/4)</f>
        <v>1.4923641346111337E-2</v>
      </c>
      <c r="CD1252" s="90">
        <f>Infected!CE754*(VLOOKUP($D1252,Decrements!$B$2215:$V$2220,CD$874)/4+VLOOKUP($D1252,Decrements!$B$2267:$V$2272,CD$874)/4+VLOOKUP($D1252,Decrements!$B$2319:$V$2324,CD$874)/4)</f>
        <v>1.4745343664482732E-2</v>
      </c>
      <c r="CE1252" s="90">
        <f>Infected!CF754*(VLOOKUP($D1252,Decrements!$B$2215:$V$2220,CE$874)/4+VLOOKUP($D1252,Decrements!$B$2267:$V$2272,CE$874)/4+VLOOKUP($D1252,Decrements!$B$2319:$V$2324,CE$874)/4)</f>
        <v>1.4568025516224204E-2</v>
      </c>
      <c r="CF1252" s="90">
        <f>Infected!CG754*(VLOOKUP($D1252,Decrements!$B$2215:$V$2220,CF$874)/4+VLOOKUP($D1252,Decrements!$B$2267:$V$2272,CF$874)/4+VLOOKUP($D1252,Decrements!$B$2319:$V$2324,CF$874)/4)</f>
        <v>1.4391750190266514E-2</v>
      </c>
      <c r="CG1252" s="90">
        <f>Infected!CH754*(VLOOKUP($D1252,Decrements!$B$2215:$V$2220,CG$874)/4+VLOOKUP($D1252,Decrements!$B$2267:$V$2272,CG$874)/4+VLOOKUP($D1252,Decrements!$B$2319:$V$2324,CG$874)/4)</f>
        <v>1.4216575559467447E-2</v>
      </c>
      <c r="CH1252" s="90">
        <f>Infected!CI754*(VLOOKUP($D1252,Decrements!$B$2215:$V$2220,CH$874)/4+VLOOKUP($D1252,Decrements!$B$2267:$V$2272,CH$874)/4+VLOOKUP($D1252,Decrements!$B$2319:$V$2324,CH$874)/4)</f>
        <v>1.4042557608038212E-2</v>
      </c>
      <c r="CI1252" s="90">
        <f>Infected!CJ754*(VLOOKUP($D1252,Decrements!$B$2215:$V$2220,CI$874)/4+VLOOKUP($D1252,Decrements!$B$2267:$V$2272,CI$874)/4+VLOOKUP($D1252,Decrements!$B$2319:$V$2324,CI$874)/4)</f>
        <v>1.3869751039297936E-2</v>
      </c>
      <c r="CK1252" s="45"/>
      <c r="CL1252" s="45"/>
      <c r="CM1252" s="45"/>
      <c r="CN1252" s="45"/>
      <c r="CO1252" s="45"/>
      <c r="CP1252" s="45"/>
      <c r="CQ1252" s="45"/>
      <c r="CR1252" s="45"/>
      <c r="CS1252" s="45"/>
      <c r="CT1252" s="45"/>
      <c r="CU1252" s="45"/>
      <c r="CV1252" s="45"/>
      <c r="CW1252" s="45"/>
      <c r="CX1252" s="45"/>
      <c r="CY1252" s="45"/>
      <c r="CZ1252" s="45"/>
      <c r="DA1252" s="45"/>
      <c r="DB1252" s="45"/>
      <c r="DC1252" s="45"/>
      <c r="DD1252" s="45"/>
      <c r="DE1252" s="45"/>
      <c r="DF1252" s="45"/>
      <c r="DG1252" s="45"/>
      <c r="DH1252" s="45"/>
      <c r="DI1252" s="45"/>
      <c r="DJ1252" s="45"/>
      <c r="DK1252" s="45"/>
      <c r="DL1252" s="45"/>
      <c r="DM1252" s="45"/>
      <c r="DN1252" s="45"/>
      <c r="DO1252" s="45"/>
      <c r="DP1252" s="45"/>
      <c r="DQ1252" s="45"/>
      <c r="DR1252" s="45"/>
      <c r="DS1252" s="45"/>
      <c r="DT1252" s="45"/>
      <c r="DU1252" s="45"/>
      <c r="DV1252" s="45"/>
      <c r="DW1252" s="45"/>
      <c r="DX1252" s="45"/>
      <c r="DY1252" s="45"/>
      <c r="DZ1252" s="45"/>
      <c r="EA1252" s="45"/>
      <c r="EB1252" s="45"/>
      <c r="EC1252" s="45"/>
      <c r="ED1252" s="45"/>
      <c r="EE1252" s="45"/>
      <c r="EF1252" s="45"/>
      <c r="EG1252" s="45"/>
      <c r="EH1252" s="45"/>
      <c r="EI1252" s="45"/>
      <c r="EJ1252" s="45"/>
      <c r="EK1252" s="45"/>
      <c r="EL1252" s="45"/>
      <c r="EM1252" s="45"/>
      <c r="EN1252" s="45"/>
      <c r="EO1252" s="45"/>
      <c r="EP1252" s="45"/>
      <c r="EQ1252" s="45"/>
      <c r="ER1252" s="45"/>
      <c r="ES1252" s="45"/>
      <c r="ET1252" s="45"/>
      <c r="EU1252" s="45"/>
      <c r="EV1252" s="45"/>
      <c r="EW1252" s="45"/>
      <c r="EX1252" s="45"/>
      <c r="EY1252" s="45"/>
      <c r="EZ1252" s="45"/>
      <c r="FA1252" s="45"/>
      <c r="FB1252" s="45"/>
      <c r="FC1252" s="45"/>
      <c r="FD1252" s="45"/>
      <c r="FE1252" s="45"/>
      <c r="FF1252" s="45"/>
      <c r="FG1252" s="45"/>
      <c r="FH1252" s="45"/>
      <c r="FI1252" s="45"/>
      <c r="FJ1252" s="45"/>
      <c r="FK1252" s="45"/>
      <c r="FL1252" s="45"/>
      <c r="FN1252" s="45"/>
      <c r="FO1252" s="45"/>
      <c r="FP1252" s="45"/>
      <c r="FQ1252" s="45"/>
      <c r="FR1252" s="45"/>
      <c r="FS1252" s="45"/>
      <c r="FT1252" s="45"/>
      <c r="FU1252" s="45"/>
      <c r="FV1252" s="45"/>
      <c r="FW1252" s="45"/>
      <c r="FX1252" s="45"/>
      <c r="FY1252" s="45"/>
      <c r="FZ1252" s="45"/>
      <c r="GA1252" s="45"/>
      <c r="GB1252" s="45"/>
      <c r="GC1252" s="45"/>
      <c r="GD1252" s="45"/>
      <c r="GE1252" s="45"/>
      <c r="GF1252" s="45"/>
      <c r="GG1252" s="45"/>
      <c r="GH1252" s="45"/>
      <c r="GI1252" s="45"/>
      <c r="GJ1252" s="45"/>
      <c r="GK1252" s="45"/>
      <c r="GL1252" s="45"/>
      <c r="GM1252" s="45"/>
      <c r="GN1252" s="45"/>
      <c r="GO1252" s="45"/>
      <c r="GP1252" s="45"/>
      <c r="GQ1252" s="45"/>
      <c r="GR1252" s="45"/>
      <c r="GS1252" s="45"/>
      <c r="GT1252" s="45"/>
      <c r="GU1252" s="45"/>
      <c r="GV1252" s="45"/>
      <c r="GW1252" s="45"/>
      <c r="GX1252" s="45"/>
      <c r="GY1252" s="45"/>
      <c r="GZ1252" s="45"/>
      <c r="HA1252" s="45"/>
      <c r="HB1252" s="45"/>
      <c r="HC1252" s="45"/>
      <c r="HD1252" s="45"/>
      <c r="HE1252" s="45"/>
      <c r="HF1252" s="45"/>
      <c r="HG1252" s="45"/>
      <c r="HH1252" s="45"/>
      <c r="HI1252" s="45"/>
      <c r="HJ1252" s="45"/>
      <c r="HK1252" s="45"/>
      <c r="HL1252" s="45"/>
      <c r="HM1252" s="45"/>
      <c r="HN1252" s="45"/>
      <c r="HO1252" s="45"/>
      <c r="HP1252" s="45"/>
      <c r="HQ1252" s="45"/>
      <c r="HR1252" s="45"/>
      <c r="HS1252" s="45"/>
      <c r="HT1252" s="45"/>
      <c r="HU1252" s="45"/>
      <c r="HV1252" s="45"/>
      <c r="HW1252" s="45"/>
      <c r="HX1252" s="45"/>
      <c r="HY1252" s="45"/>
      <c r="HZ1252" s="45"/>
      <c r="IA1252" s="45"/>
      <c r="IB1252" s="45"/>
      <c r="IC1252" s="45"/>
      <c r="ID1252" s="45"/>
      <c r="IE1252" s="45"/>
      <c r="IF1252" s="45"/>
      <c r="IG1252" s="45"/>
      <c r="IH1252" s="45"/>
      <c r="II1252" s="45"/>
      <c r="IJ1252" s="45"/>
      <c r="IK1252" s="45"/>
      <c r="IL1252" s="45"/>
      <c r="IM1252" s="45"/>
      <c r="IN1252" s="45"/>
      <c r="IO1252" s="45"/>
      <c r="IQ1252" s="45"/>
      <c r="IR1252" s="45"/>
      <c r="IS1252" s="45"/>
      <c r="IT1252" s="45"/>
      <c r="IU1252" s="45"/>
      <c r="IV1252" s="45"/>
      <c r="IW1252" s="45"/>
      <c r="IX1252" s="45"/>
      <c r="IY1252" s="45"/>
      <c r="IZ1252" s="45"/>
      <c r="JA1252" s="45"/>
      <c r="JB1252" s="45"/>
      <c r="JC1252" s="45"/>
      <c r="JD1252" s="45"/>
      <c r="JE1252" s="45"/>
      <c r="JF1252" s="45"/>
      <c r="JG1252" s="45"/>
      <c r="JH1252" s="45"/>
      <c r="JI1252" s="45"/>
      <c r="JJ1252" s="45"/>
      <c r="JK1252" s="45"/>
      <c r="JL1252" s="45"/>
      <c r="JM1252" s="45"/>
      <c r="JN1252" s="45"/>
      <c r="JO1252" s="45"/>
      <c r="JP1252" s="45"/>
      <c r="JQ1252" s="45"/>
      <c r="JR1252" s="45"/>
      <c r="JS1252" s="45"/>
      <c r="JT1252" s="45"/>
      <c r="JU1252" s="45"/>
      <c r="JV1252" s="45"/>
      <c r="JW1252" s="45"/>
      <c r="JX1252" s="45"/>
      <c r="JY1252" s="45"/>
      <c r="JZ1252" s="45"/>
      <c r="KA1252" s="45"/>
      <c r="KB1252" s="45"/>
      <c r="KC1252" s="45"/>
      <c r="KD1252" s="45"/>
      <c r="KE1252" s="45"/>
      <c r="KF1252" s="45"/>
      <c r="KG1252" s="45"/>
      <c r="KH1252" s="45"/>
      <c r="KI1252" s="45"/>
      <c r="KJ1252" s="45"/>
      <c r="KK1252" s="45"/>
      <c r="KL1252" s="45"/>
      <c r="KM1252" s="45"/>
      <c r="KN1252" s="45"/>
      <c r="KO1252" s="45"/>
      <c r="KP1252" s="45"/>
      <c r="KQ1252" s="45"/>
      <c r="KR1252" s="45"/>
      <c r="KS1252" s="45"/>
      <c r="KT1252" s="45"/>
      <c r="KU1252" s="45"/>
      <c r="KV1252" s="45"/>
      <c r="KW1252" s="45"/>
      <c r="KX1252" s="45"/>
      <c r="KY1252" s="45"/>
      <c r="KZ1252" s="45"/>
      <c r="LA1252" s="45"/>
      <c r="LB1252" s="45"/>
      <c r="LC1252" s="45"/>
      <c r="LD1252" s="45"/>
      <c r="LE1252" s="45"/>
      <c r="LF1252" s="45"/>
      <c r="LG1252" s="45"/>
      <c r="LH1252" s="45"/>
      <c r="LI1252" s="45"/>
      <c r="LJ1252" s="45"/>
      <c r="LK1252" s="45"/>
      <c r="LL1252" s="45"/>
      <c r="LM1252" s="45"/>
      <c r="LN1252" s="45"/>
      <c r="LO1252" s="45"/>
      <c r="LP1252" s="45"/>
      <c r="LQ1252" s="45"/>
      <c r="LR1252" s="45"/>
    </row>
    <row r="1253" spans="2:330">
      <c r="B1253" s="20">
        <v>1</v>
      </c>
      <c r="C1253" s="20">
        <v>2</v>
      </c>
      <c r="D1253" s="20">
        <v>6</v>
      </c>
      <c r="E1253" s="20">
        <v>126</v>
      </c>
      <c r="F1253" s="113"/>
      <c r="G1253" s="31">
        <f>Inputs!U133</f>
        <v>0</v>
      </c>
      <c r="H1253" s="90">
        <f>Infected!I755*(VLOOKUP($D1253,Decrements!$B$2215:$V$2220,H$874)/4+VLOOKUP($D1253,Decrements!$B$2267:$V$2272,H$874)/4+VLOOKUP($D1253,Decrements!$B$2319:$V$2324,H$874)/4)</f>
        <v>0</v>
      </c>
      <c r="I1253" s="90">
        <f>Infected!J755*(VLOOKUP($D1253,Decrements!$B$2215:$V$2220,I$874)/4+VLOOKUP($D1253,Decrements!$B$2267:$V$2272,I$874)/4+VLOOKUP($D1253,Decrements!$B$2319:$V$2324,I$874)/4)</f>
        <v>4.7000000000000007E-2</v>
      </c>
      <c r="J1253" s="90">
        <f>Infected!K755*(VLOOKUP($D1253,Decrements!$B$2215:$V$2220,J$874)/4+VLOOKUP($D1253,Decrements!$B$2267:$V$2272,J$874)/4+VLOOKUP($D1253,Decrements!$B$2319:$V$2324,J$874)/4)</f>
        <v>0.11807866874352246</v>
      </c>
      <c r="K1253" s="90">
        <f>Infected!L755*(VLOOKUP($D1253,Decrements!$B$2215:$V$2220,K$874)/4+VLOOKUP($D1253,Decrements!$B$2267:$V$2272,K$874)/4+VLOOKUP($D1253,Decrements!$B$2319:$V$2324,K$874)/4)</f>
        <v>0.15907230321144689</v>
      </c>
      <c r="L1253" s="90">
        <f>Infected!M755*(VLOOKUP($D1253,Decrements!$B$2215:$V$2220,L$874)/4+VLOOKUP($D1253,Decrements!$B$2267:$V$2272,L$874)/4+VLOOKUP($D1253,Decrements!$B$2319:$V$2324,L$874)/4)</f>
        <v>0.1821391460748914</v>
      </c>
      <c r="M1253" s="90">
        <f>Infected!N755*(VLOOKUP($D1253,Decrements!$B$2215:$V$2220,M$874)/4+VLOOKUP($D1253,Decrements!$B$2267:$V$2272,M$874)/4+VLOOKUP($D1253,Decrements!$B$2319:$V$2324,M$874)/4)</f>
        <v>0.19807156834936707</v>
      </c>
      <c r="N1253" s="90">
        <f>Infected!O755*(VLOOKUP($D1253,Decrements!$B$2215:$V$2220,N$874)/4+VLOOKUP($D1253,Decrements!$B$2267:$V$2272,N$874)/4+VLOOKUP($D1253,Decrements!$B$2319:$V$2324,N$874)/4)</f>
        <v>0.21773151292769519</v>
      </c>
      <c r="O1253" s="90">
        <f>Infected!P755*(VLOOKUP($D1253,Decrements!$B$2215:$V$2220,O$874)/4+VLOOKUP($D1253,Decrements!$B$2267:$V$2272,O$874)/4+VLOOKUP($D1253,Decrements!$B$2319:$V$2324,O$874)/4)</f>
        <v>0.22587032936607437</v>
      </c>
      <c r="P1253" s="90">
        <f>Infected!Q755*(VLOOKUP($D1253,Decrements!$B$2215:$V$2220,P$874)/4+VLOOKUP($D1253,Decrements!$B$2267:$V$2272,P$874)/4+VLOOKUP($D1253,Decrements!$B$2319:$V$2324,P$874)/4)</f>
        <v>0.22690736646283374</v>
      </c>
      <c r="Q1253" s="90">
        <f>Infected!R755*(VLOOKUP($D1253,Decrements!$B$2215:$V$2220,Q$874)/4+VLOOKUP($D1253,Decrements!$B$2267:$V$2272,Q$874)/4+VLOOKUP($D1253,Decrements!$B$2319:$V$2324,Q$874)/4)</f>
        <v>0.21638476036178411</v>
      </c>
      <c r="R1253" s="90">
        <f>Infected!S755*(VLOOKUP($D1253,Decrements!$B$2215:$V$2220,R$874)/4+VLOOKUP($D1253,Decrements!$B$2267:$V$2272,R$874)/4+VLOOKUP($D1253,Decrements!$B$2319:$V$2324,R$874)/4)</f>
        <v>0.22001647128307017</v>
      </c>
      <c r="S1253" s="90">
        <f>Infected!T755*(VLOOKUP($D1253,Decrements!$B$2215:$V$2220,S$874)/4+VLOOKUP($D1253,Decrements!$B$2267:$V$2272,S$874)/4+VLOOKUP($D1253,Decrements!$B$2319:$V$2324,S$874)/4)</f>
        <v>0.21275971809735514</v>
      </c>
      <c r="T1253" s="90">
        <f>Infected!U755*(VLOOKUP($D1253,Decrements!$B$2215:$V$2220,T$874)/4+VLOOKUP($D1253,Decrements!$B$2267:$V$2272,T$874)/4+VLOOKUP($D1253,Decrements!$B$2319:$V$2324,T$874)/4)</f>
        <v>0.20245925713710802</v>
      </c>
      <c r="U1253" s="90">
        <f>Infected!V755*(VLOOKUP($D1253,Decrements!$B$2215:$V$2220,U$874)/4+VLOOKUP($D1253,Decrements!$B$2267:$V$2272,U$874)/4+VLOOKUP($D1253,Decrements!$B$2319:$V$2324,U$874)/4)</f>
        <v>0.18811136984574961</v>
      </c>
      <c r="V1253" s="90">
        <f>Infected!W755*(VLOOKUP($D1253,Decrements!$B$2215:$V$2220,V$874)/4+VLOOKUP($D1253,Decrements!$B$2267:$V$2272,V$874)/4+VLOOKUP($D1253,Decrements!$B$2319:$V$2324,V$874)/4)</f>
        <v>0.18640853588922415</v>
      </c>
      <c r="W1253" s="90">
        <f>Infected!X755*(VLOOKUP($D1253,Decrements!$B$2215:$V$2220,W$874)/4+VLOOKUP($D1253,Decrements!$B$2267:$V$2272,W$874)/4+VLOOKUP($D1253,Decrements!$B$2319:$V$2324,W$874)/4)</f>
        <v>0.18114598593218595</v>
      </c>
      <c r="X1253" s="90">
        <f>Infected!Y755*(VLOOKUP($D1253,Decrements!$B$2215:$V$2220,X$874)/4+VLOOKUP($D1253,Decrements!$B$2267:$V$2272,X$874)/4+VLOOKUP($D1253,Decrements!$B$2319:$V$2324,X$874)/4)</f>
        <v>0.17380033937263867</v>
      </c>
      <c r="Y1253" s="90">
        <f>Infected!Z755*(VLOOKUP($D1253,Decrements!$B$2215:$V$2220,Y$874)/4+VLOOKUP($D1253,Decrements!$B$2267:$V$2272,Y$874)/4+VLOOKUP($D1253,Decrements!$B$2319:$V$2324,Y$874)/4)</f>
        <v>0.16741695364079293</v>
      </c>
      <c r="Z1253" s="90">
        <f>Infected!AA755*(VLOOKUP($D1253,Decrements!$B$2215:$V$2220,Z$874)/4+VLOOKUP($D1253,Decrements!$B$2267:$V$2272,Z$874)/4+VLOOKUP($D1253,Decrements!$B$2319:$V$2324,Z$874)/4)</f>
        <v>0.16014986689509492</v>
      </c>
      <c r="AA1253" s="90">
        <f>Infected!AB755*(VLOOKUP($D1253,Decrements!$B$2215:$V$2220,AA$874)/4+VLOOKUP($D1253,Decrements!$B$2267:$V$2272,AA$874)/4+VLOOKUP($D1253,Decrements!$B$2319:$V$2324,AA$874)/4)</f>
        <v>0.15427888837486844</v>
      </c>
      <c r="AB1253" s="90">
        <f>Infected!AC755*(VLOOKUP($D1253,Decrements!$B$2215:$V$2220,AB$874)/4+VLOOKUP($D1253,Decrements!$B$2267:$V$2272,AB$874)/4+VLOOKUP($D1253,Decrements!$B$2319:$V$2324,AB$874)/4)</f>
        <v>0.14925296501444327</v>
      </c>
      <c r="AC1253" s="90">
        <f>Infected!AD755*(VLOOKUP($D1253,Decrements!$B$2215:$V$2220,AC$874)/4+VLOOKUP($D1253,Decrements!$B$2267:$V$2272,AC$874)/4+VLOOKUP($D1253,Decrements!$B$2319:$V$2324,AC$874)/4)</f>
        <v>0.14715305927336725</v>
      </c>
      <c r="AD1253" s="90">
        <f>Infected!AE755*(VLOOKUP($D1253,Decrements!$B$2215:$V$2220,AD$874)/4+VLOOKUP($D1253,Decrements!$B$2267:$V$2272,AD$874)/4+VLOOKUP($D1253,Decrements!$B$2319:$V$2324,AD$874)/4)</f>
        <v>0.1442388675702643</v>
      </c>
      <c r="AE1253" s="90">
        <f>Infected!AF755*(VLOOKUP($D1253,Decrements!$B$2215:$V$2220,AE$874)/4+VLOOKUP($D1253,Decrements!$B$2267:$V$2272,AE$874)/4+VLOOKUP($D1253,Decrements!$B$2319:$V$2324,AE$874)/4)</f>
        <v>0.14347975525127704</v>
      </c>
      <c r="AF1253" s="90">
        <f>Infected!AG755*(VLOOKUP($D1253,Decrements!$B$2215:$V$2220,AF$874)/4+VLOOKUP($D1253,Decrements!$B$2267:$V$2272,AF$874)/4+VLOOKUP($D1253,Decrements!$B$2319:$V$2324,AF$874)/4)</f>
        <v>0.14400643416434186</v>
      </c>
      <c r="AG1253" s="90">
        <f>Infected!AH755*(VLOOKUP($D1253,Decrements!$B$2215:$V$2220,AG$874)/4+VLOOKUP($D1253,Decrements!$B$2267:$V$2272,AG$874)/4+VLOOKUP($D1253,Decrements!$B$2319:$V$2324,AG$874)/4)</f>
        <v>0.14054876212077061</v>
      </c>
      <c r="AH1253" s="90">
        <f>Infected!AI755*(VLOOKUP($D1253,Decrements!$B$2215:$V$2220,AH$874)/4+VLOOKUP($D1253,Decrements!$B$2267:$V$2272,AH$874)/4+VLOOKUP($D1253,Decrements!$B$2319:$V$2324,AH$874)/4)</f>
        <v>0.14070786321106732</v>
      </c>
      <c r="AI1253" s="90">
        <f>Infected!AJ755*(VLOOKUP($D1253,Decrements!$B$2215:$V$2220,AI$874)/4+VLOOKUP($D1253,Decrements!$B$2267:$V$2272,AI$874)/4+VLOOKUP($D1253,Decrements!$B$2319:$V$2324,AI$874)/4)</f>
        <v>0.14317183463548946</v>
      </c>
      <c r="AJ1253" s="90">
        <f>Infected!AK755*(VLOOKUP($D1253,Decrements!$B$2215:$V$2220,AJ$874)/4+VLOOKUP($D1253,Decrements!$B$2267:$V$2272,AJ$874)/4+VLOOKUP($D1253,Decrements!$B$2319:$V$2324,AJ$874)/4)</f>
        <v>0.147052116027062</v>
      </c>
      <c r="AK1253" s="90">
        <f>Infected!AL755*(VLOOKUP($D1253,Decrements!$B$2215:$V$2220,AK$874)/4+VLOOKUP($D1253,Decrements!$B$2267:$V$2272,AK$874)/4+VLOOKUP($D1253,Decrements!$B$2319:$V$2324,AK$874)/4)</f>
        <v>0.14934686995833257</v>
      </c>
      <c r="AL1253" s="90">
        <f>Infected!AM755*(VLOOKUP($D1253,Decrements!$B$2215:$V$2220,AL$874)/4+VLOOKUP($D1253,Decrements!$B$2267:$V$2272,AL$874)/4+VLOOKUP($D1253,Decrements!$B$2319:$V$2324,AL$874)/4)</f>
        <v>0.15295718565701183</v>
      </c>
      <c r="AM1253" s="90">
        <f>Infected!AN755*(VLOOKUP($D1253,Decrements!$B$2215:$V$2220,AM$874)/4+VLOOKUP($D1253,Decrements!$B$2267:$V$2272,AM$874)/4+VLOOKUP($D1253,Decrements!$B$2319:$V$2324,AM$874)/4)</f>
        <v>0.15729406449631825</v>
      </c>
      <c r="AN1253" s="90">
        <f>Infected!AO755*(VLOOKUP($D1253,Decrements!$B$2215:$V$2220,AN$874)/4+VLOOKUP($D1253,Decrements!$B$2267:$V$2272,AN$874)/4+VLOOKUP($D1253,Decrements!$B$2319:$V$2324,AN$874)/4)</f>
        <v>0.16181611985991615</v>
      </c>
      <c r="AO1253" s="90">
        <f>Infected!AP755*(VLOOKUP($D1253,Decrements!$B$2215:$V$2220,AO$874)/4+VLOOKUP($D1253,Decrements!$B$2267:$V$2272,AO$874)/4+VLOOKUP($D1253,Decrements!$B$2319:$V$2324,AO$874)/4)</f>
        <v>0.16782696491965771</v>
      </c>
      <c r="AP1253" s="90">
        <f>Infected!AQ755*(VLOOKUP($D1253,Decrements!$B$2215:$V$2220,AP$874)/4+VLOOKUP($D1253,Decrements!$B$2267:$V$2272,AP$874)/4+VLOOKUP($D1253,Decrements!$B$2319:$V$2324,AP$874)/4)</f>
        <v>0.17250355034862622</v>
      </c>
      <c r="AQ1253" s="90">
        <f>Infected!AR755*(VLOOKUP($D1253,Decrements!$B$2215:$V$2220,AQ$874)/4+VLOOKUP($D1253,Decrements!$B$2267:$V$2272,AQ$874)/4+VLOOKUP($D1253,Decrements!$B$2319:$V$2324,AQ$874)/4)</f>
        <v>0.17610912470686257</v>
      </c>
      <c r="AR1253" s="90">
        <f>Infected!AS755*(VLOOKUP($D1253,Decrements!$B$2215:$V$2220,AR$874)/4+VLOOKUP($D1253,Decrements!$B$2267:$V$2272,AR$874)/4+VLOOKUP($D1253,Decrements!$B$2319:$V$2324,AR$874)/4)</f>
        <v>0.17895477434106499</v>
      </c>
      <c r="AS1253" s="90">
        <f>Infected!AT755*(VLOOKUP($D1253,Decrements!$B$2215:$V$2220,AS$874)/4+VLOOKUP($D1253,Decrements!$B$2267:$V$2272,AS$874)/4+VLOOKUP($D1253,Decrements!$B$2319:$V$2324,AS$874)/4)</f>
        <v>0.18125337568361108</v>
      </c>
      <c r="AT1253" s="90">
        <f>Infected!AU755*(VLOOKUP($D1253,Decrements!$B$2215:$V$2220,AT$874)/4+VLOOKUP($D1253,Decrements!$B$2267:$V$2272,AT$874)/4+VLOOKUP($D1253,Decrements!$B$2319:$V$2324,AT$874)/4)</f>
        <v>0.18315492249997059</v>
      </c>
      <c r="AU1253" s="90">
        <f>Infected!AV755*(VLOOKUP($D1253,Decrements!$B$2215:$V$2220,AU$874)/4+VLOOKUP($D1253,Decrements!$B$2267:$V$2272,AU$874)/4+VLOOKUP($D1253,Decrements!$B$2319:$V$2324,AU$874)/4)</f>
        <v>0.18477071048136459</v>
      </c>
      <c r="AV1253" s="90">
        <f>Infected!AW755*(VLOOKUP($D1253,Decrements!$B$2215:$V$2220,AV$874)/4+VLOOKUP($D1253,Decrements!$B$2267:$V$2272,AV$874)/4+VLOOKUP($D1253,Decrements!$B$2319:$V$2324,AV$874)/4)</f>
        <v>0.18618277546092482</v>
      </c>
      <c r="AW1253" s="90">
        <f>Infected!AX755*(VLOOKUP($D1253,Decrements!$B$2215:$V$2220,AW$874)/4+VLOOKUP($D1253,Decrements!$B$2267:$V$2272,AW$874)/4+VLOOKUP($D1253,Decrements!$B$2319:$V$2324,AW$874)/4)</f>
        <v>0.18745013938789623</v>
      </c>
      <c r="AX1253" s="90">
        <f>Infected!AY755*(VLOOKUP($D1253,Decrements!$B$2215:$V$2220,AX$874)/4+VLOOKUP($D1253,Decrements!$B$2267:$V$2272,AX$874)/4+VLOOKUP($D1253,Decrements!$B$2319:$V$2324,AX$874)/4)</f>
        <v>0.1886143827655633</v>
      </c>
      <c r="AY1253" s="90">
        <f>Infected!AZ755*(VLOOKUP($D1253,Decrements!$B$2215:$V$2220,AY$874)/4+VLOOKUP($D1253,Decrements!$B$2267:$V$2272,AY$874)/4+VLOOKUP($D1253,Decrements!$B$2319:$V$2324,AY$874)/4)</f>
        <v>0.18970402231133479</v>
      </c>
      <c r="AZ1253" s="90">
        <f>Infected!BA755*(VLOOKUP($D1253,Decrements!$B$2215:$V$2220,AZ$874)/4+VLOOKUP($D1253,Decrements!$B$2267:$V$2272,AZ$874)/4+VLOOKUP($D1253,Decrements!$B$2319:$V$2324,AZ$874)/4)</f>
        <v>0.19073711820657313</v>
      </c>
      <c r="BA1253" s="90">
        <f>Infected!BB755*(VLOOKUP($D1253,Decrements!$B$2215:$V$2220,BA$874)/4+VLOOKUP($D1253,Decrements!$B$2267:$V$2272,BA$874)/4+VLOOKUP($D1253,Decrements!$B$2319:$V$2324,BA$874)/4)</f>
        <v>0.19172412270155795</v>
      </c>
      <c r="BB1253" s="90">
        <f>Infected!BC755*(VLOOKUP($D1253,Decrements!$B$2215:$V$2220,BB$874)/4+VLOOKUP($D1253,Decrements!$B$2267:$V$2272,BB$874)/4+VLOOKUP($D1253,Decrements!$B$2319:$V$2324,BB$874)/4)</f>
        <v>0.1926705747042062</v>
      </c>
      <c r="BC1253" s="90">
        <f>Infected!BD755*(VLOOKUP($D1253,Decrements!$B$2215:$V$2220,BC$874)/4+VLOOKUP($D1253,Decrements!$B$2267:$V$2272,BC$874)/4+VLOOKUP($D1253,Decrements!$B$2319:$V$2324,BC$874)/4)</f>
        <v>0.19357871702733495</v>
      </c>
      <c r="BD1253" s="90">
        <f>Infected!BE755*(VLOOKUP($D1253,Decrements!$B$2215:$V$2220,BD$874)/4+VLOOKUP($D1253,Decrements!$B$2267:$V$2272,BD$874)/4+VLOOKUP($D1253,Decrements!$B$2319:$V$2324,BD$874)/4)</f>
        <v>0.19444835783164136</v>
      </c>
      <c r="BE1253" s="90">
        <f>Infected!BF755*(VLOOKUP($D1253,Decrements!$B$2215:$V$2220,BE$874)/4+VLOOKUP($D1253,Decrements!$B$2267:$V$2272,BE$874)/4+VLOOKUP($D1253,Decrements!$B$2319:$V$2324,BE$874)/4)</f>
        <v>0.19527781982413114</v>
      </c>
      <c r="BF1253" s="90">
        <f>Infected!BG755*(VLOOKUP($D1253,Decrements!$B$2215:$V$2220,BF$874)/4+VLOOKUP($D1253,Decrements!$B$2267:$V$2272,BF$874)/4+VLOOKUP($D1253,Decrements!$B$2319:$V$2324,BF$874)/4)</f>
        <v>0.19606487300267039</v>
      </c>
      <c r="BG1253" s="90">
        <f>Infected!BH755*(VLOOKUP($D1253,Decrements!$B$2215:$V$2220,BG$874)/4+VLOOKUP($D1253,Decrements!$B$2267:$V$2272,BG$874)/4+VLOOKUP($D1253,Decrements!$B$2319:$V$2324,BG$874)/4)</f>
        <v>0.19680726083678801</v>
      </c>
      <c r="BH1253" s="90">
        <f>Infected!BI755*(VLOOKUP($D1253,Decrements!$B$2215:$V$2220,BH$874)/4+VLOOKUP($D1253,Decrements!$B$2267:$V$2272,BH$874)/4+VLOOKUP($D1253,Decrements!$B$2319:$V$2324,BH$874)/4)</f>
        <v>0.19750259929828093</v>
      </c>
      <c r="BI1253" s="90">
        <f>Infected!BJ755*(VLOOKUP($D1253,Decrements!$B$2215:$V$2220,BI$874)/4+VLOOKUP($D1253,Decrements!$B$2267:$V$2272,BI$874)/4+VLOOKUP($D1253,Decrements!$B$2319:$V$2324,BI$874)/4)</f>
        <v>0.19814855989508082</v>
      </c>
      <c r="BJ1253" s="90">
        <f>Infected!BK755*(VLOOKUP($D1253,Decrements!$B$2215:$V$2220,BJ$874)/4+VLOOKUP($D1253,Decrements!$B$2267:$V$2272,BJ$874)/4+VLOOKUP($D1253,Decrements!$B$2319:$V$2324,BJ$874)/4)</f>
        <v>0.19874327762813879</v>
      </c>
      <c r="BK1253" s="90">
        <f>Infected!BL755*(VLOOKUP($D1253,Decrements!$B$2215:$V$2220,BK$874)/4+VLOOKUP($D1253,Decrements!$B$2267:$V$2272,BK$874)/4+VLOOKUP($D1253,Decrements!$B$2319:$V$2324,BK$874)/4)</f>
        <v>0.19928543594390177</v>
      </c>
      <c r="BL1253" s="90">
        <f>Infected!BM755*(VLOOKUP($D1253,Decrements!$B$2215:$V$2220,BL$874)/4+VLOOKUP($D1253,Decrements!$B$2267:$V$2272,BL$874)/4+VLOOKUP($D1253,Decrements!$B$2319:$V$2324,BL$874)/4)</f>
        <v>0.19977395568088657</v>
      </c>
      <c r="BM1253" s="90">
        <f>Infected!BN755*(VLOOKUP($D1253,Decrements!$B$2215:$V$2220,BM$874)/4+VLOOKUP($D1253,Decrements!$B$2267:$V$2272,BM$874)/4+VLOOKUP($D1253,Decrements!$B$2319:$V$2324,BM$874)/4)</f>
        <v>0.20020796687208511</v>
      </c>
      <c r="BN1253" s="90">
        <f>Infected!BO755*(VLOOKUP($D1253,Decrements!$B$2215:$V$2220,BN$874)/4+VLOOKUP($D1253,Decrements!$B$2267:$V$2272,BN$874)/4+VLOOKUP($D1253,Decrements!$B$2319:$V$2324,BN$874)/4)</f>
        <v>0.20058701960663392</v>
      </c>
      <c r="BO1253" s="90">
        <f>Infected!BP755*(VLOOKUP($D1253,Decrements!$B$2215:$V$2220,BO$874)/4+VLOOKUP($D1253,Decrements!$B$2267:$V$2272,BO$874)/4+VLOOKUP($D1253,Decrements!$B$2319:$V$2324,BO$874)/4)</f>
        <v>0.20091090045025986</v>
      </c>
      <c r="BP1253" s="90">
        <f>Infected!BQ755*(VLOOKUP($D1253,Decrements!$B$2215:$V$2220,BP$874)/4+VLOOKUP($D1253,Decrements!$B$2267:$V$2272,BP$874)/4+VLOOKUP($D1253,Decrements!$B$2319:$V$2324,BP$874)/4)</f>
        <v>0.20117954602498572</v>
      </c>
      <c r="BQ1253" s="90">
        <f>Infected!BR755*(VLOOKUP($D1253,Decrements!$B$2215:$V$2220,BQ$874)/4+VLOOKUP($D1253,Decrements!$B$2267:$V$2272,BQ$874)/4+VLOOKUP($D1253,Decrements!$B$2319:$V$2324,BQ$874)/4)</f>
        <v>0.20139306034034057</v>
      </c>
      <c r="BR1253" s="90">
        <f>Infected!BS755*(VLOOKUP($D1253,Decrements!$B$2215:$V$2220,BR$874)/4+VLOOKUP($D1253,Decrements!$B$2267:$V$2272,BR$874)/4+VLOOKUP($D1253,Decrements!$B$2319:$V$2324,BR$874)/4)</f>
        <v>0.20155180902891556</v>
      </c>
      <c r="BS1253" s="90">
        <f>Infected!BT755*(VLOOKUP($D1253,Decrements!$B$2215:$V$2220,BS$874)/4+VLOOKUP($D1253,Decrements!$B$2267:$V$2272,BS$874)/4+VLOOKUP($D1253,Decrements!$B$2319:$V$2324,BS$874)/4)</f>
        <v>0.20165643616337714</v>
      </c>
      <c r="BT1253" s="90">
        <f>Infected!BU755*(VLOOKUP($D1253,Decrements!$B$2215:$V$2220,BT$874)/4+VLOOKUP($D1253,Decrements!$B$2267:$V$2272,BT$874)/4+VLOOKUP($D1253,Decrements!$B$2319:$V$2324,BT$874)/4)</f>
        <v>0.20170770199242202</v>
      </c>
      <c r="BU1253" s="90">
        <f>Infected!BV755*(VLOOKUP($D1253,Decrements!$B$2215:$V$2220,BU$874)/4+VLOOKUP($D1253,Decrements!$B$2267:$V$2272,BU$874)/4+VLOOKUP($D1253,Decrements!$B$2319:$V$2324,BU$874)/4)</f>
        <v>0.20170646684975396</v>
      </c>
      <c r="BV1253" s="90">
        <f>Infected!BW755*(VLOOKUP($D1253,Decrements!$B$2215:$V$2220,BV$874)/4+VLOOKUP($D1253,Decrements!$B$2267:$V$2272,BV$874)/4+VLOOKUP($D1253,Decrements!$B$2319:$V$2324,BV$874)/4)</f>
        <v>0.2016538058410399</v>
      </c>
      <c r="BW1253" s="90">
        <f>Infected!BX755*(VLOOKUP($D1253,Decrements!$B$2215:$V$2220,BW$874)/4+VLOOKUP($D1253,Decrements!$B$2267:$V$2272,BW$874)/4+VLOOKUP($D1253,Decrements!$B$2319:$V$2324,BW$874)/4)</f>
        <v>0.20155099701830223</v>
      </c>
      <c r="BX1253" s="90">
        <f>Infected!BY755*(VLOOKUP($D1253,Decrements!$B$2215:$V$2220,BX$874)/4+VLOOKUP($D1253,Decrements!$B$2267:$V$2272,BX$874)/4+VLOOKUP($D1253,Decrements!$B$2319:$V$2324,BX$874)/4)</f>
        <v>0.20139937056734183</v>
      </c>
      <c r="BY1253" s="90">
        <f>Infected!BZ755*(VLOOKUP($D1253,Decrements!$B$2215:$V$2220,BY$874)/4+VLOOKUP($D1253,Decrements!$B$2267:$V$2272,BY$874)/4+VLOOKUP($D1253,Decrements!$B$2319:$V$2324,BY$874)/4)</f>
        <v>0.2012002741228627</v>
      </c>
      <c r="BZ1253" s="90">
        <f>Infected!CA755*(VLOOKUP($D1253,Decrements!$B$2215:$V$2220,BZ$874)/4+VLOOKUP($D1253,Decrements!$B$2267:$V$2272,BZ$874)/4+VLOOKUP($D1253,Decrements!$B$2319:$V$2324,BZ$874)/4)</f>
        <v>0.20095514234527759</v>
      </c>
      <c r="CA1253" s="90">
        <f>Infected!CB755*(VLOOKUP($D1253,Decrements!$B$2215:$V$2220,CA$874)/4+VLOOKUP($D1253,Decrements!$B$2267:$V$2272,CA$874)/4+VLOOKUP($D1253,Decrements!$B$2319:$V$2324,CA$874)/4)</f>
        <v>0.20066549025981406</v>
      </c>
      <c r="CB1253" s="90">
        <f>Infected!CC755*(VLOOKUP($D1253,Decrements!$B$2215:$V$2220,CB$874)/4+VLOOKUP($D1253,Decrements!$B$2267:$V$2272,CB$874)/4+VLOOKUP($D1253,Decrements!$B$2319:$V$2324,CB$874)/4)</f>
        <v>0.20033281972143627</v>
      </c>
      <c r="CC1253" s="90">
        <f>Infected!CD755*(VLOOKUP($D1253,Decrements!$B$2215:$V$2220,CC$874)/4+VLOOKUP($D1253,Decrements!$B$2267:$V$2272,CC$874)/4+VLOOKUP($D1253,Decrements!$B$2319:$V$2324,CC$874)/4)</f>
        <v>0.19995860574313787</v>
      </c>
      <c r="CD1253" s="90">
        <f>Infected!CE755*(VLOOKUP($D1253,Decrements!$B$2215:$V$2220,CD$874)/4+VLOOKUP($D1253,Decrements!$B$2267:$V$2272,CD$874)/4+VLOOKUP($D1253,Decrements!$B$2319:$V$2324,CD$874)/4)</f>
        <v>0.19954434910459215</v>
      </c>
      <c r="CE1253" s="90">
        <f>Infected!CF755*(VLOOKUP($D1253,Decrements!$B$2215:$V$2220,CE$874)/4+VLOOKUP($D1253,Decrements!$B$2267:$V$2272,CE$874)/4+VLOOKUP($D1253,Decrements!$B$2319:$V$2324,CE$874)/4)</f>
        <v>0.19909157927983925</v>
      </c>
      <c r="CF1253" s="90">
        <f>Infected!CG755*(VLOOKUP($D1253,Decrements!$B$2215:$V$2220,CF$874)/4+VLOOKUP($D1253,Decrements!$B$2267:$V$2272,CF$874)/4+VLOOKUP($D1253,Decrements!$B$2319:$V$2324,CF$874)/4)</f>
        <v>0.19860179909552089</v>
      </c>
      <c r="CG1253" s="90">
        <f>Infected!CH755*(VLOOKUP($D1253,Decrements!$B$2215:$V$2220,CG$874)/4+VLOOKUP($D1253,Decrements!$B$2267:$V$2272,CG$874)/4+VLOOKUP($D1253,Decrements!$B$2319:$V$2324,CG$874)/4)</f>
        <v>0.19807647865675931</v>
      </c>
      <c r="CH1253" s="90">
        <f>Infected!CI755*(VLOOKUP($D1253,Decrements!$B$2215:$V$2220,CH$874)/4+VLOOKUP($D1253,Decrements!$B$2267:$V$2272,CH$874)/4+VLOOKUP($D1253,Decrements!$B$2319:$V$2324,CH$874)/4)</f>
        <v>0.19751708815658292</v>
      </c>
      <c r="CI1253" s="90">
        <f>Infected!CJ755*(VLOOKUP($D1253,Decrements!$B$2215:$V$2220,CI$874)/4+VLOOKUP($D1253,Decrements!$B$2267:$V$2272,CI$874)/4+VLOOKUP($D1253,Decrements!$B$2319:$V$2324,CI$874)/4)</f>
        <v>0.19692510222586188</v>
      </c>
      <c r="CK1253" s="45"/>
      <c r="CL1253" s="45"/>
      <c r="CM1253" s="45"/>
      <c r="CN1253" s="45"/>
      <c r="CO1253" s="45"/>
      <c r="CP1253" s="45"/>
      <c r="CQ1253" s="45"/>
      <c r="CR1253" s="45"/>
      <c r="CS1253" s="45"/>
      <c r="CT1253" s="45"/>
      <c r="CU1253" s="45"/>
      <c r="CV1253" s="45"/>
      <c r="CW1253" s="45"/>
      <c r="CX1253" s="45"/>
      <c r="CY1253" s="45"/>
      <c r="CZ1253" s="45"/>
      <c r="DA1253" s="45"/>
      <c r="DB1253" s="45"/>
      <c r="DC1253" s="45"/>
      <c r="DD1253" s="45"/>
      <c r="DE1253" s="45"/>
      <c r="DF1253" s="45"/>
      <c r="DG1253" s="45"/>
      <c r="DH1253" s="45"/>
      <c r="DI1253" s="45"/>
      <c r="DJ1253" s="45"/>
      <c r="DK1253" s="45"/>
      <c r="DL1253" s="45"/>
      <c r="DM1253" s="45"/>
      <c r="DN1253" s="45"/>
      <c r="DO1253" s="45"/>
      <c r="DP1253" s="45"/>
      <c r="DQ1253" s="45"/>
      <c r="DR1253" s="45"/>
      <c r="DS1253" s="45"/>
      <c r="DT1253" s="45"/>
      <c r="DU1253" s="45"/>
      <c r="DV1253" s="45"/>
      <c r="DW1253" s="45"/>
      <c r="DX1253" s="45"/>
      <c r="DY1253" s="45"/>
      <c r="DZ1253" s="45"/>
      <c r="EA1253" s="45"/>
      <c r="EB1253" s="45"/>
      <c r="EC1253" s="45"/>
      <c r="ED1253" s="45"/>
      <c r="EE1253" s="45"/>
      <c r="EF1253" s="45"/>
      <c r="EG1253" s="45"/>
      <c r="EH1253" s="45"/>
      <c r="EI1253" s="45"/>
      <c r="EJ1253" s="45"/>
      <c r="EK1253" s="45"/>
      <c r="EL1253" s="45"/>
      <c r="EM1253" s="45"/>
      <c r="EN1253" s="45"/>
      <c r="EO1253" s="45"/>
      <c r="EP1253" s="45"/>
      <c r="EQ1253" s="45"/>
      <c r="ER1253" s="45"/>
      <c r="ES1253" s="45"/>
      <c r="ET1253" s="45"/>
      <c r="EU1253" s="45"/>
      <c r="EV1253" s="45"/>
      <c r="EW1253" s="45"/>
      <c r="EX1253" s="45"/>
      <c r="EY1253" s="45"/>
      <c r="EZ1253" s="45"/>
      <c r="FA1253" s="45"/>
      <c r="FB1253" s="45"/>
      <c r="FC1253" s="45"/>
      <c r="FD1253" s="45"/>
      <c r="FE1253" s="45"/>
      <c r="FF1253" s="45"/>
      <c r="FG1253" s="45"/>
      <c r="FH1253" s="45"/>
      <c r="FI1253" s="45"/>
      <c r="FJ1253" s="45"/>
      <c r="FK1253" s="45"/>
      <c r="FL1253" s="45"/>
      <c r="FN1253" s="45"/>
      <c r="FO1253" s="45"/>
      <c r="FP1253" s="45"/>
      <c r="FQ1253" s="45"/>
      <c r="FR1253" s="45"/>
      <c r="FS1253" s="45"/>
      <c r="FT1253" s="45"/>
      <c r="FU1253" s="45"/>
      <c r="FV1253" s="45"/>
      <c r="FW1253" s="45"/>
      <c r="FX1253" s="45"/>
      <c r="FY1253" s="45"/>
      <c r="FZ1253" s="45"/>
      <c r="GA1253" s="45"/>
      <c r="GB1253" s="45"/>
      <c r="GC1253" s="45"/>
      <c r="GD1253" s="45"/>
      <c r="GE1253" s="45"/>
      <c r="GF1253" s="45"/>
      <c r="GG1253" s="45"/>
      <c r="GH1253" s="45"/>
      <c r="GI1253" s="45"/>
      <c r="GJ1253" s="45"/>
      <c r="GK1253" s="45"/>
      <c r="GL1253" s="45"/>
      <c r="GM1253" s="45"/>
      <c r="GN1253" s="45"/>
      <c r="GO1253" s="45"/>
      <c r="GP1253" s="45"/>
      <c r="GQ1253" s="45"/>
      <c r="GR1253" s="45"/>
      <c r="GS1253" s="45"/>
      <c r="GT1253" s="45"/>
      <c r="GU1253" s="45"/>
      <c r="GV1253" s="45"/>
      <c r="GW1253" s="45"/>
      <c r="GX1253" s="45"/>
      <c r="GY1253" s="45"/>
      <c r="GZ1253" s="45"/>
      <c r="HA1253" s="45"/>
      <c r="HB1253" s="45"/>
      <c r="HC1253" s="45"/>
      <c r="HD1253" s="45"/>
      <c r="HE1253" s="45"/>
      <c r="HF1253" s="45"/>
      <c r="HG1253" s="45"/>
      <c r="HH1253" s="45"/>
      <c r="HI1253" s="45"/>
      <c r="HJ1253" s="45"/>
      <c r="HK1253" s="45"/>
      <c r="HL1253" s="45"/>
      <c r="HM1253" s="45"/>
      <c r="HN1253" s="45"/>
      <c r="HO1253" s="45"/>
      <c r="HP1253" s="45"/>
      <c r="HQ1253" s="45"/>
      <c r="HR1253" s="45"/>
      <c r="HS1253" s="45"/>
      <c r="HT1253" s="45"/>
      <c r="HU1253" s="45"/>
      <c r="HV1253" s="45"/>
      <c r="HW1253" s="45"/>
      <c r="HX1253" s="45"/>
      <c r="HY1253" s="45"/>
      <c r="HZ1253" s="45"/>
      <c r="IA1253" s="45"/>
      <c r="IB1253" s="45"/>
      <c r="IC1253" s="45"/>
      <c r="ID1253" s="45"/>
      <c r="IE1253" s="45"/>
      <c r="IF1253" s="45"/>
      <c r="IG1253" s="45"/>
      <c r="IH1253" s="45"/>
      <c r="II1253" s="45"/>
      <c r="IJ1253" s="45"/>
      <c r="IK1253" s="45"/>
      <c r="IL1253" s="45"/>
      <c r="IM1253" s="45"/>
      <c r="IN1253" s="45"/>
      <c r="IO1253" s="45"/>
      <c r="IQ1253" s="45"/>
      <c r="IR1253" s="45"/>
      <c r="IS1253" s="45"/>
      <c r="IT1253" s="45"/>
      <c r="IU1253" s="45"/>
      <c r="IV1253" s="45"/>
      <c r="IW1253" s="45"/>
      <c r="IX1253" s="45"/>
      <c r="IY1253" s="45"/>
      <c r="IZ1253" s="45"/>
      <c r="JA1253" s="45"/>
      <c r="JB1253" s="45"/>
      <c r="JC1253" s="45"/>
      <c r="JD1253" s="45"/>
      <c r="JE1253" s="45"/>
      <c r="JF1253" s="45"/>
      <c r="JG1253" s="45"/>
      <c r="JH1253" s="45"/>
      <c r="JI1253" s="45"/>
      <c r="JJ1253" s="45"/>
      <c r="JK1253" s="45"/>
      <c r="JL1253" s="45"/>
      <c r="JM1253" s="45"/>
      <c r="JN1253" s="45"/>
      <c r="JO1253" s="45"/>
      <c r="JP1253" s="45"/>
      <c r="JQ1253" s="45"/>
      <c r="JR1253" s="45"/>
      <c r="JS1253" s="45"/>
      <c r="JT1253" s="45"/>
      <c r="JU1253" s="45"/>
      <c r="JV1253" s="45"/>
      <c r="JW1253" s="45"/>
      <c r="JX1253" s="45"/>
      <c r="JY1253" s="45"/>
      <c r="JZ1253" s="45"/>
      <c r="KA1253" s="45"/>
      <c r="KB1253" s="45"/>
      <c r="KC1253" s="45"/>
      <c r="KD1253" s="45"/>
      <c r="KE1253" s="45"/>
      <c r="KF1253" s="45"/>
      <c r="KG1253" s="45"/>
      <c r="KH1253" s="45"/>
      <c r="KI1253" s="45"/>
      <c r="KJ1253" s="45"/>
      <c r="KK1253" s="45"/>
      <c r="KL1253" s="45"/>
      <c r="KM1253" s="45"/>
      <c r="KN1253" s="45"/>
      <c r="KO1253" s="45"/>
      <c r="KP1253" s="45"/>
      <c r="KQ1253" s="45"/>
      <c r="KR1253" s="45"/>
      <c r="KS1253" s="45"/>
      <c r="KT1253" s="45"/>
      <c r="KU1253" s="45"/>
      <c r="KV1253" s="45"/>
      <c r="KW1253" s="45"/>
      <c r="KX1253" s="45"/>
      <c r="KY1253" s="45"/>
      <c r="KZ1253" s="45"/>
      <c r="LA1253" s="45"/>
      <c r="LB1253" s="45"/>
      <c r="LC1253" s="45"/>
      <c r="LD1253" s="45"/>
      <c r="LE1253" s="45"/>
      <c r="LF1253" s="45"/>
      <c r="LG1253" s="45"/>
      <c r="LH1253" s="45"/>
      <c r="LI1253" s="45"/>
      <c r="LJ1253" s="45"/>
      <c r="LK1253" s="45"/>
      <c r="LL1253" s="45"/>
      <c r="LM1253" s="45"/>
      <c r="LN1253" s="45"/>
      <c r="LO1253" s="45"/>
      <c r="LP1253" s="45"/>
      <c r="LQ1253" s="45"/>
      <c r="LR1253" s="45"/>
    </row>
    <row r="1254" spans="2:330">
      <c r="B1254" s="20">
        <v>2</v>
      </c>
      <c r="C1254" s="20">
        <v>1</v>
      </c>
      <c r="D1254" s="20">
        <v>1</v>
      </c>
      <c r="E1254" s="20">
        <v>211</v>
      </c>
      <c r="F1254" s="113"/>
      <c r="G1254" s="31">
        <f>Inputs!U134</f>
        <v>0</v>
      </c>
      <c r="H1254" s="90">
        <f>Infected!I756*(VLOOKUP($D1254,Decrements!$B$2215:$V$2220,H$874)/4+VLOOKUP($D1254,Decrements!$B$2267:$V$2272,H$874)/4+VLOOKUP($D1254,Decrements!$B$2319:$V$2324,H$874)/4)</f>
        <v>0</v>
      </c>
      <c r="I1254" s="90">
        <f>Infected!J756*(VLOOKUP($D1254,Decrements!$B$2215:$V$2220,I$874)/4+VLOOKUP($D1254,Decrements!$B$2267:$V$2272,I$874)/4+VLOOKUP($D1254,Decrements!$B$2319:$V$2324,I$874)/4)</f>
        <v>0</v>
      </c>
      <c r="J1254" s="90">
        <f>Infected!K756*(VLOOKUP($D1254,Decrements!$B$2215:$V$2220,J$874)/4+VLOOKUP($D1254,Decrements!$B$2267:$V$2272,J$874)/4+VLOOKUP($D1254,Decrements!$B$2319:$V$2324,J$874)/4)</f>
        <v>1.1233456287670246E-2</v>
      </c>
      <c r="K1254" s="90">
        <f>Infected!L756*(VLOOKUP($D1254,Decrements!$B$2215:$V$2220,K$874)/4+VLOOKUP($D1254,Decrements!$B$2267:$V$2272,K$874)/4+VLOOKUP($D1254,Decrements!$B$2319:$V$2324,K$874)/4)</f>
        <v>1.9385608094943343E-2</v>
      </c>
      <c r="L1254" s="90">
        <f>Infected!M756*(VLOOKUP($D1254,Decrements!$B$2215:$V$2220,L$874)/4+VLOOKUP($D1254,Decrements!$B$2267:$V$2272,L$874)/4+VLOOKUP($D1254,Decrements!$B$2319:$V$2324,L$874)/4)</f>
        <v>2.5575295676609097E-2</v>
      </c>
      <c r="M1254" s="90">
        <f>Infected!N756*(VLOOKUP($D1254,Decrements!$B$2215:$V$2220,M$874)/4+VLOOKUP($D1254,Decrements!$B$2267:$V$2272,M$874)/4+VLOOKUP($D1254,Decrements!$B$2319:$V$2324,M$874)/4)</f>
        <v>2.9742937297734136E-2</v>
      </c>
      <c r="N1254" s="90">
        <f>Infected!O756*(VLOOKUP($D1254,Decrements!$B$2215:$V$2220,N$874)/4+VLOOKUP($D1254,Decrements!$B$2267:$V$2272,N$874)/4+VLOOKUP($D1254,Decrements!$B$2319:$V$2324,N$874)/4)</f>
        <v>3.2926924128847485E-2</v>
      </c>
      <c r="O1254" s="90">
        <f>Infected!P756*(VLOOKUP($D1254,Decrements!$B$2215:$V$2220,O$874)/4+VLOOKUP($D1254,Decrements!$B$2267:$V$2272,O$874)/4+VLOOKUP($D1254,Decrements!$B$2319:$V$2324,O$874)/4)</f>
        <v>3.1946998003602685E-2</v>
      </c>
      <c r="P1254" s="90">
        <f>Infected!Q756*(VLOOKUP($D1254,Decrements!$B$2215:$V$2220,P$874)/4+VLOOKUP($D1254,Decrements!$B$2267:$V$2272,P$874)/4+VLOOKUP($D1254,Decrements!$B$2319:$V$2324,P$874)/4)</f>
        <v>3.0273295421459435E-2</v>
      </c>
      <c r="Q1254" s="90">
        <f>Infected!R756*(VLOOKUP($D1254,Decrements!$B$2215:$V$2220,Q$874)/4+VLOOKUP($D1254,Decrements!$B$2267:$V$2272,Q$874)/4+VLOOKUP($D1254,Decrements!$B$2319:$V$2324,Q$874)/4)</f>
        <v>2.8295818958872739E-2</v>
      </c>
      <c r="R1254" s="90">
        <f>Infected!S756*(VLOOKUP($D1254,Decrements!$B$2215:$V$2220,R$874)/4+VLOOKUP($D1254,Decrements!$B$2267:$V$2272,R$874)/4+VLOOKUP($D1254,Decrements!$B$2319:$V$2324,R$874)/4)</f>
        <v>2.8489123408072522E-2</v>
      </c>
      <c r="S1254" s="90">
        <f>Infected!T756*(VLOOKUP($D1254,Decrements!$B$2215:$V$2220,S$874)/4+VLOOKUP($D1254,Decrements!$B$2267:$V$2272,S$874)/4+VLOOKUP($D1254,Decrements!$B$2319:$V$2324,S$874)/4)</f>
        <v>2.6118810237724877E-2</v>
      </c>
      <c r="T1254" s="90">
        <f>Infected!U756*(VLOOKUP($D1254,Decrements!$B$2215:$V$2220,T$874)/4+VLOOKUP($D1254,Decrements!$B$2267:$V$2272,T$874)/4+VLOOKUP($D1254,Decrements!$B$2319:$V$2324,T$874)/4)</f>
        <v>2.3792456246927319E-2</v>
      </c>
      <c r="U1254" s="90">
        <f>Infected!V756*(VLOOKUP($D1254,Decrements!$B$2215:$V$2220,U$874)/4+VLOOKUP($D1254,Decrements!$B$2267:$V$2272,U$874)/4+VLOOKUP($D1254,Decrements!$B$2319:$V$2324,U$874)/4)</f>
        <v>2.0825846831529958E-2</v>
      </c>
      <c r="V1254" s="90">
        <f>Infected!W756*(VLOOKUP($D1254,Decrements!$B$2215:$V$2220,V$874)/4+VLOOKUP($D1254,Decrements!$B$2267:$V$2272,V$874)/4+VLOOKUP($D1254,Decrements!$B$2319:$V$2324,V$874)/4)</f>
        <v>1.9599641121206175E-2</v>
      </c>
      <c r="W1254" s="90">
        <f>Infected!X756*(VLOOKUP($D1254,Decrements!$B$2215:$V$2220,W$874)/4+VLOOKUP($D1254,Decrements!$B$2267:$V$2272,W$874)/4+VLOOKUP($D1254,Decrements!$B$2319:$V$2324,W$874)/4)</f>
        <v>1.7322617115222028E-2</v>
      </c>
      <c r="X1254" s="90">
        <f>Infected!Y756*(VLOOKUP($D1254,Decrements!$B$2215:$V$2220,X$874)/4+VLOOKUP($D1254,Decrements!$B$2267:$V$2272,X$874)/4+VLOOKUP($D1254,Decrements!$B$2319:$V$2324,X$874)/4)</f>
        <v>1.5235739625179207E-2</v>
      </c>
      <c r="Y1254" s="90">
        <f>Infected!Z756*(VLOOKUP($D1254,Decrements!$B$2215:$V$2220,Y$874)/4+VLOOKUP($D1254,Decrements!$B$2267:$V$2272,Y$874)/4+VLOOKUP($D1254,Decrements!$B$2319:$V$2324,Y$874)/4)</f>
        <v>1.353843465030706E-2</v>
      </c>
      <c r="Z1254" s="90">
        <f>Infected!AA756*(VLOOKUP($D1254,Decrements!$B$2215:$V$2220,Z$874)/4+VLOOKUP($D1254,Decrements!$B$2267:$V$2272,Z$874)/4+VLOOKUP($D1254,Decrements!$B$2319:$V$2324,Z$874)/4)</f>
        <v>1.2097077398520317E-2</v>
      </c>
      <c r="AA1254" s="90">
        <f>Infected!AB756*(VLOOKUP($D1254,Decrements!$B$2215:$V$2220,AA$874)/4+VLOOKUP($D1254,Decrements!$B$2267:$V$2272,AA$874)/4+VLOOKUP($D1254,Decrements!$B$2319:$V$2324,AA$874)/4)</f>
        <v>1.1069925317604996E-2</v>
      </c>
      <c r="AB1254" s="90">
        <f>Infected!AC756*(VLOOKUP($D1254,Decrements!$B$2215:$V$2220,AB$874)/4+VLOOKUP($D1254,Decrements!$B$2267:$V$2272,AB$874)/4+VLOOKUP($D1254,Decrements!$B$2319:$V$2324,AB$874)/4)</f>
        <v>1.0310557054147983E-2</v>
      </c>
      <c r="AC1254" s="90">
        <f>Infected!AD756*(VLOOKUP($D1254,Decrements!$B$2215:$V$2220,AC$874)/4+VLOOKUP($D1254,Decrements!$B$2267:$V$2272,AC$874)/4+VLOOKUP($D1254,Decrements!$B$2319:$V$2324,AC$874)/4)</f>
        <v>9.9073356967580226E-3</v>
      </c>
      <c r="AD1254" s="90">
        <f>Infected!AE756*(VLOOKUP($D1254,Decrements!$B$2215:$V$2220,AD$874)/4+VLOOKUP($D1254,Decrements!$B$2267:$V$2272,AD$874)/4+VLOOKUP($D1254,Decrements!$B$2319:$V$2324,AD$874)/4)</f>
        <v>9.5490497883746004E-3</v>
      </c>
      <c r="AE1254" s="90">
        <f>Infected!AF756*(VLOOKUP($D1254,Decrements!$B$2215:$V$2220,AE$874)/4+VLOOKUP($D1254,Decrements!$B$2267:$V$2272,AE$874)/4+VLOOKUP($D1254,Decrements!$B$2319:$V$2324,AE$874)/4)</f>
        <v>9.4361948073446895E-3</v>
      </c>
      <c r="AF1254" s="90">
        <f>Infected!AG756*(VLOOKUP($D1254,Decrements!$B$2215:$V$2220,AF$874)/4+VLOOKUP($D1254,Decrements!$B$2267:$V$2272,AF$874)/4+VLOOKUP($D1254,Decrements!$B$2319:$V$2324,AF$874)/4)</f>
        <v>9.456641255439345E-3</v>
      </c>
      <c r="AG1254" s="90">
        <f>Infected!AH756*(VLOOKUP($D1254,Decrements!$B$2215:$V$2220,AG$874)/4+VLOOKUP($D1254,Decrements!$B$2267:$V$2272,AG$874)/4+VLOOKUP($D1254,Decrements!$B$2319:$V$2324,AG$874)/4)</f>
        <v>9.1009551012321867E-3</v>
      </c>
      <c r="AH1254" s="90">
        <f>Infected!AI756*(VLOOKUP($D1254,Decrements!$B$2215:$V$2220,AH$874)/4+VLOOKUP($D1254,Decrements!$B$2267:$V$2272,AH$874)/4+VLOOKUP($D1254,Decrements!$B$2319:$V$2324,AH$874)/4)</f>
        <v>9.1092929276088749E-3</v>
      </c>
      <c r="AI1254" s="90">
        <f>Infected!AJ756*(VLOOKUP($D1254,Decrements!$B$2215:$V$2220,AI$874)/4+VLOOKUP($D1254,Decrements!$B$2267:$V$2272,AI$874)/4+VLOOKUP($D1254,Decrements!$B$2319:$V$2324,AI$874)/4)</f>
        <v>9.3301611292823175E-3</v>
      </c>
      <c r="AJ1254" s="90">
        <f>Infected!AK756*(VLOOKUP($D1254,Decrements!$B$2215:$V$2220,AJ$874)/4+VLOOKUP($D1254,Decrements!$B$2267:$V$2272,AJ$874)/4+VLOOKUP($D1254,Decrements!$B$2319:$V$2324,AJ$874)/4)</f>
        <v>9.6749922799431939E-3</v>
      </c>
      <c r="AK1254" s="90">
        <f>Infected!AL756*(VLOOKUP($D1254,Decrements!$B$2215:$V$2220,AK$874)/4+VLOOKUP($D1254,Decrements!$B$2267:$V$2272,AK$874)/4+VLOOKUP($D1254,Decrements!$B$2319:$V$2324,AK$874)/4)</f>
        <v>9.9298329327161868E-3</v>
      </c>
      <c r="AL1254" s="90">
        <f>Infected!AM756*(VLOOKUP($D1254,Decrements!$B$2215:$V$2220,AL$874)/4+VLOOKUP($D1254,Decrements!$B$2267:$V$2272,AL$874)/4+VLOOKUP($D1254,Decrements!$B$2319:$V$2324,AL$874)/4)</f>
        <v>1.029232799340316E-2</v>
      </c>
      <c r="AM1254" s="90">
        <f>Infected!AN756*(VLOOKUP($D1254,Decrements!$B$2215:$V$2220,AM$874)/4+VLOOKUP($D1254,Decrements!$B$2267:$V$2272,AM$874)/4+VLOOKUP($D1254,Decrements!$B$2319:$V$2324,AM$874)/4)</f>
        <v>1.0725883961806237E-2</v>
      </c>
      <c r="AN1254" s="90">
        <f>Infected!AO756*(VLOOKUP($D1254,Decrements!$B$2215:$V$2220,AN$874)/4+VLOOKUP($D1254,Decrements!$B$2267:$V$2272,AN$874)/4+VLOOKUP($D1254,Decrements!$B$2319:$V$2324,AN$874)/4)</f>
        <v>1.1193556078620987E-2</v>
      </c>
      <c r="AO1254" s="90">
        <f>Infected!AP756*(VLOOKUP($D1254,Decrements!$B$2215:$V$2220,AO$874)/4+VLOOKUP($D1254,Decrements!$B$2267:$V$2272,AO$874)/4+VLOOKUP($D1254,Decrements!$B$2319:$V$2324,AO$874)/4)</f>
        <v>1.1733597843638722E-2</v>
      </c>
      <c r="AP1254" s="90">
        <f>Infected!AQ756*(VLOOKUP($D1254,Decrements!$B$2215:$V$2220,AP$874)/4+VLOOKUP($D1254,Decrements!$B$2267:$V$2272,AP$874)/4+VLOOKUP($D1254,Decrements!$B$2319:$V$2324,AP$874)/4)</f>
        <v>1.2222403903406011E-2</v>
      </c>
      <c r="AQ1254" s="90">
        <f>Infected!AR756*(VLOOKUP($D1254,Decrements!$B$2215:$V$2220,AQ$874)/4+VLOOKUP($D1254,Decrements!$B$2267:$V$2272,AQ$874)/4+VLOOKUP($D1254,Decrements!$B$2319:$V$2324,AQ$874)/4)</f>
        <v>1.2667686379684901E-2</v>
      </c>
      <c r="AR1254" s="90">
        <f>Infected!AS756*(VLOOKUP($D1254,Decrements!$B$2215:$V$2220,AR$874)/4+VLOOKUP($D1254,Decrements!$B$2267:$V$2272,AR$874)/4+VLOOKUP($D1254,Decrements!$B$2319:$V$2324,AR$874)/4)</f>
        <v>1.3079918530245135E-2</v>
      </c>
      <c r="AS1254" s="90">
        <f>Infected!AT756*(VLOOKUP($D1254,Decrements!$B$2215:$V$2220,AS$874)/4+VLOOKUP($D1254,Decrements!$B$2267:$V$2272,AS$874)/4+VLOOKUP($D1254,Decrements!$B$2319:$V$2324,AS$874)/4)</f>
        <v>1.3464639009388966E-2</v>
      </c>
      <c r="AT1254" s="90">
        <f>Infected!AU756*(VLOOKUP($D1254,Decrements!$B$2215:$V$2220,AT$874)/4+VLOOKUP($D1254,Decrements!$B$2267:$V$2272,AT$874)/4+VLOOKUP($D1254,Decrements!$B$2319:$V$2324,AT$874)/4)</f>
        <v>1.3825405828167246E-2</v>
      </c>
      <c r="AU1254" s="90">
        <f>Infected!AV756*(VLOOKUP($D1254,Decrements!$B$2215:$V$2220,AU$874)/4+VLOOKUP($D1254,Decrements!$B$2267:$V$2272,AU$874)/4+VLOOKUP($D1254,Decrements!$B$2319:$V$2324,AU$874)/4)</f>
        <v>1.4164921295089051E-2</v>
      </c>
      <c r="AV1254" s="90">
        <f>Infected!AW756*(VLOOKUP($D1254,Decrements!$B$2215:$V$2220,AV$874)/4+VLOOKUP($D1254,Decrements!$B$2267:$V$2272,AV$874)/4+VLOOKUP($D1254,Decrements!$B$2319:$V$2324,AV$874)/4)</f>
        <v>1.4485106431220798E-2</v>
      </c>
      <c r="AW1254" s="90">
        <f>Infected!AX756*(VLOOKUP($D1254,Decrements!$B$2215:$V$2220,AW$874)/4+VLOOKUP($D1254,Decrements!$B$2267:$V$2272,AW$874)/4+VLOOKUP($D1254,Decrements!$B$2319:$V$2324,AW$874)/4)</f>
        <v>1.4787354531514293E-2</v>
      </c>
      <c r="AX1254" s="90">
        <f>Infected!AY756*(VLOOKUP($D1254,Decrements!$B$2215:$V$2220,AX$874)/4+VLOOKUP($D1254,Decrements!$B$2267:$V$2272,AX$874)/4+VLOOKUP($D1254,Decrements!$B$2319:$V$2324,AX$874)/4)</f>
        <v>1.5072851466379909E-2</v>
      </c>
      <c r="AY1254" s="90">
        <f>Infected!AZ756*(VLOOKUP($D1254,Decrements!$B$2215:$V$2220,AY$874)/4+VLOOKUP($D1254,Decrements!$B$2267:$V$2272,AY$874)/4+VLOOKUP($D1254,Decrements!$B$2319:$V$2324,AY$874)/4)</f>
        <v>1.5342706052355359E-2</v>
      </c>
      <c r="AZ1254" s="90">
        <f>Infected!BA756*(VLOOKUP($D1254,Decrements!$B$2215:$V$2220,AZ$874)/4+VLOOKUP($D1254,Decrements!$B$2267:$V$2272,AZ$874)/4+VLOOKUP($D1254,Decrements!$B$2319:$V$2324,AZ$874)/4)</f>
        <v>1.5597820841971708E-2</v>
      </c>
      <c r="BA1254" s="90">
        <f>Infected!BB756*(VLOOKUP($D1254,Decrements!$B$2215:$V$2220,BA$874)/4+VLOOKUP($D1254,Decrements!$B$2267:$V$2272,BA$874)/4+VLOOKUP($D1254,Decrements!$B$2319:$V$2324,BA$874)/4)</f>
        <v>1.5838950526349083E-2</v>
      </c>
      <c r="BB1254" s="90">
        <f>Infected!BC756*(VLOOKUP($D1254,Decrements!$B$2215:$V$2220,BB$874)/4+VLOOKUP($D1254,Decrements!$B$2267:$V$2272,BB$874)/4+VLOOKUP($D1254,Decrements!$B$2319:$V$2324,BB$874)/4)</f>
        <v>1.6066828877256866E-2</v>
      </c>
      <c r="BC1254" s="90">
        <f>Infected!BD756*(VLOOKUP($D1254,Decrements!$B$2215:$V$2220,BC$874)/4+VLOOKUP($D1254,Decrements!$B$2267:$V$2272,BC$874)/4+VLOOKUP($D1254,Decrements!$B$2319:$V$2324,BC$874)/4)</f>
        <v>1.6282156942094665E-2</v>
      </c>
      <c r="BD1254" s="90">
        <f>Infected!BE756*(VLOOKUP($D1254,Decrements!$B$2215:$V$2220,BD$874)/4+VLOOKUP($D1254,Decrements!$B$2267:$V$2272,BD$874)/4+VLOOKUP($D1254,Decrements!$B$2319:$V$2324,BD$874)/4)</f>
        <v>1.6485530035218594E-2</v>
      </c>
      <c r="BE1254" s="90">
        <f>Infected!BF756*(VLOOKUP($D1254,Decrements!$B$2215:$V$2220,BE$874)/4+VLOOKUP($D1254,Decrements!$B$2267:$V$2272,BE$874)/4+VLOOKUP($D1254,Decrements!$B$2319:$V$2324,BE$874)/4)</f>
        <v>1.6677470140187372E-2</v>
      </c>
      <c r="BF1254" s="90">
        <f>Infected!BG756*(VLOOKUP($D1254,Decrements!$B$2215:$V$2220,BF$874)/4+VLOOKUP($D1254,Decrements!$B$2267:$V$2272,BF$874)/4+VLOOKUP($D1254,Decrements!$B$2319:$V$2324,BF$874)/4)</f>
        <v>1.6858500144768536E-2</v>
      </c>
      <c r="BG1254" s="90">
        <f>Infected!BH756*(VLOOKUP($D1254,Decrements!$B$2215:$V$2220,BG$874)/4+VLOOKUP($D1254,Decrements!$B$2267:$V$2272,BG$874)/4+VLOOKUP($D1254,Decrements!$B$2319:$V$2324,BG$874)/4)</f>
        <v>1.7029161060737305E-2</v>
      </c>
      <c r="BH1254" s="90">
        <f>Infected!BI756*(VLOOKUP($D1254,Decrements!$B$2215:$V$2220,BH$874)/4+VLOOKUP($D1254,Decrements!$B$2267:$V$2272,BH$874)/4+VLOOKUP($D1254,Decrements!$B$2319:$V$2324,BH$874)/4)</f>
        <v>1.7189927904762915E-2</v>
      </c>
      <c r="BI1254" s="90">
        <f>Infected!BJ756*(VLOOKUP($D1254,Decrements!$B$2215:$V$2220,BI$874)/4+VLOOKUP($D1254,Decrements!$B$2267:$V$2272,BI$874)/4+VLOOKUP($D1254,Decrements!$B$2319:$V$2324,BI$874)/4)</f>
        <v>1.7341221723347275E-2</v>
      </c>
      <c r="BJ1254" s="90">
        <f>Infected!BK756*(VLOOKUP($D1254,Decrements!$B$2215:$V$2220,BJ$874)/4+VLOOKUP($D1254,Decrements!$B$2267:$V$2272,BJ$874)/4+VLOOKUP($D1254,Decrements!$B$2319:$V$2324,BJ$874)/4)</f>
        <v>1.7483480302948381E-2</v>
      </c>
      <c r="BK1254" s="90">
        <f>Infected!BL756*(VLOOKUP($D1254,Decrements!$B$2215:$V$2220,BK$874)/4+VLOOKUP($D1254,Decrements!$B$2267:$V$2272,BK$874)/4+VLOOKUP($D1254,Decrements!$B$2319:$V$2324,BK$874)/4)</f>
        <v>1.7617159799019649E-2</v>
      </c>
      <c r="BL1254" s="90">
        <f>Infected!BM756*(VLOOKUP($D1254,Decrements!$B$2215:$V$2220,BL$874)/4+VLOOKUP($D1254,Decrements!$B$2267:$V$2272,BL$874)/4+VLOOKUP($D1254,Decrements!$B$2319:$V$2324,BL$874)/4)</f>
        <v>1.7742662298238388E-2</v>
      </c>
      <c r="BM1254" s="90">
        <f>Infected!BN756*(VLOOKUP($D1254,Decrements!$B$2215:$V$2220,BM$874)/4+VLOOKUP($D1254,Decrements!$B$2267:$V$2272,BM$874)/4+VLOOKUP($D1254,Decrements!$B$2319:$V$2324,BM$874)/4)</f>
        <v>1.7860341833730801E-2</v>
      </c>
      <c r="BN1254" s="90">
        <f>Infected!BO756*(VLOOKUP($D1254,Decrements!$B$2215:$V$2220,BN$874)/4+VLOOKUP($D1254,Decrements!$B$2267:$V$2272,BN$874)/4+VLOOKUP($D1254,Decrements!$B$2319:$V$2324,BN$874)/4)</f>
        <v>1.797056082864126E-2</v>
      </c>
      <c r="BO1254" s="90">
        <f>Infected!BP756*(VLOOKUP($D1254,Decrements!$B$2215:$V$2220,BO$874)/4+VLOOKUP($D1254,Decrements!$B$2267:$V$2272,BO$874)/4+VLOOKUP($D1254,Decrements!$B$2319:$V$2324,BO$874)/4)</f>
        <v>1.8073654491227074E-2</v>
      </c>
      <c r="BP1254" s="90">
        <f>Infected!BQ756*(VLOOKUP($D1254,Decrements!$B$2215:$V$2220,BP$874)/4+VLOOKUP($D1254,Decrements!$B$2267:$V$2272,BP$874)/4+VLOOKUP($D1254,Decrements!$B$2319:$V$2324,BP$874)/4)</f>
        <v>1.81699196996973E-2</v>
      </c>
      <c r="BQ1254" s="90">
        <f>Infected!BR756*(VLOOKUP($D1254,Decrements!$B$2215:$V$2220,BQ$874)/4+VLOOKUP($D1254,Decrements!$B$2267:$V$2272,BQ$874)/4+VLOOKUP($D1254,Decrements!$B$2319:$V$2324,BQ$874)/4)</f>
        <v>1.8259632482904461E-2</v>
      </c>
      <c r="BR1254" s="90">
        <f>Infected!BS756*(VLOOKUP($D1254,Decrements!$B$2215:$V$2220,BR$874)/4+VLOOKUP($D1254,Decrements!$B$2267:$V$2272,BR$874)/4+VLOOKUP($D1254,Decrements!$B$2319:$V$2324,BR$874)/4)</f>
        <v>1.8343076998712633E-2</v>
      </c>
      <c r="BS1254" s="90">
        <f>Infected!BT756*(VLOOKUP($D1254,Decrements!$B$2215:$V$2220,BS$874)/4+VLOOKUP($D1254,Decrements!$B$2267:$V$2272,BS$874)/4+VLOOKUP($D1254,Decrements!$B$2319:$V$2324,BS$874)/4)</f>
        <v>1.8420551812453619E-2</v>
      </c>
      <c r="BT1254" s="90">
        <f>Infected!BU756*(VLOOKUP($D1254,Decrements!$B$2215:$V$2220,BT$874)/4+VLOOKUP($D1254,Decrements!$B$2267:$V$2272,BT$874)/4+VLOOKUP($D1254,Decrements!$B$2319:$V$2324,BT$874)/4)</f>
        <v>1.8492333949414904E-2</v>
      </c>
      <c r="BU1254" s="90">
        <f>Infected!BV756*(VLOOKUP($D1254,Decrements!$B$2215:$V$2220,BU$874)/4+VLOOKUP($D1254,Decrements!$B$2267:$V$2272,BU$874)/4+VLOOKUP($D1254,Decrements!$B$2319:$V$2324,BU$874)/4)</f>
        <v>1.8558681114589918E-2</v>
      </c>
      <c r="BV1254" s="90">
        <f>Infected!BW756*(VLOOKUP($D1254,Decrements!$B$2215:$V$2220,BV$874)/4+VLOOKUP($D1254,Decrements!$B$2267:$V$2272,BV$874)/4+VLOOKUP($D1254,Decrements!$B$2319:$V$2324,BV$874)/4)</f>
        <v>1.8619861835467388E-2</v>
      </c>
      <c r="BW1254" s="90">
        <f>Infected!BX756*(VLOOKUP($D1254,Decrements!$B$2215:$V$2220,BW$874)/4+VLOOKUP($D1254,Decrements!$B$2267:$V$2272,BW$874)/4+VLOOKUP($D1254,Decrements!$B$2319:$V$2324,BW$874)/4)</f>
        <v>1.8676152824266146E-2</v>
      </c>
      <c r="BX1254" s="90">
        <f>Infected!BY756*(VLOOKUP($D1254,Decrements!$B$2215:$V$2220,BX$874)/4+VLOOKUP($D1254,Decrements!$B$2267:$V$2272,BX$874)/4+VLOOKUP($D1254,Decrements!$B$2319:$V$2324,BX$874)/4)</f>
        <v>1.8727806825045205E-2</v>
      </c>
      <c r="BY1254" s="90">
        <f>Infected!BZ756*(VLOOKUP($D1254,Decrements!$B$2215:$V$2220,BY$874)/4+VLOOKUP($D1254,Decrements!$B$2267:$V$2272,BY$874)/4+VLOOKUP($D1254,Decrements!$B$2319:$V$2324,BY$874)/4)</f>
        <v>1.8775052608199047E-2</v>
      </c>
      <c r="BZ1254" s="90">
        <f>Infected!CA756*(VLOOKUP($D1254,Decrements!$B$2215:$V$2220,BZ$874)/4+VLOOKUP($D1254,Decrements!$B$2267:$V$2272,BZ$874)/4+VLOOKUP($D1254,Decrements!$B$2319:$V$2324,BZ$874)/4)</f>
        <v>1.8818117235435198E-2</v>
      </c>
      <c r="CA1254" s="90">
        <f>Infected!CB756*(VLOOKUP($D1254,Decrements!$B$2215:$V$2220,CA$874)/4+VLOOKUP($D1254,Decrements!$B$2267:$V$2272,CA$874)/4+VLOOKUP($D1254,Decrements!$B$2319:$V$2324,CA$874)/4)</f>
        <v>1.8857226420670239E-2</v>
      </c>
      <c r="CB1254" s="90">
        <f>Infected!CC756*(VLOOKUP($D1254,Decrements!$B$2215:$V$2220,CB$874)/4+VLOOKUP($D1254,Decrements!$B$2267:$V$2272,CB$874)/4+VLOOKUP($D1254,Decrements!$B$2319:$V$2324,CB$874)/4)</f>
        <v>1.8892584951307256E-2</v>
      </c>
      <c r="CC1254" s="90">
        <f>Infected!CD756*(VLOOKUP($D1254,Decrements!$B$2215:$V$2220,CC$874)/4+VLOOKUP($D1254,Decrements!$B$2267:$V$2272,CC$874)/4+VLOOKUP($D1254,Decrements!$B$2319:$V$2324,CC$874)/4)</f>
        <v>1.8924378668800815E-2</v>
      </c>
      <c r="CD1254" s="90">
        <f>Infected!CE756*(VLOOKUP($D1254,Decrements!$B$2215:$V$2220,CD$874)/4+VLOOKUP($D1254,Decrements!$B$2267:$V$2272,CD$874)/4+VLOOKUP($D1254,Decrements!$B$2319:$V$2324,CD$874)/4)</f>
        <v>1.8952790350660026E-2</v>
      </c>
      <c r="CE1254" s="90">
        <f>Infected!CF756*(VLOOKUP($D1254,Decrements!$B$2215:$V$2220,CE$874)/4+VLOOKUP($D1254,Decrements!$B$2267:$V$2272,CE$874)/4+VLOOKUP($D1254,Decrements!$B$2319:$V$2324,CE$874)/4)</f>
        <v>1.8978000858549657E-2</v>
      </c>
      <c r="CF1254" s="90">
        <f>Infected!CG756*(VLOOKUP($D1254,Decrements!$B$2215:$V$2220,CF$874)/4+VLOOKUP($D1254,Decrements!$B$2267:$V$2272,CF$874)/4+VLOOKUP($D1254,Decrements!$B$2319:$V$2324,CF$874)/4)</f>
        <v>1.9000176709709889E-2</v>
      </c>
      <c r="CG1254" s="90">
        <f>Infected!CH756*(VLOOKUP($D1254,Decrements!$B$2215:$V$2220,CG$874)/4+VLOOKUP($D1254,Decrements!$B$2267:$V$2272,CG$874)/4+VLOOKUP($D1254,Decrements!$B$2319:$V$2324,CG$874)/4)</f>
        <v>1.9019471397141236E-2</v>
      </c>
      <c r="CH1254" s="90">
        <f>Infected!CI756*(VLOOKUP($D1254,Decrements!$B$2215:$V$2220,CH$874)/4+VLOOKUP($D1254,Decrements!$B$2267:$V$2272,CH$874)/4+VLOOKUP($D1254,Decrements!$B$2319:$V$2324,CH$874)/4)</f>
        <v>1.9036035122028103E-2</v>
      </c>
      <c r="CI1254" s="90">
        <f>Infected!CJ756*(VLOOKUP($D1254,Decrements!$B$2215:$V$2220,CI$874)/4+VLOOKUP($D1254,Decrements!$B$2267:$V$2272,CI$874)/4+VLOOKUP($D1254,Decrements!$B$2319:$V$2324,CI$874)/4)</f>
        <v>1.9050015876827444E-2</v>
      </c>
      <c r="CK1254" s="45"/>
      <c r="CL1254" s="45"/>
      <c r="CM1254" s="45"/>
      <c r="CN1254" s="45"/>
      <c r="CO1254" s="45"/>
      <c r="CP1254" s="45"/>
      <c r="CQ1254" s="45"/>
      <c r="CR1254" s="45"/>
      <c r="CS1254" s="45"/>
      <c r="CT1254" s="45"/>
      <c r="CU1254" s="45"/>
      <c r="CV1254" s="45"/>
      <c r="CW1254" s="45"/>
      <c r="CX1254" s="45"/>
      <c r="CY1254" s="45"/>
      <c r="CZ1254" s="45"/>
      <c r="DA1254" s="45"/>
      <c r="DB1254" s="45"/>
      <c r="DC1254" s="45"/>
      <c r="DD1254" s="45"/>
      <c r="DE1254" s="45"/>
      <c r="DF1254" s="45"/>
      <c r="DG1254" s="45"/>
      <c r="DH1254" s="45"/>
      <c r="DI1254" s="45"/>
      <c r="DJ1254" s="45"/>
      <c r="DK1254" s="45"/>
      <c r="DL1254" s="45"/>
      <c r="DM1254" s="45"/>
      <c r="DN1254" s="45"/>
      <c r="DO1254" s="45"/>
      <c r="DP1254" s="45"/>
      <c r="DQ1254" s="45"/>
      <c r="DR1254" s="45"/>
      <c r="DS1254" s="45"/>
      <c r="DT1254" s="45"/>
      <c r="DU1254" s="45"/>
      <c r="DV1254" s="45"/>
      <c r="DW1254" s="45"/>
      <c r="DX1254" s="45"/>
      <c r="DY1254" s="45"/>
      <c r="DZ1254" s="45"/>
      <c r="EA1254" s="45"/>
      <c r="EB1254" s="45"/>
      <c r="EC1254" s="45"/>
      <c r="ED1254" s="45"/>
      <c r="EE1254" s="45"/>
      <c r="EF1254" s="45"/>
      <c r="EG1254" s="45"/>
      <c r="EH1254" s="45"/>
      <c r="EI1254" s="45"/>
      <c r="EJ1254" s="45"/>
      <c r="EK1254" s="45"/>
      <c r="EL1254" s="45"/>
      <c r="EM1254" s="45"/>
      <c r="EN1254" s="45"/>
      <c r="EO1254" s="45"/>
      <c r="EP1254" s="45"/>
      <c r="EQ1254" s="45"/>
      <c r="ER1254" s="45"/>
      <c r="ES1254" s="45"/>
      <c r="ET1254" s="45"/>
      <c r="EU1254" s="45"/>
      <c r="EV1254" s="45"/>
      <c r="EW1254" s="45"/>
      <c r="EX1254" s="45"/>
      <c r="EY1254" s="45"/>
      <c r="EZ1254" s="45"/>
      <c r="FA1254" s="45"/>
      <c r="FB1254" s="45"/>
      <c r="FC1254" s="45"/>
      <c r="FD1254" s="45"/>
      <c r="FE1254" s="45"/>
      <c r="FF1254" s="45"/>
      <c r="FG1254" s="45"/>
      <c r="FH1254" s="45"/>
      <c r="FI1254" s="45"/>
      <c r="FJ1254" s="45"/>
      <c r="FK1254" s="45"/>
      <c r="FL1254" s="45"/>
      <c r="FN1254" s="45"/>
      <c r="FO1254" s="45"/>
      <c r="FP1254" s="45"/>
      <c r="FQ1254" s="45"/>
      <c r="FR1254" s="45"/>
      <c r="FS1254" s="45"/>
      <c r="FT1254" s="45"/>
      <c r="FU1254" s="45"/>
      <c r="FV1254" s="45"/>
      <c r="FW1254" s="45"/>
      <c r="FX1254" s="45"/>
      <c r="FY1254" s="45"/>
      <c r="FZ1254" s="45"/>
      <c r="GA1254" s="45"/>
      <c r="GB1254" s="45"/>
      <c r="GC1254" s="45"/>
      <c r="GD1254" s="45"/>
      <c r="GE1254" s="45"/>
      <c r="GF1254" s="45"/>
      <c r="GG1254" s="45"/>
      <c r="GH1254" s="45"/>
      <c r="GI1254" s="45"/>
      <c r="GJ1254" s="45"/>
      <c r="GK1254" s="45"/>
      <c r="GL1254" s="45"/>
      <c r="GM1254" s="45"/>
      <c r="GN1254" s="45"/>
      <c r="GO1254" s="45"/>
      <c r="GP1254" s="45"/>
      <c r="GQ1254" s="45"/>
      <c r="GR1254" s="45"/>
      <c r="GS1254" s="45"/>
      <c r="GT1254" s="45"/>
      <c r="GU1254" s="45"/>
      <c r="GV1254" s="45"/>
      <c r="GW1254" s="45"/>
      <c r="GX1254" s="45"/>
      <c r="GY1254" s="45"/>
      <c r="GZ1254" s="45"/>
      <c r="HA1254" s="45"/>
      <c r="HB1254" s="45"/>
      <c r="HC1254" s="45"/>
      <c r="HD1254" s="45"/>
      <c r="HE1254" s="45"/>
      <c r="HF1254" s="45"/>
      <c r="HG1254" s="45"/>
      <c r="HH1254" s="45"/>
      <c r="HI1254" s="45"/>
      <c r="HJ1254" s="45"/>
      <c r="HK1254" s="45"/>
      <c r="HL1254" s="45"/>
      <c r="HM1254" s="45"/>
      <c r="HN1254" s="45"/>
      <c r="HO1254" s="45"/>
      <c r="HP1254" s="45"/>
      <c r="HQ1254" s="45"/>
      <c r="HR1254" s="45"/>
      <c r="HS1254" s="45"/>
      <c r="HT1254" s="45"/>
      <c r="HU1254" s="45"/>
      <c r="HV1254" s="45"/>
      <c r="HW1254" s="45"/>
      <c r="HX1254" s="45"/>
      <c r="HY1254" s="45"/>
      <c r="HZ1254" s="45"/>
      <c r="IA1254" s="45"/>
      <c r="IB1254" s="45"/>
      <c r="IC1254" s="45"/>
      <c r="ID1254" s="45"/>
      <c r="IE1254" s="45"/>
      <c r="IF1254" s="45"/>
      <c r="IG1254" s="45"/>
      <c r="IH1254" s="45"/>
      <c r="II1254" s="45"/>
      <c r="IJ1254" s="45"/>
      <c r="IK1254" s="45"/>
      <c r="IL1254" s="45"/>
      <c r="IM1254" s="45"/>
      <c r="IN1254" s="45"/>
      <c r="IO1254" s="45"/>
      <c r="IQ1254" s="45"/>
      <c r="IR1254" s="45"/>
      <c r="IS1254" s="45"/>
      <c r="IT1254" s="45"/>
      <c r="IU1254" s="45"/>
      <c r="IV1254" s="45"/>
      <c r="IW1254" s="45"/>
      <c r="IX1254" s="45"/>
      <c r="IY1254" s="45"/>
      <c r="IZ1254" s="45"/>
      <c r="JA1254" s="45"/>
      <c r="JB1254" s="45"/>
      <c r="JC1254" s="45"/>
      <c r="JD1254" s="45"/>
      <c r="JE1254" s="45"/>
      <c r="JF1254" s="45"/>
      <c r="JG1254" s="45"/>
      <c r="JH1254" s="45"/>
      <c r="JI1254" s="45"/>
      <c r="JJ1254" s="45"/>
      <c r="JK1254" s="45"/>
      <c r="JL1254" s="45"/>
      <c r="JM1254" s="45"/>
      <c r="JN1254" s="45"/>
      <c r="JO1254" s="45"/>
      <c r="JP1254" s="45"/>
      <c r="JQ1254" s="45"/>
      <c r="JR1254" s="45"/>
      <c r="JS1254" s="45"/>
      <c r="JT1254" s="45"/>
      <c r="JU1254" s="45"/>
      <c r="JV1254" s="45"/>
      <c r="JW1254" s="45"/>
      <c r="JX1254" s="45"/>
      <c r="JY1254" s="45"/>
      <c r="JZ1254" s="45"/>
      <c r="KA1254" s="45"/>
      <c r="KB1254" s="45"/>
      <c r="KC1254" s="45"/>
      <c r="KD1254" s="45"/>
      <c r="KE1254" s="45"/>
      <c r="KF1254" s="45"/>
      <c r="KG1254" s="45"/>
      <c r="KH1254" s="45"/>
      <c r="KI1254" s="45"/>
      <c r="KJ1254" s="45"/>
      <c r="KK1254" s="45"/>
      <c r="KL1254" s="45"/>
      <c r="KM1254" s="45"/>
      <c r="KN1254" s="45"/>
      <c r="KO1254" s="45"/>
      <c r="KP1254" s="45"/>
      <c r="KQ1254" s="45"/>
      <c r="KR1254" s="45"/>
      <c r="KS1254" s="45"/>
      <c r="KT1254" s="45"/>
      <c r="KU1254" s="45"/>
      <c r="KV1254" s="45"/>
      <c r="KW1254" s="45"/>
      <c r="KX1254" s="45"/>
      <c r="KY1254" s="45"/>
      <c r="KZ1254" s="45"/>
      <c r="LA1254" s="45"/>
      <c r="LB1254" s="45"/>
      <c r="LC1254" s="45"/>
      <c r="LD1254" s="45"/>
      <c r="LE1254" s="45"/>
      <c r="LF1254" s="45"/>
      <c r="LG1254" s="45"/>
      <c r="LH1254" s="45"/>
      <c r="LI1254" s="45"/>
      <c r="LJ1254" s="45"/>
      <c r="LK1254" s="45"/>
      <c r="LL1254" s="45"/>
      <c r="LM1254" s="45"/>
      <c r="LN1254" s="45"/>
      <c r="LO1254" s="45"/>
      <c r="LP1254" s="45"/>
      <c r="LQ1254" s="45"/>
      <c r="LR1254" s="45"/>
    </row>
    <row r="1255" spans="2:330">
      <c r="B1255" s="20">
        <v>2</v>
      </c>
      <c r="C1255" s="20">
        <v>2</v>
      </c>
      <c r="D1255" s="20">
        <v>1</v>
      </c>
      <c r="E1255" s="20">
        <v>221</v>
      </c>
      <c r="F1255" s="113"/>
      <c r="G1255" s="31">
        <f>Inputs!U135</f>
        <v>0</v>
      </c>
      <c r="H1255" s="90">
        <f>Infected!I757*(VLOOKUP($D1255,Decrements!$B$2215:$V$2220,H$874)/4+VLOOKUP($D1255,Decrements!$B$2267:$V$2272,H$874)/4+VLOOKUP($D1255,Decrements!$B$2319:$V$2324,H$874)/4)</f>
        <v>0</v>
      </c>
      <c r="I1255" s="90">
        <f>Infected!J757*(VLOOKUP($D1255,Decrements!$B$2215:$V$2220,I$874)/4+VLOOKUP($D1255,Decrements!$B$2267:$V$2272,I$874)/4+VLOOKUP($D1255,Decrements!$B$2319:$V$2324,I$874)/4)</f>
        <v>0</v>
      </c>
      <c r="J1255" s="90">
        <f>Infected!K757*(VLOOKUP($D1255,Decrements!$B$2215:$V$2220,J$874)/4+VLOOKUP($D1255,Decrements!$B$2267:$V$2272,J$874)/4+VLOOKUP($D1255,Decrements!$B$2319:$V$2324,J$874)/4)</f>
        <v>5.1935189179646853E-2</v>
      </c>
      <c r="K1255" s="90">
        <f>Infected!L757*(VLOOKUP($D1255,Decrements!$B$2215:$V$2220,K$874)/4+VLOOKUP($D1255,Decrements!$B$2267:$V$2272,K$874)/4+VLOOKUP($D1255,Decrements!$B$2319:$V$2324,K$874)/4)</f>
        <v>8.8810715315939912E-2</v>
      </c>
      <c r="L1255" s="90">
        <f>Infected!M757*(VLOOKUP($D1255,Decrements!$B$2215:$V$2220,L$874)/4+VLOOKUP($D1255,Decrements!$B$2267:$V$2272,L$874)/4+VLOOKUP($D1255,Decrements!$B$2319:$V$2324,L$874)/4)</f>
        <v>0.11710308132488412</v>
      </c>
      <c r="M1255" s="90">
        <f>Infected!N757*(VLOOKUP($D1255,Decrements!$B$2215:$V$2220,M$874)/4+VLOOKUP($D1255,Decrements!$B$2267:$V$2272,M$874)/4+VLOOKUP($D1255,Decrements!$B$2319:$V$2324,M$874)/4)</f>
        <v>0.13620191060559456</v>
      </c>
      <c r="N1255" s="90">
        <f>Infected!O757*(VLOOKUP($D1255,Decrements!$B$2215:$V$2220,N$874)/4+VLOOKUP($D1255,Decrements!$B$2267:$V$2272,N$874)/4+VLOOKUP($D1255,Decrements!$B$2319:$V$2324,N$874)/4)</f>
        <v>0.1508968101514627</v>
      </c>
      <c r="O1255" s="90">
        <f>Infected!P757*(VLOOKUP($D1255,Decrements!$B$2215:$V$2220,O$874)/4+VLOOKUP($D1255,Decrements!$B$2267:$V$2272,O$874)/4+VLOOKUP($D1255,Decrements!$B$2319:$V$2324,O$874)/4)</f>
        <v>0.14666629854044241</v>
      </c>
      <c r="P1255" s="90">
        <f>Infected!Q757*(VLOOKUP($D1255,Decrements!$B$2215:$V$2220,P$874)/4+VLOOKUP($D1255,Decrements!$B$2267:$V$2272,P$874)/4+VLOOKUP($D1255,Decrements!$B$2319:$V$2324,P$874)/4)</f>
        <v>0.13922848640251981</v>
      </c>
      <c r="Q1255" s="90">
        <f>Infected!R757*(VLOOKUP($D1255,Decrements!$B$2215:$V$2220,Q$874)/4+VLOOKUP($D1255,Decrements!$B$2267:$V$2272,Q$874)/4+VLOOKUP($D1255,Decrements!$B$2319:$V$2324,Q$874)/4)</f>
        <v>0.1303811306779088</v>
      </c>
      <c r="R1255" s="90">
        <f>Infected!S757*(VLOOKUP($D1255,Decrements!$B$2215:$V$2220,R$874)/4+VLOOKUP($D1255,Decrements!$B$2267:$V$2272,R$874)/4+VLOOKUP($D1255,Decrements!$B$2319:$V$2324,R$874)/4)</f>
        <v>0.13148113895625052</v>
      </c>
      <c r="S1255" s="90">
        <f>Infected!T757*(VLOOKUP($D1255,Decrements!$B$2215:$V$2220,S$874)/4+VLOOKUP($D1255,Decrements!$B$2267:$V$2272,S$874)/4+VLOOKUP($D1255,Decrements!$B$2319:$V$2324,S$874)/4)</f>
        <v>0.12077747656426854</v>
      </c>
      <c r="T1255" s="90">
        <f>Infected!U757*(VLOOKUP($D1255,Decrements!$B$2215:$V$2220,T$874)/4+VLOOKUP($D1255,Decrements!$B$2267:$V$2272,T$874)/4+VLOOKUP($D1255,Decrements!$B$2319:$V$2324,T$874)/4)</f>
        <v>0.11021276588130749</v>
      </c>
      <c r="U1255" s="90">
        <f>Infected!V757*(VLOOKUP($D1255,Decrements!$B$2215:$V$2220,U$874)/4+VLOOKUP($D1255,Decrements!$B$2267:$V$2272,U$874)/4+VLOOKUP($D1255,Decrements!$B$2319:$V$2324,U$874)/4)</f>
        <v>9.6644945673128063E-2</v>
      </c>
      <c r="V1255" s="90">
        <f>Infected!W757*(VLOOKUP($D1255,Decrements!$B$2215:$V$2220,V$874)/4+VLOOKUP($D1255,Decrements!$B$2267:$V$2272,V$874)/4+VLOOKUP($D1255,Decrements!$B$2319:$V$2324,V$874)/4)</f>
        <v>9.1092635194745419E-2</v>
      </c>
      <c r="W1255" s="90">
        <f>Infected!X757*(VLOOKUP($D1255,Decrements!$B$2215:$V$2220,W$874)/4+VLOOKUP($D1255,Decrements!$B$2267:$V$2272,W$874)/4+VLOOKUP($D1255,Decrements!$B$2319:$V$2324,W$874)/4)</f>
        <v>8.0651574708232712E-2</v>
      </c>
      <c r="X1255" s="90">
        <f>Infected!Y757*(VLOOKUP($D1255,Decrements!$B$2215:$V$2220,X$874)/4+VLOOKUP($D1255,Decrements!$B$2267:$V$2272,X$874)/4+VLOOKUP($D1255,Decrements!$B$2319:$V$2324,X$874)/4)</f>
        <v>7.1051173811211302E-2</v>
      </c>
      <c r="Y1255" s="90">
        <f>Infected!Z757*(VLOOKUP($D1255,Decrements!$B$2215:$V$2220,Y$874)/4+VLOOKUP($D1255,Decrements!$B$2267:$V$2272,Y$874)/4+VLOOKUP($D1255,Decrements!$B$2319:$V$2324,Y$874)/4)</f>
        <v>6.3236586161300304E-2</v>
      </c>
      <c r="Z1255" s="90">
        <f>Infected!AA757*(VLOOKUP($D1255,Decrements!$B$2215:$V$2220,Z$874)/4+VLOOKUP($D1255,Decrements!$B$2267:$V$2272,Z$874)/4+VLOOKUP($D1255,Decrements!$B$2319:$V$2324,Z$874)/4)</f>
        <v>5.6591372650912679E-2</v>
      </c>
      <c r="AA1255" s="90">
        <f>Infected!AB757*(VLOOKUP($D1255,Decrements!$B$2215:$V$2220,AA$874)/4+VLOOKUP($D1255,Decrements!$B$2267:$V$2272,AA$874)/4+VLOOKUP($D1255,Decrements!$B$2319:$V$2324,AA$874)/4)</f>
        <v>5.1862294448186214E-2</v>
      </c>
      <c r="AB1255" s="90">
        <f>Infected!AC757*(VLOOKUP($D1255,Decrements!$B$2215:$V$2220,AB$874)/4+VLOOKUP($D1255,Decrements!$B$2267:$V$2272,AB$874)/4+VLOOKUP($D1255,Decrements!$B$2319:$V$2324,AB$874)/4)</f>
        <v>4.8373276747091055E-2</v>
      </c>
      <c r="AC1255" s="90">
        <f>Infected!AD757*(VLOOKUP($D1255,Decrements!$B$2215:$V$2220,AC$874)/4+VLOOKUP($D1255,Decrements!$B$2267:$V$2272,AC$874)/4+VLOOKUP($D1255,Decrements!$B$2319:$V$2324,AC$874)/4)</f>
        <v>4.6543436581071969E-2</v>
      </c>
      <c r="AD1255" s="90">
        <f>Infected!AE757*(VLOOKUP($D1255,Decrements!$B$2215:$V$2220,AD$874)/4+VLOOKUP($D1255,Decrements!$B$2267:$V$2272,AD$874)/4+VLOOKUP($D1255,Decrements!$B$2319:$V$2324,AD$874)/4)</f>
        <v>4.4918779565480203E-2</v>
      </c>
      <c r="AE1255" s="90">
        <f>Infected!AF757*(VLOOKUP($D1255,Decrements!$B$2215:$V$2220,AE$874)/4+VLOOKUP($D1255,Decrements!$B$2267:$V$2272,AE$874)/4+VLOOKUP($D1255,Decrements!$B$2319:$V$2324,AE$874)/4)</f>
        <v>4.44397790312136E-2</v>
      </c>
      <c r="AF1255" s="90">
        <f>Infected!AG757*(VLOOKUP($D1255,Decrements!$B$2215:$V$2220,AF$874)/4+VLOOKUP($D1255,Decrements!$B$2267:$V$2272,AF$874)/4+VLOOKUP($D1255,Decrements!$B$2319:$V$2324,AF$874)/4)</f>
        <v>4.4585413667991097E-2</v>
      </c>
      <c r="AG1255" s="90">
        <f>Infected!AH757*(VLOOKUP($D1255,Decrements!$B$2215:$V$2220,AG$874)/4+VLOOKUP($D1255,Decrements!$B$2267:$V$2272,AG$874)/4+VLOOKUP($D1255,Decrements!$B$2319:$V$2324,AG$874)/4)</f>
        <v>4.2958804003132858E-2</v>
      </c>
      <c r="AH1255" s="90">
        <f>Infected!AI757*(VLOOKUP($D1255,Decrements!$B$2215:$V$2220,AH$874)/4+VLOOKUP($D1255,Decrements!$B$2267:$V$2272,AH$874)/4+VLOOKUP($D1255,Decrements!$B$2319:$V$2324,AH$874)/4)</f>
        <v>4.3042396101299694E-2</v>
      </c>
      <c r="AI1255" s="90">
        <f>Infected!AJ757*(VLOOKUP($D1255,Decrements!$B$2215:$V$2220,AI$874)/4+VLOOKUP($D1255,Decrements!$B$2267:$V$2272,AI$874)/4+VLOOKUP($D1255,Decrements!$B$2319:$V$2324,AI$874)/4)</f>
        <v>4.412837148831205E-2</v>
      </c>
      <c r="AJ1255" s="90">
        <f>Infected!AK757*(VLOOKUP($D1255,Decrements!$B$2215:$V$2220,AJ$874)/4+VLOOKUP($D1255,Decrements!$B$2267:$V$2272,AJ$874)/4+VLOOKUP($D1255,Decrements!$B$2319:$V$2324,AJ$874)/4)</f>
        <v>4.5801692037796625E-2</v>
      </c>
      <c r="AK1255" s="90">
        <f>Infected!AL757*(VLOOKUP($D1255,Decrements!$B$2215:$V$2220,AK$874)/4+VLOOKUP($D1255,Decrements!$B$2267:$V$2272,AK$874)/4+VLOOKUP($D1255,Decrements!$B$2319:$V$2324,AK$874)/4)</f>
        <v>4.7052104152991076E-2</v>
      </c>
      <c r="AL1255" s="90">
        <f>Infected!AM757*(VLOOKUP($D1255,Decrements!$B$2215:$V$2220,AL$874)/4+VLOOKUP($D1255,Decrements!$B$2267:$V$2272,AL$874)/4+VLOOKUP($D1255,Decrements!$B$2319:$V$2324,AL$874)/4)</f>
        <v>4.8814538708969402E-2</v>
      </c>
      <c r="AM1255" s="90">
        <f>Infected!AN757*(VLOOKUP($D1255,Decrements!$B$2215:$V$2220,AM$874)/4+VLOOKUP($D1255,Decrements!$B$2267:$V$2272,AM$874)/4+VLOOKUP($D1255,Decrements!$B$2319:$V$2324,AM$874)/4)</f>
        <v>5.0917047408534317E-2</v>
      </c>
      <c r="AN1255" s="90">
        <f>Infected!AO757*(VLOOKUP($D1255,Decrements!$B$2215:$V$2220,AN$874)/4+VLOOKUP($D1255,Decrements!$B$2267:$V$2272,AN$874)/4+VLOOKUP($D1255,Decrements!$B$2319:$V$2324,AN$874)/4)</f>
        <v>5.3185291732519846E-2</v>
      </c>
      <c r="AO1255" s="90">
        <f>Infected!AP757*(VLOOKUP($D1255,Decrements!$B$2215:$V$2220,AO$874)/4+VLOOKUP($D1255,Decrements!$B$2267:$V$2272,AO$874)/4+VLOOKUP($D1255,Decrements!$B$2319:$V$2324,AO$874)/4)</f>
        <v>5.6037780841795726E-2</v>
      </c>
      <c r="AP1255" s="90">
        <f>Infected!AQ757*(VLOOKUP($D1255,Decrements!$B$2215:$V$2220,AP$874)/4+VLOOKUP($D1255,Decrements!$B$2267:$V$2272,AP$874)/4+VLOOKUP($D1255,Decrements!$B$2319:$V$2324,AP$874)/4)</f>
        <v>5.8528018842788569E-2</v>
      </c>
      <c r="AQ1255" s="90">
        <f>Infected!AR757*(VLOOKUP($D1255,Decrements!$B$2215:$V$2220,AQ$874)/4+VLOOKUP($D1255,Decrements!$B$2267:$V$2272,AQ$874)/4+VLOOKUP($D1255,Decrements!$B$2319:$V$2324,AQ$874)/4)</f>
        <v>6.0739961274696462E-2</v>
      </c>
      <c r="AR1255" s="90">
        <f>Infected!AS757*(VLOOKUP($D1255,Decrements!$B$2215:$V$2220,AR$874)/4+VLOOKUP($D1255,Decrements!$B$2267:$V$2272,AR$874)/4+VLOOKUP($D1255,Decrements!$B$2319:$V$2324,AR$874)/4)</f>
        <v>6.2766399115062113E-2</v>
      </c>
      <c r="AS1255" s="90">
        <f>Infected!AT757*(VLOOKUP($D1255,Decrements!$B$2215:$V$2220,AS$874)/4+VLOOKUP($D1255,Decrements!$B$2267:$V$2272,AS$874)/4+VLOOKUP($D1255,Decrements!$B$2319:$V$2324,AS$874)/4)</f>
        <v>6.4653148662894885E-2</v>
      </c>
      <c r="AT1255" s="90">
        <f>Infected!AU757*(VLOOKUP($D1255,Decrements!$B$2215:$V$2220,AT$874)/4+VLOOKUP($D1255,Decrements!$B$2267:$V$2272,AT$874)/4+VLOOKUP($D1255,Decrements!$B$2319:$V$2324,AT$874)/4)</f>
        <v>6.6425435648753625E-2</v>
      </c>
      <c r="AU1255" s="90">
        <f>Infected!AV757*(VLOOKUP($D1255,Decrements!$B$2215:$V$2220,AU$874)/4+VLOOKUP($D1255,Decrements!$B$2267:$V$2272,AU$874)/4+VLOOKUP($D1255,Decrements!$B$2319:$V$2324,AU$874)/4)</f>
        <v>6.809948731612285E-2</v>
      </c>
      <c r="AV1255" s="90">
        <f>Infected!AW757*(VLOOKUP($D1255,Decrements!$B$2215:$V$2220,AV$874)/4+VLOOKUP($D1255,Decrements!$B$2267:$V$2272,AV$874)/4+VLOOKUP($D1255,Decrements!$B$2319:$V$2324,AV$874)/4)</f>
        <v>6.9685521743848178E-2</v>
      </c>
      <c r="AW1255" s="90">
        <f>Infected!AX757*(VLOOKUP($D1255,Decrements!$B$2215:$V$2220,AW$874)/4+VLOOKUP($D1255,Decrements!$B$2267:$V$2272,AW$874)/4+VLOOKUP($D1255,Decrements!$B$2319:$V$2324,AW$874)/4)</f>
        <v>7.119016312584113E-2</v>
      </c>
      <c r="AX1255" s="90">
        <f>Infected!AY757*(VLOOKUP($D1255,Decrements!$B$2215:$V$2220,AX$874)/4+VLOOKUP($D1255,Decrements!$B$2267:$V$2272,AX$874)/4+VLOOKUP($D1255,Decrements!$B$2319:$V$2324,AX$874)/4)</f>
        <v>7.2618589310086315E-2</v>
      </c>
      <c r="AY1255" s="90">
        <f>Infected!AZ757*(VLOOKUP($D1255,Decrements!$B$2215:$V$2220,AY$874)/4+VLOOKUP($D1255,Decrements!$B$2267:$V$2272,AY$874)/4+VLOOKUP($D1255,Decrements!$B$2319:$V$2324,AY$874)/4)</f>
        <v>7.3975476758903064E-2</v>
      </c>
      <c r="AZ1255" s="90">
        <f>Infected!BA757*(VLOOKUP($D1255,Decrements!$B$2215:$V$2220,AZ$874)/4+VLOOKUP($D1255,Decrements!$B$2267:$V$2272,AZ$874)/4+VLOOKUP($D1255,Decrements!$B$2319:$V$2324,AZ$874)/4)</f>
        <v>7.526453372616905E-2</v>
      </c>
      <c r="BA1255" s="90">
        <f>Infected!BB757*(VLOOKUP($D1255,Decrements!$B$2215:$V$2220,BA$874)/4+VLOOKUP($D1255,Decrements!$B$2267:$V$2272,BA$874)/4+VLOOKUP($D1255,Decrements!$B$2319:$V$2324,BA$874)/4)</f>
        <v>7.6488825780134356E-2</v>
      </c>
      <c r="BB1255" s="90">
        <f>Infected!BC757*(VLOOKUP($D1255,Decrements!$B$2215:$V$2220,BB$874)/4+VLOOKUP($D1255,Decrements!$B$2267:$V$2272,BB$874)/4+VLOOKUP($D1255,Decrements!$B$2319:$V$2324,BB$874)/4)</f>
        <v>7.765139725087665E-2</v>
      </c>
      <c r="BC1255" s="90">
        <f>Infected!BD757*(VLOOKUP($D1255,Decrements!$B$2215:$V$2220,BC$874)/4+VLOOKUP($D1255,Decrements!$B$2267:$V$2272,BC$874)/4+VLOOKUP($D1255,Decrements!$B$2319:$V$2324,BC$874)/4)</f>
        <v>7.8755215482886609E-2</v>
      </c>
      <c r="BD1255" s="90">
        <f>Infected!BE757*(VLOOKUP($D1255,Decrements!$B$2215:$V$2220,BD$874)/4+VLOOKUP($D1255,Decrements!$B$2267:$V$2272,BD$874)/4+VLOOKUP($D1255,Decrements!$B$2319:$V$2324,BD$874)/4)</f>
        <v>7.9802810920944961E-2</v>
      </c>
      <c r="BE1255" s="90">
        <f>Infected!BF757*(VLOOKUP($D1255,Decrements!$B$2215:$V$2220,BE$874)/4+VLOOKUP($D1255,Decrements!$B$2267:$V$2272,BE$874)/4+VLOOKUP($D1255,Decrements!$B$2319:$V$2324,BE$874)/4)</f>
        <v>8.0796414335520594E-2</v>
      </c>
      <c r="BF1255" s="90">
        <f>Infected!BG757*(VLOOKUP($D1255,Decrements!$B$2215:$V$2220,BF$874)/4+VLOOKUP($D1255,Decrements!$B$2267:$V$2272,BF$874)/4+VLOOKUP($D1255,Decrements!$B$2319:$V$2324,BF$874)/4)</f>
        <v>8.1738302368972476E-2</v>
      </c>
      <c r="BG1255" s="90">
        <f>Infected!BH757*(VLOOKUP($D1255,Decrements!$B$2215:$V$2220,BG$874)/4+VLOOKUP($D1255,Decrements!$B$2267:$V$2272,BG$874)/4+VLOOKUP($D1255,Decrements!$B$2319:$V$2324,BG$874)/4)</f>
        <v>8.263087527459119E-2</v>
      </c>
      <c r="BH1255" s="90">
        <f>Infected!BI757*(VLOOKUP($D1255,Decrements!$B$2215:$V$2220,BH$874)/4+VLOOKUP($D1255,Decrements!$B$2267:$V$2272,BH$874)/4+VLOOKUP($D1255,Decrements!$B$2319:$V$2324,BH$874)/4)</f>
        <v>8.3476248256932936E-2</v>
      </c>
      <c r="BI1255" s="90">
        <f>Infected!BJ757*(VLOOKUP($D1255,Decrements!$B$2215:$V$2220,BI$874)/4+VLOOKUP($D1255,Decrements!$B$2267:$V$2272,BI$874)/4+VLOOKUP($D1255,Decrements!$B$2319:$V$2324,BI$874)/4)</f>
        <v>8.4276299006671287E-2</v>
      </c>
      <c r="BJ1255" s="90">
        <f>Infected!BK757*(VLOOKUP($D1255,Decrements!$B$2215:$V$2220,BJ$874)/4+VLOOKUP($D1255,Decrements!$B$2267:$V$2272,BJ$874)/4+VLOOKUP($D1255,Decrements!$B$2319:$V$2324,BJ$874)/4)</f>
        <v>8.5033003919662106E-2</v>
      </c>
      <c r="BK1255" s="90">
        <f>Infected!BL757*(VLOOKUP($D1255,Decrements!$B$2215:$V$2220,BK$874)/4+VLOOKUP($D1255,Decrements!$B$2267:$V$2272,BK$874)/4+VLOOKUP($D1255,Decrements!$B$2319:$V$2324,BK$874)/4)</f>
        <v>8.574844589261546E-2</v>
      </c>
      <c r="BL1255" s="90">
        <f>Infected!BM757*(VLOOKUP($D1255,Decrements!$B$2215:$V$2220,BL$874)/4+VLOOKUP($D1255,Decrements!$B$2267:$V$2272,BL$874)/4+VLOOKUP($D1255,Decrements!$B$2319:$V$2324,BL$874)/4)</f>
        <v>8.6424463624612688E-2</v>
      </c>
      <c r="BM1255" s="90">
        <f>Infected!BN757*(VLOOKUP($D1255,Decrements!$B$2215:$V$2220,BM$874)/4+VLOOKUP($D1255,Decrements!$B$2267:$V$2272,BM$874)/4+VLOOKUP($D1255,Decrements!$B$2319:$V$2324,BM$874)/4)</f>
        <v>8.7062673981096475E-2</v>
      </c>
      <c r="BN1255" s="90">
        <f>Infected!BO757*(VLOOKUP($D1255,Decrements!$B$2215:$V$2220,BN$874)/4+VLOOKUP($D1255,Decrements!$B$2267:$V$2272,BN$874)/4+VLOOKUP($D1255,Decrements!$B$2319:$V$2324,BN$874)/4)</f>
        <v>8.7664742675830146E-2</v>
      </c>
      <c r="BO1255" s="90">
        <f>Infected!BP757*(VLOOKUP($D1255,Decrements!$B$2215:$V$2220,BO$874)/4+VLOOKUP($D1255,Decrements!$B$2267:$V$2272,BO$874)/4+VLOOKUP($D1255,Decrements!$B$2319:$V$2324,BO$874)/4)</f>
        <v>8.8232212939404878E-2</v>
      </c>
      <c r="BP1255" s="90">
        <f>Infected!BQ757*(VLOOKUP($D1255,Decrements!$B$2215:$V$2220,BP$874)/4+VLOOKUP($D1255,Decrements!$B$2267:$V$2272,BP$874)/4+VLOOKUP($D1255,Decrements!$B$2319:$V$2324,BP$874)/4)</f>
        <v>8.8766450731528945E-2</v>
      </c>
      <c r="BQ1255" s="90">
        <f>Infected!BR757*(VLOOKUP($D1255,Decrements!$B$2215:$V$2220,BQ$874)/4+VLOOKUP($D1255,Decrements!$B$2267:$V$2272,BQ$874)/4+VLOOKUP($D1255,Decrements!$B$2319:$V$2324,BQ$874)/4)</f>
        <v>8.9268726616399813E-2</v>
      </c>
      <c r="BR1255" s="90">
        <f>Infected!BS757*(VLOOKUP($D1255,Decrements!$B$2215:$V$2220,BR$874)/4+VLOOKUP($D1255,Decrements!$B$2267:$V$2272,BR$874)/4+VLOOKUP($D1255,Decrements!$B$2319:$V$2324,BR$874)/4)</f>
        <v>8.9740355478457379E-2</v>
      </c>
      <c r="BS1255" s="90">
        <f>Infected!BT757*(VLOOKUP($D1255,Decrements!$B$2215:$V$2220,BS$874)/4+VLOOKUP($D1255,Decrements!$B$2267:$V$2272,BS$874)/4+VLOOKUP($D1255,Decrements!$B$2319:$V$2324,BS$874)/4)</f>
        <v>9.0182727962501805E-2</v>
      </c>
      <c r="BT1255" s="90">
        <f>Infected!BU757*(VLOOKUP($D1255,Decrements!$B$2215:$V$2220,BT$874)/4+VLOOKUP($D1255,Decrements!$B$2267:$V$2272,BT$874)/4+VLOOKUP($D1255,Decrements!$B$2319:$V$2324,BT$874)/4)</f>
        <v>9.0597137253370486E-2</v>
      </c>
      <c r="BU1255" s="90">
        <f>Infected!BV757*(VLOOKUP($D1255,Decrements!$B$2215:$V$2220,BU$874)/4+VLOOKUP($D1255,Decrements!$B$2267:$V$2272,BU$874)/4+VLOOKUP($D1255,Decrements!$B$2319:$V$2324,BU$874)/4)</f>
        <v>9.098478769468242E-2</v>
      </c>
      <c r="BV1255" s="90">
        <f>Infected!BW757*(VLOOKUP($D1255,Decrements!$B$2215:$V$2220,BV$874)/4+VLOOKUP($D1255,Decrements!$B$2267:$V$2272,BV$874)/4+VLOOKUP($D1255,Decrements!$B$2319:$V$2324,BV$874)/4)</f>
        <v>9.134694087900376E-2</v>
      </c>
      <c r="BW1255" s="90">
        <f>Infected!BX757*(VLOOKUP($D1255,Decrements!$B$2215:$V$2220,BW$874)/4+VLOOKUP($D1255,Decrements!$B$2267:$V$2272,BW$874)/4+VLOOKUP($D1255,Decrements!$B$2319:$V$2324,BW$874)/4)</f>
        <v>9.1684903701774054E-2</v>
      </c>
      <c r="BX1255" s="90">
        <f>Infected!BY757*(VLOOKUP($D1255,Decrements!$B$2215:$V$2220,BX$874)/4+VLOOKUP($D1255,Decrements!$B$2267:$V$2272,BX$874)/4+VLOOKUP($D1255,Decrements!$B$2319:$V$2324,BX$874)/4)</f>
        <v>9.1999871891453963E-2</v>
      </c>
      <c r="BY1255" s="90">
        <f>Infected!BZ757*(VLOOKUP($D1255,Decrements!$B$2215:$V$2220,BY$874)/4+VLOOKUP($D1255,Decrements!$B$2267:$V$2272,BY$874)/4+VLOOKUP($D1255,Decrements!$B$2319:$V$2324,BY$874)/4)</f>
        <v>9.2292927617372872E-2</v>
      </c>
      <c r="BZ1255" s="90">
        <f>Infected!CA757*(VLOOKUP($D1255,Decrements!$B$2215:$V$2220,BZ$874)/4+VLOOKUP($D1255,Decrements!$B$2267:$V$2272,BZ$874)/4+VLOOKUP($D1255,Decrements!$B$2319:$V$2324,BZ$874)/4)</f>
        <v>9.2565147428508257E-2</v>
      </c>
      <c r="CA1255" s="90">
        <f>Infected!CB757*(VLOOKUP($D1255,Decrements!$B$2215:$V$2220,CA$874)/4+VLOOKUP($D1255,Decrements!$B$2267:$V$2272,CA$874)/4+VLOOKUP($D1255,Decrements!$B$2319:$V$2324,CA$874)/4)</f>
        <v>9.2817604721196961E-2</v>
      </c>
      <c r="CB1255" s="90">
        <f>Infected!CC757*(VLOOKUP($D1255,Decrements!$B$2215:$V$2220,CB$874)/4+VLOOKUP($D1255,Decrements!$B$2267:$V$2272,CB$874)/4+VLOOKUP($D1255,Decrements!$B$2319:$V$2324,CB$874)/4)</f>
        <v>9.3051274399515618E-2</v>
      </c>
      <c r="CC1255" s="90">
        <f>Infected!CD757*(VLOOKUP($D1255,Decrements!$B$2215:$V$2220,CC$874)/4+VLOOKUP($D1255,Decrements!$B$2267:$V$2272,CC$874)/4+VLOOKUP($D1255,Decrements!$B$2319:$V$2324,CC$874)/4)</f>
        <v>9.3267041124332595E-2</v>
      </c>
      <c r="CD1255" s="90">
        <f>Infected!CE757*(VLOOKUP($D1255,Decrements!$B$2215:$V$2220,CD$874)/4+VLOOKUP($D1255,Decrements!$B$2267:$V$2272,CD$874)/4+VLOOKUP($D1255,Decrements!$B$2319:$V$2324,CD$874)/4)</f>
        <v>9.3465776669309386E-2</v>
      </c>
      <c r="CE1255" s="90">
        <f>Infected!CF757*(VLOOKUP($D1255,Decrements!$B$2215:$V$2220,CE$874)/4+VLOOKUP($D1255,Decrements!$B$2267:$V$2272,CE$874)/4+VLOOKUP($D1255,Decrements!$B$2319:$V$2324,CE$874)/4)</f>
        <v>9.3648346075216327E-2</v>
      </c>
      <c r="CF1255" s="90">
        <f>Infected!CG757*(VLOOKUP($D1255,Decrements!$B$2215:$V$2220,CF$874)/4+VLOOKUP($D1255,Decrements!$B$2267:$V$2272,CF$874)/4+VLOOKUP($D1255,Decrements!$B$2319:$V$2324,CF$874)/4)</f>
        <v>9.3815546989976947E-2</v>
      </c>
      <c r="CG1255" s="90">
        <f>Infected!CH757*(VLOOKUP($D1255,Decrements!$B$2215:$V$2220,CG$874)/4+VLOOKUP($D1255,Decrements!$B$2267:$V$2272,CG$874)/4+VLOOKUP($D1255,Decrements!$B$2319:$V$2324,CG$874)/4)</f>
        <v>9.3968115196024021E-2</v>
      </c>
      <c r="CH1255" s="90">
        <f>Infected!CI757*(VLOOKUP($D1255,Decrements!$B$2215:$V$2220,CH$874)/4+VLOOKUP($D1255,Decrements!$B$2267:$V$2272,CH$874)/4+VLOOKUP($D1255,Decrements!$B$2319:$V$2324,CH$874)/4)</f>
        <v>9.4106772090244165E-2</v>
      </c>
      <c r="CI1255" s="90">
        <f>Infected!CJ757*(VLOOKUP($D1255,Decrements!$B$2215:$V$2220,CI$874)/4+VLOOKUP($D1255,Decrements!$B$2267:$V$2272,CI$874)/4+VLOOKUP($D1255,Decrements!$B$2319:$V$2324,CI$874)/4)</f>
        <v>9.4232230295205152E-2</v>
      </c>
      <c r="CK1255" s="45"/>
      <c r="CL1255" s="45"/>
      <c r="CM1255" s="45"/>
      <c r="CN1255" s="45"/>
      <c r="CO1255" s="45"/>
      <c r="CP1255" s="45"/>
      <c r="CQ1255" s="45"/>
      <c r="CR1255" s="45"/>
      <c r="CS1255" s="45"/>
      <c r="CT1255" s="45"/>
      <c r="CU1255" s="45"/>
      <c r="CV1255" s="45"/>
      <c r="CW1255" s="45"/>
      <c r="CX1255" s="45"/>
      <c r="CY1255" s="45"/>
      <c r="CZ1255" s="45"/>
      <c r="DA1255" s="45"/>
      <c r="DB1255" s="45"/>
      <c r="DC1255" s="45"/>
      <c r="DD1255" s="45"/>
      <c r="DE1255" s="45"/>
      <c r="DF1255" s="45"/>
      <c r="DG1255" s="45"/>
      <c r="DH1255" s="45"/>
      <c r="DI1255" s="45"/>
      <c r="DJ1255" s="45"/>
      <c r="DK1255" s="45"/>
      <c r="DL1255" s="45"/>
      <c r="DM1255" s="45"/>
      <c r="DN1255" s="45"/>
      <c r="DO1255" s="45"/>
      <c r="DP1255" s="45"/>
      <c r="DQ1255" s="45"/>
      <c r="DR1255" s="45"/>
      <c r="DS1255" s="45"/>
      <c r="DT1255" s="45"/>
      <c r="DU1255" s="45"/>
      <c r="DV1255" s="45"/>
      <c r="DW1255" s="45"/>
      <c r="DX1255" s="45"/>
      <c r="DY1255" s="45"/>
      <c r="DZ1255" s="45"/>
      <c r="EA1255" s="45"/>
      <c r="EB1255" s="45"/>
      <c r="EC1255" s="45"/>
      <c r="ED1255" s="45"/>
      <c r="EE1255" s="45"/>
      <c r="EF1255" s="45"/>
      <c r="EG1255" s="45"/>
      <c r="EH1255" s="45"/>
      <c r="EI1255" s="45"/>
      <c r="EJ1255" s="45"/>
      <c r="EK1255" s="45"/>
      <c r="EL1255" s="45"/>
      <c r="EM1255" s="45"/>
      <c r="EN1255" s="45"/>
      <c r="EO1255" s="45"/>
      <c r="EP1255" s="45"/>
      <c r="EQ1255" s="45"/>
      <c r="ER1255" s="45"/>
      <c r="ES1255" s="45"/>
      <c r="ET1255" s="45"/>
      <c r="EU1255" s="45"/>
      <c r="EV1255" s="45"/>
      <c r="EW1255" s="45"/>
      <c r="EX1255" s="45"/>
      <c r="EY1255" s="45"/>
      <c r="EZ1255" s="45"/>
      <c r="FA1255" s="45"/>
      <c r="FB1255" s="45"/>
      <c r="FC1255" s="45"/>
      <c r="FD1255" s="45"/>
      <c r="FE1255" s="45"/>
      <c r="FF1255" s="45"/>
      <c r="FG1255" s="45"/>
      <c r="FH1255" s="45"/>
      <c r="FI1255" s="45"/>
      <c r="FJ1255" s="45"/>
      <c r="FK1255" s="45"/>
      <c r="FL1255" s="45"/>
      <c r="FN1255" s="45"/>
      <c r="FO1255" s="45"/>
      <c r="FP1255" s="45"/>
      <c r="FQ1255" s="45"/>
      <c r="FR1255" s="45"/>
      <c r="FS1255" s="45"/>
      <c r="FT1255" s="45"/>
      <c r="FU1255" s="45"/>
      <c r="FV1255" s="45"/>
      <c r="FW1255" s="45"/>
      <c r="FX1255" s="45"/>
      <c r="FY1255" s="45"/>
      <c r="FZ1255" s="45"/>
      <c r="GA1255" s="45"/>
      <c r="GB1255" s="45"/>
      <c r="GC1255" s="45"/>
      <c r="GD1255" s="45"/>
      <c r="GE1255" s="45"/>
      <c r="GF1255" s="45"/>
      <c r="GG1255" s="45"/>
      <c r="GH1255" s="45"/>
      <c r="GI1255" s="45"/>
      <c r="GJ1255" s="45"/>
      <c r="GK1255" s="45"/>
      <c r="GL1255" s="45"/>
      <c r="GM1255" s="45"/>
      <c r="GN1255" s="45"/>
      <c r="GO1255" s="45"/>
      <c r="GP1255" s="45"/>
      <c r="GQ1255" s="45"/>
      <c r="GR1255" s="45"/>
      <c r="GS1255" s="45"/>
      <c r="GT1255" s="45"/>
      <c r="GU1255" s="45"/>
      <c r="GV1255" s="45"/>
      <c r="GW1255" s="45"/>
      <c r="GX1255" s="45"/>
      <c r="GY1255" s="45"/>
      <c r="GZ1255" s="45"/>
      <c r="HA1255" s="45"/>
      <c r="HB1255" s="45"/>
      <c r="HC1255" s="45"/>
      <c r="HD1255" s="45"/>
      <c r="HE1255" s="45"/>
      <c r="HF1255" s="45"/>
      <c r="HG1255" s="45"/>
      <c r="HH1255" s="45"/>
      <c r="HI1255" s="45"/>
      <c r="HJ1255" s="45"/>
      <c r="HK1255" s="45"/>
      <c r="HL1255" s="45"/>
      <c r="HM1255" s="45"/>
      <c r="HN1255" s="45"/>
      <c r="HO1255" s="45"/>
      <c r="HP1255" s="45"/>
      <c r="HQ1255" s="45"/>
      <c r="HR1255" s="45"/>
      <c r="HS1255" s="45"/>
      <c r="HT1255" s="45"/>
      <c r="HU1255" s="45"/>
      <c r="HV1255" s="45"/>
      <c r="HW1255" s="45"/>
      <c r="HX1255" s="45"/>
      <c r="HY1255" s="45"/>
      <c r="HZ1255" s="45"/>
      <c r="IA1255" s="45"/>
      <c r="IB1255" s="45"/>
      <c r="IC1255" s="45"/>
      <c r="ID1255" s="45"/>
      <c r="IE1255" s="45"/>
      <c r="IF1255" s="45"/>
      <c r="IG1255" s="45"/>
      <c r="IH1255" s="45"/>
      <c r="II1255" s="45"/>
      <c r="IJ1255" s="45"/>
      <c r="IK1255" s="45"/>
      <c r="IL1255" s="45"/>
      <c r="IM1255" s="45"/>
      <c r="IN1255" s="45"/>
      <c r="IO1255" s="45"/>
      <c r="IQ1255" s="45"/>
      <c r="IR1255" s="45"/>
      <c r="IS1255" s="45"/>
      <c r="IT1255" s="45"/>
      <c r="IU1255" s="45"/>
      <c r="IV1255" s="45"/>
      <c r="IW1255" s="45"/>
      <c r="IX1255" s="45"/>
      <c r="IY1255" s="45"/>
      <c r="IZ1255" s="45"/>
      <c r="JA1255" s="45"/>
      <c r="JB1255" s="45"/>
      <c r="JC1255" s="45"/>
      <c r="JD1255" s="45"/>
      <c r="JE1255" s="45"/>
      <c r="JF1255" s="45"/>
      <c r="JG1255" s="45"/>
      <c r="JH1255" s="45"/>
      <c r="JI1255" s="45"/>
      <c r="JJ1255" s="45"/>
      <c r="JK1255" s="45"/>
      <c r="JL1255" s="45"/>
      <c r="JM1255" s="45"/>
      <c r="JN1255" s="45"/>
      <c r="JO1255" s="45"/>
      <c r="JP1255" s="45"/>
      <c r="JQ1255" s="45"/>
      <c r="JR1255" s="45"/>
      <c r="JS1255" s="45"/>
      <c r="JT1255" s="45"/>
      <c r="JU1255" s="45"/>
      <c r="JV1255" s="45"/>
      <c r="JW1255" s="45"/>
      <c r="JX1255" s="45"/>
      <c r="JY1255" s="45"/>
      <c r="JZ1255" s="45"/>
      <c r="KA1255" s="45"/>
      <c r="KB1255" s="45"/>
      <c r="KC1255" s="45"/>
      <c r="KD1255" s="45"/>
      <c r="KE1255" s="45"/>
      <c r="KF1255" s="45"/>
      <c r="KG1255" s="45"/>
      <c r="KH1255" s="45"/>
      <c r="KI1255" s="45"/>
      <c r="KJ1255" s="45"/>
      <c r="KK1255" s="45"/>
      <c r="KL1255" s="45"/>
      <c r="KM1255" s="45"/>
      <c r="KN1255" s="45"/>
      <c r="KO1255" s="45"/>
      <c r="KP1255" s="45"/>
      <c r="KQ1255" s="45"/>
      <c r="KR1255" s="45"/>
      <c r="KS1255" s="45"/>
      <c r="KT1255" s="45"/>
      <c r="KU1255" s="45"/>
      <c r="KV1255" s="45"/>
      <c r="KW1255" s="45"/>
      <c r="KX1255" s="45"/>
      <c r="KY1255" s="45"/>
      <c r="KZ1255" s="45"/>
      <c r="LA1255" s="45"/>
      <c r="LB1255" s="45"/>
      <c r="LC1255" s="45"/>
      <c r="LD1255" s="45"/>
      <c r="LE1255" s="45"/>
      <c r="LF1255" s="45"/>
      <c r="LG1255" s="45"/>
      <c r="LH1255" s="45"/>
      <c r="LI1255" s="45"/>
      <c r="LJ1255" s="45"/>
      <c r="LK1255" s="45"/>
      <c r="LL1255" s="45"/>
      <c r="LM1255" s="45"/>
      <c r="LN1255" s="45"/>
      <c r="LO1255" s="45"/>
      <c r="LP1255" s="45"/>
      <c r="LQ1255" s="45"/>
      <c r="LR1255" s="45"/>
    </row>
    <row r="1256" spans="2:330">
      <c r="B1256" s="20">
        <v>2</v>
      </c>
      <c r="C1256" s="20">
        <v>1</v>
      </c>
      <c r="D1256" s="20">
        <v>2</v>
      </c>
      <c r="E1256" s="20">
        <v>212</v>
      </c>
      <c r="F1256" s="113"/>
      <c r="G1256" s="31">
        <f>Inputs!U136</f>
        <v>0</v>
      </c>
      <c r="H1256" s="90">
        <f>Infected!I758*(VLOOKUP($D1256,Decrements!$B$2215:$V$2220,H$874)/4+VLOOKUP($D1256,Decrements!$B$2267:$V$2272,H$874)/4+VLOOKUP($D1256,Decrements!$B$2319:$V$2324,H$874)/4)</f>
        <v>0</v>
      </c>
      <c r="I1256" s="90">
        <f>Infected!J758*(VLOOKUP($D1256,Decrements!$B$2215:$V$2220,I$874)/4+VLOOKUP($D1256,Decrements!$B$2267:$V$2272,I$874)/4+VLOOKUP($D1256,Decrements!$B$2319:$V$2324,I$874)/4)</f>
        <v>0</v>
      </c>
      <c r="J1256" s="90">
        <f>Infected!K758*(VLOOKUP($D1256,Decrements!$B$2215:$V$2220,J$874)/4+VLOOKUP($D1256,Decrements!$B$2267:$V$2272,J$874)/4+VLOOKUP($D1256,Decrements!$B$2319:$V$2324,J$874)/4)</f>
        <v>2.0606998582227833E-2</v>
      </c>
      <c r="K1256" s="90">
        <f>Infected!L758*(VLOOKUP($D1256,Decrements!$B$2215:$V$2220,K$874)/4+VLOOKUP($D1256,Decrements!$B$2267:$V$2272,K$874)/4+VLOOKUP($D1256,Decrements!$B$2319:$V$2324,K$874)/4)</f>
        <v>3.7289175739038956E-2</v>
      </c>
      <c r="L1256" s="90">
        <f>Infected!M758*(VLOOKUP($D1256,Decrements!$B$2215:$V$2220,L$874)/4+VLOOKUP($D1256,Decrements!$B$2267:$V$2272,L$874)/4+VLOOKUP($D1256,Decrements!$B$2319:$V$2324,L$874)/4)</f>
        <v>5.1305704704675138E-2</v>
      </c>
      <c r="M1256" s="90">
        <f>Infected!N758*(VLOOKUP($D1256,Decrements!$B$2215:$V$2220,M$874)/4+VLOOKUP($D1256,Decrements!$B$2267:$V$2272,M$874)/4+VLOOKUP($D1256,Decrements!$B$2319:$V$2324,M$874)/4)</f>
        <v>6.2652789324303348E-2</v>
      </c>
      <c r="N1256" s="90">
        <f>Infected!O758*(VLOOKUP($D1256,Decrements!$B$2215:$V$2220,N$874)/4+VLOOKUP($D1256,Decrements!$B$2267:$V$2272,N$874)/4+VLOOKUP($D1256,Decrements!$B$2319:$V$2324,N$874)/4)</f>
        <v>7.2784060916768686E-2</v>
      </c>
      <c r="O1256" s="90">
        <f>Infected!P758*(VLOOKUP($D1256,Decrements!$B$2215:$V$2220,O$874)/4+VLOOKUP($D1256,Decrements!$B$2267:$V$2272,O$874)/4+VLOOKUP($D1256,Decrements!$B$2319:$V$2324,O$874)/4)</f>
        <v>7.5220873925719703E-2</v>
      </c>
      <c r="P1256" s="90">
        <f>Infected!Q758*(VLOOKUP($D1256,Decrements!$B$2215:$V$2220,P$874)/4+VLOOKUP($D1256,Decrements!$B$2267:$V$2272,P$874)/4+VLOOKUP($D1256,Decrements!$B$2319:$V$2324,P$874)/4)</f>
        <v>7.5223800098247418E-2</v>
      </c>
      <c r="Q1256" s="90">
        <f>Infected!R758*(VLOOKUP($D1256,Decrements!$B$2215:$V$2220,Q$874)/4+VLOOKUP($D1256,Decrements!$B$2267:$V$2272,Q$874)/4+VLOOKUP($D1256,Decrements!$B$2319:$V$2324,Q$874)/4)</f>
        <v>7.4303923938126598E-2</v>
      </c>
      <c r="R1256" s="90">
        <f>Infected!S758*(VLOOKUP($D1256,Decrements!$B$2215:$V$2220,R$874)/4+VLOOKUP($D1256,Decrements!$B$2267:$V$2272,R$874)/4+VLOOKUP($D1256,Decrements!$B$2319:$V$2324,R$874)/4)</f>
        <v>7.8153869296501241E-2</v>
      </c>
      <c r="S1256" s="90">
        <f>Infected!T758*(VLOOKUP($D1256,Decrements!$B$2215:$V$2220,S$874)/4+VLOOKUP($D1256,Decrements!$B$2267:$V$2272,S$874)/4+VLOOKUP($D1256,Decrements!$B$2319:$V$2324,S$874)/4)</f>
        <v>7.5948384810379563E-2</v>
      </c>
      <c r="T1256" s="90">
        <f>Infected!U758*(VLOOKUP($D1256,Decrements!$B$2215:$V$2220,T$874)/4+VLOOKUP($D1256,Decrements!$B$2267:$V$2272,T$874)/4+VLOOKUP($D1256,Decrements!$B$2319:$V$2324,T$874)/4)</f>
        <v>7.2668502624285841E-2</v>
      </c>
      <c r="U1256" s="90">
        <f>Infected!V758*(VLOOKUP($D1256,Decrements!$B$2215:$V$2220,U$874)/4+VLOOKUP($D1256,Decrements!$B$2267:$V$2272,U$874)/4+VLOOKUP($D1256,Decrements!$B$2319:$V$2324,U$874)/4)</f>
        <v>6.6156053845234014E-2</v>
      </c>
      <c r="V1256" s="90">
        <f>Infected!W758*(VLOOKUP($D1256,Decrements!$B$2215:$V$2220,V$874)/4+VLOOKUP($D1256,Decrements!$B$2267:$V$2272,V$874)/4+VLOOKUP($D1256,Decrements!$B$2319:$V$2324,V$874)/4)</f>
        <v>6.4220167205890744E-2</v>
      </c>
      <c r="W1256" s="90">
        <f>Infected!X758*(VLOOKUP($D1256,Decrements!$B$2215:$V$2220,W$874)/4+VLOOKUP($D1256,Decrements!$B$2267:$V$2272,W$874)/4+VLOOKUP($D1256,Decrements!$B$2319:$V$2324,W$874)/4)</f>
        <v>5.9145775018930619E-2</v>
      </c>
      <c r="X1256" s="90">
        <f>Infected!Y758*(VLOOKUP($D1256,Decrements!$B$2215:$V$2220,X$874)/4+VLOOKUP($D1256,Decrements!$B$2267:$V$2272,X$874)/4+VLOOKUP($D1256,Decrements!$B$2319:$V$2324,X$874)/4)</f>
        <v>5.3932057691873543E-2</v>
      </c>
      <c r="Y1256" s="90">
        <f>Infected!Z758*(VLOOKUP($D1256,Decrements!$B$2215:$V$2220,Y$874)/4+VLOOKUP($D1256,Decrements!$B$2267:$V$2272,Y$874)/4+VLOOKUP($D1256,Decrements!$B$2319:$V$2324,Y$874)/4)</f>
        <v>4.976092093081709E-2</v>
      </c>
      <c r="Z1256" s="90">
        <f>Infected!AA758*(VLOOKUP($D1256,Decrements!$B$2215:$V$2220,Z$874)/4+VLOOKUP($D1256,Decrements!$B$2267:$V$2272,Z$874)/4+VLOOKUP($D1256,Decrements!$B$2319:$V$2324,Z$874)/4)</f>
        <v>4.6011178060325293E-2</v>
      </c>
      <c r="AA1256" s="90">
        <f>Infected!AB758*(VLOOKUP($D1256,Decrements!$B$2215:$V$2220,AA$874)/4+VLOOKUP($D1256,Decrements!$B$2267:$V$2272,AA$874)/4+VLOOKUP($D1256,Decrements!$B$2319:$V$2324,AA$874)/4)</f>
        <v>4.3338312129630338E-2</v>
      </c>
      <c r="AB1256" s="90">
        <f>Infected!AC758*(VLOOKUP($D1256,Decrements!$B$2215:$V$2220,AB$874)/4+VLOOKUP($D1256,Decrements!$B$2267:$V$2272,AB$874)/4+VLOOKUP($D1256,Decrements!$B$2319:$V$2324,AB$874)/4)</f>
        <v>4.1416681352187457E-2</v>
      </c>
      <c r="AC1256" s="90">
        <f>Infected!AD758*(VLOOKUP($D1256,Decrements!$B$2215:$V$2220,AC$874)/4+VLOOKUP($D1256,Decrements!$B$2267:$V$2272,AC$874)/4+VLOOKUP($D1256,Decrements!$B$2319:$V$2324,AC$874)/4)</f>
        <v>4.0705083129051592E-2</v>
      </c>
      <c r="AD1256" s="90">
        <f>Infected!AE758*(VLOOKUP($D1256,Decrements!$B$2215:$V$2220,AD$874)/4+VLOOKUP($D1256,Decrements!$B$2267:$V$2272,AD$874)/4+VLOOKUP($D1256,Decrements!$B$2319:$V$2324,AD$874)/4)</f>
        <v>3.9974967679115861E-2</v>
      </c>
      <c r="AE1256" s="90">
        <f>Infected!AF758*(VLOOKUP($D1256,Decrements!$B$2215:$V$2220,AE$874)/4+VLOOKUP($D1256,Decrements!$B$2267:$V$2272,AE$874)/4+VLOOKUP($D1256,Decrements!$B$2319:$V$2324,AE$874)/4)</f>
        <v>3.9848257056420873E-2</v>
      </c>
      <c r="AF1256" s="90">
        <f>Infected!AG758*(VLOOKUP($D1256,Decrements!$B$2215:$V$2220,AF$874)/4+VLOOKUP($D1256,Decrements!$B$2267:$V$2272,AF$874)/4+VLOOKUP($D1256,Decrements!$B$2319:$V$2324,AF$874)/4)</f>
        <v>4.0164517202741119E-2</v>
      </c>
      <c r="AG1256" s="90">
        <f>Infected!AH758*(VLOOKUP($D1256,Decrements!$B$2215:$V$2220,AG$874)/4+VLOOKUP($D1256,Decrements!$B$2267:$V$2272,AG$874)/4+VLOOKUP($D1256,Decrements!$B$2319:$V$2324,AG$874)/4)</f>
        <v>3.9256215876875514E-2</v>
      </c>
      <c r="AH1256" s="90">
        <f>Infected!AI758*(VLOOKUP($D1256,Decrements!$B$2215:$V$2220,AH$874)/4+VLOOKUP($D1256,Decrements!$B$2267:$V$2272,AH$874)/4+VLOOKUP($D1256,Decrements!$B$2319:$V$2324,AH$874)/4)</f>
        <v>3.9562697815670601E-2</v>
      </c>
      <c r="AI1256" s="90">
        <f>Infected!AJ758*(VLOOKUP($D1256,Decrements!$B$2215:$V$2220,AI$874)/4+VLOOKUP($D1256,Decrements!$B$2267:$V$2272,AI$874)/4+VLOOKUP($D1256,Decrements!$B$2319:$V$2324,AI$874)/4)</f>
        <v>4.0527560100701909E-2</v>
      </c>
      <c r="AJ1256" s="90">
        <f>Infected!AK758*(VLOOKUP($D1256,Decrements!$B$2215:$V$2220,AJ$874)/4+VLOOKUP($D1256,Decrements!$B$2267:$V$2272,AJ$874)/4+VLOOKUP($D1256,Decrements!$B$2319:$V$2324,AJ$874)/4)</f>
        <v>4.1865380309362384E-2</v>
      </c>
      <c r="AK1256" s="90">
        <f>Infected!AL758*(VLOOKUP($D1256,Decrements!$B$2215:$V$2220,AK$874)/4+VLOOKUP($D1256,Decrements!$B$2267:$V$2272,AK$874)/4+VLOOKUP($D1256,Decrements!$B$2319:$V$2324,AK$874)/4)</f>
        <v>4.279028167169218E-2</v>
      </c>
      <c r="AL1256" s="90">
        <f>Infected!AM758*(VLOOKUP($D1256,Decrements!$B$2215:$V$2220,AL$874)/4+VLOOKUP($D1256,Decrements!$B$2267:$V$2272,AL$874)/4+VLOOKUP($D1256,Decrements!$B$2319:$V$2324,AL$874)/4)</f>
        <v>4.4170926631259551E-2</v>
      </c>
      <c r="AM1256" s="90">
        <f>Infected!AN758*(VLOOKUP($D1256,Decrements!$B$2215:$V$2220,AM$874)/4+VLOOKUP($D1256,Decrements!$B$2267:$V$2272,AM$874)/4+VLOOKUP($D1256,Decrements!$B$2319:$V$2324,AM$874)/4)</f>
        <v>4.5820937631936669E-2</v>
      </c>
      <c r="AN1256" s="90">
        <f>Infected!AO758*(VLOOKUP($D1256,Decrements!$B$2215:$V$2220,AN$874)/4+VLOOKUP($D1256,Decrements!$B$2267:$V$2272,AN$874)/4+VLOOKUP($D1256,Decrements!$B$2319:$V$2324,AN$874)/4)</f>
        <v>4.7579717192411178E-2</v>
      </c>
      <c r="AO1256" s="90">
        <f>Infected!AP758*(VLOOKUP($D1256,Decrements!$B$2215:$V$2220,AO$874)/4+VLOOKUP($D1256,Decrements!$B$2267:$V$2272,AO$874)/4+VLOOKUP($D1256,Decrements!$B$2319:$V$2324,AO$874)/4)</f>
        <v>4.9642477723500313E-2</v>
      </c>
      <c r="AP1256" s="90">
        <f>Infected!AQ758*(VLOOKUP($D1256,Decrements!$B$2215:$V$2220,AP$874)/4+VLOOKUP($D1256,Decrements!$B$2267:$V$2272,AP$874)/4+VLOOKUP($D1256,Decrements!$B$2319:$V$2324,AP$874)/4)</f>
        <v>5.1506312415799033E-2</v>
      </c>
      <c r="AQ1256" s="90">
        <f>Infected!AR758*(VLOOKUP($D1256,Decrements!$B$2215:$V$2220,AQ$874)/4+VLOOKUP($D1256,Decrements!$B$2267:$V$2272,AQ$874)/4+VLOOKUP($D1256,Decrements!$B$2319:$V$2324,AQ$874)/4)</f>
        <v>5.3204620429918449E-2</v>
      </c>
      <c r="AR1256" s="90">
        <f>Infected!AS758*(VLOOKUP($D1256,Decrements!$B$2215:$V$2220,AR$874)/4+VLOOKUP($D1256,Decrements!$B$2267:$V$2272,AR$874)/4+VLOOKUP($D1256,Decrements!$B$2319:$V$2324,AR$874)/4)</f>
        <v>5.478164736645371E-2</v>
      </c>
      <c r="AS1256" s="90">
        <f>Infected!AT758*(VLOOKUP($D1256,Decrements!$B$2215:$V$2220,AS$874)/4+VLOOKUP($D1256,Decrements!$B$2267:$V$2272,AS$874)/4+VLOOKUP($D1256,Decrements!$B$2319:$V$2324,AS$874)/4)</f>
        <v>5.6264138506139635E-2</v>
      </c>
      <c r="AT1256" s="90">
        <f>Infected!AU758*(VLOOKUP($D1256,Decrements!$B$2215:$V$2220,AT$874)/4+VLOOKUP($D1256,Decrements!$B$2267:$V$2272,AT$874)/4+VLOOKUP($D1256,Decrements!$B$2319:$V$2324,AT$874)/4)</f>
        <v>5.766937724947703E-2</v>
      </c>
      <c r="AU1256" s="90">
        <f>Infected!AV758*(VLOOKUP($D1256,Decrements!$B$2215:$V$2220,AU$874)/4+VLOOKUP($D1256,Decrements!$B$2267:$V$2272,AU$874)/4+VLOOKUP($D1256,Decrements!$B$2319:$V$2324,AU$874)/4)</f>
        <v>5.9009750337010732E-2</v>
      </c>
      <c r="AV1256" s="90">
        <f>Infected!AW758*(VLOOKUP($D1256,Decrements!$B$2215:$V$2220,AV$874)/4+VLOOKUP($D1256,Decrements!$B$2267:$V$2272,AV$874)/4+VLOOKUP($D1256,Decrements!$B$2319:$V$2324,AV$874)/4)</f>
        <v>6.0294359353811049E-2</v>
      </c>
      <c r="AW1256" s="90">
        <f>Infected!AX758*(VLOOKUP($D1256,Decrements!$B$2215:$V$2220,AW$874)/4+VLOOKUP($D1256,Decrements!$B$2267:$V$2272,AW$874)/4+VLOOKUP($D1256,Decrements!$B$2319:$V$2324,AW$874)/4)</f>
        <v>6.1529919965754652E-2</v>
      </c>
      <c r="AX1256" s="90">
        <f>Infected!AY758*(VLOOKUP($D1256,Decrements!$B$2215:$V$2220,AX$874)/4+VLOOKUP($D1256,Decrements!$B$2267:$V$2272,AX$874)/4+VLOOKUP($D1256,Decrements!$B$2319:$V$2324,AX$874)/4)</f>
        <v>6.2721474834229754E-2</v>
      </c>
      <c r="AY1256" s="90">
        <f>Infected!AZ758*(VLOOKUP($D1256,Decrements!$B$2215:$V$2220,AY$874)/4+VLOOKUP($D1256,Decrements!$B$2267:$V$2272,AY$874)/4+VLOOKUP($D1256,Decrements!$B$2319:$V$2324,AY$874)/4)</f>
        <v>6.3872895515669478E-2</v>
      </c>
      <c r="AZ1256" s="90">
        <f>Infected!BA758*(VLOOKUP($D1256,Decrements!$B$2215:$V$2220,AZ$874)/4+VLOOKUP($D1256,Decrements!$B$2267:$V$2272,AZ$874)/4+VLOOKUP($D1256,Decrements!$B$2319:$V$2324,AZ$874)/4)</f>
        <v>6.4987094167087159E-2</v>
      </c>
      <c r="BA1256" s="90">
        <f>Infected!BB758*(VLOOKUP($D1256,Decrements!$B$2215:$V$2220,BA$874)/4+VLOOKUP($D1256,Decrements!$B$2267:$V$2272,BA$874)/4+VLOOKUP($D1256,Decrements!$B$2319:$V$2324,BA$874)/4)</f>
        <v>6.6066283891479588E-2</v>
      </c>
      <c r="BB1256" s="90">
        <f>Infected!BC758*(VLOOKUP($D1256,Decrements!$B$2215:$V$2220,BB$874)/4+VLOOKUP($D1256,Decrements!$B$2267:$V$2272,BB$874)/4+VLOOKUP($D1256,Decrements!$B$2319:$V$2324,BB$874)/4)</f>
        <v>6.7112248001875471E-2</v>
      </c>
      <c r="BC1256" s="90">
        <f>Infected!BD758*(VLOOKUP($D1256,Decrements!$B$2215:$V$2220,BC$874)/4+VLOOKUP($D1256,Decrements!$B$2267:$V$2272,BC$874)/4+VLOOKUP($D1256,Decrements!$B$2319:$V$2324,BC$874)/4)</f>
        <v>6.8126472834614052E-2</v>
      </c>
      <c r="BD1256" s="90">
        <f>Infected!BE758*(VLOOKUP($D1256,Decrements!$B$2215:$V$2220,BD$874)/4+VLOOKUP($D1256,Decrements!$B$2267:$V$2272,BD$874)/4+VLOOKUP($D1256,Decrements!$B$2319:$V$2324,BD$874)/4)</f>
        <v>6.911018453489165E-2</v>
      </c>
      <c r="BE1256" s="90">
        <f>Infected!BF758*(VLOOKUP($D1256,Decrements!$B$2215:$V$2220,BE$874)/4+VLOOKUP($D1256,Decrements!$B$2267:$V$2272,BE$874)/4+VLOOKUP($D1256,Decrements!$B$2319:$V$2324,BE$874)/4)</f>
        <v>7.0064425041183695E-2</v>
      </c>
      <c r="BF1256" s="90">
        <f>Infected!BG758*(VLOOKUP($D1256,Decrements!$B$2215:$V$2220,BF$874)/4+VLOOKUP($D1256,Decrements!$B$2267:$V$2272,BF$874)/4+VLOOKUP($D1256,Decrements!$B$2319:$V$2324,BF$874)/4)</f>
        <v>7.099015235336871E-2</v>
      </c>
      <c r="BG1256" s="90">
        <f>Infected!BH758*(VLOOKUP($D1256,Decrements!$B$2215:$V$2220,BG$874)/4+VLOOKUP($D1256,Decrements!$B$2267:$V$2272,BG$874)/4+VLOOKUP($D1256,Decrements!$B$2319:$V$2324,BG$874)/4)</f>
        <v>7.1888292998747091E-2</v>
      </c>
      <c r="BH1256" s="90">
        <f>Infected!BI758*(VLOOKUP($D1256,Decrements!$B$2215:$V$2220,BH$874)/4+VLOOKUP($D1256,Decrements!$B$2267:$V$2272,BH$874)/4+VLOOKUP($D1256,Decrements!$B$2319:$V$2324,BH$874)/4)</f>
        <v>7.2759698828823743E-2</v>
      </c>
      <c r="BI1256" s="90">
        <f>Infected!BJ758*(VLOOKUP($D1256,Decrements!$B$2215:$V$2220,BI$874)/4+VLOOKUP($D1256,Decrements!$B$2267:$V$2272,BI$874)/4+VLOOKUP($D1256,Decrements!$B$2319:$V$2324,BI$874)/4)</f>
        <v>7.3605160397393662E-2</v>
      </c>
      <c r="BJ1256" s="90">
        <f>Infected!BK758*(VLOOKUP($D1256,Decrements!$B$2215:$V$2220,BJ$874)/4+VLOOKUP($D1256,Decrements!$B$2267:$V$2272,BJ$874)/4+VLOOKUP($D1256,Decrements!$B$2319:$V$2324,BJ$874)/4)</f>
        <v>7.4425469801202848E-2</v>
      </c>
      <c r="BK1256" s="90">
        <f>Infected!BL758*(VLOOKUP($D1256,Decrements!$B$2215:$V$2220,BK$874)/4+VLOOKUP($D1256,Decrements!$B$2267:$V$2272,BK$874)/4+VLOOKUP($D1256,Decrements!$B$2319:$V$2324,BK$874)/4)</f>
        <v>7.5221434961134911E-2</v>
      </c>
      <c r="BL1256" s="90">
        <f>Infected!BM758*(VLOOKUP($D1256,Decrements!$B$2215:$V$2220,BL$874)/4+VLOOKUP($D1256,Decrements!$B$2267:$V$2272,BL$874)/4+VLOOKUP($D1256,Decrements!$B$2319:$V$2324,BL$874)/4)</f>
        <v>7.5993824372770663E-2</v>
      </c>
      <c r="BM1256" s="90">
        <f>Infected!BN758*(VLOOKUP($D1256,Decrements!$B$2215:$V$2220,BM$874)/4+VLOOKUP($D1256,Decrements!$B$2267:$V$2272,BM$874)/4+VLOOKUP($D1256,Decrements!$B$2319:$V$2324,BM$874)/4)</f>
        <v>7.6743362364480358E-2</v>
      </c>
      <c r="BN1256" s="90">
        <f>Infected!BO758*(VLOOKUP($D1256,Decrements!$B$2215:$V$2220,BN$874)/4+VLOOKUP($D1256,Decrements!$B$2267:$V$2272,BN$874)/4+VLOOKUP($D1256,Decrements!$B$2319:$V$2324,BN$874)/4)</f>
        <v>7.7470771280316805E-2</v>
      </c>
      <c r="BO1256" s="90">
        <f>Infected!BP758*(VLOOKUP($D1256,Decrements!$B$2215:$V$2220,BO$874)/4+VLOOKUP($D1256,Decrements!$B$2267:$V$2272,BO$874)/4+VLOOKUP($D1256,Decrements!$B$2319:$V$2324,BO$874)/4)</f>
        <v>7.8176742318835937E-2</v>
      </c>
      <c r="BP1256" s="90">
        <f>Infected!BQ758*(VLOOKUP($D1256,Decrements!$B$2215:$V$2220,BP$874)/4+VLOOKUP($D1256,Decrements!$B$2267:$V$2272,BP$874)/4+VLOOKUP($D1256,Decrements!$B$2319:$V$2324,BP$874)/4)</f>
        <v>7.8861924610335102E-2</v>
      </c>
      <c r="BQ1256" s="90">
        <f>Infected!BR758*(VLOOKUP($D1256,Decrements!$B$2215:$V$2220,BQ$874)/4+VLOOKUP($D1256,Decrements!$B$2267:$V$2272,BQ$874)/4+VLOOKUP($D1256,Decrements!$B$2319:$V$2324,BQ$874)/4)</f>
        <v>7.9526933373381264E-2</v>
      </c>
      <c r="BR1256" s="90">
        <f>Infected!BS758*(VLOOKUP($D1256,Decrements!$B$2215:$V$2220,BR$874)/4+VLOOKUP($D1256,Decrements!$B$2267:$V$2272,BR$874)/4+VLOOKUP($D1256,Decrements!$B$2319:$V$2324,BR$874)/4)</f>
        <v>8.0172374564304233E-2</v>
      </c>
      <c r="BS1256" s="90">
        <f>Infected!BT758*(VLOOKUP($D1256,Decrements!$B$2215:$V$2220,BS$874)/4+VLOOKUP($D1256,Decrements!$B$2267:$V$2272,BS$874)/4+VLOOKUP($D1256,Decrements!$B$2319:$V$2324,BS$874)/4)</f>
        <v>8.079885419505678E-2</v>
      </c>
      <c r="BT1256" s="90">
        <f>Infected!BU758*(VLOOKUP($D1256,Decrements!$B$2215:$V$2220,BT$874)/4+VLOOKUP($D1256,Decrements!$B$2267:$V$2272,BT$874)/4+VLOOKUP($D1256,Decrements!$B$2319:$V$2324,BT$874)/4)</f>
        <v>8.1406952039907679E-2</v>
      </c>
      <c r="BU1256" s="90">
        <f>Infected!BV758*(VLOOKUP($D1256,Decrements!$B$2215:$V$2220,BU$874)/4+VLOOKUP($D1256,Decrements!$B$2267:$V$2272,BU$874)/4+VLOOKUP($D1256,Decrements!$B$2319:$V$2324,BU$874)/4)</f>
        <v>8.1997222392934055E-2</v>
      </c>
      <c r="BV1256" s="90">
        <f>Infected!BW758*(VLOOKUP($D1256,Decrements!$B$2215:$V$2220,BV$874)/4+VLOOKUP($D1256,Decrements!$B$2267:$V$2272,BV$874)/4+VLOOKUP($D1256,Decrements!$B$2319:$V$2324,BV$874)/4)</f>
        <v>8.2570221157345788E-2</v>
      </c>
      <c r="BW1256" s="90">
        <f>Infected!BX758*(VLOOKUP($D1256,Decrements!$B$2215:$V$2220,BW$874)/4+VLOOKUP($D1256,Decrements!$B$2267:$V$2272,BW$874)/4+VLOOKUP($D1256,Decrements!$B$2319:$V$2324,BW$874)/4)</f>
        <v>8.3126508423355241E-2</v>
      </c>
      <c r="BX1256" s="90">
        <f>Infected!BY758*(VLOOKUP($D1256,Decrements!$B$2215:$V$2220,BX$874)/4+VLOOKUP($D1256,Decrements!$B$2267:$V$2272,BX$874)/4+VLOOKUP($D1256,Decrements!$B$2319:$V$2324,BX$874)/4)</f>
        <v>8.3666621653227344E-2</v>
      </c>
      <c r="BY1256" s="90">
        <f>Infected!BZ758*(VLOOKUP($D1256,Decrements!$B$2215:$V$2220,BY$874)/4+VLOOKUP($D1256,Decrements!$B$2267:$V$2272,BY$874)/4+VLOOKUP($D1256,Decrements!$B$2319:$V$2324,BY$874)/4)</f>
        <v>8.4191070975177279E-2</v>
      </c>
      <c r="BZ1256" s="90">
        <f>Infected!CA758*(VLOOKUP($D1256,Decrements!$B$2215:$V$2220,BZ$874)/4+VLOOKUP($D1256,Decrements!$B$2267:$V$2272,BZ$874)/4+VLOOKUP($D1256,Decrements!$B$2319:$V$2324,BZ$874)/4)</f>
        <v>8.4700356214768166E-2</v>
      </c>
      <c r="CA1256" s="90">
        <f>Infected!CB758*(VLOOKUP($D1256,Decrements!$B$2215:$V$2220,CA$874)/4+VLOOKUP($D1256,Decrements!$B$2267:$V$2272,CA$874)/4+VLOOKUP($D1256,Decrements!$B$2319:$V$2324,CA$874)/4)</f>
        <v>8.519496877858708E-2</v>
      </c>
      <c r="CB1256" s="90">
        <f>Infected!CC758*(VLOOKUP($D1256,Decrements!$B$2215:$V$2220,CB$874)/4+VLOOKUP($D1256,Decrements!$B$2267:$V$2272,CB$874)/4+VLOOKUP($D1256,Decrements!$B$2319:$V$2324,CB$874)/4)</f>
        <v>8.5675374569566032E-2</v>
      </c>
      <c r="CC1256" s="90">
        <f>Infected!CD758*(VLOOKUP($D1256,Decrements!$B$2215:$V$2220,CC$874)/4+VLOOKUP($D1256,Decrements!$B$2267:$V$2272,CC$874)/4+VLOOKUP($D1256,Decrements!$B$2319:$V$2324,CC$874)/4)</f>
        <v>8.6142012888536082E-2</v>
      </c>
      <c r="CD1256" s="90">
        <f>Infected!CE758*(VLOOKUP($D1256,Decrements!$B$2215:$V$2220,CD$874)/4+VLOOKUP($D1256,Decrements!$B$2267:$V$2272,CD$874)/4+VLOOKUP($D1256,Decrements!$B$2319:$V$2324,CD$874)/4)</f>
        <v>8.6595309722920663E-2</v>
      </c>
      <c r="CE1256" s="90">
        <f>Infected!CF758*(VLOOKUP($D1256,Decrements!$B$2215:$V$2220,CE$874)/4+VLOOKUP($D1256,Decrements!$B$2267:$V$2272,CE$874)/4+VLOOKUP($D1256,Decrements!$B$2319:$V$2324,CE$874)/4)</f>
        <v>8.7035680786067229E-2</v>
      </c>
      <c r="CF1256" s="90">
        <f>Infected!CG758*(VLOOKUP($D1256,Decrements!$B$2215:$V$2220,CF$874)/4+VLOOKUP($D1256,Decrements!$B$2267:$V$2272,CF$874)/4+VLOOKUP($D1256,Decrements!$B$2319:$V$2324,CF$874)/4)</f>
        <v>8.7463521358359872E-2</v>
      </c>
      <c r="CG1256" s="90">
        <f>Infected!CH758*(VLOOKUP($D1256,Decrements!$B$2215:$V$2220,CG$874)/4+VLOOKUP($D1256,Decrements!$B$2267:$V$2272,CG$874)/4+VLOOKUP($D1256,Decrements!$B$2319:$V$2324,CG$874)/4)</f>
        <v>8.7879206342725974E-2</v>
      </c>
      <c r="CH1256" s="90">
        <f>Infected!CI758*(VLOOKUP($D1256,Decrements!$B$2215:$V$2220,CH$874)/4+VLOOKUP($D1256,Decrements!$B$2267:$V$2272,CH$874)/4+VLOOKUP($D1256,Decrements!$B$2319:$V$2324,CH$874)/4)</f>
        <v>8.8283099021979908E-2</v>
      </c>
      <c r="CI1256" s="90">
        <f>Infected!CJ758*(VLOOKUP($D1256,Decrements!$B$2215:$V$2220,CI$874)/4+VLOOKUP($D1256,Decrements!$B$2267:$V$2272,CI$874)/4+VLOOKUP($D1256,Decrements!$B$2319:$V$2324,CI$874)/4)</f>
        <v>8.867555373007803E-2</v>
      </c>
      <c r="CK1256" s="45"/>
      <c r="CL1256" s="45"/>
      <c r="CM1256" s="45"/>
      <c r="CN1256" s="45"/>
      <c r="CO1256" s="45"/>
      <c r="CP1256" s="45"/>
      <c r="CQ1256" s="45"/>
      <c r="CR1256" s="45"/>
      <c r="CS1256" s="45"/>
      <c r="CT1256" s="45"/>
      <c r="CU1256" s="45"/>
      <c r="CV1256" s="45"/>
      <c r="CW1256" s="45"/>
      <c r="CX1256" s="45"/>
      <c r="CY1256" s="45"/>
      <c r="CZ1256" s="45"/>
      <c r="DA1256" s="45"/>
      <c r="DB1256" s="45"/>
      <c r="DC1256" s="45"/>
      <c r="DD1256" s="45"/>
      <c r="DE1256" s="45"/>
      <c r="DF1256" s="45"/>
      <c r="DG1256" s="45"/>
      <c r="DH1256" s="45"/>
      <c r="DI1256" s="45"/>
      <c r="DJ1256" s="45"/>
      <c r="DK1256" s="45"/>
      <c r="DL1256" s="45"/>
      <c r="DM1256" s="45"/>
      <c r="DN1256" s="45"/>
      <c r="DO1256" s="45"/>
      <c r="DP1256" s="45"/>
      <c r="DQ1256" s="45"/>
      <c r="DR1256" s="45"/>
      <c r="DS1256" s="45"/>
      <c r="DT1256" s="45"/>
      <c r="DU1256" s="45"/>
      <c r="DV1256" s="45"/>
      <c r="DW1256" s="45"/>
      <c r="DX1256" s="45"/>
      <c r="DY1256" s="45"/>
      <c r="DZ1256" s="45"/>
      <c r="EA1256" s="45"/>
      <c r="EB1256" s="45"/>
      <c r="EC1256" s="45"/>
      <c r="ED1256" s="45"/>
      <c r="EE1256" s="45"/>
      <c r="EF1256" s="45"/>
      <c r="EG1256" s="45"/>
      <c r="EH1256" s="45"/>
      <c r="EI1256" s="45"/>
      <c r="EJ1256" s="45"/>
      <c r="EK1256" s="45"/>
      <c r="EL1256" s="45"/>
      <c r="EM1256" s="45"/>
      <c r="EN1256" s="45"/>
      <c r="EO1256" s="45"/>
      <c r="EP1256" s="45"/>
      <c r="EQ1256" s="45"/>
      <c r="ER1256" s="45"/>
      <c r="ES1256" s="45"/>
      <c r="ET1256" s="45"/>
      <c r="EU1256" s="45"/>
      <c r="EV1256" s="45"/>
      <c r="EW1256" s="45"/>
      <c r="EX1256" s="45"/>
      <c r="EY1256" s="45"/>
      <c r="EZ1256" s="45"/>
      <c r="FA1256" s="45"/>
      <c r="FB1256" s="45"/>
      <c r="FC1256" s="45"/>
      <c r="FD1256" s="45"/>
      <c r="FE1256" s="45"/>
      <c r="FF1256" s="45"/>
      <c r="FG1256" s="45"/>
      <c r="FH1256" s="45"/>
      <c r="FI1256" s="45"/>
      <c r="FJ1256" s="45"/>
      <c r="FK1256" s="45"/>
      <c r="FL1256" s="45"/>
      <c r="FN1256" s="45"/>
      <c r="FO1256" s="45"/>
      <c r="FP1256" s="45"/>
      <c r="FQ1256" s="45"/>
      <c r="FR1256" s="45"/>
      <c r="FS1256" s="45"/>
      <c r="FT1256" s="45"/>
      <c r="FU1256" s="45"/>
      <c r="FV1256" s="45"/>
      <c r="FW1256" s="45"/>
      <c r="FX1256" s="45"/>
      <c r="FY1256" s="45"/>
      <c r="FZ1256" s="45"/>
      <c r="GA1256" s="45"/>
      <c r="GB1256" s="45"/>
      <c r="GC1256" s="45"/>
      <c r="GD1256" s="45"/>
      <c r="GE1256" s="45"/>
      <c r="GF1256" s="45"/>
      <c r="GG1256" s="45"/>
      <c r="GH1256" s="45"/>
      <c r="GI1256" s="45"/>
      <c r="GJ1256" s="45"/>
      <c r="GK1256" s="45"/>
      <c r="GL1256" s="45"/>
      <c r="GM1256" s="45"/>
      <c r="GN1256" s="45"/>
      <c r="GO1256" s="45"/>
      <c r="GP1256" s="45"/>
      <c r="GQ1256" s="45"/>
      <c r="GR1256" s="45"/>
      <c r="GS1256" s="45"/>
      <c r="GT1256" s="45"/>
      <c r="GU1256" s="45"/>
      <c r="GV1256" s="45"/>
      <c r="GW1256" s="45"/>
      <c r="GX1256" s="45"/>
      <c r="GY1256" s="45"/>
      <c r="GZ1256" s="45"/>
      <c r="HA1256" s="45"/>
      <c r="HB1256" s="45"/>
      <c r="HC1256" s="45"/>
      <c r="HD1256" s="45"/>
      <c r="HE1256" s="45"/>
      <c r="HF1256" s="45"/>
      <c r="HG1256" s="45"/>
      <c r="HH1256" s="45"/>
      <c r="HI1256" s="45"/>
      <c r="HJ1256" s="45"/>
      <c r="HK1256" s="45"/>
      <c r="HL1256" s="45"/>
      <c r="HM1256" s="45"/>
      <c r="HN1256" s="45"/>
      <c r="HO1256" s="45"/>
      <c r="HP1256" s="45"/>
      <c r="HQ1256" s="45"/>
      <c r="HR1256" s="45"/>
      <c r="HS1256" s="45"/>
      <c r="HT1256" s="45"/>
      <c r="HU1256" s="45"/>
      <c r="HV1256" s="45"/>
      <c r="HW1256" s="45"/>
      <c r="HX1256" s="45"/>
      <c r="HY1256" s="45"/>
      <c r="HZ1256" s="45"/>
      <c r="IA1256" s="45"/>
      <c r="IB1256" s="45"/>
      <c r="IC1256" s="45"/>
      <c r="ID1256" s="45"/>
      <c r="IE1256" s="45"/>
      <c r="IF1256" s="45"/>
      <c r="IG1256" s="45"/>
      <c r="IH1256" s="45"/>
      <c r="II1256" s="45"/>
      <c r="IJ1256" s="45"/>
      <c r="IK1256" s="45"/>
      <c r="IL1256" s="45"/>
      <c r="IM1256" s="45"/>
      <c r="IN1256" s="45"/>
      <c r="IO1256" s="45"/>
      <c r="IQ1256" s="45"/>
      <c r="IR1256" s="45"/>
      <c r="IS1256" s="45"/>
      <c r="IT1256" s="45"/>
      <c r="IU1256" s="45"/>
      <c r="IV1256" s="45"/>
      <c r="IW1256" s="45"/>
      <c r="IX1256" s="45"/>
      <c r="IY1256" s="45"/>
      <c r="IZ1256" s="45"/>
      <c r="JA1256" s="45"/>
      <c r="JB1256" s="45"/>
      <c r="JC1256" s="45"/>
      <c r="JD1256" s="45"/>
      <c r="JE1256" s="45"/>
      <c r="JF1256" s="45"/>
      <c r="JG1256" s="45"/>
      <c r="JH1256" s="45"/>
      <c r="JI1256" s="45"/>
      <c r="JJ1256" s="45"/>
      <c r="JK1256" s="45"/>
      <c r="JL1256" s="45"/>
      <c r="JM1256" s="45"/>
      <c r="JN1256" s="45"/>
      <c r="JO1256" s="45"/>
      <c r="JP1256" s="45"/>
      <c r="JQ1256" s="45"/>
      <c r="JR1256" s="45"/>
      <c r="JS1256" s="45"/>
      <c r="JT1256" s="45"/>
      <c r="JU1256" s="45"/>
      <c r="JV1256" s="45"/>
      <c r="JW1256" s="45"/>
      <c r="JX1256" s="45"/>
      <c r="JY1256" s="45"/>
      <c r="JZ1256" s="45"/>
      <c r="KA1256" s="45"/>
      <c r="KB1256" s="45"/>
      <c r="KC1256" s="45"/>
      <c r="KD1256" s="45"/>
      <c r="KE1256" s="45"/>
      <c r="KF1256" s="45"/>
      <c r="KG1256" s="45"/>
      <c r="KH1256" s="45"/>
      <c r="KI1256" s="45"/>
      <c r="KJ1256" s="45"/>
      <c r="KK1256" s="45"/>
      <c r="KL1256" s="45"/>
      <c r="KM1256" s="45"/>
      <c r="KN1256" s="45"/>
      <c r="KO1256" s="45"/>
      <c r="KP1256" s="45"/>
      <c r="KQ1256" s="45"/>
      <c r="KR1256" s="45"/>
      <c r="KS1256" s="45"/>
      <c r="KT1256" s="45"/>
      <c r="KU1256" s="45"/>
      <c r="KV1256" s="45"/>
      <c r="KW1256" s="45"/>
      <c r="KX1256" s="45"/>
      <c r="KY1256" s="45"/>
      <c r="KZ1256" s="45"/>
      <c r="LA1256" s="45"/>
      <c r="LB1256" s="45"/>
      <c r="LC1256" s="45"/>
      <c r="LD1256" s="45"/>
      <c r="LE1256" s="45"/>
      <c r="LF1256" s="45"/>
      <c r="LG1256" s="45"/>
      <c r="LH1256" s="45"/>
      <c r="LI1256" s="45"/>
      <c r="LJ1256" s="45"/>
      <c r="LK1256" s="45"/>
      <c r="LL1256" s="45"/>
      <c r="LM1256" s="45"/>
      <c r="LN1256" s="45"/>
      <c r="LO1256" s="45"/>
      <c r="LP1256" s="45"/>
      <c r="LQ1256" s="45"/>
      <c r="LR1256" s="45"/>
    </row>
    <row r="1257" spans="2:330">
      <c r="B1257" s="20">
        <v>2</v>
      </c>
      <c r="C1257" s="20">
        <v>2</v>
      </c>
      <c r="D1257" s="20">
        <v>2</v>
      </c>
      <c r="E1257" s="20">
        <v>222</v>
      </c>
      <c r="F1257" s="113"/>
      <c r="G1257" s="31">
        <f>Inputs!U137</f>
        <v>0</v>
      </c>
      <c r="H1257" s="90">
        <f>Infected!I759*(VLOOKUP($D1257,Decrements!$B$2215:$V$2220,H$874)/4+VLOOKUP($D1257,Decrements!$B$2267:$V$2272,H$874)/4+VLOOKUP($D1257,Decrements!$B$2319:$V$2324,H$874)/4)</f>
        <v>0</v>
      </c>
      <c r="I1257" s="90">
        <f>Infected!J759*(VLOOKUP($D1257,Decrements!$B$2215:$V$2220,I$874)/4+VLOOKUP($D1257,Decrements!$B$2267:$V$2272,I$874)/4+VLOOKUP($D1257,Decrements!$B$2319:$V$2324,I$874)/4)</f>
        <v>9.4000000000000014E-2</v>
      </c>
      <c r="J1257" s="90">
        <f>Infected!K759*(VLOOKUP($D1257,Decrements!$B$2215:$V$2220,J$874)/4+VLOOKUP($D1257,Decrements!$B$2267:$V$2272,J$874)/4+VLOOKUP($D1257,Decrements!$B$2319:$V$2324,J$874)/4)</f>
        <v>0.26747982309355939</v>
      </c>
      <c r="K1257" s="90">
        <f>Infected!L759*(VLOOKUP($D1257,Decrements!$B$2215:$V$2220,K$874)/4+VLOOKUP($D1257,Decrements!$B$2267:$V$2272,K$874)/4+VLOOKUP($D1257,Decrements!$B$2319:$V$2324,K$874)/4)</f>
        <v>0.42002408041703393</v>
      </c>
      <c r="L1257" s="90">
        <f>Infected!M759*(VLOOKUP($D1257,Decrements!$B$2215:$V$2220,L$874)/4+VLOOKUP($D1257,Decrements!$B$2267:$V$2272,L$874)/4+VLOOKUP($D1257,Decrements!$B$2319:$V$2324,L$874)/4)</f>
        <v>0.55076756729991549</v>
      </c>
      <c r="M1257" s="90">
        <f>Infected!N759*(VLOOKUP($D1257,Decrements!$B$2215:$V$2220,M$874)/4+VLOOKUP($D1257,Decrements!$B$2267:$V$2272,M$874)/4+VLOOKUP($D1257,Decrements!$B$2319:$V$2324,M$874)/4)</f>
        <v>0.65701886957047362</v>
      </c>
      <c r="N1257" s="90">
        <f>Infected!O759*(VLOOKUP($D1257,Decrements!$B$2215:$V$2220,N$874)/4+VLOOKUP($D1257,Decrements!$B$2267:$V$2272,N$874)/4+VLOOKUP($D1257,Decrements!$B$2319:$V$2324,N$874)/4)</f>
        <v>0.75490870877982352</v>
      </c>
      <c r="O1257" s="90">
        <f>Infected!P759*(VLOOKUP($D1257,Decrements!$B$2215:$V$2220,O$874)/4+VLOOKUP($D1257,Decrements!$B$2267:$V$2272,O$874)/4+VLOOKUP($D1257,Decrements!$B$2319:$V$2324,O$874)/4)</f>
        <v>0.77705386219307049</v>
      </c>
      <c r="P1257" s="90">
        <f>Infected!Q759*(VLOOKUP($D1257,Decrements!$B$2215:$V$2220,P$874)/4+VLOOKUP($D1257,Decrements!$B$2267:$V$2272,P$874)/4+VLOOKUP($D1257,Decrements!$B$2319:$V$2324,P$874)/4)</f>
        <v>0.77695343189198829</v>
      </c>
      <c r="Q1257" s="90">
        <f>Infected!R759*(VLOOKUP($D1257,Decrements!$B$2215:$V$2220,Q$874)/4+VLOOKUP($D1257,Decrements!$B$2267:$V$2272,Q$874)/4+VLOOKUP($D1257,Decrements!$B$2319:$V$2324,Q$874)/4)</f>
        <v>0.76845931869743223</v>
      </c>
      <c r="R1257" s="90">
        <f>Infected!S759*(VLOOKUP($D1257,Decrements!$B$2215:$V$2220,R$874)/4+VLOOKUP($D1257,Decrements!$B$2267:$V$2272,R$874)/4+VLOOKUP($D1257,Decrements!$B$2319:$V$2324,R$874)/4)</f>
        <v>0.81027945711710125</v>
      </c>
      <c r="S1257" s="90">
        <f>Infected!T759*(VLOOKUP($D1257,Decrements!$B$2215:$V$2220,S$874)/4+VLOOKUP($D1257,Decrements!$B$2267:$V$2272,S$874)/4+VLOOKUP($D1257,Decrements!$B$2319:$V$2324,S$874)/4)</f>
        <v>0.78875594282600692</v>
      </c>
      <c r="T1257" s="90">
        <f>Infected!U759*(VLOOKUP($D1257,Decrements!$B$2215:$V$2220,T$874)/4+VLOOKUP($D1257,Decrements!$B$2267:$V$2272,T$874)/4+VLOOKUP($D1257,Decrements!$B$2319:$V$2324,T$874)/4)</f>
        <v>0.75652145017721484</v>
      </c>
      <c r="U1257" s="90">
        <f>Infected!V759*(VLOOKUP($D1257,Decrements!$B$2215:$V$2220,U$874)/4+VLOOKUP($D1257,Decrements!$B$2267:$V$2272,U$874)/4+VLOOKUP($D1257,Decrements!$B$2319:$V$2324,U$874)/4)</f>
        <v>0.69134978705705374</v>
      </c>
      <c r="V1257" s="90">
        <f>Infected!W759*(VLOOKUP($D1257,Decrements!$B$2215:$V$2220,V$874)/4+VLOOKUP($D1257,Decrements!$B$2267:$V$2272,V$874)/4+VLOOKUP($D1257,Decrements!$B$2319:$V$2324,V$874)/4)</f>
        <v>0.67356024232097422</v>
      </c>
      <c r="W1257" s="90">
        <f>Infected!X759*(VLOOKUP($D1257,Decrements!$B$2215:$V$2220,W$874)/4+VLOOKUP($D1257,Decrements!$B$2267:$V$2272,W$874)/4+VLOOKUP($D1257,Decrements!$B$2319:$V$2324,W$874)/4)</f>
        <v>0.62183765566100535</v>
      </c>
      <c r="X1257" s="90">
        <f>Infected!Y759*(VLOOKUP($D1257,Decrements!$B$2215:$V$2220,X$874)/4+VLOOKUP($D1257,Decrements!$B$2267:$V$2272,X$874)/4+VLOOKUP($D1257,Decrements!$B$2319:$V$2324,X$874)/4)</f>
        <v>0.56838902073310049</v>
      </c>
      <c r="Y1257" s="90">
        <f>Infected!Z759*(VLOOKUP($D1257,Decrements!$B$2215:$V$2220,Y$874)/4+VLOOKUP($D1257,Decrements!$B$2267:$V$2272,Y$874)/4+VLOOKUP($D1257,Decrements!$B$2319:$V$2324,Y$874)/4)</f>
        <v>0.5256036291241839</v>
      </c>
      <c r="Z1257" s="90">
        <f>Infected!AA759*(VLOOKUP($D1257,Decrements!$B$2215:$V$2220,Z$874)/4+VLOOKUP($D1257,Decrements!$B$2267:$V$2272,Z$874)/4+VLOOKUP($D1257,Decrements!$B$2319:$V$2324,Z$874)/4)</f>
        <v>0.4871645848166517</v>
      </c>
      <c r="AA1257" s="90">
        <f>Infected!AB759*(VLOOKUP($D1257,Decrements!$B$2215:$V$2220,AA$874)/4+VLOOKUP($D1257,Decrements!$B$2267:$V$2272,AA$874)/4+VLOOKUP($D1257,Decrements!$B$2319:$V$2324,AA$874)/4)</f>
        <v>0.46021019046767669</v>
      </c>
      <c r="AB1257" s="90">
        <f>Infected!AC759*(VLOOKUP($D1257,Decrements!$B$2215:$V$2220,AB$874)/4+VLOOKUP($D1257,Decrements!$B$2267:$V$2272,AB$874)/4+VLOOKUP($D1257,Decrements!$B$2319:$V$2324,AB$874)/4)</f>
        <v>0.44123393373097614</v>
      </c>
      <c r="AC1257" s="90">
        <f>Infected!AD759*(VLOOKUP($D1257,Decrements!$B$2215:$V$2220,AC$874)/4+VLOOKUP($D1257,Decrements!$B$2267:$V$2272,AC$874)/4+VLOOKUP($D1257,Decrements!$B$2319:$V$2324,AC$874)/4)</f>
        <v>0.43510849143197516</v>
      </c>
      <c r="AD1257" s="90">
        <f>Infected!AE759*(VLOOKUP($D1257,Decrements!$B$2215:$V$2220,AD$874)/4+VLOOKUP($D1257,Decrements!$B$2267:$V$2272,AD$874)/4+VLOOKUP($D1257,Decrements!$B$2319:$V$2324,AD$874)/4)</f>
        <v>0.42880640438989631</v>
      </c>
      <c r="AE1257" s="90">
        <f>Infected!AF759*(VLOOKUP($D1257,Decrements!$B$2215:$V$2220,AE$874)/4+VLOOKUP($D1257,Decrements!$B$2267:$V$2272,AE$874)/4+VLOOKUP($D1257,Decrements!$B$2319:$V$2324,AE$874)/4)</f>
        <v>0.42894719800253384</v>
      </c>
      <c r="AF1257" s="90">
        <f>Infected!AG759*(VLOOKUP($D1257,Decrements!$B$2215:$V$2220,AF$874)/4+VLOOKUP($D1257,Decrements!$B$2267:$V$2272,AF$874)/4+VLOOKUP($D1257,Decrements!$B$2319:$V$2324,AF$874)/4)</f>
        <v>0.43374546493707739</v>
      </c>
      <c r="AG1257" s="90">
        <f>Infected!AH759*(VLOOKUP($D1257,Decrements!$B$2215:$V$2220,AG$874)/4+VLOOKUP($D1257,Decrements!$B$2267:$V$2272,AG$874)/4+VLOOKUP($D1257,Decrements!$B$2319:$V$2324,AG$874)/4)</f>
        <v>0.42497049506318729</v>
      </c>
      <c r="AH1257" s="90">
        <f>Infected!AI759*(VLOOKUP($D1257,Decrements!$B$2215:$V$2220,AH$874)/4+VLOOKUP($D1257,Decrements!$B$2267:$V$2272,AH$874)/4+VLOOKUP($D1257,Decrements!$B$2319:$V$2324,AH$874)/4)</f>
        <v>0.42933749368384494</v>
      </c>
      <c r="AI1257" s="90">
        <f>Infected!AJ759*(VLOOKUP($D1257,Decrements!$B$2215:$V$2220,AI$874)/4+VLOOKUP($D1257,Decrements!$B$2267:$V$2272,AI$874)/4+VLOOKUP($D1257,Decrements!$B$2319:$V$2324,AI$874)/4)</f>
        <v>0.44079175003117788</v>
      </c>
      <c r="AJ1257" s="90">
        <f>Infected!AK759*(VLOOKUP($D1257,Decrements!$B$2215:$V$2220,AJ$874)/4+VLOOKUP($D1257,Decrements!$B$2267:$V$2272,AJ$874)/4+VLOOKUP($D1257,Decrements!$B$2319:$V$2324,AJ$874)/4)</f>
        <v>0.45620634808935345</v>
      </c>
      <c r="AK1257" s="90">
        <f>Infected!AL759*(VLOOKUP($D1257,Decrements!$B$2215:$V$2220,AK$874)/4+VLOOKUP($D1257,Decrements!$B$2267:$V$2272,AK$874)/4+VLOOKUP($D1257,Decrements!$B$2319:$V$2324,AK$874)/4)</f>
        <v>0.46699276682880386</v>
      </c>
      <c r="AL1257" s="90">
        <f>Infected!AM759*(VLOOKUP($D1257,Decrements!$B$2215:$V$2220,AL$874)/4+VLOOKUP($D1257,Decrements!$B$2267:$V$2272,AL$874)/4+VLOOKUP($D1257,Decrements!$B$2319:$V$2324,AL$874)/4)</f>
        <v>0.48260267594007467</v>
      </c>
      <c r="AM1257" s="90">
        <f>Infected!AN759*(VLOOKUP($D1257,Decrements!$B$2215:$V$2220,AM$874)/4+VLOOKUP($D1257,Decrements!$B$2267:$V$2272,AM$874)/4+VLOOKUP($D1257,Decrements!$B$2319:$V$2324,AM$874)/4)</f>
        <v>0.50102729805605761</v>
      </c>
      <c r="AN1257" s="90">
        <f>Infected!AO759*(VLOOKUP($D1257,Decrements!$B$2215:$V$2220,AN$874)/4+VLOOKUP($D1257,Decrements!$B$2267:$V$2272,AN$874)/4+VLOOKUP($D1257,Decrements!$B$2319:$V$2324,AN$874)/4)</f>
        <v>0.52051470916529696</v>
      </c>
      <c r="AO1257" s="90">
        <f>Infected!AP759*(VLOOKUP($D1257,Decrements!$B$2215:$V$2220,AO$874)/4+VLOOKUP($D1257,Decrements!$B$2267:$V$2272,AO$874)/4+VLOOKUP($D1257,Decrements!$B$2319:$V$2324,AO$874)/4)</f>
        <v>0.54550334494346775</v>
      </c>
      <c r="AP1257" s="90">
        <f>Infected!AQ759*(VLOOKUP($D1257,Decrements!$B$2215:$V$2220,AP$874)/4+VLOOKUP($D1257,Decrements!$B$2267:$V$2272,AP$874)/4+VLOOKUP($D1257,Decrements!$B$2319:$V$2324,AP$874)/4)</f>
        <v>0.56701641838118289</v>
      </c>
      <c r="AQ1257" s="90">
        <f>Infected!AR759*(VLOOKUP($D1257,Decrements!$B$2215:$V$2220,AQ$874)/4+VLOOKUP($D1257,Decrements!$B$2267:$V$2272,AQ$874)/4+VLOOKUP($D1257,Decrements!$B$2319:$V$2324,AQ$874)/4)</f>
        <v>0.58583942445610004</v>
      </c>
      <c r="AR1257" s="90">
        <f>Infected!AS759*(VLOOKUP($D1257,Decrements!$B$2215:$V$2220,AR$874)/4+VLOOKUP($D1257,Decrements!$B$2267:$V$2272,AR$874)/4+VLOOKUP($D1257,Decrements!$B$2319:$V$2324,AR$874)/4)</f>
        <v>0.60285725429764203</v>
      </c>
      <c r="AS1257" s="90">
        <f>Infected!AT759*(VLOOKUP($D1257,Decrements!$B$2215:$V$2220,AS$874)/4+VLOOKUP($D1257,Decrements!$B$2267:$V$2272,AS$874)/4+VLOOKUP($D1257,Decrements!$B$2319:$V$2324,AS$874)/4)</f>
        <v>0.61857134987891094</v>
      </c>
      <c r="AT1257" s="90">
        <f>Infected!AU759*(VLOOKUP($D1257,Decrements!$B$2215:$V$2220,AT$874)/4+VLOOKUP($D1257,Decrements!$B$2267:$V$2272,AT$874)/4+VLOOKUP($D1257,Decrements!$B$2319:$V$2324,AT$874)/4)</f>
        <v>0.63327430409320284</v>
      </c>
      <c r="AU1257" s="90">
        <f>Infected!AV759*(VLOOKUP($D1257,Decrements!$B$2215:$V$2220,AU$874)/4+VLOOKUP($D1257,Decrements!$B$2267:$V$2272,AU$874)/4+VLOOKUP($D1257,Decrements!$B$2319:$V$2324,AU$874)/4)</f>
        <v>0.64715388120372841</v>
      </c>
      <c r="AV1257" s="90">
        <f>Infected!AW759*(VLOOKUP($D1257,Decrements!$B$2215:$V$2220,AV$874)/4+VLOOKUP($D1257,Decrements!$B$2267:$V$2272,AV$874)/4+VLOOKUP($D1257,Decrements!$B$2319:$V$2324,AV$874)/4)</f>
        <v>0.66033584789388877</v>
      </c>
      <c r="AW1257" s="90">
        <f>Infected!AX759*(VLOOKUP($D1257,Decrements!$B$2215:$V$2220,AW$874)/4+VLOOKUP($D1257,Decrements!$B$2267:$V$2272,AW$874)/4+VLOOKUP($D1257,Decrements!$B$2319:$V$2324,AW$874)/4)</f>
        <v>0.67290626575933088</v>
      </c>
      <c r="AX1257" s="90">
        <f>Infected!AY759*(VLOOKUP($D1257,Decrements!$B$2215:$V$2220,AX$874)/4+VLOOKUP($D1257,Decrements!$B$2267:$V$2272,AX$874)/4+VLOOKUP($D1257,Decrements!$B$2319:$V$2324,AX$874)/4)</f>
        <v>0.68492594795197115</v>
      </c>
      <c r="AY1257" s="90">
        <f>Infected!AZ759*(VLOOKUP($D1257,Decrements!$B$2215:$V$2220,AY$874)/4+VLOOKUP($D1257,Decrements!$B$2267:$V$2272,AY$874)/4+VLOOKUP($D1257,Decrements!$B$2319:$V$2324,AY$874)/4)</f>
        <v>0.69643950644617691</v>
      </c>
      <c r="AZ1257" s="90">
        <f>Infected!BA759*(VLOOKUP($D1257,Decrements!$B$2215:$V$2220,AZ$874)/4+VLOOKUP($D1257,Decrements!$B$2267:$V$2272,AZ$874)/4+VLOOKUP($D1257,Decrements!$B$2319:$V$2324,AZ$874)/4)</f>
        <v>0.70747955101478055</v>
      </c>
      <c r="BA1257" s="90">
        <f>Infected!BB759*(VLOOKUP($D1257,Decrements!$B$2215:$V$2220,BA$874)/4+VLOOKUP($D1257,Decrements!$B$2267:$V$2272,BA$874)/4+VLOOKUP($D1257,Decrements!$B$2319:$V$2324,BA$874)/4)</f>
        <v>0.71807059125482309</v>
      </c>
      <c r="BB1257" s="90">
        <f>Infected!BC759*(VLOOKUP($D1257,Decrements!$B$2215:$V$2220,BB$874)/4+VLOOKUP($D1257,Decrements!$B$2267:$V$2272,BB$874)/4+VLOOKUP($D1257,Decrements!$B$2319:$V$2324,BB$874)/4)</f>
        <v>0.72823250791519756</v>
      </c>
      <c r="BC1257" s="90">
        <f>Infected!BD759*(VLOOKUP($D1257,Decrements!$B$2215:$V$2220,BC$874)/4+VLOOKUP($D1257,Decrements!$B$2267:$V$2272,BC$874)/4+VLOOKUP($D1257,Decrements!$B$2319:$V$2324,BC$874)/4)</f>
        <v>0.73798217541406019</v>
      </c>
      <c r="BD1257" s="90">
        <f>Infected!BE759*(VLOOKUP($D1257,Decrements!$B$2215:$V$2220,BD$874)/4+VLOOKUP($D1257,Decrements!$B$2267:$V$2272,BD$874)/4+VLOOKUP($D1257,Decrements!$B$2319:$V$2324,BD$874)/4)</f>
        <v>0.74733390653505338</v>
      </c>
      <c r="BE1257" s="90">
        <f>Infected!BF759*(VLOOKUP($D1257,Decrements!$B$2215:$V$2220,BE$874)/4+VLOOKUP($D1257,Decrements!$B$2267:$V$2272,BE$874)/4+VLOOKUP($D1257,Decrements!$B$2319:$V$2324,BE$874)/4)</f>
        <v>0.7563003128964888</v>
      </c>
      <c r="BF1257" s="90">
        <f>Infected!BG759*(VLOOKUP($D1257,Decrements!$B$2215:$V$2220,BF$874)/4+VLOOKUP($D1257,Decrements!$B$2267:$V$2272,BF$874)/4+VLOOKUP($D1257,Decrements!$B$2319:$V$2324,BF$874)/4)</f>
        <v>0.76489338377925609</v>
      </c>
      <c r="BG1257" s="90">
        <f>Infected!BH759*(VLOOKUP($D1257,Decrements!$B$2215:$V$2220,BG$874)/4+VLOOKUP($D1257,Decrements!$B$2267:$V$2272,BG$874)/4+VLOOKUP($D1257,Decrements!$B$2319:$V$2324,BG$874)/4)</f>
        <v>0.77312499455730865</v>
      </c>
      <c r="BH1257" s="90">
        <f>Infected!BI759*(VLOOKUP($D1257,Decrements!$B$2215:$V$2220,BH$874)/4+VLOOKUP($D1257,Decrements!$B$2267:$V$2272,BH$874)/4+VLOOKUP($D1257,Decrements!$B$2319:$V$2324,BH$874)/4)</f>
        <v>0.78100636529662049</v>
      </c>
      <c r="BI1257" s="90">
        <f>Infected!BJ759*(VLOOKUP($D1257,Decrements!$B$2215:$V$2220,BI$874)/4+VLOOKUP($D1257,Decrements!$B$2267:$V$2272,BI$874)/4+VLOOKUP($D1257,Decrements!$B$2319:$V$2324,BI$874)/4)</f>
        <v>0.78854818237592406</v>
      </c>
      <c r="BJ1257" s="90">
        <f>Infected!BK759*(VLOOKUP($D1257,Decrements!$B$2215:$V$2220,BJ$874)/4+VLOOKUP($D1257,Decrements!$B$2267:$V$2272,BJ$874)/4+VLOOKUP($D1257,Decrements!$B$2319:$V$2324,BJ$874)/4)</f>
        <v>0.79576125902760053</v>
      </c>
      <c r="BK1257" s="90">
        <f>Infected!BL759*(VLOOKUP($D1257,Decrements!$B$2215:$V$2220,BK$874)/4+VLOOKUP($D1257,Decrements!$B$2267:$V$2272,BK$874)/4+VLOOKUP($D1257,Decrements!$B$2319:$V$2324,BK$874)/4)</f>
        <v>0.80265663610818916</v>
      </c>
      <c r="BL1257" s="90">
        <f>Infected!BM759*(VLOOKUP($D1257,Decrements!$B$2215:$V$2220,BL$874)/4+VLOOKUP($D1257,Decrements!$B$2267:$V$2272,BL$874)/4+VLOOKUP($D1257,Decrements!$B$2319:$V$2324,BL$874)/4)</f>
        <v>0.8092449397610233</v>
      </c>
      <c r="BM1257" s="90">
        <f>Infected!BN759*(VLOOKUP($D1257,Decrements!$B$2215:$V$2220,BM$874)/4+VLOOKUP($D1257,Decrements!$B$2267:$V$2272,BM$874)/4+VLOOKUP($D1257,Decrements!$B$2319:$V$2324,BM$874)/4)</f>
        <v>0.81553632850890134</v>
      </c>
      <c r="BN1257" s="90">
        <f>Infected!BO759*(VLOOKUP($D1257,Decrements!$B$2215:$V$2220,BN$874)/4+VLOOKUP($D1257,Decrements!$B$2267:$V$2272,BN$874)/4+VLOOKUP($D1257,Decrements!$B$2319:$V$2324,BN$874)/4)</f>
        <v>0.82154094771394182</v>
      </c>
      <c r="BO1257" s="90">
        <f>Infected!BP759*(VLOOKUP($D1257,Decrements!$B$2215:$V$2220,BO$874)/4+VLOOKUP($D1257,Decrements!$B$2267:$V$2272,BO$874)/4+VLOOKUP($D1257,Decrements!$B$2319:$V$2324,BO$874)/4)</f>
        <v>0.82726859431780497</v>
      </c>
      <c r="BP1257" s="90">
        <f>Infected!BQ759*(VLOOKUP($D1257,Decrements!$B$2215:$V$2220,BP$874)/4+VLOOKUP($D1257,Decrements!$B$2267:$V$2272,BP$874)/4+VLOOKUP($D1257,Decrements!$B$2319:$V$2324,BP$874)/4)</f>
        <v>0.83272858754721424</v>
      </c>
      <c r="BQ1257" s="90">
        <f>Infected!BR759*(VLOOKUP($D1257,Decrements!$B$2215:$V$2220,BQ$874)/4+VLOOKUP($D1257,Decrements!$B$2267:$V$2272,BQ$874)/4+VLOOKUP($D1257,Decrements!$B$2319:$V$2324,BQ$874)/4)</f>
        <v>0.8379298610946504</v>
      </c>
      <c r="BR1257" s="90">
        <f>Infected!BS759*(VLOOKUP($D1257,Decrements!$B$2215:$V$2220,BR$874)/4+VLOOKUP($D1257,Decrements!$B$2267:$V$2272,BR$874)/4+VLOOKUP($D1257,Decrements!$B$2319:$V$2324,BR$874)/4)</f>
        <v>0.84288121915699932</v>
      </c>
      <c r="BS1257" s="90">
        <f>Infected!BT759*(VLOOKUP($D1257,Decrements!$B$2215:$V$2220,BS$874)/4+VLOOKUP($D1257,Decrements!$B$2267:$V$2272,BS$874)/4+VLOOKUP($D1257,Decrements!$B$2319:$V$2324,BS$874)/4)</f>
        <v>0.84759142100563001</v>
      </c>
      <c r="BT1257" s="90">
        <f>Infected!BU759*(VLOOKUP($D1257,Decrements!$B$2215:$V$2220,BT$874)/4+VLOOKUP($D1257,Decrements!$B$2267:$V$2272,BT$874)/4+VLOOKUP($D1257,Decrements!$B$2319:$V$2324,BT$874)/4)</f>
        <v>0.8520688820307043</v>
      </c>
      <c r="BU1257" s="90">
        <f>Infected!BV759*(VLOOKUP($D1257,Decrements!$B$2215:$V$2220,BU$874)/4+VLOOKUP($D1257,Decrements!$B$2267:$V$2272,BU$874)/4+VLOOKUP($D1257,Decrements!$B$2319:$V$2324,BU$874)/4)</f>
        <v>0.85632167967844208</v>
      </c>
      <c r="BV1257" s="90">
        <f>Infected!BW759*(VLOOKUP($D1257,Decrements!$B$2215:$V$2220,BV$874)/4+VLOOKUP($D1257,Decrements!$B$2267:$V$2272,BV$874)/4+VLOOKUP($D1257,Decrements!$B$2319:$V$2324,BV$874)/4)</f>
        <v>0.86035783995496773</v>
      </c>
      <c r="BW1257" s="90">
        <f>Infected!BX759*(VLOOKUP($D1257,Decrements!$B$2215:$V$2220,BW$874)/4+VLOOKUP($D1257,Decrements!$B$2267:$V$2272,BW$874)/4+VLOOKUP($D1257,Decrements!$B$2319:$V$2324,BW$874)/4)</f>
        <v>0.86418535188865908</v>
      </c>
      <c r="BX1257" s="90">
        <f>Infected!BY759*(VLOOKUP($D1257,Decrements!$B$2215:$V$2220,BX$874)/4+VLOOKUP($D1257,Decrements!$B$2267:$V$2272,BX$874)/4+VLOOKUP($D1257,Decrements!$B$2319:$V$2324,BX$874)/4)</f>
        <v>0.86781187687264183</v>
      </c>
      <c r="BY1257" s="90">
        <f>Infected!BZ759*(VLOOKUP($D1257,Decrements!$B$2215:$V$2220,BY$874)/4+VLOOKUP($D1257,Decrements!$B$2267:$V$2272,BY$874)/4+VLOOKUP($D1257,Decrements!$B$2319:$V$2324,BY$874)/4)</f>
        <v>0.87124470795138265</v>
      </c>
      <c r="BZ1257" s="90">
        <f>Infected!CA759*(VLOOKUP($D1257,Decrements!$B$2215:$V$2220,BZ$874)/4+VLOOKUP($D1257,Decrements!$B$2267:$V$2272,BZ$874)/4+VLOOKUP($D1257,Decrements!$B$2319:$V$2324,BZ$874)/4)</f>
        <v>0.87449095805081389</v>
      </c>
      <c r="CA1257" s="90">
        <f>Infected!CB759*(VLOOKUP($D1257,Decrements!$B$2215:$V$2220,CA$874)/4+VLOOKUP($D1257,Decrements!$B$2267:$V$2272,CA$874)/4+VLOOKUP($D1257,Decrements!$B$2319:$V$2324,CA$874)/4)</f>
        <v>0.87755757796032041</v>
      </c>
      <c r="CB1257" s="90">
        <f>Infected!CC759*(VLOOKUP($D1257,Decrements!$B$2215:$V$2220,CB$874)/4+VLOOKUP($D1257,Decrements!$B$2267:$V$2272,CB$874)/4+VLOOKUP($D1257,Decrements!$B$2319:$V$2324,CB$874)/4)</f>
        <v>0.88045117662399253</v>
      </c>
      <c r="CC1257" s="90">
        <f>Infected!CD759*(VLOOKUP($D1257,Decrements!$B$2215:$V$2220,CC$874)/4+VLOOKUP($D1257,Decrements!$B$2267:$V$2272,CC$874)/4+VLOOKUP($D1257,Decrements!$B$2319:$V$2324,CC$874)/4)</f>
        <v>0.88317801732074008</v>
      </c>
      <c r="CD1257" s="90">
        <f>Infected!CE759*(VLOOKUP($D1257,Decrements!$B$2215:$V$2220,CD$874)/4+VLOOKUP($D1257,Decrements!$B$2267:$V$2272,CD$874)/4+VLOOKUP($D1257,Decrements!$B$2319:$V$2324,CD$874)/4)</f>
        <v>0.88574416248880361</v>
      </c>
      <c r="CE1257" s="90">
        <f>Infected!CF759*(VLOOKUP($D1257,Decrements!$B$2215:$V$2220,CE$874)/4+VLOOKUP($D1257,Decrements!$B$2267:$V$2272,CE$874)/4+VLOOKUP($D1257,Decrements!$B$2319:$V$2324,CE$874)/4)</f>
        <v>0.88815550389434494</v>
      </c>
      <c r="CF1257" s="90">
        <f>Infected!CG759*(VLOOKUP($D1257,Decrements!$B$2215:$V$2220,CF$874)/4+VLOOKUP($D1257,Decrements!$B$2267:$V$2272,CF$874)/4+VLOOKUP($D1257,Decrements!$B$2319:$V$2324,CF$874)/4)</f>
        <v>0.89041765638862602</v>
      </c>
      <c r="CG1257" s="90">
        <f>Infected!CH759*(VLOOKUP($D1257,Decrements!$B$2215:$V$2220,CG$874)/4+VLOOKUP($D1257,Decrements!$B$2267:$V$2272,CG$874)/4+VLOOKUP($D1257,Decrements!$B$2319:$V$2324,CG$874)/4)</f>
        <v>0.89253596305319283</v>
      </c>
      <c r="CH1257" s="90">
        <f>Infected!CI759*(VLOOKUP($D1257,Decrements!$B$2215:$V$2220,CH$874)/4+VLOOKUP($D1257,Decrements!$B$2267:$V$2272,CH$874)/4+VLOOKUP($D1257,Decrements!$B$2319:$V$2324,CH$874)/4)</f>
        <v>0.89451558965648925</v>
      </c>
      <c r="CI1257" s="90">
        <f>Infected!CJ759*(VLOOKUP($D1257,Decrements!$B$2215:$V$2220,CI$874)/4+VLOOKUP($D1257,Decrements!$B$2267:$V$2272,CI$874)/4+VLOOKUP($D1257,Decrements!$B$2319:$V$2324,CI$874)/4)</f>
        <v>0.89636155153813069</v>
      </c>
      <c r="CK1257" s="45"/>
      <c r="CL1257" s="45"/>
      <c r="CM1257" s="45"/>
      <c r="CN1257" s="45"/>
      <c r="CO1257" s="45"/>
      <c r="CP1257" s="45"/>
      <c r="CQ1257" s="45"/>
      <c r="CR1257" s="45"/>
      <c r="CS1257" s="45"/>
      <c r="CT1257" s="45"/>
      <c r="CU1257" s="45"/>
      <c r="CV1257" s="45"/>
      <c r="CW1257" s="45"/>
      <c r="CX1257" s="45"/>
      <c r="CY1257" s="45"/>
      <c r="CZ1257" s="45"/>
      <c r="DA1257" s="45"/>
      <c r="DB1257" s="45"/>
      <c r="DC1257" s="45"/>
      <c r="DD1257" s="45"/>
      <c r="DE1257" s="45"/>
      <c r="DF1257" s="45"/>
      <c r="DG1257" s="45"/>
      <c r="DH1257" s="45"/>
      <c r="DI1257" s="45"/>
      <c r="DJ1257" s="45"/>
      <c r="DK1257" s="45"/>
      <c r="DL1257" s="45"/>
      <c r="DM1257" s="45"/>
      <c r="DN1257" s="45"/>
      <c r="DO1257" s="45"/>
      <c r="DP1257" s="45"/>
      <c r="DQ1257" s="45"/>
      <c r="DR1257" s="45"/>
      <c r="DS1257" s="45"/>
      <c r="DT1257" s="45"/>
      <c r="DU1257" s="45"/>
      <c r="DV1257" s="45"/>
      <c r="DW1257" s="45"/>
      <c r="DX1257" s="45"/>
      <c r="DY1257" s="45"/>
      <c r="DZ1257" s="45"/>
      <c r="EA1257" s="45"/>
      <c r="EB1257" s="45"/>
      <c r="EC1257" s="45"/>
      <c r="ED1257" s="45"/>
      <c r="EE1257" s="45"/>
      <c r="EF1257" s="45"/>
      <c r="EG1257" s="45"/>
      <c r="EH1257" s="45"/>
      <c r="EI1257" s="45"/>
      <c r="EJ1257" s="45"/>
      <c r="EK1257" s="45"/>
      <c r="EL1257" s="45"/>
      <c r="EM1257" s="45"/>
      <c r="EN1257" s="45"/>
      <c r="EO1257" s="45"/>
      <c r="EP1257" s="45"/>
      <c r="EQ1257" s="45"/>
      <c r="ER1257" s="45"/>
      <c r="ES1257" s="45"/>
      <c r="ET1257" s="45"/>
      <c r="EU1257" s="45"/>
      <c r="EV1257" s="45"/>
      <c r="EW1257" s="45"/>
      <c r="EX1257" s="45"/>
      <c r="EY1257" s="45"/>
      <c r="EZ1257" s="45"/>
      <c r="FA1257" s="45"/>
      <c r="FB1257" s="45"/>
      <c r="FC1257" s="45"/>
      <c r="FD1257" s="45"/>
      <c r="FE1257" s="45"/>
      <c r="FF1257" s="45"/>
      <c r="FG1257" s="45"/>
      <c r="FH1257" s="45"/>
      <c r="FI1257" s="45"/>
      <c r="FJ1257" s="45"/>
      <c r="FK1257" s="45"/>
      <c r="FL1257" s="45"/>
      <c r="FN1257" s="45"/>
      <c r="FO1257" s="45"/>
      <c r="FP1257" s="45"/>
      <c r="FQ1257" s="45"/>
      <c r="FR1257" s="45"/>
      <c r="FS1257" s="45"/>
      <c r="FT1257" s="45"/>
      <c r="FU1257" s="45"/>
      <c r="FV1257" s="45"/>
      <c r="FW1257" s="45"/>
      <c r="FX1257" s="45"/>
      <c r="FY1257" s="45"/>
      <c r="FZ1257" s="45"/>
      <c r="GA1257" s="45"/>
      <c r="GB1257" s="45"/>
      <c r="GC1257" s="45"/>
      <c r="GD1257" s="45"/>
      <c r="GE1257" s="45"/>
      <c r="GF1257" s="45"/>
      <c r="GG1257" s="45"/>
      <c r="GH1257" s="45"/>
      <c r="GI1257" s="45"/>
      <c r="GJ1257" s="45"/>
      <c r="GK1257" s="45"/>
      <c r="GL1257" s="45"/>
      <c r="GM1257" s="45"/>
      <c r="GN1257" s="45"/>
      <c r="GO1257" s="45"/>
      <c r="GP1257" s="45"/>
      <c r="GQ1257" s="45"/>
      <c r="GR1257" s="45"/>
      <c r="GS1257" s="45"/>
      <c r="GT1257" s="45"/>
      <c r="GU1257" s="45"/>
      <c r="GV1257" s="45"/>
      <c r="GW1257" s="45"/>
      <c r="GX1257" s="45"/>
      <c r="GY1257" s="45"/>
      <c r="GZ1257" s="45"/>
      <c r="HA1257" s="45"/>
      <c r="HB1257" s="45"/>
      <c r="HC1257" s="45"/>
      <c r="HD1257" s="45"/>
      <c r="HE1257" s="45"/>
      <c r="HF1257" s="45"/>
      <c r="HG1257" s="45"/>
      <c r="HH1257" s="45"/>
      <c r="HI1257" s="45"/>
      <c r="HJ1257" s="45"/>
      <c r="HK1257" s="45"/>
      <c r="HL1257" s="45"/>
      <c r="HM1257" s="45"/>
      <c r="HN1257" s="45"/>
      <c r="HO1257" s="45"/>
      <c r="HP1257" s="45"/>
      <c r="HQ1257" s="45"/>
      <c r="HR1257" s="45"/>
      <c r="HS1257" s="45"/>
      <c r="HT1257" s="45"/>
      <c r="HU1257" s="45"/>
      <c r="HV1257" s="45"/>
      <c r="HW1257" s="45"/>
      <c r="HX1257" s="45"/>
      <c r="HY1257" s="45"/>
      <c r="HZ1257" s="45"/>
      <c r="IA1257" s="45"/>
      <c r="IB1257" s="45"/>
      <c r="IC1257" s="45"/>
      <c r="ID1257" s="45"/>
      <c r="IE1257" s="45"/>
      <c r="IF1257" s="45"/>
      <c r="IG1257" s="45"/>
      <c r="IH1257" s="45"/>
      <c r="II1257" s="45"/>
      <c r="IJ1257" s="45"/>
      <c r="IK1257" s="45"/>
      <c r="IL1257" s="45"/>
      <c r="IM1257" s="45"/>
      <c r="IN1257" s="45"/>
      <c r="IO1257" s="45"/>
      <c r="IQ1257" s="45"/>
      <c r="IR1257" s="45"/>
      <c r="IS1257" s="45"/>
      <c r="IT1257" s="45"/>
      <c r="IU1257" s="45"/>
      <c r="IV1257" s="45"/>
      <c r="IW1257" s="45"/>
      <c r="IX1257" s="45"/>
      <c r="IY1257" s="45"/>
      <c r="IZ1257" s="45"/>
      <c r="JA1257" s="45"/>
      <c r="JB1257" s="45"/>
      <c r="JC1257" s="45"/>
      <c r="JD1257" s="45"/>
      <c r="JE1257" s="45"/>
      <c r="JF1257" s="45"/>
      <c r="JG1257" s="45"/>
      <c r="JH1257" s="45"/>
      <c r="JI1257" s="45"/>
      <c r="JJ1257" s="45"/>
      <c r="JK1257" s="45"/>
      <c r="JL1257" s="45"/>
      <c r="JM1257" s="45"/>
      <c r="JN1257" s="45"/>
      <c r="JO1257" s="45"/>
      <c r="JP1257" s="45"/>
      <c r="JQ1257" s="45"/>
      <c r="JR1257" s="45"/>
      <c r="JS1257" s="45"/>
      <c r="JT1257" s="45"/>
      <c r="JU1257" s="45"/>
      <c r="JV1257" s="45"/>
      <c r="JW1257" s="45"/>
      <c r="JX1257" s="45"/>
      <c r="JY1257" s="45"/>
      <c r="JZ1257" s="45"/>
      <c r="KA1257" s="45"/>
      <c r="KB1257" s="45"/>
      <c r="KC1257" s="45"/>
      <c r="KD1257" s="45"/>
      <c r="KE1257" s="45"/>
      <c r="KF1257" s="45"/>
      <c r="KG1257" s="45"/>
      <c r="KH1257" s="45"/>
      <c r="KI1257" s="45"/>
      <c r="KJ1257" s="45"/>
      <c r="KK1257" s="45"/>
      <c r="KL1257" s="45"/>
      <c r="KM1257" s="45"/>
      <c r="KN1257" s="45"/>
      <c r="KO1257" s="45"/>
      <c r="KP1257" s="45"/>
      <c r="KQ1257" s="45"/>
      <c r="KR1257" s="45"/>
      <c r="KS1257" s="45"/>
      <c r="KT1257" s="45"/>
      <c r="KU1257" s="45"/>
      <c r="KV1257" s="45"/>
      <c r="KW1257" s="45"/>
      <c r="KX1257" s="45"/>
      <c r="KY1257" s="45"/>
      <c r="KZ1257" s="45"/>
      <c r="LA1257" s="45"/>
      <c r="LB1257" s="45"/>
      <c r="LC1257" s="45"/>
      <c r="LD1257" s="45"/>
      <c r="LE1257" s="45"/>
      <c r="LF1257" s="45"/>
      <c r="LG1257" s="45"/>
      <c r="LH1257" s="45"/>
      <c r="LI1257" s="45"/>
      <c r="LJ1257" s="45"/>
      <c r="LK1257" s="45"/>
      <c r="LL1257" s="45"/>
      <c r="LM1257" s="45"/>
      <c r="LN1257" s="45"/>
      <c r="LO1257" s="45"/>
      <c r="LP1257" s="45"/>
      <c r="LQ1257" s="45"/>
      <c r="LR1257" s="45"/>
    </row>
    <row r="1258" spans="2:330">
      <c r="B1258" s="20">
        <v>2</v>
      </c>
      <c r="C1258" s="20">
        <v>1</v>
      </c>
      <c r="D1258" s="20">
        <v>3</v>
      </c>
      <c r="E1258" s="20">
        <v>213</v>
      </c>
      <c r="F1258" s="113"/>
      <c r="G1258" s="31">
        <f>Inputs!U138</f>
        <v>0</v>
      </c>
      <c r="H1258" s="90">
        <f>Infected!I760*(VLOOKUP($D1258,Decrements!$B$2215:$V$2220,H$874)/4+VLOOKUP($D1258,Decrements!$B$2267:$V$2272,H$874)/4+VLOOKUP($D1258,Decrements!$B$2319:$V$2324,H$874)/4)</f>
        <v>0</v>
      </c>
      <c r="I1258" s="90">
        <f>Infected!J760*(VLOOKUP($D1258,Decrements!$B$2215:$V$2220,I$874)/4+VLOOKUP($D1258,Decrements!$B$2267:$V$2272,I$874)/4+VLOOKUP($D1258,Decrements!$B$2319:$V$2324,I$874)/4)</f>
        <v>0</v>
      </c>
      <c r="J1258" s="90">
        <f>Infected!K760*(VLOOKUP($D1258,Decrements!$B$2215:$V$2220,J$874)/4+VLOOKUP($D1258,Decrements!$B$2267:$V$2272,J$874)/4+VLOOKUP($D1258,Decrements!$B$2319:$V$2324,J$874)/4)</f>
        <v>2.1060709437531126E-2</v>
      </c>
      <c r="K1258" s="90">
        <f>Infected!L760*(VLOOKUP($D1258,Decrements!$B$2215:$V$2220,K$874)/4+VLOOKUP($D1258,Decrements!$B$2267:$V$2272,K$874)/4+VLOOKUP($D1258,Decrements!$B$2319:$V$2324,K$874)/4)</f>
        <v>3.440129390262741E-2</v>
      </c>
      <c r="L1258" s="90">
        <f>Infected!M760*(VLOOKUP($D1258,Decrements!$B$2215:$V$2220,L$874)/4+VLOOKUP($D1258,Decrements!$B$2267:$V$2272,L$874)/4+VLOOKUP($D1258,Decrements!$B$2319:$V$2324,L$874)/4)</f>
        <v>4.4100780776705539E-2</v>
      </c>
      <c r="M1258" s="90">
        <f>Infected!N760*(VLOOKUP($D1258,Decrements!$B$2215:$V$2220,M$874)/4+VLOOKUP($D1258,Decrements!$B$2267:$V$2272,M$874)/4+VLOOKUP($D1258,Decrements!$B$2319:$V$2324,M$874)/4)</f>
        <v>5.1471015090899311E-2</v>
      </c>
      <c r="N1258" s="90">
        <f>Infected!O760*(VLOOKUP($D1258,Decrements!$B$2215:$V$2220,N$874)/4+VLOOKUP($D1258,Decrements!$B$2267:$V$2272,N$874)/4+VLOOKUP($D1258,Decrements!$B$2319:$V$2324,N$874)/4)</f>
        <v>5.776197470960788E-2</v>
      </c>
      <c r="O1258" s="90">
        <f>Infected!P760*(VLOOKUP($D1258,Decrements!$B$2215:$V$2220,O$874)/4+VLOOKUP($D1258,Decrements!$B$2267:$V$2272,O$874)/4+VLOOKUP($D1258,Decrements!$B$2319:$V$2324,O$874)/4)</f>
        <v>5.7794102034989393E-2</v>
      </c>
      <c r="P1258" s="90">
        <f>Infected!Q760*(VLOOKUP($D1258,Decrements!$B$2215:$V$2220,P$874)/4+VLOOKUP($D1258,Decrements!$B$2267:$V$2272,P$874)/4+VLOOKUP($D1258,Decrements!$B$2319:$V$2324,P$874)/4)</f>
        <v>5.6300504156180042E-2</v>
      </c>
      <c r="Q1258" s="90">
        <f>Infected!R760*(VLOOKUP($D1258,Decrements!$B$2215:$V$2220,Q$874)/4+VLOOKUP($D1258,Decrements!$B$2267:$V$2272,Q$874)/4+VLOOKUP($D1258,Decrements!$B$2319:$V$2324,Q$874)/4)</f>
        <v>5.2430728217280495E-2</v>
      </c>
      <c r="R1258" s="90">
        <f>Infected!S760*(VLOOKUP($D1258,Decrements!$B$2215:$V$2220,R$874)/4+VLOOKUP($D1258,Decrements!$B$2267:$V$2272,R$874)/4+VLOOKUP($D1258,Decrements!$B$2319:$V$2324,R$874)/4)</f>
        <v>5.2577207660094091E-2</v>
      </c>
      <c r="S1258" s="90">
        <f>Infected!T760*(VLOOKUP($D1258,Decrements!$B$2215:$V$2220,S$874)/4+VLOOKUP($D1258,Decrements!$B$2267:$V$2272,S$874)/4+VLOOKUP($D1258,Decrements!$B$2319:$V$2324,S$874)/4)</f>
        <v>4.8128608679799872E-2</v>
      </c>
      <c r="T1258" s="90">
        <f>Infected!U760*(VLOOKUP($D1258,Decrements!$B$2215:$V$2220,T$874)/4+VLOOKUP($D1258,Decrements!$B$2267:$V$2272,T$874)/4+VLOOKUP($D1258,Decrements!$B$2319:$V$2324,T$874)/4)</f>
        <v>4.3752458812649823E-2</v>
      </c>
      <c r="U1258" s="90">
        <f>Infected!V760*(VLOOKUP($D1258,Decrements!$B$2215:$V$2220,U$874)/4+VLOOKUP($D1258,Decrements!$B$2267:$V$2272,U$874)/4+VLOOKUP($D1258,Decrements!$B$2319:$V$2324,U$874)/4)</f>
        <v>3.8273886087306523E-2</v>
      </c>
      <c r="V1258" s="90">
        <f>Infected!W760*(VLOOKUP($D1258,Decrements!$B$2215:$V$2220,V$874)/4+VLOOKUP($D1258,Decrements!$B$2267:$V$2272,V$874)/4+VLOOKUP($D1258,Decrements!$B$2319:$V$2324,V$874)/4)</f>
        <v>3.5981448828398419E-2</v>
      </c>
      <c r="W1258" s="90">
        <f>Infected!X760*(VLOOKUP($D1258,Decrements!$B$2215:$V$2220,W$874)/4+VLOOKUP($D1258,Decrements!$B$2267:$V$2272,W$874)/4+VLOOKUP($D1258,Decrements!$B$2319:$V$2324,W$874)/4)</f>
        <v>3.188933834462266E-2</v>
      </c>
      <c r="X1258" s="90">
        <f>Infected!Y760*(VLOOKUP($D1258,Decrements!$B$2215:$V$2220,X$874)/4+VLOOKUP($D1258,Decrements!$B$2267:$V$2272,X$874)/4+VLOOKUP($D1258,Decrements!$B$2319:$V$2324,X$874)/4)</f>
        <v>2.8116936378077349E-2</v>
      </c>
      <c r="Y1258" s="90">
        <f>Infected!Z760*(VLOOKUP($D1258,Decrements!$B$2215:$V$2220,Y$874)/4+VLOOKUP($D1258,Decrements!$B$2267:$V$2272,Y$874)/4+VLOOKUP($D1258,Decrements!$B$2319:$V$2324,Y$874)/4)</f>
        <v>2.5276847418704975E-2</v>
      </c>
      <c r="Z1258" s="90">
        <f>Infected!AA760*(VLOOKUP($D1258,Decrements!$B$2215:$V$2220,Z$874)/4+VLOOKUP($D1258,Decrements!$B$2267:$V$2272,Z$874)/4+VLOOKUP($D1258,Decrements!$B$2319:$V$2324,Z$874)/4)</f>
        <v>2.2819393319263859E-2</v>
      </c>
      <c r="AA1258" s="90">
        <f>Infected!AB760*(VLOOKUP($D1258,Decrements!$B$2215:$V$2220,AA$874)/4+VLOOKUP($D1258,Decrements!$B$2267:$V$2272,AA$874)/4+VLOOKUP($D1258,Decrements!$B$2319:$V$2324,AA$874)/4)</f>
        <v>2.1035985333763656E-2</v>
      </c>
      <c r="AB1258" s="90">
        <f>Infected!AC760*(VLOOKUP($D1258,Decrements!$B$2215:$V$2220,AB$874)/4+VLOOKUP($D1258,Decrements!$B$2267:$V$2272,AB$874)/4+VLOOKUP($D1258,Decrements!$B$2319:$V$2324,AB$874)/4)</f>
        <v>1.9678058839811552E-2</v>
      </c>
      <c r="AC1258" s="90">
        <f>Infected!AD760*(VLOOKUP($D1258,Decrements!$B$2215:$V$2220,AC$874)/4+VLOOKUP($D1258,Decrements!$B$2267:$V$2272,AC$874)/4+VLOOKUP($D1258,Decrements!$B$2319:$V$2324,AC$874)/4)</f>
        <v>1.8934736574813676E-2</v>
      </c>
      <c r="AD1258" s="90">
        <f>Infected!AE760*(VLOOKUP($D1258,Decrements!$B$2215:$V$2220,AD$874)/4+VLOOKUP($D1258,Decrements!$B$2267:$V$2272,AD$874)/4+VLOOKUP($D1258,Decrements!$B$2319:$V$2324,AD$874)/4)</f>
        <v>1.8202958308871291E-2</v>
      </c>
      <c r="AE1258" s="90">
        <f>Infected!AF760*(VLOOKUP($D1258,Decrements!$B$2215:$V$2220,AE$874)/4+VLOOKUP($D1258,Decrements!$B$2267:$V$2272,AE$874)/4+VLOOKUP($D1258,Decrements!$B$2319:$V$2324,AE$874)/4)</f>
        <v>1.7817228895700178E-2</v>
      </c>
      <c r="AF1258" s="90">
        <f>Infected!AG760*(VLOOKUP($D1258,Decrements!$B$2215:$V$2220,AF$874)/4+VLOOKUP($D1258,Decrements!$B$2267:$V$2272,AF$874)/4+VLOOKUP($D1258,Decrements!$B$2319:$V$2324,AF$874)/4)</f>
        <v>1.7630682885853122E-2</v>
      </c>
      <c r="AG1258" s="90">
        <f>Infected!AH760*(VLOOKUP($D1258,Decrements!$B$2215:$V$2220,AG$874)/4+VLOOKUP($D1258,Decrements!$B$2267:$V$2272,AG$874)/4+VLOOKUP($D1258,Decrements!$B$2319:$V$2324,AG$874)/4)</f>
        <v>1.6838243610228301E-2</v>
      </c>
      <c r="AH1258" s="90">
        <f>Infected!AI760*(VLOOKUP($D1258,Decrements!$B$2215:$V$2220,AH$874)/4+VLOOKUP($D1258,Decrements!$B$2267:$V$2272,AH$874)/4+VLOOKUP($D1258,Decrements!$B$2319:$V$2324,AH$874)/4)</f>
        <v>1.6623392652178114E-2</v>
      </c>
      <c r="AI1258" s="90">
        <f>Infected!AJ760*(VLOOKUP($D1258,Decrements!$B$2215:$V$2220,AI$874)/4+VLOOKUP($D1258,Decrements!$B$2267:$V$2272,AI$874)/4+VLOOKUP($D1258,Decrements!$B$2319:$V$2324,AI$874)/4)</f>
        <v>1.6703007455679302E-2</v>
      </c>
      <c r="AJ1258" s="90">
        <f>Infected!AK760*(VLOOKUP($D1258,Decrements!$B$2215:$V$2220,AJ$874)/4+VLOOKUP($D1258,Decrements!$B$2267:$V$2272,AJ$874)/4+VLOOKUP($D1258,Decrements!$B$2319:$V$2324,AJ$874)/4)</f>
        <v>1.6930261436618747E-2</v>
      </c>
      <c r="AK1258" s="90">
        <f>Infected!AL760*(VLOOKUP($D1258,Decrements!$B$2215:$V$2220,AK$874)/4+VLOOKUP($D1258,Decrements!$B$2267:$V$2272,AK$874)/4+VLOOKUP($D1258,Decrements!$B$2319:$V$2324,AK$874)/4)</f>
        <v>1.6958875904737856E-2</v>
      </c>
      <c r="AL1258" s="90">
        <f>Infected!AM760*(VLOOKUP($D1258,Decrements!$B$2215:$V$2220,AL$874)/4+VLOOKUP($D1258,Decrements!$B$2267:$V$2272,AL$874)/4+VLOOKUP($D1258,Decrements!$B$2319:$V$2324,AL$874)/4)</f>
        <v>1.7145804465085034E-2</v>
      </c>
      <c r="AM1258" s="90">
        <f>Infected!AN760*(VLOOKUP($D1258,Decrements!$B$2215:$V$2220,AM$874)/4+VLOOKUP($D1258,Decrements!$B$2267:$V$2272,AM$874)/4+VLOOKUP($D1258,Decrements!$B$2319:$V$2324,AM$874)/4)</f>
        <v>1.7411036714751228E-2</v>
      </c>
      <c r="AN1258" s="90">
        <f>Infected!AO760*(VLOOKUP($D1258,Decrements!$B$2215:$V$2220,AN$874)/4+VLOOKUP($D1258,Decrements!$B$2267:$V$2272,AN$874)/4+VLOOKUP($D1258,Decrements!$B$2319:$V$2324,AN$874)/4)</f>
        <v>1.7686289464893919E-2</v>
      </c>
      <c r="AO1258" s="90">
        <f>Infected!AP760*(VLOOKUP($D1258,Decrements!$B$2215:$V$2220,AO$874)/4+VLOOKUP($D1258,Decrements!$B$2267:$V$2272,AO$874)/4+VLOOKUP($D1258,Decrements!$B$2319:$V$2324,AO$874)/4)</f>
        <v>1.8038347566076866E-2</v>
      </c>
      <c r="AP1258" s="90">
        <f>Infected!AQ760*(VLOOKUP($D1258,Decrements!$B$2215:$V$2220,AP$874)/4+VLOOKUP($D1258,Decrements!$B$2267:$V$2272,AP$874)/4+VLOOKUP($D1258,Decrements!$B$2319:$V$2324,AP$874)/4)</f>
        <v>1.8276971807118875E-2</v>
      </c>
      <c r="AQ1258" s="90">
        <f>Infected!AR760*(VLOOKUP($D1258,Decrements!$B$2215:$V$2220,AQ$874)/4+VLOOKUP($D1258,Decrements!$B$2267:$V$2272,AQ$874)/4+VLOOKUP($D1258,Decrements!$B$2319:$V$2324,AQ$874)/4)</f>
        <v>1.8425078568845909E-2</v>
      </c>
      <c r="AR1258" s="90">
        <f>Infected!AS760*(VLOOKUP($D1258,Decrements!$B$2215:$V$2220,AR$874)/4+VLOOKUP($D1258,Decrements!$B$2267:$V$2272,AR$874)/4+VLOOKUP($D1258,Decrements!$B$2319:$V$2324,AR$874)/4)</f>
        <v>1.8508231082101603E-2</v>
      </c>
      <c r="AS1258" s="90">
        <f>Infected!AT760*(VLOOKUP($D1258,Decrements!$B$2215:$V$2220,AS$874)/4+VLOOKUP($D1258,Decrements!$B$2267:$V$2272,AS$874)/4+VLOOKUP($D1258,Decrements!$B$2319:$V$2324,AS$874)/4)</f>
        <v>1.8543063373328901E-2</v>
      </c>
      <c r="AT1258" s="90">
        <f>Infected!AU760*(VLOOKUP($D1258,Decrements!$B$2215:$V$2220,AT$874)/4+VLOOKUP($D1258,Decrements!$B$2267:$V$2272,AT$874)/4+VLOOKUP($D1258,Decrements!$B$2319:$V$2324,AT$874)/4)</f>
        <v>1.8541448064915575E-2</v>
      </c>
      <c r="AU1258" s="90">
        <f>Infected!AV760*(VLOOKUP($D1258,Decrements!$B$2215:$V$2220,AU$874)/4+VLOOKUP($D1258,Decrements!$B$2267:$V$2272,AU$874)/4+VLOOKUP($D1258,Decrements!$B$2319:$V$2324,AU$874)/4)</f>
        <v>1.8512381290655446E-2</v>
      </c>
      <c r="AV1258" s="90">
        <f>Infected!AW760*(VLOOKUP($D1258,Decrements!$B$2215:$V$2220,AV$874)/4+VLOOKUP($D1258,Decrements!$B$2267:$V$2272,AV$874)/4+VLOOKUP($D1258,Decrements!$B$2319:$V$2324,AV$874)/4)</f>
        <v>1.8462634479315693E-2</v>
      </c>
      <c r="AW1258" s="90">
        <f>Infected!AX760*(VLOOKUP($D1258,Decrements!$B$2215:$V$2220,AW$874)/4+VLOOKUP($D1258,Decrements!$B$2267:$V$2272,AW$874)/4+VLOOKUP($D1258,Decrements!$B$2319:$V$2324,AW$874)/4)</f>
        <v>1.8397288323980861E-2</v>
      </c>
      <c r="AX1258" s="90">
        <f>Infected!AY760*(VLOOKUP($D1258,Decrements!$B$2215:$V$2220,AX$874)/4+VLOOKUP($D1258,Decrements!$B$2267:$V$2272,AX$874)/4+VLOOKUP($D1258,Decrements!$B$2319:$V$2324,AX$874)/4)</f>
        <v>1.8320222558802553E-2</v>
      </c>
      <c r="AY1258" s="90">
        <f>Infected!AZ760*(VLOOKUP($D1258,Decrements!$B$2215:$V$2220,AY$874)/4+VLOOKUP($D1258,Decrements!$B$2267:$V$2272,AY$874)/4+VLOOKUP($D1258,Decrements!$B$2319:$V$2324,AY$874)/4)</f>
        <v>1.8234452567738136E-2</v>
      </c>
      <c r="AZ1258" s="90">
        <f>Infected!BA760*(VLOOKUP($D1258,Decrements!$B$2215:$V$2220,AZ$874)/4+VLOOKUP($D1258,Decrements!$B$2267:$V$2272,AZ$874)/4+VLOOKUP($D1258,Decrements!$B$2319:$V$2324,AZ$874)/4)</f>
        <v>1.8142276700350027E-2</v>
      </c>
      <c r="BA1258" s="90">
        <f>Infected!BB760*(VLOOKUP($D1258,Decrements!$B$2215:$V$2220,BA$874)/4+VLOOKUP($D1258,Decrements!$B$2267:$V$2272,BA$874)/4+VLOOKUP($D1258,Decrements!$B$2319:$V$2324,BA$874)/4)</f>
        <v>1.8045468279814028E-2</v>
      </c>
      <c r="BB1258" s="90">
        <f>Infected!BC760*(VLOOKUP($D1258,Decrements!$B$2215:$V$2220,BB$874)/4+VLOOKUP($D1258,Decrements!$B$2267:$V$2272,BB$874)/4+VLOOKUP($D1258,Decrements!$B$2319:$V$2324,BB$874)/4)</f>
        <v>1.7945461633306257E-2</v>
      </c>
      <c r="BC1258" s="90">
        <f>Infected!BD760*(VLOOKUP($D1258,Decrements!$B$2215:$V$2220,BC$874)/4+VLOOKUP($D1258,Decrements!$B$2267:$V$2272,BC$874)/4+VLOOKUP($D1258,Decrements!$B$2319:$V$2324,BC$874)/4)</f>
        <v>1.7843434121123339E-2</v>
      </c>
      <c r="BD1258" s="90">
        <f>Infected!BE760*(VLOOKUP($D1258,Decrements!$B$2215:$V$2220,BD$874)/4+VLOOKUP($D1258,Decrements!$B$2267:$V$2272,BD$874)/4+VLOOKUP($D1258,Decrements!$B$2319:$V$2324,BD$874)/4)</f>
        <v>1.7740330502836122E-2</v>
      </c>
      <c r="BE1258" s="90">
        <f>Infected!BF760*(VLOOKUP($D1258,Decrements!$B$2215:$V$2220,BE$874)/4+VLOOKUP($D1258,Decrements!$B$2267:$V$2272,BE$874)/4+VLOOKUP($D1258,Decrements!$B$2319:$V$2324,BE$874)/4)</f>
        <v>1.7636922399642044E-2</v>
      </c>
      <c r="BF1258" s="90">
        <f>Infected!BG760*(VLOOKUP($D1258,Decrements!$B$2215:$V$2220,BF$874)/4+VLOOKUP($D1258,Decrements!$B$2267:$V$2272,BF$874)/4+VLOOKUP($D1258,Decrements!$B$2319:$V$2324,BF$874)/4)</f>
        <v>1.7533877287475175E-2</v>
      </c>
      <c r="BG1258" s="90">
        <f>Infected!BH760*(VLOOKUP($D1258,Decrements!$B$2215:$V$2220,BG$874)/4+VLOOKUP($D1258,Decrements!$B$2267:$V$2272,BG$874)/4+VLOOKUP($D1258,Decrements!$B$2319:$V$2324,BG$874)/4)</f>
        <v>1.743178945057083E-2</v>
      </c>
      <c r="BH1258" s="90">
        <f>Infected!BI760*(VLOOKUP($D1258,Decrements!$B$2215:$V$2220,BH$874)/4+VLOOKUP($D1258,Decrements!$B$2267:$V$2272,BH$874)/4+VLOOKUP($D1258,Decrements!$B$2319:$V$2324,BH$874)/4)</f>
        <v>1.7331151148475256E-2</v>
      </c>
      <c r="BI1258" s="90">
        <f>Infected!BJ760*(VLOOKUP($D1258,Decrements!$B$2215:$V$2220,BI$874)/4+VLOOKUP($D1258,Decrements!$B$2267:$V$2272,BI$874)/4+VLOOKUP($D1258,Decrements!$B$2319:$V$2324,BI$874)/4)</f>
        <v>1.7232369396043994E-2</v>
      </c>
      <c r="BJ1258" s="90">
        <f>Infected!BK760*(VLOOKUP($D1258,Decrements!$B$2215:$V$2220,BJ$874)/4+VLOOKUP($D1258,Decrements!$B$2267:$V$2272,BJ$874)/4+VLOOKUP($D1258,Decrements!$B$2319:$V$2324,BJ$874)/4)</f>
        <v>1.7135811465882063E-2</v>
      </c>
      <c r="BK1258" s="90">
        <f>Infected!BL760*(VLOOKUP($D1258,Decrements!$B$2215:$V$2220,BK$874)/4+VLOOKUP($D1258,Decrements!$B$2267:$V$2272,BK$874)/4+VLOOKUP($D1258,Decrements!$B$2319:$V$2324,BK$874)/4)</f>
        <v>1.7041812553308271E-2</v>
      </c>
      <c r="BL1258" s="90">
        <f>Infected!BM760*(VLOOKUP($D1258,Decrements!$B$2215:$V$2220,BL$874)/4+VLOOKUP($D1258,Decrements!$B$2267:$V$2272,BL$874)/4+VLOOKUP($D1258,Decrements!$B$2319:$V$2324,BL$874)/4)</f>
        <v>1.695064227498352E-2</v>
      </c>
      <c r="BM1258" s="90">
        <f>Infected!BN760*(VLOOKUP($D1258,Decrements!$B$2215:$V$2220,BM$874)/4+VLOOKUP($D1258,Decrements!$B$2267:$V$2272,BM$874)/4+VLOOKUP($D1258,Decrements!$B$2319:$V$2324,BM$874)/4)</f>
        <v>1.6862511475433262E-2</v>
      </c>
      <c r="BN1258" s="90">
        <f>Infected!BO760*(VLOOKUP($D1258,Decrements!$B$2215:$V$2220,BN$874)/4+VLOOKUP($D1258,Decrements!$B$2267:$V$2272,BN$874)/4+VLOOKUP($D1258,Decrements!$B$2319:$V$2324,BN$874)/4)</f>
        <v>1.67776059799138E-2</v>
      </c>
      <c r="BO1258" s="90">
        <f>Infected!BP760*(VLOOKUP($D1258,Decrements!$B$2215:$V$2220,BO$874)/4+VLOOKUP($D1258,Decrements!$B$2267:$V$2272,BO$874)/4+VLOOKUP($D1258,Decrements!$B$2319:$V$2324,BO$874)/4)</f>
        <v>1.6696070518840384E-2</v>
      </c>
      <c r="BP1258" s="90">
        <f>Infected!BQ760*(VLOOKUP($D1258,Decrements!$B$2215:$V$2220,BP$874)/4+VLOOKUP($D1258,Decrements!$B$2267:$V$2272,BP$874)/4+VLOOKUP($D1258,Decrements!$B$2319:$V$2324,BP$874)/4)</f>
        <v>1.6618005602740515E-2</v>
      </c>
      <c r="BQ1258" s="90">
        <f>Infected!BR760*(VLOOKUP($D1258,Decrements!$B$2215:$V$2220,BQ$874)/4+VLOOKUP($D1258,Decrements!$B$2267:$V$2272,BQ$874)/4+VLOOKUP($D1258,Decrements!$B$2319:$V$2324,BQ$874)/4)</f>
        <v>1.6543479171963759E-2</v>
      </c>
      <c r="BR1258" s="90">
        <f>Infected!BS760*(VLOOKUP($D1258,Decrements!$B$2215:$V$2220,BR$874)/4+VLOOKUP($D1258,Decrements!$B$2267:$V$2272,BR$874)/4+VLOOKUP($D1258,Decrements!$B$2319:$V$2324,BR$874)/4)</f>
        <v>1.647254498058124E-2</v>
      </c>
      <c r="BS1258" s="90">
        <f>Infected!BT760*(VLOOKUP($D1258,Decrements!$B$2215:$V$2220,BS$874)/4+VLOOKUP($D1258,Decrements!$B$2267:$V$2272,BS$874)/4+VLOOKUP($D1258,Decrements!$B$2319:$V$2324,BS$874)/4)</f>
        <v>1.6405248773194842E-2</v>
      </c>
      <c r="BT1258" s="90">
        <f>Infected!BU760*(VLOOKUP($D1258,Decrements!$B$2215:$V$2220,BT$874)/4+VLOOKUP($D1258,Decrements!$B$2267:$V$2272,BT$874)/4+VLOOKUP($D1258,Decrements!$B$2319:$V$2324,BT$874)/4)</f>
        <v>1.634161103160298E-2</v>
      </c>
      <c r="BU1258" s="90">
        <f>Infected!BV760*(VLOOKUP($D1258,Decrements!$B$2215:$V$2220,BU$874)/4+VLOOKUP($D1258,Decrements!$B$2267:$V$2272,BU$874)/4+VLOOKUP($D1258,Decrements!$B$2319:$V$2324,BU$874)/4)</f>
        <v>1.628163027178357E-2</v>
      </c>
      <c r="BV1258" s="90">
        <f>Infected!BW760*(VLOOKUP($D1258,Decrements!$B$2215:$V$2220,BV$874)/4+VLOOKUP($D1258,Decrements!$B$2267:$V$2272,BV$874)/4+VLOOKUP($D1258,Decrements!$B$2319:$V$2324,BV$874)/4)</f>
        <v>1.6225301846781968E-2</v>
      </c>
      <c r="BW1258" s="90">
        <f>Infected!BX760*(VLOOKUP($D1258,Decrements!$B$2215:$V$2220,BW$874)/4+VLOOKUP($D1258,Decrements!$B$2267:$V$2272,BW$874)/4+VLOOKUP($D1258,Decrements!$B$2319:$V$2324,BW$874)/4)</f>
        <v>1.6172618518844922E-2</v>
      </c>
      <c r="BX1258" s="90">
        <f>Infected!BY760*(VLOOKUP($D1258,Decrements!$B$2215:$V$2220,BX$874)/4+VLOOKUP($D1258,Decrements!$B$2267:$V$2272,BX$874)/4+VLOOKUP($D1258,Decrements!$B$2319:$V$2324,BX$874)/4)</f>
        <v>1.6123554028019339E-2</v>
      </c>
      <c r="BY1258" s="90">
        <f>Infected!BZ760*(VLOOKUP($D1258,Decrements!$B$2215:$V$2220,BY$874)/4+VLOOKUP($D1258,Decrements!$B$2267:$V$2272,BY$874)/4+VLOOKUP($D1258,Decrements!$B$2319:$V$2324,BY$874)/4)</f>
        <v>1.6078064161382251E-2</v>
      </c>
      <c r="BZ1258" s="90">
        <f>Infected!CA760*(VLOOKUP($D1258,Decrements!$B$2215:$V$2220,BZ$874)/4+VLOOKUP($D1258,Decrements!$B$2267:$V$2272,BZ$874)/4+VLOOKUP($D1258,Decrements!$B$2319:$V$2324,BZ$874)/4)</f>
        <v>1.603610042384011E-2</v>
      </c>
      <c r="CA1258" s="90">
        <f>Infected!CB760*(VLOOKUP($D1258,Decrements!$B$2215:$V$2220,CA$874)/4+VLOOKUP($D1258,Decrements!$B$2267:$V$2272,CA$874)/4+VLOOKUP($D1258,Decrements!$B$2319:$V$2324,CA$874)/4)</f>
        <v>1.5997611401697375E-2</v>
      </c>
      <c r="CB1258" s="90">
        <f>Infected!CC760*(VLOOKUP($D1258,Decrements!$B$2215:$V$2220,CB$874)/4+VLOOKUP($D1258,Decrements!$B$2267:$V$2272,CB$874)/4+VLOOKUP($D1258,Decrements!$B$2319:$V$2324,CB$874)/4)</f>
        <v>1.5962532516957915E-2</v>
      </c>
      <c r="CC1258" s="90">
        <f>Infected!CD760*(VLOOKUP($D1258,Decrements!$B$2215:$V$2220,CC$874)/4+VLOOKUP($D1258,Decrements!$B$2267:$V$2272,CC$874)/4+VLOOKUP($D1258,Decrements!$B$2319:$V$2324,CC$874)/4)</f>
        <v>1.5930787810963961E-2</v>
      </c>
      <c r="CD1258" s="90">
        <f>Infected!CE760*(VLOOKUP($D1258,Decrements!$B$2215:$V$2220,CD$874)/4+VLOOKUP($D1258,Decrements!$B$2267:$V$2272,CD$874)/4+VLOOKUP($D1258,Decrements!$B$2319:$V$2324,CD$874)/4)</f>
        <v>1.5902299790215117E-2</v>
      </c>
      <c r="CE1258" s="90">
        <f>Infected!CF760*(VLOOKUP($D1258,Decrements!$B$2215:$V$2220,CE$874)/4+VLOOKUP($D1258,Decrements!$B$2267:$V$2272,CE$874)/4+VLOOKUP($D1258,Decrements!$B$2319:$V$2324,CE$874)/4)</f>
        <v>1.5876990859870498E-2</v>
      </c>
      <c r="CF1258" s="90">
        <f>Infected!CG760*(VLOOKUP($D1258,Decrements!$B$2215:$V$2220,CF$874)/4+VLOOKUP($D1258,Decrements!$B$2267:$V$2272,CF$874)/4+VLOOKUP($D1258,Decrements!$B$2319:$V$2324,CF$874)/4)</f>
        <v>1.5854776703472143E-2</v>
      </c>
      <c r="CG1258" s="90">
        <f>Infected!CH760*(VLOOKUP($D1258,Decrements!$B$2215:$V$2220,CG$874)/4+VLOOKUP($D1258,Decrements!$B$2267:$V$2272,CG$874)/4+VLOOKUP($D1258,Decrements!$B$2319:$V$2324,CG$874)/4)</f>
        <v>1.5835567471461004E-2</v>
      </c>
      <c r="CH1258" s="90">
        <f>Infected!CI760*(VLOOKUP($D1258,Decrements!$B$2215:$V$2220,CH$874)/4+VLOOKUP($D1258,Decrements!$B$2267:$V$2272,CH$874)/4+VLOOKUP($D1258,Decrements!$B$2319:$V$2324,CH$874)/4)</f>
        <v>1.58192739268792E-2</v>
      </c>
      <c r="CI1258" s="90">
        <f>Infected!CJ760*(VLOOKUP($D1258,Decrements!$B$2215:$V$2220,CI$874)/4+VLOOKUP($D1258,Decrements!$B$2267:$V$2272,CI$874)/4+VLOOKUP($D1258,Decrements!$B$2319:$V$2324,CI$874)/4)</f>
        <v>1.5805808555753059E-2</v>
      </c>
      <c r="CK1258" s="45"/>
      <c r="CL1258" s="45"/>
      <c r="CM1258" s="45"/>
      <c r="CN1258" s="45"/>
      <c r="CO1258" s="45"/>
      <c r="CP1258" s="45"/>
      <c r="CQ1258" s="45"/>
      <c r="CR1258" s="45"/>
      <c r="CS1258" s="45"/>
      <c r="CT1258" s="45"/>
      <c r="CU1258" s="45"/>
      <c r="CV1258" s="45"/>
      <c r="CW1258" s="45"/>
      <c r="CX1258" s="45"/>
      <c r="CY1258" s="45"/>
      <c r="CZ1258" s="45"/>
      <c r="DA1258" s="45"/>
      <c r="DB1258" s="45"/>
      <c r="DC1258" s="45"/>
      <c r="DD1258" s="45"/>
      <c r="DE1258" s="45"/>
      <c r="DF1258" s="45"/>
      <c r="DG1258" s="45"/>
      <c r="DH1258" s="45"/>
      <c r="DI1258" s="45"/>
      <c r="DJ1258" s="45"/>
      <c r="DK1258" s="45"/>
      <c r="DL1258" s="45"/>
      <c r="DM1258" s="45"/>
      <c r="DN1258" s="45"/>
      <c r="DO1258" s="45"/>
      <c r="DP1258" s="45"/>
      <c r="DQ1258" s="45"/>
      <c r="DR1258" s="45"/>
      <c r="DS1258" s="45"/>
      <c r="DT1258" s="45"/>
      <c r="DU1258" s="45"/>
      <c r="DV1258" s="45"/>
      <c r="DW1258" s="45"/>
      <c r="DX1258" s="45"/>
      <c r="DY1258" s="45"/>
      <c r="DZ1258" s="45"/>
      <c r="EA1258" s="45"/>
      <c r="EB1258" s="45"/>
      <c r="EC1258" s="45"/>
      <c r="ED1258" s="45"/>
      <c r="EE1258" s="45"/>
      <c r="EF1258" s="45"/>
      <c r="EG1258" s="45"/>
      <c r="EH1258" s="45"/>
      <c r="EI1258" s="45"/>
      <c r="EJ1258" s="45"/>
      <c r="EK1258" s="45"/>
      <c r="EL1258" s="45"/>
      <c r="EM1258" s="45"/>
      <c r="EN1258" s="45"/>
      <c r="EO1258" s="45"/>
      <c r="EP1258" s="45"/>
      <c r="EQ1258" s="45"/>
      <c r="ER1258" s="45"/>
      <c r="ES1258" s="45"/>
      <c r="ET1258" s="45"/>
      <c r="EU1258" s="45"/>
      <c r="EV1258" s="45"/>
      <c r="EW1258" s="45"/>
      <c r="EX1258" s="45"/>
      <c r="EY1258" s="45"/>
      <c r="EZ1258" s="45"/>
      <c r="FA1258" s="45"/>
      <c r="FB1258" s="45"/>
      <c r="FC1258" s="45"/>
      <c r="FD1258" s="45"/>
      <c r="FE1258" s="45"/>
      <c r="FF1258" s="45"/>
      <c r="FG1258" s="45"/>
      <c r="FH1258" s="45"/>
      <c r="FI1258" s="45"/>
      <c r="FJ1258" s="45"/>
      <c r="FK1258" s="45"/>
      <c r="FL1258" s="45"/>
      <c r="FN1258" s="45"/>
      <c r="FO1258" s="45"/>
      <c r="FP1258" s="45"/>
      <c r="FQ1258" s="45"/>
      <c r="FR1258" s="45"/>
      <c r="FS1258" s="45"/>
      <c r="FT1258" s="45"/>
      <c r="FU1258" s="45"/>
      <c r="FV1258" s="45"/>
      <c r="FW1258" s="45"/>
      <c r="FX1258" s="45"/>
      <c r="FY1258" s="45"/>
      <c r="FZ1258" s="45"/>
      <c r="GA1258" s="45"/>
      <c r="GB1258" s="45"/>
      <c r="GC1258" s="45"/>
      <c r="GD1258" s="45"/>
      <c r="GE1258" s="45"/>
      <c r="GF1258" s="45"/>
      <c r="GG1258" s="45"/>
      <c r="GH1258" s="45"/>
      <c r="GI1258" s="45"/>
      <c r="GJ1258" s="45"/>
      <c r="GK1258" s="45"/>
      <c r="GL1258" s="45"/>
      <c r="GM1258" s="45"/>
      <c r="GN1258" s="45"/>
      <c r="GO1258" s="45"/>
      <c r="GP1258" s="45"/>
      <c r="GQ1258" s="45"/>
      <c r="GR1258" s="45"/>
      <c r="GS1258" s="45"/>
      <c r="GT1258" s="45"/>
      <c r="GU1258" s="45"/>
      <c r="GV1258" s="45"/>
      <c r="GW1258" s="45"/>
      <c r="GX1258" s="45"/>
      <c r="GY1258" s="45"/>
      <c r="GZ1258" s="45"/>
      <c r="HA1258" s="45"/>
      <c r="HB1258" s="45"/>
      <c r="HC1258" s="45"/>
      <c r="HD1258" s="45"/>
      <c r="HE1258" s="45"/>
      <c r="HF1258" s="45"/>
      <c r="HG1258" s="45"/>
      <c r="HH1258" s="45"/>
      <c r="HI1258" s="45"/>
      <c r="HJ1258" s="45"/>
      <c r="HK1258" s="45"/>
      <c r="HL1258" s="45"/>
      <c r="HM1258" s="45"/>
      <c r="HN1258" s="45"/>
      <c r="HO1258" s="45"/>
      <c r="HP1258" s="45"/>
      <c r="HQ1258" s="45"/>
      <c r="HR1258" s="45"/>
      <c r="HS1258" s="45"/>
      <c r="HT1258" s="45"/>
      <c r="HU1258" s="45"/>
      <c r="HV1258" s="45"/>
      <c r="HW1258" s="45"/>
      <c r="HX1258" s="45"/>
      <c r="HY1258" s="45"/>
      <c r="HZ1258" s="45"/>
      <c r="IA1258" s="45"/>
      <c r="IB1258" s="45"/>
      <c r="IC1258" s="45"/>
      <c r="ID1258" s="45"/>
      <c r="IE1258" s="45"/>
      <c r="IF1258" s="45"/>
      <c r="IG1258" s="45"/>
      <c r="IH1258" s="45"/>
      <c r="II1258" s="45"/>
      <c r="IJ1258" s="45"/>
      <c r="IK1258" s="45"/>
      <c r="IL1258" s="45"/>
      <c r="IM1258" s="45"/>
      <c r="IN1258" s="45"/>
      <c r="IO1258" s="45"/>
      <c r="IQ1258" s="45"/>
      <c r="IR1258" s="45"/>
      <c r="IS1258" s="45"/>
      <c r="IT1258" s="45"/>
      <c r="IU1258" s="45"/>
      <c r="IV1258" s="45"/>
      <c r="IW1258" s="45"/>
      <c r="IX1258" s="45"/>
      <c r="IY1258" s="45"/>
      <c r="IZ1258" s="45"/>
      <c r="JA1258" s="45"/>
      <c r="JB1258" s="45"/>
      <c r="JC1258" s="45"/>
      <c r="JD1258" s="45"/>
      <c r="JE1258" s="45"/>
      <c r="JF1258" s="45"/>
      <c r="JG1258" s="45"/>
      <c r="JH1258" s="45"/>
      <c r="JI1258" s="45"/>
      <c r="JJ1258" s="45"/>
      <c r="JK1258" s="45"/>
      <c r="JL1258" s="45"/>
      <c r="JM1258" s="45"/>
      <c r="JN1258" s="45"/>
      <c r="JO1258" s="45"/>
      <c r="JP1258" s="45"/>
      <c r="JQ1258" s="45"/>
      <c r="JR1258" s="45"/>
      <c r="JS1258" s="45"/>
      <c r="JT1258" s="45"/>
      <c r="JU1258" s="45"/>
      <c r="JV1258" s="45"/>
      <c r="JW1258" s="45"/>
      <c r="JX1258" s="45"/>
      <c r="JY1258" s="45"/>
      <c r="JZ1258" s="45"/>
      <c r="KA1258" s="45"/>
      <c r="KB1258" s="45"/>
      <c r="KC1258" s="45"/>
      <c r="KD1258" s="45"/>
      <c r="KE1258" s="45"/>
      <c r="KF1258" s="45"/>
      <c r="KG1258" s="45"/>
      <c r="KH1258" s="45"/>
      <c r="KI1258" s="45"/>
      <c r="KJ1258" s="45"/>
      <c r="KK1258" s="45"/>
      <c r="KL1258" s="45"/>
      <c r="KM1258" s="45"/>
      <c r="KN1258" s="45"/>
      <c r="KO1258" s="45"/>
      <c r="KP1258" s="45"/>
      <c r="KQ1258" s="45"/>
      <c r="KR1258" s="45"/>
      <c r="KS1258" s="45"/>
      <c r="KT1258" s="45"/>
      <c r="KU1258" s="45"/>
      <c r="KV1258" s="45"/>
      <c r="KW1258" s="45"/>
      <c r="KX1258" s="45"/>
      <c r="KY1258" s="45"/>
      <c r="KZ1258" s="45"/>
      <c r="LA1258" s="45"/>
      <c r="LB1258" s="45"/>
      <c r="LC1258" s="45"/>
      <c r="LD1258" s="45"/>
      <c r="LE1258" s="45"/>
      <c r="LF1258" s="45"/>
      <c r="LG1258" s="45"/>
      <c r="LH1258" s="45"/>
      <c r="LI1258" s="45"/>
      <c r="LJ1258" s="45"/>
      <c r="LK1258" s="45"/>
      <c r="LL1258" s="45"/>
      <c r="LM1258" s="45"/>
      <c r="LN1258" s="45"/>
      <c r="LO1258" s="45"/>
      <c r="LP1258" s="45"/>
      <c r="LQ1258" s="45"/>
      <c r="LR1258" s="45"/>
    </row>
    <row r="1259" spans="2:330">
      <c r="B1259" s="20">
        <v>2</v>
      </c>
      <c r="C1259" s="20">
        <v>2</v>
      </c>
      <c r="D1259" s="20">
        <v>3</v>
      </c>
      <c r="E1259" s="20">
        <v>223</v>
      </c>
      <c r="F1259" s="113"/>
      <c r="G1259" s="31">
        <f>Inputs!U139</f>
        <v>0</v>
      </c>
      <c r="H1259" s="90">
        <f>Infected!I761*(VLOOKUP($D1259,Decrements!$B$2215:$V$2220,H$874)/4+VLOOKUP($D1259,Decrements!$B$2267:$V$2272,H$874)/4+VLOOKUP($D1259,Decrements!$B$2319:$V$2324,H$874)/4)</f>
        <v>0</v>
      </c>
      <c r="I1259" s="90">
        <f>Infected!J761*(VLOOKUP($D1259,Decrements!$B$2215:$V$2220,I$874)/4+VLOOKUP($D1259,Decrements!$B$2267:$V$2272,I$874)/4+VLOOKUP($D1259,Decrements!$B$2319:$V$2324,I$874)/4)</f>
        <v>0.14100000000000004</v>
      </c>
      <c r="J1259" s="90">
        <f>Infected!K761*(VLOOKUP($D1259,Decrements!$B$2215:$V$2220,J$874)/4+VLOOKUP($D1259,Decrements!$B$2267:$V$2272,J$874)/4+VLOOKUP($D1259,Decrements!$B$2319:$V$2324,J$874)/4)</f>
        <v>0.47009485257042949</v>
      </c>
      <c r="K1259" s="90">
        <f>Infected!L761*(VLOOKUP($D1259,Decrements!$B$2215:$V$2220,K$874)/4+VLOOKUP($D1259,Decrements!$B$2267:$V$2272,K$874)/4+VLOOKUP($D1259,Decrements!$B$2319:$V$2324,K$874)/4)</f>
        <v>0.72185276778490615</v>
      </c>
      <c r="L1259" s="90">
        <f>Infected!M761*(VLOOKUP($D1259,Decrements!$B$2215:$V$2220,L$874)/4+VLOOKUP($D1259,Decrements!$B$2267:$V$2272,L$874)/4+VLOOKUP($D1259,Decrements!$B$2319:$V$2324,L$874)/4)</f>
        <v>0.91642756945667569</v>
      </c>
      <c r="M1259" s="90">
        <f>Infected!N761*(VLOOKUP($D1259,Decrements!$B$2215:$V$2220,M$874)/4+VLOOKUP($D1259,Decrements!$B$2267:$V$2272,M$874)/4+VLOOKUP($D1259,Decrements!$B$2319:$V$2324,M$874)/4)</f>
        <v>1.0761451296751128</v>
      </c>
      <c r="N1259" s="90">
        <f>Infected!O761*(VLOOKUP($D1259,Decrements!$B$2215:$V$2220,N$874)/4+VLOOKUP($D1259,Decrements!$B$2267:$V$2272,N$874)/4+VLOOKUP($D1259,Decrements!$B$2319:$V$2324,N$874)/4)</f>
        <v>1.223982289464008</v>
      </c>
      <c r="O1259" s="90">
        <f>Infected!P761*(VLOOKUP($D1259,Decrements!$B$2215:$V$2220,O$874)/4+VLOOKUP($D1259,Decrements!$B$2267:$V$2272,O$874)/4+VLOOKUP($D1259,Decrements!$B$2319:$V$2324,O$874)/4)</f>
        <v>1.2514742380526647</v>
      </c>
      <c r="P1259" s="90">
        <f>Infected!Q761*(VLOOKUP($D1259,Decrements!$B$2215:$V$2220,P$874)/4+VLOOKUP($D1259,Decrements!$B$2267:$V$2272,P$874)/4+VLOOKUP($D1259,Decrements!$B$2319:$V$2324,P$874)/4)</f>
        <v>1.244804600163016</v>
      </c>
      <c r="Q1259" s="90">
        <f>Infected!R761*(VLOOKUP($D1259,Decrements!$B$2215:$V$2220,Q$874)/4+VLOOKUP($D1259,Decrements!$B$2267:$V$2272,Q$874)/4+VLOOKUP($D1259,Decrements!$B$2319:$V$2324,Q$874)/4)</f>
        <v>1.1847995002481757</v>
      </c>
      <c r="R1259" s="90">
        <f>Infected!S761*(VLOOKUP($D1259,Decrements!$B$2215:$V$2220,R$874)/4+VLOOKUP($D1259,Decrements!$B$2267:$V$2272,R$874)/4+VLOOKUP($D1259,Decrements!$B$2319:$V$2324,R$874)/4)</f>
        <v>1.211453373388121</v>
      </c>
      <c r="S1259" s="90">
        <f>Infected!T761*(VLOOKUP($D1259,Decrements!$B$2215:$V$2220,S$874)/4+VLOOKUP($D1259,Decrements!$B$2267:$V$2272,S$874)/4+VLOOKUP($D1259,Decrements!$B$2319:$V$2324,S$874)/4)</f>
        <v>1.1334393676483514</v>
      </c>
      <c r="T1259" s="90">
        <f>Infected!U761*(VLOOKUP($D1259,Decrements!$B$2215:$V$2220,T$874)/4+VLOOKUP($D1259,Decrements!$B$2267:$V$2272,T$874)/4+VLOOKUP($D1259,Decrements!$B$2319:$V$2324,T$874)/4)</f>
        <v>1.0494890795792478</v>
      </c>
      <c r="U1259" s="90">
        <f>Infected!V761*(VLOOKUP($D1259,Decrements!$B$2215:$V$2220,U$874)/4+VLOOKUP($D1259,Decrements!$B$2267:$V$2272,U$874)/4+VLOOKUP($D1259,Decrements!$B$2319:$V$2324,U$874)/4)</f>
        <v>0.93429260253331436</v>
      </c>
      <c r="V1259" s="90">
        <f>Infected!W761*(VLOOKUP($D1259,Decrements!$B$2215:$V$2220,V$874)/4+VLOOKUP($D1259,Decrements!$B$2267:$V$2272,V$874)/4+VLOOKUP($D1259,Decrements!$B$2319:$V$2324,V$874)/4)</f>
        <v>0.89194940086740682</v>
      </c>
      <c r="W1259" s="90">
        <f>Infected!X761*(VLOOKUP($D1259,Decrements!$B$2215:$V$2220,W$874)/4+VLOOKUP($D1259,Decrements!$B$2267:$V$2272,W$874)/4+VLOOKUP($D1259,Decrements!$B$2319:$V$2324,W$874)/4)</f>
        <v>0.80327846028951844</v>
      </c>
      <c r="X1259" s="90">
        <f>Infected!Y761*(VLOOKUP($D1259,Decrements!$B$2215:$V$2220,X$874)/4+VLOOKUP($D1259,Decrements!$B$2267:$V$2272,X$874)/4+VLOOKUP($D1259,Decrements!$B$2319:$V$2324,X$874)/4)</f>
        <v>0.71802933569313721</v>
      </c>
      <c r="Y1259" s="90">
        <f>Infected!Z761*(VLOOKUP($D1259,Decrements!$B$2215:$V$2220,Y$874)/4+VLOOKUP($D1259,Decrements!$B$2267:$V$2272,Y$874)/4+VLOOKUP($D1259,Decrements!$B$2319:$V$2324,Y$874)/4)</f>
        <v>0.65416135869184033</v>
      </c>
      <c r="Z1259" s="90">
        <f>Infected!AA761*(VLOOKUP($D1259,Decrements!$B$2215:$V$2220,Z$874)/4+VLOOKUP($D1259,Decrements!$B$2267:$V$2272,Z$874)/4+VLOOKUP($D1259,Decrements!$B$2319:$V$2324,Z$874)/4)</f>
        <v>0.59777379067097347</v>
      </c>
      <c r="AA1259" s="90">
        <f>Infected!AB761*(VLOOKUP($D1259,Decrements!$B$2215:$V$2220,AA$874)/4+VLOOKUP($D1259,Decrements!$B$2267:$V$2272,AA$874)/4+VLOOKUP($D1259,Decrements!$B$2319:$V$2324,AA$874)/4)</f>
        <v>0.55756974426252248</v>
      </c>
      <c r="AB1259" s="90">
        <f>Infected!AC761*(VLOOKUP($D1259,Decrements!$B$2215:$V$2220,AB$874)/4+VLOOKUP($D1259,Decrements!$B$2267:$V$2272,AB$874)/4+VLOOKUP($D1259,Decrements!$B$2319:$V$2324,AB$874)/4)</f>
        <v>0.52770244359234575</v>
      </c>
      <c r="AC1259" s="90">
        <f>Infected!AD761*(VLOOKUP($D1259,Decrements!$B$2215:$V$2220,AC$874)/4+VLOOKUP($D1259,Decrements!$B$2267:$V$2272,AC$874)/4+VLOOKUP($D1259,Decrements!$B$2319:$V$2324,AC$874)/4)</f>
        <v>0.51353389295022811</v>
      </c>
      <c r="AD1259" s="90">
        <f>Infected!AE761*(VLOOKUP($D1259,Decrements!$B$2215:$V$2220,AD$874)/4+VLOOKUP($D1259,Decrements!$B$2267:$V$2272,AD$874)/4+VLOOKUP($D1259,Decrements!$B$2319:$V$2324,AD$874)/4)</f>
        <v>0.49938296269093346</v>
      </c>
      <c r="AE1259" s="90">
        <f>Infected!AF761*(VLOOKUP($D1259,Decrements!$B$2215:$V$2220,AE$874)/4+VLOOKUP($D1259,Decrements!$B$2267:$V$2272,AE$874)/4+VLOOKUP($D1259,Decrements!$B$2319:$V$2324,AE$874)/4)</f>
        <v>0.49423380240121301</v>
      </c>
      <c r="AF1259" s="90">
        <f>Infected!AG761*(VLOOKUP($D1259,Decrements!$B$2215:$V$2220,AF$874)/4+VLOOKUP($D1259,Decrements!$B$2267:$V$2272,AF$874)/4+VLOOKUP($D1259,Decrements!$B$2319:$V$2324,AF$874)/4)</f>
        <v>0.4943409280282316</v>
      </c>
      <c r="AG1259" s="90">
        <f>Infected!AH761*(VLOOKUP($D1259,Decrements!$B$2215:$V$2220,AG$874)/4+VLOOKUP($D1259,Decrements!$B$2267:$V$2272,AG$874)/4+VLOOKUP($D1259,Decrements!$B$2319:$V$2324,AG$874)/4)</f>
        <v>0.47686447230845785</v>
      </c>
      <c r="AH1259" s="90">
        <f>Infected!AI761*(VLOOKUP($D1259,Decrements!$B$2215:$V$2220,AH$874)/4+VLOOKUP($D1259,Decrements!$B$2267:$V$2272,AH$874)/4+VLOOKUP($D1259,Decrements!$B$2319:$V$2324,AH$874)/4)</f>
        <v>0.47536868587536446</v>
      </c>
      <c r="AI1259" s="90">
        <f>Infected!AJ761*(VLOOKUP($D1259,Decrements!$B$2215:$V$2220,AI$874)/4+VLOOKUP($D1259,Decrements!$B$2267:$V$2272,AI$874)/4+VLOOKUP($D1259,Decrements!$B$2319:$V$2324,AI$874)/4)</f>
        <v>0.48218655682173384</v>
      </c>
      <c r="AJ1259" s="90">
        <f>Infected!AK761*(VLOOKUP($D1259,Decrements!$B$2215:$V$2220,AJ$874)/4+VLOOKUP($D1259,Decrements!$B$2267:$V$2272,AJ$874)/4+VLOOKUP($D1259,Decrements!$B$2319:$V$2324,AJ$874)/4)</f>
        <v>0.4932348061840911</v>
      </c>
      <c r="AK1259" s="90">
        <f>Infected!AL761*(VLOOKUP($D1259,Decrements!$B$2215:$V$2220,AK$874)/4+VLOOKUP($D1259,Decrements!$B$2267:$V$2272,AK$874)/4+VLOOKUP($D1259,Decrements!$B$2319:$V$2324,AK$874)/4)</f>
        <v>0.49848980611461552</v>
      </c>
      <c r="AL1259" s="90">
        <f>Infected!AM761*(VLOOKUP($D1259,Decrements!$B$2215:$V$2220,AL$874)/4+VLOOKUP($D1259,Decrements!$B$2267:$V$2272,AL$874)/4+VLOOKUP($D1259,Decrements!$B$2319:$V$2324,AL$874)/4)</f>
        <v>0.50822705534486112</v>
      </c>
      <c r="AM1259" s="90">
        <f>Infected!AN761*(VLOOKUP($D1259,Decrements!$B$2215:$V$2220,AM$874)/4+VLOOKUP($D1259,Decrements!$B$2267:$V$2272,AM$874)/4+VLOOKUP($D1259,Decrements!$B$2319:$V$2324,AM$874)/4)</f>
        <v>0.52018943017021924</v>
      </c>
      <c r="AN1259" s="90">
        <f>Infected!AO761*(VLOOKUP($D1259,Decrements!$B$2215:$V$2220,AN$874)/4+VLOOKUP($D1259,Decrements!$B$2267:$V$2272,AN$874)/4+VLOOKUP($D1259,Decrements!$B$2319:$V$2324,AN$874)/4)</f>
        <v>0.53238413281423791</v>
      </c>
      <c r="AO1259" s="90">
        <f>Infected!AP761*(VLOOKUP($D1259,Decrements!$B$2215:$V$2220,AO$874)/4+VLOOKUP($D1259,Decrements!$B$2267:$V$2272,AO$874)/4+VLOOKUP($D1259,Decrements!$B$2319:$V$2324,AO$874)/4)</f>
        <v>0.5491748146726565</v>
      </c>
      <c r="AP1259" s="90">
        <f>Infected!AQ761*(VLOOKUP($D1259,Decrements!$B$2215:$V$2220,AP$874)/4+VLOOKUP($D1259,Decrements!$B$2267:$V$2272,AP$874)/4+VLOOKUP($D1259,Decrements!$B$2319:$V$2324,AP$874)/4)</f>
        <v>0.56118963386828136</v>
      </c>
      <c r="AQ1259" s="90">
        <f>Infected!AR761*(VLOOKUP($D1259,Decrements!$B$2215:$V$2220,AQ$874)/4+VLOOKUP($D1259,Decrements!$B$2267:$V$2272,AQ$874)/4+VLOOKUP($D1259,Decrements!$B$2319:$V$2324,AQ$874)/4)</f>
        <v>0.56953616624159131</v>
      </c>
      <c r="AR1259" s="90">
        <f>Infected!AS761*(VLOOKUP($D1259,Decrements!$B$2215:$V$2220,AR$874)/4+VLOOKUP($D1259,Decrements!$B$2267:$V$2272,AR$874)/4+VLOOKUP($D1259,Decrements!$B$2319:$V$2324,AR$874)/4)</f>
        <v>0.57537706711265124</v>
      </c>
      <c r="AS1259" s="90">
        <f>Infected!AT761*(VLOOKUP($D1259,Decrements!$B$2215:$V$2220,AS$874)/4+VLOOKUP($D1259,Decrements!$B$2267:$V$2272,AS$874)/4+VLOOKUP($D1259,Decrements!$B$2319:$V$2324,AS$874)/4)</f>
        <v>0.57940200051964985</v>
      </c>
      <c r="AT1259" s="90">
        <f>Infected!AU761*(VLOOKUP($D1259,Decrements!$B$2215:$V$2220,AT$874)/4+VLOOKUP($D1259,Decrements!$B$2267:$V$2272,AT$874)/4+VLOOKUP($D1259,Decrements!$B$2319:$V$2324,AT$874)/4)</f>
        <v>0.58205446826959606</v>
      </c>
      <c r="AU1259" s="90">
        <f>Infected!AV761*(VLOOKUP($D1259,Decrements!$B$2215:$V$2220,AU$874)/4+VLOOKUP($D1259,Decrements!$B$2267:$V$2272,AU$874)/4+VLOOKUP($D1259,Decrements!$B$2319:$V$2324,AU$874)/4)</f>
        <v>0.58364653471041805</v>
      </c>
      <c r="AV1259" s="90">
        <f>Infected!AW761*(VLOOKUP($D1259,Decrements!$B$2215:$V$2220,AV$874)/4+VLOOKUP($D1259,Decrements!$B$2267:$V$2272,AV$874)/4+VLOOKUP($D1259,Decrements!$B$2319:$V$2324,AV$874)/4)</f>
        <v>0.58440279753856272</v>
      </c>
      <c r="AW1259" s="90">
        <f>Infected!AX761*(VLOOKUP($D1259,Decrements!$B$2215:$V$2220,AW$874)/4+VLOOKUP($D1259,Decrements!$B$2267:$V$2272,AW$874)/4+VLOOKUP($D1259,Decrements!$B$2319:$V$2324,AW$874)/4)</f>
        <v>0.58448722103534279</v>
      </c>
      <c r="AX1259" s="90">
        <f>Infected!AY761*(VLOOKUP($D1259,Decrements!$B$2215:$V$2220,AX$874)/4+VLOOKUP($D1259,Decrements!$B$2267:$V$2272,AX$874)/4+VLOOKUP($D1259,Decrements!$B$2319:$V$2324,AX$874)/4)</f>
        <v>0.58402329027461264</v>
      </c>
      <c r="AY1259" s="90">
        <f>Infected!AZ761*(VLOOKUP($D1259,Decrements!$B$2215:$V$2220,AY$874)/4+VLOOKUP($D1259,Decrements!$B$2267:$V$2272,AY$874)/4+VLOOKUP($D1259,Decrements!$B$2319:$V$2324,AY$874)/4)</f>
        <v>0.58310696466674528</v>
      </c>
      <c r="AZ1259" s="90">
        <f>Infected!BA761*(VLOOKUP($D1259,Decrements!$B$2215:$V$2220,AZ$874)/4+VLOOKUP($D1259,Decrements!$B$2267:$V$2272,AZ$874)/4+VLOOKUP($D1259,Decrements!$B$2319:$V$2324,AZ$874)/4)</f>
        <v>0.58181231567703973</v>
      </c>
      <c r="BA1259" s="90">
        <f>Infected!BB761*(VLOOKUP($D1259,Decrements!$B$2215:$V$2220,BA$874)/4+VLOOKUP($D1259,Decrements!$B$2267:$V$2272,BA$874)/4+VLOOKUP($D1259,Decrements!$B$2319:$V$2324,BA$874)/4)</f>
        <v>0.580197834091707</v>
      </c>
      <c r="BB1259" s="90">
        <f>Infected!BC761*(VLOOKUP($D1259,Decrements!$B$2215:$V$2220,BB$874)/4+VLOOKUP($D1259,Decrements!$B$2267:$V$2272,BB$874)/4+VLOOKUP($D1259,Decrements!$B$2319:$V$2324,BB$874)/4)</f>
        <v>0.57831231429509278</v>
      </c>
      <c r="BC1259" s="90">
        <f>Infected!BD761*(VLOOKUP($D1259,Decrements!$B$2215:$V$2220,BC$874)/4+VLOOKUP($D1259,Decrements!$B$2267:$V$2272,BC$874)/4+VLOOKUP($D1259,Decrements!$B$2319:$V$2324,BC$874)/4)</f>
        <v>0.57619734710494519</v>
      </c>
      <c r="BD1259" s="90">
        <f>Infected!BE761*(VLOOKUP($D1259,Decrements!$B$2215:$V$2220,BD$874)/4+VLOOKUP($D1259,Decrements!$B$2267:$V$2272,BD$874)/4+VLOOKUP($D1259,Decrements!$B$2319:$V$2324,BD$874)/4)</f>
        <v>0.57388789848802668</v>
      </c>
      <c r="BE1259" s="90">
        <f>Infected!BF761*(VLOOKUP($D1259,Decrements!$B$2215:$V$2220,BE$874)/4+VLOOKUP($D1259,Decrements!$B$2267:$V$2272,BE$874)/4+VLOOKUP($D1259,Decrements!$B$2319:$V$2324,BE$874)/4)</f>
        <v>0.571413985337061</v>
      </c>
      <c r="BF1259" s="90">
        <f>Infected!BG761*(VLOOKUP($D1259,Decrements!$B$2215:$V$2220,BF$874)/4+VLOOKUP($D1259,Decrements!$B$2267:$V$2272,BF$874)/4+VLOOKUP($D1259,Decrements!$B$2319:$V$2324,BF$874)/4)</f>
        <v>0.56880272915953167</v>
      </c>
      <c r="BG1259" s="90">
        <f>Infected!BH761*(VLOOKUP($D1259,Decrements!$B$2215:$V$2220,BG$874)/4+VLOOKUP($D1259,Decrements!$B$2267:$V$2272,BG$874)/4+VLOOKUP($D1259,Decrements!$B$2319:$V$2324,BG$874)/4)</f>
        <v>0.56607923587266995</v>
      </c>
      <c r="BH1259" s="90">
        <f>Infected!BI761*(VLOOKUP($D1259,Decrements!$B$2215:$V$2220,BH$874)/4+VLOOKUP($D1259,Decrements!$B$2267:$V$2272,BH$874)/4+VLOOKUP($D1259,Decrements!$B$2319:$V$2324,BH$874)/4)</f>
        <v>0.56326554354751279</v>
      </c>
      <c r="BI1259" s="90">
        <f>Infected!BJ761*(VLOOKUP($D1259,Decrements!$B$2215:$V$2220,BI$874)/4+VLOOKUP($D1259,Decrements!$B$2267:$V$2272,BI$874)/4+VLOOKUP($D1259,Decrements!$B$2319:$V$2324,BI$874)/4)</f>
        <v>0.56038103616090995</v>
      </c>
      <c r="BJ1259" s="90">
        <f>Infected!BK761*(VLOOKUP($D1259,Decrements!$B$2215:$V$2220,BJ$874)/4+VLOOKUP($D1259,Decrements!$B$2267:$V$2272,BJ$874)/4+VLOOKUP($D1259,Decrements!$B$2319:$V$2324,BJ$874)/4)</f>
        <v>0.55744384374558609</v>
      </c>
      <c r="BK1259" s="90">
        <f>Infected!BL761*(VLOOKUP($D1259,Decrements!$B$2215:$V$2220,BK$874)/4+VLOOKUP($D1259,Decrements!$B$2267:$V$2272,BK$874)/4+VLOOKUP($D1259,Decrements!$B$2319:$V$2324,BK$874)/4)</f>
        <v>0.5544710449027489</v>
      </c>
      <c r="BL1259" s="90">
        <f>Infected!BM761*(VLOOKUP($D1259,Decrements!$B$2215:$V$2220,BL$874)/4+VLOOKUP($D1259,Decrements!$B$2267:$V$2272,BL$874)/4+VLOOKUP($D1259,Decrements!$B$2319:$V$2324,BL$874)/4)</f>
        <v>0.55147751363225206</v>
      </c>
      <c r="BM1259" s="90">
        <f>Infected!BN761*(VLOOKUP($D1259,Decrements!$B$2215:$V$2220,BM$874)/4+VLOOKUP($D1259,Decrements!$B$2267:$V$2272,BM$874)/4+VLOOKUP($D1259,Decrements!$B$2319:$V$2324,BM$874)/4)</f>
        <v>0.54847606801317939</v>
      </c>
      <c r="BN1259" s="90">
        <f>Infected!BO761*(VLOOKUP($D1259,Decrements!$B$2215:$V$2220,BN$874)/4+VLOOKUP($D1259,Decrements!$B$2267:$V$2272,BN$874)/4+VLOOKUP($D1259,Decrements!$B$2319:$V$2324,BN$874)/4)</f>
        <v>0.54547854004663765</v>
      </c>
      <c r="BO1259" s="90">
        <f>Infected!BP761*(VLOOKUP($D1259,Decrements!$B$2215:$V$2220,BO$874)/4+VLOOKUP($D1259,Decrements!$B$2267:$V$2272,BO$874)/4+VLOOKUP($D1259,Decrements!$B$2319:$V$2324,BO$874)/4)</f>
        <v>0.54249522768523262</v>
      </c>
      <c r="BP1259" s="90">
        <f>Infected!BQ761*(VLOOKUP($D1259,Decrements!$B$2215:$V$2220,BP$874)/4+VLOOKUP($D1259,Decrements!$B$2267:$V$2272,BP$874)/4+VLOOKUP($D1259,Decrements!$B$2319:$V$2324,BP$874)/4)</f>
        <v>0.53953477053985244</v>
      </c>
      <c r="BQ1259" s="90">
        <f>Infected!BR761*(VLOOKUP($D1259,Decrements!$B$2215:$V$2220,BQ$874)/4+VLOOKUP($D1259,Decrements!$B$2267:$V$2272,BQ$874)/4+VLOOKUP($D1259,Decrements!$B$2319:$V$2324,BQ$874)/4)</f>
        <v>0.53660450861926112</v>
      </c>
      <c r="BR1259" s="90">
        <f>Infected!BS761*(VLOOKUP($D1259,Decrements!$B$2215:$V$2220,BR$874)/4+VLOOKUP($D1259,Decrements!$B$2267:$V$2272,BR$874)/4+VLOOKUP($D1259,Decrements!$B$2319:$V$2324,BR$874)/4)</f>
        <v>0.53371108172680215</v>
      </c>
      <c r="BS1259" s="90">
        <f>Infected!BT761*(VLOOKUP($D1259,Decrements!$B$2215:$V$2220,BS$874)/4+VLOOKUP($D1259,Decrements!$B$2267:$V$2272,BS$874)/4+VLOOKUP($D1259,Decrements!$B$2319:$V$2324,BS$874)/4)</f>
        <v>0.53086063845789877</v>
      </c>
      <c r="BT1259" s="90">
        <f>Infected!BU761*(VLOOKUP($D1259,Decrements!$B$2215:$V$2220,BT$874)/4+VLOOKUP($D1259,Decrements!$B$2267:$V$2272,BT$874)/4+VLOOKUP($D1259,Decrements!$B$2319:$V$2324,BT$874)/4)</f>
        <v>0.52805827340138711</v>
      </c>
      <c r="BU1259" s="90">
        <f>Infected!BV761*(VLOOKUP($D1259,Decrements!$B$2215:$V$2220,BU$874)/4+VLOOKUP($D1259,Decrements!$B$2267:$V$2272,BU$874)/4+VLOOKUP($D1259,Decrements!$B$2319:$V$2324,BU$874)/4)</f>
        <v>0.52530812873693855</v>
      </c>
      <c r="BV1259" s="90">
        <f>Infected!BW761*(VLOOKUP($D1259,Decrements!$B$2215:$V$2220,BV$874)/4+VLOOKUP($D1259,Decrements!$B$2267:$V$2272,BV$874)/4+VLOOKUP($D1259,Decrements!$B$2319:$V$2324,BV$874)/4)</f>
        <v>0.52261401842724764</v>
      </c>
      <c r="BW1259" s="90">
        <f>Infected!BX761*(VLOOKUP($D1259,Decrements!$B$2215:$V$2220,BW$874)/4+VLOOKUP($D1259,Decrements!$B$2267:$V$2272,BW$874)/4+VLOOKUP($D1259,Decrements!$B$2319:$V$2324,BW$874)/4)</f>
        <v>0.51997945828590852</v>
      </c>
      <c r="BX1259" s="90">
        <f>Infected!BY761*(VLOOKUP($D1259,Decrements!$B$2215:$V$2220,BX$874)/4+VLOOKUP($D1259,Decrements!$B$2267:$V$2272,BX$874)/4+VLOOKUP($D1259,Decrements!$B$2319:$V$2324,BX$874)/4)</f>
        <v>0.5174071283460473</v>
      </c>
      <c r="BY1259" s="90">
        <f>Infected!BZ761*(VLOOKUP($D1259,Decrements!$B$2215:$V$2220,BY$874)/4+VLOOKUP($D1259,Decrements!$B$2267:$V$2272,BY$874)/4+VLOOKUP($D1259,Decrements!$B$2319:$V$2324,BY$874)/4)</f>
        <v>0.51489890248663273</v>
      </c>
      <c r="BZ1259" s="90">
        <f>Infected!CA761*(VLOOKUP($D1259,Decrements!$B$2215:$V$2220,BZ$874)/4+VLOOKUP($D1259,Decrements!$B$2267:$V$2272,BZ$874)/4+VLOOKUP($D1259,Decrements!$B$2319:$V$2324,BZ$874)/4)</f>
        <v>0.51245630428378885</v>
      </c>
      <c r="CA1259" s="90">
        <f>Infected!CB761*(VLOOKUP($D1259,Decrements!$B$2215:$V$2220,CA$874)/4+VLOOKUP($D1259,Decrements!$B$2267:$V$2272,CA$874)/4+VLOOKUP($D1259,Decrements!$B$2319:$V$2324,CA$874)/4)</f>
        <v>0.51008056531969592</v>
      </c>
      <c r="CB1259" s="90">
        <f>Infected!CC761*(VLOOKUP($D1259,Decrements!$B$2215:$V$2220,CB$874)/4+VLOOKUP($D1259,Decrements!$B$2267:$V$2272,CB$874)/4+VLOOKUP($D1259,Decrements!$B$2319:$V$2324,CB$874)/4)</f>
        <v>0.50777229814456792</v>
      </c>
      <c r="CC1259" s="90">
        <f>Infected!CD761*(VLOOKUP($D1259,Decrements!$B$2215:$V$2220,CC$874)/4+VLOOKUP($D1259,Decrements!$B$2267:$V$2272,CC$874)/4+VLOOKUP($D1259,Decrements!$B$2319:$V$2324,CC$874)/4)</f>
        <v>0.5055315581594455</v>
      </c>
      <c r="CD1259" s="90">
        <f>Infected!CE761*(VLOOKUP($D1259,Decrements!$B$2215:$V$2220,CD$874)/4+VLOOKUP($D1259,Decrements!$B$2267:$V$2272,CD$874)/4+VLOOKUP($D1259,Decrements!$B$2319:$V$2324,CD$874)/4)</f>
        <v>0.50335817664234606</v>
      </c>
      <c r="CE1259" s="90">
        <f>Infected!CF761*(VLOOKUP($D1259,Decrements!$B$2215:$V$2220,CE$874)/4+VLOOKUP($D1259,Decrements!$B$2267:$V$2272,CE$874)/4+VLOOKUP($D1259,Decrements!$B$2319:$V$2324,CE$874)/4)</f>
        <v>0.5012518217454045</v>
      </c>
      <c r="CF1259" s="90">
        <f>Infected!CG761*(VLOOKUP($D1259,Decrements!$B$2215:$V$2220,CF$874)/4+VLOOKUP($D1259,Decrements!$B$2267:$V$2272,CF$874)/4+VLOOKUP($D1259,Decrements!$B$2319:$V$2324,CF$874)/4)</f>
        <v>0.49921179260539411</v>
      </c>
      <c r="CG1259" s="90">
        <f>Infected!CH761*(VLOOKUP($D1259,Decrements!$B$2215:$V$2220,CG$874)/4+VLOOKUP($D1259,Decrements!$B$2267:$V$2272,CG$874)/4+VLOOKUP($D1259,Decrements!$B$2319:$V$2324,CG$874)/4)</f>
        <v>0.49723706397937506</v>
      </c>
      <c r="CH1259" s="90">
        <f>Infected!CI761*(VLOOKUP($D1259,Decrements!$B$2215:$V$2220,CH$874)/4+VLOOKUP($D1259,Decrements!$B$2267:$V$2272,CH$874)/4+VLOOKUP($D1259,Decrements!$B$2319:$V$2324,CH$874)/4)</f>
        <v>0.49532649615354879</v>
      </c>
      <c r="CI1259" s="90">
        <f>Infected!CJ761*(VLOOKUP($D1259,Decrements!$B$2215:$V$2220,CI$874)/4+VLOOKUP($D1259,Decrements!$B$2267:$V$2272,CI$874)/4+VLOOKUP($D1259,Decrements!$B$2319:$V$2324,CI$874)/4)</f>
        <v>0.49347888252199301</v>
      </c>
      <c r="CK1259" s="45"/>
      <c r="CL1259" s="45"/>
      <c r="CM1259" s="45"/>
      <c r="CN1259" s="45"/>
      <c r="CO1259" s="45"/>
      <c r="CP1259" s="45"/>
      <c r="CQ1259" s="45"/>
      <c r="CR1259" s="45"/>
      <c r="CS1259" s="45"/>
      <c r="CT1259" s="45"/>
      <c r="CU1259" s="45"/>
      <c r="CV1259" s="45"/>
      <c r="CW1259" s="45"/>
      <c r="CX1259" s="45"/>
      <c r="CY1259" s="45"/>
      <c r="CZ1259" s="45"/>
      <c r="DA1259" s="45"/>
      <c r="DB1259" s="45"/>
      <c r="DC1259" s="45"/>
      <c r="DD1259" s="45"/>
      <c r="DE1259" s="45"/>
      <c r="DF1259" s="45"/>
      <c r="DG1259" s="45"/>
      <c r="DH1259" s="45"/>
      <c r="DI1259" s="45"/>
      <c r="DJ1259" s="45"/>
      <c r="DK1259" s="45"/>
      <c r="DL1259" s="45"/>
      <c r="DM1259" s="45"/>
      <c r="DN1259" s="45"/>
      <c r="DO1259" s="45"/>
      <c r="DP1259" s="45"/>
      <c r="DQ1259" s="45"/>
      <c r="DR1259" s="45"/>
      <c r="DS1259" s="45"/>
      <c r="DT1259" s="45"/>
      <c r="DU1259" s="45"/>
      <c r="DV1259" s="45"/>
      <c r="DW1259" s="45"/>
      <c r="DX1259" s="45"/>
      <c r="DY1259" s="45"/>
      <c r="DZ1259" s="45"/>
      <c r="EA1259" s="45"/>
      <c r="EB1259" s="45"/>
      <c r="EC1259" s="45"/>
      <c r="ED1259" s="45"/>
      <c r="EE1259" s="45"/>
      <c r="EF1259" s="45"/>
      <c r="EG1259" s="45"/>
      <c r="EH1259" s="45"/>
      <c r="EI1259" s="45"/>
      <c r="EJ1259" s="45"/>
      <c r="EK1259" s="45"/>
      <c r="EL1259" s="45"/>
      <c r="EM1259" s="45"/>
      <c r="EN1259" s="45"/>
      <c r="EO1259" s="45"/>
      <c r="EP1259" s="45"/>
      <c r="EQ1259" s="45"/>
      <c r="ER1259" s="45"/>
      <c r="ES1259" s="45"/>
      <c r="ET1259" s="45"/>
      <c r="EU1259" s="45"/>
      <c r="EV1259" s="45"/>
      <c r="EW1259" s="45"/>
      <c r="EX1259" s="45"/>
      <c r="EY1259" s="45"/>
      <c r="EZ1259" s="45"/>
      <c r="FA1259" s="45"/>
      <c r="FB1259" s="45"/>
      <c r="FC1259" s="45"/>
      <c r="FD1259" s="45"/>
      <c r="FE1259" s="45"/>
      <c r="FF1259" s="45"/>
      <c r="FG1259" s="45"/>
      <c r="FH1259" s="45"/>
      <c r="FI1259" s="45"/>
      <c r="FJ1259" s="45"/>
      <c r="FK1259" s="45"/>
      <c r="FL1259" s="45"/>
      <c r="FN1259" s="45"/>
      <c r="FO1259" s="45"/>
      <c r="FP1259" s="45"/>
      <c r="FQ1259" s="45"/>
      <c r="FR1259" s="45"/>
      <c r="FS1259" s="45"/>
      <c r="FT1259" s="45"/>
      <c r="FU1259" s="45"/>
      <c r="FV1259" s="45"/>
      <c r="FW1259" s="45"/>
      <c r="FX1259" s="45"/>
      <c r="FY1259" s="45"/>
      <c r="FZ1259" s="45"/>
      <c r="GA1259" s="45"/>
      <c r="GB1259" s="45"/>
      <c r="GC1259" s="45"/>
      <c r="GD1259" s="45"/>
      <c r="GE1259" s="45"/>
      <c r="GF1259" s="45"/>
      <c r="GG1259" s="45"/>
      <c r="GH1259" s="45"/>
      <c r="GI1259" s="45"/>
      <c r="GJ1259" s="45"/>
      <c r="GK1259" s="45"/>
      <c r="GL1259" s="45"/>
      <c r="GM1259" s="45"/>
      <c r="GN1259" s="45"/>
      <c r="GO1259" s="45"/>
      <c r="GP1259" s="45"/>
      <c r="GQ1259" s="45"/>
      <c r="GR1259" s="45"/>
      <c r="GS1259" s="45"/>
      <c r="GT1259" s="45"/>
      <c r="GU1259" s="45"/>
      <c r="GV1259" s="45"/>
      <c r="GW1259" s="45"/>
      <c r="GX1259" s="45"/>
      <c r="GY1259" s="45"/>
      <c r="GZ1259" s="45"/>
      <c r="HA1259" s="45"/>
      <c r="HB1259" s="45"/>
      <c r="HC1259" s="45"/>
      <c r="HD1259" s="45"/>
      <c r="HE1259" s="45"/>
      <c r="HF1259" s="45"/>
      <c r="HG1259" s="45"/>
      <c r="HH1259" s="45"/>
      <c r="HI1259" s="45"/>
      <c r="HJ1259" s="45"/>
      <c r="HK1259" s="45"/>
      <c r="HL1259" s="45"/>
      <c r="HM1259" s="45"/>
      <c r="HN1259" s="45"/>
      <c r="HO1259" s="45"/>
      <c r="HP1259" s="45"/>
      <c r="HQ1259" s="45"/>
      <c r="HR1259" s="45"/>
      <c r="HS1259" s="45"/>
      <c r="HT1259" s="45"/>
      <c r="HU1259" s="45"/>
      <c r="HV1259" s="45"/>
      <c r="HW1259" s="45"/>
      <c r="HX1259" s="45"/>
      <c r="HY1259" s="45"/>
      <c r="HZ1259" s="45"/>
      <c r="IA1259" s="45"/>
      <c r="IB1259" s="45"/>
      <c r="IC1259" s="45"/>
      <c r="ID1259" s="45"/>
      <c r="IE1259" s="45"/>
      <c r="IF1259" s="45"/>
      <c r="IG1259" s="45"/>
      <c r="IH1259" s="45"/>
      <c r="II1259" s="45"/>
      <c r="IJ1259" s="45"/>
      <c r="IK1259" s="45"/>
      <c r="IL1259" s="45"/>
      <c r="IM1259" s="45"/>
      <c r="IN1259" s="45"/>
      <c r="IO1259" s="45"/>
      <c r="IQ1259" s="45"/>
      <c r="IR1259" s="45"/>
      <c r="IS1259" s="45"/>
      <c r="IT1259" s="45"/>
      <c r="IU1259" s="45"/>
      <c r="IV1259" s="45"/>
      <c r="IW1259" s="45"/>
      <c r="IX1259" s="45"/>
      <c r="IY1259" s="45"/>
      <c r="IZ1259" s="45"/>
      <c r="JA1259" s="45"/>
      <c r="JB1259" s="45"/>
      <c r="JC1259" s="45"/>
      <c r="JD1259" s="45"/>
      <c r="JE1259" s="45"/>
      <c r="JF1259" s="45"/>
      <c r="JG1259" s="45"/>
      <c r="JH1259" s="45"/>
      <c r="JI1259" s="45"/>
      <c r="JJ1259" s="45"/>
      <c r="JK1259" s="45"/>
      <c r="JL1259" s="45"/>
      <c r="JM1259" s="45"/>
      <c r="JN1259" s="45"/>
      <c r="JO1259" s="45"/>
      <c r="JP1259" s="45"/>
      <c r="JQ1259" s="45"/>
      <c r="JR1259" s="45"/>
      <c r="JS1259" s="45"/>
      <c r="JT1259" s="45"/>
      <c r="JU1259" s="45"/>
      <c r="JV1259" s="45"/>
      <c r="JW1259" s="45"/>
      <c r="JX1259" s="45"/>
      <c r="JY1259" s="45"/>
      <c r="JZ1259" s="45"/>
      <c r="KA1259" s="45"/>
      <c r="KB1259" s="45"/>
      <c r="KC1259" s="45"/>
      <c r="KD1259" s="45"/>
      <c r="KE1259" s="45"/>
      <c r="KF1259" s="45"/>
      <c r="KG1259" s="45"/>
      <c r="KH1259" s="45"/>
      <c r="KI1259" s="45"/>
      <c r="KJ1259" s="45"/>
      <c r="KK1259" s="45"/>
      <c r="KL1259" s="45"/>
      <c r="KM1259" s="45"/>
      <c r="KN1259" s="45"/>
      <c r="KO1259" s="45"/>
      <c r="KP1259" s="45"/>
      <c r="KQ1259" s="45"/>
      <c r="KR1259" s="45"/>
      <c r="KS1259" s="45"/>
      <c r="KT1259" s="45"/>
      <c r="KU1259" s="45"/>
      <c r="KV1259" s="45"/>
      <c r="KW1259" s="45"/>
      <c r="KX1259" s="45"/>
      <c r="KY1259" s="45"/>
      <c r="KZ1259" s="45"/>
      <c r="LA1259" s="45"/>
      <c r="LB1259" s="45"/>
      <c r="LC1259" s="45"/>
      <c r="LD1259" s="45"/>
      <c r="LE1259" s="45"/>
      <c r="LF1259" s="45"/>
      <c r="LG1259" s="45"/>
      <c r="LH1259" s="45"/>
      <c r="LI1259" s="45"/>
      <c r="LJ1259" s="45"/>
      <c r="LK1259" s="45"/>
      <c r="LL1259" s="45"/>
      <c r="LM1259" s="45"/>
      <c r="LN1259" s="45"/>
      <c r="LO1259" s="45"/>
      <c r="LP1259" s="45"/>
      <c r="LQ1259" s="45"/>
      <c r="LR1259" s="45"/>
    </row>
    <row r="1260" spans="2:330">
      <c r="B1260" s="20">
        <v>2</v>
      </c>
      <c r="C1260" s="20">
        <v>1</v>
      </c>
      <c r="D1260" s="20">
        <v>4</v>
      </c>
      <c r="E1260" s="20">
        <v>214</v>
      </c>
      <c r="F1260" s="113"/>
      <c r="G1260" s="31">
        <f>Inputs!U140</f>
        <v>0</v>
      </c>
      <c r="H1260" s="90">
        <f>Infected!I762*(VLOOKUP($D1260,Decrements!$B$2215:$V$2220,H$874)/4+VLOOKUP($D1260,Decrements!$B$2267:$V$2272,H$874)/4+VLOOKUP($D1260,Decrements!$B$2319:$V$2324,H$874)/4)</f>
        <v>0</v>
      </c>
      <c r="I1260" s="90">
        <f>Infected!J762*(VLOOKUP($D1260,Decrements!$B$2215:$V$2220,I$874)/4+VLOOKUP($D1260,Decrements!$B$2267:$V$2272,I$874)/4+VLOOKUP($D1260,Decrements!$B$2319:$V$2324,I$874)/4)</f>
        <v>0</v>
      </c>
      <c r="J1260" s="90">
        <f>Infected!K762*(VLOOKUP($D1260,Decrements!$B$2215:$V$2220,J$874)/4+VLOOKUP($D1260,Decrements!$B$2267:$V$2272,J$874)/4+VLOOKUP($D1260,Decrements!$B$2319:$V$2324,J$874)/4)</f>
        <v>8.4420307738021106E-3</v>
      </c>
      <c r="K1260" s="90">
        <f>Infected!L762*(VLOOKUP($D1260,Decrements!$B$2215:$V$2220,K$874)/4+VLOOKUP($D1260,Decrements!$B$2267:$V$2272,K$874)/4+VLOOKUP($D1260,Decrements!$B$2319:$V$2324,K$874)/4)</f>
        <v>1.5804984338134421E-2</v>
      </c>
      <c r="L1260" s="90">
        <f>Infected!M762*(VLOOKUP($D1260,Decrements!$B$2215:$V$2220,L$874)/4+VLOOKUP($D1260,Decrements!$B$2267:$V$2272,L$874)/4+VLOOKUP($D1260,Decrements!$B$2319:$V$2324,L$874)/4)</f>
        <v>2.1979307420224921E-2</v>
      </c>
      <c r="M1260" s="90">
        <f>Infected!N762*(VLOOKUP($D1260,Decrements!$B$2215:$V$2220,M$874)/4+VLOOKUP($D1260,Decrements!$B$2267:$V$2272,M$874)/4+VLOOKUP($D1260,Decrements!$B$2319:$V$2324,M$874)/4)</f>
        <v>2.6351358270842166E-2</v>
      </c>
      <c r="N1260" s="90">
        <f>Infected!O762*(VLOOKUP($D1260,Decrements!$B$2215:$V$2220,N$874)/4+VLOOKUP($D1260,Decrements!$B$2267:$V$2272,N$874)/4+VLOOKUP($D1260,Decrements!$B$2319:$V$2324,N$874)/4)</f>
        <v>3.032949527348611E-2</v>
      </c>
      <c r="O1260" s="90">
        <f>Infected!P762*(VLOOKUP($D1260,Decrements!$B$2215:$V$2220,O$874)/4+VLOOKUP($D1260,Decrements!$B$2267:$V$2272,O$874)/4+VLOOKUP($D1260,Decrements!$B$2319:$V$2324,O$874)/4)</f>
        <v>3.1420789330594626E-2</v>
      </c>
      <c r="P1260" s="90">
        <f>Infected!Q762*(VLOOKUP($D1260,Decrements!$B$2215:$V$2220,P$874)/4+VLOOKUP($D1260,Decrements!$B$2267:$V$2272,P$874)/4+VLOOKUP($D1260,Decrements!$B$2319:$V$2324,P$874)/4)</f>
        <v>3.1438098129540605E-2</v>
      </c>
      <c r="Q1260" s="90">
        <f>Infected!R762*(VLOOKUP($D1260,Decrements!$B$2215:$V$2220,Q$874)/4+VLOOKUP($D1260,Decrements!$B$2267:$V$2272,Q$874)/4+VLOOKUP($D1260,Decrements!$B$2319:$V$2324,Q$874)/4)</f>
        <v>3.2822472903498462E-2</v>
      </c>
      <c r="R1260" s="90">
        <f>Infected!S762*(VLOOKUP($D1260,Decrements!$B$2215:$V$2220,R$874)/4+VLOOKUP($D1260,Decrements!$B$2267:$V$2272,R$874)/4+VLOOKUP($D1260,Decrements!$B$2319:$V$2324,R$874)/4)</f>
        <v>3.5955353204288845E-2</v>
      </c>
      <c r="S1260" s="90">
        <f>Infected!T762*(VLOOKUP($D1260,Decrements!$B$2215:$V$2220,S$874)/4+VLOOKUP($D1260,Decrements!$B$2267:$V$2272,S$874)/4+VLOOKUP($D1260,Decrements!$B$2319:$V$2324,S$874)/4)</f>
        <v>3.7038390531134599E-2</v>
      </c>
      <c r="T1260" s="90">
        <f>Infected!U762*(VLOOKUP($D1260,Decrements!$B$2215:$V$2220,T$874)/4+VLOOKUP($D1260,Decrements!$B$2267:$V$2272,T$874)/4+VLOOKUP($D1260,Decrements!$B$2319:$V$2324,T$874)/4)</f>
        <v>3.7011721502950241E-2</v>
      </c>
      <c r="U1260" s="90">
        <f>Infected!V762*(VLOOKUP($D1260,Decrements!$B$2215:$V$2220,U$874)/4+VLOOKUP($D1260,Decrements!$B$2267:$V$2272,U$874)/4+VLOOKUP($D1260,Decrements!$B$2319:$V$2324,U$874)/4)</f>
        <v>3.4596966188720275E-2</v>
      </c>
      <c r="V1260" s="90">
        <f>Infected!W762*(VLOOKUP($D1260,Decrements!$B$2215:$V$2220,V$874)/4+VLOOKUP($D1260,Decrements!$B$2267:$V$2272,V$874)/4+VLOOKUP($D1260,Decrements!$B$2319:$V$2324,V$874)/4)</f>
        <v>3.4284858537609354E-2</v>
      </c>
      <c r="W1260" s="90">
        <f>Infected!X762*(VLOOKUP($D1260,Decrements!$B$2215:$V$2220,W$874)/4+VLOOKUP($D1260,Decrements!$B$2267:$V$2272,W$874)/4+VLOOKUP($D1260,Decrements!$B$2319:$V$2324,W$874)/4)</f>
        <v>3.2618683639172433E-2</v>
      </c>
      <c r="X1260" s="90">
        <f>Infected!Y762*(VLOOKUP($D1260,Decrements!$B$2215:$V$2220,X$874)/4+VLOOKUP($D1260,Decrements!$B$2267:$V$2272,X$874)/4+VLOOKUP($D1260,Decrements!$B$2319:$V$2324,X$874)/4)</f>
        <v>3.0556838850139011E-2</v>
      </c>
      <c r="Y1260" s="90">
        <f>Infected!Z762*(VLOOKUP($D1260,Decrements!$B$2215:$V$2220,Y$874)/4+VLOOKUP($D1260,Decrements!$B$2267:$V$2272,Y$874)/4+VLOOKUP($D1260,Decrements!$B$2319:$V$2324,Y$874)/4)</f>
        <v>2.8733340858613975E-2</v>
      </c>
      <c r="Z1260" s="90">
        <f>Infected!AA762*(VLOOKUP($D1260,Decrements!$B$2215:$V$2220,Z$874)/4+VLOOKUP($D1260,Decrements!$B$2267:$V$2272,Z$874)/4+VLOOKUP($D1260,Decrements!$B$2319:$V$2324,Z$874)/4)</f>
        <v>2.6952217012386686E-2</v>
      </c>
      <c r="AA1260" s="90">
        <f>Infected!AB762*(VLOOKUP($D1260,Decrements!$B$2215:$V$2220,AA$874)/4+VLOOKUP($D1260,Decrements!$B$2267:$V$2272,AA$874)/4+VLOOKUP($D1260,Decrements!$B$2319:$V$2324,AA$874)/4)</f>
        <v>2.5615343734071268E-2</v>
      </c>
      <c r="AB1260" s="90">
        <f>Infected!AC762*(VLOOKUP($D1260,Decrements!$B$2215:$V$2220,AB$874)/4+VLOOKUP($D1260,Decrements!$B$2267:$V$2272,AB$874)/4+VLOOKUP($D1260,Decrements!$B$2319:$V$2324,AB$874)/4)</f>
        <v>2.4591727599819736E-2</v>
      </c>
      <c r="AC1260" s="90">
        <f>Infected!AD762*(VLOOKUP($D1260,Decrements!$B$2215:$V$2220,AC$874)/4+VLOOKUP($D1260,Decrements!$B$2267:$V$2272,AC$874)/4+VLOOKUP($D1260,Decrements!$B$2319:$V$2324,AC$874)/4)</f>
        <v>2.418705935531993E-2</v>
      </c>
      <c r="AD1260" s="90">
        <f>Infected!AE762*(VLOOKUP($D1260,Decrements!$B$2215:$V$2220,AD$874)/4+VLOOKUP($D1260,Decrements!$B$2267:$V$2272,AD$874)/4+VLOOKUP($D1260,Decrements!$B$2319:$V$2324,AD$874)/4)</f>
        <v>2.3710033800008013E-2</v>
      </c>
      <c r="AE1260" s="90">
        <f>Infected!AF762*(VLOOKUP($D1260,Decrements!$B$2215:$V$2220,AE$874)/4+VLOOKUP($D1260,Decrements!$B$2267:$V$2272,AE$874)/4+VLOOKUP($D1260,Decrements!$B$2319:$V$2324,AE$874)/4)</f>
        <v>2.3557727844389253E-2</v>
      </c>
      <c r="AF1260" s="90">
        <f>Infected!AG762*(VLOOKUP($D1260,Decrements!$B$2215:$V$2220,AF$874)/4+VLOOKUP($D1260,Decrements!$B$2267:$V$2272,AF$874)/4+VLOOKUP($D1260,Decrements!$B$2319:$V$2324,AF$874)/4)</f>
        <v>2.3639250861672224E-2</v>
      </c>
      <c r="AG1260" s="90">
        <f>Infected!AH762*(VLOOKUP($D1260,Decrements!$B$2215:$V$2220,AG$874)/4+VLOOKUP($D1260,Decrements!$B$2267:$V$2272,AG$874)/4+VLOOKUP($D1260,Decrements!$B$2319:$V$2324,AG$874)/4)</f>
        <v>2.3060697106158514E-2</v>
      </c>
      <c r="AH1260" s="90">
        <f>Infected!AI762*(VLOOKUP($D1260,Decrements!$B$2215:$V$2220,AH$874)/4+VLOOKUP($D1260,Decrements!$B$2267:$V$2272,AH$874)/4+VLOOKUP($D1260,Decrements!$B$2319:$V$2324,AH$874)/4)</f>
        <v>2.3120964199101725E-2</v>
      </c>
      <c r="AI1260" s="90">
        <f>Infected!AJ762*(VLOOKUP($D1260,Decrements!$B$2215:$V$2220,AI$874)/4+VLOOKUP($D1260,Decrements!$B$2267:$V$2272,AI$874)/4+VLOOKUP($D1260,Decrements!$B$2319:$V$2324,AI$874)/4)</f>
        <v>2.3540279015600348E-2</v>
      </c>
      <c r="AJ1260" s="90">
        <f>Infected!AK762*(VLOOKUP($D1260,Decrements!$B$2215:$V$2220,AJ$874)/4+VLOOKUP($D1260,Decrements!$B$2267:$V$2272,AJ$874)/4+VLOOKUP($D1260,Decrements!$B$2319:$V$2324,AJ$874)/4)</f>
        <v>2.4163771673481469E-2</v>
      </c>
      <c r="AK1260" s="90">
        <f>Infected!AL762*(VLOOKUP($D1260,Decrements!$B$2215:$V$2220,AK$874)/4+VLOOKUP($D1260,Decrements!$B$2267:$V$2272,AK$874)/4+VLOOKUP($D1260,Decrements!$B$2319:$V$2324,AK$874)/4)</f>
        <v>2.4529694156532944E-2</v>
      </c>
      <c r="AL1260" s="90">
        <f>Infected!AM762*(VLOOKUP($D1260,Decrements!$B$2215:$V$2220,AL$874)/4+VLOOKUP($D1260,Decrements!$B$2267:$V$2272,AL$874)/4+VLOOKUP($D1260,Decrements!$B$2319:$V$2324,AL$874)/4)</f>
        <v>2.5132083686313745E-2</v>
      </c>
      <c r="AM1260" s="90">
        <f>Infected!AN762*(VLOOKUP($D1260,Decrements!$B$2215:$V$2220,AM$874)/4+VLOOKUP($D1260,Decrements!$B$2267:$V$2272,AM$874)/4+VLOOKUP($D1260,Decrements!$B$2319:$V$2324,AM$874)/4)</f>
        <v>2.5863885978439374E-2</v>
      </c>
      <c r="AN1260" s="90">
        <f>Infected!AO762*(VLOOKUP($D1260,Decrements!$B$2215:$V$2220,AN$874)/4+VLOOKUP($D1260,Decrements!$B$2267:$V$2272,AN$874)/4+VLOOKUP($D1260,Decrements!$B$2319:$V$2324,AN$874)/4)</f>
        <v>2.6633283361655425E-2</v>
      </c>
      <c r="AO1260" s="90">
        <f>Infected!AP762*(VLOOKUP($D1260,Decrements!$B$2215:$V$2220,AO$874)/4+VLOOKUP($D1260,Decrements!$B$2267:$V$2272,AO$874)/4+VLOOKUP($D1260,Decrements!$B$2319:$V$2324,AO$874)/4)</f>
        <v>2.7545359947833234E-2</v>
      </c>
      <c r="AP1260" s="90">
        <f>Infected!AQ762*(VLOOKUP($D1260,Decrements!$B$2215:$V$2220,AP$874)/4+VLOOKUP($D1260,Decrements!$B$2267:$V$2272,AP$874)/4+VLOOKUP($D1260,Decrements!$B$2319:$V$2324,AP$874)/4)</f>
        <v>2.8315385732741543E-2</v>
      </c>
      <c r="AQ1260" s="90">
        <f>Infected!AR762*(VLOOKUP($D1260,Decrements!$B$2215:$V$2220,AQ$874)/4+VLOOKUP($D1260,Decrements!$B$2267:$V$2272,AQ$874)/4+VLOOKUP($D1260,Decrements!$B$2319:$V$2324,AQ$874)/4)</f>
        <v>2.8962945735048044E-2</v>
      </c>
      <c r="AR1260" s="90">
        <f>Infected!AS762*(VLOOKUP($D1260,Decrements!$B$2215:$V$2220,AR$874)/4+VLOOKUP($D1260,Decrements!$B$2267:$V$2272,AR$874)/4+VLOOKUP($D1260,Decrements!$B$2319:$V$2324,AR$874)/4)</f>
        <v>2.9514656946100958E-2</v>
      </c>
      <c r="AS1260" s="90">
        <f>Infected!AT762*(VLOOKUP($D1260,Decrements!$B$2215:$V$2220,AS$874)/4+VLOOKUP($D1260,Decrements!$B$2267:$V$2272,AS$874)/4+VLOOKUP($D1260,Decrements!$B$2319:$V$2324,AS$874)/4)</f>
        <v>2.9988396914180863E-2</v>
      </c>
      <c r="AT1260" s="90">
        <f>Infected!AU762*(VLOOKUP($D1260,Decrements!$B$2215:$V$2220,AT$874)/4+VLOOKUP($D1260,Decrements!$B$2267:$V$2272,AT$874)/4+VLOOKUP($D1260,Decrements!$B$2319:$V$2324,AT$874)/4)</f>
        <v>3.0397012938428745E-2</v>
      </c>
      <c r="AU1260" s="90">
        <f>Infected!AV762*(VLOOKUP($D1260,Decrements!$B$2215:$V$2220,AU$874)/4+VLOOKUP($D1260,Decrements!$B$2267:$V$2272,AU$874)/4+VLOOKUP($D1260,Decrements!$B$2319:$V$2324,AU$874)/4)</f>
        <v>3.0750537943005935E-2</v>
      </c>
      <c r="AV1260" s="90">
        <f>Infected!AW762*(VLOOKUP($D1260,Decrements!$B$2215:$V$2220,AV$874)/4+VLOOKUP($D1260,Decrements!$B$2267:$V$2272,AV$874)/4+VLOOKUP($D1260,Decrements!$B$2319:$V$2324,AV$874)/4)</f>
        <v>3.1056890869286331E-2</v>
      </c>
      <c r="AW1260" s="90">
        <f>Infected!AX762*(VLOOKUP($D1260,Decrements!$B$2215:$V$2220,AW$874)/4+VLOOKUP($D1260,Decrements!$B$2267:$V$2272,AW$874)/4+VLOOKUP($D1260,Decrements!$B$2319:$V$2324,AW$874)/4)</f>
        <v>3.1322298758628658E-2</v>
      </c>
      <c r="AX1260" s="90">
        <f>Infected!AY762*(VLOOKUP($D1260,Decrements!$B$2215:$V$2220,AX$874)/4+VLOOKUP($D1260,Decrements!$B$2267:$V$2272,AX$874)/4+VLOOKUP($D1260,Decrements!$B$2319:$V$2324,AX$874)/4)</f>
        <v>3.1551691672421577E-2</v>
      </c>
      <c r="AY1260" s="90">
        <f>Infected!AZ762*(VLOOKUP($D1260,Decrements!$B$2215:$V$2220,AY$874)/4+VLOOKUP($D1260,Decrements!$B$2267:$V$2272,AY$874)/4+VLOOKUP($D1260,Decrements!$B$2319:$V$2324,AY$874)/4)</f>
        <v>3.1749013241159002E-2</v>
      </c>
      <c r="AZ1260" s="90">
        <f>Infected!BA762*(VLOOKUP($D1260,Decrements!$B$2215:$V$2220,AZ$874)/4+VLOOKUP($D1260,Decrements!$B$2267:$V$2272,AZ$874)/4+VLOOKUP($D1260,Decrements!$B$2319:$V$2324,AZ$874)/4)</f>
        <v>3.1917381255212082E-2</v>
      </c>
      <c r="BA1260" s="90">
        <f>Infected!BB762*(VLOOKUP($D1260,Decrements!$B$2215:$V$2220,BA$874)/4+VLOOKUP($D1260,Decrements!$B$2267:$V$2272,BA$874)/4+VLOOKUP($D1260,Decrements!$B$2319:$V$2324,BA$874)/4)</f>
        <v>3.2059292432736183E-2</v>
      </c>
      <c r="BB1260" s="90">
        <f>Infected!BC762*(VLOOKUP($D1260,Decrements!$B$2215:$V$2220,BB$874)/4+VLOOKUP($D1260,Decrements!$B$2267:$V$2272,BB$874)/4+VLOOKUP($D1260,Decrements!$B$2319:$V$2324,BB$874)/4)</f>
        <v>3.2176830550623717E-2</v>
      </c>
      <c r="BC1260" s="90">
        <f>Infected!BD762*(VLOOKUP($D1260,Decrements!$B$2215:$V$2220,BC$874)/4+VLOOKUP($D1260,Decrements!$B$2267:$V$2272,BC$874)/4+VLOOKUP($D1260,Decrements!$B$2319:$V$2324,BC$874)/4)</f>
        <v>3.2271783818793406E-2</v>
      </c>
      <c r="BD1260" s="90">
        <f>Infected!BE762*(VLOOKUP($D1260,Decrements!$B$2215:$V$2220,BD$874)/4+VLOOKUP($D1260,Decrements!$B$2267:$V$2272,BD$874)/4+VLOOKUP($D1260,Decrements!$B$2319:$V$2324,BD$874)/4)</f>
        <v>3.2345698099287203E-2</v>
      </c>
      <c r="BE1260" s="90">
        <f>Infected!BF762*(VLOOKUP($D1260,Decrements!$B$2215:$V$2220,BE$874)/4+VLOOKUP($D1260,Decrements!$B$2267:$V$2272,BE$874)/4+VLOOKUP($D1260,Decrements!$B$2319:$V$2324,BE$874)/4)</f>
        <v>3.2399947426966794E-2</v>
      </c>
      <c r="BF1260" s="90">
        <f>Infected!BG762*(VLOOKUP($D1260,Decrements!$B$2215:$V$2220,BF$874)/4+VLOOKUP($D1260,Decrements!$B$2267:$V$2272,BF$874)/4+VLOOKUP($D1260,Decrements!$B$2319:$V$2324,BF$874)/4)</f>
        <v>3.2435810414389421E-2</v>
      </c>
      <c r="BG1260" s="90">
        <f>Infected!BH762*(VLOOKUP($D1260,Decrements!$B$2215:$V$2220,BG$874)/4+VLOOKUP($D1260,Decrements!$B$2267:$V$2272,BG$874)/4+VLOOKUP($D1260,Decrements!$B$2319:$V$2324,BG$874)/4)</f>
        <v>3.2454511618730565E-2</v>
      </c>
      <c r="BH1260" s="90">
        <f>Infected!BI762*(VLOOKUP($D1260,Decrements!$B$2215:$V$2220,BH$874)/4+VLOOKUP($D1260,Decrements!$B$2267:$V$2272,BH$874)/4+VLOOKUP($D1260,Decrements!$B$2319:$V$2324,BH$874)/4)</f>
        <v>3.2457203376954277E-2</v>
      </c>
      <c r="BI1260" s="90">
        <f>Infected!BJ762*(VLOOKUP($D1260,Decrements!$B$2215:$V$2220,BI$874)/4+VLOOKUP($D1260,Decrements!$B$2267:$V$2272,BI$874)/4+VLOOKUP($D1260,Decrements!$B$2319:$V$2324,BI$874)/4)</f>
        <v>3.2444978608188922E-2</v>
      </c>
      <c r="BJ1260" s="90">
        <f>Infected!BK762*(VLOOKUP($D1260,Decrements!$B$2215:$V$2220,BJ$874)/4+VLOOKUP($D1260,Decrements!$B$2267:$V$2272,BJ$874)/4+VLOOKUP($D1260,Decrements!$B$2319:$V$2324,BJ$874)/4)</f>
        <v>3.241890886580482E-2</v>
      </c>
      <c r="BK1260" s="90">
        <f>Infected!BL762*(VLOOKUP($D1260,Decrements!$B$2215:$V$2220,BK$874)/4+VLOOKUP($D1260,Decrements!$B$2267:$V$2272,BK$874)/4+VLOOKUP($D1260,Decrements!$B$2319:$V$2324,BK$874)/4)</f>
        <v>3.2380052031698831E-2</v>
      </c>
      <c r="BL1260" s="90">
        <f>Infected!BM762*(VLOOKUP($D1260,Decrements!$B$2215:$V$2220,BL$874)/4+VLOOKUP($D1260,Decrements!$B$2267:$V$2272,BL$874)/4+VLOOKUP($D1260,Decrements!$B$2319:$V$2324,BL$874)/4)</f>
        <v>3.2329420494561556E-2</v>
      </c>
      <c r="BM1260" s="90">
        <f>Infected!BN762*(VLOOKUP($D1260,Decrements!$B$2215:$V$2220,BM$874)/4+VLOOKUP($D1260,Decrements!$B$2267:$V$2272,BM$874)/4+VLOOKUP($D1260,Decrements!$B$2319:$V$2324,BM$874)/4)</f>
        <v>3.2267978516477419E-2</v>
      </c>
      <c r="BN1260" s="90">
        <f>Infected!BO762*(VLOOKUP($D1260,Decrements!$B$2215:$V$2220,BN$874)/4+VLOOKUP($D1260,Decrements!$B$2267:$V$2272,BN$874)/4+VLOOKUP($D1260,Decrements!$B$2319:$V$2324,BN$874)/4)</f>
        <v>3.2196665021678388E-2</v>
      </c>
      <c r="BO1260" s="90">
        <f>Infected!BP762*(VLOOKUP($D1260,Decrements!$B$2215:$V$2220,BO$874)/4+VLOOKUP($D1260,Decrements!$B$2267:$V$2272,BO$874)/4+VLOOKUP($D1260,Decrements!$B$2319:$V$2324,BO$874)/4)</f>
        <v>3.2116376642138761E-2</v>
      </c>
      <c r="BP1260" s="90">
        <f>Infected!BQ762*(VLOOKUP($D1260,Decrements!$B$2215:$V$2220,BP$874)/4+VLOOKUP($D1260,Decrements!$B$2267:$V$2272,BP$874)/4+VLOOKUP($D1260,Decrements!$B$2319:$V$2324,BP$874)/4)</f>
        <v>3.2027960953389223E-2</v>
      </c>
      <c r="BQ1260" s="90">
        <f>Infected!BR762*(VLOOKUP($D1260,Decrements!$B$2215:$V$2220,BQ$874)/4+VLOOKUP($D1260,Decrements!$B$2267:$V$2272,BQ$874)/4+VLOOKUP($D1260,Decrements!$B$2319:$V$2324,BQ$874)/4)</f>
        <v>3.1932220564984133E-2</v>
      </c>
      <c r="BR1260" s="90">
        <f>Infected!BS762*(VLOOKUP($D1260,Decrements!$B$2215:$V$2220,BR$874)/4+VLOOKUP($D1260,Decrements!$B$2267:$V$2272,BR$874)/4+VLOOKUP($D1260,Decrements!$B$2319:$V$2324,BR$874)/4)</f>
        <v>3.1829925796557239E-2</v>
      </c>
      <c r="BS1260" s="90">
        <f>Infected!BT762*(VLOOKUP($D1260,Decrements!$B$2215:$V$2220,BS$874)/4+VLOOKUP($D1260,Decrements!$B$2267:$V$2272,BS$874)/4+VLOOKUP($D1260,Decrements!$B$2319:$V$2324,BS$874)/4)</f>
        <v>3.1721819291159171E-2</v>
      </c>
      <c r="BT1260" s="90">
        <f>Infected!BU762*(VLOOKUP($D1260,Decrements!$B$2215:$V$2220,BT$874)/4+VLOOKUP($D1260,Decrements!$B$2267:$V$2272,BT$874)/4+VLOOKUP($D1260,Decrements!$B$2319:$V$2324,BT$874)/4)</f>
        <v>3.160860181967181E-2</v>
      </c>
      <c r="BU1260" s="90">
        <f>Infected!BV762*(VLOOKUP($D1260,Decrements!$B$2215:$V$2220,BU$874)/4+VLOOKUP($D1260,Decrements!$B$2267:$V$2272,BU$874)/4+VLOOKUP($D1260,Decrements!$B$2319:$V$2324,BU$874)/4)</f>
        <v>3.1490933041968226E-2</v>
      </c>
      <c r="BV1260" s="90">
        <f>Infected!BW762*(VLOOKUP($D1260,Decrements!$B$2215:$V$2220,BV$874)/4+VLOOKUP($D1260,Decrements!$B$2267:$V$2272,BV$874)/4+VLOOKUP($D1260,Decrements!$B$2319:$V$2324,BV$874)/4)</f>
        <v>3.1369446108932345E-2</v>
      </c>
      <c r="BW1260" s="90">
        <f>Infected!BX762*(VLOOKUP($D1260,Decrements!$B$2215:$V$2220,BW$874)/4+VLOOKUP($D1260,Decrements!$B$2267:$V$2272,BW$874)/4+VLOOKUP($D1260,Decrements!$B$2319:$V$2324,BW$874)/4)</f>
        <v>3.124474921574983E-2</v>
      </c>
      <c r="BX1260" s="90">
        <f>Infected!BY762*(VLOOKUP($D1260,Decrements!$B$2215:$V$2220,BX$874)/4+VLOOKUP($D1260,Decrements!$B$2267:$V$2272,BX$874)/4+VLOOKUP($D1260,Decrements!$B$2319:$V$2324,BX$874)/4)</f>
        <v>3.1117412137713872E-2</v>
      </c>
      <c r="BY1260" s="90">
        <f>Infected!BZ762*(VLOOKUP($D1260,Decrements!$B$2215:$V$2220,BY$874)/4+VLOOKUP($D1260,Decrements!$B$2267:$V$2272,BY$874)/4+VLOOKUP($D1260,Decrements!$B$2319:$V$2324,BY$874)/4)</f>
        <v>3.0987964729454757E-2</v>
      </c>
      <c r="BZ1260" s="90">
        <f>Infected!CA762*(VLOOKUP($D1260,Decrements!$B$2215:$V$2220,BZ$874)/4+VLOOKUP($D1260,Decrements!$B$2267:$V$2272,BZ$874)/4+VLOOKUP($D1260,Decrements!$B$2319:$V$2324,BZ$874)/4)</f>
        <v>3.085690662854133E-2</v>
      </c>
      <c r="CA1260" s="90">
        <f>Infected!CB762*(VLOOKUP($D1260,Decrements!$B$2215:$V$2220,CA$874)/4+VLOOKUP($D1260,Decrements!$B$2267:$V$2272,CA$874)/4+VLOOKUP($D1260,Decrements!$B$2319:$V$2324,CA$874)/4)</f>
        <v>3.0724709045604801E-2</v>
      </c>
      <c r="CB1260" s="90">
        <f>Infected!CC762*(VLOOKUP($D1260,Decrements!$B$2215:$V$2220,CB$874)/4+VLOOKUP($D1260,Decrements!$B$2267:$V$2272,CB$874)/4+VLOOKUP($D1260,Decrements!$B$2319:$V$2324,CB$874)/4)</f>
        <v>3.059180699919449E-2</v>
      </c>
      <c r="CC1260" s="90">
        <f>Infected!CD762*(VLOOKUP($D1260,Decrements!$B$2215:$V$2220,CC$874)/4+VLOOKUP($D1260,Decrements!$B$2267:$V$2272,CC$874)/4+VLOOKUP($D1260,Decrements!$B$2319:$V$2324,CC$874)/4)</f>
        <v>3.0458599871570666E-2</v>
      </c>
      <c r="CD1260" s="90">
        <f>Infected!CE762*(VLOOKUP($D1260,Decrements!$B$2215:$V$2220,CD$874)/4+VLOOKUP($D1260,Decrements!$B$2267:$V$2272,CD$874)/4+VLOOKUP($D1260,Decrements!$B$2319:$V$2324,CD$874)/4)</f>
        <v>3.0325459171021047E-2</v>
      </c>
      <c r="CE1260" s="90">
        <f>Infected!CF762*(VLOOKUP($D1260,Decrements!$B$2215:$V$2220,CE$874)/4+VLOOKUP($D1260,Decrements!$B$2267:$V$2272,CE$874)/4+VLOOKUP($D1260,Decrements!$B$2319:$V$2324,CE$874)/4)</f>
        <v>3.0192731028626216E-2</v>
      </c>
      <c r="CF1260" s="90">
        <f>Infected!CG762*(VLOOKUP($D1260,Decrements!$B$2215:$V$2220,CF$874)/4+VLOOKUP($D1260,Decrements!$B$2267:$V$2272,CF$874)/4+VLOOKUP($D1260,Decrements!$B$2319:$V$2324,CF$874)/4)</f>
        <v>3.0060732132838962E-2</v>
      </c>
      <c r="CG1260" s="90">
        <f>Infected!CH762*(VLOOKUP($D1260,Decrements!$B$2215:$V$2220,CG$874)/4+VLOOKUP($D1260,Decrements!$B$2267:$V$2272,CG$874)/4+VLOOKUP($D1260,Decrements!$B$2319:$V$2324,CG$874)/4)</f>
        <v>2.9929750818621467E-2</v>
      </c>
      <c r="CH1260" s="90">
        <f>Infected!CI762*(VLOOKUP($D1260,Decrements!$B$2215:$V$2220,CH$874)/4+VLOOKUP($D1260,Decrements!$B$2267:$V$2272,CH$874)/4+VLOOKUP($D1260,Decrements!$B$2319:$V$2324,CH$874)/4)</f>
        <v>2.9800052415975341E-2</v>
      </c>
      <c r="CI1260" s="90">
        <f>Infected!CJ762*(VLOOKUP($D1260,Decrements!$B$2215:$V$2220,CI$874)/4+VLOOKUP($D1260,Decrements!$B$2267:$V$2272,CI$874)/4+VLOOKUP($D1260,Decrements!$B$2319:$V$2324,CI$874)/4)</f>
        <v>2.967188152042682E-2</v>
      </c>
      <c r="CK1260" s="45"/>
      <c r="CL1260" s="45"/>
      <c r="CM1260" s="45"/>
      <c r="CN1260" s="45"/>
      <c r="CO1260" s="45"/>
      <c r="CP1260" s="45"/>
      <c r="CQ1260" s="45"/>
      <c r="CR1260" s="45"/>
      <c r="CS1260" s="45"/>
      <c r="CT1260" s="45"/>
      <c r="CU1260" s="45"/>
      <c r="CV1260" s="45"/>
      <c r="CW1260" s="45"/>
      <c r="CX1260" s="45"/>
      <c r="CY1260" s="45"/>
      <c r="CZ1260" s="45"/>
      <c r="DA1260" s="45"/>
      <c r="DB1260" s="45"/>
      <c r="DC1260" s="45"/>
      <c r="DD1260" s="45"/>
      <c r="DE1260" s="45"/>
      <c r="DF1260" s="45"/>
      <c r="DG1260" s="45"/>
      <c r="DH1260" s="45"/>
      <c r="DI1260" s="45"/>
      <c r="DJ1260" s="45"/>
      <c r="DK1260" s="45"/>
      <c r="DL1260" s="45"/>
      <c r="DM1260" s="45"/>
      <c r="DN1260" s="45"/>
      <c r="DO1260" s="45"/>
      <c r="DP1260" s="45"/>
      <c r="DQ1260" s="45"/>
      <c r="DR1260" s="45"/>
      <c r="DS1260" s="45"/>
      <c r="DT1260" s="45"/>
      <c r="DU1260" s="45"/>
      <c r="DV1260" s="45"/>
      <c r="DW1260" s="45"/>
      <c r="DX1260" s="45"/>
      <c r="DY1260" s="45"/>
      <c r="DZ1260" s="45"/>
      <c r="EA1260" s="45"/>
      <c r="EB1260" s="45"/>
      <c r="EC1260" s="45"/>
      <c r="ED1260" s="45"/>
      <c r="EE1260" s="45"/>
      <c r="EF1260" s="45"/>
      <c r="EG1260" s="45"/>
      <c r="EH1260" s="45"/>
      <c r="EI1260" s="45"/>
      <c r="EJ1260" s="45"/>
      <c r="EK1260" s="45"/>
      <c r="EL1260" s="45"/>
      <c r="EM1260" s="45"/>
      <c r="EN1260" s="45"/>
      <c r="EO1260" s="45"/>
      <c r="EP1260" s="45"/>
      <c r="EQ1260" s="45"/>
      <c r="ER1260" s="45"/>
      <c r="ES1260" s="45"/>
      <c r="ET1260" s="45"/>
      <c r="EU1260" s="45"/>
      <c r="EV1260" s="45"/>
      <c r="EW1260" s="45"/>
      <c r="EX1260" s="45"/>
      <c r="EY1260" s="45"/>
      <c r="EZ1260" s="45"/>
      <c r="FA1260" s="45"/>
      <c r="FB1260" s="45"/>
      <c r="FC1260" s="45"/>
      <c r="FD1260" s="45"/>
      <c r="FE1260" s="45"/>
      <c r="FF1260" s="45"/>
      <c r="FG1260" s="45"/>
      <c r="FH1260" s="45"/>
      <c r="FI1260" s="45"/>
      <c r="FJ1260" s="45"/>
      <c r="FK1260" s="45"/>
      <c r="FL1260" s="45"/>
      <c r="FN1260" s="45"/>
      <c r="FO1260" s="45"/>
      <c r="FP1260" s="45"/>
      <c r="FQ1260" s="45"/>
      <c r="FR1260" s="45"/>
      <c r="FS1260" s="45"/>
      <c r="FT1260" s="45"/>
      <c r="FU1260" s="45"/>
      <c r="FV1260" s="45"/>
      <c r="FW1260" s="45"/>
      <c r="FX1260" s="45"/>
      <c r="FY1260" s="45"/>
      <c r="FZ1260" s="45"/>
      <c r="GA1260" s="45"/>
      <c r="GB1260" s="45"/>
      <c r="GC1260" s="45"/>
      <c r="GD1260" s="45"/>
      <c r="GE1260" s="45"/>
      <c r="GF1260" s="45"/>
      <c r="GG1260" s="45"/>
      <c r="GH1260" s="45"/>
      <c r="GI1260" s="45"/>
      <c r="GJ1260" s="45"/>
      <c r="GK1260" s="45"/>
      <c r="GL1260" s="45"/>
      <c r="GM1260" s="45"/>
      <c r="GN1260" s="45"/>
      <c r="GO1260" s="45"/>
      <c r="GP1260" s="45"/>
      <c r="GQ1260" s="45"/>
      <c r="GR1260" s="45"/>
      <c r="GS1260" s="45"/>
      <c r="GT1260" s="45"/>
      <c r="GU1260" s="45"/>
      <c r="GV1260" s="45"/>
      <c r="GW1260" s="45"/>
      <c r="GX1260" s="45"/>
      <c r="GY1260" s="45"/>
      <c r="GZ1260" s="45"/>
      <c r="HA1260" s="45"/>
      <c r="HB1260" s="45"/>
      <c r="HC1260" s="45"/>
      <c r="HD1260" s="45"/>
      <c r="HE1260" s="45"/>
      <c r="HF1260" s="45"/>
      <c r="HG1260" s="45"/>
      <c r="HH1260" s="45"/>
      <c r="HI1260" s="45"/>
      <c r="HJ1260" s="45"/>
      <c r="HK1260" s="45"/>
      <c r="HL1260" s="45"/>
      <c r="HM1260" s="45"/>
      <c r="HN1260" s="45"/>
      <c r="HO1260" s="45"/>
      <c r="HP1260" s="45"/>
      <c r="HQ1260" s="45"/>
      <c r="HR1260" s="45"/>
      <c r="HS1260" s="45"/>
      <c r="HT1260" s="45"/>
      <c r="HU1260" s="45"/>
      <c r="HV1260" s="45"/>
      <c r="HW1260" s="45"/>
      <c r="HX1260" s="45"/>
      <c r="HY1260" s="45"/>
      <c r="HZ1260" s="45"/>
      <c r="IA1260" s="45"/>
      <c r="IB1260" s="45"/>
      <c r="IC1260" s="45"/>
      <c r="ID1260" s="45"/>
      <c r="IE1260" s="45"/>
      <c r="IF1260" s="45"/>
      <c r="IG1260" s="45"/>
      <c r="IH1260" s="45"/>
      <c r="II1260" s="45"/>
      <c r="IJ1260" s="45"/>
      <c r="IK1260" s="45"/>
      <c r="IL1260" s="45"/>
      <c r="IM1260" s="45"/>
      <c r="IN1260" s="45"/>
      <c r="IO1260" s="45"/>
      <c r="IQ1260" s="45"/>
      <c r="IR1260" s="45"/>
      <c r="IS1260" s="45"/>
      <c r="IT1260" s="45"/>
      <c r="IU1260" s="45"/>
      <c r="IV1260" s="45"/>
      <c r="IW1260" s="45"/>
      <c r="IX1260" s="45"/>
      <c r="IY1260" s="45"/>
      <c r="IZ1260" s="45"/>
      <c r="JA1260" s="45"/>
      <c r="JB1260" s="45"/>
      <c r="JC1260" s="45"/>
      <c r="JD1260" s="45"/>
      <c r="JE1260" s="45"/>
      <c r="JF1260" s="45"/>
      <c r="JG1260" s="45"/>
      <c r="JH1260" s="45"/>
      <c r="JI1260" s="45"/>
      <c r="JJ1260" s="45"/>
      <c r="JK1260" s="45"/>
      <c r="JL1260" s="45"/>
      <c r="JM1260" s="45"/>
      <c r="JN1260" s="45"/>
      <c r="JO1260" s="45"/>
      <c r="JP1260" s="45"/>
      <c r="JQ1260" s="45"/>
      <c r="JR1260" s="45"/>
      <c r="JS1260" s="45"/>
      <c r="JT1260" s="45"/>
      <c r="JU1260" s="45"/>
      <c r="JV1260" s="45"/>
      <c r="JW1260" s="45"/>
      <c r="JX1260" s="45"/>
      <c r="JY1260" s="45"/>
      <c r="JZ1260" s="45"/>
      <c r="KA1260" s="45"/>
      <c r="KB1260" s="45"/>
      <c r="KC1260" s="45"/>
      <c r="KD1260" s="45"/>
      <c r="KE1260" s="45"/>
      <c r="KF1260" s="45"/>
      <c r="KG1260" s="45"/>
      <c r="KH1260" s="45"/>
      <c r="KI1260" s="45"/>
      <c r="KJ1260" s="45"/>
      <c r="KK1260" s="45"/>
      <c r="KL1260" s="45"/>
      <c r="KM1260" s="45"/>
      <c r="KN1260" s="45"/>
      <c r="KO1260" s="45"/>
      <c r="KP1260" s="45"/>
      <c r="KQ1260" s="45"/>
      <c r="KR1260" s="45"/>
      <c r="KS1260" s="45"/>
      <c r="KT1260" s="45"/>
      <c r="KU1260" s="45"/>
      <c r="KV1260" s="45"/>
      <c r="KW1260" s="45"/>
      <c r="KX1260" s="45"/>
      <c r="KY1260" s="45"/>
      <c r="KZ1260" s="45"/>
      <c r="LA1260" s="45"/>
      <c r="LB1260" s="45"/>
      <c r="LC1260" s="45"/>
      <c r="LD1260" s="45"/>
      <c r="LE1260" s="45"/>
      <c r="LF1260" s="45"/>
      <c r="LG1260" s="45"/>
      <c r="LH1260" s="45"/>
      <c r="LI1260" s="45"/>
      <c r="LJ1260" s="45"/>
      <c r="LK1260" s="45"/>
      <c r="LL1260" s="45"/>
      <c r="LM1260" s="45"/>
      <c r="LN1260" s="45"/>
      <c r="LO1260" s="45"/>
      <c r="LP1260" s="45"/>
      <c r="LQ1260" s="45"/>
      <c r="LR1260" s="45"/>
    </row>
    <row r="1261" spans="2:330">
      <c r="B1261" s="20">
        <v>2</v>
      </c>
      <c r="C1261" s="20">
        <v>2</v>
      </c>
      <c r="D1261" s="20">
        <v>4</v>
      </c>
      <c r="E1261" s="20">
        <v>224</v>
      </c>
      <c r="F1261" s="113"/>
      <c r="G1261" s="31">
        <f>Inputs!U141</f>
        <v>0</v>
      </c>
      <c r="H1261" s="90">
        <f>Infected!I763*(VLOOKUP($D1261,Decrements!$B$2215:$V$2220,H$874)/4+VLOOKUP($D1261,Decrements!$B$2267:$V$2272,H$874)/4+VLOOKUP($D1261,Decrements!$B$2319:$V$2324,H$874)/4)</f>
        <v>0</v>
      </c>
      <c r="I1261" s="90">
        <f>Infected!J763*(VLOOKUP($D1261,Decrements!$B$2215:$V$2220,I$874)/4+VLOOKUP($D1261,Decrements!$B$2267:$V$2272,I$874)/4+VLOOKUP($D1261,Decrements!$B$2319:$V$2324,I$874)/4)</f>
        <v>0</v>
      </c>
      <c r="J1261" s="90">
        <f>Infected!K763*(VLOOKUP($D1261,Decrements!$B$2215:$V$2220,J$874)/4+VLOOKUP($D1261,Decrements!$B$2267:$V$2272,J$874)/4+VLOOKUP($D1261,Decrements!$B$2319:$V$2324,J$874)/4)</f>
        <v>0.14289523664545278</v>
      </c>
      <c r="K1261" s="90">
        <f>Infected!L763*(VLOOKUP($D1261,Decrements!$B$2215:$V$2220,K$874)/4+VLOOKUP($D1261,Decrements!$B$2267:$V$2272,K$874)/4+VLOOKUP($D1261,Decrements!$B$2319:$V$2324,K$874)/4)</f>
        <v>0.26066836960599354</v>
      </c>
      <c r="L1261" s="90">
        <f>Infected!M763*(VLOOKUP($D1261,Decrements!$B$2215:$V$2220,L$874)/4+VLOOKUP($D1261,Decrements!$B$2267:$V$2272,L$874)/4+VLOOKUP($D1261,Decrements!$B$2319:$V$2324,L$874)/4)</f>
        <v>0.36457459111463403</v>
      </c>
      <c r="M1261" s="90">
        <f>Infected!N763*(VLOOKUP($D1261,Decrements!$B$2215:$V$2220,M$874)/4+VLOOKUP($D1261,Decrements!$B$2267:$V$2272,M$874)/4+VLOOKUP($D1261,Decrements!$B$2319:$V$2324,M$874)/4)</f>
        <v>0.43778627303374257</v>
      </c>
      <c r="N1261" s="90">
        <f>Infected!O763*(VLOOKUP($D1261,Decrements!$B$2215:$V$2220,N$874)/4+VLOOKUP($D1261,Decrements!$B$2267:$V$2272,N$874)/4+VLOOKUP($D1261,Decrements!$B$2319:$V$2324,N$874)/4)</f>
        <v>0.50720153093882625</v>
      </c>
      <c r="O1261" s="90">
        <f>Infected!P763*(VLOOKUP($D1261,Decrements!$B$2215:$V$2220,O$874)/4+VLOOKUP($D1261,Decrements!$B$2267:$V$2272,O$874)/4+VLOOKUP($D1261,Decrements!$B$2319:$V$2324,O$874)/4)</f>
        <v>0.5313870427325833</v>
      </c>
      <c r="P1261" s="90">
        <f>Infected!Q763*(VLOOKUP($D1261,Decrements!$B$2215:$V$2220,P$874)/4+VLOOKUP($D1261,Decrements!$B$2267:$V$2272,P$874)/4+VLOOKUP($D1261,Decrements!$B$2319:$V$2324,P$874)/4)</f>
        <v>0.53835161715806279</v>
      </c>
      <c r="Q1261" s="90">
        <f>Infected!R763*(VLOOKUP($D1261,Decrements!$B$2215:$V$2220,Q$874)/4+VLOOKUP($D1261,Decrements!$B$2267:$V$2272,Q$874)/4+VLOOKUP($D1261,Decrements!$B$2319:$V$2324,Q$874)/4)</f>
        <v>0.57828987991929193</v>
      </c>
      <c r="R1261" s="90">
        <f>Infected!S763*(VLOOKUP($D1261,Decrements!$B$2215:$V$2220,R$874)/4+VLOOKUP($D1261,Decrements!$B$2267:$V$2272,R$874)/4+VLOOKUP($D1261,Decrements!$B$2319:$V$2324,R$874)/4)</f>
        <v>0.64979006469682965</v>
      </c>
      <c r="S1261" s="90">
        <f>Infected!T763*(VLOOKUP($D1261,Decrements!$B$2215:$V$2220,S$874)/4+VLOOKUP($D1261,Decrements!$B$2267:$V$2272,S$874)/4+VLOOKUP($D1261,Decrements!$B$2319:$V$2324,S$874)/4)</f>
        <v>0.68786606369758385</v>
      </c>
      <c r="T1261" s="90">
        <f>Infected!U763*(VLOOKUP($D1261,Decrements!$B$2215:$V$2220,T$874)/4+VLOOKUP($D1261,Decrements!$B$2267:$V$2272,T$874)/4+VLOOKUP($D1261,Decrements!$B$2319:$V$2324,T$874)/4)</f>
        <v>0.70404929218237411</v>
      </c>
      <c r="U1261" s="90">
        <f>Infected!V763*(VLOOKUP($D1261,Decrements!$B$2215:$V$2220,U$874)/4+VLOOKUP($D1261,Decrements!$B$2267:$V$2272,U$874)/4+VLOOKUP($D1261,Decrements!$B$2319:$V$2324,U$874)/4)</f>
        <v>0.67129032504544639</v>
      </c>
      <c r="V1261" s="90">
        <f>Infected!W763*(VLOOKUP($D1261,Decrements!$B$2215:$V$2220,V$874)/4+VLOOKUP($D1261,Decrements!$B$2267:$V$2272,V$874)/4+VLOOKUP($D1261,Decrements!$B$2319:$V$2324,V$874)/4)</f>
        <v>0.67741697386273736</v>
      </c>
      <c r="W1261" s="90">
        <f>Infected!X763*(VLOOKUP($D1261,Decrements!$B$2215:$V$2220,W$874)/4+VLOOKUP($D1261,Decrements!$B$2267:$V$2272,W$874)/4+VLOOKUP($D1261,Decrements!$B$2319:$V$2324,W$874)/4)</f>
        <v>0.65660434192950246</v>
      </c>
      <c r="X1261" s="90">
        <f>Infected!Y763*(VLOOKUP($D1261,Decrements!$B$2215:$V$2220,X$874)/4+VLOOKUP($D1261,Decrements!$B$2267:$V$2272,X$874)/4+VLOOKUP($D1261,Decrements!$B$2319:$V$2324,X$874)/4)</f>
        <v>0.62548333867782258</v>
      </c>
      <c r="Y1261" s="90">
        <f>Infected!Z763*(VLOOKUP($D1261,Decrements!$B$2215:$V$2220,Y$874)/4+VLOOKUP($D1261,Decrements!$B$2267:$V$2272,Y$874)/4+VLOOKUP($D1261,Decrements!$B$2319:$V$2324,Y$874)/4)</f>
        <v>0.5969423056039096</v>
      </c>
      <c r="Z1261" s="90">
        <f>Infected!AA763*(VLOOKUP($D1261,Decrements!$B$2215:$V$2220,Z$874)/4+VLOOKUP($D1261,Decrements!$B$2267:$V$2272,Z$874)/4+VLOOKUP($D1261,Decrements!$B$2319:$V$2324,Z$874)/4)</f>
        <v>0.56760731512727691</v>
      </c>
      <c r="AA1261" s="90">
        <f>Infected!AB763*(VLOOKUP($D1261,Decrements!$B$2215:$V$2220,AA$874)/4+VLOOKUP($D1261,Decrements!$B$2267:$V$2272,AA$874)/4+VLOOKUP($D1261,Decrements!$B$2319:$V$2324,AA$874)/4)</f>
        <v>0.5466511551920834</v>
      </c>
      <c r="AB1261" s="90">
        <f>Infected!AC763*(VLOOKUP($D1261,Decrements!$B$2215:$V$2220,AB$874)/4+VLOOKUP($D1261,Decrements!$B$2267:$V$2272,AB$874)/4+VLOOKUP($D1261,Decrements!$B$2319:$V$2324,AB$874)/4)</f>
        <v>0.53184971158908945</v>
      </c>
      <c r="AC1261" s="90">
        <f>Infected!AD763*(VLOOKUP($D1261,Decrements!$B$2215:$V$2220,AC$874)/4+VLOOKUP($D1261,Decrements!$B$2267:$V$2272,AC$874)/4+VLOOKUP($D1261,Decrements!$B$2319:$V$2324,AC$874)/4)</f>
        <v>0.53002492352467256</v>
      </c>
      <c r="AD1261" s="90">
        <f>Infected!AE763*(VLOOKUP($D1261,Decrements!$B$2215:$V$2220,AD$874)/4+VLOOKUP($D1261,Decrements!$B$2267:$V$2272,AD$874)/4+VLOOKUP($D1261,Decrements!$B$2319:$V$2324,AD$874)/4)</f>
        <v>0.52667899958203035</v>
      </c>
      <c r="AE1261" s="90">
        <f>Infected!AF763*(VLOOKUP($D1261,Decrements!$B$2215:$V$2220,AE$874)/4+VLOOKUP($D1261,Decrements!$B$2267:$V$2272,AE$874)/4+VLOOKUP($D1261,Decrements!$B$2319:$V$2324,AE$874)/4)</f>
        <v>0.53035491385484579</v>
      </c>
      <c r="AF1261" s="90">
        <f>Infected!AG763*(VLOOKUP($D1261,Decrements!$B$2215:$V$2220,AF$874)/4+VLOOKUP($D1261,Decrements!$B$2267:$V$2272,AF$874)/4+VLOOKUP($D1261,Decrements!$B$2319:$V$2324,AF$874)/4)</f>
        <v>0.53932260766351303</v>
      </c>
      <c r="AG1261" s="90">
        <f>Infected!AH763*(VLOOKUP($D1261,Decrements!$B$2215:$V$2220,AG$874)/4+VLOOKUP($D1261,Decrements!$B$2267:$V$2272,AG$874)/4+VLOOKUP($D1261,Decrements!$B$2319:$V$2324,AG$874)/4)</f>
        <v>0.53291530667076759</v>
      </c>
      <c r="AH1261" s="90">
        <f>Infected!AI763*(VLOOKUP($D1261,Decrements!$B$2215:$V$2220,AH$874)/4+VLOOKUP($D1261,Decrements!$B$2267:$V$2272,AH$874)/4+VLOOKUP($D1261,Decrements!$B$2319:$V$2324,AH$874)/4)</f>
        <v>0.54115945580951408</v>
      </c>
      <c r="AI1261" s="90">
        <f>Infected!AJ763*(VLOOKUP($D1261,Decrements!$B$2215:$V$2220,AI$874)/4+VLOOKUP($D1261,Decrements!$B$2267:$V$2272,AI$874)/4+VLOOKUP($D1261,Decrements!$B$2319:$V$2324,AI$874)/4)</f>
        <v>0.55800468402232173</v>
      </c>
      <c r="AJ1261" s="90">
        <f>Infected!AK763*(VLOOKUP($D1261,Decrements!$B$2215:$V$2220,AJ$874)/4+VLOOKUP($D1261,Decrements!$B$2267:$V$2272,AJ$874)/4+VLOOKUP($D1261,Decrements!$B$2319:$V$2324,AJ$874)/4)</f>
        <v>0.58001428281988665</v>
      </c>
      <c r="AK1261" s="90">
        <f>Infected!AL763*(VLOOKUP($D1261,Decrements!$B$2215:$V$2220,AK$874)/4+VLOOKUP($D1261,Decrements!$B$2267:$V$2272,AK$874)/4+VLOOKUP($D1261,Decrements!$B$2319:$V$2324,AK$874)/4)</f>
        <v>0.59623327434099693</v>
      </c>
      <c r="AL1261" s="90">
        <f>Infected!AM763*(VLOOKUP($D1261,Decrements!$B$2215:$V$2220,AL$874)/4+VLOOKUP($D1261,Decrements!$B$2267:$V$2272,AL$874)/4+VLOOKUP($D1261,Decrements!$B$2319:$V$2324,AL$874)/4)</f>
        <v>0.61834811593991157</v>
      </c>
      <c r="AM1261" s="90">
        <f>Infected!AN763*(VLOOKUP($D1261,Decrements!$B$2215:$V$2220,AM$874)/4+VLOOKUP($D1261,Decrements!$B$2267:$V$2272,AM$874)/4+VLOOKUP($D1261,Decrements!$B$2319:$V$2324,AM$874)/4)</f>
        <v>0.64392435215748511</v>
      </c>
      <c r="AN1261" s="90">
        <f>Infected!AO763*(VLOOKUP($D1261,Decrements!$B$2215:$V$2220,AN$874)/4+VLOOKUP($D1261,Decrements!$B$2267:$V$2272,AN$874)/4+VLOOKUP($D1261,Decrements!$B$2319:$V$2324,AN$874)/4)</f>
        <v>0.67078215066359714</v>
      </c>
      <c r="AO1261" s="90">
        <f>Infected!AP763*(VLOOKUP($D1261,Decrements!$B$2215:$V$2220,AO$874)/4+VLOOKUP($D1261,Decrements!$B$2267:$V$2272,AO$874)/4+VLOOKUP($D1261,Decrements!$B$2319:$V$2324,AO$874)/4)</f>
        <v>0.70455763002115679</v>
      </c>
      <c r="AP1261" s="90">
        <f>Infected!AQ763*(VLOOKUP($D1261,Decrements!$B$2215:$V$2220,AP$874)/4+VLOOKUP($D1261,Decrements!$B$2267:$V$2272,AP$874)/4+VLOOKUP($D1261,Decrements!$B$2319:$V$2324,AP$874)/4)</f>
        <v>0.73367518827759581</v>
      </c>
      <c r="AQ1261" s="90">
        <f>Infected!AR763*(VLOOKUP($D1261,Decrements!$B$2215:$V$2220,AQ$874)/4+VLOOKUP($D1261,Decrements!$B$2267:$V$2272,AQ$874)/4+VLOOKUP($D1261,Decrements!$B$2319:$V$2324,AQ$874)/4)</f>
        <v>0.75897892048797699</v>
      </c>
      <c r="AR1261" s="90">
        <f>Infected!AS763*(VLOOKUP($D1261,Decrements!$B$2215:$V$2220,AR$874)/4+VLOOKUP($D1261,Decrements!$B$2267:$V$2272,AR$874)/4+VLOOKUP($D1261,Decrements!$B$2319:$V$2324,AR$874)/4)</f>
        <v>0.7815132046301565</v>
      </c>
      <c r="AS1261" s="90">
        <f>Infected!AT763*(VLOOKUP($D1261,Decrements!$B$2215:$V$2220,AS$874)/4+VLOOKUP($D1261,Decrements!$B$2267:$V$2272,AS$874)/4+VLOOKUP($D1261,Decrements!$B$2319:$V$2324,AS$874)/4)</f>
        <v>0.8019192184996955</v>
      </c>
      <c r="AT1261" s="90">
        <f>Infected!AU763*(VLOOKUP($D1261,Decrements!$B$2215:$V$2220,AT$874)/4+VLOOKUP($D1261,Decrements!$B$2267:$V$2272,AT$874)/4+VLOOKUP($D1261,Decrements!$B$2319:$V$2324,AT$874)/4)</f>
        <v>0.82059958437497371</v>
      </c>
      <c r="AU1261" s="90">
        <f>Infected!AV763*(VLOOKUP($D1261,Decrements!$B$2215:$V$2220,AU$874)/4+VLOOKUP($D1261,Decrements!$B$2267:$V$2272,AU$874)/4+VLOOKUP($D1261,Decrements!$B$2319:$V$2324,AU$874)/4)</f>
        <v>0.83783291834388662</v>
      </c>
      <c r="AV1261" s="90">
        <f>Infected!AW763*(VLOOKUP($D1261,Decrements!$B$2215:$V$2220,AV$874)/4+VLOOKUP($D1261,Decrements!$B$2267:$V$2272,AV$874)/4+VLOOKUP($D1261,Decrements!$B$2319:$V$2324,AV$874)/4)</f>
        <v>0.85382005926567206</v>
      </c>
      <c r="AW1261" s="90">
        <f>Infected!AX763*(VLOOKUP($D1261,Decrements!$B$2215:$V$2220,AW$874)/4+VLOOKUP($D1261,Decrements!$B$2267:$V$2272,AW$874)/4+VLOOKUP($D1261,Decrements!$B$2319:$V$2324,AW$874)/4)</f>
        <v>0.86870770471672476</v>
      </c>
      <c r="AX1261" s="90">
        <f>Infected!AY763*(VLOOKUP($D1261,Decrements!$B$2215:$V$2220,AX$874)/4+VLOOKUP($D1261,Decrements!$B$2267:$V$2272,AX$874)/4+VLOOKUP($D1261,Decrements!$B$2319:$V$2324,AX$874)/4)</f>
        <v>0.88260479099786382</v>
      </c>
      <c r="AY1261" s="90">
        <f>Infected!AZ763*(VLOOKUP($D1261,Decrements!$B$2215:$V$2220,AY$874)/4+VLOOKUP($D1261,Decrements!$B$2267:$V$2272,AY$874)/4+VLOOKUP($D1261,Decrements!$B$2319:$V$2324,AY$874)/4)</f>
        <v>0.89559376645566802</v>
      </c>
      <c r="AZ1261" s="90">
        <f>Infected!BA763*(VLOOKUP($D1261,Decrements!$B$2215:$V$2220,AZ$874)/4+VLOOKUP($D1261,Decrements!$B$2267:$V$2272,AZ$874)/4+VLOOKUP($D1261,Decrements!$B$2319:$V$2324,AZ$874)/4)</f>
        <v>0.907736298366002</v>
      </c>
      <c r="BA1261" s="90">
        <f>Infected!BB763*(VLOOKUP($D1261,Decrements!$B$2215:$V$2220,BA$874)/4+VLOOKUP($D1261,Decrements!$B$2267:$V$2272,BA$874)/4+VLOOKUP($D1261,Decrements!$B$2319:$V$2324,BA$874)/4)</f>
        <v>0.91907927182414961</v>
      </c>
      <c r="BB1261" s="90">
        <f>Infected!BC763*(VLOOKUP($D1261,Decrements!$B$2215:$V$2220,BB$874)/4+VLOOKUP($D1261,Decrements!$B$2267:$V$2272,BB$874)/4+VLOOKUP($D1261,Decrements!$B$2319:$V$2324,BB$874)/4)</f>
        <v>0.92966054293982658</v>
      </c>
      <c r="BC1261" s="90">
        <f>Infected!BD763*(VLOOKUP($D1261,Decrements!$B$2215:$V$2220,BC$874)/4+VLOOKUP($D1261,Decrements!$B$2267:$V$2272,BC$874)/4+VLOOKUP($D1261,Decrements!$B$2319:$V$2324,BC$874)/4)</f>
        <v>0.93951209136268754</v>
      </c>
      <c r="BD1261" s="90">
        <f>Infected!BE763*(VLOOKUP($D1261,Decrements!$B$2215:$V$2220,BD$874)/4+VLOOKUP($D1261,Decrements!$B$2267:$V$2272,BD$874)/4+VLOOKUP($D1261,Decrements!$B$2319:$V$2324,BD$874)/4)</f>
        <v>0.94866131770762174</v>
      </c>
      <c r="BE1261" s="90">
        <f>Infected!BF763*(VLOOKUP($D1261,Decrements!$B$2215:$V$2220,BE$874)/4+VLOOKUP($D1261,Decrements!$B$2267:$V$2272,BE$874)/4+VLOOKUP($D1261,Decrements!$B$2319:$V$2324,BE$874)/4)</f>
        <v>0.95713276956551396</v>
      </c>
      <c r="BF1261" s="90">
        <f>Infected!BG763*(VLOOKUP($D1261,Decrements!$B$2215:$V$2220,BF$874)/4+VLOOKUP($D1261,Decrements!$B$2267:$V$2272,BF$874)/4+VLOOKUP($D1261,Decrements!$B$2319:$V$2324,BF$874)/4)</f>
        <v>0.96495009948512123</v>
      </c>
      <c r="BG1261" s="90">
        <f>Infected!BH763*(VLOOKUP($D1261,Decrements!$B$2215:$V$2220,BG$874)/4+VLOOKUP($D1261,Decrements!$B$2267:$V$2272,BG$874)/4+VLOOKUP($D1261,Decrements!$B$2319:$V$2324,BG$874)/4)</f>
        <v>0.97213709654095792</v>
      </c>
      <c r="BH1261" s="90">
        <f>Infected!BI763*(VLOOKUP($D1261,Decrements!$B$2215:$V$2220,BH$874)/4+VLOOKUP($D1261,Decrements!$B$2267:$V$2272,BH$874)/4+VLOOKUP($D1261,Decrements!$B$2319:$V$2324,BH$874)/4)</f>
        <v>0.97871703086337614</v>
      </c>
      <c r="BI1261" s="90">
        <f>Infected!BJ763*(VLOOKUP($D1261,Decrements!$B$2215:$V$2220,BI$874)/4+VLOOKUP($D1261,Decrements!$B$2267:$V$2272,BI$874)/4+VLOOKUP($D1261,Decrements!$B$2319:$V$2324,BI$874)/4)</f>
        <v>0.98471286506746081</v>
      </c>
      <c r="BJ1261" s="90">
        <f>Infected!BK763*(VLOOKUP($D1261,Decrements!$B$2215:$V$2220,BJ$874)/4+VLOOKUP($D1261,Decrements!$B$2267:$V$2272,BJ$874)/4+VLOOKUP($D1261,Decrements!$B$2319:$V$2324,BJ$874)/4)</f>
        <v>0.9901482442953804</v>
      </c>
      <c r="BK1261" s="90">
        <f>Infected!BL763*(VLOOKUP($D1261,Decrements!$B$2215:$V$2220,BK$874)/4+VLOOKUP($D1261,Decrements!$B$2267:$V$2272,BK$874)/4+VLOOKUP($D1261,Decrements!$B$2319:$V$2324,BK$874)/4)</f>
        <v>0.99504764300395743</v>
      </c>
      <c r="BL1261" s="90">
        <f>Infected!BM763*(VLOOKUP($D1261,Decrements!$B$2215:$V$2220,BL$874)/4+VLOOKUP($D1261,Decrements!$B$2267:$V$2272,BL$874)/4+VLOOKUP($D1261,Decrements!$B$2319:$V$2324,BL$874)/4)</f>
        <v>0.99943533811300189</v>
      </c>
      <c r="BM1261" s="90">
        <f>Infected!BN763*(VLOOKUP($D1261,Decrements!$B$2215:$V$2220,BM$874)/4+VLOOKUP($D1261,Decrements!$B$2267:$V$2272,BM$874)/4+VLOOKUP($D1261,Decrements!$B$2319:$V$2324,BM$874)/4)</f>
        <v>1.0033352112276277</v>
      </c>
      <c r="BN1261" s="90">
        <f>Infected!BO763*(VLOOKUP($D1261,Decrements!$B$2215:$V$2220,BN$874)/4+VLOOKUP($D1261,Decrements!$B$2267:$V$2272,BN$874)/4+VLOOKUP($D1261,Decrements!$B$2319:$V$2324,BN$874)/4)</f>
        <v>1.0067713359518702</v>
      </c>
      <c r="BO1261" s="90">
        <f>Infected!BP763*(VLOOKUP($D1261,Decrements!$B$2215:$V$2220,BO$874)/4+VLOOKUP($D1261,Decrements!$B$2267:$V$2272,BO$874)/4+VLOOKUP($D1261,Decrements!$B$2319:$V$2324,BO$874)/4)</f>
        <v>1.0097673829065619</v>
      </c>
      <c r="BP1261" s="90">
        <f>Infected!BQ763*(VLOOKUP($D1261,Decrements!$B$2215:$V$2220,BP$874)/4+VLOOKUP($D1261,Decrements!$B$2267:$V$2272,BP$874)/4+VLOOKUP($D1261,Decrements!$B$2319:$V$2324,BP$874)/4)</f>
        <v>1.0123463357553821</v>
      </c>
      <c r="BQ1261" s="90">
        <f>Infected!BR763*(VLOOKUP($D1261,Decrements!$B$2215:$V$2220,BQ$874)/4+VLOOKUP($D1261,Decrements!$B$2267:$V$2272,BQ$874)/4+VLOOKUP($D1261,Decrements!$B$2319:$V$2324,BQ$874)/4)</f>
        <v>1.0145305278889032</v>
      </c>
      <c r="BR1261" s="90">
        <f>Infected!BS763*(VLOOKUP($D1261,Decrements!$B$2215:$V$2220,BR$874)/4+VLOOKUP($D1261,Decrements!$B$2267:$V$2272,BR$874)/4+VLOOKUP($D1261,Decrements!$B$2319:$V$2324,BR$874)/4)</f>
        <v>1.0163419640484048</v>
      </c>
      <c r="BS1261" s="90">
        <f>Infected!BT763*(VLOOKUP($D1261,Decrements!$B$2215:$V$2220,BS$874)/4+VLOOKUP($D1261,Decrements!$B$2267:$V$2272,BS$874)/4+VLOOKUP($D1261,Decrements!$B$2319:$V$2324,BS$874)/4)</f>
        <v>1.0178024057102353</v>
      </c>
      <c r="BT1261" s="90">
        <f>Infected!BU763*(VLOOKUP($D1261,Decrements!$B$2215:$V$2220,BT$874)/4+VLOOKUP($D1261,Decrements!$B$2267:$V$2272,BT$874)/4+VLOOKUP($D1261,Decrements!$B$2319:$V$2324,BT$874)/4)</f>
        <v>1.0189328786574228</v>
      </c>
      <c r="BU1261" s="90">
        <f>Infected!BV763*(VLOOKUP($D1261,Decrements!$B$2215:$V$2220,BU$874)/4+VLOOKUP($D1261,Decrements!$B$2267:$V$2272,BU$874)/4+VLOOKUP($D1261,Decrements!$B$2319:$V$2324,BU$874)/4)</f>
        <v>1.0197536362625506</v>
      </c>
      <c r="BV1261" s="90">
        <f>Infected!BW763*(VLOOKUP($D1261,Decrements!$B$2215:$V$2220,BV$874)/4+VLOOKUP($D1261,Decrements!$B$2267:$V$2272,BV$874)/4+VLOOKUP($D1261,Decrements!$B$2319:$V$2324,BV$874)/4)</f>
        <v>1.0202845710151183</v>
      </c>
      <c r="BW1261" s="90">
        <f>Infected!BX763*(VLOOKUP($D1261,Decrements!$B$2215:$V$2220,BW$874)/4+VLOOKUP($D1261,Decrements!$B$2267:$V$2272,BW$874)/4+VLOOKUP($D1261,Decrements!$B$2319:$V$2324,BW$874)/4)</f>
        <v>1.0205452267902098</v>
      </c>
      <c r="BX1261" s="90">
        <f>Infected!BY763*(VLOOKUP($D1261,Decrements!$B$2215:$V$2220,BX$874)/4+VLOOKUP($D1261,Decrements!$B$2267:$V$2272,BX$874)/4+VLOOKUP($D1261,Decrements!$B$2319:$V$2324,BX$874)/4)</f>
        <v>1.0205543300232649</v>
      </c>
      <c r="BY1261" s="90">
        <f>Infected!BZ763*(VLOOKUP($D1261,Decrements!$B$2215:$V$2220,BY$874)/4+VLOOKUP($D1261,Decrements!$B$2267:$V$2272,BY$874)/4+VLOOKUP($D1261,Decrements!$B$2319:$V$2324,BY$874)/4)</f>
        <v>1.0203296890801277</v>
      </c>
      <c r="BZ1261" s="90">
        <f>Infected!CA763*(VLOOKUP($D1261,Decrements!$B$2215:$V$2220,BZ$874)/4+VLOOKUP($D1261,Decrements!$B$2267:$V$2272,BZ$874)/4+VLOOKUP($D1261,Decrements!$B$2319:$V$2324,BZ$874)/4)</f>
        <v>1.0198884614152208</v>
      </c>
      <c r="CA1261" s="90">
        <f>Infected!CB763*(VLOOKUP($D1261,Decrements!$B$2215:$V$2220,CA$874)/4+VLOOKUP($D1261,Decrements!$B$2267:$V$2272,CA$874)/4+VLOOKUP($D1261,Decrements!$B$2319:$V$2324,CA$874)/4)</f>
        <v>1.0192471763788682</v>
      </c>
      <c r="CB1261" s="90">
        <f>Infected!CC763*(VLOOKUP($D1261,Decrements!$B$2215:$V$2220,CB$874)/4+VLOOKUP($D1261,Decrements!$B$2267:$V$2272,CB$874)/4+VLOOKUP($D1261,Decrements!$B$2319:$V$2324,CB$874)/4)</f>
        <v>1.0184214490790682</v>
      </c>
      <c r="CC1261" s="90">
        <f>Infected!CD763*(VLOOKUP($D1261,Decrements!$B$2215:$V$2220,CC$874)/4+VLOOKUP($D1261,Decrements!$B$2267:$V$2272,CC$874)/4+VLOOKUP($D1261,Decrements!$B$2319:$V$2324,CC$874)/4)</f>
        <v>1.0174259591797565</v>
      </c>
      <c r="CD1261" s="90">
        <f>Infected!CE763*(VLOOKUP($D1261,Decrements!$B$2215:$V$2220,CD$874)/4+VLOOKUP($D1261,Decrements!$B$2267:$V$2272,CD$874)/4+VLOOKUP($D1261,Decrements!$B$2319:$V$2324,CD$874)/4)</f>
        <v>1.0162746724121288</v>
      </c>
      <c r="CE1261" s="90">
        <f>Infected!CF763*(VLOOKUP($D1261,Decrements!$B$2215:$V$2220,CE$874)/4+VLOOKUP($D1261,Decrements!$B$2267:$V$2272,CE$874)/4+VLOOKUP($D1261,Decrements!$B$2319:$V$2324,CE$874)/4)</f>
        <v>1.0149808971908609</v>
      </c>
      <c r="CF1261" s="90">
        <f>Infected!CG763*(VLOOKUP($D1261,Decrements!$B$2215:$V$2220,CF$874)/4+VLOOKUP($D1261,Decrements!$B$2267:$V$2272,CF$874)/4+VLOOKUP($D1261,Decrements!$B$2319:$V$2324,CF$874)/4)</f>
        <v>1.0135571262659517</v>
      </c>
      <c r="CG1261" s="90">
        <f>Infected!CH763*(VLOOKUP($D1261,Decrements!$B$2215:$V$2220,CG$874)/4+VLOOKUP($D1261,Decrements!$B$2267:$V$2272,CG$874)/4+VLOOKUP($D1261,Decrements!$B$2319:$V$2324,CG$874)/4)</f>
        <v>1.012015046191677</v>
      </c>
      <c r="CH1261" s="90">
        <f>Infected!CI763*(VLOOKUP($D1261,Decrements!$B$2215:$V$2220,CH$874)/4+VLOOKUP($D1261,Decrements!$B$2267:$V$2272,CH$874)/4+VLOOKUP($D1261,Decrements!$B$2319:$V$2324,CH$874)/4)</f>
        <v>1.0103656928621061</v>
      </c>
      <c r="CI1261" s="90">
        <f>Infected!CJ763*(VLOOKUP($D1261,Decrements!$B$2215:$V$2220,CI$874)/4+VLOOKUP($D1261,Decrements!$B$2267:$V$2272,CI$874)/4+VLOOKUP($D1261,Decrements!$B$2319:$V$2324,CI$874)/4)</f>
        <v>1.0086195094067807</v>
      </c>
      <c r="CK1261" s="45"/>
      <c r="CL1261" s="45"/>
      <c r="CM1261" s="45"/>
      <c r="CN1261" s="45"/>
      <c r="CO1261" s="45"/>
      <c r="CP1261" s="45"/>
      <c r="CQ1261" s="45"/>
      <c r="CR1261" s="45"/>
      <c r="CS1261" s="45"/>
      <c r="CT1261" s="45"/>
      <c r="CU1261" s="45"/>
      <c r="CV1261" s="45"/>
      <c r="CW1261" s="45"/>
      <c r="CX1261" s="45"/>
      <c r="CY1261" s="45"/>
      <c r="CZ1261" s="45"/>
      <c r="DA1261" s="45"/>
      <c r="DB1261" s="45"/>
      <c r="DC1261" s="45"/>
      <c r="DD1261" s="45"/>
      <c r="DE1261" s="45"/>
      <c r="DF1261" s="45"/>
      <c r="DG1261" s="45"/>
      <c r="DH1261" s="45"/>
      <c r="DI1261" s="45"/>
      <c r="DJ1261" s="45"/>
      <c r="DK1261" s="45"/>
      <c r="DL1261" s="45"/>
      <c r="DM1261" s="45"/>
      <c r="DN1261" s="45"/>
      <c r="DO1261" s="45"/>
      <c r="DP1261" s="45"/>
      <c r="DQ1261" s="45"/>
      <c r="DR1261" s="45"/>
      <c r="DS1261" s="45"/>
      <c r="DT1261" s="45"/>
      <c r="DU1261" s="45"/>
      <c r="DV1261" s="45"/>
      <c r="DW1261" s="45"/>
      <c r="DX1261" s="45"/>
      <c r="DY1261" s="45"/>
      <c r="DZ1261" s="45"/>
      <c r="EA1261" s="45"/>
      <c r="EB1261" s="45"/>
      <c r="EC1261" s="45"/>
      <c r="ED1261" s="45"/>
      <c r="EE1261" s="45"/>
      <c r="EF1261" s="45"/>
      <c r="EG1261" s="45"/>
      <c r="EH1261" s="45"/>
      <c r="EI1261" s="45"/>
      <c r="EJ1261" s="45"/>
      <c r="EK1261" s="45"/>
      <c r="EL1261" s="45"/>
      <c r="EM1261" s="45"/>
      <c r="EN1261" s="45"/>
      <c r="EO1261" s="45"/>
      <c r="EP1261" s="45"/>
      <c r="EQ1261" s="45"/>
      <c r="ER1261" s="45"/>
      <c r="ES1261" s="45"/>
      <c r="ET1261" s="45"/>
      <c r="EU1261" s="45"/>
      <c r="EV1261" s="45"/>
      <c r="EW1261" s="45"/>
      <c r="EX1261" s="45"/>
      <c r="EY1261" s="45"/>
      <c r="EZ1261" s="45"/>
      <c r="FA1261" s="45"/>
      <c r="FB1261" s="45"/>
      <c r="FC1261" s="45"/>
      <c r="FD1261" s="45"/>
      <c r="FE1261" s="45"/>
      <c r="FF1261" s="45"/>
      <c r="FG1261" s="45"/>
      <c r="FH1261" s="45"/>
      <c r="FI1261" s="45"/>
      <c r="FJ1261" s="45"/>
      <c r="FK1261" s="45"/>
      <c r="FL1261" s="45"/>
      <c r="FN1261" s="45"/>
      <c r="FO1261" s="45"/>
      <c r="FP1261" s="45"/>
      <c r="FQ1261" s="45"/>
      <c r="FR1261" s="45"/>
      <c r="FS1261" s="45"/>
      <c r="FT1261" s="45"/>
      <c r="FU1261" s="45"/>
      <c r="FV1261" s="45"/>
      <c r="FW1261" s="45"/>
      <c r="FX1261" s="45"/>
      <c r="FY1261" s="45"/>
      <c r="FZ1261" s="45"/>
      <c r="GA1261" s="45"/>
      <c r="GB1261" s="45"/>
      <c r="GC1261" s="45"/>
      <c r="GD1261" s="45"/>
      <c r="GE1261" s="45"/>
      <c r="GF1261" s="45"/>
      <c r="GG1261" s="45"/>
      <c r="GH1261" s="45"/>
      <c r="GI1261" s="45"/>
      <c r="GJ1261" s="45"/>
      <c r="GK1261" s="45"/>
      <c r="GL1261" s="45"/>
      <c r="GM1261" s="45"/>
      <c r="GN1261" s="45"/>
      <c r="GO1261" s="45"/>
      <c r="GP1261" s="45"/>
      <c r="GQ1261" s="45"/>
      <c r="GR1261" s="45"/>
      <c r="GS1261" s="45"/>
      <c r="GT1261" s="45"/>
      <c r="GU1261" s="45"/>
      <c r="GV1261" s="45"/>
      <c r="GW1261" s="45"/>
      <c r="GX1261" s="45"/>
      <c r="GY1261" s="45"/>
      <c r="GZ1261" s="45"/>
      <c r="HA1261" s="45"/>
      <c r="HB1261" s="45"/>
      <c r="HC1261" s="45"/>
      <c r="HD1261" s="45"/>
      <c r="HE1261" s="45"/>
      <c r="HF1261" s="45"/>
      <c r="HG1261" s="45"/>
      <c r="HH1261" s="45"/>
      <c r="HI1261" s="45"/>
      <c r="HJ1261" s="45"/>
      <c r="HK1261" s="45"/>
      <c r="HL1261" s="45"/>
      <c r="HM1261" s="45"/>
      <c r="HN1261" s="45"/>
      <c r="HO1261" s="45"/>
      <c r="HP1261" s="45"/>
      <c r="HQ1261" s="45"/>
      <c r="HR1261" s="45"/>
      <c r="HS1261" s="45"/>
      <c r="HT1261" s="45"/>
      <c r="HU1261" s="45"/>
      <c r="HV1261" s="45"/>
      <c r="HW1261" s="45"/>
      <c r="HX1261" s="45"/>
      <c r="HY1261" s="45"/>
      <c r="HZ1261" s="45"/>
      <c r="IA1261" s="45"/>
      <c r="IB1261" s="45"/>
      <c r="IC1261" s="45"/>
      <c r="ID1261" s="45"/>
      <c r="IE1261" s="45"/>
      <c r="IF1261" s="45"/>
      <c r="IG1261" s="45"/>
      <c r="IH1261" s="45"/>
      <c r="II1261" s="45"/>
      <c r="IJ1261" s="45"/>
      <c r="IK1261" s="45"/>
      <c r="IL1261" s="45"/>
      <c r="IM1261" s="45"/>
      <c r="IN1261" s="45"/>
      <c r="IO1261" s="45"/>
      <c r="IQ1261" s="45"/>
      <c r="IR1261" s="45"/>
      <c r="IS1261" s="45"/>
      <c r="IT1261" s="45"/>
      <c r="IU1261" s="45"/>
      <c r="IV1261" s="45"/>
      <c r="IW1261" s="45"/>
      <c r="IX1261" s="45"/>
      <c r="IY1261" s="45"/>
      <c r="IZ1261" s="45"/>
      <c r="JA1261" s="45"/>
      <c r="JB1261" s="45"/>
      <c r="JC1261" s="45"/>
      <c r="JD1261" s="45"/>
      <c r="JE1261" s="45"/>
      <c r="JF1261" s="45"/>
      <c r="JG1261" s="45"/>
      <c r="JH1261" s="45"/>
      <c r="JI1261" s="45"/>
      <c r="JJ1261" s="45"/>
      <c r="JK1261" s="45"/>
      <c r="JL1261" s="45"/>
      <c r="JM1261" s="45"/>
      <c r="JN1261" s="45"/>
      <c r="JO1261" s="45"/>
      <c r="JP1261" s="45"/>
      <c r="JQ1261" s="45"/>
      <c r="JR1261" s="45"/>
      <c r="JS1261" s="45"/>
      <c r="JT1261" s="45"/>
      <c r="JU1261" s="45"/>
      <c r="JV1261" s="45"/>
      <c r="JW1261" s="45"/>
      <c r="JX1261" s="45"/>
      <c r="JY1261" s="45"/>
      <c r="JZ1261" s="45"/>
      <c r="KA1261" s="45"/>
      <c r="KB1261" s="45"/>
      <c r="KC1261" s="45"/>
      <c r="KD1261" s="45"/>
      <c r="KE1261" s="45"/>
      <c r="KF1261" s="45"/>
      <c r="KG1261" s="45"/>
      <c r="KH1261" s="45"/>
      <c r="KI1261" s="45"/>
      <c r="KJ1261" s="45"/>
      <c r="KK1261" s="45"/>
      <c r="KL1261" s="45"/>
      <c r="KM1261" s="45"/>
      <c r="KN1261" s="45"/>
      <c r="KO1261" s="45"/>
      <c r="KP1261" s="45"/>
      <c r="KQ1261" s="45"/>
      <c r="KR1261" s="45"/>
      <c r="KS1261" s="45"/>
      <c r="KT1261" s="45"/>
      <c r="KU1261" s="45"/>
      <c r="KV1261" s="45"/>
      <c r="KW1261" s="45"/>
      <c r="KX1261" s="45"/>
      <c r="KY1261" s="45"/>
      <c r="KZ1261" s="45"/>
      <c r="LA1261" s="45"/>
      <c r="LB1261" s="45"/>
      <c r="LC1261" s="45"/>
      <c r="LD1261" s="45"/>
      <c r="LE1261" s="45"/>
      <c r="LF1261" s="45"/>
      <c r="LG1261" s="45"/>
      <c r="LH1261" s="45"/>
      <c r="LI1261" s="45"/>
      <c r="LJ1261" s="45"/>
      <c r="LK1261" s="45"/>
      <c r="LL1261" s="45"/>
      <c r="LM1261" s="45"/>
      <c r="LN1261" s="45"/>
      <c r="LO1261" s="45"/>
      <c r="LP1261" s="45"/>
      <c r="LQ1261" s="45"/>
      <c r="LR1261" s="45"/>
    </row>
    <row r="1262" spans="2:330">
      <c r="B1262" s="20">
        <v>2</v>
      </c>
      <c r="C1262" s="20">
        <v>1</v>
      </c>
      <c r="D1262" s="20">
        <v>5</v>
      </c>
      <c r="E1262" s="20">
        <v>215</v>
      </c>
      <c r="F1262" s="113"/>
      <c r="G1262" s="31">
        <f>Inputs!U142</f>
        <v>0</v>
      </c>
      <c r="H1262" s="90">
        <f>Infected!I764*(VLOOKUP($D1262,Decrements!$B$2215:$V$2220,H$874)/4+VLOOKUP($D1262,Decrements!$B$2267:$V$2272,H$874)/4+VLOOKUP($D1262,Decrements!$B$2319:$V$2324,H$874)/4)</f>
        <v>0</v>
      </c>
      <c r="I1262" s="90">
        <f>Infected!J764*(VLOOKUP($D1262,Decrements!$B$2215:$V$2220,I$874)/4+VLOOKUP($D1262,Decrements!$B$2267:$V$2272,I$874)/4+VLOOKUP($D1262,Decrements!$B$2319:$V$2324,I$874)/4)</f>
        <v>0</v>
      </c>
      <c r="J1262" s="90">
        <f>Infected!K764*(VLOOKUP($D1262,Decrements!$B$2215:$V$2220,J$874)/4+VLOOKUP($D1262,Decrements!$B$2267:$V$2272,J$874)/4+VLOOKUP($D1262,Decrements!$B$2319:$V$2324,J$874)/4)</f>
        <v>1.0026049020931196E-2</v>
      </c>
      <c r="K1262" s="90">
        <f>Infected!L764*(VLOOKUP($D1262,Decrements!$B$2215:$V$2220,K$874)/4+VLOOKUP($D1262,Decrements!$B$2267:$V$2272,K$874)/4+VLOOKUP($D1262,Decrements!$B$2319:$V$2324,K$874)/4)</f>
        <v>1.6566903041087686E-2</v>
      </c>
      <c r="L1262" s="90">
        <f>Infected!M764*(VLOOKUP($D1262,Decrements!$B$2215:$V$2220,L$874)/4+VLOOKUP($D1262,Decrements!$B$2267:$V$2272,L$874)/4+VLOOKUP($D1262,Decrements!$B$2319:$V$2324,L$874)/4)</f>
        <v>2.1364402637674175E-2</v>
      </c>
      <c r="M1262" s="90">
        <f>Infected!N764*(VLOOKUP($D1262,Decrements!$B$2215:$V$2220,M$874)/4+VLOOKUP($D1262,Decrements!$B$2267:$V$2272,M$874)/4+VLOOKUP($D1262,Decrements!$B$2319:$V$2324,M$874)/4)</f>
        <v>2.4611165250236443E-2</v>
      </c>
      <c r="N1262" s="90">
        <f>Infected!O764*(VLOOKUP($D1262,Decrements!$B$2215:$V$2220,N$874)/4+VLOOKUP($D1262,Decrements!$B$2267:$V$2272,N$874)/4+VLOOKUP($D1262,Decrements!$B$2319:$V$2324,N$874)/4)</f>
        <v>2.7463110160375129E-2</v>
      </c>
      <c r="O1262" s="90">
        <f>Infected!P764*(VLOOKUP($D1262,Decrements!$B$2215:$V$2220,O$874)/4+VLOOKUP($D1262,Decrements!$B$2267:$V$2272,O$874)/4+VLOOKUP($D1262,Decrements!$B$2319:$V$2324,O$874)/4)</f>
        <v>2.7648736300885778E-2</v>
      </c>
      <c r="P1262" s="90">
        <f>Infected!Q764*(VLOOKUP($D1262,Decrements!$B$2215:$V$2220,P$874)/4+VLOOKUP($D1262,Decrements!$B$2267:$V$2272,P$874)/4+VLOOKUP($D1262,Decrements!$B$2319:$V$2324,P$874)/4)</f>
        <v>2.7005701438493127E-2</v>
      </c>
      <c r="Q1262" s="90">
        <f>Infected!R764*(VLOOKUP($D1262,Decrements!$B$2215:$V$2220,Q$874)/4+VLOOKUP($D1262,Decrements!$B$2267:$V$2272,Q$874)/4+VLOOKUP($D1262,Decrements!$B$2319:$V$2324,Q$874)/4)</f>
        <v>2.6449959851260755E-2</v>
      </c>
      <c r="R1262" s="90">
        <f>Infected!S764*(VLOOKUP($D1262,Decrements!$B$2215:$V$2220,R$874)/4+VLOOKUP($D1262,Decrements!$B$2267:$V$2272,R$874)/4+VLOOKUP($D1262,Decrements!$B$2319:$V$2324,R$874)/4)</f>
        <v>2.7645219864559173E-2</v>
      </c>
      <c r="S1262" s="90">
        <f>Infected!T764*(VLOOKUP($D1262,Decrements!$B$2215:$V$2220,S$874)/4+VLOOKUP($D1262,Decrements!$B$2267:$V$2272,S$874)/4+VLOOKUP($D1262,Decrements!$B$2319:$V$2324,S$874)/4)</f>
        <v>2.7072445680924047E-2</v>
      </c>
      <c r="T1262" s="90">
        <f>Infected!U764*(VLOOKUP($D1262,Decrements!$B$2215:$V$2220,T$874)/4+VLOOKUP($D1262,Decrements!$B$2267:$V$2272,T$874)/4+VLOOKUP($D1262,Decrements!$B$2319:$V$2324,T$874)/4)</f>
        <v>2.6108480536764719E-2</v>
      </c>
      <c r="U1262" s="90">
        <f>Infected!V764*(VLOOKUP($D1262,Decrements!$B$2215:$V$2220,U$874)/4+VLOOKUP($D1262,Decrements!$B$2267:$V$2272,U$874)/4+VLOOKUP($D1262,Decrements!$B$2319:$V$2324,U$874)/4)</f>
        <v>2.4257840891166851E-2</v>
      </c>
      <c r="V1262" s="90">
        <f>Infected!W764*(VLOOKUP($D1262,Decrements!$B$2215:$V$2220,V$874)/4+VLOOKUP($D1262,Decrements!$B$2267:$V$2272,V$874)/4+VLOOKUP($D1262,Decrements!$B$2319:$V$2324,V$874)/4)</f>
        <v>2.3991856720091291E-2</v>
      </c>
      <c r="W1262" s="90">
        <f>Infected!X764*(VLOOKUP($D1262,Decrements!$B$2215:$V$2220,W$874)/4+VLOOKUP($D1262,Decrements!$B$2267:$V$2272,W$874)/4+VLOOKUP($D1262,Decrements!$B$2319:$V$2324,W$874)/4)</f>
        <v>2.2833230197645382E-2</v>
      </c>
      <c r="X1262" s="90">
        <f>Infected!Y764*(VLOOKUP($D1262,Decrements!$B$2215:$V$2220,X$874)/4+VLOOKUP($D1262,Decrements!$B$2267:$V$2272,X$874)/4+VLOOKUP($D1262,Decrements!$B$2319:$V$2324,X$874)/4)</f>
        <v>2.1482738541155049E-2</v>
      </c>
      <c r="Y1262" s="90">
        <f>Infected!Z764*(VLOOKUP($D1262,Decrements!$B$2215:$V$2220,Y$874)/4+VLOOKUP($D1262,Decrements!$B$2267:$V$2272,Y$874)/4+VLOOKUP($D1262,Decrements!$B$2319:$V$2324,Y$874)/4)</f>
        <v>2.0129224569878524E-2</v>
      </c>
      <c r="Z1262" s="90">
        <f>Infected!AA764*(VLOOKUP($D1262,Decrements!$B$2215:$V$2220,Z$874)/4+VLOOKUP($D1262,Decrements!$B$2267:$V$2272,Z$874)/4+VLOOKUP($D1262,Decrements!$B$2319:$V$2324,Z$874)/4)</f>
        <v>1.8818449922641221E-2</v>
      </c>
      <c r="AA1262" s="90">
        <f>Infected!AB764*(VLOOKUP($D1262,Decrements!$B$2215:$V$2220,AA$874)/4+VLOOKUP($D1262,Decrements!$B$2267:$V$2272,AA$874)/4+VLOOKUP($D1262,Decrements!$B$2319:$V$2324,AA$874)/4)</f>
        <v>1.7829005618166596E-2</v>
      </c>
      <c r="AB1262" s="90">
        <f>Infected!AC764*(VLOOKUP($D1262,Decrements!$B$2215:$V$2220,AB$874)/4+VLOOKUP($D1262,Decrements!$B$2267:$V$2272,AB$874)/4+VLOOKUP($D1262,Decrements!$B$2319:$V$2324,AB$874)/4)</f>
        <v>1.7052871384182763E-2</v>
      </c>
      <c r="AC1262" s="90">
        <f>Infected!AD764*(VLOOKUP($D1262,Decrements!$B$2215:$V$2220,AC$874)/4+VLOOKUP($D1262,Decrements!$B$2267:$V$2272,AC$874)/4+VLOOKUP($D1262,Decrements!$B$2319:$V$2324,AC$874)/4)</f>
        <v>1.6701281477787881E-2</v>
      </c>
      <c r="AD1262" s="90">
        <f>Infected!AE764*(VLOOKUP($D1262,Decrements!$B$2215:$V$2220,AD$874)/4+VLOOKUP($D1262,Decrements!$B$2267:$V$2272,AD$874)/4+VLOOKUP($D1262,Decrements!$B$2319:$V$2324,AD$874)/4)</f>
        <v>1.6299954985691104E-2</v>
      </c>
      <c r="AE1262" s="90">
        <f>Infected!AF764*(VLOOKUP($D1262,Decrements!$B$2215:$V$2220,AE$874)/4+VLOOKUP($D1262,Decrements!$B$2267:$V$2272,AE$874)/4+VLOOKUP($D1262,Decrements!$B$2319:$V$2324,AE$874)/4)</f>
        <v>1.6143178751993767E-2</v>
      </c>
      <c r="AF1262" s="90">
        <f>Infected!AG764*(VLOOKUP($D1262,Decrements!$B$2215:$V$2220,AF$874)/4+VLOOKUP($D1262,Decrements!$B$2267:$V$2272,AF$874)/4+VLOOKUP($D1262,Decrements!$B$2319:$V$2324,AF$874)/4)</f>
        <v>1.6145907516661465E-2</v>
      </c>
      <c r="AG1262" s="90">
        <f>Infected!AH764*(VLOOKUP($D1262,Decrements!$B$2215:$V$2220,AG$874)/4+VLOOKUP($D1262,Decrements!$B$2267:$V$2272,AG$874)/4+VLOOKUP($D1262,Decrements!$B$2319:$V$2324,AG$874)/4)</f>
        <v>1.5677937327817203E-2</v>
      </c>
      <c r="AH1262" s="90">
        <f>Infected!AI764*(VLOOKUP($D1262,Decrements!$B$2215:$V$2220,AH$874)/4+VLOOKUP($D1262,Decrements!$B$2267:$V$2272,AH$874)/4+VLOOKUP($D1262,Decrements!$B$2319:$V$2324,AH$874)/4)</f>
        <v>1.5659465766858952E-2</v>
      </c>
      <c r="AI1262" s="90">
        <f>Infected!AJ764*(VLOOKUP($D1262,Decrements!$B$2215:$V$2220,AI$874)/4+VLOOKUP($D1262,Decrements!$B$2267:$V$2272,AI$874)/4+VLOOKUP($D1262,Decrements!$B$2319:$V$2324,AI$874)/4)</f>
        <v>1.5892466688885627E-2</v>
      </c>
      <c r="AJ1262" s="90">
        <f>Infected!AK764*(VLOOKUP($D1262,Decrements!$B$2215:$V$2220,AJ$874)/4+VLOOKUP($D1262,Decrements!$B$2267:$V$2272,AJ$874)/4+VLOOKUP($D1262,Decrements!$B$2319:$V$2324,AJ$874)/4)</f>
        <v>1.6266584534695618E-2</v>
      </c>
      <c r="AK1262" s="90">
        <f>Infected!AL764*(VLOOKUP($D1262,Decrements!$B$2215:$V$2220,AK$874)/4+VLOOKUP($D1262,Decrements!$B$2267:$V$2272,AK$874)/4+VLOOKUP($D1262,Decrements!$B$2319:$V$2324,AK$874)/4)</f>
        <v>1.6463734882062212E-2</v>
      </c>
      <c r="AL1262" s="90">
        <f>Infected!AM764*(VLOOKUP($D1262,Decrements!$B$2215:$V$2220,AL$874)/4+VLOOKUP($D1262,Decrements!$B$2267:$V$2272,AL$874)/4+VLOOKUP($D1262,Decrements!$B$2319:$V$2324,AL$874)/4)</f>
        <v>1.6817454982735118E-2</v>
      </c>
      <c r="AM1262" s="90">
        <f>Infected!AN764*(VLOOKUP($D1262,Decrements!$B$2215:$V$2220,AM$874)/4+VLOOKUP($D1262,Decrements!$B$2267:$V$2272,AM$874)/4+VLOOKUP($D1262,Decrements!$B$2319:$V$2324,AM$874)/4)</f>
        <v>1.7256596090129972E-2</v>
      </c>
      <c r="AN1262" s="90">
        <f>Infected!AO764*(VLOOKUP($D1262,Decrements!$B$2215:$V$2220,AN$874)/4+VLOOKUP($D1262,Decrements!$B$2267:$V$2272,AN$874)/4+VLOOKUP($D1262,Decrements!$B$2319:$V$2324,AN$874)/4)</f>
        <v>1.7719752465076895E-2</v>
      </c>
      <c r="AO1262" s="90">
        <f>Infected!AP764*(VLOOKUP($D1262,Decrements!$B$2215:$V$2220,AO$874)/4+VLOOKUP($D1262,Decrements!$B$2267:$V$2272,AO$874)/4+VLOOKUP($D1262,Decrements!$B$2319:$V$2324,AO$874)/4)</f>
        <v>1.8276071361829703E-2</v>
      </c>
      <c r="AP1262" s="90">
        <f>Infected!AQ764*(VLOOKUP($D1262,Decrements!$B$2215:$V$2220,AP$874)/4+VLOOKUP($D1262,Decrements!$B$2267:$V$2272,AP$874)/4+VLOOKUP($D1262,Decrements!$B$2319:$V$2324,AP$874)/4)</f>
        <v>1.8736334738429488E-2</v>
      </c>
      <c r="AQ1262" s="90">
        <f>Infected!AR764*(VLOOKUP($D1262,Decrements!$B$2215:$V$2220,AQ$874)/4+VLOOKUP($D1262,Decrements!$B$2267:$V$2272,AQ$874)/4+VLOOKUP($D1262,Decrements!$B$2319:$V$2324,AQ$874)/4)</f>
        <v>1.9115954536690637E-2</v>
      </c>
      <c r="AR1262" s="90">
        <f>Infected!AS764*(VLOOKUP($D1262,Decrements!$B$2215:$V$2220,AR$874)/4+VLOOKUP($D1262,Decrements!$B$2267:$V$2272,AR$874)/4+VLOOKUP($D1262,Decrements!$B$2319:$V$2324,AR$874)/4)</f>
        <v>1.9434645513221806E-2</v>
      </c>
      <c r="AS1262" s="90">
        <f>Infected!AT764*(VLOOKUP($D1262,Decrements!$B$2215:$V$2220,AS$874)/4+VLOOKUP($D1262,Decrements!$B$2267:$V$2272,AS$874)/4+VLOOKUP($D1262,Decrements!$B$2319:$V$2324,AS$874)/4)</f>
        <v>1.9705712959032885E-2</v>
      </c>
      <c r="AT1262" s="90">
        <f>Infected!AU764*(VLOOKUP($D1262,Decrements!$B$2215:$V$2220,AT$874)/4+VLOOKUP($D1262,Decrements!$B$2267:$V$2272,AT$874)/4+VLOOKUP($D1262,Decrements!$B$2319:$V$2324,AT$874)/4)</f>
        <v>1.9938711038288193E-2</v>
      </c>
      <c r="AU1262" s="90">
        <f>Infected!AV764*(VLOOKUP($D1262,Decrements!$B$2215:$V$2220,AU$874)/4+VLOOKUP($D1262,Decrements!$B$2267:$V$2272,AU$874)/4+VLOOKUP($D1262,Decrements!$B$2319:$V$2324,AU$874)/4)</f>
        <v>2.0140933864104663E-2</v>
      </c>
      <c r="AV1262" s="90">
        <f>Infected!AW764*(VLOOKUP($D1262,Decrements!$B$2215:$V$2220,AV$874)/4+VLOOKUP($D1262,Decrements!$B$2267:$V$2272,AV$874)/4+VLOOKUP($D1262,Decrements!$B$2319:$V$2324,AV$874)/4)</f>
        <v>2.0317906035273892E-2</v>
      </c>
      <c r="AW1262" s="90">
        <f>Infected!AX764*(VLOOKUP($D1262,Decrements!$B$2215:$V$2220,AW$874)/4+VLOOKUP($D1262,Decrements!$B$2267:$V$2272,AW$874)/4+VLOOKUP($D1262,Decrements!$B$2319:$V$2324,AW$874)/4)</f>
        <v>2.0473742138086549E-2</v>
      </c>
      <c r="AX1262" s="90">
        <f>Infected!AY764*(VLOOKUP($D1262,Decrements!$B$2215:$V$2220,AX$874)/4+VLOOKUP($D1262,Decrements!$B$2267:$V$2272,AX$874)/4+VLOOKUP($D1262,Decrements!$B$2319:$V$2324,AX$874)/4)</f>
        <v>2.0611496847553153E-2</v>
      </c>
      <c r="AY1262" s="90">
        <f>Infected!AZ764*(VLOOKUP($D1262,Decrements!$B$2215:$V$2220,AY$874)/4+VLOOKUP($D1262,Decrements!$B$2267:$V$2272,AY$874)/4+VLOOKUP($D1262,Decrements!$B$2319:$V$2324,AY$874)/4)</f>
        <v>2.0733435053003204E-2</v>
      </c>
      <c r="AZ1262" s="90">
        <f>Infected!BA764*(VLOOKUP($D1262,Decrements!$B$2215:$V$2220,AZ$874)/4+VLOOKUP($D1262,Decrements!$B$2267:$V$2272,AZ$874)/4+VLOOKUP($D1262,Decrements!$B$2319:$V$2324,AZ$874)/4)</f>
        <v>2.0841173903540709E-2</v>
      </c>
      <c r="BA1262" s="90">
        <f>Infected!BB764*(VLOOKUP($D1262,Decrements!$B$2215:$V$2220,BA$874)/4+VLOOKUP($D1262,Decrements!$B$2267:$V$2272,BA$874)/4+VLOOKUP($D1262,Decrements!$B$2319:$V$2324,BA$874)/4)</f>
        <v>2.0935859483023112E-2</v>
      </c>
      <c r="BB1262" s="90">
        <f>Infected!BC764*(VLOOKUP($D1262,Decrements!$B$2215:$V$2220,BB$874)/4+VLOOKUP($D1262,Decrements!$B$2267:$V$2272,BB$874)/4+VLOOKUP($D1262,Decrements!$B$2319:$V$2324,BB$874)/4)</f>
        <v>2.101834062345748E-2</v>
      </c>
      <c r="BC1262" s="90">
        <f>Infected!BD764*(VLOOKUP($D1262,Decrements!$B$2215:$V$2220,BC$874)/4+VLOOKUP($D1262,Decrements!$B$2267:$V$2272,BC$874)/4+VLOOKUP($D1262,Decrements!$B$2319:$V$2324,BC$874)/4)</f>
        <v>2.1089263956352168E-2</v>
      </c>
      <c r="BD1262" s="90">
        <f>Infected!BE764*(VLOOKUP($D1262,Decrements!$B$2215:$V$2220,BD$874)/4+VLOOKUP($D1262,Decrements!$B$2267:$V$2272,BD$874)/4+VLOOKUP($D1262,Decrements!$B$2319:$V$2324,BD$874)/4)</f>
        <v>2.1149117273662719E-2</v>
      </c>
      <c r="BE1262" s="90">
        <f>Infected!BF764*(VLOOKUP($D1262,Decrements!$B$2215:$V$2220,BE$874)/4+VLOOKUP($D1262,Decrements!$B$2267:$V$2272,BE$874)/4+VLOOKUP($D1262,Decrements!$B$2319:$V$2324,BE$874)/4)</f>
        <v>2.1198288533841262E-2</v>
      </c>
      <c r="BF1262" s="90">
        <f>Infected!BG764*(VLOOKUP($D1262,Decrements!$B$2215:$V$2220,BF$874)/4+VLOOKUP($D1262,Decrements!$B$2267:$V$2272,BF$874)/4+VLOOKUP($D1262,Decrements!$B$2319:$V$2324,BF$874)/4)</f>
        <v>2.1237127621986662E-2</v>
      </c>
      <c r="BG1262" s="90">
        <f>Infected!BH764*(VLOOKUP($D1262,Decrements!$B$2215:$V$2220,BG$874)/4+VLOOKUP($D1262,Decrements!$B$2267:$V$2272,BG$874)/4+VLOOKUP($D1262,Decrements!$B$2319:$V$2324,BG$874)/4)</f>
        <v>2.1265977945362668E-2</v>
      </c>
      <c r="BH1262" s="90">
        <f>Infected!BI764*(VLOOKUP($D1262,Decrements!$B$2215:$V$2220,BH$874)/4+VLOOKUP($D1262,Decrements!$B$2267:$V$2272,BH$874)/4+VLOOKUP($D1262,Decrements!$B$2319:$V$2324,BH$874)/4)</f>
        <v>2.1285160562325191E-2</v>
      </c>
      <c r="BI1262" s="90">
        <f>Infected!BJ764*(VLOOKUP($D1262,Decrements!$B$2215:$V$2220,BI$874)/4+VLOOKUP($D1262,Decrements!$B$2267:$V$2272,BI$874)/4+VLOOKUP($D1262,Decrements!$B$2319:$V$2324,BI$874)/4)</f>
        <v>2.1294985207324955E-2</v>
      </c>
      <c r="BJ1262" s="90">
        <f>Infected!BK764*(VLOOKUP($D1262,Decrements!$B$2215:$V$2220,BJ$874)/4+VLOOKUP($D1262,Decrements!$B$2267:$V$2272,BJ$874)/4+VLOOKUP($D1262,Decrements!$B$2319:$V$2324,BJ$874)/4)</f>
        <v>2.1295780473379603E-2</v>
      </c>
      <c r="BK1262" s="90">
        <f>Infected!BL764*(VLOOKUP($D1262,Decrements!$B$2215:$V$2220,BK$874)/4+VLOOKUP($D1262,Decrements!$B$2267:$V$2272,BK$874)/4+VLOOKUP($D1262,Decrements!$B$2319:$V$2324,BK$874)/4)</f>
        <v>2.1287897971854614E-2</v>
      </c>
      <c r="BL1262" s="90">
        <f>Infected!BM764*(VLOOKUP($D1262,Decrements!$B$2215:$V$2220,BL$874)/4+VLOOKUP($D1262,Decrements!$B$2267:$V$2272,BL$874)/4+VLOOKUP($D1262,Decrements!$B$2319:$V$2324,BL$874)/4)</f>
        <v>2.127168583915142E-2</v>
      </c>
      <c r="BM1262" s="90">
        <f>Infected!BN764*(VLOOKUP($D1262,Decrements!$B$2215:$V$2220,BM$874)/4+VLOOKUP($D1262,Decrements!$B$2267:$V$2272,BM$874)/4+VLOOKUP($D1262,Decrements!$B$2319:$V$2324,BM$874)/4)</f>
        <v>2.1247487267549086E-2</v>
      </c>
      <c r="BN1262" s="90">
        <f>Infected!BO764*(VLOOKUP($D1262,Decrements!$B$2215:$V$2220,BN$874)/4+VLOOKUP($D1262,Decrements!$B$2267:$V$2272,BN$874)/4+VLOOKUP($D1262,Decrements!$B$2319:$V$2324,BN$874)/4)</f>
        <v>2.1215658198429181E-2</v>
      </c>
      <c r="BO1262" s="90">
        <f>Infected!BP764*(VLOOKUP($D1262,Decrements!$B$2215:$V$2220,BO$874)/4+VLOOKUP($D1262,Decrements!$B$2267:$V$2272,BO$874)/4+VLOOKUP($D1262,Decrements!$B$2319:$V$2324,BO$874)/4)</f>
        <v>2.1176552609269407E-2</v>
      </c>
      <c r="BP1262" s="90">
        <f>Infected!BQ764*(VLOOKUP($D1262,Decrements!$B$2215:$V$2220,BP$874)/4+VLOOKUP($D1262,Decrements!$B$2267:$V$2272,BP$874)/4+VLOOKUP($D1262,Decrements!$B$2319:$V$2324,BP$874)/4)</f>
        <v>2.113051615182988E-2</v>
      </c>
      <c r="BQ1262" s="90">
        <f>Infected!BR764*(VLOOKUP($D1262,Decrements!$B$2215:$V$2220,BQ$874)/4+VLOOKUP($D1262,Decrements!$B$2267:$V$2272,BQ$874)/4+VLOOKUP($D1262,Decrements!$B$2319:$V$2324,BQ$874)/4)</f>
        <v>2.1077888950408401E-2</v>
      </c>
      <c r="BR1262" s="90">
        <f>Infected!BS764*(VLOOKUP($D1262,Decrements!$B$2215:$V$2220,BR$874)/4+VLOOKUP($D1262,Decrements!$B$2267:$V$2272,BR$874)/4+VLOOKUP($D1262,Decrements!$B$2319:$V$2324,BR$874)/4)</f>
        <v>2.1019014094698821E-2</v>
      </c>
      <c r="BS1262" s="90">
        <f>Infected!BT764*(VLOOKUP($D1262,Decrements!$B$2215:$V$2220,BS$874)/4+VLOOKUP($D1262,Decrements!$B$2267:$V$2272,BS$874)/4+VLOOKUP($D1262,Decrements!$B$2319:$V$2324,BS$874)/4)</f>
        <v>2.0954239328664297E-2</v>
      </c>
      <c r="BT1262" s="90">
        <f>Infected!BU764*(VLOOKUP($D1262,Decrements!$B$2215:$V$2220,BT$874)/4+VLOOKUP($D1262,Decrements!$B$2267:$V$2272,BT$874)/4+VLOOKUP($D1262,Decrements!$B$2319:$V$2324,BT$874)/4)</f>
        <v>2.0883904056426587E-2</v>
      </c>
      <c r="BU1262" s="90">
        <f>Infected!BV764*(VLOOKUP($D1262,Decrements!$B$2215:$V$2220,BU$874)/4+VLOOKUP($D1262,Decrements!$B$2267:$V$2272,BU$874)/4+VLOOKUP($D1262,Decrements!$B$2319:$V$2324,BU$874)/4)</f>
        <v>2.0808338874034292E-2</v>
      </c>
      <c r="BV1262" s="90">
        <f>Infected!BW764*(VLOOKUP($D1262,Decrements!$B$2215:$V$2220,BV$874)/4+VLOOKUP($D1262,Decrements!$B$2267:$V$2272,BV$874)/4+VLOOKUP($D1262,Decrements!$B$2319:$V$2324,BV$874)/4)</f>
        <v>2.072787546442139E-2</v>
      </c>
      <c r="BW1262" s="90">
        <f>Infected!BX764*(VLOOKUP($D1262,Decrements!$B$2215:$V$2220,BW$874)/4+VLOOKUP($D1262,Decrements!$B$2267:$V$2272,BW$874)/4+VLOOKUP($D1262,Decrements!$B$2319:$V$2324,BW$874)/4)</f>
        <v>2.0642845824254859E-2</v>
      </c>
      <c r="BX1262" s="90">
        <f>Infected!BY764*(VLOOKUP($D1262,Decrements!$B$2215:$V$2220,BX$874)/4+VLOOKUP($D1262,Decrements!$B$2267:$V$2272,BX$874)/4+VLOOKUP($D1262,Decrements!$B$2319:$V$2324,BX$874)/4)</f>
        <v>2.0553570515409382E-2</v>
      </c>
      <c r="BY1262" s="90">
        <f>Infected!BZ764*(VLOOKUP($D1262,Decrements!$B$2215:$V$2220,BY$874)/4+VLOOKUP($D1262,Decrements!$B$2267:$V$2272,BY$874)/4+VLOOKUP($D1262,Decrements!$B$2319:$V$2324,BY$874)/4)</f>
        <v>2.0460357002826186E-2</v>
      </c>
      <c r="BZ1262" s="90">
        <f>Infected!CA764*(VLOOKUP($D1262,Decrements!$B$2215:$V$2220,BZ$874)/4+VLOOKUP($D1262,Decrements!$B$2267:$V$2272,BZ$874)/4+VLOOKUP($D1262,Decrements!$B$2319:$V$2324,BZ$874)/4)</f>
        <v>2.0363506216471289E-2</v>
      </c>
      <c r="CA1262" s="90">
        <f>Infected!CB764*(VLOOKUP($D1262,Decrements!$B$2215:$V$2220,CA$874)/4+VLOOKUP($D1262,Decrements!$B$2267:$V$2272,CA$874)/4+VLOOKUP($D1262,Decrements!$B$2319:$V$2324,CA$874)/4)</f>
        <v>2.0263312496369371E-2</v>
      </c>
      <c r="CB1262" s="90">
        <f>Infected!CC764*(VLOOKUP($D1262,Decrements!$B$2215:$V$2220,CB$874)/4+VLOOKUP($D1262,Decrements!$B$2267:$V$2272,CB$874)/4+VLOOKUP($D1262,Decrements!$B$2319:$V$2324,CB$874)/4)</f>
        <v>2.0160056563525552E-2</v>
      </c>
      <c r="CC1262" s="90">
        <f>Infected!CD764*(VLOOKUP($D1262,Decrements!$B$2215:$V$2220,CC$874)/4+VLOOKUP($D1262,Decrements!$B$2267:$V$2272,CC$874)/4+VLOOKUP($D1262,Decrements!$B$2319:$V$2324,CC$874)/4)</f>
        <v>2.0054005322696675E-2</v>
      </c>
      <c r="CD1262" s="90">
        <f>Infected!CE764*(VLOOKUP($D1262,Decrements!$B$2215:$V$2220,CD$874)/4+VLOOKUP($D1262,Decrements!$B$2267:$V$2272,CD$874)/4+VLOOKUP($D1262,Decrements!$B$2319:$V$2324,CD$874)/4)</f>
        <v>1.9945416828330256E-2</v>
      </c>
      <c r="CE1262" s="90">
        <f>Infected!CF764*(VLOOKUP($D1262,Decrements!$B$2215:$V$2220,CE$874)/4+VLOOKUP($D1262,Decrements!$B$2267:$V$2272,CE$874)/4+VLOOKUP($D1262,Decrements!$B$2319:$V$2324,CE$874)/4)</f>
        <v>1.9834540908848033E-2</v>
      </c>
      <c r="CF1262" s="90">
        <f>Infected!CG764*(VLOOKUP($D1262,Decrements!$B$2215:$V$2220,CF$874)/4+VLOOKUP($D1262,Decrements!$B$2267:$V$2272,CF$874)/4+VLOOKUP($D1262,Decrements!$B$2319:$V$2324,CF$874)/4)</f>
        <v>1.9721615111285621E-2</v>
      </c>
      <c r="CG1262" s="90">
        <f>Infected!CH764*(VLOOKUP($D1262,Decrements!$B$2215:$V$2220,CG$874)/4+VLOOKUP($D1262,Decrements!$B$2267:$V$2272,CG$874)/4+VLOOKUP($D1262,Decrements!$B$2319:$V$2324,CG$874)/4)</f>
        <v>1.9606864872951848E-2</v>
      </c>
      <c r="CH1262" s="90">
        <f>Infected!CI764*(VLOOKUP($D1262,Decrements!$B$2215:$V$2220,CH$874)/4+VLOOKUP($D1262,Decrements!$B$2267:$V$2272,CH$874)/4+VLOOKUP($D1262,Decrements!$B$2319:$V$2324,CH$874)/4)</f>
        <v>1.9490506721607785E-2</v>
      </c>
      <c r="CI1262" s="90">
        <f>Infected!CJ764*(VLOOKUP($D1262,Decrements!$B$2215:$V$2220,CI$874)/4+VLOOKUP($D1262,Decrements!$B$2267:$V$2272,CI$874)/4+VLOOKUP($D1262,Decrements!$B$2319:$V$2324,CI$874)/4)</f>
        <v>1.9372748975271459E-2</v>
      </c>
      <c r="CK1262" s="45"/>
      <c r="CL1262" s="45"/>
      <c r="CM1262" s="45"/>
      <c r="CN1262" s="45"/>
      <c r="CO1262" s="45"/>
      <c r="CP1262" s="45"/>
      <c r="CQ1262" s="45"/>
      <c r="CR1262" s="45"/>
      <c r="CS1262" s="45"/>
      <c r="CT1262" s="45"/>
      <c r="CU1262" s="45"/>
      <c r="CV1262" s="45"/>
      <c r="CW1262" s="45"/>
      <c r="CX1262" s="45"/>
      <c r="CY1262" s="45"/>
      <c r="CZ1262" s="45"/>
      <c r="DA1262" s="45"/>
      <c r="DB1262" s="45"/>
      <c r="DC1262" s="45"/>
      <c r="DD1262" s="45"/>
      <c r="DE1262" s="45"/>
      <c r="DF1262" s="45"/>
      <c r="DG1262" s="45"/>
      <c r="DH1262" s="45"/>
      <c r="DI1262" s="45"/>
      <c r="DJ1262" s="45"/>
      <c r="DK1262" s="45"/>
      <c r="DL1262" s="45"/>
      <c r="DM1262" s="45"/>
      <c r="DN1262" s="45"/>
      <c r="DO1262" s="45"/>
      <c r="DP1262" s="45"/>
      <c r="DQ1262" s="45"/>
      <c r="DR1262" s="45"/>
      <c r="DS1262" s="45"/>
      <c r="DT1262" s="45"/>
      <c r="DU1262" s="45"/>
      <c r="DV1262" s="45"/>
      <c r="DW1262" s="45"/>
      <c r="DX1262" s="45"/>
      <c r="DY1262" s="45"/>
      <c r="DZ1262" s="45"/>
      <c r="EA1262" s="45"/>
      <c r="EB1262" s="45"/>
      <c r="EC1262" s="45"/>
      <c r="ED1262" s="45"/>
      <c r="EE1262" s="45"/>
      <c r="EF1262" s="45"/>
      <c r="EG1262" s="45"/>
      <c r="EH1262" s="45"/>
      <c r="EI1262" s="45"/>
      <c r="EJ1262" s="45"/>
      <c r="EK1262" s="45"/>
      <c r="EL1262" s="45"/>
      <c r="EM1262" s="45"/>
      <c r="EN1262" s="45"/>
      <c r="EO1262" s="45"/>
      <c r="EP1262" s="45"/>
      <c r="EQ1262" s="45"/>
      <c r="ER1262" s="45"/>
      <c r="ES1262" s="45"/>
      <c r="ET1262" s="45"/>
      <c r="EU1262" s="45"/>
      <c r="EV1262" s="45"/>
      <c r="EW1262" s="45"/>
      <c r="EX1262" s="45"/>
      <c r="EY1262" s="45"/>
      <c r="EZ1262" s="45"/>
      <c r="FA1262" s="45"/>
      <c r="FB1262" s="45"/>
      <c r="FC1262" s="45"/>
      <c r="FD1262" s="45"/>
      <c r="FE1262" s="45"/>
      <c r="FF1262" s="45"/>
      <c r="FG1262" s="45"/>
      <c r="FH1262" s="45"/>
      <c r="FI1262" s="45"/>
      <c r="FJ1262" s="45"/>
      <c r="FK1262" s="45"/>
      <c r="FL1262" s="45"/>
      <c r="FN1262" s="45"/>
      <c r="FO1262" s="45"/>
      <c r="FP1262" s="45"/>
      <c r="FQ1262" s="45"/>
      <c r="FR1262" s="45"/>
      <c r="FS1262" s="45"/>
      <c r="FT1262" s="45"/>
      <c r="FU1262" s="45"/>
      <c r="FV1262" s="45"/>
      <c r="FW1262" s="45"/>
      <c r="FX1262" s="45"/>
      <c r="FY1262" s="45"/>
      <c r="FZ1262" s="45"/>
      <c r="GA1262" s="45"/>
      <c r="GB1262" s="45"/>
      <c r="GC1262" s="45"/>
      <c r="GD1262" s="45"/>
      <c r="GE1262" s="45"/>
      <c r="GF1262" s="45"/>
      <c r="GG1262" s="45"/>
      <c r="GH1262" s="45"/>
      <c r="GI1262" s="45"/>
      <c r="GJ1262" s="45"/>
      <c r="GK1262" s="45"/>
      <c r="GL1262" s="45"/>
      <c r="GM1262" s="45"/>
      <c r="GN1262" s="45"/>
      <c r="GO1262" s="45"/>
      <c r="GP1262" s="45"/>
      <c r="GQ1262" s="45"/>
      <c r="GR1262" s="45"/>
      <c r="GS1262" s="45"/>
      <c r="GT1262" s="45"/>
      <c r="GU1262" s="45"/>
      <c r="GV1262" s="45"/>
      <c r="GW1262" s="45"/>
      <c r="GX1262" s="45"/>
      <c r="GY1262" s="45"/>
      <c r="GZ1262" s="45"/>
      <c r="HA1262" s="45"/>
      <c r="HB1262" s="45"/>
      <c r="HC1262" s="45"/>
      <c r="HD1262" s="45"/>
      <c r="HE1262" s="45"/>
      <c r="HF1262" s="45"/>
      <c r="HG1262" s="45"/>
      <c r="HH1262" s="45"/>
      <c r="HI1262" s="45"/>
      <c r="HJ1262" s="45"/>
      <c r="HK1262" s="45"/>
      <c r="HL1262" s="45"/>
      <c r="HM1262" s="45"/>
      <c r="HN1262" s="45"/>
      <c r="HO1262" s="45"/>
      <c r="HP1262" s="45"/>
      <c r="HQ1262" s="45"/>
      <c r="HR1262" s="45"/>
      <c r="HS1262" s="45"/>
      <c r="HT1262" s="45"/>
      <c r="HU1262" s="45"/>
      <c r="HV1262" s="45"/>
      <c r="HW1262" s="45"/>
      <c r="HX1262" s="45"/>
      <c r="HY1262" s="45"/>
      <c r="HZ1262" s="45"/>
      <c r="IA1262" s="45"/>
      <c r="IB1262" s="45"/>
      <c r="IC1262" s="45"/>
      <c r="ID1262" s="45"/>
      <c r="IE1262" s="45"/>
      <c r="IF1262" s="45"/>
      <c r="IG1262" s="45"/>
      <c r="IH1262" s="45"/>
      <c r="II1262" s="45"/>
      <c r="IJ1262" s="45"/>
      <c r="IK1262" s="45"/>
      <c r="IL1262" s="45"/>
      <c r="IM1262" s="45"/>
      <c r="IN1262" s="45"/>
      <c r="IO1262" s="45"/>
      <c r="IQ1262" s="45"/>
      <c r="IR1262" s="45"/>
      <c r="IS1262" s="45"/>
      <c r="IT1262" s="45"/>
      <c r="IU1262" s="45"/>
      <c r="IV1262" s="45"/>
      <c r="IW1262" s="45"/>
      <c r="IX1262" s="45"/>
      <c r="IY1262" s="45"/>
      <c r="IZ1262" s="45"/>
      <c r="JA1262" s="45"/>
      <c r="JB1262" s="45"/>
      <c r="JC1262" s="45"/>
      <c r="JD1262" s="45"/>
      <c r="JE1262" s="45"/>
      <c r="JF1262" s="45"/>
      <c r="JG1262" s="45"/>
      <c r="JH1262" s="45"/>
      <c r="JI1262" s="45"/>
      <c r="JJ1262" s="45"/>
      <c r="JK1262" s="45"/>
      <c r="JL1262" s="45"/>
      <c r="JM1262" s="45"/>
      <c r="JN1262" s="45"/>
      <c r="JO1262" s="45"/>
      <c r="JP1262" s="45"/>
      <c r="JQ1262" s="45"/>
      <c r="JR1262" s="45"/>
      <c r="JS1262" s="45"/>
      <c r="JT1262" s="45"/>
      <c r="JU1262" s="45"/>
      <c r="JV1262" s="45"/>
      <c r="JW1262" s="45"/>
      <c r="JX1262" s="45"/>
      <c r="JY1262" s="45"/>
      <c r="JZ1262" s="45"/>
      <c r="KA1262" s="45"/>
      <c r="KB1262" s="45"/>
      <c r="KC1262" s="45"/>
      <c r="KD1262" s="45"/>
      <c r="KE1262" s="45"/>
      <c r="KF1262" s="45"/>
      <c r="KG1262" s="45"/>
      <c r="KH1262" s="45"/>
      <c r="KI1262" s="45"/>
      <c r="KJ1262" s="45"/>
      <c r="KK1262" s="45"/>
      <c r="KL1262" s="45"/>
      <c r="KM1262" s="45"/>
      <c r="KN1262" s="45"/>
      <c r="KO1262" s="45"/>
      <c r="KP1262" s="45"/>
      <c r="KQ1262" s="45"/>
      <c r="KR1262" s="45"/>
      <c r="KS1262" s="45"/>
      <c r="KT1262" s="45"/>
      <c r="KU1262" s="45"/>
      <c r="KV1262" s="45"/>
      <c r="KW1262" s="45"/>
      <c r="KX1262" s="45"/>
      <c r="KY1262" s="45"/>
      <c r="KZ1262" s="45"/>
      <c r="LA1262" s="45"/>
      <c r="LB1262" s="45"/>
      <c r="LC1262" s="45"/>
      <c r="LD1262" s="45"/>
      <c r="LE1262" s="45"/>
      <c r="LF1262" s="45"/>
      <c r="LG1262" s="45"/>
      <c r="LH1262" s="45"/>
      <c r="LI1262" s="45"/>
      <c r="LJ1262" s="45"/>
      <c r="LK1262" s="45"/>
      <c r="LL1262" s="45"/>
      <c r="LM1262" s="45"/>
      <c r="LN1262" s="45"/>
      <c r="LO1262" s="45"/>
      <c r="LP1262" s="45"/>
      <c r="LQ1262" s="45"/>
      <c r="LR1262" s="45"/>
    </row>
    <row r="1263" spans="2:330">
      <c r="B1263" s="20">
        <v>2</v>
      </c>
      <c r="C1263" s="20">
        <v>2</v>
      </c>
      <c r="D1263" s="20">
        <v>5</v>
      </c>
      <c r="E1263" s="20">
        <v>225</v>
      </c>
      <c r="F1263" s="113"/>
      <c r="G1263" s="31">
        <f>Inputs!U143</f>
        <v>0</v>
      </c>
      <c r="H1263" s="90">
        <f>Infected!I765*(VLOOKUP($D1263,Decrements!$B$2215:$V$2220,H$874)/4+VLOOKUP($D1263,Decrements!$B$2267:$V$2272,H$874)/4+VLOOKUP($D1263,Decrements!$B$2319:$V$2324,H$874)/4)</f>
        <v>0</v>
      </c>
      <c r="I1263" s="90">
        <f>Infected!J765*(VLOOKUP($D1263,Decrements!$B$2215:$V$2220,I$874)/4+VLOOKUP($D1263,Decrements!$B$2267:$V$2272,I$874)/4+VLOOKUP($D1263,Decrements!$B$2319:$V$2324,I$874)/4)</f>
        <v>0</v>
      </c>
      <c r="J1263" s="90">
        <f>Infected!K765*(VLOOKUP($D1263,Decrements!$B$2215:$V$2220,J$874)/4+VLOOKUP($D1263,Decrements!$B$2267:$V$2272,J$874)/4+VLOOKUP($D1263,Decrements!$B$2319:$V$2324,J$874)/4)</f>
        <v>7.9824113785817996E-2</v>
      </c>
      <c r="K1263" s="90">
        <f>Infected!L765*(VLOOKUP($D1263,Decrements!$B$2215:$V$2220,K$874)/4+VLOOKUP($D1263,Decrements!$B$2267:$V$2272,K$874)/4+VLOOKUP($D1263,Decrements!$B$2319:$V$2324,K$874)/4)</f>
        <v>0.13444747676572141</v>
      </c>
      <c r="L1263" s="90">
        <f>Infected!M765*(VLOOKUP($D1263,Decrements!$B$2215:$V$2220,L$874)/4+VLOOKUP($D1263,Decrements!$B$2267:$V$2272,L$874)/4+VLOOKUP($D1263,Decrements!$B$2319:$V$2324,L$874)/4)</f>
        <v>0.1753454425742812</v>
      </c>
      <c r="M1263" s="90">
        <f>Infected!N765*(VLOOKUP($D1263,Decrements!$B$2215:$V$2220,M$874)/4+VLOOKUP($D1263,Decrements!$B$2267:$V$2272,M$874)/4+VLOOKUP($D1263,Decrements!$B$2319:$V$2324,M$874)/4)</f>
        <v>0.20365600683415097</v>
      </c>
      <c r="N1263" s="90">
        <f>Infected!O765*(VLOOKUP($D1263,Decrements!$B$2215:$V$2220,N$874)/4+VLOOKUP($D1263,Decrements!$B$2267:$V$2272,N$874)/4+VLOOKUP($D1263,Decrements!$B$2319:$V$2324,N$874)/4)</f>
        <v>0.2302264856698803</v>
      </c>
      <c r="O1263" s="90">
        <f>Infected!P765*(VLOOKUP($D1263,Decrements!$B$2215:$V$2220,O$874)/4+VLOOKUP($D1263,Decrements!$B$2267:$V$2272,O$874)/4+VLOOKUP($D1263,Decrements!$B$2319:$V$2324,O$874)/4)</f>
        <v>0.23583440957662838</v>
      </c>
      <c r="P1263" s="90">
        <f>Infected!Q765*(VLOOKUP($D1263,Decrements!$B$2215:$V$2220,P$874)/4+VLOOKUP($D1263,Decrements!$B$2267:$V$2272,P$874)/4+VLOOKUP($D1263,Decrements!$B$2319:$V$2324,P$874)/4)</f>
        <v>0.23456617556800213</v>
      </c>
      <c r="Q1263" s="90">
        <f>Infected!R765*(VLOOKUP($D1263,Decrements!$B$2215:$V$2220,Q$874)/4+VLOOKUP($D1263,Decrements!$B$2267:$V$2272,Q$874)/4+VLOOKUP($D1263,Decrements!$B$2319:$V$2324,Q$874)/4)</f>
        <v>0.23405440567034719</v>
      </c>
      <c r="R1263" s="90">
        <f>Infected!S765*(VLOOKUP($D1263,Decrements!$B$2215:$V$2220,R$874)/4+VLOOKUP($D1263,Decrements!$B$2267:$V$2272,R$874)/4+VLOOKUP($D1263,Decrements!$B$2319:$V$2324,R$874)/4)</f>
        <v>0.2496686744443895</v>
      </c>
      <c r="S1263" s="90">
        <f>Infected!T765*(VLOOKUP($D1263,Decrements!$B$2215:$V$2220,S$874)/4+VLOOKUP($D1263,Decrements!$B$2267:$V$2272,S$874)/4+VLOOKUP($D1263,Decrements!$B$2319:$V$2324,S$874)/4)</f>
        <v>0.24937728999414216</v>
      </c>
      <c r="T1263" s="90">
        <f>Infected!U765*(VLOOKUP($D1263,Decrements!$B$2215:$V$2220,T$874)/4+VLOOKUP($D1263,Decrements!$B$2267:$V$2272,T$874)/4+VLOOKUP($D1263,Decrements!$B$2319:$V$2324,T$874)/4)</f>
        <v>0.24509747748887997</v>
      </c>
      <c r="U1263" s="90">
        <f>Infected!V765*(VLOOKUP($D1263,Decrements!$B$2215:$V$2220,U$874)/4+VLOOKUP($D1263,Decrements!$B$2267:$V$2272,U$874)/4+VLOOKUP($D1263,Decrements!$B$2319:$V$2324,U$874)/4)</f>
        <v>0.23446736286676803</v>
      </c>
      <c r="V1263" s="90">
        <f>Infected!W765*(VLOOKUP($D1263,Decrements!$B$2215:$V$2220,V$874)/4+VLOOKUP($D1263,Decrements!$B$2267:$V$2272,V$874)/4+VLOOKUP($D1263,Decrements!$B$2319:$V$2324,V$874)/4)</f>
        <v>0.23830543141589994</v>
      </c>
      <c r="W1263" s="90">
        <f>Infected!X765*(VLOOKUP($D1263,Decrements!$B$2215:$V$2220,W$874)/4+VLOOKUP($D1263,Decrements!$B$2267:$V$2272,W$874)/4+VLOOKUP($D1263,Decrements!$B$2319:$V$2324,W$874)/4)</f>
        <v>0.23321111047677295</v>
      </c>
      <c r="X1263" s="90">
        <f>Infected!Y765*(VLOOKUP($D1263,Decrements!$B$2215:$V$2220,X$874)/4+VLOOKUP($D1263,Decrements!$B$2267:$V$2272,X$874)/4+VLOOKUP($D1263,Decrements!$B$2319:$V$2324,X$874)/4)</f>
        <v>0.22514969388196493</v>
      </c>
      <c r="Y1263" s="90">
        <f>Infected!Z765*(VLOOKUP($D1263,Decrements!$B$2215:$V$2220,Y$874)/4+VLOOKUP($D1263,Decrements!$B$2267:$V$2272,Y$874)/4+VLOOKUP($D1263,Decrements!$B$2319:$V$2324,Y$874)/4)</f>
        <v>0.21488291133864518</v>
      </c>
      <c r="Z1263" s="90">
        <f>Infected!AA765*(VLOOKUP($D1263,Decrements!$B$2215:$V$2220,Z$874)/4+VLOOKUP($D1263,Decrements!$B$2267:$V$2272,Z$874)/4+VLOOKUP($D1263,Decrements!$B$2319:$V$2324,Z$874)/4)</f>
        <v>0.20428374496740967</v>
      </c>
      <c r="AA1263" s="90">
        <f>Infected!AB765*(VLOOKUP($D1263,Decrements!$B$2215:$V$2220,AA$874)/4+VLOOKUP($D1263,Decrements!$B$2267:$V$2272,AA$874)/4+VLOOKUP($D1263,Decrements!$B$2319:$V$2324,AA$874)/4)</f>
        <v>0.19676537254832893</v>
      </c>
      <c r="AB1263" s="90">
        <f>Infected!AC765*(VLOOKUP($D1263,Decrements!$B$2215:$V$2220,AB$874)/4+VLOOKUP($D1263,Decrements!$B$2267:$V$2272,AB$874)/4+VLOOKUP($D1263,Decrements!$B$2319:$V$2324,AB$874)/4)</f>
        <v>0.19135924558900386</v>
      </c>
      <c r="AC1263" s="90">
        <f>Infected!AD765*(VLOOKUP($D1263,Decrements!$B$2215:$V$2220,AC$874)/4+VLOOKUP($D1263,Decrements!$B$2267:$V$2272,AC$874)/4+VLOOKUP($D1263,Decrements!$B$2319:$V$2324,AC$874)/4)</f>
        <v>0.19052306990644391</v>
      </c>
      <c r="AD1263" s="90">
        <f>Infected!AE765*(VLOOKUP($D1263,Decrements!$B$2215:$V$2220,AD$874)/4+VLOOKUP($D1263,Decrements!$B$2267:$V$2272,AD$874)/4+VLOOKUP($D1263,Decrements!$B$2319:$V$2324,AD$874)/4)</f>
        <v>0.18913509844256857</v>
      </c>
      <c r="AE1263" s="90">
        <f>Infected!AF765*(VLOOKUP($D1263,Decrements!$B$2215:$V$2220,AE$874)/4+VLOOKUP($D1263,Decrements!$B$2267:$V$2272,AE$874)/4+VLOOKUP($D1263,Decrements!$B$2319:$V$2324,AE$874)/4)</f>
        <v>0.19048136764878204</v>
      </c>
      <c r="AF1263" s="90">
        <f>Infected!AG765*(VLOOKUP($D1263,Decrements!$B$2215:$V$2220,AF$874)/4+VLOOKUP($D1263,Decrements!$B$2267:$V$2272,AF$874)/4+VLOOKUP($D1263,Decrements!$B$2319:$V$2324,AF$874)/4)</f>
        <v>0.19370536893622098</v>
      </c>
      <c r="AG1263" s="90">
        <f>Infected!AH765*(VLOOKUP($D1263,Decrements!$B$2215:$V$2220,AG$874)/4+VLOOKUP($D1263,Decrements!$B$2267:$V$2272,AG$874)/4+VLOOKUP($D1263,Decrements!$B$2319:$V$2324,AG$874)/4)</f>
        <v>0.19117515525933992</v>
      </c>
      <c r="AH1263" s="90">
        <f>Infected!AI765*(VLOOKUP($D1263,Decrements!$B$2215:$V$2220,AH$874)/4+VLOOKUP($D1263,Decrements!$B$2267:$V$2272,AH$874)/4+VLOOKUP($D1263,Decrements!$B$2319:$V$2324,AH$874)/4)</f>
        <v>0.19406041612068439</v>
      </c>
      <c r="AI1263" s="90">
        <f>Infected!AJ765*(VLOOKUP($D1263,Decrements!$B$2215:$V$2220,AI$874)/4+VLOOKUP($D1263,Decrements!$B$2267:$V$2272,AI$874)/4+VLOOKUP($D1263,Decrements!$B$2319:$V$2324,AI$874)/4)</f>
        <v>0.20013913334839348</v>
      </c>
      <c r="AJ1263" s="90">
        <f>Infected!AK765*(VLOOKUP($D1263,Decrements!$B$2215:$V$2220,AJ$874)/4+VLOOKUP($D1263,Decrements!$B$2267:$V$2272,AJ$874)/4+VLOOKUP($D1263,Decrements!$B$2319:$V$2324,AJ$874)/4)</f>
        <v>0.20814217171015464</v>
      </c>
      <c r="AK1263" s="90">
        <f>Infected!AL765*(VLOOKUP($D1263,Decrements!$B$2215:$V$2220,AK$874)/4+VLOOKUP($D1263,Decrements!$B$2267:$V$2272,AK$874)/4+VLOOKUP($D1263,Decrements!$B$2319:$V$2324,AK$874)/4)</f>
        <v>0.2140772312040021</v>
      </c>
      <c r="AL1263" s="90">
        <f>Infected!AM765*(VLOOKUP($D1263,Decrements!$B$2215:$V$2220,AL$874)/4+VLOOKUP($D1263,Decrements!$B$2267:$V$2272,AL$874)/4+VLOOKUP($D1263,Decrements!$B$2319:$V$2324,AL$874)/4)</f>
        <v>0.22214005057015521</v>
      </c>
      <c r="AM1263" s="90">
        <f>Infected!AN765*(VLOOKUP($D1263,Decrements!$B$2215:$V$2220,AM$874)/4+VLOOKUP($D1263,Decrements!$B$2267:$V$2272,AM$874)/4+VLOOKUP($D1263,Decrements!$B$2319:$V$2324,AM$874)/4)</f>
        <v>0.23149174199970959</v>
      </c>
      <c r="AN1263" s="90">
        <f>Infected!AO765*(VLOOKUP($D1263,Decrements!$B$2215:$V$2220,AN$874)/4+VLOOKUP($D1263,Decrements!$B$2267:$V$2272,AN$874)/4+VLOOKUP($D1263,Decrements!$B$2319:$V$2324,AN$874)/4)</f>
        <v>0.24136859655319834</v>
      </c>
      <c r="AO1263" s="90">
        <f>Infected!AP765*(VLOOKUP($D1263,Decrements!$B$2215:$V$2220,AO$874)/4+VLOOKUP($D1263,Decrements!$B$2267:$V$2272,AO$874)/4+VLOOKUP($D1263,Decrements!$B$2319:$V$2324,AO$874)/4)</f>
        <v>0.25380088826295599</v>
      </c>
      <c r="AP1263" s="90">
        <f>Infected!AQ765*(VLOOKUP($D1263,Decrements!$B$2215:$V$2220,AP$874)/4+VLOOKUP($D1263,Decrements!$B$2267:$V$2272,AP$874)/4+VLOOKUP($D1263,Decrements!$B$2319:$V$2324,AP$874)/4)</f>
        <v>0.26464252511204189</v>
      </c>
      <c r="AQ1263" s="90">
        <f>Infected!AR765*(VLOOKUP($D1263,Decrements!$B$2215:$V$2220,AQ$874)/4+VLOOKUP($D1263,Decrements!$B$2267:$V$2272,AQ$874)/4+VLOOKUP($D1263,Decrements!$B$2319:$V$2324,AQ$874)/4)</f>
        <v>0.27421565678181259</v>
      </c>
      <c r="AR1263" s="90">
        <f>Infected!AS765*(VLOOKUP($D1263,Decrements!$B$2215:$V$2220,AR$874)/4+VLOOKUP($D1263,Decrements!$B$2267:$V$2272,AR$874)/4+VLOOKUP($D1263,Decrements!$B$2319:$V$2324,AR$874)/4)</f>
        <v>0.28291047424966964</v>
      </c>
      <c r="AS1263" s="90">
        <f>Infected!AT765*(VLOOKUP($D1263,Decrements!$B$2215:$V$2220,AS$874)/4+VLOOKUP($D1263,Decrements!$B$2267:$V$2272,AS$874)/4+VLOOKUP($D1263,Decrements!$B$2319:$V$2324,AS$874)/4)</f>
        <v>0.29096831881468938</v>
      </c>
      <c r="AT1263" s="90">
        <f>Infected!AU765*(VLOOKUP($D1263,Decrements!$B$2215:$V$2220,AT$874)/4+VLOOKUP($D1263,Decrements!$B$2267:$V$2272,AT$874)/4+VLOOKUP($D1263,Decrements!$B$2319:$V$2324,AT$874)/4)</f>
        <v>0.29854198996470244</v>
      </c>
      <c r="AU1263" s="90">
        <f>Infected!AV765*(VLOOKUP($D1263,Decrements!$B$2215:$V$2220,AU$874)/4+VLOOKUP($D1263,Decrements!$B$2267:$V$2272,AU$874)/4+VLOOKUP($D1263,Decrements!$B$2319:$V$2324,AU$874)/4)</f>
        <v>0.30573605914322749</v>
      </c>
      <c r="AV1263" s="90">
        <f>Infected!AW765*(VLOOKUP($D1263,Decrements!$B$2215:$V$2220,AV$874)/4+VLOOKUP($D1263,Decrements!$B$2267:$V$2272,AV$874)/4+VLOOKUP($D1263,Decrements!$B$2319:$V$2324,AV$874)/4)</f>
        <v>0.31262332376011392</v>
      </c>
      <c r="AW1263" s="90">
        <f>Infected!AX765*(VLOOKUP($D1263,Decrements!$B$2215:$V$2220,AW$874)/4+VLOOKUP($D1263,Decrements!$B$2267:$V$2272,AW$874)/4+VLOOKUP($D1263,Decrements!$B$2319:$V$2324,AW$874)/4)</f>
        <v>0.31925397913088727</v>
      </c>
      <c r="AX1263" s="90">
        <f>Infected!AY765*(VLOOKUP($D1263,Decrements!$B$2215:$V$2220,AX$874)/4+VLOOKUP($D1263,Decrements!$B$2267:$V$2272,AX$874)/4+VLOOKUP($D1263,Decrements!$B$2319:$V$2324,AX$874)/4)</f>
        <v>0.32566234022061641</v>
      </c>
      <c r="AY1263" s="90">
        <f>Infected!AZ765*(VLOOKUP($D1263,Decrements!$B$2215:$V$2220,AY$874)/4+VLOOKUP($D1263,Decrements!$B$2267:$V$2272,AY$874)/4+VLOOKUP($D1263,Decrements!$B$2319:$V$2324,AY$874)/4)</f>
        <v>0.3318714858967437</v>
      </c>
      <c r="AZ1263" s="90">
        <f>Infected!BA765*(VLOOKUP($D1263,Decrements!$B$2215:$V$2220,AZ$874)/4+VLOOKUP($D1263,Decrements!$B$2267:$V$2272,AZ$874)/4+VLOOKUP($D1263,Decrements!$B$2319:$V$2324,AZ$874)/4)</f>
        <v>0.33789559483160658</v>
      </c>
      <c r="BA1263" s="90">
        <f>Infected!BB765*(VLOOKUP($D1263,Decrements!$B$2215:$V$2220,BA$874)/4+VLOOKUP($D1263,Decrements!$B$2267:$V$2272,BA$874)/4+VLOOKUP($D1263,Decrements!$B$2319:$V$2324,BA$874)/4)</f>
        <v>0.34374253237697205</v>
      </c>
      <c r="BB1263" s="90">
        <f>Infected!BC765*(VLOOKUP($D1263,Decrements!$B$2215:$V$2220,BB$874)/4+VLOOKUP($D1263,Decrements!$B$2267:$V$2272,BB$874)/4+VLOOKUP($D1263,Decrements!$B$2319:$V$2324,BB$874)/4)</f>
        <v>0.349416351991782</v>
      </c>
      <c r="BC1263" s="90">
        <f>Infected!BD765*(VLOOKUP($D1263,Decrements!$B$2215:$V$2220,BC$874)/4+VLOOKUP($D1263,Decrements!$B$2267:$V$2272,BC$874)/4+VLOOKUP($D1263,Decrements!$B$2319:$V$2324,BC$874)/4)</f>
        <v>0.35491865078667617</v>
      </c>
      <c r="BD1263" s="90">
        <f>Infected!BE765*(VLOOKUP($D1263,Decrements!$B$2215:$V$2220,BD$874)/4+VLOOKUP($D1263,Decrements!$B$2267:$V$2272,BD$874)/4+VLOOKUP($D1263,Decrements!$B$2319:$V$2324,BD$874)/4)</f>
        <v>0.36024915496195897</v>
      </c>
      <c r="BE1263" s="90">
        <f>Infected!BF765*(VLOOKUP($D1263,Decrements!$B$2215:$V$2220,BE$874)/4+VLOOKUP($D1263,Decrements!$B$2267:$V$2272,BE$874)/4+VLOOKUP($D1263,Decrements!$B$2319:$V$2324,BE$874)/4)</f>
        <v>0.36540653876753332</v>
      </c>
      <c r="BF1263" s="90">
        <f>Infected!BG765*(VLOOKUP($D1263,Decrements!$B$2215:$V$2220,BF$874)/4+VLOOKUP($D1263,Decrements!$B$2267:$V$2272,BF$874)/4+VLOOKUP($D1263,Decrements!$B$2319:$V$2324,BF$874)/4)</f>
        <v>0.37038933183922973</v>
      </c>
      <c r="BG1263" s="90">
        <f>Infected!BH765*(VLOOKUP($D1263,Decrements!$B$2215:$V$2220,BG$874)/4+VLOOKUP($D1263,Decrements!$B$2267:$V$2272,BG$874)/4+VLOOKUP($D1263,Decrements!$B$2319:$V$2324,BG$874)/4)</f>
        <v>0.37519639754544276</v>
      </c>
      <c r="BH1263" s="90">
        <f>Infected!BI765*(VLOOKUP($D1263,Decrements!$B$2215:$V$2220,BH$874)/4+VLOOKUP($D1263,Decrements!$B$2267:$V$2272,BH$874)/4+VLOOKUP($D1263,Decrements!$B$2319:$V$2324,BH$874)/4)</f>
        <v>0.37982667371786133</v>
      </c>
      <c r="BI1263" s="90">
        <f>Infected!BJ765*(VLOOKUP($D1263,Decrements!$B$2215:$V$2220,BI$874)/4+VLOOKUP($D1263,Decrements!$B$2267:$V$2272,BI$874)/4+VLOOKUP($D1263,Decrements!$B$2319:$V$2324,BI$874)/4)</f>
        <v>0.38427932394804931</v>
      </c>
      <c r="BJ1263" s="90">
        <f>Infected!BK765*(VLOOKUP($D1263,Decrements!$B$2215:$V$2220,BJ$874)/4+VLOOKUP($D1263,Decrements!$B$2267:$V$2272,BJ$874)/4+VLOOKUP($D1263,Decrements!$B$2319:$V$2324,BJ$874)/4)</f>
        <v>0.38855421732708911</v>
      </c>
      <c r="BK1263" s="90">
        <f>Infected!BL765*(VLOOKUP($D1263,Decrements!$B$2215:$V$2220,BK$874)/4+VLOOKUP($D1263,Decrements!$B$2267:$V$2272,BK$874)/4+VLOOKUP($D1263,Decrements!$B$2319:$V$2324,BK$874)/4)</f>
        <v>0.39265200676252282</v>
      </c>
      <c r="BL1263" s="90">
        <f>Infected!BM765*(VLOOKUP($D1263,Decrements!$B$2215:$V$2220,BL$874)/4+VLOOKUP($D1263,Decrements!$B$2267:$V$2272,BL$874)/4+VLOOKUP($D1263,Decrements!$B$2319:$V$2324,BL$874)/4)</f>
        <v>0.39657369439771234</v>
      </c>
      <c r="BM1263" s="90">
        <f>Infected!BN765*(VLOOKUP($D1263,Decrements!$B$2215:$V$2220,BM$874)/4+VLOOKUP($D1263,Decrements!$B$2267:$V$2272,BM$874)/4+VLOOKUP($D1263,Decrements!$B$2319:$V$2324,BM$874)/4)</f>
        <v>0.40032058568309081</v>
      </c>
      <c r="BN1263" s="90">
        <f>Infected!BO765*(VLOOKUP($D1263,Decrements!$B$2215:$V$2220,BN$874)/4+VLOOKUP($D1263,Decrements!$B$2267:$V$2272,BN$874)/4+VLOOKUP($D1263,Decrements!$B$2319:$V$2324,BN$874)/4)</f>
        <v>0.40389457401738987</v>
      </c>
      <c r="BO1263" s="90">
        <f>Infected!BP765*(VLOOKUP($D1263,Decrements!$B$2215:$V$2220,BO$874)/4+VLOOKUP($D1263,Decrements!$B$2267:$V$2272,BO$874)/4+VLOOKUP($D1263,Decrements!$B$2319:$V$2324,BO$874)/4)</f>
        <v>0.40729787853119021</v>
      </c>
      <c r="BP1263" s="90">
        <f>Infected!BQ765*(VLOOKUP($D1263,Decrements!$B$2215:$V$2220,BP$874)/4+VLOOKUP($D1263,Decrements!$B$2267:$V$2272,BP$874)/4+VLOOKUP($D1263,Decrements!$B$2319:$V$2324,BP$874)/4)</f>
        <v>0.41053292223482529</v>
      </c>
      <c r="BQ1263" s="90">
        <f>Infected!BR765*(VLOOKUP($D1263,Decrements!$B$2215:$V$2220,BQ$874)/4+VLOOKUP($D1263,Decrements!$B$2267:$V$2272,BQ$874)/4+VLOOKUP($D1263,Decrements!$B$2319:$V$2324,BQ$874)/4)</f>
        <v>0.41360235813657081</v>
      </c>
      <c r="BR1263" s="90">
        <f>Infected!BS765*(VLOOKUP($D1263,Decrements!$B$2215:$V$2220,BR$874)/4+VLOOKUP($D1263,Decrements!$B$2267:$V$2272,BR$874)/4+VLOOKUP($D1263,Decrements!$B$2319:$V$2324,BR$874)/4)</f>
        <v>0.41650920558964383</v>
      </c>
      <c r="BS1263" s="90">
        <f>Infected!BT765*(VLOOKUP($D1263,Decrements!$B$2215:$V$2220,BS$874)/4+VLOOKUP($D1263,Decrements!$B$2267:$V$2272,BS$874)/4+VLOOKUP($D1263,Decrements!$B$2319:$V$2324,BS$874)/4)</f>
        <v>0.41925687046779042</v>
      </c>
      <c r="BT1263" s="90">
        <f>Infected!BU765*(VLOOKUP($D1263,Decrements!$B$2215:$V$2220,BT$874)/4+VLOOKUP($D1263,Decrements!$B$2267:$V$2272,BT$874)/4+VLOOKUP($D1263,Decrements!$B$2319:$V$2324,BT$874)/4)</f>
        <v>0.42184890414679577</v>
      </c>
      <c r="BU1263" s="90">
        <f>Infected!BV765*(VLOOKUP($D1263,Decrements!$B$2215:$V$2220,BU$874)/4+VLOOKUP($D1263,Decrements!$B$2267:$V$2272,BU$874)/4+VLOOKUP($D1263,Decrements!$B$2319:$V$2324,BU$874)/4)</f>
        <v>0.42428897810495597</v>
      </c>
      <c r="BV1263" s="90">
        <f>Infected!BW765*(VLOOKUP($D1263,Decrements!$B$2215:$V$2220,BV$874)/4+VLOOKUP($D1263,Decrements!$B$2267:$V$2272,BV$874)/4+VLOOKUP($D1263,Decrements!$B$2319:$V$2324,BV$874)/4)</f>
        <v>0.42658105370530847</v>
      </c>
      <c r="BW1263" s="90">
        <f>Infected!BX765*(VLOOKUP($D1263,Decrements!$B$2215:$V$2220,BW$874)/4+VLOOKUP($D1263,Decrements!$B$2267:$V$2272,BW$874)/4+VLOOKUP($D1263,Decrements!$B$2319:$V$2324,BW$874)/4)</f>
        <v>0.42872936315520005</v>
      </c>
      <c r="BX1263" s="90">
        <f>Infected!BY765*(VLOOKUP($D1263,Decrements!$B$2215:$V$2220,BX$874)/4+VLOOKUP($D1263,Decrements!$B$2267:$V$2272,BX$874)/4+VLOOKUP($D1263,Decrements!$B$2319:$V$2324,BX$874)/4)</f>
        <v>0.43073818160117516</v>
      </c>
      <c r="BY1263" s="90">
        <f>Infected!BZ765*(VLOOKUP($D1263,Decrements!$B$2215:$V$2220,BY$874)/4+VLOOKUP($D1263,Decrements!$B$2267:$V$2272,BY$874)/4+VLOOKUP($D1263,Decrements!$B$2319:$V$2324,BY$874)/4)</f>
        <v>0.43261177606356055</v>
      </c>
      <c r="BZ1263" s="90">
        <f>Infected!CA765*(VLOOKUP($D1263,Decrements!$B$2215:$V$2220,BZ$874)/4+VLOOKUP($D1263,Decrements!$B$2267:$V$2272,BZ$874)/4+VLOOKUP($D1263,Decrements!$B$2319:$V$2324,BZ$874)/4)</f>
        <v>0.43435451321085305</v>
      </c>
      <c r="CA1263" s="90">
        <f>Infected!CB765*(VLOOKUP($D1263,Decrements!$B$2215:$V$2220,CA$874)/4+VLOOKUP($D1263,Decrements!$B$2267:$V$2272,CA$874)/4+VLOOKUP($D1263,Decrements!$B$2319:$V$2324,CA$874)/4)</f>
        <v>0.43597084687931975</v>
      </c>
      <c r="CB1263" s="90">
        <f>Infected!CC765*(VLOOKUP($D1263,Decrements!$B$2215:$V$2220,CB$874)/4+VLOOKUP($D1263,Decrements!$B$2267:$V$2272,CB$874)/4+VLOOKUP($D1263,Decrements!$B$2319:$V$2324,CB$874)/4)</f>
        <v>0.43746516936474966</v>
      </c>
      <c r="CC1263" s="90">
        <f>Infected!CD765*(VLOOKUP($D1263,Decrements!$B$2215:$V$2220,CC$874)/4+VLOOKUP($D1263,Decrements!$B$2267:$V$2272,CC$874)/4+VLOOKUP($D1263,Decrements!$B$2319:$V$2324,CC$874)/4)</f>
        <v>0.43884178906783378</v>
      </c>
      <c r="CD1263" s="90">
        <f>Infected!CE765*(VLOOKUP($D1263,Decrements!$B$2215:$V$2220,CD$874)/4+VLOOKUP($D1263,Decrements!$B$2267:$V$2272,CD$874)/4+VLOOKUP($D1263,Decrements!$B$2319:$V$2324,CD$874)/4)</f>
        <v>0.44010501309029648</v>
      </c>
      <c r="CE1263" s="90">
        <f>Infected!CF765*(VLOOKUP($D1263,Decrements!$B$2215:$V$2220,CE$874)/4+VLOOKUP($D1263,Decrements!$B$2267:$V$2272,CE$874)/4+VLOOKUP($D1263,Decrements!$B$2319:$V$2324,CE$874)/4)</f>
        <v>0.44125914906384994</v>
      </c>
      <c r="CF1263" s="90">
        <f>Infected!CG765*(VLOOKUP($D1263,Decrements!$B$2215:$V$2220,CF$874)/4+VLOOKUP($D1263,Decrements!$B$2267:$V$2272,CF$874)/4+VLOOKUP($D1263,Decrements!$B$2319:$V$2324,CF$874)/4)</f>
        <v>0.44230841294753914</v>
      </c>
      <c r="CG1263" s="90">
        <f>Infected!CH765*(VLOOKUP($D1263,Decrements!$B$2215:$V$2220,CG$874)/4+VLOOKUP($D1263,Decrements!$B$2267:$V$2272,CG$874)/4+VLOOKUP($D1263,Decrements!$B$2319:$V$2324,CG$874)/4)</f>
        <v>0.44325691824353919</v>
      </c>
      <c r="CH1263" s="90">
        <f>Infected!CI765*(VLOOKUP($D1263,Decrements!$B$2215:$V$2220,CH$874)/4+VLOOKUP($D1263,Decrements!$B$2267:$V$2272,CH$874)/4+VLOOKUP($D1263,Decrements!$B$2319:$V$2324,CH$874)/4)</f>
        <v>0.44410872924149736</v>
      </c>
      <c r="CI1263" s="90">
        <f>Infected!CJ765*(VLOOKUP($D1263,Decrements!$B$2215:$V$2220,CI$874)/4+VLOOKUP($D1263,Decrements!$B$2267:$V$2272,CI$874)/4+VLOOKUP($D1263,Decrements!$B$2319:$V$2324,CI$874)/4)</f>
        <v>0.44486786659169025</v>
      </c>
      <c r="CK1263" s="45"/>
      <c r="CL1263" s="45"/>
      <c r="CM1263" s="45"/>
      <c r="CN1263" s="45"/>
      <c r="CO1263" s="45"/>
      <c r="CP1263" s="45"/>
      <c r="CQ1263" s="45"/>
      <c r="CR1263" s="45"/>
      <c r="CS1263" s="45"/>
      <c r="CT1263" s="45"/>
      <c r="CU1263" s="45"/>
      <c r="CV1263" s="45"/>
      <c r="CW1263" s="45"/>
      <c r="CX1263" s="45"/>
      <c r="CY1263" s="45"/>
      <c r="CZ1263" s="45"/>
      <c r="DA1263" s="45"/>
      <c r="DB1263" s="45"/>
      <c r="DC1263" s="45"/>
      <c r="DD1263" s="45"/>
      <c r="DE1263" s="45"/>
      <c r="DF1263" s="45"/>
      <c r="DG1263" s="45"/>
      <c r="DH1263" s="45"/>
      <c r="DI1263" s="45"/>
      <c r="DJ1263" s="45"/>
      <c r="DK1263" s="45"/>
      <c r="DL1263" s="45"/>
      <c r="DM1263" s="45"/>
      <c r="DN1263" s="45"/>
      <c r="DO1263" s="45"/>
      <c r="DP1263" s="45"/>
      <c r="DQ1263" s="45"/>
      <c r="DR1263" s="45"/>
      <c r="DS1263" s="45"/>
      <c r="DT1263" s="45"/>
      <c r="DU1263" s="45"/>
      <c r="DV1263" s="45"/>
      <c r="DW1263" s="45"/>
      <c r="DX1263" s="45"/>
      <c r="DY1263" s="45"/>
      <c r="DZ1263" s="45"/>
      <c r="EA1263" s="45"/>
      <c r="EB1263" s="45"/>
      <c r="EC1263" s="45"/>
      <c r="ED1263" s="45"/>
      <c r="EE1263" s="45"/>
      <c r="EF1263" s="45"/>
      <c r="EG1263" s="45"/>
      <c r="EH1263" s="45"/>
      <c r="EI1263" s="45"/>
      <c r="EJ1263" s="45"/>
      <c r="EK1263" s="45"/>
      <c r="EL1263" s="45"/>
      <c r="EM1263" s="45"/>
      <c r="EN1263" s="45"/>
      <c r="EO1263" s="45"/>
      <c r="EP1263" s="45"/>
      <c r="EQ1263" s="45"/>
      <c r="ER1263" s="45"/>
      <c r="ES1263" s="45"/>
      <c r="ET1263" s="45"/>
      <c r="EU1263" s="45"/>
      <c r="EV1263" s="45"/>
      <c r="EW1263" s="45"/>
      <c r="EX1263" s="45"/>
      <c r="EY1263" s="45"/>
      <c r="EZ1263" s="45"/>
      <c r="FA1263" s="45"/>
      <c r="FB1263" s="45"/>
      <c r="FC1263" s="45"/>
      <c r="FD1263" s="45"/>
      <c r="FE1263" s="45"/>
      <c r="FF1263" s="45"/>
      <c r="FG1263" s="45"/>
      <c r="FH1263" s="45"/>
      <c r="FI1263" s="45"/>
      <c r="FJ1263" s="45"/>
      <c r="FK1263" s="45"/>
      <c r="FL1263" s="45"/>
      <c r="FN1263" s="45"/>
      <c r="FO1263" s="45"/>
      <c r="FP1263" s="45"/>
      <c r="FQ1263" s="45"/>
      <c r="FR1263" s="45"/>
      <c r="FS1263" s="45"/>
      <c r="FT1263" s="45"/>
      <c r="FU1263" s="45"/>
      <c r="FV1263" s="45"/>
      <c r="FW1263" s="45"/>
      <c r="FX1263" s="45"/>
      <c r="FY1263" s="45"/>
      <c r="FZ1263" s="45"/>
      <c r="GA1263" s="45"/>
      <c r="GB1263" s="45"/>
      <c r="GC1263" s="45"/>
      <c r="GD1263" s="45"/>
      <c r="GE1263" s="45"/>
      <c r="GF1263" s="45"/>
      <c r="GG1263" s="45"/>
      <c r="GH1263" s="45"/>
      <c r="GI1263" s="45"/>
      <c r="GJ1263" s="45"/>
      <c r="GK1263" s="45"/>
      <c r="GL1263" s="45"/>
      <c r="GM1263" s="45"/>
      <c r="GN1263" s="45"/>
      <c r="GO1263" s="45"/>
      <c r="GP1263" s="45"/>
      <c r="GQ1263" s="45"/>
      <c r="GR1263" s="45"/>
      <c r="GS1263" s="45"/>
      <c r="GT1263" s="45"/>
      <c r="GU1263" s="45"/>
      <c r="GV1263" s="45"/>
      <c r="GW1263" s="45"/>
      <c r="GX1263" s="45"/>
      <c r="GY1263" s="45"/>
      <c r="GZ1263" s="45"/>
      <c r="HA1263" s="45"/>
      <c r="HB1263" s="45"/>
      <c r="HC1263" s="45"/>
      <c r="HD1263" s="45"/>
      <c r="HE1263" s="45"/>
      <c r="HF1263" s="45"/>
      <c r="HG1263" s="45"/>
      <c r="HH1263" s="45"/>
      <c r="HI1263" s="45"/>
      <c r="HJ1263" s="45"/>
      <c r="HK1263" s="45"/>
      <c r="HL1263" s="45"/>
      <c r="HM1263" s="45"/>
      <c r="HN1263" s="45"/>
      <c r="HO1263" s="45"/>
      <c r="HP1263" s="45"/>
      <c r="HQ1263" s="45"/>
      <c r="HR1263" s="45"/>
      <c r="HS1263" s="45"/>
      <c r="HT1263" s="45"/>
      <c r="HU1263" s="45"/>
      <c r="HV1263" s="45"/>
      <c r="HW1263" s="45"/>
      <c r="HX1263" s="45"/>
      <c r="HY1263" s="45"/>
      <c r="HZ1263" s="45"/>
      <c r="IA1263" s="45"/>
      <c r="IB1263" s="45"/>
      <c r="IC1263" s="45"/>
      <c r="ID1263" s="45"/>
      <c r="IE1263" s="45"/>
      <c r="IF1263" s="45"/>
      <c r="IG1263" s="45"/>
      <c r="IH1263" s="45"/>
      <c r="II1263" s="45"/>
      <c r="IJ1263" s="45"/>
      <c r="IK1263" s="45"/>
      <c r="IL1263" s="45"/>
      <c r="IM1263" s="45"/>
      <c r="IN1263" s="45"/>
      <c r="IO1263" s="45"/>
      <c r="IQ1263" s="45"/>
      <c r="IR1263" s="45"/>
      <c r="IS1263" s="45"/>
      <c r="IT1263" s="45"/>
      <c r="IU1263" s="45"/>
      <c r="IV1263" s="45"/>
      <c r="IW1263" s="45"/>
      <c r="IX1263" s="45"/>
      <c r="IY1263" s="45"/>
      <c r="IZ1263" s="45"/>
      <c r="JA1263" s="45"/>
      <c r="JB1263" s="45"/>
      <c r="JC1263" s="45"/>
      <c r="JD1263" s="45"/>
      <c r="JE1263" s="45"/>
      <c r="JF1263" s="45"/>
      <c r="JG1263" s="45"/>
      <c r="JH1263" s="45"/>
      <c r="JI1263" s="45"/>
      <c r="JJ1263" s="45"/>
      <c r="JK1263" s="45"/>
      <c r="JL1263" s="45"/>
      <c r="JM1263" s="45"/>
      <c r="JN1263" s="45"/>
      <c r="JO1263" s="45"/>
      <c r="JP1263" s="45"/>
      <c r="JQ1263" s="45"/>
      <c r="JR1263" s="45"/>
      <c r="JS1263" s="45"/>
      <c r="JT1263" s="45"/>
      <c r="JU1263" s="45"/>
      <c r="JV1263" s="45"/>
      <c r="JW1263" s="45"/>
      <c r="JX1263" s="45"/>
      <c r="JY1263" s="45"/>
      <c r="JZ1263" s="45"/>
      <c r="KA1263" s="45"/>
      <c r="KB1263" s="45"/>
      <c r="KC1263" s="45"/>
      <c r="KD1263" s="45"/>
      <c r="KE1263" s="45"/>
      <c r="KF1263" s="45"/>
      <c r="KG1263" s="45"/>
      <c r="KH1263" s="45"/>
      <c r="KI1263" s="45"/>
      <c r="KJ1263" s="45"/>
      <c r="KK1263" s="45"/>
      <c r="KL1263" s="45"/>
      <c r="KM1263" s="45"/>
      <c r="KN1263" s="45"/>
      <c r="KO1263" s="45"/>
      <c r="KP1263" s="45"/>
      <c r="KQ1263" s="45"/>
      <c r="KR1263" s="45"/>
      <c r="KS1263" s="45"/>
      <c r="KT1263" s="45"/>
      <c r="KU1263" s="45"/>
      <c r="KV1263" s="45"/>
      <c r="KW1263" s="45"/>
      <c r="KX1263" s="45"/>
      <c r="KY1263" s="45"/>
      <c r="KZ1263" s="45"/>
      <c r="LA1263" s="45"/>
      <c r="LB1263" s="45"/>
      <c r="LC1263" s="45"/>
      <c r="LD1263" s="45"/>
      <c r="LE1263" s="45"/>
      <c r="LF1263" s="45"/>
      <c r="LG1263" s="45"/>
      <c r="LH1263" s="45"/>
      <c r="LI1263" s="45"/>
      <c r="LJ1263" s="45"/>
      <c r="LK1263" s="45"/>
      <c r="LL1263" s="45"/>
      <c r="LM1263" s="45"/>
      <c r="LN1263" s="45"/>
      <c r="LO1263" s="45"/>
      <c r="LP1263" s="45"/>
      <c r="LQ1263" s="45"/>
      <c r="LR1263" s="45"/>
    </row>
    <row r="1264" spans="2:330">
      <c r="B1264" s="20">
        <v>2</v>
      </c>
      <c r="C1264" s="20">
        <v>1</v>
      </c>
      <c r="D1264" s="20">
        <v>6</v>
      </c>
      <c r="E1264" s="20">
        <v>216</v>
      </c>
      <c r="F1264" s="113"/>
      <c r="G1264" s="31">
        <f>Inputs!U144</f>
        <v>0</v>
      </c>
      <c r="H1264" s="90">
        <f>Infected!I766*(VLOOKUP($D1264,Decrements!$B$2215:$V$2220,H$874)/4+VLOOKUP($D1264,Decrements!$B$2267:$V$2272,H$874)/4+VLOOKUP($D1264,Decrements!$B$2319:$V$2324,H$874)/4)</f>
        <v>0</v>
      </c>
      <c r="I1264" s="90">
        <f>Infected!J766*(VLOOKUP($D1264,Decrements!$B$2215:$V$2220,I$874)/4+VLOOKUP($D1264,Decrements!$B$2267:$V$2272,I$874)/4+VLOOKUP($D1264,Decrements!$B$2319:$V$2324,I$874)/4)</f>
        <v>0</v>
      </c>
      <c r="J1264" s="90">
        <f>Infected!K766*(VLOOKUP($D1264,Decrements!$B$2215:$V$2220,J$874)/4+VLOOKUP($D1264,Decrements!$B$2267:$V$2272,J$874)/4+VLOOKUP($D1264,Decrements!$B$2319:$V$2324,J$874)/4)</f>
        <v>5.3273488535864697E-3</v>
      </c>
      <c r="K1264" s="90">
        <f>Infected!L766*(VLOOKUP($D1264,Decrements!$B$2215:$V$2220,K$874)/4+VLOOKUP($D1264,Decrements!$B$2267:$V$2272,K$874)/4+VLOOKUP($D1264,Decrements!$B$2319:$V$2324,K$874)/4)</f>
        <v>8.8265768603154274E-3</v>
      </c>
      <c r="L1264" s="90">
        <f>Infected!M766*(VLOOKUP($D1264,Decrements!$B$2215:$V$2220,L$874)/4+VLOOKUP($D1264,Decrements!$B$2267:$V$2272,L$874)/4+VLOOKUP($D1264,Decrements!$B$2319:$V$2324,L$874)/4)</f>
        <v>1.1203348986119225E-2</v>
      </c>
      <c r="M1264" s="90">
        <f>Infected!N766*(VLOOKUP($D1264,Decrements!$B$2215:$V$2220,M$874)/4+VLOOKUP($D1264,Decrements!$B$2267:$V$2272,M$874)/4+VLOOKUP($D1264,Decrements!$B$2319:$V$2324,M$874)/4)</f>
        <v>1.3017909752102765E-2</v>
      </c>
      <c r="N1264" s="90">
        <f>Infected!O766*(VLOOKUP($D1264,Decrements!$B$2215:$V$2220,N$874)/4+VLOOKUP($D1264,Decrements!$B$2267:$V$2272,N$874)/4+VLOOKUP($D1264,Decrements!$B$2319:$V$2324,N$874)/4)</f>
        <v>1.4915239060145457E-2</v>
      </c>
      <c r="O1264" s="90">
        <f>Infected!P766*(VLOOKUP($D1264,Decrements!$B$2215:$V$2220,O$874)/4+VLOOKUP($D1264,Decrements!$B$2267:$V$2272,O$874)/4+VLOOKUP($D1264,Decrements!$B$2319:$V$2324,O$874)/4)</f>
        <v>1.5890865665201197E-2</v>
      </c>
      <c r="P1264" s="90">
        <f>Infected!Q766*(VLOOKUP($D1264,Decrements!$B$2215:$V$2220,P$874)/4+VLOOKUP($D1264,Decrements!$B$2267:$V$2272,P$874)/4+VLOOKUP($D1264,Decrements!$B$2319:$V$2324,P$874)/4)</f>
        <v>1.628894547124865E-2</v>
      </c>
      <c r="Q1264" s="90">
        <f>Infected!R766*(VLOOKUP($D1264,Decrements!$B$2215:$V$2220,Q$874)/4+VLOOKUP($D1264,Decrements!$B$2267:$V$2272,Q$874)/4+VLOOKUP($D1264,Decrements!$B$2319:$V$2324,Q$874)/4)</f>
        <v>1.5983632877466066E-2</v>
      </c>
      <c r="R1264" s="90">
        <f>Infected!S766*(VLOOKUP($D1264,Decrements!$B$2215:$V$2220,R$874)/4+VLOOKUP($D1264,Decrements!$B$2267:$V$2272,R$874)/4+VLOOKUP($D1264,Decrements!$B$2319:$V$2324,R$874)/4)</f>
        <v>1.6603339079327106E-2</v>
      </c>
      <c r="S1264" s="90">
        <f>Infected!T766*(VLOOKUP($D1264,Decrements!$B$2215:$V$2220,S$874)/4+VLOOKUP($D1264,Decrements!$B$2267:$V$2272,S$874)/4+VLOOKUP($D1264,Decrements!$B$2319:$V$2324,S$874)/4)</f>
        <v>1.6441131838614675E-2</v>
      </c>
      <c r="T1264" s="90">
        <f>Infected!U766*(VLOOKUP($D1264,Decrements!$B$2215:$V$2220,T$874)/4+VLOOKUP($D1264,Decrements!$B$2267:$V$2272,T$874)/4+VLOOKUP($D1264,Decrements!$B$2319:$V$2324,T$874)/4)</f>
        <v>1.5980418980941009E-2</v>
      </c>
      <c r="U1264" s="90">
        <f>Infected!V766*(VLOOKUP($D1264,Decrements!$B$2215:$V$2220,U$874)/4+VLOOKUP($D1264,Decrements!$B$2267:$V$2272,U$874)/4+VLOOKUP($D1264,Decrements!$B$2319:$V$2324,U$874)/4)</f>
        <v>1.5075477862864943E-2</v>
      </c>
      <c r="V1264" s="90">
        <f>Infected!W766*(VLOOKUP($D1264,Decrements!$B$2215:$V$2220,V$874)/4+VLOOKUP($D1264,Decrements!$B$2267:$V$2272,V$874)/4+VLOOKUP($D1264,Decrements!$B$2319:$V$2324,V$874)/4)</f>
        <v>1.5097897567603175E-2</v>
      </c>
      <c r="W1264" s="90">
        <f>Infected!X766*(VLOOKUP($D1264,Decrements!$B$2215:$V$2220,W$874)/4+VLOOKUP($D1264,Decrements!$B$2267:$V$2272,W$874)/4+VLOOKUP($D1264,Decrements!$B$2319:$V$2324,W$874)/4)</f>
        <v>1.4838351804112715E-2</v>
      </c>
      <c r="X1264" s="90">
        <f>Infected!Y766*(VLOOKUP($D1264,Decrements!$B$2215:$V$2220,X$874)/4+VLOOKUP($D1264,Decrements!$B$2267:$V$2272,X$874)/4+VLOOKUP($D1264,Decrements!$B$2319:$V$2324,X$874)/4)</f>
        <v>1.4395472207954174E-2</v>
      </c>
      <c r="Y1264" s="90">
        <f>Infected!Z766*(VLOOKUP($D1264,Decrements!$B$2215:$V$2220,Y$874)/4+VLOOKUP($D1264,Decrements!$B$2267:$V$2272,Y$874)/4+VLOOKUP($D1264,Decrements!$B$2319:$V$2324,Y$874)/4)</f>
        <v>1.3979522281354921E-2</v>
      </c>
      <c r="Z1264" s="90">
        <f>Infected!AA766*(VLOOKUP($D1264,Decrements!$B$2215:$V$2220,Z$874)/4+VLOOKUP($D1264,Decrements!$B$2267:$V$2272,Z$874)/4+VLOOKUP($D1264,Decrements!$B$2319:$V$2324,Z$874)/4)</f>
        <v>1.3479456722725991E-2</v>
      </c>
      <c r="AA1264" s="90">
        <f>Infected!AB766*(VLOOKUP($D1264,Decrements!$B$2215:$V$2220,AA$874)/4+VLOOKUP($D1264,Decrements!$B$2267:$V$2272,AA$874)/4+VLOOKUP($D1264,Decrements!$B$2319:$V$2324,AA$874)/4)</f>
        <v>1.3072510856853277E-2</v>
      </c>
      <c r="AB1264" s="90">
        <f>Infected!AC766*(VLOOKUP($D1264,Decrements!$B$2215:$V$2220,AB$874)/4+VLOOKUP($D1264,Decrements!$B$2267:$V$2272,AB$874)/4+VLOOKUP($D1264,Decrements!$B$2319:$V$2324,AB$874)/4)</f>
        <v>1.2720189540999708E-2</v>
      </c>
      <c r="AC1264" s="90">
        <f>Infected!AD766*(VLOOKUP($D1264,Decrements!$B$2215:$V$2220,AC$874)/4+VLOOKUP($D1264,Decrements!$B$2267:$V$2272,AC$874)/4+VLOOKUP($D1264,Decrements!$B$2319:$V$2324,AC$874)/4)</f>
        <v>1.2601755386180502E-2</v>
      </c>
      <c r="AD1264" s="90">
        <f>Infected!AE766*(VLOOKUP($D1264,Decrements!$B$2215:$V$2220,AD$874)/4+VLOOKUP($D1264,Decrements!$B$2267:$V$2272,AD$874)/4+VLOOKUP($D1264,Decrements!$B$2319:$V$2324,AD$874)/4)</f>
        <v>1.2401690828509046E-2</v>
      </c>
      <c r="AE1264" s="90">
        <f>Infected!AF766*(VLOOKUP($D1264,Decrements!$B$2215:$V$2220,AE$874)/4+VLOOKUP($D1264,Decrements!$B$2267:$V$2272,AE$874)/4+VLOOKUP($D1264,Decrements!$B$2319:$V$2324,AE$874)/4)</f>
        <v>1.2368881744974393E-2</v>
      </c>
      <c r="AF1264" s="90">
        <f>Infected!AG766*(VLOOKUP($D1264,Decrements!$B$2215:$V$2220,AF$874)/4+VLOOKUP($D1264,Decrements!$B$2267:$V$2272,AF$874)/4+VLOOKUP($D1264,Decrements!$B$2319:$V$2324,AF$874)/4)</f>
        <v>1.2441417244158835E-2</v>
      </c>
      <c r="AG1264" s="90">
        <f>Infected!AH766*(VLOOKUP($D1264,Decrements!$B$2215:$V$2220,AG$874)/4+VLOOKUP($D1264,Decrements!$B$2267:$V$2272,AG$874)/4+VLOOKUP($D1264,Decrements!$B$2319:$V$2324,AG$874)/4)</f>
        <v>1.218228165750701E-2</v>
      </c>
      <c r="AH1264" s="90">
        <f>Infected!AI766*(VLOOKUP($D1264,Decrements!$B$2215:$V$2220,AH$874)/4+VLOOKUP($D1264,Decrements!$B$2267:$V$2272,AH$874)/4+VLOOKUP($D1264,Decrements!$B$2319:$V$2324,AH$874)/4)</f>
        <v>1.2223130950976074E-2</v>
      </c>
      <c r="AI1264" s="90">
        <f>Infected!AJ766*(VLOOKUP($D1264,Decrements!$B$2215:$V$2220,AI$874)/4+VLOOKUP($D1264,Decrements!$B$2267:$V$2272,AI$874)/4+VLOOKUP($D1264,Decrements!$B$2319:$V$2324,AI$874)/4)</f>
        <v>1.2459844140877061E-2</v>
      </c>
      <c r="AJ1264" s="90">
        <f>Infected!AK766*(VLOOKUP($D1264,Decrements!$B$2215:$V$2220,AJ$874)/4+VLOOKUP($D1264,Decrements!$B$2267:$V$2272,AJ$874)/4+VLOOKUP($D1264,Decrements!$B$2319:$V$2324,AJ$874)/4)</f>
        <v>1.2820452208365748E-2</v>
      </c>
      <c r="AK1264" s="90">
        <f>Infected!AL766*(VLOOKUP($D1264,Decrements!$B$2215:$V$2220,AK$874)/4+VLOOKUP($D1264,Decrements!$B$2267:$V$2272,AK$874)/4+VLOOKUP($D1264,Decrements!$B$2319:$V$2324,AK$874)/4)</f>
        <v>1.3046977044976244E-2</v>
      </c>
      <c r="AL1264" s="90">
        <f>Infected!AM766*(VLOOKUP($D1264,Decrements!$B$2215:$V$2220,AL$874)/4+VLOOKUP($D1264,Decrements!$B$2267:$V$2272,AL$874)/4+VLOOKUP($D1264,Decrements!$B$2319:$V$2324,AL$874)/4)</f>
        <v>1.339133350285298E-2</v>
      </c>
      <c r="AM1264" s="90">
        <f>Infected!AN766*(VLOOKUP($D1264,Decrements!$B$2215:$V$2220,AM$874)/4+VLOOKUP($D1264,Decrements!$B$2267:$V$2272,AM$874)/4+VLOOKUP($D1264,Decrements!$B$2319:$V$2324,AM$874)/4)</f>
        <v>1.3802576640426662E-2</v>
      </c>
      <c r="AN1264" s="90">
        <f>Infected!AO766*(VLOOKUP($D1264,Decrements!$B$2215:$V$2220,AN$874)/4+VLOOKUP($D1264,Decrements!$B$2267:$V$2272,AN$874)/4+VLOOKUP($D1264,Decrements!$B$2319:$V$2324,AN$874)/4)</f>
        <v>1.4233052467028592E-2</v>
      </c>
      <c r="AO1264" s="90">
        <f>Infected!AP766*(VLOOKUP($D1264,Decrements!$B$2215:$V$2220,AO$874)/4+VLOOKUP($D1264,Decrements!$B$2267:$V$2272,AO$874)/4+VLOOKUP($D1264,Decrements!$B$2319:$V$2324,AO$874)/4)</f>
        <v>1.4733398405533459E-2</v>
      </c>
      <c r="AP1264" s="90">
        <f>Infected!AQ766*(VLOOKUP($D1264,Decrements!$B$2215:$V$2220,AP$874)/4+VLOOKUP($D1264,Decrements!$B$2267:$V$2272,AP$874)/4+VLOOKUP($D1264,Decrements!$B$2319:$V$2324,AP$874)/4)</f>
        <v>1.5149606444583723E-2</v>
      </c>
      <c r="AQ1264" s="90">
        <f>Infected!AR766*(VLOOKUP($D1264,Decrements!$B$2215:$V$2220,AQ$874)/4+VLOOKUP($D1264,Decrements!$B$2267:$V$2272,AQ$874)/4+VLOOKUP($D1264,Decrements!$B$2319:$V$2324,AQ$874)/4)</f>
        <v>1.5491389187272794E-2</v>
      </c>
      <c r="AR1264" s="90">
        <f>Infected!AS766*(VLOOKUP($D1264,Decrements!$B$2215:$V$2220,AR$874)/4+VLOOKUP($D1264,Decrements!$B$2267:$V$2272,AR$874)/4+VLOOKUP($D1264,Decrements!$B$2319:$V$2324,AR$874)/4)</f>
        <v>1.5774167069922598E-2</v>
      </c>
      <c r="AS1264" s="90">
        <f>Infected!AT766*(VLOOKUP($D1264,Decrements!$B$2215:$V$2220,AS$874)/4+VLOOKUP($D1264,Decrements!$B$2267:$V$2272,AS$874)/4+VLOOKUP($D1264,Decrements!$B$2319:$V$2324,AS$874)/4)</f>
        <v>1.6010282843355692E-2</v>
      </c>
      <c r="AT1264" s="90">
        <f>Infected!AU766*(VLOOKUP($D1264,Decrements!$B$2215:$V$2220,AT$874)/4+VLOOKUP($D1264,Decrements!$B$2267:$V$2272,AT$874)/4+VLOOKUP($D1264,Decrements!$B$2319:$V$2324,AT$874)/4)</f>
        <v>1.6209866513278985E-2</v>
      </c>
      <c r="AU1264" s="90">
        <f>Infected!AV766*(VLOOKUP($D1264,Decrements!$B$2215:$V$2220,AU$874)/4+VLOOKUP($D1264,Decrements!$B$2267:$V$2272,AU$874)/4+VLOOKUP($D1264,Decrements!$B$2319:$V$2324,AU$874)/4)</f>
        <v>1.6381398816039148E-2</v>
      </c>
      <c r="AV1264" s="90">
        <f>Infected!AW766*(VLOOKUP($D1264,Decrements!$B$2215:$V$2220,AV$874)/4+VLOOKUP($D1264,Decrements!$B$2267:$V$2272,AV$874)/4+VLOOKUP($D1264,Decrements!$B$2319:$V$2324,AV$874)/4)</f>
        <v>1.6531716259296808E-2</v>
      </c>
      <c r="AW1264" s="90">
        <f>Infected!AX766*(VLOOKUP($D1264,Decrements!$B$2215:$V$2220,AW$874)/4+VLOOKUP($D1264,Decrements!$B$2267:$V$2272,AW$874)/4+VLOOKUP($D1264,Decrements!$B$2319:$V$2324,AW$874)/4)</f>
        <v>1.6666117574728665E-2</v>
      </c>
      <c r="AX1264" s="90">
        <f>Infected!AY766*(VLOOKUP($D1264,Decrements!$B$2215:$V$2220,AX$874)/4+VLOOKUP($D1264,Decrements!$B$2267:$V$2272,AX$874)/4+VLOOKUP($D1264,Decrements!$B$2319:$V$2324,AX$874)/4)</f>
        <v>1.6788602331030161E-2</v>
      </c>
      <c r="AY1264" s="90">
        <f>Infected!AZ766*(VLOOKUP($D1264,Decrements!$B$2215:$V$2220,AY$874)/4+VLOOKUP($D1264,Decrements!$B$2267:$V$2272,AY$874)/4+VLOOKUP($D1264,Decrements!$B$2319:$V$2324,AY$874)/4)</f>
        <v>1.6902109715878556E-2</v>
      </c>
      <c r="AZ1264" s="90">
        <f>Infected!BA766*(VLOOKUP($D1264,Decrements!$B$2215:$V$2220,AZ$874)/4+VLOOKUP($D1264,Decrements!$B$2267:$V$2272,AZ$874)/4+VLOOKUP($D1264,Decrements!$B$2319:$V$2324,AZ$874)/4)</f>
        <v>1.7008658789260452E-2</v>
      </c>
      <c r="BA1264" s="90">
        <f>Infected!BB766*(VLOOKUP($D1264,Decrements!$B$2215:$V$2220,BA$874)/4+VLOOKUP($D1264,Decrements!$B$2267:$V$2272,BA$874)/4+VLOOKUP($D1264,Decrements!$B$2319:$V$2324,BA$874)/4)</f>
        <v>1.7109557481467225E-2</v>
      </c>
      <c r="BB1264" s="90">
        <f>Infected!BC766*(VLOOKUP($D1264,Decrements!$B$2215:$V$2220,BB$874)/4+VLOOKUP($D1264,Decrements!$B$2267:$V$2272,BB$874)/4+VLOOKUP($D1264,Decrements!$B$2319:$V$2324,BB$874)/4)</f>
        <v>1.7205626414755881E-2</v>
      </c>
      <c r="BC1264" s="90">
        <f>Infected!BD766*(VLOOKUP($D1264,Decrements!$B$2215:$V$2220,BC$874)/4+VLOOKUP($D1264,Decrements!$B$2267:$V$2272,BC$874)/4+VLOOKUP($D1264,Decrements!$B$2319:$V$2324,BC$874)/4)</f>
        <v>1.7297337787957862E-2</v>
      </c>
      <c r="BD1264" s="90">
        <f>Infected!BE766*(VLOOKUP($D1264,Decrements!$B$2215:$V$2220,BD$874)/4+VLOOKUP($D1264,Decrements!$B$2267:$V$2272,BD$874)/4+VLOOKUP($D1264,Decrements!$B$2319:$V$2324,BD$874)/4)</f>
        <v>1.7384891962182656E-2</v>
      </c>
      <c r="BE1264" s="90">
        <f>Infected!BF766*(VLOOKUP($D1264,Decrements!$B$2215:$V$2220,BE$874)/4+VLOOKUP($D1264,Decrements!$B$2267:$V$2272,BE$874)/4+VLOOKUP($D1264,Decrements!$B$2319:$V$2324,BE$874)/4)</f>
        <v>1.7468309116369724E-2</v>
      </c>
      <c r="BF1264" s="90">
        <f>Infected!BG766*(VLOOKUP($D1264,Decrements!$B$2215:$V$2220,BF$874)/4+VLOOKUP($D1264,Decrements!$B$2267:$V$2272,BF$874)/4+VLOOKUP($D1264,Decrements!$B$2319:$V$2324,BF$874)/4)</f>
        <v>1.7547522964248722E-2</v>
      </c>
      <c r="BG1264" s="90">
        <f>Infected!BH766*(VLOOKUP($D1264,Decrements!$B$2215:$V$2220,BG$874)/4+VLOOKUP($D1264,Decrements!$B$2267:$V$2272,BG$874)/4+VLOOKUP($D1264,Decrements!$B$2319:$V$2324,BG$874)/4)</f>
        <v>1.76224360476188E-2</v>
      </c>
      <c r="BH1264" s="90">
        <f>Infected!BI766*(VLOOKUP($D1264,Decrements!$B$2215:$V$2220,BH$874)/4+VLOOKUP($D1264,Decrements!$B$2267:$V$2272,BH$874)/4+VLOOKUP($D1264,Decrements!$B$2319:$V$2324,BH$874)/4)</f>
        <v>1.7692913046806751E-2</v>
      </c>
      <c r="BI1264" s="90">
        <f>Infected!BJ766*(VLOOKUP($D1264,Decrements!$B$2215:$V$2220,BI$874)/4+VLOOKUP($D1264,Decrements!$B$2267:$V$2272,BI$874)/4+VLOOKUP($D1264,Decrements!$B$2319:$V$2324,BI$874)/4)</f>
        <v>1.7758802869729161E-2</v>
      </c>
      <c r="BJ1264" s="90">
        <f>Infected!BK766*(VLOOKUP($D1264,Decrements!$B$2215:$V$2220,BJ$874)/4+VLOOKUP($D1264,Decrements!$B$2267:$V$2272,BJ$874)/4+VLOOKUP($D1264,Decrements!$B$2319:$V$2324,BJ$874)/4)</f>
        <v>1.7819983146739278E-2</v>
      </c>
      <c r="BK1264" s="90">
        <f>Infected!BL766*(VLOOKUP($D1264,Decrements!$B$2215:$V$2220,BK$874)/4+VLOOKUP($D1264,Decrements!$B$2267:$V$2272,BK$874)/4+VLOOKUP($D1264,Decrements!$B$2319:$V$2324,BK$874)/4)</f>
        <v>1.7876371811356494E-2</v>
      </c>
      <c r="BL1264" s="90">
        <f>Infected!BM766*(VLOOKUP($D1264,Decrements!$B$2215:$V$2220,BL$874)/4+VLOOKUP($D1264,Decrements!$B$2267:$V$2272,BL$874)/4+VLOOKUP($D1264,Decrements!$B$2319:$V$2324,BL$874)/4)</f>
        <v>1.7927897927018568E-2</v>
      </c>
      <c r="BM1264" s="90">
        <f>Infected!BN766*(VLOOKUP($D1264,Decrements!$B$2215:$V$2220,BM$874)/4+VLOOKUP($D1264,Decrements!$B$2267:$V$2272,BM$874)/4+VLOOKUP($D1264,Decrements!$B$2319:$V$2324,BM$874)/4)</f>
        <v>1.7974501171544307E-2</v>
      </c>
      <c r="BN1264" s="90">
        <f>Infected!BO766*(VLOOKUP($D1264,Decrements!$B$2215:$V$2220,BN$874)/4+VLOOKUP($D1264,Decrements!$B$2267:$V$2272,BN$874)/4+VLOOKUP($D1264,Decrements!$B$2319:$V$2324,BN$874)/4)</f>
        <v>1.8016155329960485E-2</v>
      </c>
      <c r="BO1264" s="90">
        <f>Infected!BP766*(VLOOKUP($D1264,Decrements!$B$2215:$V$2220,BO$874)/4+VLOOKUP($D1264,Decrements!$B$2267:$V$2272,BO$874)/4+VLOOKUP($D1264,Decrements!$B$2319:$V$2324,BO$874)/4)</f>
        <v>1.805285055877583E-2</v>
      </c>
      <c r="BP1264" s="90">
        <f>Infected!BQ766*(VLOOKUP($D1264,Decrements!$B$2215:$V$2220,BP$874)/4+VLOOKUP($D1264,Decrements!$B$2267:$V$2272,BP$874)/4+VLOOKUP($D1264,Decrements!$B$2319:$V$2324,BP$874)/4)</f>
        <v>1.808458565895393E-2</v>
      </c>
      <c r="BQ1264" s="90">
        <f>Infected!BR766*(VLOOKUP($D1264,Decrements!$B$2215:$V$2220,BQ$874)/4+VLOOKUP($D1264,Decrements!$B$2267:$V$2272,BQ$874)/4+VLOOKUP($D1264,Decrements!$B$2319:$V$2324,BQ$874)/4)</f>
        <v>1.8111370987734916E-2</v>
      </c>
      <c r="BR1264" s="90">
        <f>Infected!BS766*(VLOOKUP($D1264,Decrements!$B$2215:$V$2220,BR$874)/4+VLOOKUP($D1264,Decrements!$B$2267:$V$2272,BR$874)/4+VLOOKUP($D1264,Decrements!$B$2319:$V$2324,BR$874)/4)</f>
        <v>1.8133239289239097E-2</v>
      </c>
      <c r="BS1264" s="90">
        <f>Infected!BT766*(VLOOKUP($D1264,Decrements!$B$2215:$V$2220,BS$874)/4+VLOOKUP($D1264,Decrements!$B$2267:$V$2272,BS$874)/4+VLOOKUP($D1264,Decrements!$B$2319:$V$2324,BS$874)/4)</f>
        <v>1.8150248112578066E-2</v>
      </c>
      <c r="BT1264" s="90">
        <f>Infected!BU766*(VLOOKUP($D1264,Decrements!$B$2215:$V$2220,BT$874)/4+VLOOKUP($D1264,Decrements!$B$2267:$V$2272,BT$874)/4+VLOOKUP($D1264,Decrements!$B$2319:$V$2324,BT$874)/4)</f>
        <v>1.8162463228318333E-2</v>
      </c>
      <c r="BU1264" s="90">
        <f>Infected!BV766*(VLOOKUP($D1264,Decrements!$B$2215:$V$2220,BU$874)/4+VLOOKUP($D1264,Decrements!$B$2267:$V$2272,BU$874)/4+VLOOKUP($D1264,Decrements!$B$2319:$V$2324,BU$874)/4)</f>
        <v>1.8169957616052002E-2</v>
      </c>
      <c r="BV1264" s="90">
        <f>Infected!BW766*(VLOOKUP($D1264,Decrements!$B$2215:$V$2220,BV$874)/4+VLOOKUP($D1264,Decrements!$B$2267:$V$2272,BV$874)/4+VLOOKUP($D1264,Decrements!$B$2319:$V$2324,BV$874)/4)</f>
        <v>1.8172824173569111E-2</v>
      </c>
      <c r="BW1264" s="90">
        <f>Infected!BX766*(VLOOKUP($D1264,Decrements!$B$2215:$V$2220,BW$874)/4+VLOOKUP($D1264,Decrements!$B$2267:$V$2272,BW$874)/4+VLOOKUP($D1264,Decrements!$B$2319:$V$2324,BW$874)/4)</f>
        <v>1.8171174880673848E-2</v>
      </c>
      <c r="BX1264" s="90">
        <f>Infected!BY766*(VLOOKUP($D1264,Decrements!$B$2215:$V$2220,BX$874)/4+VLOOKUP($D1264,Decrements!$B$2267:$V$2272,BX$874)/4+VLOOKUP($D1264,Decrements!$B$2319:$V$2324,BX$874)/4)</f>
        <v>1.8165125108801555E-2</v>
      </c>
      <c r="BY1264" s="90">
        <f>Infected!BZ766*(VLOOKUP($D1264,Decrements!$B$2215:$V$2220,BY$874)/4+VLOOKUP($D1264,Decrements!$B$2267:$V$2272,BY$874)/4+VLOOKUP($D1264,Decrements!$B$2319:$V$2324,BY$874)/4)</f>
        <v>1.8154790447257534E-2</v>
      </c>
      <c r="BZ1264" s="90">
        <f>Infected!CA766*(VLOOKUP($D1264,Decrements!$B$2215:$V$2220,BZ$874)/4+VLOOKUP($D1264,Decrements!$B$2267:$V$2272,BZ$874)/4+VLOOKUP($D1264,Decrements!$B$2319:$V$2324,BZ$874)/4)</f>
        <v>1.8140294543234323E-2</v>
      </c>
      <c r="CA1264" s="90">
        <f>Infected!CB766*(VLOOKUP($D1264,Decrements!$B$2215:$V$2220,CA$874)/4+VLOOKUP($D1264,Decrements!$B$2267:$V$2272,CA$874)/4+VLOOKUP($D1264,Decrements!$B$2319:$V$2324,CA$874)/4)</f>
        <v>1.8121768605355158E-2</v>
      </c>
      <c r="CB1264" s="90">
        <f>Infected!CC766*(VLOOKUP($D1264,Decrements!$B$2215:$V$2220,CB$874)/4+VLOOKUP($D1264,Decrements!$B$2267:$V$2272,CB$874)/4+VLOOKUP($D1264,Decrements!$B$2319:$V$2324,CB$874)/4)</f>
        <v>1.8099341506950098E-2</v>
      </c>
      <c r="CC1264" s="90">
        <f>Infected!CD766*(VLOOKUP($D1264,Decrements!$B$2215:$V$2220,CC$874)/4+VLOOKUP($D1264,Decrements!$B$2267:$V$2272,CC$874)/4+VLOOKUP($D1264,Decrements!$B$2319:$V$2324,CC$874)/4)</f>
        <v>1.8073138624121684E-2</v>
      </c>
      <c r="CD1264" s="90">
        <f>Infected!CE766*(VLOOKUP($D1264,Decrements!$B$2215:$V$2220,CD$874)/4+VLOOKUP($D1264,Decrements!$B$2267:$V$2272,CD$874)/4+VLOOKUP($D1264,Decrements!$B$2319:$V$2324,CD$874)/4)</f>
        <v>1.8043287759273264E-2</v>
      </c>
      <c r="CE1264" s="90">
        <f>Infected!CF766*(VLOOKUP($D1264,Decrements!$B$2215:$V$2220,CE$874)/4+VLOOKUP($D1264,Decrements!$B$2267:$V$2272,CE$874)/4+VLOOKUP($D1264,Decrements!$B$2319:$V$2324,CE$874)/4)</f>
        <v>1.8009919579412649E-2</v>
      </c>
      <c r="CF1264" s="90">
        <f>Infected!CG766*(VLOOKUP($D1264,Decrements!$B$2215:$V$2220,CF$874)/4+VLOOKUP($D1264,Decrements!$B$2267:$V$2272,CF$874)/4+VLOOKUP($D1264,Decrements!$B$2319:$V$2324,CF$874)/4)</f>
        <v>1.7973161702481529E-2</v>
      </c>
      <c r="CG1264" s="90">
        <f>Infected!CH766*(VLOOKUP($D1264,Decrements!$B$2215:$V$2220,CG$874)/4+VLOOKUP($D1264,Decrements!$B$2267:$V$2272,CG$874)/4+VLOOKUP($D1264,Decrements!$B$2319:$V$2324,CG$874)/4)</f>
        <v>1.7933138249322588E-2</v>
      </c>
      <c r="CH1264" s="90">
        <f>Infected!CI766*(VLOOKUP($D1264,Decrements!$B$2215:$V$2220,CH$874)/4+VLOOKUP($D1264,Decrements!$B$2267:$V$2272,CH$874)/4+VLOOKUP($D1264,Decrements!$B$2319:$V$2324,CH$874)/4)</f>
        <v>1.7889973589096348E-2</v>
      </c>
      <c r="CI1264" s="90">
        <f>Infected!CJ766*(VLOOKUP($D1264,Decrements!$B$2215:$V$2220,CI$874)/4+VLOOKUP($D1264,Decrements!$B$2267:$V$2272,CI$874)/4+VLOOKUP($D1264,Decrements!$B$2319:$V$2324,CI$874)/4)</f>
        <v>1.7843792904205961E-2</v>
      </c>
      <c r="CK1264" s="45"/>
      <c r="CL1264" s="45"/>
      <c r="CM1264" s="45"/>
      <c r="CN1264" s="45"/>
      <c r="CO1264" s="45"/>
      <c r="CP1264" s="45"/>
      <c r="CQ1264" s="45"/>
      <c r="CR1264" s="45"/>
      <c r="CS1264" s="45"/>
      <c r="CT1264" s="45"/>
      <c r="CU1264" s="45"/>
      <c r="CV1264" s="45"/>
      <c r="CW1264" s="45"/>
      <c r="CX1264" s="45"/>
      <c r="CY1264" s="45"/>
      <c r="CZ1264" s="45"/>
      <c r="DA1264" s="45"/>
      <c r="DB1264" s="45"/>
      <c r="DC1264" s="45"/>
      <c r="DD1264" s="45"/>
      <c r="DE1264" s="45"/>
      <c r="DF1264" s="45"/>
      <c r="DG1264" s="45"/>
      <c r="DH1264" s="45"/>
      <c r="DI1264" s="45"/>
      <c r="DJ1264" s="45"/>
      <c r="DK1264" s="45"/>
      <c r="DL1264" s="45"/>
      <c r="DM1264" s="45"/>
      <c r="DN1264" s="45"/>
      <c r="DO1264" s="45"/>
      <c r="DP1264" s="45"/>
      <c r="DQ1264" s="45"/>
      <c r="DR1264" s="45"/>
      <c r="DS1264" s="45"/>
      <c r="DT1264" s="45"/>
      <c r="DU1264" s="45"/>
      <c r="DV1264" s="45"/>
      <c r="DW1264" s="45"/>
      <c r="DX1264" s="45"/>
      <c r="DY1264" s="45"/>
      <c r="DZ1264" s="45"/>
      <c r="EA1264" s="45"/>
      <c r="EB1264" s="45"/>
      <c r="EC1264" s="45"/>
      <c r="ED1264" s="45"/>
      <c r="EE1264" s="45"/>
      <c r="EF1264" s="45"/>
      <c r="EG1264" s="45"/>
      <c r="EH1264" s="45"/>
      <c r="EI1264" s="45"/>
      <c r="EJ1264" s="45"/>
      <c r="EK1264" s="45"/>
      <c r="EL1264" s="45"/>
      <c r="EM1264" s="45"/>
      <c r="EN1264" s="45"/>
      <c r="EO1264" s="45"/>
      <c r="EP1264" s="45"/>
      <c r="EQ1264" s="45"/>
      <c r="ER1264" s="45"/>
      <c r="ES1264" s="45"/>
      <c r="ET1264" s="45"/>
      <c r="EU1264" s="45"/>
      <c r="EV1264" s="45"/>
      <c r="EW1264" s="45"/>
      <c r="EX1264" s="45"/>
      <c r="EY1264" s="45"/>
      <c r="EZ1264" s="45"/>
      <c r="FA1264" s="45"/>
      <c r="FB1264" s="45"/>
      <c r="FC1264" s="45"/>
      <c r="FD1264" s="45"/>
      <c r="FE1264" s="45"/>
      <c r="FF1264" s="45"/>
      <c r="FG1264" s="45"/>
      <c r="FH1264" s="45"/>
      <c r="FI1264" s="45"/>
      <c r="FJ1264" s="45"/>
      <c r="FK1264" s="45"/>
      <c r="FL1264" s="45"/>
      <c r="FN1264" s="45"/>
      <c r="FO1264" s="45"/>
      <c r="FP1264" s="45"/>
      <c r="FQ1264" s="45"/>
      <c r="FR1264" s="45"/>
      <c r="FS1264" s="45"/>
      <c r="FT1264" s="45"/>
      <c r="FU1264" s="45"/>
      <c r="FV1264" s="45"/>
      <c r="FW1264" s="45"/>
      <c r="FX1264" s="45"/>
      <c r="FY1264" s="45"/>
      <c r="FZ1264" s="45"/>
      <c r="GA1264" s="45"/>
      <c r="GB1264" s="45"/>
      <c r="GC1264" s="45"/>
      <c r="GD1264" s="45"/>
      <c r="GE1264" s="45"/>
      <c r="GF1264" s="45"/>
      <c r="GG1264" s="45"/>
      <c r="GH1264" s="45"/>
      <c r="GI1264" s="45"/>
      <c r="GJ1264" s="45"/>
      <c r="GK1264" s="45"/>
      <c r="GL1264" s="45"/>
      <c r="GM1264" s="45"/>
      <c r="GN1264" s="45"/>
      <c r="GO1264" s="45"/>
      <c r="GP1264" s="45"/>
      <c r="GQ1264" s="45"/>
      <c r="GR1264" s="45"/>
      <c r="GS1264" s="45"/>
      <c r="GT1264" s="45"/>
      <c r="GU1264" s="45"/>
      <c r="GV1264" s="45"/>
      <c r="GW1264" s="45"/>
      <c r="GX1264" s="45"/>
      <c r="GY1264" s="45"/>
      <c r="GZ1264" s="45"/>
      <c r="HA1264" s="45"/>
      <c r="HB1264" s="45"/>
      <c r="HC1264" s="45"/>
      <c r="HD1264" s="45"/>
      <c r="HE1264" s="45"/>
      <c r="HF1264" s="45"/>
      <c r="HG1264" s="45"/>
      <c r="HH1264" s="45"/>
      <c r="HI1264" s="45"/>
      <c r="HJ1264" s="45"/>
      <c r="HK1264" s="45"/>
      <c r="HL1264" s="45"/>
      <c r="HM1264" s="45"/>
      <c r="HN1264" s="45"/>
      <c r="HO1264" s="45"/>
      <c r="HP1264" s="45"/>
      <c r="HQ1264" s="45"/>
      <c r="HR1264" s="45"/>
      <c r="HS1264" s="45"/>
      <c r="HT1264" s="45"/>
      <c r="HU1264" s="45"/>
      <c r="HV1264" s="45"/>
      <c r="HW1264" s="45"/>
      <c r="HX1264" s="45"/>
      <c r="HY1264" s="45"/>
      <c r="HZ1264" s="45"/>
      <c r="IA1264" s="45"/>
      <c r="IB1264" s="45"/>
      <c r="IC1264" s="45"/>
      <c r="ID1264" s="45"/>
      <c r="IE1264" s="45"/>
      <c r="IF1264" s="45"/>
      <c r="IG1264" s="45"/>
      <c r="IH1264" s="45"/>
      <c r="II1264" s="45"/>
      <c r="IJ1264" s="45"/>
      <c r="IK1264" s="45"/>
      <c r="IL1264" s="45"/>
      <c r="IM1264" s="45"/>
      <c r="IN1264" s="45"/>
      <c r="IO1264" s="45"/>
      <c r="IQ1264" s="45"/>
      <c r="IR1264" s="45"/>
      <c r="IS1264" s="45"/>
      <c r="IT1264" s="45"/>
      <c r="IU1264" s="45"/>
      <c r="IV1264" s="45"/>
      <c r="IW1264" s="45"/>
      <c r="IX1264" s="45"/>
      <c r="IY1264" s="45"/>
      <c r="IZ1264" s="45"/>
      <c r="JA1264" s="45"/>
      <c r="JB1264" s="45"/>
      <c r="JC1264" s="45"/>
      <c r="JD1264" s="45"/>
      <c r="JE1264" s="45"/>
      <c r="JF1264" s="45"/>
      <c r="JG1264" s="45"/>
      <c r="JH1264" s="45"/>
      <c r="JI1264" s="45"/>
      <c r="JJ1264" s="45"/>
      <c r="JK1264" s="45"/>
      <c r="JL1264" s="45"/>
      <c r="JM1264" s="45"/>
      <c r="JN1264" s="45"/>
      <c r="JO1264" s="45"/>
      <c r="JP1264" s="45"/>
      <c r="JQ1264" s="45"/>
      <c r="JR1264" s="45"/>
      <c r="JS1264" s="45"/>
      <c r="JT1264" s="45"/>
      <c r="JU1264" s="45"/>
      <c r="JV1264" s="45"/>
      <c r="JW1264" s="45"/>
      <c r="JX1264" s="45"/>
      <c r="JY1264" s="45"/>
      <c r="JZ1264" s="45"/>
      <c r="KA1264" s="45"/>
      <c r="KB1264" s="45"/>
      <c r="KC1264" s="45"/>
      <c r="KD1264" s="45"/>
      <c r="KE1264" s="45"/>
      <c r="KF1264" s="45"/>
      <c r="KG1264" s="45"/>
      <c r="KH1264" s="45"/>
      <c r="KI1264" s="45"/>
      <c r="KJ1264" s="45"/>
      <c r="KK1264" s="45"/>
      <c r="KL1264" s="45"/>
      <c r="KM1264" s="45"/>
      <c r="KN1264" s="45"/>
      <c r="KO1264" s="45"/>
      <c r="KP1264" s="45"/>
      <c r="KQ1264" s="45"/>
      <c r="KR1264" s="45"/>
      <c r="KS1264" s="45"/>
      <c r="KT1264" s="45"/>
      <c r="KU1264" s="45"/>
      <c r="KV1264" s="45"/>
      <c r="KW1264" s="45"/>
      <c r="KX1264" s="45"/>
      <c r="KY1264" s="45"/>
      <c r="KZ1264" s="45"/>
      <c r="LA1264" s="45"/>
      <c r="LB1264" s="45"/>
      <c r="LC1264" s="45"/>
      <c r="LD1264" s="45"/>
      <c r="LE1264" s="45"/>
      <c r="LF1264" s="45"/>
      <c r="LG1264" s="45"/>
      <c r="LH1264" s="45"/>
      <c r="LI1264" s="45"/>
      <c r="LJ1264" s="45"/>
      <c r="LK1264" s="45"/>
      <c r="LL1264" s="45"/>
      <c r="LM1264" s="45"/>
      <c r="LN1264" s="45"/>
      <c r="LO1264" s="45"/>
      <c r="LP1264" s="45"/>
      <c r="LQ1264" s="45"/>
      <c r="LR1264" s="45"/>
    </row>
    <row r="1265" spans="2:330">
      <c r="B1265" s="20">
        <v>2</v>
      </c>
      <c r="C1265" s="20">
        <v>2</v>
      </c>
      <c r="D1265" s="20">
        <v>6</v>
      </c>
      <c r="E1265" s="20">
        <v>226</v>
      </c>
      <c r="F1265" s="113"/>
      <c r="G1265" s="31">
        <f>Inputs!U145</f>
        <v>0</v>
      </c>
      <c r="H1265" s="90">
        <f>Infected!I767*(VLOOKUP($D1265,Decrements!$B$2215:$V$2220,H$874)/4+VLOOKUP($D1265,Decrements!$B$2267:$V$2272,H$874)/4+VLOOKUP($D1265,Decrements!$B$2319:$V$2324,H$874)/4)</f>
        <v>0</v>
      </c>
      <c r="I1265" s="90">
        <f>Infected!J767*(VLOOKUP($D1265,Decrements!$B$2215:$V$2220,I$874)/4+VLOOKUP($D1265,Decrements!$B$2267:$V$2272,I$874)/4+VLOOKUP($D1265,Decrements!$B$2319:$V$2324,I$874)/4)</f>
        <v>0</v>
      </c>
      <c r="J1265" s="90">
        <f>Infected!K767*(VLOOKUP($D1265,Decrements!$B$2215:$V$2220,J$874)/4+VLOOKUP($D1265,Decrements!$B$2267:$V$2272,J$874)/4+VLOOKUP($D1265,Decrements!$B$2319:$V$2324,J$874)/4)</f>
        <v>5.7398423741114736E-2</v>
      </c>
      <c r="K1265" s="90">
        <f>Infected!L767*(VLOOKUP($D1265,Decrements!$B$2215:$V$2220,K$874)/4+VLOOKUP($D1265,Decrements!$B$2267:$V$2272,K$874)/4+VLOOKUP($D1265,Decrements!$B$2319:$V$2324,K$874)/4)</f>
        <v>8.7141008568093078E-2</v>
      </c>
      <c r="L1265" s="90">
        <f>Infected!M767*(VLOOKUP($D1265,Decrements!$B$2215:$V$2220,L$874)/4+VLOOKUP($D1265,Decrements!$B$2267:$V$2272,L$874)/4+VLOOKUP($D1265,Decrements!$B$2319:$V$2324,L$874)/4)</f>
        <v>0.10470008018752607</v>
      </c>
      <c r="M1265" s="90">
        <f>Infected!N767*(VLOOKUP($D1265,Decrements!$B$2215:$V$2220,M$874)/4+VLOOKUP($D1265,Decrements!$B$2267:$V$2272,M$874)/4+VLOOKUP($D1265,Decrements!$B$2319:$V$2324,M$874)/4)</f>
        <v>0.11580938949738008</v>
      </c>
      <c r="N1265" s="90">
        <f>Infected!O767*(VLOOKUP($D1265,Decrements!$B$2215:$V$2220,N$874)/4+VLOOKUP($D1265,Decrements!$B$2267:$V$2272,N$874)/4+VLOOKUP($D1265,Decrements!$B$2319:$V$2324,N$874)/4)</f>
        <v>0.12842452463457996</v>
      </c>
      <c r="O1265" s="90">
        <f>Infected!P767*(VLOOKUP($D1265,Decrements!$B$2215:$V$2220,O$874)/4+VLOOKUP($D1265,Decrements!$B$2267:$V$2272,O$874)/4+VLOOKUP($D1265,Decrements!$B$2319:$V$2324,O$874)/4)</f>
        <v>0.1336664861980715</v>
      </c>
      <c r="P1265" s="90">
        <f>Infected!Q767*(VLOOKUP($D1265,Decrements!$B$2215:$V$2220,P$874)/4+VLOOKUP($D1265,Decrements!$B$2267:$V$2272,P$874)/4+VLOOKUP($D1265,Decrements!$B$2319:$V$2324,P$874)/4)</f>
        <v>0.13502741556180403</v>
      </c>
      <c r="Q1265" s="90">
        <f>Infected!R767*(VLOOKUP($D1265,Decrements!$B$2215:$V$2220,Q$874)/4+VLOOKUP($D1265,Decrements!$B$2267:$V$2272,Q$874)/4+VLOOKUP($D1265,Decrements!$B$2319:$V$2324,Q$874)/4)</f>
        <v>0.13106956245602236</v>
      </c>
      <c r="R1265" s="90">
        <f>Infected!S767*(VLOOKUP($D1265,Decrements!$B$2215:$V$2220,R$874)/4+VLOOKUP($D1265,Decrements!$B$2267:$V$2272,R$874)/4+VLOOKUP($D1265,Decrements!$B$2319:$V$2324,R$874)/4)</f>
        <v>0.13558461939597252</v>
      </c>
      <c r="S1265" s="90">
        <f>Infected!T767*(VLOOKUP($D1265,Decrements!$B$2215:$V$2220,S$874)/4+VLOOKUP($D1265,Decrements!$B$2267:$V$2272,S$874)/4+VLOOKUP($D1265,Decrements!$B$2319:$V$2324,S$874)/4)</f>
        <v>0.13354050306897564</v>
      </c>
      <c r="T1265" s="90">
        <f>Infected!U767*(VLOOKUP($D1265,Decrements!$B$2215:$V$2220,T$874)/4+VLOOKUP($D1265,Decrements!$B$2267:$V$2272,T$874)/4+VLOOKUP($D1265,Decrements!$B$2319:$V$2324,T$874)/4)</f>
        <v>0.12926637816229225</v>
      </c>
      <c r="U1265" s="90">
        <f>Infected!V767*(VLOOKUP($D1265,Decrements!$B$2215:$V$2220,U$874)/4+VLOOKUP($D1265,Decrements!$B$2267:$V$2272,U$874)/4+VLOOKUP($D1265,Decrements!$B$2319:$V$2324,U$874)/4)</f>
        <v>0.12161903458184456</v>
      </c>
      <c r="V1265" s="90">
        <f>Infected!W767*(VLOOKUP($D1265,Decrements!$B$2215:$V$2220,V$874)/4+VLOOKUP($D1265,Decrements!$B$2267:$V$2272,V$874)/4+VLOOKUP($D1265,Decrements!$B$2319:$V$2324,V$874)/4)</f>
        <v>0.12195487298197732</v>
      </c>
      <c r="W1265" s="90">
        <f>Infected!X767*(VLOOKUP($D1265,Decrements!$B$2215:$V$2220,W$874)/4+VLOOKUP($D1265,Decrements!$B$2267:$V$2272,W$874)/4+VLOOKUP($D1265,Decrements!$B$2319:$V$2324,W$874)/4)</f>
        <v>0.11994334804802718</v>
      </c>
      <c r="X1265" s="90">
        <f>Infected!Y767*(VLOOKUP($D1265,Decrements!$B$2215:$V$2220,X$874)/4+VLOOKUP($D1265,Decrements!$B$2267:$V$2272,X$874)/4+VLOOKUP($D1265,Decrements!$B$2319:$V$2324,X$874)/4)</f>
        <v>0.11649443928796915</v>
      </c>
      <c r="Y1265" s="90">
        <f>Infected!Z767*(VLOOKUP($D1265,Decrements!$B$2215:$V$2220,Y$874)/4+VLOOKUP($D1265,Decrements!$B$2267:$V$2272,Y$874)/4+VLOOKUP($D1265,Decrements!$B$2319:$V$2324,Y$874)/4)</f>
        <v>0.11348691528528726</v>
      </c>
      <c r="Z1265" s="90">
        <f>Infected!AA767*(VLOOKUP($D1265,Decrements!$B$2215:$V$2220,Z$874)/4+VLOOKUP($D1265,Decrements!$B$2267:$V$2272,Z$874)/4+VLOOKUP($D1265,Decrements!$B$2319:$V$2324,Z$874)/4)</f>
        <v>0.10974384079236421</v>
      </c>
      <c r="AA1265" s="90">
        <f>Infected!AB767*(VLOOKUP($D1265,Decrements!$B$2215:$V$2220,AA$874)/4+VLOOKUP($D1265,Decrements!$B$2267:$V$2272,AA$874)/4+VLOOKUP($D1265,Decrements!$B$2319:$V$2324,AA$874)/4)</f>
        <v>0.1068362141047158</v>
      </c>
      <c r="AB1265" s="90">
        <f>Infected!AC767*(VLOOKUP($D1265,Decrements!$B$2215:$V$2220,AB$874)/4+VLOOKUP($D1265,Decrements!$B$2267:$V$2272,AB$874)/4+VLOOKUP($D1265,Decrements!$B$2319:$V$2324,AB$874)/4)</f>
        <v>0.10442401432366197</v>
      </c>
      <c r="AC1265" s="90">
        <f>Infected!AD767*(VLOOKUP($D1265,Decrements!$B$2215:$V$2220,AC$874)/4+VLOOKUP($D1265,Decrements!$B$2267:$V$2272,AC$874)/4+VLOOKUP($D1265,Decrements!$B$2319:$V$2324,AC$874)/4)</f>
        <v>0.10397651091403985</v>
      </c>
      <c r="AD1265" s="90">
        <f>Infected!AE767*(VLOOKUP($D1265,Decrements!$B$2215:$V$2220,AD$874)/4+VLOOKUP($D1265,Decrements!$B$2267:$V$2272,AD$874)/4+VLOOKUP($D1265,Decrements!$B$2319:$V$2324,AD$874)/4)</f>
        <v>0.102942505105985</v>
      </c>
      <c r="AE1265" s="90">
        <f>Infected!AF767*(VLOOKUP($D1265,Decrements!$B$2215:$V$2220,AE$874)/4+VLOOKUP($D1265,Decrements!$B$2267:$V$2272,AE$874)/4+VLOOKUP($D1265,Decrements!$B$2319:$V$2324,AE$874)/4)</f>
        <v>0.10340924203519117</v>
      </c>
      <c r="AF1265" s="90">
        <f>Infected!AG767*(VLOOKUP($D1265,Decrements!$B$2215:$V$2220,AF$874)/4+VLOOKUP($D1265,Decrements!$B$2267:$V$2272,AF$874)/4+VLOOKUP($D1265,Decrements!$B$2319:$V$2324,AF$874)/4)</f>
        <v>0.10480750871438277</v>
      </c>
      <c r="AG1265" s="90">
        <f>Infected!AH767*(VLOOKUP($D1265,Decrements!$B$2215:$V$2220,AG$874)/4+VLOOKUP($D1265,Decrements!$B$2267:$V$2272,AG$874)/4+VLOOKUP($D1265,Decrements!$B$2319:$V$2324,AG$874)/4)</f>
        <v>0.10329683044632054</v>
      </c>
      <c r="AH1265" s="90">
        <f>Infected!AI767*(VLOOKUP($D1265,Decrements!$B$2215:$V$2220,AH$874)/4+VLOOKUP($D1265,Decrements!$B$2267:$V$2272,AH$874)/4+VLOOKUP($D1265,Decrements!$B$2319:$V$2324,AH$874)/4)</f>
        <v>0.10442995390336179</v>
      </c>
      <c r="AI1265" s="90">
        <f>Infected!AJ767*(VLOOKUP($D1265,Decrements!$B$2215:$V$2220,AI$874)/4+VLOOKUP($D1265,Decrements!$B$2267:$V$2272,AI$874)/4+VLOOKUP($D1265,Decrements!$B$2319:$V$2324,AI$874)/4)</f>
        <v>0.10732018586797855</v>
      </c>
      <c r="AJ1265" s="90">
        <f>Infected!AK767*(VLOOKUP($D1265,Decrements!$B$2215:$V$2220,AJ$874)/4+VLOOKUP($D1265,Decrements!$B$2267:$V$2272,AJ$874)/4+VLOOKUP($D1265,Decrements!$B$2319:$V$2324,AJ$874)/4)</f>
        <v>0.11135071543146328</v>
      </c>
      <c r="AK1265" s="90">
        <f>Infected!AL767*(VLOOKUP($D1265,Decrements!$B$2215:$V$2220,AK$874)/4+VLOOKUP($D1265,Decrements!$B$2267:$V$2272,AK$874)/4+VLOOKUP($D1265,Decrements!$B$2319:$V$2324,AK$874)/4)</f>
        <v>0.11428009228051977</v>
      </c>
      <c r="AL1265" s="90">
        <f>Infected!AM767*(VLOOKUP($D1265,Decrements!$B$2215:$V$2220,AL$874)/4+VLOOKUP($D1265,Decrements!$B$2267:$V$2272,AL$874)/4+VLOOKUP($D1265,Decrements!$B$2319:$V$2324,AL$874)/4)</f>
        <v>0.11827855490465589</v>
      </c>
      <c r="AM1265" s="90">
        <f>Infected!AN767*(VLOOKUP($D1265,Decrements!$B$2215:$V$2220,AM$874)/4+VLOOKUP($D1265,Decrements!$B$2267:$V$2272,AM$874)/4+VLOOKUP($D1265,Decrements!$B$2319:$V$2324,AM$874)/4)</f>
        <v>0.12292337204918512</v>
      </c>
      <c r="AN1265" s="90">
        <f>Infected!AO767*(VLOOKUP($D1265,Decrements!$B$2215:$V$2220,AN$874)/4+VLOOKUP($D1265,Decrements!$B$2267:$V$2272,AN$874)/4+VLOOKUP($D1265,Decrements!$B$2319:$V$2324,AN$874)/4)</f>
        <v>0.12780952513817889</v>
      </c>
      <c r="AO1265" s="90">
        <f>Infected!AP767*(VLOOKUP($D1265,Decrements!$B$2215:$V$2220,AO$874)/4+VLOOKUP($D1265,Decrements!$B$2267:$V$2272,AO$874)/4+VLOOKUP($D1265,Decrements!$B$2319:$V$2324,AO$874)/4)</f>
        <v>0.13396938705953709</v>
      </c>
      <c r="AP1265" s="90">
        <f>Infected!AQ767*(VLOOKUP($D1265,Decrements!$B$2215:$V$2220,AP$874)/4+VLOOKUP($D1265,Decrements!$B$2267:$V$2272,AP$874)/4+VLOOKUP($D1265,Decrements!$B$2319:$V$2324,AP$874)/4)</f>
        <v>0.13919056855413678</v>
      </c>
      <c r="AQ1265" s="90">
        <f>Infected!AR767*(VLOOKUP($D1265,Decrements!$B$2215:$V$2220,AQ$874)/4+VLOOKUP($D1265,Decrements!$B$2267:$V$2272,AQ$874)/4+VLOOKUP($D1265,Decrements!$B$2319:$V$2324,AQ$874)/4)</f>
        <v>0.143643608553332</v>
      </c>
      <c r="AR1265" s="90">
        <f>Infected!AS767*(VLOOKUP($D1265,Decrements!$B$2215:$V$2220,AR$874)/4+VLOOKUP($D1265,Decrements!$B$2267:$V$2272,AR$874)/4+VLOOKUP($D1265,Decrements!$B$2319:$V$2324,AR$874)/4)</f>
        <v>0.1475476336110661</v>
      </c>
      <c r="AS1265" s="90">
        <f>Infected!AT767*(VLOOKUP($D1265,Decrements!$B$2215:$V$2220,AS$874)/4+VLOOKUP($D1265,Decrements!$B$2267:$V$2272,AS$874)/4+VLOOKUP($D1265,Decrements!$B$2319:$V$2324,AS$874)/4)</f>
        <v>0.15105648289460674</v>
      </c>
      <c r="AT1265" s="90">
        <f>Infected!AU767*(VLOOKUP($D1265,Decrements!$B$2215:$V$2220,AT$874)/4+VLOOKUP($D1265,Decrements!$B$2267:$V$2272,AT$874)/4+VLOOKUP($D1265,Decrements!$B$2319:$V$2324,AT$874)/4)</f>
        <v>0.15428093425148265</v>
      </c>
      <c r="AU1265" s="90">
        <f>Infected!AV767*(VLOOKUP($D1265,Decrements!$B$2215:$V$2220,AU$874)/4+VLOOKUP($D1265,Decrements!$B$2267:$V$2272,AU$874)/4+VLOOKUP($D1265,Decrements!$B$2319:$V$2324,AU$874)/4)</f>
        <v>0.15730513931399115</v>
      </c>
      <c r="AV1265" s="90">
        <f>Infected!AW767*(VLOOKUP($D1265,Decrements!$B$2215:$V$2220,AV$874)/4+VLOOKUP($D1265,Decrements!$B$2267:$V$2272,AV$874)/4+VLOOKUP($D1265,Decrements!$B$2319:$V$2324,AV$874)/4)</f>
        <v>0.16019257067528159</v>
      </c>
      <c r="AW1265" s="90">
        <f>Infected!AX767*(VLOOKUP($D1265,Decrements!$B$2215:$V$2220,AW$874)/4+VLOOKUP($D1265,Decrements!$B$2267:$V$2272,AW$874)/4+VLOOKUP($D1265,Decrements!$B$2319:$V$2324,AW$874)/4)</f>
        <v>0.16298987681973731</v>
      </c>
      <c r="AX1265" s="90">
        <f>Infected!AY767*(VLOOKUP($D1265,Decrements!$B$2215:$V$2220,AX$874)/4+VLOOKUP($D1265,Decrements!$B$2267:$V$2272,AX$874)/4+VLOOKUP($D1265,Decrements!$B$2319:$V$2324,AX$874)/4)</f>
        <v>0.16573052616071998</v>
      </c>
      <c r="AY1265" s="90">
        <f>Infected!AZ767*(VLOOKUP($D1265,Decrements!$B$2215:$V$2220,AY$874)/4+VLOOKUP($D1265,Decrements!$B$2267:$V$2272,AY$874)/4+VLOOKUP($D1265,Decrements!$B$2319:$V$2324,AY$874)/4)</f>
        <v>0.1684377685936605</v>
      </c>
      <c r="AZ1265" s="90">
        <f>Infected!BA767*(VLOOKUP($D1265,Decrements!$B$2215:$V$2220,AZ$874)/4+VLOOKUP($D1265,Decrements!$B$2267:$V$2272,AZ$874)/4+VLOOKUP($D1265,Decrements!$B$2319:$V$2324,AZ$874)/4)</f>
        <v>0.17112632310354361</v>
      </c>
      <c r="BA1265" s="90">
        <f>Infected!BB767*(VLOOKUP($D1265,Decrements!$B$2215:$V$2220,BA$874)/4+VLOOKUP($D1265,Decrements!$B$2267:$V$2272,BA$874)/4+VLOOKUP($D1265,Decrements!$B$2319:$V$2324,BA$874)/4)</f>
        <v>0.17380446027743693</v>
      </c>
      <c r="BB1265" s="90">
        <f>Infected!BC767*(VLOOKUP($D1265,Decrements!$B$2215:$V$2220,BB$874)/4+VLOOKUP($D1265,Decrements!$B$2267:$V$2272,BB$874)/4+VLOOKUP($D1265,Decrements!$B$2319:$V$2324,BB$874)/4)</f>
        <v>0.1764761183375719</v>
      </c>
      <c r="BC1265" s="90">
        <f>Infected!BD767*(VLOOKUP($D1265,Decrements!$B$2215:$V$2220,BC$874)/4+VLOOKUP($D1265,Decrements!$B$2267:$V$2272,BC$874)/4+VLOOKUP($D1265,Decrements!$B$2319:$V$2324,BC$874)/4)</f>
        <v>0.17914219580856139</v>
      </c>
      <c r="BD1265" s="90">
        <f>Infected!BE767*(VLOOKUP($D1265,Decrements!$B$2215:$V$2220,BD$874)/4+VLOOKUP($D1265,Decrements!$B$2267:$V$2272,BD$874)/4+VLOOKUP($D1265,Decrements!$B$2319:$V$2324,BD$874)/4)</f>
        <v>0.18180124421525973</v>
      </c>
      <c r="BE1265" s="90">
        <f>Infected!BF767*(VLOOKUP($D1265,Decrements!$B$2215:$V$2220,BE$874)/4+VLOOKUP($D1265,Decrements!$B$2267:$V$2272,BE$874)/4+VLOOKUP($D1265,Decrements!$B$2319:$V$2324,BE$874)/4)</f>
        <v>0.18445028227654953</v>
      </c>
      <c r="BF1265" s="90">
        <f>Infected!BG767*(VLOOKUP($D1265,Decrements!$B$2215:$V$2220,BF$874)/4+VLOOKUP($D1265,Decrements!$B$2267:$V$2272,BF$874)/4+VLOOKUP($D1265,Decrements!$B$2319:$V$2324,BF$874)/4)</f>
        <v>0.18708564113483009</v>
      </c>
      <c r="BG1265" s="90">
        <f>Infected!BH767*(VLOOKUP($D1265,Decrements!$B$2215:$V$2220,BG$874)/4+VLOOKUP($D1265,Decrements!$B$2267:$V$2272,BG$874)/4+VLOOKUP($D1265,Decrements!$B$2319:$V$2324,BG$874)/4)</f>
        <v>0.1897034665512807</v>
      </c>
      <c r="BH1265" s="90">
        <f>Infected!BI767*(VLOOKUP($D1265,Decrements!$B$2215:$V$2220,BH$874)/4+VLOOKUP($D1265,Decrements!$B$2267:$V$2272,BH$874)/4+VLOOKUP($D1265,Decrements!$B$2319:$V$2324,BH$874)/4)</f>
        <v>0.19229964683091569</v>
      </c>
      <c r="BI1265" s="90">
        <f>Infected!BJ767*(VLOOKUP($D1265,Decrements!$B$2215:$V$2220,BI$874)/4+VLOOKUP($D1265,Decrements!$B$2267:$V$2272,BI$874)/4+VLOOKUP($D1265,Decrements!$B$2319:$V$2324,BI$874)/4)</f>
        <v>0.19487000530851409</v>
      </c>
      <c r="BJ1265" s="90">
        <f>Infected!BK767*(VLOOKUP($D1265,Decrements!$B$2215:$V$2220,BJ$874)/4+VLOOKUP($D1265,Decrements!$B$2267:$V$2272,BJ$874)/4+VLOOKUP($D1265,Decrements!$B$2319:$V$2324,BJ$874)/4)</f>
        <v>0.1974107166842414</v>
      </c>
      <c r="BK1265" s="90">
        <f>Infected!BL767*(VLOOKUP($D1265,Decrements!$B$2215:$V$2220,BK$874)/4+VLOOKUP($D1265,Decrements!$B$2267:$V$2272,BK$874)/4+VLOOKUP($D1265,Decrements!$B$2319:$V$2324,BK$874)/4)</f>
        <v>0.19991842298211626</v>
      </c>
      <c r="BL1265" s="90">
        <f>Infected!BM767*(VLOOKUP($D1265,Decrements!$B$2215:$V$2220,BL$874)/4+VLOOKUP($D1265,Decrements!$B$2267:$V$2272,BL$874)/4+VLOOKUP($D1265,Decrements!$B$2319:$V$2324,BL$874)/4)</f>
        <v>0.20238995957343131</v>
      </c>
      <c r="BM1265" s="90">
        <f>Infected!BN767*(VLOOKUP($D1265,Decrements!$B$2215:$V$2220,BM$874)/4+VLOOKUP($D1265,Decrements!$B$2267:$V$2272,BM$874)/4+VLOOKUP($D1265,Decrements!$B$2319:$V$2324,BM$874)/4)</f>
        <v>0.2048223449060374</v>
      </c>
      <c r="BN1265" s="90">
        <f>Infected!BO767*(VLOOKUP($D1265,Decrements!$B$2215:$V$2220,BN$874)/4+VLOOKUP($D1265,Decrements!$B$2267:$V$2272,BN$874)/4+VLOOKUP($D1265,Decrements!$B$2319:$V$2324,BN$874)/4)</f>
        <v>0.20721300770446066</v>
      </c>
      <c r="BO1265" s="90">
        <f>Infected!BP767*(VLOOKUP($D1265,Decrements!$B$2215:$V$2220,BO$874)/4+VLOOKUP($D1265,Decrements!$B$2267:$V$2272,BO$874)/4+VLOOKUP($D1265,Decrements!$B$2319:$V$2324,BO$874)/4)</f>
        <v>0.20955961748146634</v>
      </c>
      <c r="BP1265" s="90">
        <f>Infected!BQ767*(VLOOKUP($D1265,Decrements!$B$2215:$V$2220,BP$874)/4+VLOOKUP($D1265,Decrements!$B$2267:$V$2272,BP$874)/4+VLOOKUP($D1265,Decrements!$B$2319:$V$2324,BP$874)/4)</f>
        <v>0.21186001119883283</v>
      </c>
      <c r="BQ1265" s="90">
        <f>Infected!BR767*(VLOOKUP($D1265,Decrements!$B$2215:$V$2220,BQ$874)/4+VLOOKUP($D1265,Decrements!$B$2267:$V$2272,BQ$874)/4+VLOOKUP($D1265,Decrements!$B$2319:$V$2324,BQ$874)/4)</f>
        <v>0.21411221893421506</v>
      </c>
      <c r="BR1265" s="90">
        <f>Infected!BS767*(VLOOKUP($D1265,Decrements!$B$2215:$V$2220,BR$874)/4+VLOOKUP($D1265,Decrements!$B$2267:$V$2272,BR$874)/4+VLOOKUP($D1265,Decrements!$B$2319:$V$2324,BR$874)/4)</f>
        <v>0.21631457245370095</v>
      </c>
      <c r="BS1265" s="90">
        <f>Infected!BT767*(VLOOKUP($D1265,Decrements!$B$2215:$V$2220,BS$874)/4+VLOOKUP($D1265,Decrements!$B$2267:$V$2272,BS$874)/4+VLOOKUP($D1265,Decrements!$B$2319:$V$2324,BS$874)/4)</f>
        <v>0.2184657328767749</v>
      </c>
      <c r="BT1265" s="90">
        <f>Infected!BU767*(VLOOKUP($D1265,Decrements!$B$2215:$V$2220,BT$874)/4+VLOOKUP($D1265,Decrements!$B$2267:$V$2272,BT$874)/4+VLOOKUP($D1265,Decrements!$B$2319:$V$2324,BT$874)/4)</f>
        <v>0.2205645296905791</v>
      </c>
      <c r="BU1265" s="90">
        <f>Infected!BV767*(VLOOKUP($D1265,Decrements!$B$2215:$V$2220,BU$874)/4+VLOOKUP($D1265,Decrements!$B$2267:$V$2272,BU$874)/4+VLOOKUP($D1265,Decrements!$B$2319:$V$2324,BU$874)/4)</f>
        <v>0.22260994955349736</v>
      </c>
      <c r="BV1265" s="90">
        <f>Infected!BW767*(VLOOKUP($D1265,Decrements!$B$2215:$V$2220,BV$874)/4+VLOOKUP($D1265,Decrements!$B$2267:$V$2272,BV$874)/4+VLOOKUP($D1265,Decrements!$B$2319:$V$2324,BV$874)/4)</f>
        <v>0.22460126651495338</v>
      </c>
      <c r="BW1265" s="90">
        <f>Infected!BX767*(VLOOKUP($D1265,Decrements!$B$2215:$V$2220,BW$874)/4+VLOOKUP($D1265,Decrements!$B$2267:$V$2272,BW$874)/4+VLOOKUP($D1265,Decrements!$B$2319:$V$2324,BW$874)/4)</f>
        <v>0.22653803874939499</v>
      </c>
      <c r="BX1265" s="90">
        <f>Infected!BY767*(VLOOKUP($D1265,Decrements!$B$2215:$V$2220,BX$874)/4+VLOOKUP($D1265,Decrements!$B$2267:$V$2272,BX$874)/4+VLOOKUP($D1265,Decrements!$B$2319:$V$2324,BX$874)/4)</f>
        <v>0.22841995120995609</v>
      </c>
      <c r="BY1265" s="90">
        <f>Infected!BZ767*(VLOOKUP($D1265,Decrements!$B$2215:$V$2220,BY$874)/4+VLOOKUP($D1265,Decrements!$B$2267:$V$2272,BY$874)/4+VLOOKUP($D1265,Decrements!$B$2319:$V$2324,BY$874)/4)</f>
        <v>0.23024677926988232</v>
      </c>
      <c r="BZ1265" s="90">
        <f>Infected!CA767*(VLOOKUP($D1265,Decrements!$B$2215:$V$2220,BZ$874)/4+VLOOKUP($D1265,Decrements!$B$2267:$V$2272,BZ$874)/4+VLOOKUP($D1265,Decrements!$B$2319:$V$2324,BZ$874)/4)</f>
        <v>0.23201846737518059</v>
      </c>
      <c r="CA1265" s="90">
        <f>Infected!CB767*(VLOOKUP($D1265,Decrements!$B$2215:$V$2220,CA$874)/4+VLOOKUP($D1265,Decrements!$B$2267:$V$2272,CA$874)/4+VLOOKUP($D1265,Decrements!$B$2319:$V$2324,CA$874)/4)</f>
        <v>0.23373512431234236</v>
      </c>
      <c r="CB1265" s="90">
        <f>Infected!CC767*(VLOOKUP($D1265,Decrements!$B$2215:$V$2220,CB$874)/4+VLOOKUP($D1265,Decrements!$B$2267:$V$2272,CB$874)/4+VLOOKUP($D1265,Decrements!$B$2319:$V$2324,CB$874)/4)</f>
        <v>0.23539691909696478</v>
      </c>
      <c r="CC1265" s="90">
        <f>Infected!CD767*(VLOOKUP($D1265,Decrements!$B$2215:$V$2220,CC$874)/4+VLOOKUP($D1265,Decrements!$B$2267:$V$2272,CC$874)/4+VLOOKUP($D1265,Decrements!$B$2319:$V$2324,CC$874)/4)</f>
        <v>0.23700406399746776</v>
      </c>
      <c r="CD1265" s="90">
        <f>Infected!CE767*(VLOOKUP($D1265,Decrements!$B$2215:$V$2220,CD$874)/4+VLOOKUP($D1265,Decrements!$B$2267:$V$2272,CD$874)/4+VLOOKUP($D1265,Decrements!$B$2319:$V$2324,CD$874)/4)</f>
        <v>0.2385568739098298</v>
      </c>
      <c r="CE1265" s="90">
        <f>Infected!CF767*(VLOOKUP($D1265,Decrements!$B$2215:$V$2220,CE$874)/4+VLOOKUP($D1265,Decrements!$B$2267:$V$2272,CE$874)/4+VLOOKUP($D1265,Decrements!$B$2319:$V$2324,CE$874)/4)</f>
        <v>0.24005577010294255</v>
      </c>
      <c r="CF1265" s="90">
        <f>Infected!CG767*(VLOOKUP($D1265,Decrements!$B$2215:$V$2220,CF$874)/4+VLOOKUP($D1265,Decrements!$B$2267:$V$2272,CF$874)/4+VLOOKUP($D1265,Decrements!$B$2319:$V$2324,CF$874)/4)</f>
        <v>0.24150121545655967</v>
      </c>
      <c r="CG1265" s="90">
        <f>Infected!CH767*(VLOOKUP($D1265,Decrements!$B$2215:$V$2220,CG$874)/4+VLOOKUP($D1265,Decrements!$B$2267:$V$2272,CG$874)/4+VLOOKUP($D1265,Decrements!$B$2319:$V$2324,CG$874)/4)</f>
        <v>0.24289370553642156</v>
      </c>
      <c r="CH1265" s="90">
        <f>Infected!CI767*(VLOOKUP($D1265,Decrements!$B$2215:$V$2220,CH$874)/4+VLOOKUP($D1265,Decrements!$B$2267:$V$2272,CH$874)/4+VLOOKUP($D1265,Decrements!$B$2319:$V$2324,CH$874)/4)</f>
        <v>0.24423380603592007</v>
      </c>
      <c r="CI1265" s="90">
        <f>Infected!CJ767*(VLOOKUP($D1265,Decrements!$B$2215:$V$2220,CI$874)/4+VLOOKUP($D1265,Decrements!$B$2267:$V$2272,CI$874)/4+VLOOKUP($D1265,Decrements!$B$2319:$V$2324,CI$874)/4)</f>
        <v>0.24552215747227599</v>
      </c>
      <c r="CK1265" s="45"/>
      <c r="CL1265" s="45"/>
      <c r="CM1265" s="45"/>
      <c r="CN1265" s="45"/>
      <c r="CO1265" s="45"/>
      <c r="CP1265" s="45"/>
      <c r="CQ1265" s="45"/>
      <c r="CR1265" s="45"/>
      <c r="CS1265" s="45"/>
      <c r="CT1265" s="45"/>
      <c r="CU1265" s="45"/>
      <c r="CV1265" s="45"/>
      <c r="CW1265" s="45"/>
      <c r="CX1265" s="45"/>
      <c r="CY1265" s="45"/>
      <c r="CZ1265" s="45"/>
      <c r="DA1265" s="45"/>
      <c r="DB1265" s="45"/>
      <c r="DC1265" s="45"/>
      <c r="DD1265" s="45"/>
      <c r="DE1265" s="45"/>
      <c r="DF1265" s="45"/>
      <c r="DG1265" s="45"/>
      <c r="DH1265" s="45"/>
      <c r="DI1265" s="45"/>
      <c r="DJ1265" s="45"/>
      <c r="DK1265" s="45"/>
      <c r="DL1265" s="45"/>
      <c r="DM1265" s="45"/>
      <c r="DN1265" s="45"/>
      <c r="DO1265" s="45"/>
      <c r="DP1265" s="45"/>
      <c r="DQ1265" s="45"/>
      <c r="DR1265" s="45"/>
      <c r="DS1265" s="45"/>
      <c r="DT1265" s="45"/>
      <c r="DU1265" s="45"/>
      <c r="DV1265" s="45"/>
      <c r="DW1265" s="45"/>
      <c r="DX1265" s="45"/>
      <c r="DY1265" s="45"/>
      <c r="DZ1265" s="45"/>
      <c r="EA1265" s="45"/>
      <c r="EB1265" s="45"/>
      <c r="EC1265" s="45"/>
      <c r="ED1265" s="45"/>
      <c r="EE1265" s="45"/>
      <c r="EF1265" s="45"/>
      <c r="EG1265" s="45"/>
      <c r="EH1265" s="45"/>
      <c r="EI1265" s="45"/>
      <c r="EJ1265" s="45"/>
      <c r="EK1265" s="45"/>
      <c r="EL1265" s="45"/>
      <c r="EM1265" s="45"/>
      <c r="EN1265" s="45"/>
      <c r="EO1265" s="45"/>
      <c r="EP1265" s="45"/>
      <c r="EQ1265" s="45"/>
      <c r="ER1265" s="45"/>
      <c r="ES1265" s="45"/>
      <c r="ET1265" s="45"/>
      <c r="EU1265" s="45"/>
      <c r="EV1265" s="45"/>
      <c r="EW1265" s="45"/>
      <c r="EX1265" s="45"/>
      <c r="EY1265" s="45"/>
      <c r="EZ1265" s="45"/>
      <c r="FA1265" s="45"/>
      <c r="FB1265" s="45"/>
      <c r="FC1265" s="45"/>
      <c r="FD1265" s="45"/>
      <c r="FE1265" s="45"/>
      <c r="FF1265" s="45"/>
      <c r="FG1265" s="45"/>
      <c r="FH1265" s="45"/>
      <c r="FI1265" s="45"/>
      <c r="FJ1265" s="45"/>
      <c r="FK1265" s="45"/>
      <c r="FL1265" s="45"/>
      <c r="FN1265" s="45"/>
      <c r="FO1265" s="45"/>
      <c r="FP1265" s="45"/>
      <c r="FQ1265" s="45"/>
      <c r="FR1265" s="45"/>
      <c r="FS1265" s="45"/>
      <c r="FT1265" s="45"/>
      <c r="FU1265" s="45"/>
      <c r="FV1265" s="45"/>
      <c r="FW1265" s="45"/>
      <c r="FX1265" s="45"/>
      <c r="FY1265" s="45"/>
      <c r="FZ1265" s="45"/>
      <c r="GA1265" s="45"/>
      <c r="GB1265" s="45"/>
      <c r="GC1265" s="45"/>
      <c r="GD1265" s="45"/>
      <c r="GE1265" s="45"/>
      <c r="GF1265" s="45"/>
      <c r="GG1265" s="45"/>
      <c r="GH1265" s="45"/>
      <c r="GI1265" s="45"/>
      <c r="GJ1265" s="45"/>
      <c r="GK1265" s="45"/>
      <c r="GL1265" s="45"/>
      <c r="GM1265" s="45"/>
      <c r="GN1265" s="45"/>
      <c r="GO1265" s="45"/>
      <c r="GP1265" s="45"/>
      <c r="GQ1265" s="45"/>
      <c r="GR1265" s="45"/>
      <c r="GS1265" s="45"/>
      <c r="GT1265" s="45"/>
      <c r="GU1265" s="45"/>
      <c r="GV1265" s="45"/>
      <c r="GW1265" s="45"/>
      <c r="GX1265" s="45"/>
      <c r="GY1265" s="45"/>
      <c r="GZ1265" s="45"/>
      <c r="HA1265" s="45"/>
      <c r="HB1265" s="45"/>
      <c r="HC1265" s="45"/>
      <c r="HD1265" s="45"/>
      <c r="HE1265" s="45"/>
      <c r="HF1265" s="45"/>
      <c r="HG1265" s="45"/>
      <c r="HH1265" s="45"/>
      <c r="HI1265" s="45"/>
      <c r="HJ1265" s="45"/>
      <c r="HK1265" s="45"/>
      <c r="HL1265" s="45"/>
      <c r="HM1265" s="45"/>
      <c r="HN1265" s="45"/>
      <c r="HO1265" s="45"/>
      <c r="HP1265" s="45"/>
      <c r="HQ1265" s="45"/>
      <c r="HR1265" s="45"/>
      <c r="HS1265" s="45"/>
      <c r="HT1265" s="45"/>
      <c r="HU1265" s="45"/>
      <c r="HV1265" s="45"/>
      <c r="HW1265" s="45"/>
      <c r="HX1265" s="45"/>
      <c r="HY1265" s="45"/>
      <c r="HZ1265" s="45"/>
      <c r="IA1265" s="45"/>
      <c r="IB1265" s="45"/>
      <c r="IC1265" s="45"/>
      <c r="ID1265" s="45"/>
      <c r="IE1265" s="45"/>
      <c r="IF1265" s="45"/>
      <c r="IG1265" s="45"/>
      <c r="IH1265" s="45"/>
      <c r="II1265" s="45"/>
      <c r="IJ1265" s="45"/>
      <c r="IK1265" s="45"/>
      <c r="IL1265" s="45"/>
      <c r="IM1265" s="45"/>
      <c r="IN1265" s="45"/>
      <c r="IO1265" s="45"/>
      <c r="IQ1265" s="45"/>
      <c r="IR1265" s="45"/>
      <c r="IS1265" s="45"/>
      <c r="IT1265" s="45"/>
      <c r="IU1265" s="45"/>
      <c r="IV1265" s="45"/>
      <c r="IW1265" s="45"/>
      <c r="IX1265" s="45"/>
      <c r="IY1265" s="45"/>
      <c r="IZ1265" s="45"/>
      <c r="JA1265" s="45"/>
      <c r="JB1265" s="45"/>
      <c r="JC1265" s="45"/>
      <c r="JD1265" s="45"/>
      <c r="JE1265" s="45"/>
      <c r="JF1265" s="45"/>
      <c r="JG1265" s="45"/>
      <c r="JH1265" s="45"/>
      <c r="JI1265" s="45"/>
      <c r="JJ1265" s="45"/>
      <c r="JK1265" s="45"/>
      <c r="JL1265" s="45"/>
      <c r="JM1265" s="45"/>
      <c r="JN1265" s="45"/>
      <c r="JO1265" s="45"/>
      <c r="JP1265" s="45"/>
      <c r="JQ1265" s="45"/>
      <c r="JR1265" s="45"/>
      <c r="JS1265" s="45"/>
      <c r="JT1265" s="45"/>
      <c r="JU1265" s="45"/>
      <c r="JV1265" s="45"/>
      <c r="JW1265" s="45"/>
      <c r="JX1265" s="45"/>
      <c r="JY1265" s="45"/>
      <c r="JZ1265" s="45"/>
      <c r="KA1265" s="45"/>
      <c r="KB1265" s="45"/>
      <c r="KC1265" s="45"/>
      <c r="KD1265" s="45"/>
      <c r="KE1265" s="45"/>
      <c r="KF1265" s="45"/>
      <c r="KG1265" s="45"/>
      <c r="KH1265" s="45"/>
      <c r="KI1265" s="45"/>
      <c r="KJ1265" s="45"/>
      <c r="KK1265" s="45"/>
      <c r="KL1265" s="45"/>
      <c r="KM1265" s="45"/>
      <c r="KN1265" s="45"/>
      <c r="KO1265" s="45"/>
      <c r="KP1265" s="45"/>
      <c r="KQ1265" s="45"/>
      <c r="KR1265" s="45"/>
      <c r="KS1265" s="45"/>
      <c r="KT1265" s="45"/>
      <c r="KU1265" s="45"/>
      <c r="KV1265" s="45"/>
      <c r="KW1265" s="45"/>
      <c r="KX1265" s="45"/>
      <c r="KY1265" s="45"/>
      <c r="KZ1265" s="45"/>
      <c r="LA1265" s="45"/>
      <c r="LB1265" s="45"/>
      <c r="LC1265" s="45"/>
      <c r="LD1265" s="45"/>
      <c r="LE1265" s="45"/>
      <c r="LF1265" s="45"/>
      <c r="LG1265" s="45"/>
      <c r="LH1265" s="45"/>
      <c r="LI1265" s="45"/>
      <c r="LJ1265" s="45"/>
      <c r="LK1265" s="45"/>
      <c r="LL1265" s="45"/>
      <c r="LM1265" s="45"/>
      <c r="LN1265" s="45"/>
      <c r="LO1265" s="45"/>
      <c r="LP1265" s="45"/>
      <c r="LQ1265" s="45"/>
      <c r="LR1265" s="45"/>
    </row>
    <row r="1266" spans="2:330">
      <c r="B1266" s="20">
        <v>3</v>
      </c>
      <c r="C1266" s="20">
        <v>1</v>
      </c>
      <c r="D1266" s="20">
        <v>1</v>
      </c>
      <c r="E1266" s="20">
        <v>311</v>
      </c>
      <c r="F1266" s="113"/>
      <c r="G1266" s="31">
        <f>Inputs!U146</f>
        <v>0</v>
      </c>
      <c r="H1266" s="90">
        <f>Infected!I768*(VLOOKUP($D1266,Decrements!$B$2215:$V$2220,H$874)/4+VLOOKUP($D1266,Decrements!$B$2267:$V$2272,H$874)/4+VLOOKUP($D1266,Decrements!$B$2319:$V$2324,H$874)/4)</f>
        <v>0</v>
      </c>
      <c r="I1266" s="90">
        <f>Infected!J768*(VLOOKUP($D1266,Decrements!$B$2215:$V$2220,I$874)/4+VLOOKUP($D1266,Decrements!$B$2267:$V$2272,I$874)/4+VLOOKUP($D1266,Decrements!$B$2319:$V$2324,I$874)/4)</f>
        <v>0</v>
      </c>
      <c r="J1266" s="90">
        <f>Infected!K768*(VLOOKUP($D1266,Decrements!$B$2215:$V$2220,J$874)/4+VLOOKUP($D1266,Decrements!$B$2267:$V$2272,J$874)/4+VLOOKUP($D1266,Decrements!$B$2319:$V$2324,J$874)/4)</f>
        <v>0</v>
      </c>
      <c r="K1266" s="90">
        <f>Infected!L768*(VLOOKUP($D1266,Decrements!$B$2215:$V$2220,K$874)/4+VLOOKUP($D1266,Decrements!$B$2267:$V$2272,K$874)/4+VLOOKUP($D1266,Decrements!$B$2319:$V$2324,K$874)/4)</f>
        <v>4.4000459048412088E-4</v>
      </c>
      <c r="L1266" s="90">
        <f>Infected!M768*(VLOOKUP($D1266,Decrements!$B$2215:$V$2220,L$874)/4+VLOOKUP($D1266,Decrements!$B$2267:$V$2272,L$874)/4+VLOOKUP($D1266,Decrements!$B$2319:$V$2324,L$874)/4)</f>
        <v>1.0025919496327964E-3</v>
      </c>
      <c r="M1266" s="90">
        <f>Infected!N768*(VLOOKUP($D1266,Decrements!$B$2215:$V$2220,M$874)/4+VLOOKUP($D1266,Decrements!$B$2267:$V$2272,M$874)/4+VLOOKUP($D1266,Decrements!$B$2319:$V$2324,M$874)/4)</f>
        <v>1.6371254280976972E-3</v>
      </c>
      <c r="N1266" s="90">
        <f>Infected!O768*(VLOOKUP($D1266,Decrements!$B$2215:$V$2220,N$874)/4+VLOOKUP($D1266,Decrements!$B$2267:$V$2272,N$874)/4+VLOOKUP($D1266,Decrements!$B$2319:$V$2324,N$874)/4)</f>
        <v>2.2890364674422571E-3</v>
      </c>
      <c r="O1266" s="90">
        <f>Infected!P768*(VLOOKUP($D1266,Decrements!$B$2215:$V$2220,O$874)/4+VLOOKUP($D1266,Decrements!$B$2267:$V$2272,O$874)/4+VLOOKUP($D1266,Decrements!$B$2319:$V$2324,O$874)/4)</f>
        <v>2.7748791127994894E-3</v>
      </c>
      <c r="P1266" s="90">
        <f>Infected!Q768*(VLOOKUP($D1266,Decrements!$B$2215:$V$2220,P$874)/4+VLOOKUP($D1266,Decrements!$B$2267:$V$2272,P$874)/4+VLOOKUP($D1266,Decrements!$B$2319:$V$2324,P$874)/4)</f>
        <v>3.0752184565160739E-3</v>
      </c>
      <c r="Q1266" s="90">
        <f>Infected!R768*(VLOOKUP($D1266,Decrements!$B$2215:$V$2220,Q$874)/4+VLOOKUP($D1266,Decrements!$B$2267:$V$2272,Q$874)/4+VLOOKUP($D1266,Decrements!$B$2319:$V$2324,Q$874)/4)</f>
        <v>3.279979753174375E-3</v>
      </c>
      <c r="R1266" s="90">
        <f>Infected!S768*(VLOOKUP($D1266,Decrements!$B$2215:$V$2220,R$874)/4+VLOOKUP($D1266,Decrements!$B$2267:$V$2272,R$874)/4+VLOOKUP($D1266,Decrements!$B$2319:$V$2324,R$874)/4)</f>
        <v>3.6451396267388114E-3</v>
      </c>
      <c r="S1266" s="90">
        <f>Infected!T768*(VLOOKUP($D1266,Decrements!$B$2215:$V$2220,S$874)/4+VLOOKUP($D1266,Decrements!$B$2267:$V$2272,S$874)/4+VLOOKUP($D1266,Decrements!$B$2319:$V$2324,S$874)/4)</f>
        <v>3.7422128003386426E-3</v>
      </c>
      <c r="T1266" s="90">
        <f>Infected!U768*(VLOOKUP($D1266,Decrements!$B$2215:$V$2220,T$874)/4+VLOOKUP($D1266,Decrements!$B$2267:$V$2272,T$874)/4+VLOOKUP($D1266,Decrements!$B$2319:$V$2324,T$874)/4)</f>
        <v>3.7154063145344095E-3</v>
      </c>
      <c r="U1266" s="90">
        <f>Infected!V768*(VLOOKUP($D1266,Decrements!$B$2215:$V$2220,U$874)/4+VLOOKUP($D1266,Decrements!$B$2267:$V$2272,U$874)/4+VLOOKUP($D1266,Decrements!$B$2319:$V$2324,U$874)/4)</f>
        <v>3.5228892075018551E-3</v>
      </c>
      <c r="V1266" s="90">
        <f>Infected!W768*(VLOOKUP($D1266,Decrements!$B$2215:$V$2220,V$874)/4+VLOOKUP($D1266,Decrements!$B$2267:$V$2272,V$874)/4+VLOOKUP($D1266,Decrements!$B$2319:$V$2324,V$874)/4)</f>
        <v>3.5347662935383394E-3</v>
      </c>
      <c r="W1266" s="90">
        <f>Infected!X768*(VLOOKUP($D1266,Decrements!$B$2215:$V$2220,W$874)/4+VLOOKUP($D1266,Decrements!$B$2267:$V$2272,W$874)/4+VLOOKUP($D1266,Decrements!$B$2319:$V$2324,W$874)/4)</f>
        <v>3.3628928622687409E-3</v>
      </c>
      <c r="X1266" s="90">
        <f>Infected!Y768*(VLOOKUP($D1266,Decrements!$B$2215:$V$2220,X$874)/4+VLOOKUP($D1266,Decrements!$B$2267:$V$2272,X$874)/4+VLOOKUP($D1266,Decrements!$B$2319:$V$2324,X$874)/4)</f>
        <v>3.1418769875883748E-3</v>
      </c>
      <c r="Y1266" s="90">
        <f>Infected!Z768*(VLOOKUP($D1266,Decrements!$B$2215:$V$2220,Y$874)/4+VLOOKUP($D1266,Decrements!$B$2267:$V$2272,Y$874)/4+VLOOKUP($D1266,Decrements!$B$2319:$V$2324,Y$874)/4)</f>
        <v>2.9469033225856191E-3</v>
      </c>
      <c r="Z1266" s="90">
        <f>Infected!AA768*(VLOOKUP($D1266,Decrements!$B$2215:$V$2220,Z$874)/4+VLOOKUP($D1266,Decrements!$B$2267:$V$2272,Z$874)/4+VLOOKUP($D1266,Decrements!$B$2319:$V$2324,Z$874)/4)</f>
        <v>2.7598464207624785E-3</v>
      </c>
      <c r="AA1266" s="90">
        <f>Infected!AB768*(VLOOKUP($D1266,Decrements!$B$2215:$V$2220,AA$874)/4+VLOOKUP($D1266,Decrements!$B$2267:$V$2272,AA$874)/4+VLOOKUP($D1266,Decrements!$B$2319:$V$2324,AA$874)/4)</f>
        <v>2.6327318152699038E-3</v>
      </c>
      <c r="AB1266" s="90">
        <f>Infected!AC768*(VLOOKUP($D1266,Decrements!$B$2215:$V$2220,AB$874)/4+VLOOKUP($D1266,Decrements!$B$2267:$V$2272,AB$874)/4+VLOOKUP($D1266,Decrements!$B$2319:$V$2324,AB$874)/4)</f>
        <v>2.5494902103529778E-3</v>
      </c>
      <c r="AC1266" s="90">
        <f>Infected!AD768*(VLOOKUP($D1266,Decrements!$B$2215:$V$2220,AC$874)/4+VLOOKUP($D1266,Decrements!$B$2267:$V$2272,AC$874)/4+VLOOKUP($D1266,Decrements!$B$2319:$V$2324,AC$874)/4)</f>
        <v>2.5399512162008892E-3</v>
      </c>
      <c r="AD1266" s="90">
        <f>Infected!AE768*(VLOOKUP($D1266,Decrements!$B$2215:$V$2220,AD$874)/4+VLOOKUP($D1266,Decrements!$B$2267:$V$2272,AD$874)/4+VLOOKUP($D1266,Decrements!$B$2319:$V$2324,AD$874)/4)</f>
        <v>2.5367477163317103E-3</v>
      </c>
      <c r="AE1266" s="90">
        <f>Infected!AF768*(VLOOKUP($D1266,Decrements!$B$2215:$V$2220,AE$874)/4+VLOOKUP($D1266,Decrements!$B$2267:$V$2272,AE$874)/4+VLOOKUP($D1266,Decrements!$B$2319:$V$2324,AE$874)/4)</f>
        <v>2.5895785516089412E-3</v>
      </c>
      <c r="AF1266" s="90">
        <f>Infected!AG768*(VLOOKUP($D1266,Decrements!$B$2215:$V$2220,AF$874)/4+VLOOKUP($D1266,Decrements!$B$2267:$V$2272,AF$874)/4+VLOOKUP($D1266,Decrements!$B$2319:$V$2324,AF$874)/4)</f>
        <v>2.6787809508845148E-3</v>
      </c>
      <c r="AG1266" s="90">
        <f>Infected!AH768*(VLOOKUP($D1266,Decrements!$B$2215:$V$2220,AG$874)/4+VLOOKUP($D1266,Decrements!$B$2267:$V$2272,AG$874)/4+VLOOKUP($D1266,Decrements!$B$2319:$V$2324,AG$874)/4)</f>
        <v>2.6646341964797434E-3</v>
      </c>
      <c r="AH1266" s="90">
        <f>Infected!AI768*(VLOOKUP($D1266,Decrements!$B$2215:$V$2220,AH$874)/4+VLOOKUP($D1266,Decrements!$B$2267:$V$2272,AH$874)/4+VLOOKUP($D1266,Decrements!$B$2319:$V$2324,AH$874)/4)</f>
        <v>2.7488273861346756E-3</v>
      </c>
      <c r="AI1266" s="90">
        <f>Infected!AJ768*(VLOOKUP($D1266,Decrements!$B$2215:$V$2220,AI$874)/4+VLOOKUP($D1266,Decrements!$B$2267:$V$2272,AI$874)/4+VLOOKUP($D1266,Decrements!$B$2319:$V$2324,AI$874)/4)</f>
        <v>2.8982615490850071E-3</v>
      </c>
      <c r="AJ1266" s="90">
        <f>Infected!AK768*(VLOOKUP($D1266,Decrements!$B$2215:$V$2220,AJ$874)/4+VLOOKUP($D1266,Decrements!$B$2267:$V$2272,AJ$874)/4+VLOOKUP($D1266,Decrements!$B$2319:$V$2324,AJ$874)/4)</f>
        <v>3.0915136678355622E-3</v>
      </c>
      <c r="AK1266" s="90">
        <f>Infected!AL768*(VLOOKUP($D1266,Decrements!$B$2215:$V$2220,AK$874)/4+VLOOKUP($D1266,Decrements!$B$2267:$V$2272,AK$874)/4+VLOOKUP($D1266,Decrements!$B$2319:$V$2324,AK$874)/4)</f>
        <v>3.264322409018959E-3</v>
      </c>
      <c r="AL1266" s="90">
        <f>Infected!AM768*(VLOOKUP($D1266,Decrements!$B$2215:$V$2220,AL$874)/4+VLOOKUP($D1266,Decrements!$B$2267:$V$2272,AL$874)/4+VLOOKUP($D1266,Decrements!$B$2319:$V$2324,AL$874)/4)</f>
        <v>3.4780041804516773E-3</v>
      </c>
      <c r="AM1266" s="90">
        <f>Infected!AN768*(VLOOKUP($D1266,Decrements!$B$2215:$V$2220,AM$874)/4+VLOOKUP($D1266,Decrements!$B$2267:$V$2272,AM$874)/4+VLOOKUP($D1266,Decrements!$B$2319:$V$2324,AM$874)/4)</f>
        <v>3.7230184318509693E-3</v>
      </c>
      <c r="AN1266" s="90">
        <f>Infected!AO768*(VLOOKUP($D1266,Decrements!$B$2215:$V$2220,AN$874)/4+VLOOKUP($D1266,Decrements!$B$2267:$V$2272,AN$874)/4+VLOOKUP($D1266,Decrements!$B$2319:$V$2324,AN$874)/4)</f>
        <v>3.9884139946287896E-3</v>
      </c>
      <c r="AO1266" s="90">
        <f>Infected!AP768*(VLOOKUP($D1266,Decrements!$B$2215:$V$2220,AO$874)/4+VLOOKUP($D1266,Decrements!$B$2267:$V$2272,AO$874)/4+VLOOKUP($D1266,Decrements!$B$2319:$V$2324,AO$874)/4)</f>
        <v>4.2887520902195721E-3</v>
      </c>
      <c r="AP1266" s="90">
        <f>Infected!AQ768*(VLOOKUP($D1266,Decrements!$B$2215:$V$2220,AP$874)/4+VLOOKUP($D1266,Decrements!$B$2267:$V$2272,AP$874)/4+VLOOKUP($D1266,Decrements!$B$2319:$V$2324,AP$874)/4)</f>
        <v>4.5808725586290767E-3</v>
      </c>
      <c r="AQ1266" s="90">
        <f>Infected!AR768*(VLOOKUP($D1266,Decrements!$B$2215:$V$2220,AQ$874)/4+VLOOKUP($D1266,Decrements!$B$2267:$V$2272,AQ$874)/4+VLOOKUP($D1266,Decrements!$B$2319:$V$2324,AQ$874)/4)</f>
        <v>4.8655386223356665E-3</v>
      </c>
      <c r="AR1266" s="90">
        <f>Infected!AS768*(VLOOKUP($D1266,Decrements!$B$2215:$V$2220,AR$874)/4+VLOOKUP($D1266,Decrements!$B$2267:$V$2272,AR$874)/4+VLOOKUP($D1266,Decrements!$B$2319:$V$2324,AR$874)/4)</f>
        <v>5.1449925024867234E-3</v>
      </c>
      <c r="AS1266" s="90">
        <f>Infected!AT768*(VLOOKUP($D1266,Decrements!$B$2215:$V$2220,AS$874)/4+VLOOKUP($D1266,Decrements!$B$2267:$V$2272,AS$874)/4+VLOOKUP($D1266,Decrements!$B$2319:$V$2324,AS$874)/4)</f>
        <v>5.4202714590131798E-3</v>
      </c>
      <c r="AT1266" s="90">
        <f>Infected!AU768*(VLOOKUP($D1266,Decrements!$B$2215:$V$2220,AT$874)/4+VLOOKUP($D1266,Decrements!$B$2267:$V$2272,AT$874)/4+VLOOKUP($D1266,Decrements!$B$2319:$V$2324,AT$874)/4)</f>
        <v>5.6919016871576026E-3</v>
      </c>
      <c r="AU1266" s="90">
        <f>Infected!AV768*(VLOOKUP($D1266,Decrements!$B$2215:$V$2220,AU$874)/4+VLOOKUP($D1266,Decrements!$B$2267:$V$2272,AU$874)/4+VLOOKUP($D1266,Decrements!$B$2319:$V$2324,AU$874)/4)</f>
        <v>5.9602277943577205E-3</v>
      </c>
      <c r="AV1266" s="90">
        <f>Infected!AW768*(VLOOKUP($D1266,Decrements!$B$2215:$V$2220,AV$874)/4+VLOOKUP($D1266,Decrements!$B$2267:$V$2272,AV$874)/4+VLOOKUP($D1266,Decrements!$B$2319:$V$2324,AV$874)/4)</f>
        <v>6.2254021735278185E-3</v>
      </c>
      <c r="AW1266" s="90">
        <f>Infected!AX768*(VLOOKUP($D1266,Decrements!$B$2215:$V$2220,AW$874)/4+VLOOKUP($D1266,Decrements!$B$2267:$V$2272,AW$874)/4+VLOOKUP($D1266,Decrements!$B$2319:$V$2324,AW$874)/4)</f>
        <v>6.4874451588009842E-3</v>
      </c>
      <c r="AX1266" s="90">
        <f>Infected!AY768*(VLOOKUP($D1266,Decrements!$B$2215:$V$2220,AX$874)/4+VLOOKUP($D1266,Decrements!$B$2267:$V$2272,AX$874)/4+VLOOKUP($D1266,Decrements!$B$2319:$V$2324,AX$874)/4)</f>
        <v>6.7463463673791751E-3</v>
      </c>
      <c r="AY1266" s="90">
        <f>Infected!AZ768*(VLOOKUP($D1266,Decrements!$B$2215:$V$2220,AY$874)/4+VLOOKUP($D1266,Decrements!$B$2267:$V$2272,AY$874)/4+VLOOKUP($D1266,Decrements!$B$2319:$V$2324,AY$874)/4)</f>
        <v>7.0021094296873606E-3</v>
      </c>
      <c r="AZ1266" s="90">
        <f>Infected!BA768*(VLOOKUP($D1266,Decrements!$B$2215:$V$2220,AZ$874)/4+VLOOKUP($D1266,Decrements!$B$2267:$V$2272,AZ$874)/4+VLOOKUP($D1266,Decrements!$B$2319:$V$2324,AZ$874)/4)</f>
        <v>7.2546933351586738E-3</v>
      </c>
      <c r="BA1266" s="90">
        <f>Infected!BB768*(VLOOKUP($D1266,Decrements!$B$2215:$V$2220,BA$874)/4+VLOOKUP($D1266,Decrements!$B$2267:$V$2272,BA$874)/4+VLOOKUP($D1266,Decrements!$B$2319:$V$2324,BA$874)/4)</f>
        <v>7.5040284385925592E-3</v>
      </c>
      <c r="BB1266" s="90">
        <f>Infected!BC768*(VLOOKUP($D1266,Decrements!$B$2215:$V$2220,BB$874)/4+VLOOKUP($D1266,Decrements!$B$2267:$V$2272,BB$874)/4+VLOOKUP($D1266,Decrements!$B$2319:$V$2324,BB$874)/4)</f>
        <v>7.7500656894327266E-3</v>
      </c>
      <c r="BC1266" s="90">
        <f>Infected!BD768*(VLOOKUP($D1266,Decrements!$B$2215:$V$2220,BC$874)/4+VLOOKUP($D1266,Decrements!$B$2267:$V$2272,BC$874)/4+VLOOKUP($D1266,Decrements!$B$2319:$V$2324,BC$874)/4)</f>
        <v>7.9927705148807281E-3</v>
      </c>
      <c r="BD1266" s="90">
        <f>Infected!BE768*(VLOOKUP($D1266,Decrements!$B$2215:$V$2220,BD$874)/4+VLOOKUP($D1266,Decrements!$B$2267:$V$2272,BD$874)/4+VLOOKUP($D1266,Decrements!$B$2319:$V$2324,BD$874)/4)</f>
        <v>8.2320881590348741E-3</v>
      </c>
      <c r="BE1266" s="90">
        <f>Infected!BF768*(VLOOKUP($D1266,Decrements!$B$2215:$V$2220,BE$874)/4+VLOOKUP($D1266,Decrements!$B$2267:$V$2272,BE$874)/4+VLOOKUP($D1266,Decrements!$B$2319:$V$2324,BE$874)/4)</f>
        <v>8.4679537479406698E-3</v>
      </c>
      <c r="BF1266" s="90">
        <f>Infected!BG768*(VLOOKUP($D1266,Decrements!$B$2215:$V$2220,BF$874)/4+VLOOKUP($D1266,Decrements!$B$2267:$V$2272,BF$874)/4+VLOOKUP($D1266,Decrements!$B$2319:$V$2324,BF$874)/4)</f>
        <v>8.7003244130926041E-3</v>
      </c>
      <c r="BG1266" s="90">
        <f>Infected!BH768*(VLOOKUP($D1266,Decrements!$B$2215:$V$2220,BG$874)/4+VLOOKUP($D1266,Decrements!$B$2267:$V$2272,BG$874)/4+VLOOKUP($D1266,Decrements!$B$2319:$V$2324,BG$874)/4)</f>
        <v>8.9291872382841284E-3</v>
      </c>
      <c r="BH1266" s="90">
        <f>Infected!BI768*(VLOOKUP($D1266,Decrements!$B$2215:$V$2220,BH$874)/4+VLOOKUP($D1266,Decrements!$B$2267:$V$2272,BH$874)/4+VLOOKUP($D1266,Decrements!$B$2319:$V$2324,BH$874)/4)</f>
        <v>9.1545181462331093E-3</v>
      </c>
      <c r="BI1266" s="90">
        <f>Infected!BJ768*(VLOOKUP($D1266,Decrements!$B$2215:$V$2220,BI$874)/4+VLOOKUP($D1266,Decrements!$B$2267:$V$2272,BI$874)/4+VLOOKUP($D1266,Decrements!$B$2319:$V$2324,BI$874)/4)</f>
        <v>9.3762850140305647E-3</v>
      </c>
      <c r="BJ1266" s="90">
        <f>Infected!BK768*(VLOOKUP($D1266,Decrements!$B$2215:$V$2220,BJ$874)/4+VLOOKUP($D1266,Decrements!$B$2267:$V$2272,BJ$874)/4+VLOOKUP($D1266,Decrements!$B$2319:$V$2324,BJ$874)/4)</f>
        <v>9.59448135941178E-3</v>
      </c>
      <c r="BK1266" s="90">
        <f>Infected!BL768*(VLOOKUP($D1266,Decrements!$B$2215:$V$2220,BK$874)/4+VLOOKUP($D1266,Decrements!$B$2267:$V$2272,BK$874)/4+VLOOKUP($D1266,Decrements!$B$2319:$V$2324,BK$874)/4)</f>
        <v>9.8091276341302491E-3</v>
      </c>
      <c r="BL1266" s="90">
        <f>Infected!BM768*(VLOOKUP($D1266,Decrements!$B$2215:$V$2220,BL$874)/4+VLOOKUP($D1266,Decrements!$B$2267:$V$2272,BL$874)/4+VLOOKUP($D1266,Decrements!$B$2319:$V$2324,BL$874)/4)</f>
        <v>1.002023353737104E-2</v>
      </c>
      <c r="BM1266" s="90">
        <f>Infected!BN768*(VLOOKUP($D1266,Decrements!$B$2215:$V$2220,BM$874)/4+VLOOKUP($D1266,Decrements!$B$2267:$V$2272,BM$874)/4+VLOOKUP($D1266,Decrements!$B$2319:$V$2324,BM$874)/4)</f>
        <v>1.0227798682495851E-2</v>
      </c>
      <c r="BN1266" s="90">
        <f>Infected!BO768*(VLOOKUP($D1266,Decrements!$B$2215:$V$2220,BN$874)/4+VLOOKUP($D1266,Decrements!$B$2267:$V$2272,BN$874)/4+VLOOKUP($D1266,Decrements!$B$2319:$V$2324,BN$874)/4)</f>
        <v>1.0431840977618205E-2</v>
      </c>
      <c r="BO1266" s="90">
        <f>Infected!BP768*(VLOOKUP($D1266,Decrements!$B$2215:$V$2220,BO$874)/4+VLOOKUP($D1266,Decrements!$B$2267:$V$2272,BO$874)/4+VLOOKUP($D1266,Decrements!$B$2319:$V$2324,BO$874)/4)</f>
        <v>1.0632376473028596E-2</v>
      </c>
      <c r="BP1266" s="90">
        <f>Infected!BQ768*(VLOOKUP($D1266,Decrements!$B$2215:$V$2220,BP$874)/4+VLOOKUP($D1266,Decrements!$B$2267:$V$2272,BP$874)/4+VLOOKUP($D1266,Decrements!$B$2319:$V$2324,BP$874)/4)</f>
        <v>1.0829412430166852E-2</v>
      </c>
      <c r="BQ1266" s="90">
        <f>Infected!BR768*(VLOOKUP($D1266,Decrements!$B$2215:$V$2220,BQ$874)/4+VLOOKUP($D1266,Decrements!$B$2267:$V$2272,BQ$874)/4+VLOOKUP($D1266,Decrements!$B$2319:$V$2324,BQ$874)/4)</f>
        <v>1.1022955383584911E-2</v>
      </c>
      <c r="BR1266" s="90">
        <f>Infected!BS768*(VLOOKUP($D1266,Decrements!$B$2215:$V$2220,BR$874)/4+VLOOKUP($D1266,Decrements!$B$2267:$V$2272,BR$874)/4+VLOOKUP($D1266,Decrements!$B$2319:$V$2324,BR$874)/4)</f>
        <v>1.1213027053958649E-2</v>
      </c>
      <c r="BS1266" s="90">
        <f>Infected!BT768*(VLOOKUP($D1266,Decrements!$B$2215:$V$2220,BS$874)/4+VLOOKUP($D1266,Decrements!$B$2267:$V$2272,BS$874)/4+VLOOKUP($D1266,Decrements!$B$2319:$V$2324,BS$874)/4)</f>
        <v>1.1399667793344052E-2</v>
      </c>
      <c r="BT1266" s="90">
        <f>Infected!BU768*(VLOOKUP($D1266,Decrements!$B$2215:$V$2220,BT$874)/4+VLOOKUP($D1266,Decrements!$B$2267:$V$2272,BT$874)/4+VLOOKUP($D1266,Decrements!$B$2319:$V$2324,BT$874)/4)</f>
        <v>1.1582915766122727E-2</v>
      </c>
      <c r="BU1266" s="90">
        <f>Infected!BV768*(VLOOKUP($D1266,Decrements!$B$2215:$V$2220,BU$874)/4+VLOOKUP($D1266,Decrements!$B$2267:$V$2272,BU$874)/4+VLOOKUP($D1266,Decrements!$B$2319:$V$2324,BU$874)/4)</f>
        <v>1.1762807448064339E-2</v>
      </c>
      <c r="BV1266" s="90">
        <f>Infected!BW768*(VLOOKUP($D1266,Decrements!$B$2215:$V$2220,BV$874)/4+VLOOKUP($D1266,Decrements!$B$2267:$V$2272,BV$874)/4+VLOOKUP($D1266,Decrements!$B$2319:$V$2324,BV$874)/4)</f>
        <v>1.1939395105066745E-2</v>
      </c>
      <c r="BW1266" s="90">
        <f>Infected!BX768*(VLOOKUP($D1266,Decrements!$B$2215:$V$2220,BW$874)/4+VLOOKUP($D1266,Decrements!$B$2267:$V$2272,BW$874)/4+VLOOKUP($D1266,Decrements!$B$2319:$V$2324,BW$874)/4)</f>
        <v>1.2112745423316218E-2</v>
      </c>
      <c r="BX1266" s="90">
        <f>Infected!BY768*(VLOOKUP($D1266,Decrements!$B$2215:$V$2220,BX$874)/4+VLOOKUP($D1266,Decrements!$B$2267:$V$2272,BX$874)/4+VLOOKUP($D1266,Decrements!$B$2319:$V$2324,BX$874)/4)</f>
        <v>1.2282919703863488E-2</v>
      </c>
      <c r="BY1266" s="90">
        <f>Infected!BZ768*(VLOOKUP($D1266,Decrements!$B$2215:$V$2220,BY$874)/4+VLOOKUP($D1266,Decrements!$B$2267:$V$2272,BY$874)/4+VLOOKUP($D1266,Decrements!$B$2319:$V$2324,BY$874)/4)</f>
        <v>1.2449972758414548E-2</v>
      </c>
      <c r="BZ1266" s="90">
        <f>Infected!CA768*(VLOOKUP($D1266,Decrements!$B$2215:$V$2220,BZ$874)/4+VLOOKUP($D1266,Decrements!$B$2267:$V$2272,BZ$874)/4+VLOOKUP($D1266,Decrements!$B$2319:$V$2324,BZ$874)/4)</f>
        <v>1.2613965954427436E-2</v>
      </c>
      <c r="CA1266" s="90">
        <f>Infected!CB768*(VLOOKUP($D1266,Decrements!$B$2215:$V$2220,CA$874)/4+VLOOKUP($D1266,Decrements!$B$2267:$V$2272,CA$874)/4+VLOOKUP($D1266,Decrements!$B$2319:$V$2324,CA$874)/4)</f>
        <v>1.2774967179397967E-2</v>
      </c>
      <c r="CB1266" s="90">
        <f>Infected!CC768*(VLOOKUP($D1266,Decrements!$B$2215:$V$2220,CB$874)/4+VLOOKUP($D1266,Decrements!$B$2267:$V$2272,CB$874)/4+VLOOKUP($D1266,Decrements!$B$2319:$V$2324,CB$874)/4)</f>
        <v>1.2933037933401887E-2</v>
      </c>
      <c r="CC1266" s="90">
        <f>Infected!CD768*(VLOOKUP($D1266,Decrements!$B$2215:$V$2220,CC$874)/4+VLOOKUP($D1266,Decrements!$B$2267:$V$2272,CC$874)/4+VLOOKUP($D1266,Decrements!$B$2319:$V$2324,CC$874)/4)</f>
        <v>1.3088233746331401E-2</v>
      </c>
      <c r="CD1266" s="90">
        <f>Infected!CE768*(VLOOKUP($D1266,Decrements!$B$2215:$V$2220,CD$874)/4+VLOOKUP($D1266,Decrements!$B$2267:$V$2272,CD$874)/4+VLOOKUP($D1266,Decrements!$B$2319:$V$2324,CD$874)/4)</f>
        <v>1.3240613929766826E-2</v>
      </c>
      <c r="CE1266" s="90">
        <f>Infected!CF768*(VLOOKUP($D1266,Decrements!$B$2215:$V$2220,CE$874)/4+VLOOKUP($D1266,Decrements!$B$2267:$V$2272,CE$874)/4+VLOOKUP($D1266,Decrements!$B$2319:$V$2324,CE$874)/4)</f>
        <v>1.3390242142678909E-2</v>
      </c>
      <c r="CF1266" s="90">
        <f>Infected!CG768*(VLOOKUP($D1266,Decrements!$B$2215:$V$2220,CF$874)/4+VLOOKUP($D1266,Decrements!$B$2267:$V$2272,CF$874)/4+VLOOKUP($D1266,Decrements!$B$2319:$V$2324,CF$874)/4)</f>
        <v>1.3537177823931176E-2</v>
      </c>
      <c r="CG1266" s="90">
        <f>Infected!CH768*(VLOOKUP($D1266,Decrements!$B$2215:$V$2220,CG$874)/4+VLOOKUP($D1266,Decrements!$B$2267:$V$2272,CG$874)/4+VLOOKUP($D1266,Decrements!$B$2319:$V$2324,CG$874)/4)</f>
        <v>1.3681476522140364E-2</v>
      </c>
      <c r="CH1266" s="90">
        <f>Infected!CI768*(VLOOKUP($D1266,Decrements!$B$2215:$V$2220,CH$874)/4+VLOOKUP($D1266,Decrements!$B$2267:$V$2272,CH$874)/4+VLOOKUP($D1266,Decrements!$B$2319:$V$2324,CH$874)/4)</f>
        <v>1.3823196100370402E-2</v>
      </c>
      <c r="CI1266" s="90">
        <f>Infected!CJ768*(VLOOKUP($D1266,Decrements!$B$2215:$V$2220,CI$874)/4+VLOOKUP($D1266,Decrements!$B$2267:$V$2272,CI$874)/4+VLOOKUP($D1266,Decrements!$B$2319:$V$2324,CI$874)/4)</f>
        <v>1.3962397325888939E-2</v>
      </c>
      <c r="CK1266" s="45"/>
      <c r="CL1266" s="45"/>
      <c r="CM1266" s="45"/>
      <c r="CN1266" s="45"/>
      <c r="CO1266" s="45"/>
      <c r="CP1266" s="45"/>
      <c r="CQ1266" s="45"/>
      <c r="CR1266" s="45"/>
      <c r="CS1266" s="45"/>
      <c r="CT1266" s="45"/>
      <c r="CU1266" s="45"/>
      <c r="CV1266" s="45"/>
      <c r="CW1266" s="45"/>
      <c r="CX1266" s="45"/>
      <c r="CY1266" s="45"/>
      <c r="CZ1266" s="45"/>
      <c r="DA1266" s="45"/>
      <c r="DB1266" s="45"/>
      <c r="DC1266" s="45"/>
      <c r="DD1266" s="45"/>
      <c r="DE1266" s="45"/>
      <c r="DF1266" s="45"/>
      <c r="DG1266" s="45"/>
      <c r="DH1266" s="45"/>
      <c r="DI1266" s="45"/>
      <c r="DJ1266" s="45"/>
      <c r="DK1266" s="45"/>
      <c r="DL1266" s="45"/>
      <c r="DM1266" s="45"/>
      <c r="DN1266" s="45"/>
      <c r="DO1266" s="45"/>
      <c r="DP1266" s="45"/>
      <c r="DQ1266" s="45"/>
      <c r="DR1266" s="45"/>
      <c r="DS1266" s="45"/>
      <c r="DT1266" s="45"/>
      <c r="DU1266" s="45"/>
      <c r="DV1266" s="45"/>
      <c r="DW1266" s="45"/>
      <c r="DX1266" s="45"/>
      <c r="DY1266" s="45"/>
      <c r="DZ1266" s="45"/>
      <c r="EA1266" s="45"/>
      <c r="EB1266" s="45"/>
      <c r="EC1266" s="45"/>
      <c r="ED1266" s="45"/>
      <c r="EE1266" s="45"/>
      <c r="EF1266" s="45"/>
      <c r="EG1266" s="45"/>
      <c r="EH1266" s="45"/>
      <c r="EI1266" s="45"/>
      <c r="EJ1266" s="45"/>
      <c r="EK1266" s="45"/>
      <c r="EL1266" s="45"/>
      <c r="EM1266" s="45"/>
      <c r="EN1266" s="45"/>
      <c r="EO1266" s="45"/>
      <c r="EP1266" s="45"/>
      <c r="EQ1266" s="45"/>
      <c r="ER1266" s="45"/>
      <c r="ES1266" s="45"/>
      <c r="ET1266" s="45"/>
      <c r="EU1266" s="45"/>
      <c r="EV1266" s="45"/>
      <c r="EW1266" s="45"/>
      <c r="EX1266" s="45"/>
      <c r="EY1266" s="45"/>
      <c r="EZ1266" s="45"/>
      <c r="FA1266" s="45"/>
      <c r="FB1266" s="45"/>
      <c r="FC1266" s="45"/>
      <c r="FD1266" s="45"/>
      <c r="FE1266" s="45"/>
      <c r="FF1266" s="45"/>
      <c r="FG1266" s="45"/>
      <c r="FH1266" s="45"/>
      <c r="FI1266" s="45"/>
      <c r="FJ1266" s="45"/>
      <c r="FK1266" s="45"/>
      <c r="FL1266" s="45"/>
      <c r="FN1266" s="45"/>
      <c r="FO1266" s="45"/>
      <c r="FP1266" s="45"/>
      <c r="FQ1266" s="45"/>
      <c r="FR1266" s="45"/>
      <c r="FS1266" s="45"/>
      <c r="FT1266" s="45"/>
      <c r="FU1266" s="45"/>
      <c r="FV1266" s="45"/>
      <c r="FW1266" s="45"/>
      <c r="FX1266" s="45"/>
      <c r="FY1266" s="45"/>
      <c r="FZ1266" s="45"/>
      <c r="GA1266" s="45"/>
      <c r="GB1266" s="45"/>
      <c r="GC1266" s="45"/>
      <c r="GD1266" s="45"/>
      <c r="GE1266" s="45"/>
      <c r="GF1266" s="45"/>
      <c r="GG1266" s="45"/>
      <c r="GH1266" s="45"/>
      <c r="GI1266" s="45"/>
      <c r="GJ1266" s="45"/>
      <c r="GK1266" s="45"/>
      <c r="GL1266" s="45"/>
      <c r="GM1266" s="45"/>
      <c r="GN1266" s="45"/>
      <c r="GO1266" s="45"/>
      <c r="GP1266" s="45"/>
      <c r="GQ1266" s="45"/>
      <c r="GR1266" s="45"/>
      <c r="GS1266" s="45"/>
      <c r="GT1266" s="45"/>
      <c r="GU1266" s="45"/>
      <c r="GV1266" s="45"/>
      <c r="GW1266" s="45"/>
      <c r="GX1266" s="45"/>
      <c r="GY1266" s="45"/>
      <c r="GZ1266" s="45"/>
      <c r="HA1266" s="45"/>
      <c r="HB1266" s="45"/>
      <c r="HC1266" s="45"/>
      <c r="HD1266" s="45"/>
      <c r="HE1266" s="45"/>
      <c r="HF1266" s="45"/>
      <c r="HG1266" s="45"/>
      <c r="HH1266" s="45"/>
      <c r="HI1266" s="45"/>
      <c r="HJ1266" s="45"/>
      <c r="HK1266" s="45"/>
      <c r="HL1266" s="45"/>
      <c r="HM1266" s="45"/>
      <c r="HN1266" s="45"/>
      <c r="HO1266" s="45"/>
      <c r="HP1266" s="45"/>
      <c r="HQ1266" s="45"/>
      <c r="HR1266" s="45"/>
      <c r="HS1266" s="45"/>
      <c r="HT1266" s="45"/>
      <c r="HU1266" s="45"/>
      <c r="HV1266" s="45"/>
      <c r="HW1266" s="45"/>
      <c r="HX1266" s="45"/>
      <c r="HY1266" s="45"/>
      <c r="HZ1266" s="45"/>
      <c r="IA1266" s="45"/>
      <c r="IB1266" s="45"/>
      <c r="IC1266" s="45"/>
      <c r="ID1266" s="45"/>
      <c r="IE1266" s="45"/>
      <c r="IF1266" s="45"/>
      <c r="IG1266" s="45"/>
      <c r="IH1266" s="45"/>
      <c r="II1266" s="45"/>
      <c r="IJ1266" s="45"/>
      <c r="IK1266" s="45"/>
      <c r="IL1266" s="45"/>
      <c r="IM1266" s="45"/>
      <c r="IN1266" s="45"/>
      <c r="IO1266" s="45"/>
      <c r="IQ1266" s="45"/>
      <c r="IR1266" s="45"/>
      <c r="IS1266" s="45"/>
      <c r="IT1266" s="45"/>
      <c r="IU1266" s="45"/>
      <c r="IV1266" s="45"/>
      <c r="IW1266" s="45"/>
      <c r="IX1266" s="45"/>
      <c r="IY1266" s="45"/>
      <c r="IZ1266" s="45"/>
      <c r="JA1266" s="45"/>
      <c r="JB1266" s="45"/>
      <c r="JC1266" s="45"/>
      <c r="JD1266" s="45"/>
      <c r="JE1266" s="45"/>
      <c r="JF1266" s="45"/>
      <c r="JG1266" s="45"/>
      <c r="JH1266" s="45"/>
      <c r="JI1266" s="45"/>
      <c r="JJ1266" s="45"/>
      <c r="JK1266" s="45"/>
      <c r="JL1266" s="45"/>
      <c r="JM1266" s="45"/>
      <c r="JN1266" s="45"/>
      <c r="JO1266" s="45"/>
      <c r="JP1266" s="45"/>
      <c r="JQ1266" s="45"/>
      <c r="JR1266" s="45"/>
      <c r="JS1266" s="45"/>
      <c r="JT1266" s="45"/>
      <c r="JU1266" s="45"/>
      <c r="JV1266" s="45"/>
      <c r="JW1266" s="45"/>
      <c r="JX1266" s="45"/>
      <c r="JY1266" s="45"/>
      <c r="JZ1266" s="45"/>
      <c r="KA1266" s="45"/>
      <c r="KB1266" s="45"/>
      <c r="KC1266" s="45"/>
      <c r="KD1266" s="45"/>
      <c r="KE1266" s="45"/>
      <c r="KF1266" s="45"/>
      <c r="KG1266" s="45"/>
      <c r="KH1266" s="45"/>
      <c r="KI1266" s="45"/>
      <c r="KJ1266" s="45"/>
      <c r="KK1266" s="45"/>
      <c r="KL1266" s="45"/>
      <c r="KM1266" s="45"/>
      <c r="KN1266" s="45"/>
      <c r="KO1266" s="45"/>
      <c r="KP1266" s="45"/>
      <c r="KQ1266" s="45"/>
      <c r="KR1266" s="45"/>
      <c r="KS1266" s="45"/>
      <c r="KT1266" s="45"/>
      <c r="KU1266" s="45"/>
      <c r="KV1266" s="45"/>
      <c r="KW1266" s="45"/>
      <c r="KX1266" s="45"/>
      <c r="KY1266" s="45"/>
      <c r="KZ1266" s="45"/>
      <c r="LA1266" s="45"/>
      <c r="LB1266" s="45"/>
      <c r="LC1266" s="45"/>
      <c r="LD1266" s="45"/>
      <c r="LE1266" s="45"/>
      <c r="LF1266" s="45"/>
      <c r="LG1266" s="45"/>
      <c r="LH1266" s="45"/>
      <c r="LI1266" s="45"/>
      <c r="LJ1266" s="45"/>
      <c r="LK1266" s="45"/>
      <c r="LL1266" s="45"/>
      <c r="LM1266" s="45"/>
      <c r="LN1266" s="45"/>
      <c r="LO1266" s="45"/>
      <c r="LP1266" s="45"/>
      <c r="LQ1266" s="45"/>
      <c r="LR1266" s="45"/>
    </row>
    <row r="1267" spans="2:330">
      <c r="B1267" s="20">
        <v>3</v>
      </c>
      <c r="C1267" s="20">
        <v>2</v>
      </c>
      <c r="D1267" s="20">
        <v>1</v>
      </c>
      <c r="E1267" s="20">
        <v>321</v>
      </c>
      <c r="F1267" s="113"/>
      <c r="G1267" s="31">
        <f>Inputs!U147</f>
        <v>0</v>
      </c>
      <c r="H1267" s="90">
        <f>Infected!I769*(VLOOKUP($D1267,Decrements!$B$2215:$V$2220,H$874)/4+VLOOKUP($D1267,Decrements!$B$2267:$V$2272,H$874)/4+VLOOKUP($D1267,Decrements!$B$2319:$V$2324,H$874)/4)</f>
        <v>0</v>
      </c>
      <c r="I1267" s="90">
        <f>Infected!J769*(VLOOKUP($D1267,Decrements!$B$2215:$V$2220,I$874)/4+VLOOKUP($D1267,Decrements!$B$2267:$V$2272,I$874)/4+VLOOKUP($D1267,Decrements!$B$2319:$V$2324,I$874)/4)</f>
        <v>0</v>
      </c>
      <c r="J1267" s="90">
        <f>Infected!K769*(VLOOKUP($D1267,Decrements!$B$2215:$V$2220,J$874)/4+VLOOKUP($D1267,Decrements!$B$2267:$V$2272,J$874)/4+VLOOKUP($D1267,Decrements!$B$2319:$V$2324,J$874)/4)</f>
        <v>0</v>
      </c>
      <c r="K1267" s="90">
        <f>Infected!L769*(VLOOKUP($D1267,Decrements!$B$2215:$V$2220,K$874)/4+VLOOKUP($D1267,Decrements!$B$2267:$V$2272,K$874)/4+VLOOKUP($D1267,Decrements!$B$2319:$V$2324,K$874)/4)</f>
        <v>2.0156295625194812E-3</v>
      </c>
      <c r="L1267" s="90">
        <f>Infected!M769*(VLOOKUP($D1267,Decrements!$B$2215:$V$2220,L$874)/4+VLOOKUP($D1267,Decrements!$B$2267:$V$2272,L$874)/4+VLOOKUP($D1267,Decrements!$B$2319:$V$2324,L$874)/4)</f>
        <v>4.5689411925810032E-3</v>
      </c>
      <c r="M1267" s="90">
        <f>Infected!N769*(VLOOKUP($D1267,Decrements!$B$2215:$V$2220,M$874)/4+VLOOKUP($D1267,Decrements!$B$2267:$V$2272,M$874)/4+VLOOKUP($D1267,Decrements!$B$2319:$V$2324,M$874)/4)</f>
        <v>7.4565295851799695E-3</v>
      </c>
      <c r="N1267" s="90">
        <f>Infected!O769*(VLOOKUP($D1267,Decrements!$B$2215:$V$2220,N$874)/4+VLOOKUP($D1267,Decrements!$B$2267:$V$2272,N$874)/4+VLOOKUP($D1267,Decrements!$B$2319:$V$2324,N$874)/4)</f>
        <v>1.042707330636416E-2</v>
      </c>
      <c r="O1267" s="90">
        <f>Infected!P769*(VLOOKUP($D1267,Decrements!$B$2215:$V$2220,O$874)/4+VLOOKUP($D1267,Decrements!$B$2267:$V$2272,O$874)/4+VLOOKUP($D1267,Decrements!$B$2319:$V$2324,O$874)/4)</f>
        <v>1.2648979568589205E-2</v>
      </c>
      <c r="P1267" s="90">
        <f>Infected!Q769*(VLOOKUP($D1267,Decrements!$B$2215:$V$2220,P$874)/4+VLOOKUP($D1267,Decrements!$B$2267:$V$2272,P$874)/4+VLOOKUP($D1267,Decrements!$B$2319:$V$2324,P$874)/4)</f>
        <v>1.4031994624106927E-2</v>
      </c>
      <c r="Q1267" s="90">
        <f>Infected!R769*(VLOOKUP($D1267,Decrements!$B$2215:$V$2220,Q$874)/4+VLOOKUP($D1267,Decrements!$B$2267:$V$2272,Q$874)/4+VLOOKUP($D1267,Decrements!$B$2319:$V$2324,Q$874)/4)</f>
        <v>1.4982732961309487E-2</v>
      </c>
      <c r="R1267" s="90">
        <f>Infected!S769*(VLOOKUP($D1267,Decrements!$B$2215:$V$2220,R$874)/4+VLOOKUP($D1267,Decrements!$B$2267:$V$2272,R$874)/4+VLOOKUP($D1267,Decrements!$B$2319:$V$2324,R$874)/4)</f>
        <v>1.6668743937632097E-2</v>
      </c>
      <c r="S1267" s="90">
        <f>Infected!T769*(VLOOKUP($D1267,Decrements!$B$2215:$V$2220,S$874)/4+VLOOKUP($D1267,Decrements!$B$2267:$V$2272,S$874)/4+VLOOKUP($D1267,Decrements!$B$2319:$V$2324,S$874)/4)</f>
        <v>1.7132215035418532E-2</v>
      </c>
      <c r="T1267" s="90">
        <f>Infected!U769*(VLOOKUP($D1267,Decrements!$B$2215:$V$2220,T$874)/4+VLOOKUP($D1267,Decrements!$B$2267:$V$2272,T$874)/4+VLOOKUP($D1267,Decrements!$B$2319:$V$2324,T$874)/4)</f>
        <v>1.7028305644274818E-2</v>
      </c>
      <c r="U1267" s="90">
        <f>Infected!V769*(VLOOKUP($D1267,Decrements!$B$2215:$V$2220,U$874)/4+VLOOKUP($D1267,Decrements!$B$2267:$V$2272,U$874)/4+VLOOKUP($D1267,Decrements!$B$2319:$V$2324,U$874)/4)</f>
        <v>1.6163251416854717E-2</v>
      </c>
      <c r="V1267" s="90">
        <f>Infected!W769*(VLOOKUP($D1267,Decrements!$B$2215:$V$2220,V$874)/4+VLOOKUP($D1267,Decrements!$B$2267:$V$2272,V$874)/4+VLOOKUP($D1267,Decrements!$B$2319:$V$2324,V$874)/4)</f>
        <v>1.6233704228032324E-2</v>
      </c>
      <c r="W1267" s="90">
        <f>Infected!X769*(VLOOKUP($D1267,Decrements!$B$2215:$V$2220,W$874)/4+VLOOKUP($D1267,Decrements!$B$2267:$V$2272,W$874)/4+VLOOKUP($D1267,Decrements!$B$2319:$V$2324,W$874)/4)</f>
        <v>1.5459717759074454E-2</v>
      </c>
      <c r="X1267" s="90">
        <f>Infected!Y769*(VLOOKUP($D1267,Decrements!$B$2215:$V$2220,X$874)/4+VLOOKUP($D1267,Decrements!$B$2267:$V$2272,X$874)/4+VLOOKUP($D1267,Decrements!$B$2319:$V$2324,X$874)/4)</f>
        <v>1.4457444990955018E-2</v>
      </c>
      <c r="Y1267" s="90">
        <f>Infected!Z769*(VLOOKUP($D1267,Decrements!$B$2215:$V$2220,Y$874)/4+VLOOKUP($D1267,Decrements!$B$2267:$V$2272,Y$874)/4+VLOOKUP($D1267,Decrements!$B$2319:$V$2324,Y$874)/4)</f>
        <v>1.3573488469999735E-2</v>
      </c>
      <c r="Z1267" s="90">
        <f>Infected!AA769*(VLOOKUP($D1267,Decrements!$B$2215:$V$2220,Z$874)/4+VLOOKUP($D1267,Decrements!$B$2267:$V$2272,Z$874)/4+VLOOKUP($D1267,Decrements!$B$2319:$V$2324,Z$874)/4)</f>
        <v>1.2724090443193318E-2</v>
      </c>
      <c r="AA1267" s="90">
        <f>Infected!AB769*(VLOOKUP($D1267,Decrements!$B$2215:$V$2220,AA$874)/4+VLOOKUP($D1267,Decrements!$B$2267:$V$2272,AA$874)/4+VLOOKUP($D1267,Decrements!$B$2319:$V$2324,AA$874)/4)</f>
        <v>1.2149728631408344E-2</v>
      </c>
      <c r="AB1267" s="90">
        <f>Infected!AC769*(VLOOKUP($D1267,Decrements!$B$2215:$V$2220,AB$874)/4+VLOOKUP($D1267,Decrements!$B$2267:$V$2272,AB$874)/4+VLOOKUP($D1267,Decrements!$B$2319:$V$2324,AB$874)/4)</f>
        <v>1.1777025764301272E-2</v>
      </c>
      <c r="AC1267" s="90">
        <f>Infected!AD769*(VLOOKUP($D1267,Decrements!$B$2215:$V$2220,AC$874)/4+VLOOKUP($D1267,Decrements!$B$2267:$V$2272,AC$874)/4+VLOOKUP($D1267,Decrements!$B$2319:$V$2324,AC$874)/4)</f>
        <v>1.1744097426300469E-2</v>
      </c>
      <c r="AD1267" s="90">
        <f>Infected!AE769*(VLOOKUP($D1267,Decrements!$B$2215:$V$2220,AD$874)/4+VLOOKUP($D1267,Decrements!$B$2267:$V$2272,AD$874)/4+VLOOKUP($D1267,Decrements!$B$2319:$V$2324,AD$874)/4)</f>
        <v>1.174051762990755E-2</v>
      </c>
      <c r="AE1267" s="90">
        <f>Infected!AF769*(VLOOKUP($D1267,Decrements!$B$2215:$V$2220,AE$874)/4+VLOOKUP($D1267,Decrements!$B$2267:$V$2272,AE$874)/4+VLOOKUP($D1267,Decrements!$B$2319:$V$2324,AE$874)/4)</f>
        <v>1.1995884982558061E-2</v>
      </c>
      <c r="AF1267" s="90">
        <f>Infected!AG769*(VLOOKUP($D1267,Decrements!$B$2215:$V$2220,AF$874)/4+VLOOKUP($D1267,Decrements!$B$2267:$V$2272,AF$874)/4+VLOOKUP($D1267,Decrements!$B$2319:$V$2324,AF$874)/4)</f>
        <v>1.2419851199403332E-2</v>
      </c>
      <c r="AG1267" s="90">
        <f>Infected!AH769*(VLOOKUP($D1267,Decrements!$B$2215:$V$2220,AG$874)/4+VLOOKUP($D1267,Decrements!$B$2267:$V$2272,AG$874)/4+VLOOKUP($D1267,Decrements!$B$2319:$V$2324,AG$874)/4)</f>
        <v>1.2364755564941205E-2</v>
      </c>
      <c r="AH1267" s="90">
        <f>Infected!AI769*(VLOOKUP($D1267,Decrements!$B$2215:$V$2220,AH$874)/4+VLOOKUP($D1267,Decrements!$B$2267:$V$2272,AH$874)/4+VLOOKUP($D1267,Decrements!$B$2319:$V$2324,AH$874)/4)</f>
        <v>1.27654974420531E-2</v>
      </c>
      <c r="AI1267" s="90">
        <f>Infected!AJ769*(VLOOKUP($D1267,Decrements!$B$2215:$V$2220,AI$874)/4+VLOOKUP($D1267,Decrements!$B$2267:$V$2272,AI$874)/4+VLOOKUP($D1267,Decrements!$B$2319:$V$2324,AI$874)/4)</f>
        <v>1.3469548375340149E-2</v>
      </c>
      <c r="AJ1267" s="90">
        <f>Infected!AK769*(VLOOKUP($D1267,Decrements!$B$2215:$V$2220,AJ$874)/4+VLOOKUP($D1267,Decrements!$B$2267:$V$2272,AJ$874)/4+VLOOKUP($D1267,Decrements!$B$2319:$V$2324,AJ$874)/4)</f>
        <v>1.4378018943663496E-2</v>
      </c>
      <c r="AK1267" s="90">
        <f>Infected!AL769*(VLOOKUP($D1267,Decrements!$B$2215:$V$2220,AK$874)/4+VLOOKUP($D1267,Decrements!$B$2267:$V$2272,AK$874)/4+VLOOKUP($D1267,Decrements!$B$2319:$V$2324,AK$874)/4)</f>
        <v>1.5192535041507334E-2</v>
      </c>
      <c r="AL1267" s="90">
        <f>Infected!AM769*(VLOOKUP($D1267,Decrements!$B$2215:$V$2220,AL$874)/4+VLOOKUP($D1267,Decrements!$B$2267:$V$2272,AL$874)/4+VLOOKUP($D1267,Decrements!$B$2319:$V$2324,AL$874)/4)</f>
        <v>1.6198168471926618E-2</v>
      </c>
      <c r="AM1267" s="90">
        <f>Infected!AN769*(VLOOKUP($D1267,Decrements!$B$2215:$V$2220,AM$874)/4+VLOOKUP($D1267,Decrements!$B$2267:$V$2272,AM$874)/4+VLOOKUP($D1267,Decrements!$B$2319:$V$2324,AM$874)/4)</f>
        <v>1.7350911738544493E-2</v>
      </c>
      <c r="AN1267" s="90">
        <f>Infected!AO769*(VLOOKUP($D1267,Decrements!$B$2215:$V$2220,AN$874)/4+VLOOKUP($D1267,Decrements!$B$2267:$V$2272,AN$874)/4+VLOOKUP($D1267,Decrements!$B$2319:$V$2324,AN$874)/4)</f>
        <v>1.8600045332339221E-2</v>
      </c>
      <c r="AO1267" s="90">
        <f>Infected!AP769*(VLOOKUP($D1267,Decrements!$B$2215:$V$2220,AO$874)/4+VLOOKUP($D1267,Decrements!$B$2267:$V$2272,AO$874)/4+VLOOKUP($D1267,Decrements!$B$2319:$V$2324,AO$874)/4)</f>
        <v>2.0096284934258617E-2</v>
      </c>
      <c r="AP1267" s="90">
        <f>Infected!AQ769*(VLOOKUP($D1267,Decrements!$B$2215:$V$2220,AP$874)/4+VLOOKUP($D1267,Decrements!$B$2267:$V$2272,AP$874)/4+VLOOKUP($D1267,Decrements!$B$2319:$V$2324,AP$874)/4)</f>
        <v>2.1517177562721569E-2</v>
      </c>
      <c r="AQ1267" s="90">
        <f>Infected!AR769*(VLOOKUP($D1267,Decrements!$B$2215:$V$2220,AQ$874)/4+VLOOKUP($D1267,Decrements!$B$2267:$V$2272,AQ$874)/4+VLOOKUP($D1267,Decrements!$B$2319:$V$2324,AQ$874)/4)</f>
        <v>2.2879546234834052E-2</v>
      </c>
      <c r="AR1267" s="90">
        <f>Infected!AS769*(VLOOKUP($D1267,Decrements!$B$2215:$V$2220,AR$874)/4+VLOOKUP($D1267,Decrements!$B$2267:$V$2272,AR$874)/4+VLOOKUP($D1267,Decrements!$B$2319:$V$2324,AR$874)/4)</f>
        <v>2.420738112558914E-2</v>
      </c>
      <c r="AS1267" s="90">
        <f>Infected!AT769*(VLOOKUP($D1267,Decrements!$B$2215:$V$2220,AS$874)/4+VLOOKUP($D1267,Decrements!$B$2267:$V$2272,AS$874)/4+VLOOKUP($D1267,Decrements!$B$2319:$V$2324,AS$874)/4)</f>
        <v>2.551237971037016E-2</v>
      </c>
      <c r="AT1267" s="90">
        <f>Infected!AU769*(VLOOKUP($D1267,Decrements!$B$2215:$V$2220,AT$874)/4+VLOOKUP($D1267,Decrements!$B$2267:$V$2272,AT$874)/4+VLOOKUP($D1267,Decrements!$B$2319:$V$2324,AT$874)/4)</f>
        <v>2.6800219864592571E-2</v>
      </c>
      <c r="AU1267" s="90">
        <f>Infected!AV769*(VLOOKUP($D1267,Decrements!$B$2215:$V$2220,AU$874)/4+VLOOKUP($D1267,Decrements!$B$2267:$V$2272,AU$874)/4+VLOOKUP($D1267,Decrements!$B$2319:$V$2324,AU$874)/4)</f>
        <v>2.807399995488024E-2</v>
      </c>
      <c r="AV1267" s="90">
        <f>Infected!AW769*(VLOOKUP($D1267,Decrements!$B$2215:$V$2220,AV$874)/4+VLOOKUP($D1267,Decrements!$B$2267:$V$2272,AV$874)/4+VLOOKUP($D1267,Decrements!$B$2319:$V$2324,AV$874)/4)</f>
        <v>2.9335058395092845E-2</v>
      </c>
      <c r="AW1267" s="90">
        <f>Infected!AX769*(VLOOKUP($D1267,Decrements!$B$2215:$V$2220,AW$874)/4+VLOOKUP($D1267,Decrements!$B$2267:$V$2272,AW$874)/4+VLOOKUP($D1267,Decrements!$B$2319:$V$2324,AW$874)/4)</f>
        <v>3.0583669399541817E-2</v>
      </c>
      <c r="AX1267" s="90">
        <f>Infected!AY769*(VLOOKUP($D1267,Decrements!$B$2215:$V$2220,AX$874)/4+VLOOKUP($D1267,Decrements!$B$2267:$V$2272,AX$874)/4+VLOOKUP($D1267,Decrements!$B$2319:$V$2324,AX$874)/4)</f>
        <v>3.1819742117954283E-2</v>
      </c>
      <c r="AY1267" s="90">
        <f>Infected!AZ769*(VLOOKUP($D1267,Decrements!$B$2215:$V$2220,AY$874)/4+VLOOKUP($D1267,Decrements!$B$2267:$V$2272,AY$874)/4+VLOOKUP($D1267,Decrements!$B$2319:$V$2324,AY$874)/4)</f>
        <v>3.3043157305593852E-2</v>
      </c>
      <c r="AZ1267" s="90">
        <f>Infected!BA769*(VLOOKUP($D1267,Decrements!$B$2215:$V$2220,AZ$874)/4+VLOOKUP($D1267,Decrements!$B$2267:$V$2272,AZ$874)/4+VLOOKUP($D1267,Decrements!$B$2319:$V$2324,AZ$874)/4)</f>
        <v>3.4253560159112031E-2</v>
      </c>
      <c r="BA1267" s="90">
        <f>Infected!BB769*(VLOOKUP($D1267,Decrements!$B$2215:$V$2220,BA$874)/4+VLOOKUP($D1267,Decrements!$B$2267:$V$2272,BA$874)/4+VLOOKUP($D1267,Decrements!$B$2319:$V$2324,BA$874)/4)</f>
        <v>3.5450462753075195E-2</v>
      </c>
      <c r="BB1267" s="90">
        <f>Infected!BC769*(VLOOKUP($D1267,Decrements!$B$2215:$V$2220,BB$874)/4+VLOOKUP($D1267,Decrements!$B$2267:$V$2272,BB$874)/4+VLOOKUP($D1267,Decrements!$B$2319:$V$2324,BB$874)/4)</f>
        <v>3.6633487497536005E-2</v>
      </c>
      <c r="BC1267" s="90">
        <f>Infected!BD769*(VLOOKUP($D1267,Decrements!$B$2215:$V$2220,BC$874)/4+VLOOKUP($D1267,Decrements!$B$2267:$V$2272,BC$874)/4+VLOOKUP($D1267,Decrements!$B$2319:$V$2324,BC$874)/4)</f>
        <v>3.7802343869279546E-2</v>
      </c>
      <c r="BD1267" s="90">
        <f>Infected!BE769*(VLOOKUP($D1267,Decrements!$B$2215:$V$2220,BD$874)/4+VLOOKUP($D1267,Decrements!$B$2267:$V$2272,BD$874)/4+VLOOKUP($D1267,Decrements!$B$2319:$V$2324,BD$874)/4)</f>
        <v>3.8956665529782615E-2</v>
      </c>
      <c r="BE1267" s="90">
        <f>Infected!BF769*(VLOOKUP($D1267,Decrements!$B$2215:$V$2220,BE$874)/4+VLOOKUP($D1267,Decrements!$B$2267:$V$2272,BE$874)/4+VLOOKUP($D1267,Decrements!$B$2319:$V$2324,BE$874)/4)</f>
        <v>4.0096052711565654E-2</v>
      </c>
      <c r="BF1267" s="90">
        <f>Infected!BG769*(VLOOKUP($D1267,Decrements!$B$2215:$V$2220,BF$874)/4+VLOOKUP($D1267,Decrements!$B$2267:$V$2272,BF$874)/4+VLOOKUP($D1267,Decrements!$B$2319:$V$2324,BF$874)/4)</f>
        <v>4.1220220262441362E-2</v>
      </c>
      <c r="BG1267" s="90">
        <f>Infected!BH769*(VLOOKUP($D1267,Decrements!$B$2215:$V$2220,BG$874)/4+VLOOKUP($D1267,Decrements!$B$2267:$V$2272,BG$874)/4+VLOOKUP($D1267,Decrements!$B$2319:$V$2324,BG$874)/4)</f>
        <v>4.2329034078790538E-2</v>
      </c>
      <c r="BH1267" s="90">
        <f>Infected!BI769*(VLOOKUP($D1267,Decrements!$B$2215:$V$2220,BH$874)/4+VLOOKUP($D1267,Decrements!$B$2267:$V$2272,BH$874)/4+VLOOKUP($D1267,Decrements!$B$2319:$V$2324,BH$874)/4)</f>
        <v>4.3422317022103758E-2</v>
      </c>
      <c r="BI1267" s="90">
        <f>Infected!BJ769*(VLOOKUP($D1267,Decrements!$B$2215:$V$2220,BI$874)/4+VLOOKUP($D1267,Decrements!$B$2267:$V$2272,BI$874)/4+VLOOKUP($D1267,Decrements!$B$2319:$V$2324,BI$874)/4)</f>
        <v>4.4499859843506184E-2</v>
      </c>
      <c r="BJ1267" s="90">
        <f>Infected!BK769*(VLOOKUP($D1267,Decrements!$B$2215:$V$2220,BJ$874)/4+VLOOKUP($D1267,Decrements!$B$2267:$V$2272,BJ$874)/4+VLOOKUP($D1267,Decrements!$B$2319:$V$2324,BJ$874)/4)</f>
        <v>4.5561578453359425E-2</v>
      </c>
      <c r="BK1267" s="90">
        <f>Infected!BL769*(VLOOKUP($D1267,Decrements!$B$2215:$V$2220,BK$874)/4+VLOOKUP($D1267,Decrements!$B$2267:$V$2272,BK$874)/4+VLOOKUP($D1267,Decrements!$B$2319:$V$2324,BK$874)/4)</f>
        <v>4.6607520477155932E-2</v>
      </c>
      <c r="BL1267" s="90">
        <f>Infected!BM769*(VLOOKUP($D1267,Decrements!$B$2215:$V$2220,BL$874)/4+VLOOKUP($D1267,Decrements!$B$2267:$V$2272,BL$874)/4+VLOOKUP($D1267,Decrements!$B$2319:$V$2324,BL$874)/4)</f>
        <v>4.7637687573198577E-2</v>
      </c>
      <c r="BM1267" s="90">
        <f>Infected!BN769*(VLOOKUP($D1267,Decrements!$B$2215:$V$2220,BM$874)/4+VLOOKUP($D1267,Decrements!$B$2267:$V$2272,BM$874)/4+VLOOKUP($D1267,Decrements!$B$2319:$V$2324,BM$874)/4)</f>
        <v>4.8652035835615788E-2</v>
      </c>
      <c r="BN1267" s="90">
        <f>Infected!BO769*(VLOOKUP($D1267,Decrements!$B$2215:$V$2220,BN$874)/4+VLOOKUP($D1267,Decrements!$B$2267:$V$2272,BN$874)/4+VLOOKUP($D1267,Decrements!$B$2319:$V$2324,BN$874)/4)</f>
        <v>4.9650609054927006E-2</v>
      </c>
      <c r="BO1267" s="90">
        <f>Infected!BP769*(VLOOKUP($D1267,Decrements!$B$2215:$V$2220,BO$874)/4+VLOOKUP($D1267,Decrements!$B$2267:$V$2272,BO$874)/4+VLOOKUP($D1267,Decrements!$B$2319:$V$2324,BO$874)/4)</f>
        <v>5.0633444243638366E-2</v>
      </c>
      <c r="BP1267" s="90">
        <f>Infected!BQ769*(VLOOKUP($D1267,Decrements!$B$2215:$V$2220,BP$874)/4+VLOOKUP($D1267,Decrements!$B$2267:$V$2272,BP$874)/4+VLOOKUP($D1267,Decrements!$B$2319:$V$2324,BP$874)/4)</f>
        <v>5.1600538697620768E-2</v>
      </c>
      <c r="BQ1267" s="90">
        <f>Infected!BR769*(VLOOKUP($D1267,Decrements!$B$2215:$V$2220,BQ$874)/4+VLOOKUP($D1267,Decrements!$B$2267:$V$2272,BQ$874)/4+VLOOKUP($D1267,Decrements!$B$2319:$V$2324,BQ$874)/4)</f>
        <v>5.2551886977237401E-2</v>
      </c>
      <c r="BR1267" s="90">
        <f>Infected!BS769*(VLOOKUP($D1267,Decrements!$B$2215:$V$2220,BR$874)/4+VLOOKUP($D1267,Decrements!$B$2267:$V$2272,BR$874)/4+VLOOKUP($D1267,Decrements!$B$2319:$V$2324,BR$874)/4)</f>
        <v>5.3487555971251224E-2</v>
      </c>
      <c r="BS1267" s="90">
        <f>Infected!BT769*(VLOOKUP($D1267,Decrements!$B$2215:$V$2220,BS$874)/4+VLOOKUP($D1267,Decrements!$B$2267:$V$2272,BS$874)/4+VLOOKUP($D1267,Decrements!$B$2319:$V$2324,BS$874)/4)</f>
        <v>5.4407701904443509E-2</v>
      </c>
      <c r="BT1267" s="90">
        <f>Infected!BU769*(VLOOKUP($D1267,Decrements!$B$2215:$V$2220,BT$874)/4+VLOOKUP($D1267,Decrements!$B$2267:$V$2272,BT$874)/4+VLOOKUP($D1267,Decrements!$B$2319:$V$2324,BT$874)/4)</f>
        <v>5.5312472646265501E-2</v>
      </c>
      <c r="BU1267" s="90">
        <f>Infected!BV769*(VLOOKUP($D1267,Decrements!$B$2215:$V$2220,BU$874)/4+VLOOKUP($D1267,Decrements!$B$2267:$V$2272,BU$874)/4+VLOOKUP($D1267,Decrements!$B$2319:$V$2324,BU$874)/4)</f>
        <v>5.6202009133234643E-2</v>
      </c>
      <c r="BV1267" s="90">
        <f>Infected!BW769*(VLOOKUP($D1267,Decrements!$B$2215:$V$2220,BV$874)/4+VLOOKUP($D1267,Decrements!$B$2267:$V$2272,BV$874)/4+VLOOKUP($D1267,Decrements!$B$2319:$V$2324,BV$874)/4)</f>
        <v>5.7076528197567034E-2</v>
      </c>
      <c r="BW1267" s="90">
        <f>Infected!BX769*(VLOOKUP($D1267,Decrements!$B$2215:$V$2220,BW$874)/4+VLOOKUP($D1267,Decrements!$B$2267:$V$2272,BW$874)/4+VLOOKUP($D1267,Decrements!$B$2319:$V$2324,BW$874)/4)</f>
        <v>5.7936316734243869E-2</v>
      </c>
      <c r="BX1267" s="90">
        <f>Infected!BY769*(VLOOKUP($D1267,Decrements!$B$2215:$V$2220,BX$874)/4+VLOOKUP($D1267,Decrements!$B$2267:$V$2272,BX$874)/4+VLOOKUP($D1267,Decrements!$B$2319:$V$2324,BX$874)/4)</f>
        <v>5.8781637936541613E-2</v>
      </c>
      <c r="BY1267" s="90">
        <f>Infected!BZ769*(VLOOKUP($D1267,Decrements!$B$2215:$V$2220,BY$874)/4+VLOOKUP($D1267,Decrements!$B$2267:$V$2272,BY$874)/4+VLOOKUP($D1267,Decrements!$B$2319:$V$2324,BY$874)/4)</f>
        <v>5.9612724873589644E-2</v>
      </c>
      <c r="BZ1267" s="90">
        <f>Infected!CA769*(VLOOKUP($D1267,Decrements!$B$2215:$V$2220,BZ$874)/4+VLOOKUP($D1267,Decrements!$B$2267:$V$2272,BZ$874)/4+VLOOKUP($D1267,Decrements!$B$2319:$V$2324,BZ$874)/4)</f>
        <v>6.0429842255319638E-2</v>
      </c>
      <c r="CA1267" s="90">
        <f>Infected!CB769*(VLOOKUP($D1267,Decrements!$B$2215:$V$2220,CA$874)/4+VLOOKUP($D1267,Decrements!$B$2267:$V$2272,CA$874)/4+VLOOKUP($D1267,Decrements!$B$2319:$V$2324,CA$874)/4)</f>
        <v>6.1233286787581644E-2</v>
      </c>
      <c r="CB1267" s="90">
        <f>Infected!CC769*(VLOOKUP($D1267,Decrements!$B$2215:$V$2220,CB$874)/4+VLOOKUP($D1267,Decrements!$B$2267:$V$2272,CB$874)/4+VLOOKUP($D1267,Decrements!$B$2319:$V$2324,CB$874)/4)</f>
        <v>6.2023326060994005E-2</v>
      </c>
      <c r="CC1267" s="90">
        <f>Infected!CD769*(VLOOKUP($D1267,Decrements!$B$2215:$V$2220,CC$874)/4+VLOOKUP($D1267,Decrements!$B$2267:$V$2272,CC$874)/4+VLOOKUP($D1267,Decrements!$B$2319:$V$2324,CC$874)/4)</f>
        <v>6.2800199809121604E-2</v>
      </c>
      <c r="CD1267" s="90">
        <f>Infected!CE769*(VLOOKUP($D1267,Decrements!$B$2215:$V$2220,CD$874)/4+VLOOKUP($D1267,Decrements!$B$2267:$V$2272,CD$874)/4+VLOOKUP($D1267,Decrements!$B$2319:$V$2324,CD$874)/4)</f>
        <v>6.3564166278781212E-2</v>
      </c>
      <c r="CE1267" s="90">
        <f>Infected!CF769*(VLOOKUP($D1267,Decrements!$B$2215:$V$2220,CE$874)/4+VLOOKUP($D1267,Decrements!$B$2267:$V$2272,CE$874)/4+VLOOKUP($D1267,Decrements!$B$2319:$V$2324,CE$874)/4)</f>
        <v>6.4315505347966942E-2</v>
      </c>
      <c r="CF1267" s="90">
        <f>Infected!CG769*(VLOOKUP($D1267,Decrements!$B$2215:$V$2220,CF$874)/4+VLOOKUP($D1267,Decrements!$B$2267:$V$2272,CF$874)/4+VLOOKUP($D1267,Decrements!$B$2319:$V$2324,CF$874)/4)</f>
        <v>6.5054477906859934E-2</v>
      </c>
      <c r="CG1267" s="90">
        <f>Infected!CH769*(VLOOKUP($D1267,Decrements!$B$2215:$V$2220,CG$874)/4+VLOOKUP($D1267,Decrements!$B$2267:$V$2272,CG$874)/4+VLOOKUP($D1267,Decrements!$B$2319:$V$2324,CG$874)/4)</f>
        <v>6.5781326940328969E-2</v>
      </c>
      <c r="CH1267" s="90">
        <f>Infected!CI769*(VLOOKUP($D1267,Decrements!$B$2215:$V$2220,CH$874)/4+VLOOKUP($D1267,Decrements!$B$2267:$V$2272,CH$874)/4+VLOOKUP($D1267,Decrements!$B$2319:$V$2324,CH$874)/4)</f>
        <v>6.6496307078653102E-2</v>
      </c>
      <c r="CI1267" s="90">
        <f>Infected!CJ769*(VLOOKUP($D1267,Decrements!$B$2215:$V$2220,CI$874)/4+VLOOKUP($D1267,Decrements!$B$2267:$V$2272,CI$874)/4+VLOOKUP($D1267,Decrements!$B$2319:$V$2324,CI$874)/4)</f>
        <v>6.7199687678569417E-2</v>
      </c>
      <c r="CK1267" s="45"/>
      <c r="CL1267" s="45"/>
      <c r="CM1267" s="45"/>
      <c r="CN1267" s="45"/>
      <c r="CO1267" s="45"/>
      <c r="CP1267" s="45"/>
      <c r="CQ1267" s="45"/>
      <c r="CR1267" s="45"/>
      <c r="CS1267" s="45"/>
      <c r="CT1267" s="45"/>
      <c r="CU1267" s="45"/>
      <c r="CV1267" s="45"/>
      <c r="CW1267" s="45"/>
      <c r="CX1267" s="45"/>
      <c r="CY1267" s="45"/>
      <c r="CZ1267" s="45"/>
      <c r="DA1267" s="45"/>
      <c r="DB1267" s="45"/>
      <c r="DC1267" s="45"/>
      <c r="DD1267" s="45"/>
      <c r="DE1267" s="45"/>
      <c r="DF1267" s="45"/>
      <c r="DG1267" s="45"/>
      <c r="DH1267" s="45"/>
      <c r="DI1267" s="45"/>
      <c r="DJ1267" s="45"/>
      <c r="DK1267" s="45"/>
      <c r="DL1267" s="45"/>
      <c r="DM1267" s="45"/>
      <c r="DN1267" s="45"/>
      <c r="DO1267" s="45"/>
      <c r="DP1267" s="45"/>
      <c r="DQ1267" s="45"/>
      <c r="DR1267" s="45"/>
      <c r="DS1267" s="45"/>
      <c r="DT1267" s="45"/>
      <c r="DU1267" s="45"/>
      <c r="DV1267" s="45"/>
      <c r="DW1267" s="45"/>
      <c r="DX1267" s="45"/>
      <c r="DY1267" s="45"/>
      <c r="DZ1267" s="45"/>
      <c r="EA1267" s="45"/>
      <c r="EB1267" s="45"/>
      <c r="EC1267" s="45"/>
      <c r="ED1267" s="45"/>
      <c r="EE1267" s="45"/>
      <c r="EF1267" s="45"/>
      <c r="EG1267" s="45"/>
      <c r="EH1267" s="45"/>
      <c r="EI1267" s="45"/>
      <c r="EJ1267" s="45"/>
      <c r="EK1267" s="45"/>
      <c r="EL1267" s="45"/>
      <c r="EM1267" s="45"/>
      <c r="EN1267" s="45"/>
      <c r="EO1267" s="45"/>
      <c r="EP1267" s="45"/>
      <c r="EQ1267" s="45"/>
      <c r="ER1267" s="45"/>
      <c r="ES1267" s="45"/>
      <c r="ET1267" s="45"/>
      <c r="EU1267" s="45"/>
      <c r="EV1267" s="45"/>
      <c r="EW1267" s="45"/>
      <c r="EX1267" s="45"/>
      <c r="EY1267" s="45"/>
      <c r="EZ1267" s="45"/>
      <c r="FA1267" s="45"/>
      <c r="FB1267" s="45"/>
      <c r="FC1267" s="45"/>
      <c r="FD1267" s="45"/>
      <c r="FE1267" s="45"/>
      <c r="FF1267" s="45"/>
      <c r="FG1267" s="45"/>
      <c r="FH1267" s="45"/>
      <c r="FI1267" s="45"/>
      <c r="FJ1267" s="45"/>
      <c r="FK1267" s="45"/>
      <c r="FL1267" s="45"/>
      <c r="FN1267" s="45"/>
      <c r="FO1267" s="45"/>
      <c r="FP1267" s="45"/>
      <c r="FQ1267" s="45"/>
      <c r="FR1267" s="45"/>
      <c r="FS1267" s="45"/>
      <c r="FT1267" s="45"/>
      <c r="FU1267" s="45"/>
      <c r="FV1267" s="45"/>
      <c r="FW1267" s="45"/>
      <c r="FX1267" s="45"/>
      <c r="FY1267" s="45"/>
      <c r="FZ1267" s="45"/>
      <c r="GA1267" s="45"/>
      <c r="GB1267" s="45"/>
      <c r="GC1267" s="45"/>
      <c r="GD1267" s="45"/>
      <c r="GE1267" s="45"/>
      <c r="GF1267" s="45"/>
      <c r="GG1267" s="45"/>
      <c r="GH1267" s="45"/>
      <c r="GI1267" s="45"/>
      <c r="GJ1267" s="45"/>
      <c r="GK1267" s="45"/>
      <c r="GL1267" s="45"/>
      <c r="GM1267" s="45"/>
      <c r="GN1267" s="45"/>
      <c r="GO1267" s="45"/>
      <c r="GP1267" s="45"/>
      <c r="GQ1267" s="45"/>
      <c r="GR1267" s="45"/>
      <c r="GS1267" s="45"/>
      <c r="GT1267" s="45"/>
      <c r="GU1267" s="45"/>
      <c r="GV1267" s="45"/>
      <c r="GW1267" s="45"/>
      <c r="GX1267" s="45"/>
      <c r="GY1267" s="45"/>
      <c r="GZ1267" s="45"/>
      <c r="HA1267" s="45"/>
      <c r="HB1267" s="45"/>
      <c r="HC1267" s="45"/>
      <c r="HD1267" s="45"/>
      <c r="HE1267" s="45"/>
      <c r="HF1267" s="45"/>
      <c r="HG1267" s="45"/>
      <c r="HH1267" s="45"/>
      <c r="HI1267" s="45"/>
      <c r="HJ1267" s="45"/>
      <c r="HK1267" s="45"/>
      <c r="HL1267" s="45"/>
      <c r="HM1267" s="45"/>
      <c r="HN1267" s="45"/>
      <c r="HO1267" s="45"/>
      <c r="HP1267" s="45"/>
      <c r="HQ1267" s="45"/>
      <c r="HR1267" s="45"/>
      <c r="HS1267" s="45"/>
      <c r="HT1267" s="45"/>
      <c r="HU1267" s="45"/>
      <c r="HV1267" s="45"/>
      <c r="HW1267" s="45"/>
      <c r="HX1267" s="45"/>
      <c r="HY1267" s="45"/>
      <c r="HZ1267" s="45"/>
      <c r="IA1267" s="45"/>
      <c r="IB1267" s="45"/>
      <c r="IC1267" s="45"/>
      <c r="ID1267" s="45"/>
      <c r="IE1267" s="45"/>
      <c r="IF1267" s="45"/>
      <c r="IG1267" s="45"/>
      <c r="IH1267" s="45"/>
      <c r="II1267" s="45"/>
      <c r="IJ1267" s="45"/>
      <c r="IK1267" s="45"/>
      <c r="IL1267" s="45"/>
      <c r="IM1267" s="45"/>
      <c r="IN1267" s="45"/>
      <c r="IO1267" s="45"/>
      <c r="IQ1267" s="45"/>
      <c r="IR1267" s="45"/>
      <c r="IS1267" s="45"/>
      <c r="IT1267" s="45"/>
      <c r="IU1267" s="45"/>
      <c r="IV1267" s="45"/>
      <c r="IW1267" s="45"/>
      <c r="IX1267" s="45"/>
      <c r="IY1267" s="45"/>
      <c r="IZ1267" s="45"/>
      <c r="JA1267" s="45"/>
      <c r="JB1267" s="45"/>
      <c r="JC1267" s="45"/>
      <c r="JD1267" s="45"/>
      <c r="JE1267" s="45"/>
      <c r="JF1267" s="45"/>
      <c r="JG1267" s="45"/>
      <c r="JH1267" s="45"/>
      <c r="JI1267" s="45"/>
      <c r="JJ1267" s="45"/>
      <c r="JK1267" s="45"/>
      <c r="JL1267" s="45"/>
      <c r="JM1267" s="45"/>
      <c r="JN1267" s="45"/>
      <c r="JO1267" s="45"/>
      <c r="JP1267" s="45"/>
      <c r="JQ1267" s="45"/>
      <c r="JR1267" s="45"/>
      <c r="JS1267" s="45"/>
      <c r="JT1267" s="45"/>
      <c r="JU1267" s="45"/>
      <c r="JV1267" s="45"/>
      <c r="JW1267" s="45"/>
      <c r="JX1267" s="45"/>
      <c r="JY1267" s="45"/>
      <c r="JZ1267" s="45"/>
      <c r="KA1267" s="45"/>
      <c r="KB1267" s="45"/>
      <c r="KC1267" s="45"/>
      <c r="KD1267" s="45"/>
      <c r="KE1267" s="45"/>
      <c r="KF1267" s="45"/>
      <c r="KG1267" s="45"/>
      <c r="KH1267" s="45"/>
      <c r="KI1267" s="45"/>
      <c r="KJ1267" s="45"/>
      <c r="KK1267" s="45"/>
      <c r="KL1267" s="45"/>
      <c r="KM1267" s="45"/>
      <c r="KN1267" s="45"/>
      <c r="KO1267" s="45"/>
      <c r="KP1267" s="45"/>
      <c r="KQ1267" s="45"/>
      <c r="KR1267" s="45"/>
      <c r="KS1267" s="45"/>
      <c r="KT1267" s="45"/>
      <c r="KU1267" s="45"/>
      <c r="KV1267" s="45"/>
      <c r="KW1267" s="45"/>
      <c r="KX1267" s="45"/>
      <c r="KY1267" s="45"/>
      <c r="KZ1267" s="45"/>
      <c r="LA1267" s="45"/>
      <c r="LB1267" s="45"/>
      <c r="LC1267" s="45"/>
      <c r="LD1267" s="45"/>
      <c r="LE1267" s="45"/>
      <c r="LF1267" s="45"/>
      <c r="LG1267" s="45"/>
      <c r="LH1267" s="45"/>
      <c r="LI1267" s="45"/>
      <c r="LJ1267" s="45"/>
      <c r="LK1267" s="45"/>
      <c r="LL1267" s="45"/>
      <c r="LM1267" s="45"/>
      <c r="LN1267" s="45"/>
      <c r="LO1267" s="45"/>
      <c r="LP1267" s="45"/>
      <c r="LQ1267" s="45"/>
      <c r="LR1267" s="45"/>
    </row>
    <row r="1268" spans="2:330">
      <c r="B1268" s="20">
        <v>3</v>
      </c>
      <c r="C1268" s="20">
        <v>1</v>
      </c>
      <c r="D1268" s="20">
        <v>2</v>
      </c>
      <c r="E1268" s="20">
        <v>312</v>
      </c>
      <c r="F1268" s="113"/>
      <c r="G1268" s="31">
        <f>Inputs!U148</f>
        <v>0</v>
      </c>
      <c r="H1268" s="90">
        <f>Infected!I770*(VLOOKUP($D1268,Decrements!$B$2215:$V$2220,H$874)/4+VLOOKUP($D1268,Decrements!$B$2267:$V$2272,H$874)/4+VLOOKUP($D1268,Decrements!$B$2319:$V$2324,H$874)/4)</f>
        <v>0</v>
      </c>
      <c r="I1268" s="90">
        <f>Infected!J770*(VLOOKUP($D1268,Decrements!$B$2215:$V$2220,I$874)/4+VLOOKUP($D1268,Decrements!$B$2267:$V$2272,I$874)/4+VLOOKUP($D1268,Decrements!$B$2319:$V$2324,I$874)/4)</f>
        <v>0</v>
      </c>
      <c r="J1268" s="90">
        <f>Infected!K770*(VLOOKUP($D1268,Decrements!$B$2215:$V$2220,J$874)/4+VLOOKUP($D1268,Decrements!$B$2267:$V$2272,J$874)/4+VLOOKUP($D1268,Decrements!$B$2319:$V$2324,J$874)/4)</f>
        <v>0</v>
      </c>
      <c r="K1268" s="90">
        <f>Infected!L770*(VLOOKUP($D1268,Decrements!$B$2215:$V$2220,K$874)/4+VLOOKUP($D1268,Decrements!$B$2267:$V$2272,K$874)/4+VLOOKUP($D1268,Decrements!$B$2319:$V$2324,K$874)/4)</f>
        <v>7.9664618655673342E-4</v>
      </c>
      <c r="L1268" s="90">
        <f>Infected!M770*(VLOOKUP($D1268,Decrements!$B$2215:$V$2220,L$874)/4+VLOOKUP($D1268,Decrements!$B$2267:$V$2272,L$874)/4+VLOOKUP($D1268,Decrements!$B$2319:$V$2324,L$874)/4)</f>
        <v>1.9097274728285933E-3</v>
      </c>
      <c r="M1268" s="90">
        <f>Infected!N770*(VLOOKUP($D1268,Decrements!$B$2215:$V$2220,M$874)/4+VLOOKUP($D1268,Decrements!$B$2267:$V$2272,M$874)/4+VLOOKUP($D1268,Decrements!$B$2319:$V$2324,M$874)/4)</f>
        <v>3.2579757275843007E-3</v>
      </c>
      <c r="N1268" s="90">
        <f>Infected!O770*(VLOOKUP($D1268,Decrements!$B$2215:$V$2220,N$874)/4+VLOOKUP($D1268,Decrements!$B$2267:$V$2272,N$874)/4+VLOOKUP($D1268,Decrements!$B$2319:$V$2324,N$874)/4)</f>
        <v>4.77584155568982E-3</v>
      </c>
      <c r="O1268" s="90">
        <f>Infected!P770*(VLOOKUP($D1268,Decrements!$B$2215:$V$2220,O$874)/4+VLOOKUP($D1268,Decrements!$B$2267:$V$2272,O$874)/4+VLOOKUP($D1268,Decrements!$B$2319:$V$2324,O$874)/4)</f>
        <v>6.122459834761112E-3</v>
      </c>
      <c r="P1268" s="90">
        <f>Infected!Q770*(VLOOKUP($D1268,Decrements!$B$2215:$V$2220,P$874)/4+VLOOKUP($D1268,Decrements!$B$2267:$V$2272,P$874)/4+VLOOKUP($D1268,Decrements!$B$2319:$V$2324,P$874)/4)</f>
        <v>7.1790563718897998E-3</v>
      </c>
      <c r="Q1268" s="90">
        <f>Infected!R770*(VLOOKUP($D1268,Decrements!$B$2215:$V$2220,Q$874)/4+VLOOKUP($D1268,Decrements!$B$2267:$V$2272,Q$874)/4+VLOOKUP($D1268,Decrements!$B$2319:$V$2324,Q$874)/4)</f>
        <v>8.0862515096751676E-3</v>
      </c>
      <c r="R1268" s="90">
        <f>Infected!S770*(VLOOKUP($D1268,Decrements!$B$2215:$V$2220,R$874)/4+VLOOKUP($D1268,Decrements!$B$2267:$V$2272,R$874)/4+VLOOKUP($D1268,Decrements!$B$2319:$V$2324,R$874)/4)</f>
        <v>9.4058889848304197E-3</v>
      </c>
      <c r="S1268" s="90">
        <f>Infected!T770*(VLOOKUP($D1268,Decrements!$B$2215:$V$2220,S$874)/4+VLOOKUP($D1268,Decrements!$B$2267:$V$2272,S$874)/4+VLOOKUP($D1268,Decrements!$B$2319:$V$2324,S$874)/4)</f>
        <v>1.0204931956833529E-2</v>
      </c>
      <c r="T1268" s="90">
        <f>Infected!U770*(VLOOKUP($D1268,Decrements!$B$2215:$V$2220,T$874)/4+VLOOKUP($D1268,Decrements!$B$2267:$V$2272,T$874)/4+VLOOKUP($D1268,Decrements!$B$2319:$V$2324,T$874)/4)</f>
        <v>1.0668693964737078E-2</v>
      </c>
      <c r="U1268" s="90">
        <f>Infected!V770*(VLOOKUP($D1268,Decrements!$B$2215:$V$2220,U$874)/4+VLOOKUP($D1268,Decrements!$B$2267:$V$2272,U$874)/4+VLOOKUP($D1268,Decrements!$B$2319:$V$2324,U$874)/4)</f>
        <v>1.0529084742264969E-2</v>
      </c>
      <c r="V1268" s="90">
        <f>Infected!W770*(VLOOKUP($D1268,Decrements!$B$2215:$V$2220,V$874)/4+VLOOKUP($D1268,Decrements!$B$2267:$V$2272,V$874)/4+VLOOKUP($D1268,Decrements!$B$2319:$V$2324,V$874)/4)</f>
        <v>1.0918006423672209E-2</v>
      </c>
      <c r="W1268" s="90">
        <f>Infected!X770*(VLOOKUP($D1268,Decrements!$B$2215:$V$2220,W$874)/4+VLOOKUP($D1268,Decrements!$B$2267:$V$2272,W$874)/4+VLOOKUP($D1268,Decrements!$B$2319:$V$2324,W$874)/4)</f>
        <v>1.081630991715382E-2</v>
      </c>
      <c r="X1268" s="90">
        <f>Infected!Y770*(VLOOKUP($D1268,Decrements!$B$2215:$V$2220,X$874)/4+VLOOKUP($D1268,Decrements!$B$2267:$V$2272,X$874)/4+VLOOKUP($D1268,Decrements!$B$2319:$V$2324,X$874)/4)</f>
        <v>1.0493646696551414E-2</v>
      </c>
      <c r="Y1268" s="90">
        <f>Infected!Z770*(VLOOKUP($D1268,Decrements!$B$2215:$V$2220,Y$874)/4+VLOOKUP($D1268,Decrements!$B$2267:$V$2272,Y$874)/4+VLOOKUP($D1268,Decrements!$B$2319:$V$2324,Y$874)/4)</f>
        <v>1.0231508543954569E-2</v>
      </c>
      <c r="Z1268" s="90">
        <f>Infected!AA770*(VLOOKUP($D1268,Decrements!$B$2215:$V$2220,Z$874)/4+VLOOKUP($D1268,Decrements!$B$2267:$V$2272,Z$874)/4+VLOOKUP($D1268,Decrements!$B$2319:$V$2324,Z$874)/4)</f>
        <v>9.9274728726054511E-3</v>
      </c>
      <c r="AA1268" s="90">
        <f>Infected!AB770*(VLOOKUP($D1268,Decrements!$B$2215:$V$2220,AA$874)/4+VLOOKUP($D1268,Decrements!$B$2267:$V$2272,AA$874)/4+VLOOKUP($D1268,Decrements!$B$2319:$V$2324,AA$874)/4)</f>
        <v>9.7591302323798493E-3</v>
      </c>
      <c r="AB1268" s="90">
        <f>Infected!AC770*(VLOOKUP($D1268,Decrements!$B$2215:$V$2220,AB$874)/4+VLOOKUP($D1268,Decrements!$B$2267:$V$2272,AB$874)/4+VLOOKUP($D1268,Decrements!$B$2319:$V$2324,AB$874)/4)</f>
        <v>9.7048576091900481E-3</v>
      </c>
      <c r="AC1268" s="90">
        <f>Infected!AD770*(VLOOKUP($D1268,Decrements!$B$2215:$V$2220,AC$874)/4+VLOOKUP($D1268,Decrements!$B$2267:$V$2272,AC$874)/4+VLOOKUP($D1268,Decrements!$B$2319:$V$2324,AC$874)/4)</f>
        <v>9.8952180094736362E-3</v>
      </c>
      <c r="AD1268" s="90">
        <f>Infected!AE770*(VLOOKUP($D1268,Decrements!$B$2215:$V$2220,AD$874)/4+VLOOKUP($D1268,Decrements!$B$2267:$V$2272,AD$874)/4+VLOOKUP($D1268,Decrements!$B$2319:$V$2324,AD$874)/4)</f>
        <v>1.0074573545920219E-2</v>
      </c>
      <c r="AE1268" s="90">
        <f>Infected!AF770*(VLOOKUP($D1268,Decrements!$B$2215:$V$2220,AE$874)/4+VLOOKUP($D1268,Decrements!$B$2267:$V$2272,AE$874)/4+VLOOKUP($D1268,Decrements!$B$2319:$V$2324,AE$874)/4)</f>
        <v>1.0387720401931378E-2</v>
      </c>
      <c r="AF1268" s="90">
        <f>Infected!AG770*(VLOOKUP($D1268,Decrements!$B$2215:$V$2220,AF$874)/4+VLOOKUP($D1268,Decrements!$B$2267:$V$2272,AF$874)/4+VLOOKUP($D1268,Decrements!$B$2319:$V$2324,AF$874)/4)</f>
        <v>1.0817532895586563E-2</v>
      </c>
      <c r="AG1268" s="90">
        <f>Infected!AH770*(VLOOKUP($D1268,Decrements!$B$2215:$V$2220,AG$874)/4+VLOOKUP($D1268,Decrements!$B$2267:$V$2272,AG$874)/4+VLOOKUP($D1268,Decrements!$B$2319:$V$2324,AG$874)/4)</f>
        <v>1.0928402198513638E-2</v>
      </c>
      <c r="AH1268" s="90">
        <f>Infected!AI770*(VLOOKUP($D1268,Decrements!$B$2215:$V$2220,AH$874)/4+VLOOKUP($D1268,Decrements!$B$2267:$V$2272,AH$874)/4+VLOOKUP($D1268,Decrements!$B$2319:$V$2324,AH$874)/4)</f>
        <v>1.1358679807816617E-2</v>
      </c>
      <c r="AI1268" s="90">
        <f>Infected!AJ770*(VLOOKUP($D1268,Decrements!$B$2215:$V$2220,AI$874)/4+VLOOKUP($D1268,Decrements!$B$2267:$V$2272,AI$874)/4+VLOOKUP($D1268,Decrements!$B$2319:$V$2324,AI$874)/4)</f>
        <v>1.1988626064514443E-2</v>
      </c>
      <c r="AJ1268" s="90">
        <f>Infected!AK770*(VLOOKUP($D1268,Decrements!$B$2215:$V$2220,AJ$874)/4+VLOOKUP($D1268,Decrements!$B$2267:$V$2272,AJ$874)/4+VLOOKUP($D1268,Decrements!$B$2319:$V$2324,AJ$874)/4)</f>
        <v>1.2751803524143413E-2</v>
      </c>
      <c r="AK1268" s="90">
        <f>Infected!AL770*(VLOOKUP($D1268,Decrements!$B$2215:$V$2220,AK$874)/4+VLOOKUP($D1268,Decrements!$B$2267:$V$2272,AK$874)/4+VLOOKUP($D1268,Decrements!$B$2319:$V$2324,AK$874)/4)</f>
        <v>1.3418614173900454E-2</v>
      </c>
      <c r="AL1268" s="90">
        <f>Infected!AM770*(VLOOKUP($D1268,Decrements!$B$2215:$V$2220,AL$874)/4+VLOOKUP($D1268,Decrements!$B$2267:$V$2272,AL$874)/4+VLOOKUP($D1268,Decrements!$B$2319:$V$2324,AL$874)/4)</f>
        <v>1.4245914384417082E-2</v>
      </c>
      <c r="AM1268" s="90">
        <f>Infected!AN770*(VLOOKUP($D1268,Decrements!$B$2215:$V$2220,AM$874)/4+VLOOKUP($D1268,Decrements!$B$2267:$V$2272,AM$874)/4+VLOOKUP($D1268,Decrements!$B$2319:$V$2324,AM$874)/4)</f>
        <v>1.5186868146476046E-2</v>
      </c>
      <c r="AN1268" s="90">
        <f>Infected!AO770*(VLOOKUP($D1268,Decrements!$B$2215:$V$2220,AN$874)/4+VLOOKUP($D1268,Decrements!$B$2267:$V$2272,AN$874)/4+VLOOKUP($D1268,Decrements!$B$2319:$V$2324,AN$874)/4)</f>
        <v>1.6196132849545204E-2</v>
      </c>
      <c r="AO1268" s="90">
        <f>Infected!AP770*(VLOOKUP($D1268,Decrements!$B$2215:$V$2220,AO$874)/4+VLOOKUP($D1268,Decrements!$B$2267:$V$2272,AO$874)/4+VLOOKUP($D1268,Decrements!$B$2319:$V$2324,AO$874)/4)</f>
        <v>1.7342253515106733E-2</v>
      </c>
      <c r="AP1268" s="90">
        <f>Infected!AQ770*(VLOOKUP($D1268,Decrements!$B$2215:$V$2220,AP$874)/4+VLOOKUP($D1268,Decrements!$B$2267:$V$2272,AP$874)/4+VLOOKUP($D1268,Decrements!$B$2319:$V$2324,AP$874)/4)</f>
        <v>1.8457773680817288E-2</v>
      </c>
      <c r="AQ1268" s="90">
        <f>Infected!AR770*(VLOOKUP($D1268,Decrements!$B$2215:$V$2220,AQ$874)/4+VLOOKUP($D1268,Decrements!$B$2267:$V$2272,AQ$874)/4+VLOOKUP($D1268,Decrements!$B$2319:$V$2324,AQ$874)/4)</f>
        <v>1.9546694914434469E-2</v>
      </c>
      <c r="AR1268" s="90">
        <f>Infected!AS770*(VLOOKUP($D1268,Decrements!$B$2215:$V$2220,AR$874)/4+VLOOKUP($D1268,Decrements!$B$2267:$V$2272,AR$874)/4+VLOOKUP($D1268,Decrements!$B$2319:$V$2324,AR$874)/4)</f>
        <v>2.0618619982624223E-2</v>
      </c>
      <c r="AS1268" s="90">
        <f>Infected!AT770*(VLOOKUP($D1268,Decrements!$B$2215:$V$2220,AS$874)/4+VLOOKUP($D1268,Decrements!$B$2267:$V$2272,AS$874)/4+VLOOKUP($D1268,Decrements!$B$2319:$V$2324,AS$874)/4)</f>
        <v>2.1679381584069551E-2</v>
      </c>
      <c r="AT1268" s="90">
        <f>Infected!AU770*(VLOOKUP($D1268,Decrements!$B$2215:$V$2220,AT$874)/4+VLOOKUP($D1268,Decrements!$B$2267:$V$2272,AT$874)/4+VLOOKUP($D1268,Decrements!$B$2319:$V$2324,AT$874)/4)</f>
        <v>2.2732528748160282E-2</v>
      </c>
      <c r="AU1268" s="90">
        <f>Infected!AV770*(VLOOKUP($D1268,Decrements!$B$2215:$V$2220,AU$874)/4+VLOOKUP($D1268,Decrements!$B$2267:$V$2272,AU$874)/4+VLOOKUP($D1268,Decrements!$B$2319:$V$2324,AU$874)/4)</f>
        <v>2.3780487396104267E-2</v>
      </c>
      <c r="AV1268" s="90">
        <f>Infected!AW770*(VLOOKUP($D1268,Decrements!$B$2215:$V$2220,AV$874)/4+VLOOKUP($D1268,Decrements!$B$2267:$V$2272,AV$874)/4+VLOOKUP($D1268,Decrements!$B$2319:$V$2324,AV$874)/4)</f>
        <v>2.4824933284440187E-2</v>
      </c>
      <c r="AW1268" s="90">
        <f>Infected!AX770*(VLOOKUP($D1268,Decrements!$B$2215:$V$2220,AW$874)/4+VLOOKUP($D1268,Decrements!$B$2267:$V$2272,AW$874)/4+VLOOKUP($D1268,Decrements!$B$2319:$V$2324,AW$874)/4)</f>
        <v>2.5866972220198181E-2</v>
      </c>
      <c r="AX1268" s="90">
        <f>Infected!AY770*(VLOOKUP($D1268,Decrements!$B$2215:$V$2220,AX$874)/4+VLOOKUP($D1268,Decrements!$B$2267:$V$2272,AX$874)/4+VLOOKUP($D1268,Decrements!$B$2319:$V$2324,AX$874)/4)</f>
        <v>2.6907295369364207E-2</v>
      </c>
      <c r="AY1268" s="90">
        <f>Infected!AZ770*(VLOOKUP($D1268,Decrements!$B$2215:$V$2220,AY$874)/4+VLOOKUP($D1268,Decrements!$B$2267:$V$2272,AY$874)/4+VLOOKUP($D1268,Decrements!$B$2319:$V$2324,AY$874)/4)</f>
        <v>2.7946296526141744E-2</v>
      </c>
      <c r="AZ1268" s="90">
        <f>Infected!BA770*(VLOOKUP($D1268,Decrements!$B$2215:$V$2220,AZ$874)/4+VLOOKUP($D1268,Decrements!$B$2267:$V$2272,AZ$874)/4+VLOOKUP($D1268,Decrements!$B$2319:$V$2324,AZ$874)/4)</f>
        <v>2.8984103777404246E-2</v>
      </c>
      <c r="BA1268" s="90">
        <f>Infected!BB770*(VLOOKUP($D1268,Decrements!$B$2215:$V$2220,BA$874)/4+VLOOKUP($D1268,Decrements!$B$2267:$V$2272,BA$874)/4+VLOOKUP($D1268,Decrements!$B$2319:$V$2324,BA$874)/4)</f>
        <v>3.0020646760993915E-2</v>
      </c>
      <c r="BB1268" s="90">
        <f>Infected!BC770*(VLOOKUP($D1268,Decrements!$B$2215:$V$2220,BB$874)/4+VLOOKUP($D1268,Decrements!$B$2267:$V$2272,BB$874)/4+VLOOKUP($D1268,Decrements!$B$2319:$V$2324,BB$874)/4)</f>
        <v>3.1055742918241546E-2</v>
      </c>
      <c r="BC1268" s="90">
        <f>Infected!BD770*(VLOOKUP($D1268,Decrements!$B$2215:$V$2220,BC$874)/4+VLOOKUP($D1268,Decrements!$B$2267:$V$2272,BC$874)/4+VLOOKUP($D1268,Decrements!$B$2319:$V$2324,BC$874)/4)</f>
        <v>3.2089139264016971E-2</v>
      </c>
      <c r="BD1268" s="90">
        <f>Infected!BE770*(VLOOKUP($D1268,Decrements!$B$2215:$V$2220,BD$874)/4+VLOOKUP($D1268,Decrements!$B$2267:$V$2272,BD$874)/4+VLOOKUP($D1268,Decrements!$B$2319:$V$2324,BD$874)/4)</f>
        <v>3.3120519202065477E-2</v>
      </c>
      <c r="BE1268" s="90">
        <f>Infected!BF770*(VLOOKUP($D1268,Decrements!$B$2215:$V$2220,BE$874)/4+VLOOKUP($D1268,Decrements!$B$2267:$V$2272,BE$874)/4+VLOOKUP($D1268,Decrements!$B$2319:$V$2324,BE$874)/4)</f>
        <v>3.4149527924130209E-2</v>
      </c>
      <c r="BF1268" s="90">
        <f>Infected!BG770*(VLOOKUP($D1268,Decrements!$B$2215:$V$2220,BF$874)/4+VLOOKUP($D1268,Decrements!$B$2267:$V$2272,BF$874)/4+VLOOKUP($D1268,Decrements!$B$2319:$V$2324,BF$874)/4)</f>
        <v>3.5175812472131571E-2</v>
      </c>
      <c r="BG1268" s="90">
        <f>Infected!BH770*(VLOOKUP($D1268,Decrements!$B$2215:$V$2220,BG$874)/4+VLOOKUP($D1268,Decrements!$B$2267:$V$2272,BG$874)/4+VLOOKUP($D1268,Decrements!$B$2319:$V$2324,BG$874)/4)</f>
        <v>3.6199043557188192E-2</v>
      </c>
      <c r="BH1268" s="90">
        <f>Infected!BI770*(VLOOKUP($D1268,Decrements!$B$2215:$V$2220,BH$874)/4+VLOOKUP($D1268,Decrements!$B$2267:$V$2272,BH$874)/4+VLOOKUP($D1268,Decrements!$B$2319:$V$2324,BH$874)/4)</f>
        <v>3.7218894371732494E-2</v>
      </c>
      <c r="BI1268" s="90">
        <f>Infected!BJ770*(VLOOKUP($D1268,Decrements!$B$2215:$V$2220,BI$874)/4+VLOOKUP($D1268,Decrements!$B$2267:$V$2272,BI$874)/4+VLOOKUP($D1268,Decrements!$B$2319:$V$2324,BI$874)/4)</f>
        <v>3.8235044469150048E-2</v>
      </c>
      <c r="BJ1268" s="90">
        <f>Infected!BK770*(VLOOKUP($D1268,Decrements!$B$2215:$V$2220,BJ$874)/4+VLOOKUP($D1268,Decrements!$B$2267:$V$2272,BJ$874)/4+VLOOKUP($D1268,Decrements!$B$2319:$V$2324,BJ$874)/4)</f>
        <v>3.9247208329588085E-2</v>
      </c>
      <c r="BK1268" s="90">
        <f>Infected!BL770*(VLOOKUP($D1268,Decrements!$B$2215:$V$2220,BK$874)/4+VLOOKUP($D1268,Decrements!$B$2267:$V$2272,BK$874)/4+VLOOKUP($D1268,Decrements!$B$2319:$V$2324,BK$874)/4)</f>
        <v>4.0255142305620654E-2</v>
      </c>
      <c r="BL1268" s="90">
        <f>Infected!BM770*(VLOOKUP($D1268,Decrements!$B$2215:$V$2220,BL$874)/4+VLOOKUP($D1268,Decrements!$B$2267:$V$2272,BL$874)/4+VLOOKUP($D1268,Decrements!$B$2319:$V$2324,BL$874)/4)</f>
        <v>4.1258617037308237E-2</v>
      </c>
      <c r="BM1268" s="90">
        <f>Infected!BN770*(VLOOKUP($D1268,Decrements!$B$2215:$V$2220,BM$874)/4+VLOOKUP($D1268,Decrements!$B$2267:$V$2272,BM$874)/4+VLOOKUP($D1268,Decrements!$B$2319:$V$2324,BM$874)/4)</f>
        <v>4.2257413043046997E-2</v>
      </c>
      <c r="BN1268" s="90">
        <f>Infected!BO770*(VLOOKUP($D1268,Decrements!$B$2215:$V$2220,BN$874)/4+VLOOKUP($D1268,Decrements!$B$2267:$V$2272,BN$874)/4+VLOOKUP($D1268,Decrements!$B$2319:$V$2324,BN$874)/4)</f>
        <v>4.3251340483331915E-2</v>
      </c>
      <c r="BO1268" s="90">
        <f>Infected!BP770*(VLOOKUP($D1268,Decrements!$B$2215:$V$2220,BO$874)/4+VLOOKUP($D1268,Decrements!$B$2267:$V$2272,BO$874)/4+VLOOKUP($D1268,Decrements!$B$2319:$V$2324,BO$874)/4)</f>
        <v>4.4240222361720302E-2</v>
      </c>
      <c r="BP1268" s="90">
        <f>Infected!BQ770*(VLOOKUP($D1268,Decrements!$B$2215:$V$2220,BP$874)/4+VLOOKUP($D1268,Decrements!$B$2267:$V$2272,BP$874)/4+VLOOKUP($D1268,Decrements!$B$2319:$V$2324,BP$874)/4)</f>
        <v>4.5223887344170162E-2</v>
      </c>
      <c r="BQ1268" s="90">
        <f>Infected!BR770*(VLOOKUP($D1268,Decrements!$B$2215:$V$2220,BQ$874)/4+VLOOKUP($D1268,Decrements!$B$2267:$V$2272,BQ$874)/4+VLOOKUP($D1268,Decrements!$B$2319:$V$2324,BQ$874)/4)</f>
        <v>4.6202171961761372E-2</v>
      </c>
      <c r="BR1268" s="90">
        <f>Infected!BS770*(VLOOKUP($D1268,Decrements!$B$2215:$V$2220,BR$874)/4+VLOOKUP($D1268,Decrements!$B$2267:$V$2272,BR$874)/4+VLOOKUP($D1268,Decrements!$B$2319:$V$2324,BR$874)/4)</f>
        <v>4.7174932664588456E-2</v>
      </c>
      <c r="BS1268" s="90">
        <f>Infected!BT770*(VLOOKUP($D1268,Decrements!$B$2215:$V$2220,BS$874)/4+VLOOKUP($D1268,Decrements!$B$2267:$V$2272,BS$874)/4+VLOOKUP($D1268,Decrements!$B$2319:$V$2324,BS$874)/4)</f>
        <v>4.8142049851072011E-2</v>
      </c>
      <c r="BT1268" s="90">
        <f>Infected!BU770*(VLOOKUP($D1268,Decrements!$B$2215:$V$2220,BT$874)/4+VLOOKUP($D1268,Decrements!$B$2267:$V$2272,BT$874)/4+VLOOKUP($D1268,Decrements!$B$2319:$V$2324,BT$874)/4)</f>
        <v>4.9103412430764312E-2</v>
      </c>
      <c r="BU1268" s="90">
        <f>Infected!BV770*(VLOOKUP($D1268,Decrements!$B$2215:$V$2220,BU$874)/4+VLOOKUP($D1268,Decrements!$B$2267:$V$2272,BU$874)/4+VLOOKUP($D1268,Decrements!$B$2319:$V$2324,BU$874)/4)</f>
        <v>5.0058916987559536E-2</v>
      </c>
      <c r="BV1268" s="90">
        <f>Infected!BW770*(VLOOKUP($D1268,Decrements!$B$2215:$V$2220,BV$874)/4+VLOOKUP($D1268,Decrements!$B$2267:$V$2272,BV$874)/4+VLOOKUP($D1268,Decrements!$B$2319:$V$2324,BV$874)/4)</f>
        <v>5.1008482405483585E-2</v>
      </c>
      <c r="BW1268" s="90">
        <f>Infected!BX770*(VLOOKUP($D1268,Decrements!$B$2215:$V$2220,BW$874)/4+VLOOKUP($D1268,Decrements!$B$2267:$V$2272,BW$874)/4+VLOOKUP($D1268,Decrements!$B$2319:$V$2324,BW$874)/4)</f>
        <v>5.1952051090064552E-2</v>
      </c>
      <c r="BX1268" s="90">
        <f>Infected!BY770*(VLOOKUP($D1268,Decrements!$B$2215:$V$2220,BX$874)/4+VLOOKUP($D1268,Decrements!$B$2267:$V$2272,BX$874)/4+VLOOKUP($D1268,Decrements!$B$2319:$V$2324,BX$874)/4)</f>
        <v>5.2889572814612755E-2</v>
      </c>
      <c r="BY1268" s="90">
        <f>Infected!BZ770*(VLOOKUP($D1268,Decrements!$B$2215:$V$2220,BY$874)/4+VLOOKUP($D1268,Decrements!$B$2267:$V$2272,BY$874)/4+VLOOKUP($D1268,Decrements!$B$2319:$V$2324,BY$874)/4)</f>
        <v>5.3821000705156295E-2</v>
      </c>
      <c r="BZ1268" s="90">
        <f>Infected!CA770*(VLOOKUP($D1268,Decrements!$B$2215:$V$2220,BZ$874)/4+VLOOKUP($D1268,Decrements!$B$2267:$V$2272,BZ$874)/4+VLOOKUP($D1268,Decrements!$B$2319:$V$2324,BZ$874)/4)</f>
        <v>5.4746300296628685E-2</v>
      </c>
      <c r="CA1268" s="90">
        <f>Infected!CB770*(VLOOKUP($D1268,Decrements!$B$2215:$V$2220,CA$874)/4+VLOOKUP($D1268,Decrements!$B$2267:$V$2272,CA$874)/4+VLOOKUP($D1268,Decrements!$B$2319:$V$2324,CA$874)/4)</f>
        <v>5.5665449884075867E-2</v>
      </c>
      <c r="CB1268" s="90">
        <f>Infected!CC770*(VLOOKUP($D1268,Decrements!$B$2215:$V$2220,CB$874)/4+VLOOKUP($D1268,Decrements!$B$2267:$V$2272,CB$874)/4+VLOOKUP($D1268,Decrements!$B$2319:$V$2324,CB$874)/4)</f>
        <v>5.6578429190436944E-2</v>
      </c>
      <c r="CC1268" s="90">
        <f>Infected!CD770*(VLOOKUP($D1268,Decrements!$B$2215:$V$2220,CC$874)/4+VLOOKUP($D1268,Decrements!$B$2267:$V$2272,CC$874)/4+VLOOKUP($D1268,Decrements!$B$2319:$V$2324,CC$874)/4)</f>
        <v>5.7485217452109959E-2</v>
      </c>
      <c r="CD1268" s="90">
        <f>Infected!CE770*(VLOOKUP($D1268,Decrements!$B$2215:$V$2220,CD$874)/4+VLOOKUP($D1268,Decrements!$B$2267:$V$2272,CD$874)/4+VLOOKUP($D1268,Decrements!$B$2319:$V$2324,CD$874)/4)</f>
        <v>5.838580069726157E-2</v>
      </c>
      <c r="CE1268" s="90">
        <f>Infected!CF770*(VLOOKUP($D1268,Decrements!$B$2215:$V$2220,CE$874)/4+VLOOKUP($D1268,Decrements!$B$2267:$V$2272,CE$874)/4+VLOOKUP($D1268,Decrements!$B$2319:$V$2324,CE$874)/4)</f>
        <v>5.9280172952645219E-2</v>
      </c>
      <c r="CF1268" s="90">
        <f>Infected!CG770*(VLOOKUP($D1268,Decrements!$B$2215:$V$2220,CF$874)/4+VLOOKUP($D1268,Decrements!$B$2267:$V$2272,CF$874)/4+VLOOKUP($D1268,Decrements!$B$2319:$V$2324,CF$874)/4)</f>
        <v>6.0168329021783554E-2</v>
      </c>
      <c r="CG1268" s="90">
        <f>Infected!CH770*(VLOOKUP($D1268,Decrements!$B$2215:$V$2220,CG$874)/4+VLOOKUP($D1268,Decrements!$B$2267:$V$2272,CG$874)/4+VLOOKUP($D1268,Decrements!$B$2319:$V$2324,CG$874)/4)</f>
        <v>6.1050263612084009E-2</v>
      </c>
      <c r="CH1268" s="90">
        <f>Infected!CI770*(VLOOKUP($D1268,Decrements!$B$2215:$V$2220,CH$874)/4+VLOOKUP($D1268,Decrements!$B$2267:$V$2272,CH$874)/4+VLOOKUP($D1268,Decrements!$B$2319:$V$2324,CH$874)/4)</f>
        <v>6.1925976284248285E-2</v>
      </c>
      <c r="CI1268" s="90">
        <f>Infected!CJ770*(VLOOKUP($D1268,Decrements!$B$2215:$V$2220,CI$874)/4+VLOOKUP($D1268,Decrements!$B$2267:$V$2272,CI$874)/4+VLOOKUP($D1268,Decrements!$B$2319:$V$2324,CI$874)/4)</f>
        <v>6.2795472671080002E-2</v>
      </c>
      <c r="CK1268" s="45"/>
      <c r="CL1268" s="45"/>
      <c r="CM1268" s="45"/>
      <c r="CN1268" s="45"/>
      <c r="CO1268" s="45"/>
      <c r="CP1268" s="45"/>
      <c r="CQ1268" s="45"/>
      <c r="CR1268" s="45"/>
      <c r="CS1268" s="45"/>
      <c r="CT1268" s="45"/>
      <c r="CU1268" s="45"/>
      <c r="CV1268" s="45"/>
      <c r="CW1268" s="45"/>
      <c r="CX1268" s="45"/>
      <c r="CY1268" s="45"/>
      <c r="CZ1268" s="45"/>
      <c r="DA1268" s="45"/>
      <c r="DB1268" s="45"/>
      <c r="DC1268" s="45"/>
      <c r="DD1268" s="45"/>
      <c r="DE1268" s="45"/>
      <c r="DF1268" s="45"/>
      <c r="DG1268" s="45"/>
      <c r="DH1268" s="45"/>
      <c r="DI1268" s="45"/>
      <c r="DJ1268" s="45"/>
      <c r="DK1268" s="45"/>
      <c r="DL1268" s="45"/>
      <c r="DM1268" s="45"/>
      <c r="DN1268" s="45"/>
      <c r="DO1268" s="45"/>
      <c r="DP1268" s="45"/>
      <c r="DQ1268" s="45"/>
      <c r="DR1268" s="45"/>
      <c r="DS1268" s="45"/>
      <c r="DT1268" s="45"/>
      <c r="DU1268" s="45"/>
      <c r="DV1268" s="45"/>
      <c r="DW1268" s="45"/>
      <c r="DX1268" s="45"/>
      <c r="DY1268" s="45"/>
      <c r="DZ1268" s="45"/>
      <c r="EA1268" s="45"/>
      <c r="EB1268" s="45"/>
      <c r="EC1268" s="45"/>
      <c r="ED1268" s="45"/>
      <c r="EE1268" s="45"/>
      <c r="EF1268" s="45"/>
      <c r="EG1268" s="45"/>
      <c r="EH1268" s="45"/>
      <c r="EI1268" s="45"/>
      <c r="EJ1268" s="45"/>
      <c r="EK1268" s="45"/>
      <c r="EL1268" s="45"/>
      <c r="EM1268" s="45"/>
      <c r="EN1268" s="45"/>
      <c r="EO1268" s="45"/>
      <c r="EP1268" s="45"/>
      <c r="EQ1268" s="45"/>
      <c r="ER1268" s="45"/>
      <c r="ES1268" s="45"/>
      <c r="ET1268" s="45"/>
      <c r="EU1268" s="45"/>
      <c r="EV1268" s="45"/>
      <c r="EW1268" s="45"/>
      <c r="EX1268" s="45"/>
      <c r="EY1268" s="45"/>
      <c r="EZ1268" s="45"/>
      <c r="FA1268" s="45"/>
      <c r="FB1268" s="45"/>
      <c r="FC1268" s="45"/>
      <c r="FD1268" s="45"/>
      <c r="FE1268" s="45"/>
      <c r="FF1268" s="45"/>
      <c r="FG1268" s="45"/>
      <c r="FH1268" s="45"/>
      <c r="FI1268" s="45"/>
      <c r="FJ1268" s="45"/>
      <c r="FK1268" s="45"/>
      <c r="FL1268" s="45"/>
      <c r="FN1268" s="45"/>
      <c r="FO1268" s="45"/>
      <c r="FP1268" s="45"/>
      <c r="FQ1268" s="45"/>
      <c r="FR1268" s="45"/>
      <c r="FS1268" s="45"/>
      <c r="FT1268" s="45"/>
      <c r="FU1268" s="45"/>
      <c r="FV1268" s="45"/>
      <c r="FW1268" s="45"/>
      <c r="FX1268" s="45"/>
      <c r="FY1268" s="45"/>
      <c r="FZ1268" s="45"/>
      <c r="GA1268" s="45"/>
      <c r="GB1268" s="45"/>
      <c r="GC1268" s="45"/>
      <c r="GD1268" s="45"/>
      <c r="GE1268" s="45"/>
      <c r="GF1268" s="45"/>
      <c r="GG1268" s="45"/>
      <c r="GH1268" s="45"/>
      <c r="GI1268" s="45"/>
      <c r="GJ1268" s="45"/>
      <c r="GK1268" s="45"/>
      <c r="GL1268" s="45"/>
      <c r="GM1268" s="45"/>
      <c r="GN1268" s="45"/>
      <c r="GO1268" s="45"/>
      <c r="GP1268" s="45"/>
      <c r="GQ1268" s="45"/>
      <c r="GR1268" s="45"/>
      <c r="GS1268" s="45"/>
      <c r="GT1268" s="45"/>
      <c r="GU1268" s="45"/>
      <c r="GV1268" s="45"/>
      <c r="GW1268" s="45"/>
      <c r="GX1268" s="45"/>
      <c r="GY1268" s="45"/>
      <c r="GZ1268" s="45"/>
      <c r="HA1268" s="45"/>
      <c r="HB1268" s="45"/>
      <c r="HC1268" s="45"/>
      <c r="HD1268" s="45"/>
      <c r="HE1268" s="45"/>
      <c r="HF1268" s="45"/>
      <c r="HG1268" s="45"/>
      <c r="HH1268" s="45"/>
      <c r="HI1268" s="45"/>
      <c r="HJ1268" s="45"/>
      <c r="HK1268" s="45"/>
      <c r="HL1268" s="45"/>
      <c r="HM1268" s="45"/>
      <c r="HN1268" s="45"/>
      <c r="HO1268" s="45"/>
      <c r="HP1268" s="45"/>
      <c r="HQ1268" s="45"/>
      <c r="HR1268" s="45"/>
      <c r="HS1268" s="45"/>
      <c r="HT1268" s="45"/>
      <c r="HU1268" s="45"/>
      <c r="HV1268" s="45"/>
      <c r="HW1268" s="45"/>
      <c r="HX1268" s="45"/>
      <c r="HY1268" s="45"/>
      <c r="HZ1268" s="45"/>
      <c r="IA1268" s="45"/>
      <c r="IB1268" s="45"/>
      <c r="IC1268" s="45"/>
      <c r="ID1268" s="45"/>
      <c r="IE1268" s="45"/>
      <c r="IF1268" s="45"/>
      <c r="IG1268" s="45"/>
      <c r="IH1268" s="45"/>
      <c r="II1268" s="45"/>
      <c r="IJ1268" s="45"/>
      <c r="IK1268" s="45"/>
      <c r="IL1268" s="45"/>
      <c r="IM1268" s="45"/>
      <c r="IN1268" s="45"/>
      <c r="IO1268" s="45"/>
      <c r="IQ1268" s="45"/>
      <c r="IR1268" s="45"/>
      <c r="IS1268" s="45"/>
      <c r="IT1268" s="45"/>
      <c r="IU1268" s="45"/>
      <c r="IV1268" s="45"/>
      <c r="IW1268" s="45"/>
      <c r="IX1268" s="45"/>
      <c r="IY1268" s="45"/>
      <c r="IZ1268" s="45"/>
      <c r="JA1268" s="45"/>
      <c r="JB1268" s="45"/>
      <c r="JC1268" s="45"/>
      <c r="JD1268" s="45"/>
      <c r="JE1268" s="45"/>
      <c r="JF1268" s="45"/>
      <c r="JG1268" s="45"/>
      <c r="JH1268" s="45"/>
      <c r="JI1268" s="45"/>
      <c r="JJ1268" s="45"/>
      <c r="JK1268" s="45"/>
      <c r="JL1268" s="45"/>
      <c r="JM1268" s="45"/>
      <c r="JN1268" s="45"/>
      <c r="JO1268" s="45"/>
      <c r="JP1268" s="45"/>
      <c r="JQ1268" s="45"/>
      <c r="JR1268" s="45"/>
      <c r="JS1268" s="45"/>
      <c r="JT1268" s="45"/>
      <c r="JU1268" s="45"/>
      <c r="JV1268" s="45"/>
      <c r="JW1268" s="45"/>
      <c r="JX1268" s="45"/>
      <c r="JY1268" s="45"/>
      <c r="JZ1268" s="45"/>
      <c r="KA1268" s="45"/>
      <c r="KB1268" s="45"/>
      <c r="KC1268" s="45"/>
      <c r="KD1268" s="45"/>
      <c r="KE1268" s="45"/>
      <c r="KF1268" s="45"/>
      <c r="KG1268" s="45"/>
      <c r="KH1268" s="45"/>
      <c r="KI1268" s="45"/>
      <c r="KJ1268" s="45"/>
      <c r="KK1268" s="45"/>
      <c r="KL1268" s="45"/>
      <c r="KM1268" s="45"/>
      <c r="KN1268" s="45"/>
      <c r="KO1268" s="45"/>
      <c r="KP1268" s="45"/>
      <c r="KQ1268" s="45"/>
      <c r="KR1268" s="45"/>
      <c r="KS1268" s="45"/>
      <c r="KT1268" s="45"/>
      <c r="KU1268" s="45"/>
      <c r="KV1268" s="45"/>
      <c r="KW1268" s="45"/>
      <c r="KX1268" s="45"/>
      <c r="KY1268" s="45"/>
      <c r="KZ1268" s="45"/>
      <c r="LA1268" s="45"/>
      <c r="LB1268" s="45"/>
      <c r="LC1268" s="45"/>
      <c r="LD1268" s="45"/>
      <c r="LE1268" s="45"/>
      <c r="LF1268" s="45"/>
      <c r="LG1268" s="45"/>
      <c r="LH1268" s="45"/>
      <c r="LI1268" s="45"/>
      <c r="LJ1268" s="45"/>
      <c r="LK1268" s="45"/>
      <c r="LL1268" s="45"/>
      <c r="LM1268" s="45"/>
      <c r="LN1268" s="45"/>
      <c r="LO1268" s="45"/>
      <c r="LP1268" s="45"/>
      <c r="LQ1268" s="45"/>
      <c r="LR1268" s="45"/>
    </row>
    <row r="1269" spans="2:330">
      <c r="B1269" s="20">
        <v>3</v>
      </c>
      <c r="C1269" s="20">
        <v>2</v>
      </c>
      <c r="D1269" s="20">
        <v>2</v>
      </c>
      <c r="E1269" s="20">
        <v>322</v>
      </c>
      <c r="F1269" s="113"/>
      <c r="G1269" s="31">
        <f>Inputs!U149</f>
        <v>0</v>
      </c>
      <c r="H1269" s="90">
        <f>Infected!I771*(VLOOKUP($D1269,Decrements!$B$2215:$V$2220,H$874)/4+VLOOKUP($D1269,Decrements!$B$2267:$V$2272,H$874)/4+VLOOKUP($D1269,Decrements!$B$2319:$V$2324,H$874)/4)</f>
        <v>0</v>
      </c>
      <c r="I1269" s="90">
        <f>Infected!J771*(VLOOKUP($D1269,Decrements!$B$2215:$V$2220,I$874)/4+VLOOKUP($D1269,Decrements!$B$2267:$V$2272,I$874)/4+VLOOKUP($D1269,Decrements!$B$2319:$V$2324,I$874)/4)</f>
        <v>0</v>
      </c>
      <c r="J1269" s="90">
        <f>Infected!K771*(VLOOKUP($D1269,Decrements!$B$2215:$V$2220,J$874)/4+VLOOKUP($D1269,Decrements!$B$2267:$V$2272,J$874)/4+VLOOKUP($D1269,Decrements!$B$2319:$V$2324,J$874)/4)</f>
        <v>2.4736842105263159E-3</v>
      </c>
      <c r="K1269" s="90">
        <f>Infected!L771*(VLOOKUP($D1269,Decrements!$B$2215:$V$2220,K$874)/4+VLOOKUP($D1269,Decrements!$B$2267:$V$2272,K$874)/4+VLOOKUP($D1269,Decrements!$B$2319:$V$2324,K$874)/4)</f>
        <v>1.0353054098181167E-2</v>
      </c>
      <c r="L1269" s="90">
        <f>Infected!M771*(VLOOKUP($D1269,Decrements!$B$2215:$V$2220,L$874)/4+VLOOKUP($D1269,Decrements!$B$2267:$V$2272,L$874)/4+VLOOKUP($D1269,Decrements!$B$2319:$V$2324,L$874)/4)</f>
        <v>2.1399190020489494E-2</v>
      </c>
      <c r="M1269" s="90">
        <f>Infected!N771*(VLOOKUP($D1269,Decrements!$B$2215:$V$2220,M$874)/4+VLOOKUP($D1269,Decrements!$B$2267:$V$2272,M$874)/4+VLOOKUP($D1269,Decrements!$B$2319:$V$2324,M$874)/4)</f>
        <v>3.45470142191713E-2</v>
      </c>
      <c r="N1269" s="90">
        <f>Infected!O771*(VLOOKUP($D1269,Decrements!$B$2215:$V$2220,N$874)/4+VLOOKUP($D1269,Decrements!$B$2267:$V$2272,N$874)/4+VLOOKUP($D1269,Decrements!$B$2319:$V$2324,N$874)/4)</f>
        <v>4.9300980255720085E-2</v>
      </c>
      <c r="O1269" s="90">
        <f>Infected!P771*(VLOOKUP($D1269,Decrements!$B$2215:$V$2220,O$874)/4+VLOOKUP($D1269,Decrements!$B$2267:$V$2272,O$874)/4+VLOOKUP($D1269,Decrements!$B$2319:$V$2324,O$874)/4)</f>
        <v>6.2301650083637181E-2</v>
      </c>
      <c r="P1269" s="90">
        <f>Infected!Q771*(VLOOKUP($D1269,Decrements!$B$2215:$V$2220,P$874)/4+VLOOKUP($D1269,Decrements!$B$2267:$V$2272,P$874)/4+VLOOKUP($D1269,Decrements!$B$2319:$V$2324,P$874)/4)</f>
        <v>7.2467607885631807E-2</v>
      </c>
      <c r="Q1269" s="90">
        <f>Infected!R771*(VLOOKUP($D1269,Decrements!$B$2215:$V$2220,Q$874)/4+VLOOKUP($D1269,Decrements!$B$2267:$V$2272,Q$874)/4+VLOOKUP($D1269,Decrements!$B$2319:$V$2324,Q$874)/4)</f>
        <v>8.1245517177323257E-2</v>
      </c>
      <c r="R1269" s="90">
        <f>Infected!S771*(VLOOKUP($D1269,Decrements!$B$2215:$V$2220,R$874)/4+VLOOKUP($D1269,Decrements!$B$2267:$V$2272,R$874)/4+VLOOKUP($D1269,Decrements!$B$2319:$V$2324,R$874)/4)</f>
        <v>9.4266808454124495E-2</v>
      </c>
      <c r="S1269" s="90">
        <f>Infected!T771*(VLOOKUP($D1269,Decrements!$B$2215:$V$2220,S$874)/4+VLOOKUP($D1269,Decrements!$B$2267:$V$2272,S$874)/4+VLOOKUP($D1269,Decrements!$B$2319:$V$2324,S$874)/4)</f>
        <v>0.10201897622488132</v>
      </c>
      <c r="T1269" s="90">
        <f>Infected!U771*(VLOOKUP($D1269,Decrements!$B$2215:$V$2220,T$874)/4+VLOOKUP($D1269,Decrements!$B$2267:$V$2272,T$874)/4+VLOOKUP($D1269,Decrements!$B$2319:$V$2324,T$874)/4)</f>
        <v>0.10649875549586664</v>
      </c>
      <c r="U1269" s="90">
        <f>Infected!V771*(VLOOKUP($D1269,Decrements!$B$2215:$V$2220,U$874)/4+VLOOKUP($D1269,Decrements!$B$2267:$V$2272,U$874)/4+VLOOKUP($D1269,Decrements!$B$2319:$V$2324,U$874)/4)</f>
        <v>0.10514913584258019</v>
      </c>
      <c r="V1269" s="90">
        <f>Infected!W771*(VLOOKUP($D1269,Decrements!$B$2215:$V$2220,V$874)/4+VLOOKUP($D1269,Decrements!$B$2267:$V$2272,V$874)/4+VLOOKUP($D1269,Decrements!$B$2319:$V$2324,V$874)/4)</f>
        <v>0.10910510509630042</v>
      </c>
      <c r="W1269" s="90">
        <f>Infected!X771*(VLOOKUP($D1269,Decrements!$B$2215:$V$2220,W$874)/4+VLOOKUP($D1269,Decrements!$B$2267:$V$2272,W$874)/4+VLOOKUP($D1269,Decrements!$B$2319:$V$2324,W$874)/4)</f>
        <v>0.1080422571905188</v>
      </c>
      <c r="X1269" s="90">
        <f>Infected!Y771*(VLOOKUP($D1269,Decrements!$B$2215:$V$2220,X$874)/4+VLOOKUP($D1269,Decrements!$B$2267:$V$2272,X$874)/4+VLOOKUP($D1269,Decrements!$B$2319:$V$2324,X$874)/4)</f>
        <v>0.10479170390682156</v>
      </c>
      <c r="Y1269" s="90">
        <f>Infected!Z771*(VLOOKUP($D1269,Decrements!$B$2215:$V$2220,Y$874)/4+VLOOKUP($D1269,Decrements!$B$2267:$V$2272,Y$874)/4+VLOOKUP($D1269,Decrements!$B$2319:$V$2324,Y$874)/4)</f>
        <v>0.10214938998341337</v>
      </c>
      <c r="Z1269" s="90">
        <f>Infected!AA771*(VLOOKUP($D1269,Decrements!$B$2215:$V$2220,Z$874)/4+VLOOKUP($D1269,Decrements!$B$2267:$V$2272,Z$874)/4+VLOOKUP($D1269,Decrements!$B$2319:$V$2324,Z$874)/4)</f>
        <v>9.9132810024135085E-2</v>
      </c>
      <c r="AA1269" s="90">
        <f>Infected!AB771*(VLOOKUP($D1269,Decrements!$B$2215:$V$2220,AA$874)/4+VLOOKUP($D1269,Decrements!$B$2267:$V$2272,AA$874)/4+VLOOKUP($D1269,Decrements!$B$2319:$V$2324,AA$874)/4)</f>
        <v>9.7540644937594331E-2</v>
      </c>
      <c r="AB1269" s="90">
        <f>Infected!AC771*(VLOOKUP($D1269,Decrements!$B$2215:$V$2220,AB$874)/4+VLOOKUP($D1269,Decrements!$B$2267:$V$2272,AB$874)/4+VLOOKUP($D1269,Decrements!$B$2319:$V$2324,AB$874)/4)</f>
        <v>9.7133212913141392E-2</v>
      </c>
      <c r="AC1269" s="90">
        <f>Infected!AD771*(VLOOKUP($D1269,Decrements!$B$2215:$V$2220,AC$874)/4+VLOOKUP($D1269,Decrements!$B$2267:$V$2272,AC$874)/4+VLOOKUP($D1269,Decrements!$B$2319:$V$2324,AC$874)/4)</f>
        <v>9.920527872049896E-2</v>
      </c>
      <c r="AD1269" s="90">
        <f>Infected!AE771*(VLOOKUP($D1269,Decrements!$B$2215:$V$2220,AD$874)/4+VLOOKUP($D1269,Decrements!$B$2267:$V$2272,AD$874)/4+VLOOKUP($D1269,Decrements!$B$2319:$V$2324,AD$874)/4)</f>
        <v>0.10119738913032617</v>
      </c>
      <c r="AE1269" s="90">
        <f>Infected!AF771*(VLOOKUP($D1269,Decrements!$B$2215:$V$2220,AE$874)/4+VLOOKUP($D1269,Decrements!$B$2267:$V$2272,AE$874)/4+VLOOKUP($D1269,Decrements!$B$2319:$V$2324,AE$874)/4)</f>
        <v>0.10455758513537552</v>
      </c>
      <c r="AF1269" s="90">
        <f>Infected!AG771*(VLOOKUP($D1269,Decrements!$B$2215:$V$2220,AF$874)/4+VLOOKUP($D1269,Decrements!$B$2267:$V$2272,AF$874)/4+VLOOKUP($D1269,Decrements!$B$2319:$V$2324,AF$874)/4)</f>
        <v>0.10908873924308382</v>
      </c>
      <c r="AG1269" s="90">
        <f>Infected!AH771*(VLOOKUP($D1269,Decrements!$B$2215:$V$2220,AG$874)/4+VLOOKUP($D1269,Decrements!$B$2267:$V$2272,AG$874)/4+VLOOKUP($D1269,Decrements!$B$2319:$V$2324,AG$874)/4)</f>
        <v>0.11032947652332636</v>
      </c>
      <c r="AH1269" s="90">
        <f>Infected!AI771*(VLOOKUP($D1269,Decrements!$B$2215:$V$2220,AH$874)/4+VLOOKUP($D1269,Decrements!$B$2267:$V$2272,AH$874)/4+VLOOKUP($D1269,Decrements!$B$2319:$V$2324,AH$874)/4)</f>
        <v>0.11481427845090959</v>
      </c>
      <c r="AI1269" s="90">
        <f>Infected!AJ771*(VLOOKUP($D1269,Decrements!$B$2215:$V$2220,AI$874)/4+VLOOKUP($D1269,Decrements!$B$2267:$V$2272,AI$874)/4+VLOOKUP($D1269,Decrements!$B$2319:$V$2324,AI$874)/4)</f>
        <v>0.12131273184673415</v>
      </c>
      <c r="AJ1269" s="90">
        <f>Infected!AK771*(VLOOKUP($D1269,Decrements!$B$2215:$V$2220,AJ$874)/4+VLOOKUP($D1269,Decrements!$B$2267:$V$2272,AJ$874)/4+VLOOKUP($D1269,Decrements!$B$2319:$V$2324,AJ$874)/4)</f>
        <v>0.12913717326935337</v>
      </c>
      <c r="AK1269" s="90">
        <f>Infected!AL771*(VLOOKUP($D1269,Decrements!$B$2215:$V$2220,AK$874)/4+VLOOKUP($D1269,Decrements!$B$2267:$V$2272,AK$874)/4+VLOOKUP($D1269,Decrements!$B$2319:$V$2324,AK$874)/4)</f>
        <v>0.13594899744983718</v>
      </c>
      <c r="AL1269" s="90">
        <f>Infected!AM771*(VLOOKUP($D1269,Decrements!$B$2215:$V$2220,AL$874)/4+VLOOKUP($D1269,Decrements!$B$2267:$V$2272,AL$874)/4+VLOOKUP($D1269,Decrements!$B$2319:$V$2324,AL$874)/4)</f>
        <v>0.14434450606252683</v>
      </c>
      <c r="AM1269" s="90">
        <f>Infected!AN771*(VLOOKUP($D1269,Decrements!$B$2215:$V$2220,AM$874)/4+VLOOKUP($D1269,Decrements!$B$2267:$V$2272,AM$874)/4+VLOOKUP($D1269,Decrements!$B$2319:$V$2324,AM$874)/4)</f>
        <v>0.15384798494109411</v>
      </c>
      <c r="AN1269" s="90">
        <f>Infected!AO771*(VLOOKUP($D1269,Decrements!$B$2215:$V$2220,AN$874)/4+VLOOKUP($D1269,Decrements!$B$2267:$V$2272,AN$874)/4+VLOOKUP($D1269,Decrements!$B$2319:$V$2324,AN$874)/4)</f>
        <v>0.16399505598513889</v>
      </c>
      <c r="AO1269" s="90">
        <f>Infected!AP771*(VLOOKUP($D1269,Decrements!$B$2215:$V$2220,AO$874)/4+VLOOKUP($D1269,Decrements!$B$2267:$V$2272,AO$874)/4+VLOOKUP($D1269,Decrements!$B$2319:$V$2324,AO$874)/4)</f>
        <v>0.1762017142477792</v>
      </c>
      <c r="AP1269" s="90">
        <f>Infected!AQ771*(VLOOKUP($D1269,Decrements!$B$2215:$V$2220,AP$874)/4+VLOOKUP($D1269,Decrements!$B$2267:$V$2272,AP$874)/4+VLOOKUP($D1269,Decrements!$B$2319:$V$2324,AP$874)/4)</f>
        <v>0.18771095085162043</v>
      </c>
      <c r="AQ1269" s="90">
        <f>Infected!AR771*(VLOOKUP($D1269,Decrements!$B$2215:$V$2220,AQ$874)/4+VLOOKUP($D1269,Decrements!$B$2267:$V$2272,AQ$874)/4+VLOOKUP($D1269,Decrements!$B$2319:$V$2324,AQ$874)/4)</f>
        <v>0.19866632166580228</v>
      </c>
      <c r="AR1269" s="90">
        <f>Infected!AS771*(VLOOKUP($D1269,Decrements!$B$2215:$V$2220,AR$874)/4+VLOOKUP($D1269,Decrements!$B$2267:$V$2272,AR$874)/4+VLOOKUP($D1269,Decrements!$B$2319:$V$2324,AR$874)/4)</f>
        <v>0.20927554821444097</v>
      </c>
      <c r="AS1269" s="90">
        <f>Infected!AT771*(VLOOKUP($D1269,Decrements!$B$2215:$V$2220,AS$874)/4+VLOOKUP($D1269,Decrements!$B$2267:$V$2272,AS$874)/4+VLOOKUP($D1269,Decrements!$B$2319:$V$2324,AS$874)/4)</f>
        <v>0.21966021568145416</v>
      </c>
      <c r="AT1269" s="90">
        <f>Infected!AU771*(VLOOKUP($D1269,Decrements!$B$2215:$V$2220,AT$874)/4+VLOOKUP($D1269,Decrements!$B$2267:$V$2272,AT$874)/4+VLOOKUP($D1269,Decrements!$B$2319:$V$2324,AT$874)/4)</f>
        <v>0.229888984876782</v>
      </c>
      <c r="AU1269" s="90">
        <f>Infected!AV771*(VLOOKUP($D1269,Decrements!$B$2215:$V$2220,AU$874)/4+VLOOKUP($D1269,Decrements!$B$2267:$V$2272,AU$874)/4+VLOOKUP($D1269,Decrements!$B$2319:$V$2324,AU$874)/4)</f>
        <v>0.24000361027435099</v>
      </c>
      <c r="AV1269" s="90">
        <f>Infected!AW771*(VLOOKUP($D1269,Decrements!$B$2215:$V$2220,AV$874)/4+VLOOKUP($D1269,Decrements!$B$2267:$V$2272,AV$874)/4+VLOOKUP($D1269,Decrements!$B$2319:$V$2324,AV$874)/4)</f>
        <v>0.25002993891900344</v>
      </c>
      <c r="AW1269" s="90">
        <f>Infected!AX771*(VLOOKUP($D1269,Decrements!$B$2215:$V$2220,AW$874)/4+VLOOKUP($D1269,Decrements!$B$2267:$V$2272,AW$874)/4+VLOOKUP($D1269,Decrements!$B$2319:$V$2324,AW$874)/4)</f>
        <v>0.25998346116603582</v>
      </c>
      <c r="AX1269" s="90">
        <f>Infected!AY771*(VLOOKUP($D1269,Decrements!$B$2215:$V$2220,AX$874)/4+VLOOKUP($D1269,Decrements!$B$2267:$V$2272,AX$874)/4+VLOOKUP($D1269,Decrements!$B$2319:$V$2324,AX$874)/4)</f>
        <v>0.26987296375310227</v>
      </c>
      <c r="AY1269" s="90">
        <f>Infected!AZ771*(VLOOKUP($D1269,Decrements!$B$2215:$V$2220,AY$874)/4+VLOOKUP($D1269,Decrements!$B$2267:$V$2272,AY$874)/4+VLOOKUP($D1269,Decrements!$B$2319:$V$2324,AY$874)/4)</f>
        <v>0.27970289730696246</v>
      </c>
      <c r="AZ1269" s="90">
        <f>Infected!BA771*(VLOOKUP($D1269,Decrements!$B$2215:$V$2220,AZ$874)/4+VLOOKUP($D1269,Decrements!$B$2267:$V$2272,AZ$874)/4+VLOOKUP($D1269,Decrements!$B$2319:$V$2324,AZ$874)/4)</f>
        <v>0.28947437179676688</v>
      </c>
      <c r="BA1269" s="90">
        <f>Infected!BB771*(VLOOKUP($D1269,Decrements!$B$2215:$V$2220,BA$874)/4+VLOOKUP($D1269,Decrements!$B$2267:$V$2272,BA$874)/4+VLOOKUP($D1269,Decrements!$B$2319:$V$2324,BA$874)/4)</f>
        <v>0.29918624745258576</v>
      </c>
      <c r="BB1269" s="90">
        <f>Infected!BC771*(VLOOKUP($D1269,Decrements!$B$2215:$V$2220,BB$874)/4+VLOOKUP($D1269,Decrements!$B$2267:$V$2272,BB$874)/4+VLOOKUP($D1269,Decrements!$B$2319:$V$2324,BB$874)/4)</f>
        <v>0.30883623415528849</v>
      </c>
      <c r="BC1269" s="90">
        <f>Infected!BD771*(VLOOKUP($D1269,Decrements!$B$2215:$V$2220,BC$874)/4+VLOOKUP($D1269,Decrements!$B$2267:$V$2272,BC$874)/4+VLOOKUP($D1269,Decrements!$B$2319:$V$2324,BC$874)/4)</f>
        <v>0.31842140870273045</v>
      </c>
      <c r="BD1269" s="90">
        <f>Infected!BE771*(VLOOKUP($D1269,Decrements!$B$2215:$V$2220,BD$874)/4+VLOOKUP($D1269,Decrements!$B$2267:$V$2272,BD$874)/4+VLOOKUP($D1269,Decrements!$B$2319:$V$2324,BD$874)/4)</f>
        <v>0.32793832394665678</v>
      </c>
      <c r="BE1269" s="90">
        <f>Infected!BF771*(VLOOKUP($D1269,Decrements!$B$2215:$V$2220,BE$874)/4+VLOOKUP($D1269,Decrements!$B$2267:$V$2272,BE$874)/4+VLOOKUP($D1269,Decrements!$B$2319:$V$2324,BE$874)/4)</f>
        <v>0.33738329356154595</v>
      </c>
      <c r="BF1269" s="90">
        <f>Infected!BG771*(VLOOKUP($D1269,Decrements!$B$2215:$V$2220,BF$874)/4+VLOOKUP($D1269,Decrements!$B$2267:$V$2272,BF$874)/4+VLOOKUP($D1269,Decrements!$B$2319:$V$2324,BF$874)/4)</f>
        <v>0.34675280102412975</v>
      </c>
      <c r="BG1269" s="90">
        <f>Infected!BH771*(VLOOKUP($D1269,Decrements!$B$2215:$V$2220,BG$874)/4+VLOOKUP($D1269,Decrements!$B$2267:$V$2272,BG$874)/4+VLOOKUP($D1269,Decrements!$B$2319:$V$2324,BG$874)/4)</f>
        <v>0.35604370230119325</v>
      </c>
      <c r="BH1269" s="90">
        <f>Infected!BI771*(VLOOKUP($D1269,Decrements!$B$2215:$V$2220,BH$874)/4+VLOOKUP($D1269,Decrements!$B$2267:$V$2272,BH$874)/4+VLOOKUP($D1269,Decrements!$B$2319:$V$2324,BH$874)/4)</f>
        <v>0.36525299140333323</v>
      </c>
      <c r="BI1269" s="90">
        <f>Infected!BJ771*(VLOOKUP($D1269,Decrements!$B$2215:$V$2220,BI$874)/4+VLOOKUP($D1269,Decrements!$B$2267:$V$2272,BI$874)/4+VLOOKUP($D1269,Decrements!$B$2319:$V$2324,BI$874)/4)</f>
        <v>0.37437783283574366</v>
      </c>
      <c r="BJ1269" s="90">
        <f>Infected!BK771*(VLOOKUP($D1269,Decrements!$B$2215:$V$2220,BJ$874)/4+VLOOKUP($D1269,Decrements!$B$2267:$V$2272,BJ$874)/4+VLOOKUP($D1269,Decrements!$B$2319:$V$2324,BJ$874)/4)</f>
        <v>0.38341583872639057</v>
      </c>
      <c r="BK1269" s="90">
        <f>Infected!BL771*(VLOOKUP($D1269,Decrements!$B$2215:$V$2220,BK$874)/4+VLOOKUP($D1269,Decrements!$B$2267:$V$2272,BK$874)/4+VLOOKUP($D1269,Decrements!$B$2319:$V$2324,BK$874)/4)</f>
        <v>0.39236511564012144</v>
      </c>
      <c r="BL1269" s="90">
        <f>Infected!BM771*(VLOOKUP($D1269,Decrements!$B$2215:$V$2220,BL$874)/4+VLOOKUP($D1269,Decrements!$B$2267:$V$2272,BL$874)/4+VLOOKUP($D1269,Decrements!$B$2319:$V$2324,BL$874)/4)</f>
        <v>0.40122397117815595</v>
      </c>
      <c r="BM1269" s="90">
        <f>Infected!BN771*(VLOOKUP($D1269,Decrements!$B$2215:$V$2220,BM$874)/4+VLOOKUP($D1269,Decrements!$B$2267:$V$2272,BM$874)/4+VLOOKUP($D1269,Decrements!$B$2319:$V$2324,BM$874)/4)</f>
        <v>0.40999086830011205</v>
      </c>
      <c r="BN1269" s="90">
        <f>Infected!BO771*(VLOOKUP($D1269,Decrements!$B$2215:$V$2220,BN$874)/4+VLOOKUP($D1269,Decrements!$B$2267:$V$2272,BN$874)/4+VLOOKUP($D1269,Decrements!$B$2319:$V$2324,BN$874)/4)</f>
        <v>0.41866461876430794</v>
      </c>
      <c r="BO1269" s="90">
        <f>Infected!BP771*(VLOOKUP($D1269,Decrements!$B$2215:$V$2220,BO$874)/4+VLOOKUP($D1269,Decrements!$B$2267:$V$2272,BO$874)/4+VLOOKUP($D1269,Decrements!$B$2319:$V$2324,BO$874)/4)</f>
        <v>0.42724420726261114</v>
      </c>
      <c r="BP1269" s="90">
        <f>Infected!BQ771*(VLOOKUP($D1269,Decrements!$B$2215:$V$2220,BP$874)/4+VLOOKUP($D1269,Decrements!$B$2267:$V$2272,BP$874)/4+VLOOKUP($D1269,Decrements!$B$2319:$V$2324,BP$874)/4)</f>
        <v>0.43572871380942702</v>
      </c>
      <c r="BQ1269" s="90">
        <f>Infected!BR771*(VLOOKUP($D1269,Decrements!$B$2215:$V$2220,BQ$874)/4+VLOOKUP($D1269,Decrements!$B$2267:$V$2272,BQ$874)/4+VLOOKUP($D1269,Decrements!$B$2319:$V$2324,BQ$874)/4)</f>
        <v>0.44411733582896834</v>
      </c>
      <c r="BR1269" s="90">
        <f>Infected!BS771*(VLOOKUP($D1269,Decrements!$B$2215:$V$2220,BR$874)/4+VLOOKUP($D1269,Decrements!$B$2267:$V$2272,BR$874)/4+VLOOKUP($D1269,Decrements!$B$2319:$V$2324,BR$874)/4)</f>
        <v>0.45240950052011702</v>
      </c>
      <c r="BS1269" s="90">
        <f>Infected!BT771*(VLOOKUP($D1269,Decrements!$B$2215:$V$2220,BS$874)/4+VLOOKUP($D1269,Decrements!$B$2267:$V$2272,BS$874)/4+VLOOKUP($D1269,Decrements!$B$2319:$V$2324,BS$874)/4)</f>
        <v>0.46060489505258817</v>
      </c>
      <c r="BT1269" s="90">
        <f>Infected!BU771*(VLOOKUP($D1269,Decrements!$B$2215:$V$2220,BT$874)/4+VLOOKUP($D1269,Decrements!$B$2267:$V$2272,BT$874)/4+VLOOKUP($D1269,Decrements!$B$2319:$V$2324,BT$874)/4)</f>
        <v>0.46870330492957452</v>
      </c>
      <c r="BU1269" s="90">
        <f>Infected!BV771*(VLOOKUP($D1269,Decrements!$B$2215:$V$2220,BU$874)/4+VLOOKUP($D1269,Decrements!$B$2267:$V$2272,BU$874)/4+VLOOKUP($D1269,Decrements!$B$2319:$V$2324,BU$874)/4)</f>
        <v>0.476704602153458</v>
      </c>
      <c r="BV1269" s="90">
        <f>Infected!BW771*(VLOOKUP($D1269,Decrements!$B$2215:$V$2220,BV$874)/4+VLOOKUP($D1269,Decrements!$B$2267:$V$2272,BV$874)/4+VLOOKUP($D1269,Decrements!$B$2319:$V$2324,BV$874)/4)</f>
        <v>0.48460888350778969</v>
      </c>
      <c r="BW1269" s="90">
        <f>Infected!BX771*(VLOOKUP($D1269,Decrements!$B$2215:$V$2220,BW$874)/4+VLOOKUP($D1269,Decrements!$B$2267:$V$2272,BW$874)/4+VLOOKUP($D1269,Decrements!$B$2319:$V$2324,BW$874)/4)</f>
        <v>0.49241647296070307</v>
      </c>
      <c r="BX1269" s="90">
        <f>Infected!BY771*(VLOOKUP($D1269,Decrements!$B$2215:$V$2220,BX$874)/4+VLOOKUP($D1269,Decrements!$B$2267:$V$2272,BX$874)/4+VLOOKUP($D1269,Decrements!$B$2319:$V$2324,BX$874)/4)</f>
        <v>0.5001277589850649</v>
      </c>
      <c r="BY1269" s="90">
        <f>Infected!BZ771*(VLOOKUP($D1269,Decrements!$B$2215:$V$2220,BY$874)/4+VLOOKUP($D1269,Decrements!$B$2267:$V$2272,BY$874)/4+VLOOKUP($D1269,Decrements!$B$2319:$V$2324,BY$874)/4)</f>
        <v>0.50774315749494714</v>
      </c>
      <c r="BZ1269" s="90">
        <f>Infected!CA771*(VLOOKUP($D1269,Decrements!$B$2215:$V$2220,BZ$874)/4+VLOOKUP($D1269,Decrements!$B$2267:$V$2272,BZ$874)/4+VLOOKUP($D1269,Decrements!$B$2319:$V$2324,BZ$874)/4)</f>
        <v>0.51526320081273902</v>
      </c>
      <c r="CA1269" s="90">
        <f>Infected!CB771*(VLOOKUP($D1269,Decrements!$B$2215:$V$2220,CA$874)/4+VLOOKUP($D1269,Decrements!$B$2267:$V$2272,CA$874)/4+VLOOKUP($D1269,Decrements!$B$2319:$V$2324,CA$874)/4)</f>
        <v>0.52268853777700175</v>
      </c>
      <c r="CB1269" s="90">
        <f>Infected!CC771*(VLOOKUP($D1269,Decrements!$B$2215:$V$2220,CB$874)/4+VLOOKUP($D1269,Decrements!$B$2267:$V$2272,CB$874)/4+VLOOKUP($D1269,Decrements!$B$2319:$V$2324,CB$874)/4)</f>
        <v>0.53001982276941006</v>
      </c>
      <c r="CC1269" s="90">
        <f>Infected!CD771*(VLOOKUP($D1269,Decrements!$B$2215:$V$2220,CC$874)/4+VLOOKUP($D1269,Decrements!$B$2267:$V$2272,CC$874)/4+VLOOKUP($D1269,Decrements!$B$2319:$V$2324,CC$874)/4)</f>
        <v>0.53725769940995094</v>
      </c>
      <c r="CD1269" s="90">
        <f>Infected!CE771*(VLOOKUP($D1269,Decrements!$B$2215:$V$2220,CD$874)/4+VLOOKUP($D1269,Decrements!$B$2267:$V$2272,CD$874)/4+VLOOKUP($D1269,Decrements!$B$2319:$V$2324,CD$874)/4)</f>
        <v>0.54440287117991448</v>
      </c>
      <c r="CE1269" s="90">
        <f>Infected!CF771*(VLOOKUP($D1269,Decrements!$B$2215:$V$2220,CE$874)/4+VLOOKUP($D1269,Decrements!$B$2267:$V$2272,CE$874)/4+VLOOKUP($D1269,Decrements!$B$2319:$V$2324,CE$874)/4)</f>
        <v>0.55145611024076524</v>
      </c>
      <c r="CF1269" s="90">
        <f>Infected!CG771*(VLOOKUP($D1269,Decrements!$B$2215:$V$2220,CF$874)/4+VLOOKUP($D1269,Decrements!$B$2267:$V$2272,CF$874)/4+VLOOKUP($D1269,Decrements!$B$2319:$V$2324,CF$874)/4)</f>
        <v>0.55841818675628419</v>
      </c>
      <c r="CG1269" s="90">
        <f>Infected!CH771*(VLOOKUP($D1269,Decrements!$B$2215:$V$2220,CG$874)/4+VLOOKUP($D1269,Decrements!$B$2267:$V$2272,CG$874)/4+VLOOKUP($D1269,Decrements!$B$2319:$V$2324,CG$874)/4)</f>
        <v>0.5652898613634868</v>
      </c>
      <c r="CH1269" s="90">
        <f>Infected!CI771*(VLOOKUP($D1269,Decrements!$B$2215:$V$2220,CH$874)/4+VLOOKUP($D1269,Decrements!$B$2267:$V$2272,CH$874)/4+VLOOKUP($D1269,Decrements!$B$2319:$V$2324,CH$874)/4)</f>
        <v>0.57207193230631859</v>
      </c>
      <c r="CI1269" s="90">
        <f>Infected!CJ771*(VLOOKUP($D1269,Decrements!$B$2215:$V$2220,CI$874)/4+VLOOKUP($D1269,Decrements!$B$2267:$V$2272,CI$874)/4+VLOOKUP($D1269,Decrements!$B$2319:$V$2324,CI$874)/4)</f>
        <v>0.57876524487045566</v>
      </c>
      <c r="CK1269" s="45"/>
      <c r="CL1269" s="45"/>
      <c r="CM1269" s="45"/>
      <c r="CN1269" s="45"/>
      <c r="CO1269" s="45"/>
      <c r="CP1269" s="45"/>
      <c r="CQ1269" s="45"/>
      <c r="CR1269" s="45"/>
      <c r="CS1269" s="45"/>
      <c r="CT1269" s="45"/>
      <c r="CU1269" s="45"/>
      <c r="CV1269" s="45"/>
      <c r="CW1269" s="45"/>
      <c r="CX1269" s="45"/>
      <c r="CY1269" s="45"/>
      <c r="CZ1269" s="45"/>
      <c r="DA1269" s="45"/>
      <c r="DB1269" s="45"/>
      <c r="DC1269" s="45"/>
      <c r="DD1269" s="45"/>
      <c r="DE1269" s="45"/>
      <c r="DF1269" s="45"/>
      <c r="DG1269" s="45"/>
      <c r="DH1269" s="45"/>
      <c r="DI1269" s="45"/>
      <c r="DJ1269" s="45"/>
      <c r="DK1269" s="45"/>
      <c r="DL1269" s="45"/>
      <c r="DM1269" s="45"/>
      <c r="DN1269" s="45"/>
      <c r="DO1269" s="45"/>
      <c r="DP1269" s="45"/>
      <c r="DQ1269" s="45"/>
      <c r="DR1269" s="45"/>
      <c r="DS1269" s="45"/>
      <c r="DT1269" s="45"/>
      <c r="DU1269" s="45"/>
      <c r="DV1269" s="45"/>
      <c r="DW1269" s="45"/>
      <c r="DX1269" s="45"/>
      <c r="DY1269" s="45"/>
      <c r="DZ1269" s="45"/>
      <c r="EA1269" s="45"/>
      <c r="EB1269" s="45"/>
      <c r="EC1269" s="45"/>
      <c r="ED1269" s="45"/>
      <c r="EE1269" s="45"/>
      <c r="EF1269" s="45"/>
      <c r="EG1269" s="45"/>
      <c r="EH1269" s="45"/>
      <c r="EI1269" s="45"/>
      <c r="EJ1269" s="45"/>
      <c r="EK1269" s="45"/>
      <c r="EL1269" s="45"/>
      <c r="EM1269" s="45"/>
      <c r="EN1269" s="45"/>
      <c r="EO1269" s="45"/>
      <c r="EP1269" s="45"/>
      <c r="EQ1269" s="45"/>
      <c r="ER1269" s="45"/>
      <c r="ES1269" s="45"/>
      <c r="ET1269" s="45"/>
      <c r="EU1269" s="45"/>
      <c r="EV1269" s="45"/>
      <c r="EW1269" s="45"/>
      <c r="EX1269" s="45"/>
      <c r="EY1269" s="45"/>
      <c r="EZ1269" s="45"/>
      <c r="FA1269" s="45"/>
      <c r="FB1269" s="45"/>
      <c r="FC1269" s="45"/>
      <c r="FD1269" s="45"/>
      <c r="FE1269" s="45"/>
      <c r="FF1269" s="45"/>
      <c r="FG1269" s="45"/>
      <c r="FH1269" s="45"/>
      <c r="FI1269" s="45"/>
      <c r="FJ1269" s="45"/>
      <c r="FK1269" s="45"/>
      <c r="FL1269" s="45"/>
      <c r="FN1269" s="45"/>
      <c r="FO1269" s="45"/>
      <c r="FP1269" s="45"/>
      <c r="FQ1269" s="45"/>
      <c r="FR1269" s="45"/>
      <c r="FS1269" s="45"/>
      <c r="FT1269" s="45"/>
      <c r="FU1269" s="45"/>
      <c r="FV1269" s="45"/>
      <c r="FW1269" s="45"/>
      <c r="FX1269" s="45"/>
      <c r="FY1269" s="45"/>
      <c r="FZ1269" s="45"/>
      <c r="GA1269" s="45"/>
      <c r="GB1269" s="45"/>
      <c r="GC1269" s="45"/>
      <c r="GD1269" s="45"/>
      <c r="GE1269" s="45"/>
      <c r="GF1269" s="45"/>
      <c r="GG1269" s="45"/>
      <c r="GH1269" s="45"/>
      <c r="GI1269" s="45"/>
      <c r="GJ1269" s="45"/>
      <c r="GK1269" s="45"/>
      <c r="GL1269" s="45"/>
      <c r="GM1269" s="45"/>
      <c r="GN1269" s="45"/>
      <c r="GO1269" s="45"/>
      <c r="GP1269" s="45"/>
      <c r="GQ1269" s="45"/>
      <c r="GR1269" s="45"/>
      <c r="GS1269" s="45"/>
      <c r="GT1269" s="45"/>
      <c r="GU1269" s="45"/>
      <c r="GV1269" s="45"/>
      <c r="GW1269" s="45"/>
      <c r="GX1269" s="45"/>
      <c r="GY1269" s="45"/>
      <c r="GZ1269" s="45"/>
      <c r="HA1269" s="45"/>
      <c r="HB1269" s="45"/>
      <c r="HC1269" s="45"/>
      <c r="HD1269" s="45"/>
      <c r="HE1269" s="45"/>
      <c r="HF1269" s="45"/>
      <c r="HG1269" s="45"/>
      <c r="HH1269" s="45"/>
      <c r="HI1269" s="45"/>
      <c r="HJ1269" s="45"/>
      <c r="HK1269" s="45"/>
      <c r="HL1269" s="45"/>
      <c r="HM1269" s="45"/>
      <c r="HN1269" s="45"/>
      <c r="HO1269" s="45"/>
      <c r="HP1269" s="45"/>
      <c r="HQ1269" s="45"/>
      <c r="HR1269" s="45"/>
      <c r="HS1269" s="45"/>
      <c r="HT1269" s="45"/>
      <c r="HU1269" s="45"/>
      <c r="HV1269" s="45"/>
      <c r="HW1269" s="45"/>
      <c r="HX1269" s="45"/>
      <c r="HY1269" s="45"/>
      <c r="HZ1269" s="45"/>
      <c r="IA1269" s="45"/>
      <c r="IB1269" s="45"/>
      <c r="IC1269" s="45"/>
      <c r="ID1269" s="45"/>
      <c r="IE1269" s="45"/>
      <c r="IF1269" s="45"/>
      <c r="IG1269" s="45"/>
      <c r="IH1269" s="45"/>
      <c r="II1269" s="45"/>
      <c r="IJ1269" s="45"/>
      <c r="IK1269" s="45"/>
      <c r="IL1269" s="45"/>
      <c r="IM1269" s="45"/>
      <c r="IN1269" s="45"/>
      <c r="IO1269" s="45"/>
      <c r="IQ1269" s="45"/>
      <c r="IR1269" s="45"/>
      <c r="IS1269" s="45"/>
      <c r="IT1269" s="45"/>
      <c r="IU1269" s="45"/>
      <c r="IV1269" s="45"/>
      <c r="IW1269" s="45"/>
      <c r="IX1269" s="45"/>
      <c r="IY1269" s="45"/>
      <c r="IZ1269" s="45"/>
      <c r="JA1269" s="45"/>
      <c r="JB1269" s="45"/>
      <c r="JC1269" s="45"/>
      <c r="JD1269" s="45"/>
      <c r="JE1269" s="45"/>
      <c r="JF1269" s="45"/>
      <c r="JG1269" s="45"/>
      <c r="JH1269" s="45"/>
      <c r="JI1269" s="45"/>
      <c r="JJ1269" s="45"/>
      <c r="JK1269" s="45"/>
      <c r="JL1269" s="45"/>
      <c r="JM1269" s="45"/>
      <c r="JN1269" s="45"/>
      <c r="JO1269" s="45"/>
      <c r="JP1269" s="45"/>
      <c r="JQ1269" s="45"/>
      <c r="JR1269" s="45"/>
      <c r="JS1269" s="45"/>
      <c r="JT1269" s="45"/>
      <c r="JU1269" s="45"/>
      <c r="JV1269" s="45"/>
      <c r="JW1269" s="45"/>
      <c r="JX1269" s="45"/>
      <c r="JY1269" s="45"/>
      <c r="JZ1269" s="45"/>
      <c r="KA1269" s="45"/>
      <c r="KB1269" s="45"/>
      <c r="KC1269" s="45"/>
      <c r="KD1269" s="45"/>
      <c r="KE1269" s="45"/>
      <c r="KF1269" s="45"/>
      <c r="KG1269" s="45"/>
      <c r="KH1269" s="45"/>
      <c r="KI1269" s="45"/>
      <c r="KJ1269" s="45"/>
      <c r="KK1269" s="45"/>
      <c r="KL1269" s="45"/>
      <c r="KM1269" s="45"/>
      <c r="KN1269" s="45"/>
      <c r="KO1269" s="45"/>
      <c r="KP1269" s="45"/>
      <c r="KQ1269" s="45"/>
      <c r="KR1269" s="45"/>
      <c r="KS1269" s="45"/>
      <c r="KT1269" s="45"/>
      <c r="KU1269" s="45"/>
      <c r="KV1269" s="45"/>
      <c r="KW1269" s="45"/>
      <c r="KX1269" s="45"/>
      <c r="KY1269" s="45"/>
      <c r="KZ1269" s="45"/>
      <c r="LA1269" s="45"/>
      <c r="LB1269" s="45"/>
      <c r="LC1269" s="45"/>
      <c r="LD1269" s="45"/>
      <c r="LE1269" s="45"/>
      <c r="LF1269" s="45"/>
      <c r="LG1269" s="45"/>
      <c r="LH1269" s="45"/>
      <c r="LI1269" s="45"/>
      <c r="LJ1269" s="45"/>
      <c r="LK1269" s="45"/>
      <c r="LL1269" s="45"/>
      <c r="LM1269" s="45"/>
      <c r="LN1269" s="45"/>
      <c r="LO1269" s="45"/>
      <c r="LP1269" s="45"/>
      <c r="LQ1269" s="45"/>
      <c r="LR1269" s="45"/>
    </row>
    <row r="1270" spans="2:330">
      <c r="B1270" s="20">
        <v>3</v>
      </c>
      <c r="C1270" s="20">
        <v>1</v>
      </c>
      <c r="D1270" s="20">
        <v>3</v>
      </c>
      <c r="E1270" s="20">
        <v>313</v>
      </c>
      <c r="F1270" s="113"/>
      <c r="G1270" s="31">
        <f>Inputs!U150</f>
        <v>0</v>
      </c>
      <c r="H1270" s="90">
        <f>Infected!I772*(VLOOKUP($D1270,Decrements!$B$2215:$V$2220,H$874)/4+VLOOKUP($D1270,Decrements!$B$2267:$V$2272,H$874)/4+VLOOKUP($D1270,Decrements!$B$2319:$V$2324,H$874)/4)</f>
        <v>0</v>
      </c>
      <c r="I1270" s="90">
        <f>Infected!J772*(VLOOKUP($D1270,Decrements!$B$2215:$V$2220,I$874)/4+VLOOKUP($D1270,Decrements!$B$2267:$V$2272,I$874)/4+VLOOKUP($D1270,Decrements!$B$2319:$V$2324,I$874)/4)</f>
        <v>0</v>
      </c>
      <c r="J1270" s="90">
        <f>Infected!K772*(VLOOKUP($D1270,Decrements!$B$2215:$V$2220,J$874)/4+VLOOKUP($D1270,Decrements!$B$2267:$V$2272,J$874)/4+VLOOKUP($D1270,Decrements!$B$2319:$V$2324,J$874)/4)</f>
        <v>0</v>
      </c>
      <c r="K1270" s="90">
        <f>Infected!L772*(VLOOKUP($D1270,Decrements!$B$2215:$V$2220,K$874)/4+VLOOKUP($D1270,Decrements!$B$2267:$V$2272,K$874)/4+VLOOKUP($D1270,Decrements!$B$2319:$V$2324,K$874)/4)</f>
        <v>8.1483517523343342E-4</v>
      </c>
      <c r="L1270" s="90">
        <f>Infected!M772*(VLOOKUP($D1270,Decrements!$B$2215:$V$2220,L$874)/4+VLOOKUP($D1270,Decrements!$B$2267:$V$2272,L$874)/4+VLOOKUP($D1270,Decrements!$B$2319:$V$2324,L$874)/4)</f>
        <v>1.7672303366026239E-3</v>
      </c>
      <c r="M1270" s="90">
        <f>Infected!N772*(VLOOKUP($D1270,Decrements!$B$2215:$V$2220,M$874)/4+VLOOKUP($D1270,Decrements!$B$2267:$V$2272,M$874)/4+VLOOKUP($D1270,Decrements!$B$2319:$V$2324,M$874)/4)</f>
        <v>2.8488971196864122E-3</v>
      </c>
      <c r="N1270" s="90">
        <f>Infected!O772*(VLOOKUP($D1270,Decrements!$B$2215:$V$2220,N$874)/4+VLOOKUP($D1270,Decrements!$B$2267:$V$2272,N$874)/4+VLOOKUP($D1270,Decrements!$B$2319:$V$2324,N$874)/4)</f>
        <v>4.0070633954599286E-3</v>
      </c>
      <c r="O1270" s="90">
        <f>Infected!P772*(VLOOKUP($D1270,Decrements!$B$2215:$V$2220,O$874)/4+VLOOKUP($D1270,Decrements!$B$2267:$V$2272,O$874)/4+VLOOKUP($D1270,Decrements!$B$2319:$V$2324,O$874)/4)</f>
        <v>4.9563928273726613E-3</v>
      </c>
      <c r="P1270" s="90">
        <f>Infected!Q772*(VLOOKUP($D1270,Decrements!$B$2215:$V$2220,P$874)/4+VLOOKUP($D1270,Decrements!$B$2267:$V$2272,P$874)/4+VLOOKUP($D1270,Decrements!$B$2319:$V$2324,P$874)/4)</f>
        <v>5.6387759352406978E-3</v>
      </c>
      <c r="Q1270" s="90">
        <f>Infected!R772*(VLOOKUP($D1270,Decrements!$B$2215:$V$2220,Q$874)/4+VLOOKUP($D1270,Decrements!$B$2267:$V$2272,Q$874)/4+VLOOKUP($D1270,Decrements!$B$2319:$V$2324,Q$874)/4)</f>
        <v>6.0015768949440544E-3</v>
      </c>
      <c r="R1270" s="90">
        <f>Infected!S772*(VLOOKUP($D1270,Decrements!$B$2215:$V$2220,R$874)/4+VLOOKUP($D1270,Decrements!$B$2267:$V$2272,R$874)/4+VLOOKUP($D1270,Decrements!$B$2319:$V$2324,R$874)/4)</f>
        <v>6.6518464857964355E-3</v>
      </c>
      <c r="S1270" s="90">
        <f>Infected!T772*(VLOOKUP($D1270,Decrements!$B$2215:$V$2220,S$874)/4+VLOOKUP($D1270,Decrements!$B$2267:$V$2272,S$874)/4+VLOOKUP($D1270,Decrements!$B$2319:$V$2324,S$874)/4)</f>
        <v>6.8254765062790504E-3</v>
      </c>
      <c r="T1270" s="90">
        <f>Infected!U772*(VLOOKUP($D1270,Decrements!$B$2215:$V$2220,T$874)/4+VLOOKUP($D1270,Decrements!$B$2267:$V$2272,T$874)/4+VLOOKUP($D1270,Decrements!$B$2319:$V$2324,T$874)/4)</f>
        <v>6.7716162889530388E-3</v>
      </c>
      <c r="U1270" s="90">
        <f>Infected!V772*(VLOOKUP($D1270,Decrements!$B$2215:$V$2220,U$874)/4+VLOOKUP($D1270,Decrements!$B$2267:$V$2272,U$874)/4+VLOOKUP($D1270,Decrements!$B$2319:$V$2324,U$874)/4)</f>
        <v>6.4237923563702851E-3</v>
      </c>
      <c r="V1270" s="90">
        <f>Infected!W772*(VLOOKUP($D1270,Decrements!$B$2215:$V$2220,V$874)/4+VLOOKUP($D1270,Decrements!$B$2267:$V$2272,V$874)/4+VLOOKUP($D1270,Decrements!$B$2319:$V$2324,V$874)/4)</f>
        <v>6.4437501872551635E-3</v>
      </c>
      <c r="W1270" s="90">
        <f>Infected!X772*(VLOOKUP($D1270,Decrements!$B$2215:$V$2220,W$874)/4+VLOOKUP($D1270,Decrements!$B$2267:$V$2272,W$874)/4+VLOOKUP($D1270,Decrements!$B$2319:$V$2324,W$874)/4)</f>
        <v>6.1495804415597132E-3</v>
      </c>
      <c r="X1270" s="90">
        <f>Infected!Y772*(VLOOKUP($D1270,Decrements!$B$2215:$V$2220,X$874)/4+VLOOKUP($D1270,Decrements!$B$2267:$V$2272,X$874)/4+VLOOKUP($D1270,Decrements!$B$2319:$V$2324,X$874)/4)</f>
        <v>5.7640137848054048E-3</v>
      </c>
      <c r="Y1270" s="90">
        <f>Infected!Z772*(VLOOKUP($D1270,Decrements!$B$2215:$V$2220,Y$874)/4+VLOOKUP($D1270,Decrements!$B$2267:$V$2272,Y$874)/4+VLOOKUP($D1270,Decrements!$B$2319:$V$2324,Y$874)/4)</f>
        <v>5.4714532229487613E-3</v>
      </c>
      <c r="Z1270" s="90">
        <f>Infected!AA772*(VLOOKUP($D1270,Decrements!$B$2215:$V$2220,Z$874)/4+VLOOKUP($D1270,Decrements!$B$2267:$V$2272,Z$874)/4+VLOOKUP($D1270,Decrements!$B$2319:$V$2324,Z$874)/4)</f>
        <v>5.1803485944665693E-3</v>
      </c>
      <c r="AA1270" s="90">
        <f>Infected!AB772*(VLOOKUP($D1270,Decrements!$B$2215:$V$2220,AA$874)/4+VLOOKUP($D1270,Decrements!$B$2267:$V$2272,AA$874)/4+VLOOKUP($D1270,Decrements!$B$2319:$V$2324,AA$874)/4)</f>
        <v>4.9817731214743619E-3</v>
      </c>
      <c r="AB1270" s="90">
        <f>Infected!AC772*(VLOOKUP($D1270,Decrements!$B$2215:$V$2220,AB$874)/4+VLOOKUP($D1270,Decrements!$B$2267:$V$2272,AB$874)/4+VLOOKUP($D1270,Decrements!$B$2319:$V$2324,AB$874)/4)</f>
        <v>4.8488362493941213E-3</v>
      </c>
      <c r="AC1270" s="90">
        <f>Infected!AD772*(VLOOKUP($D1270,Decrements!$B$2215:$V$2220,AC$874)/4+VLOOKUP($D1270,Decrements!$B$2267:$V$2272,AC$874)/4+VLOOKUP($D1270,Decrements!$B$2319:$V$2324,AC$874)/4)</f>
        <v>4.8408549230134785E-3</v>
      </c>
      <c r="AD1270" s="90">
        <f>Infected!AE772*(VLOOKUP($D1270,Decrements!$B$2215:$V$2220,AD$874)/4+VLOOKUP($D1270,Decrements!$B$2267:$V$2272,AD$874)/4+VLOOKUP($D1270,Decrements!$B$2319:$V$2324,AD$874)/4)</f>
        <v>4.8259808636013021E-3</v>
      </c>
      <c r="AE1270" s="90">
        <f>Infected!AF772*(VLOOKUP($D1270,Decrements!$B$2215:$V$2220,AE$874)/4+VLOOKUP($D1270,Decrements!$B$2267:$V$2272,AE$874)/4+VLOOKUP($D1270,Decrements!$B$2319:$V$2324,AE$874)/4)</f>
        <v>4.8855343014337031E-3</v>
      </c>
      <c r="AF1270" s="90">
        <f>Infected!AG772*(VLOOKUP($D1270,Decrements!$B$2215:$V$2220,AF$874)/4+VLOOKUP($D1270,Decrements!$B$2267:$V$2272,AF$874)/4+VLOOKUP($D1270,Decrements!$B$2319:$V$2324,AF$874)/4)</f>
        <v>4.9951612943435961E-3</v>
      </c>
      <c r="AG1270" s="90">
        <f>Infected!AH772*(VLOOKUP($D1270,Decrements!$B$2215:$V$2220,AG$874)/4+VLOOKUP($D1270,Decrements!$B$2267:$V$2272,AG$874)/4+VLOOKUP($D1270,Decrements!$B$2319:$V$2324,AG$874)/4)</f>
        <v>4.9333229419584821E-3</v>
      </c>
      <c r="AH1270" s="90">
        <f>Infected!AI772*(VLOOKUP($D1270,Decrements!$B$2215:$V$2220,AH$874)/4+VLOOKUP($D1270,Decrements!$B$2267:$V$2272,AH$874)/4+VLOOKUP($D1270,Decrements!$B$2319:$V$2324,AH$874)/4)</f>
        <v>5.0237753704770391E-3</v>
      </c>
      <c r="AI1270" s="90">
        <f>Infected!AJ772*(VLOOKUP($D1270,Decrements!$B$2215:$V$2220,AI$874)/4+VLOOKUP($D1270,Decrements!$B$2267:$V$2272,AI$874)/4+VLOOKUP($D1270,Decrements!$B$2319:$V$2324,AI$874)/4)</f>
        <v>5.20143606721374E-3</v>
      </c>
      <c r="AJ1270" s="90">
        <f>Infected!AK772*(VLOOKUP($D1270,Decrements!$B$2215:$V$2220,AJ$874)/4+VLOOKUP($D1270,Decrements!$B$2267:$V$2272,AJ$874)/4+VLOOKUP($D1270,Decrements!$B$2319:$V$2324,AJ$874)/4)</f>
        <v>5.428888950296972E-3</v>
      </c>
      <c r="AK1270" s="90">
        <f>Infected!AL772*(VLOOKUP($D1270,Decrements!$B$2215:$V$2220,AK$874)/4+VLOOKUP($D1270,Decrements!$B$2267:$V$2272,AK$874)/4+VLOOKUP($D1270,Decrements!$B$2319:$V$2324,AK$874)/4)</f>
        <v>5.5995097767804723E-3</v>
      </c>
      <c r="AL1270" s="90">
        <f>Infected!AM772*(VLOOKUP($D1270,Decrements!$B$2215:$V$2220,AL$874)/4+VLOOKUP($D1270,Decrements!$B$2267:$V$2272,AL$874)/4+VLOOKUP($D1270,Decrements!$B$2319:$V$2324,AL$874)/4)</f>
        <v>5.8233382279129281E-3</v>
      </c>
      <c r="AM1270" s="90">
        <f>Infected!AN772*(VLOOKUP($D1270,Decrements!$B$2215:$V$2220,AM$874)/4+VLOOKUP($D1270,Decrements!$B$2267:$V$2272,AM$874)/4+VLOOKUP($D1270,Decrements!$B$2319:$V$2324,AM$874)/4)</f>
        <v>6.0778611928219125E-3</v>
      </c>
      <c r="AN1270" s="90">
        <f>Infected!AO772*(VLOOKUP($D1270,Decrements!$B$2215:$V$2220,AN$874)/4+VLOOKUP($D1270,Decrements!$B$2267:$V$2272,AN$874)/4+VLOOKUP($D1270,Decrements!$B$2319:$V$2324,AN$874)/4)</f>
        <v>6.3415432456389604E-3</v>
      </c>
      <c r="AO1270" s="90">
        <f>Infected!AP772*(VLOOKUP($D1270,Decrements!$B$2215:$V$2220,AO$874)/4+VLOOKUP($D1270,Decrements!$B$2267:$V$2272,AO$874)/4+VLOOKUP($D1270,Decrements!$B$2319:$V$2324,AO$874)/4)</f>
        <v>6.63830498561246E-3</v>
      </c>
      <c r="AP1270" s="90">
        <f>Infected!AQ772*(VLOOKUP($D1270,Decrements!$B$2215:$V$2220,AP$874)/4+VLOOKUP($D1270,Decrements!$B$2267:$V$2272,AP$874)/4+VLOOKUP($D1270,Decrements!$B$2319:$V$2324,AP$874)/4)</f>
        <v>6.9002365790134306E-3</v>
      </c>
      <c r="AQ1270" s="90">
        <f>Infected!AR772*(VLOOKUP($D1270,Decrements!$B$2215:$V$2220,AQ$874)/4+VLOOKUP($D1270,Decrements!$B$2267:$V$2272,AQ$874)/4+VLOOKUP($D1270,Decrements!$B$2319:$V$2324,AQ$874)/4)</f>
        <v>7.1316367760829594E-3</v>
      </c>
      <c r="AR1270" s="90">
        <f>Infected!AS772*(VLOOKUP($D1270,Decrements!$B$2215:$V$2220,AR$874)/4+VLOOKUP($D1270,Decrements!$B$2267:$V$2272,AR$874)/4+VLOOKUP($D1270,Decrements!$B$2319:$V$2324,AR$874)/4)</f>
        <v>7.3389902005126439E-3</v>
      </c>
      <c r="AS1270" s="90">
        <f>Infected!AT772*(VLOOKUP($D1270,Decrements!$B$2215:$V$2220,AS$874)/4+VLOOKUP($D1270,Decrements!$B$2267:$V$2272,AS$874)/4+VLOOKUP($D1270,Decrements!$B$2319:$V$2324,AS$874)/4)</f>
        <v>7.5267971006017309E-3</v>
      </c>
      <c r="AT1270" s="90">
        <f>Infected!AU772*(VLOOKUP($D1270,Decrements!$B$2215:$V$2220,AT$874)/4+VLOOKUP($D1270,Decrements!$B$2267:$V$2272,AT$874)/4+VLOOKUP($D1270,Decrements!$B$2319:$V$2324,AT$874)/4)</f>
        <v>7.6984309248007837E-3</v>
      </c>
      <c r="AU1270" s="90">
        <f>Infected!AV772*(VLOOKUP($D1270,Decrements!$B$2215:$V$2220,AU$874)/4+VLOOKUP($D1270,Decrements!$B$2267:$V$2272,AU$874)/4+VLOOKUP($D1270,Decrements!$B$2319:$V$2324,AU$874)/4)</f>
        <v>7.8566074282993576E-3</v>
      </c>
      <c r="AV1270" s="90">
        <f>Infected!AW772*(VLOOKUP($D1270,Decrements!$B$2215:$V$2220,AV$874)/4+VLOOKUP($D1270,Decrements!$B$2267:$V$2272,AV$874)/4+VLOOKUP($D1270,Decrements!$B$2319:$V$2324,AV$874)/4)</f>
        <v>8.0034944021761586E-3</v>
      </c>
      <c r="AW1270" s="90">
        <f>Infected!AX772*(VLOOKUP($D1270,Decrements!$B$2215:$V$2220,AW$874)/4+VLOOKUP($D1270,Decrements!$B$2267:$V$2272,AW$874)/4+VLOOKUP($D1270,Decrements!$B$2319:$V$2324,AW$874)/4)</f>
        <v>8.1408102789155817E-3</v>
      </c>
      <c r="AX1270" s="90">
        <f>Infected!AY772*(VLOOKUP($D1270,Decrements!$B$2215:$V$2220,AX$874)/4+VLOOKUP($D1270,Decrements!$B$2267:$V$2272,AX$874)/4+VLOOKUP($D1270,Decrements!$B$2319:$V$2324,AX$874)/4)</f>
        <v>8.2699392058307765E-3</v>
      </c>
      <c r="AY1270" s="90">
        <f>Infected!AZ772*(VLOOKUP($D1270,Decrements!$B$2215:$V$2220,AY$874)/4+VLOOKUP($D1270,Decrements!$B$2267:$V$2272,AY$874)/4+VLOOKUP($D1270,Decrements!$B$2319:$V$2324,AY$874)/4)</f>
        <v>8.3920160378177511E-3</v>
      </c>
      <c r="AZ1270" s="90">
        <f>Infected!BA772*(VLOOKUP($D1270,Decrements!$B$2215:$V$2220,AZ$874)/4+VLOOKUP($D1270,Decrements!$B$2267:$V$2272,AZ$874)/4+VLOOKUP($D1270,Decrements!$B$2319:$V$2324,AZ$874)/4)</f>
        <v>8.5079516612666106E-3</v>
      </c>
      <c r="BA1270" s="90">
        <f>Infected!BB772*(VLOOKUP($D1270,Decrements!$B$2215:$V$2220,BA$874)/4+VLOOKUP($D1270,Decrements!$B$2267:$V$2272,BA$874)/4+VLOOKUP($D1270,Decrements!$B$2319:$V$2324,BA$874)/4)</f>
        <v>8.618487808140526E-3</v>
      </c>
      <c r="BB1270" s="90">
        <f>Infected!BC772*(VLOOKUP($D1270,Decrements!$B$2215:$V$2220,BB$874)/4+VLOOKUP($D1270,Decrements!$B$2267:$V$2272,BB$874)/4+VLOOKUP($D1270,Decrements!$B$2319:$V$2324,BB$874)/4)</f>
        <v>8.7242599637098808E-3</v>
      </c>
      <c r="BC1270" s="90">
        <f>Infected!BD772*(VLOOKUP($D1270,Decrements!$B$2215:$V$2220,BC$874)/4+VLOOKUP($D1270,Decrements!$B$2267:$V$2272,BC$874)/4+VLOOKUP($D1270,Decrements!$B$2319:$V$2324,BC$874)/4)</f>
        <v>8.8258228882165286E-3</v>
      </c>
      <c r="BD1270" s="90">
        <f>Infected!BE772*(VLOOKUP($D1270,Decrements!$B$2215:$V$2220,BD$874)/4+VLOOKUP($D1270,Decrements!$B$2267:$V$2272,BD$874)/4+VLOOKUP($D1270,Decrements!$B$2319:$V$2324,BD$874)/4)</f>
        <v>8.9236534593396585E-3</v>
      </c>
      <c r="BE1270" s="90">
        <f>Infected!BF772*(VLOOKUP($D1270,Decrements!$B$2215:$V$2220,BE$874)/4+VLOOKUP($D1270,Decrements!$B$2267:$V$2272,BE$874)/4+VLOOKUP($D1270,Decrements!$B$2319:$V$2324,BE$874)/4)</f>
        <v>9.0181705532531298E-3</v>
      </c>
      <c r="BF1270" s="90">
        <f>Infected!BG772*(VLOOKUP($D1270,Decrements!$B$2215:$V$2220,BF$874)/4+VLOOKUP($D1270,Decrements!$B$2267:$V$2272,BF$874)/4+VLOOKUP($D1270,Decrements!$B$2319:$V$2324,BF$874)/4)</f>
        <v>9.109762375506366E-3</v>
      </c>
      <c r="BG1270" s="90">
        <f>Infected!BH772*(VLOOKUP($D1270,Decrements!$B$2215:$V$2220,BG$874)/4+VLOOKUP($D1270,Decrements!$B$2267:$V$2272,BG$874)/4+VLOOKUP($D1270,Decrements!$B$2319:$V$2324,BG$874)/4)</f>
        <v>9.198798103889478E-3</v>
      </c>
      <c r="BH1270" s="90">
        <f>Infected!BI772*(VLOOKUP($D1270,Decrements!$B$2215:$V$2220,BH$874)/4+VLOOKUP($D1270,Decrements!$B$2267:$V$2272,BH$874)/4+VLOOKUP($D1270,Decrements!$B$2319:$V$2324,BH$874)/4)</f>
        <v>9.2856110594010943E-3</v>
      </c>
      <c r="BI1270" s="90">
        <f>Infected!BJ772*(VLOOKUP($D1270,Decrements!$B$2215:$V$2220,BI$874)/4+VLOOKUP($D1270,Decrements!$B$2267:$V$2272,BI$874)/4+VLOOKUP($D1270,Decrements!$B$2319:$V$2324,BI$874)/4)</f>
        <v>9.370503473258773E-3</v>
      </c>
      <c r="BJ1270" s="90">
        <f>Infected!BK772*(VLOOKUP($D1270,Decrements!$B$2215:$V$2220,BJ$874)/4+VLOOKUP($D1270,Decrements!$B$2267:$V$2272,BJ$874)/4+VLOOKUP($D1270,Decrements!$B$2319:$V$2324,BJ$874)/4)</f>
        <v>9.4537667537657119E-3</v>
      </c>
      <c r="BK1270" s="90">
        <f>Infected!BL772*(VLOOKUP($D1270,Decrements!$B$2215:$V$2220,BK$874)/4+VLOOKUP($D1270,Decrements!$B$2267:$V$2272,BK$874)/4+VLOOKUP($D1270,Decrements!$B$2319:$V$2324,BK$874)/4)</f>
        <v>9.5356840334849691E-3</v>
      </c>
      <c r="BL1270" s="90">
        <f>Infected!BM772*(VLOOKUP($D1270,Decrements!$B$2215:$V$2220,BL$874)/4+VLOOKUP($D1270,Decrements!$B$2267:$V$2272,BL$874)/4+VLOOKUP($D1270,Decrements!$B$2319:$V$2324,BL$874)/4)</f>
        <v>9.6165111533837843E-3</v>
      </c>
      <c r="BM1270" s="90">
        <f>Infected!BN772*(VLOOKUP($D1270,Decrements!$B$2215:$V$2220,BM$874)/4+VLOOKUP($D1270,Decrements!$B$2267:$V$2272,BM$874)/4+VLOOKUP($D1270,Decrements!$B$2319:$V$2324,BM$874)/4)</f>
        <v>9.6964777147349069E-3</v>
      </c>
      <c r="BN1270" s="90">
        <f>Infected!BO772*(VLOOKUP($D1270,Decrements!$B$2215:$V$2220,BN$874)/4+VLOOKUP($D1270,Decrements!$B$2267:$V$2272,BN$874)/4+VLOOKUP($D1270,Decrements!$B$2319:$V$2324,BN$874)/4)</f>
        <v>9.7758032128774687E-3</v>
      </c>
      <c r="BO1270" s="90">
        <f>Infected!BP772*(VLOOKUP($D1270,Decrements!$B$2215:$V$2220,BO$874)/4+VLOOKUP($D1270,Decrements!$B$2267:$V$2272,BO$874)/4+VLOOKUP($D1270,Decrements!$B$2319:$V$2324,BO$874)/4)</f>
        <v>9.8546868052918606E-3</v>
      </c>
      <c r="BP1270" s="90">
        <f>Infected!BQ772*(VLOOKUP($D1270,Decrements!$B$2215:$V$2220,BP$874)/4+VLOOKUP($D1270,Decrements!$B$2267:$V$2272,BP$874)/4+VLOOKUP($D1270,Decrements!$B$2319:$V$2324,BP$874)/4)</f>
        <v>9.9333042920488977E-3</v>
      </c>
      <c r="BQ1270" s="90">
        <f>Infected!BR772*(VLOOKUP($D1270,Decrements!$B$2215:$V$2220,BQ$874)/4+VLOOKUP($D1270,Decrements!$B$2267:$V$2272,BQ$874)/4+VLOOKUP($D1270,Decrements!$B$2319:$V$2324,BQ$874)/4)</f>
        <v>1.0011813032340038E-2</v>
      </c>
      <c r="BR1270" s="90">
        <f>Infected!BS772*(VLOOKUP($D1270,Decrements!$B$2215:$V$2220,BR$874)/4+VLOOKUP($D1270,Decrements!$B$2267:$V$2272,BR$874)/4+VLOOKUP($D1270,Decrements!$B$2319:$V$2324,BR$874)/4)</f>
        <v>1.0090361532735258E-2</v>
      </c>
      <c r="BS1270" s="90">
        <f>Infected!BT772*(VLOOKUP($D1270,Decrements!$B$2215:$V$2220,BS$874)/4+VLOOKUP($D1270,Decrements!$B$2267:$V$2272,BS$874)/4+VLOOKUP($D1270,Decrements!$B$2319:$V$2324,BS$874)/4)</f>
        <v>1.0169092404381455E-2</v>
      </c>
      <c r="BT1270" s="90">
        <f>Infected!BU772*(VLOOKUP($D1270,Decrements!$B$2215:$V$2220,BT$874)/4+VLOOKUP($D1270,Decrements!$B$2267:$V$2272,BT$874)/4+VLOOKUP($D1270,Decrements!$B$2319:$V$2324,BT$874)/4)</f>
        <v>1.0248131907495423E-2</v>
      </c>
      <c r="BU1270" s="90">
        <f>Infected!BV772*(VLOOKUP($D1270,Decrements!$B$2215:$V$2220,BU$874)/4+VLOOKUP($D1270,Decrements!$B$2267:$V$2272,BU$874)/4+VLOOKUP($D1270,Decrements!$B$2319:$V$2324,BU$874)/4)</f>
        <v>1.0327591163958292E-2</v>
      </c>
      <c r="BV1270" s="90">
        <f>Infected!BW772*(VLOOKUP($D1270,Decrements!$B$2215:$V$2220,BV$874)/4+VLOOKUP($D1270,Decrements!$B$2267:$V$2272,BV$874)/4+VLOOKUP($D1270,Decrements!$B$2319:$V$2324,BV$874)/4)</f>
        <v>1.0407576946784474E-2</v>
      </c>
      <c r="BW1270" s="90">
        <f>Infected!BX772*(VLOOKUP($D1270,Decrements!$B$2215:$V$2220,BW$874)/4+VLOOKUP($D1270,Decrements!$B$2267:$V$2272,BW$874)/4+VLOOKUP($D1270,Decrements!$B$2319:$V$2324,BW$874)/4)</f>
        <v>1.0488192012987759E-2</v>
      </c>
      <c r="BX1270" s="90">
        <f>Infected!BY772*(VLOOKUP($D1270,Decrements!$B$2215:$V$2220,BX$874)/4+VLOOKUP($D1270,Decrements!$B$2267:$V$2272,BX$874)/4+VLOOKUP($D1270,Decrements!$B$2319:$V$2324,BX$874)/4)</f>
        <v>1.0569524878833822E-2</v>
      </c>
      <c r="BY1270" s="90">
        <f>Infected!BZ772*(VLOOKUP($D1270,Decrements!$B$2215:$V$2220,BY$874)/4+VLOOKUP($D1270,Decrements!$B$2267:$V$2272,BY$874)/4+VLOOKUP($D1270,Decrements!$B$2319:$V$2324,BY$874)/4)</f>
        <v>1.0651649878147183E-2</v>
      </c>
      <c r="BZ1270" s="90">
        <f>Infected!CA772*(VLOOKUP($D1270,Decrements!$B$2215:$V$2220,BZ$874)/4+VLOOKUP($D1270,Decrements!$B$2267:$V$2272,BZ$874)/4+VLOOKUP($D1270,Decrements!$B$2319:$V$2324,BZ$874)/4)</f>
        <v>1.073463529275287E-2</v>
      </c>
      <c r="CA1270" s="90">
        <f>Infected!CB772*(VLOOKUP($D1270,Decrements!$B$2215:$V$2220,CA$874)/4+VLOOKUP($D1270,Decrements!$B$2267:$V$2272,CA$874)/4+VLOOKUP($D1270,Decrements!$B$2319:$V$2324,CA$874)/4)</f>
        <v>1.0818544138079126E-2</v>
      </c>
      <c r="CB1270" s="90">
        <f>Infected!CC772*(VLOOKUP($D1270,Decrements!$B$2215:$V$2220,CB$874)/4+VLOOKUP($D1270,Decrements!$B$2267:$V$2272,CB$874)/4+VLOOKUP($D1270,Decrements!$B$2319:$V$2324,CB$874)/4)</f>
        <v>1.0903427486087873E-2</v>
      </c>
      <c r="CC1270" s="90">
        <f>Infected!CD772*(VLOOKUP($D1270,Decrements!$B$2215:$V$2220,CC$874)/4+VLOOKUP($D1270,Decrements!$B$2267:$V$2272,CC$874)/4+VLOOKUP($D1270,Decrements!$B$2319:$V$2324,CC$874)/4)</f>
        <v>1.0989325273114293E-2</v>
      </c>
      <c r="CD1270" s="90">
        <f>Infected!CE772*(VLOOKUP($D1270,Decrements!$B$2215:$V$2220,CD$874)/4+VLOOKUP($D1270,Decrements!$B$2267:$V$2272,CD$874)/4+VLOOKUP($D1270,Decrements!$B$2319:$V$2324,CD$874)/4)</f>
        <v>1.1076272547506047E-2</v>
      </c>
      <c r="CE1270" s="90">
        <f>Infected!CF772*(VLOOKUP($D1270,Decrements!$B$2215:$V$2220,CE$874)/4+VLOOKUP($D1270,Decrements!$B$2267:$V$2272,CE$874)/4+VLOOKUP($D1270,Decrements!$B$2319:$V$2324,CE$874)/4)</f>
        <v>1.1164300479830509E-2</v>
      </c>
      <c r="CF1270" s="90">
        <f>Infected!CG772*(VLOOKUP($D1270,Decrements!$B$2215:$V$2220,CF$874)/4+VLOOKUP($D1270,Decrements!$B$2267:$V$2272,CF$874)/4+VLOOKUP($D1270,Decrements!$B$2319:$V$2324,CF$874)/4)</f>
        <v>1.1253431980373135E-2</v>
      </c>
      <c r="CG1270" s="90">
        <f>Infected!CH772*(VLOOKUP($D1270,Decrements!$B$2215:$V$2220,CG$874)/4+VLOOKUP($D1270,Decrements!$B$2267:$V$2272,CG$874)/4+VLOOKUP($D1270,Decrements!$B$2319:$V$2324,CG$874)/4)</f>
        <v>1.1343682390980395E-2</v>
      </c>
      <c r="CH1270" s="90">
        <f>Infected!CI772*(VLOOKUP($D1270,Decrements!$B$2215:$V$2220,CH$874)/4+VLOOKUP($D1270,Decrements!$B$2267:$V$2272,CH$874)/4+VLOOKUP($D1270,Decrements!$B$2319:$V$2324,CH$874)/4)</f>
        <v>1.1435063646863157E-2</v>
      </c>
      <c r="CI1270" s="90">
        <f>Infected!CJ772*(VLOOKUP($D1270,Decrements!$B$2215:$V$2220,CI$874)/4+VLOOKUP($D1270,Decrements!$B$2267:$V$2272,CI$874)/4+VLOOKUP($D1270,Decrements!$B$2319:$V$2324,CI$874)/4)</f>
        <v>1.152758517585992E-2</v>
      </c>
      <c r="CK1270" s="45"/>
      <c r="CL1270" s="45"/>
      <c r="CM1270" s="45"/>
      <c r="CN1270" s="45"/>
      <c r="CO1270" s="45"/>
      <c r="CP1270" s="45"/>
      <c r="CQ1270" s="45"/>
      <c r="CR1270" s="45"/>
      <c r="CS1270" s="45"/>
      <c r="CT1270" s="45"/>
      <c r="CU1270" s="45"/>
      <c r="CV1270" s="45"/>
      <c r="CW1270" s="45"/>
      <c r="CX1270" s="45"/>
      <c r="CY1270" s="45"/>
      <c r="CZ1270" s="45"/>
      <c r="DA1270" s="45"/>
      <c r="DB1270" s="45"/>
      <c r="DC1270" s="45"/>
      <c r="DD1270" s="45"/>
      <c r="DE1270" s="45"/>
      <c r="DF1270" s="45"/>
      <c r="DG1270" s="45"/>
      <c r="DH1270" s="45"/>
      <c r="DI1270" s="45"/>
      <c r="DJ1270" s="45"/>
      <c r="DK1270" s="45"/>
      <c r="DL1270" s="45"/>
      <c r="DM1270" s="45"/>
      <c r="DN1270" s="45"/>
      <c r="DO1270" s="45"/>
      <c r="DP1270" s="45"/>
      <c r="DQ1270" s="45"/>
      <c r="DR1270" s="45"/>
      <c r="DS1270" s="45"/>
      <c r="DT1270" s="45"/>
      <c r="DU1270" s="45"/>
      <c r="DV1270" s="45"/>
      <c r="DW1270" s="45"/>
      <c r="DX1270" s="45"/>
      <c r="DY1270" s="45"/>
      <c r="DZ1270" s="45"/>
      <c r="EA1270" s="45"/>
      <c r="EB1270" s="45"/>
      <c r="EC1270" s="45"/>
      <c r="ED1270" s="45"/>
      <c r="EE1270" s="45"/>
      <c r="EF1270" s="45"/>
      <c r="EG1270" s="45"/>
      <c r="EH1270" s="45"/>
      <c r="EI1270" s="45"/>
      <c r="EJ1270" s="45"/>
      <c r="EK1270" s="45"/>
      <c r="EL1270" s="45"/>
      <c r="EM1270" s="45"/>
      <c r="EN1270" s="45"/>
      <c r="EO1270" s="45"/>
      <c r="EP1270" s="45"/>
      <c r="EQ1270" s="45"/>
      <c r="ER1270" s="45"/>
      <c r="ES1270" s="45"/>
      <c r="ET1270" s="45"/>
      <c r="EU1270" s="45"/>
      <c r="EV1270" s="45"/>
      <c r="EW1270" s="45"/>
      <c r="EX1270" s="45"/>
      <c r="EY1270" s="45"/>
      <c r="EZ1270" s="45"/>
      <c r="FA1270" s="45"/>
      <c r="FB1270" s="45"/>
      <c r="FC1270" s="45"/>
      <c r="FD1270" s="45"/>
      <c r="FE1270" s="45"/>
      <c r="FF1270" s="45"/>
      <c r="FG1270" s="45"/>
      <c r="FH1270" s="45"/>
      <c r="FI1270" s="45"/>
      <c r="FJ1270" s="45"/>
      <c r="FK1270" s="45"/>
      <c r="FL1270" s="45"/>
      <c r="FN1270" s="45"/>
      <c r="FO1270" s="45"/>
      <c r="FP1270" s="45"/>
      <c r="FQ1270" s="45"/>
      <c r="FR1270" s="45"/>
      <c r="FS1270" s="45"/>
      <c r="FT1270" s="45"/>
      <c r="FU1270" s="45"/>
      <c r="FV1270" s="45"/>
      <c r="FW1270" s="45"/>
      <c r="FX1270" s="45"/>
      <c r="FY1270" s="45"/>
      <c r="FZ1270" s="45"/>
      <c r="GA1270" s="45"/>
      <c r="GB1270" s="45"/>
      <c r="GC1270" s="45"/>
      <c r="GD1270" s="45"/>
      <c r="GE1270" s="45"/>
      <c r="GF1270" s="45"/>
      <c r="GG1270" s="45"/>
      <c r="GH1270" s="45"/>
      <c r="GI1270" s="45"/>
      <c r="GJ1270" s="45"/>
      <c r="GK1270" s="45"/>
      <c r="GL1270" s="45"/>
      <c r="GM1270" s="45"/>
      <c r="GN1270" s="45"/>
      <c r="GO1270" s="45"/>
      <c r="GP1270" s="45"/>
      <c r="GQ1270" s="45"/>
      <c r="GR1270" s="45"/>
      <c r="GS1270" s="45"/>
      <c r="GT1270" s="45"/>
      <c r="GU1270" s="45"/>
      <c r="GV1270" s="45"/>
      <c r="GW1270" s="45"/>
      <c r="GX1270" s="45"/>
      <c r="GY1270" s="45"/>
      <c r="GZ1270" s="45"/>
      <c r="HA1270" s="45"/>
      <c r="HB1270" s="45"/>
      <c r="HC1270" s="45"/>
      <c r="HD1270" s="45"/>
      <c r="HE1270" s="45"/>
      <c r="HF1270" s="45"/>
      <c r="HG1270" s="45"/>
      <c r="HH1270" s="45"/>
      <c r="HI1270" s="45"/>
      <c r="HJ1270" s="45"/>
      <c r="HK1270" s="45"/>
      <c r="HL1270" s="45"/>
      <c r="HM1270" s="45"/>
      <c r="HN1270" s="45"/>
      <c r="HO1270" s="45"/>
      <c r="HP1270" s="45"/>
      <c r="HQ1270" s="45"/>
      <c r="HR1270" s="45"/>
      <c r="HS1270" s="45"/>
      <c r="HT1270" s="45"/>
      <c r="HU1270" s="45"/>
      <c r="HV1270" s="45"/>
      <c r="HW1270" s="45"/>
      <c r="HX1270" s="45"/>
      <c r="HY1270" s="45"/>
      <c r="HZ1270" s="45"/>
      <c r="IA1270" s="45"/>
      <c r="IB1270" s="45"/>
      <c r="IC1270" s="45"/>
      <c r="ID1270" s="45"/>
      <c r="IE1270" s="45"/>
      <c r="IF1270" s="45"/>
      <c r="IG1270" s="45"/>
      <c r="IH1270" s="45"/>
      <c r="II1270" s="45"/>
      <c r="IJ1270" s="45"/>
      <c r="IK1270" s="45"/>
      <c r="IL1270" s="45"/>
      <c r="IM1270" s="45"/>
      <c r="IN1270" s="45"/>
      <c r="IO1270" s="45"/>
      <c r="IQ1270" s="45"/>
      <c r="IR1270" s="45"/>
      <c r="IS1270" s="45"/>
      <c r="IT1270" s="45"/>
      <c r="IU1270" s="45"/>
      <c r="IV1270" s="45"/>
      <c r="IW1270" s="45"/>
      <c r="IX1270" s="45"/>
      <c r="IY1270" s="45"/>
      <c r="IZ1270" s="45"/>
      <c r="JA1270" s="45"/>
      <c r="JB1270" s="45"/>
      <c r="JC1270" s="45"/>
      <c r="JD1270" s="45"/>
      <c r="JE1270" s="45"/>
      <c r="JF1270" s="45"/>
      <c r="JG1270" s="45"/>
      <c r="JH1270" s="45"/>
      <c r="JI1270" s="45"/>
      <c r="JJ1270" s="45"/>
      <c r="JK1270" s="45"/>
      <c r="JL1270" s="45"/>
      <c r="JM1270" s="45"/>
      <c r="JN1270" s="45"/>
      <c r="JO1270" s="45"/>
      <c r="JP1270" s="45"/>
      <c r="JQ1270" s="45"/>
      <c r="JR1270" s="45"/>
      <c r="JS1270" s="45"/>
      <c r="JT1270" s="45"/>
      <c r="JU1270" s="45"/>
      <c r="JV1270" s="45"/>
      <c r="JW1270" s="45"/>
      <c r="JX1270" s="45"/>
      <c r="JY1270" s="45"/>
      <c r="JZ1270" s="45"/>
      <c r="KA1270" s="45"/>
      <c r="KB1270" s="45"/>
      <c r="KC1270" s="45"/>
      <c r="KD1270" s="45"/>
      <c r="KE1270" s="45"/>
      <c r="KF1270" s="45"/>
      <c r="KG1270" s="45"/>
      <c r="KH1270" s="45"/>
      <c r="KI1270" s="45"/>
      <c r="KJ1270" s="45"/>
      <c r="KK1270" s="45"/>
      <c r="KL1270" s="45"/>
      <c r="KM1270" s="45"/>
      <c r="KN1270" s="45"/>
      <c r="KO1270" s="45"/>
      <c r="KP1270" s="45"/>
      <c r="KQ1270" s="45"/>
      <c r="KR1270" s="45"/>
      <c r="KS1270" s="45"/>
      <c r="KT1270" s="45"/>
      <c r="KU1270" s="45"/>
      <c r="KV1270" s="45"/>
      <c r="KW1270" s="45"/>
      <c r="KX1270" s="45"/>
      <c r="KY1270" s="45"/>
      <c r="KZ1270" s="45"/>
      <c r="LA1270" s="45"/>
      <c r="LB1270" s="45"/>
      <c r="LC1270" s="45"/>
      <c r="LD1270" s="45"/>
      <c r="LE1270" s="45"/>
      <c r="LF1270" s="45"/>
      <c r="LG1270" s="45"/>
      <c r="LH1270" s="45"/>
      <c r="LI1270" s="45"/>
      <c r="LJ1270" s="45"/>
      <c r="LK1270" s="45"/>
      <c r="LL1270" s="45"/>
      <c r="LM1270" s="45"/>
      <c r="LN1270" s="45"/>
      <c r="LO1270" s="45"/>
      <c r="LP1270" s="45"/>
      <c r="LQ1270" s="45"/>
      <c r="LR1270" s="45"/>
    </row>
    <row r="1271" spans="2:330">
      <c r="B1271" s="20">
        <v>3</v>
      </c>
      <c r="C1271" s="20">
        <v>2</v>
      </c>
      <c r="D1271" s="20">
        <v>3</v>
      </c>
      <c r="E1271" s="20">
        <v>323</v>
      </c>
      <c r="F1271" s="113"/>
      <c r="G1271" s="31">
        <f>Inputs!U151</f>
        <v>0</v>
      </c>
      <c r="H1271" s="90">
        <f>Infected!I773*(VLOOKUP($D1271,Decrements!$B$2215:$V$2220,H$874)/4+VLOOKUP($D1271,Decrements!$B$2267:$V$2272,H$874)/4+VLOOKUP($D1271,Decrements!$B$2319:$V$2324,H$874)/4)</f>
        <v>0</v>
      </c>
      <c r="I1271" s="90">
        <f>Infected!J773*(VLOOKUP($D1271,Decrements!$B$2215:$V$2220,I$874)/4+VLOOKUP($D1271,Decrements!$B$2267:$V$2272,I$874)/4+VLOOKUP($D1271,Decrements!$B$2319:$V$2324,I$874)/4)</f>
        <v>0</v>
      </c>
      <c r="J1271" s="90">
        <f>Infected!K773*(VLOOKUP($D1271,Decrements!$B$2215:$V$2220,J$874)/4+VLOOKUP($D1271,Decrements!$B$2267:$V$2272,J$874)/4+VLOOKUP($D1271,Decrements!$B$2319:$V$2324,J$874)/4)</f>
        <v>5.6991013046719585E-3</v>
      </c>
      <c r="K1271" s="90">
        <f>Infected!L773*(VLOOKUP($D1271,Decrements!$B$2215:$V$2220,K$874)/4+VLOOKUP($D1271,Decrements!$B$2267:$V$2272,K$874)/4+VLOOKUP($D1271,Decrements!$B$2319:$V$2324,K$874)/4)</f>
        <v>2.1451229330108273E-2</v>
      </c>
      <c r="L1271" s="90">
        <f>Infected!M773*(VLOOKUP($D1271,Decrements!$B$2215:$V$2220,L$874)/4+VLOOKUP($D1271,Decrements!$B$2267:$V$2272,L$874)/4+VLOOKUP($D1271,Decrements!$B$2319:$V$2324,L$874)/4)</f>
        <v>4.0478637210112633E-2</v>
      </c>
      <c r="M1271" s="90">
        <f>Infected!N773*(VLOOKUP($D1271,Decrements!$B$2215:$V$2220,M$874)/4+VLOOKUP($D1271,Decrements!$B$2267:$V$2272,M$874)/4+VLOOKUP($D1271,Decrements!$B$2319:$V$2324,M$874)/4)</f>
        <v>6.1898531951668716E-2</v>
      </c>
      <c r="N1271" s="90">
        <f>Infected!O773*(VLOOKUP($D1271,Decrements!$B$2215:$V$2220,N$874)/4+VLOOKUP($D1271,Decrements!$B$2267:$V$2272,N$874)/4+VLOOKUP($D1271,Decrements!$B$2319:$V$2324,N$874)/4)</f>
        <v>8.5250280250238925E-2</v>
      </c>
      <c r="O1271" s="90">
        <f>Infected!P773*(VLOOKUP($D1271,Decrements!$B$2215:$V$2220,O$874)/4+VLOOKUP($D1271,Decrements!$B$2267:$V$2272,O$874)/4+VLOOKUP($D1271,Decrements!$B$2319:$V$2324,O$874)/4)</f>
        <v>0.10466458268915349</v>
      </c>
      <c r="P1271" s="90">
        <f>Infected!Q773*(VLOOKUP($D1271,Decrements!$B$2215:$V$2220,P$874)/4+VLOOKUP($D1271,Decrements!$B$2267:$V$2272,P$874)/4+VLOOKUP($D1271,Decrements!$B$2319:$V$2324,P$874)/4)</f>
        <v>0.11924756583377784</v>
      </c>
      <c r="Q1271" s="90">
        <f>Infected!R773*(VLOOKUP($D1271,Decrements!$B$2215:$V$2220,Q$874)/4+VLOOKUP($D1271,Decrements!$B$2267:$V$2272,Q$874)/4+VLOOKUP($D1271,Decrements!$B$2319:$V$2324,Q$874)/4)</f>
        <v>0.12759087519058632</v>
      </c>
      <c r="R1271" s="90">
        <f>Infected!S773*(VLOOKUP($D1271,Decrements!$B$2215:$V$2220,R$874)/4+VLOOKUP($D1271,Decrements!$B$2267:$V$2272,R$874)/4+VLOOKUP($D1271,Decrements!$B$2319:$V$2324,R$874)/4)</f>
        <v>0.14244130122538248</v>
      </c>
      <c r="S1271" s="90">
        <f>Infected!T773*(VLOOKUP($D1271,Decrements!$B$2215:$V$2220,S$874)/4+VLOOKUP($D1271,Decrements!$B$2267:$V$2272,S$874)/4+VLOOKUP($D1271,Decrements!$B$2319:$V$2324,S$874)/4)</f>
        <v>0.14737118167297314</v>
      </c>
      <c r="T1271" s="90">
        <f>Infected!U773*(VLOOKUP($D1271,Decrements!$B$2215:$V$2220,T$874)/4+VLOOKUP($D1271,Decrements!$B$2267:$V$2272,T$874)/4+VLOOKUP($D1271,Decrements!$B$2319:$V$2324,T$874)/4)</f>
        <v>0.14749626120053469</v>
      </c>
      <c r="U1271" s="90">
        <f>Infected!V773*(VLOOKUP($D1271,Decrements!$B$2215:$V$2220,U$874)/4+VLOOKUP($D1271,Decrements!$B$2267:$V$2272,U$874)/4+VLOOKUP($D1271,Decrements!$B$2319:$V$2324,U$874)/4)</f>
        <v>0.14109505857850518</v>
      </c>
      <c r="V1271" s="90">
        <f>Infected!W773*(VLOOKUP($D1271,Decrements!$B$2215:$V$2220,V$874)/4+VLOOKUP($D1271,Decrements!$B$2267:$V$2272,V$874)/4+VLOOKUP($D1271,Decrements!$B$2319:$V$2324,V$874)/4)</f>
        <v>0.14269179292481587</v>
      </c>
      <c r="W1271" s="90">
        <f>Infected!X773*(VLOOKUP($D1271,Decrements!$B$2215:$V$2220,W$874)/4+VLOOKUP($D1271,Decrements!$B$2267:$V$2272,W$874)/4+VLOOKUP($D1271,Decrements!$B$2319:$V$2324,W$874)/4)</f>
        <v>0.13724475023857968</v>
      </c>
      <c r="X1271" s="90">
        <f>Infected!Y773*(VLOOKUP($D1271,Decrements!$B$2215:$V$2220,X$874)/4+VLOOKUP($D1271,Decrements!$B$2267:$V$2272,X$874)/4+VLOOKUP($D1271,Decrements!$B$2319:$V$2324,X$874)/4)</f>
        <v>0.12958087243632502</v>
      </c>
      <c r="Y1271" s="90">
        <f>Infected!Z773*(VLOOKUP($D1271,Decrements!$B$2215:$V$2220,Y$874)/4+VLOOKUP($D1271,Decrements!$B$2267:$V$2272,Y$874)/4+VLOOKUP($D1271,Decrements!$B$2319:$V$2324,Y$874)/4)</f>
        <v>0.12392432892928663</v>
      </c>
      <c r="Z1271" s="90">
        <f>Infected!AA773*(VLOOKUP($D1271,Decrements!$B$2215:$V$2220,Z$874)/4+VLOOKUP($D1271,Decrements!$B$2267:$V$2272,Z$874)/4+VLOOKUP($D1271,Decrements!$B$2319:$V$2324,Z$874)/4)</f>
        <v>0.1181655299315565</v>
      </c>
      <c r="AA1271" s="90">
        <f>Infected!AB773*(VLOOKUP($D1271,Decrements!$B$2215:$V$2220,AA$874)/4+VLOOKUP($D1271,Decrements!$B$2267:$V$2272,AA$874)/4+VLOOKUP($D1271,Decrements!$B$2319:$V$2324,AA$874)/4)</f>
        <v>0.11445798781153621</v>
      </c>
      <c r="AB1271" s="90">
        <f>Infected!AC773*(VLOOKUP($D1271,Decrements!$B$2215:$V$2220,AB$874)/4+VLOOKUP($D1271,Decrements!$B$2267:$V$2272,AB$874)/4+VLOOKUP($D1271,Decrements!$B$2319:$V$2324,AB$874)/4)</f>
        <v>0.11223292075784294</v>
      </c>
      <c r="AC1271" s="90">
        <f>Infected!AD773*(VLOOKUP($D1271,Decrements!$B$2215:$V$2220,AC$874)/4+VLOOKUP($D1271,Decrements!$B$2267:$V$2272,AC$874)/4+VLOOKUP($D1271,Decrements!$B$2319:$V$2324,AC$874)/4)</f>
        <v>0.11287912342587061</v>
      </c>
      <c r="AD1271" s="90">
        <f>Infected!AE773*(VLOOKUP($D1271,Decrements!$B$2215:$V$2220,AD$874)/4+VLOOKUP($D1271,Decrements!$B$2267:$V$2272,AD$874)/4+VLOOKUP($D1271,Decrements!$B$2319:$V$2324,AD$874)/4)</f>
        <v>0.11339613651409788</v>
      </c>
      <c r="AE1271" s="90">
        <f>Infected!AF773*(VLOOKUP($D1271,Decrements!$B$2215:$V$2220,AE$874)/4+VLOOKUP($D1271,Decrements!$B$2267:$V$2272,AE$874)/4+VLOOKUP($D1271,Decrements!$B$2319:$V$2324,AE$874)/4)</f>
        <v>0.11566994604903864</v>
      </c>
      <c r="AF1271" s="90">
        <f>Infected!AG773*(VLOOKUP($D1271,Decrements!$B$2215:$V$2220,AF$874)/4+VLOOKUP($D1271,Decrements!$B$2267:$V$2272,AF$874)/4+VLOOKUP($D1271,Decrements!$B$2319:$V$2324,AF$874)/4)</f>
        <v>0.11914810031699657</v>
      </c>
      <c r="AG1271" s="90">
        <f>Infected!AH773*(VLOOKUP($D1271,Decrements!$B$2215:$V$2220,AG$874)/4+VLOOKUP($D1271,Decrements!$B$2267:$V$2272,AG$874)/4+VLOOKUP($D1271,Decrements!$B$2319:$V$2324,AG$874)/4)</f>
        <v>0.11846388550158746</v>
      </c>
      <c r="AH1271" s="90">
        <f>Infected!AI773*(VLOOKUP($D1271,Decrements!$B$2215:$V$2220,AH$874)/4+VLOOKUP($D1271,Decrements!$B$2267:$V$2272,AH$874)/4+VLOOKUP($D1271,Decrements!$B$2319:$V$2324,AH$874)/4)</f>
        <v>0.12144759903121971</v>
      </c>
      <c r="AI1271" s="90">
        <f>Infected!AJ773*(VLOOKUP($D1271,Decrements!$B$2215:$V$2220,AI$874)/4+VLOOKUP($D1271,Decrements!$B$2267:$V$2272,AI$874)/4+VLOOKUP($D1271,Decrements!$B$2319:$V$2324,AI$874)/4)</f>
        <v>0.12657750600496026</v>
      </c>
      <c r="AJ1271" s="90">
        <f>Infected!AK773*(VLOOKUP($D1271,Decrements!$B$2215:$V$2220,AJ$874)/4+VLOOKUP($D1271,Decrements!$B$2267:$V$2272,AJ$874)/4+VLOOKUP($D1271,Decrements!$B$2319:$V$2324,AJ$874)/4)</f>
        <v>0.13296418747200456</v>
      </c>
      <c r="AK1271" s="90">
        <f>Infected!AL773*(VLOOKUP($D1271,Decrements!$B$2215:$V$2220,AK$874)/4+VLOOKUP($D1271,Decrements!$B$2267:$V$2272,AK$874)/4+VLOOKUP($D1271,Decrements!$B$2319:$V$2324,AK$874)/4)</f>
        <v>0.13800419299136107</v>
      </c>
      <c r="AL1271" s="90">
        <f>Infected!AM773*(VLOOKUP($D1271,Decrements!$B$2215:$V$2220,AL$874)/4+VLOOKUP($D1271,Decrements!$B$2267:$V$2272,AL$874)/4+VLOOKUP($D1271,Decrements!$B$2319:$V$2324,AL$874)/4)</f>
        <v>0.14437004659281705</v>
      </c>
      <c r="AM1271" s="90">
        <f>Infected!AN773*(VLOOKUP($D1271,Decrements!$B$2215:$V$2220,AM$874)/4+VLOOKUP($D1271,Decrements!$B$2267:$V$2272,AM$874)/4+VLOOKUP($D1271,Decrements!$B$2319:$V$2324,AM$874)/4)</f>
        <v>0.15152224986149082</v>
      </c>
      <c r="AN1271" s="90">
        <f>Infected!AO773*(VLOOKUP($D1271,Decrements!$B$2215:$V$2220,AN$874)/4+VLOOKUP($D1271,Decrements!$B$2267:$V$2272,AN$874)/4+VLOOKUP($D1271,Decrements!$B$2319:$V$2324,AN$874)/4)</f>
        <v>0.15893143423668055</v>
      </c>
      <c r="AO1271" s="90">
        <f>Infected!AP773*(VLOOKUP($D1271,Decrements!$B$2215:$V$2220,AO$874)/4+VLOOKUP($D1271,Decrements!$B$2267:$V$2272,AO$874)/4+VLOOKUP($D1271,Decrements!$B$2319:$V$2324,AO$874)/4)</f>
        <v>0.16789967511419843</v>
      </c>
      <c r="AP1271" s="90">
        <f>Infected!AQ773*(VLOOKUP($D1271,Decrements!$B$2215:$V$2220,AP$874)/4+VLOOKUP($D1271,Decrements!$B$2267:$V$2272,AP$874)/4+VLOOKUP($D1271,Decrements!$B$2319:$V$2324,AP$874)/4)</f>
        <v>0.17567059024536058</v>
      </c>
      <c r="AQ1271" s="90">
        <f>Infected!AR773*(VLOOKUP($D1271,Decrements!$B$2215:$V$2220,AQ$874)/4+VLOOKUP($D1271,Decrements!$B$2267:$V$2272,AQ$874)/4+VLOOKUP($D1271,Decrements!$B$2319:$V$2324,AQ$874)/4)</f>
        <v>0.18245402657468515</v>
      </c>
      <c r="AR1271" s="90">
        <f>Infected!AS773*(VLOOKUP($D1271,Decrements!$B$2215:$V$2220,AR$874)/4+VLOOKUP($D1271,Decrements!$B$2267:$V$2272,AR$874)/4+VLOOKUP($D1271,Decrements!$B$2319:$V$2324,AR$874)/4)</f>
        <v>0.18851726288827778</v>
      </c>
      <c r="AS1271" s="90">
        <f>Infected!AT773*(VLOOKUP($D1271,Decrements!$B$2215:$V$2220,AS$874)/4+VLOOKUP($D1271,Decrements!$B$2267:$V$2272,AS$874)/4+VLOOKUP($D1271,Decrements!$B$2319:$V$2324,AS$874)/4)</f>
        <v>0.1940261059932101</v>
      </c>
      <c r="AT1271" s="90">
        <f>Infected!AU773*(VLOOKUP($D1271,Decrements!$B$2215:$V$2220,AT$874)/4+VLOOKUP($D1271,Decrements!$B$2267:$V$2272,AT$874)/4+VLOOKUP($D1271,Decrements!$B$2319:$V$2324,AT$874)/4)</f>
        <v>0.19908886563028949</v>
      </c>
      <c r="AU1271" s="90">
        <f>Infected!AV773*(VLOOKUP($D1271,Decrements!$B$2215:$V$2220,AU$874)/4+VLOOKUP($D1271,Decrements!$B$2267:$V$2272,AU$874)/4+VLOOKUP($D1271,Decrements!$B$2319:$V$2324,AU$874)/4)</f>
        <v>0.20378357261665084</v>
      </c>
      <c r="AV1271" s="90">
        <f>Infected!AW773*(VLOOKUP($D1271,Decrements!$B$2215:$V$2220,AV$874)/4+VLOOKUP($D1271,Decrements!$B$2267:$V$2272,AV$874)/4+VLOOKUP($D1271,Decrements!$B$2319:$V$2324,AV$874)/4)</f>
        <v>0.20816786482807995</v>
      </c>
      <c r="AW1271" s="90">
        <f>Infected!AX773*(VLOOKUP($D1271,Decrements!$B$2215:$V$2220,AW$874)/4+VLOOKUP($D1271,Decrements!$B$2267:$V$2272,AW$874)/4+VLOOKUP($D1271,Decrements!$B$2319:$V$2324,AW$874)/4)</f>
        <v>0.2122847975243512</v>
      </c>
      <c r="AX1271" s="90">
        <f>Infected!AY773*(VLOOKUP($D1271,Decrements!$B$2215:$V$2220,AX$874)/4+VLOOKUP($D1271,Decrements!$B$2267:$V$2272,AX$874)/4+VLOOKUP($D1271,Decrements!$B$2319:$V$2324,AX$874)/4)</f>
        <v>0.21616749051639819</v>
      </c>
      <c r="AY1271" s="90">
        <f>Infected!AZ773*(VLOOKUP($D1271,Decrements!$B$2215:$V$2220,AY$874)/4+VLOOKUP($D1271,Decrements!$B$2267:$V$2272,AY$874)/4+VLOOKUP($D1271,Decrements!$B$2319:$V$2324,AY$874)/4)</f>
        <v>0.21984224039374528</v>
      </c>
      <c r="AZ1271" s="90">
        <f>Infected!BA773*(VLOOKUP($D1271,Decrements!$B$2215:$V$2220,AZ$874)/4+VLOOKUP($D1271,Decrements!$B$2267:$V$2272,AZ$874)/4+VLOOKUP($D1271,Decrements!$B$2319:$V$2324,AZ$874)/4)</f>
        <v>0.22332963940613845</v>
      </c>
      <c r="BA1271" s="90">
        <f>Infected!BB773*(VLOOKUP($D1271,Decrements!$B$2215:$V$2220,BA$874)/4+VLOOKUP($D1271,Decrements!$B$2267:$V$2272,BA$874)/4+VLOOKUP($D1271,Decrements!$B$2319:$V$2324,BA$874)/4)</f>
        <v>0.2266461928285845</v>
      </c>
      <c r="BB1271" s="90">
        <f>Infected!BC773*(VLOOKUP($D1271,Decrements!$B$2215:$V$2220,BB$874)/4+VLOOKUP($D1271,Decrements!$B$2267:$V$2272,BB$874)/4+VLOOKUP($D1271,Decrements!$B$2319:$V$2324,BB$874)/4)</f>
        <v>0.22980603563388491</v>
      </c>
      <c r="BC1271" s="90">
        <f>Infected!BD773*(VLOOKUP($D1271,Decrements!$B$2215:$V$2220,BC$874)/4+VLOOKUP($D1271,Decrements!$B$2267:$V$2272,BC$874)/4+VLOOKUP($D1271,Decrements!$B$2319:$V$2324,BC$874)/4)</f>
        <v>0.23282161668927054</v>
      </c>
      <c r="BD1271" s="90">
        <f>Infected!BE773*(VLOOKUP($D1271,Decrements!$B$2215:$V$2220,BD$874)/4+VLOOKUP($D1271,Decrements!$B$2267:$V$2272,BD$874)/4+VLOOKUP($D1271,Decrements!$B$2319:$V$2324,BD$874)/4)</f>
        <v>0.23570374751296394</v>
      </c>
      <c r="BE1271" s="90">
        <f>Infected!BF773*(VLOOKUP($D1271,Decrements!$B$2215:$V$2220,BE$874)/4+VLOOKUP($D1271,Decrements!$B$2267:$V$2272,BE$874)/4+VLOOKUP($D1271,Decrements!$B$2319:$V$2324,BE$874)/4)</f>
        <v>0.23846207447504988</v>
      </c>
      <c r="BF1271" s="90">
        <f>Infected!BG773*(VLOOKUP($D1271,Decrements!$B$2215:$V$2220,BF$874)/4+VLOOKUP($D1271,Decrements!$B$2267:$V$2272,BF$874)/4+VLOOKUP($D1271,Decrements!$B$2319:$V$2324,BF$874)/4)</f>
        <v>0.24110575901049053</v>
      </c>
      <c r="BG1271" s="90">
        <f>Infected!BH773*(VLOOKUP($D1271,Decrements!$B$2215:$V$2220,BG$874)/4+VLOOKUP($D1271,Decrements!$B$2267:$V$2272,BG$874)/4+VLOOKUP($D1271,Decrements!$B$2319:$V$2324,BG$874)/4)</f>
        <v>0.24364375430713131</v>
      </c>
      <c r="BH1271" s="90">
        <f>Infected!BI773*(VLOOKUP($D1271,Decrements!$B$2215:$V$2220,BH$874)/4+VLOOKUP($D1271,Decrements!$B$2267:$V$2272,BH$874)/4+VLOOKUP($D1271,Decrements!$B$2319:$V$2324,BH$874)/4)</f>
        <v>0.24608432584421303</v>
      </c>
      <c r="BI1271" s="90">
        <f>Infected!BJ773*(VLOOKUP($D1271,Decrements!$B$2215:$V$2220,BI$874)/4+VLOOKUP($D1271,Decrements!$B$2267:$V$2272,BI$874)/4+VLOOKUP($D1271,Decrements!$B$2319:$V$2324,BI$874)/4)</f>
        <v>0.24843513450209845</v>
      </c>
      <c r="BJ1271" s="90">
        <f>Infected!BK773*(VLOOKUP($D1271,Decrements!$B$2215:$V$2220,BJ$874)/4+VLOOKUP($D1271,Decrements!$B$2267:$V$2272,BJ$874)/4+VLOOKUP($D1271,Decrements!$B$2319:$V$2324,BJ$874)/4)</f>
        <v>0.25070374588489225</v>
      </c>
      <c r="BK1271" s="90">
        <f>Infected!BL773*(VLOOKUP($D1271,Decrements!$B$2215:$V$2220,BK$874)/4+VLOOKUP($D1271,Decrements!$B$2267:$V$2272,BK$874)/4+VLOOKUP($D1271,Decrements!$B$2319:$V$2324,BK$874)/4)</f>
        <v>0.25289767878403818</v>
      </c>
      <c r="BL1271" s="90">
        <f>Infected!BM773*(VLOOKUP($D1271,Decrements!$B$2215:$V$2220,BL$874)/4+VLOOKUP($D1271,Decrements!$B$2267:$V$2272,BL$874)/4+VLOOKUP($D1271,Decrements!$B$2319:$V$2324,BL$874)/4)</f>
        <v>0.25502387422571166</v>
      </c>
      <c r="BM1271" s="90">
        <f>Infected!BN773*(VLOOKUP($D1271,Decrements!$B$2215:$V$2220,BM$874)/4+VLOOKUP($D1271,Decrements!$B$2267:$V$2272,BM$874)/4+VLOOKUP($D1271,Decrements!$B$2319:$V$2324,BM$874)/4)</f>
        <v>0.25708869052294514</v>
      </c>
      <c r="BN1271" s="90">
        <f>Infected!BO773*(VLOOKUP($D1271,Decrements!$B$2215:$V$2220,BN$874)/4+VLOOKUP($D1271,Decrements!$B$2267:$V$2272,BN$874)/4+VLOOKUP($D1271,Decrements!$B$2319:$V$2324,BN$874)/4)</f>
        <v>0.25909831359859442</v>
      </c>
      <c r="BO1271" s="90">
        <f>Infected!BP773*(VLOOKUP($D1271,Decrements!$B$2215:$V$2220,BO$874)/4+VLOOKUP($D1271,Decrements!$B$2267:$V$2272,BO$874)/4+VLOOKUP($D1271,Decrements!$B$2319:$V$2324,BO$874)/4)</f>
        <v>0.26105846838357449</v>
      </c>
      <c r="BP1271" s="90">
        <f>Infected!BQ773*(VLOOKUP($D1271,Decrements!$B$2215:$V$2220,BP$874)/4+VLOOKUP($D1271,Decrements!$B$2267:$V$2272,BP$874)/4+VLOOKUP($D1271,Decrements!$B$2319:$V$2324,BP$874)/4)</f>
        <v>0.26297432192955039</v>
      </c>
      <c r="BQ1271" s="90">
        <f>Infected!BR773*(VLOOKUP($D1271,Decrements!$B$2215:$V$2220,BQ$874)/4+VLOOKUP($D1271,Decrements!$B$2267:$V$2272,BQ$874)/4+VLOOKUP($D1271,Decrements!$B$2319:$V$2324,BQ$874)/4)</f>
        <v>0.26485059692205631</v>
      </c>
      <c r="BR1271" s="90">
        <f>Infected!BS773*(VLOOKUP($D1271,Decrements!$B$2215:$V$2220,BR$874)/4+VLOOKUP($D1271,Decrements!$B$2267:$V$2272,BR$874)/4+VLOOKUP($D1271,Decrements!$B$2319:$V$2324,BR$874)/4)</f>
        <v>0.26669181759317645</v>
      </c>
      <c r="BS1271" s="90">
        <f>Infected!BT773*(VLOOKUP($D1271,Decrements!$B$2215:$V$2220,BS$874)/4+VLOOKUP($D1271,Decrements!$B$2267:$V$2272,BS$874)/4+VLOOKUP($D1271,Decrements!$B$2319:$V$2324,BS$874)/4)</f>
        <v>0.2685023829100151</v>
      </c>
      <c r="BT1271" s="90">
        <f>Infected!BU773*(VLOOKUP($D1271,Decrements!$B$2215:$V$2220,BT$874)/4+VLOOKUP($D1271,Decrements!$B$2267:$V$2272,BT$874)/4+VLOOKUP($D1271,Decrements!$B$2319:$V$2324,BT$874)/4)</f>
        <v>0.27028628067944749</v>
      </c>
      <c r="BU1271" s="90">
        <f>Infected!BV773*(VLOOKUP($D1271,Decrements!$B$2215:$V$2220,BU$874)/4+VLOOKUP($D1271,Decrements!$B$2267:$V$2272,BU$874)/4+VLOOKUP($D1271,Decrements!$B$2319:$V$2324,BU$874)/4)</f>
        <v>0.27204710882556887</v>
      </c>
      <c r="BV1271" s="90">
        <f>Infected!BW773*(VLOOKUP($D1271,Decrements!$B$2215:$V$2220,BV$874)/4+VLOOKUP($D1271,Decrements!$B$2267:$V$2272,BV$874)/4+VLOOKUP($D1271,Decrements!$B$2319:$V$2324,BV$874)/4)</f>
        <v>0.27378835882911207</v>
      </c>
      <c r="BW1271" s="90">
        <f>Infected!BX773*(VLOOKUP($D1271,Decrements!$B$2215:$V$2220,BW$874)/4+VLOOKUP($D1271,Decrements!$B$2267:$V$2272,BW$874)/4+VLOOKUP($D1271,Decrements!$B$2319:$V$2324,BW$874)/4)</f>
        <v>0.2755134221429229</v>
      </c>
      <c r="BX1271" s="90">
        <f>Infected!BY773*(VLOOKUP($D1271,Decrements!$B$2215:$V$2220,BX$874)/4+VLOOKUP($D1271,Decrements!$B$2267:$V$2272,BX$874)/4+VLOOKUP($D1271,Decrements!$B$2319:$V$2324,BX$874)/4)</f>
        <v>0.27722531052533844</v>
      </c>
      <c r="BY1271" s="90">
        <f>Infected!BZ773*(VLOOKUP($D1271,Decrements!$B$2215:$V$2220,BY$874)/4+VLOOKUP($D1271,Decrements!$B$2267:$V$2272,BY$874)/4+VLOOKUP($D1271,Decrements!$B$2319:$V$2324,BY$874)/4)</f>
        <v>0.27892664747450585</v>
      </c>
      <c r="BZ1271" s="90">
        <f>Infected!CA773*(VLOOKUP($D1271,Decrements!$B$2215:$V$2220,BZ$874)/4+VLOOKUP($D1271,Decrements!$B$2267:$V$2272,BZ$874)/4+VLOOKUP($D1271,Decrements!$B$2319:$V$2324,BZ$874)/4)</f>
        <v>0.2806198814308053</v>
      </c>
      <c r="CA1271" s="90">
        <f>Infected!CB773*(VLOOKUP($D1271,Decrements!$B$2215:$V$2220,CA$874)/4+VLOOKUP($D1271,Decrements!$B$2267:$V$2272,CA$874)/4+VLOOKUP($D1271,Decrements!$B$2319:$V$2324,CA$874)/4)</f>
        <v>0.28230730621070887</v>
      </c>
      <c r="CB1271" s="90">
        <f>Infected!CC773*(VLOOKUP($D1271,Decrements!$B$2215:$V$2220,CB$874)/4+VLOOKUP($D1271,Decrements!$B$2267:$V$2272,CB$874)/4+VLOOKUP($D1271,Decrements!$B$2319:$V$2324,CB$874)/4)</f>
        <v>0.28399088039336451</v>
      </c>
      <c r="CC1271" s="90">
        <f>Infected!CD773*(VLOOKUP($D1271,Decrements!$B$2215:$V$2220,CC$874)/4+VLOOKUP($D1271,Decrements!$B$2267:$V$2272,CC$874)/4+VLOOKUP($D1271,Decrements!$B$2319:$V$2324,CC$874)/4)</f>
        <v>0.28567224402116831</v>
      </c>
      <c r="CD1271" s="90">
        <f>Infected!CE773*(VLOOKUP($D1271,Decrements!$B$2215:$V$2220,CD$874)/4+VLOOKUP($D1271,Decrements!$B$2267:$V$2272,CD$874)/4+VLOOKUP($D1271,Decrements!$B$2319:$V$2324,CD$874)/4)</f>
        <v>0.28735288441243456</v>
      </c>
      <c r="CE1271" s="90">
        <f>Infected!CF773*(VLOOKUP($D1271,Decrements!$B$2215:$V$2220,CE$874)/4+VLOOKUP($D1271,Decrements!$B$2267:$V$2272,CE$874)/4+VLOOKUP($D1271,Decrements!$B$2319:$V$2324,CE$874)/4)</f>
        <v>0.28903416451456587</v>
      </c>
      <c r="CF1271" s="90">
        <f>Infected!CG773*(VLOOKUP($D1271,Decrements!$B$2215:$V$2220,CF$874)/4+VLOOKUP($D1271,Decrements!$B$2267:$V$2272,CF$874)/4+VLOOKUP($D1271,Decrements!$B$2319:$V$2324,CF$874)/4)</f>
        <v>0.29071720619398617</v>
      </c>
      <c r="CG1271" s="90">
        <f>Infected!CH773*(VLOOKUP($D1271,Decrements!$B$2215:$V$2220,CG$874)/4+VLOOKUP($D1271,Decrements!$B$2267:$V$2272,CG$874)/4+VLOOKUP($D1271,Decrements!$B$2319:$V$2324,CG$874)/4)</f>
        <v>0.29240290657252105</v>
      </c>
      <c r="CH1271" s="90">
        <f>Infected!CI773*(VLOOKUP($D1271,Decrements!$B$2215:$V$2220,CH$874)/4+VLOOKUP($D1271,Decrements!$B$2267:$V$2272,CH$874)/4+VLOOKUP($D1271,Decrements!$B$2319:$V$2324,CH$874)/4)</f>
        <v>0.29409204898285701</v>
      </c>
      <c r="CI1271" s="90">
        <f>Infected!CJ773*(VLOOKUP($D1271,Decrements!$B$2215:$V$2220,CI$874)/4+VLOOKUP($D1271,Decrements!$B$2267:$V$2272,CI$874)/4+VLOOKUP($D1271,Decrements!$B$2319:$V$2324,CI$874)/4)</f>
        <v>0.29578532858764711</v>
      </c>
      <c r="CK1271" s="45"/>
      <c r="CL1271" s="45"/>
      <c r="CM1271" s="45"/>
      <c r="CN1271" s="45"/>
      <c r="CO1271" s="45"/>
      <c r="CP1271" s="45"/>
      <c r="CQ1271" s="45"/>
      <c r="CR1271" s="45"/>
      <c r="CS1271" s="45"/>
      <c r="CT1271" s="45"/>
      <c r="CU1271" s="45"/>
      <c r="CV1271" s="45"/>
      <c r="CW1271" s="45"/>
      <c r="CX1271" s="45"/>
      <c r="CY1271" s="45"/>
      <c r="CZ1271" s="45"/>
      <c r="DA1271" s="45"/>
      <c r="DB1271" s="45"/>
      <c r="DC1271" s="45"/>
      <c r="DD1271" s="45"/>
      <c r="DE1271" s="45"/>
      <c r="DF1271" s="45"/>
      <c r="DG1271" s="45"/>
      <c r="DH1271" s="45"/>
      <c r="DI1271" s="45"/>
      <c r="DJ1271" s="45"/>
      <c r="DK1271" s="45"/>
      <c r="DL1271" s="45"/>
      <c r="DM1271" s="45"/>
      <c r="DN1271" s="45"/>
      <c r="DO1271" s="45"/>
      <c r="DP1271" s="45"/>
      <c r="DQ1271" s="45"/>
      <c r="DR1271" s="45"/>
      <c r="DS1271" s="45"/>
      <c r="DT1271" s="45"/>
      <c r="DU1271" s="45"/>
      <c r="DV1271" s="45"/>
      <c r="DW1271" s="45"/>
      <c r="DX1271" s="45"/>
      <c r="DY1271" s="45"/>
      <c r="DZ1271" s="45"/>
      <c r="EA1271" s="45"/>
      <c r="EB1271" s="45"/>
      <c r="EC1271" s="45"/>
      <c r="ED1271" s="45"/>
      <c r="EE1271" s="45"/>
      <c r="EF1271" s="45"/>
      <c r="EG1271" s="45"/>
      <c r="EH1271" s="45"/>
      <c r="EI1271" s="45"/>
      <c r="EJ1271" s="45"/>
      <c r="EK1271" s="45"/>
      <c r="EL1271" s="45"/>
      <c r="EM1271" s="45"/>
      <c r="EN1271" s="45"/>
      <c r="EO1271" s="45"/>
      <c r="EP1271" s="45"/>
      <c r="EQ1271" s="45"/>
      <c r="ER1271" s="45"/>
      <c r="ES1271" s="45"/>
      <c r="ET1271" s="45"/>
      <c r="EU1271" s="45"/>
      <c r="EV1271" s="45"/>
      <c r="EW1271" s="45"/>
      <c r="EX1271" s="45"/>
      <c r="EY1271" s="45"/>
      <c r="EZ1271" s="45"/>
      <c r="FA1271" s="45"/>
      <c r="FB1271" s="45"/>
      <c r="FC1271" s="45"/>
      <c r="FD1271" s="45"/>
      <c r="FE1271" s="45"/>
      <c r="FF1271" s="45"/>
      <c r="FG1271" s="45"/>
      <c r="FH1271" s="45"/>
      <c r="FI1271" s="45"/>
      <c r="FJ1271" s="45"/>
      <c r="FK1271" s="45"/>
      <c r="FL1271" s="45"/>
      <c r="FN1271" s="45"/>
      <c r="FO1271" s="45"/>
      <c r="FP1271" s="45"/>
      <c r="FQ1271" s="45"/>
      <c r="FR1271" s="45"/>
      <c r="FS1271" s="45"/>
      <c r="FT1271" s="45"/>
      <c r="FU1271" s="45"/>
      <c r="FV1271" s="45"/>
      <c r="FW1271" s="45"/>
      <c r="FX1271" s="45"/>
      <c r="FY1271" s="45"/>
      <c r="FZ1271" s="45"/>
      <c r="GA1271" s="45"/>
      <c r="GB1271" s="45"/>
      <c r="GC1271" s="45"/>
      <c r="GD1271" s="45"/>
      <c r="GE1271" s="45"/>
      <c r="GF1271" s="45"/>
      <c r="GG1271" s="45"/>
      <c r="GH1271" s="45"/>
      <c r="GI1271" s="45"/>
      <c r="GJ1271" s="45"/>
      <c r="GK1271" s="45"/>
      <c r="GL1271" s="45"/>
      <c r="GM1271" s="45"/>
      <c r="GN1271" s="45"/>
      <c r="GO1271" s="45"/>
      <c r="GP1271" s="45"/>
      <c r="GQ1271" s="45"/>
      <c r="GR1271" s="45"/>
      <c r="GS1271" s="45"/>
      <c r="GT1271" s="45"/>
      <c r="GU1271" s="45"/>
      <c r="GV1271" s="45"/>
      <c r="GW1271" s="45"/>
      <c r="GX1271" s="45"/>
      <c r="GY1271" s="45"/>
      <c r="GZ1271" s="45"/>
      <c r="HA1271" s="45"/>
      <c r="HB1271" s="45"/>
      <c r="HC1271" s="45"/>
      <c r="HD1271" s="45"/>
      <c r="HE1271" s="45"/>
      <c r="HF1271" s="45"/>
      <c r="HG1271" s="45"/>
      <c r="HH1271" s="45"/>
      <c r="HI1271" s="45"/>
      <c r="HJ1271" s="45"/>
      <c r="HK1271" s="45"/>
      <c r="HL1271" s="45"/>
      <c r="HM1271" s="45"/>
      <c r="HN1271" s="45"/>
      <c r="HO1271" s="45"/>
      <c r="HP1271" s="45"/>
      <c r="HQ1271" s="45"/>
      <c r="HR1271" s="45"/>
      <c r="HS1271" s="45"/>
      <c r="HT1271" s="45"/>
      <c r="HU1271" s="45"/>
      <c r="HV1271" s="45"/>
      <c r="HW1271" s="45"/>
      <c r="HX1271" s="45"/>
      <c r="HY1271" s="45"/>
      <c r="HZ1271" s="45"/>
      <c r="IA1271" s="45"/>
      <c r="IB1271" s="45"/>
      <c r="IC1271" s="45"/>
      <c r="ID1271" s="45"/>
      <c r="IE1271" s="45"/>
      <c r="IF1271" s="45"/>
      <c r="IG1271" s="45"/>
      <c r="IH1271" s="45"/>
      <c r="II1271" s="45"/>
      <c r="IJ1271" s="45"/>
      <c r="IK1271" s="45"/>
      <c r="IL1271" s="45"/>
      <c r="IM1271" s="45"/>
      <c r="IN1271" s="45"/>
      <c r="IO1271" s="45"/>
      <c r="IQ1271" s="45"/>
      <c r="IR1271" s="45"/>
      <c r="IS1271" s="45"/>
      <c r="IT1271" s="45"/>
      <c r="IU1271" s="45"/>
      <c r="IV1271" s="45"/>
      <c r="IW1271" s="45"/>
      <c r="IX1271" s="45"/>
      <c r="IY1271" s="45"/>
      <c r="IZ1271" s="45"/>
      <c r="JA1271" s="45"/>
      <c r="JB1271" s="45"/>
      <c r="JC1271" s="45"/>
      <c r="JD1271" s="45"/>
      <c r="JE1271" s="45"/>
      <c r="JF1271" s="45"/>
      <c r="JG1271" s="45"/>
      <c r="JH1271" s="45"/>
      <c r="JI1271" s="45"/>
      <c r="JJ1271" s="45"/>
      <c r="JK1271" s="45"/>
      <c r="JL1271" s="45"/>
      <c r="JM1271" s="45"/>
      <c r="JN1271" s="45"/>
      <c r="JO1271" s="45"/>
      <c r="JP1271" s="45"/>
      <c r="JQ1271" s="45"/>
      <c r="JR1271" s="45"/>
      <c r="JS1271" s="45"/>
      <c r="JT1271" s="45"/>
      <c r="JU1271" s="45"/>
      <c r="JV1271" s="45"/>
      <c r="JW1271" s="45"/>
      <c r="JX1271" s="45"/>
      <c r="JY1271" s="45"/>
      <c r="JZ1271" s="45"/>
      <c r="KA1271" s="45"/>
      <c r="KB1271" s="45"/>
      <c r="KC1271" s="45"/>
      <c r="KD1271" s="45"/>
      <c r="KE1271" s="45"/>
      <c r="KF1271" s="45"/>
      <c r="KG1271" s="45"/>
      <c r="KH1271" s="45"/>
      <c r="KI1271" s="45"/>
      <c r="KJ1271" s="45"/>
      <c r="KK1271" s="45"/>
      <c r="KL1271" s="45"/>
      <c r="KM1271" s="45"/>
      <c r="KN1271" s="45"/>
      <c r="KO1271" s="45"/>
      <c r="KP1271" s="45"/>
      <c r="KQ1271" s="45"/>
      <c r="KR1271" s="45"/>
      <c r="KS1271" s="45"/>
      <c r="KT1271" s="45"/>
      <c r="KU1271" s="45"/>
      <c r="KV1271" s="45"/>
      <c r="KW1271" s="45"/>
      <c r="KX1271" s="45"/>
      <c r="KY1271" s="45"/>
      <c r="KZ1271" s="45"/>
      <c r="LA1271" s="45"/>
      <c r="LB1271" s="45"/>
      <c r="LC1271" s="45"/>
      <c r="LD1271" s="45"/>
      <c r="LE1271" s="45"/>
      <c r="LF1271" s="45"/>
      <c r="LG1271" s="45"/>
      <c r="LH1271" s="45"/>
      <c r="LI1271" s="45"/>
      <c r="LJ1271" s="45"/>
      <c r="LK1271" s="45"/>
      <c r="LL1271" s="45"/>
      <c r="LM1271" s="45"/>
      <c r="LN1271" s="45"/>
      <c r="LO1271" s="45"/>
      <c r="LP1271" s="45"/>
      <c r="LQ1271" s="45"/>
      <c r="LR1271" s="45"/>
    </row>
    <row r="1272" spans="2:330">
      <c r="B1272" s="20">
        <v>3</v>
      </c>
      <c r="C1272" s="20">
        <v>1</v>
      </c>
      <c r="D1272" s="20">
        <v>4</v>
      </c>
      <c r="E1272" s="20">
        <v>314</v>
      </c>
      <c r="F1272" s="113"/>
      <c r="G1272" s="31">
        <f>Inputs!U152</f>
        <v>0</v>
      </c>
      <c r="H1272" s="90">
        <f>Infected!I774*(VLOOKUP($D1272,Decrements!$B$2215:$V$2220,H$874)/4+VLOOKUP($D1272,Decrements!$B$2267:$V$2272,H$874)/4+VLOOKUP($D1272,Decrements!$B$2319:$V$2324,H$874)/4)</f>
        <v>0</v>
      </c>
      <c r="I1272" s="90">
        <f>Infected!J774*(VLOOKUP($D1272,Decrements!$B$2215:$V$2220,I$874)/4+VLOOKUP($D1272,Decrements!$B$2267:$V$2272,I$874)/4+VLOOKUP($D1272,Decrements!$B$2319:$V$2324,I$874)/4)</f>
        <v>0</v>
      </c>
      <c r="J1272" s="90">
        <f>Infected!K774*(VLOOKUP($D1272,Decrements!$B$2215:$V$2220,J$874)/4+VLOOKUP($D1272,Decrements!$B$2267:$V$2272,J$874)/4+VLOOKUP($D1272,Decrements!$B$2319:$V$2324,J$874)/4)</f>
        <v>0</v>
      </c>
      <c r="K1272" s="90">
        <f>Infected!L774*(VLOOKUP($D1272,Decrements!$B$2215:$V$2220,K$874)/4+VLOOKUP($D1272,Decrements!$B$2267:$V$2272,K$874)/4+VLOOKUP($D1272,Decrements!$B$2319:$V$2324,K$874)/4)</f>
        <v>3.249722034747559E-4</v>
      </c>
      <c r="L1272" s="90">
        <f>Infected!M774*(VLOOKUP($D1272,Decrements!$B$2215:$V$2220,L$874)/4+VLOOKUP($D1272,Decrements!$B$2267:$V$2272,L$874)/4+VLOOKUP($D1272,Decrements!$B$2319:$V$2324,L$874)/4)</f>
        <v>7.9578785235979684E-4</v>
      </c>
      <c r="M1272" s="90">
        <f>Infected!N774*(VLOOKUP($D1272,Decrements!$B$2215:$V$2220,M$874)/4+VLOOKUP($D1272,Decrements!$B$2267:$V$2272,M$874)/4+VLOOKUP($D1272,Decrements!$B$2319:$V$2324,M$874)/4)</f>
        <v>1.3309943288925732E-3</v>
      </c>
      <c r="N1272" s="90">
        <f>Infected!O774*(VLOOKUP($D1272,Decrements!$B$2215:$V$2220,N$874)/4+VLOOKUP($D1272,Decrements!$B$2267:$V$2272,N$874)/4+VLOOKUP($D1272,Decrements!$B$2319:$V$2324,N$874)/4)</f>
        <v>1.9266187328640259E-3</v>
      </c>
      <c r="O1272" s="90">
        <f>Infected!P774*(VLOOKUP($D1272,Decrements!$B$2215:$V$2220,O$874)/4+VLOOKUP($D1272,Decrements!$B$2267:$V$2272,O$874)/4+VLOOKUP($D1272,Decrements!$B$2319:$V$2324,O$874)/4)</f>
        <v>2.4572458800182369E-3</v>
      </c>
      <c r="P1272" s="90">
        <f>Infected!Q774*(VLOOKUP($D1272,Decrements!$B$2215:$V$2220,P$874)/4+VLOOKUP($D1272,Decrements!$B$2267:$V$2272,P$874)/4+VLOOKUP($D1272,Decrements!$B$2319:$V$2324,P$874)/4)</f>
        <v>2.8732698543037518E-3</v>
      </c>
      <c r="Q1272" s="90">
        <f>Infected!R774*(VLOOKUP($D1272,Decrements!$B$2215:$V$2220,Q$874)/4+VLOOKUP($D1272,Decrements!$B$2267:$V$2272,Q$874)/4+VLOOKUP($D1272,Decrements!$B$2319:$V$2324,Q$874)/4)</f>
        <v>3.4037647981862399E-3</v>
      </c>
      <c r="R1272" s="90">
        <f>Infected!S774*(VLOOKUP($D1272,Decrements!$B$2215:$V$2220,R$874)/4+VLOOKUP($D1272,Decrements!$B$2267:$V$2272,R$874)/4+VLOOKUP($D1272,Decrements!$B$2319:$V$2324,R$874)/4)</f>
        <v>4.1220157795693081E-3</v>
      </c>
      <c r="S1272" s="90">
        <f>Infected!T774*(VLOOKUP($D1272,Decrements!$B$2215:$V$2220,S$874)/4+VLOOKUP($D1272,Decrements!$B$2267:$V$2272,S$874)/4+VLOOKUP($D1272,Decrements!$B$2319:$V$2324,S$874)/4)</f>
        <v>4.7118979773735177E-3</v>
      </c>
      <c r="T1272" s="90">
        <f>Infected!U774*(VLOOKUP($D1272,Decrements!$B$2215:$V$2220,T$874)/4+VLOOKUP($D1272,Decrements!$B$2267:$V$2272,T$874)/4+VLOOKUP($D1272,Decrements!$B$2319:$V$2324,T$874)/4)</f>
        <v>5.1565464533006684E-3</v>
      </c>
      <c r="U1272" s="90">
        <f>Infected!V774*(VLOOKUP($D1272,Decrements!$B$2215:$V$2220,U$874)/4+VLOOKUP($D1272,Decrements!$B$2267:$V$2272,U$874)/4+VLOOKUP($D1272,Decrements!$B$2319:$V$2324,U$874)/4)</f>
        <v>5.2306236709794415E-3</v>
      </c>
      <c r="V1272" s="90">
        <f>Infected!W774*(VLOOKUP($D1272,Decrements!$B$2215:$V$2220,V$874)/4+VLOOKUP($D1272,Decrements!$B$2267:$V$2272,V$874)/4+VLOOKUP($D1272,Decrements!$B$2319:$V$2324,V$874)/4)</f>
        <v>5.5469854655538983E-3</v>
      </c>
      <c r="W1272" s="90">
        <f>Infected!X774*(VLOOKUP($D1272,Decrements!$B$2215:$V$2220,W$874)/4+VLOOKUP($D1272,Decrements!$B$2267:$V$2272,W$874)/4+VLOOKUP($D1272,Decrements!$B$2319:$V$2324,W$874)/4)</f>
        <v>5.669951727715233E-3</v>
      </c>
      <c r="X1272" s="90">
        <f>Infected!Y774*(VLOOKUP($D1272,Decrements!$B$2215:$V$2220,X$874)/4+VLOOKUP($D1272,Decrements!$B$2267:$V$2272,X$874)/4+VLOOKUP($D1272,Decrements!$B$2319:$V$2324,X$874)/4)</f>
        <v>5.6598975540116643E-3</v>
      </c>
      <c r="Y1272" s="90">
        <f>Infected!Z774*(VLOOKUP($D1272,Decrements!$B$2215:$V$2220,Y$874)/4+VLOOKUP($D1272,Decrements!$B$2267:$V$2272,Y$874)/4+VLOOKUP($D1272,Decrements!$B$2319:$V$2324,Y$874)/4)</f>
        <v>5.6315451203500962E-3</v>
      </c>
      <c r="Z1272" s="90">
        <f>Infected!AA774*(VLOOKUP($D1272,Decrements!$B$2215:$V$2220,Z$874)/4+VLOOKUP($D1272,Decrements!$B$2267:$V$2272,Z$874)/4+VLOOKUP($D1272,Decrements!$B$2319:$V$2324,Z$874)/4)</f>
        <v>5.5531517612497517E-3</v>
      </c>
      <c r="AA1272" s="90">
        <f>Infected!AB774*(VLOOKUP($D1272,Decrements!$B$2215:$V$2220,AA$874)/4+VLOOKUP($D1272,Decrements!$B$2267:$V$2272,AA$874)/4+VLOOKUP($D1272,Decrements!$B$2319:$V$2324,AA$874)/4)</f>
        <v>5.5185902704412678E-3</v>
      </c>
      <c r="AB1272" s="90">
        <f>Infected!AC774*(VLOOKUP($D1272,Decrements!$B$2215:$V$2220,AB$874)/4+VLOOKUP($D1272,Decrements!$B$2267:$V$2272,AB$874)/4+VLOOKUP($D1272,Decrements!$B$2319:$V$2324,AB$874)/4)</f>
        <v>5.52316867239075E-3</v>
      </c>
      <c r="AC1272" s="90">
        <f>Infected!AD774*(VLOOKUP($D1272,Decrements!$B$2215:$V$2220,AC$874)/4+VLOOKUP($D1272,Decrements!$B$2267:$V$2272,AC$874)/4+VLOOKUP($D1272,Decrements!$B$2319:$V$2324,AC$874)/4)</f>
        <v>5.6451281886910768E-3</v>
      </c>
      <c r="AD1272" s="90">
        <f>Infected!AE774*(VLOOKUP($D1272,Decrements!$B$2215:$V$2220,AD$874)/4+VLOOKUP($D1272,Decrements!$B$2267:$V$2272,AD$874)/4+VLOOKUP($D1272,Decrements!$B$2319:$V$2324,AD$874)/4)</f>
        <v>5.7454177316732004E-3</v>
      </c>
      <c r="AE1272" s="90">
        <f>Infected!AF774*(VLOOKUP($D1272,Decrements!$B$2215:$V$2220,AE$874)/4+VLOOKUP($D1272,Decrements!$B$2267:$V$2272,AE$874)/4+VLOOKUP($D1272,Decrements!$B$2319:$V$2324,AE$874)/4)</f>
        <v>5.9112760160116365E-3</v>
      </c>
      <c r="AF1272" s="90">
        <f>Infected!AG774*(VLOOKUP($D1272,Decrements!$B$2215:$V$2220,AF$874)/4+VLOOKUP($D1272,Decrements!$B$2267:$V$2272,AF$874)/4+VLOOKUP($D1272,Decrements!$B$2319:$V$2324,AF$874)/4)</f>
        <v>6.1341843306643475E-3</v>
      </c>
      <c r="AG1272" s="90">
        <f>Infected!AH774*(VLOOKUP($D1272,Decrements!$B$2215:$V$2220,AG$874)/4+VLOOKUP($D1272,Decrements!$B$2267:$V$2272,AG$874)/4+VLOOKUP($D1272,Decrements!$B$2319:$V$2324,AG$874)/4)</f>
        <v>6.1895297535095638E-3</v>
      </c>
      <c r="AH1272" s="90">
        <f>Infected!AI774*(VLOOKUP($D1272,Decrements!$B$2215:$V$2220,AH$874)/4+VLOOKUP($D1272,Decrements!$B$2267:$V$2272,AH$874)/4+VLOOKUP($D1272,Decrements!$B$2319:$V$2324,AH$874)/4)</f>
        <v>6.4053720419440458E-3</v>
      </c>
      <c r="AI1272" s="90">
        <f>Infected!AJ774*(VLOOKUP($D1272,Decrements!$B$2215:$V$2220,AI$874)/4+VLOOKUP($D1272,Decrements!$B$2267:$V$2272,AI$874)/4+VLOOKUP($D1272,Decrements!$B$2319:$V$2324,AI$874)/4)</f>
        <v>6.7244743908006863E-3</v>
      </c>
      <c r="AJ1272" s="90">
        <f>Infected!AK774*(VLOOKUP($D1272,Decrements!$B$2215:$V$2220,AJ$874)/4+VLOOKUP($D1272,Decrements!$B$2267:$V$2272,AJ$874)/4+VLOOKUP($D1272,Decrements!$B$2319:$V$2324,AJ$874)/4)</f>
        <v>7.1123952433326454E-3</v>
      </c>
      <c r="AK1272" s="90">
        <f>Infected!AL774*(VLOOKUP($D1272,Decrements!$B$2215:$V$2220,AK$874)/4+VLOOKUP($D1272,Decrements!$B$2267:$V$2272,AK$874)/4+VLOOKUP($D1272,Decrements!$B$2319:$V$2324,AK$874)/4)</f>
        <v>7.4390709223723962E-3</v>
      </c>
      <c r="AL1272" s="90">
        <f>Infected!AM774*(VLOOKUP($D1272,Decrements!$B$2215:$V$2220,AL$874)/4+VLOOKUP($D1272,Decrements!$B$2267:$V$2272,AL$874)/4+VLOOKUP($D1272,Decrements!$B$2319:$V$2324,AL$874)/4)</f>
        <v>7.8451460555752812E-3</v>
      </c>
      <c r="AM1272" s="90">
        <f>Infected!AN774*(VLOOKUP($D1272,Decrements!$B$2215:$V$2220,AM$874)/4+VLOOKUP($D1272,Decrements!$B$2267:$V$2272,AM$874)/4+VLOOKUP($D1272,Decrements!$B$2319:$V$2324,AM$874)/4)</f>
        <v>8.3039630923141903E-3</v>
      </c>
      <c r="AN1272" s="90">
        <f>Infected!AO774*(VLOOKUP($D1272,Decrements!$B$2215:$V$2220,AN$874)/4+VLOOKUP($D1272,Decrements!$B$2267:$V$2272,AN$874)/4+VLOOKUP($D1272,Decrements!$B$2319:$V$2324,AN$874)/4)</f>
        <v>8.7897912690409787E-3</v>
      </c>
      <c r="AO1272" s="90">
        <f>Infected!AP774*(VLOOKUP($D1272,Decrements!$B$2215:$V$2220,AO$874)/4+VLOOKUP($D1272,Decrements!$B$2267:$V$2272,AO$874)/4+VLOOKUP($D1272,Decrements!$B$2319:$V$2324,AO$874)/4)</f>
        <v>9.3379526302442162E-3</v>
      </c>
      <c r="AP1272" s="90">
        <f>Infected!AQ774*(VLOOKUP($D1272,Decrements!$B$2215:$V$2220,AP$874)/4+VLOOKUP($D1272,Decrements!$B$2267:$V$2272,AP$874)/4+VLOOKUP($D1272,Decrements!$B$2319:$V$2324,AP$874)/4)</f>
        <v>9.8557935138166367E-3</v>
      </c>
      <c r="AQ1272" s="90">
        <f>Infected!AR774*(VLOOKUP($D1272,Decrements!$B$2215:$V$2220,AQ$874)/4+VLOOKUP($D1272,Decrements!$B$2267:$V$2272,AQ$874)/4+VLOOKUP($D1272,Decrements!$B$2319:$V$2324,AQ$874)/4)</f>
        <v>1.0344825706774892E-2</v>
      </c>
      <c r="AR1272" s="90">
        <f>Infected!AS774*(VLOOKUP($D1272,Decrements!$B$2215:$V$2220,AR$874)/4+VLOOKUP($D1272,Decrements!$B$2267:$V$2272,AR$874)/4+VLOOKUP($D1272,Decrements!$B$2319:$V$2324,AR$874)/4)</f>
        <v>1.0810002934516439E-2</v>
      </c>
      <c r="AS1272" s="90">
        <f>Infected!AT774*(VLOOKUP($D1272,Decrements!$B$2215:$V$2220,AS$874)/4+VLOOKUP($D1272,Decrements!$B$2267:$V$2272,AS$874)/4+VLOOKUP($D1272,Decrements!$B$2319:$V$2324,AS$874)/4)</f>
        <v>1.1254717783603414E-2</v>
      </c>
      <c r="AT1272" s="90">
        <f>Infected!AU774*(VLOOKUP($D1272,Decrements!$B$2215:$V$2220,AT$874)/4+VLOOKUP($D1272,Decrements!$B$2267:$V$2272,AT$874)/4+VLOOKUP($D1272,Decrements!$B$2319:$V$2324,AT$874)/4)</f>
        <v>1.1681374862085271E-2</v>
      </c>
      <c r="AU1272" s="90">
        <f>Infected!AV774*(VLOOKUP($D1272,Decrements!$B$2215:$V$2220,AU$874)/4+VLOOKUP($D1272,Decrements!$B$2267:$V$2272,AU$874)/4+VLOOKUP($D1272,Decrements!$B$2319:$V$2324,AU$874)/4)</f>
        <v>1.2091893310103999E-2</v>
      </c>
      <c r="AV1272" s="90">
        <f>Infected!AW774*(VLOOKUP($D1272,Decrements!$B$2215:$V$2220,AV$874)/4+VLOOKUP($D1272,Decrements!$B$2267:$V$2272,AV$874)/4+VLOOKUP($D1272,Decrements!$B$2319:$V$2324,AV$874)/4)</f>
        <v>1.2487820059983674E-2</v>
      </c>
      <c r="AW1272" s="90">
        <f>Infected!AX774*(VLOOKUP($D1272,Decrements!$B$2215:$V$2220,AW$874)/4+VLOOKUP($D1272,Decrements!$B$2267:$V$2272,AW$874)/4+VLOOKUP($D1272,Decrements!$B$2319:$V$2324,AW$874)/4)</f>
        <v>1.2870374313595716E-2</v>
      </c>
      <c r="AX1272" s="90">
        <f>Infected!AY774*(VLOOKUP($D1272,Decrements!$B$2215:$V$2220,AX$874)/4+VLOOKUP($D1272,Decrements!$B$2267:$V$2272,AX$874)/4+VLOOKUP($D1272,Decrements!$B$2319:$V$2324,AX$874)/4)</f>
        <v>1.3240505449357549E-2</v>
      </c>
      <c r="AY1272" s="90">
        <f>Infected!AZ774*(VLOOKUP($D1272,Decrements!$B$2215:$V$2220,AY$874)/4+VLOOKUP($D1272,Decrements!$B$2267:$V$2272,AY$874)/4+VLOOKUP($D1272,Decrements!$B$2319:$V$2324,AY$874)/4)</f>
        <v>1.3598946058562548E-2</v>
      </c>
      <c r="AZ1272" s="90">
        <f>Infected!BA774*(VLOOKUP($D1272,Decrements!$B$2215:$V$2220,AZ$874)/4+VLOOKUP($D1272,Decrements!$B$2267:$V$2272,AZ$874)/4+VLOOKUP($D1272,Decrements!$B$2319:$V$2324,AZ$874)/4)</f>
        <v>1.3946227299091927E-2</v>
      </c>
      <c r="BA1272" s="90">
        <f>Infected!BB774*(VLOOKUP($D1272,Decrements!$B$2215:$V$2220,BA$874)/4+VLOOKUP($D1272,Decrements!$B$2267:$V$2272,BA$874)/4+VLOOKUP($D1272,Decrements!$B$2319:$V$2324,BA$874)/4)</f>
        <v>1.4282724761522283E-2</v>
      </c>
      <c r="BB1272" s="90">
        <f>Infected!BC774*(VLOOKUP($D1272,Decrements!$B$2215:$V$2220,BB$874)/4+VLOOKUP($D1272,Decrements!$B$2267:$V$2272,BB$874)/4+VLOOKUP($D1272,Decrements!$B$2319:$V$2324,BB$874)/4)</f>
        <v>1.4608718587107114E-2</v>
      </c>
      <c r="BC1272" s="90">
        <f>Infected!BD774*(VLOOKUP($D1272,Decrements!$B$2215:$V$2220,BC$874)/4+VLOOKUP($D1272,Decrements!$B$2267:$V$2272,BC$874)/4+VLOOKUP($D1272,Decrements!$B$2319:$V$2324,BC$874)/4)</f>
        <v>1.4924427163143385E-2</v>
      </c>
      <c r="BD1272" s="90">
        <f>Infected!BE774*(VLOOKUP($D1272,Decrements!$B$2215:$V$2220,BD$874)/4+VLOOKUP($D1272,Decrements!$B$2267:$V$2272,BD$874)/4+VLOOKUP($D1272,Decrements!$B$2319:$V$2324,BD$874)/4)</f>
        <v>1.5230019841484381E-2</v>
      </c>
      <c r="BE1272" s="90">
        <f>Infected!BF774*(VLOOKUP($D1272,Decrements!$B$2215:$V$2220,BE$874)/4+VLOOKUP($D1272,Decrements!$B$2267:$V$2272,BE$874)/4+VLOOKUP($D1272,Decrements!$B$2319:$V$2324,BE$874)/4)</f>
        <v>1.5525639567319248E-2</v>
      </c>
      <c r="BF1272" s="90">
        <f>Infected!BG774*(VLOOKUP($D1272,Decrements!$B$2215:$V$2220,BF$874)/4+VLOOKUP($D1272,Decrements!$B$2267:$V$2272,BF$874)/4+VLOOKUP($D1272,Decrements!$B$2319:$V$2324,BF$874)/4)</f>
        <v>1.581143156107627E-2</v>
      </c>
      <c r="BG1272" s="90">
        <f>Infected!BH774*(VLOOKUP($D1272,Decrements!$B$2215:$V$2220,BG$874)/4+VLOOKUP($D1272,Decrements!$B$2267:$V$2272,BG$874)/4+VLOOKUP($D1272,Decrements!$B$2319:$V$2324,BG$874)/4)</f>
        <v>1.6087559198136103E-2</v>
      </c>
      <c r="BH1272" s="90">
        <f>Infected!BI774*(VLOOKUP($D1272,Decrements!$B$2215:$V$2220,BH$874)/4+VLOOKUP($D1272,Decrements!$B$2267:$V$2272,BH$874)/4+VLOOKUP($D1272,Decrements!$B$2319:$V$2324,BH$874)/4)</f>
        <v>1.635419396246816E-2</v>
      </c>
      <c r="BI1272" s="90">
        <f>Infected!BJ774*(VLOOKUP($D1272,Decrements!$B$2215:$V$2220,BI$874)/4+VLOOKUP($D1272,Decrements!$B$2267:$V$2272,BI$874)/4+VLOOKUP($D1272,Decrements!$B$2319:$V$2324,BI$874)/4)</f>
        <v>1.6611518972357135E-2</v>
      </c>
      <c r="BJ1272" s="90">
        <f>Infected!BK774*(VLOOKUP($D1272,Decrements!$B$2215:$V$2220,BJ$874)/4+VLOOKUP($D1272,Decrements!$B$2267:$V$2272,BJ$874)/4+VLOOKUP($D1272,Decrements!$B$2319:$V$2324,BJ$874)/4)</f>
        <v>1.6859745066178222E-2</v>
      </c>
      <c r="BK1272" s="90">
        <f>Infected!BL774*(VLOOKUP($D1272,Decrements!$B$2215:$V$2220,BK$874)/4+VLOOKUP($D1272,Decrements!$B$2267:$V$2272,BK$874)/4+VLOOKUP($D1272,Decrements!$B$2319:$V$2324,BK$874)/4)</f>
        <v>1.7099113545799252E-2</v>
      </c>
      <c r="BL1272" s="90">
        <f>Infected!BM774*(VLOOKUP($D1272,Decrements!$B$2215:$V$2220,BL$874)/4+VLOOKUP($D1272,Decrements!$B$2267:$V$2272,BL$874)/4+VLOOKUP($D1272,Decrements!$B$2319:$V$2324,BL$874)/4)</f>
        <v>1.7329879502664406E-2</v>
      </c>
      <c r="BM1272" s="90">
        <f>Infected!BN774*(VLOOKUP($D1272,Decrements!$B$2215:$V$2220,BM$874)/4+VLOOKUP($D1272,Decrements!$B$2267:$V$2272,BM$874)/4+VLOOKUP($D1272,Decrements!$B$2319:$V$2324,BM$874)/4)</f>
        <v>1.7552308251039369E-2</v>
      </c>
      <c r="BN1272" s="90">
        <f>Infected!BO774*(VLOOKUP($D1272,Decrements!$B$2215:$V$2220,BN$874)/4+VLOOKUP($D1272,Decrements!$B$2267:$V$2272,BN$874)/4+VLOOKUP($D1272,Decrements!$B$2319:$V$2324,BN$874)/4)</f>
        <v>1.7766684644689494E-2</v>
      </c>
      <c r="BO1272" s="90">
        <f>Infected!BP774*(VLOOKUP($D1272,Decrements!$B$2215:$V$2220,BO$874)/4+VLOOKUP($D1272,Decrements!$B$2267:$V$2272,BO$874)/4+VLOOKUP($D1272,Decrements!$B$2319:$V$2324,BO$874)/4)</f>
        <v>1.7973302317549286E-2</v>
      </c>
      <c r="BP1272" s="90">
        <f>Infected!BQ774*(VLOOKUP($D1272,Decrements!$B$2215:$V$2220,BP$874)/4+VLOOKUP($D1272,Decrements!$B$2267:$V$2272,BP$874)/4+VLOOKUP($D1272,Decrements!$B$2319:$V$2324,BP$874)/4)</f>
        <v>1.8172458171492673E-2</v>
      </c>
      <c r="BQ1272" s="90">
        <f>Infected!BR774*(VLOOKUP($D1272,Decrements!$B$2215:$V$2220,BQ$874)/4+VLOOKUP($D1272,Decrements!$B$2267:$V$2272,BQ$874)/4+VLOOKUP($D1272,Decrements!$B$2319:$V$2324,BQ$874)/4)</f>
        <v>1.8364452111227236E-2</v>
      </c>
      <c r="BR1272" s="90">
        <f>Infected!BS774*(VLOOKUP($D1272,Decrements!$B$2215:$V$2220,BR$874)/4+VLOOKUP($D1272,Decrements!$B$2267:$V$2272,BR$874)/4+VLOOKUP($D1272,Decrements!$B$2319:$V$2324,BR$874)/4)</f>
        <v>1.8549591881306979E-2</v>
      </c>
      <c r="BS1272" s="90">
        <f>Infected!BT774*(VLOOKUP($D1272,Decrements!$B$2215:$V$2220,BS$874)/4+VLOOKUP($D1272,Decrements!$B$2267:$V$2272,BS$874)/4+VLOOKUP($D1272,Decrements!$B$2319:$V$2324,BS$874)/4)</f>
        <v>1.8728193748749011E-2</v>
      </c>
      <c r="BT1272" s="90">
        <f>Infected!BU774*(VLOOKUP($D1272,Decrements!$B$2215:$V$2220,BT$874)/4+VLOOKUP($D1272,Decrements!$B$2267:$V$2272,BT$874)/4+VLOOKUP($D1272,Decrements!$B$2319:$V$2324,BT$874)/4)</f>
        <v>1.8900573038537205E-2</v>
      </c>
      <c r="BU1272" s="90">
        <f>Infected!BV774*(VLOOKUP($D1272,Decrements!$B$2215:$V$2220,BU$874)/4+VLOOKUP($D1272,Decrements!$B$2267:$V$2272,BU$874)/4+VLOOKUP($D1272,Decrements!$B$2319:$V$2324,BU$874)/4)</f>
        <v>1.9067042678262255E-2</v>
      </c>
      <c r="BV1272" s="90">
        <f>Infected!BW774*(VLOOKUP($D1272,Decrements!$B$2215:$V$2220,BV$874)/4+VLOOKUP($D1272,Decrements!$B$2267:$V$2272,BV$874)/4+VLOOKUP($D1272,Decrements!$B$2319:$V$2324,BV$874)/4)</f>
        <v>1.9227919832706233E-2</v>
      </c>
      <c r="BW1272" s="90">
        <f>Infected!BX774*(VLOOKUP($D1272,Decrements!$B$2215:$V$2220,BW$874)/4+VLOOKUP($D1272,Decrements!$B$2267:$V$2272,BW$874)/4+VLOOKUP($D1272,Decrements!$B$2319:$V$2324,BW$874)/4)</f>
        <v>1.9383525525830832E-2</v>
      </c>
      <c r="BX1272" s="90">
        <f>Infected!BY774*(VLOOKUP($D1272,Decrements!$B$2215:$V$2220,BX$874)/4+VLOOKUP($D1272,Decrements!$B$2267:$V$2272,BX$874)/4+VLOOKUP($D1272,Decrements!$B$2319:$V$2324,BX$874)/4)</f>
        <v>1.9534175493340748E-2</v>
      </c>
      <c r="BY1272" s="90">
        <f>Infected!BZ774*(VLOOKUP($D1272,Decrements!$B$2215:$V$2220,BY$874)/4+VLOOKUP($D1272,Decrements!$B$2267:$V$2272,BY$874)/4+VLOOKUP($D1272,Decrements!$B$2319:$V$2324,BY$874)/4)</f>
        <v>1.9680177604335977E-2</v>
      </c>
      <c r="BZ1272" s="90">
        <f>Infected!CA774*(VLOOKUP($D1272,Decrements!$B$2215:$V$2220,BZ$874)/4+VLOOKUP($D1272,Decrements!$B$2267:$V$2272,BZ$874)/4+VLOOKUP($D1272,Decrements!$B$2319:$V$2324,BZ$874)/4)</f>
        <v>1.9821836032219774E-2</v>
      </c>
      <c r="CA1272" s="90">
        <f>Infected!CB774*(VLOOKUP($D1272,Decrements!$B$2215:$V$2220,CA$874)/4+VLOOKUP($D1272,Decrements!$B$2267:$V$2272,CA$874)/4+VLOOKUP($D1272,Decrements!$B$2319:$V$2324,CA$874)/4)</f>
        <v>1.995945098464005E-2</v>
      </c>
      <c r="CB1272" s="90">
        <f>Infected!CC774*(VLOOKUP($D1272,Decrements!$B$2215:$V$2220,CB$874)/4+VLOOKUP($D1272,Decrements!$B$2267:$V$2272,CB$874)/4+VLOOKUP($D1272,Decrements!$B$2319:$V$2324,CB$874)/4)</f>
        <v>2.0093312643608086E-2</v>
      </c>
      <c r="CC1272" s="90">
        <f>Infected!CD774*(VLOOKUP($D1272,Decrements!$B$2215:$V$2220,CC$874)/4+VLOOKUP($D1272,Decrements!$B$2267:$V$2272,CC$874)/4+VLOOKUP($D1272,Decrements!$B$2319:$V$2324,CC$874)/4)</f>
        <v>2.022370003431255E-2</v>
      </c>
      <c r="CD1272" s="90">
        <f>Infected!CE774*(VLOOKUP($D1272,Decrements!$B$2215:$V$2220,CD$874)/4+VLOOKUP($D1272,Decrements!$B$2267:$V$2272,CD$874)/4+VLOOKUP($D1272,Decrements!$B$2319:$V$2324,CD$874)/4)</f>
        <v>2.0350884536460428E-2</v>
      </c>
      <c r="CE1272" s="90">
        <f>Infected!CF774*(VLOOKUP($D1272,Decrements!$B$2215:$V$2220,CE$874)/4+VLOOKUP($D1272,Decrements!$B$2267:$V$2272,CE$874)/4+VLOOKUP($D1272,Decrements!$B$2319:$V$2324,CE$874)/4)</f>
        <v>2.0475130358370709E-2</v>
      </c>
      <c r="CF1272" s="90">
        <f>Infected!CG774*(VLOOKUP($D1272,Decrements!$B$2215:$V$2220,CF$874)/4+VLOOKUP($D1272,Decrements!$B$2267:$V$2272,CF$874)/4+VLOOKUP($D1272,Decrements!$B$2319:$V$2324,CF$874)/4)</f>
        <v>2.0596690897008101E-2</v>
      </c>
      <c r="CG1272" s="90">
        <f>Infected!CH774*(VLOOKUP($D1272,Decrements!$B$2215:$V$2220,CG$874)/4+VLOOKUP($D1272,Decrements!$B$2267:$V$2272,CG$874)/4+VLOOKUP($D1272,Decrements!$B$2319:$V$2324,CG$874)/4)</f>
        <v>2.0715808339582267E-2</v>
      </c>
      <c r="CH1272" s="90">
        <f>Infected!CI774*(VLOOKUP($D1272,Decrements!$B$2215:$V$2220,CH$874)/4+VLOOKUP($D1272,Decrements!$B$2267:$V$2272,CH$874)/4+VLOOKUP($D1272,Decrements!$B$2319:$V$2324,CH$874)/4)</f>
        <v>2.0832716159253584E-2</v>
      </c>
      <c r="CI1272" s="90">
        <f>Infected!CJ774*(VLOOKUP($D1272,Decrements!$B$2215:$V$2220,CI$874)/4+VLOOKUP($D1272,Decrements!$B$2267:$V$2272,CI$874)/4+VLOOKUP($D1272,Decrements!$B$2319:$V$2324,CI$874)/4)</f>
        <v>2.09476397850662E-2</v>
      </c>
      <c r="CK1272" s="45"/>
      <c r="CL1272" s="45"/>
      <c r="CM1272" s="45"/>
      <c r="CN1272" s="45"/>
      <c r="CO1272" s="45"/>
      <c r="CP1272" s="45"/>
      <c r="CQ1272" s="45"/>
      <c r="CR1272" s="45"/>
      <c r="CS1272" s="45"/>
      <c r="CT1272" s="45"/>
      <c r="CU1272" s="45"/>
      <c r="CV1272" s="45"/>
      <c r="CW1272" s="45"/>
      <c r="CX1272" s="45"/>
      <c r="CY1272" s="45"/>
      <c r="CZ1272" s="45"/>
      <c r="DA1272" s="45"/>
      <c r="DB1272" s="45"/>
      <c r="DC1272" s="45"/>
      <c r="DD1272" s="45"/>
      <c r="DE1272" s="45"/>
      <c r="DF1272" s="45"/>
      <c r="DG1272" s="45"/>
      <c r="DH1272" s="45"/>
      <c r="DI1272" s="45"/>
      <c r="DJ1272" s="45"/>
      <c r="DK1272" s="45"/>
      <c r="DL1272" s="45"/>
      <c r="DM1272" s="45"/>
      <c r="DN1272" s="45"/>
      <c r="DO1272" s="45"/>
      <c r="DP1272" s="45"/>
      <c r="DQ1272" s="45"/>
      <c r="DR1272" s="45"/>
      <c r="DS1272" s="45"/>
      <c r="DT1272" s="45"/>
      <c r="DU1272" s="45"/>
      <c r="DV1272" s="45"/>
      <c r="DW1272" s="45"/>
      <c r="DX1272" s="45"/>
      <c r="DY1272" s="45"/>
      <c r="DZ1272" s="45"/>
      <c r="EA1272" s="45"/>
      <c r="EB1272" s="45"/>
      <c r="EC1272" s="45"/>
      <c r="ED1272" s="45"/>
      <c r="EE1272" s="45"/>
      <c r="EF1272" s="45"/>
      <c r="EG1272" s="45"/>
      <c r="EH1272" s="45"/>
      <c r="EI1272" s="45"/>
      <c r="EJ1272" s="45"/>
      <c r="EK1272" s="45"/>
      <c r="EL1272" s="45"/>
      <c r="EM1272" s="45"/>
      <c r="EN1272" s="45"/>
      <c r="EO1272" s="45"/>
      <c r="EP1272" s="45"/>
      <c r="EQ1272" s="45"/>
      <c r="ER1272" s="45"/>
      <c r="ES1272" s="45"/>
      <c r="ET1272" s="45"/>
      <c r="EU1272" s="45"/>
      <c r="EV1272" s="45"/>
      <c r="EW1272" s="45"/>
      <c r="EX1272" s="45"/>
      <c r="EY1272" s="45"/>
      <c r="EZ1272" s="45"/>
      <c r="FA1272" s="45"/>
      <c r="FB1272" s="45"/>
      <c r="FC1272" s="45"/>
      <c r="FD1272" s="45"/>
      <c r="FE1272" s="45"/>
      <c r="FF1272" s="45"/>
      <c r="FG1272" s="45"/>
      <c r="FH1272" s="45"/>
      <c r="FI1272" s="45"/>
      <c r="FJ1272" s="45"/>
      <c r="FK1272" s="45"/>
      <c r="FL1272" s="45"/>
      <c r="FN1272" s="45"/>
      <c r="FO1272" s="45"/>
      <c r="FP1272" s="45"/>
      <c r="FQ1272" s="45"/>
      <c r="FR1272" s="45"/>
      <c r="FS1272" s="45"/>
      <c r="FT1272" s="45"/>
      <c r="FU1272" s="45"/>
      <c r="FV1272" s="45"/>
      <c r="FW1272" s="45"/>
      <c r="FX1272" s="45"/>
      <c r="FY1272" s="45"/>
      <c r="FZ1272" s="45"/>
      <c r="GA1272" s="45"/>
      <c r="GB1272" s="45"/>
      <c r="GC1272" s="45"/>
      <c r="GD1272" s="45"/>
      <c r="GE1272" s="45"/>
      <c r="GF1272" s="45"/>
      <c r="GG1272" s="45"/>
      <c r="GH1272" s="45"/>
      <c r="GI1272" s="45"/>
      <c r="GJ1272" s="45"/>
      <c r="GK1272" s="45"/>
      <c r="GL1272" s="45"/>
      <c r="GM1272" s="45"/>
      <c r="GN1272" s="45"/>
      <c r="GO1272" s="45"/>
      <c r="GP1272" s="45"/>
      <c r="GQ1272" s="45"/>
      <c r="GR1272" s="45"/>
      <c r="GS1272" s="45"/>
      <c r="GT1272" s="45"/>
      <c r="GU1272" s="45"/>
      <c r="GV1272" s="45"/>
      <c r="GW1272" s="45"/>
      <c r="GX1272" s="45"/>
      <c r="GY1272" s="45"/>
      <c r="GZ1272" s="45"/>
      <c r="HA1272" s="45"/>
      <c r="HB1272" s="45"/>
      <c r="HC1272" s="45"/>
      <c r="HD1272" s="45"/>
      <c r="HE1272" s="45"/>
      <c r="HF1272" s="45"/>
      <c r="HG1272" s="45"/>
      <c r="HH1272" s="45"/>
      <c r="HI1272" s="45"/>
      <c r="HJ1272" s="45"/>
      <c r="HK1272" s="45"/>
      <c r="HL1272" s="45"/>
      <c r="HM1272" s="45"/>
      <c r="HN1272" s="45"/>
      <c r="HO1272" s="45"/>
      <c r="HP1272" s="45"/>
      <c r="HQ1272" s="45"/>
      <c r="HR1272" s="45"/>
      <c r="HS1272" s="45"/>
      <c r="HT1272" s="45"/>
      <c r="HU1272" s="45"/>
      <c r="HV1272" s="45"/>
      <c r="HW1272" s="45"/>
      <c r="HX1272" s="45"/>
      <c r="HY1272" s="45"/>
      <c r="HZ1272" s="45"/>
      <c r="IA1272" s="45"/>
      <c r="IB1272" s="45"/>
      <c r="IC1272" s="45"/>
      <c r="ID1272" s="45"/>
      <c r="IE1272" s="45"/>
      <c r="IF1272" s="45"/>
      <c r="IG1272" s="45"/>
      <c r="IH1272" s="45"/>
      <c r="II1272" s="45"/>
      <c r="IJ1272" s="45"/>
      <c r="IK1272" s="45"/>
      <c r="IL1272" s="45"/>
      <c r="IM1272" s="45"/>
      <c r="IN1272" s="45"/>
      <c r="IO1272" s="45"/>
      <c r="IQ1272" s="45"/>
      <c r="IR1272" s="45"/>
      <c r="IS1272" s="45"/>
      <c r="IT1272" s="45"/>
      <c r="IU1272" s="45"/>
      <c r="IV1272" s="45"/>
      <c r="IW1272" s="45"/>
      <c r="IX1272" s="45"/>
      <c r="IY1272" s="45"/>
      <c r="IZ1272" s="45"/>
      <c r="JA1272" s="45"/>
      <c r="JB1272" s="45"/>
      <c r="JC1272" s="45"/>
      <c r="JD1272" s="45"/>
      <c r="JE1272" s="45"/>
      <c r="JF1272" s="45"/>
      <c r="JG1272" s="45"/>
      <c r="JH1272" s="45"/>
      <c r="JI1272" s="45"/>
      <c r="JJ1272" s="45"/>
      <c r="JK1272" s="45"/>
      <c r="JL1272" s="45"/>
      <c r="JM1272" s="45"/>
      <c r="JN1272" s="45"/>
      <c r="JO1272" s="45"/>
      <c r="JP1272" s="45"/>
      <c r="JQ1272" s="45"/>
      <c r="JR1272" s="45"/>
      <c r="JS1272" s="45"/>
      <c r="JT1272" s="45"/>
      <c r="JU1272" s="45"/>
      <c r="JV1272" s="45"/>
      <c r="JW1272" s="45"/>
      <c r="JX1272" s="45"/>
      <c r="JY1272" s="45"/>
      <c r="JZ1272" s="45"/>
      <c r="KA1272" s="45"/>
      <c r="KB1272" s="45"/>
      <c r="KC1272" s="45"/>
      <c r="KD1272" s="45"/>
      <c r="KE1272" s="45"/>
      <c r="KF1272" s="45"/>
      <c r="KG1272" s="45"/>
      <c r="KH1272" s="45"/>
      <c r="KI1272" s="45"/>
      <c r="KJ1272" s="45"/>
      <c r="KK1272" s="45"/>
      <c r="KL1272" s="45"/>
      <c r="KM1272" s="45"/>
      <c r="KN1272" s="45"/>
      <c r="KO1272" s="45"/>
      <c r="KP1272" s="45"/>
      <c r="KQ1272" s="45"/>
      <c r="KR1272" s="45"/>
      <c r="KS1272" s="45"/>
      <c r="KT1272" s="45"/>
      <c r="KU1272" s="45"/>
      <c r="KV1272" s="45"/>
      <c r="KW1272" s="45"/>
      <c r="KX1272" s="45"/>
      <c r="KY1272" s="45"/>
      <c r="KZ1272" s="45"/>
      <c r="LA1272" s="45"/>
      <c r="LB1272" s="45"/>
      <c r="LC1272" s="45"/>
      <c r="LD1272" s="45"/>
      <c r="LE1272" s="45"/>
      <c r="LF1272" s="45"/>
      <c r="LG1272" s="45"/>
      <c r="LH1272" s="45"/>
      <c r="LI1272" s="45"/>
      <c r="LJ1272" s="45"/>
      <c r="LK1272" s="45"/>
      <c r="LL1272" s="45"/>
      <c r="LM1272" s="45"/>
      <c r="LN1272" s="45"/>
      <c r="LO1272" s="45"/>
      <c r="LP1272" s="45"/>
      <c r="LQ1272" s="45"/>
      <c r="LR1272" s="45"/>
    </row>
    <row r="1273" spans="2:330">
      <c r="B1273" s="20">
        <v>3</v>
      </c>
      <c r="C1273" s="20">
        <v>2</v>
      </c>
      <c r="D1273" s="20">
        <v>4</v>
      </c>
      <c r="E1273" s="20">
        <v>324</v>
      </c>
      <c r="F1273" s="113"/>
      <c r="G1273" s="31">
        <f>Inputs!U153</f>
        <v>0</v>
      </c>
      <c r="H1273" s="90">
        <f>Infected!I775*(VLOOKUP($D1273,Decrements!$B$2215:$V$2220,H$874)/4+VLOOKUP($D1273,Decrements!$B$2267:$V$2272,H$874)/4+VLOOKUP($D1273,Decrements!$B$2319:$V$2324,H$874)/4)</f>
        <v>0</v>
      </c>
      <c r="I1273" s="90">
        <f>Infected!J775*(VLOOKUP($D1273,Decrements!$B$2215:$V$2220,I$874)/4+VLOOKUP($D1273,Decrements!$B$2267:$V$2272,I$874)/4+VLOOKUP($D1273,Decrements!$B$2319:$V$2324,I$874)/4)</f>
        <v>0</v>
      </c>
      <c r="J1273" s="90">
        <f>Infected!K775*(VLOOKUP($D1273,Decrements!$B$2215:$V$2220,J$874)/4+VLOOKUP($D1273,Decrements!$B$2267:$V$2272,J$874)/4+VLOOKUP($D1273,Decrements!$B$2319:$V$2324,J$874)/4)</f>
        <v>1.7508412505107995E-3</v>
      </c>
      <c r="K1273" s="90">
        <f>Infected!L775*(VLOOKUP($D1273,Decrements!$B$2215:$V$2220,K$874)/4+VLOOKUP($D1273,Decrements!$B$2267:$V$2272,K$874)/4+VLOOKUP($D1273,Decrements!$B$2319:$V$2324,K$874)/4)</f>
        <v>8.4192824316056715E-3</v>
      </c>
      <c r="L1273" s="90">
        <f>Infected!M775*(VLOOKUP($D1273,Decrements!$B$2215:$V$2220,L$874)/4+VLOOKUP($D1273,Decrements!$B$2267:$V$2272,L$874)/4+VLOOKUP($D1273,Decrements!$B$2319:$V$2324,L$874)/4)</f>
        <v>1.689599461101372E-2</v>
      </c>
      <c r="M1273" s="90">
        <f>Infected!N775*(VLOOKUP($D1273,Decrements!$B$2215:$V$2220,M$874)/4+VLOOKUP($D1273,Decrements!$B$2267:$V$2272,M$874)/4+VLOOKUP($D1273,Decrements!$B$2319:$V$2324,M$874)/4)</f>
        <v>2.6136166396745639E-2</v>
      </c>
      <c r="N1273" s="90">
        <f>Infected!O775*(VLOOKUP($D1273,Decrements!$B$2215:$V$2220,N$874)/4+VLOOKUP($D1273,Decrements!$B$2267:$V$2272,N$874)/4+VLOOKUP($D1273,Decrements!$B$2319:$V$2324,N$874)/4)</f>
        <v>3.6400709699065073E-2</v>
      </c>
      <c r="O1273" s="90">
        <f>Infected!P775*(VLOOKUP($D1273,Decrements!$B$2215:$V$2220,O$874)/4+VLOOKUP($D1273,Decrements!$B$2267:$V$2272,O$874)/4+VLOOKUP($D1273,Decrements!$B$2319:$V$2324,O$874)/4)</f>
        <v>4.5310395480371246E-2</v>
      </c>
      <c r="P1273" s="90">
        <f>Infected!Q775*(VLOOKUP($D1273,Decrements!$B$2215:$V$2220,P$874)/4+VLOOKUP($D1273,Decrements!$B$2267:$V$2272,P$874)/4+VLOOKUP($D1273,Decrements!$B$2319:$V$2324,P$874)/4)</f>
        <v>5.2405724628967157E-2</v>
      </c>
      <c r="Q1273" s="90">
        <f>Infected!R775*(VLOOKUP($D1273,Decrements!$B$2215:$V$2220,Q$874)/4+VLOOKUP($D1273,Decrements!$B$2267:$V$2272,Q$874)/4+VLOOKUP($D1273,Decrements!$B$2319:$V$2324,Q$874)/4)</f>
        <v>6.2351735731541159E-2</v>
      </c>
      <c r="R1273" s="90">
        <f>Infected!S775*(VLOOKUP($D1273,Decrements!$B$2215:$V$2220,R$874)/4+VLOOKUP($D1273,Decrements!$B$2267:$V$2272,R$874)/4+VLOOKUP($D1273,Decrements!$B$2319:$V$2324,R$874)/4)</f>
        <v>7.6115623426900855E-2</v>
      </c>
      <c r="S1273" s="90">
        <f>Infected!T775*(VLOOKUP($D1273,Decrements!$B$2215:$V$2220,S$874)/4+VLOOKUP($D1273,Decrements!$B$2267:$V$2272,S$874)/4+VLOOKUP($D1273,Decrements!$B$2319:$V$2324,S$874)/4)</f>
        <v>8.7839644388499463E-2</v>
      </c>
      <c r="T1273" s="90">
        <f>Infected!U775*(VLOOKUP($D1273,Decrements!$B$2215:$V$2220,T$874)/4+VLOOKUP($D1273,Decrements!$B$2267:$V$2272,T$874)/4+VLOOKUP($D1273,Decrements!$B$2319:$V$2324,T$874)/4)</f>
        <v>9.7140229712713438E-2</v>
      </c>
      <c r="U1273" s="90">
        <f>Infected!V775*(VLOOKUP($D1273,Decrements!$B$2215:$V$2220,U$874)/4+VLOOKUP($D1273,Decrements!$B$2267:$V$2272,U$874)/4+VLOOKUP($D1273,Decrements!$B$2319:$V$2324,U$874)/4)</f>
        <v>9.9411920212721244E-2</v>
      </c>
      <c r="V1273" s="90">
        <f>Infected!W775*(VLOOKUP($D1273,Decrements!$B$2215:$V$2220,V$874)/4+VLOOKUP($D1273,Decrements!$B$2267:$V$2272,V$874)/4+VLOOKUP($D1273,Decrements!$B$2319:$V$2324,V$874)/4)</f>
        <v>0.10640143809188136</v>
      </c>
      <c r="W1273" s="90">
        <f>Infected!X775*(VLOOKUP($D1273,Decrements!$B$2215:$V$2220,W$874)/4+VLOOKUP($D1273,Decrements!$B$2267:$V$2272,W$874)/4+VLOOKUP($D1273,Decrements!$B$2319:$V$2324,W$874)/4)</f>
        <v>0.1097665109028914</v>
      </c>
      <c r="X1273" s="90">
        <f>Infected!Y775*(VLOOKUP($D1273,Decrements!$B$2215:$V$2220,X$874)/4+VLOOKUP($D1273,Decrements!$B$2267:$V$2272,X$874)/4+VLOOKUP($D1273,Decrements!$B$2319:$V$2324,X$874)/4)</f>
        <v>0.11055544761124522</v>
      </c>
      <c r="Y1273" s="90">
        <f>Infected!Z775*(VLOOKUP($D1273,Decrements!$B$2215:$V$2220,Y$874)/4+VLOOKUP($D1273,Decrements!$B$2267:$V$2272,Y$874)/4+VLOOKUP($D1273,Decrements!$B$2319:$V$2324,Y$874)/4)</f>
        <v>0.11092308971554647</v>
      </c>
      <c r="Z1273" s="90">
        <f>Infected!AA775*(VLOOKUP($D1273,Decrements!$B$2215:$V$2220,Z$874)/4+VLOOKUP($D1273,Decrements!$B$2267:$V$2272,Z$874)/4+VLOOKUP($D1273,Decrements!$B$2319:$V$2324,Z$874)/4)</f>
        <v>0.11025278305208742</v>
      </c>
      <c r="AA1273" s="90">
        <f>Infected!AB775*(VLOOKUP($D1273,Decrements!$B$2215:$V$2220,AA$874)/4+VLOOKUP($D1273,Decrements!$B$2267:$V$2272,AA$874)/4+VLOOKUP($D1273,Decrements!$B$2319:$V$2324,AA$874)/4)</f>
        <v>0.11046428635756879</v>
      </c>
      <c r="AB1273" s="90">
        <f>Infected!AC775*(VLOOKUP($D1273,Decrements!$B$2215:$V$2220,AB$874)/4+VLOOKUP($D1273,Decrements!$B$2267:$V$2272,AB$874)/4+VLOOKUP($D1273,Decrements!$B$2319:$V$2324,AB$874)/4)</f>
        <v>0.11150188864436894</v>
      </c>
      <c r="AC1273" s="90">
        <f>Infected!AD775*(VLOOKUP($D1273,Decrements!$B$2215:$V$2220,AC$874)/4+VLOOKUP($D1273,Decrements!$B$2267:$V$2272,AC$874)/4+VLOOKUP($D1273,Decrements!$B$2319:$V$2324,AC$874)/4)</f>
        <v>0.11495965562273429</v>
      </c>
      <c r="AD1273" s="90">
        <f>Infected!AE775*(VLOOKUP($D1273,Decrements!$B$2215:$V$2220,AD$874)/4+VLOOKUP($D1273,Decrements!$B$2267:$V$2272,AD$874)/4+VLOOKUP($D1273,Decrements!$B$2319:$V$2324,AD$874)/4)</f>
        <v>0.1180823851222426</v>
      </c>
      <c r="AE1273" s="90">
        <f>Infected!AF775*(VLOOKUP($D1273,Decrements!$B$2215:$V$2220,AE$874)/4+VLOOKUP($D1273,Decrements!$B$2267:$V$2272,AE$874)/4+VLOOKUP($D1273,Decrements!$B$2319:$V$2324,AE$874)/4)</f>
        <v>0.12263180975211424</v>
      </c>
      <c r="AF1273" s="90">
        <f>Infected!AG775*(VLOOKUP($D1273,Decrements!$B$2215:$V$2220,AF$874)/4+VLOOKUP($D1273,Decrements!$B$2267:$V$2272,AF$874)/4+VLOOKUP($D1273,Decrements!$B$2319:$V$2324,AF$874)/4)</f>
        <v>0.12845968886900244</v>
      </c>
      <c r="AG1273" s="90">
        <f>Infected!AH775*(VLOOKUP($D1273,Decrements!$B$2215:$V$2220,AG$874)/4+VLOOKUP($D1273,Decrements!$B$2267:$V$2272,AG$874)/4+VLOOKUP($D1273,Decrements!$B$2319:$V$2324,AG$874)/4)</f>
        <v>0.13077899165890886</v>
      </c>
      <c r="AH1273" s="90">
        <f>Infected!AI775*(VLOOKUP($D1273,Decrements!$B$2215:$V$2220,AH$874)/4+VLOOKUP($D1273,Decrements!$B$2267:$V$2272,AH$874)/4+VLOOKUP($D1273,Decrements!$B$2319:$V$2324,AH$874)/4)</f>
        <v>0.13657491973288732</v>
      </c>
      <c r="AI1273" s="90">
        <f>Infected!AJ775*(VLOOKUP($D1273,Decrements!$B$2215:$V$2220,AI$874)/4+VLOOKUP($D1273,Decrements!$B$2267:$V$2272,AI$874)/4+VLOOKUP($D1273,Decrements!$B$2319:$V$2324,AI$874)/4)</f>
        <v>0.14469744654930114</v>
      </c>
      <c r="AJ1273" s="90">
        <f>Infected!AK775*(VLOOKUP($D1273,Decrements!$B$2215:$V$2220,AJ$874)/4+VLOOKUP($D1273,Decrements!$B$2267:$V$2272,AJ$874)/4+VLOOKUP($D1273,Decrements!$B$2319:$V$2324,AJ$874)/4)</f>
        <v>0.15444626792024457</v>
      </c>
      <c r="AK1273" s="90">
        <f>Infected!AL775*(VLOOKUP($D1273,Decrements!$B$2215:$V$2220,AK$874)/4+VLOOKUP($D1273,Decrements!$B$2267:$V$2272,AK$874)/4+VLOOKUP($D1273,Decrements!$B$2319:$V$2324,AK$874)/4)</f>
        <v>0.16302311378489651</v>
      </c>
      <c r="AL1273" s="90">
        <f>Infected!AM775*(VLOOKUP($D1273,Decrements!$B$2215:$V$2220,AL$874)/4+VLOOKUP($D1273,Decrements!$B$2267:$V$2272,AL$874)/4+VLOOKUP($D1273,Decrements!$B$2319:$V$2324,AL$874)/4)</f>
        <v>0.17345634338969648</v>
      </c>
      <c r="AM1273" s="90">
        <f>Infected!AN775*(VLOOKUP($D1273,Decrements!$B$2215:$V$2220,AM$874)/4+VLOOKUP($D1273,Decrements!$B$2267:$V$2272,AM$874)/4+VLOOKUP($D1273,Decrements!$B$2319:$V$2324,AM$874)/4)</f>
        <v>0.18519784172135811</v>
      </c>
      <c r="AN1273" s="90">
        <f>Infected!AO775*(VLOOKUP($D1273,Decrements!$B$2215:$V$2220,AN$874)/4+VLOOKUP($D1273,Decrements!$B$2267:$V$2272,AN$874)/4+VLOOKUP($D1273,Decrements!$B$2319:$V$2324,AN$874)/4)</f>
        <v>0.19770029651813695</v>
      </c>
      <c r="AO1273" s="90">
        <f>Infected!AP775*(VLOOKUP($D1273,Decrements!$B$2215:$V$2220,AO$874)/4+VLOOKUP($D1273,Decrements!$B$2267:$V$2272,AO$874)/4+VLOOKUP($D1273,Decrements!$B$2319:$V$2324,AO$874)/4)</f>
        <v>0.21264540433726606</v>
      </c>
      <c r="AP1273" s="90">
        <f>Infected!AQ775*(VLOOKUP($D1273,Decrements!$B$2215:$V$2220,AP$874)/4+VLOOKUP($D1273,Decrements!$B$2267:$V$2272,AP$874)/4+VLOOKUP($D1273,Decrements!$B$2319:$V$2324,AP$874)/4)</f>
        <v>0.22669987047287279</v>
      </c>
      <c r="AQ1273" s="90">
        <f>Infected!AR775*(VLOOKUP($D1273,Decrements!$B$2215:$V$2220,AQ$874)/4+VLOOKUP($D1273,Decrements!$B$2267:$V$2272,AQ$874)/4+VLOOKUP($D1273,Decrements!$B$2319:$V$2324,AQ$874)/4)</f>
        <v>0.23998732755897489</v>
      </c>
      <c r="AR1273" s="90">
        <f>Infected!AS775*(VLOOKUP($D1273,Decrements!$B$2215:$V$2220,AR$874)/4+VLOOKUP($D1273,Decrements!$B$2267:$V$2272,AR$874)/4+VLOOKUP($D1273,Decrements!$B$2319:$V$2324,AR$874)/4)</f>
        <v>0.25272349096510716</v>
      </c>
      <c r="AS1273" s="90">
        <f>Infected!AT775*(VLOOKUP($D1273,Decrements!$B$2215:$V$2220,AS$874)/4+VLOOKUP($D1273,Decrements!$B$2267:$V$2272,AS$874)/4+VLOOKUP($D1273,Decrements!$B$2319:$V$2324,AS$874)/4)</f>
        <v>0.26504354512457595</v>
      </c>
      <c r="AT1273" s="90">
        <f>Infected!AU775*(VLOOKUP($D1273,Decrements!$B$2215:$V$2220,AT$874)/4+VLOOKUP($D1273,Decrements!$B$2267:$V$2272,AT$874)/4+VLOOKUP($D1273,Decrements!$B$2319:$V$2324,AT$874)/4)</f>
        <v>0.27702897395877657</v>
      </c>
      <c r="AU1273" s="90">
        <f>Infected!AV775*(VLOOKUP($D1273,Decrements!$B$2215:$V$2220,AU$874)/4+VLOOKUP($D1273,Decrements!$B$2267:$V$2272,AU$874)/4+VLOOKUP($D1273,Decrements!$B$2319:$V$2324,AU$874)/4)</f>
        <v>0.28873364457895567</v>
      </c>
      <c r="AV1273" s="90">
        <f>Infected!AW775*(VLOOKUP($D1273,Decrements!$B$2215:$V$2220,AV$874)/4+VLOOKUP($D1273,Decrements!$B$2267:$V$2272,AV$874)/4+VLOOKUP($D1273,Decrements!$B$2319:$V$2324,AV$874)/4)</f>
        <v>0.30019439571824807</v>
      </c>
      <c r="AW1273" s="90">
        <f>Infected!AX775*(VLOOKUP($D1273,Decrements!$B$2215:$V$2220,AW$874)/4+VLOOKUP($D1273,Decrements!$B$2267:$V$2272,AW$874)/4+VLOOKUP($D1273,Decrements!$B$2319:$V$2324,AW$874)/4)</f>
        <v>0.31143601197694748</v>
      </c>
      <c r="AX1273" s="90">
        <f>Infected!AY775*(VLOOKUP($D1273,Decrements!$B$2215:$V$2220,AX$874)/4+VLOOKUP($D1273,Decrements!$B$2267:$V$2272,AX$874)/4+VLOOKUP($D1273,Decrements!$B$2319:$V$2324,AX$874)/4)</f>
        <v>0.32247463425812389</v>
      </c>
      <c r="AY1273" s="90">
        <f>Infected!AZ775*(VLOOKUP($D1273,Decrements!$B$2215:$V$2220,AY$874)/4+VLOOKUP($D1273,Decrements!$B$2267:$V$2272,AY$874)/4+VLOOKUP($D1273,Decrements!$B$2319:$V$2324,AY$874)/4)</f>
        <v>0.33332017068759046</v>
      </c>
      <c r="AZ1273" s="90">
        <f>Infected!BA775*(VLOOKUP($D1273,Decrements!$B$2215:$V$2220,AZ$874)/4+VLOOKUP($D1273,Decrements!$B$2267:$V$2272,AZ$874)/4+VLOOKUP($D1273,Decrements!$B$2319:$V$2324,AZ$874)/4)</f>
        <v>0.3439773157687957</v>
      </c>
      <c r="BA1273" s="90">
        <f>Infected!BB775*(VLOOKUP($D1273,Decrements!$B$2215:$V$2220,BA$874)/4+VLOOKUP($D1273,Decrements!$B$2267:$V$2272,BA$874)/4+VLOOKUP($D1273,Decrements!$B$2319:$V$2324,BA$874)/4)</f>
        <v>0.35444697879464904</v>
      </c>
      <c r="BB1273" s="90">
        <f>Infected!BC775*(VLOOKUP($D1273,Decrements!$B$2215:$V$2220,BB$874)/4+VLOOKUP($D1273,Decrements!$B$2267:$V$2272,BB$874)/4+VLOOKUP($D1273,Decrements!$B$2319:$V$2324,BB$874)/4)</f>
        <v>0.36472790115704523</v>
      </c>
      <c r="BC1273" s="90">
        <f>Infected!BD775*(VLOOKUP($D1273,Decrements!$B$2215:$V$2220,BC$874)/4+VLOOKUP($D1273,Decrements!$B$2267:$V$2272,BC$874)/4+VLOOKUP($D1273,Decrements!$B$2319:$V$2324,BC$874)/4)</f>
        <v>0.37481756233373459</v>
      </c>
      <c r="BD1273" s="90">
        <f>Infected!BE775*(VLOOKUP($D1273,Decrements!$B$2215:$V$2220,BD$874)/4+VLOOKUP($D1273,Decrements!$B$2267:$V$2272,BD$874)/4+VLOOKUP($D1273,Decrements!$B$2319:$V$2324,BD$874)/4)</f>
        <v>0.38471252704443598</v>
      </c>
      <c r="BE1273" s="90">
        <f>Infected!BF775*(VLOOKUP($D1273,Decrements!$B$2215:$V$2220,BE$874)/4+VLOOKUP($D1273,Decrements!$B$2267:$V$2272,BE$874)/4+VLOOKUP($D1273,Decrements!$B$2319:$V$2324,BE$874)/4)</f>
        <v>0.39440899721599137</v>
      </c>
      <c r="BF1273" s="90">
        <f>Infected!BG775*(VLOOKUP($D1273,Decrements!$B$2215:$V$2220,BF$874)/4+VLOOKUP($D1273,Decrements!$B$2267:$V$2272,BF$874)/4+VLOOKUP($D1273,Decrements!$B$2319:$V$2324,BF$874)/4)</f>
        <v>0.40390351671815278</v>
      </c>
      <c r="BG1273" s="90">
        <f>Infected!BH775*(VLOOKUP($D1273,Decrements!$B$2215:$V$2220,BG$874)/4+VLOOKUP($D1273,Decrements!$B$2267:$V$2272,BG$874)/4+VLOOKUP($D1273,Decrements!$B$2319:$V$2324,BG$874)/4)</f>
        <v>0.41319337050336596</v>
      </c>
      <c r="BH1273" s="90">
        <f>Infected!BI775*(VLOOKUP($D1273,Decrements!$B$2215:$V$2220,BH$874)/4+VLOOKUP($D1273,Decrements!$B$2267:$V$2272,BH$874)/4+VLOOKUP($D1273,Decrements!$B$2319:$V$2324,BH$874)/4)</f>
        <v>0.42227633962624894</v>
      </c>
      <c r="BI1273" s="90">
        <f>Infected!BJ775*(VLOOKUP($D1273,Decrements!$B$2215:$V$2220,BI$874)/4+VLOOKUP($D1273,Decrements!$B$2267:$V$2272,BI$874)/4+VLOOKUP($D1273,Decrements!$B$2319:$V$2324,BI$874)/4)</f>
        <v>0.43115078175116361</v>
      </c>
      <c r="BJ1273" s="90">
        <f>Infected!BK775*(VLOOKUP($D1273,Decrements!$B$2215:$V$2220,BJ$874)/4+VLOOKUP($D1273,Decrements!$B$2267:$V$2272,BJ$874)/4+VLOOKUP($D1273,Decrements!$B$2319:$V$2324,BJ$874)/4)</f>
        <v>0.43981603705230338</v>
      </c>
      <c r="BK1273" s="90">
        <f>Infected!BL775*(VLOOKUP($D1273,Decrements!$B$2215:$V$2220,BK$874)/4+VLOOKUP($D1273,Decrements!$B$2267:$V$2272,BK$874)/4+VLOOKUP($D1273,Decrements!$B$2319:$V$2324,BK$874)/4)</f>
        <v>0.4482725075905058</v>
      </c>
      <c r="BL1273" s="90">
        <f>Infected!BM775*(VLOOKUP($D1273,Decrements!$B$2215:$V$2220,BL$874)/4+VLOOKUP($D1273,Decrements!$B$2267:$V$2272,BL$874)/4+VLOOKUP($D1273,Decrements!$B$2319:$V$2324,BL$874)/4)</f>
        <v>0.45652123852699572</v>
      </c>
      <c r="BM1273" s="90">
        <f>Infected!BN775*(VLOOKUP($D1273,Decrements!$B$2215:$V$2220,BM$874)/4+VLOOKUP($D1273,Decrements!$B$2267:$V$2272,BM$874)/4+VLOOKUP($D1273,Decrements!$B$2319:$V$2324,BM$874)/4)</f>
        <v>0.46456381808376013</v>
      </c>
      <c r="BN1273" s="90">
        <f>Infected!BO775*(VLOOKUP($D1273,Decrements!$B$2215:$V$2220,BN$874)/4+VLOOKUP($D1273,Decrements!$B$2267:$V$2272,BN$874)/4+VLOOKUP($D1273,Decrements!$B$2319:$V$2324,BN$874)/4)</f>
        <v>0.47240261328524125</v>
      </c>
      <c r="BO1273" s="90">
        <f>Infected!BP775*(VLOOKUP($D1273,Decrements!$B$2215:$V$2220,BO$874)/4+VLOOKUP($D1273,Decrements!$B$2267:$V$2272,BO$874)/4+VLOOKUP($D1273,Decrements!$B$2319:$V$2324,BO$874)/4)</f>
        <v>0.48004048832674395</v>
      </c>
      <c r="BP1273" s="90">
        <f>Infected!BQ775*(VLOOKUP($D1273,Decrements!$B$2215:$V$2220,BP$874)/4+VLOOKUP($D1273,Decrements!$B$2267:$V$2272,BP$874)/4+VLOOKUP($D1273,Decrements!$B$2319:$V$2324,BP$874)/4)</f>
        <v>0.4874806571862827</v>
      </c>
      <c r="BQ1273" s="90">
        <f>Infected!BR775*(VLOOKUP($D1273,Decrements!$B$2215:$V$2220,BQ$874)/4+VLOOKUP($D1273,Decrements!$B$2267:$V$2272,BQ$874)/4+VLOOKUP($D1273,Decrements!$B$2319:$V$2324,BQ$874)/4)</f>
        <v>0.49472666651631847</v>
      </c>
      <c r="BR1273" s="90">
        <f>Infected!BS775*(VLOOKUP($D1273,Decrements!$B$2215:$V$2220,BR$874)/4+VLOOKUP($D1273,Decrements!$B$2267:$V$2272,BR$874)/4+VLOOKUP($D1273,Decrements!$B$2319:$V$2324,BR$874)/4)</f>
        <v>0.50178251689453124</v>
      </c>
      <c r="BS1273" s="90">
        <f>Infected!BT775*(VLOOKUP($D1273,Decrements!$B$2215:$V$2220,BS$874)/4+VLOOKUP($D1273,Decrements!$B$2267:$V$2272,BS$874)/4+VLOOKUP($D1273,Decrements!$B$2319:$V$2324,BS$874)/4)</f>
        <v>0.50865267679074544</v>
      </c>
      <c r="BT1273" s="90">
        <f>Infected!BU775*(VLOOKUP($D1273,Decrements!$B$2215:$V$2220,BT$874)/4+VLOOKUP($D1273,Decrements!$B$2267:$V$2272,BT$874)/4+VLOOKUP($D1273,Decrements!$B$2319:$V$2324,BT$874)/4)</f>
        <v>0.5153418283298179</v>
      </c>
      <c r="BU1273" s="90">
        <f>Infected!BV775*(VLOOKUP($D1273,Decrements!$B$2215:$V$2220,BU$874)/4+VLOOKUP($D1273,Decrements!$B$2267:$V$2272,BU$874)/4+VLOOKUP($D1273,Decrements!$B$2319:$V$2324,BU$874)/4)</f>
        <v>0.52185481959309066</v>
      </c>
      <c r="BV1273" s="90">
        <f>Infected!BW775*(VLOOKUP($D1273,Decrements!$B$2215:$V$2220,BV$874)/4+VLOOKUP($D1273,Decrements!$B$2267:$V$2272,BV$874)/4+VLOOKUP($D1273,Decrements!$B$2319:$V$2324,BV$874)/4)</f>
        <v>0.52819683653328797</v>
      </c>
      <c r="BW1273" s="90">
        <f>Infected!BX775*(VLOOKUP($D1273,Decrements!$B$2215:$V$2220,BW$874)/4+VLOOKUP($D1273,Decrements!$B$2267:$V$2272,BW$874)/4+VLOOKUP($D1273,Decrements!$B$2319:$V$2324,BW$874)/4)</f>
        <v>0.53437338990994587</v>
      </c>
      <c r="BX1273" s="90">
        <f>Infected!BY775*(VLOOKUP($D1273,Decrements!$B$2215:$V$2220,BX$874)/4+VLOOKUP($D1273,Decrements!$B$2267:$V$2272,BX$874)/4+VLOOKUP($D1273,Decrements!$B$2319:$V$2324,BX$874)/4)</f>
        <v>0.54039006305056403</v>
      </c>
      <c r="BY1273" s="90">
        <f>Infected!BZ775*(VLOOKUP($D1273,Decrements!$B$2215:$V$2220,BY$874)/4+VLOOKUP($D1273,Decrements!$B$2267:$V$2272,BY$874)/4+VLOOKUP($D1273,Decrements!$B$2319:$V$2324,BY$874)/4)</f>
        <v>0.54625243020204306</v>
      </c>
      <c r="BZ1273" s="90">
        <f>Infected!CA775*(VLOOKUP($D1273,Decrements!$B$2215:$V$2220,BZ$874)/4+VLOOKUP($D1273,Decrements!$B$2267:$V$2272,BZ$874)/4+VLOOKUP($D1273,Decrements!$B$2319:$V$2324,BZ$874)/4)</f>
        <v>0.55196616003750953</v>
      </c>
      <c r="CA1273" s="90">
        <f>Infected!CB775*(VLOOKUP($D1273,Decrements!$B$2215:$V$2220,CA$874)/4+VLOOKUP($D1273,Decrements!$B$2267:$V$2272,CA$874)/4+VLOOKUP($D1273,Decrements!$B$2319:$V$2324,CA$874)/4)</f>
        <v>0.55753700069927159</v>
      </c>
      <c r="CB1273" s="90">
        <f>Infected!CC775*(VLOOKUP($D1273,Decrements!$B$2215:$V$2220,CB$874)/4+VLOOKUP($D1273,Decrements!$B$2267:$V$2272,CB$874)/4+VLOOKUP($D1273,Decrements!$B$2319:$V$2324,CB$874)/4)</f>
        <v>0.5629706053625787</v>
      </c>
      <c r="CC1273" s="90">
        <f>Infected!CD775*(VLOOKUP($D1273,Decrements!$B$2215:$V$2220,CC$874)/4+VLOOKUP($D1273,Decrements!$B$2267:$V$2272,CC$874)/4+VLOOKUP($D1273,Decrements!$B$2319:$V$2324,CC$874)/4)</f>
        <v>0.56827248953235676</v>
      </c>
      <c r="CD1273" s="90">
        <f>Infected!CE775*(VLOOKUP($D1273,Decrements!$B$2215:$V$2220,CD$874)/4+VLOOKUP($D1273,Decrements!$B$2267:$V$2272,CD$874)/4+VLOOKUP($D1273,Decrements!$B$2319:$V$2324,CD$874)/4)</f>
        <v>0.57344811835694953</v>
      </c>
      <c r="CE1273" s="90">
        <f>Infected!CF775*(VLOOKUP($D1273,Decrements!$B$2215:$V$2220,CE$874)/4+VLOOKUP($D1273,Decrements!$B$2267:$V$2272,CE$874)/4+VLOOKUP($D1273,Decrements!$B$2319:$V$2324,CE$874)/4)</f>
        <v>0.57850291209869731</v>
      </c>
      <c r="CF1273" s="90">
        <f>Infected!CG775*(VLOOKUP($D1273,Decrements!$B$2215:$V$2220,CF$874)/4+VLOOKUP($D1273,Decrements!$B$2267:$V$2272,CF$874)/4+VLOOKUP($D1273,Decrements!$B$2319:$V$2324,CF$874)/4)</f>
        <v>0.58344213710824167</v>
      </c>
      <c r="CG1273" s="90">
        <f>Infected!CH775*(VLOOKUP($D1273,Decrements!$B$2215:$V$2220,CG$874)/4+VLOOKUP($D1273,Decrements!$B$2267:$V$2272,CG$874)/4+VLOOKUP($D1273,Decrements!$B$2319:$V$2324,CG$874)/4)</f>
        <v>0.58827088511153647</v>
      </c>
      <c r="CH1273" s="90">
        <f>Infected!CI775*(VLOOKUP($D1273,Decrements!$B$2215:$V$2220,CH$874)/4+VLOOKUP($D1273,Decrements!$B$2267:$V$2272,CH$874)/4+VLOOKUP($D1273,Decrements!$B$2319:$V$2324,CH$874)/4)</f>
        <v>0.59299413476746576</v>
      </c>
      <c r="CI1273" s="90">
        <f>Infected!CJ775*(VLOOKUP($D1273,Decrements!$B$2215:$V$2220,CI$874)/4+VLOOKUP($D1273,Decrements!$B$2267:$V$2272,CI$874)/4+VLOOKUP($D1273,Decrements!$B$2319:$V$2324,CI$874)/4)</f>
        <v>0.59761676351342108</v>
      </c>
      <c r="CK1273" s="45"/>
      <c r="CL1273" s="45"/>
      <c r="CM1273" s="45"/>
      <c r="CN1273" s="45"/>
      <c r="CO1273" s="45"/>
      <c r="CP1273" s="45"/>
      <c r="CQ1273" s="45"/>
      <c r="CR1273" s="45"/>
      <c r="CS1273" s="45"/>
      <c r="CT1273" s="45"/>
      <c r="CU1273" s="45"/>
      <c r="CV1273" s="45"/>
      <c r="CW1273" s="45"/>
      <c r="CX1273" s="45"/>
      <c r="CY1273" s="45"/>
      <c r="CZ1273" s="45"/>
      <c r="DA1273" s="45"/>
      <c r="DB1273" s="45"/>
      <c r="DC1273" s="45"/>
      <c r="DD1273" s="45"/>
      <c r="DE1273" s="45"/>
      <c r="DF1273" s="45"/>
      <c r="DG1273" s="45"/>
      <c r="DH1273" s="45"/>
      <c r="DI1273" s="45"/>
      <c r="DJ1273" s="45"/>
      <c r="DK1273" s="45"/>
      <c r="DL1273" s="45"/>
      <c r="DM1273" s="45"/>
      <c r="DN1273" s="45"/>
      <c r="DO1273" s="45"/>
      <c r="DP1273" s="45"/>
      <c r="DQ1273" s="45"/>
      <c r="DR1273" s="45"/>
      <c r="DS1273" s="45"/>
      <c r="DT1273" s="45"/>
      <c r="DU1273" s="45"/>
      <c r="DV1273" s="45"/>
      <c r="DW1273" s="45"/>
      <c r="DX1273" s="45"/>
      <c r="DY1273" s="45"/>
      <c r="DZ1273" s="45"/>
      <c r="EA1273" s="45"/>
      <c r="EB1273" s="45"/>
      <c r="EC1273" s="45"/>
      <c r="ED1273" s="45"/>
      <c r="EE1273" s="45"/>
      <c r="EF1273" s="45"/>
      <c r="EG1273" s="45"/>
      <c r="EH1273" s="45"/>
      <c r="EI1273" s="45"/>
      <c r="EJ1273" s="45"/>
      <c r="EK1273" s="45"/>
      <c r="EL1273" s="45"/>
      <c r="EM1273" s="45"/>
      <c r="EN1273" s="45"/>
      <c r="EO1273" s="45"/>
      <c r="EP1273" s="45"/>
      <c r="EQ1273" s="45"/>
      <c r="ER1273" s="45"/>
      <c r="ES1273" s="45"/>
      <c r="ET1273" s="45"/>
      <c r="EU1273" s="45"/>
      <c r="EV1273" s="45"/>
      <c r="EW1273" s="45"/>
      <c r="EX1273" s="45"/>
      <c r="EY1273" s="45"/>
      <c r="EZ1273" s="45"/>
      <c r="FA1273" s="45"/>
      <c r="FB1273" s="45"/>
      <c r="FC1273" s="45"/>
      <c r="FD1273" s="45"/>
      <c r="FE1273" s="45"/>
      <c r="FF1273" s="45"/>
      <c r="FG1273" s="45"/>
      <c r="FH1273" s="45"/>
      <c r="FI1273" s="45"/>
      <c r="FJ1273" s="45"/>
      <c r="FK1273" s="45"/>
      <c r="FL1273" s="45"/>
      <c r="FN1273" s="45"/>
      <c r="FO1273" s="45"/>
      <c r="FP1273" s="45"/>
      <c r="FQ1273" s="45"/>
      <c r="FR1273" s="45"/>
      <c r="FS1273" s="45"/>
      <c r="FT1273" s="45"/>
      <c r="FU1273" s="45"/>
      <c r="FV1273" s="45"/>
      <c r="FW1273" s="45"/>
      <c r="FX1273" s="45"/>
      <c r="FY1273" s="45"/>
      <c r="FZ1273" s="45"/>
      <c r="GA1273" s="45"/>
      <c r="GB1273" s="45"/>
      <c r="GC1273" s="45"/>
      <c r="GD1273" s="45"/>
      <c r="GE1273" s="45"/>
      <c r="GF1273" s="45"/>
      <c r="GG1273" s="45"/>
      <c r="GH1273" s="45"/>
      <c r="GI1273" s="45"/>
      <c r="GJ1273" s="45"/>
      <c r="GK1273" s="45"/>
      <c r="GL1273" s="45"/>
      <c r="GM1273" s="45"/>
      <c r="GN1273" s="45"/>
      <c r="GO1273" s="45"/>
      <c r="GP1273" s="45"/>
      <c r="GQ1273" s="45"/>
      <c r="GR1273" s="45"/>
      <c r="GS1273" s="45"/>
      <c r="GT1273" s="45"/>
      <c r="GU1273" s="45"/>
      <c r="GV1273" s="45"/>
      <c r="GW1273" s="45"/>
      <c r="GX1273" s="45"/>
      <c r="GY1273" s="45"/>
      <c r="GZ1273" s="45"/>
      <c r="HA1273" s="45"/>
      <c r="HB1273" s="45"/>
      <c r="HC1273" s="45"/>
      <c r="HD1273" s="45"/>
      <c r="HE1273" s="45"/>
      <c r="HF1273" s="45"/>
      <c r="HG1273" s="45"/>
      <c r="HH1273" s="45"/>
      <c r="HI1273" s="45"/>
      <c r="HJ1273" s="45"/>
      <c r="HK1273" s="45"/>
      <c r="HL1273" s="45"/>
      <c r="HM1273" s="45"/>
      <c r="HN1273" s="45"/>
      <c r="HO1273" s="45"/>
      <c r="HP1273" s="45"/>
      <c r="HQ1273" s="45"/>
      <c r="HR1273" s="45"/>
      <c r="HS1273" s="45"/>
      <c r="HT1273" s="45"/>
      <c r="HU1273" s="45"/>
      <c r="HV1273" s="45"/>
      <c r="HW1273" s="45"/>
      <c r="HX1273" s="45"/>
      <c r="HY1273" s="45"/>
      <c r="HZ1273" s="45"/>
      <c r="IA1273" s="45"/>
      <c r="IB1273" s="45"/>
      <c r="IC1273" s="45"/>
      <c r="ID1273" s="45"/>
      <c r="IE1273" s="45"/>
      <c r="IF1273" s="45"/>
      <c r="IG1273" s="45"/>
      <c r="IH1273" s="45"/>
      <c r="II1273" s="45"/>
      <c r="IJ1273" s="45"/>
      <c r="IK1273" s="45"/>
      <c r="IL1273" s="45"/>
      <c r="IM1273" s="45"/>
      <c r="IN1273" s="45"/>
      <c r="IO1273" s="45"/>
      <c r="IQ1273" s="45"/>
      <c r="IR1273" s="45"/>
      <c r="IS1273" s="45"/>
      <c r="IT1273" s="45"/>
      <c r="IU1273" s="45"/>
      <c r="IV1273" s="45"/>
      <c r="IW1273" s="45"/>
      <c r="IX1273" s="45"/>
      <c r="IY1273" s="45"/>
      <c r="IZ1273" s="45"/>
      <c r="JA1273" s="45"/>
      <c r="JB1273" s="45"/>
      <c r="JC1273" s="45"/>
      <c r="JD1273" s="45"/>
      <c r="JE1273" s="45"/>
      <c r="JF1273" s="45"/>
      <c r="JG1273" s="45"/>
      <c r="JH1273" s="45"/>
      <c r="JI1273" s="45"/>
      <c r="JJ1273" s="45"/>
      <c r="JK1273" s="45"/>
      <c r="JL1273" s="45"/>
      <c r="JM1273" s="45"/>
      <c r="JN1273" s="45"/>
      <c r="JO1273" s="45"/>
      <c r="JP1273" s="45"/>
      <c r="JQ1273" s="45"/>
      <c r="JR1273" s="45"/>
      <c r="JS1273" s="45"/>
      <c r="JT1273" s="45"/>
      <c r="JU1273" s="45"/>
      <c r="JV1273" s="45"/>
      <c r="JW1273" s="45"/>
      <c r="JX1273" s="45"/>
      <c r="JY1273" s="45"/>
      <c r="JZ1273" s="45"/>
      <c r="KA1273" s="45"/>
      <c r="KB1273" s="45"/>
      <c r="KC1273" s="45"/>
      <c r="KD1273" s="45"/>
      <c r="KE1273" s="45"/>
      <c r="KF1273" s="45"/>
      <c r="KG1273" s="45"/>
      <c r="KH1273" s="45"/>
      <c r="KI1273" s="45"/>
      <c r="KJ1273" s="45"/>
      <c r="KK1273" s="45"/>
      <c r="KL1273" s="45"/>
      <c r="KM1273" s="45"/>
      <c r="KN1273" s="45"/>
      <c r="KO1273" s="45"/>
      <c r="KP1273" s="45"/>
      <c r="KQ1273" s="45"/>
      <c r="KR1273" s="45"/>
      <c r="KS1273" s="45"/>
      <c r="KT1273" s="45"/>
      <c r="KU1273" s="45"/>
      <c r="KV1273" s="45"/>
      <c r="KW1273" s="45"/>
      <c r="KX1273" s="45"/>
      <c r="KY1273" s="45"/>
      <c r="KZ1273" s="45"/>
      <c r="LA1273" s="45"/>
      <c r="LB1273" s="45"/>
      <c r="LC1273" s="45"/>
      <c r="LD1273" s="45"/>
      <c r="LE1273" s="45"/>
      <c r="LF1273" s="45"/>
      <c r="LG1273" s="45"/>
      <c r="LH1273" s="45"/>
      <c r="LI1273" s="45"/>
      <c r="LJ1273" s="45"/>
      <c r="LK1273" s="45"/>
      <c r="LL1273" s="45"/>
      <c r="LM1273" s="45"/>
      <c r="LN1273" s="45"/>
      <c r="LO1273" s="45"/>
      <c r="LP1273" s="45"/>
      <c r="LQ1273" s="45"/>
      <c r="LR1273" s="45"/>
    </row>
    <row r="1274" spans="2:330">
      <c r="B1274" s="20">
        <v>3</v>
      </c>
      <c r="C1274" s="20">
        <v>1</v>
      </c>
      <c r="D1274" s="20">
        <v>5</v>
      </c>
      <c r="E1274" s="20">
        <v>315</v>
      </c>
      <c r="F1274" s="113"/>
      <c r="G1274" s="31">
        <f>Inputs!U154</f>
        <v>0</v>
      </c>
      <c r="H1274" s="90">
        <f>Infected!I776*(VLOOKUP($D1274,Decrements!$B$2215:$V$2220,H$874)/4+VLOOKUP($D1274,Decrements!$B$2267:$V$2272,H$874)/4+VLOOKUP($D1274,Decrements!$B$2319:$V$2324,H$874)/4)</f>
        <v>0</v>
      </c>
      <c r="I1274" s="90">
        <f>Infected!J776*(VLOOKUP($D1274,Decrements!$B$2215:$V$2220,I$874)/4+VLOOKUP($D1274,Decrements!$B$2267:$V$2272,I$874)/4+VLOOKUP($D1274,Decrements!$B$2319:$V$2324,I$874)/4)</f>
        <v>0</v>
      </c>
      <c r="J1274" s="90">
        <f>Infected!K776*(VLOOKUP($D1274,Decrements!$B$2215:$V$2220,J$874)/4+VLOOKUP($D1274,Decrements!$B$2267:$V$2272,J$874)/4+VLOOKUP($D1274,Decrements!$B$2319:$V$2324,J$874)/4)</f>
        <v>0</v>
      </c>
      <c r="K1274" s="90">
        <f>Infected!L776*(VLOOKUP($D1274,Decrements!$B$2215:$V$2220,K$874)/4+VLOOKUP($D1274,Decrements!$B$2267:$V$2272,K$874)/4+VLOOKUP($D1274,Decrements!$B$2319:$V$2324,K$874)/4)</f>
        <v>3.8447408863666912E-4</v>
      </c>
      <c r="L1274" s="90">
        <f>Infected!M776*(VLOOKUP($D1274,Decrements!$B$2215:$V$2220,L$874)/4+VLOOKUP($D1274,Decrements!$B$2267:$V$2272,L$874)/4+VLOOKUP($D1274,Decrements!$B$2319:$V$2324,L$874)/4)</f>
        <v>8.2945972735611702E-4</v>
      </c>
      <c r="M1274" s="90">
        <f>Infected!N776*(VLOOKUP($D1274,Decrements!$B$2215:$V$2220,M$874)/4+VLOOKUP($D1274,Decrements!$B$2267:$V$2272,M$874)/4+VLOOKUP($D1274,Decrements!$B$2319:$V$2324,M$874)/4)</f>
        <v>1.3058805846368254E-3</v>
      </c>
      <c r="N1274" s="90">
        <f>Infected!O776*(VLOOKUP($D1274,Decrements!$B$2215:$V$2220,N$874)/4+VLOOKUP($D1274,Decrements!$B$2267:$V$2272,N$874)/4+VLOOKUP($D1274,Decrements!$B$2319:$V$2324,N$874)/4)</f>
        <v>1.8087102692181107E-3</v>
      </c>
      <c r="O1274" s="90">
        <f>Infected!P776*(VLOOKUP($D1274,Decrements!$B$2215:$V$2220,O$874)/4+VLOOKUP($D1274,Decrements!$B$2267:$V$2272,O$874)/4+VLOOKUP($D1274,Decrements!$B$2319:$V$2324,O$874)/4)</f>
        <v>2.2200318026735664E-3</v>
      </c>
      <c r="P1274" s="90">
        <f>Infected!Q776*(VLOOKUP($D1274,Decrements!$B$2215:$V$2220,P$874)/4+VLOOKUP($D1274,Decrements!$B$2267:$V$2272,P$874)/4+VLOOKUP($D1274,Decrements!$B$2319:$V$2324,P$874)/4)</f>
        <v>2.5120468471211237E-3</v>
      </c>
      <c r="Q1274" s="90">
        <f>Infected!R776*(VLOOKUP($D1274,Decrements!$B$2215:$V$2220,Q$874)/4+VLOOKUP($D1274,Decrements!$B$2267:$V$2272,Q$874)/4+VLOOKUP($D1274,Decrements!$B$2319:$V$2324,Q$874)/4)</f>
        <v>2.7741899933867433E-3</v>
      </c>
      <c r="R1274" s="90">
        <f>Infected!S776*(VLOOKUP($D1274,Decrements!$B$2215:$V$2220,R$874)/4+VLOOKUP($D1274,Decrements!$B$2267:$V$2272,R$874)/4+VLOOKUP($D1274,Decrements!$B$2319:$V$2324,R$874)/4)</f>
        <v>3.1784410900179763E-3</v>
      </c>
      <c r="S1274" s="90">
        <f>Infected!T776*(VLOOKUP($D1274,Decrements!$B$2215:$V$2220,S$874)/4+VLOOKUP($D1274,Decrements!$B$2267:$V$2272,S$874)/4+VLOOKUP($D1274,Decrements!$B$2319:$V$2324,S$874)/4)</f>
        <v>3.4323564593900422E-3</v>
      </c>
      <c r="T1274" s="90">
        <f>Infected!U776*(VLOOKUP($D1274,Decrements!$B$2215:$V$2220,T$874)/4+VLOOKUP($D1274,Decrements!$B$2267:$V$2272,T$874)/4+VLOOKUP($D1274,Decrements!$B$2319:$V$2324,T$874)/4)</f>
        <v>3.5877627375071534E-3</v>
      </c>
      <c r="U1274" s="90">
        <f>Infected!V776*(VLOOKUP($D1274,Decrements!$B$2215:$V$2220,U$874)/4+VLOOKUP($D1274,Decrements!$B$2267:$V$2272,U$874)/4+VLOOKUP($D1274,Decrements!$B$2319:$V$2324,U$874)/4)</f>
        <v>3.5871254618961247E-3</v>
      </c>
      <c r="V1274" s="90">
        <f>Infected!W776*(VLOOKUP($D1274,Decrements!$B$2215:$V$2220,V$874)/4+VLOOKUP($D1274,Decrements!$B$2267:$V$2272,V$874)/4+VLOOKUP($D1274,Decrements!$B$2319:$V$2324,V$874)/4)</f>
        <v>3.7688725738676604E-3</v>
      </c>
      <c r="W1274" s="90">
        <f>Infected!X776*(VLOOKUP($D1274,Decrements!$B$2215:$V$2220,W$874)/4+VLOOKUP($D1274,Decrements!$B$2267:$V$2272,W$874)/4+VLOOKUP($D1274,Decrements!$B$2319:$V$2324,W$874)/4)</f>
        <v>3.8266726822710324E-3</v>
      </c>
      <c r="X1274" s="90">
        <f>Infected!Y776*(VLOOKUP($D1274,Decrements!$B$2215:$V$2220,X$874)/4+VLOOKUP($D1274,Decrements!$B$2267:$V$2272,X$874)/4+VLOOKUP($D1274,Decrements!$B$2319:$V$2324,X$874)/4)</f>
        <v>3.8122491492219393E-3</v>
      </c>
      <c r="Y1274" s="90">
        <f>Infected!Z776*(VLOOKUP($D1274,Decrements!$B$2215:$V$2220,Y$874)/4+VLOOKUP($D1274,Decrements!$B$2267:$V$2272,Y$874)/4+VLOOKUP($D1274,Decrements!$B$2319:$V$2324,Y$874)/4)</f>
        <v>3.7635702028001356E-3</v>
      </c>
      <c r="Z1274" s="90">
        <f>Infected!AA776*(VLOOKUP($D1274,Decrements!$B$2215:$V$2220,Z$874)/4+VLOOKUP($D1274,Decrements!$B$2267:$V$2272,Z$874)/4+VLOOKUP($D1274,Decrements!$B$2319:$V$2324,Z$874)/4)</f>
        <v>3.686100919582313E-3</v>
      </c>
      <c r="AA1274" s="90">
        <f>Infected!AB776*(VLOOKUP($D1274,Decrements!$B$2215:$V$2220,AA$874)/4+VLOOKUP($D1274,Decrements!$B$2267:$V$2272,AA$874)/4+VLOOKUP($D1274,Decrements!$B$2319:$V$2324,AA$874)/4)</f>
        <v>3.6409682487806619E-3</v>
      </c>
      <c r="AB1274" s="90">
        <f>Infected!AC776*(VLOOKUP($D1274,Decrements!$B$2215:$V$2220,AB$874)/4+VLOOKUP($D1274,Decrements!$B$2267:$V$2272,AB$874)/4+VLOOKUP($D1274,Decrements!$B$2319:$V$2324,AB$874)/4)</f>
        <v>3.6210105714070411E-3</v>
      </c>
      <c r="AC1274" s="90">
        <f>Infected!AD776*(VLOOKUP($D1274,Decrements!$B$2215:$V$2220,AC$874)/4+VLOOKUP($D1274,Decrements!$B$2267:$V$2272,AC$874)/4+VLOOKUP($D1274,Decrements!$B$2319:$V$2324,AC$874)/4)</f>
        <v>3.6766288984731495E-3</v>
      </c>
      <c r="AD1274" s="90">
        <f>Infected!AE776*(VLOOKUP($D1274,Decrements!$B$2215:$V$2220,AD$874)/4+VLOOKUP($D1274,Decrements!$B$2267:$V$2272,AD$874)/4+VLOOKUP($D1274,Decrements!$B$2319:$V$2324,AD$874)/4)</f>
        <v>3.7168381375647769E-3</v>
      </c>
      <c r="AE1274" s="90">
        <f>Infected!AF776*(VLOOKUP($D1274,Decrements!$B$2215:$V$2220,AE$874)/4+VLOOKUP($D1274,Decrements!$B$2267:$V$2272,AE$874)/4+VLOOKUP($D1274,Decrements!$B$2319:$V$2324,AE$874)/4)</f>
        <v>3.8026445452124646E-3</v>
      </c>
      <c r="AF1274" s="90">
        <f>Infected!AG776*(VLOOKUP($D1274,Decrements!$B$2215:$V$2220,AF$874)/4+VLOOKUP($D1274,Decrements!$B$2267:$V$2272,AF$874)/4+VLOOKUP($D1274,Decrements!$B$2319:$V$2324,AF$874)/4)</f>
        <v>3.9239650090486513E-3</v>
      </c>
      <c r="AG1274" s="90">
        <f>Infected!AH776*(VLOOKUP($D1274,Decrements!$B$2215:$V$2220,AG$874)/4+VLOOKUP($D1274,Decrements!$B$2267:$V$2272,AG$874)/4+VLOOKUP($D1274,Decrements!$B$2319:$V$2324,AG$874)/4)</f>
        <v>3.9325904107692005E-3</v>
      </c>
      <c r="AH1274" s="90">
        <f>Infected!AI776*(VLOOKUP($D1274,Decrements!$B$2215:$V$2220,AH$874)/4+VLOOKUP($D1274,Decrements!$B$2267:$V$2272,AH$874)/4+VLOOKUP($D1274,Decrements!$B$2319:$V$2324,AH$874)/4)</f>
        <v>4.0456324524279046E-3</v>
      </c>
      <c r="AI1274" s="90">
        <f>Infected!AJ776*(VLOOKUP($D1274,Decrements!$B$2215:$V$2220,AI$874)/4+VLOOKUP($D1274,Decrements!$B$2267:$V$2272,AI$874)/4+VLOOKUP($D1274,Decrements!$B$2319:$V$2324,AI$874)/4)</f>
        <v>4.2246445955661611E-3</v>
      </c>
      <c r="AJ1274" s="90">
        <f>Infected!AK776*(VLOOKUP($D1274,Decrements!$B$2215:$V$2220,AJ$874)/4+VLOOKUP($D1274,Decrements!$B$2267:$V$2272,AJ$874)/4+VLOOKUP($D1274,Decrements!$B$2319:$V$2324,AJ$874)/4)</f>
        <v>4.4463419209486718E-3</v>
      </c>
      <c r="AK1274" s="90">
        <f>Infected!AL776*(VLOOKUP($D1274,Decrements!$B$2215:$V$2220,AK$874)/4+VLOOKUP($D1274,Decrements!$B$2267:$V$2272,AK$874)/4+VLOOKUP($D1274,Decrements!$B$2319:$V$2324,AK$874)/4)</f>
        <v>4.6275135818050067E-3</v>
      </c>
      <c r="AL1274" s="90">
        <f>Infected!AM776*(VLOOKUP($D1274,Decrements!$B$2215:$V$2220,AL$874)/4+VLOOKUP($D1274,Decrements!$B$2267:$V$2272,AL$874)/4+VLOOKUP($D1274,Decrements!$B$2319:$V$2324,AL$874)/4)</f>
        <v>4.8564796077109852E-3</v>
      </c>
      <c r="AM1274" s="90">
        <f>Infected!AN776*(VLOOKUP($D1274,Decrements!$B$2215:$V$2220,AM$874)/4+VLOOKUP($D1274,Decrements!$B$2267:$V$2272,AM$874)/4+VLOOKUP($D1274,Decrements!$B$2319:$V$2324,AM$874)/4)</f>
        <v>5.1165709194990342E-3</v>
      </c>
      <c r="AN1274" s="90">
        <f>Infected!AO776*(VLOOKUP($D1274,Decrements!$B$2215:$V$2220,AN$874)/4+VLOOKUP($D1274,Decrements!$B$2267:$V$2272,AN$874)/4+VLOOKUP($D1274,Decrements!$B$2319:$V$2324,AN$874)/4)</f>
        <v>5.3917427587972001E-3</v>
      </c>
      <c r="AO1274" s="90">
        <f>Infected!AP776*(VLOOKUP($D1274,Decrements!$B$2215:$V$2220,AO$874)/4+VLOOKUP($D1274,Decrements!$B$2267:$V$2272,AO$874)/4+VLOOKUP($D1274,Decrements!$B$2319:$V$2324,AO$874)/4)</f>
        <v>5.7034622852990954E-3</v>
      </c>
      <c r="AP1274" s="90">
        <f>Infected!AQ776*(VLOOKUP($D1274,Decrements!$B$2215:$V$2220,AP$874)/4+VLOOKUP($D1274,Decrements!$B$2267:$V$2272,AP$874)/4+VLOOKUP($D1274,Decrements!$B$2319:$V$2324,AP$874)/4)</f>
        <v>5.994918749018318E-3</v>
      </c>
      <c r="AQ1274" s="90">
        <f>Infected!AR776*(VLOOKUP($D1274,Decrements!$B$2215:$V$2220,AQ$874)/4+VLOOKUP($D1274,Decrements!$B$2267:$V$2272,AQ$874)/4+VLOOKUP($D1274,Decrements!$B$2319:$V$2324,AQ$874)/4)</f>
        <v>6.2679596535963568E-3</v>
      </c>
      <c r="AR1274" s="90">
        <f>Infected!AS776*(VLOOKUP($D1274,Decrements!$B$2215:$V$2220,AR$874)/4+VLOOKUP($D1274,Decrements!$B$2267:$V$2272,AR$874)/4+VLOOKUP($D1274,Decrements!$B$2319:$V$2324,AR$874)/4)</f>
        <v>6.5264605422396902E-3</v>
      </c>
      <c r="AS1274" s="90">
        <f>Infected!AT776*(VLOOKUP($D1274,Decrements!$B$2215:$V$2220,AS$874)/4+VLOOKUP($D1274,Decrements!$B$2267:$V$2272,AS$874)/4+VLOOKUP($D1274,Decrements!$B$2319:$V$2324,AS$874)/4)</f>
        <v>6.7731635110147761E-3</v>
      </c>
      <c r="AT1274" s="90">
        <f>Infected!AU776*(VLOOKUP($D1274,Decrements!$B$2215:$V$2220,AT$874)/4+VLOOKUP($D1274,Decrements!$B$2267:$V$2272,AT$874)/4+VLOOKUP($D1274,Decrements!$B$2319:$V$2324,AT$874)/4)</f>
        <v>7.0100824112720485E-3</v>
      </c>
      <c r="AU1274" s="90">
        <f>Infected!AV776*(VLOOKUP($D1274,Decrements!$B$2215:$V$2220,AU$874)/4+VLOOKUP($D1274,Decrements!$B$2267:$V$2272,AU$874)/4+VLOOKUP($D1274,Decrements!$B$2319:$V$2324,AU$874)/4)</f>
        <v>7.2388103229268311E-3</v>
      </c>
      <c r="AV1274" s="90">
        <f>Infected!AW776*(VLOOKUP($D1274,Decrements!$B$2215:$V$2220,AV$874)/4+VLOOKUP($D1274,Decrements!$B$2267:$V$2272,AV$874)/4+VLOOKUP($D1274,Decrements!$B$2319:$V$2324,AV$874)/4)</f>
        <v>7.4605864608308543E-3</v>
      </c>
      <c r="AW1274" s="90">
        <f>Infected!AX776*(VLOOKUP($D1274,Decrements!$B$2215:$V$2220,AW$874)/4+VLOOKUP($D1274,Decrements!$B$2267:$V$2272,AW$874)/4+VLOOKUP($D1274,Decrements!$B$2319:$V$2324,AW$874)/4)</f>
        <v>7.6763402691933293E-3</v>
      </c>
      <c r="AX1274" s="90">
        <f>Infected!AY776*(VLOOKUP($D1274,Decrements!$B$2215:$V$2220,AX$874)/4+VLOOKUP($D1274,Decrements!$B$2267:$V$2272,AX$874)/4+VLOOKUP($D1274,Decrements!$B$2319:$V$2324,AX$874)/4)</f>
        <v>7.8867501660454826E-3</v>
      </c>
      <c r="AY1274" s="90">
        <f>Infected!AZ776*(VLOOKUP($D1274,Decrements!$B$2215:$V$2220,AY$874)/4+VLOOKUP($D1274,Decrements!$B$2267:$V$2272,AY$874)/4+VLOOKUP($D1274,Decrements!$B$2319:$V$2324,AY$874)/4)</f>
        <v>8.0922944925205607E-3</v>
      </c>
      <c r="AZ1274" s="90">
        <f>Infected!BA776*(VLOOKUP($D1274,Decrements!$B$2215:$V$2220,AZ$874)/4+VLOOKUP($D1274,Decrements!$B$2267:$V$2272,AZ$874)/4+VLOOKUP($D1274,Decrements!$B$2319:$V$2324,AZ$874)/4)</f>
        <v>8.2932715792488568E-3</v>
      </c>
      <c r="BA1274" s="90">
        <f>Infected!BB776*(VLOOKUP($D1274,Decrements!$B$2215:$V$2220,BA$874)/4+VLOOKUP($D1274,Decrements!$B$2267:$V$2272,BA$874)/4+VLOOKUP($D1274,Decrements!$B$2319:$V$2324,BA$874)/4)</f>
        <v>8.4898413404178551E-3</v>
      </c>
      <c r="BB1274" s="90">
        <f>Infected!BC776*(VLOOKUP($D1274,Decrements!$B$2215:$V$2220,BB$874)/4+VLOOKUP($D1274,Decrements!$B$2267:$V$2272,BB$874)/4+VLOOKUP($D1274,Decrements!$B$2319:$V$2324,BB$874)/4)</f>
        <v>8.6820748294949238E-3</v>
      </c>
      <c r="BC1274" s="90">
        <f>Infected!BD776*(VLOOKUP($D1274,Decrements!$B$2215:$V$2220,BC$874)/4+VLOOKUP($D1274,Decrements!$B$2267:$V$2272,BC$874)/4+VLOOKUP($D1274,Decrements!$B$2319:$V$2324,BC$874)/4)</f>
        <v>8.8699819041315985E-3</v>
      </c>
      <c r="BD1274" s="90">
        <f>Infected!BE776*(VLOOKUP($D1274,Decrements!$B$2215:$V$2220,BD$874)/4+VLOOKUP($D1274,Decrements!$B$2267:$V$2272,BD$874)/4+VLOOKUP($D1274,Decrements!$B$2319:$V$2324,BD$874)/4)</f>
        <v>9.0535231385779381E-3</v>
      </c>
      <c r="BE1274" s="90">
        <f>Infected!BF776*(VLOOKUP($D1274,Decrements!$B$2215:$V$2220,BE$874)/4+VLOOKUP($D1274,Decrements!$B$2267:$V$2272,BE$874)/4+VLOOKUP($D1274,Decrements!$B$2319:$V$2324,BE$874)/4)</f>
        <v>9.2326294732786637E-3</v>
      </c>
      <c r="BF1274" s="90">
        <f>Infected!BG776*(VLOOKUP($D1274,Decrements!$B$2215:$V$2220,BF$874)/4+VLOOKUP($D1274,Decrements!$B$2267:$V$2272,BF$874)/4+VLOOKUP($D1274,Decrements!$B$2319:$V$2324,BF$874)/4)</f>
        <v>9.4072253713337068E-3</v>
      </c>
      <c r="BG1274" s="90">
        <f>Infected!BH776*(VLOOKUP($D1274,Decrements!$B$2215:$V$2220,BG$874)/4+VLOOKUP($D1274,Decrements!$B$2267:$V$2272,BG$874)/4+VLOOKUP($D1274,Decrements!$B$2319:$V$2324,BG$874)/4)</f>
        <v>9.5772417005177014E-3</v>
      </c>
      <c r="BH1274" s="90">
        <f>Infected!BI776*(VLOOKUP($D1274,Decrements!$B$2215:$V$2220,BH$874)/4+VLOOKUP($D1274,Decrements!$B$2267:$V$2272,BH$874)/4+VLOOKUP($D1274,Decrements!$B$2319:$V$2324,BH$874)/4)</f>
        <v>9.7426097523449599E-3</v>
      </c>
      <c r="BI1274" s="90">
        <f>Infected!BJ776*(VLOOKUP($D1274,Decrements!$B$2215:$V$2220,BI$874)/4+VLOOKUP($D1274,Decrements!$B$2267:$V$2272,BI$874)/4+VLOOKUP($D1274,Decrements!$B$2319:$V$2324,BI$874)/4)</f>
        <v>9.9032659155823665E-3</v>
      </c>
      <c r="BJ1274" s="90">
        <f>Infected!BK776*(VLOOKUP($D1274,Decrements!$B$2215:$V$2220,BJ$874)/4+VLOOKUP($D1274,Decrements!$B$2267:$V$2272,BJ$874)/4+VLOOKUP($D1274,Decrements!$B$2319:$V$2324,BJ$874)/4)</f>
        <v>1.0059164940676405E-2</v>
      </c>
      <c r="BK1274" s="90">
        <f>Infected!BL776*(VLOOKUP($D1274,Decrements!$B$2215:$V$2220,BK$874)/4+VLOOKUP($D1274,Decrements!$B$2267:$V$2272,BK$874)/4+VLOOKUP($D1274,Decrements!$B$2319:$V$2324,BK$874)/4)</f>
        <v>1.0210282717609482E-2</v>
      </c>
      <c r="BL1274" s="90">
        <f>Infected!BM776*(VLOOKUP($D1274,Decrements!$B$2215:$V$2220,BL$874)/4+VLOOKUP($D1274,Decrements!$B$2267:$V$2272,BL$874)/4+VLOOKUP($D1274,Decrements!$B$2319:$V$2324,BL$874)/4)</f>
        <v>1.0356605320886367E-2</v>
      </c>
      <c r="BM1274" s="90">
        <f>Infected!BN776*(VLOOKUP($D1274,Decrements!$B$2215:$V$2220,BM$874)/4+VLOOKUP($D1274,Decrements!$B$2267:$V$2272,BM$874)/4+VLOOKUP($D1274,Decrements!$B$2319:$V$2324,BM$874)/4)</f>
        <v>1.0498128247778607E-2</v>
      </c>
      <c r="BN1274" s="90">
        <f>Infected!BO776*(VLOOKUP($D1274,Decrements!$B$2215:$V$2220,BN$874)/4+VLOOKUP($D1274,Decrements!$B$2267:$V$2272,BN$874)/4+VLOOKUP($D1274,Decrements!$B$2319:$V$2324,BN$874)/4)</f>
        <v>1.0634864397397647E-2</v>
      </c>
      <c r="BO1274" s="90">
        <f>Infected!BP776*(VLOOKUP($D1274,Decrements!$B$2215:$V$2220,BO$874)/4+VLOOKUP($D1274,Decrements!$B$2267:$V$2272,BO$874)/4+VLOOKUP($D1274,Decrements!$B$2319:$V$2324,BO$874)/4)</f>
        <v>1.0766837218589285E-2</v>
      </c>
      <c r="BP1274" s="90">
        <f>Infected!BQ776*(VLOOKUP($D1274,Decrements!$B$2215:$V$2220,BP$874)/4+VLOOKUP($D1274,Decrements!$B$2267:$V$2272,BP$874)/4+VLOOKUP($D1274,Decrements!$B$2319:$V$2324,BP$874)/4)</f>
        <v>1.0894077633811981E-2</v>
      </c>
      <c r="BQ1274" s="90">
        <f>Infected!BR776*(VLOOKUP($D1274,Decrements!$B$2215:$V$2220,BQ$874)/4+VLOOKUP($D1274,Decrements!$B$2267:$V$2272,BQ$874)/4+VLOOKUP($D1274,Decrements!$B$2319:$V$2324,BQ$874)/4)</f>
        <v>1.1016624913792353E-2</v>
      </c>
      <c r="BR1274" s="90">
        <f>Infected!BS776*(VLOOKUP($D1274,Decrements!$B$2215:$V$2220,BR$874)/4+VLOOKUP($D1274,Decrements!$B$2267:$V$2272,BR$874)/4+VLOOKUP($D1274,Decrements!$B$2319:$V$2324,BR$874)/4)</f>
        <v>1.1134530586764816E-2</v>
      </c>
      <c r="BS1274" s="90">
        <f>Infected!BT776*(VLOOKUP($D1274,Decrements!$B$2215:$V$2220,BS$874)/4+VLOOKUP($D1274,Decrements!$B$2267:$V$2272,BS$874)/4+VLOOKUP($D1274,Decrements!$B$2319:$V$2324,BS$874)/4)</f>
        <v>1.1247859080401826E-2</v>
      </c>
      <c r="BT1274" s="90">
        <f>Infected!BU776*(VLOOKUP($D1274,Decrements!$B$2215:$V$2220,BT$874)/4+VLOOKUP($D1274,Decrements!$B$2267:$V$2272,BT$874)/4+VLOOKUP($D1274,Decrements!$B$2319:$V$2324,BT$874)/4)</f>
        <v>1.1356681111140387E-2</v>
      </c>
      <c r="BU1274" s="90">
        <f>Infected!BV776*(VLOOKUP($D1274,Decrements!$B$2215:$V$2220,BU$874)/4+VLOOKUP($D1274,Decrements!$B$2267:$V$2272,BU$874)/4+VLOOKUP($D1274,Decrements!$B$2319:$V$2324,BU$874)/4)</f>
        <v>1.1461073050386213E-2</v>
      </c>
      <c r="BV1274" s="90">
        <f>Infected!BW776*(VLOOKUP($D1274,Decrements!$B$2215:$V$2220,BV$874)/4+VLOOKUP($D1274,Decrements!$B$2267:$V$2272,BV$874)/4+VLOOKUP($D1274,Decrements!$B$2319:$V$2324,BV$874)/4)</f>
        <v>1.1561121680436397E-2</v>
      </c>
      <c r="BW1274" s="90">
        <f>Infected!BX776*(VLOOKUP($D1274,Decrements!$B$2215:$V$2220,BW$874)/4+VLOOKUP($D1274,Decrements!$B$2267:$V$2272,BW$874)/4+VLOOKUP($D1274,Decrements!$B$2319:$V$2324,BW$874)/4)</f>
        <v>1.1656923680655037E-2</v>
      </c>
      <c r="BX1274" s="90">
        <f>Infected!BY776*(VLOOKUP($D1274,Decrements!$B$2215:$V$2220,BX$874)/4+VLOOKUP($D1274,Decrements!$B$2267:$V$2272,BX$874)/4+VLOOKUP($D1274,Decrements!$B$2319:$V$2324,BX$874)/4)</f>
        <v>1.1748579236076135E-2</v>
      </c>
      <c r="BY1274" s="90">
        <f>Infected!BZ776*(VLOOKUP($D1274,Decrements!$B$2215:$V$2220,BY$874)/4+VLOOKUP($D1274,Decrements!$B$2267:$V$2272,BY$874)/4+VLOOKUP($D1274,Decrements!$B$2319:$V$2324,BY$874)/4)</f>
        <v>1.1836190619073317E-2</v>
      </c>
      <c r="BZ1274" s="90">
        <f>Infected!CA776*(VLOOKUP($D1274,Decrements!$B$2215:$V$2220,BZ$874)/4+VLOOKUP($D1274,Decrements!$B$2267:$V$2272,BZ$874)/4+VLOOKUP($D1274,Decrements!$B$2319:$V$2324,BZ$874)/4)</f>
        <v>1.1919865203337758E-2</v>
      </c>
      <c r="CA1274" s="90">
        <f>Infected!CB776*(VLOOKUP($D1274,Decrements!$B$2215:$V$2220,CA$874)/4+VLOOKUP($D1274,Decrements!$B$2267:$V$2272,CA$874)/4+VLOOKUP($D1274,Decrements!$B$2319:$V$2324,CA$874)/4)</f>
        <v>1.1999715056468685E-2</v>
      </c>
      <c r="CB1274" s="90">
        <f>Infected!CC776*(VLOOKUP($D1274,Decrements!$B$2215:$V$2220,CB$874)/4+VLOOKUP($D1274,Decrements!$B$2267:$V$2272,CB$874)/4+VLOOKUP($D1274,Decrements!$B$2319:$V$2324,CB$874)/4)</f>
        <v>1.2075852648617762E-2</v>
      </c>
      <c r="CC1274" s="90">
        <f>Infected!CD776*(VLOOKUP($D1274,Decrements!$B$2215:$V$2220,CC$874)/4+VLOOKUP($D1274,Decrements!$B$2267:$V$2272,CC$874)/4+VLOOKUP($D1274,Decrements!$B$2319:$V$2324,CC$874)/4)</f>
        <v>1.214839017593133E-2</v>
      </c>
      <c r="CD1274" s="90">
        <f>Infected!CE776*(VLOOKUP($D1274,Decrements!$B$2215:$V$2220,CD$874)/4+VLOOKUP($D1274,Decrements!$B$2267:$V$2272,CD$874)/4+VLOOKUP($D1274,Decrements!$B$2319:$V$2324,CD$874)/4)</f>
        <v>1.221744185332008E-2</v>
      </c>
      <c r="CE1274" s="90">
        <f>Infected!CF776*(VLOOKUP($D1274,Decrements!$B$2215:$V$2220,CE$874)/4+VLOOKUP($D1274,Decrements!$B$2267:$V$2272,CE$874)/4+VLOOKUP($D1274,Decrements!$B$2319:$V$2324,CE$874)/4)</f>
        <v>1.2283123882920169E-2</v>
      </c>
      <c r="CF1274" s="90">
        <f>Infected!CG776*(VLOOKUP($D1274,Decrements!$B$2215:$V$2220,CF$874)/4+VLOOKUP($D1274,Decrements!$B$2267:$V$2272,CF$874)/4+VLOOKUP($D1274,Decrements!$B$2319:$V$2324,CF$874)/4)</f>
        <v>1.2345551717019133E-2</v>
      </c>
      <c r="CG1274" s="90">
        <f>Infected!CH776*(VLOOKUP($D1274,Decrements!$B$2215:$V$2220,CG$874)/4+VLOOKUP($D1274,Decrements!$B$2267:$V$2272,CG$874)/4+VLOOKUP($D1274,Decrements!$B$2319:$V$2324,CG$874)/4)</f>
        <v>1.2404839686721915E-2</v>
      </c>
      <c r="CH1274" s="90">
        <f>Infected!CI776*(VLOOKUP($D1274,Decrements!$B$2215:$V$2220,CH$874)/4+VLOOKUP($D1274,Decrements!$B$2267:$V$2272,CH$874)/4+VLOOKUP($D1274,Decrements!$B$2319:$V$2324,CH$874)/4)</f>
        <v>1.2461102462525565E-2</v>
      </c>
      <c r="CI1274" s="90">
        <f>Infected!CJ776*(VLOOKUP($D1274,Decrements!$B$2215:$V$2220,CI$874)/4+VLOOKUP($D1274,Decrements!$B$2267:$V$2272,CI$874)/4+VLOOKUP($D1274,Decrements!$B$2319:$V$2324,CI$874)/4)</f>
        <v>1.2514455127787554E-2</v>
      </c>
      <c r="CK1274" s="45"/>
      <c r="CL1274" s="45"/>
      <c r="CM1274" s="45"/>
      <c r="CN1274" s="45"/>
      <c r="CO1274" s="45"/>
      <c r="CP1274" s="45"/>
      <c r="CQ1274" s="45"/>
      <c r="CR1274" s="45"/>
      <c r="CS1274" s="45"/>
      <c r="CT1274" s="45"/>
      <c r="CU1274" s="45"/>
      <c r="CV1274" s="45"/>
      <c r="CW1274" s="45"/>
      <c r="CX1274" s="45"/>
      <c r="CY1274" s="45"/>
      <c r="CZ1274" s="45"/>
      <c r="DA1274" s="45"/>
      <c r="DB1274" s="45"/>
      <c r="DC1274" s="45"/>
      <c r="DD1274" s="45"/>
      <c r="DE1274" s="45"/>
      <c r="DF1274" s="45"/>
      <c r="DG1274" s="45"/>
      <c r="DH1274" s="45"/>
      <c r="DI1274" s="45"/>
      <c r="DJ1274" s="45"/>
      <c r="DK1274" s="45"/>
      <c r="DL1274" s="45"/>
      <c r="DM1274" s="45"/>
      <c r="DN1274" s="45"/>
      <c r="DO1274" s="45"/>
      <c r="DP1274" s="45"/>
      <c r="DQ1274" s="45"/>
      <c r="DR1274" s="45"/>
      <c r="DS1274" s="45"/>
      <c r="DT1274" s="45"/>
      <c r="DU1274" s="45"/>
      <c r="DV1274" s="45"/>
      <c r="DW1274" s="45"/>
      <c r="DX1274" s="45"/>
      <c r="DY1274" s="45"/>
      <c r="DZ1274" s="45"/>
      <c r="EA1274" s="45"/>
      <c r="EB1274" s="45"/>
      <c r="EC1274" s="45"/>
      <c r="ED1274" s="45"/>
      <c r="EE1274" s="45"/>
      <c r="EF1274" s="45"/>
      <c r="EG1274" s="45"/>
      <c r="EH1274" s="45"/>
      <c r="EI1274" s="45"/>
      <c r="EJ1274" s="45"/>
      <c r="EK1274" s="45"/>
      <c r="EL1274" s="45"/>
      <c r="EM1274" s="45"/>
      <c r="EN1274" s="45"/>
      <c r="EO1274" s="45"/>
      <c r="EP1274" s="45"/>
      <c r="EQ1274" s="45"/>
      <c r="ER1274" s="45"/>
      <c r="ES1274" s="45"/>
      <c r="ET1274" s="45"/>
      <c r="EU1274" s="45"/>
      <c r="EV1274" s="45"/>
      <c r="EW1274" s="45"/>
      <c r="EX1274" s="45"/>
      <c r="EY1274" s="45"/>
      <c r="EZ1274" s="45"/>
      <c r="FA1274" s="45"/>
      <c r="FB1274" s="45"/>
      <c r="FC1274" s="45"/>
      <c r="FD1274" s="45"/>
      <c r="FE1274" s="45"/>
      <c r="FF1274" s="45"/>
      <c r="FG1274" s="45"/>
      <c r="FH1274" s="45"/>
      <c r="FI1274" s="45"/>
      <c r="FJ1274" s="45"/>
      <c r="FK1274" s="45"/>
      <c r="FL1274" s="45"/>
      <c r="FN1274" s="45"/>
      <c r="FO1274" s="45"/>
      <c r="FP1274" s="45"/>
      <c r="FQ1274" s="45"/>
      <c r="FR1274" s="45"/>
      <c r="FS1274" s="45"/>
      <c r="FT1274" s="45"/>
      <c r="FU1274" s="45"/>
      <c r="FV1274" s="45"/>
      <c r="FW1274" s="45"/>
      <c r="FX1274" s="45"/>
      <c r="FY1274" s="45"/>
      <c r="FZ1274" s="45"/>
      <c r="GA1274" s="45"/>
      <c r="GB1274" s="45"/>
      <c r="GC1274" s="45"/>
      <c r="GD1274" s="45"/>
      <c r="GE1274" s="45"/>
      <c r="GF1274" s="45"/>
      <c r="GG1274" s="45"/>
      <c r="GH1274" s="45"/>
      <c r="GI1274" s="45"/>
      <c r="GJ1274" s="45"/>
      <c r="GK1274" s="45"/>
      <c r="GL1274" s="45"/>
      <c r="GM1274" s="45"/>
      <c r="GN1274" s="45"/>
      <c r="GO1274" s="45"/>
      <c r="GP1274" s="45"/>
      <c r="GQ1274" s="45"/>
      <c r="GR1274" s="45"/>
      <c r="GS1274" s="45"/>
      <c r="GT1274" s="45"/>
      <c r="GU1274" s="45"/>
      <c r="GV1274" s="45"/>
      <c r="GW1274" s="45"/>
      <c r="GX1274" s="45"/>
      <c r="GY1274" s="45"/>
      <c r="GZ1274" s="45"/>
      <c r="HA1274" s="45"/>
      <c r="HB1274" s="45"/>
      <c r="HC1274" s="45"/>
      <c r="HD1274" s="45"/>
      <c r="HE1274" s="45"/>
      <c r="HF1274" s="45"/>
      <c r="HG1274" s="45"/>
      <c r="HH1274" s="45"/>
      <c r="HI1274" s="45"/>
      <c r="HJ1274" s="45"/>
      <c r="HK1274" s="45"/>
      <c r="HL1274" s="45"/>
      <c r="HM1274" s="45"/>
      <c r="HN1274" s="45"/>
      <c r="HO1274" s="45"/>
      <c r="HP1274" s="45"/>
      <c r="HQ1274" s="45"/>
      <c r="HR1274" s="45"/>
      <c r="HS1274" s="45"/>
      <c r="HT1274" s="45"/>
      <c r="HU1274" s="45"/>
      <c r="HV1274" s="45"/>
      <c r="HW1274" s="45"/>
      <c r="HX1274" s="45"/>
      <c r="HY1274" s="45"/>
      <c r="HZ1274" s="45"/>
      <c r="IA1274" s="45"/>
      <c r="IB1274" s="45"/>
      <c r="IC1274" s="45"/>
      <c r="ID1274" s="45"/>
      <c r="IE1274" s="45"/>
      <c r="IF1274" s="45"/>
      <c r="IG1274" s="45"/>
      <c r="IH1274" s="45"/>
      <c r="II1274" s="45"/>
      <c r="IJ1274" s="45"/>
      <c r="IK1274" s="45"/>
      <c r="IL1274" s="45"/>
      <c r="IM1274" s="45"/>
      <c r="IN1274" s="45"/>
      <c r="IO1274" s="45"/>
      <c r="IQ1274" s="45"/>
      <c r="IR1274" s="45"/>
      <c r="IS1274" s="45"/>
      <c r="IT1274" s="45"/>
      <c r="IU1274" s="45"/>
      <c r="IV1274" s="45"/>
      <c r="IW1274" s="45"/>
      <c r="IX1274" s="45"/>
      <c r="IY1274" s="45"/>
      <c r="IZ1274" s="45"/>
      <c r="JA1274" s="45"/>
      <c r="JB1274" s="45"/>
      <c r="JC1274" s="45"/>
      <c r="JD1274" s="45"/>
      <c r="JE1274" s="45"/>
      <c r="JF1274" s="45"/>
      <c r="JG1274" s="45"/>
      <c r="JH1274" s="45"/>
      <c r="JI1274" s="45"/>
      <c r="JJ1274" s="45"/>
      <c r="JK1274" s="45"/>
      <c r="JL1274" s="45"/>
      <c r="JM1274" s="45"/>
      <c r="JN1274" s="45"/>
      <c r="JO1274" s="45"/>
      <c r="JP1274" s="45"/>
      <c r="JQ1274" s="45"/>
      <c r="JR1274" s="45"/>
      <c r="JS1274" s="45"/>
      <c r="JT1274" s="45"/>
      <c r="JU1274" s="45"/>
      <c r="JV1274" s="45"/>
      <c r="JW1274" s="45"/>
      <c r="JX1274" s="45"/>
      <c r="JY1274" s="45"/>
      <c r="JZ1274" s="45"/>
      <c r="KA1274" s="45"/>
      <c r="KB1274" s="45"/>
      <c r="KC1274" s="45"/>
      <c r="KD1274" s="45"/>
      <c r="KE1274" s="45"/>
      <c r="KF1274" s="45"/>
      <c r="KG1274" s="45"/>
      <c r="KH1274" s="45"/>
      <c r="KI1274" s="45"/>
      <c r="KJ1274" s="45"/>
      <c r="KK1274" s="45"/>
      <c r="KL1274" s="45"/>
      <c r="KM1274" s="45"/>
      <c r="KN1274" s="45"/>
      <c r="KO1274" s="45"/>
      <c r="KP1274" s="45"/>
      <c r="KQ1274" s="45"/>
      <c r="KR1274" s="45"/>
      <c r="KS1274" s="45"/>
      <c r="KT1274" s="45"/>
      <c r="KU1274" s="45"/>
      <c r="KV1274" s="45"/>
      <c r="KW1274" s="45"/>
      <c r="KX1274" s="45"/>
      <c r="KY1274" s="45"/>
      <c r="KZ1274" s="45"/>
      <c r="LA1274" s="45"/>
      <c r="LB1274" s="45"/>
      <c r="LC1274" s="45"/>
      <c r="LD1274" s="45"/>
      <c r="LE1274" s="45"/>
      <c r="LF1274" s="45"/>
      <c r="LG1274" s="45"/>
      <c r="LH1274" s="45"/>
      <c r="LI1274" s="45"/>
      <c r="LJ1274" s="45"/>
      <c r="LK1274" s="45"/>
      <c r="LL1274" s="45"/>
      <c r="LM1274" s="45"/>
      <c r="LN1274" s="45"/>
      <c r="LO1274" s="45"/>
      <c r="LP1274" s="45"/>
      <c r="LQ1274" s="45"/>
      <c r="LR1274" s="45"/>
    </row>
    <row r="1275" spans="2:330">
      <c r="B1275" s="20">
        <v>3</v>
      </c>
      <c r="C1275" s="20">
        <v>2</v>
      </c>
      <c r="D1275" s="20">
        <v>5</v>
      </c>
      <c r="E1275" s="20">
        <v>325</v>
      </c>
      <c r="F1275" s="113"/>
      <c r="G1275" s="31">
        <f>Inputs!U155</f>
        <v>0</v>
      </c>
      <c r="H1275" s="90">
        <f>Infected!I777*(VLOOKUP($D1275,Decrements!$B$2215:$V$2220,H$874)/4+VLOOKUP($D1275,Decrements!$B$2267:$V$2272,H$874)/4+VLOOKUP($D1275,Decrements!$B$2319:$V$2324,H$874)/4)</f>
        <v>0</v>
      </c>
      <c r="I1275" s="90">
        <f>Infected!J777*(VLOOKUP($D1275,Decrements!$B$2215:$V$2220,I$874)/4+VLOOKUP($D1275,Decrements!$B$2267:$V$2272,I$874)/4+VLOOKUP($D1275,Decrements!$B$2319:$V$2324,I$874)/4)</f>
        <v>0</v>
      </c>
      <c r="J1275" s="90">
        <f>Infected!K777*(VLOOKUP($D1275,Decrements!$B$2215:$V$2220,J$874)/4+VLOOKUP($D1275,Decrements!$B$2267:$V$2272,J$874)/4+VLOOKUP($D1275,Decrements!$B$2319:$V$2324,J$874)/4)</f>
        <v>0</v>
      </c>
      <c r="K1275" s="90">
        <f>Infected!L777*(VLOOKUP($D1275,Decrements!$B$2215:$V$2220,K$874)/4+VLOOKUP($D1275,Decrements!$B$2267:$V$2272,K$874)/4+VLOOKUP($D1275,Decrements!$B$2319:$V$2324,K$874)/4)</f>
        <v>3.1739214695580991E-3</v>
      </c>
      <c r="L1275" s="90">
        <f>Infected!M777*(VLOOKUP($D1275,Decrements!$B$2215:$V$2220,L$874)/4+VLOOKUP($D1275,Decrements!$B$2267:$V$2272,L$874)/4+VLOOKUP($D1275,Decrements!$B$2319:$V$2324,L$874)/4)</f>
        <v>6.8785295773790755E-3</v>
      </c>
      <c r="M1275" s="90">
        <f>Infected!N777*(VLOOKUP($D1275,Decrements!$B$2215:$V$2220,M$874)/4+VLOOKUP($D1275,Decrements!$B$2267:$V$2272,M$874)/4+VLOOKUP($D1275,Decrements!$B$2319:$V$2324,M$874)/4)</f>
        <v>1.0836645982412109E-2</v>
      </c>
      <c r="N1275" s="90">
        <f>Infected!O777*(VLOOKUP($D1275,Decrements!$B$2215:$V$2220,N$874)/4+VLOOKUP($D1275,Decrements!$B$2267:$V$2272,N$874)/4+VLOOKUP($D1275,Decrements!$B$2319:$V$2324,N$874)/4)</f>
        <v>1.5114150856620547E-2</v>
      </c>
      <c r="O1275" s="90">
        <f>Infected!P777*(VLOOKUP($D1275,Decrements!$B$2215:$V$2220,O$874)/4+VLOOKUP($D1275,Decrements!$B$2267:$V$2272,O$874)/4+VLOOKUP($D1275,Decrements!$B$2319:$V$2324,O$874)/4)</f>
        <v>1.8755823814831211E-2</v>
      </c>
      <c r="P1275" s="90">
        <f>Infected!Q777*(VLOOKUP($D1275,Decrements!$B$2215:$V$2220,P$874)/4+VLOOKUP($D1275,Decrements!$B$2267:$V$2272,P$874)/4+VLOOKUP($D1275,Decrements!$B$2319:$V$2324,P$874)/4)</f>
        <v>2.1515321769710192E-2</v>
      </c>
      <c r="Q1275" s="90">
        <f>Infected!R777*(VLOOKUP($D1275,Decrements!$B$2215:$V$2220,Q$874)/4+VLOOKUP($D1275,Decrements!$B$2267:$V$2272,Q$874)/4+VLOOKUP($D1275,Decrements!$B$2319:$V$2324,Q$874)/4)</f>
        <v>2.4115998318322836E-2</v>
      </c>
      <c r="R1275" s="90">
        <f>Infected!S777*(VLOOKUP($D1275,Decrements!$B$2215:$V$2220,R$874)/4+VLOOKUP($D1275,Decrements!$B$2267:$V$2272,R$874)/4+VLOOKUP($D1275,Decrements!$B$2319:$V$2324,R$874)/4)</f>
        <v>2.8103783093176207E-2</v>
      </c>
      <c r="S1275" s="90">
        <f>Infected!T777*(VLOOKUP($D1275,Decrements!$B$2215:$V$2220,S$874)/4+VLOOKUP($D1275,Decrements!$B$2267:$V$2272,S$874)/4+VLOOKUP($D1275,Decrements!$B$2319:$V$2324,S$874)/4)</f>
        <v>3.087035748972497E-2</v>
      </c>
      <c r="T1275" s="90">
        <f>Infected!U777*(VLOOKUP($D1275,Decrements!$B$2215:$V$2220,T$874)/4+VLOOKUP($D1275,Decrements!$B$2267:$V$2272,T$874)/4+VLOOKUP($D1275,Decrements!$B$2319:$V$2324,T$874)/4)</f>
        <v>3.2816739910484886E-2</v>
      </c>
      <c r="U1275" s="90">
        <f>Infected!V777*(VLOOKUP($D1275,Decrements!$B$2215:$V$2220,U$874)/4+VLOOKUP($D1275,Decrements!$B$2267:$V$2272,U$874)/4+VLOOKUP($D1275,Decrements!$B$2319:$V$2324,U$874)/4)</f>
        <v>3.3710899148453814E-2</v>
      </c>
      <c r="V1275" s="90">
        <f>Infected!W777*(VLOOKUP($D1275,Decrements!$B$2215:$V$2220,V$874)/4+VLOOKUP($D1275,Decrements!$B$2267:$V$2272,V$874)/4+VLOOKUP($D1275,Decrements!$B$2319:$V$2324,V$874)/4)</f>
        <v>3.6331872028901008E-2</v>
      </c>
      <c r="W1275" s="90">
        <f>Infected!X777*(VLOOKUP($D1275,Decrements!$B$2215:$V$2220,W$874)/4+VLOOKUP($D1275,Decrements!$B$2267:$V$2272,W$874)/4+VLOOKUP($D1275,Decrements!$B$2319:$V$2324,W$874)/4)</f>
        <v>3.7854118807787898E-2</v>
      </c>
      <c r="X1275" s="90">
        <f>Infected!Y777*(VLOOKUP($D1275,Decrements!$B$2215:$V$2220,X$874)/4+VLOOKUP($D1275,Decrements!$B$2267:$V$2272,X$874)/4+VLOOKUP($D1275,Decrements!$B$2319:$V$2324,X$874)/4)</f>
        <v>3.8639486848994417E-2</v>
      </c>
      <c r="Y1275" s="90">
        <f>Infected!Z777*(VLOOKUP($D1275,Decrements!$B$2215:$V$2220,Y$874)/4+VLOOKUP($D1275,Decrements!$B$2267:$V$2272,Y$874)/4+VLOOKUP($D1275,Decrements!$B$2319:$V$2324,Y$874)/4)</f>
        <v>3.8804926627317646E-2</v>
      </c>
      <c r="Z1275" s="90">
        <f>Infected!AA777*(VLOOKUP($D1275,Decrements!$B$2215:$V$2220,Z$874)/4+VLOOKUP($D1275,Decrements!$B$2267:$V$2272,Z$874)/4+VLOOKUP($D1275,Decrements!$B$2319:$V$2324,Z$874)/4)</f>
        <v>3.8603626859168891E-2</v>
      </c>
      <c r="AA1275" s="90">
        <f>Infected!AB777*(VLOOKUP($D1275,Decrements!$B$2215:$V$2220,AA$874)/4+VLOOKUP($D1275,Decrements!$B$2267:$V$2272,AA$874)/4+VLOOKUP($D1275,Decrements!$B$2319:$V$2324,AA$874)/4)</f>
        <v>3.8719365100990971E-2</v>
      </c>
      <c r="AB1275" s="90">
        <f>Infected!AC777*(VLOOKUP($D1275,Decrements!$B$2215:$V$2220,AB$874)/4+VLOOKUP($D1275,Decrements!$B$2267:$V$2272,AB$874)/4+VLOOKUP($D1275,Decrements!$B$2319:$V$2324,AB$874)/4)</f>
        <v>3.9105529748862868E-2</v>
      </c>
      <c r="AC1275" s="90">
        <f>Infected!AD777*(VLOOKUP($D1275,Decrements!$B$2215:$V$2220,AC$874)/4+VLOOKUP($D1275,Decrements!$B$2267:$V$2272,AC$874)/4+VLOOKUP($D1275,Decrements!$B$2319:$V$2324,AC$874)/4)</f>
        <v>4.0317866963754896E-2</v>
      </c>
      <c r="AD1275" s="90">
        <f>Infected!AE777*(VLOOKUP($D1275,Decrements!$B$2215:$V$2220,AD$874)/4+VLOOKUP($D1275,Decrements!$B$2267:$V$2272,AD$874)/4+VLOOKUP($D1275,Decrements!$B$2319:$V$2324,AD$874)/4)</f>
        <v>4.1407676702100681E-2</v>
      </c>
      <c r="AE1275" s="90">
        <f>Infected!AF777*(VLOOKUP($D1275,Decrements!$B$2215:$V$2220,AE$874)/4+VLOOKUP($D1275,Decrements!$B$2267:$V$2272,AE$874)/4+VLOOKUP($D1275,Decrements!$B$2319:$V$2324,AE$874)/4)</f>
        <v>4.3032380802275602E-2</v>
      </c>
      <c r="AF1275" s="90">
        <f>Infected!AG777*(VLOOKUP($D1275,Decrements!$B$2215:$V$2220,AF$874)/4+VLOOKUP($D1275,Decrements!$B$2267:$V$2272,AF$874)/4+VLOOKUP($D1275,Decrements!$B$2319:$V$2324,AF$874)/4)</f>
        <v>4.5101357285791066E-2</v>
      </c>
      <c r="AG1275" s="90">
        <f>Infected!AH777*(VLOOKUP($D1275,Decrements!$B$2215:$V$2220,AG$874)/4+VLOOKUP($D1275,Decrements!$B$2267:$V$2272,AG$874)/4+VLOOKUP($D1275,Decrements!$B$2319:$V$2324,AG$874)/4)</f>
        <v>4.5888553047117003E-2</v>
      </c>
      <c r="AH1275" s="90">
        <f>Infected!AI777*(VLOOKUP($D1275,Decrements!$B$2215:$V$2220,AH$874)/4+VLOOKUP($D1275,Decrements!$B$2267:$V$2272,AH$874)/4+VLOOKUP($D1275,Decrements!$B$2319:$V$2324,AH$874)/4)</f>
        <v>4.7925818809365528E-2</v>
      </c>
      <c r="AI1275" s="90">
        <f>Infected!AJ777*(VLOOKUP($D1275,Decrements!$B$2215:$V$2220,AI$874)/4+VLOOKUP($D1275,Decrements!$B$2267:$V$2272,AI$874)/4+VLOOKUP($D1275,Decrements!$B$2319:$V$2324,AI$874)/4)</f>
        <v>5.0805042401419268E-2</v>
      </c>
      <c r="AJ1275" s="90">
        <f>Infected!AK777*(VLOOKUP($D1275,Decrements!$B$2215:$V$2220,AJ$874)/4+VLOOKUP($D1275,Decrements!$B$2267:$V$2272,AJ$874)/4+VLOOKUP($D1275,Decrements!$B$2319:$V$2324,AJ$874)/4)</f>
        <v>5.427499086400879E-2</v>
      </c>
      <c r="AK1275" s="90">
        <f>Infected!AL777*(VLOOKUP($D1275,Decrements!$B$2215:$V$2220,AK$874)/4+VLOOKUP($D1275,Decrements!$B$2267:$V$2272,AK$874)/4+VLOOKUP($D1275,Decrements!$B$2319:$V$2324,AK$874)/4)</f>
        <v>5.7340718195570121E-2</v>
      </c>
      <c r="AL1275" s="90">
        <f>Infected!AM777*(VLOOKUP($D1275,Decrements!$B$2215:$V$2220,AL$874)/4+VLOOKUP($D1275,Decrements!$B$2267:$V$2272,AL$874)/4+VLOOKUP($D1275,Decrements!$B$2319:$V$2324,AL$874)/4)</f>
        <v>6.1066792070348964E-2</v>
      </c>
      <c r="AM1275" s="90">
        <f>Infected!AN777*(VLOOKUP($D1275,Decrements!$B$2215:$V$2220,AM$874)/4+VLOOKUP($D1275,Decrements!$B$2267:$V$2272,AM$874)/4+VLOOKUP($D1275,Decrements!$B$2319:$V$2324,AM$874)/4)</f>
        <v>6.5270276791645598E-2</v>
      </c>
      <c r="AN1275" s="90">
        <f>Infected!AO777*(VLOOKUP($D1275,Decrements!$B$2215:$V$2220,AN$874)/4+VLOOKUP($D1275,Decrements!$B$2267:$V$2272,AN$874)/4+VLOOKUP($D1275,Decrements!$B$2319:$V$2324,AN$874)/4)</f>
        <v>6.97650159072883E-2</v>
      </c>
      <c r="AO1275" s="90">
        <f>Infected!AP777*(VLOOKUP($D1275,Decrements!$B$2215:$V$2220,AO$874)/4+VLOOKUP($D1275,Decrements!$B$2267:$V$2272,AO$874)/4+VLOOKUP($D1275,Decrements!$B$2319:$V$2324,AO$874)/4)</f>
        <v>7.5147183269166404E-2</v>
      </c>
      <c r="AP1275" s="90">
        <f>Infected!AQ777*(VLOOKUP($D1275,Decrements!$B$2215:$V$2220,AP$874)/4+VLOOKUP($D1275,Decrements!$B$2267:$V$2272,AP$874)/4+VLOOKUP($D1275,Decrements!$B$2319:$V$2324,AP$874)/4)</f>
        <v>8.0248114125317557E-2</v>
      </c>
      <c r="AQ1275" s="90">
        <f>Infected!AR777*(VLOOKUP($D1275,Decrements!$B$2215:$V$2220,AQ$874)/4+VLOOKUP($D1275,Decrements!$B$2267:$V$2272,AQ$874)/4+VLOOKUP($D1275,Decrements!$B$2319:$V$2324,AQ$874)/4)</f>
        <v>8.5118099948697554E-2</v>
      </c>
      <c r="AR1275" s="90">
        <f>Infected!AS777*(VLOOKUP($D1275,Decrements!$B$2215:$V$2220,AR$874)/4+VLOOKUP($D1275,Decrements!$B$2267:$V$2272,AR$874)/4+VLOOKUP($D1275,Decrements!$B$2319:$V$2324,AR$874)/4)</f>
        <v>8.9839356112970586E-2</v>
      </c>
      <c r="AS1275" s="90">
        <f>Infected!AT777*(VLOOKUP($D1275,Decrements!$B$2215:$V$2220,AS$874)/4+VLOOKUP($D1275,Decrements!$B$2267:$V$2272,AS$874)/4+VLOOKUP($D1275,Decrements!$B$2319:$V$2324,AS$874)/4)</f>
        <v>9.4465091408559188E-2</v>
      </c>
      <c r="AT1275" s="90">
        <f>Infected!AU777*(VLOOKUP($D1275,Decrements!$B$2215:$V$2220,AT$874)/4+VLOOKUP($D1275,Decrements!$B$2267:$V$2272,AT$874)/4+VLOOKUP($D1275,Decrements!$B$2319:$V$2324,AT$874)/4)</f>
        <v>9.9029029336258304E-2</v>
      </c>
      <c r="AU1275" s="90">
        <f>Infected!AV777*(VLOOKUP($D1275,Decrements!$B$2215:$V$2220,AU$874)/4+VLOOKUP($D1275,Decrements!$B$2267:$V$2272,AU$874)/4+VLOOKUP($D1275,Decrements!$B$2319:$V$2324,AU$874)/4)</f>
        <v>0.10355422060399568</v>
      </c>
      <c r="AV1275" s="90">
        <f>Infected!AW777*(VLOOKUP($D1275,Decrements!$B$2215:$V$2220,AV$874)/4+VLOOKUP($D1275,Decrements!$B$2267:$V$2272,AV$874)/4+VLOOKUP($D1275,Decrements!$B$2319:$V$2324,AV$874)/4)</f>
        <v>0.10805656514474499</v>
      </c>
      <c r="AW1275" s="90">
        <f>Infected!AX777*(VLOOKUP($D1275,Decrements!$B$2215:$V$2220,AW$874)/4+VLOOKUP($D1275,Decrements!$B$2267:$V$2272,AW$874)/4+VLOOKUP($D1275,Decrements!$B$2319:$V$2324,AW$874)/4)</f>
        <v>0.11254663623642457</v>
      </c>
      <c r="AX1275" s="90">
        <f>Infected!AY777*(VLOOKUP($D1275,Decrements!$B$2215:$V$2220,AX$874)/4+VLOOKUP($D1275,Decrements!$B$2267:$V$2272,AX$874)/4+VLOOKUP($D1275,Decrements!$B$2319:$V$2324,AX$874)/4)</f>
        <v>0.11703104778078381</v>
      </c>
      <c r="AY1275" s="90">
        <f>Infected!AZ777*(VLOOKUP($D1275,Decrements!$B$2215:$V$2220,AY$874)/4+VLOOKUP($D1275,Decrements!$B$2267:$V$2272,AY$874)/4+VLOOKUP($D1275,Decrements!$B$2319:$V$2324,AY$874)/4)</f>
        <v>0.12151343221929017</v>
      </c>
      <c r="AZ1275" s="90">
        <f>Infected!BA777*(VLOOKUP($D1275,Decrements!$B$2215:$V$2220,AZ$874)/4+VLOOKUP($D1275,Decrements!$B$2267:$V$2272,AZ$874)/4+VLOOKUP($D1275,Decrements!$B$2319:$V$2324,AZ$874)/4)</f>
        <v>0.12599484843783307</v>
      </c>
      <c r="BA1275" s="90">
        <f>Infected!BB777*(VLOOKUP($D1275,Decrements!$B$2215:$V$2220,BA$874)/4+VLOOKUP($D1275,Decrements!$B$2267:$V$2272,BA$874)/4+VLOOKUP($D1275,Decrements!$B$2319:$V$2324,BA$874)/4)</f>
        <v>0.13047439743728015</v>
      </c>
      <c r="BB1275" s="90">
        <f>Infected!BC777*(VLOOKUP($D1275,Decrements!$B$2215:$V$2220,BB$874)/4+VLOOKUP($D1275,Decrements!$B$2267:$V$2272,BB$874)/4+VLOOKUP($D1275,Decrements!$B$2319:$V$2324,BB$874)/4)</f>
        <v>0.13494992397759351</v>
      </c>
      <c r="BC1275" s="90">
        <f>Infected!BD777*(VLOOKUP($D1275,Decrements!$B$2215:$V$2220,BC$874)/4+VLOOKUP($D1275,Decrements!$B$2267:$V$2272,BC$874)/4+VLOOKUP($D1275,Decrements!$B$2319:$V$2324,BC$874)/4)</f>
        <v>0.13941840936350269</v>
      </c>
      <c r="BD1275" s="90">
        <f>Infected!BE777*(VLOOKUP($D1275,Decrements!$B$2215:$V$2220,BD$874)/4+VLOOKUP($D1275,Decrements!$B$2267:$V$2272,BD$874)/4+VLOOKUP($D1275,Decrements!$B$2319:$V$2324,BD$874)/4)</f>
        <v>0.14387613757396511</v>
      </c>
      <c r="BE1275" s="90">
        <f>Infected!BF777*(VLOOKUP($D1275,Decrements!$B$2215:$V$2220,BE$874)/4+VLOOKUP($D1275,Decrements!$B$2267:$V$2272,BE$874)/4+VLOOKUP($D1275,Decrements!$B$2319:$V$2324,BE$874)/4)</f>
        <v>0.14831896685895313</v>
      </c>
      <c r="BF1275" s="90">
        <f>Infected!BG777*(VLOOKUP($D1275,Decrements!$B$2215:$V$2220,BF$874)/4+VLOOKUP($D1275,Decrements!$B$2267:$V$2272,BF$874)/4+VLOOKUP($D1275,Decrements!$B$2319:$V$2324,BF$874)/4)</f>
        <v>0.15274266490008304</v>
      </c>
      <c r="BG1275" s="90">
        <f>Infected!BH777*(VLOOKUP($D1275,Decrements!$B$2215:$V$2220,BG$874)/4+VLOOKUP($D1275,Decrements!$B$2267:$V$2272,BG$874)/4+VLOOKUP($D1275,Decrements!$B$2319:$V$2324,BG$874)/4)</f>
        <v>0.15714310578210799</v>
      </c>
      <c r="BH1275" s="90">
        <f>Infected!BI777*(VLOOKUP($D1275,Decrements!$B$2215:$V$2220,BH$874)/4+VLOOKUP($D1275,Decrements!$B$2267:$V$2272,BH$874)/4+VLOOKUP($D1275,Decrements!$B$2319:$V$2324,BH$874)/4)</f>
        <v>0.16151619085027952</v>
      </c>
      <c r="BI1275" s="90">
        <f>Infected!BJ777*(VLOOKUP($D1275,Decrements!$B$2215:$V$2220,BI$874)/4+VLOOKUP($D1275,Decrements!$B$2267:$V$2272,BI$874)/4+VLOOKUP($D1275,Decrements!$B$2319:$V$2324,BI$874)/4)</f>
        <v>0.16585792245659334</v>
      </c>
      <c r="BJ1275" s="90">
        <f>Infected!BK777*(VLOOKUP($D1275,Decrements!$B$2215:$V$2220,BJ$874)/4+VLOOKUP($D1275,Decrements!$B$2267:$V$2272,BJ$874)/4+VLOOKUP($D1275,Decrements!$B$2319:$V$2324,BJ$874)/4)</f>
        <v>0.1701646146657044</v>
      </c>
      <c r="BK1275" s="90">
        <f>Infected!BL777*(VLOOKUP($D1275,Decrements!$B$2215:$V$2220,BK$874)/4+VLOOKUP($D1275,Decrements!$B$2267:$V$2272,BK$874)/4+VLOOKUP($D1275,Decrements!$B$2319:$V$2324,BK$874)/4)</f>
        <v>0.17443295181696197</v>
      </c>
      <c r="BL1275" s="90">
        <f>Infected!BM777*(VLOOKUP($D1275,Decrements!$B$2215:$V$2220,BL$874)/4+VLOOKUP($D1275,Decrements!$B$2267:$V$2272,BL$874)/4+VLOOKUP($D1275,Decrements!$B$2319:$V$2324,BL$874)/4)</f>
        <v>0.17865983265170765</v>
      </c>
      <c r="BM1275" s="90">
        <f>Infected!BN777*(VLOOKUP($D1275,Decrements!$B$2215:$V$2220,BM$874)/4+VLOOKUP($D1275,Decrements!$B$2267:$V$2272,BM$874)/4+VLOOKUP($D1275,Decrements!$B$2319:$V$2324,BM$874)/4)</f>
        <v>0.18284236247101315</v>
      </c>
      <c r="BN1275" s="90">
        <f>Infected!BO777*(VLOOKUP($D1275,Decrements!$B$2215:$V$2220,BN$874)/4+VLOOKUP($D1275,Decrements!$B$2267:$V$2272,BN$874)/4+VLOOKUP($D1275,Decrements!$B$2319:$V$2324,BN$874)/4)</f>
        <v>0.18697798543549121</v>
      </c>
      <c r="BO1275" s="90">
        <f>Infected!BP777*(VLOOKUP($D1275,Decrements!$B$2215:$V$2220,BO$874)/4+VLOOKUP($D1275,Decrements!$B$2267:$V$2272,BO$874)/4+VLOOKUP($D1275,Decrements!$B$2319:$V$2324,BO$874)/4)</f>
        <v>0.1910643818964482</v>
      </c>
      <c r="BP1275" s="90">
        <f>Infected!BQ777*(VLOOKUP($D1275,Decrements!$B$2215:$V$2220,BP$874)/4+VLOOKUP($D1275,Decrements!$B$2267:$V$2272,BP$874)/4+VLOOKUP($D1275,Decrements!$B$2319:$V$2324,BP$874)/4)</f>
        <v>0.19509942466117805</v>
      </c>
      <c r="BQ1275" s="90">
        <f>Infected!BR777*(VLOOKUP($D1275,Decrements!$B$2215:$V$2220,BQ$874)/4+VLOOKUP($D1275,Decrements!$B$2267:$V$2272,BQ$874)/4+VLOOKUP($D1275,Decrements!$B$2319:$V$2324,BQ$874)/4)</f>
        <v>0.19908119417445899</v>
      </c>
      <c r="BR1275" s="90">
        <f>Infected!BS777*(VLOOKUP($D1275,Decrements!$B$2215:$V$2220,BR$874)/4+VLOOKUP($D1275,Decrements!$B$2267:$V$2272,BR$874)/4+VLOOKUP($D1275,Decrements!$B$2319:$V$2324,BR$874)/4)</f>
        <v>0.20300804678865553</v>
      </c>
      <c r="BS1275" s="90">
        <f>Infected!BT777*(VLOOKUP($D1275,Decrements!$B$2215:$V$2220,BS$874)/4+VLOOKUP($D1275,Decrements!$B$2267:$V$2272,BS$874)/4+VLOOKUP($D1275,Decrements!$B$2319:$V$2324,BS$874)/4)</f>
        <v>0.20687863030457146</v>
      </c>
      <c r="BT1275" s="90">
        <f>Infected!BU777*(VLOOKUP($D1275,Decrements!$B$2215:$V$2220,BT$874)/4+VLOOKUP($D1275,Decrements!$B$2267:$V$2272,BT$874)/4+VLOOKUP($D1275,Decrements!$B$2319:$V$2324,BT$874)/4)</f>
        <v>0.21069177894928443</v>
      </c>
      <c r="BU1275" s="90">
        <f>Infected!BV777*(VLOOKUP($D1275,Decrements!$B$2215:$V$2220,BU$874)/4+VLOOKUP($D1275,Decrements!$B$2267:$V$2272,BU$874)/4+VLOOKUP($D1275,Decrements!$B$2319:$V$2324,BU$874)/4)</f>
        <v>0.21444650364917425</v>
      </c>
      <c r="BV1275" s="90">
        <f>Infected!BW777*(VLOOKUP($D1275,Decrements!$B$2215:$V$2220,BV$874)/4+VLOOKUP($D1275,Decrements!$B$2267:$V$2272,BV$874)/4+VLOOKUP($D1275,Decrements!$B$2319:$V$2324,BV$874)/4)</f>
        <v>0.21814207583479184</v>
      </c>
      <c r="BW1275" s="90">
        <f>Infected!BX777*(VLOOKUP($D1275,Decrements!$B$2215:$V$2220,BW$874)/4+VLOOKUP($D1275,Decrements!$B$2267:$V$2272,BW$874)/4+VLOOKUP($D1275,Decrements!$B$2319:$V$2324,BW$874)/4)</f>
        <v>0.22177802404652464</v>
      </c>
      <c r="BX1275" s="90">
        <f>Infected!BY777*(VLOOKUP($D1275,Decrements!$B$2215:$V$2220,BX$874)/4+VLOOKUP($D1275,Decrements!$B$2267:$V$2272,BX$874)/4+VLOOKUP($D1275,Decrements!$B$2319:$V$2324,BX$874)/4)</f>
        <v>0.22535402689125353</v>
      </c>
      <c r="BY1275" s="90">
        <f>Infected!BZ777*(VLOOKUP($D1275,Decrements!$B$2215:$V$2220,BY$874)/4+VLOOKUP($D1275,Decrements!$B$2267:$V$2272,BY$874)/4+VLOOKUP($D1275,Decrements!$B$2319:$V$2324,BY$874)/4)</f>
        <v>0.22886988635737687</v>
      </c>
      <c r="BZ1275" s="90">
        <f>Infected!CA777*(VLOOKUP($D1275,Decrements!$B$2215:$V$2220,BZ$874)/4+VLOOKUP($D1275,Decrements!$B$2267:$V$2272,BZ$874)/4+VLOOKUP($D1275,Decrements!$B$2319:$V$2324,BZ$874)/4)</f>
        <v>0.23232557959857136</v>
      </c>
      <c r="CA1275" s="90">
        <f>Infected!CB777*(VLOOKUP($D1275,Decrements!$B$2215:$V$2220,CA$874)/4+VLOOKUP($D1275,Decrements!$B$2267:$V$2272,CA$874)/4+VLOOKUP($D1275,Decrements!$B$2319:$V$2324,CA$874)/4)</f>
        <v>0.2357212524015235</v>
      </c>
      <c r="CB1275" s="90">
        <f>Infected!CC777*(VLOOKUP($D1275,Decrements!$B$2215:$V$2220,CB$874)/4+VLOOKUP($D1275,Decrements!$B$2267:$V$2272,CB$874)/4+VLOOKUP($D1275,Decrements!$B$2319:$V$2324,CB$874)/4)</f>
        <v>0.23905714219553975</v>
      </c>
      <c r="CC1275" s="90">
        <f>Infected!CD777*(VLOOKUP($D1275,Decrements!$B$2215:$V$2220,CC$874)/4+VLOOKUP($D1275,Decrements!$B$2267:$V$2272,CC$874)/4+VLOOKUP($D1275,Decrements!$B$2319:$V$2324,CC$874)/4)</f>
        <v>0.24233356234525807</v>
      </c>
      <c r="CD1275" s="90">
        <f>Infected!CE777*(VLOOKUP($D1275,Decrements!$B$2215:$V$2220,CD$874)/4+VLOOKUP($D1275,Decrements!$B$2267:$V$2272,CD$874)/4+VLOOKUP($D1275,Decrements!$B$2319:$V$2324,CD$874)/4)</f>
        <v>0.24555094135703753</v>
      </c>
      <c r="CE1275" s="90">
        <f>Infected!CF777*(VLOOKUP($D1275,Decrements!$B$2215:$V$2220,CE$874)/4+VLOOKUP($D1275,Decrements!$B$2267:$V$2272,CE$874)/4+VLOOKUP($D1275,Decrements!$B$2319:$V$2324,CE$874)/4)</f>
        <v>0.24870982159043847</v>
      </c>
      <c r="CF1275" s="90">
        <f>Infected!CG777*(VLOOKUP($D1275,Decrements!$B$2215:$V$2220,CF$874)/4+VLOOKUP($D1275,Decrements!$B$2267:$V$2272,CF$874)/4+VLOOKUP($D1275,Decrements!$B$2319:$V$2324,CF$874)/4)</f>
        <v>0.25181080754553348</v>
      </c>
      <c r="CG1275" s="90">
        <f>Infected!CH777*(VLOOKUP($D1275,Decrements!$B$2215:$V$2220,CG$874)/4+VLOOKUP($D1275,Decrements!$B$2267:$V$2272,CG$874)/4+VLOOKUP($D1275,Decrements!$B$2319:$V$2324,CG$874)/4)</f>
        <v>0.25485455574219074</v>
      </c>
      <c r="CH1275" s="90">
        <f>Infected!CI777*(VLOOKUP($D1275,Decrements!$B$2215:$V$2220,CH$874)/4+VLOOKUP($D1275,Decrements!$B$2267:$V$2272,CH$874)/4+VLOOKUP($D1275,Decrements!$B$2319:$V$2324,CH$874)/4)</f>
        <v>0.25784179963954823</v>
      </c>
      <c r="CI1275" s="90">
        <f>Infected!CJ777*(VLOOKUP($D1275,Decrements!$B$2215:$V$2220,CI$874)/4+VLOOKUP($D1275,Decrements!$B$2267:$V$2272,CI$874)/4+VLOOKUP($D1275,Decrements!$B$2319:$V$2324,CI$874)/4)</f>
        <v>0.26077334979971006</v>
      </c>
      <c r="CK1275" s="45"/>
      <c r="CL1275" s="45"/>
      <c r="CM1275" s="45"/>
      <c r="CN1275" s="45"/>
      <c r="CO1275" s="45"/>
      <c r="CP1275" s="45"/>
      <c r="CQ1275" s="45"/>
      <c r="CR1275" s="45"/>
      <c r="CS1275" s="45"/>
      <c r="CT1275" s="45"/>
      <c r="CU1275" s="45"/>
      <c r="CV1275" s="45"/>
      <c r="CW1275" s="45"/>
      <c r="CX1275" s="45"/>
      <c r="CY1275" s="45"/>
      <c r="CZ1275" s="45"/>
      <c r="DA1275" s="45"/>
      <c r="DB1275" s="45"/>
      <c r="DC1275" s="45"/>
      <c r="DD1275" s="45"/>
      <c r="DE1275" s="45"/>
      <c r="DF1275" s="45"/>
      <c r="DG1275" s="45"/>
      <c r="DH1275" s="45"/>
      <c r="DI1275" s="45"/>
      <c r="DJ1275" s="45"/>
      <c r="DK1275" s="45"/>
      <c r="DL1275" s="45"/>
      <c r="DM1275" s="45"/>
      <c r="DN1275" s="45"/>
      <c r="DO1275" s="45"/>
      <c r="DP1275" s="45"/>
      <c r="DQ1275" s="45"/>
      <c r="DR1275" s="45"/>
      <c r="DS1275" s="45"/>
      <c r="DT1275" s="45"/>
      <c r="DU1275" s="45"/>
      <c r="DV1275" s="45"/>
      <c r="DW1275" s="45"/>
      <c r="DX1275" s="45"/>
      <c r="DY1275" s="45"/>
      <c r="DZ1275" s="45"/>
      <c r="EA1275" s="45"/>
      <c r="EB1275" s="45"/>
      <c r="EC1275" s="45"/>
      <c r="ED1275" s="45"/>
      <c r="EE1275" s="45"/>
      <c r="EF1275" s="45"/>
      <c r="EG1275" s="45"/>
      <c r="EH1275" s="45"/>
      <c r="EI1275" s="45"/>
      <c r="EJ1275" s="45"/>
      <c r="EK1275" s="45"/>
      <c r="EL1275" s="45"/>
      <c r="EM1275" s="45"/>
      <c r="EN1275" s="45"/>
      <c r="EO1275" s="45"/>
      <c r="EP1275" s="45"/>
      <c r="EQ1275" s="45"/>
      <c r="ER1275" s="45"/>
      <c r="ES1275" s="45"/>
      <c r="ET1275" s="45"/>
      <c r="EU1275" s="45"/>
      <c r="EV1275" s="45"/>
      <c r="EW1275" s="45"/>
      <c r="EX1275" s="45"/>
      <c r="EY1275" s="45"/>
      <c r="EZ1275" s="45"/>
      <c r="FA1275" s="45"/>
      <c r="FB1275" s="45"/>
      <c r="FC1275" s="45"/>
      <c r="FD1275" s="45"/>
      <c r="FE1275" s="45"/>
      <c r="FF1275" s="45"/>
      <c r="FG1275" s="45"/>
      <c r="FH1275" s="45"/>
      <c r="FI1275" s="45"/>
      <c r="FJ1275" s="45"/>
      <c r="FK1275" s="45"/>
      <c r="FL1275" s="45"/>
      <c r="FN1275" s="45"/>
      <c r="FO1275" s="45"/>
      <c r="FP1275" s="45"/>
      <c r="FQ1275" s="45"/>
      <c r="FR1275" s="45"/>
      <c r="FS1275" s="45"/>
      <c r="FT1275" s="45"/>
      <c r="FU1275" s="45"/>
      <c r="FV1275" s="45"/>
      <c r="FW1275" s="45"/>
      <c r="FX1275" s="45"/>
      <c r="FY1275" s="45"/>
      <c r="FZ1275" s="45"/>
      <c r="GA1275" s="45"/>
      <c r="GB1275" s="45"/>
      <c r="GC1275" s="45"/>
      <c r="GD1275" s="45"/>
      <c r="GE1275" s="45"/>
      <c r="GF1275" s="45"/>
      <c r="GG1275" s="45"/>
      <c r="GH1275" s="45"/>
      <c r="GI1275" s="45"/>
      <c r="GJ1275" s="45"/>
      <c r="GK1275" s="45"/>
      <c r="GL1275" s="45"/>
      <c r="GM1275" s="45"/>
      <c r="GN1275" s="45"/>
      <c r="GO1275" s="45"/>
      <c r="GP1275" s="45"/>
      <c r="GQ1275" s="45"/>
      <c r="GR1275" s="45"/>
      <c r="GS1275" s="45"/>
      <c r="GT1275" s="45"/>
      <c r="GU1275" s="45"/>
      <c r="GV1275" s="45"/>
      <c r="GW1275" s="45"/>
      <c r="GX1275" s="45"/>
      <c r="GY1275" s="45"/>
      <c r="GZ1275" s="45"/>
      <c r="HA1275" s="45"/>
      <c r="HB1275" s="45"/>
      <c r="HC1275" s="45"/>
      <c r="HD1275" s="45"/>
      <c r="HE1275" s="45"/>
      <c r="HF1275" s="45"/>
      <c r="HG1275" s="45"/>
      <c r="HH1275" s="45"/>
      <c r="HI1275" s="45"/>
      <c r="HJ1275" s="45"/>
      <c r="HK1275" s="45"/>
      <c r="HL1275" s="45"/>
      <c r="HM1275" s="45"/>
      <c r="HN1275" s="45"/>
      <c r="HO1275" s="45"/>
      <c r="HP1275" s="45"/>
      <c r="HQ1275" s="45"/>
      <c r="HR1275" s="45"/>
      <c r="HS1275" s="45"/>
      <c r="HT1275" s="45"/>
      <c r="HU1275" s="45"/>
      <c r="HV1275" s="45"/>
      <c r="HW1275" s="45"/>
      <c r="HX1275" s="45"/>
      <c r="HY1275" s="45"/>
      <c r="HZ1275" s="45"/>
      <c r="IA1275" s="45"/>
      <c r="IB1275" s="45"/>
      <c r="IC1275" s="45"/>
      <c r="ID1275" s="45"/>
      <c r="IE1275" s="45"/>
      <c r="IF1275" s="45"/>
      <c r="IG1275" s="45"/>
      <c r="IH1275" s="45"/>
      <c r="II1275" s="45"/>
      <c r="IJ1275" s="45"/>
      <c r="IK1275" s="45"/>
      <c r="IL1275" s="45"/>
      <c r="IM1275" s="45"/>
      <c r="IN1275" s="45"/>
      <c r="IO1275" s="45"/>
      <c r="IQ1275" s="45"/>
      <c r="IR1275" s="45"/>
      <c r="IS1275" s="45"/>
      <c r="IT1275" s="45"/>
      <c r="IU1275" s="45"/>
      <c r="IV1275" s="45"/>
      <c r="IW1275" s="45"/>
      <c r="IX1275" s="45"/>
      <c r="IY1275" s="45"/>
      <c r="IZ1275" s="45"/>
      <c r="JA1275" s="45"/>
      <c r="JB1275" s="45"/>
      <c r="JC1275" s="45"/>
      <c r="JD1275" s="45"/>
      <c r="JE1275" s="45"/>
      <c r="JF1275" s="45"/>
      <c r="JG1275" s="45"/>
      <c r="JH1275" s="45"/>
      <c r="JI1275" s="45"/>
      <c r="JJ1275" s="45"/>
      <c r="JK1275" s="45"/>
      <c r="JL1275" s="45"/>
      <c r="JM1275" s="45"/>
      <c r="JN1275" s="45"/>
      <c r="JO1275" s="45"/>
      <c r="JP1275" s="45"/>
      <c r="JQ1275" s="45"/>
      <c r="JR1275" s="45"/>
      <c r="JS1275" s="45"/>
      <c r="JT1275" s="45"/>
      <c r="JU1275" s="45"/>
      <c r="JV1275" s="45"/>
      <c r="JW1275" s="45"/>
      <c r="JX1275" s="45"/>
      <c r="JY1275" s="45"/>
      <c r="JZ1275" s="45"/>
      <c r="KA1275" s="45"/>
      <c r="KB1275" s="45"/>
      <c r="KC1275" s="45"/>
      <c r="KD1275" s="45"/>
      <c r="KE1275" s="45"/>
      <c r="KF1275" s="45"/>
      <c r="KG1275" s="45"/>
      <c r="KH1275" s="45"/>
      <c r="KI1275" s="45"/>
      <c r="KJ1275" s="45"/>
      <c r="KK1275" s="45"/>
      <c r="KL1275" s="45"/>
      <c r="KM1275" s="45"/>
      <c r="KN1275" s="45"/>
      <c r="KO1275" s="45"/>
      <c r="KP1275" s="45"/>
      <c r="KQ1275" s="45"/>
      <c r="KR1275" s="45"/>
    